0,'IV. Inputs Solar'!$T$60*'IV. Inputs Solar'!$S$108+SUM(INDEX(K6823:$K$8797,MATCH(L6823,L6823:$L$8797,0),1):INDEX(K6823:$K$8797,MATCH(L6823,L6823:$L$8797,0)+L6823-1,1))/'IV. Inputs Solar'!$S$106),
                         MIN('IV. Inputs Solar'!$T$60,'IV. Inputs Solar'!$T$60*'IV. Inputs Solar'!$S$108+SUM(INDEX(K6823:$K$8797,MATCH(L6823,L6823:$L$8797,0),1):INDEX(K6823:$K$8797,MATCH(L6823,L6823:$L$8797,0)+L6823-1,1))/'IV. Inputs Solar'!$S$106),
                         M6822+MIN('IV. Inputs Solar'!$S$66-K6822,'IV. Inputs Solar'!$S$58)*'IV. Inputs Solar'!$S$106),
                    M6822)),
          IF(M6822&lt;'IV. Inputs Solar'!$T$60,
               IF(M6822-MAX((-1)*'IV. Inputs Solar'!$S$58*'IV. Inputs Solar'!$S$106,K6822*'IV. Inputs Solar'!$S$106)&gt;'IV. Inputs Solar'!$T$60,
                    'IV. Inputs Solar'!$T$60,
                    M6822-MAX((-1)*'IV. Inputs Solar'!$S$58*'IV. Inputs Solar'!$S$106,K6822*'IV. Inputs Solar'!$S$106)),
               M6822)))</f>
        <v>60</v>
      </c>
      <c r="N6823" s="98">
        <f>IF('IV. Inputs Solar'!$T$60=0,0,M6823/'IV. Inputs Solar'!$T$60)</f>
        <v>1</v>
      </c>
      <c r="O6823" s="36">
        <f t="shared" si="422"/>
        <v>0</v>
      </c>
      <c r="P6823" s="36">
        <f t="shared" si="423"/>
        <v>0</v>
      </c>
      <c r="Q6823" s="36">
        <f t="shared" ref="Q6823:Q6886" si="425">IF(P6823=1,1-N6822,0)</f>
        <v>0</v>
      </c>
      <c r="R6823" s="36">
        <f>ROUND(IF(K6823&lt;0,((M6823-M6824)/'IV. Inputs Solar'!$S$106)-K6823,0),2)</f>
        <v>0</v>
      </c>
      <c r="S6823" s="125">
        <f>ROUND(IF(K6823&gt;0,IF(T6823&gt;0,K6823,ABS((M6823-M6824)*'IV. Inputs Solar'!$S$106-K6823)),0),2)</f>
        <v>0</v>
      </c>
      <c r="T6823" s="151">
        <f>IF('IV. Inputs Solar'!$T$60&lt;&gt;0,
     IF(AND(M6823&lt;MIN('IV. Inputs Solar'!$T$60,'IV. Inputs Solar'!$T$60*'IV. Inputs Solar'!$S$108+SUM(INDEX(K6823:$K$8797,MATCH(L6823,L6823:$L$8797,0),1):INDEX(K6823:$K$8797,MATCH(L6823,L6823:$L$8797,0)+L6823-1,1))/'IV. Inputs Solar'!$S$106),K6823&gt;0),
          'IV. Inputs Solar'!$S$66,
          0),
     IF(K6823&gt;0,
          IF(K6823&lt;0.3*'IV. Inputs Solar'!$S$66,
               0.3*'IV. Inputs Solar'!$S$66,
               K6823),
          0))</f>
        <v>0</v>
      </c>
      <c r="U6823" s="151">
        <f>T6823/('III. Inputs Baseline Diesel'!$S$54*'III. Inputs Baseline Diesel'!$S$57)</f>
        <v>0</v>
      </c>
    </row>
    <row r="6824" spans="2:21" ht="14.25" customHeight="1" x14ac:dyDescent="0.25">
      <c r="B6824" s="635">
        <v>6787</v>
      </c>
      <c r="C6824" s="268">
        <f>INDEX('V. Load Profile'!$D$85:$K$108,IF(MOD(B6824,24)=0, 24,MOD(B6824,24)),4)</f>
        <v>7.7444444444444436</v>
      </c>
      <c r="D6824" s="605">
        <f>IF('III. Inputs Baseline Diesel'!$S$17&gt;0,IF(AND(C6824&gt;0, C6824&lt;'III. Inputs Baseline Diesel'!$S$17*'III. Inputs Baseline Diesel'!$S$50),'III. Inputs Baseline Diesel'!$S$50*'III. Inputs Baseline Diesel'!$S$17,C6824))</f>
        <v>7.7444444444444436</v>
      </c>
      <c r="E6824" s="23">
        <f>INDEX('IX. Irradiation Data'!$G$15:$I$8774,B6824,2)</f>
        <v>0</v>
      </c>
      <c r="F6824" s="36">
        <f>INDEX('IX. Irradiation Data'!$G$15:$I$8774,B6824, 3)</f>
        <v>28.1</v>
      </c>
      <c r="G6824" s="36">
        <f>E6824*COS(RADIANS('IV. Inputs Solar'!$S$102))</f>
        <v>0</v>
      </c>
      <c r="H6824" s="36">
        <f>F6824+('IV. Inputs Solar'!$S$100-20)/80*E6824/10</f>
        <v>28.1</v>
      </c>
      <c r="I6824" s="36">
        <f>1+('IV. Inputs Solar'!$S$101*(H6824-25))</f>
        <v>0.98914999999999997</v>
      </c>
      <c r="J6824" s="36">
        <f>G6824*I6824*('IV. Inputs Solar'!$T$52*'IV. Inputs Solar'!$S$53)/1000</f>
        <v>0</v>
      </c>
      <c r="K6824" s="125">
        <f t="shared" si="424"/>
        <v>7.7444444444444436</v>
      </c>
      <c r="L6824" s="36">
        <f>IF(K6824&gt;0,MATCH(0,K6824:$K$8797,-1)-1,0)</f>
        <v>11</v>
      </c>
      <c r="M6824" s="126">
        <f>IF('IV. Inputs Solar'!$T$60=0,
     0,
     IF(K6823&gt;0,
          IF(T6823=0,
               IF(M6823&gt;='IV. Inputs Solar'!$S$108*'IV. Inputs Solar'!$T$60,
                    IF(M6823-MIN('IV. Inputs Solar'!$S$58/'IV. Inputs Solar'!$S$106,K6823/'IV. Inputs Solar'!$S$106)&lt;'IV. Inputs Solar'!$T$60*'IV. Inputs Solar'!$S$108,
                         'IV. Inputs Solar'!$T$60*'IV. Inputs Solar'!$S$108,
                         M6823-MIN('IV. Inputs Solar'!$S$58/'IV. Inputs Solar'!$S$106,K6823/'IV. Inputs Solar'!$S$106)),
                    IF(M6823+MIN('IV. Inputs Solar'!$S$66-K6823,'IV. Inputs Solar'!$S$58)*'IV. Inputs Solar'!$S$106&gt;'IV. Inputs Solar'!$T$60,
                         'IV. Inputs Solar'!$T$60,
                         M6823+MIN('IV. Inputs Solar'!$S$66-K6823,'IV. Inputs Solar'!$S$58)*'IV. Inputs Solar'!$S$106)),
               IF(M6823-'IV. Inputs Solar'!$S$108*'IV. Inputs Solar'!$T$60&lt;MIN('IV. Inputs Solar'!$T$60,'IV. Inputs Solar'!$T$60*'IV. Inputs Solar'!$S$108+SUM(INDEX(K6824:$K$8797,MATCH(L6824,L6824:$L$8797,0),1):INDEX(K6824:$K$8797,MATCH(L6824,L6824:$L$8797,0)+L6824-1,1))/'IV. Inputs Solar'!$S$106),
                    IF(M6823+MIN('IV. Inputs Solar'!$S$66-K6823,'IV. Inputs Solar'!$S$58)*'IV. Inputs Solar'!$S$106&gt;MIN('IV. Inputs Solar'!$T$60,'IV. Inputs Solar'!$T$60*'IV. Inputs Solar'!$S$108+SUM(INDEX(K6824:$K$8797,MATCH(L6824,L6824:$L$8797,0),1):INDEX(K6824:$K$8797,MATCH(L6824,L6824:$L$8797,0)+L6824-1,1))/'IV. Inputs Solar'!$S$106),
                         MIN('IV. Inputs Solar'!$T$60,'IV. Inputs Solar'!$T$60*'IV. Inputs Solar'!$S$108+SUM(INDEX(K6824:$K$8797,MATCH(L6824,L6824:$L$8797,0),1):INDEX(K6824:$K$8797,MATCH(L6824,L6824:$L$8797,0)+L6824-1,1))/'IV. Inputs Solar'!$S$106),
                         M6823+MIN('IV. Inputs Solar'!$S$66-K6823,'IV. Inputs Solar'!$S$58)*'IV. Inputs Solar'!$S$106),
                    M6823)),
          IF(M6823&lt;'IV. Inputs Solar'!$T$60,
               IF(M6823-MAX((-1)*'IV. Inputs Solar'!$S$58*'IV. Inputs Solar'!$S$106,K6823*'IV. Inputs Solar'!$S$106)&gt;'IV. Inputs Solar'!$T$60,
                    'IV. Inputs Solar'!$T$60,
                    M6823-MAX((-1)*'IV. Inputs Solar'!$S$58*'IV. Inputs Solar'!$S$106,K6823*'IV. Inputs Solar'!$S$106)),
               M6823)))</f>
        <v>59.930873287498741</v>
      </c>
      <c r="N6824" s="98">
        <f>IF('IV. Inputs Solar'!$T$60=0,0,M6824/'IV. Inputs Solar'!$T$60)</f>
        <v>0.99884788812497904</v>
      </c>
      <c r="O6824" s="36">
        <f t="shared" ref="O6824:O6887" si="426">IF(M6824&gt;M6823,1,0)</f>
        <v>0</v>
      </c>
      <c r="P6824" s="36">
        <f t="shared" ref="P6824:P6887" si="427">IF(AND(O6824&lt;&gt;O6823,O6824=1),1,0)</f>
        <v>0</v>
      </c>
      <c r="Q6824" s="36">
        <f t="shared" si="425"/>
        <v>0</v>
      </c>
      <c r="R6824" s="36">
        <f>ROUND(IF(K6824&lt;0,((M6824-M6825)/'IV. Inputs Solar'!$S$106)-K6824,0),2)</f>
        <v>0</v>
      </c>
      <c r="S6824" s="125">
        <f>ROUND(IF(K6824&gt;0,IF(T6824&gt;0,K6824,ABS((M6824-M6825)*'IV. Inputs Solar'!$S$106-K6824)),0),2)</f>
        <v>0</v>
      </c>
      <c r="T6824" s="151">
        <f>IF('IV. Inputs Solar'!$T$60&lt;&gt;0,
     IF(AND(M6824&lt;MIN('IV. Inputs Solar'!$T$60,'IV. Inputs Solar'!$T$60*'IV. Inputs Solar'!$S$108+SUM(INDEX(K6824:$K$8797,MATCH(L6824,L6824:$L$8797,0),1):INDEX(K6824:$K$8797,MATCH(L6824,L6824:$L$8797,0)+L6824-1,1))/'IV. Inputs Solar'!$S$106),K6824&gt;0),
          'IV. Inputs Solar'!$S$66,
          0),
     IF(K6824&gt;0,
          IF(K6824&lt;0.3*'IV. Inputs Solar'!$S$66,
               0.3*'IV. Inputs Solar'!$S$66,
               K6824),
          0))</f>
        <v>0</v>
      </c>
      <c r="U6824" s="151">
        <f>T6824/('III. Inputs Baseline Diesel'!$S$54*'III. Inputs Baseline Diesel'!$S$57)</f>
        <v>0</v>
      </c>
    </row>
    <row r="6825" spans="2:21" ht="14.25" customHeight="1" x14ac:dyDescent="0.25">
      <c r="B6825" s="635">
        <v>6788</v>
      </c>
      <c r="C6825" s="268">
        <f>INDEX('V. Load Profile'!$D$85:$K$108,IF(MOD(B6825,24)=0, 24,MOD(B6825,24)),4)</f>
        <v>8.9666666666666668</v>
      </c>
      <c r="D6825" s="605">
        <f>IF('III. Inputs Baseline Diesel'!$S$17&gt;0,IF(AND(C6825&gt;0, C6825&lt;'III. Inputs Baseline Diesel'!$S$17*'III. Inputs Baseline Diesel'!$S$50),'III. Inputs Baseline Diesel'!$S$50*'III. Inputs Baseline Diesel'!$S$17,C6825))</f>
        <v>8.9666666666666668</v>
      </c>
      <c r="E6825" s="23">
        <f>INDEX('IX. Irradiation Data'!$G$15:$I$8774,B6825,2)</f>
        <v>0</v>
      </c>
      <c r="F6825" s="36">
        <f>INDEX('IX. Irradiation Data'!$G$15:$I$8774,B6825, 3)</f>
        <v>27.2</v>
      </c>
      <c r="G6825" s="36">
        <f>E6825*COS(RADIANS('IV. Inputs Solar'!$S$102))</f>
        <v>0</v>
      </c>
      <c r="H6825" s="36">
        <f>F6825+('IV. Inputs Solar'!$S$100-20)/80*E6825/10</f>
        <v>27.2</v>
      </c>
      <c r="I6825" s="36">
        <f>1+('IV. Inputs Solar'!$S$101*(H6825-25))</f>
        <v>0.99229999999999996</v>
      </c>
      <c r="J6825" s="36">
        <f>G6825*I6825*('IV. Inputs Solar'!$T$52*'IV. Inputs Solar'!$S$53)/1000</f>
        <v>0</v>
      </c>
      <c r="K6825" s="125">
        <f t="shared" si="424"/>
        <v>8.9666666666666668</v>
      </c>
      <c r="L6825" s="36">
        <f>IF(K6825&gt;0,MATCH(0,K6825:$K$8797,-1)-1,0)</f>
        <v>10</v>
      </c>
      <c r="M6825" s="126">
        <f>IF('IV. Inputs Solar'!$T$60=0,
     0,
     IF(K6824&gt;0,
          IF(T6824=0,
               IF(M6824&gt;='IV. Inputs Solar'!$S$108*'IV. Inputs Solar'!$T$60,
                    IF(M6824-MIN('IV. Inputs Solar'!$S$58/'IV. Inputs Solar'!$S$106,K6824/'IV. Inputs Solar'!$S$106)&lt;'IV. Inputs Solar'!$T$60*'IV. Inputs Solar'!$S$108,
                         'IV. Inputs Solar'!$T$60*'IV. Inputs Solar'!$S$108,
                         M6824-MIN('IV. Inputs Solar'!$S$58/'IV. Inputs Solar'!$S$106,K6824/'IV. Inputs Solar'!$S$106)),
                    IF(M6824+MIN('IV. Inputs Solar'!$S$66-K6824,'IV. Inputs Solar'!$S$58)*'IV. Inputs Solar'!$S$106&gt;'IV. Inputs Solar'!$T$60,
                         'IV. Inputs Solar'!$T$60,
                         M6824+MIN('IV. Inputs Solar'!$S$66-K6824,'IV. Inputs Solar'!$S$58)*'IV. Inputs Solar'!$S$106)),
               IF(M6824-'IV. Inputs Solar'!$S$108*'IV. Inputs Solar'!$T$60&lt;MIN('IV. Inputs Solar'!$T$60,'IV. Inputs Solar'!$T$60*'IV. Inputs Solar'!$S$108+SUM(INDEX(K6825:$K$8797,MATCH(L6825,L6825:$L$8797,0),1):INDEX(K6825:$K$8797,MATCH(L6825,L6825:$L$8797,0)+L6825-1,1))/'IV. Inputs Solar'!$S$106),
                    IF(M6824+MIN('IV. Inputs Solar'!$S$66-K6824,'IV. Inputs Solar'!$S$58)*'IV. Inputs Solar'!$S$106&gt;MIN('IV. Inputs Solar'!$T$60,'IV. Inputs Solar'!$T$60*'IV. Inputs Solar'!$S$108+SUM(INDEX(K6825:$K$8797,MATCH(L6825,L6825:$L$8797,0),1):INDEX(K6825:$K$8797,MATCH(L6825,L6825:$L$8797,0)+L6825-1,1))/'IV. Inputs Solar'!$S$106),
                         MIN('IV. Inputs Solar'!$T$60,'IV. Inputs Solar'!$T$60*'IV. Inputs Solar'!$S$108+SUM(INDEX(K6825:$K$8797,MATCH(L6825,L6825:$L$8797,0),1):INDEX(K6825:$K$8797,MATCH(L6825,L6825:$L$8797,0)+L6825-1,1))/'IV. Inputs Solar'!$S$106),
                         M6824+MIN('IV. Inputs Solar'!$S$66-K6824,'IV. Inputs Solar'!$S$58)*'IV. Inputs Solar'!$S$106),
                    M6824)),
          IF(M6824&lt;'IV. Inputs Solar'!$T$60,
               IF(M6824-MAX((-1)*'IV. Inputs Solar'!$S$58*'IV. Inputs Solar'!$S$106,K6824*'IV. Inputs Solar'!$S$106)&gt;'IV. Inputs Solar'!$T$60,
                    'IV. Inputs Solar'!$T$60,
                    M6824-MAX((-1)*'IV. Inputs Solar'!$S$58*'IV. Inputs Solar'!$S$106,K6824*'IV. Inputs Solar'!$S$106)),
               M6824)))</f>
        <v>51.767512068471483</v>
      </c>
      <c r="N6825" s="98">
        <f>IF('IV. Inputs Solar'!$T$60=0,0,M6825/'IV. Inputs Solar'!$T$60)</f>
        <v>0.86279186780785799</v>
      </c>
      <c r="O6825" s="36">
        <f t="shared" si="426"/>
        <v>0</v>
      </c>
      <c r="P6825" s="36">
        <f t="shared" si="427"/>
        <v>0</v>
      </c>
      <c r="Q6825" s="36">
        <f t="shared" si="425"/>
        <v>0</v>
      </c>
      <c r="R6825" s="36">
        <f>ROUND(IF(K6825&lt;0,((M6825-M6826)/'IV. Inputs Solar'!$S$106)-K6825,0),2)</f>
        <v>0</v>
      </c>
      <c r="S6825" s="125">
        <f>ROUND(IF(K6825&gt;0,IF(T6825&gt;0,K6825,ABS((M6825-M6826)*'IV. Inputs Solar'!$S$106-K6825)),0),2)</f>
        <v>0</v>
      </c>
      <c r="T6825" s="151">
        <f>IF('IV. Inputs Solar'!$T$60&lt;&gt;0,
     IF(AND(M6825&lt;MIN('IV. Inputs Solar'!$T$60,'IV. Inputs Solar'!$T$60*'IV. Inputs Solar'!$S$108+SUM(INDEX(K6825:$K$8797,MATCH(L6825,L6825:$L$8797,0),1):INDEX(K6825:$K$8797,MATCH(L6825,L6825:$L$8797,0)+L6825-1,1))/'IV. Inputs Solar'!$S$106),K6825&gt;0),
          'IV. Inputs Solar'!$S$66,
          0),
     IF(K6825&gt;0,
          IF(K6825&lt;0.3*'IV. Inputs Solar'!$S$66,
               0.3*'IV. Inputs Solar'!$S$66,
               K6825),
          0))</f>
        <v>0</v>
      </c>
      <c r="U6825" s="151">
        <f>T6825/('III. Inputs Baseline Diesel'!$S$54*'III. Inputs Baseline Diesel'!$S$57)</f>
        <v>0</v>
      </c>
    </row>
    <row r="6826" spans="2:21" ht="14.25" customHeight="1" x14ac:dyDescent="0.25">
      <c r="B6826" s="635">
        <v>6789</v>
      </c>
      <c r="C6826" s="268">
        <f>INDEX('V. Load Profile'!$D$85:$K$108,IF(MOD(B6826,24)=0, 24,MOD(B6826,24)),4)</f>
        <v>8.9666666666666668</v>
      </c>
      <c r="D6826" s="605">
        <f>IF('III. Inputs Baseline Diesel'!$S$17&gt;0,IF(AND(C6826&gt;0, C6826&lt;'III. Inputs Baseline Diesel'!$S$17*'III. Inputs Baseline Diesel'!$S$50),'III. Inputs Baseline Diesel'!$S$50*'III. Inputs Baseline Diesel'!$S$17,C6826))</f>
        <v>8.9666666666666668</v>
      </c>
      <c r="E6826" s="23">
        <f>INDEX('IX. Irradiation Data'!$G$15:$I$8774,B6826,2)</f>
        <v>0</v>
      </c>
      <c r="F6826" s="36">
        <f>INDEX('IX. Irradiation Data'!$G$15:$I$8774,B6826, 3)</f>
        <v>26.3</v>
      </c>
      <c r="G6826" s="36">
        <f>E6826*COS(RADIANS('IV. Inputs Solar'!$S$102))</f>
        <v>0</v>
      </c>
      <c r="H6826" s="36">
        <f>F6826+('IV. Inputs Solar'!$S$100-20)/80*E6826/10</f>
        <v>26.3</v>
      </c>
      <c r="I6826" s="36">
        <f>1+('IV. Inputs Solar'!$S$101*(H6826-25))</f>
        <v>0.99544999999999995</v>
      </c>
      <c r="J6826" s="36">
        <f>G6826*I6826*('IV. Inputs Solar'!$T$52*'IV. Inputs Solar'!$S$53)/1000</f>
        <v>0</v>
      </c>
      <c r="K6826" s="125">
        <f t="shared" si="424"/>
        <v>8.9666666666666668</v>
      </c>
      <c r="L6826" s="36">
        <f>IF(K6826&gt;0,MATCH(0,K6826:$K$8797,-1)-1,0)</f>
        <v>9</v>
      </c>
      <c r="M6826" s="126">
        <f>IF('IV. Inputs Solar'!$T$60=0,
     0,
     IF(K6825&gt;0,
          IF(T6825=0,
               IF(M6825&gt;='IV. Inputs Solar'!$S$108*'IV. Inputs Solar'!$T$60,
                    IF(M6825-MIN('IV. Inputs Solar'!$S$58/'IV. Inputs Solar'!$S$106,K6825/'IV. Inputs Solar'!$S$106)&lt;'IV. Inputs Solar'!$T$60*'IV. Inputs Solar'!$S$108,
                         'IV. Inputs Solar'!$T$60*'IV. Inputs Solar'!$S$108,
                         M6825-MIN('IV. Inputs Solar'!$S$58/'IV. Inputs Solar'!$S$106,K6825/'IV. Inputs Solar'!$S$106)),
                    IF(M6825+MIN('IV. Inputs Solar'!$S$66-K6825,'IV. Inputs Solar'!$S$58)*'IV. Inputs Solar'!$S$106&gt;'IV. Inputs Solar'!$T$60,
                         'IV. Inputs Solar'!$T$60,
                         M6825+MIN('IV. Inputs Solar'!$S$66-K6825,'IV. Inputs Solar'!$S$58)*'IV. Inputs Solar'!$S$106)),
               IF(M6825-'IV. Inputs Solar'!$S$108*'IV. Inputs Solar'!$T$60&lt;MIN('IV. Inputs Solar'!$T$60,'IV. Inputs Solar'!$T$60*'IV. Inputs Solar'!$S$108+SUM(INDEX(K6826:$K$8797,MATCH(L6826,L6826:$L$8797,0),1):INDEX(K6826:$K$8797,MATCH(L6826,L6826:$L$8797,0)+L6826-1,1))/'IV. Inputs Solar'!$S$106),
                    IF(M6825+MIN('IV. Inputs Solar'!$S$66-K6825,'IV. Inputs Solar'!$S$58)*'IV. Inputs Solar'!$S$106&gt;MIN('IV. Inputs Solar'!$T$60,'IV. Inputs Solar'!$T$60*'IV. Inputs Solar'!$S$108+SUM(INDEX(K6826:$K$8797,MATCH(L6826,L6826:$L$8797,0),1):INDEX(K6826:$K$8797,MATCH(L6826,L6826:$L$8797,0)+L6826-1,1))/'IV. Inputs Solar'!$S$106),
                         MIN('IV. Inputs Solar'!$T$60,'IV. Inputs Solar'!$T$60*'IV. Inputs Solar'!$S$108+SUM(INDEX(K6826:$K$8797,MATCH(L6826,L6826:$L$8797,0),1):INDEX(K6826:$K$8797,MATCH(L6826,L6826:$L$8797,0)+L6826-1,1))/'IV. Inputs Solar'!$S$106),
                         M6825+MIN('IV. Inputs Solar'!$S$66-K6825,'IV. Inputs Solar'!$S$58)*'IV. Inputs Solar'!$S$106),
                    M6825)),
          IF(M6825&lt;'IV. Inputs Solar'!$T$60,
               IF(M6825-MAX((-1)*'IV. Inputs Solar'!$S$58*'IV. Inputs Solar'!$S$106,K6825*'IV. Inputs Solar'!$S$106)&gt;'IV. Inputs Solar'!$T$60,
                    'IV. Inputs Solar'!$T$60,
                    M6825-MAX((-1)*'IV. Inputs Solar'!$S$58*'IV. Inputs Solar'!$S$106,K6825*'IV. Inputs Solar'!$S$106)),
               M6825)))</f>
        <v>42.315815506412662</v>
      </c>
      <c r="N6826" s="98">
        <f>IF('IV. Inputs Solar'!$T$60=0,0,M6826/'IV. Inputs Solar'!$T$60)</f>
        <v>0.70526359177354436</v>
      </c>
      <c r="O6826" s="36">
        <f t="shared" si="426"/>
        <v>0</v>
      </c>
      <c r="P6826" s="36">
        <f t="shared" si="427"/>
        <v>0</v>
      </c>
      <c r="Q6826" s="36">
        <f t="shared" si="425"/>
        <v>0</v>
      </c>
      <c r="R6826" s="36">
        <f>ROUND(IF(K6826&lt;0,((M6826-M6827)/'IV. Inputs Solar'!$S$106)-K6826,0),2)</f>
        <v>0</v>
      </c>
      <c r="S6826" s="125">
        <f>ROUND(IF(K6826&gt;0,IF(T6826&gt;0,K6826,ABS((M6826-M6827)*'IV. Inputs Solar'!$S$106-K6826)),0),2)</f>
        <v>0</v>
      </c>
      <c r="T6826" s="151">
        <f>IF('IV. Inputs Solar'!$T$60&lt;&gt;0,
     IF(AND(M6826&lt;MIN('IV. Inputs Solar'!$T$60,'IV. Inputs Solar'!$T$60*'IV. Inputs Solar'!$S$108+SUM(INDEX(K6826:$K$8797,MATCH(L6826,L6826:$L$8797,0),1):INDEX(K6826:$K$8797,MATCH(L6826,L6826:$L$8797,0)+L6826-1,1))/'IV. Inputs Solar'!$S$106),K6826&gt;0),
          'IV. Inputs Solar'!$S$66,
          0),
     IF(K6826&gt;0,
          IF(K6826&lt;0.3*'IV. Inputs Solar'!$S$66,
               0.3*'IV. Inputs Solar'!$S$66,
               K6826),
          0))</f>
        <v>0</v>
      </c>
      <c r="U6826" s="151">
        <f>T6826/('III. Inputs Baseline Diesel'!$S$54*'III. Inputs Baseline Diesel'!$S$57)</f>
        <v>0</v>
      </c>
    </row>
    <row r="6827" spans="2:21" ht="14.25" customHeight="1" x14ac:dyDescent="0.25">
      <c r="B6827" s="635">
        <v>6790</v>
      </c>
      <c r="C6827" s="268">
        <f>INDEX('V. Load Profile'!$D$85:$K$108,IF(MOD(B6827,24)=0, 24,MOD(B6827,24)),4)</f>
        <v>8.9666666666666668</v>
      </c>
      <c r="D6827" s="605">
        <f>IF('III. Inputs Baseline Diesel'!$S$17&gt;0,IF(AND(C6827&gt;0, C6827&lt;'III. Inputs Baseline Diesel'!$S$17*'III. Inputs Baseline Diesel'!$S$50),'III. Inputs Baseline Diesel'!$S$50*'III. Inputs Baseline Diesel'!$S$17,C6827))</f>
        <v>8.9666666666666668</v>
      </c>
      <c r="E6827" s="23">
        <f>INDEX('IX. Irradiation Data'!$G$15:$I$8774,B6827,2)</f>
        <v>0</v>
      </c>
      <c r="F6827" s="36">
        <f>INDEX('IX. Irradiation Data'!$G$15:$I$8774,B6827, 3)</f>
        <v>25.4</v>
      </c>
      <c r="G6827" s="36">
        <f>E6827*COS(RADIANS('IV. Inputs Solar'!$S$102))</f>
        <v>0</v>
      </c>
      <c r="H6827" s="36">
        <f>F6827+('IV. Inputs Solar'!$S$100-20)/80*E6827/10</f>
        <v>25.4</v>
      </c>
      <c r="I6827" s="36">
        <f>1+('IV. Inputs Solar'!$S$101*(H6827-25))</f>
        <v>0.99860000000000004</v>
      </c>
      <c r="J6827" s="36">
        <f>G6827*I6827*('IV. Inputs Solar'!$T$52*'IV. Inputs Solar'!$S$53)/1000</f>
        <v>0</v>
      </c>
      <c r="K6827" s="125">
        <f t="shared" si="424"/>
        <v>8.9666666666666668</v>
      </c>
      <c r="L6827" s="36">
        <f>IF(K6827&gt;0,MATCH(0,K6827:$K$8797,-1)-1,0)</f>
        <v>8</v>
      </c>
      <c r="M6827" s="126">
        <f>IF('IV. Inputs Solar'!$T$60=0,
     0,
     IF(K6826&gt;0,
          IF(T6826=0,
               IF(M6826&gt;='IV. Inputs Solar'!$S$108*'IV. Inputs Solar'!$T$60,
                    IF(M6826-MIN('IV. Inputs Solar'!$S$58/'IV. Inputs Solar'!$S$106,K6826/'IV. Inputs Solar'!$S$106)&lt;'IV. Inputs Solar'!$T$60*'IV. Inputs Solar'!$S$108,
                         'IV. Inputs Solar'!$T$60*'IV. Inputs Solar'!$S$108,
                         M6826-MIN('IV. Inputs Solar'!$S$58/'IV. Inputs Solar'!$S$106,K6826/'IV. Inputs Solar'!$S$106)),
                    IF(M6826+MIN('IV. Inputs Solar'!$S$66-K6826,'IV. Inputs Solar'!$S$58)*'IV. Inputs Solar'!$S$106&gt;'IV. Inputs Solar'!$T$60,
                         'IV. Inputs Solar'!$T$60,
                         M6826+MIN('IV. Inputs Solar'!$S$66-K6826,'IV. Inputs Solar'!$S$58)*'IV. Inputs Solar'!$S$106)),
               IF(M6826-'IV. Inputs Solar'!$S$108*'IV. Inputs Solar'!$T$60&lt;MIN('IV. Inputs Solar'!$T$60,'IV. Inputs Solar'!$T$60*'IV. Inputs Solar'!$S$108+SUM(INDEX(K6827:$K$8797,MATCH(L6827,L6827:$L$8797,0),1):INDEX(K6827:$K$8797,MATCH(L6827,L6827:$L$8797,0)+L6827-1,1))/'IV. Inputs Solar'!$S$106),
                    IF(M6826+MIN('IV. Inputs Solar'!$S$66-K6826,'IV. Inputs Solar'!$S$58)*'IV. Inputs Solar'!$S$106&gt;MIN('IV. Inputs Solar'!$T$60,'IV. Inputs Solar'!$T$60*'IV. Inputs Solar'!$S$108+SUM(INDEX(K6827:$K$8797,MATCH(L6827,L6827:$L$8797,0),1):INDEX(K6827:$K$8797,MATCH(L6827,L6827:$L$8797,0)+L6827-1,1))/'IV. Inputs Solar'!$S$106),
                         MIN('IV. Inputs Solar'!$T$60,'IV. Inputs Solar'!$T$60*'IV. Inputs Solar'!$S$108+SUM(INDEX(K6827:$K$8797,MATCH(L6827,L6827:$L$8797,0),1):INDEX(K6827:$K$8797,MATCH(L6827,L6827:$L$8797,0)+L6827-1,1))/'IV. Inputs Solar'!$S$106),
                         M6826+MIN('IV. Inputs Solar'!$S$66-K6826,'IV. Inputs Solar'!$S$58)*'IV. Inputs Solar'!$S$106),
                    M6826)),
          IF(M6826&lt;'IV. Inputs Solar'!$T$60,
               IF(M6826-MAX((-1)*'IV. Inputs Solar'!$S$58*'IV. Inputs Solar'!$S$106,K6826*'IV. Inputs Solar'!$S$106)&gt;'IV. Inputs Solar'!$T$60,
                    'IV. Inputs Solar'!$T$60,
                    M6826-MAX((-1)*'IV. Inputs Solar'!$S$58*'IV. Inputs Solar'!$S$106,K6826*'IV. Inputs Solar'!$S$106)),
               M6826)))</f>
        <v>32.864118944353841</v>
      </c>
      <c r="N6827" s="98">
        <f>IF('IV. Inputs Solar'!$T$60=0,0,M6827/'IV. Inputs Solar'!$T$60)</f>
        <v>0.54773531573923073</v>
      </c>
      <c r="O6827" s="36">
        <f t="shared" si="426"/>
        <v>0</v>
      </c>
      <c r="P6827" s="36">
        <f t="shared" si="427"/>
        <v>0</v>
      </c>
      <c r="Q6827" s="36">
        <f t="shared" si="425"/>
        <v>0</v>
      </c>
      <c r="R6827" s="36">
        <f>ROUND(IF(K6827&lt;0,((M6827-M6828)/'IV. Inputs Solar'!$S$106)-K6827,0),2)</f>
        <v>0</v>
      </c>
      <c r="S6827" s="125">
        <f>ROUND(IF(K6827&gt;0,IF(T6827&gt;0,K6827,ABS((M6827-M6828)*'IV. Inputs Solar'!$S$106-K6827)),0),2)</f>
        <v>0</v>
      </c>
      <c r="T6827" s="151">
        <f>IF('IV. Inputs Solar'!$T$60&lt;&gt;0,
     IF(AND(M6827&lt;MIN('IV. Inputs Solar'!$T$60,'IV. Inputs Solar'!$T$60*'IV. Inputs Solar'!$S$108+SUM(INDEX(K6827:$K$8797,MATCH(L6827,L6827:$L$8797,0),1):INDEX(K6827:$K$8797,MATCH(L6827,L6827:$L$8797,0)+L6827-1,1))/'IV. Inputs Solar'!$S$106),K6827&gt;0),
          'IV. Inputs Solar'!$S$66,
          0),
     IF(K6827&gt;0,
          IF(K6827&lt;0.3*'IV. Inputs Solar'!$S$66,
               0.3*'IV. Inputs Solar'!$S$66,
               K6827),
          0))</f>
        <v>0</v>
      </c>
      <c r="U6827" s="151">
        <f>T6827/('III. Inputs Baseline Diesel'!$S$54*'III. Inputs Baseline Diesel'!$S$57)</f>
        <v>0</v>
      </c>
    </row>
    <row r="6828" spans="2:21" ht="14.25" customHeight="1" x14ac:dyDescent="0.25">
      <c r="B6828" s="635">
        <v>6791</v>
      </c>
      <c r="C6828" s="268">
        <f>INDEX('V. Load Profile'!$D$85:$K$108,IF(MOD(B6828,24)=0, 24,MOD(B6828,24)),4)</f>
        <v>7.2999999999999989</v>
      </c>
      <c r="D6828" s="605">
        <f>IF('III. Inputs Baseline Diesel'!$S$17&gt;0,IF(AND(C6828&gt;0, C6828&lt;'III. Inputs Baseline Diesel'!$S$17*'III. Inputs Baseline Diesel'!$S$50),'III. Inputs Baseline Diesel'!$S$50*'III. Inputs Baseline Diesel'!$S$17,C6828))</f>
        <v>7.2999999999999989</v>
      </c>
      <c r="E6828" s="23">
        <f>INDEX('IX. Irradiation Data'!$G$15:$I$8774,B6828,2)</f>
        <v>0</v>
      </c>
      <c r="F6828" s="36">
        <f>INDEX('IX. Irradiation Data'!$G$15:$I$8774,B6828, 3)</f>
        <v>25.6</v>
      </c>
      <c r="G6828" s="36">
        <f>E6828*COS(RADIANS('IV. Inputs Solar'!$S$102))</f>
        <v>0</v>
      </c>
      <c r="H6828" s="36">
        <f>F6828+('IV. Inputs Solar'!$S$100-20)/80*E6828/10</f>
        <v>25.6</v>
      </c>
      <c r="I6828" s="36">
        <f>1+('IV. Inputs Solar'!$S$101*(H6828-25))</f>
        <v>0.99790000000000001</v>
      </c>
      <c r="J6828" s="36">
        <f>G6828*I6828*('IV. Inputs Solar'!$T$52*'IV. Inputs Solar'!$S$53)/1000</f>
        <v>0</v>
      </c>
      <c r="K6828" s="125">
        <f t="shared" si="424"/>
        <v>7.2999999999999989</v>
      </c>
      <c r="L6828" s="36">
        <f>IF(K6828&gt;0,MATCH(0,K6828:$K$8797,-1)-1,0)</f>
        <v>7</v>
      </c>
      <c r="M6828" s="126">
        <f>IF('IV. Inputs Solar'!$T$60=0,
     0,
     IF(K6827&gt;0,
          IF(T6827=0,
               IF(M6827&gt;='IV. Inputs Solar'!$S$108*'IV. Inputs Solar'!$T$60,
                    IF(M6827-MIN('IV. Inputs Solar'!$S$58/'IV. Inputs Solar'!$S$106,K6827/'IV. Inputs Solar'!$S$106)&lt;'IV. Inputs Solar'!$T$60*'IV. Inputs Solar'!$S$108,
                         'IV. Inputs Solar'!$T$60*'IV. Inputs Solar'!$S$108,
                         M6827-MIN('IV. Inputs Solar'!$S$58/'IV. Inputs Solar'!$S$106,K6827/'IV. Inputs Solar'!$S$106)),
                    IF(M6827+MIN('IV. Inputs Solar'!$S$66-K6827,'IV. Inputs Solar'!$S$58)*'IV. Inputs Solar'!$S$106&gt;'IV. Inputs Solar'!$T$60,
                         'IV. Inputs Solar'!$T$60,
                         M6827+MIN('IV. Inputs Solar'!$S$66-K6827,'IV. Inputs Solar'!$S$58)*'IV. Inputs Solar'!$S$106)),
               IF(M6827-'IV. Inputs Solar'!$S$108*'IV. Inputs Solar'!$T$60&lt;MIN('IV. Inputs Solar'!$T$60,'IV. Inputs Solar'!$T$60*'IV. Inputs Solar'!$S$108+SUM(INDEX(K6828:$K$8797,MATCH(L6828,L6828:$L$8797,0),1):INDEX(K6828:$K$8797,MATCH(L6828,L6828:$L$8797,0)+L6828-1,1))/'IV. Inputs Solar'!$S$106),
                    IF(M6827+MIN('IV. Inputs Solar'!$S$66-K6827,'IV. Inputs Solar'!$S$58)*'IV. Inputs Solar'!$S$106&gt;MIN('IV. Inputs Solar'!$T$60,'IV. Inputs Solar'!$T$60*'IV. Inputs Solar'!$S$108+SUM(INDEX(K6828:$K$8797,MATCH(L6828,L6828:$L$8797,0),1):INDEX(K6828:$K$8797,MATCH(L6828,L6828:$L$8797,0)+L6828-1,1))/'IV. Inputs Solar'!$S$106),
                         MIN('IV. Inputs Solar'!$T$60,'IV. Inputs Solar'!$T$60*'IV. Inputs Solar'!$S$108+SUM(INDEX(K6828:$K$8797,MATCH(L6828,L6828:$L$8797,0),1):INDEX(K6828:$K$8797,MATCH(L6828,L6828:$L$8797,0)+L6828-1,1))/'IV. Inputs Solar'!$S$106),
                         M6827+MIN('IV. Inputs Solar'!$S$66-K6827,'IV. Inputs Solar'!$S$58)*'IV. Inputs Solar'!$S$106),
                    M6827)),
          IF(M6827&lt;'IV. Inputs Solar'!$T$60,
               IF(M6827-MAX((-1)*'IV. Inputs Solar'!$S$58*'IV. Inputs Solar'!$S$106,K6827*'IV. Inputs Solar'!$S$106)&gt;'IV. Inputs Solar'!$T$60,
                    'IV. Inputs Solar'!$T$60,
                    M6827-MAX((-1)*'IV. Inputs Solar'!$S$58*'IV. Inputs Solar'!$S$106,K6827*'IV. Inputs Solar'!$S$106)),
               M6827)))</f>
        <v>23.41242238229502</v>
      </c>
      <c r="N6828" s="98">
        <f>IF('IV. Inputs Solar'!$T$60=0,0,M6828/'IV. Inputs Solar'!$T$60)</f>
        <v>0.39020703970491699</v>
      </c>
      <c r="O6828" s="36">
        <f t="shared" si="426"/>
        <v>0</v>
      </c>
      <c r="P6828" s="36">
        <f t="shared" si="427"/>
        <v>0</v>
      </c>
      <c r="Q6828" s="36">
        <f t="shared" si="425"/>
        <v>0</v>
      </c>
      <c r="R6828" s="36">
        <f>ROUND(IF(K6828&lt;0,((M6828-M6829)/'IV. Inputs Solar'!$S$106)-K6828,0),2)</f>
        <v>0</v>
      </c>
      <c r="S6828" s="125">
        <f>ROUND(IF(K6828&gt;0,IF(T6828&gt;0,K6828,ABS((M6828-M6829)*'IV. Inputs Solar'!$S$106-K6828)),0),2)</f>
        <v>0</v>
      </c>
      <c r="T6828" s="151">
        <f>IF('IV. Inputs Solar'!$T$60&lt;&gt;0,
     IF(AND(M6828&lt;MIN('IV. Inputs Solar'!$T$60,'IV. Inputs Solar'!$T$60*'IV. Inputs Solar'!$S$108+SUM(INDEX(K6828:$K$8797,MATCH(L6828,L6828:$L$8797,0),1):INDEX(K6828:$K$8797,MATCH(L6828,L6828:$L$8797,0)+L6828-1,1))/'IV. Inputs Solar'!$S$106),K6828&gt;0),
          'IV. Inputs Solar'!$S$66,
          0),
     IF(K6828&gt;0,
          IF(K6828&lt;0.3*'IV. Inputs Solar'!$S$66,
               0.3*'IV. Inputs Solar'!$S$66,
               K6828),
          0))</f>
        <v>0</v>
      </c>
      <c r="U6828" s="151">
        <f>T6828/('III. Inputs Baseline Diesel'!$S$54*'III. Inputs Baseline Diesel'!$S$57)</f>
        <v>0</v>
      </c>
    </row>
    <row r="6829" spans="2:21" ht="14.25" customHeight="1" x14ac:dyDescent="0.25">
      <c r="B6829" s="635">
        <v>6792</v>
      </c>
      <c r="C6829" s="268">
        <f>INDEX('V. Load Profile'!$D$85:$K$108,IF(MOD(B6829,24)=0, 24,MOD(B6829,24)),4)</f>
        <v>1.6888888888888889</v>
      </c>
      <c r="D6829" s="605">
        <f>IF('III. Inputs Baseline Diesel'!$S$17&gt;0,IF(AND(C6829&gt;0, C6829&lt;'III. Inputs Baseline Diesel'!$S$17*'III. Inputs Baseline Diesel'!$S$50),'III. Inputs Baseline Diesel'!$S$50*'III. Inputs Baseline Diesel'!$S$17,C6829))</f>
        <v>3.2279999999999998</v>
      </c>
      <c r="E6829" s="23">
        <f>INDEX('IX. Irradiation Data'!$G$15:$I$8774,B6829,2)</f>
        <v>0</v>
      </c>
      <c r="F6829" s="36">
        <f>INDEX('IX. Irradiation Data'!$G$15:$I$8774,B6829, 3)</f>
        <v>25.9</v>
      </c>
      <c r="G6829" s="36">
        <f>E6829*COS(RADIANS('IV. Inputs Solar'!$S$102))</f>
        <v>0</v>
      </c>
      <c r="H6829" s="36">
        <f>F6829+('IV. Inputs Solar'!$S$100-20)/80*E6829/10</f>
        <v>25.9</v>
      </c>
      <c r="I6829" s="36">
        <f>1+('IV. Inputs Solar'!$S$101*(H6829-25))</f>
        <v>0.99685000000000001</v>
      </c>
      <c r="J6829" s="36">
        <f>G6829*I6829*('IV. Inputs Solar'!$T$52*'IV. Inputs Solar'!$S$53)/1000</f>
        <v>0</v>
      </c>
      <c r="K6829" s="125">
        <f t="shared" si="424"/>
        <v>1.6888888888888889</v>
      </c>
      <c r="L6829" s="36">
        <f>IF(K6829&gt;0,MATCH(0,K6829:$K$8797,-1)-1,0)</f>
        <v>6</v>
      </c>
      <c r="M6829" s="126">
        <f>IF('IV. Inputs Solar'!$T$60=0,
     0,
     IF(K6828&gt;0,
          IF(T6828=0,
               IF(M6828&gt;='IV. Inputs Solar'!$S$108*'IV. Inputs Solar'!$T$60,
                    IF(M6828-MIN('IV. Inputs Solar'!$S$58/'IV. Inputs Solar'!$S$106,K6828/'IV. Inputs Solar'!$S$106)&lt;'IV. Inputs Solar'!$T$60*'IV. Inputs Solar'!$S$108,
                         'IV. Inputs Solar'!$T$60*'IV. Inputs Solar'!$S$108,
                         M6828-MIN('IV. Inputs Solar'!$S$58/'IV. Inputs Solar'!$S$106,K6828/'IV. Inputs Solar'!$S$106)),
                    IF(M6828+MIN('IV. Inputs Solar'!$S$66-K6828,'IV. Inputs Solar'!$S$58)*'IV. Inputs Solar'!$S$106&gt;'IV. Inputs Solar'!$T$60,
                         'IV. Inputs Solar'!$T$60,
                         M6828+MIN('IV. Inputs Solar'!$S$66-K6828,'IV. Inputs Solar'!$S$58)*'IV. Inputs Solar'!$S$106)),
               IF(M6828-'IV. Inputs Solar'!$S$108*'IV. Inputs Solar'!$T$60&lt;MIN('IV. Inputs Solar'!$T$60,'IV. Inputs Solar'!$T$60*'IV. Inputs Solar'!$S$108+SUM(INDEX(K6829:$K$8797,MATCH(L6829,L6829:$L$8797,0),1):INDEX(K6829:$K$8797,MATCH(L6829,L6829:$L$8797,0)+L6829-1,1))/'IV. Inputs Solar'!$S$106),
                    IF(M6828+MIN('IV. Inputs Solar'!$S$66-K6828,'IV. Inputs Solar'!$S$58)*'IV. Inputs Solar'!$S$106&gt;MIN('IV. Inputs Solar'!$T$60,'IV. Inputs Solar'!$T$60*'IV. Inputs Solar'!$S$108+SUM(INDEX(K6829:$K$8797,MATCH(L6829,L6829:$L$8797,0),1):INDEX(K6829:$K$8797,MATCH(L6829,L6829:$L$8797,0)+L6829-1,1))/'IV. Inputs Solar'!$S$106),
                         MIN('IV. Inputs Solar'!$T$60,'IV. Inputs Solar'!$T$60*'IV. Inputs Solar'!$S$108+SUM(INDEX(K6829:$K$8797,MATCH(L6829,L6829:$L$8797,0),1):INDEX(K6829:$K$8797,MATCH(L6829,L6829:$L$8797,0)+L6829-1,1))/'IV. Inputs Solar'!$S$106),
                         M6828+MIN('IV. Inputs Solar'!$S$66-K6828,'IV. Inputs Solar'!$S$58)*'IV. Inputs Solar'!$S$106),
                    M6828)),
          IF(M6828&lt;'IV. Inputs Solar'!$T$60,
               IF(M6828-MAX((-1)*'IV. Inputs Solar'!$S$58*'IV. Inputs Solar'!$S$106,K6828*'IV. Inputs Solar'!$S$106)&gt;'IV. Inputs Solar'!$T$60,
                    'IV. Inputs Solar'!$T$60,
                    M6828-MAX((-1)*'IV. Inputs Solar'!$S$58*'IV. Inputs Solar'!$S$106,K6828*'IV. Inputs Solar'!$S$106)),
               M6828)))</f>
        <v>15.717546742551963</v>
      </c>
      <c r="N6829" s="98">
        <f>IF('IV. Inputs Solar'!$T$60=0,0,M6829/'IV. Inputs Solar'!$T$60)</f>
        <v>0.26195911237586605</v>
      </c>
      <c r="O6829" s="36">
        <f t="shared" si="426"/>
        <v>0</v>
      </c>
      <c r="P6829" s="36">
        <f t="shared" si="427"/>
        <v>0</v>
      </c>
      <c r="Q6829" s="36">
        <f t="shared" si="425"/>
        <v>0</v>
      </c>
      <c r="R6829" s="36">
        <f>ROUND(IF(K6829&lt;0,((M6829-M6830)/'IV. Inputs Solar'!$S$106)-K6829,0),2)</f>
        <v>0</v>
      </c>
      <c r="S6829" s="125">
        <f>ROUND(IF(K6829&gt;0,IF(T6829&gt;0,K6829,ABS((M6829-M6830)*'IV. Inputs Solar'!$S$106-K6829)),0),2)</f>
        <v>0</v>
      </c>
      <c r="T6829" s="151">
        <f>IF('IV. Inputs Solar'!$T$60&lt;&gt;0,
     IF(AND(M6829&lt;MIN('IV. Inputs Solar'!$T$60,'IV. Inputs Solar'!$T$60*'IV. Inputs Solar'!$S$108+SUM(INDEX(K6829:$K$8797,MATCH(L6829,L6829:$L$8797,0),1):INDEX(K6829:$K$8797,MATCH(L6829,L6829:$L$8797,0)+L6829-1,1))/'IV. Inputs Solar'!$S$106),K6829&gt;0),
          'IV. Inputs Solar'!$S$66,
          0),
     IF(K6829&gt;0,
          IF(K6829&lt;0.3*'IV. Inputs Solar'!$S$66,
               0.3*'IV. Inputs Solar'!$S$66,
               K6829),
          0))</f>
        <v>0</v>
      </c>
      <c r="U6829" s="151">
        <f>T6829/('III. Inputs Baseline Diesel'!$S$54*'III. Inputs Baseline Diesel'!$S$57)</f>
        <v>0</v>
      </c>
    </row>
    <row r="6830" spans="2:21" ht="14.25" customHeight="1" x14ac:dyDescent="0.25">
      <c r="B6830" s="635">
        <v>6793</v>
      </c>
      <c r="C6830" s="268">
        <f>INDEX('V. Load Profile'!$D$85:$K$108,IF(MOD(B6830,24)=0, 24,MOD(B6830,24)),4)</f>
        <v>1.1333333333333333</v>
      </c>
      <c r="D6830" s="605">
        <f>IF('III. Inputs Baseline Diesel'!$S$17&gt;0,IF(AND(C6830&gt;0, C6830&lt;'III. Inputs Baseline Diesel'!$S$17*'III. Inputs Baseline Diesel'!$S$50),'III. Inputs Baseline Diesel'!$S$50*'III. Inputs Baseline Diesel'!$S$17,C6830))</f>
        <v>3.2279999999999998</v>
      </c>
      <c r="E6830" s="23">
        <f>INDEX('IX. Irradiation Data'!$G$15:$I$8774,B6830,2)</f>
        <v>0</v>
      </c>
      <c r="F6830" s="36">
        <f>INDEX('IX. Irradiation Data'!$G$15:$I$8774,B6830, 3)</f>
        <v>26.1</v>
      </c>
      <c r="G6830" s="36">
        <f>E6830*COS(RADIANS('IV. Inputs Solar'!$S$102))</f>
        <v>0</v>
      </c>
      <c r="H6830" s="36">
        <f>F6830+('IV. Inputs Solar'!$S$100-20)/80*E6830/10</f>
        <v>26.1</v>
      </c>
      <c r="I6830" s="36">
        <f>1+('IV. Inputs Solar'!$S$101*(H6830-25))</f>
        <v>0.99614999999999998</v>
      </c>
      <c r="J6830" s="36">
        <f>G6830*I6830*('IV. Inputs Solar'!$T$52*'IV. Inputs Solar'!$S$53)/1000</f>
        <v>0</v>
      </c>
      <c r="K6830" s="125">
        <f t="shared" si="424"/>
        <v>1.1333333333333333</v>
      </c>
      <c r="L6830" s="36">
        <f>IF(K6830&gt;0,MATCH(0,K6830:$K$8797,-1)-1,0)</f>
        <v>5</v>
      </c>
      <c r="M6830" s="126">
        <f>IF('IV. Inputs Solar'!$T$60=0,
     0,
     IF(K6829&gt;0,
          IF(T6829=0,
               IF(M6829&gt;='IV. Inputs Solar'!$S$108*'IV. Inputs Solar'!$T$60,
                    IF(M6829-MIN('IV. Inputs Solar'!$S$58/'IV. Inputs Solar'!$S$106,K6829/'IV. Inputs Solar'!$S$106)&lt;'IV. Inputs Solar'!$T$60*'IV. Inputs Solar'!$S$108,
                         'IV. Inputs Solar'!$T$60*'IV. Inputs Solar'!$S$108,
                         M6829-MIN('IV. Inputs Solar'!$S$58/'IV. Inputs Solar'!$S$106,K6829/'IV. Inputs Solar'!$S$106)),
                    IF(M6829+MIN('IV. Inputs Solar'!$S$66-K6829,'IV. Inputs Solar'!$S$58)*'IV. Inputs Solar'!$S$106&gt;'IV. Inputs Solar'!$T$60,
                         'IV. Inputs Solar'!$T$60,
                         M6829+MIN('IV. Inputs Solar'!$S$66-K6829,'IV. Inputs Solar'!$S$58)*'IV. Inputs Solar'!$S$106)),
               IF(M6829-'IV. Inputs Solar'!$S$108*'IV. Inputs Solar'!$T$60&lt;MIN('IV. Inputs Solar'!$T$60,'IV. Inputs Solar'!$T$60*'IV. Inputs Solar'!$S$108+SUM(INDEX(K6830:$K$8797,MATCH(L6830,L6830:$L$8797,0),1):INDEX(K6830:$K$8797,MATCH(L6830,L6830:$L$8797,0)+L6830-1,1))/'IV. Inputs Solar'!$S$106),
                    IF(M6829+MIN('IV. Inputs Solar'!$S$66-K6829,'IV. Inputs Solar'!$S$58)*'IV. Inputs Solar'!$S$106&gt;MIN('IV. Inputs Solar'!$T$60,'IV. Inputs Solar'!$T$60*'IV. Inputs Solar'!$S$108+SUM(INDEX(K6830:$K$8797,MATCH(L6830,L6830:$L$8797,0),1):INDEX(K6830:$K$8797,MATCH(L6830,L6830:$L$8797,0)+L6830-1,1))/'IV. Inputs Solar'!$S$106),
                         MIN('IV. Inputs Solar'!$T$60,'IV. Inputs Solar'!$T$60*'IV. Inputs Solar'!$S$108+SUM(INDEX(K6830:$K$8797,MATCH(L6830,L6830:$L$8797,0),1):INDEX(K6830:$K$8797,MATCH(L6830,L6830:$L$8797,0)+L6830-1,1))/'IV. Inputs Solar'!$S$106),
                         M6829+MIN('IV. Inputs Solar'!$S$66-K6829,'IV. Inputs Solar'!$S$58)*'IV. Inputs Solar'!$S$106),
                    M6829)),
          IF(M6829&lt;'IV. Inputs Solar'!$T$60,
               IF(M6829-MAX((-1)*'IV. Inputs Solar'!$S$58*'IV. Inputs Solar'!$S$106,K6829*'IV. Inputs Solar'!$S$106)&gt;'IV. Inputs Solar'!$T$60,
                    'IV. Inputs Solar'!$T$60,
                    M6829-MAX((-1)*'IV. Inputs Solar'!$S$58*'IV. Inputs Solar'!$S$106,K6829*'IV. Inputs Solar'!$S$106)),
               M6829)))</f>
        <v>13.937301541271987</v>
      </c>
      <c r="N6830" s="98">
        <f>IF('IV. Inputs Solar'!$T$60=0,0,M6830/'IV. Inputs Solar'!$T$60)</f>
        <v>0.23228835902119979</v>
      </c>
      <c r="O6830" s="36">
        <f t="shared" si="426"/>
        <v>0</v>
      </c>
      <c r="P6830" s="36">
        <f t="shared" si="427"/>
        <v>0</v>
      </c>
      <c r="Q6830" s="36">
        <f t="shared" si="425"/>
        <v>0</v>
      </c>
      <c r="R6830" s="36">
        <f>ROUND(IF(K6830&lt;0,((M6830-M6831)/'IV. Inputs Solar'!$S$106)-K6830,0),2)</f>
        <v>0</v>
      </c>
      <c r="S6830" s="125">
        <f>ROUND(IF(K6830&gt;0,IF(T6830&gt;0,K6830,ABS((M6830-M6831)*'IV. Inputs Solar'!$S$106-K6830)),0),2)</f>
        <v>0</v>
      </c>
      <c r="T6830" s="151">
        <f>IF('IV. Inputs Solar'!$T$60&lt;&gt;0,
     IF(AND(M6830&lt;MIN('IV. Inputs Solar'!$T$60,'IV. Inputs Solar'!$T$60*'IV. Inputs Solar'!$S$108+SUM(INDEX(K6830:$K$8797,MATCH(L6830,L6830:$L$8797,0),1):INDEX(K6830:$K$8797,MATCH(L6830,L6830:$L$8797,0)+L6830-1,1))/'IV. Inputs Solar'!$S$106),K6830&gt;0),
          'IV. Inputs Solar'!$S$66,
          0),
     IF(K6830&gt;0,
          IF(K6830&lt;0.3*'IV. Inputs Solar'!$S$66,
               0.3*'IV. Inputs Solar'!$S$66,
               K6830),
          0))</f>
        <v>0</v>
      </c>
      <c r="U6830" s="151">
        <f>T6830/('III. Inputs Baseline Diesel'!$S$54*'III. Inputs Baseline Diesel'!$S$57)</f>
        <v>0</v>
      </c>
    </row>
    <row r="6831" spans="2:21" ht="14.25" customHeight="1" x14ac:dyDescent="0.25">
      <c r="B6831" s="635">
        <v>6794</v>
      </c>
      <c r="C6831" s="268">
        <f>INDEX('V. Load Profile'!$D$85:$K$108,IF(MOD(B6831,24)=0, 24,MOD(B6831,24)),4)</f>
        <v>1.1333333333333333</v>
      </c>
      <c r="D6831" s="605">
        <f>IF('III. Inputs Baseline Diesel'!$S$17&gt;0,IF(AND(C6831&gt;0, C6831&lt;'III. Inputs Baseline Diesel'!$S$17*'III. Inputs Baseline Diesel'!$S$50),'III. Inputs Baseline Diesel'!$S$50*'III. Inputs Baseline Diesel'!$S$17,C6831))</f>
        <v>3.2279999999999998</v>
      </c>
      <c r="E6831" s="23">
        <f>INDEX('IX. Irradiation Data'!$G$15:$I$8774,B6831,2)</f>
        <v>0</v>
      </c>
      <c r="F6831" s="36">
        <f>INDEX('IX. Irradiation Data'!$G$15:$I$8774,B6831, 3)</f>
        <v>26.2</v>
      </c>
      <c r="G6831" s="36">
        <f>E6831*COS(RADIANS('IV. Inputs Solar'!$S$102))</f>
        <v>0</v>
      </c>
      <c r="H6831" s="36">
        <f>F6831+('IV. Inputs Solar'!$S$100-20)/80*E6831/10</f>
        <v>26.2</v>
      </c>
      <c r="I6831" s="36">
        <f>1+('IV. Inputs Solar'!$S$101*(H6831-25))</f>
        <v>0.99580000000000002</v>
      </c>
      <c r="J6831" s="36">
        <f>G6831*I6831*('IV. Inputs Solar'!$T$52*'IV. Inputs Solar'!$S$53)/1000</f>
        <v>0</v>
      </c>
      <c r="K6831" s="125">
        <f t="shared" si="424"/>
        <v>1.1333333333333333</v>
      </c>
      <c r="L6831" s="36">
        <f>IF(K6831&gt;0,MATCH(0,K6831:$K$8797,-1)-1,0)</f>
        <v>4</v>
      </c>
      <c r="M6831" s="126">
        <f>IF('IV. Inputs Solar'!$T$60=0,
     0,
     IF(K6830&gt;0,
          IF(T6830=0,
               IF(M6830&gt;='IV. Inputs Solar'!$S$108*'IV. Inputs Solar'!$T$60,
                    IF(M6830-MIN('IV. Inputs Solar'!$S$58/'IV. Inputs Solar'!$S$106,K6830/'IV. Inputs Solar'!$S$106)&lt;'IV. Inputs Solar'!$T$60*'IV. Inputs Solar'!$S$108,
                         'IV. Inputs Solar'!$T$60*'IV. Inputs Solar'!$S$108,
                         M6830-MIN('IV. Inputs Solar'!$S$58/'IV. Inputs Solar'!$S$106,K6830/'IV. Inputs Solar'!$S$106)),
                    IF(M6830+MIN('IV. Inputs Solar'!$S$66-K6830,'IV. Inputs Solar'!$S$58)*'IV. Inputs Solar'!$S$106&gt;'IV. Inputs Solar'!$T$60,
                         'IV. Inputs Solar'!$T$60,
                         M6830+MIN('IV. Inputs Solar'!$S$66-K6830,'IV. Inputs Solar'!$S$58)*'IV. Inputs Solar'!$S$106)),
               IF(M6830-'IV. Inputs Solar'!$S$108*'IV. Inputs Solar'!$T$60&lt;MIN('IV. Inputs Solar'!$T$60,'IV. Inputs Solar'!$T$60*'IV. Inputs Solar'!$S$108+SUM(INDEX(K6831:$K$8797,MATCH(L6831,L6831:$L$8797,0),1):INDEX(K6831:$K$8797,MATCH(L6831,L6831:$L$8797,0)+L6831-1,1))/'IV. Inputs Solar'!$S$106),
                    IF(M6830+MIN('IV. Inputs Solar'!$S$66-K6830,'IV. Inputs Solar'!$S$58)*'IV. Inputs Solar'!$S$106&gt;MIN('IV. Inputs Solar'!$T$60,'IV. Inputs Solar'!$T$60*'IV. Inputs Solar'!$S$108+SUM(INDEX(K6831:$K$8797,MATCH(L6831,L6831:$L$8797,0),1):INDEX(K6831:$K$8797,MATCH(L6831,L6831:$L$8797,0)+L6831-1,1))/'IV. Inputs Solar'!$S$106),
                         MIN('IV. Inputs Solar'!$T$60,'IV. Inputs Solar'!$T$60*'IV. Inputs Solar'!$S$108+SUM(INDEX(K6831:$K$8797,MATCH(L6831,L6831:$L$8797,0),1):INDEX(K6831:$K$8797,MATCH(L6831,L6831:$L$8797,0)+L6831-1,1))/'IV. Inputs Solar'!$S$106),
                         M6830+MIN('IV. Inputs Solar'!$S$66-K6830,'IV. Inputs Solar'!$S$58)*'IV. Inputs Solar'!$S$106),
                    M6830)),
          IF(M6830&lt;'IV. Inputs Solar'!$T$60,
               IF(M6830-MAX((-1)*'IV. Inputs Solar'!$S$58*'IV. Inputs Solar'!$S$106,K6830*'IV. Inputs Solar'!$S$106)&gt;'IV. Inputs Solar'!$T$60,
                    'IV. Inputs Solar'!$T$60,
                    M6830-MAX((-1)*'IV. Inputs Solar'!$S$58*'IV. Inputs Solar'!$S$106,K6830*'IV. Inputs Solar'!$S$106)),
               M6830)))</f>
        <v>12.742663314097266</v>
      </c>
      <c r="N6831" s="98">
        <f>IF('IV. Inputs Solar'!$T$60=0,0,M6831/'IV. Inputs Solar'!$T$60)</f>
        <v>0.2123777219016211</v>
      </c>
      <c r="O6831" s="36">
        <f t="shared" si="426"/>
        <v>0</v>
      </c>
      <c r="P6831" s="36">
        <f t="shared" si="427"/>
        <v>0</v>
      </c>
      <c r="Q6831" s="36">
        <f t="shared" si="425"/>
        <v>0</v>
      </c>
      <c r="R6831" s="36">
        <f>ROUND(IF(K6831&lt;0,((M6831-M6832)/'IV. Inputs Solar'!$S$106)-K6831,0),2)</f>
        <v>0</v>
      </c>
      <c r="S6831" s="125">
        <f>ROUND(IF(K6831&gt;0,IF(T6831&gt;0,K6831,ABS((M6831-M6832)*'IV. Inputs Solar'!$S$106-K6831)),0),2)</f>
        <v>0.43</v>
      </c>
      <c r="T6831" s="151">
        <f>IF('IV. Inputs Solar'!$T$60&lt;&gt;0,
     IF(AND(M6831&lt;MIN('IV. Inputs Solar'!$T$60,'IV. Inputs Solar'!$T$60*'IV. Inputs Solar'!$S$108+SUM(INDEX(K6831:$K$8797,MATCH(L6831,L6831:$L$8797,0),1):INDEX(K6831:$K$8797,MATCH(L6831,L6831:$L$8797,0)+L6831-1,1))/'IV. Inputs Solar'!$S$106),K6831&gt;0),
          'IV. Inputs Solar'!$S$66,
          0),
     IF(K6831&gt;0,
          IF(K6831&lt;0.3*'IV. Inputs Solar'!$S$66,
               0.3*'IV. Inputs Solar'!$S$66,
               K6831),
          0))</f>
        <v>0</v>
      </c>
      <c r="U6831" s="151">
        <f>T6831/('III. Inputs Baseline Diesel'!$S$54*'III. Inputs Baseline Diesel'!$S$57)</f>
        <v>0</v>
      </c>
    </row>
    <row r="6832" spans="2:21" ht="14.25" customHeight="1" x14ac:dyDescent="0.25">
      <c r="B6832" s="635">
        <v>6795</v>
      </c>
      <c r="C6832" s="268">
        <f>INDEX('V. Load Profile'!$D$85:$K$108,IF(MOD(B6832,24)=0, 24,MOD(B6832,24)),4)</f>
        <v>2.2222222222222223E-2</v>
      </c>
      <c r="D6832" s="605">
        <f>IF('III. Inputs Baseline Diesel'!$S$17&gt;0,IF(AND(C6832&gt;0, C6832&lt;'III. Inputs Baseline Diesel'!$S$17*'III. Inputs Baseline Diesel'!$S$50),'III. Inputs Baseline Diesel'!$S$50*'III. Inputs Baseline Diesel'!$S$17,C6832))</f>
        <v>3.2279999999999998</v>
      </c>
      <c r="E6832" s="23">
        <f>INDEX('IX. Irradiation Data'!$G$15:$I$8774,B6832,2)</f>
        <v>0</v>
      </c>
      <c r="F6832" s="36">
        <f>INDEX('IX. Irradiation Data'!$G$15:$I$8774,B6832, 3)</f>
        <v>26.2</v>
      </c>
      <c r="G6832" s="36">
        <f>E6832*COS(RADIANS('IV. Inputs Solar'!$S$102))</f>
        <v>0</v>
      </c>
      <c r="H6832" s="36">
        <f>F6832+('IV. Inputs Solar'!$S$100-20)/80*E6832/10</f>
        <v>26.2</v>
      </c>
      <c r="I6832" s="36">
        <f>1+('IV. Inputs Solar'!$S$101*(H6832-25))</f>
        <v>0.99580000000000002</v>
      </c>
      <c r="J6832" s="36">
        <f>G6832*I6832*('IV. Inputs Solar'!$T$52*'IV. Inputs Solar'!$S$53)/1000</f>
        <v>0</v>
      </c>
      <c r="K6832" s="125">
        <f t="shared" si="424"/>
        <v>2.2222222222222223E-2</v>
      </c>
      <c r="L6832" s="36">
        <f>IF(K6832&gt;0,MATCH(0,K6832:$K$8797,-1)-1,0)</f>
        <v>3</v>
      </c>
      <c r="M6832" s="126">
        <f>IF('IV. Inputs Solar'!$T$60=0,
     0,
     IF(K6831&gt;0,
          IF(T6831=0,
               IF(M6831&gt;='IV. Inputs Solar'!$S$108*'IV. Inputs Solar'!$T$60,
                    IF(M6831-MIN('IV. Inputs Solar'!$S$58/'IV. Inputs Solar'!$S$106,K6831/'IV. Inputs Solar'!$S$106)&lt;'IV. Inputs Solar'!$T$60*'IV. Inputs Solar'!$S$108,
                         'IV. Inputs Solar'!$T$60*'IV. Inputs Solar'!$S$108,
                         M6831-MIN('IV. Inputs Solar'!$S$58/'IV. Inputs Solar'!$S$106,K6831/'IV. Inputs Solar'!$S$106)),
                    IF(M6831+MIN('IV. Inputs Solar'!$S$66-K6831,'IV. Inputs Solar'!$S$58)*'IV. Inputs Solar'!$S$106&gt;'IV. Inputs Solar'!$T$60,
                         'IV. Inputs Solar'!$T$60,
                         M6831+MIN('IV. Inputs Solar'!$S$66-K6831,'IV. Inputs Solar'!$S$58)*'IV. Inputs Solar'!$S$106)),
               IF(M6831-'IV. Inputs Solar'!$S$108*'IV. Inputs Solar'!$T$60&lt;MIN('IV. Inputs Solar'!$T$60,'IV. Inputs Solar'!$T$60*'IV. Inputs Solar'!$S$108+SUM(INDEX(K6832:$K$8797,MATCH(L6832,L6832:$L$8797,0),1):INDEX(K6832:$K$8797,MATCH(L6832,L6832:$L$8797,0)+L6832-1,1))/'IV. Inputs Solar'!$S$106),
                    IF(M6831+MIN('IV. Inputs Solar'!$S$66-K6831,'IV. Inputs Solar'!$S$58)*'IV. Inputs Solar'!$S$106&gt;MIN('IV. Inputs Solar'!$T$60,'IV. Inputs Solar'!$T$60*'IV. Inputs Solar'!$S$108+SUM(INDEX(K6832:$K$8797,MATCH(L6832,L6832:$L$8797,0),1):INDEX(K6832:$K$8797,MATCH(L6832,L6832:$L$8797,0)+L6832-1,1))/'IV. Inputs Solar'!$S$106),
                         MIN('IV. Inputs Solar'!$T$60,'IV. Inputs Solar'!$T$60*'IV. Inputs Solar'!$S$108+SUM(INDEX(K6832:$K$8797,MATCH(L6832,L6832:$L$8797,0),1):INDEX(K6832:$K$8797,MATCH(L6832,L6832:$L$8797,0)+L6832-1,1))/'IV. Inputs Solar'!$S$106),
                         M6831+MIN('IV. Inputs Solar'!$S$66-K6831,'IV. Inputs Solar'!$S$58)*'IV. Inputs Solar'!$S$106),
                    M6831)),
          IF(M6831&lt;'IV. Inputs Solar'!$T$60,
               IF(M6831-MAX((-1)*'IV. Inputs Solar'!$S$58*'IV. Inputs Solar'!$S$106,K6831*'IV. Inputs Solar'!$S$106)&gt;'IV. Inputs Solar'!$T$60,
                    'IV. Inputs Solar'!$T$60,
                    M6831-MAX((-1)*'IV. Inputs Solar'!$S$58*'IV. Inputs Solar'!$S$106,K6831*'IV. Inputs Solar'!$S$106)),
               M6831)))</f>
        <v>12</v>
      </c>
      <c r="N6832" s="98">
        <f>IF('IV. Inputs Solar'!$T$60=0,0,M6832/'IV. Inputs Solar'!$T$60)</f>
        <v>0.2</v>
      </c>
      <c r="O6832" s="36">
        <f t="shared" si="426"/>
        <v>0</v>
      </c>
      <c r="P6832" s="36">
        <f t="shared" si="427"/>
        <v>0</v>
      </c>
      <c r="Q6832" s="36">
        <f t="shared" si="425"/>
        <v>0</v>
      </c>
      <c r="R6832" s="36">
        <f>ROUND(IF(K6832&lt;0,((M6832-M6833)/'IV. Inputs Solar'!$S$106)-K6832,0),2)</f>
        <v>0</v>
      </c>
      <c r="S6832" s="125">
        <f>ROUND(IF(K6832&gt;0,IF(T6832&gt;0,K6832,ABS((M6832-M6833)*'IV. Inputs Solar'!$S$106-K6832)),0),2)</f>
        <v>0.02</v>
      </c>
      <c r="T6832" s="151">
        <f>IF('IV. Inputs Solar'!$T$60&lt;&gt;0,
     IF(AND(M6832&lt;MIN('IV. Inputs Solar'!$T$60,'IV. Inputs Solar'!$T$60*'IV. Inputs Solar'!$S$108+SUM(INDEX(K6832:$K$8797,MATCH(L6832,L6832:$L$8797,0),1):INDEX(K6832:$K$8797,MATCH(L6832,L6832:$L$8797,0)+L6832-1,1))/'IV. Inputs Solar'!$S$106),K6832&gt;0),
          'IV. Inputs Solar'!$S$66,
          0),
     IF(K6832&gt;0,
          IF(K6832&lt;0.3*'IV. Inputs Solar'!$S$66,
               0.3*'IV. Inputs Solar'!$S$66,
               K6832),
          0))</f>
        <v>0</v>
      </c>
      <c r="U6832" s="151">
        <f>T6832/('III. Inputs Baseline Diesel'!$S$54*'III. Inputs Baseline Diesel'!$S$57)</f>
        <v>0</v>
      </c>
    </row>
    <row r="6833" spans="2:21" ht="14.25" customHeight="1" x14ac:dyDescent="0.25">
      <c r="B6833" s="635">
        <v>6796</v>
      </c>
      <c r="C6833" s="268">
        <f>INDEX('V. Load Profile'!$D$85:$K$108,IF(MOD(B6833,24)=0, 24,MOD(B6833,24)),4)</f>
        <v>2.2222222222222223E-2</v>
      </c>
      <c r="D6833" s="605">
        <f>IF('III. Inputs Baseline Diesel'!$S$17&gt;0,IF(AND(C6833&gt;0, C6833&lt;'III. Inputs Baseline Diesel'!$S$17*'III. Inputs Baseline Diesel'!$S$50),'III. Inputs Baseline Diesel'!$S$50*'III. Inputs Baseline Diesel'!$S$17,C6833))</f>
        <v>3.2279999999999998</v>
      </c>
      <c r="E6833" s="23">
        <f>INDEX('IX. Irradiation Data'!$G$15:$I$8774,B6833,2)</f>
        <v>0</v>
      </c>
      <c r="F6833" s="36">
        <f>INDEX('IX. Irradiation Data'!$G$15:$I$8774,B6833, 3)</f>
        <v>26.3</v>
      </c>
      <c r="G6833" s="36">
        <f>E6833*COS(RADIANS('IV. Inputs Solar'!$S$102))</f>
        <v>0</v>
      </c>
      <c r="H6833" s="36">
        <f>F6833+('IV. Inputs Solar'!$S$100-20)/80*E6833/10</f>
        <v>26.3</v>
      </c>
      <c r="I6833" s="36">
        <f>1+('IV. Inputs Solar'!$S$101*(H6833-25))</f>
        <v>0.99544999999999995</v>
      </c>
      <c r="J6833" s="36">
        <f>G6833*I6833*('IV. Inputs Solar'!$T$52*'IV. Inputs Solar'!$S$53)/1000</f>
        <v>0</v>
      </c>
      <c r="K6833" s="125">
        <f t="shared" si="424"/>
        <v>2.2222222222222223E-2</v>
      </c>
      <c r="L6833" s="36">
        <f>IF(K6833&gt;0,MATCH(0,K6833:$K$8797,-1)-1,0)</f>
        <v>2</v>
      </c>
      <c r="M6833" s="126">
        <f>IF('IV. Inputs Solar'!$T$60=0,
     0,
     IF(K6832&gt;0,
          IF(T6832=0,
               IF(M6832&gt;='IV. Inputs Solar'!$S$108*'IV. Inputs Solar'!$T$60,
                    IF(M6832-MIN('IV. Inputs Solar'!$S$58/'IV. Inputs Solar'!$S$106,K6832/'IV. Inputs Solar'!$S$106)&lt;'IV. Inputs Solar'!$T$60*'IV. Inputs Solar'!$S$108,
                         'IV. Inputs Solar'!$T$60*'IV. Inputs Solar'!$S$108,
                         M6832-MIN('IV. Inputs Solar'!$S$58/'IV. Inputs Solar'!$S$106,K6832/'IV. Inputs Solar'!$S$106)),
                    IF(M6832+MIN('IV. Inputs Solar'!$S$66-K6832,'IV. Inputs Solar'!$S$58)*'IV. Inputs Solar'!$S$106&gt;'IV. Inputs Solar'!$T$60,
                         'IV. Inputs Solar'!$T$60,
                         M6832+MIN('IV. Inputs Solar'!$S$66-K6832,'IV. Inputs Solar'!$S$58)*'IV. Inputs Solar'!$S$106)),
               IF(M6832-'IV. Inputs Solar'!$S$108*'IV. Inputs Solar'!$T$60&lt;MIN('IV. Inputs Solar'!$T$60,'IV. Inputs Solar'!$T$60*'IV. Inputs Solar'!$S$108+SUM(INDEX(K6833:$K$8797,MATCH(L6833,L6833:$L$8797,0),1):INDEX(K6833:$K$8797,MATCH(L6833,L6833:$L$8797,0)+L6833-1,1))/'IV. Inputs Solar'!$S$106),
                    IF(M6832+MIN('IV. Inputs Solar'!$S$66-K6832,'IV. Inputs Solar'!$S$58)*'IV. Inputs Solar'!$S$106&gt;MIN('IV. Inputs Solar'!$T$60,'IV. Inputs Solar'!$T$60*'IV. Inputs Solar'!$S$108+SUM(INDEX(K6833:$K$8797,MATCH(L6833,L6833:$L$8797,0),1):INDEX(K6833:$K$8797,MATCH(L6833,L6833:$L$8797,0)+L6833-1,1))/'IV. Inputs Solar'!$S$106),
                         MIN('IV. Inputs Solar'!$T$60,'IV. Inputs Solar'!$T$60*'IV. Inputs Solar'!$S$108+SUM(INDEX(K6833:$K$8797,MATCH(L6833,L6833:$L$8797,0),1):INDEX(K6833:$K$8797,MATCH(L6833,L6833:$L$8797,0)+L6833-1,1))/'IV. Inputs Solar'!$S$106),
                         M6832+MIN('IV. Inputs Solar'!$S$66-K6832,'IV. Inputs Solar'!$S$58)*'IV. Inputs Solar'!$S$106),
                    M6832)),
          IF(M6832&lt;'IV. Inputs Solar'!$T$60,
               IF(M6832-MAX((-1)*'IV. Inputs Solar'!$S$58*'IV. Inputs Solar'!$S$106,K6832*'IV. Inputs Solar'!$S$106)&gt;'IV. Inputs Solar'!$T$60,
                    'IV. Inputs Solar'!$T$60,
                    M6832-MAX((-1)*'IV. Inputs Solar'!$S$58*'IV. Inputs Solar'!$S$106,K6832*'IV. Inputs Solar'!$S$106)),
               M6832)))</f>
        <v>12</v>
      </c>
      <c r="N6833" s="98">
        <f>IF('IV. Inputs Solar'!$T$60=0,0,M6833/'IV. Inputs Solar'!$T$60)</f>
        <v>0.2</v>
      </c>
      <c r="O6833" s="36">
        <f t="shared" si="426"/>
        <v>0</v>
      </c>
      <c r="P6833" s="36">
        <f t="shared" si="427"/>
        <v>0</v>
      </c>
      <c r="Q6833" s="36">
        <f t="shared" si="425"/>
        <v>0</v>
      </c>
      <c r="R6833" s="36">
        <f>ROUND(IF(K6833&lt;0,((M6833-M6834)/'IV. Inputs Solar'!$S$106)-K6833,0),2)</f>
        <v>0</v>
      </c>
      <c r="S6833" s="125">
        <f>ROUND(IF(K6833&gt;0,IF(T6833&gt;0,K6833,ABS((M6833-M6834)*'IV. Inputs Solar'!$S$106-K6833)),0),2)</f>
        <v>0.02</v>
      </c>
      <c r="T6833" s="151">
        <f>IF('IV. Inputs Solar'!$T$60&lt;&gt;0,
     IF(AND(M6833&lt;MIN('IV. Inputs Solar'!$T$60,'IV. Inputs Solar'!$T$60*'IV. Inputs Solar'!$S$108+SUM(INDEX(K6833:$K$8797,MATCH(L6833,L6833:$L$8797,0),1):INDEX(K6833:$K$8797,MATCH(L6833,L6833:$L$8797,0)+L6833-1,1))/'IV. Inputs Solar'!$S$106),K6833&gt;0),
          'IV. Inputs Solar'!$S$66,
          0),
     IF(K6833&gt;0,
          IF(K6833&lt;0.3*'IV. Inputs Solar'!$S$66,
               0.3*'IV. Inputs Solar'!$S$66,
               K6833),
          0))</f>
        <v>0</v>
      </c>
      <c r="U6833" s="151">
        <f>T6833/('III. Inputs Baseline Diesel'!$S$54*'III. Inputs Baseline Diesel'!$S$57)</f>
        <v>0</v>
      </c>
    </row>
    <row r="6834" spans="2:21" ht="14.25" customHeight="1" x14ac:dyDescent="0.25">
      <c r="B6834" s="635">
        <v>6797</v>
      </c>
      <c r="C6834" s="268">
        <f>INDEX('V. Load Profile'!$D$85:$K$108,IF(MOD(B6834,24)=0, 24,MOD(B6834,24)),4)</f>
        <v>2.2222222222222223E-2</v>
      </c>
      <c r="D6834" s="605">
        <f>IF('III. Inputs Baseline Diesel'!$S$17&gt;0,IF(AND(C6834&gt;0, C6834&lt;'III. Inputs Baseline Diesel'!$S$17*'III. Inputs Baseline Diesel'!$S$50),'III. Inputs Baseline Diesel'!$S$50*'III. Inputs Baseline Diesel'!$S$17,C6834))</f>
        <v>3.2279999999999998</v>
      </c>
      <c r="E6834" s="23">
        <f>INDEX('IX. Irradiation Data'!$G$15:$I$8774,B6834,2)</f>
        <v>0</v>
      </c>
      <c r="F6834" s="36">
        <f>INDEX('IX. Irradiation Data'!$G$15:$I$8774,B6834, 3)</f>
        <v>26.3</v>
      </c>
      <c r="G6834" s="36">
        <f>E6834*COS(RADIANS('IV. Inputs Solar'!$S$102))</f>
        <v>0</v>
      </c>
      <c r="H6834" s="36">
        <f>F6834+('IV. Inputs Solar'!$S$100-20)/80*E6834/10</f>
        <v>26.3</v>
      </c>
      <c r="I6834" s="36">
        <f>1+('IV. Inputs Solar'!$S$101*(H6834-25))</f>
        <v>0.99544999999999995</v>
      </c>
      <c r="J6834" s="36">
        <f>G6834*I6834*('IV. Inputs Solar'!$T$52*'IV. Inputs Solar'!$S$53)/1000</f>
        <v>0</v>
      </c>
      <c r="K6834" s="125">
        <f t="shared" si="424"/>
        <v>2.2222222222222223E-2</v>
      </c>
      <c r="L6834" s="36">
        <f>IF(K6834&gt;0,MATCH(0,K6834:$K$8797,-1)-1,0)</f>
        <v>1</v>
      </c>
      <c r="M6834" s="126">
        <f>IF('IV. Inputs Solar'!$T$60=0,
     0,
     IF(K6833&gt;0,
          IF(T6833=0,
               IF(M6833&gt;='IV. Inputs Solar'!$S$108*'IV. Inputs Solar'!$T$60,
                    IF(M6833-MIN('IV. Inputs Solar'!$S$58/'IV. Inputs Solar'!$S$106,K6833/'IV. Inputs Solar'!$S$106)&lt;'IV. Inputs Solar'!$T$60*'IV. Inputs Solar'!$S$108,
                         'IV. Inputs Solar'!$T$60*'IV. Inputs Solar'!$S$108,
                         M6833-MIN('IV. Inputs Solar'!$S$58/'IV. Inputs Solar'!$S$106,K6833/'IV. Inputs Solar'!$S$106)),
                    IF(M6833+MIN('IV. Inputs Solar'!$S$66-K6833,'IV. Inputs Solar'!$S$58)*'IV. Inputs Solar'!$S$106&gt;'IV. Inputs Solar'!$T$60,
                         'IV. Inputs Solar'!$T$60,
                         M6833+MIN('IV. Inputs Solar'!$S$66-K6833,'IV. Inputs Solar'!$S$58)*'IV. Inputs Solar'!$S$106)),
               IF(M6833-'IV. Inputs Solar'!$S$108*'IV. Inputs Solar'!$T$60&lt;MIN('IV. Inputs Solar'!$T$60,'IV. Inputs Solar'!$T$60*'IV. Inputs Solar'!$S$108+SUM(INDEX(K6834:$K$8797,MATCH(L6834,L6834:$L$8797,0),1):INDEX(K6834:$K$8797,MATCH(L6834,L6834:$L$8797,0)+L6834-1,1))/'IV. Inputs Solar'!$S$106),
                    IF(M6833+MIN('IV. Inputs Solar'!$S$66-K6833,'IV. Inputs Solar'!$S$58)*'IV. Inputs Solar'!$S$106&gt;MIN('IV. Inputs Solar'!$T$60,'IV. Inputs Solar'!$T$60*'IV. Inputs Solar'!$S$108+SUM(INDEX(K6834:$K$8797,MATCH(L6834,L6834:$L$8797,0),1):INDEX(K6834:$K$8797,MATCH(L6834,L6834:$L$8797,0)+L6834-1,1))/'IV. Inputs Solar'!$S$106),
                         MIN('IV. Inputs Solar'!$T$60,'IV. Inputs Solar'!$T$60*'IV. Inputs Solar'!$S$108+SUM(INDEX(K6834:$K$8797,MATCH(L6834,L6834:$L$8797,0),1):INDEX(K6834:$K$8797,MATCH(L6834,L6834:$L$8797,0)+L6834-1,1))/'IV. Inputs Solar'!$S$106),
                         M6833+MIN('IV. Inputs Solar'!$S$66-K6833,'IV. Inputs Solar'!$S$58)*'IV. Inputs Solar'!$S$106),
                    M6833)),
          IF(M6833&lt;'IV. Inputs Solar'!$T$60,
               IF(M6833-MAX((-1)*'IV. Inputs Solar'!$S$58*'IV. Inputs Solar'!$S$106,K6833*'IV. Inputs Solar'!$S$106)&gt;'IV. Inputs Solar'!$T$60,
                    'IV. Inputs Solar'!$T$60,
                    M6833-MAX((-1)*'IV. Inputs Solar'!$S$58*'IV. Inputs Solar'!$S$106,K6833*'IV. Inputs Solar'!$S$106)),
               M6833)))</f>
        <v>12</v>
      </c>
      <c r="N6834" s="98">
        <f>IF('IV. Inputs Solar'!$T$60=0,0,M6834/'IV. Inputs Solar'!$T$60)</f>
        <v>0.2</v>
      </c>
      <c r="O6834" s="36">
        <f t="shared" si="426"/>
        <v>0</v>
      </c>
      <c r="P6834" s="36">
        <f t="shared" si="427"/>
        <v>0</v>
      </c>
      <c r="Q6834" s="36">
        <f t="shared" si="425"/>
        <v>0</v>
      </c>
      <c r="R6834" s="36">
        <f>ROUND(IF(K6834&lt;0,((M6834-M6835)/'IV. Inputs Solar'!$S$106)-K6834,0),2)</f>
        <v>0</v>
      </c>
      <c r="S6834" s="125">
        <f>ROUND(IF(K6834&gt;0,IF(T6834&gt;0,K6834,ABS((M6834-M6835)*'IV. Inputs Solar'!$S$106-K6834)),0),2)</f>
        <v>0.02</v>
      </c>
      <c r="T6834" s="151">
        <f>IF('IV. Inputs Solar'!$T$60&lt;&gt;0,
     IF(AND(M6834&lt;MIN('IV. Inputs Solar'!$T$60,'IV. Inputs Solar'!$T$60*'IV. Inputs Solar'!$S$108+SUM(INDEX(K6834:$K$8797,MATCH(L6834,L6834:$L$8797,0),1):INDEX(K6834:$K$8797,MATCH(L6834,L6834:$L$8797,0)+L6834-1,1))/'IV. Inputs Solar'!$S$106),K6834&gt;0),
          'IV. Inputs Solar'!$S$66,
          0),
     IF(K6834&gt;0,
          IF(K6834&lt;0.3*'IV. Inputs Solar'!$S$66,
               0.3*'IV. Inputs Solar'!$S$66,
               K6834),
          0))</f>
        <v>0</v>
      </c>
      <c r="U6834" s="151">
        <f>T6834/('III. Inputs Baseline Diesel'!$S$54*'III. Inputs Baseline Diesel'!$S$57)</f>
        <v>0</v>
      </c>
    </row>
    <row r="6835" spans="2:21" ht="14.25" customHeight="1" x14ac:dyDescent="0.25">
      <c r="B6835" s="635">
        <v>6798</v>
      </c>
      <c r="C6835" s="268">
        <f>INDEX('V. Load Profile'!$D$85:$K$108,IF(MOD(B6835,24)=0, 24,MOD(B6835,24)),4)</f>
        <v>2.2222222222222223E-2</v>
      </c>
      <c r="D6835" s="605">
        <f>IF('III. Inputs Baseline Diesel'!$S$17&gt;0,IF(AND(C6835&gt;0, C6835&lt;'III. Inputs Baseline Diesel'!$S$17*'III. Inputs Baseline Diesel'!$S$50),'III. Inputs Baseline Diesel'!$S$50*'III. Inputs Baseline Diesel'!$S$17,C6835))</f>
        <v>3.2279999999999998</v>
      </c>
      <c r="E6835" s="23">
        <f>INDEX('IX. Irradiation Data'!$G$15:$I$8774,B6835,2)</f>
        <v>0</v>
      </c>
      <c r="F6835" s="36">
        <f>INDEX('IX. Irradiation Data'!$G$15:$I$8774,B6835, 3)</f>
        <v>26.2</v>
      </c>
      <c r="G6835" s="36">
        <f>E6835*COS(RADIANS('IV. Inputs Solar'!$S$102))</f>
        <v>0</v>
      </c>
      <c r="H6835" s="36">
        <f>F6835+('IV. Inputs Solar'!$S$100-20)/80*E6835/10</f>
        <v>26.2</v>
      </c>
      <c r="I6835" s="36">
        <f>1+('IV. Inputs Solar'!$S$101*(H6835-25))</f>
        <v>0.99580000000000002</v>
      </c>
      <c r="J6835" s="36">
        <f>G6835*I6835*('IV. Inputs Solar'!$T$52*'IV. Inputs Solar'!$S$53)/1000</f>
        <v>0</v>
      </c>
      <c r="K6835" s="125">
        <f t="shared" si="424"/>
        <v>2.2222222222222223E-2</v>
      </c>
      <c r="L6835" s="36">
        <f>IF(K6835&gt;0,MATCH(0,K6835:$K$8797,-1)-1,0)</f>
        <v>0</v>
      </c>
      <c r="M6835" s="126">
        <f>IF('IV. Inputs Solar'!$T$60=0,
     0,
     IF(K6834&gt;0,
          IF(T6834=0,
               IF(M6834&gt;='IV. Inputs Solar'!$S$108*'IV. Inputs Solar'!$T$60,
                    IF(M6834-MIN('IV. Inputs Solar'!$S$58/'IV. Inputs Solar'!$S$106,K6834/'IV. Inputs Solar'!$S$106)&lt;'IV. Inputs Solar'!$T$60*'IV. Inputs Solar'!$S$108,
                         'IV. Inputs Solar'!$T$60*'IV. Inputs Solar'!$S$108,
                         M6834-MIN('IV. Inputs Solar'!$S$58/'IV. Inputs Solar'!$S$106,K6834/'IV. Inputs Solar'!$S$106)),
                    IF(M6834+MIN('IV. Inputs Solar'!$S$66-K6834,'IV. Inputs Solar'!$S$58)*'IV. Inputs Solar'!$S$106&gt;'IV. Inputs Solar'!$T$60,
                         'IV. Inputs Solar'!$T$60,
                         M6834+MIN('IV. Inputs Solar'!$S$66-K6834,'IV. Inputs Solar'!$S$58)*'IV. Inputs Solar'!$S$106)),
               IF(M6834-'IV. Inputs Solar'!$S$108*'IV. Inputs Solar'!$T$60&lt;MIN('IV. Inputs Solar'!$T$60,'IV. Inputs Solar'!$T$60*'IV. Inputs Solar'!$S$108+SUM(INDEX(K6835:$K$8797,MATCH(L6835,L6835:$L$8797,0),1):INDEX(K6835:$K$8797,MATCH(L6835,L6835:$L$8797,0)+L6835-1,1))/'IV. Inputs Solar'!$S$106),
                    IF(M6834+MIN('IV. Inputs Solar'!$S$66-K6834,'IV. Inputs Solar'!$S$58)*'IV. Inputs Solar'!$S$106&gt;MIN('IV. Inputs Solar'!$T$60,'IV. Inputs Solar'!$T$60*'IV. Inputs Solar'!$S$108+SUM(INDEX(K6835:$K$8797,MATCH(L6835,L6835:$L$8797,0),1):INDEX(K6835:$K$8797,MATCH(L6835,L6835:$L$8797,0)+L6835-1,1))/'IV. Inputs Solar'!$S$106),
                         MIN('IV. Inputs Solar'!$T$60,'IV. Inputs Solar'!$T$60*'IV. Inputs Solar'!$S$108+SUM(INDEX(K6835:$K$8797,MATCH(L6835,L6835:$L$8797,0),1):INDEX(K6835:$K$8797,MATCH(L6835,L6835:$L$8797,0)+L6835-1,1))/'IV. Inputs Solar'!$S$106),
                         M6834+MIN('IV. Inputs Solar'!$S$66-K6834,'IV. Inputs Solar'!$S$58)*'IV. Inputs Solar'!$S$106),
                    M6834)),
          IF(M6834&lt;'IV. Inputs Solar'!$T$60,
               IF(M6834-MAX((-1)*'IV. Inputs Solar'!$S$58*'IV. Inputs Solar'!$S$106,K6834*'IV. Inputs Solar'!$S$106)&gt;'IV. Inputs Solar'!$T$60,
                    'IV. Inputs Solar'!$T$60,
                    M6834-MAX((-1)*'IV. Inputs Solar'!$S$58*'IV. Inputs Solar'!$S$106,K6834*'IV. Inputs Solar'!$S$106)),
               M6834)))</f>
        <v>12</v>
      </c>
      <c r="N6835" s="98">
        <f>IF('IV. Inputs Solar'!$T$60=0,0,M6835/'IV. Inputs Solar'!$T$60)</f>
        <v>0.2</v>
      </c>
      <c r="O6835" s="36">
        <f t="shared" si="426"/>
        <v>0</v>
      </c>
      <c r="P6835" s="36">
        <f t="shared" si="427"/>
        <v>0</v>
      </c>
      <c r="Q6835" s="36">
        <f t="shared" si="425"/>
        <v>0</v>
      </c>
      <c r="R6835" s="36">
        <f>ROUND(IF(K6835&lt;0,((M6835-M6836)/'IV. Inputs Solar'!$S$106)-K6835,0),2)</f>
        <v>0</v>
      </c>
      <c r="S6835" s="125">
        <f>ROUND(IF(K6835&gt;0,IF(T6835&gt;0,K6835,ABS((M6835-M6836)*'IV. Inputs Solar'!$S$106-K6835)),0),2)</f>
        <v>0.02</v>
      </c>
      <c r="T6835" s="151">
        <f>IF('IV. Inputs Solar'!$T$60&lt;&gt;0,
     IF(AND(M6835&lt;MIN('IV. Inputs Solar'!$T$60,'IV. Inputs Solar'!$T$60*'IV. Inputs Solar'!$S$108+SUM(INDEX(K6835:$K$8797,MATCH(L6835,L6835:$L$8797,0),1):INDEX(K6835:$K$8797,MATCH(L6835,L6835:$L$8797,0)+L6835-1,1))/'IV. Inputs Solar'!$S$106),K6835&gt;0),
          'IV. Inputs Solar'!$S$66,
          0),
     IF(K6835&gt;0,
          IF(K6835&lt;0.3*'IV. Inputs Solar'!$S$66,
               0.3*'IV. Inputs Solar'!$S$66,
               K6835),
          0))</f>
        <v>0</v>
      </c>
      <c r="U6835" s="151">
        <f>T6835/('III. Inputs Baseline Diesel'!$S$54*'III. Inputs Baseline Diesel'!$S$57)</f>
        <v>0</v>
      </c>
    </row>
    <row r="6836" spans="2:21" ht="14.25" customHeight="1" x14ac:dyDescent="0.25">
      <c r="B6836" s="635">
        <v>6799</v>
      </c>
      <c r="C6836" s="268">
        <f>INDEX('V. Load Profile'!$D$85:$K$108,IF(MOD(B6836,24)=0, 24,MOD(B6836,24)),4)</f>
        <v>2.2222222222222223E-2</v>
      </c>
      <c r="D6836" s="605">
        <f>IF('III. Inputs Baseline Diesel'!$S$17&gt;0,IF(AND(C6836&gt;0, C6836&lt;'III. Inputs Baseline Diesel'!$S$17*'III. Inputs Baseline Diesel'!$S$50),'III. Inputs Baseline Diesel'!$S$50*'III. Inputs Baseline Diesel'!$S$17,C6836))</f>
        <v>3.2279999999999998</v>
      </c>
      <c r="E6836" s="23">
        <f>INDEX('IX. Irradiation Data'!$G$15:$I$8774,B6836,2)</f>
        <v>14</v>
      </c>
      <c r="F6836" s="36">
        <f>INDEX('IX. Irradiation Data'!$G$15:$I$8774,B6836, 3)</f>
        <v>26.2</v>
      </c>
      <c r="G6836" s="36">
        <f>E6836*COS(RADIANS('IV. Inputs Solar'!$S$102))</f>
        <v>13.522961568046956</v>
      </c>
      <c r="H6836" s="36">
        <f>F6836+('IV. Inputs Solar'!$S$100-20)/80*E6836/10</f>
        <v>27.074999999999999</v>
      </c>
      <c r="I6836" s="36">
        <f>1+('IV. Inputs Solar'!$S$101*(H6836-25))</f>
        <v>0.99273750000000005</v>
      </c>
      <c r="J6836" s="36">
        <f>G6836*I6836*('IV. Inputs Solar'!$T$52*'IV. Inputs Solar'!$S$53)/1000</f>
        <v>0.26849502119318031</v>
      </c>
      <c r="K6836" s="125">
        <f t="shared" si="424"/>
        <v>-0.24627279897095808</v>
      </c>
      <c r="L6836" s="36">
        <f>IF(K6836&gt;0,MATCH(0,K6836:$K$8797,-1)-1,0)</f>
        <v>0</v>
      </c>
      <c r="M6836" s="126">
        <f>IF('IV. Inputs Solar'!$T$60=0,
     0,
     IF(K6835&gt;0,
          IF(T6835=0,
               IF(M6835&gt;='IV. Inputs Solar'!$S$108*'IV. Inputs Solar'!$T$60,
                    IF(M6835-MIN('IV. Inputs Solar'!$S$58/'IV. Inputs Solar'!$S$106,K6835/'IV. Inputs Solar'!$S$106)&lt;'IV. Inputs Solar'!$T$60*'IV. Inputs Solar'!$S$108,
                         'IV. Inputs Solar'!$T$60*'IV. Inputs Solar'!$S$108,
                         M6835-MIN('IV. Inputs Solar'!$S$58/'IV. Inputs Solar'!$S$106,K6835/'IV. Inputs Solar'!$S$106)),
                    IF(M6835+MIN('IV. Inputs Solar'!$S$66-K6835,'IV. Inputs Solar'!$S$58)*'IV. Inputs Solar'!$S$106&gt;'IV. Inputs Solar'!$T$60,
                         'IV. Inputs Solar'!$T$60,
                         M6835+MIN('IV. Inputs Solar'!$S$66-K6835,'IV. Inputs Solar'!$S$58)*'IV. Inputs Solar'!$S$106)),
               IF(M6835-'IV. Inputs Solar'!$S$108*'IV. Inputs Solar'!$T$60&lt;MIN('IV. Inputs Solar'!$T$60,'IV. Inputs Solar'!$T$60*'IV. Inputs Solar'!$S$108+SUM(INDEX(K6836:$K$8797,MATCH(L6836,L6836:$L$8797,0),1):INDEX(K6836:$K$8797,MATCH(L6836,L6836:$L$8797,0)+L6836-1,1))/'IV. Inputs Solar'!$S$106),
                    IF(M6835+MIN('IV. Inputs Solar'!$S$66-K6835,'IV. Inputs Solar'!$S$58)*'IV. Inputs Solar'!$S$106&gt;MIN('IV. Inputs Solar'!$T$60,'IV. Inputs Solar'!$T$60*'IV. Inputs Solar'!$S$108+SUM(INDEX(K6836:$K$8797,MATCH(L6836,L6836:$L$8797,0),1):INDEX(K6836:$K$8797,MATCH(L6836,L6836:$L$8797,0)+L6836-1,1))/'IV. Inputs Solar'!$S$106),
                         MIN('IV. Inputs Solar'!$T$60,'IV. Inputs Solar'!$T$60*'IV. Inputs Solar'!$S$108+SUM(INDEX(K6836:$K$8797,MATCH(L6836,L6836:$L$8797,0),1):INDEX(K6836:$K$8797,MATCH(L6836,L6836:$L$8797,0)+L6836-1,1))/'IV. Inputs Solar'!$S$106),
                         M6835+MIN('IV. Inputs Solar'!$S$66-K6835,'IV. Inputs Solar'!$S$58)*'IV. Inputs Solar'!$S$106),
                    M6835)),
          IF(M6835&lt;'IV. Inputs Solar'!$T$60,
               IF(M6835-MAX((-1)*'IV. Inputs Solar'!$S$58*'IV. Inputs Solar'!$S$106,K6835*'IV. Inputs Solar'!$S$106)&gt;'IV. Inputs Solar'!$T$60,
                    'IV. Inputs Solar'!$T$60,
                    M6835-MAX((-1)*'IV. Inputs Solar'!$S$58*'IV. Inputs Solar'!$S$106,K6835*'IV. Inputs Solar'!$S$106)),
               M6835)))</f>
        <v>12</v>
      </c>
      <c r="N6836" s="98">
        <f>IF('IV. Inputs Solar'!$T$60=0,0,M6836/'IV. Inputs Solar'!$T$60)</f>
        <v>0.2</v>
      </c>
      <c r="O6836" s="36">
        <f t="shared" si="426"/>
        <v>0</v>
      </c>
      <c r="P6836" s="36">
        <f t="shared" si="427"/>
        <v>0</v>
      </c>
      <c r="Q6836" s="36">
        <f t="shared" si="425"/>
        <v>0</v>
      </c>
      <c r="R6836" s="36">
        <f>ROUND(IF(K6836&lt;0,((M6836-M6837)/'IV. Inputs Solar'!$S$106)-K6836,0),2)</f>
        <v>0</v>
      </c>
      <c r="S6836" s="125">
        <f>ROUND(IF(K6836&gt;0,IF(T6836&gt;0,K6836,ABS((M6836-M6837)*'IV. Inputs Solar'!$S$106-K6836)),0),2)</f>
        <v>0</v>
      </c>
      <c r="T6836" s="151">
        <f>IF('IV. Inputs Solar'!$T$60&lt;&gt;0,
     IF(AND(M6836&lt;MIN('IV. Inputs Solar'!$T$60,'IV. Inputs Solar'!$T$60*'IV. Inputs Solar'!$S$108+SUM(INDEX(K6836:$K$8797,MATCH(L6836,L6836:$L$8797,0),1):INDEX(K6836:$K$8797,MATCH(L6836,L6836:$L$8797,0)+L6836-1,1))/'IV. Inputs Solar'!$S$106),K6836&gt;0),
          'IV. Inputs Solar'!$S$66,
          0),
     IF(K6836&gt;0,
          IF(K6836&lt;0.3*'IV. Inputs Solar'!$S$66,
               0.3*'IV. Inputs Solar'!$S$66,
               K6836),
          0))</f>
        <v>0</v>
      </c>
      <c r="U6836" s="151">
        <f>T6836/('III. Inputs Baseline Diesel'!$S$54*'III. Inputs Baseline Diesel'!$S$57)</f>
        <v>0</v>
      </c>
    </row>
    <row r="6837" spans="2:21" ht="14.25" customHeight="1" x14ac:dyDescent="0.25">
      <c r="B6837" s="635">
        <v>6800</v>
      </c>
      <c r="C6837" s="268">
        <f>INDEX('V. Load Profile'!$D$85:$K$108,IF(MOD(B6837,24)=0, 24,MOD(B6837,24)),4)</f>
        <v>0.66666666666666674</v>
      </c>
      <c r="D6837" s="605">
        <f>IF('III. Inputs Baseline Diesel'!$S$17&gt;0,IF(AND(C6837&gt;0, C6837&lt;'III. Inputs Baseline Diesel'!$S$17*'III. Inputs Baseline Diesel'!$S$50),'III. Inputs Baseline Diesel'!$S$50*'III. Inputs Baseline Diesel'!$S$17,C6837))</f>
        <v>3.2279999999999998</v>
      </c>
      <c r="E6837" s="23">
        <f>INDEX('IX. Irradiation Data'!$G$15:$I$8774,B6837,2)</f>
        <v>155</v>
      </c>
      <c r="F6837" s="36">
        <f>INDEX('IX. Irradiation Data'!$G$15:$I$8774,B6837, 3)</f>
        <v>27.3</v>
      </c>
      <c r="G6837" s="36">
        <f>E6837*COS(RADIANS('IV. Inputs Solar'!$S$102))</f>
        <v>149.7185030748056</v>
      </c>
      <c r="H6837" s="36">
        <f>F6837+('IV. Inputs Solar'!$S$100-20)/80*E6837/10</f>
        <v>36.987499999999997</v>
      </c>
      <c r="I6837" s="36">
        <f>1+('IV. Inputs Solar'!$S$101*(H6837-25))</f>
        <v>0.95804374999999997</v>
      </c>
      <c r="J6837" s="36">
        <f>G6837*I6837*('IV. Inputs Solar'!$T$52*'IV. Inputs Solar'!$S$53)/1000</f>
        <v>2.8687375226034657</v>
      </c>
      <c r="K6837" s="125">
        <f t="shared" si="424"/>
        <v>-2.2020708559367987</v>
      </c>
      <c r="L6837" s="36">
        <f>IF(K6837&gt;0,MATCH(0,K6837:$K$8797,-1)-1,0)</f>
        <v>0</v>
      </c>
      <c r="M6837" s="126">
        <f>IF('IV. Inputs Solar'!$T$60=0,
     0,
     IF(K6836&gt;0,
          IF(T6836=0,
               IF(M6836&gt;='IV. Inputs Solar'!$S$108*'IV. Inputs Solar'!$T$60,
                    IF(M6836-MIN('IV. Inputs Solar'!$S$58/'IV. Inputs Solar'!$S$106,K6836/'IV. Inputs Solar'!$S$106)&lt;'IV. Inputs Solar'!$T$60*'IV. Inputs Solar'!$S$108,
                         'IV. Inputs Solar'!$T$60*'IV. Inputs Solar'!$S$108,
                         M6836-MIN('IV. Inputs Solar'!$S$58/'IV. Inputs Solar'!$S$106,K6836/'IV. Inputs Solar'!$S$106)),
                    IF(M6836+MIN('IV. Inputs Solar'!$S$66-K6836,'IV. Inputs Solar'!$S$58)*'IV. Inputs Solar'!$S$106&gt;'IV. Inputs Solar'!$T$60,
                         'IV. Inputs Solar'!$T$60,
                         M6836+MIN('IV. Inputs Solar'!$S$66-K6836,'IV. Inputs Solar'!$S$58)*'IV. Inputs Solar'!$S$106)),
               IF(M6836-'IV. Inputs Solar'!$S$108*'IV. Inputs Solar'!$T$60&lt;MIN('IV. Inputs Solar'!$T$60,'IV. Inputs Solar'!$T$60*'IV. Inputs Solar'!$S$108+SUM(INDEX(K6837:$K$8797,MATCH(L6837,L6837:$L$8797,0),1):INDEX(K6837:$K$8797,MATCH(L6837,L6837:$L$8797,0)+L6837-1,1))/'IV. Inputs Solar'!$S$106),
                    IF(M6836+MIN('IV. Inputs Solar'!$S$66-K6836,'IV. Inputs Solar'!$S$58)*'IV. Inputs Solar'!$S$106&gt;MIN('IV. Inputs Solar'!$T$60,'IV. Inputs Solar'!$T$60*'IV. Inputs Solar'!$S$108+SUM(INDEX(K6837:$K$8797,MATCH(L6837,L6837:$L$8797,0),1):INDEX(K6837:$K$8797,MATCH(L6837,L6837:$L$8797,0)+L6837-1,1))/'IV. Inputs Solar'!$S$106),
                         MIN('IV. Inputs Solar'!$T$60,'IV. Inputs Solar'!$T$60*'IV. Inputs Solar'!$S$108+SUM(INDEX(K6837:$K$8797,MATCH(L6837,L6837:$L$8797,0),1):INDEX(K6837:$K$8797,MATCH(L6837,L6837:$L$8797,0)+L6837-1,1))/'IV. Inputs Solar'!$S$106),
                         M6836+MIN('IV. Inputs Solar'!$S$66-K6836,'IV. Inputs Solar'!$S$58)*'IV. Inputs Solar'!$S$106),
                    M6836)),
          IF(M6836&lt;'IV. Inputs Solar'!$T$60,
               IF(M6836-MAX((-1)*'IV. Inputs Solar'!$S$58*'IV. Inputs Solar'!$S$106,K6836*'IV. Inputs Solar'!$S$106)&gt;'IV. Inputs Solar'!$T$60,
                    'IV. Inputs Solar'!$T$60,
                    M6836-MAX((-1)*'IV. Inputs Solar'!$S$58*'IV. Inputs Solar'!$S$106,K6836*'IV. Inputs Solar'!$S$106)),
               M6836)))</f>
        <v>12.233634891147899</v>
      </c>
      <c r="N6837" s="98">
        <f>IF('IV. Inputs Solar'!$T$60=0,0,M6837/'IV. Inputs Solar'!$T$60)</f>
        <v>0.20389391485246497</v>
      </c>
      <c r="O6837" s="36">
        <f t="shared" si="426"/>
        <v>1</v>
      </c>
      <c r="P6837" s="36">
        <f t="shared" si="427"/>
        <v>1</v>
      </c>
      <c r="Q6837" s="36">
        <f t="shared" si="425"/>
        <v>0.8</v>
      </c>
      <c r="R6837" s="36">
        <f>ROUND(IF(K6837&lt;0,((M6837-M6838)/'IV. Inputs Solar'!$S$106)-K6837,0),2)</f>
        <v>0</v>
      </c>
      <c r="S6837" s="125">
        <f>ROUND(IF(K6837&gt;0,IF(T6837&gt;0,K6837,ABS((M6837-M6838)*'IV. Inputs Solar'!$S$106-K6837)),0),2)</f>
        <v>0</v>
      </c>
      <c r="T6837" s="151">
        <f>IF('IV. Inputs Solar'!$T$60&lt;&gt;0,
     IF(AND(M6837&lt;MIN('IV. Inputs Solar'!$T$60,'IV. Inputs Solar'!$T$60*'IV. Inputs Solar'!$S$108+SUM(INDEX(K6837:$K$8797,MATCH(L6837,L6837:$L$8797,0),1):INDEX(K6837:$K$8797,MATCH(L6837,L6837:$L$8797,0)+L6837-1,1))/'IV. Inputs Solar'!$S$106),K6837&gt;0),
          'IV. Inputs Solar'!$S$66,
          0),
     IF(K6837&gt;0,
          IF(K6837&lt;0.3*'IV. Inputs Solar'!$S$66,
               0.3*'IV. Inputs Solar'!$S$66,
               K6837),
          0))</f>
        <v>0</v>
      </c>
      <c r="U6837" s="151">
        <f>T6837/('III. Inputs Baseline Diesel'!$S$54*'III. Inputs Baseline Diesel'!$S$57)</f>
        <v>0</v>
      </c>
    </row>
    <row r="6838" spans="2:21" ht="14.25" customHeight="1" x14ac:dyDescent="0.25">
      <c r="B6838" s="635">
        <v>6801</v>
      </c>
      <c r="C6838" s="268">
        <f>INDEX('V. Load Profile'!$D$85:$K$108,IF(MOD(B6838,24)=0, 24,MOD(B6838,24)),4)</f>
        <v>0.7777777777777779</v>
      </c>
      <c r="D6838" s="605">
        <f>IF('III. Inputs Baseline Diesel'!$S$17&gt;0,IF(AND(C6838&gt;0, C6838&lt;'III. Inputs Baseline Diesel'!$S$17*'III. Inputs Baseline Diesel'!$S$50),'III. Inputs Baseline Diesel'!$S$50*'III. Inputs Baseline Diesel'!$S$17,C6838))</f>
        <v>3.2279999999999998</v>
      </c>
      <c r="E6838" s="23">
        <f>INDEX('IX. Irradiation Data'!$G$15:$I$8774,B6838,2)</f>
        <v>373</v>
      </c>
      <c r="F6838" s="36">
        <f>INDEX('IX. Irradiation Data'!$G$15:$I$8774,B6838, 3)</f>
        <v>28.5</v>
      </c>
      <c r="G6838" s="36">
        <f>E6838*COS(RADIANS('IV. Inputs Solar'!$S$102))</f>
        <v>360.29033320582249</v>
      </c>
      <c r="H6838" s="36">
        <f>F6838+('IV. Inputs Solar'!$S$100-20)/80*E6838/10</f>
        <v>51.8125</v>
      </c>
      <c r="I6838" s="36">
        <f>1+('IV. Inputs Solar'!$S$101*(H6838-25))</f>
        <v>0.90615625</v>
      </c>
      <c r="J6838" s="36">
        <f>G6838*I6838*('IV. Inputs Solar'!$T$52*'IV. Inputs Solar'!$S$53)/1000</f>
        <v>6.5295867449807714</v>
      </c>
      <c r="K6838" s="125">
        <f t="shared" si="424"/>
        <v>-5.7518089672029937</v>
      </c>
      <c r="L6838" s="36">
        <f>IF(K6838&gt;0,MATCH(0,K6838:$K$8797,-1)-1,0)</f>
        <v>0</v>
      </c>
      <c r="M6838" s="126">
        <f>IF('IV. Inputs Solar'!$T$60=0,
     0,
     IF(K6837&gt;0,
          IF(T6837=0,
               IF(M6837&gt;='IV. Inputs Solar'!$S$108*'IV. Inputs Solar'!$T$60,
                    IF(M6837-MIN('IV. Inputs Solar'!$S$58/'IV. Inputs Solar'!$S$106,K6837/'IV. Inputs Solar'!$S$106)&lt;'IV. Inputs Solar'!$T$60*'IV. Inputs Solar'!$S$108,
                         'IV. Inputs Solar'!$T$60*'IV. Inputs Solar'!$S$108,
                         M6837-MIN('IV. Inputs Solar'!$S$58/'IV. Inputs Solar'!$S$106,K6837/'IV. Inputs Solar'!$S$106)),
                    IF(M6837+MIN('IV. Inputs Solar'!$S$66-K6837,'IV. Inputs Solar'!$S$58)*'IV. Inputs Solar'!$S$106&gt;'IV. Inputs Solar'!$T$60,
                         'IV. Inputs Solar'!$T$60,
                         M6837+MIN('IV. Inputs Solar'!$S$66-K6837,'IV. Inputs Solar'!$S$58)*'IV. Inputs Solar'!$S$106)),
               IF(M6837-'IV. Inputs Solar'!$S$108*'IV. Inputs Solar'!$T$60&lt;MIN('IV. Inputs Solar'!$T$60,'IV. Inputs Solar'!$T$60*'IV. Inputs Solar'!$S$108+SUM(INDEX(K6838:$K$8797,MATCH(L6838,L6838:$L$8797,0),1):INDEX(K6838:$K$8797,MATCH(L6838,L6838:$L$8797,0)+L6838-1,1))/'IV. Inputs Solar'!$S$106),
                    IF(M6837+MIN('IV. Inputs Solar'!$S$66-K6837,'IV. Inputs Solar'!$S$58)*'IV. Inputs Solar'!$S$106&gt;MIN('IV. Inputs Solar'!$T$60,'IV. Inputs Solar'!$T$60*'IV. Inputs Solar'!$S$108+SUM(INDEX(K6838:$K$8797,MATCH(L6838,L6838:$L$8797,0),1):INDEX(K6838:$K$8797,MATCH(L6838,L6838:$L$8797,0)+L6838-1,1))/'IV. Inputs Solar'!$S$106),
                         MIN('IV. Inputs Solar'!$T$60,'IV. Inputs Solar'!$T$60*'IV. Inputs Solar'!$S$108+SUM(INDEX(K6838:$K$8797,MATCH(L6838,L6838:$L$8797,0),1):INDEX(K6838:$K$8797,MATCH(L6838,L6838:$L$8797,0)+L6838-1,1))/'IV. Inputs Solar'!$S$106),
                         M6837+MIN('IV. Inputs Solar'!$S$66-K6837,'IV. Inputs Solar'!$S$58)*'IV. Inputs Solar'!$S$106),
                    M6837)),
          IF(M6837&lt;'IV. Inputs Solar'!$T$60,
               IF(M6837-MAX((-1)*'IV. Inputs Solar'!$S$58*'IV. Inputs Solar'!$S$106,K6837*'IV. Inputs Solar'!$S$106)&gt;'IV. Inputs Solar'!$T$60,
                    'IV. Inputs Solar'!$T$60,
                    M6837-MAX((-1)*'IV. Inputs Solar'!$S$58*'IV. Inputs Solar'!$S$106,K6837*'IV. Inputs Solar'!$S$106)),
               M6837)))</f>
        <v>14.322702733298939</v>
      </c>
      <c r="N6838" s="98">
        <f>IF('IV. Inputs Solar'!$T$60=0,0,M6838/'IV. Inputs Solar'!$T$60)</f>
        <v>0.238711712221649</v>
      </c>
      <c r="O6838" s="36">
        <f t="shared" si="426"/>
        <v>1</v>
      </c>
      <c r="P6838" s="36">
        <f t="shared" si="427"/>
        <v>0</v>
      </c>
      <c r="Q6838" s="36">
        <f t="shared" si="425"/>
        <v>0</v>
      </c>
      <c r="R6838" s="36">
        <f>ROUND(IF(K6838&lt;0,((M6838-M6839)/'IV. Inputs Solar'!$S$106)-K6838,0),2)</f>
        <v>0</v>
      </c>
      <c r="S6838" s="125">
        <f>ROUND(IF(K6838&gt;0,IF(T6838&gt;0,K6838,ABS((M6838-M6839)*'IV. Inputs Solar'!$S$106-K6838)),0),2)</f>
        <v>0</v>
      </c>
      <c r="T6838" s="151">
        <f>IF('IV. Inputs Solar'!$T$60&lt;&gt;0,
     IF(AND(M6838&lt;MIN('IV. Inputs Solar'!$T$60,'IV. Inputs Solar'!$T$60*'IV. Inputs Solar'!$S$108+SUM(INDEX(K6838:$K$8797,MATCH(L6838,L6838:$L$8797,0),1):INDEX(K6838:$K$8797,MATCH(L6838,L6838:$L$8797,0)+L6838-1,1))/'IV. Inputs Solar'!$S$106),K6838&gt;0),
          'IV. Inputs Solar'!$S$66,
          0),
     IF(K6838&gt;0,
          IF(K6838&lt;0.3*'IV. Inputs Solar'!$S$66,
               0.3*'IV. Inputs Solar'!$S$66,
               K6838),
          0))</f>
        <v>0</v>
      </c>
      <c r="U6838" s="151">
        <f>T6838/('III. Inputs Baseline Diesel'!$S$54*'III. Inputs Baseline Diesel'!$S$57)</f>
        <v>0</v>
      </c>
    </row>
    <row r="6839" spans="2:21" ht="14.25" customHeight="1" x14ac:dyDescent="0.25">
      <c r="B6839" s="635">
        <v>6802</v>
      </c>
      <c r="C6839" s="268">
        <f>INDEX('V. Load Profile'!$D$85:$K$108,IF(MOD(B6839,24)=0, 24,MOD(B6839,24)),4)</f>
        <v>1.0444444444444445</v>
      </c>
      <c r="D6839" s="605">
        <f>IF('III. Inputs Baseline Diesel'!$S$17&gt;0,IF(AND(C6839&gt;0, C6839&lt;'III. Inputs Baseline Diesel'!$S$17*'III. Inputs Baseline Diesel'!$S$50),'III. Inputs Baseline Diesel'!$S$50*'III. Inputs Baseline Diesel'!$S$17,C6839))</f>
        <v>3.2279999999999998</v>
      </c>
      <c r="E6839" s="23">
        <f>INDEX('IX. Irradiation Data'!$G$15:$I$8774,B6839,2)</f>
        <v>596</v>
      </c>
      <c r="F6839" s="36">
        <f>INDEX('IX. Irradiation Data'!$G$15:$I$8774,B6839, 3)</f>
        <v>29.6</v>
      </c>
      <c r="G6839" s="36">
        <f>E6839*COS(RADIANS('IV. Inputs Solar'!$S$102))</f>
        <v>575.69179246828469</v>
      </c>
      <c r="H6839" s="36">
        <f>F6839+('IV. Inputs Solar'!$S$100-20)/80*E6839/10</f>
        <v>66.849999999999994</v>
      </c>
      <c r="I6839" s="36">
        <f>1+('IV. Inputs Solar'!$S$101*(H6839-25))</f>
        <v>0.85352499999999998</v>
      </c>
      <c r="J6839" s="36">
        <f>G6839*I6839*('IV. Inputs Solar'!$T$52*'IV. Inputs Solar'!$S$53)/1000</f>
        <v>9.8273467433298531</v>
      </c>
      <c r="K6839" s="125">
        <f t="shared" si="424"/>
        <v>-8.7829022988854089</v>
      </c>
      <c r="L6839" s="36">
        <f>IF(K6839&gt;0,MATCH(0,K6839:$K$8797,-1)-1,0)</f>
        <v>0</v>
      </c>
      <c r="M6839" s="126">
        <f>IF('IV. Inputs Solar'!$T$60=0,
     0,
     IF(K6838&gt;0,
          IF(T6838=0,
               IF(M6838&gt;='IV. Inputs Solar'!$S$108*'IV. Inputs Solar'!$T$60,
                    IF(M6838-MIN('IV. Inputs Solar'!$S$58/'IV. Inputs Solar'!$S$106,K6838/'IV. Inputs Solar'!$S$106)&lt;'IV. Inputs Solar'!$T$60*'IV. Inputs Solar'!$S$108,
                         'IV. Inputs Solar'!$T$60*'IV. Inputs Solar'!$S$108,
                         M6838-MIN('IV. Inputs Solar'!$S$58/'IV. Inputs Solar'!$S$106,K6838/'IV. Inputs Solar'!$S$106)),
                    IF(M6838+MIN('IV. Inputs Solar'!$S$66-K6838,'IV. Inputs Solar'!$S$58)*'IV. Inputs Solar'!$S$106&gt;'IV. Inputs Solar'!$T$60,
                         'IV. Inputs Solar'!$T$60,
                         M6838+MIN('IV. Inputs Solar'!$S$66-K6838,'IV. Inputs Solar'!$S$58)*'IV. Inputs Solar'!$S$106)),
               IF(M6838-'IV. Inputs Solar'!$S$108*'IV. Inputs Solar'!$T$60&lt;MIN('IV. Inputs Solar'!$T$60,'IV. Inputs Solar'!$T$60*'IV. Inputs Solar'!$S$108+SUM(INDEX(K6839:$K$8797,MATCH(L6839,L6839:$L$8797,0),1):INDEX(K6839:$K$8797,MATCH(L6839,L6839:$L$8797,0)+L6839-1,1))/'IV. Inputs Solar'!$S$106),
                    IF(M6838+MIN('IV. Inputs Solar'!$S$66-K6838,'IV. Inputs Solar'!$S$58)*'IV. Inputs Solar'!$S$106&gt;MIN('IV. Inputs Solar'!$T$60,'IV. Inputs Solar'!$T$60*'IV. Inputs Solar'!$S$108+SUM(INDEX(K6839:$K$8797,MATCH(L6839,L6839:$L$8797,0),1):INDEX(K6839:$K$8797,MATCH(L6839,L6839:$L$8797,0)+L6839-1,1))/'IV. Inputs Solar'!$S$106),
                         MIN('IV. Inputs Solar'!$T$60,'IV. Inputs Solar'!$T$60*'IV. Inputs Solar'!$S$108+SUM(INDEX(K6839:$K$8797,MATCH(L6839,L6839:$L$8797,0),1):INDEX(K6839:$K$8797,MATCH(L6839,L6839:$L$8797,0)+L6839-1,1))/'IV. Inputs Solar'!$S$106),
                         M6838+MIN('IV. Inputs Solar'!$S$66-K6838,'IV. Inputs Solar'!$S$58)*'IV. Inputs Solar'!$S$106),
                    M6838)),
          IF(M6838&lt;'IV. Inputs Solar'!$T$60,
               IF(M6838-MAX((-1)*'IV. Inputs Solar'!$S$58*'IV. Inputs Solar'!$S$106,K6838*'IV. Inputs Solar'!$S$106)&gt;'IV. Inputs Solar'!$T$60,
                    'IV. Inputs Solar'!$T$60,
                    M6838-MAX((-1)*'IV. Inputs Solar'!$S$58*'IV. Inputs Solar'!$S$106,K6838*'IV. Inputs Solar'!$S$106)),
               M6838)))</f>
        <v>19.779347834061596</v>
      </c>
      <c r="N6839" s="98">
        <f>IF('IV. Inputs Solar'!$T$60=0,0,M6839/'IV. Inputs Solar'!$T$60)</f>
        <v>0.32965579723435995</v>
      </c>
      <c r="O6839" s="36">
        <f t="shared" si="426"/>
        <v>1</v>
      </c>
      <c r="P6839" s="36">
        <f t="shared" si="427"/>
        <v>0</v>
      </c>
      <c r="Q6839" s="36">
        <f t="shared" si="425"/>
        <v>0</v>
      </c>
      <c r="R6839" s="36">
        <f>ROUND(IF(K6839&lt;0,((M6839-M6840)/'IV. Inputs Solar'!$S$106)-K6839,0),2)</f>
        <v>0</v>
      </c>
      <c r="S6839" s="125">
        <f>ROUND(IF(K6839&gt;0,IF(T6839&gt;0,K6839,ABS((M6839-M6840)*'IV. Inputs Solar'!$S$106-K6839)),0),2)</f>
        <v>0</v>
      </c>
      <c r="T6839" s="151">
        <f>IF('IV. Inputs Solar'!$T$60&lt;&gt;0,
     IF(AND(M6839&lt;MIN('IV. Inputs Solar'!$T$60,'IV. Inputs Solar'!$T$60*'IV. Inputs Solar'!$S$108+SUM(INDEX(K6839:$K$8797,MATCH(L6839,L6839:$L$8797,0),1):INDEX(K6839:$K$8797,MATCH(L6839,L6839:$L$8797,0)+L6839-1,1))/'IV. Inputs Solar'!$S$106),K6839&gt;0),
          'IV. Inputs Solar'!$S$66,
          0),
     IF(K6839&gt;0,
          IF(K6839&lt;0.3*'IV. Inputs Solar'!$S$66,
               0.3*'IV. Inputs Solar'!$S$66,
               K6839),
          0))</f>
        <v>0</v>
      </c>
      <c r="U6839" s="151">
        <f>T6839/('III. Inputs Baseline Diesel'!$S$54*'III. Inputs Baseline Diesel'!$S$57)</f>
        <v>0</v>
      </c>
    </row>
    <row r="6840" spans="2:21" ht="14.25" customHeight="1" x14ac:dyDescent="0.25">
      <c r="B6840" s="635">
        <v>6803</v>
      </c>
      <c r="C6840" s="268">
        <f>INDEX('V. Load Profile'!$D$85:$K$108,IF(MOD(B6840,24)=0, 24,MOD(B6840,24)),4)</f>
        <v>1.0444444444444445</v>
      </c>
      <c r="D6840" s="605">
        <f>IF('III. Inputs Baseline Diesel'!$S$17&gt;0,IF(AND(C6840&gt;0, C6840&lt;'III. Inputs Baseline Diesel'!$S$17*'III. Inputs Baseline Diesel'!$S$50),'III. Inputs Baseline Diesel'!$S$50*'III. Inputs Baseline Diesel'!$S$17,C6840))</f>
        <v>3.2279999999999998</v>
      </c>
      <c r="E6840" s="23">
        <f>INDEX('IX. Irradiation Data'!$G$15:$I$8774,B6840,2)</f>
        <v>736</v>
      </c>
      <c r="F6840" s="36">
        <f>INDEX('IX. Irradiation Data'!$G$15:$I$8774,B6840, 3)</f>
        <v>30.2</v>
      </c>
      <c r="G6840" s="36">
        <f>E6840*COS(RADIANS('IV. Inputs Solar'!$S$102))</f>
        <v>710.92140814875427</v>
      </c>
      <c r="H6840" s="36">
        <f>F6840+('IV. Inputs Solar'!$S$100-20)/80*E6840/10</f>
        <v>76.2</v>
      </c>
      <c r="I6840" s="36">
        <f>1+('IV. Inputs Solar'!$S$101*(H6840-25))</f>
        <v>0.82079999999999997</v>
      </c>
      <c r="J6840" s="36">
        <f>G6840*I6840*('IV. Inputs Solar'!$T$52*'IV. Inputs Solar'!$S$53)/1000</f>
        <v>11.670485836169952</v>
      </c>
      <c r="K6840" s="125">
        <f t="shared" si="424"/>
        <v>-10.626041391725508</v>
      </c>
      <c r="L6840" s="36">
        <f>IF(K6840&gt;0,MATCH(0,K6840:$K$8797,-1)-1,0)</f>
        <v>0</v>
      </c>
      <c r="M6840" s="126">
        <f>IF('IV. Inputs Solar'!$T$60=0,
     0,
     IF(K6839&gt;0,
          IF(T6839=0,
               IF(M6839&gt;='IV. Inputs Solar'!$S$108*'IV. Inputs Solar'!$T$60,
                    IF(M6839-MIN('IV. Inputs Solar'!$S$58/'IV. Inputs Solar'!$S$106,K6839/'IV. Inputs Solar'!$S$106)&lt;'IV. Inputs Solar'!$T$60*'IV. Inputs Solar'!$S$108,
                         'IV. Inputs Solar'!$T$60*'IV. Inputs Solar'!$S$108,
                         M6839-MIN('IV. Inputs Solar'!$S$58/'IV. Inputs Solar'!$S$106,K6839/'IV. Inputs Solar'!$S$106)),
                    IF(M6839+MIN('IV. Inputs Solar'!$S$66-K6839,'IV. Inputs Solar'!$S$58)*'IV. Inputs Solar'!$S$106&gt;'IV. Inputs Solar'!$T$60,
                         'IV. Inputs Solar'!$T$60,
                         M6839+MIN('IV. Inputs Solar'!$S$66-K6839,'IV. Inputs Solar'!$S$58)*'IV. Inputs Solar'!$S$106)),
               IF(M6839-'IV. Inputs Solar'!$S$108*'IV. Inputs Solar'!$T$60&lt;MIN('IV. Inputs Solar'!$T$60,'IV. Inputs Solar'!$T$60*'IV. Inputs Solar'!$S$108+SUM(INDEX(K6840:$K$8797,MATCH(L6840,L6840:$L$8797,0),1):INDEX(K6840:$K$8797,MATCH(L6840,L6840:$L$8797,0)+L6840-1,1))/'IV. Inputs Solar'!$S$106),
                    IF(M6839+MIN('IV. Inputs Solar'!$S$66-K6839,'IV. Inputs Solar'!$S$58)*'IV. Inputs Solar'!$S$106&gt;MIN('IV. Inputs Solar'!$T$60,'IV. Inputs Solar'!$T$60*'IV. Inputs Solar'!$S$108+SUM(INDEX(K6840:$K$8797,MATCH(L6840,L6840:$L$8797,0),1):INDEX(K6840:$K$8797,MATCH(L6840,L6840:$L$8797,0)+L6840-1,1))/'IV. Inputs Solar'!$S$106),
                         MIN('IV. Inputs Solar'!$T$60,'IV. Inputs Solar'!$T$60*'IV. Inputs Solar'!$S$108+SUM(INDEX(K6840:$K$8797,MATCH(L6840,L6840:$L$8797,0),1):INDEX(K6840:$K$8797,MATCH(L6840,L6840:$L$8797,0)+L6840-1,1))/'IV. Inputs Solar'!$S$106),
                         M6839+MIN('IV. Inputs Solar'!$S$66-K6839,'IV. Inputs Solar'!$S$58)*'IV. Inputs Solar'!$S$106),
                    M6839)),
          IF(M6839&lt;'IV. Inputs Solar'!$T$60,
               IF(M6839-MAX((-1)*'IV. Inputs Solar'!$S$58*'IV. Inputs Solar'!$S$106,K6839*'IV. Inputs Solar'!$S$106)&gt;'IV. Inputs Solar'!$T$60,
                    'IV. Inputs Solar'!$T$60,
                    M6839-MAX((-1)*'IV. Inputs Solar'!$S$58*'IV. Inputs Solar'!$S$106,K6839*'IV. Inputs Solar'!$S$106)),
               M6839)))</f>
        <v>28.111540553423644</v>
      </c>
      <c r="N6840" s="98">
        <f>IF('IV. Inputs Solar'!$T$60=0,0,M6840/'IV. Inputs Solar'!$T$60)</f>
        <v>0.46852567589039407</v>
      </c>
      <c r="O6840" s="36">
        <f t="shared" si="426"/>
        <v>1</v>
      </c>
      <c r="P6840" s="36">
        <f t="shared" si="427"/>
        <v>0</v>
      </c>
      <c r="Q6840" s="36">
        <f t="shared" si="425"/>
        <v>0</v>
      </c>
      <c r="R6840" s="36">
        <f>ROUND(IF(K6840&lt;0,((M6840-M6841)/'IV. Inputs Solar'!$S$106)-K6840,0),2)</f>
        <v>0</v>
      </c>
      <c r="S6840" s="125">
        <f>ROUND(IF(K6840&gt;0,IF(T6840&gt;0,K6840,ABS((M6840-M6841)*'IV. Inputs Solar'!$S$106-K6840)),0),2)</f>
        <v>0</v>
      </c>
      <c r="T6840" s="151">
        <f>IF('IV. Inputs Solar'!$T$60&lt;&gt;0,
     IF(AND(M6840&lt;MIN('IV. Inputs Solar'!$T$60,'IV. Inputs Solar'!$T$60*'IV. Inputs Solar'!$S$108+SUM(INDEX(K6840:$K$8797,MATCH(L6840,L6840:$L$8797,0),1):INDEX(K6840:$K$8797,MATCH(L6840,L6840:$L$8797,0)+L6840-1,1))/'IV. Inputs Solar'!$S$106),K6840&gt;0),
          'IV. Inputs Solar'!$S$66,
          0),
     IF(K6840&gt;0,
          IF(K6840&lt;0.3*'IV. Inputs Solar'!$S$66,
               0.3*'IV. Inputs Solar'!$S$66,
               K6840),
          0))</f>
        <v>0</v>
      </c>
      <c r="U6840" s="151">
        <f>T6840/('III. Inputs Baseline Diesel'!$S$54*'III. Inputs Baseline Diesel'!$S$57)</f>
        <v>0</v>
      </c>
    </row>
    <row r="6841" spans="2:21" ht="14.25" customHeight="1" x14ac:dyDescent="0.25">
      <c r="B6841" s="635">
        <v>6804</v>
      </c>
      <c r="C6841" s="268">
        <f>INDEX('V. Load Profile'!$D$85:$K$108,IF(MOD(B6841,24)=0, 24,MOD(B6841,24)),4)</f>
        <v>1.6</v>
      </c>
      <c r="D6841" s="605">
        <f>IF('III. Inputs Baseline Diesel'!$S$17&gt;0,IF(AND(C6841&gt;0, C6841&lt;'III. Inputs Baseline Diesel'!$S$17*'III. Inputs Baseline Diesel'!$S$50),'III. Inputs Baseline Diesel'!$S$50*'III. Inputs Baseline Diesel'!$S$17,C6841))</f>
        <v>3.2279999999999998</v>
      </c>
      <c r="E6841" s="23">
        <f>INDEX('IX. Irradiation Data'!$G$15:$I$8774,B6841,2)</f>
        <v>812</v>
      </c>
      <c r="F6841" s="36">
        <f>INDEX('IX. Irradiation Data'!$G$15:$I$8774,B6841, 3)</f>
        <v>30.9</v>
      </c>
      <c r="G6841" s="36">
        <f>E6841*COS(RADIANS('IV. Inputs Solar'!$S$102))</f>
        <v>784.33177094672351</v>
      </c>
      <c r="H6841" s="36">
        <f>F6841+('IV. Inputs Solar'!$S$100-20)/80*E6841/10</f>
        <v>81.650000000000006</v>
      </c>
      <c r="I6841" s="36">
        <f>1+('IV. Inputs Solar'!$S$101*(H6841-25))</f>
        <v>0.80172500000000002</v>
      </c>
      <c r="J6841" s="36">
        <f>G6841*I6841*('IV. Inputs Solar'!$T$52*'IV. Inputs Solar'!$S$53)/1000</f>
        <v>12.576367781245237</v>
      </c>
      <c r="K6841" s="125">
        <f t="shared" si="424"/>
        <v>-10.976367781245237</v>
      </c>
      <c r="L6841" s="36">
        <f>IF(K6841&gt;0,MATCH(0,K6841:$K$8797,-1)-1,0)</f>
        <v>0</v>
      </c>
      <c r="M6841" s="126">
        <f>IF('IV. Inputs Solar'!$T$60=0,
     0,
     IF(K6840&gt;0,
          IF(T6840=0,
               IF(M6840&gt;='IV. Inputs Solar'!$S$108*'IV. Inputs Solar'!$T$60,
                    IF(M6840-MIN('IV. Inputs Solar'!$S$58/'IV. Inputs Solar'!$S$106,K6840/'IV. Inputs Solar'!$S$106)&lt;'IV. Inputs Solar'!$T$60*'IV. Inputs Solar'!$S$108,
                         'IV. Inputs Solar'!$T$60*'IV. Inputs Solar'!$S$108,
                         M6840-MIN('IV. Inputs Solar'!$S$58/'IV. Inputs Solar'!$S$106,K6840/'IV. Inputs Solar'!$S$106)),
                    IF(M6840+MIN('IV. Inputs Solar'!$S$66-K6840,'IV. Inputs Solar'!$S$58)*'IV. Inputs Solar'!$S$106&gt;'IV. Inputs Solar'!$T$60,
                         'IV. Inputs Solar'!$T$60,
                         M6840+MIN('IV. Inputs Solar'!$S$66-K6840,'IV. Inputs Solar'!$S$58)*'IV. Inputs Solar'!$S$106)),
               IF(M6840-'IV. Inputs Solar'!$S$108*'IV. Inputs Solar'!$T$60&lt;MIN('IV. Inputs Solar'!$T$60,'IV. Inputs Solar'!$T$60*'IV. Inputs Solar'!$S$108+SUM(INDEX(K6841:$K$8797,MATCH(L6841,L6841:$L$8797,0),1):INDEX(K6841:$K$8797,MATCH(L6841,L6841:$L$8797,0)+L6841-1,1))/'IV. Inputs Solar'!$S$106),
                    IF(M6840+MIN('IV. Inputs Solar'!$S$66-K6840,'IV. Inputs Solar'!$S$58)*'IV. Inputs Solar'!$S$106&gt;MIN('IV. Inputs Solar'!$T$60,'IV. Inputs Solar'!$T$60*'IV. Inputs Solar'!$S$108+SUM(INDEX(K6841:$K$8797,MATCH(L6841,L6841:$L$8797,0),1):INDEX(K6841:$K$8797,MATCH(L6841,L6841:$L$8797,0)+L6841-1,1))/'IV. Inputs Solar'!$S$106),
                         MIN('IV. Inputs Solar'!$T$60,'IV. Inputs Solar'!$T$60*'IV. Inputs Solar'!$S$108+SUM(INDEX(K6841:$K$8797,MATCH(L6841,L6841:$L$8797,0),1):INDEX(K6841:$K$8797,MATCH(L6841,L6841:$L$8797,0)+L6841-1,1))/'IV. Inputs Solar'!$S$106),
                         M6840+MIN('IV. Inputs Solar'!$S$66-K6840,'IV. Inputs Solar'!$S$58)*'IV. Inputs Solar'!$S$106),
                    M6840)),
          IF(M6840&lt;'IV. Inputs Solar'!$T$60,
               IF(M6840-MAX((-1)*'IV. Inputs Solar'!$S$58*'IV. Inputs Solar'!$S$106,K6840*'IV. Inputs Solar'!$S$106)&gt;'IV. Inputs Solar'!$T$60,
                    'IV. Inputs Solar'!$T$60,
                    M6840-MAX((-1)*'IV. Inputs Solar'!$S$58*'IV. Inputs Solar'!$S$106,K6840*'IV. Inputs Solar'!$S$106)),
               M6840)))</f>
        <v>38.192288546147068</v>
      </c>
      <c r="N6841" s="98">
        <f>IF('IV. Inputs Solar'!$T$60=0,0,M6841/'IV. Inputs Solar'!$T$60)</f>
        <v>0.63653814243578444</v>
      </c>
      <c r="O6841" s="36">
        <f t="shared" si="426"/>
        <v>1</v>
      </c>
      <c r="P6841" s="36">
        <f t="shared" si="427"/>
        <v>0</v>
      </c>
      <c r="Q6841" s="36">
        <f t="shared" si="425"/>
        <v>0</v>
      </c>
      <c r="R6841" s="36">
        <f>ROUND(IF(K6841&lt;0,((M6841-M6842)/'IV. Inputs Solar'!$S$106)-K6841,0),2)</f>
        <v>0.22</v>
      </c>
      <c r="S6841" s="125">
        <f>ROUND(IF(K6841&gt;0,IF(T6841&gt;0,K6841,ABS((M6841-M6842)*'IV. Inputs Solar'!$S$106-K6841)),0),2)</f>
        <v>0</v>
      </c>
      <c r="T6841" s="151">
        <f>IF('IV. Inputs Solar'!$T$60&lt;&gt;0,
     IF(AND(M6841&lt;MIN('IV. Inputs Solar'!$T$60,'IV. Inputs Solar'!$T$60*'IV. Inputs Solar'!$S$108+SUM(INDEX(K6841:$K$8797,MATCH(L6841,L6841:$L$8797,0),1):INDEX(K6841:$K$8797,MATCH(L6841,L6841:$L$8797,0)+L6841-1,1))/'IV. Inputs Solar'!$S$106),K6841&gt;0),
          'IV. Inputs Solar'!$S$66,
          0),
     IF(K6841&gt;0,
          IF(K6841&lt;0.3*'IV. Inputs Solar'!$S$66,
               0.3*'IV. Inputs Solar'!$S$66,
               K6841),
          0))</f>
        <v>0</v>
      </c>
      <c r="U6841" s="151">
        <f>T6841/('III. Inputs Baseline Diesel'!$S$54*'III. Inputs Baseline Diesel'!$S$57)</f>
        <v>0</v>
      </c>
    </row>
    <row r="6842" spans="2:21" ht="14.25" customHeight="1" x14ac:dyDescent="0.25">
      <c r="B6842" s="635">
        <v>6805</v>
      </c>
      <c r="C6842" s="268">
        <f>INDEX('V. Load Profile'!$D$85:$K$108,IF(MOD(B6842,24)=0, 24,MOD(B6842,24)),4)</f>
        <v>1.377777777777778</v>
      </c>
      <c r="D6842" s="605">
        <f>IF('III. Inputs Baseline Diesel'!$S$17&gt;0,IF(AND(C6842&gt;0, C6842&lt;'III. Inputs Baseline Diesel'!$S$17*'III. Inputs Baseline Diesel'!$S$50),'III. Inputs Baseline Diesel'!$S$50*'III. Inputs Baseline Diesel'!$S$17,C6842))</f>
        <v>3.2279999999999998</v>
      </c>
      <c r="E6842" s="23">
        <f>INDEX('IX. Irradiation Data'!$G$15:$I$8774,B6842,2)</f>
        <v>819</v>
      </c>
      <c r="F6842" s="36">
        <f>INDEX('IX. Irradiation Data'!$G$15:$I$8774,B6842, 3)</f>
        <v>31.5</v>
      </c>
      <c r="G6842" s="36">
        <f>E6842*COS(RADIANS('IV. Inputs Solar'!$S$102))</f>
        <v>791.09325173074694</v>
      </c>
      <c r="H6842" s="36">
        <f>F6842+('IV. Inputs Solar'!$S$100-20)/80*E6842/10</f>
        <v>82.6875</v>
      </c>
      <c r="I6842" s="36">
        <f>1+('IV. Inputs Solar'!$S$101*(H6842-25))</f>
        <v>0.79809375000000005</v>
      </c>
      <c r="J6842" s="36">
        <f>G6842*I6842*('IV. Inputs Solar'!$T$52*'IV. Inputs Solar'!$S$53)/1000</f>
        <v>12.627331597469718</v>
      </c>
      <c r="K6842" s="125">
        <f t="shared" si="424"/>
        <v>-11.24955381969194</v>
      </c>
      <c r="L6842" s="36">
        <f>IF(K6842&gt;0,MATCH(0,K6842:$K$8797,-1)-1,0)</f>
        <v>0</v>
      </c>
      <c r="M6842" s="126">
        <f>IF('IV. Inputs Solar'!$T$60=0,
     0,
     IF(K6841&gt;0,
          IF(T6841=0,
               IF(M6841&gt;='IV. Inputs Solar'!$S$108*'IV. Inputs Solar'!$T$60,
                    IF(M6841-MIN('IV. Inputs Solar'!$S$58/'IV. Inputs Solar'!$S$106,K6841/'IV. Inputs Solar'!$S$106)&lt;'IV. Inputs Solar'!$T$60*'IV. Inputs Solar'!$S$108,
                         'IV. Inputs Solar'!$T$60*'IV. Inputs Solar'!$S$108,
                         M6841-MIN('IV. Inputs Solar'!$S$58/'IV. Inputs Solar'!$S$106,K6841/'IV. Inputs Solar'!$S$106)),
                    IF(M6841+MIN('IV. Inputs Solar'!$S$66-K6841,'IV. Inputs Solar'!$S$58)*'IV. Inputs Solar'!$S$106&gt;'IV. Inputs Solar'!$T$60,
                         'IV. Inputs Solar'!$T$60,
                         M6841+MIN('IV. Inputs Solar'!$S$66-K6841,'IV. Inputs Solar'!$S$58)*'IV. Inputs Solar'!$S$106)),
               IF(M6841-'IV. Inputs Solar'!$S$108*'IV. Inputs Solar'!$T$60&lt;MIN('IV. Inputs Solar'!$T$60,'IV. Inputs Solar'!$T$60*'IV. Inputs Solar'!$S$108+SUM(INDEX(K6842:$K$8797,MATCH(L6842,L6842:$L$8797,0),1):INDEX(K6842:$K$8797,MATCH(L6842,L6842:$L$8797,0)+L6842-1,1))/'IV. Inputs Solar'!$S$106),
                    IF(M6841+MIN('IV. Inputs Solar'!$S$66-K6841,'IV. Inputs Solar'!$S$58)*'IV. Inputs Solar'!$S$106&gt;MIN('IV. Inputs Solar'!$T$60,'IV. Inputs Solar'!$T$60*'IV. Inputs Solar'!$S$108+SUM(INDEX(K6842:$K$8797,MATCH(L6842,L6842:$L$8797,0),1):INDEX(K6842:$K$8797,MATCH(L6842,L6842:$L$8797,0)+L6842-1,1))/'IV. Inputs Solar'!$S$106),
                         MIN('IV. Inputs Solar'!$T$60,'IV. Inputs Solar'!$T$60*'IV. Inputs Solar'!$S$108+SUM(INDEX(K6842:$K$8797,MATCH(L6842,L6842:$L$8797,0),1):INDEX(K6842:$K$8797,MATCH(L6842,L6842:$L$8797,0)+L6842-1,1))/'IV. Inputs Solar'!$S$106),
                         M6841+MIN('IV. Inputs Solar'!$S$66-K6841,'IV. Inputs Solar'!$S$58)*'IV. Inputs Solar'!$S$106),
                    M6841)),
          IF(M6841&lt;'IV. Inputs Solar'!$T$60,
               IF(M6841-MAX((-1)*'IV. Inputs Solar'!$S$58*'IV. Inputs Solar'!$S$106,K6841*'IV. Inputs Solar'!$S$106)&gt;'IV. Inputs Solar'!$T$60,
                    'IV. Inputs Solar'!$T$60,
                    M6841-MAX((-1)*'IV. Inputs Solar'!$S$58*'IV. Inputs Solar'!$S$106,K6841*'IV. Inputs Solar'!$S$106)),
               M6841)))</f>
        <v>48.400120833170597</v>
      </c>
      <c r="N6842" s="98">
        <f>IF('IV. Inputs Solar'!$T$60=0,0,M6842/'IV. Inputs Solar'!$T$60)</f>
        <v>0.80666868055284324</v>
      </c>
      <c r="O6842" s="36">
        <f t="shared" si="426"/>
        <v>1</v>
      </c>
      <c r="P6842" s="36">
        <f t="shared" si="427"/>
        <v>0</v>
      </c>
      <c r="Q6842" s="36">
        <f t="shared" si="425"/>
        <v>0</v>
      </c>
      <c r="R6842" s="36">
        <f>ROUND(IF(K6842&lt;0,((M6842-M6843)/'IV. Inputs Solar'!$S$106)-K6842,0),2)</f>
        <v>0.49</v>
      </c>
      <c r="S6842" s="125">
        <f>ROUND(IF(K6842&gt;0,IF(T6842&gt;0,K6842,ABS((M6842-M6843)*'IV. Inputs Solar'!$S$106-K6842)),0),2)</f>
        <v>0</v>
      </c>
      <c r="T6842" s="151">
        <f>IF('IV. Inputs Solar'!$T$60&lt;&gt;0,
     IF(AND(M6842&lt;MIN('IV. Inputs Solar'!$T$60,'IV. Inputs Solar'!$T$60*'IV. Inputs Solar'!$S$108+SUM(INDEX(K6842:$K$8797,MATCH(L6842,L6842:$L$8797,0),1):INDEX(K6842:$K$8797,MATCH(L6842,L6842:$L$8797,0)+L6842-1,1))/'IV. Inputs Solar'!$S$106),K6842&gt;0),
          'IV. Inputs Solar'!$S$66,
          0),
     IF(K6842&gt;0,
          IF(K6842&lt;0.3*'IV. Inputs Solar'!$S$66,
               0.3*'IV. Inputs Solar'!$S$66,
               K6842),
          0))</f>
        <v>0</v>
      </c>
      <c r="U6842" s="151">
        <f>T6842/('III. Inputs Baseline Diesel'!$S$54*'III. Inputs Baseline Diesel'!$S$57)</f>
        <v>0</v>
      </c>
    </row>
    <row r="6843" spans="2:21" ht="14.25" customHeight="1" x14ac:dyDescent="0.25">
      <c r="B6843" s="635">
        <v>6806</v>
      </c>
      <c r="C6843" s="268">
        <f>INDEX('V. Load Profile'!$D$85:$K$108,IF(MOD(B6843,24)=0, 24,MOD(B6843,24)),4)</f>
        <v>1.1111111111111112</v>
      </c>
      <c r="D6843" s="605">
        <f>IF('III. Inputs Baseline Diesel'!$S$17&gt;0,IF(AND(C6843&gt;0, C6843&lt;'III. Inputs Baseline Diesel'!$S$17*'III. Inputs Baseline Diesel'!$S$50),'III. Inputs Baseline Diesel'!$S$50*'III. Inputs Baseline Diesel'!$S$17,C6843))</f>
        <v>3.2279999999999998</v>
      </c>
      <c r="E6843" s="23">
        <f>INDEX('IX. Irradiation Data'!$G$15:$I$8774,B6843,2)</f>
        <v>725</v>
      </c>
      <c r="F6843" s="36">
        <f>INDEX('IX. Irradiation Data'!$G$15:$I$8774,B6843, 3)</f>
        <v>31.6</v>
      </c>
      <c r="G6843" s="36">
        <f>E6843*COS(RADIANS('IV. Inputs Solar'!$S$102))</f>
        <v>700.29622405957457</v>
      </c>
      <c r="H6843" s="36">
        <f>F6843+('IV. Inputs Solar'!$S$100-20)/80*E6843/10</f>
        <v>76.912499999999994</v>
      </c>
      <c r="I6843" s="36">
        <f>1+('IV. Inputs Solar'!$S$101*(H6843-25))</f>
        <v>0.81830625000000001</v>
      </c>
      <c r="J6843" s="36">
        <f>G6843*I6843*('IV. Inputs Solar'!$T$52*'IV. Inputs Solar'!$S$53)/1000</f>
        <v>11.461135539987007</v>
      </c>
      <c r="K6843" s="125">
        <f t="shared" si="424"/>
        <v>-10.350024428875896</v>
      </c>
      <c r="L6843" s="36">
        <f>IF(K6843&gt;0,MATCH(0,K6843:$K$8797,-1)-1,0)</f>
        <v>0</v>
      </c>
      <c r="M6843" s="126">
        <f>IF('IV. Inputs Solar'!$T$60=0,
     0,
     IF(K6842&gt;0,
          IF(T6842=0,
               IF(M6842&gt;='IV. Inputs Solar'!$S$108*'IV. Inputs Solar'!$T$60,
                    IF(M6842-MIN('IV. Inputs Solar'!$S$58/'IV. Inputs Solar'!$S$106,K6842/'IV. Inputs Solar'!$S$106)&lt;'IV. Inputs Solar'!$T$60*'IV. Inputs Solar'!$S$108,
                         'IV. Inputs Solar'!$T$60*'IV. Inputs Solar'!$S$108,
                         M6842-MIN('IV. Inputs Solar'!$S$58/'IV. Inputs Solar'!$S$106,K6842/'IV. Inputs Solar'!$S$106)),
                    IF(M6842+MIN('IV. Inputs Solar'!$S$66-K6842,'IV. Inputs Solar'!$S$58)*'IV. Inputs Solar'!$S$106&gt;'IV. Inputs Solar'!$T$60,
                         'IV. Inputs Solar'!$T$60,
                         M6842+MIN('IV. Inputs Solar'!$S$66-K6842,'IV. Inputs Solar'!$S$58)*'IV. Inputs Solar'!$S$106)),
               IF(M6842-'IV. Inputs Solar'!$S$108*'IV. Inputs Solar'!$T$60&lt;MIN('IV. Inputs Solar'!$T$60,'IV. Inputs Solar'!$T$60*'IV. Inputs Solar'!$S$108+SUM(INDEX(K6843:$K$8797,MATCH(L6843,L6843:$L$8797,0),1):INDEX(K6843:$K$8797,MATCH(L6843,L6843:$L$8797,0)+L6843-1,1))/'IV. Inputs Solar'!$S$106),
                    IF(M6842+MIN('IV. Inputs Solar'!$S$66-K6842,'IV. Inputs Solar'!$S$58)*'IV. Inputs Solar'!$S$106&gt;MIN('IV. Inputs Solar'!$T$60,'IV. Inputs Solar'!$T$60*'IV. Inputs Solar'!$S$108+SUM(INDEX(K6843:$K$8797,MATCH(L6843,L6843:$L$8797,0),1):INDEX(K6843:$K$8797,MATCH(L6843,L6843:$L$8797,0)+L6843-1,1))/'IV. Inputs Solar'!$S$106),
                         MIN('IV. Inputs Solar'!$T$60,'IV. Inputs Solar'!$T$60*'IV. Inputs Solar'!$S$108+SUM(INDEX(K6843:$K$8797,MATCH(L6843,L6843:$L$8797,0),1):INDEX(K6843:$K$8797,MATCH(L6843,L6843:$L$8797,0)+L6843-1,1))/'IV. Inputs Solar'!$S$106),
                         M6842+MIN('IV. Inputs Solar'!$S$66-K6842,'IV. Inputs Solar'!$S$58)*'IV. Inputs Solar'!$S$106),
                    M6842)),
          IF(M6842&lt;'IV. Inputs Solar'!$T$60,
               IF(M6842-MAX((-1)*'IV. Inputs Solar'!$S$58*'IV. Inputs Solar'!$S$106,K6842*'IV. Inputs Solar'!$S$106)&gt;'IV. Inputs Solar'!$T$60,
                    'IV. Inputs Solar'!$T$60,
                    M6842-MAX((-1)*'IV. Inputs Solar'!$S$58*'IV. Inputs Solar'!$S$106,K6842*'IV. Inputs Solar'!$S$106)),
               M6842)))</f>
        <v>58.607953120194125</v>
      </c>
      <c r="N6843" s="98">
        <f>IF('IV. Inputs Solar'!$T$60=0,0,M6843/'IV. Inputs Solar'!$T$60)</f>
        <v>0.97679921866990205</v>
      </c>
      <c r="O6843" s="36">
        <f t="shared" si="426"/>
        <v>1</v>
      </c>
      <c r="P6843" s="36">
        <f t="shared" si="427"/>
        <v>0</v>
      </c>
      <c r="Q6843" s="36">
        <f t="shared" si="425"/>
        <v>0</v>
      </c>
      <c r="R6843" s="36">
        <f>ROUND(IF(K6843&lt;0,((M6843-M6844)/'IV. Inputs Solar'!$S$106)-K6843,0),2)</f>
        <v>8.8800000000000008</v>
      </c>
      <c r="S6843" s="125">
        <f>ROUND(IF(K6843&gt;0,IF(T6843&gt;0,K6843,ABS((M6843-M6844)*'IV. Inputs Solar'!$S$106-K6843)),0),2)</f>
        <v>0</v>
      </c>
      <c r="T6843" s="151">
        <f>IF('IV. Inputs Solar'!$T$60&lt;&gt;0,
     IF(AND(M6843&lt;MIN('IV. Inputs Solar'!$T$60,'IV. Inputs Solar'!$T$60*'IV. Inputs Solar'!$S$108+SUM(INDEX(K6843:$K$8797,MATCH(L6843,L6843:$L$8797,0),1):INDEX(K6843:$K$8797,MATCH(L6843,L6843:$L$8797,0)+L6843-1,1))/'IV. Inputs Solar'!$S$106),K6843&gt;0),
          'IV. Inputs Solar'!$S$66,
          0),
     IF(K6843&gt;0,
          IF(K6843&lt;0.3*'IV. Inputs Solar'!$S$66,
               0.3*'IV. Inputs Solar'!$S$66,
               K6843),
          0))</f>
        <v>0</v>
      </c>
      <c r="U6843" s="151">
        <f>T6843/('III. Inputs Baseline Diesel'!$S$54*'III. Inputs Baseline Diesel'!$S$57)</f>
        <v>0</v>
      </c>
    </row>
    <row r="6844" spans="2:21" ht="14.25" customHeight="1" x14ac:dyDescent="0.25">
      <c r="B6844" s="635">
        <v>6807</v>
      </c>
      <c r="C6844" s="268">
        <f>INDEX('V. Load Profile'!$D$85:$K$108,IF(MOD(B6844,24)=0, 24,MOD(B6844,24)),4)</f>
        <v>1.1111111111111112</v>
      </c>
      <c r="D6844" s="605">
        <f>IF('III. Inputs Baseline Diesel'!$S$17&gt;0,IF(AND(C6844&gt;0, C6844&lt;'III. Inputs Baseline Diesel'!$S$17*'III. Inputs Baseline Diesel'!$S$50),'III. Inputs Baseline Diesel'!$S$50*'III. Inputs Baseline Diesel'!$S$17,C6844))</f>
        <v>3.2279999999999998</v>
      </c>
      <c r="E6844" s="23">
        <f>INDEX('IX. Irradiation Data'!$G$15:$I$8774,B6844,2)</f>
        <v>572</v>
      </c>
      <c r="F6844" s="36">
        <f>INDEX('IX. Irradiation Data'!$G$15:$I$8774,B6844, 3)</f>
        <v>31.7</v>
      </c>
      <c r="G6844" s="36">
        <f>E6844*COS(RADIANS('IV. Inputs Solar'!$S$102))</f>
        <v>552.50957263734711</v>
      </c>
      <c r="H6844" s="36">
        <f>F6844+('IV. Inputs Solar'!$S$100-20)/80*E6844/10</f>
        <v>67.45</v>
      </c>
      <c r="I6844" s="36">
        <f>1+('IV. Inputs Solar'!$S$101*(H6844-25))</f>
        <v>0.85142499999999999</v>
      </c>
      <c r="J6844" s="36">
        <f>G6844*I6844*('IV. Inputs Solar'!$T$52*'IV. Inputs Solar'!$S$53)/1000</f>
        <v>9.4084092576550642</v>
      </c>
      <c r="K6844" s="125">
        <f t="shared" si="424"/>
        <v>-8.2972981465439535</v>
      </c>
      <c r="L6844" s="36">
        <f>IF(K6844&gt;0,MATCH(0,K6844:$K$8797,-1)-1,0)</f>
        <v>0</v>
      </c>
      <c r="M6844" s="126">
        <f>IF('IV. Inputs Solar'!$T$60=0,
     0,
     IF(K6843&gt;0,
          IF(T6843=0,
               IF(M6843&gt;='IV. Inputs Solar'!$S$108*'IV. Inputs Solar'!$T$60,
                    IF(M6843-MIN('IV. Inputs Solar'!$S$58/'IV. Inputs Solar'!$S$106,K6843/'IV. Inputs Solar'!$S$106)&lt;'IV. Inputs Solar'!$T$60*'IV. Inputs Solar'!$S$108,
                         'IV. Inputs Solar'!$T$60*'IV. Inputs Solar'!$S$108,
                         M6843-MIN('IV. Inputs Solar'!$S$58/'IV. Inputs Solar'!$S$106,K6843/'IV. Inputs Solar'!$S$106)),
                    IF(M6843+MIN('IV. Inputs Solar'!$S$66-K6843,'IV. Inputs Solar'!$S$58)*'IV. Inputs Solar'!$S$106&gt;'IV. Inputs Solar'!$T$60,
                         'IV. Inputs Solar'!$T$60,
                         M6843+MIN('IV. Inputs Solar'!$S$66-K6843,'IV. Inputs Solar'!$S$58)*'IV. Inputs Solar'!$S$106)),
               IF(M6843-'IV. Inputs Solar'!$S$108*'IV. Inputs Solar'!$T$60&lt;MIN('IV. Inputs Solar'!$T$60,'IV. Inputs Solar'!$T$60*'IV. Inputs Solar'!$S$108+SUM(INDEX(K6844:$K$8797,MATCH(L6844,L6844:$L$8797,0),1):INDEX(K6844:$K$8797,MATCH(L6844,L6844:$L$8797,0)+L6844-1,1))/'IV. Inputs Solar'!$S$106),
                    IF(M6843+MIN('IV. Inputs Solar'!$S$66-K6843,'IV. Inputs Solar'!$S$58)*'IV. Inputs Solar'!$S$106&gt;MIN('IV. Inputs Solar'!$T$60,'IV. Inputs Solar'!$T$60*'IV. Inputs Solar'!$S$108+SUM(INDEX(K6844:$K$8797,MATCH(L6844,L6844:$L$8797,0),1):INDEX(K6844:$K$8797,MATCH(L6844,L6844:$L$8797,0)+L6844-1,1))/'IV. Inputs Solar'!$S$106),
                         MIN('IV. Inputs Solar'!$T$60,'IV. Inputs Solar'!$T$60*'IV. Inputs Solar'!$S$108+SUM(INDEX(K6844:$K$8797,MATCH(L6844,L6844:$L$8797,0),1):INDEX(K6844:$K$8797,MATCH(L6844,L6844:$L$8797,0)+L6844-1,1))/'IV. Inputs Solar'!$S$106),
                         M6843+MIN('IV. Inputs Solar'!$S$66-K6843,'IV. Inputs Solar'!$S$58)*'IV. Inputs Solar'!$S$106),
                    M6843)),
          IF(M6843&lt;'IV. Inputs Solar'!$T$60,
               IF(M6843-MAX((-1)*'IV. Inputs Solar'!$S$58*'IV. Inputs Solar'!$S$106,K6843*'IV. Inputs Solar'!$S$106)&gt;'IV. Inputs Solar'!$T$60,
                    'IV. Inputs Solar'!$T$60,
                    M6843-MAX((-1)*'IV. Inputs Solar'!$S$58*'IV. Inputs Solar'!$S$106,K6843*'IV. Inputs Solar'!$S$106)),
               M6843)))</f>
        <v>60</v>
      </c>
      <c r="N6844" s="98">
        <f>IF('IV. Inputs Solar'!$T$60=0,0,M6844/'IV. Inputs Solar'!$T$60)</f>
        <v>1</v>
      </c>
      <c r="O6844" s="36">
        <f t="shared" si="426"/>
        <v>1</v>
      </c>
      <c r="P6844" s="36">
        <f t="shared" si="427"/>
        <v>0</v>
      </c>
      <c r="Q6844" s="36">
        <f t="shared" si="425"/>
        <v>0</v>
      </c>
      <c r="R6844" s="36">
        <f>ROUND(IF(K6844&lt;0,((M6844-M6845)/'IV. Inputs Solar'!$S$106)-K6844,0),2)</f>
        <v>8.3000000000000007</v>
      </c>
      <c r="S6844" s="125">
        <f>ROUND(IF(K6844&gt;0,IF(T6844&gt;0,K6844,ABS((M6844-M6845)*'IV. Inputs Solar'!$S$106-K6844)),0),2)</f>
        <v>0</v>
      </c>
      <c r="T6844" s="151">
        <f>IF('IV. Inputs Solar'!$T$60&lt;&gt;0,
     IF(AND(M6844&lt;MIN('IV. Inputs Solar'!$T$60,'IV. Inputs Solar'!$T$60*'IV. Inputs Solar'!$S$108+SUM(INDEX(K6844:$K$8797,MATCH(L6844,L6844:$L$8797,0),1):INDEX(K6844:$K$8797,MATCH(L6844,L6844:$L$8797,0)+L6844-1,1))/'IV. Inputs Solar'!$S$106),K6844&gt;0),
          'IV. Inputs Solar'!$S$66,
          0),
     IF(K6844&gt;0,
          IF(K6844&lt;0.3*'IV. Inputs Solar'!$S$66,
               0.3*'IV. Inputs Solar'!$S$66,
               K6844),
          0))</f>
        <v>0</v>
      </c>
      <c r="U6844" s="151">
        <f>T6844/('III. Inputs Baseline Diesel'!$S$54*'III. Inputs Baseline Diesel'!$S$57)</f>
        <v>0</v>
      </c>
    </row>
    <row r="6845" spans="2:21" ht="14.25" customHeight="1" x14ac:dyDescent="0.25">
      <c r="B6845" s="635">
        <v>6808</v>
      </c>
      <c r="C6845" s="268">
        <f>INDEX('V. Load Profile'!$D$85:$K$108,IF(MOD(B6845,24)=0, 24,MOD(B6845,24)),4)</f>
        <v>1</v>
      </c>
      <c r="D6845" s="605">
        <f>IF('III. Inputs Baseline Diesel'!$S$17&gt;0,IF(AND(C6845&gt;0, C6845&lt;'III. Inputs Baseline Diesel'!$S$17*'III. Inputs Baseline Diesel'!$S$50),'III. Inputs Baseline Diesel'!$S$50*'III. Inputs Baseline Diesel'!$S$17,C6845))</f>
        <v>3.2279999999999998</v>
      </c>
      <c r="E6845" s="23">
        <f>INDEX('IX. Irradiation Data'!$G$15:$I$8774,B6845,2)</f>
        <v>381</v>
      </c>
      <c r="F6845" s="36">
        <f>INDEX('IX. Irradiation Data'!$G$15:$I$8774,B6845, 3)</f>
        <v>31.8</v>
      </c>
      <c r="G6845" s="36">
        <f>E6845*COS(RADIANS('IV. Inputs Solar'!$S$102))</f>
        <v>368.01773981613502</v>
      </c>
      <c r="H6845" s="36">
        <f>F6845+('IV. Inputs Solar'!$S$100-20)/80*E6845/10</f>
        <v>55.612499999999997</v>
      </c>
      <c r="I6845" s="36">
        <f>1+('IV. Inputs Solar'!$S$101*(H6845-25))</f>
        <v>0.89285625000000002</v>
      </c>
      <c r="J6845" s="36">
        <f>G6845*I6845*('IV. Inputs Solar'!$T$52*'IV. Inputs Solar'!$S$53)/1000</f>
        <v>6.5717387821141999</v>
      </c>
      <c r="K6845" s="125">
        <f t="shared" si="424"/>
        <v>-5.5717387821141999</v>
      </c>
      <c r="L6845" s="36">
        <f>IF(K6845&gt;0,MATCH(0,K6845:$K$8797,-1)-1,0)</f>
        <v>0</v>
      </c>
      <c r="M6845" s="126">
        <f>IF('IV. Inputs Solar'!$T$60=0,
     0,
     IF(K6844&gt;0,
          IF(T6844=0,
               IF(M6844&gt;='IV. Inputs Solar'!$S$108*'IV. Inputs Solar'!$T$60,
                    IF(M6844-MIN('IV. Inputs Solar'!$S$58/'IV. Inputs Solar'!$S$106,K6844/'IV. Inputs Solar'!$S$106)&lt;'IV. Inputs Solar'!$T$60*'IV. Inputs Solar'!$S$108,
                         'IV. Inputs Solar'!$T$60*'IV. Inputs Solar'!$S$108,
                         M6844-MIN('IV. Inputs Solar'!$S$58/'IV. Inputs Solar'!$S$106,K6844/'IV. Inputs Solar'!$S$106)),
                    IF(M6844+MIN('IV. Inputs Solar'!$S$66-K6844,'IV. Inputs Solar'!$S$58)*'IV. Inputs Solar'!$S$106&gt;'IV. Inputs Solar'!$T$60,
                         'IV. Inputs Solar'!$T$60,
                         M6844+MIN('IV. Inputs Solar'!$S$66-K6844,'IV. Inputs Solar'!$S$58)*'IV. Inputs Solar'!$S$106)),
               IF(M6844-'IV. Inputs Solar'!$S$108*'IV. Inputs Solar'!$T$60&lt;MIN('IV. Inputs Solar'!$T$60,'IV. Inputs Solar'!$T$60*'IV. Inputs Solar'!$S$108+SUM(INDEX(K6845:$K$8797,MATCH(L6845,L6845:$L$8797,0),1):INDEX(K6845:$K$8797,MATCH(L6845,L6845:$L$8797,0)+L6845-1,1))/'IV. Inputs Solar'!$S$106),
                    IF(M6844+MIN('IV. Inputs Solar'!$S$66-K6844,'IV. Inputs Solar'!$S$58)*'IV. Inputs Solar'!$S$106&gt;MIN('IV. Inputs Solar'!$T$60,'IV. Inputs Solar'!$T$60*'IV. Inputs Solar'!$S$108+SUM(INDEX(K6845:$K$8797,MATCH(L6845,L6845:$L$8797,0),1):INDEX(K6845:$K$8797,MATCH(L6845,L6845:$L$8797,0)+L6845-1,1))/'IV. Inputs Solar'!$S$106),
                         MIN('IV. Inputs Solar'!$T$60,'IV. Inputs Solar'!$T$60*'IV. Inputs Solar'!$S$108+SUM(INDEX(K6845:$K$8797,MATCH(L6845,L6845:$L$8797,0),1):INDEX(K6845:$K$8797,MATCH(L6845,L6845:$L$8797,0)+L6845-1,1))/'IV. Inputs Solar'!$S$106),
                         M6844+MIN('IV. Inputs Solar'!$S$66-K6844,'IV. Inputs Solar'!$S$58)*'IV. Inputs Solar'!$S$106),
                    M6844)),
          IF(M6844&lt;'IV. Inputs Solar'!$T$60,
               IF(M6844-MAX((-1)*'IV. Inputs Solar'!$S$58*'IV. Inputs Solar'!$S$106,K6844*'IV. Inputs Solar'!$S$106)&gt;'IV. Inputs Solar'!$T$60,
                    'IV. Inputs Solar'!$T$60,
                    M6844-MAX((-1)*'IV. Inputs Solar'!$S$58*'IV. Inputs Solar'!$S$106,K6844*'IV. Inputs Solar'!$S$106)),
               M6844)))</f>
        <v>60</v>
      </c>
      <c r="N6845" s="98">
        <f>IF('IV. Inputs Solar'!$T$60=0,0,M6845/'IV. Inputs Solar'!$T$60)</f>
        <v>1</v>
      </c>
      <c r="O6845" s="36">
        <f t="shared" si="426"/>
        <v>0</v>
      </c>
      <c r="P6845" s="36">
        <f t="shared" si="427"/>
        <v>0</v>
      </c>
      <c r="Q6845" s="36">
        <f t="shared" si="425"/>
        <v>0</v>
      </c>
      <c r="R6845" s="36">
        <f>ROUND(IF(K6845&lt;0,((M6845-M6846)/'IV. Inputs Solar'!$S$106)-K6845,0),2)</f>
        <v>5.57</v>
      </c>
      <c r="S6845" s="125">
        <f>ROUND(IF(K6845&gt;0,IF(T6845&gt;0,K6845,ABS((M6845-M6846)*'IV. Inputs Solar'!$S$106-K6845)),0),2)</f>
        <v>0</v>
      </c>
      <c r="T6845" s="151">
        <f>IF('IV. Inputs Solar'!$T$60&lt;&gt;0,
     IF(AND(M6845&lt;MIN('IV. Inputs Solar'!$T$60,'IV. Inputs Solar'!$T$60*'IV. Inputs Solar'!$S$108+SUM(INDEX(K6845:$K$8797,MATCH(L6845,L6845:$L$8797,0),1):INDEX(K6845:$K$8797,MATCH(L6845,L6845:$L$8797,0)+L6845-1,1))/'IV. Inputs Solar'!$S$106),K6845&gt;0),
          'IV. Inputs Solar'!$S$66,
          0),
     IF(K6845&gt;0,
          IF(K6845&lt;0.3*'IV. Inputs Solar'!$S$66,
               0.3*'IV. Inputs Solar'!$S$66,
               K6845),
          0))</f>
        <v>0</v>
      </c>
      <c r="U6845" s="151">
        <f>T6845/('III. Inputs Baseline Diesel'!$S$54*'III. Inputs Baseline Diesel'!$S$57)</f>
        <v>0</v>
      </c>
    </row>
    <row r="6846" spans="2:21" ht="14.25" customHeight="1" x14ac:dyDescent="0.25">
      <c r="B6846" s="635">
        <v>6809</v>
      </c>
      <c r="C6846" s="268">
        <f>INDEX('V. Load Profile'!$D$85:$K$108,IF(MOD(B6846,24)=0, 24,MOD(B6846,24)),4)</f>
        <v>0.44444444444444448</v>
      </c>
      <c r="D6846" s="605">
        <f>IF('III. Inputs Baseline Diesel'!$S$17&gt;0,IF(AND(C6846&gt;0, C6846&lt;'III. Inputs Baseline Diesel'!$S$17*'III. Inputs Baseline Diesel'!$S$50),'III. Inputs Baseline Diesel'!$S$50*'III. Inputs Baseline Diesel'!$S$17,C6846))</f>
        <v>3.2279999999999998</v>
      </c>
      <c r="E6846" s="23">
        <f>INDEX('IX. Irradiation Data'!$G$15:$I$8774,B6846,2)</f>
        <v>192</v>
      </c>
      <c r="F6846" s="36">
        <f>INDEX('IX. Irradiation Data'!$G$15:$I$8774,B6846, 3)</f>
        <v>31.3</v>
      </c>
      <c r="G6846" s="36">
        <f>E6846*COS(RADIANS('IV. Inputs Solar'!$S$102))</f>
        <v>185.45775864750112</v>
      </c>
      <c r="H6846" s="36">
        <f>F6846+('IV. Inputs Solar'!$S$100-20)/80*E6846/10</f>
        <v>43.3</v>
      </c>
      <c r="I6846" s="36">
        <f>1+('IV. Inputs Solar'!$S$101*(H6846-25))</f>
        <v>0.93595000000000006</v>
      </c>
      <c r="J6846" s="36">
        <f>G6846*I6846*('IV. Inputs Solar'!$T$52*'IV. Inputs Solar'!$S$53)/1000</f>
        <v>3.4715837841225738</v>
      </c>
      <c r="K6846" s="125">
        <f t="shared" si="424"/>
        <v>-3.0271393396781292</v>
      </c>
      <c r="L6846" s="36">
        <f>IF(K6846&gt;0,MATCH(0,K6846:$K$8797,-1)-1,0)</f>
        <v>0</v>
      </c>
      <c r="M6846" s="126">
        <f>IF('IV. Inputs Solar'!$T$60=0,
     0,
     IF(K6845&gt;0,
          IF(T6845=0,
               IF(M6845&gt;='IV. Inputs Solar'!$S$108*'IV. Inputs Solar'!$T$60,
                    IF(M6845-MIN('IV. Inputs Solar'!$S$58/'IV. Inputs Solar'!$S$106,K6845/'IV. Inputs Solar'!$S$106)&lt;'IV. Inputs Solar'!$T$60*'IV. Inputs Solar'!$S$108,
                         'IV. Inputs Solar'!$T$60*'IV. Inputs Solar'!$S$108,
                         M6845-MIN('IV. Inputs Solar'!$S$58/'IV. Inputs Solar'!$S$106,K6845/'IV. Inputs Solar'!$S$106)),
                    IF(M6845+MIN('IV. Inputs Solar'!$S$66-K6845,'IV. Inputs Solar'!$S$58)*'IV. Inputs Solar'!$S$106&gt;'IV. Inputs Solar'!$T$60,
                         'IV. Inputs Solar'!$T$60,
                         M6845+MIN('IV. Inputs Solar'!$S$66-K6845,'IV. Inputs Solar'!$S$58)*'IV. Inputs Solar'!$S$106)),
               IF(M6845-'IV. Inputs Solar'!$S$108*'IV. Inputs Solar'!$T$60&lt;MIN('IV. Inputs Solar'!$T$60,'IV. Inputs Solar'!$T$60*'IV. Inputs Solar'!$S$108+SUM(INDEX(K6846:$K$8797,MATCH(L6846,L6846:$L$8797,0),1):INDEX(K6846:$K$8797,MATCH(L6846,L6846:$L$8797,0)+L6846-1,1))/'IV. Inputs Solar'!$S$106),
                    IF(M6845+MIN('IV. Inputs Solar'!$S$66-K6845,'IV. Inputs Solar'!$S$58)*'IV. Inputs Solar'!$S$106&gt;MIN('IV. Inputs Solar'!$T$60,'IV. Inputs Solar'!$T$60*'IV. Inputs Solar'!$S$108+SUM(INDEX(K6846:$K$8797,MATCH(L6846,L6846:$L$8797,0),1):INDEX(K6846:$K$8797,MATCH(L6846,L6846:$L$8797,0)+L6846-1,1))/'IV. Inputs Solar'!$S$106),
                         MIN('IV. Inputs Solar'!$T$60,'IV. Inputs Solar'!$T$60*'IV. Inputs Solar'!$S$108+SUM(INDEX(K6846:$K$8797,MATCH(L6846,L6846:$L$8797,0),1):INDEX(K6846:$K$8797,MATCH(L6846,L6846:$L$8797,0)+L6846-1,1))/'IV. Inputs Solar'!$S$106),
                         M6845+MIN('IV. Inputs Solar'!$S$66-K6845,'IV. Inputs Solar'!$S$58)*'IV. Inputs Solar'!$S$106),
                    M6845)),
          IF(M6845&lt;'IV. Inputs Solar'!$T$60,
               IF(M6845-MAX((-1)*'IV. Inputs Solar'!$S$58*'IV. Inputs Solar'!$S$106,K6845*'IV. Inputs Solar'!$S$106)&gt;'IV. Inputs Solar'!$T$60,
                    'IV. Inputs Solar'!$T$60,
                    M6845-MAX((-1)*'IV. Inputs Solar'!$S$58*'IV. Inputs Solar'!$S$106,K6845*'IV. Inputs Solar'!$S$106)),
               M6845)))</f>
        <v>60</v>
      </c>
      <c r="N6846" s="98">
        <f>IF('IV. Inputs Solar'!$T$60=0,0,M6846/'IV. Inputs Solar'!$T$60)</f>
        <v>1</v>
      </c>
      <c r="O6846" s="36">
        <f t="shared" si="426"/>
        <v>0</v>
      </c>
      <c r="P6846" s="36">
        <f t="shared" si="427"/>
        <v>0</v>
      </c>
      <c r="Q6846" s="36">
        <f t="shared" si="425"/>
        <v>0</v>
      </c>
      <c r="R6846" s="36">
        <f>ROUND(IF(K6846&lt;0,((M6846-M6847)/'IV. Inputs Solar'!$S$106)-K6846,0),2)</f>
        <v>3.03</v>
      </c>
      <c r="S6846" s="125">
        <f>ROUND(IF(K6846&gt;0,IF(T6846&gt;0,K6846,ABS((M6846-M6847)*'IV. Inputs Solar'!$S$106-K6846)),0),2)</f>
        <v>0</v>
      </c>
      <c r="T6846" s="151">
        <f>IF('IV. Inputs Solar'!$T$60&lt;&gt;0,
     IF(AND(M6846&lt;MIN('IV. Inputs Solar'!$T$60,'IV. Inputs Solar'!$T$60*'IV. Inputs Solar'!$S$108+SUM(INDEX(K6846:$K$8797,MATCH(L6846,L6846:$L$8797,0),1):INDEX(K6846:$K$8797,MATCH(L6846,L6846:$L$8797,0)+L6846-1,1))/'IV. Inputs Solar'!$S$106),K6846&gt;0),
          'IV. Inputs Solar'!$S$66,
          0),
     IF(K6846&gt;0,
          IF(K6846&lt;0.3*'IV. Inputs Solar'!$S$66,
               0.3*'IV. Inputs Solar'!$S$66,
               K6846),
          0))</f>
        <v>0</v>
      </c>
      <c r="U6846" s="151">
        <f>T6846/('III. Inputs Baseline Diesel'!$S$54*'III. Inputs Baseline Diesel'!$S$57)</f>
        <v>0</v>
      </c>
    </row>
    <row r="6847" spans="2:21" ht="14.25" customHeight="1" x14ac:dyDescent="0.25">
      <c r="B6847" s="635">
        <v>6810</v>
      </c>
      <c r="C6847" s="268">
        <f>INDEX('V. Load Profile'!$D$85:$K$108,IF(MOD(B6847,24)=0, 24,MOD(B6847,24)),4)</f>
        <v>0.44444444444444448</v>
      </c>
      <c r="D6847" s="605">
        <f>IF('III. Inputs Baseline Diesel'!$S$17&gt;0,IF(AND(C6847&gt;0, C6847&lt;'III. Inputs Baseline Diesel'!$S$17*'III. Inputs Baseline Diesel'!$S$50),'III. Inputs Baseline Diesel'!$S$50*'III. Inputs Baseline Diesel'!$S$17,C6847))</f>
        <v>3.2279999999999998</v>
      </c>
      <c r="E6847" s="23">
        <f>INDEX('IX. Irradiation Data'!$G$15:$I$8774,B6847,2)</f>
        <v>30</v>
      </c>
      <c r="F6847" s="36">
        <f>INDEX('IX. Irradiation Data'!$G$15:$I$8774,B6847, 3)</f>
        <v>30.7</v>
      </c>
      <c r="G6847" s="36">
        <f>E6847*COS(RADIANS('IV. Inputs Solar'!$S$102))</f>
        <v>28.97777478867205</v>
      </c>
      <c r="H6847" s="36">
        <f>F6847+('IV. Inputs Solar'!$S$100-20)/80*E6847/10</f>
        <v>32.575000000000003</v>
      </c>
      <c r="I6847" s="36">
        <f>1+('IV. Inputs Solar'!$S$101*(H6847-25))</f>
        <v>0.97348749999999995</v>
      </c>
      <c r="J6847" s="36">
        <f>G6847*I6847*('IV. Inputs Solar'!$T$52*'IV. Inputs Solar'!$S$53)/1000</f>
        <v>0.56419003069174767</v>
      </c>
      <c r="K6847" s="125">
        <f t="shared" si="424"/>
        <v>-0.11974558624730319</v>
      </c>
      <c r="L6847" s="36">
        <f>IF(K6847&gt;0,MATCH(0,K6847:$K$8797,-1)-1,0)</f>
        <v>0</v>
      </c>
      <c r="M6847" s="126">
        <f>IF('IV. Inputs Solar'!$T$60=0,
     0,
     IF(K6846&gt;0,
          IF(T6846=0,
               IF(M6846&gt;='IV. Inputs Solar'!$S$108*'IV. Inputs Solar'!$T$60,
                    IF(M6846-MIN('IV. Inputs Solar'!$S$58/'IV. Inputs Solar'!$S$106,K6846/'IV. Inputs Solar'!$S$106)&lt;'IV. Inputs Solar'!$T$60*'IV. Inputs Solar'!$S$108,
                         'IV. Inputs Solar'!$T$60*'IV. Inputs Solar'!$S$108,
                         M6846-MIN('IV. Inputs Solar'!$S$58/'IV. Inputs Solar'!$S$106,K6846/'IV. Inputs Solar'!$S$106)),
                    IF(M6846+MIN('IV. Inputs Solar'!$S$66-K6846,'IV. Inputs Solar'!$S$58)*'IV. Inputs Solar'!$S$106&gt;'IV. Inputs Solar'!$T$60,
                         'IV. Inputs Solar'!$T$60,
                         M6846+MIN('IV. Inputs Solar'!$S$66-K6846,'IV. Inputs Solar'!$S$58)*'IV. Inputs Solar'!$S$106)),
               IF(M6846-'IV. Inputs Solar'!$S$108*'IV. Inputs Solar'!$T$60&lt;MIN('IV. Inputs Solar'!$T$60,'IV. Inputs Solar'!$T$60*'IV. Inputs Solar'!$S$108+SUM(INDEX(K6847:$K$8797,MATCH(L6847,L6847:$L$8797,0),1):INDEX(K6847:$K$8797,MATCH(L6847,L6847:$L$8797,0)+L6847-1,1))/'IV. Inputs Solar'!$S$106),
                    IF(M6846+MIN('IV. Inputs Solar'!$S$66-K6846,'IV. Inputs Solar'!$S$58)*'IV. Inputs Solar'!$S$106&gt;MIN('IV. Inputs Solar'!$T$60,'IV. Inputs Solar'!$T$60*'IV. Inputs Solar'!$S$108+SUM(INDEX(K6847:$K$8797,MATCH(L6847,L6847:$L$8797,0),1):INDEX(K6847:$K$8797,MATCH(L6847,L6847:$L$8797,0)+L6847-1,1))/'IV. Inputs Solar'!$S$106),
                         MIN('IV. Inputs Solar'!$T$60,'IV. Inputs Solar'!$T$60*'IV. Inputs Solar'!$S$108+SUM(INDEX(K6847:$K$8797,MATCH(L6847,L6847:$L$8797,0),1):INDEX(K6847:$K$8797,MATCH(L6847,L6847:$L$8797,0)+L6847-1,1))/'IV. Inputs Solar'!$S$106),
                         M6846+MIN('IV. Inputs Solar'!$S$66-K6846,'IV. Inputs Solar'!$S$58)*'IV. Inputs Solar'!$S$106),
                    M6846)),
          IF(M6846&lt;'IV. Inputs Solar'!$T$60,
               IF(M6846-MAX((-1)*'IV. Inputs Solar'!$S$58*'IV. Inputs Solar'!$S$106,K6846*'IV. Inputs Solar'!$S$106)&gt;'IV. Inputs Solar'!$T$60,
                    'IV. Inputs Solar'!$T$60,
                    M6846-MAX((-1)*'IV. Inputs Solar'!$S$58*'IV. Inputs Solar'!$S$106,K6846*'IV. Inputs Solar'!$S$106)),
               M6846)))</f>
        <v>60</v>
      </c>
      <c r="N6847" s="98">
        <f>IF('IV. Inputs Solar'!$T$60=0,0,M6847/'IV. Inputs Solar'!$T$60)</f>
        <v>1</v>
      </c>
      <c r="O6847" s="36">
        <f t="shared" si="426"/>
        <v>0</v>
      </c>
      <c r="P6847" s="36">
        <f t="shared" si="427"/>
        <v>0</v>
      </c>
      <c r="Q6847" s="36">
        <f t="shared" si="425"/>
        <v>0</v>
      </c>
      <c r="R6847" s="36">
        <f>ROUND(IF(K6847&lt;0,((M6847-M6848)/'IV. Inputs Solar'!$S$106)-K6847,0),2)</f>
        <v>0.12</v>
      </c>
      <c r="S6847" s="125">
        <f>ROUND(IF(K6847&gt;0,IF(T6847&gt;0,K6847,ABS((M6847-M6848)*'IV. Inputs Solar'!$S$106-K6847)),0),2)</f>
        <v>0</v>
      </c>
      <c r="T6847" s="151">
        <f>IF('IV. Inputs Solar'!$T$60&lt;&gt;0,
     IF(AND(M6847&lt;MIN('IV. Inputs Solar'!$T$60,'IV. Inputs Solar'!$T$60*'IV. Inputs Solar'!$S$108+SUM(INDEX(K6847:$K$8797,MATCH(L6847,L6847:$L$8797,0),1):INDEX(K6847:$K$8797,MATCH(L6847,L6847:$L$8797,0)+L6847-1,1))/'IV. Inputs Solar'!$S$106),K6847&gt;0),
          'IV. Inputs Solar'!$S$66,
          0),
     IF(K6847&gt;0,
          IF(K6847&lt;0.3*'IV. Inputs Solar'!$S$66,
               0.3*'IV. Inputs Solar'!$S$66,
               K6847),
          0))</f>
        <v>0</v>
      </c>
      <c r="U6847" s="151">
        <f>T6847/('III. Inputs Baseline Diesel'!$S$54*'III. Inputs Baseline Diesel'!$S$57)</f>
        <v>0</v>
      </c>
    </row>
    <row r="6848" spans="2:21" ht="14.25" customHeight="1" x14ac:dyDescent="0.25">
      <c r="B6848" s="635">
        <v>6811</v>
      </c>
      <c r="C6848" s="268">
        <f>INDEX('V. Load Profile'!$D$85:$K$108,IF(MOD(B6848,24)=0, 24,MOD(B6848,24)),4)</f>
        <v>7.7444444444444436</v>
      </c>
      <c r="D6848" s="605">
        <f>IF('III. Inputs Baseline Diesel'!$S$17&gt;0,IF(AND(C6848&gt;0, C6848&lt;'III. Inputs Baseline Diesel'!$S$17*'III. Inputs Baseline Diesel'!$S$50),'III. Inputs Baseline Diesel'!$S$50*'III. Inputs Baseline Diesel'!$S$17,C6848))</f>
        <v>7.7444444444444436</v>
      </c>
      <c r="E6848" s="23">
        <f>INDEX('IX. Irradiation Data'!$G$15:$I$8774,B6848,2)</f>
        <v>0</v>
      </c>
      <c r="F6848" s="36">
        <f>INDEX('IX. Irradiation Data'!$G$15:$I$8774,B6848, 3)</f>
        <v>30.2</v>
      </c>
      <c r="G6848" s="36">
        <f>E6848*COS(RADIANS('IV. Inputs Solar'!$S$102))</f>
        <v>0</v>
      </c>
      <c r="H6848" s="36">
        <f>F6848+('IV. Inputs Solar'!$S$100-20)/80*E6848/10</f>
        <v>30.2</v>
      </c>
      <c r="I6848" s="36">
        <f>1+('IV. Inputs Solar'!$S$101*(H6848-25))</f>
        <v>0.98180000000000001</v>
      </c>
      <c r="J6848" s="36">
        <f>G6848*I6848*('IV. Inputs Solar'!$T$52*'IV. Inputs Solar'!$S$53)/1000</f>
        <v>0</v>
      </c>
      <c r="K6848" s="125">
        <f t="shared" si="424"/>
        <v>7.7444444444444436</v>
      </c>
      <c r="L6848" s="36">
        <f>IF(K6848&gt;0,MATCH(0,K6848:$K$8797,-1)-1,0)</f>
        <v>11</v>
      </c>
      <c r="M6848" s="126">
        <f>IF('IV. Inputs Solar'!$T$60=0,
     0,
     IF(K6847&gt;0,
          IF(T6847=0,
               IF(M6847&gt;='IV. Inputs Solar'!$S$108*'IV. Inputs Solar'!$T$60,
                    IF(M6847-MIN('IV. Inputs Solar'!$S$58/'IV. Inputs Solar'!$S$106,K6847/'IV. Inputs Solar'!$S$106)&lt;'IV. Inputs Solar'!$T$60*'IV. Inputs Solar'!$S$108,
                         'IV. Inputs Solar'!$T$60*'IV. Inputs Solar'!$S$108,
                         M6847-MIN('IV. Inputs Solar'!$S$58/'IV. Inputs Solar'!$S$106,K6847/'IV. Inputs Solar'!$S$106)),
                    IF(M6847+MIN('IV. Inputs Solar'!$S$66-K6847,'IV. Inputs Solar'!$S$58)*'IV. Inputs Solar'!$S$106&gt;'IV. Inputs Solar'!$T$60,
                         'IV. Inputs Solar'!$T$60,
                         M6847+MIN('IV. Inputs Solar'!$S$66-K6847,'IV. Inputs Solar'!$S$58)*'IV. Inputs Solar'!$S$106)),
               IF(M6847-'IV. Inputs Solar'!$S$108*'IV. Inputs Solar'!$T$60&lt;MIN('IV. Inputs Solar'!$T$60,'IV. Inputs Solar'!$T$60*'IV. Inputs Solar'!$S$108+SUM(INDEX(K6848:$K$8797,MATCH(L6848,L6848:$L$8797,0),1):INDEX(K6848:$K$8797,MATCH(L6848,L6848:$L$8797,0)+L6848-1,1))/'IV. Inputs Solar'!$S$106),
                    IF(M6847+MIN('IV. Inputs Solar'!$S$66-K6847,'IV. Inputs Solar'!$S$58)*'IV. Inputs Solar'!$S$106&gt;MIN('IV. Inputs Solar'!$T$60,'IV. Inputs Solar'!$T$60*'IV. Inputs Solar'!$S$108+SUM(INDEX(K6848:$K$8797,MATCH(L6848,L6848:$L$8797,0),1):INDEX(K6848:$K$8797,MATCH(L6848,L6848:$L$8797,0)+L6848-1,1))/'IV. Inputs Solar'!$S$106),
                         MIN('IV. Inputs Solar'!$T$60,'IV. Inputs Solar'!$T$60*'IV. Inputs Solar'!$S$108+SUM(INDEX(K6848:$K$8797,MATCH(L6848,L6848:$L$8797,0),1):INDEX(K6848:$K$8797,MATCH(L6848,L6848:$L$8797,0)+L6848-1,1))/'IV. Inputs Solar'!$S$106),
                         M6847+MIN('IV. Inputs Solar'!$S$66-K6847,'IV. Inputs Solar'!$S$58)*'IV. Inputs Solar'!$S$106),
                    M6847)),
          IF(M6847&lt;'IV. Inputs Solar'!$T$60,
               IF(M6847-MAX((-1)*'IV. Inputs Solar'!$S$58*'IV. Inputs Solar'!$S$106,K6847*'IV. Inputs Solar'!$S$106)&gt;'IV. Inputs Solar'!$T$60,
                    'IV. Inputs Solar'!$T$60,
                    M6847-MAX((-1)*'IV. Inputs Solar'!$S$58*'IV. Inputs Solar'!$S$106,K6847*'IV. Inputs Solar'!$S$106)),
               M6847)))</f>
        <v>60</v>
      </c>
      <c r="N6848" s="98">
        <f>IF('IV. Inputs Solar'!$T$60=0,0,M6848/'IV. Inputs Solar'!$T$60)</f>
        <v>1</v>
      </c>
      <c r="O6848" s="36">
        <f t="shared" si="426"/>
        <v>0</v>
      </c>
      <c r="P6848" s="36">
        <f t="shared" si="427"/>
        <v>0</v>
      </c>
      <c r="Q6848" s="36">
        <f t="shared" si="425"/>
        <v>0</v>
      </c>
      <c r="R6848" s="36">
        <f>ROUND(IF(K6848&lt;0,((M6848-M6849)/'IV. Inputs Solar'!$S$106)-K6848,0),2)</f>
        <v>0</v>
      </c>
      <c r="S6848" s="125">
        <f>ROUND(IF(K6848&gt;0,IF(T6848&gt;0,K6848,ABS((M6848-M6849)*'IV. Inputs Solar'!$S$106-K6848)),0),2)</f>
        <v>0</v>
      </c>
      <c r="T6848" s="151">
        <f>IF('IV. Inputs Solar'!$T$60&lt;&gt;0,
     IF(AND(M6848&lt;MIN('IV. Inputs Solar'!$T$60,'IV. Inputs Solar'!$T$60*'IV. Inputs Solar'!$S$108+SUM(INDEX(K6848:$K$8797,MATCH(L6848,L6848:$L$8797,0),1):INDEX(K6848:$K$8797,MATCH(L6848,L6848:$L$8797,0)+L6848-1,1))/'IV. Inputs Solar'!$S$106),K6848&gt;0),
          'IV. Inputs Solar'!$S$66,
          0),
     IF(K6848&gt;0,
          IF(K6848&lt;0.3*'IV. Inputs Solar'!$S$66,
               0.3*'IV. Inputs Solar'!$S$66,
               K6848),
          0))</f>
        <v>0</v>
      </c>
      <c r="U6848" s="151">
        <f>T6848/('III. Inputs Baseline Diesel'!$S$54*'III. Inputs Baseline Diesel'!$S$57)</f>
        <v>0</v>
      </c>
    </row>
    <row r="6849" spans="2:21" ht="14.25" customHeight="1" x14ac:dyDescent="0.25">
      <c r="B6849" s="635">
        <v>6812</v>
      </c>
      <c r="C6849" s="268">
        <f>INDEX('V. Load Profile'!$D$85:$K$108,IF(MOD(B6849,24)=0, 24,MOD(B6849,24)),4)</f>
        <v>8.9666666666666668</v>
      </c>
      <c r="D6849" s="605">
        <f>IF('III. Inputs Baseline Diesel'!$S$17&gt;0,IF(AND(C6849&gt;0, C6849&lt;'III. Inputs Baseline Diesel'!$S$17*'III. Inputs Baseline Diesel'!$S$50),'III. Inputs Baseline Diesel'!$S$50*'III. Inputs Baseline Diesel'!$S$17,C6849))</f>
        <v>8.9666666666666668</v>
      </c>
      <c r="E6849" s="23">
        <f>INDEX('IX. Irradiation Data'!$G$15:$I$8774,B6849,2)</f>
        <v>0</v>
      </c>
      <c r="F6849" s="36">
        <f>INDEX('IX. Irradiation Data'!$G$15:$I$8774,B6849, 3)</f>
        <v>29.8</v>
      </c>
      <c r="G6849" s="36">
        <f>E6849*COS(RADIANS('IV. Inputs Solar'!$S$102))</f>
        <v>0</v>
      </c>
      <c r="H6849" s="36">
        <f>F6849+('IV. Inputs Solar'!$S$100-20)/80*E6849/10</f>
        <v>29.8</v>
      </c>
      <c r="I6849" s="36">
        <f>1+('IV. Inputs Solar'!$S$101*(H6849-25))</f>
        <v>0.98319999999999996</v>
      </c>
      <c r="J6849" s="36">
        <f>G6849*I6849*('IV. Inputs Solar'!$T$52*'IV. Inputs Solar'!$S$53)/1000</f>
        <v>0</v>
      </c>
      <c r="K6849" s="125">
        <f t="shared" si="424"/>
        <v>8.9666666666666668</v>
      </c>
      <c r="L6849" s="36">
        <f>IF(K6849&gt;0,MATCH(0,K6849:$K$8797,-1)-1,0)</f>
        <v>10</v>
      </c>
      <c r="M6849" s="126">
        <f>IF('IV. Inputs Solar'!$T$60=0,
     0,
     IF(K6848&gt;0,
          IF(T6848=0,
               IF(M6848&gt;='IV. Inputs Solar'!$S$108*'IV. Inputs Solar'!$T$60,
                    IF(M6848-MIN('IV. Inputs Solar'!$S$58/'IV. Inputs Solar'!$S$106,K6848/'IV. Inputs Solar'!$S$106)&lt;'IV. Inputs Solar'!$T$60*'IV. Inputs Solar'!$S$108,
                         'IV. Inputs Solar'!$T$60*'IV. Inputs Solar'!$S$108,
                         M6848-MIN('IV. Inputs Solar'!$S$58/'IV. Inputs Solar'!$S$106,K6848/'IV. Inputs Solar'!$S$106)),
                    IF(M6848+MIN('IV. Inputs Solar'!$S$66-K6848,'IV. Inputs Solar'!$S$58)*'IV. Inputs Solar'!$S$106&gt;'IV. Inputs Solar'!$T$60,
                         'IV. Inputs Solar'!$T$60,
                         M6848+MIN('IV. Inputs Solar'!$S$66-K6848,'IV. Inputs Solar'!$S$58)*'IV. Inputs Solar'!$S$106)),
               IF(M6848-'IV. Inputs Solar'!$S$108*'IV. Inputs Solar'!$T$60&lt;MIN('IV. Inputs Solar'!$T$60,'IV. Inputs Solar'!$T$60*'IV. Inputs Solar'!$S$108+SUM(INDEX(K6849:$K$8797,MATCH(L6849,L6849:$L$8797,0),1):INDEX(K6849:$K$8797,MATCH(L6849,L6849:$L$8797,0)+L6849-1,1))/'IV. Inputs Solar'!$S$106),
                    IF(M6848+MIN('IV. Inputs Solar'!$S$66-K6848,'IV. Inputs Solar'!$S$58)*'IV. Inputs Solar'!$S$106&gt;MIN('IV. Inputs Solar'!$T$60,'IV. Inputs Solar'!$T$60*'IV. Inputs Solar'!$S$108+SUM(INDEX(K6849:$K$8797,MATCH(L6849,L6849:$L$8797,0),1):INDEX(K6849:$K$8797,MATCH(L6849,L6849:$L$8797,0)+L6849-1,1))/'IV. Inputs Solar'!$S$106),
                         MIN('IV. Inputs Solar'!$T$60,'IV. Inputs Solar'!$T$60*'IV. Inputs Solar'!$S$108+SUM(INDEX(K6849:$K$8797,MATCH(L6849,L6849:$L$8797,0),1):INDEX(K6849:$K$8797,MATCH(L6849,L6849:$L$8797,0)+L6849-1,1))/'IV. Inputs Solar'!$S$106),
                         M6848+MIN('IV. Inputs Solar'!$S$66-K6848,'IV. Inputs Solar'!$S$58)*'IV. Inputs Solar'!$S$106),
                    M6848)),
          IF(M6848&lt;'IV. Inputs Solar'!$T$60,
               IF(M6848-MAX((-1)*'IV. Inputs Solar'!$S$58*'IV. Inputs Solar'!$S$106,K6848*'IV. Inputs Solar'!$S$106)&gt;'IV. Inputs Solar'!$T$60,
                    'IV. Inputs Solar'!$T$60,
                    M6848-MAX((-1)*'IV. Inputs Solar'!$S$58*'IV. Inputs Solar'!$S$106,K6848*'IV. Inputs Solar'!$S$106)),
               M6848)))</f>
        <v>51.836638780972741</v>
      </c>
      <c r="N6849" s="98">
        <f>IF('IV. Inputs Solar'!$T$60=0,0,M6849/'IV. Inputs Solar'!$T$60)</f>
        <v>0.86394397968287906</v>
      </c>
      <c r="O6849" s="36">
        <f t="shared" si="426"/>
        <v>0</v>
      </c>
      <c r="P6849" s="36">
        <f t="shared" si="427"/>
        <v>0</v>
      </c>
      <c r="Q6849" s="36">
        <f t="shared" si="425"/>
        <v>0</v>
      </c>
      <c r="R6849" s="36">
        <f>ROUND(IF(K6849&lt;0,((M6849-M6850)/'IV. Inputs Solar'!$S$106)-K6849,0),2)</f>
        <v>0</v>
      </c>
      <c r="S6849" s="125">
        <f>ROUND(IF(K6849&gt;0,IF(T6849&gt;0,K6849,ABS((M6849-M6850)*'IV. Inputs Solar'!$S$106-K6849)),0),2)</f>
        <v>0</v>
      </c>
      <c r="T6849" s="151">
        <f>IF('IV. Inputs Solar'!$T$60&lt;&gt;0,
     IF(AND(M6849&lt;MIN('IV. Inputs Solar'!$T$60,'IV. Inputs Solar'!$T$60*'IV. Inputs Solar'!$S$108+SUM(INDEX(K6849:$K$8797,MATCH(L6849,L6849:$L$8797,0),1):INDEX(K6849:$K$8797,MATCH(L6849,L6849:$L$8797,0)+L6849-1,1))/'IV. Inputs Solar'!$S$106),K6849&gt;0),
          'IV. Inputs Solar'!$S$66,
          0),
     IF(K6849&gt;0,
          IF(K6849&lt;0.3*'IV. Inputs Solar'!$S$66,
               0.3*'IV. Inputs Solar'!$S$66,
               K6849),
          0))</f>
        <v>0</v>
      </c>
      <c r="U6849" s="151">
        <f>T6849/('III. Inputs Baseline Diesel'!$S$54*'III. Inputs Baseline Diesel'!$S$57)</f>
        <v>0</v>
      </c>
    </row>
    <row r="6850" spans="2:21" ht="14.25" customHeight="1" x14ac:dyDescent="0.25">
      <c r="B6850" s="635">
        <v>6813</v>
      </c>
      <c r="C6850" s="268">
        <f>INDEX('V. Load Profile'!$D$85:$K$108,IF(MOD(B6850,24)=0, 24,MOD(B6850,24)),4)</f>
        <v>8.9666666666666668</v>
      </c>
      <c r="D6850" s="605">
        <f>IF('III. Inputs Baseline Diesel'!$S$17&gt;0,IF(AND(C6850&gt;0, C6850&lt;'III. Inputs Baseline Diesel'!$S$17*'III. Inputs Baseline Diesel'!$S$50),'III. Inputs Baseline Diesel'!$S$50*'III. Inputs Baseline Diesel'!$S$17,C6850))</f>
        <v>8.9666666666666668</v>
      </c>
      <c r="E6850" s="23">
        <f>INDEX('IX. Irradiation Data'!$G$15:$I$8774,B6850,2)</f>
        <v>0</v>
      </c>
      <c r="F6850" s="36">
        <f>INDEX('IX. Irradiation Data'!$G$15:$I$8774,B6850, 3)</f>
        <v>29.4</v>
      </c>
      <c r="G6850" s="36">
        <f>E6850*COS(RADIANS('IV. Inputs Solar'!$S$102))</f>
        <v>0</v>
      </c>
      <c r="H6850" s="36">
        <f>F6850+('IV. Inputs Solar'!$S$100-20)/80*E6850/10</f>
        <v>29.4</v>
      </c>
      <c r="I6850" s="36">
        <f>1+('IV. Inputs Solar'!$S$101*(H6850-25))</f>
        <v>0.98460000000000003</v>
      </c>
      <c r="J6850" s="36">
        <f>G6850*I6850*('IV. Inputs Solar'!$T$52*'IV. Inputs Solar'!$S$53)/1000</f>
        <v>0</v>
      </c>
      <c r="K6850" s="125">
        <f t="shared" si="424"/>
        <v>8.9666666666666668</v>
      </c>
      <c r="L6850" s="36">
        <f>IF(K6850&gt;0,MATCH(0,K6850:$K$8797,-1)-1,0)</f>
        <v>9</v>
      </c>
      <c r="M6850" s="126">
        <f>IF('IV. Inputs Solar'!$T$60=0,
     0,
     IF(K6849&gt;0,
          IF(T6849=0,
               IF(M6849&gt;='IV. Inputs Solar'!$S$108*'IV. Inputs Solar'!$T$60,
                    IF(M6849-MIN('IV. Inputs Solar'!$S$58/'IV. Inputs Solar'!$S$106,K6849/'IV. Inputs Solar'!$S$106)&lt;'IV. Inputs Solar'!$T$60*'IV. Inputs Solar'!$S$108,
                         'IV. Inputs Solar'!$T$60*'IV. Inputs Solar'!$S$108,
                         M6849-MIN('IV. Inputs Solar'!$S$58/'IV. Inputs Solar'!$S$106,K6849/'IV. Inputs Solar'!$S$106)),
                    IF(M6849+MIN('IV. Inputs Solar'!$S$66-K6849,'IV. Inputs Solar'!$S$58)*'IV. Inputs Solar'!$S$106&gt;'IV. Inputs Solar'!$T$60,
                         'IV. Inputs Solar'!$T$60,
                         M6849+MIN('IV. Inputs Solar'!$S$66-K6849,'IV. Inputs Solar'!$S$58)*'IV. Inputs Solar'!$S$106)),
               IF(M6849-'IV. Inputs Solar'!$S$108*'IV. Inputs Solar'!$T$60&lt;MIN('IV. Inputs Solar'!$T$60,'IV. Inputs Solar'!$T$60*'IV. Inputs Solar'!$S$108+SUM(INDEX(K6850:$K$8797,MATCH(L6850,L6850:$L$8797,0),1):INDEX(K6850:$K$8797,MATCH(L6850,L6850:$L$8797,0)+L6850-1,1))/'IV. Inputs Solar'!$S$106),
                    IF(M6849+MIN('IV. Inputs Solar'!$S$66-K6849,'IV. Inputs Solar'!$S$58)*'IV. Inputs Solar'!$S$106&gt;MIN('IV. Inputs Solar'!$T$60,'IV. Inputs Solar'!$T$60*'IV. Inputs Solar'!$S$108+SUM(INDEX(K6850:$K$8797,MATCH(L6850,L6850:$L$8797,0),1):INDEX(K6850:$K$8797,MATCH(L6850,L6850:$L$8797,0)+L6850-1,1))/'IV. Inputs Solar'!$S$106),
                         MIN('IV. Inputs Solar'!$T$60,'IV. Inputs Solar'!$T$60*'IV. Inputs Solar'!$S$108+SUM(INDEX(K6850:$K$8797,MATCH(L6850,L6850:$L$8797,0),1):INDEX(K6850:$K$8797,MATCH(L6850,L6850:$L$8797,0)+L6850-1,1))/'IV. Inputs Solar'!$S$106),
                         M6849+MIN('IV. Inputs Solar'!$S$66-K6849,'IV. Inputs Solar'!$S$58)*'IV. Inputs Solar'!$S$106),
                    M6849)),
          IF(M6849&lt;'IV. Inputs Solar'!$T$60,
               IF(M6849-MAX((-1)*'IV. Inputs Solar'!$S$58*'IV. Inputs Solar'!$S$106,K6849*'IV. Inputs Solar'!$S$106)&gt;'IV. Inputs Solar'!$T$60,
                    'IV. Inputs Solar'!$T$60,
                    M6849-MAX((-1)*'IV. Inputs Solar'!$S$58*'IV. Inputs Solar'!$S$106,K6849*'IV. Inputs Solar'!$S$106)),
               M6849)))</f>
        <v>42.38494221891392</v>
      </c>
      <c r="N6850" s="98">
        <f>IF('IV. Inputs Solar'!$T$60=0,0,M6850/'IV. Inputs Solar'!$T$60)</f>
        <v>0.70641570364856532</v>
      </c>
      <c r="O6850" s="36">
        <f t="shared" si="426"/>
        <v>0</v>
      </c>
      <c r="P6850" s="36">
        <f t="shared" si="427"/>
        <v>0</v>
      </c>
      <c r="Q6850" s="36">
        <f t="shared" si="425"/>
        <v>0</v>
      </c>
      <c r="R6850" s="36">
        <f>ROUND(IF(K6850&lt;0,((M6850-M6851)/'IV. Inputs Solar'!$S$106)-K6850,0),2)</f>
        <v>0</v>
      </c>
      <c r="S6850" s="125">
        <f>ROUND(IF(K6850&gt;0,IF(T6850&gt;0,K6850,ABS((M6850-M6851)*'IV. Inputs Solar'!$S$106-K6850)),0),2)</f>
        <v>0</v>
      </c>
      <c r="T6850" s="151">
        <f>IF('IV. Inputs Solar'!$T$60&lt;&gt;0,
     IF(AND(M6850&lt;MIN('IV. Inputs Solar'!$T$60,'IV. Inputs Solar'!$T$60*'IV. Inputs Solar'!$S$108+SUM(INDEX(K6850:$K$8797,MATCH(L6850,L6850:$L$8797,0),1):INDEX(K6850:$K$8797,MATCH(L6850,L6850:$L$8797,0)+L6850-1,1))/'IV. Inputs Solar'!$S$106),K6850&gt;0),
          'IV. Inputs Solar'!$S$66,
          0),
     IF(K6850&gt;0,
          IF(K6850&lt;0.3*'IV. Inputs Solar'!$S$66,
               0.3*'IV. Inputs Solar'!$S$66,
               K6850),
          0))</f>
        <v>0</v>
      </c>
      <c r="U6850" s="151">
        <f>T6850/('III. Inputs Baseline Diesel'!$S$54*'III. Inputs Baseline Diesel'!$S$57)</f>
        <v>0</v>
      </c>
    </row>
    <row r="6851" spans="2:21" ht="14.25" customHeight="1" x14ac:dyDescent="0.25">
      <c r="B6851" s="635">
        <v>6814</v>
      </c>
      <c r="C6851" s="268">
        <f>INDEX('V. Load Profile'!$D$85:$K$108,IF(MOD(B6851,24)=0, 24,MOD(B6851,24)),4)</f>
        <v>8.9666666666666668</v>
      </c>
      <c r="D6851" s="605">
        <f>IF('III. Inputs Baseline Diesel'!$S$17&gt;0,IF(AND(C6851&gt;0, C6851&lt;'III. Inputs Baseline Diesel'!$S$17*'III. Inputs Baseline Diesel'!$S$50),'III. Inputs Baseline Diesel'!$S$50*'III. Inputs Baseline Diesel'!$S$17,C6851))</f>
        <v>8.9666666666666668</v>
      </c>
      <c r="E6851" s="23">
        <f>INDEX('IX. Irradiation Data'!$G$15:$I$8774,B6851,2)</f>
        <v>0</v>
      </c>
      <c r="F6851" s="36">
        <f>INDEX('IX. Irradiation Data'!$G$15:$I$8774,B6851, 3)</f>
        <v>29</v>
      </c>
      <c r="G6851" s="36">
        <f>E6851*COS(RADIANS('IV. Inputs Solar'!$S$102))</f>
        <v>0</v>
      </c>
      <c r="H6851" s="36">
        <f>F6851+('IV. Inputs Solar'!$S$100-20)/80*E6851/10</f>
        <v>29</v>
      </c>
      <c r="I6851" s="36">
        <f>1+('IV. Inputs Solar'!$S$101*(H6851-25))</f>
        <v>0.98599999999999999</v>
      </c>
      <c r="J6851" s="36">
        <f>G6851*I6851*('IV. Inputs Solar'!$T$52*'IV. Inputs Solar'!$S$53)/1000</f>
        <v>0</v>
      </c>
      <c r="K6851" s="125">
        <f t="shared" si="424"/>
        <v>8.9666666666666668</v>
      </c>
      <c r="L6851" s="36">
        <f>IF(K6851&gt;0,MATCH(0,K6851:$K$8797,-1)-1,0)</f>
        <v>8</v>
      </c>
      <c r="M6851" s="126">
        <f>IF('IV. Inputs Solar'!$T$60=0,
     0,
     IF(K6850&gt;0,
          IF(T6850=0,
               IF(M6850&gt;='IV. Inputs Solar'!$S$108*'IV. Inputs Solar'!$T$60,
                    IF(M6850-MIN('IV. Inputs Solar'!$S$58/'IV. Inputs Solar'!$S$106,K6850/'IV. Inputs Solar'!$S$106)&lt;'IV. Inputs Solar'!$T$60*'IV. Inputs Solar'!$S$108,
                         'IV. Inputs Solar'!$T$60*'IV. Inputs Solar'!$S$108,
                         M6850-MIN('IV. Inputs Solar'!$S$58/'IV. Inputs Solar'!$S$106,K6850/'IV. Inputs Solar'!$S$106)),
                    IF(M6850+MIN('IV. Inputs Solar'!$S$66-K6850,'IV. Inputs Solar'!$S$58)*'IV. Inputs Solar'!$S$106&gt;'IV. Inputs Solar'!$T$60,
                         'IV. Inputs Solar'!$T$60,
                         M6850+MIN('IV. Inputs Solar'!$S$66-K6850,'IV. Inputs Solar'!$S$58)*'IV. Inputs Solar'!$S$106)),
               IF(M6850-'IV. Inputs Solar'!$S$108*'IV. Inputs Solar'!$T$60&lt;MIN('IV. Inputs Solar'!$T$60,'IV. Inputs Solar'!$T$60*'IV. Inputs Solar'!$S$108+SUM(INDEX(K6851:$K$8797,MATCH(L6851,L6851:$L$8797,0),1):INDEX(K6851:$K$8797,MATCH(L6851,L6851:$L$8797,0)+L6851-1,1))/'IV. Inputs Solar'!$S$106),
                    IF(M6850+MIN('IV. Inputs Solar'!$S$66-K6850,'IV. Inputs Solar'!$S$58)*'IV. Inputs Solar'!$S$106&gt;MIN('IV. Inputs Solar'!$T$60,'IV. Inputs Solar'!$T$60*'IV. Inputs Solar'!$S$108+SUM(INDEX(K6851:$K$8797,MATCH(L6851,L6851:$L$8797,0),1):INDEX(K6851:$K$8797,MATCH(L6851,L6851:$L$8797,0)+L6851-1,1))/'IV. Inputs Solar'!$S$106),
                         MIN('IV. Inputs Solar'!$T$60,'IV. Inputs Solar'!$T$60*'IV. Inputs Solar'!$S$108+SUM(INDEX(K6851:$K$8797,MATCH(L6851,L6851:$L$8797,0),1):INDEX(K6851:$K$8797,MATCH(L6851,L6851:$L$8797,0)+L6851-1,1))/'IV. Inputs Solar'!$S$106),
                         M6850+MIN('IV. Inputs Solar'!$S$66-K6850,'IV. Inputs Solar'!$S$58)*'IV. Inputs Solar'!$S$106),
                    M6850)),
          IF(M6850&lt;'IV. Inputs Solar'!$T$60,
               IF(M6850-MAX((-1)*'IV. Inputs Solar'!$S$58*'IV. Inputs Solar'!$S$106,K6850*'IV. Inputs Solar'!$S$106)&gt;'IV. Inputs Solar'!$T$60,
                    'IV. Inputs Solar'!$T$60,
                    M6850-MAX((-1)*'IV. Inputs Solar'!$S$58*'IV. Inputs Solar'!$S$106,K6850*'IV. Inputs Solar'!$S$106)),
               M6850)))</f>
        <v>32.9332456568551</v>
      </c>
      <c r="N6851" s="98">
        <f>IF('IV. Inputs Solar'!$T$60=0,0,M6851/'IV. Inputs Solar'!$T$60)</f>
        <v>0.54888742761425169</v>
      </c>
      <c r="O6851" s="36">
        <f t="shared" si="426"/>
        <v>0</v>
      </c>
      <c r="P6851" s="36">
        <f t="shared" si="427"/>
        <v>0</v>
      </c>
      <c r="Q6851" s="36">
        <f t="shared" si="425"/>
        <v>0</v>
      </c>
      <c r="R6851" s="36">
        <f>ROUND(IF(K6851&lt;0,((M6851-M6852)/'IV. Inputs Solar'!$S$106)-K6851,0),2)</f>
        <v>0</v>
      </c>
      <c r="S6851" s="125">
        <f>ROUND(IF(K6851&gt;0,IF(T6851&gt;0,K6851,ABS((M6851-M6852)*'IV. Inputs Solar'!$S$106-K6851)),0),2)</f>
        <v>0</v>
      </c>
      <c r="T6851" s="151">
        <f>IF('IV. Inputs Solar'!$T$60&lt;&gt;0,
     IF(AND(M6851&lt;MIN('IV. Inputs Solar'!$T$60,'IV. Inputs Solar'!$T$60*'IV. Inputs Solar'!$S$108+SUM(INDEX(K6851:$K$8797,MATCH(L6851,L6851:$L$8797,0),1):INDEX(K6851:$K$8797,MATCH(L6851,L6851:$L$8797,0)+L6851-1,1))/'IV. Inputs Solar'!$S$106),K6851&gt;0),
          'IV. Inputs Solar'!$S$66,
          0),
     IF(K6851&gt;0,
          IF(K6851&lt;0.3*'IV. Inputs Solar'!$S$66,
               0.3*'IV. Inputs Solar'!$S$66,
               K6851),
          0))</f>
        <v>0</v>
      </c>
      <c r="U6851" s="151">
        <f>T6851/('III. Inputs Baseline Diesel'!$S$54*'III. Inputs Baseline Diesel'!$S$57)</f>
        <v>0</v>
      </c>
    </row>
    <row r="6852" spans="2:21" ht="14.25" customHeight="1" x14ac:dyDescent="0.25">
      <c r="B6852" s="635">
        <v>6815</v>
      </c>
      <c r="C6852" s="268">
        <f>INDEX('V. Load Profile'!$D$85:$K$108,IF(MOD(B6852,24)=0, 24,MOD(B6852,24)),4)</f>
        <v>7.2999999999999989</v>
      </c>
      <c r="D6852" s="605">
        <f>IF('III. Inputs Baseline Diesel'!$S$17&gt;0,IF(AND(C6852&gt;0, C6852&lt;'III. Inputs Baseline Diesel'!$S$17*'III. Inputs Baseline Diesel'!$S$50),'III. Inputs Baseline Diesel'!$S$50*'III. Inputs Baseline Diesel'!$S$17,C6852))</f>
        <v>7.2999999999999989</v>
      </c>
      <c r="E6852" s="23">
        <f>INDEX('IX. Irradiation Data'!$G$15:$I$8774,B6852,2)</f>
        <v>0</v>
      </c>
      <c r="F6852" s="36">
        <f>INDEX('IX. Irradiation Data'!$G$15:$I$8774,B6852, 3)</f>
        <v>28.7</v>
      </c>
      <c r="G6852" s="36">
        <f>E6852*COS(RADIANS('IV. Inputs Solar'!$S$102))</f>
        <v>0</v>
      </c>
      <c r="H6852" s="36">
        <f>F6852+('IV. Inputs Solar'!$S$100-20)/80*E6852/10</f>
        <v>28.7</v>
      </c>
      <c r="I6852" s="36">
        <f>1+('IV. Inputs Solar'!$S$101*(H6852-25))</f>
        <v>0.98704999999999998</v>
      </c>
      <c r="J6852" s="36">
        <f>G6852*I6852*('IV. Inputs Solar'!$T$52*'IV. Inputs Solar'!$S$53)/1000</f>
        <v>0</v>
      </c>
      <c r="K6852" s="125">
        <f t="shared" si="424"/>
        <v>7.2999999999999989</v>
      </c>
      <c r="L6852" s="36">
        <f>IF(K6852&gt;0,MATCH(0,K6852:$K$8797,-1)-1,0)</f>
        <v>7</v>
      </c>
      <c r="M6852" s="126">
        <f>IF('IV. Inputs Solar'!$T$60=0,
     0,
     IF(K6851&gt;0,
          IF(T6851=0,
               IF(M6851&gt;='IV. Inputs Solar'!$S$108*'IV. Inputs Solar'!$T$60,
                    IF(M6851-MIN('IV. Inputs Solar'!$S$58/'IV. Inputs Solar'!$S$106,K6851/'IV. Inputs Solar'!$S$106)&lt;'IV. Inputs Solar'!$T$60*'IV. Inputs Solar'!$S$108,
                         'IV. Inputs Solar'!$T$60*'IV. Inputs Solar'!$S$108,
                         M6851-MIN('IV. Inputs Solar'!$S$58/'IV. Inputs Solar'!$S$106,K6851/'IV. Inputs Solar'!$S$106)),
                    IF(M6851+MIN('IV. Inputs Solar'!$S$66-K6851,'IV. Inputs Solar'!$S$58)*'IV. Inputs Solar'!$S$106&gt;'IV. Inputs Solar'!$T$60,
                         'IV. Inputs Solar'!$T$60,
                         M6851+MIN('IV. Inputs Solar'!$S$66-K6851,'IV. Inputs Solar'!$S$58)*'IV. Inputs Solar'!$S$106)),
               IF(M6851-'IV. Inputs Solar'!$S$108*'IV. Inputs Solar'!$T$60&lt;MIN('IV. Inputs Solar'!$T$60,'IV. Inputs Solar'!$T$60*'IV. Inputs Solar'!$S$108+SUM(INDEX(K6852:$K$8797,MATCH(L6852,L6852:$L$8797,0),1):INDEX(K6852:$K$8797,MATCH(L6852,L6852:$L$8797,0)+L6852-1,1))/'IV. Inputs Solar'!$S$106),
                    IF(M6851+MIN('IV. Inputs Solar'!$S$66-K6851,'IV. Inputs Solar'!$S$58)*'IV. Inputs Solar'!$S$106&gt;MIN('IV. Inputs Solar'!$T$60,'IV. Inputs Solar'!$T$60*'IV. Inputs Solar'!$S$108+SUM(INDEX(K6852:$K$8797,MATCH(L6852,L6852:$L$8797,0),1):INDEX(K6852:$K$8797,MATCH(L6852,L6852:$L$8797,0)+L6852-1,1))/'IV. Inputs Solar'!$S$106),
                         MIN('IV. Inputs Solar'!$T$60,'IV. Inputs Solar'!$T$60*'IV. Inputs Solar'!$S$108+SUM(INDEX(K6852:$K$8797,MATCH(L6852,L6852:$L$8797,0),1):INDEX(K6852:$K$8797,MATCH(L6852,L6852:$L$8797,0)+L6852-1,1))/'IV. Inputs Solar'!$S$106),
                         M6851+MIN('IV. Inputs Solar'!$S$66-K6851,'IV. Inputs Solar'!$S$58)*'IV. Inputs Solar'!$S$106),
                    M6851)),
          IF(M6851&lt;'IV. Inputs Solar'!$T$60,
               IF(M6851-MAX((-1)*'IV. Inputs Solar'!$S$58*'IV. Inputs Solar'!$S$106,K6851*'IV. Inputs Solar'!$S$106)&gt;'IV. Inputs Solar'!$T$60,
                    'IV. Inputs Solar'!$T$60,
                    M6851-MAX((-1)*'IV. Inputs Solar'!$S$58*'IV. Inputs Solar'!$S$106,K6851*'IV. Inputs Solar'!$S$106)),
               M6851)))</f>
        <v>23.481549094796279</v>
      </c>
      <c r="N6852" s="98">
        <f>IF('IV. Inputs Solar'!$T$60=0,0,M6852/'IV. Inputs Solar'!$T$60)</f>
        <v>0.391359151579938</v>
      </c>
      <c r="O6852" s="36">
        <f t="shared" si="426"/>
        <v>0</v>
      </c>
      <c r="P6852" s="36">
        <f t="shared" si="427"/>
        <v>0</v>
      </c>
      <c r="Q6852" s="36">
        <f t="shared" si="425"/>
        <v>0</v>
      </c>
      <c r="R6852" s="36">
        <f>ROUND(IF(K6852&lt;0,((M6852-M6853)/'IV. Inputs Solar'!$S$106)-K6852,0),2)</f>
        <v>0</v>
      </c>
      <c r="S6852" s="125">
        <f>ROUND(IF(K6852&gt;0,IF(T6852&gt;0,K6852,ABS((M6852-M6853)*'IV. Inputs Solar'!$S$106-K6852)),0),2)</f>
        <v>0</v>
      </c>
      <c r="T6852" s="151">
        <f>IF('IV. Inputs Solar'!$T$60&lt;&gt;0,
     IF(AND(M6852&lt;MIN('IV. Inputs Solar'!$T$60,'IV. Inputs Solar'!$T$60*'IV. Inputs Solar'!$S$108+SUM(INDEX(K6852:$K$8797,MATCH(L6852,L6852:$L$8797,0),1):INDEX(K6852:$K$8797,MATCH(L6852,L6852:$L$8797,0)+L6852-1,1))/'IV. Inputs Solar'!$S$106),K6852&gt;0),
          'IV. Inputs Solar'!$S$66,
          0),
     IF(K6852&gt;0,
          IF(K6852&lt;0.3*'IV. Inputs Solar'!$S$66,
               0.3*'IV. Inputs Solar'!$S$66,
               K6852),
          0))</f>
        <v>0</v>
      </c>
      <c r="U6852" s="151">
        <f>T6852/('III. Inputs Baseline Diesel'!$S$54*'III. Inputs Baseline Diesel'!$S$57)</f>
        <v>0</v>
      </c>
    </row>
    <row r="6853" spans="2:21" ht="14.25" customHeight="1" x14ac:dyDescent="0.25">
      <c r="B6853" s="635">
        <v>6816</v>
      </c>
      <c r="C6853" s="268">
        <f>INDEX('V. Load Profile'!$D$85:$K$108,IF(MOD(B6853,24)=0, 24,MOD(B6853,24)),4)</f>
        <v>1.6888888888888889</v>
      </c>
      <c r="D6853" s="605">
        <f>IF('III. Inputs Baseline Diesel'!$S$17&gt;0,IF(AND(C6853&gt;0, C6853&lt;'III. Inputs Baseline Diesel'!$S$17*'III. Inputs Baseline Diesel'!$S$50),'III. Inputs Baseline Diesel'!$S$50*'III. Inputs Baseline Diesel'!$S$17,C6853))</f>
        <v>3.2279999999999998</v>
      </c>
      <c r="E6853" s="23">
        <f>INDEX('IX. Irradiation Data'!$G$15:$I$8774,B6853,2)</f>
        <v>0</v>
      </c>
      <c r="F6853" s="36">
        <f>INDEX('IX. Irradiation Data'!$G$15:$I$8774,B6853, 3)</f>
        <v>28.3</v>
      </c>
      <c r="G6853" s="36">
        <f>E6853*COS(RADIANS('IV. Inputs Solar'!$S$102))</f>
        <v>0</v>
      </c>
      <c r="H6853" s="36">
        <f>F6853+('IV. Inputs Solar'!$S$100-20)/80*E6853/10</f>
        <v>28.3</v>
      </c>
      <c r="I6853" s="36">
        <f>1+('IV. Inputs Solar'!$S$101*(H6853-25))</f>
        <v>0.98845000000000005</v>
      </c>
      <c r="J6853" s="36">
        <f>G6853*I6853*('IV. Inputs Solar'!$T$52*'IV. Inputs Solar'!$S$53)/1000</f>
        <v>0</v>
      </c>
      <c r="K6853" s="125">
        <f t="shared" si="424"/>
        <v>1.6888888888888889</v>
      </c>
      <c r="L6853" s="36">
        <f>IF(K6853&gt;0,MATCH(0,K6853:$K$8797,-1)-1,0)</f>
        <v>6</v>
      </c>
      <c r="M6853" s="126">
        <f>IF('IV. Inputs Solar'!$T$60=0,
     0,
     IF(K6852&gt;0,
          IF(T6852=0,
               IF(M6852&gt;='IV. Inputs Solar'!$S$108*'IV. Inputs Solar'!$T$60,
                    IF(M6852-MIN('IV. Inputs Solar'!$S$58/'IV. Inputs Solar'!$S$106,K6852/'IV. Inputs Solar'!$S$106)&lt;'IV. Inputs Solar'!$T$60*'IV. Inputs Solar'!$S$108,
                         'IV. Inputs Solar'!$T$60*'IV. Inputs Solar'!$S$108,
                         M6852-MIN('IV. Inputs Solar'!$S$58/'IV. Inputs Solar'!$S$106,K6852/'IV. Inputs Solar'!$S$106)),
                    IF(M6852+MIN('IV. Inputs Solar'!$S$66-K6852,'IV. Inputs Solar'!$S$58)*'IV. Inputs Solar'!$S$106&gt;'IV. Inputs Solar'!$T$60,
                         'IV. Inputs Solar'!$T$60,
                         M6852+MIN('IV. Inputs Solar'!$S$66-K6852,'IV. Inputs Solar'!$S$58)*'IV. Inputs Solar'!$S$106)),
               IF(M6852-'IV. Inputs Solar'!$S$108*'IV. Inputs Solar'!$T$60&lt;MIN('IV. Inputs Solar'!$T$60,'IV. Inputs Solar'!$T$60*'IV. Inputs Solar'!$S$108+SUM(INDEX(K6853:$K$8797,MATCH(L6853,L6853:$L$8797,0),1):INDEX(K6853:$K$8797,MATCH(L6853,L6853:$L$8797,0)+L6853-1,1))/'IV. Inputs Solar'!$S$106),
                    IF(M6852+MIN('IV. Inputs Solar'!$S$66-K6852,'IV. Inputs Solar'!$S$58)*'IV. Inputs Solar'!$S$106&gt;MIN('IV. Inputs Solar'!$T$60,'IV. Inputs Solar'!$T$60*'IV. Inputs Solar'!$S$108+SUM(INDEX(K6853:$K$8797,MATCH(L6853,L6853:$L$8797,0),1):INDEX(K6853:$K$8797,MATCH(L6853,L6853:$L$8797,0)+L6853-1,1))/'IV. Inputs Solar'!$S$106),
                         MIN('IV. Inputs Solar'!$T$60,'IV. Inputs Solar'!$T$60*'IV. Inputs Solar'!$S$108+SUM(INDEX(K6853:$K$8797,MATCH(L6853,L6853:$L$8797,0),1):INDEX(K6853:$K$8797,MATCH(L6853,L6853:$L$8797,0)+L6853-1,1))/'IV. Inputs Solar'!$S$106),
                         M6852+MIN('IV. Inputs Solar'!$S$66-K6852,'IV. Inputs Solar'!$S$58)*'IV. Inputs Solar'!$S$106),
                    M6852)),
          IF(M6852&lt;'IV. Inputs Solar'!$T$60,
               IF(M6852-MAX((-1)*'IV. Inputs Solar'!$S$58*'IV. Inputs Solar'!$S$106,K6852*'IV. Inputs Solar'!$S$106)&gt;'IV. Inputs Solar'!$T$60,
                    'IV. Inputs Solar'!$T$60,
                    M6852-MAX((-1)*'IV. Inputs Solar'!$S$58*'IV. Inputs Solar'!$S$106,K6852*'IV. Inputs Solar'!$S$106)),
               M6852)))</f>
        <v>15.786673455053222</v>
      </c>
      <c r="N6853" s="98">
        <f>IF('IV. Inputs Solar'!$T$60=0,0,M6853/'IV. Inputs Solar'!$T$60)</f>
        <v>0.26311122425088701</v>
      </c>
      <c r="O6853" s="36">
        <f t="shared" si="426"/>
        <v>0</v>
      </c>
      <c r="P6853" s="36">
        <f t="shared" si="427"/>
        <v>0</v>
      </c>
      <c r="Q6853" s="36">
        <f t="shared" si="425"/>
        <v>0</v>
      </c>
      <c r="R6853" s="36">
        <f>ROUND(IF(K6853&lt;0,((M6853-M6854)/'IV. Inputs Solar'!$S$106)-K6853,0),2)</f>
        <v>0</v>
      </c>
      <c r="S6853" s="125">
        <f>ROUND(IF(K6853&gt;0,IF(T6853&gt;0,K6853,ABS((M6853-M6854)*'IV. Inputs Solar'!$S$106-K6853)),0),2)</f>
        <v>0</v>
      </c>
      <c r="T6853" s="151">
        <f>IF('IV. Inputs Solar'!$T$60&lt;&gt;0,
     IF(AND(M6853&lt;MIN('IV. Inputs Solar'!$T$60,'IV. Inputs Solar'!$T$60*'IV. Inputs Solar'!$S$108+SUM(INDEX(K6853:$K$8797,MATCH(L6853,L6853:$L$8797,0),1):INDEX(K6853:$K$8797,MATCH(L6853,L6853:$L$8797,0)+L6853-1,1))/'IV. Inputs Solar'!$S$106),K6853&gt;0),
          'IV. Inputs Solar'!$S$66,
          0),
     IF(K6853&gt;0,
          IF(K6853&lt;0.3*'IV. Inputs Solar'!$S$66,
               0.3*'IV. Inputs Solar'!$S$66,
               K6853),
          0))</f>
        <v>0</v>
      </c>
      <c r="U6853" s="151">
        <f>T6853/('III. Inputs Baseline Diesel'!$S$54*'III. Inputs Baseline Diesel'!$S$57)</f>
        <v>0</v>
      </c>
    </row>
    <row r="6854" spans="2:21" ht="14.25" customHeight="1" x14ac:dyDescent="0.25">
      <c r="B6854" s="635">
        <v>6817</v>
      </c>
      <c r="C6854" s="268">
        <f>INDEX('V. Load Profile'!$D$85:$K$108,IF(MOD(B6854,24)=0, 24,MOD(B6854,24)),4)</f>
        <v>1.1333333333333333</v>
      </c>
      <c r="D6854" s="605">
        <f>IF('III. Inputs Baseline Diesel'!$S$17&gt;0,IF(AND(C6854&gt;0, C6854&lt;'III. Inputs Baseline Diesel'!$S$17*'III. Inputs Baseline Diesel'!$S$50),'III. Inputs Baseline Diesel'!$S$50*'III. Inputs Baseline Diesel'!$S$17,C6854))</f>
        <v>3.2279999999999998</v>
      </c>
      <c r="E6854" s="23">
        <f>INDEX('IX. Irradiation Data'!$G$15:$I$8774,B6854,2)</f>
        <v>0</v>
      </c>
      <c r="F6854" s="36">
        <f>INDEX('IX. Irradiation Data'!$G$15:$I$8774,B6854, 3)</f>
        <v>27.9</v>
      </c>
      <c r="G6854" s="36">
        <f>E6854*COS(RADIANS('IV. Inputs Solar'!$S$102))</f>
        <v>0</v>
      </c>
      <c r="H6854" s="36">
        <f>F6854+('IV. Inputs Solar'!$S$100-20)/80*E6854/10</f>
        <v>27.9</v>
      </c>
      <c r="I6854" s="36">
        <f>1+('IV. Inputs Solar'!$S$101*(H6854-25))</f>
        <v>0.98985000000000001</v>
      </c>
      <c r="J6854" s="36">
        <f>G6854*I6854*('IV. Inputs Solar'!$T$52*'IV. Inputs Solar'!$S$53)/1000</f>
        <v>0</v>
      </c>
      <c r="K6854" s="125">
        <f t="shared" si="424"/>
        <v>1.1333333333333333</v>
      </c>
      <c r="L6854" s="36">
        <f>IF(K6854&gt;0,MATCH(0,K6854:$K$8797,-1)-1,0)</f>
        <v>5</v>
      </c>
      <c r="M6854" s="126">
        <f>IF('IV. Inputs Solar'!$T$60=0,
     0,
     IF(K6853&gt;0,
          IF(T6853=0,
               IF(M6853&gt;='IV. Inputs Solar'!$S$108*'IV. Inputs Solar'!$T$60,
                    IF(M6853-MIN('IV. Inputs Solar'!$S$58/'IV. Inputs Solar'!$S$106,K6853/'IV. Inputs Solar'!$S$106)&lt;'IV. Inputs Solar'!$T$60*'IV. Inputs Solar'!$S$108,
                         'IV. Inputs Solar'!$T$60*'IV. Inputs Solar'!$S$108,
                         M6853-MIN('IV. Inputs Solar'!$S$58/'IV. Inputs Solar'!$S$106,K6853/'IV. Inputs Solar'!$S$106)),
                    IF(M6853+MIN('IV. Inputs Solar'!$S$66-K6853,'IV. Inputs Solar'!$S$58)*'IV. Inputs Solar'!$S$106&gt;'IV. Inputs Solar'!$T$60,
                         'IV. Inputs Solar'!$T$60,
                         M6853+MIN('IV. Inputs Solar'!$S$66-K6853,'IV. Inputs Solar'!$S$58)*'IV. Inputs Solar'!$S$106)),
               IF(M6853-'IV. Inputs Solar'!$S$108*'IV. Inputs Solar'!$T$60&lt;MIN('IV. Inputs Solar'!$T$60,'IV. Inputs Solar'!$T$60*'IV. Inputs Solar'!$S$108+SUM(INDEX(K6854:$K$8797,MATCH(L6854,L6854:$L$8797,0),1):INDEX(K6854:$K$8797,MATCH(L6854,L6854:$L$8797,0)+L6854-1,1))/'IV. Inputs Solar'!$S$106),
                    IF(M6853+MIN('IV. Inputs Solar'!$S$66-K6853,'IV. Inputs Solar'!$S$58)*'IV. Inputs Solar'!$S$106&gt;MIN('IV. Inputs Solar'!$T$60,'IV. Inputs Solar'!$T$60*'IV. Inputs Solar'!$S$108+SUM(INDEX(K6854:$K$8797,MATCH(L6854,L6854:$L$8797,0),1):INDEX(K6854:$K$8797,MATCH(L6854,L6854:$L$8797,0)+L6854-1,1))/'IV. Inputs Solar'!$S$106),
                         MIN('IV. Inputs Solar'!$T$60,'IV. Inputs Solar'!$T$60*'IV. Inputs Solar'!$S$108+SUM(INDEX(K6854:$K$8797,MATCH(L6854,L6854:$L$8797,0),1):INDEX(K6854:$K$8797,MATCH(L6854,L6854:$L$8797,0)+L6854-1,1))/'IV. Inputs Solar'!$S$106),
                         M6853+MIN('IV. Inputs Solar'!$S$66-K6853,'IV. Inputs Solar'!$S$58)*'IV. Inputs Solar'!$S$106),
                    M6853)),
          IF(M6853&lt;'IV. Inputs Solar'!$T$60,
               IF(M6853-MAX((-1)*'IV. Inputs Solar'!$S$58*'IV. Inputs Solar'!$S$106,K6853*'IV. Inputs Solar'!$S$106)&gt;'IV. Inputs Solar'!$T$60,
                    'IV. Inputs Solar'!$T$60,
                    M6853-MAX((-1)*'IV. Inputs Solar'!$S$58*'IV. Inputs Solar'!$S$106,K6853*'IV. Inputs Solar'!$S$106)),
               M6853)))</f>
        <v>14.006428253773246</v>
      </c>
      <c r="N6854" s="98">
        <f>IF('IV. Inputs Solar'!$T$60=0,0,M6854/'IV. Inputs Solar'!$T$60)</f>
        <v>0.23344047089622075</v>
      </c>
      <c r="O6854" s="36">
        <f t="shared" si="426"/>
        <v>0</v>
      </c>
      <c r="P6854" s="36">
        <f t="shared" si="427"/>
        <v>0</v>
      </c>
      <c r="Q6854" s="36">
        <f t="shared" si="425"/>
        <v>0</v>
      </c>
      <c r="R6854" s="36">
        <f>ROUND(IF(K6854&lt;0,((M6854-M6855)/'IV. Inputs Solar'!$S$106)-K6854,0),2)</f>
        <v>0</v>
      </c>
      <c r="S6854" s="125">
        <f>ROUND(IF(K6854&gt;0,IF(T6854&gt;0,K6854,ABS((M6854-M6855)*'IV. Inputs Solar'!$S$106-K6854)),0),2)</f>
        <v>0</v>
      </c>
      <c r="T6854" s="151">
        <f>IF('IV. Inputs Solar'!$T$60&lt;&gt;0,
     IF(AND(M6854&lt;MIN('IV. Inputs Solar'!$T$60,'IV. Inputs Solar'!$T$60*'IV. Inputs Solar'!$S$108+SUM(INDEX(K6854:$K$8797,MATCH(L6854,L6854:$L$8797,0),1):INDEX(K6854:$K$8797,MATCH(L6854,L6854:$L$8797,0)+L6854-1,1))/'IV. Inputs Solar'!$S$106),K6854&gt;0),
          'IV. Inputs Solar'!$S$66,
          0),
     IF(K6854&gt;0,
          IF(K6854&lt;0.3*'IV. Inputs Solar'!$S$66,
               0.3*'IV. Inputs Solar'!$S$66,
               K6854),
          0))</f>
        <v>0</v>
      </c>
      <c r="U6854" s="151">
        <f>T6854/('III. Inputs Baseline Diesel'!$S$54*'III. Inputs Baseline Diesel'!$S$57)</f>
        <v>0</v>
      </c>
    </row>
    <row r="6855" spans="2:21" ht="14.25" customHeight="1" x14ac:dyDescent="0.25">
      <c r="B6855" s="635">
        <v>6818</v>
      </c>
      <c r="C6855" s="268">
        <f>INDEX('V. Load Profile'!$D$85:$K$108,IF(MOD(B6855,24)=0, 24,MOD(B6855,24)),4)</f>
        <v>1.1333333333333333</v>
      </c>
      <c r="D6855" s="605">
        <f>IF('III. Inputs Baseline Diesel'!$S$17&gt;0,IF(AND(C6855&gt;0, C6855&lt;'III. Inputs Baseline Diesel'!$S$17*'III. Inputs Baseline Diesel'!$S$50),'III. Inputs Baseline Diesel'!$S$50*'III. Inputs Baseline Diesel'!$S$17,C6855))</f>
        <v>3.2279999999999998</v>
      </c>
      <c r="E6855" s="23">
        <f>INDEX('IX. Irradiation Data'!$G$15:$I$8774,B6855,2)</f>
        <v>0</v>
      </c>
      <c r="F6855" s="36">
        <f>INDEX('IX. Irradiation Data'!$G$15:$I$8774,B6855, 3)</f>
        <v>27.8</v>
      </c>
      <c r="G6855" s="36">
        <f>E6855*COS(RADIANS('IV. Inputs Solar'!$S$102))</f>
        <v>0</v>
      </c>
      <c r="H6855" s="36">
        <f>F6855+('IV. Inputs Solar'!$S$100-20)/80*E6855/10</f>
        <v>27.8</v>
      </c>
      <c r="I6855" s="36">
        <f>1+('IV. Inputs Solar'!$S$101*(H6855-25))</f>
        <v>0.99019999999999997</v>
      </c>
      <c r="J6855" s="36">
        <f>G6855*I6855*('IV. Inputs Solar'!$T$52*'IV. Inputs Solar'!$S$53)/1000</f>
        <v>0</v>
      </c>
      <c r="K6855" s="125">
        <f t="shared" si="424"/>
        <v>1.1333333333333333</v>
      </c>
      <c r="L6855" s="36">
        <f>IF(K6855&gt;0,MATCH(0,K6855:$K$8797,-1)-1,0)</f>
        <v>4</v>
      </c>
      <c r="M6855" s="126">
        <f>IF('IV. Inputs Solar'!$T$60=0,
     0,
     IF(K6854&gt;0,
          IF(T6854=0,
               IF(M6854&gt;='IV. Inputs Solar'!$S$108*'IV. Inputs Solar'!$T$60,
                    IF(M6854-MIN('IV. Inputs Solar'!$S$58/'IV. Inputs Solar'!$S$106,K6854/'IV. Inputs Solar'!$S$106)&lt;'IV. Inputs Solar'!$T$60*'IV. Inputs Solar'!$S$108,
                         'IV. Inputs Solar'!$T$60*'IV. Inputs Solar'!$S$108,
                         M6854-MIN('IV. Inputs Solar'!$S$58/'IV. Inputs Solar'!$S$106,K6854/'IV. Inputs Solar'!$S$106)),
                    IF(M6854+MIN('IV. Inputs Solar'!$S$66-K6854,'IV. Inputs Solar'!$S$58)*'IV. Inputs Solar'!$S$106&gt;'IV. Inputs Solar'!$T$60,
                         'IV. Inputs Solar'!$T$60,
                         M6854+MIN('IV. Inputs Solar'!$S$66-K6854,'IV. Inputs Solar'!$S$58)*'IV. Inputs Solar'!$S$106)),
               IF(M6854-'IV. Inputs Solar'!$S$108*'IV. Inputs Solar'!$T$60&lt;MIN('IV. Inputs Solar'!$T$60,'IV. Inputs Solar'!$T$60*'IV. Inputs Solar'!$S$108+SUM(INDEX(K6855:$K$8797,MATCH(L6855,L6855:$L$8797,0),1):INDEX(K6855:$K$8797,MATCH(L6855,L6855:$L$8797,0)+L6855-1,1))/'IV. Inputs Solar'!$S$106),
                    IF(M6854+MIN('IV. Inputs Solar'!$S$66-K6854,'IV. Inputs Solar'!$S$58)*'IV. Inputs Solar'!$S$106&gt;MIN('IV. Inputs Solar'!$T$60,'IV. Inputs Solar'!$T$60*'IV. Inputs Solar'!$S$108+SUM(INDEX(K6855:$K$8797,MATCH(L6855,L6855:$L$8797,0),1):INDEX(K6855:$K$8797,MATCH(L6855,L6855:$L$8797,0)+L6855-1,1))/'IV. Inputs Solar'!$S$106),
                         MIN('IV. Inputs Solar'!$T$60,'IV. Inputs Solar'!$T$60*'IV. Inputs Solar'!$S$108+SUM(INDEX(K6855:$K$8797,MATCH(L6855,L6855:$L$8797,0),1):INDEX(K6855:$K$8797,MATCH(L6855,L6855:$L$8797,0)+L6855-1,1))/'IV. Inputs Solar'!$S$106),
                         M6854+MIN('IV. Inputs Solar'!$S$66-K6854,'IV. Inputs Solar'!$S$58)*'IV. Inputs Solar'!$S$106),
                    M6854)),
          IF(M6854&lt;'IV. Inputs Solar'!$T$60,
               IF(M6854-MAX((-1)*'IV. Inputs Solar'!$S$58*'IV. Inputs Solar'!$S$106,K6854*'IV. Inputs Solar'!$S$106)&gt;'IV. Inputs Solar'!$T$60,
                    'IV. Inputs Solar'!$T$60,
                    M6854-MAX((-1)*'IV. Inputs Solar'!$S$58*'IV. Inputs Solar'!$S$106,K6854*'IV. Inputs Solar'!$S$106)),
               M6854)))</f>
        <v>12.811790026598525</v>
      </c>
      <c r="N6855" s="98">
        <f>IF('IV. Inputs Solar'!$T$60=0,0,M6855/'IV. Inputs Solar'!$T$60)</f>
        <v>0.21352983377664209</v>
      </c>
      <c r="O6855" s="36">
        <f t="shared" si="426"/>
        <v>0</v>
      </c>
      <c r="P6855" s="36">
        <f t="shared" si="427"/>
        <v>0</v>
      </c>
      <c r="Q6855" s="36">
        <f t="shared" si="425"/>
        <v>0</v>
      </c>
      <c r="R6855" s="36">
        <f>ROUND(IF(K6855&lt;0,((M6855-M6856)/'IV. Inputs Solar'!$S$106)-K6855,0),2)</f>
        <v>0</v>
      </c>
      <c r="S6855" s="125">
        <f>ROUND(IF(K6855&gt;0,IF(T6855&gt;0,K6855,ABS((M6855-M6856)*'IV. Inputs Solar'!$S$106-K6855)),0),2)</f>
        <v>0.36</v>
      </c>
      <c r="T6855" s="151">
        <f>IF('IV. Inputs Solar'!$T$60&lt;&gt;0,
     IF(AND(M6855&lt;MIN('IV. Inputs Solar'!$T$60,'IV. Inputs Solar'!$T$60*'IV. Inputs Solar'!$S$108+SUM(INDEX(K6855:$K$8797,MATCH(L6855,L6855:$L$8797,0),1):INDEX(K6855:$K$8797,MATCH(L6855,L6855:$L$8797,0)+L6855-1,1))/'IV. Inputs Solar'!$S$106),K6855&gt;0),
          'IV. Inputs Solar'!$S$66,
          0),
     IF(K6855&gt;0,
          IF(K6855&lt;0.3*'IV. Inputs Solar'!$S$66,
               0.3*'IV. Inputs Solar'!$S$66,
               K6855),
          0))</f>
        <v>0</v>
      </c>
      <c r="U6855" s="151">
        <f>T6855/('III. Inputs Baseline Diesel'!$S$54*'III. Inputs Baseline Diesel'!$S$57)</f>
        <v>0</v>
      </c>
    </row>
    <row r="6856" spans="2:21" ht="14.25" customHeight="1" x14ac:dyDescent="0.25">
      <c r="B6856" s="635">
        <v>6819</v>
      </c>
      <c r="C6856" s="268">
        <f>INDEX('V. Load Profile'!$D$85:$K$108,IF(MOD(B6856,24)=0, 24,MOD(B6856,24)),4)</f>
        <v>2.2222222222222223E-2</v>
      </c>
      <c r="D6856" s="605">
        <f>IF('III. Inputs Baseline Diesel'!$S$17&gt;0,IF(AND(C6856&gt;0, C6856&lt;'III. Inputs Baseline Diesel'!$S$17*'III. Inputs Baseline Diesel'!$S$50),'III. Inputs Baseline Diesel'!$S$50*'III. Inputs Baseline Diesel'!$S$17,C6856))</f>
        <v>3.2279999999999998</v>
      </c>
      <c r="E6856" s="23">
        <f>INDEX('IX. Irradiation Data'!$G$15:$I$8774,B6856,2)</f>
        <v>0</v>
      </c>
      <c r="F6856" s="36">
        <f>INDEX('IX. Irradiation Data'!$G$15:$I$8774,B6856, 3)</f>
        <v>27.6</v>
      </c>
      <c r="G6856" s="36">
        <f>E6856*COS(RADIANS('IV. Inputs Solar'!$S$102))</f>
        <v>0</v>
      </c>
      <c r="H6856" s="36">
        <f>F6856+('IV. Inputs Solar'!$S$100-20)/80*E6856/10</f>
        <v>27.6</v>
      </c>
      <c r="I6856" s="36">
        <f>1+('IV. Inputs Solar'!$S$101*(H6856-25))</f>
        <v>0.9909</v>
      </c>
      <c r="J6856" s="36">
        <f>G6856*I6856*('IV. Inputs Solar'!$T$52*'IV. Inputs Solar'!$S$53)/1000</f>
        <v>0</v>
      </c>
      <c r="K6856" s="125">
        <f t="shared" si="424"/>
        <v>2.2222222222222223E-2</v>
      </c>
      <c r="L6856" s="36">
        <f>IF(K6856&gt;0,MATCH(0,K6856:$K$8797,-1)-1,0)</f>
        <v>3</v>
      </c>
      <c r="M6856" s="126">
        <f>IF('IV. Inputs Solar'!$T$60=0,
     0,
     IF(K6855&gt;0,
          IF(T6855=0,
               IF(M6855&gt;='IV. Inputs Solar'!$S$108*'IV. Inputs Solar'!$T$60,
                    IF(M6855-MIN('IV. Inputs Solar'!$S$58/'IV. Inputs Solar'!$S$106,K6855/'IV. Inputs Solar'!$S$106)&lt;'IV. Inputs Solar'!$T$60*'IV. Inputs Solar'!$S$108,
                         'IV. Inputs Solar'!$T$60*'IV. Inputs Solar'!$S$108,
                         M6855-MIN('IV. Inputs Solar'!$S$58/'IV. Inputs Solar'!$S$106,K6855/'IV. Inputs Solar'!$S$106)),
                    IF(M6855+MIN('IV. Inputs Solar'!$S$66-K6855,'IV. Inputs Solar'!$S$58)*'IV. Inputs Solar'!$S$106&gt;'IV. Inputs Solar'!$T$60,
                         'IV. Inputs Solar'!$T$60,
                         M6855+MIN('IV. Inputs Solar'!$S$66-K6855,'IV. Inputs Solar'!$S$58)*'IV. Inputs Solar'!$S$106)),
               IF(M6855-'IV. Inputs Solar'!$S$108*'IV. Inputs Solar'!$T$60&lt;MIN('IV. Inputs Solar'!$T$60,'IV. Inputs Solar'!$T$60*'IV. Inputs Solar'!$S$108+SUM(INDEX(K6856:$K$8797,MATCH(L6856,L6856:$L$8797,0),1):INDEX(K6856:$K$8797,MATCH(L6856,L6856:$L$8797,0)+L6856-1,1))/'IV. Inputs Solar'!$S$106),
                    IF(M6855+MIN('IV. Inputs Solar'!$S$66-K6855,'IV. Inputs Solar'!$S$58)*'IV. Inputs Solar'!$S$106&gt;MIN('IV. Inputs Solar'!$T$60,'IV. Inputs Solar'!$T$60*'IV. Inputs Solar'!$S$108+SUM(INDEX(K6856:$K$8797,MATCH(L6856,L6856:$L$8797,0),1):INDEX(K6856:$K$8797,MATCH(L6856,L6856:$L$8797,0)+L6856-1,1))/'IV. Inputs Solar'!$S$106),
                         MIN('IV. Inputs Solar'!$T$60,'IV. Inputs Solar'!$T$60*'IV. Inputs Solar'!$S$108+SUM(INDEX(K6856:$K$8797,MATCH(L6856,L6856:$L$8797,0),1):INDEX(K6856:$K$8797,MATCH(L6856,L6856:$L$8797,0)+L6856-1,1))/'IV. Inputs Solar'!$S$106),
                         M6855+MIN('IV. Inputs Solar'!$S$66-K6855,'IV. Inputs Solar'!$S$58)*'IV. Inputs Solar'!$S$106),
                    M6855)),
          IF(M6855&lt;'IV. Inputs Solar'!$T$60,
               IF(M6855-MAX((-1)*'IV. Inputs Solar'!$S$58*'IV. Inputs Solar'!$S$106,K6855*'IV. Inputs Solar'!$S$106)&gt;'IV. Inputs Solar'!$T$60,
                    'IV. Inputs Solar'!$T$60,
                    M6855-MAX((-1)*'IV. Inputs Solar'!$S$58*'IV. Inputs Solar'!$S$106,K6855*'IV. Inputs Solar'!$S$106)),
               M6855)))</f>
        <v>12</v>
      </c>
      <c r="N6856" s="98">
        <f>IF('IV. Inputs Solar'!$T$60=0,0,M6856/'IV. Inputs Solar'!$T$60)</f>
        <v>0.2</v>
      </c>
      <c r="O6856" s="36">
        <f t="shared" si="426"/>
        <v>0</v>
      </c>
      <c r="P6856" s="36">
        <f t="shared" si="427"/>
        <v>0</v>
      </c>
      <c r="Q6856" s="36">
        <f t="shared" si="425"/>
        <v>0</v>
      </c>
      <c r="R6856" s="36">
        <f>ROUND(IF(K6856&lt;0,((M6856-M6857)/'IV. Inputs Solar'!$S$106)-K6856,0),2)</f>
        <v>0</v>
      </c>
      <c r="S6856" s="125">
        <f>ROUND(IF(K6856&gt;0,IF(T6856&gt;0,K6856,ABS((M6856-M6857)*'IV. Inputs Solar'!$S$106-K6856)),0),2)</f>
        <v>0.02</v>
      </c>
      <c r="T6856" s="151">
        <f>IF('IV. Inputs Solar'!$T$60&lt;&gt;0,
     IF(AND(M6856&lt;MIN('IV. Inputs Solar'!$T$60,'IV. Inputs Solar'!$T$60*'IV. Inputs Solar'!$S$108+SUM(INDEX(K6856:$K$8797,MATCH(L6856,L6856:$L$8797,0),1):INDEX(K6856:$K$8797,MATCH(L6856,L6856:$L$8797,0)+L6856-1,1))/'IV. Inputs Solar'!$S$106),K6856&gt;0),
          'IV. Inputs Solar'!$S$66,
          0),
     IF(K6856&gt;0,
          IF(K6856&lt;0.3*'IV. Inputs Solar'!$S$66,
               0.3*'IV. Inputs Solar'!$S$66,
               K6856),
          0))</f>
        <v>0</v>
      </c>
      <c r="U6856" s="151">
        <f>T6856/('III. Inputs Baseline Diesel'!$S$54*'III. Inputs Baseline Diesel'!$S$57)</f>
        <v>0</v>
      </c>
    </row>
    <row r="6857" spans="2:21" ht="14.25" customHeight="1" x14ac:dyDescent="0.25">
      <c r="B6857" s="635">
        <v>6820</v>
      </c>
      <c r="C6857" s="268">
        <f>INDEX('V. Load Profile'!$D$85:$K$108,IF(MOD(B6857,24)=0, 24,MOD(B6857,24)),4)</f>
        <v>2.2222222222222223E-2</v>
      </c>
      <c r="D6857" s="605">
        <f>IF('III. Inputs Baseline Diesel'!$S$17&gt;0,IF(AND(C6857&gt;0, C6857&lt;'III. Inputs Baseline Diesel'!$S$17*'III. Inputs Baseline Diesel'!$S$50),'III. Inputs Baseline Diesel'!$S$50*'III. Inputs Baseline Diesel'!$S$17,C6857))</f>
        <v>3.2279999999999998</v>
      </c>
      <c r="E6857" s="23">
        <f>INDEX('IX. Irradiation Data'!$G$15:$I$8774,B6857,2)</f>
        <v>0</v>
      </c>
      <c r="F6857" s="36">
        <f>INDEX('IX. Irradiation Data'!$G$15:$I$8774,B6857, 3)</f>
        <v>27.5</v>
      </c>
      <c r="G6857" s="36">
        <f>E6857*COS(RADIANS('IV. Inputs Solar'!$S$102))</f>
        <v>0</v>
      </c>
      <c r="H6857" s="36">
        <f>F6857+('IV. Inputs Solar'!$S$100-20)/80*E6857/10</f>
        <v>27.5</v>
      </c>
      <c r="I6857" s="36">
        <f>1+('IV. Inputs Solar'!$S$101*(H6857-25))</f>
        <v>0.99124999999999996</v>
      </c>
      <c r="J6857" s="36">
        <f>G6857*I6857*('IV. Inputs Solar'!$T$52*'IV. Inputs Solar'!$S$53)/1000</f>
        <v>0</v>
      </c>
      <c r="K6857" s="125">
        <f t="shared" si="424"/>
        <v>2.2222222222222223E-2</v>
      </c>
      <c r="L6857" s="36">
        <f>IF(K6857&gt;0,MATCH(0,K6857:$K$8797,-1)-1,0)</f>
        <v>2</v>
      </c>
      <c r="M6857" s="126">
        <f>IF('IV. Inputs Solar'!$T$60=0,
     0,
     IF(K6856&gt;0,
          IF(T6856=0,
               IF(M6856&gt;='IV. Inputs Solar'!$S$108*'IV. Inputs Solar'!$T$60,
                    IF(M6856-MIN('IV. Inputs Solar'!$S$58/'IV. Inputs Solar'!$S$106,K6856/'IV. Inputs Solar'!$S$106)&lt;'IV. Inputs Solar'!$T$60*'IV. Inputs Solar'!$S$108,
                         'IV. Inputs Solar'!$T$60*'IV. Inputs Solar'!$S$108,
                         M6856-MIN('IV. Inputs Solar'!$S$58/'IV. Inputs Solar'!$S$106,K6856/'IV. Inputs Solar'!$S$106)),
                    IF(M6856+MIN('IV. Inputs Solar'!$S$66-K6856,'IV. Inputs Solar'!$S$58)*'IV. Inputs Solar'!$S$106&gt;'IV. Inputs Solar'!$T$60,
                         'IV. Inputs Solar'!$T$60,
                         M6856+MIN('IV. Inputs Solar'!$S$66-K6856,'IV. Inputs Solar'!$S$58)*'IV. Inputs Solar'!$S$106)),
               IF(M6856-'IV. Inputs Solar'!$S$108*'IV. Inputs Solar'!$T$60&lt;MIN('IV. Inputs Solar'!$T$60,'IV. Inputs Solar'!$T$60*'IV. Inputs Solar'!$S$108+SUM(INDEX(K6857:$K$8797,MATCH(L6857,L6857:$L$8797,0),1):INDEX(K6857:$K$8797,MATCH(L6857,L6857:$L$8797,0)+L6857-1,1))/'IV. Inputs Solar'!$S$106),
                    IF(M6856+MIN('IV. Inputs Solar'!$S$66-K6856,'IV. Inputs Solar'!$S$58)*'IV. Inputs Solar'!$S$106&gt;MIN('IV. Inputs Solar'!$T$60,'IV. Inputs Solar'!$T$60*'IV. Inputs Solar'!$S$108+SUM(INDEX(K6857:$K$8797,MATCH(L6857,L6857:$L$8797,0),1):INDEX(K6857:$K$8797,MATCH(L6857,L6857:$L$8797,0)+L6857-1,1))/'IV. Inputs Solar'!$S$106),
                         MIN('IV. Inputs Solar'!$T$60,'IV. Inputs Solar'!$T$60*'IV. Inputs Solar'!$S$108+SUM(INDEX(K6857:$K$8797,MATCH(L6857,L6857:$L$8797,0),1):INDEX(K6857:$K$8797,MATCH(L6857,L6857:$L$8797,0)+L6857-1,1))/'IV. Inputs Solar'!$S$106),
                         M6856+MIN('IV. Inputs Solar'!$S$66-K6856,'IV. Inputs Solar'!$S$58)*'IV. Inputs Solar'!$S$106),
                    M6856)),
          IF(M6856&lt;'IV. Inputs Solar'!$T$60,
               IF(M6856-MAX((-1)*'IV. Inputs Solar'!$S$58*'IV. Inputs Solar'!$S$106,K6856*'IV. Inputs Solar'!$S$106)&gt;'IV. Inputs Solar'!$T$60,
                    'IV. Inputs Solar'!$T$60,
                    M6856-MAX((-1)*'IV. Inputs Solar'!$S$58*'IV. Inputs Solar'!$S$106,K6856*'IV. Inputs Solar'!$S$106)),
               M6856)))</f>
        <v>12</v>
      </c>
      <c r="N6857" s="98">
        <f>IF('IV. Inputs Solar'!$T$60=0,0,M6857/'IV. Inputs Solar'!$T$60)</f>
        <v>0.2</v>
      </c>
      <c r="O6857" s="36">
        <f t="shared" si="426"/>
        <v>0</v>
      </c>
      <c r="P6857" s="36">
        <f t="shared" si="427"/>
        <v>0</v>
      </c>
      <c r="Q6857" s="36">
        <f t="shared" si="425"/>
        <v>0</v>
      </c>
      <c r="R6857" s="36">
        <f>ROUND(IF(K6857&lt;0,((M6857-M6858)/'IV. Inputs Solar'!$S$106)-K6857,0),2)</f>
        <v>0</v>
      </c>
      <c r="S6857" s="125">
        <f>ROUND(IF(K6857&gt;0,IF(T6857&gt;0,K6857,ABS((M6857-M6858)*'IV. Inputs Solar'!$S$106-K6857)),0),2)</f>
        <v>0.02</v>
      </c>
      <c r="T6857" s="151">
        <f>IF('IV. Inputs Solar'!$T$60&lt;&gt;0,
     IF(AND(M6857&lt;MIN('IV. Inputs Solar'!$T$60,'IV. Inputs Solar'!$T$60*'IV. Inputs Solar'!$S$108+SUM(INDEX(K6857:$K$8797,MATCH(L6857,L6857:$L$8797,0),1):INDEX(K6857:$K$8797,MATCH(L6857,L6857:$L$8797,0)+L6857-1,1))/'IV. Inputs Solar'!$S$106),K6857&gt;0),
          'IV. Inputs Solar'!$S$66,
          0),
     IF(K6857&gt;0,
          IF(K6857&lt;0.3*'IV. Inputs Solar'!$S$66,
               0.3*'IV. Inputs Solar'!$S$66,
               K6857),
          0))</f>
        <v>0</v>
      </c>
      <c r="U6857" s="151">
        <f>T6857/('III. Inputs Baseline Diesel'!$S$54*'III. Inputs Baseline Diesel'!$S$57)</f>
        <v>0</v>
      </c>
    </row>
    <row r="6858" spans="2:21" ht="14.25" customHeight="1" x14ac:dyDescent="0.25">
      <c r="B6858" s="635">
        <v>6821</v>
      </c>
      <c r="C6858" s="268">
        <f>INDEX('V. Load Profile'!$D$85:$K$108,IF(MOD(B6858,24)=0, 24,MOD(B6858,24)),4)</f>
        <v>2.2222222222222223E-2</v>
      </c>
      <c r="D6858" s="605">
        <f>IF('III. Inputs Baseline Diesel'!$S$17&gt;0,IF(AND(C6858&gt;0, C6858&lt;'III. Inputs Baseline Diesel'!$S$17*'III. Inputs Baseline Diesel'!$S$50),'III. Inputs Baseline Diesel'!$S$50*'III. Inputs Baseline Diesel'!$S$17,C6858))</f>
        <v>3.2279999999999998</v>
      </c>
      <c r="E6858" s="23">
        <f>INDEX('IX. Irradiation Data'!$G$15:$I$8774,B6858,2)</f>
        <v>0</v>
      </c>
      <c r="F6858" s="36">
        <f>INDEX('IX. Irradiation Data'!$G$15:$I$8774,B6858, 3)</f>
        <v>27.4</v>
      </c>
      <c r="G6858" s="36">
        <f>E6858*COS(RADIANS('IV. Inputs Solar'!$S$102))</f>
        <v>0</v>
      </c>
      <c r="H6858" s="36">
        <f>F6858+('IV. Inputs Solar'!$S$100-20)/80*E6858/10</f>
        <v>27.4</v>
      </c>
      <c r="I6858" s="36">
        <f>1+('IV. Inputs Solar'!$S$101*(H6858-25))</f>
        <v>0.99160000000000004</v>
      </c>
      <c r="J6858" s="36">
        <f>G6858*I6858*('IV. Inputs Solar'!$T$52*'IV. Inputs Solar'!$S$53)/1000</f>
        <v>0</v>
      </c>
      <c r="K6858" s="125">
        <f t="shared" si="424"/>
        <v>2.2222222222222223E-2</v>
      </c>
      <c r="L6858" s="36">
        <f>IF(K6858&gt;0,MATCH(0,K6858:$K$8797,-1)-1,0)</f>
        <v>1</v>
      </c>
      <c r="M6858" s="126">
        <f>IF('IV. Inputs Solar'!$T$60=0,
     0,
     IF(K6857&gt;0,
          IF(T6857=0,
               IF(M6857&gt;='IV. Inputs Solar'!$S$108*'IV. Inputs Solar'!$T$60,
                    IF(M6857-MIN('IV. Inputs Solar'!$S$58/'IV. Inputs Solar'!$S$106,K6857/'IV. Inputs Solar'!$S$106)&lt;'IV. Inputs Solar'!$T$60*'IV. Inputs Solar'!$S$108,
                         'IV. Inputs Solar'!$T$60*'IV. Inputs Solar'!$S$108,
                         M6857-MIN('IV. Inputs Solar'!$S$58/'IV. Inputs Solar'!$S$106,K6857/'IV. Inputs Solar'!$S$106)),
                    IF(M6857+MIN('IV. Inputs Solar'!$S$66-K6857,'IV. Inputs Solar'!$S$58)*'IV. Inputs Solar'!$S$106&gt;'IV. Inputs Solar'!$T$60,
                         'IV. Inputs Solar'!$T$60,
                         M6857+MIN('IV. Inputs Solar'!$S$66-K6857,'IV. Inputs Solar'!$S$58)*'IV. Inputs Solar'!$S$106)),
               IF(M6857-'IV. Inputs Solar'!$S$108*'IV. Inputs Solar'!$T$60&lt;MIN('IV. Inputs Solar'!$T$60,'IV. Inputs Solar'!$T$60*'IV. Inputs Solar'!$S$108+SUM(INDEX(K6858:$K$8797,MATCH(L6858,L6858:$L$8797,0),1):INDEX(K6858:$K$8797,MATCH(L6858,L6858:$L$8797,0)+L6858-1,1))/'IV. Inputs Solar'!$S$106),
                    IF(M6857+MIN('IV. Inputs Solar'!$S$66-K6857,'IV. Inputs Solar'!$S$58)*'IV. Inputs Solar'!$S$106&gt;MIN('IV. Inputs Solar'!$T$60,'IV. Inputs Solar'!$T$60*'IV. Inputs Solar'!$S$108+SUM(INDEX(K6858:$K$8797,MATCH(L6858,L6858:$L$8797,0),1):INDEX(K6858:$K$8797,MATCH(L6858,L6858:$L$8797,0)+L6858-1,1))/'IV. Inputs Solar'!$S$106),
                         MIN('IV. Inputs Solar'!$T$60,'IV. Inputs Solar'!$T$60*'IV. Inputs Solar'!$S$108+SUM(INDEX(K6858:$K$8797,MATCH(L6858,L6858:$L$8797,0),1):INDEX(K6858:$K$8797,MATCH(L6858,L6858:$L$8797,0)+L6858-1,1))/'IV. Inputs Solar'!$S$106),
                         M6857+MIN('IV. Inputs Solar'!$S$66-K6857,'IV. Inputs Solar'!$S$58)*'IV. Inputs Solar'!$S$106),
                    M6857)),
          IF(M6857&lt;'IV. Inputs Solar'!$T$60,
               IF(M6857-MAX((-1)*'IV. Inputs Solar'!$S$58*'IV. Inputs Solar'!$S$106,K6857*'IV. Inputs Solar'!$S$106)&gt;'IV. Inputs Solar'!$T$60,
                    'IV. Inputs Solar'!$T$60,
                    M6857-MAX((-1)*'IV. Inputs Solar'!$S$58*'IV. Inputs Solar'!$S$106,K6857*'IV. Inputs Solar'!$S$106)),
               M6857)))</f>
        <v>12</v>
      </c>
      <c r="N6858" s="98">
        <f>IF('IV. Inputs Solar'!$T$60=0,0,M6858/'IV. Inputs Solar'!$T$60)</f>
        <v>0.2</v>
      </c>
      <c r="O6858" s="36">
        <f t="shared" si="426"/>
        <v>0</v>
      </c>
      <c r="P6858" s="36">
        <f t="shared" si="427"/>
        <v>0</v>
      </c>
      <c r="Q6858" s="36">
        <f t="shared" si="425"/>
        <v>0</v>
      </c>
      <c r="R6858" s="36">
        <f>ROUND(IF(K6858&lt;0,((M6858-M6859)/'IV. Inputs Solar'!$S$106)-K6858,0),2)</f>
        <v>0</v>
      </c>
      <c r="S6858" s="125">
        <f>ROUND(IF(K6858&gt;0,IF(T6858&gt;0,K6858,ABS((M6858-M6859)*'IV. Inputs Solar'!$S$106-K6858)),0),2)</f>
        <v>0.02</v>
      </c>
      <c r="T6858" s="151">
        <f>IF('IV. Inputs Solar'!$T$60&lt;&gt;0,
     IF(AND(M6858&lt;MIN('IV. Inputs Solar'!$T$60,'IV. Inputs Solar'!$T$60*'IV. Inputs Solar'!$S$108+SUM(INDEX(K6858:$K$8797,MATCH(L6858,L6858:$L$8797,0),1):INDEX(K6858:$K$8797,MATCH(L6858,L6858:$L$8797,0)+L6858-1,1))/'IV. Inputs Solar'!$S$106),K6858&gt;0),
          'IV. Inputs Solar'!$S$66,
          0),
     IF(K6858&gt;0,
          IF(K6858&lt;0.3*'IV. Inputs Solar'!$S$66,
               0.3*'IV. Inputs Solar'!$S$66,
               K6858),
          0))</f>
        <v>0</v>
      </c>
      <c r="U6858" s="151">
        <f>T6858/('III. Inputs Baseline Diesel'!$S$54*'III. Inputs Baseline Diesel'!$S$57)</f>
        <v>0</v>
      </c>
    </row>
    <row r="6859" spans="2:21" ht="14.25" customHeight="1" x14ac:dyDescent="0.25">
      <c r="B6859" s="635">
        <v>6822</v>
      </c>
      <c r="C6859" s="268">
        <f>INDEX('V. Load Profile'!$D$85:$K$108,IF(MOD(B6859,24)=0, 24,MOD(B6859,24)),4)</f>
        <v>2.2222222222222223E-2</v>
      </c>
      <c r="D6859" s="605">
        <f>IF('III. Inputs Baseline Diesel'!$S$17&gt;0,IF(AND(C6859&gt;0, C6859&lt;'III. Inputs Baseline Diesel'!$S$17*'III. Inputs Baseline Diesel'!$S$50),'III. Inputs Baseline Diesel'!$S$50*'III. Inputs Baseline Diesel'!$S$17,C6859))</f>
        <v>3.2279999999999998</v>
      </c>
      <c r="E6859" s="23">
        <f>INDEX('IX. Irradiation Data'!$G$15:$I$8774,B6859,2)</f>
        <v>0</v>
      </c>
      <c r="F6859" s="36">
        <f>INDEX('IX. Irradiation Data'!$G$15:$I$8774,B6859, 3)</f>
        <v>27.2</v>
      </c>
      <c r="G6859" s="36">
        <f>E6859*COS(RADIANS('IV. Inputs Solar'!$S$102))</f>
        <v>0</v>
      </c>
      <c r="H6859" s="36">
        <f>F6859+('IV. Inputs Solar'!$S$100-20)/80*E6859/10</f>
        <v>27.2</v>
      </c>
      <c r="I6859" s="36">
        <f>1+('IV. Inputs Solar'!$S$101*(H6859-25))</f>
        <v>0.99229999999999996</v>
      </c>
      <c r="J6859" s="36">
        <f>G6859*I6859*('IV. Inputs Solar'!$T$52*'IV. Inputs Solar'!$S$53)/1000</f>
        <v>0</v>
      </c>
      <c r="K6859" s="125">
        <f t="shared" si="424"/>
        <v>2.2222222222222223E-2</v>
      </c>
      <c r="L6859" s="36">
        <f>IF(K6859&gt;0,MATCH(0,K6859:$K$8797,-1)-1,0)</f>
        <v>0</v>
      </c>
      <c r="M6859" s="126">
        <f>IF('IV. Inputs Solar'!$T$60=0,
     0,
     IF(K6858&gt;0,
          IF(T6858=0,
               IF(M6858&gt;='IV. Inputs Solar'!$S$108*'IV. Inputs Solar'!$T$60,
                    IF(M6858-MIN('IV. Inputs Solar'!$S$58/'IV. Inputs Solar'!$S$106,K6858/'IV. Inputs Solar'!$S$106)&lt;'IV. Inputs Solar'!$T$60*'IV. Inputs Solar'!$S$108,
                         'IV. Inputs Solar'!$T$60*'IV. Inputs Solar'!$S$108,
                         M6858-MIN('IV. Inputs Solar'!$S$58/'IV. Inputs Solar'!$S$106,K6858/'IV. Inputs Solar'!$S$106)),
                    IF(M6858+MIN('IV. Inputs Solar'!$S$66-K6858,'IV. Inputs Solar'!$S$58)*'IV. Inputs Solar'!$S$106&gt;'IV. Inputs Solar'!$T$60,
                         'IV. Inputs Solar'!$T$60,
                         M6858+MIN('IV. Inputs Solar'!$S$66-K6858,'IV. Inputs Solar'!$S$58)*'IV. Inputs Solar'!$S$106)),
               IF(M6858-'IV. Inputs Solar'!$S$108*'IV. Inputs Solar'!$T$60&lt;MIN('IV. Inputs Solar'!$T$60,'IV. Inputs Solar'!$T$60*'IV. Inputs Solar'!$S$108+SUM(INDEX(K6859:$K$8797,MATCH(L6859,L6859:$L$8797,0),1):INDEX(K6859:$K$8797,MATCH(L6859,L6859:$L$8797,0)+L6859-1,1))/'IV. Inputs Solar'!$S$106),
                    IF(M6858+MIN('IV. Inputs Solar'!$S$66-K6858,'IV. Inputs Solar'!$S$58)*'IV. Inputs Solar'!$S$106&gt;MIN('IV. Inputs Solar'!$T$60,'IV. Inputs Solar'!$T$60*'IV. Inputs Solar'!$S$108+SUM(INDEX(K6859:$K$8797,MATCH(L6859,L6859:$L$8797,0),1):INDEX(K6859:$K$8797,MATCH(L6859,L6859:$L$8797,0)+L6859-1,1))/'IV. Inputs Solar'!$S$106),
                         MIN('IV. Inputs Solar'!$T$60,'IV. Inputs Solar'!$T$60*'IV. Inputs Solar'!$S$108+SUM(INDEX(K6859:$K$8797,MATCH(L6859,L6859:$L$8797,0),1):INDEX(K6859:$K$8797,MATCH(L6859,L6859:$L$8797,0)+L6859-1,1))/'IV. Inputs Solar'!$S$106),
                         M6858+MIN('IV. Inputs Solar'!$S$66-K6858,'IV. Inputs Solar'!$S$58)*'IV. Inputs Solar'!$S$106),
                    M6858)),
          IF(M6858&lt;'IV. Inputs Solar'!$T$60,
               IF(M6858-MAX((-1)*'IV. Inputs Solar'!$S$58*'IV. Inputs Solar'!$S$106,K6858*'IV. Inputs Solar'!$S$106)&gt;'IV. Inputs Solar'!$T$60,
                    'IV. Inputs Solar'!$T$60,
                    M6858-MAX((-1)*'IV. Inputs Solar'!$S$58*'IV. Inputs Solar'!$S$106,K6858*'IV. Inputs Solar'!$S$106)),
               M6858)))</f>
        <v>12</v>
      </c>
      <c r="N6859" s="98">
        <f>IF('IV. Inputs Solar'!$T$60=0,0,M6859/'IV. Inputs Solar'!$T$60)</f>
        <v>0.2</v>
      </c>
      <c r="O6859" s="36">
        <f t="shared" si="426"/>
        <v>0</v>
      </c>
      <c r="P6859" s="36">
        <f t="shared" si="427"/>
        <v>0</v>
      </c>
      <c r="Q6859" s="36">
        <f t="shared" si="425"/>
        <v>0</v>
      </c>
      <c r="R6859" s="36">
        <f>ROUND(IF(K6859&lt;0,((M6859-M6860)/'IV. Inputs Solar'!$S$106)-K6859,0),2)</f>
        <v>0</v>
      </c>
      <c r="S6859" s="125">
        <f>ROUND(IF(K6859&gt;0,IF(T6859&gt;0,K6859,ABS((M6859-M6860)*'IV. Inputs Solar'!$S$106-K6859)),0),2)</f>
        <v>0.02</v>
      </c>
      <c r="T6859" s="151">
        <f>IF('IV. Inputs Solar'!$T$60&lt;&gt;0,
     IF(AND(M6859&lt;MIN('IV. Inputs Solar'!$T$60,'IV. Inputs Solar'!$T$60*'IV. Inputs Solar'!$S$108+SUM(INDEX(K6859:$K$8797,MATCH(L6859,L6859:$L$8797,0),1):INDEX(K6859:$K$8797,MATCH(L6859,L6859:$L$8797,0)+L6859-1,1))/'IV. Inputs Solar'!$S$106),K6859&gt;0),
          'IV. Inputs Solar'!$S$66,
          0),
     IF(K6859&gt;0,
          IF(K6859&lt;0.3*'IV. Inputs Solar'!$S$66,
               0.3*'IV. Inputs Solar'!$S$66,
               K6859),
          0))</f>
        <v>0</v>
      </c>
      <c r="U6859" s="151">
        <f>T6859/('III. Inputs Baseline Diesel'!$S$54*'III. Inputs Baseline Diesel'!$S$57)</f>
        <v>0</v>
      </c>
    </row>
    <row r="6860" spans="2:21" ht="14.25" customHeight="1" x14ac:dyDescent="0.25">
      <c r="B6860" s="635">
        <v>6823</v>
      </c>
      <c r="C6860" s="268">
        <f>INDEX('V. Load Profile'!$D$85:$K$108,IF(MOD(B6860,24)=0, 24,MOD(B6860,24)),4)</f>
        <v>2.2222222222222223E-2</v>
      </c>
      <c r="D6860" s="605">
        <f>IF('III. Inputs Baseline Diesel'!$S$17&gt;0,IF(AND(C6860&gt;0, C6860&lt;'III. Inputs Baseline Diesel'!$S$17*'III. Inputs Baseline Diesel'!$S$50),'III. Inputs Baseline Diesel'!$S$50*'III. Inputs Baseline Diesel'!$S$17,C6860))</f>
        <v>3.2279999999999998</v>
      </c>
      <c r="E6860" s="23">
        <f>INDEX('IX. Irradiation Data'!$G$15:$I$8774,B6860,2)</f>
        <v>14</v>
      </c>
      <c r="F6860" s="36">
        <f>INDEX('IX. Irradiation Data'!$G$15:$I$8774,B6860, 3)</f>
        <v>27.1</v>
      </c>
      <c r="G6860" s="36">
        <f>E6860*COS(RADIANS('IV. Inputs Solar'!$S$102))</f>
        <v>13.522961568046956</v>
      </c>
      <c r="H6860" s="36">
        <f>F6860+('IV. Inputs Solar'!$S$100-20)/80*E6860/10</f>
        <v>27.975000000000001</v>
      </c>
      <c r="I6860" s="36">
        <f>1+('IV. Inputs Solar'!$S$101*(H6860-25))</f>
        <v>0.98958749999999995</v>
      </c>
      <c r="J6860" s="36">
        <f>G6860*I6860*('IV. Inputs Solar'!$T$52*'IV. Inputs Solar'!$S$53)/1000</f>
        <v>0.26764307461439335</v>
      </c>
      <c r="K6860" s="125">
        <f t="shared" si="424"/>
        <v>-0.24542085239217112</v>
      </c>
      <c r="L6860" s="36">
        <f>IF(K6860&gt;0,MATCH(0,K6860:$K$8797,-1)-1,0)</f>
        <v>0</v>
      </c>
      <c r="M6860" s="126">
        <f>IF('IV. Inputs Solar'!$T$60=0,
     0,
     IF(K6859&gt;0,
          IF(T6859=0,
               IF(M6859&gt;='IV. Inputs Solar'!$S$108*'IV. Inputs Solar'!$T$60,
                    IF(M6859-MIN('IV. Inputs Solar'!$S$58/'IV. Inputs Solar'!$S$106,K6859/'IV. Inputs Solar'!$S$106)&lt;'IV. Inputs Solar'!$T$60*'IV. Inputs Solar'!$S$108,
                         'IV. Inputs Solar'!$T$60*'IV. Inputs Solar'!$S$108,
                         M6859-MIN('IV. Inputs Solar'!$S$58/'IV. Inputs Solar'!$S$106,K6859/'IV. Inputs Solar'!$S$106)),
                    IF(M6859+MIN('IV. Inputs Solar'!$S$66-K6859,'IV. Inputs Solar'!$S$58)*'IV. Inputs Solar'!$S$106&gt;'IV. Inputs Solar'!$T$60,
                         'IV. Inputs Solar'!$T$60,
                         M6859+MIN('IV. Inputs Solar'!$S$66-K6859,'IV. Inputs Solar'!$S$58)*'IV. Inputs Solar'!$S$106)),
               IF(M6859-'IV. Inputs Solar'!$S$108*'IV. Inputs Solar'!$T$60&lt;MIN('IV. Inputs Solar'!$T$60,'IV. Inputs Solar'!$T$60*'IV. Inputs Solar'!$S$108+SUM(INDEX(K6860:$K$8797,MATCH(L6860,L6860:$L$8797,0),1):INDEX(K6860:$K$8797,MATCH(L6860,L6860:$L$8797,0)+L6860-1,1))/'IV. Inputs Solar'!$S$106),
                    IF(M6859+MIN('IV. Inputs Solar'!$S$66-K6859,'IV. Inputs Solar'!$S$58)*'IV. Inputs Solar'!$S$106&gt;MIN('IV. Inputs Solar'!$T$60,'IV. Inputs Solar'!$T$60*'IV. Inputs Solar'!$S$108+SUM(INDEX(K6860:$K$8797,MATCH(L6860,L6860:$L$8797,0),1):INDEX(K6860:$K$8797,MATCH(L6860,L6860:$L$8797,0)+L6860-1,1))/'IV. Inputs Solar'!$S$106),
                         MIN('IV. Inputs Solar'!$T$60,'IV. Inputs Solar'!$T$60*'IV. Inputs Solar'!$S$108+SUM(INDEX(K6860:$K$8797,MATCH(L6860,L6860:$L$8797,0),1):INDEX(K6860:$K$8797,MATCH(L6860,L6860:$L$8797,0)+L6860-1,1))/'IV. Inputs Solar'!$S$106),
                         M6859+MIN('IV. Inputs Solar'!$S$66-K6859,'IV. Inputs Solar'!$S$58)*'IV. Inputs Solar'!$S$106),
                    M6859)),
          IF(M6859&lt;'IV. Inputs Solar'!$T$60,
               IF(M6859-MAX((-1)*'IV. Inputs Solar'!$S$58*'IV. Inputs Solar'!$S$106,K6859*'IV. Inputs Solar'!$S$106)&gt;'IV. Inputs Solar'!$T$60,
                    'IV. Inputs Solar'!$T$60,
                    M6859-MAX((-1)*'IV. Inputs Solar'!$S$58*'IV. Inputs Solar'!$S$106,K6859*'IV. Inputs Solar'!$S$106)),
               M6859)))</f>
        <v>12</v>
      </c>
      <c r="N6860" s="98">
        <f>IF('IV. Inputs Solar'!$T$60=0,0,M6860/'IV. Inputs Solar'!$T$60)</f>
        <v>0.2</v>
      </c>
      <c r="O6860" s="36">
        <f t="shared" si="426"/>
        <v>0</v>
      </c>
      <c r="P6860" s="36">
        <f t="shared" si="427"/>
        <v>0</v>
      </c>
      <c r="Q6860" s="36">
        <f t="shared" si="425"/>
        <v>0</v>
      </c>
      <c r="R6860" s="36">
        <f>ROUND(IF(K6860&lt;0,((M6860-M6861)/'IV. Inputs Solar'!$S$106)-K6860,0),2)</f>
        <v>0</v>
      </c>
      <c r="S6860" s="125">
        <f>ROUND(IF(K6860&gt;0,IF(T6860&gt;0,K6860,ABS((M6860-M6861)*'IV. Inputs Solar'!$S$106-K6860)),0),2)</f>
        <v>0</v>
      </c>
      <c r="T6860" s="151">
        <f>IF('IV. Inputs Solar'!$T$60&lt;&gt;0,
     IF(AND(M6860&lt;MIN('IV. Inputs Solar'!$T$60,'IV. Inputs Solar'!$T$60*'IV. Inputs Solar'!$S$108+SUM(INDEX(K6860:$K$8797,MATCH(L6860,L6860:$L$8797,0),1):INDEX(K6860:$K$8797,MATCH(L6860,L6860:$L$8797,0)+L6860-1,1))/'IV. Inputs Solar'!$S$106),K6860&gt;0),
          'IV. Inputs Solar'!$S$66,
          0),
     IF(K6860&gt;0,
          IF(K6860&lt;0.3*'IV. Inputs Solar'!$S$66,
               0.3*'IV. Inputs Solar'!$S$66,
               K6860),
          0))</f>
        <v>0</v>
      </c>
      <c r="U6860" s="151">
        <f>T6860/('III. Inputs Baseline Diesel'!$S$54*'III. Inputs Baseline Diesel'!$S$57)</f>
        <v>0</v>
      </c>
    </row>
    <row r="6861" spans="2:21" ht="14.25" customHeight="1" x14ac:dyDescent="0.25">
      <c r="B6861" s="635">
        <v>6824</v>
      </c>
      <c r="C6861" s="268">
        <f>INDEX('V. Load Profile'!$D$85:$K$108,IF(MOD(B6861,24)=0, 24,MOD(B6861,24)),4)</f>
        <v>0.66666666666666674</v>
      </c>
      <c r="D6861" s="605">
        <f>IF('III. Inputs Baseline Diesel'!$S$17&gt;0,IF(AND(C6861&gt;0, C6861&lt;'III. Inputs Baseline Diesel'!$S$17*'III. Inputs Baseline Diesel'!$S$50),'III. Inputs Baseline Diesel'!$S$50*'III. Inputs Baseline Diesel'!$S$17,C6861))</f>
        <v>3.2279999999999998</v>
      </c>
      <c r="E6861" s="23">
        <f>INDEX('IX. Irradiation Data'!$G$15:$I$8774,B6861,2)</f>
        <v>132</v>
      </c>
      <c r="F6861" s="36">
        <f>INDEX('IX. Irradiation Data'!$G$15:$I$8774,B6861, 3)</f>
        <v>28.2</v>
      </c>
      <c r="G6861" s="36">
        <f>E6861*COS(RADIANS('IV. Inputs Solar'!$S$102))</f>
        <v>127.50220907015702</v>
      </c>
      <c r="H6861" s="36">
        <f>F6861+('IV. Inputs Solar'!$S$100-20)/80*E6861/10</f>
        <v>36.450000000000003</v>
      </c>
      <c r="I6861" s="36">
        <f>1+('IV. Inputs Solar'!$S$101*(H6861-25))</f>
        <v>0.95992500000000003</v>
      </c>
      <c r="J6861" s="36">
        <f>G6861*I6861*('IV. Inputs Solar'!$T$52*'IV. Inputs Solar'!$S$53)/1000</f>
        <v>2.4478511608334097</v>
      </c>
      <c r="K6861" s="125">
        <f t="shared" si="424"/>
        <v>-1.781184494166743</v>
      </c>
      <c r="L6861" s="36">
        <f>IF(K6861&gt;0,MATCH(0,K6861:$K$8797,-1)-1,0)</f>
        <v>0</v>
      </c>
      <c r="M6861" s="126">
        <f>IF('IV. Inputs Solar'!$T$60=0,
     0,
     IF(K6860&gt;0,
          IF(T6860=0,
               IF(M6860&gt;='IV. Inputs Solar'!$S$108*'IV. Inputs Solar'!$T$60,
                    IF(M6860-MIN('IV. Inputs Solar'!$S$58/'IV. Inputs Solar'!$S$106,K6860/'IV. Inputs Solar'!$S$106)&lt;'IV. Inputs Solar'!$T$60*'IV. Inputs Solar'!$S$108,
                         'IV. Inputs Solar'!$T$60*'IV. Inputs Solar'!$S$108,
                         M6860-MIN('IV. Inputs Solar'!$S$58/'IV. Inputs Solar'!$S$106,K6860/'IV. Inputs Solar'!$S$106)),
                    IF(M6860+MIN('IV. Inputs Solar'!$S$66-K6860,'IV. Inputs Solar'!$S$58)*'IV. Inputs Solar'!$S$106&gt;'IV. Inputs Solar'!$T$60,
                         'IV. Inputs Solar'!$T$60,
                         M6860+MIN('IV. Inputs Solar'!$S$66-K6860,'IV. Inputs Solar'!$S$58)*'IV. Inputs Solar'!$S$106)),
               IF(M6860-'IV. Inputs Solar'!$S$108*'IV. Inputs Solar'!$T$60&lt;MIN('IV. Inputs Solar'!$T$60,'IV. Inputs Solar'!$T$60*'IV. Inputs Solar'!$S$108+SUM(INDEX(K6861:$K$8797,MATCH(L6861,L6861:$L$8797,0),1):INDEX(K6861:$K$8797,MATCH(L6861,L6861:$L$8797,0)+L6861-1,1))/'IV. Inputs Solar'!$S$106),
                    IF(M6860+MIN('IV. Inputs Solar'!$S$66-K6860,'IV. Inputs Solar'!$S$58)*'IV. Inputs Solar'!$S$106&gt;MIN('IV. Inputs Solar'!$T$60,'IV. Inputs Solar'!$T$60*'IV. Inputs Solar'!$S$108+SUM(INDEX(K6861:$K$8797,MATCH(L6861,L6861:$L$8797,0),1):INDEX(K6861:$K$8797,MATCH(L6861,L6861:$L$8797,0)+L6861-1,1))/'IV. Inputs Solar'!$S$106),
                         MIN('IV. Inputs Solar'!$T$60,'IV. Inputs Solar'!$T$60*'IV. Inputs Solar'!$S$108+SUM(INDEX(K6861:$K$8797,MATCH(L6861,L6861:$L$8797,0),1):INDEX(K6861:$K$8797,MATCH(L6861,L6861:$L$8797,0)+L6861-1,1))/'IV. Inputs Solar'!$S$106),
                         M6860+MIN('IV. Inputs Solar'!$S$66-K6860,'IV. Inputs Solar'!$S$58)*'IV. Inputs Solar'!$S$106),
                    M6860)),
          IF(M6860&lt;'IV. Inputs Solar'!$T$60,
               IF(M6860-MAX((-1)*'IV. Inputs Solar'!$S$58*'IV. Inputs Solar'!$S$106,K6860*'IV. Inputs Solar'!$S$106)&gt;'IV. Inputs Solar'!$T$60,
                    'IV. Inputs Solar'!$T$60,
                    M6860-MAX((-1)*'IV. Inputs Solar'!$S$58*'IV. Inputs Solar'!$S$106,K6860*'IV. Inputs Solar'!$S$106)),
               M6860)))</f>
        <v>12.232826663657773</v>
      </c>
      <c r="N6861" s="98">
        <f>IF('IV. Inputs Solar'!$T$60=0,0,M6861/'IV. Inputs Solar'!$T$60)</f>
        <v>0.20388044439429623</v>
      </c>
      <c r="O6861" s="36">
        <f t="shared" si="426"/>
        <v>1</v>
      </c>
      <c r="P6861" s="36">
        <f t="shared" si="427"/>
        <v>1</v>
      </c>
      <c r="Q6861" s="36">
        <f t="shared" si="425"/>
        <v>0.8</v>
      </c>
      <c r="R6861" s="36">
        <f>ROUND(IF(K6861&lt;0,((M6861-M6862)/'IV. Inputs Solar'!$S$106)-K6861,0),2)</f>
        <v>0</v>
      </c>
      <c r="S6861" s="125">
        <f>ROUND(IF(K6861&gt;0,IF(T6861&gt;0,K6861,ABS((M6861-M6862)*'IV. Inputs Solar'!$S$106-K6861)),0),2)</f>
        <v>0</v>
      </c>
      <c r="T6861" s="151">
        <f>IF('IV. Inputs Solar'!$T$60&lt;&gt;0,
     IF(AND(M6861&lt;MIN('IV. Inputs Solar'!$T$60,'IV. Inputs Solar'!$T$60*'IV. Inputs Solar'!$S$108+SUM(INDEX(K6861:$K$8797,MATCH(L6861,L6861:$L$8797,0),1):INDEX(K6861:$K$8797,MATCH(L6861,L6861:$L$8797,0)+L6861-1,1))/'IV. Inputs Solar'!$S$106),K6861&gt;0),
          'IV. Inputs Solar'!$S$66,
          0),
     IF(K6861&gt;0,
          IF(K6861&lt;0.3*'IV. Inputs Solar'!$S$66,
               0.3*'IV. Inputs Solar'!$S$66,
               K6861),
          0))</f>
        <v>0</v>
      </c>
      <c r="U6861" s="151">
        <f>T6861/('III. Inputs Baseline Diesel'!$S$54*'III. Inputs Baseline Diesel'!$S$57)</f>
        <v>0</v>
      </c>
    </row>
    <row r="6862" spans="2:21" ht="14.25" customHeight="1" x14ac:dyDescent="0.25">
      <c r="B6862" s="635">
        <v>6825</v>
      </c>
      <c r="C6862" s="268">
        <f>INDEX('V. Load Profile'!$D$85:$K$108,IF(MOD(B6862,24)=0, 24,MOD(B6862,24)),4)</f>
        <v>0.7777777777777779</v>
      </c>
      <c r="D6862" s="605">
        <f>IF('III. Inputs Baseline Diesel'!$S$17&gt;0,IF(AND(C6862&gt;0, C6862&lt;'III. Inputs Baseline Diesel'!$S$17*'III. Inputs Baseline Diesel'!$S$50),'III. Inputs Baseline Diesel'!$S$50*'III. Inputs Baseline Diesel'!$S$17,C6862))</f>
        <v>3.2279999999999998</v>
      </c>
      <c r="E6862" s="23">
        <f>INDEX('IX. Irradiation Data'!$G$15:$I$8774,B6862,2)</f>
        <v>283</v>
      </c>
      <c r="F6862" s="36">
        <f>INDEX('IX. Irradiation Data'!$G$15:$I$8774,B6862, 3)</f>
        <v>29.4</v>
      </c>
      <c r="G6862" s="36">
        <f>E6862*COS(RADIANS('IV. Inputs Solar'!$S$102))</f>
        <v>273.35700883980633</v>
      </c>
      <c r="H6862" s="36">
        <f>F6862+('IV. Inputs Solar'!$S$100-20)/80*E6862/10</f>
        <v>47.087499999999999</v>
      </c>
      <c r="I6862" s="36">
        <f>1+('IV. Inputs Solar'!$S$101*(H6862-25))</f>
        <v>0.92269374999999998</v>
      </c>
      <c r="J6862" s="36">
        <f>G6862*I6862*('IV. Inputs Solar'!$T$52*'IV. Inputs Solar'!$S$53)/1000</f>
        <v>5.0444960715036808</v>
      </c>
      <c r="K6862" s="125">
        <f t="shared" si="424"/>
        <v>-4.2667182937259032</v>
      </c>
      <c r="L6862" s="36">
        <f>IF(K6862&gt;0,MATCH(0,K6862:$K$8797,-1)-1,0)</f>
        <v>0</v>
      </c>
      <c r="M6862" s="126">
        <f>IF('IV. Inputs Solar'!$T$60=0,
     0,
     IF(K6861&gt;0,
          IF(T6861=0,
               IF(M6861&gt;='IV. Inputs Solar'!$S$108*'IV. Inputs Solar'!$T$60,
                    IF(M6861-MIN('IV. Inputs Solar'!$S$58/'IV. Inputs Solar'!$S$106,K6861/'IV. Inputs Solar'!$S$106)&lt;'IV. Inputs Solar'!$T$60*'IV. Inputs Solar'!$S$108,
                         'IV. Inputs Solar'!$T$60*'IV. Inputs Solar'!$S$108,
                         M6861-MIN('IV. Inputs Solar'!$S$58/'IV. Inputs Solar'!$S$106,K6861/'IV. Inputs Solar'!$S$106)),
                    IF(M6861+MIN('IV. Inputs Solar'!$S$66-K6861,'IV. Inputs Solar'!$S$58)*'IV. Inputs Solar'!$S$106&gt;'IV. Inputs Solar'!$T$60,
                         'IV. Inputs Solar'!$T$60,
                         M6861+MIN('IV. Inputs Solar'!$S$66-K6861,'IV. Inputs Solar'!$S$58)*'IV. Inputs Solar'!$S$106)),
               IF(M6861-'IV. Inputs Solar'!$S$108*'IV. Inputs Solar'!$T$60&lt;MIN('IV. Inputs Solar'!$T$60,'IV. Inputs Solar'!$T$60*'IV. Inputs Solar'!$S$108+SUM(INDEX(K6862:$K$8797,MATCH(L6862,L6862:$L$8797,0),1):INDEX(K6862:$K$8797,MATCH(L6862,L6862:$L$8797,0)+L6862-1,1))/'IV. Inputs Solar'!$S$106),
                    IF(M6861+MIN('IV. Inputs Solar'!$S$66-K6861,'IV. Inputs Solar'!$S$58)*'IV. Inputs Solar'!$S$106&gt;MIN('IV. Inputs Solar'!$T$60,'IV. Inputs Solar'!$T$60*'IV. Inputs Solar'!$S$108+SUM(INDEX(K6862:$K$8797,MATCH(L6862,L6862:$L$8797,0),1):INDEX(K6862:$K$8797,MATCH(L6862,L6862:$L$8797,0)+L6862-1,1))/'IV. Inputs Solar'!$S$106),
                         MIN('IV. Inputs Solar'!$T$60,'IV. Inputs Solar'!$T$60*'IV. Inputs Solar'!$S$108+SUM(INDEX(K6862:$K$8797,MATCH(L6862,L6862:$L$8797,0),1):INDEX(K6862:$K$8797,MATCH(L6862,L6862:$L$8797,0)+L6862-1,1))/'IV. Inputs Solar'!$S$106),
                         M6861+MIN('IV. Inputs Solar'!$S$66-K6861,'IV. Inputs Solar'!$S$58)*'IV. Inputs Solar'!$S$106),
                    M6861)),
          IF(M6861&lt;'IV. Inputs Solar'!$T$60,
               IF(M6861-MAX((-1)*'IV. Inputs Solar'!$S$58*'IV. Inputs Solar'!$S$106,K6861*'IV. Inputs Solar'!$S$106)&gt;'IV. Inputs Solar'!$T$60,
                    'IV. Inputs Solar'!$T$60,
                    M6861-MAX((-1)*'IV. Inputs Solar'!$S$58*'IV. Inputs Solar'!$S$106,K6861*'IV. Inputs Solar'!$S$106)),
               M6861)))</f>
        <v>13.922606644020314</v>
      </c>
      <c r="N6862" s="98">
        <f>IF('IV. Inputs Solar'!$T$60=0,0,M6862/'IV. Inputs Solar'!$T$60)</f>
        <v>0.23204344406700525</v>
      </c>
      <c r="O6862" s="36">
        <f t="shared" si="426"/>
        <v>1</v>
      </c>
      <c r="P6862" s="36">
        <f t="shared" si="427"/>
        <v>0</v>
      </c>
      <c r="Q6862" s="36">
        <f t="shared" si="425"/>
        <v>0</v>
      </c>
      <c r="R6862" s="36">
        <f>ROUND(IF(K6862&lt;0,((M6862-M6863)/'IV. Inputs Solar'!$S$106)-K6862,0),2)</f>
        <v>0</v>
      </c>
      <c r="S6862" s="125">
        <f>ROUND(IF(K6862&gt;0,IF(T6862&gt;0,K6862,ABS((M6862-M6863)*'IV. Inputs Solar'!$S$106-K6862)),0),2)</f>
        <v>0</v>
      </c>
      <c r="T6862" s="151">
        <f>IF('IV. Inputs Solar'!$T$60&lt;&gt;0,
     IF(AND(M6862&lt;MIN('IV. Inputs Solar'!$T$60,'IV. Inputs Solar'!$T$60*'IV. Inputs Solar'!$S$108+SUM(INDEX(K6862:$K$8797,MATCH(L6862,L6862:$L$8797,0),1):INDEX(K6862:$K$8797,MATCH(L6862,L6862:$L$8797,0)+L6862-1,1))/'IV. Inputs Solar'!$S$106),K6862&gt;0),
          'IV. Inputs Solar'!$S$66,
          0),
     IF(K6862&gt;0,
          IF(K6862&lt;0.3*'IV. Inputs Solar'!$S$66,
               0.3*'IV. Inputs Solar'!$S$66,
               K6862),
          0))</f>
        <v>0</v>
      </c>
      <c r="U6862" s="151">
        <f>T6862/('III. Inputs Baseline Diesel'!$S$54*'III. Inputs Baseline Diesel'!$S$57)</f>
        <v>0</v>
      </c>
    </row>
    <row r="6863" spans="2:21" ht="14.25" customHeight="1" x14ac:dyDescent="0.25">
      <c r="B6863" s="635">
        <v>6826</v>
      </c>
      <c r="C6863" s="268">
        <f>INDEX('V. Load Profile'!$D$85:$K$108,IF(MOD(B6863,24)=0, 24,MOD(B6863,24)),4)</f>
        <v>1.0444444444444445</v>
      </c>
      <c r="D6863" s="605">
        <f>IF('III. Inputs Baseline Diesel'!$S$17&gt;0,IF(AND(C6863&gt;0, C6863&lt;'III. Inputs Baseline Diesel'!$S$17*'III. Inputs Baseline Diesel'!$S$50),'III. Inputs Baseline Diesel'!$S$50*'III. Inputs Baseline Diesel'!$S$17,C6863))</f>
        <v>3.2279999999999998</v>
      </c>
      <c r="E6863" s="23">
        <f>INDEX('IX. Irradiation Data'!$G$15:$I$8774,B6863,2)</f>
        <v>417</v>
      </c>
      <c r="F6863" s="36">
        <f>INDEX('IX. Irradiation Data'!$G$15:$I$8774,B6863, 3)</f>
        <v>30.5</v>
      </c>
      <c r="G6863" s="36">
        <f>E6863*COS(RADIANS('IV. Inputs Solar'!$S$102))</f>
        <v>402.79106956254151</v>
      </c>
      <c r="H6863" s="36">
        <f>F6863+('IV. Inputs Solar'!$S$100-20)/80*E6863/10</f>
        <v>56.5625</v>
      </c>
      <c r="I6863" s="36">
        <f>1+('IV. Inputs Solar'!$S$101*(H6863-25))</f>
        <v>0.88953125</v>
      </c>
      <c r="J6863" s="36">
        <f>G6863*I6863*('IV. Inputs Solar'!$T$52*'IV. Inputs Solar'!$S$53)/1000</f>
        <v>7.1659048719360898</v>
      </c>
      <c r="K6863" s="125">
        <f t="shared" si="424"/>
        <v>-6.1214604274916455</v>
      </c>
      <c r="L6863" s="36">
        <f>IF(K6863&gt;0,MATCH(0,K6863:$K$8797,-1)-1,0)</f>
        <v>0</v>
      </c>
      <c r="M6863" s="126">
        <f>IF('IV. Inputs Solar'!$T$60=0,
     0,
     IF(K6862&gt;0,
          IF(T6862=0,
               IF(M6862&gt;='IV. Inputs Solar'!$S$108*'IV. Inputs Solar'!$T$60,
                    IF(M6862-MIN('IV. Inputs Solar'!$S$58/'IV. Inputs Solar'!$S$106,K6862/'IV. Inputs Solar'!$S$106)&lt;'IV. Inputs Solar'!$T$60*'IV. Inputs Solar'!$S$108,
                         'IV. Inputs Solar'!$T$60*'IV. Inputs Solar'!$S$108,
                         M6862-MIN('IV. Inputs Solar'!$S$58/'IV. Inputs Solar'!$S$106,K6862/'IV. Inputs Solar'!$S$106)),
                    IF(M6862+MIN('IV. Inputs Solar'!$S$66-K6862,'IV. Inputs Solar'!$S$58)*'IV. Inputs Solar'!$S$106&gt;'IV. Inputs Solar'!$T$60,
                         'IV. Inputs Solar'!$T$60,
                         M6862+MIN('IV. Inputs Solar'!$S$66-K6862,'IV. Inputs Solar'!$S$58)*'IV. Inputs Solar'!$S$106)),
               IF(M6862-'IV. Inputs Solar'!$S$108*'IV. Inputs Solar'!$T$60&lt;MIN('IV. Inputs Solar'!$T$60,'IV. Inputs Solar'!$T$60*'IV. Inputs Solar'!$S$108+SUM(INDEX(K6863:$K$8797,MATCH(L6863,L6863:$L$8797,0),1):INDEX(K6863:$K$8797,MATCH(L6863,L6863:$L$8797,0)+L6863-1,1))/'IV. Inputs Solar'!$S$106),
                    IF(M6862+MIN('IV. Inputs Solar'!$S$66-K6862,'IV. Inputs Solar'!$S$58)*'IV. Inputs Solar'!$S$106&gt;MIN('IV. Inputs Solar'!$T$60,'IV. Inputs Solar'!$T$60*'IV. Inputs Solar'!$S$108+SUM(INDEX(K6863:$K$8797,MATCH(L6863,L6863:$L$8797,0),1):INDEX(K6863:$K$8797,MATCH(L6863,L6863:$L$8797,0)+L6863-1,1))/'IV. Inputs Solar'!$S$106),
                         MIN('IV. Inputs Solar'!$T$60,'IV. Inputs Solar'!$T$60*'IV. Inputs Solar'!$S$108+SUM(INDEX(K6863:$K$8797,MATCH(L6863,L6863:$L$8797,0),1):INDEX(K6863:$K$8797,MATCH(L6863,L6863:$L$8797,0)+L6863-1,1))/'IV. Inputs Solar'!$S$106),
                         M6862+MIN('IV. Inputs Solar'!$S$66-K6862,'IV. Inputs Solar'!$S$58)*'IV. Inputs Solar'!$S$106),
                    M6862)),
          IF(M6862&lt;'IV. Inputs Solar'!$T$60,
               IF(M6862-MAX((-1)*'IV. Inputs Solar'!$S$58*'IV. Inputs Solar'!$S$106,K6862*'IV. Inputs Solar'!$S$106)&gt;'IV. Inputs Solar'!$T$60,
                    'IV. Inputs Solar'!$T$60,
                    M6862-MAX((-1)*'IV. Inputs Solar'!$S$58*'IV. Inputs Solar'!$S$106,K6862*'IV. Inputs Solar'!$S$106)),
               M6862)))</f>
        <v>17.970371026764667</v>
      </c>
      <c r="N6863" s="98">
        <f>IF('IV. Inputs Solar'!$T$60=0,0,M6863/'IV. Inputs Solar'!$T$60)</f>
        <v>0.29950618377941113</v>
      </c>
      <c r="O6863" s="36">
        <f t="shared" si="426"/>
        <v>1</v>
      </c>
      <c r="P6863" s="36">
        <f t="shared" si="427"/>
        <v>0</v>
      </c>
      <c r="Q6863" s="36">
        <f t="shared" si="425"/>
        <v>0</v>
      </c>
      <c r="R6863" s="36">
        <f>ROUND(IF(K6863&lt;0,((M6863-M6864)/'IV. Inputs Solar'!$S$106)-K6863,0),2)</f>
        <v>0</v>
      </c>
      <c r="S6863" s="125">
        <f>ROUND(IF(K6863&gt;0,IF(T6863&gt;0,K6863,ABS((M6863-M6864)*'IV. Inputs Solar'!$S$106-K6863)),0),2)</f>
        <v>0</v>
      </c>
      <c r="T6863" s="151">
        <f>IF('IV. Inputs Solar'!$T$60&lt;&gt;0,
     IF(AND(M6863&lt;MIN('IV. Inputs Solar'!$T$60,'IV. Inputs Solar'!$T$60*'IV. Inputs Solar'!$S$108+SUM(INDEX(K6863:$K$8797,MATCH(L6863,L6863:$L$8797,0),1):INDEX(K6863:$K$8797,MATCH(L6863,L6863:$L$8797,0)+L6863-1,1))/'IV. Inputs Solar'!$S$106),K6863&gt;0),
          'IV. Inputs Solar'!$S$66,
          0),
     IF(K6863&gt;0,
          IF(K6863&lt;0.3*'IV. Inputs Solar'!$S$66,
               0.3*'IV. Inputs Solar'!$S$66,
               K6863),
          0))</f>
        <v>0</v>
      </c>
      <c r="U6863" s="151">
        <f>T6863/('III. Inputs Baseline Diesel'!$S$54*'III. Inputs Baseline Diesel'!$S$57)</f>
        <v>0</v>
      </c>
    </row>
    <row r="6864" spans="2:21" ht="14.25" customHeight="1" x14ac:dyDescent="0.25">
      <c r="B6864" s="635">
        <v>6827</v>
      </c>
      <c r="C6864" s="268">
        <f>INDEX('V. Load Profile'!$D$85:$K$108,IF(MOD(B6864,24)=0, 24,MOD(B6864,24)),4)</f>
        <v>1.0444444444444445</v>
      </c>
      <c r="D6864" s="605">
        <f>IF('III. Inputs Baseline Diesel'!$S$17&gt;0,IF(AND(C6864&gt;0, C6864&lt;'III. Inputs Baseline Diesel'!$S$17*'III. Inputs Baseline Diesel'!$S$50),'III. Inputs Baseline Diesel'!$S$50*'III. Inputs Baseline Diesel'!$S$17,C6864))</f>
        <v>3.2279999999999998</v>
      </c>
      <c r="E6864" s="23">
        <f>INDEX('IX. Irradiation Data'!$G$15:$I$8774,B6864,2)</f>
        <v>514</v>
      </c>
      <c r="F6864" s="36">
        <f>INDEX('IX. Irradiation Data'!$G$15:$I$8774,B6864, 3)</f>
        <v>30.7</v>
      </c>
      <c r="G6864" s="36">
        <f>E6864*COS(RADIANS('IV. Inputs Solar'!$S$102))</f>
        <v>496.48587471258111</v>
      </c>
      <c r="H6864" s="36">
        <f>F6864+('IV. Inputs Solar'!$S$100-20)/80*E6864/10</f>
        <v>62.825000000000003</v>
      </c>
      <c r="I6864" s="36">
        <f>1+('IV. Inputs Solar'!$S$101*(H6864-25))</f>
        <v>0.86761250000000001</v>
      </c>
      <c r="J6864" s="36">
        <f>G6864*I6864*('IV. Inputs Solar'!$T$52*'IV. Inputs Solar'!$S$53)/1000</f>
        <v>8.6151470194813839</v>
      </c>
      <c r="K6864" s="125">
        <f t="shared" si="424"/>
        <v>-7.5707025750369397</v>
      </c>
      <c r="L6864" s="36">
        <f>IF(K6864&gt;0,MATCH(0,K6864:$K$8797,-1)-1,0)</f>
        <v>0</v>
      </c>
      <c r="M6864" s="126">
        <f>IF('IV. Inputs Solar'!$T$60=0,
     0,
     IF(K6863&gt;0,
          IF(T6863=0,
               IF(M6863&gt;='IV. Inputs Solar'!$S$108*'IV. Inputs Solar'!$T$60,
                    IF(M6863-MIN('IV. Inputs Solar'!$S$58/'IV. Inputs Solar'!$S$106,K6863/'IV. Inputs Solar'!$S$106)&lt;'IV. Inputs Solar'!$T$60*'IV. Inputs Solar'!$S$108,
                         'IV. Inputs Solar'!$T$60*'IV. Inputs Solar'!$S$108,
                         M6863-MIN('IV. Inputs Solar'!$S$58/'IV. Inputs Solar'!$S$106,K6863/'IV. Inputs Solar'!$S$106)),
                    IF(M6863+MIN('IV. Inputs Solar'!$S$66-K6863,'IV. Inputs Solar'!$S$58)*'IV. Inputs Solar'!$S$106&gt;'IV. Inputs Solar'!$T$60,
                         'IV. Inputs Solar'!$T$60,
                         M6863+MIN('IV. Inputs Solar'!$S$66-K6863,'IV. Inputs Solar'!$S$58)*'IV. Inputs Solar'!$S$106)),
               IF(M6863-'IV. Inputs Solar'!$S$108*'IV. Inputs Solar'!$T$60&lt;MIN('IV. Inputs Solar'!$T$60,'IV. Inputs Solar'!$T$60*'IV. Inputs Solar'!$S$108+SUM(INDEX(K6864:$K$8797,MATCH(L6864,L6864:$L$8797,0),1):INDEX(K6864:$K$8797,MATCH(L6864,L6864:$L$8797,0)+L6864-1,1))/'IV. Inputs Solar'!$S$106),
                    IF(M6863+MIN('IV. Inputs Solar'!$S$66-K6863,'IV. Inputs Solar'!$S$58)*'IV. Inputs Solar'!$S$106&gt;MIN('IV. Inputs Solar'!$T$60,'IV. Inputs Solar'!$T$60*'IV. Inputs Solar'!$S$108+SUM(INDEX(K6864:$K$8797,MATCH(L6864,L6864:$L$8797,0),1):INDEX(K6864:$K$8797,MATCH(L6864,L6864:$L$8797,0)+L6864-1,1))/'IV. Inputs Solar'!$S$106),
                         MIN('IV. Inputs Solar'!$T$60,'IV. Inputs Solar'!$T$60*'IV. Inputs Solar'!$S$108+SUM(INDEX(K6864:$K$8797,MATCH(L6864,L6864:$L$8797,0),1):INDEX(K6864:$K$8797,MATCH(L6864,L6864:$L$8797,0)+L6864-1,1))/'IV. Inputs Solar'!$S$106),
                         M6863+MIN('IV. Inputs Solar'!$S$66-K6863,'IV. Inputs Solar'!$S$58)*'IV. Inputs Solar'!$S$106),
                    M6863)),
          IF(M6863&lt;'IV. Inputs Solar'!$T$60,
               IF(M6863-MAX((-1)*'IV. Inputs Solar'!$S$58*'IV. Inputs Solar'!$S$106,K6863*'IV. Inputs Solar'!$S$106)&gt;'IV. Inputs Solar'!$T$60,
                    'IV. Inputs Solar'!$T$60,
                    M6863-MAX((-1)*'IV. Inputs Solar'!$S$58*'IV. Inputs Solar'!$S$106,K6863*'IV. Inputs Solar'!$S$106)),
               M6863)))</f>
        <v>23.777698294003148</v>
      </c>
      <c r="N6864" s="98">
        <f>IF('IV. Inputs Solar'!$T$60=0,0,M6864/'IV. Inputs Solar'!$T$60)</f>
        <v>0.39629497156671911</v>
      </c>
      <c r="O6864" s="36">
        <f t="shared" si="426"/>
        <v>1</v>
      </c>
      <c r="P6864" s="36">
        <f t="shared" si="427"/>
        <v>0</v>
      </c>
      <c r="Q6864" s="36">
        <f t="shared" si="425"/>
        <v>0</v>
      </c>
      <c r="R6864" s="36">
        <f>ROUND(IF(K6864&lt;0,((M6864-M6865)/'IV. Inputs Solar'!$S$106)-K6864,0),2)</f>
        <v>0</v>
      </c>
      <c r="S6864" s="125">
        <f>ROUND(IF(K6864&gt;0,IF(T6864&gt;0,K6864,ABS((M6864-M6865)*'IV. Inputs Solar'!$S$106-K6864)),0),2)</f>
        <v>0</v>
      </c>
      <c r="T6864" s="151">
        <f>IF('IV. Inputs Solar'!$T$60&lt;&gt;0,
     IF(AND(M6864&lt;MIN('IV. Inputs Solar'!$T$60,'IV. Inputs Solar'!$T$60*'IV. Inputs Solar'!$S$108+SUM(INDEX(K6864:$K$8797,MATCH(L6864,L6864:$L$8797,0),1):INDEX(K6864:$K$8797,MATCH(L6864,L6864:$L$8797,0)+L6864-1,1))/'IV. Inputs Solar'!$S$106),K6864&gt;0),
          'IV. Inputs Solar'!$S$66,
          0),
     IF(K6864&gt;0,
          IF(K6864&lt;0.3*'IV. Inputs Solar'!$S$66,
               0.3*'IV. Inputs Solar'!$S$66,
               K6864),
          0))</f>
        <v>0</v>
      </c>
      <c r="U6864" s="151">
        <f>T6864/('III. Inputs Baseline Diesel'!$S$54*'III. Inputs Baseline Diesel'!$S$57)</f>
        <v>0</v>
      </c>
    </row>
    <row r="6865" spans="2:21" ht="14.25" customHeight="1" x14ac:dyDescent="0.25">
      <c r="B6865" s="635">
        <v>6828</v>
      </c>
      <c r="C6865" s="268">
        <f>INDEX('V. Load Profile'!$D$85:$K$108,IF(MOD(B6865,24)=0, 24,MOD(B6865,24)),4)</f>
        <v>1.6</v>
      </c>
      <c r="D6865" s="605">
        <f>IF('III. Inputs Baseline Diesel'!$S$17&gt;0,IF(AND(C6865&gt;0, C6865&lt;'III. Inputs Baseline Diesel'!$S$17*'III. Inputs Baseline Diesel'!$S$50),'III. Inputs Baseline Diesel'!$S$50*'III. Inputs Baseline Diesel'!$S$17,C6865))</f>
        <v>3.2279999999999998</v>
      </c>
      <c r="E6865" s="23">
        <f>INDEX('IX. Irradiation Data'!$G$15:$I$8774,B6865,2)</f>
        <v>566</v>
      </c>
      <c r="F6865" s="36">
        <f>INDEX('IX. Irradiation Data'!$G$15:$I$8774,B6865, 3)</f>
        <v>30.9</v>
      </c>
      <c r="G6865" s="36">
        <f>E6865*COS(RADIANS('IV. Inputs Solar'!$S$102))</f>
        <v>546.71401767961265</v>
      </c>
      <c r="H6865" s="36">
        <f>F6865+('IV. Inputs Solar'!$S$100-20)/80*E6865/10</f>
        <v>66.275000000000006</v>
      </c>
      <c r="I6865" s="36">
        <f>1+('IV. Inputs Solar'!$S$101*(H6865-25))</f>
        <v>0.85553749999999995</v>
      </c>
      <c r="J6865" s="36">
        <f>G6865*I6865*('IV. Inputs Solar'!$T$52*'IV. Inputs Solar'!$S$53)/1000</f>
        <v>9.3546868780114316</v>
      </c>
      <c r="K6865" s="125">
        <f t="shared" si="424"/>
        <v>-7.754686878011432</v>
      </c>
      <c r="L6865" s="36">
        <f>IF(K6865&gt;0,MATCH(0,K6865:$K$8797,-1)-1,0)</f>
        <v>0</v>
      </c>
      <c r="M6865" s="126">
        <f>IF('IV. Inputs Solar'!$T$60=0,
     0,
     IF(K6864&gt;0,
          IF(T6864=0,
               IF(M6864&gt;='IV. Inputs Solar'!$S$108*'IV. Inputs Solar'!$T$60,
                    IF(M6864-MIN('IV. Inputs Solar'!$S$58/'IV. Inputs Solar'!$S$106,K6864/'IV. Inputs Solar'!$S$106)&lt;'IV. Inputs Solar'!$T$60*'IV. Inputs Solar'!$S$108,
                         'IV. Inputs Solar'!$T$60*'IV. Inputs Solar'!$S$108,
                         M6864-MIN('IV. Inputs Solar'!$S$58/'IV. Inputs Solar'!$S$106,K6864/'IV. Inputs Solar'!$S$106)),
                    IF(M6864+MIN('IV. Inputs Solar'!$S$66-K6864,'IV. Inputs Solar'!$S$58)*'IV. Inputs Solar'!$S$106&gt;'IV. Inputs Solar'!$T$60,
                         'IV. Inputs Solar'!$T$60,
                         M6864+MIN('IV. Inputs Solar'!$S$66-K6864,'IV. Inputs Solar'!$S$58)*'IV. Inputs Solar'!$S$106)),
               IF(M6864-'IV. Inputs Solar'!$S$108*'IV. Inputs Solar'!$T$60&lt;MIN('IV. Inputs Solar'!$T$60,'IV. Inputs Solar'!$T$60*'IV. Inputs Solar'!$S$108+SUM(INDEX(K6865:$K$8797,MATCH(L6865,L6865:$L$8797,0),1):INDEX(K6865:$K$8797,MATCH(L6865,L6865:$L$8797,0)+L6865-1,1))/'IV. Inputs Solar'!$S$106),
                    IF(M6864+MIN('IV. Inputs Solar'!$S$66-K6864,'IV. Inputs Solar'!$S$58)*'IV. Inputs Solar'!$S$106&gt;MIN('IV. Inputs Solar'!$T$60,'IV. Inputs Solar'!$T$60*'IV. Inputs Solar'!$S$108+SUM(INDEX(K6865:$K$8797,MATCH(L6865,L6865:$L$8797,0),1):INDEX(K6865:$K$8797,MATCH(L6865,L6865:$L$8797,0)+L6865-1,1))/'IV. Inputs Solar'!$S$106),
                         MIN('IV. Inputs Solar'!$T$60,'IV. Inputs Solar'!$T$60*'IV. Inputs Solar'!$S$108+SUM(INDEX(K6865:$K$8797,MATCH(L6865,L6865:$L$8797,0),1):INDEX(K6865:$K$8797,MATCH(L6865,L6865:$L$8797,0)+L6865-1,1))/'IV. Inputs Solar'!$S$106),
                         M6864+MIN('IV. Inputs Solar'!$S$66-K6864,'IV. Inputs Solar'!$S$58)*'IV. Inputs Solar'!$S$106),
                    M6864)),
          IF(M6864&lt;'IV. Inputs Solar'!$T$60,
               IF(M6864-MAX((-1)*'IV. Inputs Solar'!$S$58*'IV. Inputs Solar'!$S$106,K6864*'IV. Inputs Solar'!$S$106)&gt;'IV. Inputs Solar'!$T$60,
                    'IV. Inputs Solar'!$T$60,
                    M6864-MAX((-1)*'IV. Inputs Solar'!$S$58*'IV. Inputs Solar'!$S$106,K6864*'IV. Inputs Solar'!$S$106)),
               M6864)))</f>
        <v>30.959897381448709</v>
      </c>
      <c r="N6865" s="98">
        <f>IF('IV. Inputs Solar'!$T$60=0,0,M6865/'IV. Inputs Solar'!$T$60)</f>
        <v>0.51599828969081185</v>
      </c>
      <c r="O6865" s="36">
        <f t="shared" si="426"/>
        <v>1</v>
      </c>
      <c r="P6865" s="36">
        <f t="shared" si="427"/>
        <v>0</v>
      </c>
      <c r="Q6865" s="36">
        <f t="shared" si="425"/>
        <v>0</v>
      </c>
      <c r="R6865" s="36">
        <f>ROUND(IF(K6865&lt;0,((M6865-M6866)/'IV. Inputs Solar'!$S$106)-K6865,0),2)</f>
        <v>0</v>
      </c>
      <c r="S6865" s="125">
        <f>ROUND(IF(K6865&gt;0,IF(T6865&gt;0,K6865,ABS((M6865-M6866)*'IV. Inputs Solar'!$S$106-K6865)),0),2)</f>
        <v>0</v>
      </c>
      <c r="T6865" s="151">
        <f>IF('IV. Inputs Solar'!$T$60&lt;&gt;0,
     IF(AND(M6865&lt;MIN('IV. Inputs Solar'!$T$60,'IV. Inputs Solar'!$T$60*'IV. Inputs Solar'!$S$108+SUM(INDEX(K6865:$K$8797,MATCH(L6865,L6865:$L$8797,0),1):INDEX(K6865:$K$8797,MATCH(L6865,L6865:$L$8797,0)+L6865-1,1))/'IV. Inputs Solar'!$S$106),K6865&gt;0),
          'IV. Inputs Solar'!$S$66,
          0),
     IF(K6865&gt;0,
          IF(K6865&lt;0.3*'IV. Inputs Solar'!$S$66,
               0.3*'IV. Inputs Solar'!$S$66,
               K6865),
          0))</f>
        <v>0</v>
      </c>
      <c r="U6865" s="151">
        <f>T6865/('III. Inputs Baseline Diesel'!$S$54*'III. Inputs Baseline Diesel'!$S$57)</f>
        <v>0</v>
      </c>
    </row>
    <row r="6866" spans="2:21" ht="14.25" customHeight="1" x14ac:dyDescent="0.25">
      <c r="B6866" s="635">
        <v>6829</v>
      </c>
      <c r="C6866" s="268">
        <f>INDEX('V. Load Profile'!$D$85:$K$108,IF(MOD(B6866,24)=0, 24,MOD(B6866,24)),4)</f>
        <v>1.377777777777778</v>
      </c>
      <c r="D6866" s="605">
        <f>IF('III. Inputs Baseline Diesel'!$S$17&gt;0,IF(AND(C6866&gt;0, C6866&lt;'III. Inputs Baseline Diesel'!$S$17*'III. Inputs Baseline Diesel'!$S$50),'III. Inputs Baseline Diesel'!$S$50*'III. Inputs Baseline Diesel'!$S$17,C6866))</f>
        <v>3.2279999999999998</v>
      </c>
      <c r="E6866" s="23">
        <f>INDEX('IX. Irradiation Data'!$G$15:$I$8774,B6866,2)</f>
        <v>569</v>
      </c>
      <c r="F6866" s="36">
        <f>INDEX('IX. Irradiation Data'!$G$15:$I$8774,B6866, 3)</f>
        <v>31.1</v>
      </c>
      <c r="G6866" s="36">
        <f>E6866*COS(RADIANS('IV. Inputs Solar'!$S$102))</f>
        <v>549.61179515847982</v>
      </c>
      <c r="H6866" s="36">
        <f>F6866+('IV. Inputs Solar'!$S$100-20)/80*E6866/10</f>
        <v>66.662499999999994</v>
      </c>
      <c r="I6866" s="36">
        <f>1+('IV. Inputs Solar'!$S$101*(H6866-25))</f>
        <v>0.85418125</v>
      </c>
      <c r="J6866" s="36">
        <f>G6866*I6866*('IV. Inputs Solar'!$T$52*'IV. Inputs Solar'!$S$53)/1000</f>
        <v>9.3893618040642846</v>
      </c>
      <c r="K6866" s="125">
        <f t="shared" si="424"/>
        <v>-8.0115840262865063</v>
      </c>
      <c r="L6866" s="36">
        <f>IF(K6866&gt;0,MATCH(0,K6866:$K$8797,-1)-1,0)</f>
        <v>0</v>
      </c>
      <c r="M6866" s="126">
        <f>IF('IV. Inputs Solar'!$T$60=0,
     0,
     IF(K6865&gt;0,
          IF(T6865=0,
               IF(M6865&gt;='IV. Inputs Solar'!$S$108*'IV. Inputs Solar'!$T$60,
                    IF(M6865-MIN('IV. Inputs Solar'!$S$58/'IV. Inputs Solar'!$S$106,K6865/'IV. Inputs Solar'!$S$106)&lt;'IV. Inputs Solar'!$T$60*'IV. Inputs Solar'!$S$108,
                         'IV. Inputs Solar'!$T$60*'IV. Inputs Solar'!$S$108,
                         M6865-MIN('IV. Inputs Solar'!$S$58/'IV. Inputs Solar'!$S$106,K6865/'IV. Inputs Solar'!$S$106)),
                    IF(M6865+MIN('IV. Inputs Solar'!$S$66-K6865,'IV. Inputs Solar'!$S$58)*'IV. Inputs Solar'!$S$106&gt;'IV. Inputs Solar'!$T$60,
                         'IV. Inputs Solar'!$T$60,
                         M6865+MIN('IV. Inputs Solar'!$S$66-K6865,'IV. Inputs Solar'!$S$58)*'IV. Inputs Solar'!$S$106)),
               IF(M6865-'IV. Inputs Solar'!$S$108*'IV. Inputs Solar'!$T$60&lt;MIN('IV. Inputs Solar'!$T$60,'IV. Inputs Solar'!$T$60*'IV. Inputs Solar'!$S$108+SUM(INDEX(K6866:$K$8797,MATCH(L6866,L6866:$L$8797,0),1):INDEX(K6866:$K$8797,MATCH(L6866,L6866:$L$8797,0)+L6866-1,1))/'IV. Inputs Solar'!$S$106),
                    IF(M6865+MIN('IV. Inputs Solar'!$S$66-K6865,'IV. Inputs Solar'!$S$58)*'IV. Inputs Solar'!$S$106&gt;MIN('IV. Inputs Solar'!$T$60,'IV. Inputs Solar'!$T$60*'IV. Inputs Solar'!$S$108+SUM(INDEX(K6866:$K$8797,MATCH(L6866,L6866:$L$8797,0),1):INDEX(K6866:$K$8797,MATCH(L6866,L6866:$L$8797,0)+L6866-1,1))/'IV. Inputs Solar'!$S$106),
                         MIN('IV. Inputs Solar'!$T$60,'IV. Inputs Solar'!$T$60*'IV. Inputs Solar'!$S$108+SUM(INDEX(K6866:$K$8797,MATCH(L6866,L6866:$L$8797,0),1):INDEX(K6866:$K$8797,MATCH(L6866,L6866:$L$8797,0)+L6866-1,1))/'IV. Inputs Solar'!$S$106),
                         M6865+MIN('IV. Inputs Solar'!$S$66-K6865,'IV. Inputs Solar'!$S$58)*'IV. Inputs Solar'!$S$106),
                    M6865)),
          IF(M6865&lt;'IV. Inputs Solar'!$T$60,
               IF(M6865-MAX((-1)*'IV. Inputs Solar'!$S$58*'IV. Inputs Solar'!$S$106,K6865*'IV. Inputs Solar'!$S$106)&gt;'IV. Inputs Solar'!$T$60,
                    'IV. Inputs Solar'!$T$60,
                    M6865-MAX((-1)*'IV. Inputs Solar'!$S$58*'IV. Inputs Solar'!$S$106,K6865*'IV. Inputs Solar'!$S$106)),
               M6865)))</f>
        <v>38.316639304229639</v>
      </c>
      <c r="N6866" s="98">
        <f>IF('IV. Inputs Solar'!$T$60=0,0,M6866/'IV. Inputs Solar'!$T$60)</f>
        <v>0.63861065507049397</v>
      </c>
      <c r="O6866" s="36">
        <f t="shared" si="426"/>
        <v>1</v>
      </c>
      <c r="P6866" s="36">
        <f t="shared" si="427"/>
        <v>0</v>
      </c>
      <c r="Q6866" s="36">
        <f t="shared" si="425"/>
        <v>0</v>
      </c>
      <c r="R6866" s="36">
        <f>ROUND(IF(K6866&lt;0,((M6866-M6867)/'IV. Inputs Solar'!$S$106)-K6866,0),2)</f>
        <v>0</v>
      </c>
      <c r="S6866" s="125">
        <f>ROUND(IF(K6866&gt;0,IF(T6866&gt;0,K6866,ABS((M6866-M6867)*'IV. Inputs Solar'!$S$106-K6866)),0),2)</f>
        <v>0</v>
      </c>
      <c r="T6866" s="151">
        <f>IF('IV. Inputs Solar'!$T$60&lt;&gt;0,
     IF(AND(M6866&lt;MIN('IV. Inputs Solar'!$T$60,'IV. Inputs Solar'!$T$60*'IV. Inputs Solar'!$S$108+SUM(INDEX(K6866:$K$8797,MATCH(L6866,L6866:$L$8797,0),1):INDEX(K6866:$K$8797,MATCH(L6866,L6866:$L$8797,0)+L6866-1,1))/'IV. Inputs Solar'!$S$106),K6866&gt;0),
          'IV. Inputs Solar'!$S$66,
          0),
     IF(K6866&gt;0,
          IF(K6866&lt;0.3*'IV. Inputs Solar'!$S$66,
               0.3*'IV. Inputs Solar'!$S$66,
               K6866),
          0))</f>
        <v>0</v>
      </c>
      <c r="U6866" s="151">
        <f>T6866/('III. Inputs Baseline Diesel'!$S$54*'III. Inputs Baseline Diesel'!$S$57)</f>
        <v>0</v>
      </c>
    </row>
    <row r="6867" spans="2:21" ht="14.25" customHeight="1" x14ac:dyDescent="0.25">
      <c r="B6867" s="635">
        <v>6830</v>
      </c>
      <c r="C6867" s="268">
        <f>INDEX('V. Load Profile'!$D$85:$K$108,IF(MOD(B6867,24)=0, 24,MOD(B6867,24)),4)</f>
        <v>1.1111111111111112</v>
      </c>
      <c r="D6867" s="605">
        <f>IF('III. Inputs Baseline Diesel'!$S$17&gt;0,IF(AND(C6867&gt;0, C6867&lt;'III. Inputs Baseline Diesel'!$S$17*'III. Inputs Baseline Diesel'!$S$50),'III. Inputs Baseline Diesel'!$S$50*'III. Inputs Baseline Diesel'!$S$17,C6867))</f>
        <v>3.2279999999999998</v>
      </c>
      <c r="E6867" s="23">
        <f>INDEX('IX. Irradiation Data'!$G$15:$I$8774,B6867,2)</f>
        <v>523</v>
      </c>
      <c r="F6867" s="36">
        <f>INDEX('IX. Irradiation Data'!$G$15:$I$8774,B6867, 3)</f>
        <v>31.3</v>
      </c>
      <c r="G6867" s="36">
        <f>E6867*COS(RADIANS('IV. Inputs Solar'!$S$102))</f>
        <v>505.17920714918273</v>
      </c>
      <c r="H6867" s="36">
        <f>F6867+('IV. Inputs Solar'!$S$100-20)/80*E6867/10</f>
        <v>63.987499999999997</v>
      </c>
      <c r="I6867" s="36">
        <f>1+('IV. Inputs Solar'!$S$101*(H6867-25))</f>
        <v>0.86354375000000005</v>
      </c>
      <c r="J6867" s="36">
        <f>G6867*I6867*('IV. Inputs Solar'!$T$52*'IV. Inputs Solar'!$S$53)/1000</f>
        <v>8.7248869392726416</v>
      </c>
      <c r="K6867" s="125">
        <f t="shared" si="424"/>
        <v>-7.6137758281615309</v>
      </c>
      <c r="L6867" s="36">
        <f>IF(K6867&gt;0,MATCH(0,K6867:$K$8797,-1)-1,0)</f>
        <v>0</v>
      </c>
      <c r="M6867" s="126">
        <f>IF('IV. Inputs Solar'!$T$60=0,
     0,
     IF(K6866&gt;0,
          IF(T6866=0,
               IF(M6866&gt;='IV. Inputs Solar'!$S$108*'IV. Inputs Solar'!$T$60,
                    IF(M6866-MIN('IV. Inputs Solar'!$S$58/'IV. Inputs Solar'!$S$106,K6866/'IV. Inputs Solar'!$S$106)&lt;'IV. Inputs Solar'!$T$60*'IV. Inputs Solar'!$S$108,
                         'IV. Inputs Solar'!$T$60*'IV. Inputs Solar'!$S$108,
                         M6866-MIN('IV. Inputs Solar'!$S$58/'IV. Inputs Solar'!$S$106,K6866/'IV. Inputs Solar'!$S$106)),
                    IF(M6866+MIN('IV. Inputs Solar'!$S$66-K6866,'IV. Inputs Solar'!$S$58)*'IV. Inputs Solar'!$S$106&gt;'IV. Inputs Solar'!$T$60,
                         'IV. Inputs Solar'!$T$60,
                         M6866+MIN('IV. Inputs Solar'!$S$66-K6866,'IV. Inputs Solar'!$S$58)*'IV. Inputs Solar'!$S$106)),
               IF(M6866-'IV. Inputs Solar'!$S$108*'IV. Inputs Solar'!$T$60&lt;MIN('IV. Inputs Solar'!$T$60,'IV. Inputs Solar'!$T$60*'IV. Inputs Solar'!$S$108+SUM(INDEX(K6867:$K$8797,MATCH(L6867,L6867:$L$8797,0),1):INDEX(K6867:$K$8797,MATCH(L6867,L6867:$L$8797,0)+L6867-1,1))/'IV. Inputs Solar'!$S$106),
                    IF(M6866+MIN('IV. Inputs Solar'!$S$66-K6866,'IV. Inputs Solar'!$S$58)*'IV. Inputs Solar'!$S$106&gt;MIN('IV. Inputs Solar'!$T$60,'IV. Inputs Solar'!$T$60*'IV. Inputs Solar'!$S$108+SUM(INDEX(K6867:$K$8797,MATCH(L6867,L6867:$L$8797,0),1):INDEX(K6867:$K$8797,MATCH(L6867,L6867:$L$8797,0)+L6867-1,1))/'IV. Inputs Solar'!$S$106),
                         MIN('IV. Inputs Solar'!$T$60,'IV. Inputs Solar'!$T$60*'IV. Inputs Solar'!$S$108+SUM(INDEX(K6867:$K$8797,MATCH(L6867,L6867:$L$8797,0),1):INDEX(K6867:$K$8797,MATCH(L6867,L6867:$L$8797,0)+L6867-1,1))/'IV. Inputs Solar'!$S$106),
                         M6866+MIN('IV. Inputs Solar'!$S$66-K6866,'IV. Inputs Solar'!$S$58)*'IV. Inputs Solar'!$S$106),
                    M6866)),
          IF(M6866&lt;'IV. Inputs Solar'!$T$60,
               IF(M6866-MAX((-1)*'IV. Inputs Solar'!$S$58*'IV. Inputs Solar'!$S$106,K6866*'IV. Inputs Solar'!$S$106)&gt;'IV. Inputs Solar'!$T$60,
                    'IV. Inputs Solar'!$T$60,
                    M6866-MAX((-1)*'IV. Inputs Solar'!$S$58*'IV. Inputs Solar'!$S$106,K6866*'IV. Inputs Solar'!$S$106)),
               M6866)))</f>
        <v>45.917095260895934</v>
      </c>
      <c r="N6867" s="98">
        <f>IF('IV. Inputs Solar'!$T$60=0,0,M6867/'IV. Inputs Solar'!$T$60)</f>
        <v>0.76528492101493228</v>
      </c>
      <c r="O6867" s="36">
        <f t="shared" si="426"/>
        <v>1</v>
      </c>
      <c r="P6867" s="36">
        <f t="shared" si="427"/>
        <v>0</v>
      </c>
      <c r="Q6867" s="36">
        <f t="shared" si="425"/>
        <v>0</v>
      </c>
      <c r="R6867" s="36">
        <f>ROUND(IF(K6867&lt;0,((M6867-M6868)/'IV. Inputs Solar'!$S$106)-K6867,0),2)</f>
        <v>0</v>
      </c>
      <c r="S6867" s="125">
        <f>ROUND(IF(K6867&gt;0,IF(T6867&gt;0,K6867,ABS((M6867-M6868)*'IV. Inputs Solar'!$S$106-K6867)),0),2)</f>
        <v>0</v>
      </c>
      <c r="T6867" s="151">
        <f>IF('IV. Inputs Solar'!$T$60&lt;&gt;0,
     IF(AND(M6867&lt;MIN('IV. Inputs Solar'!$T$60,'IV. Inputs Solar'!$T$60*'IV. Inputs Solar'!$S$108+SUM(INDEX(K6867:$K$8797,MATCH(L6867,L6867:$L$8797,0),1):INDEX(K6867:$K$8797,MATCH(L6867,L6867:$L$8797,0)+L6867-1,1))/'IV. Inputs Solar'!$S$106),K6867&gt;0),
          'IV. Inputs Solar'!$S$66,
          0),
     IF(K6867&gt;0,
          IF(K6867&lt;0.3*'IV. Inputs Solar'!$S$66,
               0.3*'IV. Inputs Solar'!$S$66,
               K6867),
          0))</f>
        <v>0</v>
      </c>
      <c r="U6867" s="151">
        <f>T6867/('III. Inputs Baseline Diesel'!$S$54*'III. Inputs Baseline Diesel'!$S$57)</f>
        <v>0</v>
      </c>
    </row>
    <row r="6868" spans="2:21" ht="14.25" customHeight="1" x14ac:dyDescent="0.25">
      <c r="B6868" s="635">
        <v>6831</v>
      </c>
      <c r="C6868" s="268">
        <f>INDEX('V. Load Profile'!$D$85:$K$108,IF(MOD(B6868,24)=0, 24,MOD(B6868,24)),4)</f>
        <v>1.1111111111111112</v>
      </c>
      <c r="D6868" s="605">
        <f>IF('III. Inputs Baseline Diesel'!$S$17&gt;0,IF(AND(C6868&gt;0, C6868&lt;'III. Inputs Baseline Diesel'!$S$17*'III. Inputs Baseline Diesel'!$S$50),'III. Inputs Baseline Diesel'!$S$50*'III. Inputs Baseline Diesel'!$S$17,C6868))</f>
        <v>3.2279999999999998</v>
      </c>
      <c r="E6868" s="23">
        <f>INDEX('IX. Irradiation Data'!$G$15:$I$8774,B6868,2)</f>
        <v>432</v>
      </c>
      <c r="F6868" s="36">
        <f>INDEX('IX. Irradiation Data'!$G$15:$I$8774,B6868, 3)</f>
        <v>31.5</v>
      </c>
      <c r="G6868" s="36">
        <f>E6868*COS(RADIANS('IV. Inputs Solar'!$S$102))</f>
        <v>417.27995695687753</v>
      </c>
      <c r="H6868" s="36">
        <f>F6868+('IV. Inputs Solar'!$S$100-20)/80*E6868/10</f>
        <v>58.5</v>
      </c>
      <c r="I6868" s="36">
        <f>1+('IV. Inputs Solar'!$S$101*(H6868-25))</f>
        <v>0.88275000000000003</v>
      </c>
      <c r="J6868" s="36">
        <f>G6868*I6868*('IV. Inputs Solar'!$T$52*'IV. Inputs Solar'!$S$53)/1000</f>
        <v>7.3670776400736742</v>
      </c>
      <c r="K6868" s="125">
        <f t="shared" si="424"/>
        <v>-6.2559665289625634</v>
      </c>
      <c r="L6868" s="36">
        <f>IF(K6868&gt;0,MATCH(0,K6868:$K$8797,-1)-1,0)</f>
        <v>0</v>
      </c>
      <c r="M6868" s="126">
        <f>IF('IV. Inputs Solar'!$T$60=0,
     0,
     IF(K6867&gt;0,
          IF(T6867=0,
               IF(M6867&gt;='IV. Inputs Solar'!$S$108*'IV. Inputs Solar'!$T$60,
                    IF(M6867-MIN('IV. Inputs Solar'!$S$58/'IV. Inputs Solar'!$S$106,K6867/'IV. Inputs Solar'!$S$106)&lt;'IV. Inputs Solar'!$T$60*'IV. Inputs Solar'!$S$108,
                         'IV. Inputs Solar'!$T$60*'IV. Inputs Solar'!$S$108,
                         M6867-MIN('IV. Inputs Solar'!$S$58/'IV. Inputs Solar'!$S$106,K6867/'IV. Inputs Solar'!$S$106)),
                    IF(M6867+MIN('IV. Inputs Solar'!$S$66-K6867,'IV. Inputs Solar'!$S$58)*'IV. Inputs Solar'!$S$106&gt;'IV. Inputs Solar'!$T$60,
                         'IV. Inputs Solar'!$T$60,
                         M6867+MIN('IV. Inputs Solar'!$S$66-K6867,'IV. Inputs Solar'!$S$58)*'IV. Inputs Solar'!$S$106)),
               IF(M6867-'IV. Inputs Solar'!$S$108*'IV. Inputs Solar'!$T$60&lt;MIN('IV. Inputs Solar'!$T$60,'IV. Inputs Solar'!$T$60*'IV. Inputs Solar'!$S$108+SUM(INDEX(K6868:$K$8797,MATCH(L6868,L6868:$L$8797,0),1):INDEX(K6868:$K$8797,MATCH(L6868,L6868:$L$8797,0)+L6868-1,1))/'IV. Inputs Solar'!$S$106),
                    IF(M6867+MIN('IV. Inputs Solar'!$S$66-K6867,'IV. Inputs Solar'!$S$58)*'IV. Inputs Solar'!$S$106&gt;MIN('IV. Inputs Solar'!$T$60,'IV. Inputs Solar'!$T$60*'IV. Inputs Solar'!$S$108+SUM(INDEX(K6868:$K$8797,MATCH(L6868,L6868:$L$8797,0),1):INDEX(K6868:$K$8797,MATCH(L6868,L6868:$L$8797,0)+L6868-1,1))/'IV. Inputs Solar'!$S$106),
                         MIN('IV. Inputs Solar'!$T$60,'IV. Inputs Solar'!$T$60*'IV. Inputs Solar'!$S$108+SUM(INDEX(K6868:$K$8797,MATCH(L6868,L6868:$L$8797,0),1):INDEX(K6868:$K$8797,MATCH(L6868,L6868:$L$8797,0)+L6868-1,1))/'IV. Inputs Solar'!$S$106),
                         M6867+MIN('IV. Inputs Solar'!$S$66-K6867,'IV. Inputs Solar'!$S$58)*'IV. Inputs Solar'!$S$106),
                    M6867)),
          IF(M6867&lt;'IV. Inputs Solar'!$T$60,
               IF(M6867-MAX((-1)*'IV. Inputs Solar'!$S$58*'IV. Inputs Solar'!$S$106,K6867*'IV. Inputs Solar'!$S$106)&gt;'IV. Inputs Solar'!$T$60,
                    'IV. Inputs Solar'!$T$60,
                    M6867-MAX((-1)*'IV. Inputs Solar'!$S$58*'IV. Inputs Solar'!$S$106,K6867*'IV. Inputs Solar'!$S$106)),
               M6867)))</f>
        <v>53.1401572241735</v>
      </c>
      <c r="N6868" s="98">
        <f>IF('IV. Inputs Solar'!$T$60=0,0,M6868/'IV. Inputs Solar'!$T$60)</f>
        <v>0.88566928706955828</v>
      </c>
      <c r="O6868" s="36">
        <f t="shared" si="426"/>
        <v>1</v>
      </c>
      <c r="P6868" s="36">
        <f t="shared" si="427"/>
        <v>0</v>
      </c>
      <c r="Q6868" s="36">
        <f t="shared" si="425"/>
        <v>0</v>
      </c>
      <c r="R6868" s="36">
        <f>ROUND(IF(K6868&lt;0,((M6868-M6869)/'IV. Inputs Solar'!$S$106)-K6868,0),2)</f>
        <v>0</v>
      </c>
      <c r="S6868" s="125">
        <f>ROUND(IF(K6868&gt;0,IF(T6868&gt;0,K6868,ABS((M6868-M6869)*'IV. Inputs Solar'!$S$106-K6868)),0),2)</f>
        <v>0</v>
      </c>
      <c r="T6868" s="151">
        <f>IF('IV. Inputs Solar'!$T$60&lt;&gt;0,
     IF(AND(M6868&lt;MIN('IV. Inputs Solar'!$T$60,'IV. Inputs Solar'!$T$60*'IV. Inputs Solar'!$S$108+SUM(INDEX(K6868:$K$8797,MATCH(L6868,L6868:$L$8797,0),1):INDEX(K6868:$K$8797,MATCH(L6868,L6868:$L$8797,0)+L6868-1,1))/'IV. Inputs Solar'!$S$106),K6868&gt;0),
          'IV. Inputs Solar'!$S$66,
          0),
     IF(K6868&gt;0,
          IF(K6868&lt;0.3*'IV. Inputs Solar'!$S$66,
               0.3*'IV. Inputs Solar'!$S$66,
               K6868),
          0))</f>
        <v>0</v>
      </c>
      <c r="U6868" s="151">
        <f>T6868/('III. Inputs Baseline Diesel'!$S$54*'III. Inputs Baseline Diesel'!$S$57)</f>
        <v>0</v>
      </c>
    </row>
    <row r="6869" spans="2:21" ht="14.25" customHeight="1" x14ac:dyDescent="0.25">
      <c r="B6869" s="635">
        <v>6832</v>
      </c>
      <c r="C6869" s="268">
        <f>INDEX('V. Load Profile'!$D$85:$K$108,IF(MOD(B6869,24)=0, 24,MOD(B6869,24)),4)</f>
        <v>1</v>
      </c>
      <c r="D6869" s="605">
        <f>IF('III. Inputs Baseline Diesel'!$S$17&gt;0,IF(AND(C6869&gt;0, C6869&lt;'III. Inputs Baseline Diesel'!$S$17*'III. Inputs Baseline Diesel'!$S$50),'III. Inputs Baseline Diesel'!$S$50*'III. Inputs Baseline Diesel'!$S$17,C6869))</f>
        <v>3.2279999999999998</v>
      </c>
      <c r="E6869" s="23">
        <f>INDEX('IX. Irradiation Data'!$G$15:$I$8774,B6869,2)</f>
        <v>302</v>
      </c>
      <c r="F6869" s="36">
        <f>INDEX('IX. Irradiation Data'!$G$15:$I$8774,B6869, 3)</f>
        <v>31.7</v>
      </c>
      <c r="G6869" s="36">
        <f>E6869*COS(RADIANS('IV. Inputs Solar'!$S$102))</f>
        <v>291.70959953929861</v>
      </c>
      <c r="H6869" s="36">
        <f>F6869+('IV. Inputs Solar'!$S$100-20)/80*E6869/10</f>
        <v>50.575000000000003</v>
      </c>
      <c r="I6869" s="36">
        <f>1+('IV. Inputs Solar'!$S$101*(H6869-25))</f>
        <v>0.91048750000000001</v>
      </c>
      <c r="J6869" s="36">
        <f>G6869*I6869*('IV. Inputs Solar'!$T$52*'IV. Inputs Solar'!$S$53)/1000</f>
        <v>5.3119588802107431</v>
      </c>
      <c r="K6869" s="125">
        <f t="shared" si="424"/>
        <v>-4.3119588802107431</v>
      </c>
      <c r="L6869" s="36">
        <f>IF(K6869&gt;0,MATCH(0,K6869:$K$8797,-1)-1,0)</f>
        <v>0</v>
      </c>
      <c r="M6869" s="126">
        <f>IF('IV. Inputs Solar'!$T$60=0,
     0,
     IF(K6868&gt;0,
          IF(T6868=0,
               IF(M6868&gt;='IV. Inputs Solar'!$S$108*'IV. Inputs Solar'!$T$60,
                    IF(M6868-MIN('IV. Inputs Solar'!$S$58/'IV. Inputs Solar'!$S$106,K6868/'IV. Inputs Solar'!$S$106)&lt;'IV. Inputs Solar'!$T$60*'IV. Inputs Solar'!$S$108,
                         'IV. Inputs Solar'!$T$60*'IV. Inputs Solar'!$S$108,
                         M6868-MIN('IV. Inputs Solar'!$S$58/'IV. Inputs Solar'!$S$106,K6868/'IV. Inputs Solar'!$S$106)),
                    IF(M6868+MIN('IV. Inputs Solar'!$S$66-K6868,'IV. Inputs Solar'!$S$58)*'IV. Inputs Solar'!$S$106&gt;'IV. Inputs Solar'!$T$60,
                         'IV. Inputs Solar'!$T$60,
                         M6868+MIN('IV. Inputs Solar'!$S$66-K6868,'IV. Inputs Solar'!$S$58)*'IV. Inputs Solar'!$S$106)),
               IF(M6868-'IV. Inputs Solar'!$S$108*'IV. Inputs Solar'!$T$60&lt;MIN('IV. Inputs Solar'!$T$60,'IV. Inputs Solar'!$T$60*'IV. Inputs Solar'!$S$108+SUM(INDEX(K6869:$K$8797,MATCH(L6869,L6869:$L$8797,0),1):INDEX(K6869:$K$8797,MATCH(L6869,L6869:$L$8797,0)+L6869-1,1))/'IV. Inputs Solar'!$S$106),
                    IF(M6868+MIN('IV. Inputs Solar'!$S$66-K6868,'IV. Inputs Solar'!$S$58)*'IV. Inputs Solar'!$S$106&gt;MIN('IV. Inputs Solar'!$T$60,'IV. Inputs Solar'!$T$60*'IV. Inputs Solar'!$S$108+SUM(INDEX(K6869:$K$8797,MATCH(L6869,L6869:$L$8797,0),1):INDEX(K6869:$K$8797,MATCH(L6869,L6869:$L$8797,0)+L6869-1,1))/'IV. Inputs Solar'!$S$106),
                         MIN('IV. Inputs Solar'!$T$60,'IV. Inputs Solar'!$T$60*'IV. Inputs Solar'!$S$108+SUM(INDEX(K6869:$K$8797,MATCH(L6869,L6869:$L$8797,0),1):INDEX(K6869:$K$8797,MATCH(L6869,L6869:$L$8797,0)+L6869-1,1))/'IV. Inputs Solar'!$S$106),
                         M6868+MIN('IV. Inputs Solar'!$S$66-K6868,'IV. Inputs Solar'!$S$58)*'IV. Inputs Solar'!$S$106),
                    M6868)),
          IF(M6868&lt;'IV. Inputs Solar'!$T$60,
               IF(M6868-MAX((-1)*'IV. Inputs Solar'!$S$58*'IV. Inputs Solar'!$S$106,K6868*'IV. Inputs Solar'!$S$106)&gt;'IV. Inputs Solar'!$T$60,
                    'IV. Inputs Solar'!$T$60,
                    M6868-MAX((-1)*'IV. Inputs Solar'!$S$58*'IV. Inputs Solar'!$S$106,K6868*'IV. Inputs Solar'!$S$106)),
               M6868)))</f>
        <v>59.075088183363327</v>
      </c>
      <c r="N6869" s="98">
        <f>IF('IV. Inputs Solar'!$T$60=0,0,M6869/'IV. Inputs Solar'!$T$60)</f>
        <v>0.98458480305605545</v>
      </c>
      <c r="O6869" s="36">
        <f t="shared" si="426"/>
        <v>1</v>
      </c>
      <c r="P6869" s="36">
        <f t="shared" si="427"/>
        <v>0</v>
      </c>
      <c r="Q6869" s="36">
        <f t="shared" si="425"/>
        <v>0</v>
      </c>
      <c r="R6869" s="36">
        <f>ROUND(IF(K6869&lt;0,((M6869-M6870)/'IV. Inputs Solar'!$S$106)-K6869,0),2)</f>
        <v>3.34</v>
      </c>
      <c r="S6869" s="125">
        <f>ROUND(IF(K6869&gt;0,IF(T6869&gt;0,K6869,ABS((M6869-M6870)*'IV. Inputs Solar'!$S$106-K6869)),0),2)</f>
        <v>0</v>
      </c>
      <c r="T6869" s="151">
        <f>IF('IV. Inputs Solar'!$T$60&lt;&gt;0,
     IF(AND(M6869&lt;MIN('IV. Inputs Solar'!$T$60,'IV. Inputs Solar'!$T$60*'IV. Inputs Solar'!$S$108+SUM(INDEX(K6869:$K$8797,MATCH(L6869,L6869:$L$8797,0),1):INDEX(K6869:$K$8797,MATCH(L6869,L6869:$L$8797,0)+L6869-1,1))/'IV. Inputs Solar'!$S$106),K6869&gt;0),
          'IV. Inputs Solar'!$S$66,
          0),
     IF(K6869&gt;0,
          IF(K6869&lt;0.3*'IV. Inputs Solar'!$S$66,
               0.3*'IV. Inputs Solar'!$S$66,
               K6869),
          0))</f>
        <v>0</v>
      </c>
      <c r="U6869" s="151">
        <f>T6869/('III. Inputs Baseline Diesel'!$S$54*'III. Inputs Baseline Diesel'!$S$57)</f>
        <v>0</v>
      </c>
    </row>
    <row r="6870" spans="2:21" ht="14.25" customHeight="1" x14ac:dyDescent="0.25">
      <c r="B6870" s="635">
        <v>6833</v>
      </c>
      <c r="C6870" s="268">
        <f>INDEX('V. Load Profile'!$D$85:$K$108,IF(MOD(B6870,24)=0, 24,MOD(B6870,24)),4)</f>
        <v>0.44444444444444448</v>
      </c>
      <c r="D6870" s="605">
        <f>IF('III. Inputs Baseline Diesel'!$S$17&gt;0,IF(AND(C6870&gt;0, C6870&lt;'III. Inputs Baseline Diesel'!$S$17*'III. Inputs Baseline Diesel'!$S$50),'III. Inputs Baseline Diesel'!$S$50*'III. Inputs Baseline Diesel'!$S$17,C6870))</f>
        <v>3.2279999999999998</v>
      </c>
      <c r="E6870" s="23">
        <f>INDEX('IX. Irradiation Data'!$G$15:$I$8774,B6870,2)</f>
        <v>165</v>
      </c>
      <c r="F6870" s="36">
        <f>INDEX('IX. Irradiation Data'!$G$15:$I$8774,B6870, 3)</f>
        <v>30.9</v>
      </c>
      <c r="G6870" s="36">
        <f>E6870*COS(RADIANS('IV. Inputs Solar'!$S$102))</f>
        <v>159.37776133769628</v>
      </c>
      <c r="H6870" s="36">
        <f>F6870+('IV. Inputs Solar'!$S$100-20)/80*E6870/10</f>
        <v>41.212499999999999</v>
      </c>
      <c r="I6870" s="36">
        <f>1+('IV. Inputs Solar'!$S$101*(H6870-25))</f>
        <v>0.94325625000000002</v>
      </c>
      <c r="J6870" s="36">
        <f>G6870*I6870*('IV. Inputs Solar'!$T$52*'IV. Inputs Solar'!$S$53)/1000</f>
        <v>3.0066813898558076</v>
      </c>
      <c r="K6870" s="125">
        <f t="shared" si="424"/>
        <v>-2.5622369454113629</v>
      </c>
      <c r="L6870" s="36">
        <f>IF(K6870&gt;0,MATCH(0,K6870:$K$8797,-1)-1,0)</f>
        <v>0</v>
      </c>
      <c r="M6870" s="126">
        <f>IF('IV. Inputs Solar'!$T$60=0,
     0,
     IF(K6869&gt;0,
          IF(T6869=0,
               IF(M6869&gt;='IV. Inputs Solar'!$S$108*'IV. Inputs Solar'!$T$60,
                    IF(M6869-MIN('IV. Inputs Solar'!$S$58/'IV. Inputs Solar'!$S$106,K6869/'IV. Inputs Solar'!$S$106)&lt;'IV. Inputs Solar'!$T$60*'IV. Inputs Solar'!$S$108,
                         'IV. Inputs Solar'!$T$60*'IV. Inputs Solar'!$S$108,
                         M6869-MIN('IV. Inputs Solar'!$S$58/'IV. Inputs Solar'!$S$106,K6869/'IV. Inputs Solar'!$S$106)),
                    IF(M6869+MIN('IV. Inputs Solar'!$S$66-K6869,'IV. Inputs Solar'!$S$58)*'IV. Inputs Solar'!$S$106&gt;'IV. Inputs Solar'!$T$60,
                         'IV. Inputs Solar'!$T$60,
                         M6869+MIN('IV. Inputs Solar'!$S$66-K6869,'IV. Inputs Solar'!$S$58)*'IV. Inputs Solar'!$S$106)),
               IF(M6869-'IV. Inputs Solar'!$S$108*'IV. Inputs Solar'!$T$60&lt;MIN('IV. Inputs Solar'!$T$60,'IV. Inputs Solar'!$T$60*'IV. Inputs Solar'!$S$108+SUM(INDEX(K6870:$K$8797,MATCH(L6870,L6870:$L$8797,0),1):INDEX(K6870:$K$8797,MATCH(L6870,L6870:$L$8797,0)+L6870-1,1))/'IV. Inputs Solar'!$S$106),
                    IF(M6869+MIN('IV. Inputs Solar'!$S$66-K6869,'IV. Inputs Solar'!$S$58)*'IV. Inputs Solar'!$S$106&gt;MIN('IV. Inputs Solar'!$T$60,'IV. Inputs Solar'!$T$60*'IV. Inputs Solar'!$S$108+SUM(INDEX(K6870:$K$8797,MATCH(L6870,L6870:$L$8797,0),1):INDEX(K6870:$K$8797,MATCH(L6870,L6870:$L$8797,0)+L6870-1,1))/'IV. Inputs Solar'!$S$106),
                         MIN('IV. Inputs Solar'!$T$60,'IV. Inputs Solar'!$T$60*'IV. Inputs Solar'!$S$108+SUM(INDEX(K6870:$K$8797,MATCH(L6870,L6870:$L$8797,0),1):INDEX(K6870:$K$8797,MATCH(L6870,L6870:$L$8797,0)+L6870-1,1))/'IV. Inputs Solar'!$S$106),
                         M6869+MIN('IV. Inputs Solar'!$S$66-K6869,'IV. Inputs Solar'!$S$58)*'IV. Inputs Solar'!$S$106),
                    M6869)),
          IF(M6869&lt;'IV. Inputs Solar'!$T$60,
               IF(M6869-MAX((-1)*'IV. Inputs Solar'!$S$58*'IV. Inputs Solar'!$S$106,K6869*'IV. Inputs Solar'!$S$106)&gt;'IV. Inputs Solar'!$T$60,
                    'IV. Inputs Solar'!$T$60,
                    M6869-MAX((-1)*'IV. Inputs Solar'!$S$58*'IV. Inputs Solar'!$S$106,K6869*'IV. Inputs Solar'!$S$106)),
               M6869)))</f>
        <v>60</v>
      </c>
      <c r="N6870" s="98">
        <f>IF('IV. Inputs Solar'!$T$60=0,0,M6870/'IV. Inputs Solar'!$T$60)</f>
        <v>1</v>
      </c>
      <c r="O6870" s="36">
        <f t="shared" si="426"/>
        <v>1</v>
      </c>
      <c r="P6870" s="36">
        <f t="shared" si="427"/>
        <v>0</v>
      </c>
      <c r="Q6870" s="36">
        <f t="shared" si="425"/>
        <v>0</v>
      </c>
      <c r="R6870" s="36">
        <f>ROUND(IF(K6870&lt;0,((M6870-M6871)/'IV. Inputs Solar'!$S$106)-K6870,0),2)</f>
        <v>2.56</v>
      </c>
      <c r="S6870" s="125">
        <f>ROUND(IF(K6870&gt;0,IF(T6870&gt;0,K6870,ABS((M6870-M6871)*'IV. Inputs Solar'!$S$106-K6870)),0),2)</f>
        <v>0</v>
      </c>
      <c r="T6870" s="151">
        <f>IF('IV. Inputs Solar'!$T$60&lt;&gt;0,
     IF(AND(M6870&lt;MIN('IV. Inputs Solar'!$T$60,'IV. Inputs Solar'!$T$60*'IV. Inputs Solar'!$S$108+SUM(INDEX(K6870:$K$8797,MATCH(L6870,L6870:$L$8797,0),1):INDEX(K6870:$K$8797,MATCH(L6870,L6870:$L$8797,0)+L6870-1,1))/'IV. Inputs Solar'!$S$106),K6870&gt;0),
          'IV. Inputs Solar'!$S$66,
          0),
     IF(K6870&gt;0,
          IF(K6870&lt;0.3*'IV. Inputs Solar'!$S$66,
               0.3*'IV. Inputs Solar'!$S$66,
               K6870),
          0))</f>
        <v>0</v>
      </c>
      <c r="U6870" s="151">
        <f>T6870/('III. Inputs Baseline Diesel'!$S$54*'III. Inputs Baseline Diesel'!$S$57)</f>
        <v>0</v>
      </c>
    </row>
    <row r="6871" spans="2:21" ht="14.25" customHeight="1" x14ac:dyDescent="0.25">
      <c r="B6871" s="635">
        <v>6834</v>
      </c>
      <c r="C6871" s="268">
        <f>INDEX('V. Load Profile'!$D$85:$K$108,IF(MOD(B6871,24)=0, 24,MOD(B6871,24)),4)</f>
        <v>0.44444444444444448</v>
      </c>
      <c r="D6871" s="605">
        <f>IF('III. Inputs Baseline Diesel'!$S$17&gt;0,IF(AND(C6871&gt;0, C6871&lt;'III. Inputs Baseline Diesel'!$S$17*'III. Inputs Baseline Diesel'!$S$50),'III. Inputs Baseline Diesel'!$S$50*'III. Inputs Baseline Diesel'!$S$17,C6871))</f>
        <v>3.2279999999999998</v>
      </c>
      <c r="E6871" s="23">
        <f>INDEX('IX. Irradiation Data'!$G$15:$I$8774,B6871,2)</f>
        <v>27</v>
      </c>
      <c r="F6871" s="36">
        <f>INDEX('IX. Irradiation Data'!$G$15:$I$8774,B6871, 3)</f>
        <v>30.2</v>
      </c>
      <c r="G6871" s="36">
        <f>E6871*COS(RADIANS('IV. Inputs Solar'!$S$102))</f>
        <v>26.079997309804845</v>
      </c>
      <c r="H6871" s="36">
        <f>F6871+('IV. Inputs Solar'!$S$100-20)/80*E6871/10</f>
        <v>31.887499999999999</v>
      </c>
      <c r="I6871" s="36">
        <f>1+('IV. Inputs Solar'!$S$101*(H6871-25))</f>
        <v>0.97589375</v>
      </c>
      <c r="J6871" s="36">
        <f>G6871*I6871*('IV. Inputs Solar'!$T$52*'IV. Inputs Solar'!$S$53)/1000</f>
        <v>0.50902612749310727</v>
      </c>
      <c r="K6871" s="125">
        <f t="shared" si="424"/>
        <v>-6.4581683048662797E-2</v>
      </c>
      <c r="L6871" s="36">
        <f>IF(K6871&gt;0,MATCH(0,K6871:$K$8797,-1)-1,0)</f>
        <v>0</v>
      </c>
      <c r="M6871" s="126">
        <f>IF('IV. Inputs Solar'!$T$60=0,
     0,
     IF(K6870&gt;0,
          IF(T6870=0,
               IF(M6870&gt;='IV. Inputs Solar'!$S$108*'IV. Inputs Solar'!$T$60,
                    IF(M6870-MIN('IV. Inputs Solar'!$S$58/'IV. Inputs Solar'!$S$106,K6870/'IV. Inputs Solar'!$S$106)&lt;'IV. Inputs Solar'!$T$60*'IV. Inputs Solar'!$S$108,
                         'IV. Inputs Solar'!$T$60*'IV. Inputs Solar'!$S$108,
                         M6870-MIN('IV. Inputs Solar'!$S$58/'IV. Inputs Solar'!$S$106,K6870/'IV. Inputs Solar'!$S$106)),
                    IF(M6870+MIN('IV. Inputs Solar'!$S$66-K6870,'IV. Inputs Solar'!$S$58)*'IV. Inputs Solar'!$S$106&gt;'IV. Inputs Solar'!$T$60,
                         'IV. Inputs Solar'!$T$60,
                         M6870+MIN('IV. Inputs Solar'!$S$66-K6870,'IV. Inputs Solar'!$S$58)*'IV. Inputs Solar'!$S$106)),
               IF(M6870-'IV. Inputs Solar'!$S$108*'IV. Inputs Solar'!$T$60&lt;MIN('IV. Inputs Solar'!$T$60,'IV. Inputs Solar'!$T$60*'IV. Inputs Solar'!$S$108+SUM(INDEX(K6871:$K$8797,MATCH(L6871,L6871:$L$8797,0),1):INDEX(K6871:$K$8797,MATCH(L6871,L6871:$L$8797,0)+L6871-1,1))/'IV. Inputs Solar'!$S$106),
                    IF(M6870+MIN('IV. Inputs Solar'!$S$66-K6870,'IV. Inputs Solar'!$S$58)*'IV. Inputs Solar'!$S$106&gt;MIN('IV. Inputs Solar'!$T$60,'IV. Inputs Solar'!$T$60*'IV. Inputs Solar'!$S$108+SUM(INDEX(K6871:$K$8797,MATCH(L6871,L6871:$L$8797,0),1):INDEX(K6871:$K$8797,MATCH(L6871,L6871:$L$8797,0)+L6871-1,1))/'IV. Inputs Solar'!$S$106),
                         MIN('IV. Inputs Solar'!$T$60,'IV. Inputs Solar'!$T$60*'IV. Inputs Solar'!$S$108+SUM(INDEX(K6871:$K$8797,MATCH(L6871,L6871:$L$8797,0),1):INDEX(K6871:$K$8797,MATCH(L6871,L6871:$L$8797,0)+L6871-1,1))/'IV. Inputs Solar'!$S$106),
                         M6870+MIN('IV. Inputs Solar'!$S$66-K6870,'IV. Inputs Solar'!$S$58)*'IV. Inputs Solar'!$S$106),
                    M6870)),
          IF(M6870&lt;'IV. Inputs Solar'!$T$60,
               IF(M6870-MAX((-1)*'IV. Inputs Solar'!$S$58*'IV. Inputs Solar'!$S$106,K6870*'IV. Inputs Solar'!$S$106)&gt;'IV. Inputs Solar'!$T$60,
                    'IV. Inputs Solar'!$T$60,
                    M6870-MAX((-1)*'IV. Inputs Solar'!$S$58*'IV. Inputs Solar'!$S$106,K6870*'IV. Inputs Solar'!$S$106)),
               M6870)))</f>
        <v>60</v>
      </c>
      <c r="N6871" s="98">
        <f>IF('IV. Inputs Solar'!$T$60=0,0,M6871/'IV. Inputs Solar'!$T$60)</f>
        <v>1</v>
      </c>
      <c r="O6871" s="36">
        <f t="shared" si="426"/>
        <v>0</v>
      </c>
      <c r="P6871" s="36">
        <f t="shared" si="427"/>
        <v>0</v>
      </c>
      <c r="Q6871" s="36">
        <f t="shared" si="425"/>
        <v>0</v>
      </c>
      <c r="R6871" s="36">
        <f>ROUND(IF(K6871&lt;0,((M6871-M6872)/'IV. Inputs Solar'!$S$106)-K6871,0),2)</f>
        <v>0.06</v>
      </c>
      <c r="S6871" s="125">
        <f>ROUND(IF(K6871&gt;0,IF(T6871&gt;0,K6871,ABS((M6871-M6872)*'IV. Inputs Solar'!$S$106-K6871)),0),2)</f>
        <v>0</v>
      </c>
      <c r="T6871" s="151">
        <f>IF('IV. Inputs Solar'!$T$60&lt;&gt;0,
     IF(AND(M6871&lt;MIN('IV. Inputs Solar'!$T$60,'IV. Inputs Solar'!$T$60*'IV. Inputs Solar'!$S$108+SUM(INDEX(K6871:$K$8797,MATCH(L6871,L6871:$L$8797,0),1):INDEX(K6871:$K$8797,MATCH(L6871,L6871:$L$8797,0)+L6871-1,1))/'IV. Inputs Solar'!$S$106),K6871&gt;0),
          'IV. Inputs Solar'!$S$66,
          0),
     IF(K6871&gt;0,
          IF(K6871&lt;0.3*'IV. Inputs Solar'!$S$66,
               0.3*'IV. Inputs Solar'!$S$66,
               K6871),
          0))</f>
        <v>0</v>
      </c>
      <c r="U6871" s="151">
        <f>T6871/('III. Inputs Baseline Diesel'!$S$54*'III. Inputs Baseline Diesel'!$S$57)</f>
        <v>0</v>
      </c>
    </row>
    <row r="6872" spans="2:21" ht="14.25" customHeight="1" x14ac:dyDescent="0.25">
      <c r="B6872" s="635">
        <v>6835</v>
      </c>
      <c r="C6872" s="268">
        <f>INDEX('V. Load Profile'!$D$85:$K$108,IF(MOD(B6872,24)=0, 24,MOD(B6872,24)),4)</f>
        <v>7.7444444444444436</v>
      </c>
      <c r="D6872" s="605">
        <f>IF('III. Inputs Baseline Diesel'!$S$17&gt;0,IF(AND(C6872&gt;0, C6872&lt;'III. Inputs Baseline Diesel'!$S$17*'III. Inputs Baseline Diesel'!$S$50),'III. Inputs Baseline Diesel'!$S$50*'III. Inputs Baseline Diesel'!$S$17,C6872))</f>
        <v>7.7444444444444436</v>
      </c>
      <c r="E6872" s="23">
        <f>INDEX('IX. Irradiation Data'!$G$15:$I$8774,B6872,2)</f>
        <v>0</v>
      </c>
      <c r="F6872" s="36">
        <f>INDEX('IX. Irradiation Data'!$G$15:$I$8774,B6872, 3)</f>
        <v>29.4</v>
      </c>
      <c r="G6872" s="36">
        <f>E6872*COS(RADIANS('IV. Inputs Solar'!$S$102))</f>
        <v>0</v>
      </c>
      <c r="H6872" s="36">
        <f>F6872+('IV. Inputs Solar'!$S$100-20)/80*E6872/10</f>
        <v>29.4</v>
      </c>
      <c r="I6872" s="36">
        <f>1+('IV. Inputs Solar'!$S$101*(H6872-25))</f>
        <v>0.98460000000000003</v>
      </c>
      <c r="J6872" s="36">
        <f>G6872*I6872*('IV. Inputs Solar'!$T$52*'IV. Inputs Solar'!$S$53)/1000</f>
        <v>0</v>
      </c>
      <c r="K6872" s="125">
        <f t="shared" si="424"/>
        <v>7.7444444444444436</v>
      </c>
      <c r="L6872" s="36">
        <f>IF(K6872&gt;0,MATCH(0,K6872:$K$8797,-1)-1,0)</f>
        <v>11</v>
      </c>
      <c r="M6872" s="126">
        <f>IF('IV. Inputs Solar'!$T$60=0,
     0,
     IF(K6871&gt;0,
          IF(T6871=0,
               IF(M6871&gt;='IV. Inputs Solar'!$S$108*'IV. Inputs Solar'!$T$60,
                    IF(M6871-MIN('IV. Inputs Solar'!$S$58/'IV. Inputs Solar'!$S$106,K6871/'IV. Inputs Solar'!$S$106)&lt;'IV. Inputs Solar'!$T$60*'IV. Inputs Solar'!$S$108,
                         'IV. Inputs Solar'!$T$60*'IV. Inputs Solar'!$S$108,
                         M6871-MIN('IV. Inputs Solar'!$S$58/'IV. Inputs Solar'!$S$106,K6871/'IV. Inputs Solar'!$S$106)),
                    IF(M6871+MIN('IV. Inputs Solar'!$S$66-K6871,'IV. Inputs Solar'!$S$58)*'IV. Inputs Solar'!$S$106&gt;'IV. Inputs Solar'!$T$60,
                         'IV. Inputs Solar'!$T$60,
                         M6871+MIN('IV. Inputs Solar'!$S$66-K6871,'IV. Inputs Solar'!$S$58)*'IV. Inputs Solar'!$S$106)),
               IF(M6871-'IV. Inputs Solar'!$S$108*'IV. Inputs Solar'!$T$60&lt;MIN('IV. Inputs Solar'!$T$60,'IV. Inputs Solar'!$T$60*'IV. Inputs Solar'!$S$108+SUM(INDEX(K6872:$K$8797,MATCH(L6872,L6872:$L$8797,0),1):INDEX(K6872:$K$8797,MATCH(L6872,L6872:$L$8797,0)+L6872-1,1))/'IV. Inputs Solar'!$S$106),
                    IF(M6871+MIN('IV. Inputs Solar'!$S$66-K6871,'IV. Inputs Solar'!$S$58)*'IV. Inputs Solar'!$S$106&gt;MIN('IV. Inputs Solar'!$T$60,'IV. Inputs Solar'!$T$60*'IV. Inputs Solar'!$S$108+SUM(INDEX(K6872:$K$8797,MATCH(L6872,L6872:$L$8797,0),1):INDEX(K6872:$K$8797,MATCH(L6872,L6872:$L$8797,0)+L6872-1,1))/'IV. Inputs Solar'!$S$106),
                         MIN('IV. Inputs Solar'!$T$60,'IV. Inputs Solar'!$T$60*'IV. Inputs Solar'!$S$108+SUM(INDEX(K6872:$K$8797,MATCH(L6872,L6872:$L$8797,0),1):INDEX(K6872:$K$8797,MATCH(L6872,L6872:$L$8797,0)+L6872-1,1))/'IV. Inputs Solar'!$S$106),
                         M6871+MIN('IV. Inputs Solar'!$S$66-K6871,'IV. Inputs Solar'!$S$58)*'IV. Inputs Solar'!$S$106),
                    M6871)),
          IF(M6871&lt;'IV. Inputs Solar'!$T$60,
               IF(M6871-MAX((-1)*'IV. Inputs Solar'!$S$58*'IV. Inputs Solar'!$S$106,K6871*'IV. Inputs Solar'!$S$106)&gt;'IV. Inputs Solar'!$T$60,
                    'IV. Inputs Solar'!$T$60,
                    M6871-MAX((-1)*'IV. Inputs Solar'!$S$58*'IV. Inputs Solar'!$S$106,K6871*'IV. Inputs Solar'!$S$106)),
               M6871)))</f>
        <v>60</v>
      </c>
      <c r="N6872" s="98">
        <f>IF('IV. Inputs Solar'!$T$60=0,0,M6872/'IV. Inputs Solar'!$T$60)</f>
        <v>1</v>
      </c>
      <c r="O6872" s="36">
        <f t="shared" si="426"/>
        <v>0</v>
      </c>
      <c r="P6872" s="36">
        <f t="shared" si="427"/>
        <v>0</v>
      </c>
      <c r="Q6872" s="36">
        <f t="shared" si="425"/>
        <v>0</v>
      </c>
      <c r="R6872" s="36">
        <f>ROUND(IF(K6872&lt;0,((M6872-M6873)/'IV. Inputs Solar'!$S$106)-K6872,0),2)</f>
        <v>0</v>
      </c>
      <c r="S6872" s="125">
        <f>ROUND(IF(K6872&gt;0,IF(T6872&gt;0,K6872,ABS((M6872-M6873)*'IV. Inputs Solar'!$S$106-K6872)),0),2)</f>
        <v>0</v>
      </c>
      <c r="T6872" s="151">
        <f>IF('IV. Inputs Solar'!$T$60&lt;&gt;0,
     IF(AND(M6872&lt;MIN('IV. Inputs Solar'!$T$60,'IV. Inputs Solar'!$T$60*'IV. Inputs Solar'!$S$108+SUM(INDEX(K6872:$K$8797,MATCH(L6872,L6872:$L$8797,0),1):INDEX(K6872:$K$8797,MATCH(L6872,L6872:$L$8797,0)+L6872-1,1))/'IV. Inputs Solar'!$S$106),K6872&gt;0),
          'IV. Inputs Solar'!$S$66,
          0),
     IF(K6872&gt;0,
          IF(K6872&lt;0.3*'IV. Inputs Solar'!$S$66,
               0.3*'IV. Inputs Solar'!$S$66,
               K6872),
          0))</f>
        <v>0</v>
      </c>
      <c r="U6872" s="151">
        <f>T6872/('III. Inputs Baseline Diesel'!$S$54*'III. Inputs Baseline Diesel'!$S$57)</f>
        <v>0</v>
      </c>
    </row>
    <row r="6873" spans="2:21" ht="14.25" customHeight="1" x14ac:dyDescent="0.25">
      <c r="B6873" s="635">
        <v>6836</v>
      </c>
      <c r="C6873" s="268">
        <f>INDEX('V. Load Profile'!$D$85:$K$108,IF(MOD(B6873,24)=0, 24,MOD(B6873,24)),4)</f>
        <v>8.9666666666666668</v>
      </c>
      <c r="D6873" s="605">
        <f>IF('III. Inputs Baseline Diesel'!$S$17&gt;0,IF(AND(C6873&gt;0, C6873&lt;'III. Inputs Baseline Diesel'!$S$17*'III. Inputs Baseline Diesel'!$S$50),'III. Inputs Baseline Diesel'!$S$50*'III. Inputs Baseline Diesel'!$S$17,C6873))</f>
        <v>8.9666666666666668</v>
      </c>
      <c r="E6873" s="23">
        <f>INDEX('IX. Irradiation Data'!$G$15:$I$8774,B6873,2)</f>
        <v>0</v>
      </c>
      <c r="F6873" s="36">
        <f>INDEX('IX. Irradiation Data'!$G$15:$I$8774,B6873, 3)</f>
        <v>29.2</v>
      </c>
      <c r="G6873" s="36">
        <f>E6873*COS(RADIANS('IV. Inputs Solar'!$S$102))</f>
        <v>0</v>
      </c>
      <c r="H6873" s="36">
        <f>F6873+('IV. Inputs Solar'!$S$100-20)/80*E6873/10</f>
        <v>29.2</v>
      </c>
      <c r="I6873" s="36">
        <f>1+('IV. Inputs Solar'!$S$101*(H6873-25))</f>
        <v>0.98529999999999995</v>
      </c>
      <c r="J6873" s="36">
        <f>G6873*I6873*('IV. Inputs Solar'!$T$52*'IV. Inputs Solar'!$S$53)/1000</f>
        <v>0</v>
      </c>
      <c r="K6873" s="125">
        <f t="shared" si="424"/>
        <v>8.9666666666666668</v>
      </c>
      <c r="L6873" s="36">
        <f>IF(K6873&gt;0,MATCH(0,K6873:$K$8797,-1)-1,0)</f>
        <v>10</v>
      </c>
      <c r="M6873" s="126">
        <f>IF('IV. Inputs Solar'!$T$60=0,
     0,
     IF(K6872&gt;0,
          IF(T6872=0,
               IF(M6872&gt;='IV. Inputs Solar'!$S$108*'IV. Inputs Solar'!$T$60,
                    IF(M6872-MIN('IV. Inputs Solar'!$S$58/'IV. Inputs Solar'!$S$106,K6872/'IV. Inputs Solar'!$S$106)&lt;'IV. Inputs Solar'!$T$60*'IV. Inputs Solar'!$S$108,
                         'IV. Inputs Solar'!$T$60*'IV. Inputs Solar'!$S$108,
                         M6872-MIN('IV. Inputs Solar'!$S$58/'IV. Inputs Solar'!$S$106,K6872/'IV. Inputs Solar'!$S$106)),
                    IF(M6872+MIN('IV. Inputs Solar'!$S$66-K6872,'IV. Inputs Solar'!$S$58)*'IV. Inputs Solar'!$S$106&gt;'IV. Inputs Solar'!$T$60,
                         'IV. Inputs Solar'!$T$60,
                         M6872+MIN('IV. Inputs Solar'!$S$66-K6872,'IV. Inputs Solar'!$S$58)*'IV. Inputs Solar'!$S$106)),
               IF(M6872-'IV. Inputs Solar'!$S$108*'IV. Inputs Solar'!$T$60&lt;MIN('IV. Inputs Solar'!$T$60,'IV. Inputs Solar'!$T$60*'IV. Inputs Solar'!$S$108+SUM(INDEX(K6873:$K$8797,MATCH(L6873,L6873:$L$8797,0),1):INDEX(K6873:$K$8797,MATCH(L6873,L6873:$L$8797,0)+L6873-1,1))/'IV. Inputs Solar'!$S$106),
                    IF(M6872+MIN('IV. Inputs Solar'!$S$66-K6872,'IV. Inputs Solar'!$S$58)*'IV. Inputs Solar'!$S$106&gt;MIN('IV. Inputs Solar'!$T$60,'IV. Inputs Solar'!$T$60*'IV. Inputs Solar'!$S$108+SUM(INDEX(K6873:$K$8797,MATCH(L6873,L6873:$L$8797,0),1):INDEX(K6873:$K$8797,MATCH(L6873,L6873:$L$8797,0)+L6873-1,1))/'IV. Inputs Solar'!$S$106),
                         MIN('IV. Inputs Solar'!$T$60,'IV. Inputs Solar'!$T$60*'IV. Inputs Solar'!$S$108+SUM(INDEX(K6873:$K$8797,MATCH(L6873,L6873:$L$8797,0),1):INDEX(K6873:$K$8797,MATCH(L6873,L6873:$L$8797,0)+L6873-1,1))/'IV. Inputs Solar'!$S$106),
                         M6872+MIN('IV. Inputs Solar'!$S$66-K6872,'IV. Inputs Solar'!$S$58)*'IV. Inputs Solar'!$S$106),
                    M6872)),
          IF(M6872&lt;'IV. Inputs Solar'!$T$60,
               IF(M6872-MAX((-1)*'IV. Inputs Solar'!$S$58*'IV. Inputs Solar'!$S$106,K6872*'IV. Inputs Solar'!$S$106)&gt;'IV. Inputs Solar'!$T$60,
                    'IV. Inputs Solar'!$T$60,
                    M6872-MAX((-1)*'IV. Inputs Solar'!$S$58*'IV. Inputs Solar'!$S$106,K6872*'IV. Inputs Solar'!$S$106)),
               M6872)))</f>
        <v>51.836638780972741</v>
      </c>
      <c r="N6873" s="98">
        <f>IF('IV. Inputs Solar'!$T$60=0,0,M6873/'IV. Inputs Solar'!$T$60)</f>
        <v>0.86394397968287906</v>
      </c>
      <c r="O6873" s="36">
        <f t="shared" si="426"/>
        <v>0</v>
      </c>
      <c r="P6873" s="36">
        <f t="shared" si="427"/>
        <v>0</v>
      </c>
      <c r="Q6873" s="36">
        <f t="shared" si="425"/>
        <v>0</v>
      </c>
      <c r="R6873" s="36">
        <f>ROUND(IF(K6873&lt;0,((M6873-M6874)/'IV. Inputs Solar'!$S$106)-K6873,0),2)</f>
        <v>0</v>
      </c>
      <c r="S6873" s="125">
        <f>ROUND(IF(K6873&gt;0,IF(T6873&gt;0,K6873,ABS((M6873-M6874)*'IV. Inputs Solar'!$S$106-K6873)),0),2)</f>
        <v>0</v>
      </c>
      <c r="T6873" s="151">
        <f>IF('IV. Inputs Solar'!$T$60&lt;&gt;0,
     IF(AND(M6873&lt;MIN('IV. Inputs Solar'!$T$60,'IV. Inputs Solar'!$T$60*'IV. Inputs Solar'!$S$108+SUM(INDEX(K6873:$K$8797,MATCH(L6873,L6873:$L$8797,0),1):INDEX(K6873:$K$8797,MATCH(L6873,L6873:$L$8797,0)+L6873-1,1))/'IV. Inputs Solar'!$S$106),K6873&gt;0),
          'IV. Inputs Solar'!$S$66,
          0),
     IF(K6873&gt;0,
          IF(K6873&lt;0.3*'IV. Inputs Solar'!$S$66,
               0.3*'IV. Inputs Solar'!$S$66,
               K6873),
          0))</f>
        <v>0</v>
      </c>
      <c r="U6873" s="151">
        <f>T6873/('III. Inputs Baseline Diesel'!$S$54*'III. Inputs Baseline Diesel'!$S$57)</f>
        <v>0</v>
      </c>
    </row>
    <row r="6874" spans="2:21" ht="14.25" customHeight="1" x14ac:dyDescent="0.25">
      <c r="B6874" s="635">
        <v>6837</v>
      </c>
      <c r="C6874" s="268">
        <f>INDEX('V. Load Profile'!$D$85:$K$108,IF(MOD(B6874,24)=0, 24,MOD(B6874,24)),4)</f>
        <v>8.9666666666666668</v>
      </c>
      <c r="D6874" s="605">
        <f>IF('III. Inputs Baseline Diesel'!$S$17&gt;0,IF(AND(C6874&gt;0, C6874&lt;'III. Inputs Baseline Diesel'!$S$17*'III. Inputs Baseline Diesel'!$S$50),'III. Inputs Baseline Diesel'!$S$50*'III. Inputs Baseline Diesel'!$S$17,C6874))</f>
        <v>8.9666666666666668</v>
      </c>
      <c r="E6874" s="23">
        <f>INDEX('IX. Irradiation Data'!$G$15:$I$8774,B6874,2)</f>
        <v>0</v>
      </c>
      <c r="F6874" s="36">
        <f>INDEX('IX. Irradiation Data'!$G$15:$I$8774,B6874, 3)</f>
        <v>29</v>
      </c>
      <c r="G6874" s="36">
        <f>E6874*COS(RADIANS('IV. Inputs Solar'!$S$102))</f>
        <v>0</v>
      </c>
      <c r="H6874" s="36">
        <f>F6874+('IV. Inputs Solar'!$S$100-20)/80*E6874/10</f>
        <v>29</v>
      </c>
      <c r="I6874" s="36">
        <f>1+('IV. Inputs Solar'!$S$101*(H6874-25))</f>
        <v>0.98599999999999999</v>
      </c>
      <c r="J6874" s="36">
        <f>G6874*I6874*('IV. Inputs Solar'!$T$52*'IV. Inputs Solar'!$S$53)/1000</f>
        <v>0</v>
      </c>
      <c r="K6874" s="125">
        <f t="shared" si="424"/>
        <v>8.9666666666666668</v>
      </c>
      <c r="L6874" s="36">
        <f>IF(K6874&gt;0,MATCH(0,K6874:$K$8797,-1)-1,0)</f>
        <v>9</v>
      </c>
      <c r="M6874" s="126">
        <f>IF('IV. Inputs Solar'!$T$60=0,
     0,
     IF(K6873&gt;0,
          IF(T6873=0,
               IF(M6873&gt;='IV. Inputs Solar'!$S$108*'IV. Inputs Solar'!$T$60,
                    IF(M6873-MIN('IV. Inputs Solar'!$S$58/'IV. Inputs Solar'!$S$106,K6873/'IV. Inputs Solar'!$S$106)&lt;'IV. Inputs Solar'!$T$60*'IV. Inputs Solar'!$S$108,
                         'IV. Inputs Solar'!$T$60*'IV. Inputs Solar'!$S$108,
                         M6873-MIN('IV. Inputs Solar'!$S$58/'IV. Inputs Solar'!$S$106,K6873/'IV. Inputs Solar'!$S$106)),
                    IF(M6873+MIN('IV. Inputs Solar'!$S$66-K6873,'IV. Inputs Solar'!$S$58)*'IV. Inputs Solar'!$S$106&gt;'IV. Inputs Solar'!$T$60,
                         'IV. Inputs Solar'!$T$60,
                         M6873+MIN('IV. Inputs Solar'!$S$66-K6873,'IV. Inputs Solar'!$S$58)*'IV. Inputs Solar'!$S$106)),
               IF(M6873-'IV. Inputs Solar'!$S$108*'IV. Inputs Solar'!$T$60&lt;MIN('IV. Inputs Solar'!$T$60,'IV. Inputs Solar'!$T$60*'IV. Inputs Solar'!$S$108+SUM(INDEX(K6874:$K$8797,MATCH(L6874,L6874:$L$8797,0),1):INDEX(K6874:$K$8797,MATCH(L6874,L6874:$L$8797,0)+L6874-1,1))/'IV. Inputs Solar'!$S$106),
                    IF(M6873+MIN('IV. Inputs Solar'!$S$66-K6873,'IV. Inputs Solar'!$S$58)*'IV. Inputs Solar'!$S$106&gt;MIN('IV. Inputs Solar'!$T$60,'IV. Inputs Solar'!$T$60*'IV. Inputs Solar'!$S$108+SUM(INDEX(K6874:$K$8797,MATCH(L6874,L6874:$L$8797,0),1):INDEX(K6874:$K$8797,MATCH(L6874,L6874:$L$8797,0)+L6874-1,1))/'IV. Inputs Solar'!$S$106),
                         MIN('IV. Inputs Solar'!$T$60,'IV. Inputs Solar'!$T$60*'IV. Inputs Solar'!$S$108+SUM(INDEX(K6874:$K$8797,MATCH(L6874,L6874:$L$8797,0),1):INDEX(K6874:$K$8797,MATCH(L6874,L6874:$L$8797,0)+L6874-1,1))/'IV. Inputs Solar'!$S$106),
                         M6873+MIN('IV. Inputs Solar'!$S$66-K6873,'IV. Inputs Solar'!$S$58)*'IV. Inputs Solar'!$S$106),
                    M6873)),
          IF(M6873&lt;'IV. Inputs Solar'!$T$60,
               IF(M6873-MAX((-1)*'IV. Inputs Solar'!$S$58*'IV. Inputs Solar'!$S$106,K6873*'IV. Inputs Solar'!$S$106)&gt;'IV. Inputs Solar'!$T$60,
                    'IV. Inputs Solar'!$T$60,
                    M6873-MAX((-1)*'IV. Inputs Solar'!$S$58*'IV. Inputs Solar'!$S$106,K6873*'IV. Inputs Solar'!$S$106)),
               M6873)))</f>
        <v>42.38494221891392</v>
      </c>
      <c r="N6874" s="98">
        <f>IF('IV. Inputs Solar'!$T$60=0,0,M6874/'IV. Inputs Solar'!$T$60)</f>
        <v>0.70641570364856532</v>
      </c>
      <c r="O6874" s="36">
        <f t="shared" si="426"/>
        <v>0</v>
      </c>
      <c r="P6874" s="36">
        <f t="shared" si="427"/>
        <v>0</v>
      </c>
      <c r="Q6874" s="36">
        <f t="shared" si="425"/>
        <v>0</v>
      </c>
      <c r="R6874" s="36">
        <f>ROUND(IF(K6874&lt;0,((M6874-M6875)/'IV. Inputs Solar'!$S$106)-K6874,0),2)</f>
        <v>0</v>
      </c>
      <c r="S6874" s="125">
        <f>ROUND(IF(K6874&gt;0,IF(T6874&gt;0,K6874,ABS((M6874-M6875)*'IV. Inputs Solar'!$S$106-K6874)),0),2)</f>
        <v>0</v>
      </c>
      <c r="T6874" s="151">
        <f>IF('IV. Inputs Solar'!$T$60&lt;&gt;0,
     IF(AND(M6874&lt;MIN('IV. Inputs Solar'!$T$60,'IV. Inputs Solar'!$T$60*'IV. Inputs Solar'!$S$108+SUM(INDEX(K6874:$K$8797,MATCH(L6874,L6874:$L$8797,0),1):INDEX(K6874:$K$8797,MATCH(L6874,L6874:$L$8797,0)+L6874-1,1))/'IV. Inputs Solar'!$S$106),K6874&gt;0),
          'IV. Inputs Solar'!$S$66,
          0),
     IF(K6874&gt;0,
          IF(K6874&lt;0.3*'IV. Inputs Solar'!$S$66,
               0.3*'IV. Inputs Solar'!$S$66,
               K6874),
          0))</f>
        <v>0</v>
      </c>
      <c r="U6874" s="151">
        <f>T6874/('III. Inputs Baseline Diesel'!$S$54*'III. Inputs Baseline Diesel'!$S$57)</f>
        <v>0</v>
      </c>
    </row>
    <row r="6875" spans="2:21" ht="14.25" customHeight="1" x14ac:dyDescent="0.25">
      <c r="B6875" s="635">
        <v>6838</v>
      </c>
      <c r="C6875" s="268">
        <f>INDEX('V. Load Profile'!$D$85:$K$108,IF(MOD(B6875,24)=0, 24,MOD(B6875,24)),4)</f>
        <v>8.9666666666666668</v>
      </c>
      <c r="D6875" s="605">
        <f>IF('III. Inputs Baseline Diesel'!$S$17&gt;0,IF(AND(C6875&gt;0, C6875&lt;'III. Inputs Baseline Diesel'!$S$17*'III. Inputs Baseline Diesel'!$S$50),'III. Inputs Baseline Diesel'!$S$50*'III. Inputs Baseline Diesel'!$S$17,C6875))</f>
        <v>8.9666666666666668</v>
      </c>
      <c r="E6875" s="23">
        <f>INDEX('IX. Irradiation Data'!$G$15:$I$8774,B6875,2)</f>
        <v>0</v>
      </c>
      <c r="F6875" s="36">
        <f>INDEX('IX. Irradiation Data'!$G$15:$I$8774,B6875, 3)</f>
        <v>28.8</v>
      </c>
      <c r="G6875" s="36">
        <f>E6875*COS(RADIANS('IV. Inputs Solar'!$S$102))</f>
        <v>0</v>
      </c>
      <c r="H6875" s="36">
        <f>F6875+('IV. Inputs Solar'!$S$100-20)/80*E6875/10</f>
        <v>28.8</v>
      </c>
      <c r="I6875" s="36">
        <f>1+('IV. Inputs Solar'!$S$101*(H6875-25))</f>
        <v>0.98670000000000002</v>
      </c>
      <c r="J6875" s="36">
        <f>G6875*I6875*('IV. Inputs Solar'!$T$52*'IV. Inputs Solar'!$S$53)/1000</f>
        <v>0</v>
      </c>
      <c r="K6875" s="125">
        <f t="shared" si="424"/>
        <v>8.9666666666666668</v>
      </c>
      <c r="L6875" s="36">
        <f>IF(K6875&gt;0,MATCH(0,K6875:$K$8797,-1)-1,0)</f>
        <v>8</v>
      </c>
      <c r="M6875" s="126">
        <f>IF('IV. Inputs Solar'!$T$60=0,
     0,
     IF(K6874&gt;0,
          IF(T6874=0,
               IF(M6874&gt;='IV. Inputs Solar'!$S$108*'IV. Inputs Solar'!$T$60,
                    IF(M6874-MIN('IV. Inputs Solar'!$S$58/'IV. Inputs Solar'!$S$106,K6874/'IV. Inputs Solar'!$S$106)&lt;'IV. Inputs Solar'!$T$60*'IV. Inputs Solar'!$S$108,
                         'IV. Inputs Solar'!$T$60*'IV. Inputs Solar'!$S$108,
                         M6874-MIN('IV. Inputs Solar'!$S$58/'IV. Inputs Solar'!$S$106,K6874/'IV. Inputs Solar'!$S$106)),
                    IF(M6874+MIN('IV. Inputs Solar'!$S$66-K6874,'IV. Inputs Solar'!$S$58)*'IV. Inputs Solar'!$S$106&gt;'IV. Inputs Solar'!$T$60,
                         'IV. Inputs Solar'!$T$60,
                         M6874+MIN('IV. Inputs Solar'!$S$66-K6874,'IV. Inputs Solar'!$S$58)*'IV. Inputs Solar'!$S$106)),
               IF(M6874-'IV. Inputs Solar'!$S$108*'IV. Inputs Solar'!$T$60&lt;MIN('IV. Inputs Solar'!$T$60,'IV. Inputs Solar'!$T$60*'IV. Inputs Solar'!$S$108+SUM(INDEX(K6875:$K$8797,MATCH(L6875,L6875:$L$8797,0),1):INDEX(K6875:$K$8797,MATCH(L6875,L6875:$L$8797,0)+L6875-1,1))/'IV. Inputs Solar'!$S$106),
                    IF(M6874+MIN('IV. Inputs Solar'!$S$66-K6874,'IV. Inputs Solar'!$S$58)*'IV. Inputs Solar'!$S$106&gt;MIN('IV. Inputs Solar'!$T$60,'IV. Inputs Solar'!$T$60*'IV. Inputs Solar'!$S$108+SUM(INDEX(K6875:$K$8797,MATCH(L6875,L6875:$L$8797,0),1):INDEX(K6875:$K$8797,MATCH(L6875,L6875:$L$8797,0)+L6875-1,1))/'IV. Inputs Solar'!$S$106),
                         MIN('IV. Inputs Solar'!$T$60,'IV. Inputs Solar'!$T$60*'IV. Inputs Solar'!$S$108+SUM(INDEX(K6875:$K$8797,MATCH(L6875,L6875:$L$8797,0),1):INDEX(K6875:$K$8797,MATCH(L6875,L6875:$L$8797,0)+L6875-1,1))/'IV. Inputs Solar'!$S$106),
                         M6874+MIN('IV. Inputs Solar'!$S$66-K6874,'IV. Inputs Solar'!$S$58)*'IV. Inputs Solar'!$S$106),
                    M6874)),
          IF(M6874&lt;'IV. Inputs Solar'!$T$60,
               IF(M6874-MAX((-1)*'IV. Inputs Solar'!$S$58*'IV. Inputs Solar'!$S$106,K6874*'IV. Inputs Solar'!$S$106)&gt;'IV. Inputs Solar'!$T$60,
                    'IV. Inputs Solar'!$T$60,
                    M6874-MAX((-1)*'IV. Inputs Solar'!$S$58*'IV. Inputs Solar'!$S$106,K6874*'IV. Inputs Solar'!$S$106)),
               M6874)))</f>
        <v>32.9332456568551</v>
      </c>
      <c r="N6875" s="98">
        <f>IF('IV. Inputs Solar'!$T$60=0,0,M6875/'IV. Inputs Solar'!$T$60)</f>
        <v>0.54888742761425169</v>
      </c>
      <c r="O6875" s="36">
        <f t="shared" si="426"/>
        <v>0</v>
      </c>
      <c r="P6875" s="36">
        <f t="shared" si="427"/>
        <v>0</v>
      </c>
      <c r="Q6875" s="36">
        <f t="shared" si="425"/>
        <v>0</v>
      </c>
      <c r="R6875" s="36">
        <f>ROUND(IF(K6875&lt;0,((M6875-M6876)/'IV. Inputs Solar'!$S$106)-K6875,0),2)</f>
        <v>0</v>
      </c>
      <c r="S6875" s="125">
        <f>ROUND(IF(K6875&gt;0,IF(T6875&gt;0,K6875,ABS((M6875-M6876)*'IV. Inputs Solar'!$S$106-K6875)),0),2)</f>
        <v>0</v>
      </c>
      <c r="T6875" s="151">
        <f>IF('IV. Inputs Solar'!$T$60&lt;&gt;0,
     IF(AND(M6875&lt;MIN('IV. Inputs Solar'!$T$60,'IV. Inputs Solar'!$T$60*'IV. Inputs Solar'!$S$108+SUM(INDEX(K6875:$K$8797,MATCH(L6875,L6875:$L$8797,0),1):INDEX(K6875:$K$8797,MATCH(L6875,L6875:$L$8797,0)+L6875-1,1))/'IV. Inputs Solar'!$S$106),K6875&gt;0),
          'IV. Inputs Solar'!$S$66,
          0),
     IF(K6875&gt;0,
          IF(K6875&lt;0.3*'IV. Inputs Solar'!$S$66,
               0.3*'IV. Inputs Solar'!$S$66,
               K6875),
          0))</f>
        <v>0</v>
      </c>
      <c r="U6875" s="151">
        <f>T6875/('III. Inputs Baseline Diesel'!$S$54*'III. Inputs Baseline Diesel'!$S$57)</f>
        <v>0</v>
      </c>
    </row>
    <row r="6876" spans="2:21" ht="14.25" customHeight="1" x14ac:dyDescent="0.25">
      <c r="B6876" s="635">
        <v>6839</v>
      </c>
      <c r="C6876" s="268">
        <f>INDEX('V. Load Profile'!$D$85:$K$108,IF(MOD(B6876,24)=0, 24,MOD(B6876,24)),4)</f>
        <v>7.2999999999999989</v>
      </c>
      <c r="D6876" s="605">
        <f>IF('III. Inputs Baseline Diesel'!$S$17&gt;0,IF(AND(C6876&gt;0, C6876&lt;'III. Inputs Baseline Diesel'!$S$17*'III. Inputs Baseline Diesel'!$S$50),'III. Inputs Baseline Diesel'!$S$50*'III. Inputs Baseline Diesel'!$S$17,C6876))</f>
        <v>7.2999999999999989</v>
      </c>
      <c r="E6876" s="23">
        <f>INDEX('IX. Irradiation Data'!$G$15:$I$8774,B6876,2)</f>
        <v>0</v>
      </c>
      <c r="F6876" s="36">
        <f>INDEX('IX. Irradiation Data'!$G$15:$I$8774,B6876, 3)</f>
        <v>28.3</v>
      </c>
      <c r="G6876" s="36">
        <f>E6876*COS(RADIANS('IV. Inputs Solar'!$S$102))</f>
        <v>0</v>
      </c>
      <c r="H6876" s="36">
        <f>F6876+('IV. Inputs Solar'!$S$100-20)/80*E6876/10</f>
        <v>28.3</v>
      </c>
      <c r="I6876" s="36">
        <f>1+('IV. Inputs Solar'!$S$101*(H6876-25))</f>
        <v>0.98845000000000005</v>
      </c>
      <c r="J6876" s="36">
        <f>G6876*I6876*('IV. Inputs Solar'!$T$52*'IV. Inputs Solar'!$S$53)/1000</f>
        <v>0</v>
      </c>
      <c r="K6876" s="125">
        <f t="shared" si="424"/>
        <v>7.2999999999999989</v>
      </c>
      <c r="L6876" s="36">
        <f>IF(K6876&gt;0,MATCH(0,K6876:$K$8797,-1)-1,0)</f>
        <v>7</v>
      </c>
      <c r="M6876" s="126">
        <f>IF('IV. Inputs Solar'!$T$60=0,
     0,
     IF(K6875&gt;0,
          IF(T6875=0,
               IF(M6875&gt;='IV. Inputs Solar'!$S$108*'IV. Inputs Solar'!$T$60,
                    IF(M6875-MIN('IV. Inputs Solar'!$S$58/'IV. Inputs Solar'!$S$106,K6875/'IV. Inputs Solar'!$S$106)&lt;'IV. Inputs Solar'!$T$60*'IV. Inputs Solar'!$S$108,
                         'IV. Inputs Solar'!$T$60*'IV. Inputs Solar'!$S$108,
                         M6875-MIN('IV. Inputs Solar'!$S$58/'IV. Inputs Solar'!$S$106,K6875/'IV. Inputs Solar'!$S$106)),
                    IF(M6875+MIN('IV. Inputs Solar'!$S$66-K6875,'IV. Inputs Solar'!$S$58)*'IV. Inputs Solar'!$S$106&gt;'IV. Inputs Solar'!$T$60,
                         'IV. Inputs Solar'!$T$60,
                         M6875+MIN('IV. Inputs Solar'!$S$66-K6875,'IV. Inputs Solar'!$S$58)*'IV. Inputs Solar'!$S$106)),
               IF(M6875-'IV. Inputs Solar'!$S$108*'IV. Inputs Solar'!$T$60&lt;MIN('IV. Inputs Solar'!$T$60,'IV. Inputs Solar'!$T$60*'IV. Inputs Solar'!$S$108+SUM(INDEX(K6876:$K$8797,MATCH(L6876,L6876:$L$8797,0),1):INDEX(K6876:$K$8797,MATCH(L6876,L6876:$L$8797,0)+L6876-1,1))/'IV. Inputs Solar'!$S$106),
                    IF(M6875+MIN('IV. Inputs Solar'!$S$66-K6875,'IV. Inputs Solar'!$S$58)*'IV. Inputs Solar'!$S$106&gt;MIN('IV. Inputs Solar'!$T$60,'IV. Inputs Solar'!$T$60*'IV. Inputs Solar'!$S$108+SUM(INDEX(K6876:$K$8797,MATCH(L6876,L6876:$L$8797,0),1):INDEX(K6876:$K$8797,MATCH(L6876,L6876:$L$8797,0)+L6876-1,1))/'IV. Inputs Solar'!$S$106),
                         MIN('IV. Inputs Solar'!$T$60,'IV. Inputs Solar'!$T$60*'IV. Inputs Solar'!$S$108+SUM(INDEX(K6876:$K$8797,MATCH(L6876,L6876:$L$8797,0),1):INDEX(K6876:$K$8797,MATCH(L6876,L6876:$L$8797,0)+L6876-1,1))/'IV. Inputs Solar'!$S$106),
                         M6875+MIN('IV. Inputs Solar'!$S$66-K6875,'IV. Inputs Solar'!$S$58)*'IV. Inputs Solar'!$S$106),
                    M6875)),
          IF(M6875&lt;'IV. Inputs Solar'!$T$60,
               IF(M6875-MAX((-1)*'IV. Inputs Solar'!$S$58*'IV. Inputs Solar'!$S$106,K6875*'IV. Inputs Solar'!$S$106)&gt;'IV. Inputs Solar'!$T$60,
                    'IV. Inputs Solar'!$T$60,
                    M6875-MAX((-1)*'IV. Inputs Solar'!$S$58*'IV. Inputs Solar'!$S$106,K6875*'IV. Inputs Solar'!$S$106)),
               M6875)))</f>
        <v>23.481549094796279</v>
      </c>
      <c r="N6876" s="98">
        <f>IF('IV. Inputs Solar'!$T$60=0,0,M6876/'IV. Inputs Solar'!$T$60)</f>
        <v>0.391359151579938</v>
      </c>
      <c r="O6876" s="36">
        <f t="shared" si="426"/>
        <v>0</v>
      </c>
      <c r="P6876" s="36">
        <f t="shared" si="427"/>
        <v>0</v>
      </c>
      <c r="Q6876" s="36">
        <f t="shared" si="425"/>
        <v>0</v>
      </c>
      <c r="R6876" s="36">
        <f>ROUND(IF(K6876&lt;0,((M6876-M6877)/'IV. Inputs Solar'!$S$106)-K6876,0),2)</f>
        <v>0</v>
      </c>
      <c r="S6876" s="125">
        <f>ROUND(IF(K6876&gt;0,IF(T6876&gt;0,K6876,ABS((M6876-M6877)*'IV. Inputs Solar'!$S$106-K6876)),0),2)</f>
        <v>0</v>
      </c>
      <c r="T6876" s="151">
        <f>IF('IV. Inputs Solar'!$T$60&lt;&gt;0,
     IF(AND(M6876&lt;MIN('IV. Inputs Solar'!$T$60,'IV. Inputs Solar'!$T$60*'IV. Inputs Solar'!$S$108+SUM(INDEX(K6876:$K$8797,MATCH(L6876,L6876:$L$8797,0),1):INDEX(K6876:$K$8797,MATCH(L6876,L6876:$L$8797,0)+L6876-1,1))/'IV. Inputs Solar'!$S$106),K6876&gt;0),
          'IV. Inputs Solar'!$S$66,
          0),
     IF(K6876&gt;0,
          IF(K6876&lt;0.3*'IV. Inputs Solar'!$S$66,
               0.3*'IV. Inputs Solar'!$S$66,
               K6876),
          0))</f>
        <v>0</v>
      </c>
      <c r="U6876" s="151">
        <f>T6876/('III. Inputs Baseline Diesel'!$S$54*'III. Inputs Baseline Diesel'!$S$57)</f>
        <v>0</v>
      </c>
    </row>
    <row r="6877" spans="2:21" ht="14.25" customHeight="1" x14ac:dyDescent="0.25">
      <c r="B6877" s="635">
        <v>6840</v>
      </c>
      <c r="C6877" s="268">
        <f>INDEX('V. Load Profile'!$D$85:$K$108,IF(MOD(B6877,24)=0, 24,MOD(B6877,24)),4)</f>
        <v>1.6888888888888889</v>
      </c>
      <c r="D6877" s="605">
        <f>IF('III. Inputs Baseline Diesel'!$S$17&gt;0,IF(AND(C6877&gt;0, C6877&lt;'III. Inputs Baseline Diesel'!$S$17*'III. Inputs Baseline Diesel'!$S$50),'III. Inputs Baseline Diesel'!$S$50*'III. Inputs Baseline Diesel'!$S$17,C6877))</f>
        <v>3.2279999999999998</v>
      </c>
      <c r="E6877" s="23">
        <f>INDEX('IX. Irradiation Data'!$G$15:$I$8774,B6877,2)</f>
        <v>0</v>
      </c>
      <c r="F6877" s="36">
        <f>INDEX('IX. Irradiation Data'!$G$15:$I$8774,B6877, 3)</f>
        <v>27.7</v>
      </c>
      <c r="G6877" s="36">
        <f>E6877*COS(RADIANS('IV. Inputs Solar'!$S$102))</f>
        <v>0</v>
      </c>
      <c r="H6877" s="36">
        <f>F6877+('IV. Inputs Solar'!$S$100-20)/80*E6877/10</f>
        <v>27.7</v>
      </c>
      <c r="I6877" s="36">
        <f>1+('IV. Inputs Solar'!$S$101*(H6877-25))</f>
        <v>0.99055000000000004</v>
      </c>
      <c r="J6877" s="36">
        <f>G6877*I6877*('IV. Inputs Solar'!$T$52*'IV. Inputs Solar'!$S$53)/1000</f>
        <v>0</v>
      </c>
      <c r="K6877" s="125">
        <f t="shared" si="424"/>
        <v>1.6888888888888889</v>
      </c>
      <c r="L6877" s="36">
        <f>IF(K6877&gt;0,MATCH(0,K6877:$K$8797,-1)-1,0)</f>
        <v>6</v>
      </c>
      <c r="M6877" s="126">
        <f>IF('IV. Inputs Solar'!$T$60=0,
     0,
     IF(K6876&gt;0,
          IF(T6876=0,
               IF(M6876&gt;='IV. Inputs Solar'!$S$108*'IV. Inputs Solar'!$T$60,
                    IF(M6876-MIN('IV. Inputs Solar'!$S$58/'IV. Inputs Solar'!$S$106,K6876/'IV. Inputs Solar'!$S$106)&lt;'IV. Inputs Solar'!$T$60*'IV. Inputs Solar'!$S$108,
                         'IV. Inputs Solar'!$T$60*'IV. Inputs Solar'!$S$108,
                         M6876-MIN('IV. Inputs Solar'!$S$58/'IV. Inputs Solar'!$S$106,K6876/'IV. Inputs Solar'!$S$106)),
                    IF(M6876+MIN('IV. Inputs Solar'!$S$66-K6876,'IV. Inputs Solar'!$S$58)*'IV. Inputs Solar'!$S$106&gt;'IV. Inputs Solar'!$T$60,
                         'IV. Inputs Solar'!$T$60,
                         M6876+MIN('IV. Inputs Solar'!$S$66-K6876,'IV. Inputs Solar'!$S$58)*'IV. Inputs Solar'!$S$106)),
               IF(M6876-'IV. Inputs Solar'!$S$108*'IV. Inputs Solar'!$T$60&lt;MIN('IV. Inputs Solar'!$T$60,'IV. Inputs Solar'!$T$60*'IV. Inputs Solar'!$S$108+SUM(INDEX(K6877:$K$8797,MATCH(L6877,L6877:$L$8797,0),1):INDEX(K6877:$K$8797,MATCH(L6877,L6877:$L$8797,0)+L6877-1,1))/'IV. Inputs Solar'!$S$106),
                    IF(M6876+MIN('IV. Inputs Solar'!$S$66-K6876,'IV. Inputs Solar'!$S$58)*'IV. Inputs Solar'!$S$106&gt;MIN('IV. Inputs Solar'!$T$60,'IV. Inputs Solar'!$T$60*'IV. Inputs Solar'!$S$108+SUM(INDEX(K6877:$K$8797,MATCH(L6877,L6877:$L$8797,0),1):INDEX(K6877:$K$8797,MATCH(L6877,L6877:$L$8797,0)+L6877-1,1))/'IV. Inputs Solar'!$S$106),
                         MIN('IV. Inputs Solar'!$T$60,'IV. Inputs Solar'!$T$60*'IV. Inputs Solar'!$S$108+SUM(INDEX(K6877:$K$8797,MATCH(L6877,L6877:$L$8797,0),1):INDEX(K6877:$K$8797,MATCH(L6877,L6877:$L$8797,0)+L6877-1,1))/'IV. Inputs Solar'!$S$106),
                         M6876+MIN('IV. Inputs Solar'!$S$66-K6876,'IV. Inputs Solar'!$S$58)*'IV. Inputs Solar'!$S$106),
                    M6876)),
          IF(M6876&lt;'IV. Inputs Solar'!$T$60,
               IF(M6876-MAX((-1)*'IV. Inputs Solar'!$S$58*'IV. Inputs Solar'!$S$106,K6876*'IV. Inputs Solar'!$S$106)&gt;'IV. Inputs Solar'!$T$60,
                    'IV. Inputs Solar'!$T$60,
                    M6876-MAX((-1)*'IV. Inputs Solar'!$S$58*'IV. Inputs Solar'!$S$106,K6876*'IV. Inputs Solar'!$S$106)),
               M6876)))</f>
        <v>15.786673455053222</v>
      </c>
      <c r="N6877" s="98">
        <f>IF('IV. Inputs Solar'!$T$60=0,0,M6877/'IV. Inputs Solar'!$T$60)</f>
        <v>0.26311122425088701</v>
      </c>
      <c r="O6877" s="36">
        <f t="shared" si="426"/>
        <v>0</v>
      </c>
      <c r="P6877" s="36">
        <f t="shared" si="427"/>
        <v>0</v>
      </c>
      <c r="Q6877" s="36">
        <f t="shared" si="425"/>
        <v>0</v>
      </c>
      <c r="R6877" s="36">
        <f>ROUND(IF(K6877&lt;0,((M6877-M6878)/'IV. Inputs Solar'!$S$106)-K6877,0),2)</f>
        <v>0</v>
      </c>
      <c r="S6877" s="125">
        <f>ROUND(IF(K6877&gt;0,IF(T6877&gt;0,K6877,ABS((M6877-M6878)*'IV. Inputs Solar'!$S$106-K6877)),0),2)</f>
        <v>0</v>
      </c>
      <c r="T6877" s="151">
        <f>IF('IV. Inputs Solar'!$T$60&lt;&gt;0,
     IF(AND(M6877&lt;MIN('IV. Inputs Solar'!$T$60,'IV. Inputs Solar'!$T$60*'IV. Inputs Solar'!$S$108+SUM(INDEX(K6877:$K$8797,MATCH(L6877,L6877:$L$8797,0),1):INDEX(K6877:$K$8797,MATCH(L6877,L6877:$L$8797,0)+L6877-1,1))/'IV. Inputs Solar'!$S$106),K6877&gt;0),
          'IV. Inputs Solar'!$S$66,
          0),
     IF(K6877&gt;0,
          IF(K6877&lt;0.3*'IV. Inputs Solar'!$S$66,
               0.3*'IV. Inputs Solar'!$S$66,
               K6877),
          0))</f>
        <v>0</v>
      </c>
      <c r="U6877" s="151">
        <f>T6877/('III. Inputs Baseline Diesel'!$S$54*'III. Inputs Baseline Diesel'!$S$57)</f>
        <v>0</v>
      </c>
    </row>
    <row r="6878" spans="2:21" ht="14.25" customHeight="1" x14ac:dyDescent="0.25">
      <c r="B6878" s="635">
        <v>6841</v>
      </c>
      <c r="C6878" s="268">
        <f>INDEX('V. Load Profile'!$D$85:$K$108,IF(MOD(B6878,24)=0, 24,MOD(B6878,24)),4)</f>
        <v>1.1333333333333333</v>
      </c>
      <c r="D6878" s="605">
        <f>IF('III. Inputs Baseline Diesel'!$S$17&gt;0,IF(AND(C6878&gt;0, C6878&lt;'III. Inputs Baseline Diesel'!$S$17*'III. Inputs Baseline Diesel'!$S$50),'III. Inputs Baseline Diesel'!$S$50*'III. Inputs Baseline Diesel'!$S$17,C6878))</f>
        <v>3.2279999999999998</v>
      </c>
      <c r="E6878" s="23">
        <f>INDEX('IX. Irradiation Data'!$G$15:$I$8774,B6878,2)</f>
        <v>0</v>
      </c>
      <c r="F6878" s="36">
        <f>INDEX('IX. Irradiation Data'!$G$15:$I$8774,B6878, 3)</f>
        <v>27.2</v>
      </c>
      <c r="G6878" s="36">
        <f>E6878*COS(RADIANS('IV. Inputs Solar'!$S$102))</f>
        <v>0</v>
      </c>
      <c r="H6878" s="36">
        <f>F6878+('IV. Inputs Solar'!$S$100-20)/80*E6878/10</f>
        <v>27.2</v>
      </c>
      <c r="I6878" s="36">
        <f>1+('IV. Inputs Solar'!$S$101*(H6878-25))</f>
        <v>0.99229999999999996</v>
      </c>
      <c r="J6878" s="36">
        <f>G6878*I6878*('IV. Inputs Solar'!$T$52*'IV. Inputs Solar'!$S$53)/1000</f>
        <v>0</v>
      </c>
      <c r="K6878" s="125">
        <f t="shared" si="424"/>
        <v>1.1333333333333333</v>
      </c>
      <c r="L6878" s="36">
        <f>IF(K6878&gt;0,MATCH(0,K6878:$K$8797,-1)-1,0)</f>
        <v>5</v>
      </c>
      <c r="M6878" s="126">
        <f>IF('IV. Inputs Solar'!$T$60=0,
     0,
     IF(K6877&gt;0,
          IF(T6877=0,
               IF(M6877&gt;='IV. Inputs Solar'!$S$108*'IV. Inputs Solar'!$T$60,
                    IF(M6877-MIN('IV. Inputs Solar'!$S$58/'IV. Inputs Solar'!$S$106,K6877/'IV. Inputs Solar'!$S$106)&lt;'IV. Inputs Solar'!$T$60*'IV. Inputs Solar'!$S$108,
                         'IV. Inputs Solar'!$T$60*'IV. Inputs Solar'!$S$108,
                         M6877-MIN('IV. Inputs Solar'!$S$58/'IV. Inputs Solar'!$S$106,K6877/'IV. Inputs Solar'!$S$106)),
                    IF(M6877+MIN('IV. Inputs Solar'!$S$66-K6877,'IV. Inputs Solar'!$S$58)*'IV. Inputs Solar'!$S$106&gt;'IV. Inputs Solar'!$T$60,
                         'IV. Inputs Solar'!$T$60,
                         M6877+MIN('IV. Inputs Solar'!$S$66-K6877,'IV. Inputs Solar'!$S$58)*'IV. Inputs Solar'!$S$106)),
               IF(M6877-'IV. Inputs Solar'!$S$108*'IV. Inputs Solar'!$T$60&lt;MIN('IV. Inputs Solar'!$T$60,'IV. Inputs Solar'!$T$60*'IV. Inputs Solar'!$S$108+SUM(INDEX(K6878:$K$8797,MATCH(L6878,L6878:$L$8797,0),1):INDEX(K6878:$K$8797,MATCH(L6878,L6878:$L$8797,0)+L6878-1,1))/'IV. Inputs Solar'!$S$106),
                    IF(M6877+MIN('IV. Inputs Solar'!$S$66-K6877,'IV. Inputs Solar'!$S$58)*'IV. Inputs Solar'!$S$106&gt;MIN('IV. Inputs Solar'!$T$60,'IV. Inputs Solar'!$T$60*'IV. Inputs Solar'!$S$108+SUM(INDEX(K6878:$K$8797,MATCH(L6878,L6878:$L$8797,0),1):INDEX(K6878:$K$8797,MATCH(L6878,L6878:$L$8797,0)+L6878-1,1))/'IV. Inputs Solar'!$S$106),
                         MIN('IV. Inputs Solar'!$T$60,'IV. Inputs Solar'!$T$60*'IV. Inputs Solar'!$S$108+SUM(INDEX(K6878:$K$8797,MATCH(L6878,L6878:$L$8797,0),1):INDEX(K6878:$K$8797,MATCH(L6878,L6878:$L$8797,0)+L6878-1,1))/'IV. Inputs Solar'!$S$106),
                         M6877+MIN('IV. Inputs Solar'!$S$66-K6877,'IV. Inputs Solar'!$S$58)*'IV. Inputs Solar'!$S$106),
                    M6877)),
          IF(M6877&lt;'IV. Inputs Solar'!$T$60,
               IF(M6877-MAX((-1)*'IV. Inputs Solar'!$S$58*'IV. Inputs Solar'!$S$106,K6877*'IV. Inputs Solar'!$S$106)&gt;'IV. Inputs Solar'!$T$60,
                    'IV. Inputs Solar'!$T$60,
                    M6877-MAX((-1)*'IV. Inputs Solar'!$S$58*'IV. Inputs Solar'!$S$106,K6877*'IV. Inputs Solar'!$S$106)),
               M6877)))</f>
        <v>14.006428253773246</v>
      </c>
      <c r="N6878" s="98">
        <f>IF('IV. Inputs Solar'!$T$60=0,0,M6878/'IV. Inputs Solar'!$T$60)</f>
        <v>0.23344047089622075</v>
      </c>
      <c r="O6878" s="36">
        <f t="shared" si="426"/>
        <v>0</v>
      </c>
      <c r="P6878" s="36">
        <f t="shared" si="427"/>
        <v>0</v>
      </c>
      <c r="Q6878" s="36">
        <f t="shared" si="425"/>
        <v>0</v>
      </c>
      <c r="R6878" s="36">
        <f>ROUND(IF(K6878&lt;0,((M6878-M6879)/'IV. Inputs Solar'!$S$106)-K6878,0),2)</f>
        <v>0</v>
      </c>
      <c r="S6878" s="125">
        <f>ROUND(IF(K6878&gt;0,IF(T6878&gt;0,K6878,ABS((M6878-M6879)*'IV. Inputs Solar'!$S$106-K6878)),0),2)</f>
        <v>0</v>
      </c>
      <c r="T6878" s="151">
        <f>IF('IV. Inputs Solar'!$T$60&lt;&gt;0,
     IF(AND(M6878&lt;MIN('IV. Inputs Solar'!$T$60,'IV. Inputs Solar'!$T$60*'IV. Inputs Solar'!$S$108+SUM(INDEX(K6878:$K$8797,MATCH(L6878,L6878:$L$8797,0),1):INDEX(K6878:$K$8797,MATCH(L6878,L6878:$L$8797,0)+L6878-1,1))/'IV. Inputs Solar'!$S$106),K6878&gt;0),
          'IV. Inputs Solar'!$S$66,
          0),
     IF(K6878&gt;0,
          IF(K6878&lt;0.3*'IV. Inputs Solar'!$S$66,
               0.3*'IV. Inputs Solar'!$S$66,
               K6878),
          0))</f>
        <v>0</v>
      </c>
      <c r="U6878" s="151">
        <f>T6878/('III. Inputs Baseline Diesel'!$S$54*'III. Inputs Baseline Diesel'!$S$57)</f>
        <v>0</v>
      </c>
    </row>
    <row r="6879" spans="2:21" ht="14.25" customHeight="1" x14ac:dyDescent="0.25">
      <c r="B6879" s="635">
        <v>6842</v>
      </c>
      <c r="C6879" s="268">
        <f>INDEX('V. Load Profile'!$D$85:$K$108,IF(MOD(B6879,24)=0, 24,MOD(B6879,24)),4)</f>
        <v>1.1333333333333333</v>
      </c>
      <c r="D6879" s="605">
        <f>IF('III. Inputs Baseline Diesel'!$S$17&gt;0,IF(AND(C6879&gt;0, C6879&lt;'III. Inputs Baseline Diesel'!$S$17*'III. Inputs Baseline Diesel'!$S$50),'III. Inputs Baseline Diesel'!$S$50*'III. Inputs Baseline Diesel'!$S$17,C6879))</f>
        <v>3.2279999999999998</v>
      </c>
      <c r="E6879" s="23">
        <f>INDEX('IX. Irradiation Data'!$G$15:$I$8774,B6879,2)</f>
        <v>0</v>
      </c>
      <c r="F6879" s="36">
        <f>INDEX('IX. Irradiation Data'!$G$15:$I$8774,B6879, 3)</f>
        <v>26.9</v>
      </c>
      <c r="G6879" s="36">
        <f>E6879*COS(RADIANS('IV. Inputs Solar'!$S$102))</f>
        <v>0</v>
      </c>
      <c r="H6879" s="36">
        <f>F6879+('IV. Inputs Solar'!$S$100-20)/80*E6879/10</f>
        <v>26.9</v>
      </c>
      <c r="I6879" s="36">
        <f>1+('IV. Inputs Solar'!$S$101*(H6879-25))</f>
        <v>0.99334999999999996</v>
      </c>
      <c r="J6879" s="36">
        <f>G6879*I6879*('IV. Inputs Solar'!$T$52*'IV. Inputs Solar'!$S$53)/1000</f>
        <v>0</v>
      </c>
      <c r="K6879" s="125">
        <f t="shared" si="424"/>
        <v>1.1333333333333333</v>
      </c>
      <c r="L6879" s="36">
        <f>IF(K6879&gt;0,MATCH(0,K6879:$K$8797,-1)-1,0)</f>
        <v>4</v>
      </c>
      <c r="M6879" s="126">
        <f>IF('IV. Inputs Solar'!$T$60=0,
     0,
     IF(K6878&gt;0,
          IF(T6878=0,
               IF(M6878&gt;='IV. Inputs Solar'!$S$108*'IV. Inputs Solar'!$T$60,
                    IF(M6878-MIN('IV. Inputs Solar'!$S$58/'IV. Inputs Solar'!$S$106,K6878/'IV. Inputs Solar'!$S$106)&lt;'IV. Inputs Solar'!$T$60*'IV. Inputs Solar'!$S$108,
                         'IV. Inputs Solar'!$T$60*'IV. Inputs Solar'!$S$108,
                         M6878-MIN('IV. Inputs Solar'!$S$58/'IV. Inputs Solar'!$S$106,K6878/'IV. Inputs Solar'!$S$106)),
                    IF(M6878+MIN('IV. Inputs Solar'!$S$66-K6878,'IV. Inputs Solar'!$S$58)*'IV. Inputs Solar'!$S$106&gt;'IV. Inputs Solar'!$T$60,
                         'IV. Inputs Solar'!$T$60,
                         M6878+MIN('IV. Inputs Solar'!$S$66-K6878,'IV. Inputs Solar'!$S$58)*'IV. Inputs Solar'!$S$106)),
               IF(M6878-'IV. Inputs Solar'!$S$108*'IV. Inputs Solar'!$T$60&lt;MIN('IV. Inputs Solar'!$T$60,'IV. Inputs Solar'!$T$60*'IV. Inputs Solar'!$S$108+SUM(INDEX(K6879:$K$8797,MATCH(L6879,L6879:$L$8797,0),1):INDEX(K6879:$K$8797,MATCH(L6879,L6879:$L$8797,0)+L6879-1,1))/'IV. Inputs Solar'!$S$106),
                    IF(M6878+MIN('IV. Inputs Solar'!$S$66-K6878,'IV. Inputs Solar'!$S$58)*'IV. Inputs Solar'!$S$106&gt;MIN('IV. Inputs Solar'!$T$60,'IV. Inputs Solar'!$T$60*'IV. Inputs Solar'!$S$108+SUM(INDEX(K6879:$K$8797,MATCH(L6879,L6879:$L$8797,0),1):INDEX(K6879:$K$8797,MATCH(L6879,L6879:$L$8797,0)+L6879-1,1))/'IV. Inputs Solar'!$S$106),
                         MIN('IV. Inputs Solar'!$T$60,'IV. Inputs Solar'!$T$60*'IV. Inputs Solar'!$S$108+SUM(INDEX(K6879:$K$8797,MATCH(L6879,L6879:$L$8797,0),1):INDEX(K6879:$K$8797,MATCH(L6879,L6879:$L$8797,0)+L6879-1,1))/'IV. Inputs Solar'!$S$106),
                         M6878+MIN('IV. Inputs Solar'!$S$66-K6878,'IV. Inputs Solar'!$S$58)*'IV. Inputs Solar'!$S$106),
                    M6878)),
          IF(M6878&lt;'IV. Inputs Solar'!$T$60,
               IF(M6878-MAX((-1)*'IV. Inputs Solar'!$S$58*'IV. Inputs Solar'!$S$106,K6878*'IV. Inputs Solar'!$S$106)&gt;'IV. Inputs Solar'!$T$60,
                    'IV. Inputs Solar'!$T$60,
                    M6878-MAX((-1)*'IV. Inputs Solar'!$S$58*'IV. Inputs Solar'!$S$106,K6878*'IV. Inputs Solar'!$S$106)),
               M6878)))</f>
        <v>12.811790026598525</v>
      </c>
      <c r="N6879" s="98">
        <f>IF('IV. Inputs Solar'!$T$60=0,0,M6879/'IV. Inputs Solar'!$T$60)</f>
        <v>0.21352983377664209</v>
      </c>
      <c r="O6879" s="36">
        <f t="shared" si="426"/>
        <v>0</v>
      </c>
      <c r="P6879" s="36">
        <f t="shared" si="427"/>
        <v>0</v>
      </c>
      <c r="Q6879" s="36">
        <f t="shared" si="425"/>
        <v>0</v>
      </c>
      <c r="R6879" s="36">
        <f>ROUND(IF(K6879&lt;0,((M6879-M6880)/'IV. Inputs Solar'!$S$106)-K6879,0),2)</f>
        <v>0</v>
      </c>
      <c r="S6879" s="125">
        <f>ROUND(IF(K6879&gt;0,IF(T6879&gt;0,K6879,ABS((M6879-M6880)*'IV. Inputs Solar'!$S$106-K6879)),0),2)</f>
        <v>0.36</v>
      </c>
      <c r="T6879" s="151">
        <f>IF('IV. Inputs Solar'!$T$60&lt;&gt;0,
     IF(AND(M6879&lt;MIN('IV. Inputs Solar'!$T$60,'IV. Inputs Solar'!$T$60*'IV. Inputs Solar'!$S$108+SUM(INDEX(K6879:$K$8797,MATCH(L6879,L6879:$L$8797,0),1):INDEX(K6879:$K$8797,MATCH(L6879,L6879:$L$8797,0)+L6879-1,1))/'IV. Inputs Solar'!$S$106),K6879&gt;0),
          'IV. Inputs Solar'!$S$66,
          0),
     IF(K6879&gt;0,
          IF(K6879&lt;0.3*'IV. Inputs Solar'!$S$66,
               0.3*'IV. Inputs Solar'!$S$66,
               K6879),
          0))</f>
        <v>0</v>
      </c>
      <c r="U6879" s="151">
        <f>T6879/('III. Inputs Baseline Diesel'!$S$54*'III. Inputs Baseline Diesel'!$S$57)</f>
        <v>0</v>
      </c>
    </row>
    <row r="6880" spans="2:21" ht="14.25" customHeight="1" x14ac:dyDescent="0.25">
      <c r="B6880" s="635">
        <v>6843</v>
      </c>
      <c r="C6880" s="268">
        <f>INDEX('V. Load Profile'!$D$85:$K$108,IF(MOD(B6880,24)=0, 24,MOD(B6880,24)),4)</f>
        <v>2.2222222222222223E-2</v>
      </c>
      <c r="D6880" s="605">
        <f>IF('III. Inputs Baseline Diesel'!$S$17&gt;0,IF(AND(C6880&gt;0, C6880&lt;'III. Inputs Baseline Diesel'!$S$17*'III. Inputs Baseline Diesel'!$S$50),'III. Inputs Baseline Diesel'!$S$50*'III. Inputs Baseline Diesel'!$S$17,C6880))</f>
        <v>3.2279999999999998</v>
      </c>
      <c r="E6880" s="23">
        <f>INDEX('IX. Irradiation Data'!$G$15:$I$8774,B6880,2)</f>
        <v>0</v>
      </c>
      <c r="F6880" s="36">
        <f>INDEX('IX. Irradiation Data'!$G$15:$I$8774,B6880, 3)</f>
        <v>26.5</v>
      </c>
      <c r="G6880" s="36">
        <f>E6880*COS(RADIANS('IV. Inputs Solar'!$S$102))</f>
        <v>0</v>
      </c>
      <c r="H6880" s="36">
        <f>F6880+('IV. Inputs Solar'!$S$100-20)/80*E6880/10</f>
        <v>26.5</v>
      </c>
      <c r="I6880" s="36">
        <f>1+('IV. Inputs Solar'!$S$101*(H6880-25))</f>
        <v>0.99475000000000002</v>
      </c>
      <c r="J6880" s="36">
        <f>G6880*I6880*('IV. Inputs Solar'!$T$52*'IV. Inputs Solar'!$S$53)/1000</f>
        <v>0</v>
      </c>
      <c r="K6880" s="125">
        <f t="shared" si="424"/>
        <v>2.2222222222222223E-2</v>
      </c>
      <c r="L6880" s="36">
        <f>IF(K6880&gt;0,MATCH(0,K6880:$K$8797,-1)-1,0)</f>
        <v>3</v>
      </c>
      <c r="M6880" s="126">
        <f>IF('IV. Inputs Solar'!$T$60=0,
     0,
     IF(K6879&gt;0,
          IF(T6879=0,
               IF(M6879&gt;='IV. Inputs Solar'!$S$108*'IV. Inputs Solar'!$T$60,
                    IF(M6879-MIN('IV. Inputs Solar'!$S$58/'IV. Inputs Solar'!$S$106,K6879/'IV. Inputs Solar'!$S$106)&lt;'IV. Inputs Solar'!$T$60*'IV. Inputs Solar'!$S$108,
                         'IV. Inputs Solar'!$T$60*'IV. Inputs Solar'!$S$108,
                         M6879-MIN('IV. Inputs Solar'!$S$58/'IV. Inputs Solar'!$S$106,K6879/'IV. Inputs Solar'!$S$106)),
                    IF(M6879+MIN('IV. Inputs Solar'!$S$66-K6879,'IV. Inputs Solar'!$S$58)*'IV. Inputs Solar'!$S$106&gt;'IV. Inputs Solar'!$T$60,
                         'IV. Inputs Solar'!$T$60,
                         M6879+MIN('IV. Inputs Solar'!$S$66-K6879,'IV. Inputs Solar'!$S$58)*'IV. Inputs Solar'!$S$106)),
               IF(M6879-'IV. Inputs Solar'!$S$108*'IV. Inputs Solar'!$T$60&lt;MIN('IV. Inputs Solar'!$T$60,'IV. Inputs Solar'!$T$60*'IV. Inputs Solar'!$S$108+SUM(INDEX(K6880:$K$8797,MATCH(L6880,L6880:$L$8797,0),1):INDEX(K6880:$K$8797,MATCH(L6880,L6880:$L$8797,0)+L6880-1,1))/'IV. Inputs Solar'!$S$106),
                    IF(M6879+MIN('IV. Inputs Solar'!$S$66-K6879,'IV. Inputs Solar'!$S$58)*'IV. Inputs Solar'!$S$106&gt;MIN('IV. Inputs Solar'!$T$60,'IV. Inputs Solar'!$T$60*'IV. Inputs Solar'!$S$108+SUM(INDEX(K6880:$K$8797,MATCH(L6880,L6880:$L$8797,0),1):INDEX(K6880:$K$8797,MATCH(L6880,L6880:$L$8797,0)+L6880-1,1))/'IV. Inputs Solar'!$S$106),
                         MIN('IV. Inputs Solar'!$T$60,'IV. Inputs Solar'!$T$60*'IV. Inputs Solar'!$S$108+SUM(INDEX(K6880:$K$8797,MATCH(L6880,L6880:$L$8797,0),1):INDEX(K6880:$K$8797,MATCH(L6880,L6880:$L$8797,0)+L6880-1,1))/'IV. Inputs Solar'!$S$106),
                         M6879+MIN('IV. Inputs Solar'!$S$66-K6879,'IV. Inputs Solar'!$S$58)*'IV. Inputs Solar'!$S$106),
                    M6879)),
          IF(M6879&lt;'IV. Inputs Solar'!$T$60,
               IF(M6879-MAX((-1)*'IV. Inputs Solar'!$S$58*'IV. Inputs Solar'!$S$106,K6879*'IV. Inputs Solar'!$S$106)&gt;'IV. Inputs Solar'!$T$60,
                    'IV. Inputs Solar'!$T$60,
                    M6879-MAX((-1)*'IV. Inputs Solar'!$S$58*'IV. Inputs Solar'!$S$106,K6879*'IV. Inputs Solar'!$S$106)),
               M6879)))</f>
        <v>12</v>
      </c>
      <c r="N6880" s="98">
        <f>IF('IV. Inputs Solar'!$T$60=0,0,M6880/'IV. Inputs Solar'!$T$60)</f>
        <v>0.2</v>
      </c>
      <c r="O6880" s="36">
        <f t="shared" si="426"/>
        <v>0</v>
      </c>
      <c r="P6880" s="36">
        <f t="shared" si="427"/>
        <v>0</v>
      </c>
      <c r="Q6880" s="36">
        <f t="shared" si="425"/>
        <v>0</v>
      </c>
      <c r="R6880" s="36">
        <f>ROUND(IF(K6880&lt;0,((M6880-M6881)/'IV. Inputs Solar'!$S$106)-K6880,0),2)</f>
        <v>0</v>
      </c>
      <c r="S6880" s="125">
        <f>ROUND(IF(K6880&gt;0,IF(T6880&gt;0,K6880,ABS((M6880-M6881)*'IV. Inputs Solar'!$S$106-K6880)),0),2)</f>
        <v>0.02</v>
      </c>
      <c r="T6880" s="151">
        <f>IF('IV. Inputs Solar'!$T$60&lt;&gt;0,
     IF(AND(M6880&lt;MIN('IV. Inputs Solar'!$T$60,'IV. Inputs Solar'!$T$60*'IV. Inputs Solar'!$S$108+SUM(INDEX(K6880:$K$8797,MATCH(L6880,L6880:$L$8797,0),1):INDEX(K6880:$K$8797,MATCH(L6880,L6880:$L$8797,0)+L6880-1,1))/'IV. Inputs Solar'!$S$106),K6880&gt;0),
          'IV. Inputs Solar'!$S$66,
          0),
     IF(K6880&gt;0,
          IF(K6880&lt;0.3*'IV. Inputs Solar'!$S$66,
               0.3*'IV. Inputs Solar'!$S$66,
               K6880),
          0))</f>
        <v>0</v>
      </c>
      <c r="U6880" s="151">
        <f>T6880/('III. Inputs Baseline Diesel'!$S$54*'III. Inputs Baseline Diesel'!$S$57)</f>
        <v>0</v>
      </c>
    </row>
    <row r="6881" spans="2:21" ht="14.25" customHeight="1" x14ac:dyDescent="0.25">
      <c r="B6881" s="635">
        <v>6844</v>
      </c>
      <c r="C6881" s="268">
        <f>INDEX('V. Load Profile'!$D$85:$K$108,IF(MOD(B6881,24)=0, 24,MOD(B6881,24)),4)</f>
        <v>2.2222222222222223E-2</v>
      </c>
      <c r="D6881" s="605">
        <f>IF('III. Inputs Baseline Diesel'!$S$17&gt;0,IF(AND(C6881&gt;0, C6881&lt;'III. Inputs Baseline Diesel'!$S$17*'III. Inputs Baseline Diesel'!$S$50),'III. Inputs Baseline Diesel'!$S$50*'III. Inputs Baseline Diesel'!$S$17,C6881))</f>
        <v>3.2279999999999998</v>
      </c>
      <c r="E6881" s="23">
        <f>INDEX('IX. Irradiation Data'!$G$15:$I$8774,B6881,2)</f>
        <v>0</v>
      </c>
      <c r="F6881" s="36">
        <f>INDEX('IX. Irradiation Data'!$G$15:$I$8774,B6881, 3)</f>
        <v>26.2</v>
      </c>
      <c r="G6881" s="36">
        <f>E6881*COS(RADIANS('IV. Inputs Solar'!$S$102))</f>
        <v>0</v>
      </c>
      <c r="H6881" s="36">
        <f>F6881+('IV. Inputs Solar'!$S$100-20)/80*E6881/10</f>
        <v>26.2</v>
      </c>
      <c r="I6881" s="36">
        <f>1+('IV. Inputs Solar'!$S$101*(H6881-25))</f>
        <v>0.99580000000000002</v>
      </c>
      <c r="J6881" s="36">
        <f>G6881*I6881*('IV. Inputs Solar'!$T$52*'IV. Inputs Solar'!$S$53)/1000</f>
        <v>0</v>
      </c>
      <c r="K6881" s="125">
        <f t="shared" si="424"/>
        <v>2.2222222222222223E-2</v>
      </c>
      <c r="L6881" s="36">
        <f>IF(K6881&gt;0,MATCH(0,K6881:$K$8797,-1)-1,0)</f>
        <v>2</v>
      </c>
      <c r="M6881" s="126">
        <f>IF('IV. Inputs Solar'!$T$60=0,
     0,
     IF(K6880&gt;0,
          IF(T6880=0,
               IF(M6880&gt;='IV. Inputs Solar'!$S$108*'IV. Inputs Solar'!$T$60,
                    IF(M6880-MIN('IV. Inputs Solar'!$S$58/'IV. Inputs Solar'!$S$106,K6880/'IV. Inputs Solar'!$S$106)&lt;'IV. Inputs Solar'!$T$60*'IV. Inputs Solar'!$S$108,
                         'IV. Inputs Solar'!$T$60*'IV. Inputs Solar'!$S$108,
                         M6880-MIN('IV. Inputs Solar'!$S$58/'IV. Inputs Solar'!$S$106,K6880/'IV. Inputs Solar'!$S$106)),
                    IF(M6880+MIN('IV. Inputs Solar'!$S$66-K6880,'IV. Inputs Solar'!$S$58)*'IV. Inputs Solar'!$S$106&gt;'IV. Inputs Solar'!$T$60,
                         'IV. Inputs Solar'!$T$60,
                         M6880+MIN('IV. Inputs Solar'!$S$66-K6880,'IV. Inputs Solar'!$S$58)*'IV. Inputs Solar'!$S$106)),
               IF(M6880-'IV. Inputs Solar'!$S$108*'IV. Inputs Solar'!$T$60&lt;MIN('IV. Inputs Solar'!$T$60,'IV. Inputs Solar'!$T$60*'IV. Inputs Solar'!$S$108+SUM(INDEX(K6881:$K$8797,MATCH(L6881,L6881:$L$8797,0),1):INDEX(K6881:$K$8797,MATCH(L6881,L6881:$L$8797,0)+L6881-1,1))/'IV. Inputs Solar'!$S$106),
                    IF(M6880+MIN('IV. Inputs Solar'!$S$66-K6880,'IV. Inputs Solar'!$S$58)*'IV. Inputs Solar'!$S$106&gt;MIN('IV. Inputs Solar'!$T$60,'IV. Inputs Solar'!$T$60*'IV. Inputs Solar'!$S$108+SUM(INDEX(K6881:$K$8797,MATCH(L6881,L6881:$L$8797,0),1):INDEX(K6881:$K$8797,MATCH(L6881,L6881:$L$8797,0)+L6881-1,1))/'IV. Inputs Solar'!$S$106),
                         MIN('IV. Inputs Solar'!$T$60,'IV. Inputs Solar'!$T$60*'IV. Inputs Solar'!$S$108+SUM(INDEX(K6881:$K$8797,MATCH(L6881,L6881:$L$8797,0),1):INDEX(K6881:$K$8797,MATCH(L6881,L6881:$L$8797,0)+L6881-1,1))/'IV. Inputs Solar'!$S$106),
                         M6880+MIN('IV. Inputs Solar'!$S$66-K6880,'IV. Inputs Solar'!$S$58)*'IV. Inputs Solar'!$S$106),
                    M6880)),
          IF(M6880&lt;'IV. Inputs Solar'!$T$60,
               IF(M6880-MAX((-1)*'IV. Inputs Solar'!$S$58*'IV. Inputs Solar'!$S$106,K6880*'IV. Inputs Solar'!$S$106)&gt;'IV. Inputs Solar'!$T$60,
                    'IV. Inputs Solar'!$T$60,
                    M6880-MAX((-1)*'IV. Inputs Solar'!$S$58*'IV. Inputs Solar'!$S$106,K6880*'IV. Inputs Solar'!$S$106)),
               M6880)))</f>
        <v>12</v>
      </c>
      <c r="N6881" s="98">
        <f>IF('IV. Inputs Solar'!$T$60=0,0,M6881/'IV. Inputs Solar'!$T$60)</f>
        <v>0.2</v>
      </c>
      <c r="O6881" s="36">
        <f t="shared" si="426"/>
        <v>0</v>
      </c>
      <c r="P6881" s="36">
        <f t="shared" si="427"/>
        <v>0</v>
      </c>
      <c r="Q6881" s="36">
        <f t="shared" si="425"/>
        <v>0</v>
      </c>
      <c r="R6881" s="36">
        <f>ROUND(IF(K6881&lt;0,((M6881-M6882)/'IV. Inputs Solar'!$S$106)-K6881,0),2)</f>
        <v>0</v>
      </c>
      <c r="S6881" s="125">
        <f>ROUND(IF(K6881&gt;0,IF(T6881&gt;0,K6881,ABS((M6881-M6882)*'IV. Inputs Solar'!$S$106-K6881)),0),2)</f>
        <v>0.02</v>
      </c>
      <c r="T6881" s="151">
        <f>IF('IV. Inputs Solar'!$T$60&lt;&gt;0,
     IF(AND(M6881&lt;MIN('IV. Inputs Solar'!$T$60,'IV. Inputs Solar'!$T$60*'IV. Inputs Solar'!$S$108+SUM(INDEX(K6881:$K$8797,MATCH(L6881,L6881:$L$8797,0),1):INDEX(K6881:$K$8797,MATCH(L6881,L6881:$L$8797,0)+L6881-1,1))/'IV. Inputs Solar'!$S$106),K6881&gt;0),
          'IV. Inputs Solar'!$S$66,
          0),
     IF(K6881&gt;0,
          IF(K6881&lt;0.3*'IV. Inputs Solar'!$S$66,
               0.3*'IV. Inputs Solar'!$S$66,
               K6881),
          0))</f>
        <v>0</v>
      </c>
      <c r="U6881" s="151">
        <f>T6881/('III. Inputs Baseline Diesel'!$S$54*'III. Inputs Baseline Diesel'!$S$57)</f>
        <v>0</v>
      </c>
    </row>
    <row r="6882" spans="2:21" ht="14.25" customHeight="1" x14ac:dyDescent="0.25">
      <c r="B6882" s="635">
        <v>6845</v>
      </c>
      <c r="C6882" s="268">
        <f>INDEX('V. Load Profile'!$D$85:$K$108,IF(MOD(B6882,24)=0, 24,MOD(B6882,24)),4)</f>
        <v>2.2222222222222223E-2</v>
      </c>
      <c r="D6882" s="605">
        <f>IF('III. Inputs Baseline Diesel'!$S$17&gt;0,IF(AND(C6882&gt;0, C6882&lt;'III. Inputs Baseline Diesel'!$S$17*'III. Inputs Baseline Diesel'!$S$50),'III. Inputs Baseline Diesel'!$S$50*'III. Inputs Baseline Diesel'!$S$17,C6882))</f>
        <v>3.2279999999999998</v>
      </c>
      <c r="E6882" s="23">
        <f>INDEX('IX. Irradiation Data'!$G$15:$I$8774,B6882,2)</f>
        <v>0</v>
      </c>
      <c r="F6882" s="36">
        <f>INDEX('IX. Irradiation Data'!$G$15:$I$8774,B6882, 3)</f>
        <v>26.1</v>
      </c>
      <c r="G6882" s="36">
        <f>E6882*COS(RADIANS('IV. Inputs Solar'!$S$102))</f>
        <v>0</v>
      </c>
      <c r="H6882" s="36">
        <f>F6882+('IV. Inputs Solar'!$S$100-20)/80*E6882/10</f>
        <v>26.1</v>
      </c>
      <c r="I6882" s="36">
        <f>1+('IV. Inputs Solar'!$S$101*(H6882-25))</f>
        <v>0.99614999999999998</v>
      </c>
      <c r="J6882" s="36">
        <f>G6882*I6882*('IV. Inputs Solar'!$T$52*'IV. Inputs Solar'!$S$53)/1000</f>
        <v>0</v>
      </c>
      <c r="K6882" s="125">
        <f t="shared" si="424"/>
        <v>2.2222222222222223E-2</v>
      </c>
      <c r="L6882" s="36">
        <f>IF(K6882&gt;0,MATCH(0,K6882:$K$8797,-1)-1,0)</f>
        <v>1</v>
      </c>
      <c r="M6882" s="126">
        <f>IF('IV. Inputs Solar'!$T$60=0,
     0,
     IF(K6881&gt;0,
          IF(T6881=0,
               IF(M6881&gt;='IV. Inputs Solar'!$S$108*'IV. Inputs Solar'!$T$60,
                    IF(M6881-MIN('IV. Inputs Solar'!$S$58/'IV. Inputs Solar'!$S$106,K6881/'IV. Inputs Solar'!$S$106)&lt;'IV. Inputs Solar'!$T$60*'IV. Inputs Solar'!$S$108,
                         'IV. Inputs Solar'!$T$60*'IV. Inputs Solar'!$S$108,
                         M6881-MIN('IV. Inputs Solar'!$S$58/'IV. Inputs Solar'!$S$106,K6881/'IV. Inputs Solar'!$S$106)),
                    IF(M6881+MIN('IV. Inputs Solar'!$S$66-K6881,'IV. Inputs Solar'!$S$58)*'IV. Inputs Solar'!$S$106&gt;'IV. Inputs Solar'!$T$60,
                         'IV. Inputs Solar'!$T$60,
                         M6881+MIN('IV. Inputs Solar'!$S$66-K6881,'IV. Inputs Solar'!$S$58)*'IV. Inputs Solar'!$S$106)),
               IF(M6881-'IV. Inputs Solar'!$S$108*'IV. Inputs Solar'!$T$60&lt;MIN('IV. Inputs Solar'!$T$60,'IV. Inputs Solar'!$T$60*'IV. Inputs Solar'!$S$108+SUM(INDEX(K6882:$K$8797,MATCH(L6882,L6882:$L$8797,0),1):INDEX(K6882:$K$8797,MATCH(L6882,L6882:$L$8797,0)+L6882-1,1))/'IV. Inputs Solar'!$S$106),
                    IF(M6881+MIN('IV. Inputs Solar'!$S$66-K6881,'IV. Inputs Solar'!$S$58)*'IV. Inputs Solar'!$S$106&gt;MIN('IV. Inputs Solar'!$T$60,'IV. Inputs Solar'!$T$60*'IV. Inputs Solar'!$S$108+SUM(INDEX(K6882:$K$8797,MATCH(L6882,L6882:$L$8797,0),1):INDEX(K6882:$K$8797,MATCH(L6882,L6882:$L$8797,0)+L6882-1,1))/'IV. Inputs Solar'!$S$106),
                         MIN('IV. Inputs Solar'!$T$60,'IV. Inputs Solar'!$T$60*'IV. Inputs Solar'!$S$108+SUM(INDEX(K6882:$K$8797,MATCH(L6882,L6882:$L$8797,0),1):INDEX(K6882:$K$8797,MATCH(L6882,L6882:$L$8797,0)+L6882-1,1))/'IV. Inputs Solar'!$S$106),
                         M6881+MIN('IV. Inputs Solar'!$S$66-K6881,'IV. Inputs Solar'!$S$58)*'IV. Inputs Solar'!$S$106),
                    M6881)),
          IF(M6881&lt;'IV. Inputs Solar'!$T$60,
               IF(M6881-MAX((-1)*'IV. Inputs Solar'!$S$58*'IV. Inputs Solar'!$S$106,K6881*'IV. Inputs Solar'!$S$106)&gt;'IV. Inputs Solar'!$T$60,
                    'IV. Inputs Solar'!$T$60,
                    M6881-MAX((-1)*'IV. Inputs Solar'!$S$58*'IV. Inputs Solar'!$S$106,K6881*'IV. Inputs Solar'!$S$106)),
               M6881)))</f>
        <v>12</v>
      </c>
      <c r="N6882" s="98">
        <f>IF('IV. Inputs Solar'!$T$60=0,0,M6882/'IV. Inputs Solar'!$T$60)</f>
        <v>0.2</v>
      </c>
      <c r="O6882" s="36">
        <f t="shared" si="426"/>
        <v>0</v>
      </c>
      <c r="P6882" s="36">
        <f t="shared" si="427"/>
        <v>0</v>
      </c>
      <c r="Q6882" s="36">
        <f t="shared" si="425"/>
        <v>0</v>
      </c>
      <c r="R6882" s="36">
        <f>ROUND(IF(K6882&lt;0,((M6882-M6883)/'IV. Inputs Solar'!$S$106)-K6882,0),2)</f>
        <v>0</v>
      </c>
      <c r="S6882" s="125">
        <f>ROUND(IF(K6882&gt;0,IF(T6882&gt;0,K6882,ABS((M6882-M6883)*'IV. Inputs Solar'!$S$106-K6882)),0),2)</f>
        <v>0.02</v>
      </c>
      <c r="T6882" s="151">
        <f>IF('IV. Inputs Solar'!$T$60&lt;&gt;0,
     IF(AND(M6882&lt;MIN('IV. Inputs Solar'!$T$60,'IV. Inputs Solar'!$T$60*'IV. Inputs Solar'!$S$108+SUM(INDEX(K6882:$K$8797,MATCH(L6882,L6882:$L$8797,0),1):INDEX(K6882:$K$8797,MATCH(L6882,L6882:$L$8797,0)+L6882-1,1))/'IV. Inputs Solar'!$S$106),K6882&gt;0),
          'IV. Inputs Solar'!$S$66,
          0),
     IF(K6882&gt;0,
          IF(K6882&lt;0.3*'IV. Inputs Solar'!$S$66,
               0.3*'IV. Inputs Solar'!$S$66,
               K6882),
          0))</f>
        <v>0</v>
      </c>
      <c r="U6882" s="151">
        <f>T6882/('III. Inputs Baseline Diesel'!$S$54*'III. Inputs Baseline Diesel'!$S$57)</f>
        <v>0</v>
      </c>
    </row>
    <row r="6883" spans="2:21" ht="14.25" customHeight="1" x14ac:dyDescent="0.25">
      <c r="B6883" s="635">
        <v>6846</v>
      </c>
      <c r="C6883" s="268">
        <f>INDEX('V. Load Profile'!$D$85:$K$108,IF(MOD(B6883,24)=0, 24,MOD(B6883,24)),4)</f>
        <v>2.2222222222222223E-2</v>
      </c>
      <c r="D6883" s="605">
        <f>IF('III. Inputs Baseline Diesel'!$S$17&gt;0,IF(AND(C6883&gt;0, C6883&lt;'III. Inputs Baseline Diesel'!$S$17*'III. Inputs Baseline Diesel'!$S$50),'III. Inputs Baseline Diesel'!$S$50*'III. Inputs Baseline Diesel'!$S$17,C6883))</f>
        <v>3.2279999999999998</v>
      </c>
      <c r="E6883" s="23">
        <f>INDEX('IX. Irradiation Data'!$G$15:$I$8774,B6883,2)</f>
        <v>0</v>
      </c>
      <c r="F6883" s="36">
        <f>INDEX('IX. Irradiation Data'!$G$15:$I$8774,B6883, 3)</f>
        <v>26.1</v>
      </c>
      <c r="G6883" s="36">
        <f>E6883*COS(RADIANS('IV. Inputs Solar'!$S$102))</f>
        <v>0</v>
      </c>
      <c r="H6883" s="36">
        <f>F6883+('IV. Inputs Solar'!$S$100-20)/80*E6883/10</f>
        <v>26.1</v>
      </c>
      <c r="I6883" s="36">
        <f>1+('IV. Inputs Solar'!$S$101*(H6883-25))</f>
        <v>0.99614999999999998</v>
      </c>
      <c r="J6883" s="36">
        <f>G6883*I6883*('IV. Inputs Solar'!$T$52*'IV. Inputs Solar'!$S$53)/1000</f>
        <v>0</v>
      </c>
      <c r="K6883" s="125">
        <f t="shared" si="424"/>
        <v>2.2222222222222223E-2</v>
      </c>
      <c r="L6883" s="36">
        <f>IF(K6883&gt;0,MATCH(0,K6883:$K$8797,-1)-1,0)</f>
        <v>0</v>
      </c>
      <c r="M6883" s="126">
        <f>IF('IV. Inputs Solar'!$T$60=0,
     0,
     IF(K6882&gt;0,
          IF(T6882=0,
               IF(M6882&gt;='IV. Inputs Solar'!$S$108*'IV. Inputs Solar'!$T$60,
                    IF(M6882-MIN('IV. Inputs Solar'!$S$58/'IV. Inputs Solar'!$S$106,K6882/'IV. Inputs Solar'!$S$106)&lt;'IV. Inputs Solar'!$T$60*'IV. Inputs Solar'!$S$108,
                         'IV. Inputs Solar'!$T$60*'IV. Inputs Solar'!$S$108,
                         M6882-MIN('IV. Inputs Solar'!$S$58/'IV. Inputs Solar'!$S$106,K6882/'IV. Inputs Solar'!$S$106)),
                    IF(M6882+MIN('IV. Inputs Solar'!$S$66-K6882,'IV. Inputs Solar'!$S$58)*'IV. Inputs Solar'!$S$106&gt;'IV. Inputs Solar'!$T$60,
                         'IV. Inputs Solar'!$T$60,
                         M6882+MIN('IV. Inputs Solar'!$S$66-K6882,'IV. Inputs Solar'!$S$58)*'IV. Inputs Solar'!$S$106)),
               IF(M6882-'IV. Inputs Solar'!$S$108*'IV. Inputs Solar'!$T$60&lt;MIN('IV. Inputs Solar'!$T$60,'IV. Inputs Solar'!$T$60*'IV. Inputs Solar'!$S$108+SUM(INDEX(K6883:$K$8797,MATCH(L6883,L6883:$L$8797,0),1):INDEX(K6883:$K$8797,MATCH(L6883,L6883:$L$8797,0)+L6883-1,1))/'IV. Inputs Solar'!$S$106),
                    IF(M6882+MIN('IV. Inputs Solar'!$S$66-K6882,'IV. Inputs Solar'!$S$58)*'IV. Inputs Solar'!$S$106&gt;MIN('IV. Inputs Solar'!$T$60,'IV. Inputs Solar'!$T$60*'IV. Inputs Solar'!$S$108+SUM(INDEX(K6883:$K$8797,MATCH(L6883,L6883:$L$8797,0),1):INDEX(K6883:$K$8797,MATCH(L6883,L6883:$L$8797,0)+L6883-1,1))/'IV. Inputs Solar'!$S$106),
                         MIN('IV. Inputs Solar'!$T$60,'IV. Inputs Solar'!$T$60*'IV. Inputs Solar'!$S$108+SUM(INDEX(K6883:$K$8797,MATCH(L6883,L6883:$L$8797,0),1):INDEX(K6883:$K$8797,MATCH(L6883,L6883:$L$8797,0)+L6883-1,1))/'IV. Inputs Solar'!$S$106),
                         M6882+MIN('IV. Inputs Solar'!$S$66-K6882,'IV. Inputs Solar'!$S$58)*'IV. Inputs Solar'!$S$106),
                    M6882)),
          IF(M6882&lt;'IV. Inputs Solar'!$T$60,
               IF(M6882-MAX((-1)*'IV. Inputs Solar'!$S$58*'IV. Inputs Solar'!$S$106,K6882*'IV. Inputs Solar'!$S$106)&gt;'IV. Inputs Solar'!$T$60,
                    'IV. Inputs Solar'!$T$60,
                    M6882-MAX((-1)*'IV. Inputs Solar'!$S$58*'IV. Inputs Solar'!$S$106,K6882*'IV. Inputs Solar'!$S$106)),
               M6882)))</f>
        <v>12</v>
      </c>
      <c r="N6883" s="98">
        <f>IF('IV. Inputs Solar'!$T$60=0,0,M6883/'IV. Inputs Solar'!$T$60)</f>
        <v>0.2</v>
      </c>
      <c r="O6883" s="36">
        <f t="shared" si="426"/>
        <v>0</v>
      </c>
      <c r="P6883" s="36">
        <f t="shared" si="427"/>
        <v>0</v>
      </c>
      <c r="Q6883" s="36">
        <f t="shared" si="425"/>
        <v>0</v>
      </c>
      <c r="R6883" s="36">
        <f>ROUND(IF(K6883&lt;0,((M6883-M6884)/'IV. Inputs Solar'!$S$106)-K6883,0),2)</f>
        <v>0</v>
      </c>
      <c r="S6883" s="125">
        <f>ROUND(IF(K6883&gt;0,IF(T6883&gt;0,K6883,ABS((M6883-M6884)*'IV. Inputs Solar'!$S$106-K6883)),0),2)</f>
        <v>0.02</v>
      </c>
      <c r="T6883" s="151">
        <f>IF('IV. Inputs Solar'!$T$60&lt;&gt;0,
     IF(AND(M6883&lt;MIN('IV. Inputs Solar'!$T$60,'IV. Inputs Solar'!$T$60*'IV. Inputs Solar'!$S$108+SUM(INDEX(K6883:$K$8797,MATCH(L6883,L6883:$L$8797,0),1):INDEX(K6883:$K$8797,MATCH(L6883,L6883:$L$8797,0)+L6883-1,1))/'IV. Inputs Solar'!$S$106),K6883&gt;0),
          'IV. Inputs Solar'!$S$66,
          0),
     IF(K6883&gt;0,
          IF(K6883&lt;0.3*'IV. Inputs Solar'!$S$66,
               0.3*'IV. Inputs Solar'!$S$66,
               K6883),
          0))</f>
        <v>0</v>
      </c>
      <c r="U6883" s="151">
        <f>T6883/('III. Inputs Baseline Diesel'!$S$54*'III. Inputs Baseline Diesel'!$S$57)</f>
        <v>0</v>
      </c>
    </row>
    <row r="6884" spans="2:21" ht="14.25" customHeight="1" x14ac:dyDescent="0.25">
      <c r="B6884" s="635">
        <v>6847</v>
      </c>
      <c r="C6884" s="268">
        <f>INDEX('V. Load Profile'!$D$85:$K$108,IF(MOD(B6884,24)=0, 24,MOD(B6884,24)),4)</f>
        <v>2.2222222222222223E-2</v>
      </c>
      <c r="D6884" s="605">
        <f>IF('III. Inputs Baseline Diesel'!$S$17&gt;0,IF(AND(C6884&gt;0, C6884&lt;'III. Inputs Baseline Diesel'!$S$17*'III. Inputs Baseline Diesel'!$S$50),'III. Inputs Baseline Diesel'!$S$50*'III. Inputs Baseline Diesel'!$S$17,C6884))</f>
        <v>3.2279999999999998</v>
      </c>
      <c r="E6884" s="23">
        <f>INDEX('IX. Irradiation Data'!$G$15:$I$8774,B6884,2)</f>
        <v>17</v>
      </c>
      <c r="F6884" s="36">
        <f>INDEX('IX. Irradiation Data'!$G$15:$I$8774,B6884, 3)</f>
        <v>26</v>
      </c>
      <c r="G6884" s="36">
        <f>E6884*COS(RADIANS('IV. Inputs Solar'!$S$102))</f>
        <v>16.420739046914161</v>
      </c>
      <c r="H6884" s="36">
        <f>F6884+('IV. Inputs Solar'!$S$100-20)/80*E6884/10</f>
        <v>27.0625</v>
      </c>
      <c r="I6884" s="36">
        <f>1+('IV. Inputs Solar'!$S$101*(H6884-25))</f>
        <v>0.99278124999999995</v>
      </c>
      <c r="J6884" s="36">
        <f>G6884*I6884*('IV. Inputs Solar'!$T$52*'IV. Inputs Solar'!$S$53)/1000</f>
        <v>0.326044036738385</v>
      </c>
      <c r="K6884" s="125">
        <f t="shared" si="424"/>
        <v>-0.3038218145161628</v>
      </c>
      <c r="L6884" s="36">
        <f>IF(K6884&gt;0,MATCH(0,K6884:$K$8797,-1)-1,0)</f>
        <v>0</v>
      </c>
      <c r="M6884" s="126">
        <f>IF('IV. Inputs Solar'!$T$60=0,
     0,
     IF(K6883&gt;0,
          IF(T6883=0,
               IF(M6883&gt;='IV. Inputs Solar'!$S$108*'IV. Inputs Solar'!$T$60,
                    IF(M6883-MIN('IV. Inputs Solar'!$S$58/'IV. Inputs Solar'!$S$106,K6883/'IV. Inputs Solar'!$S$106)&lt;'IV. Inputs Solar'!$T$60*'IV. Inputs Solar'!$S$108,
                         'IV. Inputs Solar'!$T$60*'IV. Inputs Solar'!$S$108,
                         M6883-MIN('IV. Inputs Solar'!$S$58/'IV. Inputs Solar'!$S$106,K6883/'IV. Inputs Solar'!$S$106)),
                    IF(M6883+MIN('IV. Inputs Solar'!$S$66-K6883,'IV. Inputs Solar'!$S$58)*'IV. Inputs Solar'!$S$106&gt;'IV. Inputs Solar'!$T$60,
                         'IV. Inputs Solar'!$T$60,
                         M6883+MIN('IV. Inputs Solar'!$S$66-K6883,'IV. Inputs Solar'!$S$58)*'IV. Inputs Solar'!$S$106)),
               IF(M6883-'IV. Inputs Solar'!$S$108*'IV. Inputs Solar'!$T$60&lt;MIN('IV. Inputs Solar'!$T$60,'IV. Inputs Solar'!$T$60*'IV. Inputs Solar'!$S$108+SUM(INDEX(K6884:$K$8797,MATCH(L6884,L6884:$L$8797,0),1):INDEX(K6884:$K$8797,MATCH(L6884,L6884:$L$8797,0)+L6884-1,1))/'IV. Inputs Solar'!$S$106),
                    IF(M6883+MIN('IV. Inputs Solar'!$S$66-K6883,'IV. Inputs Solar'!$S$58)*'IV. Inputs Solar'!$S$106&gt;MIN('IV. Inputs Solar'!$T$60,'IV. Inputs Solar'!$T$60*'IV. Inputs Solar'!$S$108+SUM(INDEX(K6884:$K$8797,MATCH(L6884,L6884:$L$8797,0),1):INDEX(K6884:$K$8797,MATCH(L6884,L6884:$L$8797,0)+L6884-1,1))/'IV. Inputs Solar'!$S$106),
                         MIN('IV. Inputs Solar'!$T$60,'IV. Inputs Solar'!$T$60*'IV. Inputs Solar'!$S$108+SUM(INDEX(K6884:$K$8797,MATCH(L6884,L6884:$L$8797,0),1):INDEX(K6884:$K$8797,MATCH(L6884,L6884:$L$8797,0)+L6884-1,1))/'IV. Inputs Solar'!$S$106),
                         M6883+MIN('IV. Inputs Solar'!$S$66-K6883,'IV. Inputs Solar'!$S$58)*'IV. Inputs Solar'!$S$106),
                    M6883)),
          IF(M6883&lt;'IV. Inputs Solar'!$T$60,
               IF(M6883-MAX((-1)*'IV. Inputs Solar'!$S$58*'IV. Inputs Solar'!$S$106,K6883*'IV. Inputs Solar'!$S$106)&gt;'IV. Inputs Solar'!$T$60,
                    'IV. Inputs Solar'!$T$60,
                    M6883-MAX((-1)*'IV. Inputs Solar'!$S$58*'IV. Inputs Solar'!$S$106,K6883*'IV. Inputs Solar'!$S$106)),
               M6883)))</f>
        <v>12</v>
      </c>
      <c r="N6884" s="98">
        <f>IF('IV. Inputs Solar'!$T$60=0,0,M6884/'IV. Inputs Solar'!$T$60)</f>
        <v>0.2</v>
      </c>
      <c r="O6884" s="36">
        <f t="shared" si="426"/>
        <v>0</v>
      </c>
      <c r="P6884" s="36">
        <f t="shared" si="427"/>
        <v>0</v>
      </c>
      <c r="Q6884" s="36">
        <f t="shared" si="425"/>
        <v>0</v>
      </c>
      <c r="R6884" s="36">
        <f>ROUND(IF(K6884&lt;0,((M6884-M6885)/'IV. Inputs Solar'!$S$106)-K6884,0),2)</f>
        <v>0</v>
      </c>
      <c r="S6884" s="125">
        <f>ROUND(IF(K6884&gt;0,IF(T6884&gt;0,K6884,ABS((M6884-M6885)*'IV. Inputs Solar'!$S$106-K6884)),0),2)</f>
        <v>0</v>
      </c>
      <c r="T6884" s="151">
        <f>IF('IV. Inputs Solar'!$T$60&lt;&gt;0,
     IF(AND(M6884&lt;MIN('IV. Inputs Solar'!$T$60,'IV. Inputs Solar'!$T$60*'IV. Inputs Solar'!$S$108+SUM(INDEX(K6884:$K$8797,MATCH(L6884,L6884:$L$8797,0),1):INDEX(K6884:$K$8797,MATCH(L6884,L6884:$L$8797,0)+L6884-1,1))/'IV. Inputs Solar'!$S$106),K6884&gt;0),
          'IV. Inputs Solar'!$S$66,
          0),
     IF(K6884&gt;0,
          IF(K6884&lt;0.3*'IV. Inputs Solar'!$S$66,
               0.3*'IV. Inputs Solar'!$S$66,
               K6884),
          0))</f>
        <v>0</v>
      </c>
      <c r="U6884" s="151">
        <f>T6884/('III. Inputs Baseline Diesel'!$S$54*'III. Inputs Baseline Diesel'!$S$57)</f>
        <v>0</v>
      </c>
    </row>
    <row r="6885" spans="2:21" ht="14.25" customHeight="1" x14ac:dyDescent="0.25">
      <c r="B6885" s="635">
        <v>6848</v>
      </c>
      <c r="C6885" s="268">
        <f>INDEX('V. Load Profile'!$D$85:$K$108,IF(MOD(B6885,24)=0, 24,MOD(B6885,24)),4)</f>
        <v>0.66666666666666674</v>
      </c>
      <c r="D6885" s="605">
        <f>IF('III. Inputs Baseline Diesel'!$S$17&gt;0,IF(AND(C6885&gt;0, C6885&lt;'III. Inputs Baseline Diesel'!$S$17*'III. Inputs Baseline Diesel'!$S$50),'III. Inputs Baseline Diesel'!$S$50*'III. Inputs Baseline Diesel'!$S$17,C6885))</f>
        <v>3.2279999999999998</v>
      </c>
      <c r="E6885" s="23">
        <f>INDEX('IX. Irradiation Data'!$G$15:$I$8774,B6885,2)</f>
        <v>154</v>
      </c>
      <c r="F6885" s="36">
        <f>INDEX('IX. Irradiation Data'!$G$15:$I$8774,B6885, 3)</f>
        <v>27.1</v>
      </c>
      <c r="G6885" s="36">
        <f>E6885*COS(RADIANS('IV. Inputs Solar'!$S$102))</f>
        <v>148.75257724851653</v>
      </c>
      <c r="H6885" s="36">
        <f>F6885+('IV. Inputs Solar'!$S$100-20)/80*E6885/10</f>
        <v>36.725000000000001</v>
      </c>
      <c r="I6885" s="36">
        <f>1+('IV. Inputs Solar'!$S$101*(H6885-25))</f>
        <v>0.95896249999999994</v>
      </c>
      <c r="J6885" s="36">
        <f>G6885*I6885*('IV. Inputs Solar'!$T$52*'IV. Inputs Solar'!$S$53)/1000</f>
        <v>2.85296286719361</v>
      </c>
      <c r="K6885" s="125">
        <f t="shared" si="424"/>
        <v>-2.1862962005269431</v>
      </c>
      <c r="L6885" s="36">
        <f>IF(K6885&gt;0,MATCH(0,K6885:$K$8797,-1)-1,0)</f>
        <v>0</v>
      </c>
      <c r="M6885" s="126">
        <f>IF('IV. Inputs Solar'!$T$60=0,
     0,
     IF(K6884&gt;0,
          IF(T6884=0,
               IF(M6884&gt;='IV. Inputs Solar'!$S$108*'IV. Inputs Solar'!$T$60,
                    IF(M6884-MIN('IV. Inputs Solar'!$S$58/'IV. Inputs Solar'!$S$106,K6884/'IV. Inputs Solar'!$S$106)&lt;'IV. Inputs Solar'!$T$60*'IV. Inputs Solar'!$S$108,
                         'IV. Inputs Solar'!$T$60*'IV. Inputs Solar'!$S$108,
                         M6884-MIN('IV. Inputs Solar'!$S$58/'IV. Inputs Solar'!$S$106,K6884/'IV. Inputs Solar'!$S$106)),
                    IF(M6884+MIN('IV. Inputs Solar'!$S$66-K6884,'IV. Inputs Solar'!$S$58)*'IV. Inputs Solar'!$S$106&gt;'IV. Inputs Solar'!$T$60,
                         'IV. Inputs Solar'!$T$60,
                         M6884+MIN('IV. Inputs Solar'!$S$66-K6884,'IV. Inputs Solar'!$S$58)*'IV. Inputs Solar'!$S$106)),
               IF(M6884-'IV. Inputs Solar'!$S$108*'IV. Inputs Solar'!$T$60&lt;MIN('IV. Inputs Solar'!$T$60,'IV. Inputs Solar'!$T$60*'IV. Inputs Solar'!$S$108+SUM(INDEX(K6885:$K$8797,MATCH(L6885,L6885:$L$8797,0),1):INDEX(K6885:$K$8797,MATCH(L6885,L6885:$L$8797,0)+L6885-1,1))/'IV. Inputs Solar'!$S$106),
                    IF(M6884+MIN('IV. Inputs Solar'!$S$66-K6884,'IV. Inputs Solar'!$S$58)*'IV. Inputs Solar'!$S$106&gt;MIN('IV. Inputs Solar'!$T$60,'IV. Inputs Solar'!$T$60*'IV. Inputs Solar'!$S$108+SUM(INDEX(K6885:$K$8797,MATCH(L6885,L6885:$L$8797,0),1):INDEX(K6885:$K$8797,MATCH(L6885,L6885:$L$8797,0)+L6885-1,1))/'IV. Inputs Solar'!$S$106),
                         MIN('IV. Inputs Solar'!$T$60,'IV. Inputs Solar'!$T$60*'IV. Inputs Solar'!$S$108+SUM(INDEX(K6885:$K$8797,MATCH(L6885,L6885:$L$8797,0),1):INDEX(K6885:$K$8797,MATCH(L6885,L6885:$L$8797,0)+L6885-1,1))/'IV. Inputs Solar'!$S$106),
                         M6884+MIN('IV. Inputs Solar'!$S$66-K6884,'IV. Inputs Solar'!$S$58)*'IV. Inputs Solar'!$S$106),
                    M6884)),
          IF(M6884&lt;'IV. Inputs Solar'!$T$60,
               IF(M6884-MAX((-1)*'IV. Inputs Solar'!$S$58*'IV. Inputs Solar'!$S$106,K6884*'IV. Inputs Solar'!$S$106)&gt;'IV. Inputs Solar'!$T$60,
                    'IV. Inputs Solar'!$T$60,
                    M6884-MAX((-1)*'IV. Inputs Solar'!$S$58*'IV. Inputs Solar'!$S$106,K6884*'IV. Inputs Solar'!$S$106)),
               M6884)))</f>
        <v>12.288230681014884</v>
      </c>
      <c r="N6885" s="98">
        <f>IF('IV. Inputs Solar'!$T$60=0,0,M6885/'IV. Inputs Solar'!$T$60)</f>
        <v>0.2048038446835814</v>
      </c>
      <c r="O6885" s="36">
        <f t="shared" si="426"/>
        <v>1</v>
      </c>
      <c r="P6885" s="36">
        <f t="shared" si="427"/>
        <v>1</v>
      </c>
      <c r="Q6885" s="36">
        <f t="shared" si="425"/>
        <v>0.8</v>
      </c>
      <c r="R6885" s="36">
        <f>ROUND(IF(K6885&lt;0,((M6885-M6886)/'IV. Inputs Solar'!$S$106)-K6885,0),2)</f>
        <v>0</v>
      </c>
      <c r="S6885" s="125">
        <f>ROUND(IF(K6885&gt;0,IF(T6885&gt;0,K6885,ABS((M6885-M6886)*'IV. Inputs Solar'!$S$106-K6885)),0),2)</f>
        <v>0</v>
      </c>
      <c r="T6885" s="151">
        <f>IF('IV. Inputs Solar'!$T$60&lt;&gt;0,
     IF(AND(M6885&lt;MIN('IV. Inputs Solar'!$T$60,'IV. Inputs Solar'!$T$60*'IV. Inputs Solar'!$S$108+SUM(INDEX(K6885:$K$8797,MATCH(L6885,L6885:$L$8797,0),1):INDEX(K6885:$K$8797,MATCH(L6885,L6885:$L$8797,0)+L6885-1,1))/'IV. Inputs Solar'!$S$106),K6885&gt;0),
          'IV. Inputs Solar'!$S$66,
          0),
     IF(K6885&gt;0,
          IF(K6885&lt;0.3*'IV. Inputs Solar'!$S$66,
               0.3*'IV. Inputs Solar'!$S$66,
               K6885),
          0))</f>
        <v>0</v>
      </c>
      <c r="U6885" s="151">
        <f>T6885/('III. Inputs Baseline Diesel'!$S$54*'III. Inputs Baseline Diesel'!$S$57)</f>
        <v>0</v>
      </c>
    </row>
    <row r="6886" spans="2:21" ht="14.25" customHeight="1" x14ac:dyDescent="0.25">
      <c r="B6886" s="635">
        <v>6849</v>
      </c>
      <c r="C6886" s="268">
        <f>INDEX('V. Load Profile'!$D$85:$K$108,IF(MOD(B6886,24)=0, 24,MOD(B6886,24)),4)</f>
        <v>0.7777777777777779</v>
      </c>
      <c r="D6886" s="605">
        <f>IF('III. Inputs Baseline Diesel'!$S$17&gt;0,IF(AND(C6886&gt;0, C6886&lt;'III. Inputs Baseline Diesel'!$S$17*'III. Inputs Baseline Diesel'!$S$50),'III. Inputs Baseline Diesel'!$S$50*'III. Inputs Baseline Diesel'!$S$17,C6886))</f>
        <v>3.2279999999999998</v>
      </c>
      <c r="E6886" s="23">
        <f>INDEX('IX. Irradiation Data'!$G$15:$I$8774,B6886,2)</f>
        <v>307</v>
      </c>
      <c r="F6886" s="36">
        <f>INDEX('IX. Irradiation Data'!$G$15:$I$8774,B6886, 3)</f>
        <v>28.1</v>
      </c>
      <c r="G6886" s="36">
        <f>E6886*COS(RADIANS('IV. Inputs Solar'!$S$102))</f>
        <v>296.53922867074397</v>
      </c>
      <c r="H6886" s="36">
        <f>F6886+('IV. Inputs Solar'!$S$100-20)/80*E6886/10</f>
        <v>47.287500000000001</v>
      </c>
      <c r="I6886" s="36">
        <f>1+('IV. Inputs Solar'!$S$101*(H6886-25))</f>
        <v>0.92199374999999995</v>
      </c>
      <c r="J6886" s="36">
        <f>G6886*I6886*('IV. Inputs Solar'!$T$52*'IV. Inputs Solar'!$S$53)/1000</f>
        <v>5.4681463092849345</v>
      </c>
      <c r="K6886" s="125">
        <f t="shared" ref="K6886:K6949" si="428">C6886-J6886</f>
        <v>-4.6903685315071568</v>
      </c>
      <c r="L6886" s="36">
        <f>IF(K6886&gt;0,MATCH(0,K6886:$K$8797,-1)-1,0)</f>
        <v>0</v>
      </c>
      <c r="M6886" s="126">
        <f>IF('IV. Inputs Solar'!$T$60=0,
     0,
     IF(K6885&gt;0,
          IF(T6885=0,
               IF(M6885&gt;='IV. Inputs Solar'!$S$108*'IV. Inputs Solar'!$T$60,
                    IF(M6885-MIN('IV. Inputs Solar'!$S$58/'IV. Inputs Solar'!$S$106,K6885/'IV. Inputs Solar'!$S$106)&lt;'IV. Inputs Solar'!$T$60*'IV. Inputs Solar'!$S$108,
                         'IV. Inputs Solar'!$T$60*'IV. Inputs Solar'!$S$108,
                         M6885-MIN('IV. Inputs Solar'!$S$58/'IV. Inputs Solar'!$S$106,K6885/'IV. Inputs Solar'!$S$106)),
                    IF(M6885+MIN('IV. Inputs Solar'!$S$66-K6885,'IV. Inputs Solar'!$S$58)*'IV. Inputs Solar'!$S$106&gt;'IV. Inputs Solar'!$T$60,
                         'IV. Inputs Solar'!$T$60,
                         M6885+MIN('IV. Inputs Solar'!$S$66-K6885,'IV. Inputs Solar'!$S$58)*'IV. Inputs Solar'!$S$106)),
               IF(M6885-'IV. Inputs Solar'!$S$108*'IV. Inputs Solar'!$T$60&lt;MIN('IV. Inputs Solar'!$T$60,'IV. Inputs Solar'!$T$60*'IV. Inputs Solar'!$S$108+SUM(INDEX(K6886:$K$8797,MATCH(L6886,L6886:$L$8797,0),1):INDEX(K6886:$K$8797,MATCH(L6886,L6886:$L$8797,0)+L6886-1,1))/'IV. Inputs Solar'!$S$106),
                    IF(M6885+MIN('IV. Inputs Solar'!$S$66-K6885,'IV. Inputs Solar'!$S$58)*'IV. Inputs Solar'!$S$106&gt;MIN('IV. Inputs Solar'!$T$60,'IV. Inputs Solar'!$T$60*'IV. Inputs Solar'!$S$108+SUM(INDEX(K6886:$K$8797,MATCH(L6886,L6886:$L$8797,0),1):INDEX(K6886:$K$8797,MATCH(L6886,L6886:$L$8797,0)+L6886-1,1))/'IV. Inputs Solar'!$S$106),
                         MIN('IV. Inputs Solar'!$T$60,'IV. Inputs Solar'!$T$60*'IV. Inputs Solar'!$S$108+SUM(INDEX(K6886:$K$8797,MATCH(L6886,L6886:$L$8797,0),1):INDEX(K6886:$K$8797,MATCH(L6886,L6886:$L$8797,0)+L6886-1,1))/'IV. Inputs Solar'!$S$106),
                         M6885+MIN('IV. Inputs Solar'!$S$66-K6885,'IV. Inputs Solar'!$S$58)*'IV. Inputs Solar'!$S$106),
                    M6885)),
          IF(M6885&lt;'IV. Inputs Solar'!$T$60,
               IF(M6885-MAX((-1)*'IV. Inputs Solar'!$S$58*'IV. Inputs Solar'!$S$106,K6885*'IV. Inputs Solar'!$S$106)&gt;'IV. Inputs Solar'!$T$60,
                    'IV. Inputs Solar'!$T$60,
                    M6885-MAX((-1)*'IV. Inputs Solar'!$S$58*'IV. Inputs Solar'!$S$106,K6885*'IV. Inputs Solar'!$S$106)),
               M6885)))</f>
        <v>14.362333371046091</v>
      </c>
      <c r="N6886" s="98">
        <f>IF('IV. Inputs Solar'!$T$60=0,0,M6886/'IV. Inputs Solar'!$T$60)</f>
        <v>0.23937222285076817</v>
      </c>
      <c r="O6886" s="36">
        <f t="shared" si="426"/>
        <v>1</v>
      </c>
      <c r="P6886" s="36">
        <f t="shared" si="427"/>
        <v>0</v>
      </c>
      <c r="Q6886" s="36">
        <f t="shared" si="425"/>
        <v>0</v>
      </c>
      <c r="R6886" s="36">
        <f>ROUND(IF(K6886&lt;0,((M6886-M6887)/'IV. Inputs Solar'!$S$106)-K6886,0),2)</f>
        <v>0</v>
      </c>
      <c r="S6886" s="125">
        <f>ROUND(IF(K6886&gt;0,IF(T6886&gt;0,K6886,ABS((M6886-M6887)*'IV. Inputs Solar'!$S$106-K6886)),0),2)</f>
        <v>0</v>
      </c>
      <c r="T6886" s="151">
        <f>IF('IV. Inputs Solar'!$T$60&lt;&gt;0,
     IF(AND(M6886&lt;MIN('IV. Inputs Solar'!$T$60,'IV. Inputs Solar'!$T$60*'IV. Inputs Solar'!$S$108+SUM(INDEX(K6886:$K$8797,MATCH(L6886,L6886:$L$8797,0),1):INDEX(K6886:$K$8797,MATCH(L6886,L6886:$L$8797,0)+L6886-1,1))/'IV. Inputs Solar'!$S$106),K6886&gt;0),
          'IV. Inputs Solar'!$S$66,
          0),
     IF(K6886&gt;0,
          IF(K6886&lt;0.3*'IV. Inputs Solar'!$S$66,
               0.3*'IV. Inputs Solar'!$S$66,
               K6886),
          0))</f>
        <v>0</v>
      </c>
      <c r="U6886" s="151">
        <f>T6886/('III. Inputs Baseline Diesel'!$S$54*'III. Inputs Baseline Diesel'!$S$57)</f>
        <v>0</v>
      </c>
    </row>
    <row r="6887" spans="2:21" ht="14.25" customHeight="1" x14ac:dyDescent="0.25">
      <c r="B6887" s="635">
        <v>6850</v>
      </c>
      <c r="C6887" s="268">
        <f>INDEX('V. Load Profile'!$D$85:$K$108,IF(MOD(B6887,24)=0, 24,MOD(B6887,24)),4)</f>
        <v>1.0444444444444445</v>
      </c>
      <c r="D6887" s="605">
        <f>IF('III. Inputs Baseline Diesel'!$S$17&gt;0,IF(AND(C6887&gt;0, C6887&lt;'III. Inputs Baseline Diesel'!$S$17*'III. Inputs Baseline Diesel'!$S$50),'III. Inputs Baseline Diesel'!$S$50*'III. Inputs Baseline Diesel'!$S$17,C6887))</f>
        <v>3.2279999999999998</v>
      </c>
      <c r="E6887" s="23">
        <f>INDEX('IX. Irradiation Data'!$G$15:$I$8774,B6887,2)</f>
        <v>415</v>
      </c>
      <c r="F6887" s="36">
        <f>INDEX('IX. Irradiation Data'!$G$15:$I$8774,B6887, 3)</f>
        <v>29.2</v>
      </c>
      <c r="G6887" s="36">
        <f>E6887*COS(RADIANS('IV. Inputs Solar'!$S$102))</f>
        <v>400.85921790996338</v>
      </c>
      <c r="H6887" s="36">
        <f>F6887+('IV. Inputs Solar'!$S$100-20)/80*E6887/10</f>
        <v>55.137500000000003</v>
      </c>
      <c r="I6887" s="36">
        <f>1+('IV. Inputs Solar'!$S$101*(H6887-25))</f>
        <v>0.89451875000000003</v>
      </c>
      <c r="J6887" s="36">
        <f>G6887*I6887*('IV. Inputs Solar'!$T$52*'IV. Inputs Solar'!$S$53)/1000</f>
        <v>7.1715217306159609</v>
      </c>
      <c r="K6887" s="125">
        <f t="shared" si="428"/>
        <v>-6.1270772861715166</v>
      </c>
      <c r="L6887" s="36">
        <f>IF(K6887&gt;0,MATCH(0,K6887:$K$8797,-1)-1,0)</f>
        <v>0</v>
      </c>
      <c r="M6887" s="126">
        <f>IF('IV. Inputs Solar'!$T$60=0,
     0,
     IF(K6886&gt;0,
          IF(T6886=0,
               IF(M6886&gt;='IV. Inputs Solar'!$S$108*'IV. Inputs Solar'!$T$60,
                    IF(M6886-MIN('IV. Inputs Solar'!$S$58/'IV. Inputs Solar'!$S$106,K6886/'IV. Inputs Solar'!$S$106)&lt;'IV. Inputs Solar'!$T$60*'IV. Inputs Solar'!$S$108,
                         'IV. Inputs Solar'!$T$60*'IV. Inputs Solar'!$S$108,
                         M6886-MIN('IV. Inputs Solar'!$S$58/'IV. Inputs Solar'!$S$106,K6886/'IV. Inputs Solar'!$S$106)),
                    IF(M6886+MIN('IV. Inputs Solar'!$S$66-K6886,'IV. Inputs Solar'!$S$58)*'IV. Inputs Solar'!$S$106&gt;'IV. Inputs Solar'!$T$60,
                         'IV. Inputs Solar'!$T$60,
                         M6886+MIN('IV. Inputs Solar'!$S$66-K6886,'IV. Inputs Solar'!$S$58)*'IV. Inputs Solar'!$S$106)),
               IF(M6886-'IV. Inputs Solar'!$S$108*'IV. Inputs Solar'!$T$60&lt;MIN('IV. Inputs Solar'!$T$60,'IV. Inputs Solar'!$T$60*'IV. Inputs Solar'!$S$108+SUM(INDEX(K6887:$K$8797,MATCH(L6887,L6887:$L$8797,0),1):INDEX(K6887:$K$8797,MATCH(L6887,L6887:$L$8797,0)+L6887-1,1))/'IV. Inputs Solar'!$S$106),
                    IF(M6886+MIN('IV. Inputs Solar'!$S$66-K6886,'IV. Inputs Solar'!$S$58)*'IV. Inputs Solar'!$S$106&gt;MIN('IV. Inputs Solar'!$T$60,'IV. Inputs Solar'!$T$60*'IV. Inputs Solar'!$S$108+SUM(INDEX(K6887:$K$8797,MATCH(L6887,L6887:$L$8797,0),1):INDEX(K6887:$K$8797,MATCH(L6887,L6887:$L$8797,0)+L6887-1,1))/'IV. Inputs Solar'!$S$106),
                         MIN('IV. Inputs Solar'!$T$60,'IV. Inputs Solar'!$T$60*'IV. Inputs Solar'!$S$108+SUM(INDEX(K6887:$K$8797,MATCH(L6887,L6887:$L$8797,0),1):INDEX(K6887:$K$8797,MATCH(L6887,L6887:$L$8797,0)+L6887-1,1))/'IV. Inputs Solar'!$S$106),
                         M6886+MIN('IV. Inputs Solar'!$S$66-K6886,'IV. Inputs Solar'!$S$58)*'IV. Inputs Solar'!$S$106),
                    M6886)),
          IF(M6886&lt;'IV. Inputs Solar'!$T$60,
               IF(M6886-MAX((-1)*'IV. Inputs Solar'!$S$58*'IV. Inputs Solar'!$S$106,K6886*'IV. Inputs Solar'!$S$106)&gt;'IV. Inputs Solar'!$T$60,
                    'IV. Inputs Solar'!$T$60,
                    M6886-MAX((-1)*'IV. Inputs Solar'!$S$58*'IV. Inputs Solar'!$S$106,K6886*'IV. Inputs Solar'!$S$106)),
               M6886)))</f>
        <v>18.812007658588648</v>
      </c>
      <c r="N6887" s="98">
        <f>IF('IV. Inputs Solar'!$T$60=0,0,M6887/'IV. Inputs Solar'!$T$60)</f>
        <v>0.31353346097647744</v>
      </c>
      <c r="O6887" s="36">
        <f t="shared" si="426"/>
        <v>1</v>
      </c>
      <c r="P6887" s="36">
        <f t="shared" si="427"/>
        <v>0</v>
      </c>
      <c r="Q6887" s="36">
        <f t="shared" ref="Q6887:Q6950" si="429">IF(P6887=1,1-N6886,0)</f>
        <v>0</v>
      </c>
      <c r="R6887" s="36">
        <f>ROUND(IF(K6887&lt;0,((M6887-M6888)/'IV. Inputs Solar'!$S$106)-K6887,0),2)</f>
        <v>0</v>
      </c>
      <c r="S6887" s="125">
        <f>ROUND(IF(K6887&gt;0,IF(T6887&gt;0,K6887,ABS((M6887-M6888)*'IV. Inputs Solar'!$S$106-K6887)),0),2)</f>
        <v>0</v>
      </c>
      <c r="T6887" s="151">
        <f>IF('IV. Inputs Solar'!$T$60&lt;&gt;0,
     IF(AND(M6887&lt;MIN('IV. Inputs Solar'!$T$60,'IV. Inputs Solar'!$T$60*'IV. Inputs Solar'!$S$108+SUM(INDEX(K6887:$K$8797,MATCH(L6887,L6887:$L$8797,0),1):INDEX(K6887:$K$8797,MATCH(L6887,L6887:$L$8797,0)+L6887-1,1))/'IV. Inputs Solar'!$S$106),K6887&gt;0),
          'IV. Inputs Solar'!$S$66,
          0),
     IF(K6887&gt;0,
          IF(K6887&lt;0.3*'IV. Inputs Solar'!$S$66,
               0.3*'IV. Inputs Solar'!$S$66,
               K6887),
          0))</f>
        <v>0</v>
      </c>
      <c r="U6887" s="151">
        <f>T6887/('III. Inputs Baseline Diesel'!$S$54*'III. Inputs Baseline Diesel'!$S$57)</f>
        <v>0</v>
      </c>
    </row>
    <row r="6888" spans="2:21" ht="14.25" customHeight="1" x14ac:dyDescent="0.25">
      <c r="B6888" s="635">
        <v>6851</v>
      </c>
      <c r="C6888" s="268">
        <f>INDEX('V. Load Profile'!$D$85:$K$108,IF(MOD(B6888,24)=0, 24,MOD(B6888,24)),4)</f>
        <v>1.0444444444444445</v>
      </c>
      <c r="D6888" s="605">
        <f>IF('III. Inputs Baseline Diesel'!$S$17&gt;0,IF(AND(C6888&gt;0, C6888&lt;'III. Inputs Baseline Diesel'!$S$17*'III. Inputs Baseline Diesel'!$S$50),'III. Inputs Baseline Diesel'!$S$50*'III. Inputs Baseline Diesel'!$S$17,C6888))</f>
        <v>3.2279999999999998</v>
      </c>
      <c r="E6888" s="23">
        <f>INDEX('IX. Irradiation Data'!$G$15:$I$8774,B6888,2)</f>
        <v>512</v>
      </c>
      <c r="F6888" s="36">
        <f>INDEX('IX. Irradiation Data'!$G$15:$I$8774,B6888, 3)</f>
        <v>29.3</v>
      </c>
      <c r="G6888" s="36">
        <f>E6888*COS(RADIANS('IV. Inputs Solar'!$S$102))</f>
        <v>494.55402306000298</v>
      </c>
      <c r="H6888" s="36">
        <f>F6888+('IV. Inputs Solar'!$S$100-20)/80*E6888/10</f>
        <v>61.3</v>
      </c>
      <c r="I6888" s="36">
        <f>1+('IV. Inputs Solar'!$S$101*(H6888-25))</f>
        <v>0.87295</v>
      </c>
      <c r="J6888" s="36">
        <f>G6888*I6888*('IV. Inputs Solar'!$T$52*'IV. Inputs Solar'!$S$53)/1000</f>
        <v>8.6344186886045922</v>
      </c>
      <c r="K6888" s="125">
        <f t="shared" si="428"/>
        <v>-7.5899742441601479</v>
      </c>
      <c r="L6888" s="36">
        <f>IF(K6888&gt;0,MATCH(0,K6888:$K$8797,-1)-1,0)</f>
        <v>0</v>
      </c>
      <c r="M6888" s="126">
        <f>IF('IV. Inputs Solar'!$T$60=0,
     0,
     IF(K6887&gt;0,
          IF(T6887=0,
               IF(M6887&gt;='IV. Inputs Solar'!$S$108*'IV. Inputs Solar'!$T$60,
                    IF(M6887-MIN('IV. Inputs Solar'!$S$58/'IV. Inputs Solar'!$S$106,K6887/'IV. Inputs Solar'!$S$106)&lt;'IV. Inputs Solar'!$T$60*'IV. Inputs Solar'!$S$108,
                         'IV. Inputs Solar'!$T$60*'IV. Inputs Solar'!$S$108,
                         M6887-MIN('IV. Inputs Solar'!$S$58/'IV. Inputs Solar'!$S$106,K6887/'IV. Inputs Solar'!$S$106)),
                    IF(M6887+MIN('IV. Inputs Solar'!$S$66-K6887,'IV. Inputs Solar'!$S$58)*'IV. Inputs Solar'!$S$106&gt;'IV. Inputs Solar'!$T$60,
                         'IV. Inputs Solar'!$T$60,
                         M6887+MIN('IV. Inputs Solar'!$S$66-K6887,'IV. Inputs Solar'!$S$58)*'IV. Inputs Solar'!$S$106)),
               IF(M6887-'IV. Inputs Solar'!$S$108*'IV. Inputs Solar'!$T$60&lt;MIN('IV. Inputs Solar'!$T$60,'IV. Inputs Solar'!$T$60*'IV. Inputs Solar'!$S$108+SUM(INDEX(K6888:$K$8797,MATCH(L6888,L6888:$L$8797,0),1):INDEX(K6888:$K$8797,MATCH(L6888,L6888:$L$8797,0)+L6888-1,1))/'IV. Inputs Solar'!$S$106),
                    IF(M6887+MIN('IV. Inputs Solar'!$S$66-K6887,'IV. Inputs Solar'!$S$58)*'IV. Inputs Solar'!$S$106&gt;MIN('IV. Inputs Solar'!$T$60,'IV. Inputs Solar'!$T$60*'IV. Inputs Solar'!$S$108+SUM(INDEX(K6888:$K$8797,MATCH(L6888,L6888:$L$8797,0),1):INDEX(K6888:$K$8797,MATCH(L6888,L6888:$L$8797,0)+L6888-1,1))/'IV. Inputs Solar'!$S$106),
                         MIN('IV. Inputs Solar'!$T$60,'IV. Inputs Solar'!$T$60*'IV. Inputs Solar'!$S$108+SUM(INDEX(K6888:$K$8797,MATCH(L6888,L6888:$L$8797,0),1):INDEX(K6888:$K$8797,MATCH(L6888,L6888:$L$8797,0)+L6888-1,1))/'IV. Inputs Solar'!$S$106),
                         M6887+MIN('IV. Inputs Solar'!$S$66-K6887,'IV. Inputs Solar'!$S$58)*'IV. Inputs Solar'!$S$106),
                    M6887)),
          IF(M6887&lt;'IV. Inputs Solar'!$T$60,
               IF(M6887-MAX((-1)*'IV. Inputs Solar'!$S$58*'IV. Inputs Solar'!$S$106,K6887*'IV. Inputs Solar'!$S$106)&gt;'IV. Inputs Solar'!$T$60,
                    'IV. Inputs Solar'!$T$60,
                    M6887-MAX((-1)*'IV. Inputs Solar'!$S$58*'IV. Inputs Solar'!$S$106,K6887*'IV. Inputs Solar'!$S$106)),
               M6887)))</f>
        <v>24.624663545844236</v>
      </c>
      <c r="N6888" s="98">
        <f>IF('IV. Inputs Solar'!$T$60=0,0,M6888/'IV. Inputs Solar'!$T$60)</f>
        <v>0.41041105909740394</v>
      </c>
      <c r="O6888" s="36">
        <f t="shared" ref="O6888:O6951" si="430">IF(M6888&gt;M6887,1,0)</f>
        <v>1</v>
      </c>
      <c r="P6888" s="36">
        <f t="shared" ref="P6888:P6951" si="431">IF(AND(O6888&lt;&gt;O6887,O6888=1),1,0)</f>
        <v>0</v>
      </c>
      <c r="Q6888" s="36">
        <f t="shared" si="429"/>
        <v>0</v>
      </c>
      <c r="R6888" s="36">
        <f>ROUND(IF(K6888&lt;0,((M6888-M6889)/'IV. Inputs Solar'!$S$106)-K6888,0),2)</f>
        <v>0</v>
      </c>
      <c r="S6888" s="125">
        <f>ROUND(IF(K6888&gt;0,IF(T6888&gt;0,K6888,ABS((M6888-M6889)*'IV. Inputs Solar'!$S$106-K6888)),0),2)</f>
        <v>0</v>
      </c>
      <c r="T6888" s="151">
        <f>IF('IV. Inputs Solar'!$T$60&lt;&gt;0,
     IF(AND(M6888&lt;MIN('IV. Inputs Solar'!$T$60,'IV. Inputs Solar'!$T$60*'IV. Inputs Solar'!$S$108+SUM(INDEX(K6888:$K$8797,MATCH(L6888,L6888:$L$8797,0),1):INDEX(K6888:$K$8797,MATCH(L6888,L6888:$L$8797,0)+L6888-1,1))/'IV. Inputs Solar'!$S$106),K6888&gt;0),
          'IV. Inputs Solar'!$S$66,
          0),
     IF(K6888&gt;0,
          IF(K6888&lt;0.3*'IV. Inputs Solar'!$S$66,
               0.3*'IV. Inputs Solar'!$S$66,
               K6888),
          0))</f>
        <v>0</v>
      </c>
      <c r="U6888" s="151">
        <f>T6888/('III. Inputs Baseline Diesel'!$S$54*'III. Inputs Baseline Diesel'!$S$57)</f>
        <v>0</v>
      </c>
    </row>
    <row r="6889" spans="2:21" ht="14.25" customHeight="1" x14ac:dyDescent="0.25">
      <c r="B6889" s="635">
        <v>6852</v>
      </c>
      <c r="C6889" s="268">
        <f>INDEX('V. Load Profile'!$D$85:$K$108,IF(MOD(B6889,24)=0, 24,MOD(B6889,24)),4)</f>
        <v>1.6</v>
      </c>
      <c r="D6889" s="605">
        <f>IF('III. Inputs Baseline Diesel'!$S$17&gt;0,IF(AND(C6889&gt;0, C6889&lt;'III. Inputs Baseline Diesel'!$S$17*'III. Inputs Baseline Diesel'!$S$50),'III. Inputs Baseline Diesel'!$S$50*'III. Inputs Baseline Diesel'!$S$17,C6889))</f>
        <v>3.2279999999999998</v>
      </c>
      <c r="E6889" s="23">
        <f>INDEX('IX. Irradiation Data'!$G$15:$I$8774,B6889,2)</f>
        <v>563</v>
      </c>
      <c r="F6889" s="36">
        <f>INDEX('IX. Irradiation Data'!$G$15:$I$8774,B6889, 3)</f>
        <v>29.5</v>
      </c>
      <c r="G6889" s="36">
        <f>E6889*COS(RADIANS('IV. Inputs Solar'!$S$102))</f>
        <v>543.81624020074548</v>
      </c>
      <c r="H6889" s="36">
        <f>F6889+('IV. Inputs Solar'!$S$100-20)/80*E6889/10</f>
        <v>64.6875</v>
      </c>
      <c r="I6889" s="36">
        <f>1+('IV. Inputs Solar'!$S$101*(H6889-25))</f>
        <v>0.86109374999999999</v>
      </c>
      <c r="J6889" s="36">
        <f>G6889*I6889*('IV. Inputs Solar'!$T$52*'IV. Inputs Solar'!$S$53)/1000</f>
        <v>9.3655353117072142</v>
      </c>
      <c r="K6889" s="125">
        <f t="shared" si="428"/>
        <v>-7.7655353117072146</v>
      </c>
      <c r="L6889" s="36">
        <f>IF(K6889&gt;0,MATCH(0,K6889:$K$8797,-1)-1,0)</f>
        <v>0</v>
      </c>
      <c r="M6889" s="126">
        <f>IF('IV. Inputs Solar'!$T$60=0,
     0,
     IF(K6888&gt;0,
          IF(T6888=0,
               IF(M6888&gt;='IV. Inputs Solar'!$S$108*'IV. Inputs Solar'!$T$60,
                    IF(M6888-MIN('IV. Inputs Solar'!$S$58/'IV. Inputs Solar'!$S$106,K6888/'IV. Inputs Solar'!$S$106)&lt;'IV. Inputs Solar'!$T$60*'IV. Inputs Solar'!$S$108,
                         'IV. Inputs Solar'!$T$60*'IV. Inputs Solar'!$S$108,
                         M6888-MIN('IV. Inputs Solar'!$S$58/'IV. Inputs Solar'!$S$106,K6888/'IV. Inputs Solar'!$S$106)),
                    IF(M6888+MIN('IV. Inputs Solar'!$S$66-K6888,'IV. Inputs Solar'!$S$58)*'IV. Inputs Solar'!$S$106&gt;'IV. Inputs Solar'!$T$60,
                         'IV. Inputs Solar'!$T$60,
                         M6888+MIN('IV. Inputs Solar'!$S$66-K6888,'IV. Inputs Solar'!$S$58)*'IV. Inputs Solar'!$S$106)),
               IF(M6888-'IV. Inputs Solar'!$S$108*'IV. Inputs Solar'!$T$60&lt;MIN('IV. Inputs Solar'!$T$60,'IV. Inputs Solar'!$T$60*'IV. Inputs Solar'!$S$108+SUM(INDEX(K6889:$K$8797,MATCH(L6889,L6889:$L$8797,0),1):INDEX(K6889:$K$8797,MATCH(L6889,L6889:$L$8797,0)+L6889-1,1))/'IV. Inputs Solar'!$S$106),
                    IF(M6888+MIN('IV. Inputs Solar'!$S$66-K6888,'IV. Inputs Solar'!$S$58)*'IV. Inputs Solar'!$S$106&gt;MIN('IV. Inputs Solar'!$T$60,'IV. Inputs Solar'!$T$60*'IV. Inputs Solar'!$S$108+SUM(INDEX(K6889:$K$8797,MATCH(L6889,L6889:$L$8797,0),1):INDEX(K6889:$K$8797,MATCH(L6889,L6889:$L$8797,0)+L6889-1,1))/'IV. Inputs Solar'!$S$106),
                         MIN('IV. Inputs Solar'!$T$60,'IV. Inputs Solar'!$T$60*'IV. Inputs Solar'!$S$108+SUM(INDEX(K6889:$K$8797,MATCH(L6889,L6889:$L$8797,0),1):INDEX(K6889:$K$8797,MATCH(L6889,L6889:$L$8797,0)+L6889-1,1))/'IV. Inputs Solar'!$S$106),
                         M6888+MIN('IV. Inputs Solar'!$S$66-K6888,'IV. Inputs Solar'!$S$58)*'IV. Inputs Solar'!$S$106),
                    M6888)),
          IF(M6888&lt;'IV. Inputs Solar'!$T$60,
               IF(M6888-MAX((-1)*'IV. Inputs Solar'!$S$58*'IV. Inputs Solar'!$S$106,K6888*'IV. Inputs Solar'!$S$106)&gt;'IV. Inputs Solar'!$T$60,
                    'IV. Inputs Solar'!$T$60,
                    M6888-MAX((-1)*'IV. Inputs Solar'!$S$58*'IV. Inputs Solar'!$S$106,K6888*'IV. Inputs Solar'!$S$106)),
               M6888)))</f>
        <v>31.825145343912538</v>
      </c>
      <c r="N6889" s="98">
        <f>IF('IV. Inputs Solar'!$T$60=0,0,M6889/'IV. Inputs Solar'!$T$60)</f>
        <v>0.53041908906520896</v>
      </c>
      <c r="O6889" s="36">
        <f t="shared" si="430"/>
        <v>1</v>
      </c>
      <c r="P6889" s="36">
        <f t="shared" si="431"/>
        <v>0</v>
      </c>
      <c r="Q6889" s="36">
        <f t="shared" si="429"/>
        <v>0</v>
      </c>
      <c r="R6889" s="36">
        <f>ROUND(IF(K6889&lt;0,((M6889-M6890)/'IV. Inputs Solar'!$S$106)-K6889,0),2)</f>
        <v>0</v>
      </c>
      <c r="S6889" s="125">
        <f>ROUND(IF(K6889&gt;0,IF(T6889&gt;0,K6889,ABS((M6889-M6890)*'IV. Inputs Solar'!$S$106-K6889)),0),2)</f>
        <v>0</v>
      </c>
      <c r="T6889" s="151">
        <f>IF('IV. Inputs Solar'!$T$60&lt;&gt;0,
     IF(AND(M6889&lt;MIN('IV. Inputs Solar'!$T$60,'IV. Inputs Solar'!$T$60*'IV. Inputs Solar'!$S$108+SUM(INDEX(K6889:$K$8797,MATCH(L6889,L6889:$L$8797,0),1):INDEX(K6889:$K$8797,MATCH(L6889,L6889:$L$8797,0)+L6889-1,1))/'IV. Inputs Solar'!$S$106),K6889&gt;0),
          'IV. Inputs Solar'!$S$66,
          0),
     IF(K6889&gt;0,
          IF(K6889&lt;0.3*'IV. Inputs Solar'!$S$66,
               0.3*'IV. Inputs Solar'!$S$66,
               K6889),
          0))</f>
        <v>0</v>
      </c>
      <c r="U6889" s="151">
        <f>T6889/('III. Inputs Baseline Diesel'!$S$54*'III. Inputs Baseline Diesel'!$S$57)</f>
        <v>0</v>
      </c>
    </row>
    <row r="6890" spans="2:21" ht="14.25" customHeight="1" x14ac:dyDescent="0.25">
      <c r="B6890" s="635">
        <v>6853</v>
      </c>
      <c r="C6890" s="268">
        <f>INDEX('V. Load Profile'!$D$85:$K$108,IF(MOD(B6890,24)=0, 24,MOD(B6890,24)),4)</f>
        <v>1.377777777777778</v>
      </c>
      <c r="D6890" s="605">
        <f>IF('III. Inputs Baseline Diesel'!$S$17&gt;0,IF(AND(C6890&gt;0, C6890&lt;'III. Inputs Baseline Diesel'!$S$17*'III. Inputs Baseline Diesel'!$S$50),'III. Inputs Baseline Diesel'!$S$50*'III. Inputs Baseline Diesel'!$S$17,C6890))</f>
        <v>3.2279999999999998</v>
      </c>
      <c r="E6890" s="23">
        <f>INDEX('IX. Irradiation Data'!$G$15:$I$8774,B6890,2)</f>
        <v>566</v>
      </c>
      <c r="F6890" s="36">
        <f>INDEX('IX. Irradiation Data'!$G$15:$I$8774,B6890, 3)</f>
        <v>29.6</v>
      </c>
      <c r="G6890" s="36">
        <f>E6890*COS(RADIANS('IV. Inputs Solar'!$S$102))</f>
        <v>546.71401767961265</v>
      </c>
      <c r="H6890" s="36">
        <f>F6890+('IV. Inputs Solar'!$S$100-20)/80*E6890/10</f>
        <v>64.974999999999994</v>
      </c>
      <c r="I6890" s="36">
        <f>1+('IV. Inputs Solar'!$S$101*(H6890-25))</f>
        <v>0.8600875</v>
      </c>
      <c r="J6890" s="36">
        <f>G6890*I6890*('IV. Inputs Solar'!$T$52*'IV. Inputs Solar'!$S$53)/1000</f>
        <v>9.4044378536202764</v>
      </c>
      <c r="K6890" s="125">
        <f t="shared" si="428"/>
        <v>-8.0266600758424982</v>
      </c>
      <c r="L6890" s="36">
        <f>IF(K6890&gt;0,MATCH(0,K6890:$K$8797,-1)-1,0)</f>
        <v>0</v>
      </c>
      <c r="M6890" s="126">
        <f>IF('IV. Inputs Solar'!$T$60=0,
     0,
     IF(K6889&gt;0,
          IF(T6889=0,
               IF(M6889&gt;='IV. Inputs Solar'!$S$108*'IV. Inputs Solar'!$T$60,
                    IF(M6889-MIN('IV. Inputs Solar'!$S$58/'IV. Inputs Solar'!$S$106,K6889/'IV. Inputs Solar'!$S$106)&lt;'IV. Inputs Solar'!$T$60*'IV. Inputs Solar'!$S$108,
                         'IV. Inputs Solar'!$T$60*'IV. Inputs Solar'!$S$108,
                         M6889-MIN('IV. Inputs Solar'!$S$58/'IV. Inputs Solar'!$S$106,K6889/'IV. Inputs Solar'!$S$106)),
                    IF(M6889+MIN('IV. Inputs Solar'!$S$66-K6889,'IV. Inputs Solar'!$S$58)*'IV. Inputs Solar'!$S$106&gt;'IV. Inputs Solar'!$T$60,
                         'IV. Inputs Solar'!$T$60,
                         M6889+MIN('IV. Inputs Solar'!$S$66-K6889,'IV. Inputs Solar'!$S$58)*'IV. Inputs Solar'!$S$106)),
               IF(M6889-'IV. Inputs Solar'!$S$108*'IV. Inputs Solar'!$T$60&lt;MIN('IV. Inputs Solar'!$T$60,'IV. Inputs Solar'!$T$60*'IV. Inputs Solar'!$S$108+SUM(INDEX(K6890:$K$8797,MATCH(L6890,L6890:$L$8797,0),1):INDEX(K6890:$K$8797,MATCH(L6890,L6890:$L$8797,0)+L6890-1,1))/'IV. Inputs Solar'!$S$106),
                    IF(M6889+MIN('IV. Inputs Solar'!$S$66-K6889,'IV. Inputs Solar'!$S$58)*'IV. Inputs Solar'!$S$106&gt;MIN('IV. Inputs Solar'!$T$60,'IV. Inputs Solar'!$T$60*'IV. Inputs Solar'!$S$108+SUM(INDEX(K6890:$K$8797,MATCH(L6890,L6890:$L$8797,0),1):INDEX(K6890:$K$8797,MATCH(L6890,L6890:$L$8797,0)+L6890-1,1))/'IV. Inputs Solar'!$S$106),
                         MIN('IV. Inputs Solar'!$T$60,'IV. Inputs Solar'!$T$60*'IV. Inputs Solar'!$S$108+SUM(INDEX(K6890:$K$8797,MATCH(L6890,L6890:$L$8797,0),1):INDEX(K6890:$K$8797,MATCH(L6890,L6890:$L$8797,0)+L6890-1,1))/'IV. Inputs Solar'!$S$106),
                         M6889+MIN('IV. Inputs Solar'!$S$66-K6889,'IV. Inputs Solar'!$S$58)*'IV. Inputs Solar'!$S$106),
                    M6889)),
          IF(M6889&lt;'IV. Inputs Solar'!$T$60,
               IF(M6889-MAX((-1)*'IV. Inputs Solar'!$S$58*'IV. Inputs Solar'!$S$106,K6889*'IV. Inputs Solar'!$S$106)&gt;'IV. Inputs Solar'!$T$60,
                    'IV. Inputs Solar'!$T$60,
                    M6889-MAX((-1)*'IV. Inputs Solar'!$S$58*'IV. Inputs Solar'!$S$106,K6889*'IV. Inputs Solar'!$S$106)),
               M6889)))</f>
        <v>39.192178994550666</v>
      </c>
      <c r="N6890" s="98">
        <f>IF('IV. Inputs Solar'!$T$60=0,0,M6890/'IV. Inputs Solar'!$T$60)</f>
        <v>0.65320298324251114</v>
      </c>
      <c r="O6890" s="36">
        <f t="shared" si="430"/>
        <v>1</v>
      </c>
      <c r="P6890" s="36">
        <f t="shared" si="431"/>
        <v>0</v>
      </c>
      <c r="Q6890" s="36">
        <f t="shared" si="429"/>
        <v>0</v>
      </c>
      <c r="R6890" s="36">
        <f>ROUND(IF(K6890&lt;0,((M6890-M6891)/'IV. Inputs Solar'!$S$106)-K6890,0),2)</f>
        <v>0</v>
      </c>
      <c r="S6890" s="125">
        <f>ROUND(IF(K6890&gt;0,IF(T6890&gt;0,K6890,ABS((M6890-M6891)*'IV. Inputs Solar'!$S$106-K6890)),0),2)</f>
        <v>0</v>
      </c>
      <c r="T6890" s="151">
        <f>IF('IV. Inputs Solar'!$T$60&lt;&gt;0,
     IF(AND(M6890&lt;MIN('IV. Inputs Solar'!$T$60,'IV. Inputs Solar'!$T$60*'IV. Inputs Solar'!$S$108+SUM(INDEX(K6890:$K$8797,MATCH(L6890,L6890:$L$8797,0),1):INDEX(K6890:$K$8797,MATCH(L6890,L6890:$L$8797,0)+L6890-1,1))/'IV. Inputs Solar'!$S$106),K6890&gt;0),
          'IV. Inputs Solar'!$S$66,
          0),
     IF(K6890&gt;0,
          IF(K6890&lt;0.3*'IV. Inputs Solar'!$S$66,
               0.3*'IV. Inputs Solar'!$S$66,
               K6890),
          0))</f>
        <v>0</v>
      </c>
      <c r="U6890" s="151">
        <f>T6890/('III. Inputs Baseline Diesel'!$S$54*'III. Inputs Baseline Diesel'!$S$57)</f>
        <v>0</v>
      </c>
    </row>
    <row r="6891" spans="2:21" ht="14.25" customHeight="1" x14ac:dyDescent="0.25">
      <c r="B6891" s="635">
        <v>6854</v>
      </c>
      <c r="C6891" s="268">
        <f>INDEX('V. Load Profile'!$D$85:$K$108,IF(MOD(B6891,24)=0, 24,MOD(B6891,24)),4)</f>
        <v>1.1111111111111112</v>
      </c>
      <c r="D6891" s="605">
        <f>IF('III. Inputs Baseline Diesel'!$S$17&gt;0,IF(AND(C6891&gt;0, C6891&lt;'III. Inputs Baseline Diesel'!$S$17*'III. Inputs Baseline Diesel'!$S$50),'III. Inputs Baseline Diesel'!$S$50*'III. Inputs Baseline Diesel'!$S$17,C6891))</f>
        <v>3.2279999999999998</v>
      </c>
      <c r="E6891" s="23">
        <f>INDEX('IX. Irradiation Data'!$G$15:$I$8774,B6891,2)</f>
        <v>520</v>
      </c>
      <c r="F6891" s="36">
        <f>INDEX('IX. Irradiation Data'!$G$15:$I$8774,B6891, 3)</f>
        <v>29.7</v>
      </c>
      <c r="G6891" s="36">
        <f>E6891*COS(RADIANS('IV. Inputs Solar'!$S$102))</f>
        <v>502.2814296703155</v>
      </c>
      <c r="H6891" s="36">
        <f>F6891+('IV. Inputs Solar'!$S$100-20)/80*E6891/10</f>
        <v>62.2</v>
      </c>
      <c r="I6891" s="36">
        <f>1+('IV. Inputs Solar'!$S$101*(H6891-25))</f>
        <v>0.86980000000000002</v>
      </c>
      <c r="J6891" s="36">
        <f>G6891*I6891*('IV. Inputs Solar'!$T$52*'IV. Inputs Solar'!$S$53)/1000</f>
        <v>8.7376877505448078</v>
      </c>
      <c r="K6891" s="125">
        <f t="shared" si="428"/>
        <v>-7.6265766394336971</v>
      </c>
      <c r="L6891" s="36">
        <f>IF(K6891&gt;0,MATCH(0,K6891:$K$8797,-1)-1,0)</f>
        <v>0</v>
      </c>
      <c r="M6891" s="126">
        <f>IF('IV. Inputs Solar'!$T$60=0,
     0,
     IF(K6890&gt;0,
          IF(T6890=0,
               IF(M6890&gt;='IV. Inputs Solar'!$S$108*'IV. Inputs Solar'!$T$60,
                    IF(M6890-MIN('IV. Inputs Solar'!$S$58/'IV. Inputs Solar'!$S$106,K6890/'IV. Inputs Solar'!$S$106)&lt;'IV. Inputs Solar'!$T$60*'IV. Inputs Solar'!$S$108,
                         'IV. Inputs Solar'!$T$60*'IV. Inputs Solar'!$S$108,
                         M6890-MIN('IV. Inputs Solar'!$S$58/'IV. Inputs Solar'!$S$106,K6890/'IV. Inputs Solar'!$S$106)),
                    IF(M6890+MIN('IV. Inputs Solar'!$S$66-K6890,'IV. Inputs Solar'!$S$58)*'IV. Inputs Solar'!$S$106&gt;'IV. Inputs Solar'!$T$60,
                         'IV. Inputs Solar'!$T$60,
                         M6890+MIN('IV. Inputs Solar'!$S$66-K6890,'IV. Inputs Solar'!$S$58)*'IV. Inputs Solar'!$S$106)),
               IF(M6890-'IV. Inputs Solar'!$S$108*'IV. Inputs Solar'!$T$60&lt;MIN('IV. Inputs Solar'!$T$60,'IV. Inputs Solar'!$T$60*'IV. Inputs Solar'!$S$108+SUM(INDEX(K6891:$K$8797,MATCH(L6891,L6891:$L$8797,0),1):INDEX(K6891:$K$8797,MATCH(L6891,L6891:$L$8797,0)+L6891-1,1))/'IV. Inputs Solar'!$S$106),
                    IF(M6890+MIN('IV. Inputs Solar'!$S$66-K6890,'IV. Inputs Solar'!$S$58)*'IV. Inputs Solar'!$S$106&gt;MIN('IV. Inputs Solar'!$T$60,'IV. Inputs Solar'!$T$60*'IV. Inputs Solar'!$S$108+SUM(INDEX(K6891:$K$8797,MATCH(L6891,L6891:$L$8797,0),1):INDEX(K6891:$K$8797,MATCH(L6891,L6891:$L$8797,0)+L6891-1,1))/'IV. Inputs Solar'!$S$106),
                         MIN('IV. Inputs Solar'!$T$60,'IV. Inputs Solar'!$T$60*'IV. Inputs Solar'!$S$108+SUM(INDEX(K6891:$K$8797,MATCH(L6891,L6891:$L$8797,0),1):INDEX(K6891:$K$8797,MATCH(L6891,L6891:$L$8797,0)+L6891-1,1))/'IV. Inputs Solar'!$S$106),
                         M6890+MIN('IV. Inputs Solar'!$S$66-K6890,'IV. Inputs Solar'!$S$58)*'IV. Inputs Solar'!$S$106),
                    M6890)),
          IF(M6890&lt;'IV. Inputs Solar'!$T$60,
               IF(M6890-MAX((-1)*'IV. Inputs Solar'!$S$58*'IV. Inputs Solar'!$S$106,K6890*'IV. Inputs Solar'!$S$106)&gt;'IV. Inputs Solar'!$T$60,
                    'IV. Inputs Solar'!$T$60,
                    M6890-MAX((-1)*'IV. Inputs Solar'!$S$58*'IV. Inputs Solar'!$S$106,K6890*'IV. Inputs Solar'!$S$106)),
               M6890)))</f>
        <v>46.806937347631312</v>
      </c>
      <c r="N6891" s="98">
        <f>IF('IV. Inputs Solar'!$T$60=0,0,M6891/'IV. Inputs Solar'!$T$60)</f>
        <v>0.78011562246052191</v>
      </c>
      <c r="O6891" s="36">
        <f t="shared" si="430"/>
        <v>1</v>
      </c>
      <c r="P6891" s="36">
        <f t="shared" si="431"/>
        <v>0</v>
      </c>
      <c r="Q6891" s="36">
        <f t="shared" si="429"/>
        <v>0</v>
      </c>
      <c r="R6891" s="36">
        <f>ROUND(IF(K6891&lt;0,((M6891-M6892)/'IV. Inputs Solar'!$S$106)-K6891,0),2)</f>
        <v>0</v>
      </c>
      <c r="S6891" s="125">
        <f>ROUND(IF(K6891&gt;0,IF(T6891&gt;0,K6891,ABS((M6891-M6892)*'IV. Inputs Solar'!$S$106-K6891)),0),2)</f>
        <v>0</v>
      </c>
      <c r="T6891" s="151">
        <f>IF('IV. Inputs Solar'!$T$60&lt;&gt;0,
     IF(AND(M6891&lt;MIN('IV. Inputs Solar'!$T$60,'IV. Inputs Solar'!$T$60*'IV. Inputs Solar'!$S$108+SUM(INDEX(K6891:$K$8797,MATCH(L6891,L6891:$L$8797,0),1):INDEX(K6891:$K$8797,MATCH(L6891,L6891:$L$8797,0)+L6891-1,1))/'IV. Inputs Solar'!$S$106),K6891&gt;0),
          'IV. Inputs Solar'!$S$66,
          0),
     IF(K6891&gt;0,
          IF(K6891&lt;0.3*'IV. Inputs Solar'!$S$66,
               0.3*'IV. Inputs Solar'!$S$66,
               K6891),
          0))</f>
        <v>0</v>
      </c>
      <c r="U6891" s="151">
        <f>T6891/('III. Inputs Baseline Diesel'!$S$54*'III. Inputs Baseline Diesel'!$S$57)</f>
        <v>0</v>
      </c>
    </row>
    <row r="6892" spans="2:21" ht="14.25" customHeight="1" x14ac:dyDescent="0.25">
      <c r="B6892" s="635">
        <v>6855</v>
      </c>
      <c r="C6892" s="268">
        <f>INDEX('V. Load Profile'!$D$85:$K$108,IF(MOD(B6892,24)=0, 24,MOD(B6892,24)),4)</f>
        <v>1.1111111111111112</v>
      </c>
      <c r="D6892" s="605">
        <f>IF('III. Inputs Baseline Diesel'!$S$17&gt;0,IF(AND(C6892&gt;0, C6892&lt;'III. Inputs Baseline Diesel'!$S$17*'III. Inputs Baseline Diesel'!$S$50),'III. Inputs Baseline Diesel'!$S$50*'III. Inputs Baseline Diesel'!$S$17,C6892))</f>
        <v>3.2279999999999998</v>
      </c>
      <c r="E6892" s="23">
        <f>INDEX('IX. Irradiation Data'!$G$15:$I$8774,B6892,2)</f>
        <v>429</v>
      </c>
      <c r="F6892" s="36">
        <f>INDEX('IX. Irradiation Data'!$G$15:$I$8774,B6892, 3)</f>
        <v>29.9</v>
      </c>
      <c r="G6892" s="36">
        <f>E6892*COS(RADIANS('IV. Inputs Solar'!$S$102))</f>
        <v>414.3821794780103</v>
      </c>
      <c r="H6892" s="36">
        <f>F6892+('IV. Inputs Solar'!$S$100-20)/80*E6892/10</f>
        <v>56.712499999999999</v>
      </c>
      <c r="I6892" s="36">
        <f>1+('IV. Inputs Solar'!$S$101*(H6892-25))</f>
        <v>0.88900625</v>
      </c>
      <c r="J6892" s="36">
        <f>G6892*I6892*('IV. Inputs Solar'!$T$52*'IV. Inputs Solar'!$S$53)/1000</f>
        <v>7.3677669488914583</v>
      </c>
      <c r="K6892" s="125">
        <f t="shared" si="428"/>
        <v>-6.2566558377803467</v>
      </c>
      <c r="L6892" s="36">
        <f>IF(K6892&gt;0,MATCH(0,K6892:$K$8797,-1)-1,0)</f>
        <v>0</v>
      </c>
      <c r="M6892" s="126">
        <f>IF('IV. Inputs Solar'!$T$60=0,
     0,
     IF(K6891&gt;0,
          IF(T6891=0,
               IF(M6891&gt;='IV. Inputs Solar'!$S$108*'IV. Inputs Solar'!$T$60,
                    IF(M6891-MIN('IV. Inputs Solar'!$S$58/'IV. Inputs Solar'!$S$106,K6891/'IV. Inputs Solar'!$S$106)&lt;'IV. Inputs Solar'!$T$60*'IV. Inputs Solar'!$S$108,
                         'IV. Inputs Solar'!$T$60*'IV. Inputs Solar'!$S$108,
                         M6891-MIN('IV. Inputs Solar'!$S$58/'IV. Inputs Solar'!$S$106,K6891/'IV. Inputs Solar'!$S$106)),
                    IF(M6891+MIN('IV. Inputs Solar'!$S$66-K6891,'IV. Inputs Solar'!$S$58)*'IV. Inputs Solar'!$S$106&gt;'IV. Inputs Solar'!$T$60,
                         'IV. Inputs Solar'!$T$60,
                         M6891+MIN('IV. Inputs Solar'!$S$66-K6891,'IV. Inputs Solar'!$S$58)*'IV. Inputs Solar'!$S$106)),
               IF(M6891-'IV. Inputs Solar'!$S$108*'IV. Inputs Solar'!$T$60&lt;MIN('IV. Inputs Solar'!$T$60,'IV. Inputs Solar'!$T$60*'IV. Inputs Solar'!$S$108+SUM(INDEX(K6892:$K$8797,MATCH(L6892,L6892:$L$8797,0),1):INDEX(K6892:$K$8797,MATCH(L6892,L6892:$L$8797,0)+L6892-1,1))/'IV. Inputs Solar'!$S$106),
                    IF(M6891+MIN('IV. Inputs Solar'!$S$66-K6891,'IV. Inputs Solar'!$S$58)*'IV. Inputs Solar'!$S$106&gt;MIN('IV. Inputs Solar'!$T$60,'IV. Inputs Solar'!$T$60*'IV. Inputs Solar'!$S$108+SUM(INDEX(K6892:$K$8797,MATCH(L6892,L6892:$L$8797,0),1):INDEX(K6892:$K$8797,MATCH(L6892,L6892:$L$8797,0)+L6892-1,1))/'IV. Inputs Solar'!$S$106),
                         MIN('IV. Inputs Solar'!$T$60,'IV. Inputs Solar'!$T$60*'IV. Inputs Solar'!$S$108+SUM(INDEX(K6892:$K$8797,MATCH(L6892,L6892:$L$8797,0),1):INDEX(K6892:$K$8797,MATCH(L6892,L6892:$L$8797,0)+L6892-1,1))/'IV. Inputs Solar'!$S$106),
                         M6891+MIN('IV. Inputs Solar'!$S$66-K6891,'IV. Inputs Solar'!$S$58)*'IV. Inputs Solar'!$S$106),
                    M6891)),
          IF(M6891&lt;'IV. Inputs Solar'!$T$60,
               IF(M6891-MAX((-1)*'IV. Inputs Solar'!$S$58*'IV. Inputs Solar'!$S$106,K6891*'IV. Inputs Solar'!$S$106)&gt;'IV. Inputs Solar'!$T$60,
                    'IV. Inputs Solar'!$T$60,
                    M6891-MAX((-1)*'IV. Inputs Solar'!$S$58*'IV. Inputs Solar'!$S$106,K6891*'IV. Inputs Solar'!$S$106)),
               M6891)))</f>
        <v>54.042143226764274</v>
      </c>
      <c r="N6892" s="98">
        <f>IF('IV. Inputs Solar'!$T$60=0,0,M6892/'IV. Inputs Solar'!$T$60)</f>
        <v>0.90070238711273787</v>
      </c>
      <c r="O6892" s="36">
        <f t="shared" si="430"/>
        <v>1</v>
      </c>
      <c r="P6892" s="36">
        <f t="shared" si="431"/>
        <v>0</v>
      </c>
      <c r="Q6892" s="36">
        <f t="shared" si="429"/>
        <v>0</v>
      </c>
      <c r="R6892" s="36">
        <f>ROUND(IF(K6892&lt;0,((M6892-M6893)/'IV. Inputs Solar'!$S$106)-K6892,0),2)</f>
        <v>0</v>
      </c>
      <c r="S6892" s="125">
        <f>ROUND(IF(K6892&gt;0,IF(T6892&gt;0,K6892,ABS((M6892-M6893)*'IV. Inputs Solar'!$S$106-K6892)),0),2)</f>
        <v>0</v>
      </c>
      <c r="T6892" s="151">
        <f>IF('IV. Inputs Solar'!$T$60&lt;&gt;0,
     IF(AND(M6892&lt;MIN('IV. Inputs Solar'!$T$60,'IV. Inputs Solar'!$T$60*'IV. Inputs Solar'!$S$108+SUM(INDEX(K6892:$K$8797,MATCH(L6892,L6892:$L$8797,0),1):INDEX(K6892:$K$8797,MATCH(L6892,L6892:$L$8797,0)+L6892-1,1))/'IV. Inputs Solar'!$S$106),K6892&gt;0),
          'IV. Inputs Solar'!$S$66,
          0),
     IF(K6892&gt;0,
          IF(K6892&lt;0.3*'IV. Inputs Solar'!$S$66,
               0.3*'IV. Inputs Solar'!$S$66,
               K6892),
          0))</f>
        <v>0</v>
      </c>
      <c r="U6892" s="151">
        <f>T6892/('III. Inputs Baseline Diesel'!$S$54*'III. Inputs Baseline Diesel'!$S$57)</f>
        <v>0</v>
      </c>
    </row>
    <row r="6893" spans="2:21" ht="14.25" customHeight="1" x14ac:dyDescent="0.25">
      <c r="B6893" s="635">
        <v>6856</v>
      </c>
      <c r="C6893" s="268">
        <f>INDEX('V. Load Profile'!$D$85:$K$108,IF(MOD(B6893,24)=0, 24,MOD(B6893,24)),4)</f>
        <v>1</v>
      </c>
      <c r="D6893" s="605">
        <f>IF('III. Inputs Baseline Diesel'!$S$17&gt;0,IF(AND(C6893&gt;0, C6893&lt;'III. Inputs Baseline Diesel'!$S$17*'III. Inputs Baseline Diesel'!$S$50),'III. Inputs Baseline Diesel'!$S$50*'III. Inputs Baseline Diesel'!$S$17,C6893))</f>
        <v>3.2279999999999998</v>
      </c>
      <c r="E6893" s="23">
        <f>INDEX('IX. Irradiation Data'!$G$15:$I$8774,B6893,2)</f>
        <v>299</v>
      </c>
      <c r="F6893" s="36">
        <f>INDEX('IX. Irradiation Data'!$G$15:$I$8774,B6893, 3)</f>
        <v>30</v>
      </c>
      <c r="G6893" s="36">
        <f>E6893*COS(RADIANS('IV. Inputs Solar'!$S$102))</f>
        <v>288.81182206043144</v>
      </c>
      <c r="H6893" s="36">
        <f>F6893+('IV. Inputs Solar'!$S$100-20)/80*E6893/10</f>
        <v>48.6875</v>
      </c>
      <c r="I6893" s="36">
        <f>1+('IV. Inputs Solar'!$S$101*(H6893-25))</f>
        <v>0.91709375000000004</v>
      </c>
      <c r="J6893" s="36">
        <f>G6893*I6893*('IV. Inputs Solar'!$T$52*'IV. Inputs Solar'!$S$53)/1000</f>
        <v>5.2973503387546765</v>
      </c>
      <c r="K6893" s="125">
        <f t="shared" si="428"/>
        <v>-4.2973503387546765</v>
      </c>
      <c r="L6893" s="36">
        <f>IF(K6893&gt;0,MATCH(0,K6893:$K$8797,-1)-1,0)</f>
        <v>0</v>
      </c>
      <c r="M6893" s="126">
        <f>IF('IV. Inputs Solar'!$T$60=0,
     0,
     IF(K6892&gt;0,
          IF(T6892=0,
               IF(M6892&gt;='IV. Inputs Solar'!$S$108*'IV. Inputs Solar'!$T$60,
                    IF(M6892-MIN('IV. Inputs Solar'!$S$58/'IV. Inputs Solar'!$S$106,K6892/'IV. Inputs Solar'!$S$106)&lt;'IV. Inputs Solar'!$T$60*'IV. Inputs Solar'!$S$108,
                         'IV. Inputs Solar'!$T$60*'IV. Inputs Solar'!$S$108,
                         M6892-MIN('IV. Inputs Solar'!$S$58/'IV. Inputs Solar'!$S$106,K6892/'IV. Inputs Solar'!$S$106)),
                    IF(M6892+MIN('IV. Inputs Solar'!$S$66-K6892,'IV. Inputs Solar'!$S$58)*'IV. Inputs Solar'!$S$106&gt;'IV. Inputs Solar'!$T$60,
                         'IV. Inputs Solar'!$T$60,
                         M6892+MIN('IV. Inputs Solar'!$S$66-K6892,'IV. Inputs Solar'!$S$58)*'IV. Inputs Solar'!$S$106)),
               IF(M6892-'IV. Inputs Solar'!$S$108*'IV. Inputs Solar'!$T$60&lt;MIN('IV. Inputs Solar'!$T$60,'IV. Inputs Solar'!$T$60*'IV. Inputs Solar'!$S$108+SUM(INDEX(K6893:$K$8797,MATCH(L6893,L6893:$L$8797,0),1):INDEX(K6893:$K$8797,MATCH(L6893,L6893:$L$8797,0)+L6893-1,1))/'IV. Inputs Solar'!$S$106),
                    IF(M6892+MIN('IV. Inputs Solar'!$S$66-K6892,'IV. Inputs Solar'!$S$58)*'IV. Inputs Solar'!$S$106&gt;MIN('IV. Inputs Solar'!$T$60,'IV. Inputs Solar'!$T$60*'IV. Inputs Solar'!$S$108+SUM(INDEX(K6893:$K$8797,MATCH(L6893,L6893:$L$8797,0),1):INDEX(K6893:$K$8797,MATCH(L6893,L6893:$L$8797,0)+L6893-1,1))/'IV. Inputs Solar'!$S$106),
                         MIN('IV. Inputs Solar'!$T$60,'IV. Inputs Solar'!$T$60*'IV. Inputs Solar'!$S$108+SUM(INDEX(K6893:$K$8797,MATCH(L6893,L6893:$L$8797,0),1):INDEX(K6893:$K$8797,MATCH(L6893,L6893:$L$8797,0)+L6893-1,1))/'IV. Inputs Solar'!$S$106),
                         M6892+MIN('IV. Inputs Solar'!$S$66-K6892,'IV. Inputs Solar'!$S$58)*'IV. Inputs Solar'!$S$106),
                    M6892)),
          IF(M6892&lt;'IV. Inputs Solar'!$T$60,
               IF(M6892-MAX((-1)*'IV. Inputs Solar'!$S$58*'IV. Inputs Solar'!$S$106,K6892*'IV. Inputs Solar'!$S$106)&gt;'IV. Inputs Solar'!$T$60,
                    'IV. Inputs Solar'!$T$60,
                    M6892-MAX((-1)*'IV. Inputs Solar'!$S$58*'IV. Inputs Solar'!$S$106,K6892*'IV. Inputs Solar'!$S$106)),
               M6892)))</f>
        <v>59.977728121716737</v>
      </c>
      <c r="N6893" s="98">
        <f>IF('IV. Inputs Solar'!$T$60=0,0,M6893/'IV. Inputs Solar'!$T$60)</f>
        <v>0.99962880202861226</v>
      </c>
      <c r="O6893" s="36">
        <f t="shared" si="430"/>
        <v>1</v>
      </c>
      <c r="P6893" s="36">
        <f t="shared" si="431"/>
        <v>0</v>
      </c>
      <c r="Q6893" s="36">
        <f t="shared" si="429"/>
        <v>0</v>
      </c>
      <c r="R6893" s="36">
        <f>ROUND(IF(K6893&lt;0,((M6893-M6894)/'IV. Inputs Solar'!$S$106)-K6893,0),2)</f>
        <v>4.2699999999999996</v>
      </c>
      <c r="S6893" s="125">
        <f>ROUND(IF(K6893&gt;0,IF(T6893&gt;0,K6893,ABS((M6893-M6894)*'IV. Inputs Solar'!$S$106-K6893)),0),2)</f>
        <v>0</v>
      </c>
      <c r="T6893" s="151">
        <f>IF('IV. Inputs Solar'!$T$60&lt;&gt;0,
     IF(AND(M6893&lt;MIN('IV. Inputs Solar'!$T$60,'IV. Inputs Solar'!$T$60*'IV. Inputs Solar'!$S$108+SUM(INDEX(K6893:$K$8797,MATCH(L6893,L6893:$L$8797,0),1):INDEX(K6893:$K$8797,MATCH(L6893,L6893:$L$8797,0)+L6893-1,1))/'IV. Inputs Solar'!$S$106),K6893&gt;0),
          'IV. Inputs Solar'!$S$66,
          0),
     IF(K6893&gt;0,
          IF(K6893&lt;0.3*'IV. Inputs Solar'!$S$66,
               0.3*'IV. Inputs Solar'!$S$66,
               K6893),
          0))</f>
        <v>0</v>
      </c>
      <c r="U6893" s="151">
        <f>T6893/('III. Inputs Baseline Diesel'!$S$54*'III. Inputs Baseline Diesel'!$S$57)</f>
        <v>0</v>
      </c>
    </row>
    <row r="6894" spans="2:21" ht="14.25" customHeight="1" x14ac:dyDescent="0.25">
      <c r="B6894" s="635">
        <v>6857</v>
      </c>
      <c r="C6894" s="268">
        <f>INDEX('V. Load Profile'!$D$85:$K$108,IF(MOD(B6894,24)=0, 24,MOD(B6894,24)),4)</f>
        <v>0.44444444444444448</v>
      </c>
      <c r="D6894" s="605">
        <f>IF('III. Inputs Baseline Diesel'!$S$17&gt;0,IF(AND(C6894&gt;0, C6894&lt;'III. Inputs Baseline Diesel'!$S$17*'III. Inputs Baseline Diesel'!$S$50),'III. Inputs Baseline Diesel'!$S$50*'III. Inputs Baseline Diesel'!$S$17,C6894))</f>
        <v>3.2279999999999998</v>
      </c>
      <c r="E6894" s="23">
        <f>INDEX('IX. Irradiation Data'!$G$15:$I$8774,B6894,2)</f>
        <v>149</v>
      </c>
      <c r="F6894" s="36">
        <f>INDEX('IX. Irradiation Data'!$G$15:$I$8774,B6894, 3)</f>
        <v>29.6</v>
      </c>
      <c r="G6894" s="36">
        <f>E6894*COS(RADIANS('IV. Inputs Solar'!$S$102))</f>
        <v>143.92294811707117</v>
      </c>
      <c r="H6894" s="36">
        <f>F6894+('IV. Inputs Solar'!$S$100-20)/80*E6894/10</f>
        <v>38.912500000000001</v>
      </c>
      <c r="I6894" s="36">
        <f>1+('IV. Inputs Solar'!$S$101*(H6894-25))</f>
        <v>0.95130625000000002</v>
      </c>
      <c r="J6894" s="36">
        <f>G6894*I6894*('IV. Inputs Solar'!$T$52*'IV. Inputs Solar'!$S$53)/1000</f>
        <v>2.7382960012439113</v>
      </c>
      <c r="K6894" s="125">
        <f t="shared" si="428"/>
        <v>-2.2938515567994666</v>
      </c>
      <c r="L6894" s="36">
        <f>IF(K6894&gt;0,MATCH(0,K6894:$K$8797,-1)-1,0)</f>
        <v>0</v>
      </c>
      <c r="M6894" s="126">
        <f>IF('IV. Inputs Solar'!$T$60=0,
     0,
     IF(K6893&gt;0,
          IF(T6893=0,
               IF(M6893&gt;='IV. Inputs Solar'!$S$108*'IV. Inputs Solar'!$T$60,
                    IF(M6893-MIN('IV. Inputs Solar'!$S$58/'IV. Inputs Solar'!$S$106,K6893/'IV. Inputs Solar'!$S$106)&lt;'IV. Inputs Solar'!$T$60*'IV. Inputs Solar'!$S$108,
                         'IV. Inputs Solar'!$T$60*'IV. Inputs Solar'!$S$108,
                         M6893-MIN('IV. Inputs Solar'!$S$58/'IV. Inputs Solar'!$S$106,K6893/'IV. Inputs Solar'!$S$106)),
                    IF(M6893+MIN('IV. Inputs Solar'!$S$66-K6893,'IV. Inputs Solar'!$S$58)*'IV. Inputs Solar'!$S$106&gt;'IV. Inputs Solar'!$T$60,
                         'IV. Inputs Solar'!$T$60,
                         M6893+MIN('IV. Inputs Solar'!$S$66-K6893,'IV. Inputs Solar'!$S$58)*'IV. Inputs Solar'!$S$106)),
               IF(M6893-'IV. Inputs Solar'!$S$108*'IV. Inputs Solar'!$T$60&lt;MIN('IV. Inputs Solar'!$T$60,'IV. Inputs Solar'!$T$60*'IV. Inputs Solar'!$S$108+SUM(INDEX(K6894:$K$8797,MATCH(L6894,L6894:$L$8797,0),1):INDEX(K6894:$K$8797,MATCH(L6894,L6894:$L$8797,0)+L6894-1,1))/'IV. Inputs Solar'!$S$106),
                    IF(M6893+MIN('IV. Inputs Solar'!$S$66-K6893,'IV. Inputs Solar'!$S$58)*'IV. Inputs Solar'!$S$106&gt;MIN('IV. Inputs Solar'!$T$60,'IV. Inputs Solar'!$T$60*'IV. Inputs Solar'!$S$108+SUM(INDEX(K6894:$K$8797,MATCH(L6894,L6894:$L$8797,0),1):INDEX(K6894:$K$8797,MATCH(L6894,L6894:$L$8797,0)+L6894-1,1))/'IV. Inputs Solar'!$S$106),
                         MIN('IV. Inputs Solar'!$T$60,'IV. Inputs Solar'!$T$60*'IV. Inputs Solar'!$S$108+SUM(INDEX(K6894:$K$8797,MATCH(L6894,L6894:$L$8797,0),1):INDEX(K6894:$K$8797,MATCH(L6894,L6894:$L$8797,0)+L6894-1,1))/'IV. Inputs Solar'!$S$106),
                         M6893+MIN('IV. Inputs Solar'!$S$66-K6893,'IV. Inputs Solar'!$S$58)*'IV. Inputs Solar'!$S$106),
                    M6893)),
          IF(M6893&lt;'IV. Inputs Solar'!$T$60,
               IF(M6893-MAX((-1)*'IV. Inputs Solar'!$S$58*'IV. Inputs Solar'!$S$106,K6893*'IV. Inputs Solar'!$S$106)&gt;'IV. Inputs Solar'!$T$60,
                    'IV. Inputs Solar'!$T$60,
                    M6893-MAX((-1)*'IV. Inputs Solar'!$S$58*'IV. Inputs Solar'!$S$106,K6893*'IV. Inputs Solar'!$S$106)),
               M6893)))</f>
        <v>60</v>
      </c>
      <c r="N6894" s="98">
        <f>IF('IV. Inputs Solar'!$T$60=0,0,M6894/'IV. Inputs Solar'!$T$60)</f>
        <v>1</v>
      </c>
      <c r="O6894" s="36">
        <f t="shared" si="430"/>
        <v>1</v>
      </c>
      <c r="P6894" s="36">
        <f t="shared" si="431"/>
        <v>0</v>
      </c>
      <c r="Q6894" s="36">
        <f t="shared" si="429"/>
        <v>0</v>
      </c>
      <c r="R6894" s="36">
        <f>ROUND(IF(K6894&lt;0,((M6894-M6895)/'IV. Inputs Solar'!$S$106)-K6894,0),2)</f>
        <v>2.29</v>
      </c>
      <c r="S6894" s="125">
        <f>ROUND(IF(K6894&gt;0,IF(T6894&gt;0,K6894,ABS((M6894-M6895)*'IV. Inputs Solar'!$S$106-K6894)),0),2)</f>
        <v>0</v>
      </c>
      <c r="T6894" s="151">
        <f>IF('IV. Inputs Solar'!$T$60&lt;&gt;0,
     IF(AND(M6894&lt;MIN('IV. Inputs Solar'!$T$60,'IV. Inputs Solar'!$T$60*'IV. Inputs Solar'!$S$108+SUM(INDEX(K6894:$K$8797,MATCH(L6894,L6894:$L$8797,0),1):INDEX(K6894:$K$8797,MATCH(L6894,L6894:$L$8797,0)+L6894-1,1))/'IV. Inputs Solar'!$S$106),K6894&gt;0),
          'IV. Inputs Solar'!$S$66,
          0),
     IF(K6894&gt;0,
          IF(K6894&lt;0.3*'IV. Inputs Solar'!$S$66,
               0.3*'IV. Inputs Solar'!$S$66,
               K6894),
          0))</f>
        <v>0</v>
      </c>
      <c r="U6894" s="151">
        <f>T6894/('III. Inputs Baseline Diesel'!$S$54*'III. Inputs Baseline Diesel'!$S$57)</f>
        <v>0</v>
      </c>
    </row>
    <row r="6895" spans="2:21" ht="14.25" customHeight="1" x14ac:dyDescent="0.25">
      <c r="B6895" s="635">
        <v>6858</v>
      </c>
      <c r="C6895" s="268">
        <f>INDEX('V. Load Profile'!$D$85:$K$108,IF(MOD(B6895,24)=0, 24,MOD(B6895,24)),4)</f>
        <v>0.44444444444444448</v>
      </c>
      <c r="D6895" s="605">
        <f>IF('III. Inputs Baseline Diesel'!$S$17&gt;0,IF(AND(C6895&gt;0, C6895&lt;'III. Inputs Baseline Diesel'!$S$17*'III. Inputs Baseline Diesel'!$S$50),'III. Inputs Baseline Diesel'!$S$50*'III. Inputs Baseline Diesel'!$S$17,C6895))</f>
        <v>3.2279999999999998</v>
      </c>
      <c r="E6895" s="23">
        <f>INDEX('IX. Irradiation Data'!$G$15:$I$8774,B6895,2)</f>
        <v>22</v>
      </c>
      <c r="F6895" s="36">
        <f>INDEX('IX. Irradiation Data'!$G$15:$I$8774,B6895, 3)</f>
        <v>29.3</v>
      </c>
      <c r="G6895" s="36">
        <f>E6895*COS(RADIANS('IV. Inputs Solar'!$S$102))</f>
        <v>21.250368178359501</v>
      </c>
      <c r="H6895" s="36">
        <f>F6895+('IV. Inputs Solar'!$S$100-20)/80*E6895/10</f>
        <v>30.675000000000001</v>
      </c>
      <c r="I6895" s="36">
        <f>1+('IV. Inputs Solar'!$S$101*(H6895-25))</f>
        <v>0.98013749999999999</v>
      </c>
      <c r="J6895" s="36">
        <f>G6895*I6895*('IV. Inputs Solar'!$T$52*'IV. Inputs Solar'!$S$53)/1000</f>
        <v>0.41656565480833674</v>
      </c>
      <c r="K6895" s="125">
        <f t="shared" si="428"/>
        <v>2.7878789636107737E-2</v>
      </c>
      <c r="L6895" s="36">
        <f>IF(K6895&gt;0,MATCH(0,K6895:$K$8797,-1)-1,0)</f>
        <v>12</v>
      </c>
      <c r="M6895" s="126">
        <f>IF('IV. Inputs Solar'!$T$60=0,
     0,
     IF(K6894&gt;0,
          IF(T6894=0,
               IF(M6894&gt;='IV. Inputs Solar'!$S$108*'IV. Inputs Solar'!$T$60,
                    IF(M6894-MIN('IV. Inputs Solar'!$S$58/'IV. Inputs Solar'!$S$106,K6894/'IV. Inputs Solar'!$S$106)&lt;'IV. Inputs Solar'!$T$60*'IV. Inputs Solar'!$S$108,
                         'IV. Inputs Solar'!$T$60*'IV. Inputs Solar'!$S$108,
                         M6894-MIN('IV. Inputs Solar'!$S$58/'IV. Inputs Solar'!$S$106,K6894/'IV. Inputs Solar'!$S$106)),
                    IF(M6894+MIN('IV. Inputs Solar'!$S$66-K6894,'IV. Inputs Solar'!$S$58)*'IV. Inputs Solar'!$S$106&gt;'IV. Inputs Solar'!$T$60,
                         'IV. Inputs Solar'!$T$60,
                         M6894+MIN('IV. Inputs Solar'!$S$66-K6894,'IV. Inputs Solar'!$S$58)*'IV. Inputs Solar'!$S$106)),
               IF(M6894-'IV. Inputs Solar'!$S$108*'IV. Inputs Solar'!$T$60&lt;MIN('IV. Inputs Solar'!$T$60,'IV. Inputs Solar'!$T$60*'IV. Inputs Solar'!$S$108+SUM(INDEX(K6895:$K$8797,MATCH(L6895,L6895:$L$8797,0),1):INDEX(K6895:$K$8797,MATCH(L6895,L6895:$L$8797,0)+L6895-1,1))/'IV. Inputs Solar'!$S$106),
                    IF(M6894+MIN('IV. Inputs Solar'!$S$66-K6894,'IV. Inputs Solar'!$S$58)*'IV. Inputs Solar'!$S$106&gt;MIN('IV. Inputs Solar'!$T$60,'IV. Inputs Solar'!$T$60*'IV. Inputs Solar'!$S$108+SUM(INDEX(K6895:$K$8797,MATCH(L6895,L6895:$L$8797,0),1):INDEX(K6895:$K$8797,MATCH(L6895,L6895:$L$8797,0)+L6895-1,1))/'IV. Inputs Solar'!$S$106),
                         MIN('IV. Inputs Solar'!$T$60,'IV. Inputs Solar'!$T$60*'IV. Inputs Solar'!$S$108+SUM(INDEX(K6895:$K$8797,MATCH(L6895,L6895:$L$8797,0),1):INDEX(K6895:$K$8797,MATCH(L6895,L6895:$L$8797,0)+L6895-1,1))/'IV. Inputs Solar'!$S$106),
                         M6894+MIN('IV. Inputs Solar'!$S$66-K6894,'IV. Inputs Solar'!$S$58)*'IV. Inputs Solar'!$S$106),
                    M6894)),
          IF(M6894&lt;'IV. Inputs Solar'!$T$60,
               IF(M6894-MAX((-1)*'IV. Inputs Solar'!$S$58*'IV. Inputs Solar'!$S$106,K6894*'IV. Inputs Solar'!$S$106)&gt;'IV. Inputs Solar'!$T$60,
                    'IV. Inputs Solar'!$T$60,
                    M6894-MAX((-1)*'IV. Inputs Solar'!$S$58*'IV. Inputs Solar'!$S$106,K6894*'IV. Inputs Solar'!$S$106)),
               M6894)))</f>
        <v>60</v>
      </c>
      <c r="N6895" s="98">
        <f>IF('IV. Inputs Solar'!$T$60=0,0,M6895/'IV. Inputs Solar'!$T$60)</f>
        <v>1</v>
      </c>
      <c r="O6895" s="36">
        <f t="shared" si="430"/>
        <v>0</v>
      </c>
      <c r="P6895" s="36">
        <f t="shared" si="431"/>
        <v>0</v>
      </c>
      <c r="Q6895" s="36">
        <f t="shared" si="429"/>
        <v>0</v>
      </c>
      <c r="R6895" s="36">
        <f>ROUND(IF(K6895&lt;0,((M6895-M6896)/'IV. Inputs Solar'!$S$106)-K6895,0),2)</f>
        <v>0</v>
      </c>
      <c r="S6895" s="125">
        <f>ROUND(IF(K6895&gt;0,IF(T6895&gt;0,K6895,ABS((M6895-M6896)*'IV. Inputs Solar'!$S$106-K6895)),0),2)</f>
        <v>0</v>
      </c>
      <c r="T6895" s="151">
        <f>IF('IV. Inputs Solar'!$T$60&lt;&gt;0,
     IF(AND(M6895&lt;MIN('IV. Inputs Solar'!$T$60,'IV. Inputs Solar'!$T$60*'IV. Inputs Solar'!$S$108+SUM(INDEX(K6895:$K$8797,MATCH(L6895,L6895:$L$8797,0),1):INDEX(K6895:$K$8797,MATCH(L6895,L6895:$L$8797,0)+L6895-1,1))/'IV. Inputs Solar'!$S$106),K6895&gt;0),
          'IV. Inputs Solar'!$S$66,
          0),
     IF(K6895&gt;0,
          IF(K6895&lt;0.3*'IV. Inputs Solar'!$S$66,
               0.3*'IV. Inputs Solar'!$S$66,
               K6895),
          0))</f>
        <v>0</v>
      </c>
      <c r="U6895" s="151">
        <f>T6895/('III. Inputs Baseline Diesel'!$S$54*'III. Inputs Baseline Diesel'!$S$57)</f>
        <v>0</v>
      </c>
    </row>
    <row r="6896" spans="2:21" ht="14.25" customHeight="1" x14ac:dyDescent="0.25">
      <c r="B6896" s="635">
        <v>6859</v>
      </c>
      <c r="C6896" s="268">
        <f>INDEX('V. Load Profile'!$D$85:$K$108,IF(MOD(B6896,24)=0, 24,MOD(B6896,24)),4)</f>
        <v>7.7444444444444436</v>
      </c>
      <c r="D6896" s="605">
        <f>IF('III. Inputs Baseline Diesel'!$S$17&gt;0,IF(AND(C6896&gt;0, C6896&lt;'III. Inputs Baseline Diesel'!$S$17*'III. Inputs Baseline Diesel'!$S$50),'III. Inputs Baseline Diesel'!$S$50*'III. Inputs Baseline Diesel'!$S$17,C6896))</f>
        <v>7.7444444444444436</v>
      </c>
      <c r="E6896" s="23">
        <f>INDEX('IX. Irradiation Data'!$G$15:$I$8774,B6896,2)</f>
        <v>0</v>
      </c>
      <c r="F6896" s="36">
        <f>INDEX('IX. Irradiation Data'!$G$15:$I$8774,B6896, 3)</f>
        <v>28.9</v>
      </c>
      <c r="G6896" s="36">
        <f>E6896*COS(RADIANS('IV. Inputs Solar'!$S$102))</f>
        <v>0</v>
      </c>
      <c r="H6896" s="36">
        <f>F6896+('IV. Inputs Solar'!$S$100-20)/80*E6896/10</f>
        <v>28.9</v>
      </c>
      <c r="I6896" s="36">
        <f>1+('IV. Inputs Solar'!$S$101*(H6896-25))</f>
        <v>0.98635000000000006</v>
      </c>
      <c r="J6896" s="36">
        <f>G6896*I6896*('IV. Inputs Solar'!$T$52*'IV. Inputs Solar'!$S$53)/1000</f>
        <v>0</v>
      </c>
      <c r="K6896" s="125">
        <f t="shared" si="428"/>
        <v>7.7444444444444436</v>
      </c>
      <c r="L6896" s="36">
        <f>IF(K6896&gt;0,MATCH(0,K6896:$K$8797,-1)-1,0)</f>
        <v>11</v>
      </c>
      <c r="M6896" s="126">
        <f>IF('IV. Inputs Solar'!$T$60=0,
     0,
     IF(K6895&gt;0,
          IF(T6895=0,
               IF(M6895&gt;='IV. Inputs Solar'!$S$108*'IV. Inputs Solar'!$T$60,
                    IF(M6895-MIN('IV. Inputs Solar'!$S$58/'IV. Inputs Solar'!$S$106,K6895/'IV. Inputs Solar'!$S$106)&lt;'IV. Inputs Solar'!$T$60*'IV. Inputs Solar'!$S$108,
                         'IV. Inputs Solar'!$T$60*'IV. Inputs Solar'!$S$108,
                         M6895-MIN('IV. Inputs Solar'!$S$58/'IV. Inputs Solar'!$S$106,K6895/'IV. Inputs Solar'!$S$106)),
                    IF(M6895+MIN('IV. Inputs Solar'!$S$66-K6895,'IV. Inputs Solar'!$S$58)*'IV. Inputs Solar'!$S$106&gt;'IV. Inputs Solar'!$T$60,
                         'IV. Inputs Solar'!$T$60,
                         M6895+MIN('IV. Inputs Solar'!$S$66-K6895,'IV. Inputs Solar'!$S$58)*'IV. Inputs Solar'!$S$106)),
               IF(M6895-'IV. Inputs Solar'!$S$108*'IV. Inputs Solar'!$T$60&lt;MIN('IV. Inputs Solar'!$T$60,'IV. Inputs Solar'!$T$60*'IV. Inputs Solar'!$S$108+SUM(INDEX(K6896:$K$8797,MATCH(L6896,L6896:$L$8797,0),1):INDEX(K6896:$K$8797,MATCH(L6896,L6896:$L$8797,0)+L6896-1,1))/'IV. Inputs Solar'!$S$106),
                    IF(M6895+MIN('IV. Inputs Solar'!$S$66-K6895,'IV. Inputs Solar'!$S$58)*'IV. Inputs Solar'!$S$106&gt;MIN('IV. Inputs Solar'!$T$60,'IV. Inputs Solar'!$T$60*'IV. Inputs Solar'!$S$108+SUM(INDEX(K6896:$K$8797,MATCH(L6896,L6896:$L$8797,0),1):INDEX(K6896:$K$8797,MATCH(L6896,L6896:$L$8797,0)+L6896-1,1))/'IV. Inputs Solar'!$S$106),
                         MIN('IV. Inputs Solar'!$T$60,'IV. Inputs Solar'!$T$60*'IV. Inputs Solar'!$S$108+SUM(INDEX(K6896:$K$8797,MATCH(L6896,L6896:$L$8797,0),1):INDEX(K6896:$K$8797,MATCH(L6896,L6896:$L$8797,0)+L6896-1,1))/'IV. Inputs Solar'!$S$106),
                         M6895+MIN('IV. Inputs Solar'!$S$66-K6895,'IV. Inputs Solar'!$S$58)*'IV. Inputs Solar'!$S$106),
                    M6895)),
          IF(M6895&lt;'IV. Inputs Solar'!$T$60,
               IF(M6895-MAX((-1)*'IV. Inputs Solar'!$S$58*'IV. Inputs Solar'!$S$106,K6895*'IV. Inputs Solar'!$S$106)&gt;'IV. Inputs Solar'!$T$60,
                    'IV. Inputs Solar'!$T$60,
                    M6895-MAX((-1)*'IV. Inputs Solar'!$S$58*'IV. Inputs Solar'!$S$106,K6895*'IV. Inputs Solar'!$S$106)),
               M6895)))</f>
        <v>59.97061317544707</v>
      </c>
      <c r="N6896" s="98">
        <f>IF('IV. Inputs Solar'!$T$60=0,0,M6896/'IV. Inputs Solar'!$T$60)</f>
        <v>0.99951021959078445</v>
      </c>
      <c r="O6896" s="36">
        <f t="shared" si="430"/>
        <v>0</v>
      </c>
      <c r="P6896" s="36">
        <f t="shared" si="431"/>
        <v>0</v>
      </c>
      <c r="Q6896" s="36">
        <f t="shared" si="429"/>
        <v>0</v>
      </c>
      <c r="R6896" s="36">
        <f>ROUND(IF(K6896&lt;0,((M6896-M6897)/'IV. Inputs Solar'!$S$106)-K6896,0),2)</f>
        <v>0</v>
      </c>
      <c r="S6896" s="125">
        <f>ROUND(IF(K6896&gt;0,IF(T6896&gt;0,K6896,ABS((M6896-M6897)*'IV. Inputs Solar'!$S$106-K6896)),0),2)</f>
        <v>0</v>
      </c>
      <c r="T6896" s="151">
        <f>IF('IV. Inputs Solar'!$T$60&lt;&gt;0,
     IF(AND(M6896&lt;MIN('IV. Inputs Solar'!$T$60,'IV. Inputs Solar'!$T$60*'IV. Inputs Solar'!$S$108+SUM(INDEX(K6896:$K$8797,MATCH(L6896,L6896:$L$8797,0),1):INDEX(K6896:$K$8797,MATCH(L6896,L6896:$L$8797,0)+L6896-1,1))/'IV. Inputs Solar'!$S$106),K6896&gt;0),
          'IV. Inputs Solar'!$S$66,
          0),
     IF(K6896&gt;0,
          IF(K6896&lt;0.3*'IV. Inputs Solar'!$S$66,
               0.3*'IV. Inputs Solar'!$S$66,
               K6896),
          0))</f>
        <v>0</v>
      </c>
      <c r="U6896" s="151">
        <f>T6896/('III. Inputs Baseline Diesel'!$S$54*'III. Inputs Baseline Diesel'!$S$57)</f>
        <v>0</v>
      </c>
    </row>
    <row r="6897" spans="2:21" ht="14.25" customHeight="1" x14ac:dyDescent="0.25">
      <c r="B6897" s="635">
        <v>6860</v>
      </c>
      <c r="C6897" s="268">
        <f>INDEX('V. Load Profile'!$D$85:$K$108,IF(MOD(B6897,24)=0, 24,MOD(B6897,24)),4)</f>
        <v>8.9666666666666668</v>
      </c>
      <c r="D6897" s="605">
        <f>IF('III. Inputs Baseline Diesel'!$S$17&gt;0,IF(AND(C6897&gt;0, C6897&lt;'III. Inputs Baseline Diesel'!$S$17*'III. Inputs Baseline Diesel'!$S$50),'III. Inputs Baseline Diesel'!$S$50*'III. Inputs Baseline Diesel'!$S$17,C6897))</f>
        <v>8.9666666666666668</v>
      </c>
      <c r="E6897" s="23">
        <f>INDEX('IX. Irradiation Data'!$G$15:$I$8774,B6897,2)</f>
        <v>0</v>
      </c>
      <c r="F6897" s="36">
        <f>INDEX('IX. Irradiation Data'!$G$15:$I$8774,B6897, 3)</f>
        <v>28.6</v>
      </c>
      <c r="G6897" s="36">
        <f>E6897*COS(RADIANS('IV. Inputs Solar'!$S$102))</f>
        <v>0</v>
      </c>
      <c r="H6897" s="36">
        <f>F6897+('IV. Inputs Solar'!$S$100-20)/80*E6897/10</f>
        <v>28.6</v>
      </c>
      <c r="I6897" s="36">
        <f>1+('IV. Inputs Solar'!$S$101*(H6897-25))</f>
        <v>0.98739999999999994</v>
      </c>
      <c r="J6897" s="36">
        <f>G6897*I6897*('IV. Inputs Solar'!$T$52*'IV. Inputs Solar'!$S$53)/1000</f>
        <v>0</v>
      </c>
      <c r="K6897" s="125">
        <f t="shared" si="428"/>
        <v>8.9666666666666668</v>
      </c>
      <c r="L6897" s="36">
        <f>IF(K6897&gt;0,MATCH(0,K6897:$K$8797,-1)-1,0)</f>
        <v>10</v>
      </c>
      <c r="M6897" s="126">
        <f>IF('IV. Inputs Solar'!$T$60=0,
     0,
     IF(K6896&gt;0,
          IF(T6896=0,
               IF(M6896&gt;='IV. Inputs Solar'!$S$108*'IV. Inputs Solar'!$T$60,
                    IF(M6896-MIN('IV. Inputs Solar'!$S$58/'IV. Inputs Solar'!$S$106,K6896/'IV. Inputs Solar'!$S$106)&lt;'IV. Inputs Solar'!$T$60*'IV. Inputs Solar'!$S$108,
                         'IV. Inputs Solar'!$T$60*'IV. Inputs Solar'!$S$108,
                         M6896-MIN('IV. Inputs Solar'!$S$58/'IV. Inputs Solar'!$S$106,K6896/'IV. Inputs Solar'!$S$106)),
                    IF(M6896+MIN('IV. Inputs Solar'!$S$66-K6896,'IV. Inputs Solar'!$S$58)*'IV. Inputs Solar'!$S$106&gt;'IV. Inputs Solar'!$T$60,
                         'IV. Inputs Solar'!$T$60,
                         M6896+MIN('IV. Inputs Solar'!$S$66-K6896,'IV. Inputs Solar'!$S$58)*'IV. Inputs Solar'!$S$106)),
               IF(M6896-'IV. Inputs Solar'!$S$108*'IV. Inputs Solar'!$T$60&lt;MIN('IV. Inputs Solar'!$T$60,'IV. Inputs Solar'!$T$60*'IV. Inputs Solar'!$S$108+SUM(INDEX(K6897:$K$8797,MATCH(L6897,L6897:$L$8797,0),1):INDEX(K6897:$K$8797,MATCH(L6897,L6897:$L$8797,0)+L6897-1,1))/'IV. Inputs Solar'!$S$106),
                    IF(M6896+MIN('IV. Inputs Solar'!$S$66-K6896,'IV. Inputs Solar'!$S$58)*'IV. Inputs Solar'!$S$106&gt;MIN('IV. Inputs Solar'!$T$60,'IV. Inputs Solar'!$T$60*'IV. Inputs Solar'!$S$108+SUM(INDEX(K6897:$K$8797,MATCH(L6897,L6897:$L$8797,0),1):INDEX(K6897:$K$8797,MATCH(L6897,L6897:$L$8797,0)+L6897-1,1))/'IV. Inputs Solar'!$S$106),
                         MIN('IV. Inputs Solar'!$T$60,'IV. Inputs Solar'!$T$60*'IV. Inputs Solar'!$S$108+SUM(INDEX(K6897:$K$8797,MATCH(L6897,L6897:$L$8797,0),1):INDEX(K6897:$K$8797,MATCH(L6897,L6897:$L$8797,0)+L6897-1,1))/'IV. Inputs Solar'!$S$106),
                         M6896+MIN('IV. Inputs Solar'!$S$66-K6896,'IV. Inputs Solar'!$S$58)*'IV. Inputs Solar'!$S$106),
                    M6896)),
          IF(M6896&lt;'IV. Inputs Solar'!$T$60,
               IF(M6896-MAX((-1)*'IV. Inputs Solar'!$S$58*'IV. Inputs Solar'!$S$106,K6896*'IV. Inputs Solar'!$S$106)&gt;'IV. Inputs Solar'!$T$60,
                    'IV. Inputs Solar'!$T$60,
                    M6896-MAX((-1)*'IV. Inputs Solar'!$S$58*'IV. Inputs Solar'!$S$106,K6896*'IV. Inputs Solar'!$S$106)),
               M6896)))</f>
        <v>51.807251956419812</v>
      </c>
      <c r="N6897" s="98">
        <f>IF('IV. Inputs Solar'!$T$60=0,0,M6897/'IV. Inputs Solar'!$T$60)</f>
        <v>0.86345419927366351</v>
      </c>
      <c r="O6897" s="36">
        <f t="shared" si="430"/>
        <v>0</v>
      </c>
      <c r="P6897" s="36">
        <f t="shared" si="431"/>
        <v>0</v>
      </c>
      <c r="Q6897" s="36">
        <f t="shared" si="429"/>
        <v>0</v>
      </c>
      <c r="R6897" s="36">
        <f>ROUND(IF(K6897&lt;0,((M6897-M6898)/'IV. Inputs Solar'!$S$106)-K6897,0),2)</f>
        <v>0</v>
      </c>
      <c r="S6897" s="125">
        <f>ROUND(IF(K6897&gt;0,IF(T6897&gt;0,K6897,ABS((M6897-M6898)*'IV. Inputs Solar'!$S$106-K6897)),0),2)</f>
        <v>0</v>
      </c>
      <c r="T6897" s="151">
        <f>IF('IV. Inputs Solar'!$T$60&lt;&gt;0,
     IF(AND(M6897&lt;MIN('IV. Inputs Solar'!$T$60,'IV. Inputs Solar'!$T$60*'IV. Inputs Solar'!$S$108+SUM(INDEX(K6897:$K$8797,MATCH(L6897,L6897:$L$8797,0),1):INDEX(K6897:$K$8797,MATCH(L6897,L6897:$L$8797,0)+L6897-1,1))/'IV. Inputs Solar'!$S$106),K6897&gt;0),
          'IV. Inputs Solar'!$S$66,
          0),
     IF(K6897&gt;0,
          IF(K6897&lt;0.3*'IV. Inputs Solar'!$S$66,
               0.3*'IV. Inputs Solar'!$S$66,
               K6897),
          0))</f>
        <v>0</v>
      </c>
      <c r="U6897" s="151">
        <f>T6897/('III. Inputs Baseline Diesel'!$S$54*'III. Inputs Baseline Diesel'!$S$57)</f>
        <v>0</v>
      </c>
    </row>
    <row r="6898" spans="2:21" ht="14.25" customHeight="1" x14ac:dyDescent="0.25">
      <c r="B6898" s="635">
        <v>6861</v>
      </c>
      <c r="C6898" s="268">
        <f>INDEX('V. Load Profile'!$D$85:$K$108,IF(MOD(B6898,24)=0, 24,MOD(B6898,24)),4)</f>
        <v>8.9666666666666668</v>
      </c>
      <c r="D6898" s="605">
        <f>IF('III. Inputs Baseline Diesel'!$S$17&gt;0,IF(AND(C6898&gt;0, C6898&lt;'III. Inputs Baseline Diesel'!$S$17*'III. Inputs Baseline Diesel'!$S$50),'III. Inputs Baseline Diesel'!$S$50*'III. Inputs Baseline Diesel'!$S$17,C6898))</f>
        <v>8.9666666666666668</v>
      </c>
      <c r="E6898" s="23">
        <f>INDEX('IX. Irradiation Data'!$G$15:$I$8774,B6898,2)</f>
        <v>0</v>
      </c>
      <c r="F6898" s="36">
        <f>INDEX('IX. Irradiation Data'!$G$15:$I$8774,B6898, 3)</f>
        <v>28.3</v>
      </c>
      <c r="G6898" s="36">
        <f>E6898*COS(RADIANS('IV. Inputs Solar'!$S$102))</f>
        <v>0</v>
      </c>
      <c r="H6898" s="36">
        <f>F6898+('IV. Inputs Solar'!$S$100-20)/80*E6898/10</f>
        <v>28.3</v>
      </c>
      <c r="I6898" s="36">
        <f>1+('IV. Inputs Solar'!$S$101*(H6898-25))</f>
        <v>0.98845000000000005</v>
      </c>
      <c r="J6898" s="36">
        <f>G6898*I6898*('IV. Inputs Solar'!$T$52*'IV. Inputs Solar'!$S$53)/1000</f>
        <v>0</v>
      </c>
      <c r="K6898" s="125">
        <f t="shared" si="428"/>
        <v>8.9666666666666668</v>
      </c>
      <c r="L6898" s="36">
        <f>IF(K6898&gt;0,MATCH(0,K6898:$K$8797,-1)-1,0)</f>
        <v>9</v>
      </c>
      <c r="M6898" s="126">
        <f>IF('IV. Inputs Solar'!$T$60=0,
     0,
     IF(K6897&gt;0,
          IF(T6897=0,
               IF(M6897&gt;='IV. Inputs Solar'!$S$108*'IV. Inputs Solar'!$T$60,
                    IF(M6897-MIN('IV. Inputs Solar'!$S$58/'IV. Inputs Solar'!$S$106,K6897/'IV. Inputs Solar'!$S$106)&lt;'IV. Inputs Solar'!$T$60*'IV. Inputs Solar'!$S$108,
                         'IV. Inputs Solar'!$T$60*'IV. Inputs Solar'!$S$108,
                         M6897-MIN('IV. Inputs Solar'!$S$58/'IV. Inputs Solar'!$S$106,K6897/'IV. Inputs Solar'!$S$106)),
                    IF(M6897+MIN('IV. Inputs Solar'!$S$66-K6897,'IV. Inputs Solar'!$S$58)*'IV. Inputs Solar'!$S$106&gt;'IV. Inputs Solar'!$T$60,
                         'IV. Inputs Solar'!$T$60,
                         M6897+MIN('IV. Inputs Solar'!$S$66-K6897,'IV. Inputs Solar'!$S$58)*'IV. Inputs Solar'!$S$106)),
               IF(M6897-'IV. Inputs Solar'!$S$108*'IV. Inputs Solar'!$T$60&lt;MIN('IV. Inputs Solar'!$T$60,'IV. Inputs Solar'!$T$60*'IV. Inputs Solar'!$S$108+SUM(INDEX(K6898:$K$8797,MATCH(L6898,L6898:$L$8797,0),1):INDEX(K6898:$K$8797,MATCH(L6898,L6898:$L$8797,0)+L6898-1,1))/'IV. Inputs Solar'!$S$106),
                    IF(M6897+MIN('IV. Inputs Solar'!$S$66-K6897,'IV. Inputs Solar'!$S$58)*'IV. Inputs Solar'!$S$106&gt;MIN('IV. Inputs Solar'!$T$60,'IV. Inputs Solar'!$T$60*'IV. Inputs Solar'!$S$108+SUM(INDEX(K6898:$K$8797,MATCH(L6898,L6898:$L$8797,0),1):INDEX(K6898:$K$8797,MATCH(L6898,L6898:$L$8797,0)+L6898-1,1))/'IV. Inputs Solar'!$S$106),
                         MIN('IV. Inputs Solar'!$T$60,'IV. Inputs Solar'!$T$60*'IV. Inputs Solar'!$S$108+SUM(INDEX(K6898:$K$8797,MATCH(L6898,L6898:$L$8797,0),1):INDEX(K6898:$K$8797,MATCH(L6898,L6898:$L$8797,0)+L6898-1,1))/'IV. Inputs Solar'!$S$106),
                         M6897+MIN('IV. Inputs Solar'!$S$66-K6897,'IV. Inputs Solar'!$S$58)*'IV. Inputs Solar'!$S$106),
                    M6897)),
          IF(M6897&lt;'IV. Inputs Solar'!$T$60,
               IF(M6897-MAX((-1)*'IV. Inputs Solar'!$S$58*'IV. Inputs Solar'!$S$106,K6897*'IV. Inputs Solar'!$S$106)&gt;'IV. Inputs Solar'!$T$60,
                    'IV. Inputs Solar'!$T$60,
                    M6897-MAX((-1)*'IV. Inputs Solar'!$S$58*'IV. Inputs Solar'!$S$106,K6897*'IV. Inputs Solar'!$S$106)),
               M6897)))</f>
        <v>42.355555394360991</v>
      </c>
      <c r="N6898" s="98">
        <f>IF('IV. Inputs Solar'!$T$60=0,0,M6898/'IV. Inputs Solar'!$T$60)</f>
        <v>0.70592592323934988</v>
      </c>
      <c r="O6898" s="36">
        <f t="shared" si="430"/>
        <v>0</v>
      </c>
      <c r="P6898" s="36">
        <f t="shared" si="431"/>
        <v>0</v>
      </c>
      <c r="Q6898" s="36">
        <f t="shared" si="429"/>
        <v>0</v>
      </c>
      <c r="R6898" s="36">
        <f>ROUND(IF(K6898&lt;0,((M6898-M6899)/'IV. Inputs Solar'!$S$106)-K6898,0),2)</f>
        <v>0</v>
      </c>
      <c r="S6898" s="125">
        <f>ROUND(IF(K6898&gt;0,IF(T6898&gt;0,K6898,ABS((M6898-M6899)*'IV. Inputs Solar'!$S$106-K6898)),0),2)</f>
        <v>0</v>
      </c>
      <c r="T6898" s="151">
        <f>IF('IV. Inputs Solar'!$T$60&lt;&gt;0,
     IF(AND(M6898&lt;MIN('IV. Inputs Solar'!$T$60,'IV. Inputs Solar'!$T$60*'IV. Inputs Solar'!$S$108+SUM(INDEX(K6898:$K$8797,MATCH(L6898,L6898:$L$8797,0),1):INDEX(K6898:$K$8797,MATCH(L6898,L6898:$L$8797,0)+L6898-1,1))/'IV. Inputs Solar'!$S$106),K6898&gt;0),
          'IV. Inputs Solar'!$S$66,
          0),
     IF(K6898&gt;0,
          IF(K6898&lt;0.3*'IV. Inputs Solar'!$S$66,
               0.3*'IV. Inputs Solar'!$S$66,
               K6898),
          0))</f>
        <v>0</v>
      </c>
      <c r="U6898" s="151">
        <f>T6898/('III. Inputs Baseline Diesel'!$S$54*'III. Inputs Baseline Diesel'!$S$57)</f>
        <v>0</v>
      </c>
    </row>
    <row r="6899" spans="2:21" ht="14.25" customHeight="1" x14ac:dyDescent="0.25">
      <c r="B6899" s="635">
        <v>6862</v>
      </c>
      <c r="C6899" s="268">
        <f>INDEX('V. Load Profile'!$D$85:$K$108,IF(MOD(B6899,24)=0, 24,MOD(B6899,24)),4)</f>
        <v>8.9666666666666668</v>
      </c>
      <c r="D6899" s="605">
        <f>IF('III. Inputs Baseline Diesel'!$S$17&gt;0,IF(AND(C6899&gt;0, C6899&lt;'III. Inputs Baseline Diesel'!$S$17*'III. Inputs Baseline Diesel'!$S$50),'III. Inputs Baseline Diesel'!$S$50*'III. Inputs Baseline Diesel'!$S$17,C6899))</f>
        <v>8.9666666666666668</v>
      </c>
      <c r="E6899" s="23">
        <f>INDEX('IX. Irradiation Data'!$G$15:$I$8774,B6899,2)</f>
        <v>0</v>
      </c>
      <c r="F6899" s="36">
        <f>INDEX('IX. Irradiation Data'!$G$15:$I$8774,B6899, 3)</f>
        <v>28</v>
      </c>
      <c r="G6899" s="36">
        <f>E6899*COS(RADIANS('IV. Inputs Solar'!$S$102))</f>
        <v>0</v>
      </c>
      <c r="H6899" s="36">
        <f>F6899+('IV. Inputs Solar'!$S$100-20)/80*E6899/10</f>
        <v>28</v>
      </c>
      <c r="I6899" s="36">
        <f>1+('IV. Inputs Solar'!$S$101*(H6899-25))</f>
        <v>0.98950000000000005</v>
      </c>
      <c r="J6899" s="36">
        <f>G6899*I6899*('IV. Inputs Solar'!$T$52*'IV. Inputs Solar'!$S$53)/1000</f>
        <v>0</v>
      </c>
      <c r="K6899" s="125">
        <f t="shared" si="428"/>
        <v>8.9666666666666668</v>
      </c>
      <c r="L6899" s="36">
        <f>IF(K6899&gt;0,MATCH(0,K6899:$K$8797,-1)-1,0)</f>
        <v>8</v>
      </c>
      <c r="M6899" s="126">
        <f>IF('IV. Inputs Solar'!$T$60=0,
     0,
     IF(K6898&gt;0,
          IF(T6898=0,
               IF(M6898&gt;='IV. Inputs Solar'!$S$108*'IV. Inputs Solar'!$T$60,
                    IF(M6898-MIN('IV. Inputs Solar'!$S$58/'IV. Inputs Solar'!$S$106,K6898/'IV. Inputs Solar'!$S$106)&lt;'IV. Inputs Solar'!$T$60*'IV. Inputs Solar'!$S$108,
                         'IV. Inputs Solar'!$T$60*'IV. Inputs Solar'!$S$108,
                         M6898-MIN('IV. Inputs Solar'!$S$58/'IV. Inputs Solar'!$S$106,K6898/'IV. Inputs Solar'!$S$106)),
                    IF(M6898+MIN('IV. Inputs Solar'!$S$66-K6898,'IV. Inputs Solar'!$S$58)*'IV. Inputs Solar'!$S$106&gt;'IV. Inputs Solar'!$T$60,
                         'IV. Inputs Solar'!$T$60,
                         M6898+MIN('IV. Inputs Solar'!$S$66-K6898,'IV. Inputs Solar'!$S$58)*'IV. Inputs Solar'!$S$106)),
               IF(M6898-'IV. Inputs Solar'!$S$108*'IV. Inputs Solar'!$T$60&lt;MIN('IV. Inputs Solar'!$T$60,'IV. Inputs Solar'!$T$60*'IV. Inputs Solar'!$S$108+SUM(INDEX(K6899:$K$8797,MATCH(L6899,L6899:$L$8797,0),1):INDEX(K6899:$K$8797,MATCH(L6899,L6899:$L$8797,0)+L6899-1,1))/'IV. Inputs Solar'!$S$106),
                    IF(M6898+MIN('IV. Inputs Solar'!$S$66-K6898,'IV. Inputs Solar'!$S$58)*'IV. Inputs Solar'!$S$106&gt;MIN('IV. Inputs Solar'!$T$60,'IV. Inputs Solar'!$T$60*'IV. Inputs Solar'!$S$108+SUM(INDEX(K6899:$K$8797,MATCH(L6899,L6899:$L$8797,0),1):INDEX(K6899:$K$8797,MATCH(L6899,L6899:$L$8797,0)+L6899-1,1))/'IV. Inputs Solar'!$S$106),
                         MIN('IV. Inputs Solar'!$T$60,'IV. Inputs Solar'!$T$60*'IV. Inputs Solar'!$S$108+SUM(INDEX(K6899:$K$8797,MATCH(L6899,L6899:$L$8797,0),1):INDEX(K6899:$K$8797,MATCH(L6899,L6899:$L$8797,0)+L6899-1,1))/'IV. Inputs Solar'!$S$106),
                         M6898+MIN('IV. Inputs Solar'!$S$66-K6898,'IV. Inputs Solar'!$S$58)*'IV. Inputs Solar'!$S$106),
                    M6898)),
          IF(M6898&lt;'IV. Inputs Solar'!$T$60,
               IF(M6898-MAX((-1)*'IV. Inputs Solar'!$S$58*'IV. Inputs Solar'!$S$106,K6898*'IV. Inputs Solar'!$S$106)&gt;'IV. Inputs Solar'!$T$60,
                    'IV. Inputs Solar'!$T$60,
                    M6898-MAX((-1)*'IV. Inputs Solar'!$S$58*'IV. Inputs Solar'!$S$106,K6898*'IV. Inputs Solar'!$S$106)),
               M6898)))</f>
        <v>32.90385883230217</v>
      </c>
      <c r="N6899" s="98">
        <f>IF('IV. Inputs Solar'!$T$60=0,0,M6899/'IV. Inputs Solar'!$T$60)</f>
        <v>0.54839764720503614</v>
      </c>
      <c r="O6899" s="36">
        <f t="shared" si="430"/>
        <v>0</v>
      </c>
      <c r="P6899" s="36">
        <f t="shared" si="431"/>
        <v>0</v>
      </c>
      <c r="Q6899" s="36">
        <f t="shared" si="429"/>
        <v>0</v>
      </c>
      <c r="R6899" s="36">
        <f>ROUND(IF(K6899&lt;0,((M6899-M6900)/'IV. Inputs Solar'!$S$106)-K6899,0),2)</f>
        <v>0</v>
      </c>
      <c r="S6899" s="125">
        <f>ROUND(IF(K6899&gt;0,IF(T6899&gt;0,K6899,ABS((M6899-M6900)*'IV. Inputs Solar'!$S$106-K6899)),0),2)</f>
        <v>0</v>
      </c>
      <c r="T6899" s="151">
        <f>IF('IV. Inputs Solar'!$T$60&lt;&gt;0,
     IF(AND(M6899&lt;MIN('IV. Inputs Solar'!$T$60,'IV. Inputs Solar'!$T$60*'IV. Inputs Solar'!$S$108+SUM(INDEX(K6899:$K$8797,MATCH(L6899,L6899:$L$8797,0),1):INDEX(K6899:$K$8797,MATCH(L6899,L6899:$L$8797,0)+L6899-1,1))/'IV. Inputs Solar'!$S$106),K6899&gt;0),
          'IV. Inputs Solar'!$S$66,
          0),
     IF(K6899&gt;0,
          IF(K6899&lt;0.3*'IV. Inputs Solar'!$S$66,
               0.3*'IV. Inputs Solar'!$S$66,
               K6899),
          0))</f>
        <v>0</v>
      </c>
      <c r="U6899" s="151">
        <f>T6899/('III. Inputs Baseline Diesel'!$S$54*'III. Inputs Baseline Diesel'!$S$57)</f>
        <v>0</v>
      </c>
    </row>
    <row r="6900" spans="2:21" ht="14.25" customHeight="1" x14ac:dyDescent="0.25">
      <c r="B6900" s="635">
        <v>6863</v>
      </c>
      <c r="C6900" s="268">
        <f>INDEX('V. Load Profile'!$D$85:$K$108,IF(MOD(B6900,24)=0, 24,MOD(B6900,24)),4)</f>
        <v>7.2999999999999989</v>
      </c>
      <c r="D6900" s="605">
        <f>IF('III. Inputs Baseline Diesel'!$S$17&gt;0,IF(AND(C6900&gt;0, C6900&lt;'III. Inputs Baseline Diesel'!$S$17*'III. Inputs Baseline Diesel'!$S$50),'III. Inputs Baseline Diesel'!$S$50*'III. Inputs Baseline Diesel'!$S$17,C6900))</f>
        <v>7.2999999999999989</v>
      </c>
      <c r="E6900" s="23">
        <f>INDEX('IX. Irradiation Data'!$G$15:$I$8774,B6900,2)</f>
        <v>0</v>
      </c>
      <c r="F6900" s="36">
        <f>INDEX('IX. Irradiation Data'!$G$15:$I$8774,B6900, 3)</f>
        <v>27.7</v>
      </c>
      <c r="G6900" s="36">
        <f>E6900*COS(RADIANS('IV. Inputs Solar'!$S$102))</f>
        <v>0</v>
      </c>
      <c r="H6900" s="36">
        <f>F6900+('IV. Inputs Solar'!$S$100-20)/80*E6900/10</f>
        <v>27.7</v>
      </c>
      <c r="I6900" s="36">
        <f>1+('IV. Inputs Solar'!$S$101*(H6900-25))</f>
        <v>0.99055000000000004</v>
      </c>
      <c r="J6900" s="36">
        <f>G6900*I6900*('IV. Inputs Solar'!$T$52*'IV. Inputs Solar'!$S$53)/1000</f>
        <v>0</v>
      </c>
      <c r="K6900" s="125">
        <f t="shared" si="428"/>
        <v>7.2999999999999989</v>
      </c>
      <c r="L6900" s="36">
        <f>IF(K6900&gt;0,MATCH(0,K6900:$K$8797,-1)-1,0)</f>
        <v>7</v>
      </c>
      <c r="M6900" s="126">
        <f>IF('IV. Inputs Solar'!$T$60=0,
     0,
     IF(K6899&gt;0,
          IF(T6899=0,
               IF(M6899&gt;='IV. Inputs Solar'!$S$108*'IV. Inputs Solar'!$T$60,
                    IF(M6899-MIN('IV. Inputs Solar'!$S$58/'IV. Inputs Solar'!$S$106,K6899/'IV. Inputs Solar'!$S$106)&lt;'IV. Inputs Solar'!$T$60*'IV. Inputs Solar'!$S$108,
                         'IV. Inputs Solar'!$T$60*'IV. Inputs Solar'!$S$108,
                         M6899-MIN('IV. Inputs Solar'!$S$58/'IV. Inputs Solar'!$S$106,K6899/'IV. Inputs Solar'!$S$106)),
                    IF(M6899+MIN('IV. Inputs Solar'!$S$66-K6899,'IV. Inputs Solar'!$S$58)*'IV. Inputs Solar'!$S$106&gt;'IV. Inputs Solar'!$T$60,
                         'IV. Inputs Solar'!$T$60,
                         M6899+MIN('IV. Inputs Solar'!$S$66-K6899,'IV. Inputs Solar'!$S$58)*'IV. Inputs Solar'!$S$106)),
               IF(M6899-'IV. Inputs Solar'!$S$108*'IV. Inputs Solar'!$T$60&lt;MIN('IV. Inputs Solar'!$T$60,'IV. Inputs Solar'!$T$60*'IV. Inputs Solar'!$S$108+SUM(INDEX(K6900:$K$8797,MATCH(L6900,L6900:$L$8797,0),1):INDEX(K6900:$K$8797,MATCH(L6900,L6900:$L$8797,0)+L6900-1,1))/'IV. Inputs Solar'!$S$106),
                    IF(M6899+MIN('IV. Inputs Solar'!$S$66-K6899,'IV. Inputs Solar'!$S$58)*'IV. Inputs Solar'!$S$106&gt;MIN('IV. Inputs Solar'!$T$60,'IV. Inputs Solar'!$T$60*'IV. Inputs Solar'!$S$108+SUM(INDEX(K6900:$K$8797,MATCH(L6900,L6900:$L$8797,0),1):INDEX(K6900:$K$8797,MATCH(L6900,L6900:$L$8797,0)+L6900-1,1))/'IV. Inputs Solar'!$S$106),
                         MIN('IV. Inputs Solar'!$T$60,'IV. Inputs Solar'!$T$60*'IV. Inputs Solar'!$S$108+SUM(INDEX(K6900:$K$8797,MATCH(L6900,L6900:$L$8797,0),1):INDEX(K6900:$K$8797,MATCH(L6900,L6900:$L$8797,0)+L6900-1,1))/'IV. Inputs Solar'!$S$106),
                         M6899+MIN('IV. Inputs Solar'!$S$66-K6899,'IV. Inputs Solar'!$S$58)*'IV. Inputs Solar'!$S$106),
                    M6899)),
          IF(M6899&lt;'IV. Inputs Solar'!$T$60,
               IF(M6899-MAX((-1)*'IV. Inputs Solar'!$S$58*'IV. Inputs Solar'!$S$106,K6899*'IV. Inputs Solar'!$S$106)&gt;'IV. Inputs Solar'!$T$60,
                    'IV. Inputs Solar'!$T$60,
                    M6899-MAX((-1)*'IV. Inputs Solar'!$S$58*'IV. Inputs Solar'!$S$106,K6899*'IV. Inputs Solar'!$S$106)),
               M6899)))</f>
        <v>23.452162270243349</v>
      </c>
      <c r="N6900" s="98">
        <f>IF('IV. Inputs Solar'!$T$60=0,0,M6900/'IV. Inputs Solar'!$T$60)</f>
        <v>0.39086937117072246</v>
      </c>
      <c r="O6900" s="36">
        <f t="shared" si="430"/>
        <v>0</v>
      </c>
      <c r="P6900" s="36">
        <f t="shared" si="431"/>
        <v>0</v>
      </c>
      <c r="Q6900" s="36">
        <f t="shared" si="429"/>
        <v>0</v>
      </c>
      <c r="R6900" s="36">
        <f>ROUND(IF(K6900&lt;0,((M6900-M6901)/'IV. Inputs Solar'!$S$106)-K6900,0),2)</f>
        <v>0</v>
      </c>
      <c r="S6900" s="125">
        <f>ROUND(IF(K6900&gt;0,IF(T6900&gt;0,K6900,ABS((M6900-M6901)*'IV. Inputs Solar'!$S$106-K6900)),0),2)</f>
        <v>0</v>
      </c>
      <c r="T6900" s="151">
        <f>IF('IV. Inputs Solar'!$T$60&lt;&gt;0,
     IF(AND(M6900&lt;MIN('IV. Inputs Solar'!$T$60,'IV. Inputs Solar'!$T$60*'IV. Inputs Solar'!$S$108+SUM(INDEX(K6900:$K$8797,MATCH(L6900,L6900:$L$8797,0),1):INDEX(K6900:$K$8797,MATCH(L6900,L6900:$L$8797,0)+L6900-1,1))/'IV. Inputs Solar'!$S$106),K6900&gt;0),
          'IV. Inputs Solar'!$S$66,
          0),
     IF(K6900&gt;0,
          IF(K6900&lt;0.3*'IV. Inputs Solar'!$S$66,
               0.3*'IV. Inputs Solar'!$S$66,
               K6900),
          0))</f>
        <v>0</v>
      </c>
      <c r="U6900" s="151">
        <f>T6900/('III. Inputs Baseline Diesel'!$S$54*'III. Inputs Baseline Diesel'!$S$57)</f>
        <v>0</v>
      </c>
    </row>
    <row r="6901" spans="2:21" ht="14.25" customHeight="1" x14ac:dyDescent="0.25">
      <c r="B6901" s="635">
        <v>6864</v>
      </c>
      <c r="C6901" s="268">
        <f>INDEX('V. Load Profile'!$D$85:$K$108,IF(MOD(B6901,24)=0, 24,MOD(B6901,24)),4)</f>
        <v>1.6888888888888889</v>
      </c>
      <c r="D6901" s="605">
        <f>IF('III. Inputs Baseline Diesel'!$S$17&gt;0,IF(AND(C6901&gt;0, C6901&lt;'III. Inputs Baseline Diesel'!$S$17*'III. Inputs Baseline Diesel'!$S$50),'III. Inputs Baseline Diesel'!$S$50*'III. Inputs Baseline Diesel'!$S$17,C6901))</f>
        <v>3.2279999999999998</v>
      </c>
      <c r="E6901" s="23">
        <f>INDEX('IX. Irradiation Data'!$G$15:$I$8774,B6901,2)</f>
        <v>0</v>
      </c>
      <c r="F6901" s="36">
        <f>INDEX('IX. Irradiation Data'!$G$15:$I$8774,B6901, 3)</f>
        <v>27.5</v>
      </c>
      <c r="G6901" s="36">
        <f>E6901*COS(RADIANS('IV. Inputs Solar'!$S$102))</f>
        <v>0</v>
      </c>
      <c r="H6901" s="36">
        <f>F6901+('IV. Inputs Solar'!$S$100-20)/80*E6901/10</f>
        <v>27.5</v>
      </c>
      <c r="I6901" s="36">
        <f>1+('IV. Inputs Solar'!$S$101*(H6901-25))</f>
        <v>0.99124999999999996</v>
      </c>
      <c r="J6901" s="36">
        <f>G6901*I6901*('IV. Inputs Solar'!$T$52*'IV. Inputs Solar'!$S$53)/1000</f>
        <v>0</v>
      </c>
      <c r="K6901" s="125">
        <f t="shared" si="428"/>
        <v>1.6888888888888889</v>
      </c>
      <c r="L6901" s="36">
        <f>IF(K6901&gt;0,MATCH(0,K6901:$K$8797,-1)-1,0)</f>
        <v>6</v>
      </c>
      <c r="M6901" s="126">
        <f>IF('IV. Inputs Solar'!$T$60=0,
     0,
     IF(K6900&gt;0,
          IF(T6900=0,
               IF(M6900&gt;='IV. Inputs Solar'!$S$108*'IV. Inputs Solar'!$T$60,
                    IF(M6900-MIN('IV. Inputs Solar'!$S$58/'IV. Inputs Solar'!$S$106,K6900/'IV. Inputs Solar'!$S$106)&lt;'IV. Inputs Solar'!$T$60*'IV. Inputs Solar'!$S$108,
                         'IV. Inputs Solar'!$T$60*'IV. Inputs Solar'!$S$108,
                         M6900-MIN('IV. Inputs Solar'!$S$58/'IV. Inputs Solar'!$S$106,K6900/'IV. Inputs Solar'!$S$106)),
                    IF(M6900+MIN('IV. Inputs Solar'!$S$66-K6900,'IV. Inputs Solar'!$S$58)*'IV. Inputs Solar'!$S$106&gt;'IV. Inputs Solar'!$T$60,
                         'IV. Inputs Solar'!$T$60,
                         M6900+MIN('IV. Inputs Solar'!$S$66-K6900,'IV. Inputs Solar'!$S$58)*'IV. Inputs Solar'!$S$106)),
               IF(M6900-'IV. Inputs Solar'!$S$108*'IV. Inputs Solar'!$T$60&lt;MIN('IV. Inputs Solar'!$T$60,'IV. Inputs Solar'!$T$60*'IV. Inputs Solar'!$S$108+SUM(INDEX(K6901:$K$8797,MATCH(L6901,L6901:$L$8797,0),1):INDEX(K6901:$K$8797,MATCH(L6901,L6901:$L$8797,0)+L6901-1,1))/'IV. Inputs Solar'!$S$106),
                    IF(M6900+MIN('IV. Inputs Solar'!$S$66-K6900,'IV. Inputs Solar'!$S$58)*'IV. Inputs Solar'!$S$106&gt;MIN('IV. Inputs Solar'!$T$60,'IV. Inputs Solar'!$T$60*'IV. Inputs Solar'!$S$108+SUM(INDEX(K6901:$K$8797,MATCH(L6901,L6901:$L$8797,0),1):INDEX(K6901:$K$8797,MATCH(L6901,L6901:$L$8797,0)+L6901-1,1))/'IV. Inputs Solar'!$S$106),
                         MIN('IV. Inputs Solar'!$T$60,'IV. Inputs Solar'!$T$60*'IV. Inputs Solar'!$S$108+SUM(INDEX(K6901:$K$8797,MATCH(L6901,L6901:$L$8797,0),1):INDEX(K6901:$K$8797,MATCH(L6901,L6901:$L$8797,0)+L6901-1,1))/'IV. Inputs Solar'!$S$106),
                         M6900+MIN('IV. Inputs Solar'!$S$66-K6900,'IV. Inputs Solar'!$S$58)*'IV. Inputs Solar'!$S$106),
                    M6900)),
          IF(M6900&lt;'IV. Inputs Solar'!$T$60,
               IF(M6900-MAX((-1)*'IV. Inputs Solar'!$S$58*'IV. Inputs Solar'!$S$106,K6900*'IV. Inputs Solar'!$S$106)&gt;'IV. Inputs Solar'!$T$60,
                    'IV. Inputs Solar'!$T$60,
                    M6900-MAX((-1)*'IV. Inputs Solar'!$S$58*'IV. Inputs Solar'!$S$106,K6900*'IV. Inputs Solar'!$S$106)),
               M6900)))</f>
        <v>15.757286630500293</v>
      </c>
      <c r="N6901" s="98">
        <f>IF('IV. Inputs Solar'!$T$60=0,0,M6901/'IV. Inputs Solar'!$T$60)</f>
        <v>0.26262144384167152</v>
      </c>
      <c r="O6901" s="36">
        <f t="shared" si="430"/>
        <v>0</v>
      </c>
      <c r="P6901" s="36">
        <f t="shared" si="431"/>
        <v>0</v>
      </c>
      <c r="Q6901" s="36">
        <f t="shared" si="429"/>
        <v>0</v>
      </c>
      <c r="R6901" s="36">
        <f>ROUND(IF(K6901&lt;0,((M6901-M6902)/'IV. Inputs Solar'!$S$106)-K6901,0),2)</f>
        <v>0</v>
      </c>
      <c r="S6901" s="125">
        <f>ROUND(IF(K6901&gt;0,IF(T6901&gt;0,K6901,ABS((M6901-M6902)*'IV. Inputs Solar'!$S$106-K6901)),0),2)</f>
        <v>0</v>
      </c>
      <c r="T6901" s="151">
        <f>IF('IV. Inputs Solar'!$T$60&lt;&gt;0,
     IF(AND(M6901&lt;MIN('IV. Inputs Solar'!$T$60,'IV. Inputs Solar'!$T$60*'IV. Inputs Solar'!$S$108+SUM(INDEX(K6901:$K$8797,MATCH(L6901,L6901:$L$8797,0),1):INDEX(K6901:$K$8797,MATCH(L6901,L6901:$L$8797,0)+L6901-1,1))/'IV. Inputs Solar'!$S$106),K6901&gt;0),
          'IV. Inputs Solar'!$S$66,
          0),
     IF(K6901&gt;0,
          IF(K6901&lt;0.3*'IV. Inputs Solar'!$S$66,
               0.3*'IV. Inputs Solar'!$S$66,
               K6901),
          0))</f>
        <v>0</v>
      </c>
      <c r="U6901" s="151">
        <f>T6901/('III. Inputs Baseline Diesel'!$S$54*'III. Inputs Baseline Diesel'!$S$57)</f>
        <v>0</v>
      </c>
    </row>
    <row r="6902" spans="2:21" ht="14.25" customHeight="1" x14ac:dyDescent="0.25">
      <c r="B6902" s="635">
        <v>6865</v>
      </c>
      <c r="C6902" s="268">
        <f>INDEX('V. Load Profile'!$D$85:$K$108,IF(MOD(B6902,24)=0, 24,MOD(B6902,24)),4)</f>
        <v>1.1333333333333333</v>
      </c>
      <c r="D6902" s="605">
        <f>IF('III. Inputs Baseline Diesel'!$S$17&gt;0,IF(AND(C6902&gt;0, C6902&lt;'III. Inputs Baseline Diesel'!$S$17*'III. Inputs Baseline Diesel'!$S$50),'III. Inputs Baseline Diesel'!$S$50*'III. Inputs Baseline Diesel'!$S$17,C6902))</f>
        <v>3.2279999999999998</v>
      </c>
      <c r="E6902" s="23">
        <f>INDEX('IX. Irradiation Data'!$G$15:$I$8774,B6902,2)</f>
        <v>0</v>
      </c>
      <c r="F6902" s="36">
        <f>INDEX('IX. Irradiation Data'!$G$15:$I$8774,B6902, 3)</f>
        <v>27.2</v>
      </c>
      <c r="G6902" s="36">
        <f>E6902*COS(RADIANS('IV. Inputs Solar'!$S$102))</f>
        <v>0</v>
      </c>
      <c r="H6902" s="36">
        <f>F6902+('IV. Inputs Solar'!$S$100-20)/80*E6902/10</f>
        <v>27.2</v>
      </c>
      <c r="I6902" s="36">
        <f>1+('IV. Inputs Solar'!$S$101*(H6902-25))</f>
        <v>0.99229999999999996</v>
      </c>
      <c r="J6902" s="36">
        <f>G6902*I6902*('IV. Inputs Solar'!$T$52*'IV. Inputs Solar'!$S$53)/1000</f>
        <v>0</v>
      </c>
      <c r="K6902" s="125">
        <f t="shared" si="428"/>
        <v>1.1333333333333333</v>
      </c>
      <c r="L6902" s="36">
        <f>IF(K6902&gt;0,MATCH(0,K6902:$K$8797,-1)-1,0)</f>
        <v>5</v>
      </c>
      <c r="M6902" s="126">
        <f>IF('IV. Inputs Solar'!$T$60=0,
     0,
     IF(K6901&gt;0,
          IF(T6901=0,
               IF(M6901&gt;='IV. Inputs Solar'!$S$108*'IV. Inputs Solar'!$T$60,
                    IF(M6901-MIN('IV. Inputs Solar'!$S$58/'IV. Inputs Solar'!$S$106,K6901/'IV. Inputs Solar'!$S$106)&lt;'IV. Inputs Solar'!$T$60*'IV. Inputs Solar'!$S$108,
                         'IV. Inputs Solar'!$T$60*'IV. Inputs Solar'!$S$108,
                         M6901-MIN('IV. Inputs Solar'!$S$58/'IV. Inputs Solar'!$S$106,K6901/'IV. Inputs Solar'!$S$106)),
                    IF(M6901+MIN('IV. Inputs Solar'!$S$66-K6901,'IV. Inputs Solar'!$S$58)*'IV. Inputs Solar'!$S$106&gt;'IV. Inputs Solar'!$T$60,
                         'IV. Inputs Solar'!$T$60,
                         M6901+MIN('IV. Inputs Solar'!$S$66-K6901,'IV. Inputs Solar'!$S$58)*'IV. Inputs Solar'!$S$106)),
               IF(M6901-'IV. Inputs Solar'!$S$108*'IV. Inputs Solar'!$T$60&lt;MIN('IV. Inputs Solar'!$T$60,'IV. Inputs Solar'!$T$60*'IV. Inputs Solar'!$S$108+SUM(INDEX(K6902:$K$8797,MATCH(L6902,L6902:$L$8797,0),1):INDEX(K6902:$K$8797,MATCH(L6902,L6902:$L$8797,0)+L6902-1,1))/'IV. Inputs Solar'!$S$106),
                    IF(M6901+MIN('IV. Inputs Solar'!$S$66-K6901,'IV. Inputs Solar'!$S$58)*'IV. Inputs Solar'!$S$106&gt;MIN('IV. Inputs Solar'!$T$60,'IV. Inputs Solar'!$T$60*'IV. Inputs Solar'!$S$108+SUM(INDEX(K6902:$K$8797,MATCH(L6902,L6902:$L$8797,0),1):INDEX(K6902:$K$8797,MATCH(L6902,L6902:$L$8797,0)+L6902-1,1))/'IV. Inputs Solar'!$S$106),
                         MIN('IV. Inputs Solar'!$T$60,'IV. Inputs Solar'!$T$60*'IV. Inputs Solar'!$S$108+SUM(INDEX(K6902:$K$8797,MATCH(L6902,L6902:$L$8797,0),1):INDEX(K6902:$K$8797,MATCH(L6902,L6902:$L$8797,0)+L6902-1,1))/'IV. Inputs Solar'!$S$106),
                         M6901+MIN('IV. Inputs Solar'!$S$66-K6901,'IV. Inputs Solar'!$S$58)*'IV. Inputs Solar'!$S$106),
                    M6901)),
          IF(M6901&lt;'IV. Inputs Solar'!$T$60,
               IF(M6901-MAX((-1)*'IV. Inputs Solar'!$S$58*'IV. Inputs Solar'!$S$106,K6901*'IV. Inputs Solar'!$S$106)&gt;'IV. Inputs Solar'!$T$60,
                    'IV. Inputs Solar'!$T$60,
                    M6901-MAX((-1)*'IV. Inputs Solar'!$S$58*'IV. Inputs Solar'!$S$106,K6901*'IV. Inputs Solar'!$S$106)),
               M6901)))</f>
        <v>13.977041429220316</v>
      </c>
      <c r="N6902" s="98">
        <f>IF('IV. Inputs Solar'!$T$60=0,0,M6902/'IV. Inputs Solar'!$T$60)</f>
        <v>0.23295069048700526</v>
      </c>
      <c r="O6902" s="36">
        <f t="shared" si="430"/>
        <v>0</v>
      </c>
      <c r="P6902" s="36">
        <f t="shared" si="431"/>
        <v>0</v>
      </c>
      <c r="Q6902" s="36">
        <f t="shared" si="429"/>
        <v>0</v>
      </c>
      <c r="R6902" s="36">
        <f>ROUND(IF(K6902&lt;0,((M6902-M6903)/'IV. Inputs Solar'!$S$106)-K6902,0),2)</f>
        <v>0</v>
      </c>
      <c r="S6902" s="125">
        <f>ROUND(IF(K6902&gt;0,IF(T6902&gt;0,K6902,ABS((M6902-M6903)*'IV. Inputs Solar'!$S$106-K6902)),0),2)</f>
        <v>0</v>
      </c>
      <c r="T6902" s="151">
        <f>IF('IV. Inputs Solar'!$T$60&lt;&gt;0,
     IF(AND(M6902&lt;MIN('IV. Inputs Solar'!$T$60,'IV. Inputs Solar'!$T$60*'IV. Inputs Solar'!$S$108+SUM(INDEX(K6902:$K$8797,MATCH(L6902,L6902:$L$8797,0),1):INDEX(K6902:$K$8797,MATCH(L6902,L6902:$L$8797,0)+L6902-1,1))/'IV. Inputs Solar'!$S$106),K6902&gt;0),
          'IV. Inputs Solar'!$S$66,
          0),
     IF(K6902&gt;0,
          IF(K6902&lt;0.3*'IV. Inputs Solar'!$S$66,
               0.3*'IV. Inputs Solar'!$S$66,
               K6902),
          0))</f>
        <v>0</v>
      </c>
      <c r="U6902" s="151">
        <f>T6902/('III. Inputs Baseline Diesel'!$S$54*'III. Inputs Baseline Diesel'!$S$57)</f>
        <v>0</v>
      </c>
    </row>
    <row r="6903" spans="2:21" ht="14.25" customHeight="1" x14ac:dyDescent="0.25">
      <c r="B6903" s="635">
        <v>6866</v>
      </c>
      <c r="C6903" s="268">
        <f>INDEX('V. Load Profile'!$D$85:$K$108,IF(MOD(B6903,24)=0, 24,MOD(B6903,24)),4)</f>
        <v>1.1333333333333333</v>
      </c>
      <c r="D6903" s="605">
        <f>IF('III. Inputs Baseline Diesel'!$S$17&gt;0,IF(AND(C6903&gt;0, C6903&lt;'III. Inputs Baseline Diesel'!$S$17*'III. Inputs Baseline Diesel'!$S$50),'III. Inputs Baseline Diesel'!$S$50*'III. Inputs Baseline Diesel'!$S$17,C6903))</f>
        <v>3.2279999999999998</v>
      </c>
      <c r="E6903" s="23">
        <f>INDEX('IX. Irradiation Data'!$G$15:$I$8774,B6903,2)</f>
        <v>0</v>
      </c>
      <c r="F6903" s="36">
        <f>INDEX('IX. Irradiation Data'!$G$15:$I$8774,B6903, 3)</f>
        <v>27.1</v>
      </c>
      <c r="G6903" s="36">
        <f>E6903*COS(RADIANS('IV. Inputs Solar'!$S$102))</f>
        <v>0</v>
      </c>
      <c r="H6903" s="36">
        <f>F6903+('IV. Inputs Solar'!$S$100-20)/80*E6903/10</f>
        <v>27.1</v>
      </c>
      <c r="I6903" s="36">
        <f>1+('IV. Inputs Solar'!$S$101*(H6903-25))</f>
        <v>0.99265000000000003</v>
      </c>
      <c r="J6903" s="36">
        <f>G6903*I6903*('IV. Inputs Solar'!$T$52*'IV. Inputs Solar'!$S$53)/1000</f>
        <v>0</v>
      </c>
      <c r="K6903" s="125">
        <f t="shared" si="428"/>
        <v>1.1333333333333333</v>
      </c>
      <c r="L6903" s="36">
        <f>IF(K6903&gt;0,MATCH(0,K6903:$K$8797,-1)-1,0)</f>
        <v>4</v>
      </c>
      <c r="M6903" s="126">
        <f>IF('IV. Inputs Solar'!$T$60=0,
     0,
     IF(K6902&gt;0,
          IF(T6902=0,
               IF(M6902&gt;='IV. Inputs Solar'!$S$108*'IV. Inputs Solar'!$T$60,
                    IF(M6902-MIN('IV. Inputs Solar'!$S$58/'IV. Inputs Solar'!$S$106,K6902/'IV. Inputs Solar'!$S$106)&lt;'IV. Inputs Solar'!$T$60*'IV. Inputs Solar'!$S$108,
                         'IV. Inputs Solar'!$T$60*'IV. Inputs Solar'!$S$108,
                         M6902-MIN('IV. Inputs Solar'!$S$58/'IV. Inputs Solar'!$S$106,K6902/'IV. Inputs Solar'!$S$106)),
                    IF(M6902+MIN('IV. Inputs Solar'!$S$66-K6902,'IV. Inputs Solar'!$S$58)*'IV. Inputs Solar'!$S$106&gt;'IV. Inputs Solar'!$T$60,
                         'IV. Inputs Solar'!$T$60,
                         M6902+MIN('IV. Inputs Solar'!$S$66-K6902,'IV. Inputs Solar'!$S$58)*'IV. Inputs Solar'!$S$106)),
               IF(M6902-'IV. Inputs Solar'!$S$108*'IV. Inputs Solar'!$T$60&lt;MIN('IV. Inputs Solar'!$T$60,'IV. Inputs Solar'!$T$60*'IV. Inputs Solar'!$S$108+SUM(INDEX(K6903:$K$8797,MATCH(L6903,L6903:$L$8797,0),1):INDEX(K6903:$K$8797,MATCH(L6903,L6903:$L$8797,0)+L6903-1,1))/'IV. Inputs Solar'!$S$106),
                    IF(M6902+MIN('IV. Inputs Solar'!$S$66-K6902,'IV. Inputs Solar'!$S$58)*'IV. Inputs Solar'!$S$106&gt;MIN('IV. Inputs Solar'!$T$60,'IV. Inputs Solar'!$T$60*'IV. Inputs Solar'!$S$108+SUM(INDEX(K6903:$K$8797,MATCH(L6903,L6903:$L$8797,0),1):INDEX(K6903:$K$8797,MATCH(L6903,L6903:$L$8797,0)+L6903-1,1))/'IV. Inputs Solar'!$S$106),
                         MIN('IV. Inputs Solar'!$T$60,'IV. Inputs Solar'!$T$60*'IV. Inputs Solar'!$S$108+SUM(INDEX(K6903:$K$8797,MATCH(L6903,L6903:$L$8797,0),1):INDEX(K6903:$K$8797,MATCH(L6903,L6903:$L$8797,0)+L6903-1,1))/'IV. Inputs Solar'!$S$106),
                         M6902+MIN('IV. Inputs Solar'!$S$66-K6902,'IV. Inputs Solar'!$S$58)*'IV. Inputs Solar'!$S$106),
                    M6902)),
          IF(M6902&lt;'IV. Inputs Solar'!$T$60,
               IF(M6902-MAX((-1)*'IV. Inputs Solar'!$S$58*'IV. Inputs Solar'!$S$106,K6902*'IV. Inputs Solar'!$S$106)&gt;'IV. Inputs Solar'!$T$60,
                    'IV. Inputs Solar'!$T$60,
                    M6902-MAX((-1)*'IV. Inputs Solar'!$S$58*'IV. Inputs Solar'!$S$106,K6902*'IV. Inputs Solar'!$S$106)),
               M6902)))</f>
        <v>12.782403202045595</v>
      </c>
      <c r="N6903" s="98">
        <f>IF('IV. Inputs Solar'!$T$60=0,0,M6903/'IV. Inputs Solar'!$T$60)</f>
        <v>0.21304005336742657</v>
      </c>
      <c r="O6903" s="36">
        <f t="shared" si="430"/>
        <v>0</v>
      </c>
      <c r="P6903" s="36">
        <f t="shared" si="431"/>
        <v>0</v>
      </c>
      <c r="Q6903" s="36">
        <f t="shared" si="429"/>
        <v>0</v>
      </c>
      <c r="R6903" s="36">
        <f>ROUND(IF(K6903&lt;0,((M6903-M6904)/'IV. Inputs Solar'!$S$106)-K6903,0),2)</f>
        <v>0</v>
      </c>
      <c r="S6903" s="125">
        <f>ROUND(IF(K6903&gt;0,IF(T6903&gt;0,K6903,ABS((M6903-M6904)*'IV. Inputs Solar'!$S$106-K6903)),0),2)</f>
        <v>0.39</v>
      </c>
      <c r="T6903" s="151">
        <f>IF('IV. Inputs Solar'!$T$60&lt;&gt;0,
     IF(AND(M6903&lt;MIN('IV. Inputs Solar'!$T$60,'IV. Inputs Solar'!$T$60*'IV. Inputs Solar'!$S$108+SUM(INDEX(K6903:$K$8797,MATCH(L6903,L6903:$L$8797,0),1):INDEX(K6903:$K$8797,MATCH(L6903,L6903:$L$8797,0)+L6903-1,1))/'IV. Inputs Solar'!$S$106),K6903&gt;0),
          'IV. Inputs Solar'!$S$66,
          0),
     IF(K6903&gt;0,
          IF(K6903&lt;0.3*'IV. Inputs Solar'!$S$66,
               0.3*'IV. Inputs Solar'!$S$66,
               K6903),
          0))</f>
        <v>0</v>
      </c>
      <c r="U6903" s="151">
        <f>T6903/('III. Inputs Baseline Diesel'!$S$54*'III. Inputs Baseline Diesel'!$S$57)</f>
        <v>0</v>
      </c>
    </row>
    <row r="6904" spans="2:21" ht="14.25" customHeight="1" x14ac:dyDescent="0.25">
      <c r="B6904" s="635">
        <v>6867</v>
      </c>
      <c r="C6904" s="268">
        <f>INDEX('V. Load Profile'!$D$85:$K$108,IF(MOD(B6904,24)=0, 24,MOD(B6904,24)),4)</f>
        <v>2.2222222222222223E-2</v>
      </c>
      <c r="D6904" s="605">
        <f>IF('III. Inputs Baseline Diesel'!$S$17&gt;0,IF(AND(C6904&gt;0, C6904&lt;'III. Inputs Baseline Diesel'!$S$17*'III. Inputs Baseline Diesel'!$S$50),'III. Inputs Baseline Diesel'!$S$50*'III. Inputs Baseline Diesel'!$S$17,C6904))</f>
        <v>3.2279999999999998</v>
      </c>
      <c r="E6904" s="23">
        <f>INDEX('IX. Irradiation Data'!$G$15:$I$8774,B6904,2)</f>
        <v>0</v>
      </c>
      <c r="F6904" s="36">
        <f>INDEX('IX. Irradiation Data'!$G$15:$I$8774,B6904, 3)</f>
        <v>27.1</v>
      </c>
      <c r="G6904" s="36">
        <f>E6904*COS(RADIANS('IV. Inputs Solar'!$S$102))</f>
        <v>0</v>
      </c>
      <c r="H6904" s="36">
        <f>F6904+('IV. Inputs Solar'!$S$100-20)/80*E6904/10</f>
        <v>27.1</v>
      </c>
      <c r="I6904" s="36">
        <f>1+('IV. Inputs Solar'!$S$101*(H6904-25))</f>
        <v>0.99265000000000003</v>
      </c>
      <c r="J6904" s="36">
        <f>G6904*I6904*('IV. Inputs Solar'!$T$52*'IV. Inputs Solar'!$S$53)/1000</f>
        <v>0</v>
      </c>
      <c r="K6904" s="125">
        <f t="shared" si="428"/>
        <v>2.2222222222222223E-2</v>
      </c>
      <c r="L6904" s="36">
        <f>IF(K6904&gt;0,MATCH(0,K6904:$K$8797,-1)-1,0)</f>
        <v>3</v>
      </c>
      <c r="M6904" s="126">
        <f>IF('IV. Inputs Solar'!$T$60=0,
     0,
     IF(K6903&gt;0,
          IF(T6903=0,
               IF(M6903&gt;='IV. Inputs Solar'!$S$108*'IV. Inputs Solar'!$T$60,
                    IF(M6903-MIN('IV. Inputs Solar'!$S$58/'IV. Inputs Solar'!$S$106,K6903/'IV. Inputs Solar'!$S$106)&lt;'IV. Inputs Solar'!$T$60*'IV. Inputs Solar'!$S$108,
                         'IV. Inputs Solar'!$T$60*'IV. Inputs Solar'!$S$108,
                         M6903-MIN('IV. Inputs Solar'!$S$58/'IV. Inputs Solar'!$S$106,K6903/'IV. Inputs Solar'!$S$106)),
                    IF(M6903+MIN('IV. Inputs Solar'!$S$66-K6903,'IV. Inputs Solar'!$S$58)*'IV. Inputs Solar'!$S$106&gt;'IV. Inputs Solar'!$T$60,
                         'IV. Inputs Solar'!$T$60,
                         M6903+MIN('IV. Inputs Solar'!$S$66-K6903,'IV. Inputs Solar'!$S$58)*'IV. Inputs Solar'!$S$106)),
               IF(M6903-'IV. Inputs Solar'!$S$108*'IV. Inputs Solar'!$T$60&lt;MIN('IV. Inputs Solar'!$T$60,'IV. Inputs Solar'!$T$60*'IV. Inputs Solar'!$S$108+SUM(INDEX(K6904:$K$8797,MATCH(L6904,L6904:$L$8797,0),1):INDEX(K6904:$K$8797,MATCH(L6904,L6904:$L$8797,0)+L6904-1,1))/'IV. Inputs Solar'!$S$106),
                    IF(M6903+MIN('IV. Inputs Solar'!$S$66-K6903,'IV. Inputs Solar'!$S$58)*'IV. Inputs Solar'!$S$106&gt;MIN('IV. Inputs Solar'!$T$60,'IV. Inputs Solar'!$T$60*'IV. Inputs Solar'!$S$108+SUM(INDEX(K6904:$K$8797,MATCH(L6904,L6904:$L$8797,0),1):INDEX(K6904:$K$8797,MATCH(L6904,L6904:$L$8797,0)+L6904-1,1))/'IV. Inputs Solar'!$S$106),
                         MIN('IV. Inputs Solar'!$T$60,'IV. Inputs Solar'!$T$60*'IV. Inputs Solar'!$S$108+SUM(INDEX(K6904:$K$8797,MATCH(L6904,L6904:$L$8797,0),1):INDEX(K6904:$K$8797,MATCH(L6904,L6904:$L$8797,0)+L6904-1,1))/'IV. Inputs Solar'!$S$106),
                         M6903+MIN('IV. Inputs Solar'!$S$66-K6903,'IV. Inputs Solar'!$S$58)*'IV. Inputs Solar'!$S$106),
                    M6903)),
          IF(M6903&lt;'IV. Inputs Solar'!$T$60,
               IF(M6903-MAX((-1)*'IV. Inputs Solar'!$S$58*'IV. Inputs Solar'!$S$106,K6903*'IV. Inputs Solar'!$S$106)&gt;'IV. Inputs Solar'!$T$60,
                    'IV. Inputs Solar'!$T$60,
                    M6903-MAX((-1)*'IV. Inputs Solar'!$S$58*'IV. Inputs Solar'!$S$106,K6903*'IV. Inputs Solar'!$S$106)),
               M6903)))</f>
        <v>12</v>
      </c>
      <c r="N6904" s="98">
        <f>IF('IV. Inputs Solar'!$T$60=0,0,M6904/'IV. Inputs Solar'!$T$60)</f>
        <v>0.2</v>
      </c>
      <c r="O6904" s="36">
        <f t="shared" si="430"/>
        <v>0</v>
      </c>
      <c r="P6904" s="36">
        <f t="shared" si="431"/>
        <v>0</v>
      </c>
      <c r="Q6904" s="36">
        <f t="shared" si="429"/>
        <v>0</v>
      </c>
      <c r="R6904" s="36">
        <f>ROUND(IF(K6904&lt;0,((M6904-M6905)/'IV. Inputs Solar'!$S$106)-K6904,0),2)</f>
        <v>0</v>
      </c>
      <c r="S6904" s="125">
        <f>ROUND(IF(K6904&gt;0,IF(T6904&gt;0,K6904,ABS((M6904-M6905)*'IV. Inputs Solar'!$S$106-K6904)),0),2)</f>
        <v>0.02</v>
      </c>
      <c r="T6904" s="151">
        <f>IF('IV. Inputs Solar'!$T$60&lt;&gt;0,
     IF(AND(M6904&lt;MIN('IV. Inputs Solar'!$T$60,'IV. Inputs Solar'!$T$60*'IV. Inputs Solar'!$S$108+SUM(INDEX(K6904:$K$8797,MATCH(L6904,L6904:$L$8797,0),1):INDEX(K6904:$K$8797,MATCH(L6904,L6904:$L$8797,0)+L6904-1,1))/'IV. Inputs Solar'!$S$106),K6904&gt;0),
          'IV. Inputs Solar'!$S$66,
          0),
     IF(K6904&gt;0,
          IF(K6904&lt;0.3*'IV. Inputs Solar'!$S$66,
               0.3*'IV. Inputs Solar'!$S$66,
               K6904),
          0))</f>
        <v>0</v>
      </c>
      <c r="U6904" s="151">
        <f>T6904/('III. Inputs Baseline Diesel'!$S$54*'III. Inputs Baseline Diesel'!$S$57)</f>
        <v>0</v>
      </c>
    </row>
    <row r="6905" spans="2:21" ht="14.25" customHeight="1" x14ac:dyDescent="0.25">
      <c r="B6905" s="635">
        <v>6868</v>
      </c>
      <c r="C6905" s="268">
        <f>INDEX('V. Load Profile'!$D$85:$K$108,IF(MOD(B6905,24)=0, 24,MOD(B6905,24)),4)</f>
        <v>2.2222222222222223E-2</v>
      </c>
      <c r="D6905" s="605">
        <f>IF('III. Inputs Baseline Diesel'!$S$17&gt;0,IF(AND(C6905&gt;0, C6905&lt;'III. Inputs Baseline Diesel'!$S$17*'III. Inputs Baseline Diesel'!$S$50),'III. Inputs Baseline Diesel'!$S$50*'III. Inputs Baseline Diesel'!$S$17,C6905))</f>
        <v>3.2279999999999998</v>
      </c>
      <c r="E6905" s="23">
        <f>INDEX('IX. Irradiation Data'!$G$15:$I$8774,B6905,2)</f>
        <v>0</v>
      </c>
      <c r="F6905" s="36">
        <f>INDEX('IX. Irradiation Data'!$G$15:$I$8774,B6905, 3)</f>
        <v>27</v>
      </c>
      <c r="G6905" s="36">
        <f>E6905*COS(RADIANS('IV. Inputs Solar'!$S$102))</f>
        <v>0</v>
      </c>
      <c r="H6905" s="36">
        <f>F6905+('IV. Inputs Solar'!$S$100-20)/80*E6905/10</f>
        <v>27</v>
      </c>
      <c r="I6905" s="36">
        <f>1+('IV. Inputs Solar'!$S$101*(H6905-25))</f>
        <v>0.99299999999999999</v>
      </c>
      <c r="J6905" s="36">
        <f>G6905*I6905*('IV. Inputs Solar'!$T$52*'IV. Inputs Solar'!$S$53)/1000</f>
        <v>0</v>
      </c>
      <c r="K6905" s="125">
        <f t="shared" si="428"/>
        <v>2.2222222222222223E-2</v>
      </c>
      <c r="L6905" s="36">
        <f>IF(K6905&gt;0,MATCH(0,K6905:$K$8797,-1)-1,0)</f>
        <v>2</v>
      </c>
      <c r="M6905" s="126">
        <f>IF('IV. Inputs Solar'!$T$60=0,
     0,
     IF(K6904&gt;0,
          IF(T6904=0,
               IF(M6904&gt;='IV. Inputs Solar'!$S$108*'IV. Inputs Solar'!$T$60,
                    IF(M6904-MIN('IV. Inputs Solar'!$S$58/'IV. Inputs Solar'!$S$106,K6904/'IV. Inputs Solar'!$S$106)&lt;'IV. Inputs Solar'!$T$60*'IV. Inputs Solar'!$S$108,
                         'IV. Inputs Solar'!$T$60*'IV. Inputs Solar'!$S$108,
                         M6904-MIN('IV. Inputs Solar'!$S$58/'IV. Inputs Solar'!$S$106,K6904/'IV. Inputs Solar'!$S$106)),
                    IF(M6904+MIN('IV. Inputs Solar'!$S$66-K6904,'IV. Inputs Solar'!$S$58)*'IV. Inputs Solar'!$S$106&gt;'IV. Inputs Solar'!$T$60,
                         'IV. Inputs Solar'!$T$60,
                         M6904+MIN('IV. Inputs Solar'!$S$66-K6904,'IV. Inputs Solar'!$S$58)*'IV. Inputs Solar'!$S$106)),
               IF(M6904-'IV. Inputs Solar'!$S$108*'IV. Inputs Solar'!$T$60&lt;MIN('IV. Inputs Solar'!$T$60,'IV. Inputs Solar'!$T$60*'IV. Inputs Solar'!$S$108+SUM(INDEX(K6905:$K$8797,MATCH(L6905,L6905:$L$8797,0),1):INDEX(K6905:$K$8797,MATCH(L6905,L6905:$L$8797,0)+L6905-1,1))/'IV. Inputs Solar'!$S$106),
                    IF(M6904+MIN('IV. Inputs Solar'!$S$66-K6904,'IV. Inputs Solar'!$S$58)*'IV. Inputs Solar'!$S$106&gt;MIN('IV. Inputs Solar'!$T$60,'IV. Inputs Solar'!$T$60*'IV. Inputs Solar'!$S$108+SUM(INDEX(K6905:$K$8797,MATCH(L6905,L6905:$L$8797,0),1):INDEX(K6905:$K$8797,MATCH(L6905,L6905:$L$8797,0)+L6905-1,1))/'IV. Inputs Solar'!$S$106),
                         MIN('IV. Inputs Solar'!$T$60,'IV. Inputs Solar'!$T$60*'IV. Inputs Solar'!$S$108+SUM(INDEX(K6905:$K$8797,MATCH(L6905,L6905:$L$8797,0),1):INDEX(K6905:$K$8797,MATCH(L6905,L6905:$L$8797,0)+L6905-1,1))/'IV. Inputs Solar'!$S$106),
                         M6904+MIN('IV. Inputs Solar'!$S$66-K6904,'IV. Inputs Solar'!$S$58)*'IV. Inputs Solar'!$S$106),
                    M6904)),
          IF(M6904&lt;'IV. Inputs Solar'!$T$60,
               IF(M6904-MAX((-1)*'IV. Inputs Solar'!$S$58*'IV. Inputs Solar'!$S$106,K6904*'IV. Inputs Solar'!$S$106)&gt;'IV. Inputs Solar'!$T$60,
                    'IV. Inputs Solar'!$T$60,
                    M6904-MAX((-1)*'IV. Inputs Solar'!$S$58*'IV. Inputs Solar'!$S$106,K6904*'IV. Inputs Solar'!$S$106)),
               M6904)))</f>
        <v>12</v>
      </c>
      <c r="N6905" s="98">
        <f>IF('IV. Inputs Solar'!$T$60=0,0,M6905/'IV. Inputs Solar'!$T$60)</f>
        <v>0.2</v>
      </c>
      <c r="O6905" s="36">
        <f t="shared" si="430"/>
        <v>0</v>
      </c>
      <c r="P6905" s="36">
        <f t="shared" si="431"/>
        <v>0</v>
      </c>
      <c r="Q6905" s="36">
        <f t="shared" si="429"/>
        <v>0</v>
      </c>
      <c r="R6905" s="36">
        <f>ROUND(IF(K6905&lt;0,((M6905-M6906)/'IV. Inputs Solar'!$S$106)-K6905,0),2)</f>
        <v>0</v>
      </c>
      <c r="S6905" s="125">
        <f>ROUND(IF(K6905&gt;0,IF(T6905&gt;0,K6905,ABS((M6905-M6906)*'IV. Inputs Solar'!$S$106-K6905)),0),2)</f>
        <v>0.02</v>
      </c>
      <c r="T6905" s="151">
        <f>IF('IV. Inputs Solar'!$T$60&lt;&gt;0,
     IF(AND(M6905&lt;MIN('IV. Inputs Solar'!$T$60,'IV. Inputs Solar'!$T$60*'IV. Inputs Solar'!$S$108+SUM(INDEX(K6905:$K$8797,MATCH(L6905,L6905:$L$8797,0),1):INDEX(K6905:$K$8797,MATCH(L6905,L6905:$L$8797,0)+L6905-1,1))/'IV. Inputs Solar'!$S$106),K6905&gt;0),
          'IV. Inputs Solar'!$S$66,
          0),
     IF(K6905&gt;0,
          IF(K6905&lt;0.3*'IV. Inputs Solar'!$S$66,
               0.3*'IV. Inputs Solar'!$S$66,
               K6905),
          0))</f>
        <v>0</v>
      </c>
      <c r="U6905" s="151">
        <f>T6905/('III. Inputs Baseline Diesel'!$S$54*'III. Inputs Baseline Diesel'!$S$57)</f>
        <v>0</v>
      </c>
    </row>
    <row r="6906" spans="2:21" ht="14.25" customHeight="1" x14ac:dyDescent="0.25">
      <c r="B6906" s="635">
        <v>6869</v>
      </c>
      <c r="C6906" s="268">
        <f>INDEX('V. Load Profile'!$D$85:$K$108,IF(MOD(B6906,24)=0, 24,MOD(B6906,24)),4)</f>
        <v>2.2222222222222223E-2</v>
      </c>
      <c r="D6906" s="605">
        <f>IF('III. Inputs Baseline Diesel'!$S$17&gt;0,IF(AND(C6906&gt;0, C6906&lt;'III. Inputs Baseline Diesel'!$S$17*'III. Inputs Baseline Diesel'!$S$50),'III. Inputs Baseline Diesel'!$S$50*'III. Inputs Baseline Diesel'!$S$17,C6906))</f>
        <v>3.2279999999999998</v>
      </c>
      <c r="E6906" s="23">
        <f>INDEX('IX. Irradiation Data'!$G$15:$I$8774,B6906,2)</f>
        <v>0</v>
      </c>
      <c r="F6906" s="36">
        <f>INDEX('IX. Irradiation Data'!$G$15:$I$8774,B6906, 3)</f>
        <v>26.9</v>
      </c>
      <c r="G6906" s="36">
        <f>E6906*COS(RADIANS('IV. Inputs Solar'!$S$102))</f>
        <v>0</v>
      </c>
      <c r="H6906" s="36">
        <f>F6906+('IV. Inputs Solar'!$S$100-20)/80*E6906/10</f>
        <v>26.9</v>
      </c>
      <c r="I6906" s="36">
        <f>1+('IV. Inputs Solar'!$S$101*(H6906-25))</f>
        <v>0.99334999999999996</v>
      </c>
      <c r="J6906" s="36">
        <f>G6906*I6906*('IV. Inputs Solar'!$T$52*'IV. Inputs Solar'!$S$53)/1000</f>
        <v>0</v>
      </c>
      <c r="K6906" s="125">
        <f t="shared" si="428"/>
        <v>2.2222222222222223E-2</v>
      </c>
      <c r="L6906" s="36">
        <f>IF(K6906&gt;0,MATCH(0,K6906:$K$8797,-1)-1,0)</f>
        <v>1</v>
      </c>
      <c r="M6906" s="126">
        <f>IF('IV. Inputs Solar'!$T$60=0,
     0,
     IF(K6905&gt;0,
          IF(T6905=0,
               IF(M6905&gt;='IV. Inputs Solar'!$S$108*'IV. Inputs Solar'!$T$60,
                    IF(M6905-MIN('IV. Inputs Solar'!$S$58/'IV. Inputs Solar'!$S$106,K6905/'IV. Inputs Solar'!$S$106)&lt;'IV. Inputs Solar'!$T$60*'IV. Inputs Solar'!$S$108,
                         'IV. Inputs Solar'!$T$60*'IV. Inputs Solar'!$S$108,
                         M6905-MIN('IV. Inputs Solar'!$S$58/'IV. Inputs Solar'!$S$106,K6905/'IV. Inputs Solar'!$S$106)),
                    IF(M6905+MIN('IV. Inputs Solar'!$S$66-K6905,'IV. Inputs Solar'!$S$58)*'IV. Inputs Solar'!$S$106&gt;'IV. Inputs Solar'!$T$60,
                         'IV. Inputs Solar'!$T$60,
                         M6905+MIN('IV. Inputs Solar'!$S$66-K6905,'IV. Inputs Solar'!$S$58)*'IV. Inputs Solar'!$S$106)),
               IF(M6905-'IV. Inputs Solar'!$S$108*'IV. Inputs Solar'!$T$60&lt;MIN('IV. Inputs Solar'!$T$60,'IV. Inputs Solar'!$T$60*'IV. Inputs Solar'!$S$108+SUM(INDEX(K6906:$K$8797,MATCH(L6906,L6906:$L$8797,0),1):INDEX(K6906:$K$8797,MATCH(L6906,L6906:$L$8797,0)+L6906-1,1))/'IV. Inputs Solar'!$S$106),
                    IF(M6905+MIN('IV. Inputs Solar'!$S$66-K6905,'IV. Inputs Solar'!$S$58)*'IV. Inputs Solar'!$S$106&gt;MIN('IV. Inputs Solar'!$T$60,'IV. Inputs Solar'!$T$60*'IV. Inputs Solar'!$S$108+SUM(INDEX(K6906:$K$8797,MATCH(L6906,L6906:$L$8797,0),1):INDEX(K6906:$K$8797,MATCH(L6906,L6906:$L$8797,0)+L6906-1,1))/'IV. Inputs Solar'!$S$106),
                         MIN('IV. Inputs Solar'!$T$60,'IV. Inputs Solar'!$T$60*'IV. Inputs Solar'!$S$108+SUM(INDEX(K6906:$K$8797,MATCH(L6906,L6906:$L$8797,0),1):INDEX(K6906:$K$8797,MATCH(L6906,L6906:$L$8797,0)+L6906-1,1))/'IV. Inputs Solar'!$S$106),
                         M6905+MIN('IV. Inputs Solar'!$S$66-K6905,'IV. Inputs Solar'!$S$58)*'IV. Inputs Solar'!$S$106),
                    M6905)),
          IF(M6905&lt;'IV. Inputs Solar'!$T$60,
               IF(M6905-MAX((-1)*'IV. Inputs Solar'!$S$58*'IV. Inputs Solar'!$S$106,K6905*'IV. Inputs Solar'!$S$106)&gt;'IV. Inputs Solar'!$T$60,
                    'IV. Inputs Solar'!$T$60,
                    M6905-MAX((-1)*'IV. Inputs Solar'!$S$58*'IV. Inputs Solar'!$S$106,K6905*'IV. Inputs Solar'!$S$106)),
               M6905)))</f>
        <v>12</v>
      </c>
      <c r="N6906" s="98">
        <f>IF('IV. Inputs Solar'!$T$60=0,0,M6906/'IV. Inputs Solar'!$T$60)</f>
        <v>0.2</v>
      </c>
      <c r="O6906" s="36">
        <f t="shared" si="430"/>
        <v>0</v>
      </c>
      <c r="P6906" s="36">
        <f t="shared" si="431"/>
        <v>0</v>
      </c>
      <c r="Q6906" s="36">
        <f t="shared" si="429"/>
        <v>0</v>
      </c>
      <c r="R6906" s="36">
        <f>ROUND(IF(K6906&lt;0,((M6906-M6907)/'IV. Inputs Solar'!$S$106)-K6906,0),2)</f>
        <v>0</v>
      </c>
      <c r="S6906" s="125">
        <f>ROUND(IF(K6906&gt;0,IF(T6906&gt;0,K6906,ABS((M6906-M6907)*'IV. Inputs Solar'!$S$106-K6906)),0),2)</f>
        <v>0.02</v>
      </c>
      <c r="T6906" s="151">
        <f>IF('IV. Inputs Solar'!$T$60&lt;&gt;0,
     IF(AND(M6906&lt;MIN('IV. Inputs Solar'!$T$60,'IV. Inputs Solar'!$T$60*'IV. Inputs Solar'!$S$108+SUM(INDEX(K6906:$K$8797,MATCH(L6906,L6906:$L$8797,0),1):INDEX(K6906:$K$8797,MATCH(L6906,L6906:$L$8797,0)+L6906-1,1))/'IV. Inputs Solar'!$S$106),K6906&gt;0),
          'IV. Inputs Solar'!$S$66,
          0),
     IF(K6906&gt;0,
          IF(K6906&lt;0.3*'IV. Inputs Solar'!$S$66,
               0.3*'IV. Inputs Solar'!$S$66,
               K6906),
          0))</f>
        <v>0</v>
      </c>
      <c r="U6906" s="151">
        <f>T6906/('III. Inputs Baseline Diesel'!$S$54*'III. Inputs Baseline Diesel'!$S$57)</f>
        <v>0</v>
      </c>
    </row>
    <row r="6907" spans="2:21" ht="14.25" customHeight="1" x14ac:dyDescent="0.25">
      <c r="B6907" s="635">
        <v>6870</v>
      </c>
      <c r="C6907" s="268">
        <f>INDEX('V. Load Profile'!$D$85:$K$108,IF(MOD(B6907,24)=0, 24,MOD(B6907,24)),4)</f>
        <v>2.2222222222222223E-2</v>
      </c>
      <c r="D6907" s="605">
        <f>IF('III. Inputs Baseline Diesel'!$S$17&gt;0,IF(AND(C6907&gt;0, C6907&lt;'III. Inputs Baseline Diesel'!$S$17*'III. Inputs Baseline Diesel'!$S$50),'III. Inputs Baseline Diesel'!$S$50*'III. Inputs Baseline Diesel'!$S$17,C6907))</f>
        <v>3.2279999999999998</v>
      </c>
      <c r="E6907" s="23">
        <f>INDEX('IX. Irradiation Data'!$G$15:$I$8774,B6907,2)</f>
        <v>0</v>
      </c>
      <c r="F6907" s="36">
        <f>INDEX('IX. Irradiation Data'!$G$15:$I$8774,B6907, 3)</f>
        <v>26.9</v>
      </c>
      <c r="G6907" s="36">
        <f>E6907*COS(RADIANS('IV. Inputs Solar'!$S$102))</f>
        <v>0</v>
      </c>
      <c r="H6907" s="36">
        <f>F6907+('IV. Inputs Solar'!$S$100-20)/80*E6907/10</f>
        <v>26.9</v>
      </c>
      <c r="I6907" s="36">
        <f>1+('IV. Inputs Solar'!$S$101*(H6907-25))</f>
        <v>0.99334999999999996</v>
      </c>
      <c r="J6907" s="36">
        <f>G6907*I6907*('IV. Inputs Solar'!$T$52*'IV. Inputs Solar'!$S$53)/1000</f>
        <v>0</v>
      </c>
      <c r="K6907" s="125">
        <f t="shared" si="428"/>
        <v>2.2222222222222223E-2</v>
      </c>
      <c r="L6907" s="36">
        <f>IF(K6907&gt;0,MATCH(0,K6907:$K$8797,-1)-1,0)</f>
        <v>0</v>
      </c>
      <c r="M6907" s="126">
        <f>IF('IV. Inputs Solar'!$T$60=0,
     0,
     IF(K6906&gt;0,
          IF(T6906=0,
               IF(M6906&gt;='IV. Inputs Solar'!$S$108*'IV. Inputs Solar'!$T$60,
                    IF(M6906-MIN('IV. Inputs Solar'!$S$58/'IV. Inputs Solar'!$S$106,K6906/'IV. Inputs Solar'!$S$106)&lt;'IV. Inputs Solar'!$T$60*'IV. Inputs Solar'!$S$108,
                         'IV. Inputs Solar'!$T$60*'IV. Inputs Solar'!$S$108,
                         M6906-MIN('IV. Inputs Solar'!$S$58/'IV. Inputs Solar'!$S$106,K6906/'IV. Inputs Solar'!$S$106)),
                    IF(M6906+MIN('IV. Inputs Solar'!$S$66-K6906,'IV. Inputs Solar'!$S$58)*'IV. Inputs Solar'!$S$106&gt;'IV. Inputs Solar'!$T$60,
                         'IV. Inputs Solar'!$T$60,
                         M6906+MIN('IV. Inputs Solar'!$S$66-K6906,'IV. Inputs Solar'!$S$58)*'IV. Inputs Solar'!$S$106)),
               IF(M6906-'IV. Inputs Solar'!$S$108*'IV. Inputs Solar'!$T$60&lt;MIN('IV. Inputs Solar'!$T$60,'IV. Inputs Solar'!$T$60*'IV. Inputs Solar'!$S$108+SUM(INDEX(K6907:$K$8797,MATCH(L6907,L6907:$L$8797,0),1):INDEX(K6907:$K$8797,MATCH(L6907,L6907:$L$8797,0)+L6907-1,1))/'IV. Inputs Solar'!$S$106),
                    IF(M6906+MIN('IV. Inputs Solar'!$S$66-K6906,'IV. Inputs Solar'!$S$58)*'IV. Inputs Solar'!$S$106&gt;MIN('IV. Inputs Solar'!$T$60,'IV. Inputs Solar'!$T$60*'IV. Inputs Solar'!$S$108+SUM(INDEX(K6907:$K$8797,MATCH(L6907,L6907:$L$8797,0),1):INDEX(K6907:$K$8797,MATCH(L6907,L6907:$L$8797,0)+L6907-1,1))/'IV. Inputs Solar'!$S$106),
                         MIN('IV. Inputs Solar'!$T$60,'IV. Inputs Solar'!$T$60*'IV. Inputs Solar'!$S$108+SUM(INDEX(K6907:$K$8797,MATCH(L6907,L6907:$L$8797,0),1):INDEX(K6907:$K$8797,MATCH(L6907,L6907:$L$8797,0)+L6907-1,1))/'IV. Inputs Solar'!$S$106),
                         M6906+MIN('IV. Inputs Solar'!$S$66-K6906,'IV. Inputs Solar'!$S$58)*'IV. Inputs Solar'!$S$106),
                    M6906)),
          IF(M6906&lt;'IV. Inputs Solar'!$T$60,
               IF(M6906-MAX((-1)*'IV. Inputs Solar'!$S$58*'IV. Inputs Solar'!$S$106,K6906*'IV. Inputs Solar'!$S$106)&gt;'IV. Inputs Solar'!$T$60,
                    'IV. Inputs Solar'!$T$60,
                    M6906-MAX((-1)*'IV. Inputs Solar'!$S$58*'IV. Inputs Solar'!$S$106,K6906*'IV. Inputs Solar'!$S$106)),
               M6906)))</f>
        <v>12</v>
      </c>
      <c r="N6907" s="98">
        <f>IF('IV. Inputs Solar'!$T$60=0,0,M6907/'IV. Inputs Solar'!$T$60)</f>
        <v>0.2</v>
      </c>
      <c r="O6907" s="36">
        <f t="shared" si="430"/>
        <v>0</v>
      </c>
      <c r="P6907" s="36">
        <f t="shared" si="431"/>
        <v>0</v>
      </c>
      <c r="Q6907" s="36">
        <f t="shared" si="429"/>
        <v>0</v>
      </c>
      <c r="R6907" s="36">
        <f>ROUND(IF(K6907&lt;0,((M6907-M6908)/'IV. Inputs Solar'!$S$106)-K6907,0),2)</f>
        <v>0</v>
      </c>
      <c r="S6907" s="125">
        <f>ROUND(IF(K6907&gt;0,IF(T6907&gt;0,K6907,ABS((M6907-M6908)*'IV. Inputs Solar'!$S$106-K6907)),0),2)</f>
        <v>0.02</v>
      </c>
      <c r="T6907" s="151">
        <f>IF('IV. Inputs Solar'!$T$60&lt;&gt;0,
     IF(AND(M6907&lt;MIN('IV. Inputs Solar'!$T$60,'IV. Inputs Solar'!$T$60*'IV. Inputs Solar'!$S$108+SUM(INDEX(K6907:$K$8797,MATCH(L6907,L6907:$L$8797,0),1):INDEX(K6907:$K$8797,MATCH(L6907,L6907:$L$8797,0)+L6907-1,1))/'IV. Inputs Solar'!$S$106),K6907&gt;0),
          'IV. Inputs Solar'!$S$66,
          0),
     IF(K6907&gt;0,
          IF(K6907&lt;0.3*'IV. Inputs Solar'!$S$66,
               0.3*'IV. Inputs Solar'!$S$66,
               K6907),
          0))</f>
        <v>0</v>
      </c>
      <c r="U6907" s="151">
        <f>T6907/('III. Inputs Baseline Diesel'!$S$54*'III. Inputs Baseline Diesel'!$S$57)</f>
        <v>0</v>
      </c>
    </row>
    <row r="6908" spans="2:21" ht="14.25" customHeight="1" x14ac:dyDescent="0.25">
      <c r="B6908" s="635">
        <v>6871</v>
      </c>
      <c r="C6908" s="268">
        <f>INDEX('V. Load Profile'!$D$85:$K$108,IF(MOD(B6908,24)=0, 24,MOD(B6908,24)),4)</f>
        <v>2.2222222222222223E-2</v>
      </c>
      <c r="D6908" s="605">
        <f>IF('III. Inputs Baseline Diesel'!$S$17&gt;0,IF(AND(C6908&gt;0, C6908&lt;'III. Inputs Baseline Diesel'!$S$17*'III. Inputs Baseline Diesel'!$S$50),'III. Inputs Baseline Diesel'!$S$50*'III. Inputs Baseline Diesel'!$S$17,C6908))</f>
        <v>3.2279999999999998</v>
      </c>
      <c r="E6908" s="23">
        <f>INDEX('IX. Irradiation Data'!$G$15:$I$8774,B6908,2)</f>
        <v>14</v>
      </c>
      <c r="F6908" s="36">
        <f>INDEX('IX. Irradiation Data'!$G$15:$I$8774,B6908, 3)</f>
        <v>26.8</v>
      </c>
      <c r="G6908" s="36">
        <f>E6908*COS(RADIANS('IV. Inputs Solar'!$S$102))</f>
        <v>13.522961568046956</v>
      </c>
      <c r="H6908" s="36">
        <f>F6908+('IV. Inputs Solar'!$S$100-20)/80*E6908/10</f>
        <v>27.675000000000001</v>
      </c>
      <c r="I6908" s="36">
        <f>1+('IV. Inputs Solar'!$S$101*(H6908-25))</f>
        <v>0.99063749999999995</v>
      </c>
      <c r="J6908" s="36">
        <f>G6908*I6908*('IV. Inputs Solar'!$T$52*'IV. Inputs Solar'!$S$53)/1000</f>
        <v>0.26792705680732226</v>
      </c>
      <c r="K6908" s="125">
        <f t="shared" si="428"/>
        <v>-0.24570483458510003</v>
      </c>
      <c r="L6908" s="36">
        <f>IF(K6908&gt;0,MATCH(0,K6908:$K$8797,-1)-1,0)</f>
        <v>0</v>
      </c>
      <c r="M6908" s="126">
        <f>IF('IV. Inputs Solar'!$T$60=0,
     0,
     IF(K6907&gt;0,
          IF(T6907=0,
               IF(M6907&gt;='IV. Inputs Solar'!$S$108*'IV. Inputs Solar'!$T$60,
                    IF(M6907-MIN('IV. Inputs Solar'!$S$58/'IV. Inputs Solar'!$S$106,K6907/'IV. Inputs Solar'!$S$106)&lt;'IV. Inputs Solar'!$T$60*'IV. Inputs Solar'!$S$108,
                         'IV. Inputs Solar'!$T$60*'IV. Inputs Solar'!$S$108,
                         M6907-MIN('IV. Inputs Solar'!$S$58/'IV. Inputs Solar'!$S$106,K6907/'IV. Inputs Solar'!$S$106)),
                    IF(M6907+MIN('IV. Inputs Solar'!$S$66-K6907,'IV. Inputs Solar'!$S$58)*'IV. Inputs Solar'!$S$106&gt;'IV. Inputs Solar'!$T$60,
                         'IV. Inputs Solar'!$T$60,
                         M6907+MIN('IV. Inputs Solar'!$S$66-K6907,'IV. Inputs Solar'!$S$58)*'IV. Inputs Solar'!$S$106)),
               IF(M6907-'IV. Inputs Solar'!$S$108*'IV. Inputs Solar'!$T$60&lt;MIN('IV. Inputs Solar'!$T$60,'IV. Inputs Solar'!$T$60*'IV. Inputs Solar'!$S$108+SUM(INDEX(K6908:$K$8797,MATCH(L6908,L6908:$L$8797,0),1):INDEX(K6908:$K$8797,MATCH(L6908,L6908:$L$8797,0)+L6908-1,1))/'IV. Inputs Solar'!$S$106),
                    IF(M6907+MIN('IV. Inputs Solar'!$S$66-K6907,'IV. Inputs Solar'!$S$58)*'IV. Inputs Solar'!$S$106&gt;MIN('IV. Inputs Solar'!$T$60,'IV. Inputs Solar'!$T$60*'IV. Inputs Solar'!$S$108+SUM(INDEX(K6908:$K$8797,MATCH(L6908,L6908:$L$8797,0),1):INDEX(K6908:$K$8797,MATCH(L6908,L6908:$L$8797,0)+L6908-1,1))/'IV. Inputs Solar'!$S$106),
                         MIN('IV. Inputs Solar'!$T$60,'IV. Inputs Solar'!$T$60*'IV. Inputs Solar'!$S$108+SUM(INDEX(K6908:$K$8797,MATCH(L6908,L6908:$L$8797,0),1):INDEX(K6908:$K$8797,MATCH(L6908,L6908:$L$8797,0)+L6908-1,1))/'IV. Inputs Solar'!$S$106),
                         M6907+MIN('IV. Inputs Solar'!$S$66-K6907,'IV. Inputs Solar'!$S$58)*'IV. Inputs Solar'!$S$106),
                    M6907)),
          IF(M6907&lt;'IV. Inputs Solar'!$T$60,
               IF(M6907-MAX((-1)*'IV. Inputs Solar'!$S$58*'IV. Inputs Solar'!$S$106,K6907*'IV. Inputs Solar'!$S$106)&gt;'IV. Inputs Solar'!$T$60,
                    'IV. Inputs Solar'!$T$60,
                    M6907-MAX((-1)*'IV. Inputs Solar'!$S$58*'IV. Inputs Solar'!$S$106,K6907*'IV. Inputs Solar'!$S$106)),
               M6907)))</f>
        <v>12</v>
      </c>
      <c r="N6908" s="98">
        <f>IF('IV. Inputs Solar'!$T$60=0,0,M6908/'IV. Inputs Solar'!$T$60)</f>
        <v>0.2</v>
      </c>
      <c r="O6908" s="36">
        <f t="shared" si="430"/>
        <v>0</v>
      </c>
      <c r="P6908" s="36">
        <f t="shared" si="431"/>
        <v>0</v>
      </c>
      <c r="Q6908" s="36">
        <f t="shared" si="429"/>
        <v>0</v>
      </c>
      <c r="R6908" s="36">
        <f>ROUND(IF(K6908&lt;0,((M6908-M6909)/'IV. Inputs Solar'!$S$106)-K6908,0),2)</f>
        <v>0</v>
      </c>
      <c r="S6908" s="125">
        <f>ROUND(IF(K6908&gt;0,IF(T6908&gt;0,K6908,ABS((M6908-M6909)*'IV. Inputs Solar'!$S$106-K6908)),0),2)</f>
        <v>0</v>
      </c>
      <c r="T6908" s="151">
        <f>IF('IV. Inputs Solar'!$T$60&lt;&gt;0,
     IF(AND(M6908&lt;MIN('IV. Inputs Solar'!$T$60,'IV. Inputs Solar'!$T$60*'IV. Inputs Solar'!$S$108+SUM(INDEX(K6908:$K$8797,MATCH(L6908,L6908:$L$8797,0),1):INDEX(K6908:$K$8797,MATCH(L6908,L6908:$L$8797,0)+L6908-1,1))/'IV. Inputs Solar'!$S$106),K6908&gt;0),
          'IV. Inputs Solar'!$S$66,
          0),
     IF(K6908&gt;0,
          IF(K6908&lt;0.3*'IV. Inputs Solar'!$S$66,
               0.3*'IV. Inputs Solar'!$S$66,
               K6908),
          0))</f>
        <v>0</v>
      </c>
      <c r="U6908" s="151">
        <f>T6908/('III. Inputs Baseline Diesel'!$S$54*'III. Inputs Baseline Diesel'!$S$57)</f>
        <v>0</v>
      </c>
    </row>
    <row r="6909" spans="2:21" ht="14.25" customHeight="1" x14ac:dyDescent="0.25">
      <c r="B6909" s="635">
        <v>6872</v>
      </c>
      <c r="C6909" s="268">
        <f>INDEX('V. Load Profile'!$D$85:$K$108,IF(MOD(B6909,24)=0, 24,MOD(B6909,24)),4)</f>
        <v>0.66666666666666674</v>
      </c>
      <c r="D6909" s="605">
        <f>IF('III. Inputs Baseline Diesel'!$S$17&gt;0,IF(AND(C6909&gt;0, C6909&lt;'III. Inputs Baseline Diesel'!$S$17*'III. Inputs Baseline Diesel'!$S$50),'III. Inputs Baseline Diesel'!$S$50*'III. Inputs Baseline Diesel'!$S$17,C6909))</f>
        <v>3.2279999999999998</v>
      </c>
      <c r="E6909" s="23">
        <f>INDEX('IX. Irradiation Data'!$G$15:$I$8774,B6909,2)</f>
        <v>130</v>
      </c>
      <c r="F6909" s="36">
        <f>INDEX('IX. Irradiation Data'!$G$15:$I$8774,B6909, 3)</f>
        <v>27.2</v>
      </c>
      <c r="G6909" s="36">
        <f>E6909*COS(RADIANS('IV. Inputs Solar'!$S$102))</f>
        <v>125.57035741757888</v>
      </c>
      <c r="H6909" s="36">
        <f>F6909+('IV. Inputs Solar'!$S$100-20)/80*E6909/10</f>
        <v>35.325000000000003</v>
      </c>
      <c r="I6909" s="36">
        <f>1+('IV. Inputs Solar'!$S$101*(H6909-25))</f>
        <v>0.96386249999999996</v>
      </c>
      <c r="J6909" s="36">
        <f>G6909*I6909*('IV. Inputs Solar'!$T$52*'IV. Inputs Solar'!$S$53)/1000</f>
        <v>2.4206511725280224</v>
      </c>
      <c r="K6909" s="125">
        <f t="shared" si="428"/>
        <v>-1.7539845058613557</v>
      </c>
      <c r="L6909" s="36">
        <f>IF(K6909&gt;0,MATCH(0,K6909:$K$8797,-1)-1,0)</f>
        <v>0</v>
      </c>
      <c r="M6909" s="126">
        <f>IF('IV. Inputs Solar'!$T$60=0,
     0,
     IF(K6908&gt;0,
          IF(T6908=0,
               IF(M6908&gt;='IV. Inputs Solar'!$S$108*'IV. Inputs Solar'!$T$60,
                    IF(M6908-MIN('IV. Inputs Solar'!$S$58/'IV. Inputs Solar'!$S$106,K6908/'IV. Inputs Solar'!$S$106)&lt;'IV. Inputs Solar'!$T$60*'IV. Inputs Solar'!$S$108,
                         'IV. Inputs Solar'!$T$60*'IV. Inputs Solar'!$S$108,
                         M6908-MIN('IV. Inputs Solar'!$S$58/'IV. Inputs Solar'!$S$106,K6908/'IV. Inputs Solar'!$S$106)),
                    IF(M6908+MIN('IV. Inputs Solar'!$S$66-K6908,'IV. Inputs Solar'!$S$58)*'IV. Inputs Solar'!$S$106&gt;'IV. Inputs Solar'!$T$60,
                         'IV. Inputs Solar'!$T$60,
                         M6908+MIN('IV. Inputs Solar'!$S$66-K6908,'IV. Inputs Solar'!$S$58)*'IV. Inputs Solar'!$S$106)),
               IF(M6908-'IV. Inputs Solar'!$S$108*'IV. Inputs Solar'!$T$60&lt;MIN('IV. Inputs Solar'!$T$60,'IV. Inputs Solar'!$T$60*'IV. Inputs Solar'!$S$108+SUM(INDEX(K6909:$K$8797,MATCH(L6909,L6909:$L$8797,0),1):INDEX(K6909:$K$8797,MATCH(L6909,L6909:$L$8797,0)+L6909-1,1))/'IV. Inputs Solar'!$S$106),
                    IF(M6908+MIN('IV. Inputs Solar'!$S$66-K6908,'IV. Inputs Solar'!$S$58)*'IV. Inputs Solar'!$S$106&gt;MIN('IV. Inputs Solar'!$T$60,'IV. Inputs Solar'!$T$60*'IV. Inputs Solar'!$S$108+SUM(INDEX(K6909:$K$8797,MATCH(L6909,L6909:$L$8797,0),1):INDEX(K6909:$K$8797,MATCH(L6909,L6909:$L$8797,0)+L6909-1,1))/'IV. Inputs Solar'!$S$106),
                         MIN('IV. Inputs Solar'!$T$60,'IV. Inputs Solar'!$T$60*'IV. Inputs Solar'!$S$108+SUM(INDEX(K6909:$K$8797,MATCH(L6909,L6909:$L$8797,0),1):INDEX(K6909:$K$8797,MATCH(L6909,L6909:$L$8797,0)+L6909-1,1))/'IV. Inputs Solar'!$S$106),
                         M6908+MIN('IV. Inputs Solar'!$S$66-K6908,'IV. Inputs Solar'!$S$58)*'IV. Inputs Solar'!$S$106),
                    M6908)),
          IF(M6908&lt;'IV. Inputs Solar'!$T$60,
               IF(M6908-MAX((-1)*'IV. Inputs Solar'!$S$58*'IV. Inputs Solar'!$S$106,K6908*'IV. Inputs Solar'!$S$106)&gt;'IV. Inputs Solar'!$T$60,
                    'IV. Inputs Solar'!$T$60,
                    M6908-MAX((-1)*'IV. Inputs Solar'!$S$58*'IV. Inputs Solar'!$S$106,K6908*'IV. Inputs Solar'!$S$106)),
               M6908)))</f>
        <v>12.233096072821148</v>
      </c>
      <c r="N6909" s="98">
        <f>IF('IV. Inputs Solar'!$T$60=0,0,M6909/'IV. Inputs Solar'!$T$60)</f>
        <v>0.20388493454701914</v>
      </c>
      <c r="O6909" s="36">
        <f t="shared" si="430"/>
        <v>1</v>
      </c>
      <c r="P6909" s="36">
        <f t="shared" si="431"/>
        <v>1</v>
      </c>
      <c r="Q6909" s="36">
        <f t="shared" si="429"/>
        <v>0.8</v>
      </c>
      <c r="R6909" s="36">
        <f>ROUND(IF(K6909&lt;0,((M6909-M6910)/'IV. Inputs Solar'!$S$106)-K6909,0),2)</f>
        <v>0</v>
      </c>
      <c r="S6909" s="125">
        <f>ROUND(IF(K6909&gt;0,IF(T6909&gt;0,K6909,ABS((M6909-M6910)*'IV. Inputs Solar'!$S$106-K6909)),0),2)</f>
        <v>0</v>
      </c>
      <c r="T6909" s="151">
        <f>IF('IV. Inputs Solar'!$T$60&lt;&gt;0,
     IF(AND(M6909&lt;MIN('IV. Inputs Solar'!$T$60,'IV. Inputs Solar'!$T$60*'IV. Inputs Solar'!$S$108+SUM(INDEX(K6909:$K$8797,MATCH(L6909,L6909:$L$8797,0),1):INDEX(K6909:$K$8797,MATCH(L6909,L6909:$L$8797,0)+L6909-1,1))/'IV. Inputs Solar'!$S$106),K6909&gt;0),
          'IV. Inputs Solar'!$S$66,
          0),
     IF(K6909&gt;0,
          IF(K6909&lt;0.3*'IV. Inputs Solar'!$S$66,
               0.3*'IV. Inputs Solar'!$S$66,
               K6909),
          0))</f>
        <v>0</v>
      </c>
      <c r="U6909" s="151">
        <f>T6909/('III. Inputs Baseline Diesel'!$S$54*'III. Inputs Baseline Diesel'!$S$57)</f>
        <v>0</v>
      </c>
    </row>
    <row r="6910" spans="2:21" ht="14.25" customHeight="1" x14ac:dyDescent="0.25">
      <c r="B6910" s="635">
        <v>6873</v>
      </c>
      <c r="C6910" s="268">
        <f>INDEX('V. Load Profile'!$D$85:$K$108,IF(MOD(B6910,24)=0, 24,MOD(B6910,24)),4)</f>
        <v>0.7777777777777779</v>
      </c>
      <c r="D6910" s="605">
        <f>IF('III. Inputs Baseline Diesel'!$S$17&gt;0,IF(AND(C6910&gt;0, C6910&lt;'III. Inputs Baseline Diesel'!$S$17*'III. Inputs Baseline Diesel'!$S$50),'III. Inputs Baseline Diesel'!$S$50*'III. Inputs Baseline Diesel'!$S$17,C6910))</f>
        <v>3.2279999999999998</v>
      </c>
      <c r="E6910" s="23">
        <f>INDEX('IX. Irradiation Data'!$G$15:$I$8774,B6910,2)</f>
        <v>280</v>
      </c>
      <c r="F6910" s="36">
        <f>INDEX('IX. Irradiation Data'!$G$15:$I$8774,B6910, 3)</f>
        <v>27.6</v>
      </c>
      <c r="G6910" s="36">
        <f>E6910*COS(RADIANS('IV. Inputs Solar'!$S$102))</f>
        <v>270.4592313609391</v>
      </c>
      <c r="H6910" s="36">
        <f>F6910+('IV. Inputs Solar'!$S$100-20)/80*E6910/10</f>
        <v>45.1</v>
      </c>
      <c r="I6910" s="36">
        <f>1+('IV. Inputs Solar'!$S$101*(H6910-25))</f>
        <v>0.92964999999999998</v>
      </c>
      <c r="J6910" s="36">
        <f>G6910*I6910*('IV. Inputs Solar'!$T$52*'IV. Inputs Solar'!$S$53)/1000</f>
        <v>5.0286484886939409</v>
      </c>
      <c r="K6910" s="125">
        <f t="shared" si="428"/>
        <v>-4.2508707109161632</v>
      </c>
      <c r="L6910" s="36">
        <f>IF(K6910&gt;0,MATCH(0,K6910:$K$8797,-1)-1,0)</f>
        <v>0</v>
      </c>
      <c r="M6910" s="126">
        <f>IF('IV. Inputs Solar'!$T$60=0,
     0,
     IF(K6909&gt;0,
          IF(T6909=0,
               IF(M6909&gt;='IV. Inputs Solar'!$S$108*'IV. Inputs Solar'!$T$60,
                    IF(M6909-MIN('IV. Inputs Solar'!$S$58/'IV. Inputs Solar'!$S$106,K6909/'IV. Inputs Solar'!$S$106)&lt;'IV. Inputs Solar'!$T$60*'IV. Inputs Solar'!$S$108,
                         'IV. Inputs Solar'!$T$60*'IV. Inputs Solar'!$S$108,
                         M6909-MIN('IV. Inputs Solar'!$S$58/'IV. Inputs Solar'!$S$106,K6909/'IV. Inputs Solar'!$S$106)),
                    IF(M6909+MIN('IV. Inputs Solar'!$S$66-K6909,'IV. Inputs Solar'!$S$58)*'IV. Inputs Solar'!$S$106&gt;'IV. Inputs Solar'!$T$60,
                         'IV. Inputs Solar'!$T$60,
                         M6909+MIN('IV. Inputs Solar'!$S$66-K6909,'IV. Inputs Solar'!$S$58)*'IV. Inputs Solar'!$S$106)),
               IF(M6909-'IV. Inputs Solar'!$S$108*'IV. Inputs Solar'!$T$60&lt;MIN('IV. Inputs Solar'!$T$60,'IV. Inputs Solar'!$T$60*'IV. Inputs Solar'!$S$108+SUM(INDEX(K6910:$K$8797,MATCH(L6910,L6910:$L$8797,0),1):INDEX(K6910:$K$8797,MATCH(L6910,L6910:$L$8797,0)+L6910-1,1))/'IV. Inputs Solar'!$S$106),
                    IF(M6909+MIN('IV. Inputs Solar'!$S$66-K6909,'IV. Inputs Solar'!$S$58)*'IV. Inputs Solar'!$S$106&gt;MIN('IV. Inputs Solar'!$T$60,'IV. Inputs Solar'!$T$60*'IV. Inputs Solar'!$S$108+SUM(INDEX(K6910:$K$8797,MATCH(L6910,L6910:$L$8797,0),1):INDEX(K6910:$K$8797,MATCH(L6910,L6910:$L$8797,0)+L6910-1,1))/'IV. Inputs Solar'!$S$106),
                         MIN('IV. Inputs Solar'!$T$60,'IV. Inputs Solar'!$T$60*'IV. Inputs Solar'!$S$108+SUM(INDEX(K6910:$K$8797,MATCH(L6910,L6910:$L$8797,0),1):INDEX(K6910:$K$8797,MATCH(L6910,L6910:$L$8797,0)+L6910-1,1))/'IV. Inputs Solar'!$S$106),
                         M6909+MIN('IV. Inputs Solar'!$S$66-K6909,'IV. Inputs Solar'!$S$58)*'IV. Inputs Solar'!$S$106),
                    M6909)),
          IF(M6909&lt;'IV. Inputs Solar'!$T$60,
               IF(M6909-MAX((-1)*'IV. Inputs Solar'!$S$58*'IV. Inputs Solar'!$S$106,K6909*'IV. Inputs Solar'!$S$106)&gt;'IV. Inputs Solar'!$T$60,
                    'IV. Inputs Solar'!$T$60,
                    M6909-MAX((-1)*'IV. Inputs Solar'!$S$58*'IV. Inputs Solar'!$S$106,K6909*'IV. Inputs Solar'!$S$106)),
               M6909)))</f>
        <v>13.8970718785712</v>
      </c>
      <c r="N6910" s="98">
        <f>IF('IV. Inputs Solar'!$T$60=0,0,M6910/'IV. Inputs Solar'!$T$60)</f>
        <v>0.23161786464285333</v>
      </c>
      <c r="O6910" s="36">
        <f t="shared" si="430"/>
        <v>1</v>
      </c>
      <c r="P6910" s="36">
        <f t="shared" si="431"/>
        <v>0</v>
      </c>
      <c r="Q6910" s="36">
        <f t="shared" si="429"/>
        <v>0</v>
      </c>
      <c r="R6910" s="36">
        <f>ROUND(IF(K6910&lt;0,((M6910-M6911)/'IV. Inputs Solar'!$S$106)-K6910,0),2)</f>
        <v>0</v>
      </c>
      <c r="S6910" s="125">
        <f>ROUND(IF(K6910&gt;0,IF(T6910&gt;0,K6910,ABS((M6910-M6911)*'IV. Inputs Solar'!$S$106-K6910)),0),2)</f>
        <v>0</v>
      </c>
      <c r="T6910" s="151">
        <f>IF('IV. Inputs Solar'!$T$60&lt;&gt;0,
     IF(AND(M6910&lt;MIN('IV. Inputs Solar'!$T$60,'IV. Inputs Solar'!$T$60*'IV. Inputs Solar'!$S$108+SUM(INDEX(K6910:$K$8797,MATCH(L6910,L6910:$L$8797,0),1):INDEX(K6910:$K$8797,MATCH(L6910,L6910:$L$8797,0)+L6910-1,1))/'IV. Inputs Solar'!$S$106),K6910&gt;0),
          'IV. Inputs Solar'!$S$66,
          0),
     IF(K6910&gt;0,
          IF(K6910&lt;0.3*'IV. Inputs Solar'!$S$66,
               0.3*'IV. Inputs Solar'!$S$66,
               K6910),
          0))</f>
        <v>0</v>
      </c>
      <c r="U6910" s="151">
        <f>T6910/('III. Inputs Baseline Diesel'!$S$54*'III. Inputs Baseline Diesel'!$S$57)</f>
        <v>0</v>
      </c>
    </row>
    <row r="6911" spans="2:21" ht="14.25" customHeight="1" x14ac:dyDescent="0.25">
      <c r="B6911" s="635">
        <v>6874</v>
      </c>
      <c r="C6911" s="268">
        <f>INDEX('V. Load Profile'!$D$85:$K$108,IF(MOD(B6911,24)=0, 24,MOD(B6911,24)),4)</f>
        <v>1.0444444444444445</v>
      </c>
      <c r="D6911" s="605">
        <f>IF('III. Inputs Baseline Diesel'!$S$17&gt;0,IF(AND(C6911&gt;0, C6911&lt;'III. Inputs Baseline Diesel'!$S$17*'III. Inputs Baseline Diesel'!$S$50),'III. Inputs Baseline Diesel'!$S$50*'III. Inputs Baseline Diesel'!$S$17,C6911))</f>
        <v>3.2279999999999998</v>
      </c>
      <c r="E6911" s="23">
        <f>INDEX('IX. Irradiation Data'!$G$15:$I$8774,B6911,2)</f>
        <v>413</v>
      </c>
      <c r="F6911" s="36">
        <f>INDEX('IX. Irradiation Data'!$G$15:$I$8774,B6911, 3)</f>
        <v>28</v>
      </c>
      <c r="G6911" s="36">
        <f>E6911*COS(RADIANS('IV. Inputs Solar'!$S$102))</f>
        <v>398.92736625738519</v>
      </c>
      <c r="H6911" s="36">
        <f>F6911+('IV. Inputs Solar'!$S$100-20)/80*E6911/10</f>
        <v>53.8125</v>
      </c>
      <c r="I6911" s="36">
        <f>1+('IV. Inputs Solar'!$S$101*(H6911-25))</f>
        <v>0.89915624999999999</v>
      </c>
      <c r="J6911" s="36">
        <f>G6911*I6911*('IV. Inputs Solar'!$T$52*'IV. Inputs Solar'!$S$53)/1000</f>
        <v>7.1739606933273397</v>
      </c>
      <c r="K6911" s="125">
        <f t="shared" si="428"/>
        <v>-6.1295162488828954</v>
      </c>
      <c r="L6911" s="36">
        <f>IF(K6911&gt;0,MATCH(0,K6911:$K$8797,-1)-1,0)</f>
        <v>0</v>
      </c>
      <c r="M6911" s="126">
        <f>IF('IV. Inputs Solar'!$T$60=0,
     0,
     IF(K6910&gt;0,
          IF(T6910=0,
               IF(M6910&gt;='IV. Inputs Solar'!$S$108*'IV. Inputs Solar'!$T$60,
                    IF(M6910-MIN('IV. Inputs Solar'!$S$58/'IV. Inputs Solar'!$S$106,K6910/'IV. Inputs Solar'!$S$106)&lt;'IV. Inputs Solar'!$T$60*'IV. Inputs Solar'!$S$108,
                         'IV. Inputs Solar'!$T$60*'IV. Inputs Solar'!$S$108,
                         M6910-MIN('IV. Inputs Solar'!$S$58/'IV. Inputs Solar'!$S$106,K6910/'IV. Inputs Solar'!$S$106)),
                    IF(M6910+MIN('IV. Inputs Solar'!$S$66-K6910,'IV. Inputs Solar'!$S$58)*'IV. Inputs Solar'!$S$106&gt;'IV. Inputs Solar'!$T$60,
                         'IV. Inputs Solar'!$T$60,
                         M6910+MIN('IV. Inputs Solar'!$S$66-K6910,'IV. Inputs Solar'!$S$58)*'IV. Inputs Solar'!$S$106)),
               IF(M6910-'IV. Inputs Solar'!$S$108*'IV. Inputs Solar'!$T$60&lt;MIN('IV. Inputs Solar'!$T$60,'IV. Inputs Solar'!$T$60*'IV. Inputs Solar'!$S$108+SUM(INDEX(K6911:$K$8797,MATCH(L6911,L6911:$L$8797,0),1):INDEX(K6911:$K$8797,MATCH(L6911,L6911:$L$8797,0)+L6911-1,1))/'IV. Inputs Solar'!$S$106),
                    IF(M6910+MIN('IV. Inputs Solar'!$S$66-K6910,'IV. Inputs Solar'!$S$58)*'IV. Inputs Solar'!$S$106&gt;MIN('IV. Inputs Solar'!$T$60,'IV. Inputs Solar'!$T$60*'IV. Inputs Solar'!$S$108+SUM(INDEX(K6911:$K$8797,MATCH(L6911,L6911:$L$8797,0),1):INDEX(K6911:$K$8797,MATCH(L6911,L6911:$L$8797,0)+L6911-1,1))/'IV. Inputs Solar'!$S$106),
                         MIN('IV. Inputs Solar'!$T$60,'IV. Inputs Solar'!$T$60*'IV. Inputs Solar'!$S$108+SUM(INDEX(K6911:$K$8797,MATCH(L6911,L6911:$L$8797,0),1):INDEX(K6911:$K$8797,MATCH(L6911,L6911:$L$8797,0)+L6911-1,1))/'IV. Inputs Solar'!$S$106),
                         M6910+MIN('IV. Inputs Solar'!$S$66-K6910,'IV. Inputs Solar'!$S$58)*'IV. Inputs Solar'!$S$106),
                    M6910)),
          IF(M6910&lt;'IV. Inputs Solar'!$T$60,
               IF(M6910-MAX((-1)*'IV. Inputs Solar'!$S$58*'IV. Inputs Solar'!$S$106,K6910*'IV. Inputs Solar'!$S$106)&gt;'IV. Inputs Solar'!$T$60,
                    'IV. Inputs Solar'!$T$60,
                    M6910-MAX((-1)*'IV. Inputs Solar'!$S$58*'IV. Inputs Solar'!$S$106,K6910*'IV. Inputs Solar'!$S$106)),
               M6910)))</f>
        <v>17.929801924189476</v>
      </c>
      <c r="N6911" s="98">
        <f>IF('IV. Inputs Solar'!$T$60=0,0,M6911/'IV. Inputs Solar'!$T$60)</f>
        <v>0.29883003206982461</v>
      </c>
      <c r="O6911" s="36">
        <f t="shared" si="430"/>
        <v>1</v>
      </c>
      <c r="P6911" s="36">
        <f t="shared" si="431"/>
        <v>0</v>
      </c>
      <c r="Q6911" s="36">
        <f t="shared" si="429"/>
        <v>0</v>
      </c>
      <c r="R6911" s="36">
        <f>ROUND(IF(K6911&lt;0,((M6911-M6912)/'IV. Inputs Solar'!$S$106)-K6911,0),2)</f>
        <v>0</v>
      </c>
      <c r="S6911" s="125">
        <f>ROUND(IF(K6911&gt;0,IF(T6911&gt;0,K6911,ABS((M6911-M6912)*'IV. Inputs Solar'!$S$106-K6911)),0),2)</f>
        <v>0</v>
      </c>
      <c r="T6911" s="151">
        <f>IF('IV. Inputs Solar'!$T$60&lt;&gt;0,
     IF(AND(M6911&lt;MIN('IV. Inputs Solar'!$T$60,'IV. Inputs Solar'!$T$60*'IV. Inputs Solar'!$S$108+SUM(INDEX(K6911:$K$8797,MATCH(L6911,L6911:$L$8797,0),1):INDEX(K6911:$K$8797,MATCH(L6911,L6911:$L$8797,0)+L6911-1,1))/'IV. Inputs Solar'!$S$106),K6911&gt;0),
          'IV. Inputs Solar'!$S$66,
          0),
     IF(K6911&gt;0,
          IF(K6911&lt;0.3*'IV. Inputs Solar'!$S$66,
               0.3*'IV. Inputs Solar'!$S$66,
               K6911),
          0))</f>
        <v>0</v>
      </c>
      <c r="U6911" s="151">
        <f>T6911/('III. Inputs Baseline Diesel'!$S$54*'III. Inputs Baseline Diesel'!$S$57)</f>
        <v>0</v>
      </c>
    </row>
    <row r="6912" spans="2:21" ht="14.25" customHeight="1" x14ac:dyDescent="0.25">
      <c r="B6912" s="635">
        <v>6875</v>
      </c>
      <c r="C6912" s="268">
        <f>INDEX('V. Load Profile'!$D$85:$K$108,IF(MOD(B6912,24)=0, 24,MOD(B6912,24)),4)</f>
        <v>1.0444444444444445</v>
      </c>
      <c r="D6912" s="605">
        <f>IF('III. Inputs Baseline Diesel'!$S$17&gt;0,IF(AND(C6912&gt;0, C6912&lt;'III. Inputs Baseline Diesel'!$S$17*'III. Inputs Baseline Diesel'!$S$50),'III. Inputs Baseline Diesel'!$S$50*'III. Inputs Baseline Diesel'!$S$17,C6912))</f>
        <v>3.2279999999999998</v>
      </c>
      <c r="E6912" s="23">
        <f>INDEX('IX. Irradiation Data'!$G$15:$I$8774,B6912,2)</f>
        <v>459</v>
      </c>
      <c r="F6912" s="36">
        <f>INDEX('IX. Irradiation Data'!$G$15:$I$8774,B6912, 3)</f>
        <v>28.4</v>
      </c>
      <c r="G6912" s="36">
        <f>E6912*COS(RADIANS('IV. Inputs Solar'!$S$102))</f>
        <v>443.35995426668234</v>
      </c>
      <c r="H6912" s="36">
        <f>F6912+('IV. Inputs Solar'!$S$100-20)/80*E6912/10</f>
        <v>57.087499999999999</v>
      </c>
      <c r="I6912" s="36">
        <f>1+('IV. Inputs Solar'!$S$101*(H6912-25))</f>
        <v>0.88769374999999995</v>
      </c>
      <c r="J6912" s="36">
        <f>G6912*I6912*('IV. Inputs Solar'!$T$52*'IV. Inputs Solar'!$S$53)/1000</f>
        <v>7.8713572080563958</v>
      </c>
      <c r="K6912" s="125">
        <f t="shared" si="428"/>
        <v>-6.8269127636119515</v>
      </c>
      <c r="L6912" s="36">
        <f>IF(K6912&gt;0,MATCH(0,K6912:$K$8797,-1)-1,0)</f>
        <v>0</v>
      </c>
      <c r="M6912" s="126">
        <f>IF('IV. Inputs Solar'!$T$60=0,
     0,
     IF(K6911&gt;0,
          IF(T6911=0,
               IF(M6911&gt;='IV. Inputs Solar'!$S$108*'IV. Inputs Solar'!$T$60,
                    IF(M6911-MIN('IV. Inputs Solar'!$S$58/'IV. Inputs Solar'!$S$106,K6911/'IV. Inputs Solar'!$S$106)&lt;'IV. Inputs Solar'!$T$60*'IV. Inputs Solar'!$S$108,
                         'IV. Inputs Solar'!$T$60*'IV. Inputs Solar'!$S$108,
                         M6911-MIN('IV. Inputs Solar'!$S$58/'IV. Inputs Solar'!$S$106,K6911/'IV. Inputs Solar'!$S$106)),
                    IF(M6911+MIN('IV. Inputs Solar'!$S$66-K6911,'IV. Inputs Solar'!$S$58)*'IV. Inputs Solar'!$S$106&gt;'IV. Inputs Solar'!$T$60,
                         'IV. Inputs Solar'!$T$60,
                         M6911+MIN('IV. Inputs Solar'!$S$66-K6911,'IV. Inputs Solar'!$S$58)*'IV. Inputs Solar'!$S$106)),
               IF(M6911-'IV. Inputs Solar'!$S$108*'IV. Inputs Solar'!$T$60&lt;MIN('IV. Inputs Solar'!$T$60,'IV. Inputs Solar'!$T$60*'IV. Inputs Solar'!$S$108+SUM(INDEX(K6912:$K$8797,MATCH(L6912,L6912:$L$8797,0),1):INDEX(K6912:$K$8797,MATCH(L6912,L6912:$L$8797,0)+L6912-1,1))/'IV. Inputs Solar'!$S$106),
                    IF(M6911+MIN('IV. Inputs Solar'!$S$66-K6911,'IV. Inputs Solar'!$S$58)*'IV. Inputs Solar'!$S$106&gt;MIN('IV. Inputs Solar'!$T$60,'IV. Inputs Solar'!$T$60*'IV. Inputs Solar'!$S$108+SUM(INDEX(K6912:$K$8797,MATCH(L6912,L6912:$L$8797,0),1):INDEX(K6912:$K$8797,MATCH(L6912,L6912:$L$8797,0)+L6912-1,1))/'IV. Inputs Solar'!$S$106),
                         MIN('IV. Inputs Solar'!$T$60,'IV. Inputs Solar'!$T$60*'IV. Inputs Solar'!$S$108+SUM(INDEX(K6912:$K$8797,MATCH(L6912,L6912:$L$8797,0),1):INDEX(K6912:$K$8797,MATCH(L6912,L6912:$L$8797,0)+L6912-1,1))/'IV. Inputs Solar'!$S$106),
                         M6911+MIN('IV. Inputs Solar'!$S$66-K6911,'IV. Inputs Solar'!$S$58)*'IV. Inputs Solar'!$S$106),
                    M6911)),
          IF(M6911&lt;'IV. Inputs Solar'!$T$60,
               IF(M6911-MAX((-1)*'IV. Inputs Solar'!$S$58*'IV. Inputs Solar'!$S$106,K6911*'IV. Inputs Solar'!$S$106)&gt;'IV. Inputs Solar'!$T$60,
                    'IV. Inputs Solar'!$T$60,
                    M6911-MAX((-1)*'IV. Inputs Solar'!$S$58*'IV. Inputs Solar'!$S$106,K6911*'IV. Inputs Solar'!$S$106)),
               M6911)))</f>
        <v>23.744771614633915</v>
      </c>
      <c r="N6912" s="98">
        <f>IF('IV. Inputs Solar'!$T$60=0,0,M6912/'IV. Inputs Solar'!$T$60)</f>
        <v>0.3957461935772319</v>
      </c>
      <c r="O6912" s="36">
        <f t="shared" si="430"/>
        <v>1</v>
      </c>
      <c r="P6912" s="36">
        <f t="shared" si="431"/>
        <v>0</v>
      </c>
      <c r="Q6912" s="36">
        <f t="shared" si="429"/>
        <v>0</v>
      </c>
      <c r="R6912" s="36">
        <f>ROUND(IF(K6912&lt;0,((M6912-M6913)/'IV. Inputs Solar'!$S$106)-K6912,0),2)</f>
        <v>0</v>
      </c>
      <c r="S6912" s="125">
        <f>ROUND(IF(K6912&gt;0,IF(T6912&gt;0,K6912,ABS((M6912-M6913)*'IV. Inputs Solar'!$S$106-K6912)),0),2)</f>
        <v>0</v>
      </c>
      <c r="T6912" s="151">
        <f>IF('IV. Inputs Solar'!$T$60&lt;&gt;0,
     IF(AND(M6912&lt;MIN('IV. Inputs Solar'!$T$60,'IV. Inputs Solar'!$T$60*'IV. Inputs Solar'!$S$108+SUM(INDEX(K6912:$K$8797,MATCH(L6912,L6912:$L$8797,0),1):INDEX(K6912:$K$8797,MATCH(L6912,L6912:$L$8797,0)+L6912-1,1))/'IV. Inputs Solar'!$S$106),K6912&gt;0),
          'IV. Inputs Solar'!$S$66,
          0),
     IF(K6912&gt;0,
          IF(K6912&lt;0.3*'IV. Inputs Solar'!$S$66,
               0.3*'IV. Inputs Solar'!$S$66,
               K6912),
          0))</f>
        <v>0</v>
      </c>
      <c r="U6912" s="151">
        <f>T6912/('III. Inputs Baseline Diesel'!$S$54*'III. Inputs Baseline Diesel'!$S$57)</f>
        <v>0</v>
      </c>
    </row>
    <row r="6913" spans="2:21" ht="14.25" customHeight="1" x14ac:dyDescent="0.25">
      <c r="B6913" s="635">
        <v>6876</v>
      </c>
      <c r="C6913" s="268">
        <f>INDEX('V. Load Profile'!$D$85:$K$108,IF(MOD(B6913,24)=0, 24,MOD(B6913,24)),4)</f>
        <v>1.6</v>
      </c>
      <c r="D6913" s="605">
        <f>IF('III. Inputs Baseline Diesel'!$S$17&gt;0,IF(AND(C6913&gt;0, C6913&lt;'III. Inputs Baseline Diesel'!$S$17*'III. Inputs Baseline Diesel'!$S$50),'III. Inputs Baseline Diesel'!$S$50*'III. Inputs Baseline Diesel'!$S$17,C6913))</f>
        <v>3.2279999999999998</v>
      </c>
      <c r="E6913" s="23">
        <f>INDEX('IX. Irradiation Data'!$G$15:$I$8774,B6913,2)</f>
        <v>445</v>
      </c>
      <c r="F6913" s="36">
        <f>INDEX('IX. Irradiation Data'!$G$15:$I$8774,B6913, 3)</f>
        <v>28.8</v>
      </c>
      <c r="G6913" s="36">
        <f>E6913*COS(RADIANS('IV. Inputs Solar'!$S$102))</f>
        <v>429.83699269863541</v>
      </c>
      <c r="H6913" s="36">
        <f>F6913+('IV. Inputs Solar'!$S$100-20)/80*E6913/10</f>
        <v>56.612499999999997</v>
      </c>
      <c r="I6913" s="36">
        <f>1+('IV. Inputs Solar'!$S$101*(H6913-25))</f>
        <v>0.88935624999999996</v>
      </c>
      <c r="J6913" s="36">
        <f>G6913*I6913*('IV. Inputs Solar'!$T$52*'IV. Inputs Solar'!$S$53)/1000</f>
        <v>7.6455643187547144</v>
      </c>
      <c r="K6913" s="125">
        <f t="shared" si="428"/>
        <v>-6.0455643187547139</v>
      </c>
      <c r="L6913" s="36">
        <f>IF(K6913&gt;0,MATCH(0,K6913:$K$8797,-1)-1,0)</f>
        <v>0</v>
      </c>
      <c r="M6913" s="126">
        <f>IF('IV. Inputs Solar'!$T$60=0,
     0,
     IF(K6912&gt;0,
          IF(T6912=0,
               IF(M6912&gt;='IV. Inputs Solar'!$S$108*'IV. Inputs Solar'!$T$60,
                    IF(M6912-MIN('IV. Inputs Solar'!$S$58/'IV. Inputs Solar'!$S$106,K6912/'IV. Inputs Solar'!$S$106)&lt;'IV. Inputs Solar'!$T$60*'IV. Inputs Solar'!$S$108,
                         'IV. Inputs Solar'!$T$60*'IV. Inputs Solar'!$S$108,
                         M6912-MIN('IV. Inputs Solar'!$S$58/'IV. Inputs Solar'!$S$106,K6912/'IV. Inputs Solar'!$S$106)),
                    IF(M6912+MIN('IV. Inputs Solar'!$S$66-K6912,'IV. Inputs Solar'!$S$58)*'IV. Inputs Solar'!$S$106&gt;'IV. Inputs Solar'!$T$60,
                         'IV. Inputs Solar'!$T$60,
                         M6912+MIN('IV. Inputs Solar'!$S$66-K6912,'IV. Inputs Solar'!$S$58)*'IV. Inputs Solar'!$S$106)),
               IF(M6912-'IV. Inputs Solar'!$S$108*'IV. Inputs Solar'!$T$60&lt;MIN('IV. Inputs Solar'!$T$60,'IV. Inputs Solar'!$T$60*'IV. Inputs Solar'!$S$108+SUM(INDEX(K6913:$K$8797,MATCH(L6913,L6913:$L$8797,0),1):INDEX(K6913:$K$8797,MATCH(L6913,L6913:$L$8797,0)+L6913-1,1))/'IV. Inputs Solar'!$S$106),
                    IF(M6912+MIN('IV. Inputs Solar'!$S$66-K6912,'IV. Inputs Solar'!$S$58)*'IV. Inputs Solar'!$S$106&gt;MIN('IV. Inputs Solar'!$T$60,'IV. Inputs Solar'!$T$60*'IV. Inputs Solar'!$S$108+SUM(INDEX(K6913:$K$8797,MATCH(L6913,L6913:$L$8797,0),1):INDEX(K6913:$K$8797,MATCH(L6913,L6913:$L$8797,0)+L6913-1,1))/'IV. Inputs Solar'!$S$106),
                         MIN('IV. Inputs Solar'!$T$60,'IV. Inputs Solar'!$T$60*'IV. Inputs Solar'!$S$108+SUM(INDEX(K6913:$K$8797,MATCH(L6913,L6913:$L$8797,0),1):INDEX(K6913:$K$8797,MATCH(L6913,L6913:$L$8797,0)+L6913-1,1))/'IV. Inputs Solar'!$S$106),
                         M6912+MIN('IV. Inputs Solar'!$S$66-K6912,'IV. Inputs Solar'!$S$58)*'IV. Inputs Solar'!$S$106),
                    M6912)),
          IF(M6912&lt;'IV. Inputs Solar'!$T$60,
               IF(M6912-MAX((-1)*'IV. Inputs Solar'!$S$58*'IV. Inputs Solar'!$S$106,K6912*'IV. Inputs Solar'!$S$106)&gt;'IV. Inputs Solar'!$T$60,
                    'IV. Inputs Solar'!$T$60,
                    M6912-MAX((-1)*'IV. Inputs Solar'!$S$58*'IV. Inputs Solar'!$S$106,K6912*'IV. Inputs Solar'!$S$106)),
               M6912)))</f>
        <v>30.221349730720448</v>
      </c>
      <c r="N6913" s="98">
        <f>IF('IV. Inputs Solar'!$T$60=0,0,M6913/'IV. Inputs Solar'!$T$60)</f>
        <v>0.5036891621786741</v>
      </c>
      <c r="O6913" s="36">
        <f t="shared" si="430"/>
        <v>1</v>
      </c>
      <c r="P6913" s="36">
        <f t="shared" si="431"/>
        <v>0</v>
      </c>
      <c r="Q6913" s="36">
        <f t="shared" si="429"/>
        <v>0</v>
      </c>
      <c r="R6913" s="36">
        <f>ROUND(IF(K6913&lt;0,((M6913-M6914)/'IV. Inputs Solar'!$S$106)-K6913,0),2)</f>
        <v>0</v>
      </c>
      <c r="S6913" s="125">
        <f>ROUND(IF(K6913&gt;0,IF(T6913&gt;0,K6913,ABS((M6913-M6914)*'IV. Inputs Solar'!$S$106-K6913)),0),2)</f>
        <v>0</v>
      </c>
      <c r="T6913" s="151">
        <f>IF('IV. Inputs Solar'!$T$60&lt;&gt;0,
     IF(AND(M6913&lt;MIN('IV. Inputs Solar'!$T$60,'IV. Inputs Solar'!$T$60*'IV. Inputs Solar'!$S$108+SUM(INDEX(K6913:$K$8797,MATCH(L6913,L6913:$L$8797,0),1):INDEX(K6913:$K$8797,MATCH(L6913,L6913:$L$8797,0)+L6913-1,1))/'IV. Inputs Solar'!$S$106),K6913&gt;0),
          'IV. Inputs Solar'!$S$66,
          0),
     IF(K6913&gt;0,
          IF(K6913&lt;0.3*'IV. Inputs Solar'!$S$66,
               0.3*'IV. Inputs Solar'!$S$66,
               K6913),
          0))</f>
        <v>0</v>
      </c>
      <c r="U6913" s="151">
        <f>T6913/('III. Inputs Baseline Diesel'!$S$54*'III. Inputs Baseline Diesel'!$S$57)</f>
        <v>0</v>
      </c>
    </row>
    <row r="6914" spans="2:21" ht="14.25" customHeight="1" x14ac:dyDescent="0.25">
      <c r="B6914" s="635">
        <v>6877</v>
      </c>
      <c r="C6914" s="268">
        <f>INDEX('V. Load Profile'!$D$85:$K$108,IF(MOD(B6914,24)=0, 24,MOD(B6914,24)),4)</f>
        <v>1.377777777777778</v>
      </c>
      <c r="D6914" s="605">
        <f>IF('III. Inputs Baseline Diesel'!$S$17&gt;0,IF(AND(C6914&gt;0, C6914&lt;'III. Inputs Baseline Diesel'!$S$17*'III. Inputs Baseline Diesel'!$S$50),'III. Inputs Baseline Diesel'!$S$50*'III. Inputs Baseline Diesel'!$S$17,C6914))</f>
        <v>3.2279999999999998</v>
      </c>
      <c r="E6914" s="23">
        <f>INDEX('IX. Irradiation Data'!$G$15:$I$8774,B6914,2)</f>
        <v>381</v>
      </c>
      <c r="F6914" s="36">
        <f>INDEX('IX. Irradiation Data'!$G$15:$I$8774,B6914, 3)</f>
        <v>29.2</v>
      </c>
      <c r="G6914" s="36">
        <f>E6914*COS(RADIANS('IV. Inputs Solar'!$S$102))</f>
        <v>368.01773981613502</v>
      </c>
      <c r="H6914" s="36">
        <f>F6914+('IV. Inputs Solar'!$S$100-20)/80*E6914/10</f>
        <v>53.012500000000003</v>
      </c>
      <c r="I6914" s="36">
        <f>1+('IV. Inputs Solar'!$S$101*(H6914-25))</f>
        <v>0.90195625000000001</v>
      </c>
      <c r="J6914" s="36">
        <f>G6914*I6914*('IV. Inputs Solar'!$T$52*'IV. Inputs Solar'!$S$53)/1000</f>
        <v>6.6387180107607362</v>
      </c>
      <c r="K6914" s="125">
        <f t="shared" si="428"/>
        <v>-5.260940232982958</v>
      </c>
      <c r="L6914" s="36">
        <f>IF(K6914&gt;0,MATCH(0,K6914:$K$8797,-1)-1,0)</f>
        <v>0</v>
      </c>
      <c r="M6914" s="126">
        <f>IF('IV. Inputs Solar'!$T$60=0,
     0,
     IF(K6913&gt;0,
          IF(T6913=0,
               IF(M6913&gt;='IV. Inputs Solar'!$S$108*'IV. Inputs Solar'!$T$60,
                    IF(M6913-MIN('IV. Inputs Solar'!$S$58/'IV. Inputs Solar'!$S$106,K6913/'IV. Inputs Solar'!$S$106)&lt;'IV. Inputs Solar'!$T$60*'IV. Inputs Solar'!$S$108,
                         'IV. Inputs Solar'!$T$60*'IV. Inputs Solar'!$S$108,
                         M6913-MIN('IV. Inputs Solar'!$S$58/'IV. Inputs Solar'!$S$106,K6913/'IV. Inputs Solar'!$S$106)),
                    IF(M6913+MIN('IV. Inputs Solar'!$S$66-K6913,'IV. Inputs Solar'!$S$58)*'IV. Inputs Solar'!$S$106&gt;'IV. Inputs Solar'!$T$60,
                         'IV. Inputs Solar'!$T$60,
                         M6913+MIN('IV. Inputs Solar'!$S$66-K6913,'IV. Inputs Solar'!$S$58)*'IV. Inputs Solar'!$S$106)),
               IF(M6913-'IV. Inputs Solar'!$S$108*'IV. Inputs Solar'!$T$60&lt;MIN('IV. Inputs Solar'!$T$60,'IV. Inputs Solar'!$T$60*'IV. Inputs Solar'!$S$108+SUM(INDEX(K6914:$K$8797,MATCH(L6914,L6914:$L$8797,0),1):INDEX(K6914:$K$8797,MATCH(L6914,L6914:$L$8797,0)+L6914-1,1))/'IV. Inputs Solar'!$S$106),
                    IF(M6913+MIN('IV. Inputs Solar'!$S$66-K6913,'IV. Inputs Solar'!$S$58)*'IV. Inputs Solar'!$S$106&gt;MIN('IV. Inputs Solar'!$T$60,'IV. Inputs Solar'!$T$60*'IV. Inputs Solar'!$S$108+SUM(INDEX(K6914:$K$8797,MATCH(L6914,L6914:$L$8797,0),1):INDEX(K6914:$K$8797,MATCH(L6914,L6914:$L$8797,0)+L6914-1,1))/'IV. Inputs Solar'!$S$106),
                         MIN('IV. Inputs Solar'!$T$60,'IV. Inputs Solar'!$T$60*'IV. Inputs Solar'!$S$108+SUM(INDEX(K6914:$K$8797,MATCH(L6914,L6914:$L$8797,0),1):INDEX(K6914:$K$8797,MATCH(L6914,L6914:$L$8797,0)+L6914-1,1))/'IV. Inputs Solar'!$S$106),
                         M6913+MIN('IV. Inputs Solar'!$S$66-K6913,'IV. Inputs Solar'!$S$58)*'IV. Inputs Solar'!$S$106),
                    M6913)),
          IF(M6913&lt;'IV. Inputs Solar'!$T$60,
               IF(M6913-MAX((-1)*'IV. Inputs Solar'!$S$58*'IV. Inputs Solar'!$S$106,K6913*'IV. Inputs Solar'!$S$106)&gt;'IV. Inputs Solar'!$T$60,
                    'IV. Inputs Solar'!$T$60,
                    M6913-MAX((-1)*'IV. Inputs Solar'!$S$58*'IV. Inputs Solar'!$S$106,K6913*'IV. Inputs Solar'!$S$106)),
               M6913)))</f>
        <v>35.95667562721318</v>
      </c>
      <c r="N6914" s="98">
        <f>IF('IV. Inputs Solar'!$T$60=0,0,M6914/'IV. Inputs Solar'!$T$60)</f>
        <v>0.59927792712021966</v>
      </c>
      <c r="O6914" s="36">
        <f t="shared" si="430"/>
        <v>1</v>
      </c>
      <c r="P6914" s="36">
        <f t="shared" si="431"/>
        <v>0</v>
      </c>
      <c r="Q6914" s="36">
        <f t="shared" si="429"/>
        <v>0</v>
      </c>
      <c r="R6914" s="36">
        <f>ROUND(IF(K6914&lt;0,((M6914-M6915)/'IV. Inputs Solar'!$S$106)-K6914,0),2)</f>
        <v>0</v>
      </c>
      <c r="S6914" s="125">
        <f>ROUND(IF(K6914&gt;0,IF(T6914&gt;0,K6914,ABS((M6914-M6915)*'IV. Inputs Solar'!$S$106-K6914)),0),2)</f>
        <v>0</v>
      </c>
      <c r="T6914" s="151">
        <f>IF('IV. Inputs Solar'!$T$60&lt;&gt;0,
     IF(AND(M6914&lt;MIN('IV. Inputs Solar'!$T$60,'IV. Inputs Solar'!$T$60*'IV. Inputs Solar'!$S$108+SUM(INDEX(K6914:$K$8797,MATCH(L6914,L6914:$L$8797,0),1):INDEX(K6914:$K$8797,MATCH(L6914,L6914:$L$8797,0)+L6914-1,1))/'IV. Inputs Solar'!$S$106),K6914&gt;0),
          'IV. Inputs Solar'!$S$66,
          0),
     IF(K6914&gt;0,
          IF(K6914&lt;0.3*'IV. Inputs Solar'!$S$66,
               0.3*'IV. Inputs Solar'!$S$66,
               K6914),
          0))</f>
        <v>0</v>
      </c>
      <c r="U6914" s="151">
        <f>T6914/('III. Inputs Baseline Diesel'!$S$54*'III. Inputs Baseline Diesel'!$S$57)</f>
        <v>0</v>
      </c>
    </row>
    <row r="6915" spans="2:21" ht="14.25" customHeight="1" x14ac:dyDescent="0.25">
      <c r="B6915" s="635">
        <v>6878</v>
      </c>
      <c r="C6915" s="268">
        <f>INDEX('V. Load Profile'!$D$85:$K$108,IF(MOD(B6915,24)=0, 24,MOD(B6915,24)),4)</f>
        <v>1.1111111111111112</v>
      </c>
      <c r="D6915" s="605">
        <f>IF('III. Inputs Baseline Diesel'!$S$17&gt;0,IF(AND(C6915&gt;0, C6915&lt;'III. Inputs Baseline Diesel'!$S$17*'III. Inputs Baseline Diesel'!$S$50),'III. Inputs Baseline Diesel'!$S$50*'III. Inputs Baseline Diesel'!$S$17,C6915))</f>
        <v>3.2279999999999998</v>
      </c>
      <c r="E6915" s="23">
        <f>INDEX('IX. Irradiation Data'!$G$15:$I$8774,B6915,2)</f>
        <v>350</v>
      </c>
      <c r="F6915" s="36">
        <f>INDEX('IX. Irradiation Data'!$G$15:$I$8774,B6915, 3)</f>
        <v>29</v>
      </c>
      <c r="G6915" s="36">
        <f>E6915*COS(RADIANS('IV. Inputs Solar'!$S$102))</f>
        <v>338.07403920117389</v>
      </c>
      <c r="H6915" s="36">
        <f>F6915+('IV. Inputs Solar'!$S$100-20)/80*E6915/10</f>
        <v>50.875</v>
      </c>
      <c r="I6915" s="36">
        <f>1+('IV. Inputs Solar'!$S$101*(H6915-25))</f>
        <v>0.90943750000000001</v>
      </c>
      <c r="J6915" s="36">
        <f>G6915*I6915*('IV. Inputs Solar'!$T$52*'IV. Inputs Solar'!$S$53)/1000</f>
        <v>6.1491441805203522</v>
      </c>
      <c r="K6915" s="125">
        <f t="shared" si="428"/>
        <v>-5.0380330694092414</v>
      </c>
      <c r="L6915" s="36">
        <f>IF(K6915&gt;0,MATCH(0,K6915:$K$8797,-1)-1,0)</f>
        <v>0</v>
      </c>
      <c r="M6915" s="126">
        <f>IF('IV. Inputs Solar'!$T$60=0,
     0,
     IF(K6914&gt;0,
          IF(T6914=0,
               IF(M6914&gt;='IV. Inputs Solar'!$S$108*'IV. Inputs Solar'!$T$60,
                    IF(M6914-MIN('IV. Inputs Solar'!$S$58/'IV. Inputs Solar'!$S$106,K6914/'IV. Inputs Solar'!$S$106)&lt;'IV. Inputs Solar'!$T$60*'IV. Inputs Solar'!$S$108,
                         'IV. Inputs Solar'!$T$60*'IV. Inputs Solar'!$S$108,
                         M6914-MIN('IV. Inputs Solar'!$S$58/'IV. Inputs Solar'!$S$106,K6914/'IV. Inputs Solar'!$S$106)),
                    IF(M6914+MIN('IV. Inputs Solar'!$S$66-K6914,'IV. Inputs Solar'!$S$58)*'IV. Inputs Solar'!$S$106&gt;'IV. Inputs Solar'!$T$60,
                         'IV. Inputs Solar'!$T$60,
                         M6914+MIN('IV. Inputs Solar'!$S$66-K6914,'IV. Inputs Solar'!$S$58)*'IV. Inputs Solar'!$S$106)),
               IF(M6914-'IV. Inputs Solar'!$S$108*'IV. Inputs Solar'!$T$60&lt;MIN('IV. Inputs Solar'!$T$60,'IV. Inputs Solar'!$T$60*'IV. Inputs Solar'!$S$108+SUM(INDEX(K6915:$K$8797,MATCH(L6915,L6915:$L$8797,0),1):INDEX(K6915:$K$8797,MATCH(L6915,L6915:$L$8797,0)+L6915-1,1))/'IV. Inputs Solar'!$S$106),
                    IF(M6914+MIN('IV. Inputs Solar'!$S$66-K6914,'IV. Inputs Solar'!$S$58)*'IV. Inputs Solar'!$S$106&gt;MIN('IV. Inputs Solar'!$T$60,'IV. Inputs Solar'!$T$60*'IV. Inputs Solar'!$S$108+SUM(INDEX(K6915:$K$8797,MATCH(L6915,L6915:$L$8797,0),1):INDEX(K6915:$K$8797,MATCH(L6915,L6915:$L$8797,0)+L6915-1,1))/'IV. Inputs Solar'!$S$106),
                         MIN('IV. Inputs Solar'!$T$60,'IV. Inputs Solar'!$T$60*'IV. Inputs Solar'!$S$108+SUM(INDEX(K6915:$K$8797,MATCH(L6915,L6915:$L$8797,0),1):INDEX(K6915:$K$8797,MATCH(L6915,L6915:$L$8797,0)+L6915-1,1))/'IV. Inputs Solar'!$S$106),
                         M6914+MIN('IV. Inputs Solar'!$S$66-K6914,'IV. Inputs Solar'!$S$58)*'IV. Inputs Solar'!$S$106),
                    M6914)),
          IF(M6914&lt;'IV. Inputs Solar'!$T$60,
               IF(M6914-MAX((-1)*'IV. Inputs Solar'!$S$58*'IV. Inputs Solar'!$S$106,K6914*'IV. Inputs Solar'!$S$106)&gt;'IV. Inputs Solar'!$T$60,
                    'IV. Inputs Solar'!$T$60,
                    M6914-MAX((-1)*'IV. Inputs Solar'!$S$58*'IV. Inputs Solar'!$S$106,K6914*'IV. Inputs Solar'!$S$106)),
               M6914)))</f>
        <v>40.947641758286089</v>
      </c>
      <c r="N6915" s="98">
        <f>IF('IV. Inputs Solar'!$T$60=0,0,M6915/'IV. Inputs Solar'!$T$60)</f>
        <v>0.68246069597143477</v>
      </c>
      <c r="O6915" s="36">
        <f t="shared" si="430"/>
        <v>1</v>
      </c>
      <c r="P6915" s="36">
        <f t="shared" si="431"/>
        <v>0</v>
      </c>
      <c r="Q6915" s="36">
        <f t="shared" si="429"/>
        <v>0</v>
      </c>
      <c r="R6915" s="36">
        <f>ROUND(IF(K6915&lt;0,((M6915-M6916)/'IV. Inputs Solar'!$S$106)-K6915,0),2)</f>
        <v>0</v>
      </c>
      <c r="S6915" s="125">
        <f>ROUND(IF(K6915&gt;0,IF(T6915&gt;0,K6915,ABS((M6915-M6916)*'IV. Inputs Solar'!$S$106-K6915)),0),2)</f>
        <v>0</v>
      </c>
      <c r="T6915" s="151">
        <f>IF('IV. Inputs Solar'!$T$60&lt;&gt;0,
     IF(AND(M6915&lt;MIN('IV. Inputs Solar'!$T$60,'IV. Inputs Solar'!$T$60*'IV. Inputs Solar'!$S$108+SUM(INDEX(K6915:$K$8797,MATCH(L6915,L6915:$L$8797,0),1):INDEX(K6915:$K$8797,MATCH(L6915,L6915:$L$8797,0)+L6915-1,1))/'IV. Inputs Solar'!$S$106),K6915&gt;0),
          'IV. Inputs Solar'!$S$66,
          0),
     IF(K6915&gt;0,
          IF(K6915&lt;0.3*'IV. Inputs Solar'!$S$66,
               0.3*'IV. Inputs Solar'!$S$66,
               K6915),
          0))</f>
        <v>0</v>
      </c>
      <c r="U6915" s="151">
        <f>T6915/('III. Inputs Baseline Diesel'!$S$54*'III. Inputs Baseline Diesel'!$S$57)</f>
        <v>0</v>
      </c>
    </row>
    <row r="6916" spans="2:21" ht="14.25" customHeight="1" x14ac:dyDescent="0.25">
      <c r="B6916" s="635">
        <v>6879</v>
      </c>
      <c r="C6916" s="268">
        <f>INDEX('V. Load Profile'!$D$85:$K$108,IF(MOD(B6916,24)=0, 24,MOD(B6916,24)),4)</f>
        <v>1.1111111111111112</v>
      </c>
      <c r="D6916" s="605">
        <f>IF('III. Inputs Baseline Diesel'!$S$17&gt;0,IF(AND(C6916&gt;0, C6916&lt;'III. Inputs Baseline Diesel'!$S$17*'III. Inputs Baseline Diesel'!$S$50),'III. Inputs Baseline Diesel'!$S$50*'III. Inputs Baseline Diesel'!$S$17,C6916))</f>
        <v>3.2279999999999998</v>
      </c>
      <c r="E6916" s="23">
        <f>INDEX('IX. Irradiation Data'!$G$15:$I$8774,B6916,2)</f>
        <v>288</v>
      </c>
      <c r="F6916" s="36">
        <f>INDEX('IX. Irradiation Data'!$G$15:$I$8774,B6916, 3)</f>
        <v>29.1</v>
      </c>
      <c r="G6916" s="36">
        <f>E6916*COS(RADIANS('IV. Inputs Solar'!$S$102))</f>
        <v>278.18663797125168</v>
      </c>
      <c r="H6916" s="36">
        <f>F6916+('IV. Inputs Solar'!$S$100-20)/80*E6916/10</f>
        <v>47.1</v>
      </c>
      <c r="I6916" s="36">
        <f>1+('IV. Inputs Solar'!$S$101*(H6916-25))</f>
        <v>0.92264999999999997</v>
      </c>
      <c r="J6916" s="36">
        <f>G6916*I6916*('IV. Inputs Solar'!$T$52*'IV. Inputs Solar'!$S$53)/1000</f>
        <v>5.1333780304835068</v>
      </c>
      <c r="K6916" s="125">
        <f t="shared" si="428"/>
        <v>-4.0222669193723952</v>
      </c>
      <c r="L6916" s="36">
        <f>IF(K6916&gt;0,MATCH(0,K6916:$K$8797,-1)-1,0)</f>
        <v>0</v>
      </c>
      <c r="M6916" s="126">
        <f>IF('IV. Inputs Solar'!$T$60=0,
     0,
     IF(K6915&gt;0,
          IF(T6915=0,
               IF(M6915&gt;='IV. Inputs Solar'!$S$108*'IV. Inputs Solar'!$T$60,
                    IF(M6915-MIN('IV. Inputs Solar'!$S$58/'IV. Inputs Solar'!$S$106,K6915/'IV. Inputs Solar'!$S$106)&lt;'IV. Inputs Solar'!$T$60*'IV. Inputs Solar'!$S$108,
                         'IV. Inputs Solar'!$T$60*'IV. Inputs Solar'!$S$108,
                         M6915-MIN('IV. Inputs Solar'!$S$58/'IV. Inputs Solar'!$S$106,K6915/'IV. Inputs Solar'!$S$106)),
                    IF(M6915+MIN('IV. Inputs Solar'!$S$66-K6915,'IV. Inputs Solar'!$S$58)*'IV. Inputs Solar'!$S$106&gt;'IV. Inputs Solar'!$T$60,
                         'IV. Inputs Solar'!$T$60,
                         M6915+MIN('IV. Inputs Solar'!$S$66-K6915,'IV. Inputs Solar'!$S$58)*'IV. Inputs Solar'!$S$106)),
               IF(M6915-'IV. Inputs Solar'!$S$108*'IV. Inputs Solar'!$T$60&lt;MIN('IV. Inputs Solar'!$T$60,'IV. Inputs Solar'!$T$60*'IV. Inputs Solar'!$S$108+SUM(INDEX(K6916:$K$8797,MATCH(L6916,L6916:$L$8797,0),1):INDEX(K6916:$K$8797,MATCH(L6916,L6916:$L$8797,0)+L6916-1,1))/'IV. Inputs Solar'!$S$106),
                    IF(M6915+MIN('IV. Inputs Solar'!$S$66-K6915,'IV. Inputs Solar'!$S$58)*'IV. Inputs Solar'!$S$106&gt;MIN('IV. Inputs Solar'!$T$60,'IV. Inputs Solar'!$T$60*'IV. Inputs Solar'!$S$108+SUM(INDEX(K6916:$K$8797,MATCH(L6916,L6916:$L$8797,0),1):INDEX(K6916:$K$8797,MATCH(L6916,L6916:$L$8797,0)+L6916-1,1))/'IV. Inputs Solar'!$S$106),
                         MIN('IV. Inputs Solar'!$T$60,'IV. Inputs Solar'!$T$60*'IV. Inputs Solar'!$S$108+SUM(INDEX(K6916:$K$8797,MATCH(L6916,L6916:$L$8797,0),1):INDEX(K6916:$K$8797,MATCH(L6916,L6916:$L$8797,0)+L6916-1,1))/'IV. Inputs Solar'!$S$106),
                         M6915+MIN('IV. Inputs Solar'!$S$66-K6915,'IV. Inputs Solar'!$S$58)*'IV. Inputs Solar'!$S$106),
                    M6915)),
          IF(M6915&lt;'IV. Inputs Solar'!$T$60,
               IF(M6915-MAX((-1)*'IV. Inputs Solar'!$S$58*'IV. Inputs Solar'!$S$106,K6915*'IV. Inputs Solar'!$S$106)&gt;'IV. Inputs Solar'!$T$60,
                    'IV. Inputs Solar'!$T$60,
                    M6915-MAX((-1)*'IV. Inputs Solar'!$S$58*'IV. Inputs Solar'!$S$106,K6915*'IV. Inputs Solar'!$S$106)),
               M6915)))</f>
        <v>45.727139586260805</v>
      </c>
      <c r="N6916" s="98">
        <f>IF('IV. Inputs Solar'!$T$60=0,0,M6916/'IV. Inputs Solar'!$T$60)</f>
        <v>0.76211899310434672</v>
      </c>
      <c r="O6916" s="36">
        <f t="shared" si="430"/>
        <v>1</v>
      </c>
      <c r="P6916" s="36">
        <f t="shared" si="431"/>
        <v>0</v>
      </c>
      <c r="Q6916" s="36">
        <f t="shared" si="429"/>
        <v>0</v>
      </c>
      <c r="R6916" s="36">
        <f>ROUND(IF(K6916&lt;0,((M6916-M6917)/'IV. Inputs Solar'!$S$106)-K6916,0),2)</f>
        <v>0</v>
      </c>
      <c r="S6916" s="125">
        <f>ROUND(IF(K6916&gt;0,IF(T6916&gt;0,K6916,ABS((M6916-M6917)*'IV. Inputs Solar'!$S$106-K6916)),0),2)</f>
        <v>0</v>
      </c>
      <c r="T6916" s="151">
        <f>IF('IV. Inputs Solar'!$T$60&lt;&gt;0,
     IF(AND(M6916&lt;MIN('IV. Inputs Solar'!$T$60,'IV. Inputs Solar'!$T$60*'IV. Inputs Solar'!$S$108+SUM(INDEX(K6916:$K$8797,MATCH(L6916,L6916:$L$8797,0),1):INDEX(K6916:$K$8797,MATCH(L6916,L6916:$L$8797,0)+L6916-1,1))/'IV. Inputs Solar'!$S$106),K6916&gt;0),
          'IV. Inputs Solar'!$S$66,
          0),
     IF(K6916&gt;0,
          IF(K6916&lt;0.3*'IV. Inputs Solar'!$S$66,
               0.3*'IV. Inputs Solar'!$S$66,
               K6916),
          0))</f>
        <v>0</v>
      </c>
      <c r="U6916" s="151">
        <f>T6916/('III. Inputs Baseline Diesel'!$S$54*'III. Inputs Baseline Diesel'!$S$57)</f>
        <v>0</v>
      </c>
    </row>
    <row r="6917" spans="2:21" ht="14.25" customHeight="1" x14ac:dyDescent="0.25">
      <c r="B6917" s="635">
        <v>6880</v>
      </c>
      <c r="C6917" s="268">
        <f>INDEX('V. Load Profile'!$D$85:$K$108,IF(MOD(B6917,24)=0, 24,MOD(B6917,24)),4)</f>
        <v>1</v>
      </c>
      <c r="D6917" s="605">
        <f>IF('III. Inputs Baseline Diesel'!$S$17&gt;0,IF(AND(C6917&gt;0, C6917&lt;'III. Inputs Baseline Diesel'!$S$17*'III. Inputs Baseline Diesel'!$S$50),'III. Inputs Baseline Diesel'!$S$50*'III. Inputs Baseline Diesel'!$S$17,C6917))</f>
        <v>3.2279999999999998</v>
      </c>
      <c r="E6917" s="23">
        <f>INDEX('IX. Irradiation Data'!$G$15:$I$8774,B6917,2)</f>
        <v>200</v>
      </c>
      <c r="F6917" s="36">
        <f>INDEX('IX. Irradiation Data'!$G$15:$I$8774,B6917, 3)</f>
        <v>29.3</v>
      </c>
      <c r="G6917" s="36">
        <f>E6917*COS(RADIANS('IV. Inputs Solar'!$S$102))</f>
        <v>193.18516525781365</v>
      </c>
      <c r="H6917" s="36">
        <f>F6917+('IV. Inputs Solar'!$S$100-20)/80*E6917/10</f>
        <v>41.8</v>
      </c>
      <c r="I6917" s="36">
        <f>1+('IV. Inputs Solar'!$S$101*(H6917-25))</f>
        <v>0.94120000000000004</v>
      </c>
      <c r="J6917" s="36">
        <f>G6917*I6917*('IV. Inputs Solar'!$T$52*'IV. Inputs Solar'!$S$53)/1000</f>
        <v>3.636517550813084</v>
      </c>
      <c r="K6917" s="125">
        <f t="shared" si="428"/>
        <v>-2.636517550813084</v>
      </c>
      <c r="L6917" s="36">
        <f>IF(K6917&gt;0,MATCH(0,K6917:$K$8797,-1)-1,0)</f>
        <v>0</v>
      </c>
      <c r="M6917" s="126">
        <f>IF('IV. Inputs Solar'!$T$60=0,
     0,
     IF(K6916&gt;0,
          IF(T6916=0,
               IF(M6916&gt;='IV. Inputs Solar'!$S$108*'IV. Inputs Solar'!$T$60,
                    IF(M6916-MIN('IV. Inputs Solar'!$S$58/'IV. Inputs Solar'!$S$106,K6916/'IV. Inputs Solar'!$S$106)&lt;'IV. Inputs Solar'!$T$60*'IV. Inputs Solar'!$S$108,
                         'IV. Inputs Solar'!$T$60*'IV. Inputs Solar'!$S$108,
                         M6916-MIN('IV. Inputs Solar'!$S$58/'IV. Inputs Solar'!$S$106,K6916/'IV. Inputs Solar'!$S$106)),
                    IF(M6916+MIN('IV. Inputs Solar'!$S$66-K6916,'IV. Inputs Solar'!$S$58)*'IV. Inputs Solar'!$S$106&gt;'IV. Inputs Solar'!$T$60,
                         'IV. Inputs Solar'!$T$60,
                         M6916+MIN('IV. Inputs Solar'!$S$66-K6916,'IV. Inputs Solar'!$S$58)*'IV. Inputs Solar'!$S$106)),
               IF(M6916-'IV. Inputs Solar'!$S$108*'IV. Inputs Solar'!$T$60&lt;MIN('IV. Inputs Solar'!$T$60,'IV. Inputs Solar'!$T$60*'IV. Inputs Solar'!$S$108+SUM(INDEX(K6917:$K$8797,MATCH(L6917,L6917:$L$8797,0),1):INDEX(K6917:$K$8797,MATCH(L6917,L6917:$L$8797,0)+L6917-1,1))/'IV. Inputs Solar'!$S$106),
                    IF(M6916+MIN('IV. Inputs Solar'!$S$66-K6916,'IV. Inputs Solar'!$S$58)*'IV. Inputs Solar'!$S$106&gt;MIN('IV. Inputs Solar'!$T$60,'IV. Inputs Solar'!$T$60*'IV. Inputs Solar'!$S$108+SUM(INDEX(K6917:$K$8797,MATCH(L6917,L6917:$L$8797,0),1):INDEX(K6917:$K$8797,MATCH(L6917,L6917:$L$8797,0)+L6917-1,1))/'IV. Inputs Solar'!$S$106),
                         MIN('IV. Inputs Solar'!$T$60,'IV. Inputs Solar'!$T$60*'IV. Inputs Solar'!$S$108+SUM(INDEX(K6917:$K$8797,MATCH(L6917,L6917:$L$8797,0),1):INDEX(K6917:$K$8797,MATCH(L6917,L6917:$L$8797,0)+L6917-1,1))/'IV. Inputs Solar'!$S$106),
                         M6916+MIN('IV. Inputs Solar'!$S$66-K6916,'IV. Inputs Solar'!$S$58)*'IV. Inputs Solar'!$S$106),
                    M6916)),
          IF(M6916&lt;'IV. Inputs Solar'!$T$60,
               IF(M6916-MAX((-1)*'IV. Inputs Solar'!$S$58*'IV. Inputs Solar'!$S$106,K6916*'IV. Inputs Solar'!$S$106)&gt;'IV. Inputs Solar'!$T$60,
                    'IV. Inputs Solar'!$T$60,
                    M6916-MAX((-1)*'IV. Inputs Solar'!$S$58*'IV. Inputs Solar'!$S$106,K6916*'IV. Inputs Solar'!$S$106)),
               M6916)))</f>
        <v>49.54299703297049</v>
      </c>
      <c r="N6917" s="98">
        <f>IF('IV. Inputs Solar'!$T$60=0,0,M6917/'IV. Inputs Solar'!$T$60)</f>
        <v>0.82571661721617484</v>
      </c>
      <c r="O6917" s="36">
        <f t="shared" si="430"/>
        <v>1</v>
      </c>
      <c r="P6917" s="36">
        <f t="shared" si="431"/>
        <v>0</v>
      </c>
      <c r="Q6917" s="36">
        <f t="shared" si="429"/>
        <v>0</v>
      </c>
      <c r="R6917" s="36">
        <f>ROUND(IF(K6917&lt;0,((M6917-M6918)/'IV. Inputs Solar'!$S$106)-K6917,0),2)</f>
        <v>0</v>
      </c>
      <c r="S6917" s="125">
        <f>ROUND(IF(K6917&gt;0,IF(T6917&gt;0,K6917,ABS((M6917-M6918)*'IV. Inputs Solar'!$S$106-K6917)),0),2)</f>
        <v>0</v>
      </c>
      <c r="T6917" s="151">
        <f>IF('IV. Inputs Solar'!$T$60&lt;&gt;0,
     IF(AND(M6917&lt;MIN('IV. Inputs Solar'!$T$60,'IV. Inputs Solar'!$T$60*'IV. Inputs Solar'!$S$108+SUM(INDEX(K6917:$K$8797,MATCH(L6917,L6917:$L$8797,0),1):INDEX(K6917:$K$8797,MATCH(L6917,L6917:$L$8797,0)+L6917-1,1))/'IV. Inputs Solar'!$S$106),K6917&gt;0),
          'IV. Inputs Solar'!$S$66,
          0),
     IF(K6917&gt;0,
          IF(K6917&lt;0.3*'IV. Inputs Solar'!$S$66,
               0.3*'IV. Inputs Solar'!$S$66,
               K6917),
          0))</f>
        <v>0</v>
      </c>
      <c r="U6917" s="151">
        <f>T6917/('III. Inputs Baseline Diesel'!$S$54*'III. Inputs Baseline Diesel'!$S$57)</f>
        <v>0</v>
      </c>
    </row>
    <row r="6918" spans="2:21" ht="14.25" customHeight="1" x14ac:dyDescent="0.25">
      <c r="B6918" s="635">
        <v>6881</v>
      </c>
      <c r="C6918" s="268">
        <f>INDEX('V. Load Profile'!$D$85:$K$108,IF(MOD(B6918,24)=0, 24,MOD(B6918,24)),4)</f>
        <v>0.44444444444444448</v>
      </c>
      <c r="D6918" s="605">
        <f>IF('III. Inputs Baseline Diesel'!$S$17&gt;0,IF(AND(C6918&gt;0, C6918&lt;'III. Inputs Baseline Diesel'!$S$17*'III. Inputs Baseline Diesel'!$S$50),'III. Inputs Baseline Diesel'!$S$50*'III. Inputs Baseline Diesel'!$S$17,C6918))</f>
        <v>3.2279999999999998</v>
      </c>
      <c r="E6918" s="23">
        <f>INDEX('IX. Irradiation Data'!$G$15:$I$8774,B6918,2)</f>
        <v>99</v>
      </c>
      <c r="F6918" s="36">
        <f>INDEX('IX. Irradiation Data'!$G$15:$I$8774,B6918, 3)</f>
        <v>28.8</v>
      </c>
      <c r="G6918" s="36">
        <f>E6918*COS(RADIANS('IV. Inputs Solar'!$S$102))</f>
        <v>95.626656802617759</v>
      </c>
      <c r="H6918" s="36">
        <f>F6918+('IV. Inputs Solar'!$S$100-20)/80*E6918/10</f>
        <v>34.987499999999997</v>
      </c>
      <c r="I6918" s="36">
        <f>1+('IV. Inputs Solar'!$S$101*(H6918-25))</f>
        <v>0.96504374999999998</v>
      </c>
      <c r="J6918" s="36">
        <f>G6918*I6918*('IV. Inputs Solar'!$T$52*'IV. Inputs Solar'!$S$53)/1000</f>
        <v>1.8456781496152248</v>
      </c>
      <c r="K6918" s="125">
        <f t="shared" si="428"/>
        <v>-1.4012337051707804</v>
      </c>
      <c r="L6918" s="36">
        <f>IF(K6918&gt;0,MATCH(0,K6918:$K$8797,-1)-1,0)</f>
        <v>0</v>
      </c>
      <c r="M6918" s="126">
        <f>IF('IV. Inputs Solar'!$T$60=0,
     0,
     IF(K6917&gt;0,
          IF(T6917=0,
               IF(M6917&gt;='IV. Inputs Solar'!$S$108*'IV. Inputs Solar'!$T$60,
                    IF(M6917-MIN('IV. Inputs Solar'!$S$58/'IV. Inputs Solar'!$S$106,K6917/'IV. Inputs Solar'!$S$106)&lt;'IV. Inputs Solar'!$T$60*'IV. Inputs Solar'!$S$108,
                         'IV. Inputs Solar'!$T$60*'IV. Inputs Solar'!$S$108,
                         M6917-MIN('IV. Inputs Solar'!$S$58/'IV. Inputs Solar'!$S$106,K6917/'IV. Inputs Solar'!$S$106)),
                    IF(M6917+MIN('IV. Inputs Solar'!$S$66-K6917,'IV. Inputs Solar'!$S$58)*'IV. Inputs Solar'!$S$106&gt;'IV. Inputs Solar'!$T$60,
                         'IV. Inputs Solar'!$T$60,
                         M6917+MIN('IV. Inputs Solar'!$S$66-K6917,'IV. Inputs Solar'!$S$58)*'IV. Inputs Solar'!$S$106)),
               IF(M6917-'IV. Inputs Solar'!$S$108*'IV. Inputs Solar'!$T$60&lt;MIN('IV. Inputs Solar'!$T$60,'IV. Inputs Solar'!$T$60*'IV. Inputs Solar'!$S$108+SUM(INDEX(K6918:$K$8797,MATCH(L6918,L6918:$L$8797,0),1):INDEX(K6918:$K$8797,MATCH(L6918,L6918:$L$8797,0)+L6918-1,1))/'IV. Inputs Solar'!$S$106),
                    IF(M6917+MIN('IV. Inputs Solar'!$S$66-K6917,'IV. Inputs Solar'!$S$58)*'IV. Inputs Solar'!$S$106&gt;MIN('IV. Inputs Solar'!$T$60,'IV. Inputs Solar'!$T$60*'IV. Inputs Solar'!$S$108+SUM(INDEX(K6918:$K$8797,MATCH(L6918,L6918:$L$8797,0),1):INDEX(K6918:$K$8797,MATCH(L6918,L6918:$L$8797,0)+L6918-1,1))/'IV. Inputs Solar'!$S$106),
                         MIN('IV. Inputs Solar'!$T$60,'IV. Inputs Solar'!$T$60*'IV. Inputs Solar'!$S$108+SUM(INDEX(K6918:$K$8797,MATCH(L6918,L6918:$L$8797,0),1):INDEX(K6918:$K$8797,MATCH(L6918,L6918:$L$8797,0)+L6918-1,1))/'IV. Inputs Solar'!$S$106),
                         M6917+MIN('IV. Inputs Solar'!$S$66-K6917,'IV. Inputs Solar'!$S$58)*'IV. Inputs Solar'!$S$106),
                    M6917)),
          IF(M6917&lt;'IV. Inputs Solar'!$T$60,
               IF(M6917-MAX((-1)*'IV. Inputs Solar'!$S$58*'IV. Inputs Solar'!$S$106,K6917*'IV. Inputs Solar'!$S$106)&gt;'IV. Inputs Solar'!$T$60,
                    'IV. Inputs Solar'!$T$60,
                    M6917-MAX((-1)*'IV. Inputs Solar'!$S$58*'IV. Inputs Solar'!$S$106,K6917*'IV. Inputs Solar'!$S$106)),
               M6917)))</f>
        <v>52.04421719844391</v>
      </c>
      <c r="N6918" s="98">
        <f>IF('IV. Inputs Solar'!$T$60=0,0,M6918/'IV. Inputs Solar'!$T$60)</f>
        <v>0.86740361997406512</v>
      </c>
      <c r="O6918" s="36">
        <f t="shared" si="430"/>
        <v>1</v>
      </c>
      <c r="P6918" s="36">
        <f t="shared" si="431"/>
        <v>0</v>
      </c>
      <c r="Q6918" s="36">
        <f t="shared" si="429"/>
        <v>0</v>
      </c>
      <c r="R6918" s="36">
        <f>ROUND(IF(K6918&lt;0,((M6918-M6919)/'IV. Inputs Solar'!$S$106)-K6918,0),2)</f>
        <v>0</v>
      </c>
      <c r="S6918" s="125">
        <f>ROUND(IF(K6918&gt;0,IF(T6918&gt;0,K6918,ABS((M6918-M6919)*'IV. Inputs Solar'!$S$106-K6918)),0),2)</f>
        <v>0</v>
      </c>
      <c r="T6918" s="151">
        <f>IF('IV. Inputs Solar'!$T$60&lt;&gt;0,
     IF(AND(M6918&lt;MIN('IV. Inputs Solar'!$T$60,'IV. Inputs Solar'!$T$60*'IV. Inputs Solar'!$S$108+SUM(INDEX(K6918:$K$8797,MATCH(L6918,L6918:$L$8797,0),1):INDEX(K6918:$K$8797,MATCH(L6918,L6918:$L$8797,0)+L6918-1,1))/'IV. Inputs Solar'!$S$106),K6918&gt;0),
          'IV. Inputs Solar'!$S$66,
          0),
     IF(K6918&gt;0,
          IF(K6918&lt;0.3*'IV. Inputs Solar'!$S$66,
               0.3*'IV. Inputs Solar'!$S$66,
               K6918),
          0))</f>
        <v>0</v>
      </c>
      <c r="U6918" s="151">
        <f>T6918/('III. Inputs Baseline Diesel'!$S$54*'III. Inputs Baseline Diesel'!$S$57)</f>
        <v>0</v>
      </c>
    </row>
    <row r="6919" spans="2:21" ht="14.25" customHeight="1" x14ac:dyDescent="0.25">
      <c r="B6919" s="635">
        <v>6882</v>
      </c>
      <c r="C6919" s="268">
        <f>INDEX('V. Load Profile'!$D$85:$K$108,IF(MOD(B6919,24)=0, 24,MOD(B6919,24)),4)</f>
        <v>0.44444444444444448</v>
      </c>
      <c r="D6919" s="605">
        <f>IF('III. Inputs Baseline Diesel'!$S$17&gt;0,IF(AND(C6919&gt;0, C6919&lt;'III. Inputs Baseline Diesel'!$S$17*'III. Inputs Baseline Diesel'!$S$50),'III. Inputs Baseline Diesel'!$S$50*'III. Inputs Baseline Diesel'!$S$17,C6919))</f>
        <v>3.2279999999999998</v>
      </c>
      <c r="E6919" s="23">
        <f>INDEX('IX. Irradiation Data'!$G$15:$I$8774,B6919,2)</f>
        <v>14</v>
      </c>
      <c r="F6919" s="36">
        <f>INDEX('IX. Irradiation Data'!$G$15:$I$8774,B6919, 3)</f>
        <v>28.3</v>
      </c>
      <c r="G6919" s="36">
        <f>E6919*COS(RADIANS('IV. Inputs Solar'!$S$102))</f>
        <v>13.522961568046956</v>
      </c>
      <c r="H6919" s="36">
        <f>F6919+('IV. Inputs Solar'!$S$100-20)/80*E6919/10</f>
        <v>29.175000000000001</v>
      </c>
      <c r="I6919" s="36">
        <f>1+('IV. Inputs Solar'!$S$101*(H6919-25))</f>
        <v>0.98538749999999997</v>
      </c>
      <c r="J6919" s="36">
        <f>G6919*I6919*('IV. Inputs Solar'!$T$52*'IV. Inputs Solar'!$S$53)/1000</f>
        <v>0.26650714584267743</v>
      </c>
      <c r="K6919" s="125">
        <f t="shared" si="428"/>
        <v>0.17793729860176705</v>
      </c>
      <c r="L6919" s="36">
        <f>IF(K6919&gt;0,MATCH(0,K6919:$K$8797,-1)-1,0)</f>
        <v>12</v>
      </c>
      <c r="M6919" s="126">
        <f>IF('IV. Inputs Solar'!$T$60=0,
     0,
     IF(K6918&gt;0,
          IF(T6918=0,
               IF(M6918&gt;='IV. Inputs Solar'!$S$108*'IV. Inputs Solar'!$T$60,
                    IF(M6918-MIN('IV. Inputs Solar'!$S$58/'IV. Inputs Solar'!$S$106,K6918/'IV. Inputs Solar'!$S$106)&lt;'IV. Inputs Solar'!$T$60*'IV. Inputs Solar'!$S$108,
                         'IV. Inputs Solar'!$T$60*'IV. Inputs Solar'!$S$108,
                         M6918-MIN('IV. Inputs Solar'!$S$58/'IV. Inputs Solar'!$S$106,K6918/'IV. Inputs Solar'!$S$106)),
                    IF(M6918+MIN('IV. Inputs Solar'!$S$66-K6918,'IV. Inputs Solar'!$S$58)*'IV. Inputs Solar'!$S$106&gt;'IV. Inputs Solar'!$T$60,
                         'IV. Inputs Solar'!$T$60,
                         M6918+MIN('IV. Inputs Solar'!$S$66-K6918,'IV. Inputs Solar'!$S$58)*'IV. Inputs Solar'!$S$106)),
               IF(M6918-'IV. Inputs Solar'!$S$108*'IV. Inputs Solar'!$T$60&lt;MIN('IV. Inputs Solar'!$T$60,'IV. Inputs Solar'!$T$60*'IV. Inputs Solar'!$S$108+SUM(INDEX(K6919:$K$8797,MATCH(L6919,L6919:$L$8797,0),1):INDEX(K6919:$K$8797,MATCH(L6919,L6919:$L$8797,0)+L6919-1,1))/'IV. Inputs Solar'!$S$106),
                    IF(M6918+MIN('IV. Inputs Solar'!$S$66-K6918,'IV. Inputs Solar'!$S$58)*'IV. Inputs Solar'!$S$106&gt;MIN('IV. Inputs Solar'!$T$60,'IV. Inputs Solar'!$T$60*'IV. Inputs Solar'!$S$108+SUM(INDEX(K6919:$K$8797,MATCH(L6919,L6919:$L$8797,0),1):INDEX(K6919:$K$8797,MATCH(L6919,L6919:$L$8797,0)+L6919-1,1))/'IV. Inputs Solar'!$S$106),
                         MIN('IV. Inputs Solar'!$T$60,'IV. Inputs Solar'!$T$60*'IV. Inputs Solar'!$S$108+SUM(INDEX(K6919:$K$8797,MATCH(L6919,L6919:$L$8797,0),1):INDEX(K6919:$K$8797,MATCH(L6919,L6919:$L$8797,0)+L6919-1,1))/'IV. Inputs Solar'!$S$106),
                         M6918+MIN('IV. Inputs Solar'!$S$66-K6918,'IV. Inputs Solar'!$S$58)*'IV. Inputs Solar'!$S$106),
                    M6918)),
          IF(M6918&lt;'IV. Inputs Solar'!$T$60,
               IF(M6918-MAX((-1)*'IV. Inputs Solar'!$S$58*'IV. Inputs Solar'!$S$106,K6918*'IV. Inputs Solar'!$S$106)&gt;'IV. Inputs Solar'!$T$60,
                    'IV. Inputs Solar'!$T$60,
                    M6918-MAX((-1)*'IV. Inputs Solar'!$S$58*'IV. Inputs Solar'!$S$106,K6918*'IV. Inputs Solar'!$S$106)),
               M6918)))</f>
        <v>53.373544211204866</v>
      </c>
      <c r="N6919" s="98">
        <f>IF('IV. Inputs Solar'!$T$60=0,0,M6919/'IV. Inputs Solar'!$T$60)</f>
        <v>0.88955907018674774</v>
      </c>
      <c r="O6919" s="36">
        <f t="shared" si="430"/>
        <v>1</v>
      </c>
      <c r="P6919" s="36">
        <f t="shared" si="431"/>
        <v>0</v>
      </c>
      <c r="Q6919" s="36">
        <f t="shared" si="429"/>
        <v>0</v>
      </c>
      <c r="R6919" s="36">
        <f>ROUND(IF(K6919&lt;0,((M6919-M6920)/'IV. Inputs Solar'!$S$106)-K6919,0),2)</f>
        <v>0</v>
      </c>
      <c r="S6919" s="125">
        <f>ROUND(IF(K6919&gt;0,IF(T6919&gt;0,K6919,ABS((M6919-M6920)*'IV. Inputs Solar'!$S$106-K6919)),0),2)</f>
        <v>0</v>
      </c>
      <c r="T6919" s="151">
        <f>IF('IV. Inputs Solar'!$T$60&lt;&gt;0,
     IF(AND(M6919&lt;MIN('IV. Inputs Solar'!$T$60,'IV. Inputs Solar'!$T$60*'IV. Inputs Solar'!$S$108+SUM(INDEX(K6919:$K$8797,MATCH(L6919,L6919:$L$8797,0),1):INDEX(K6919:$K$8797,MATCH(L6919,L6919:$L$8797,0)+L6919-1,1))/'IV. Inputs Solar'!$S$106),K6919&gt;0),
          'IV. Inputs Solar'!$S$66,
          0),
     IF(K6919&gt;0,
          IF(K6919&lt;0.3*'IV. Inputs Solar'!$S$66,
               0.3*'IV. Inputs Solar'!$S$66,
               K6919),
          0))</f>
        <v>0</v>
      </c>
      <c r="U6919" s="151">
        <f>T6919/('III. Inputs Baseline Diesel'!$S$54*'III. Inputs Baseline Diesel'!$S$57)</f>
        <v>0</v>
      </c>
    </row>
    <row r="6920" spans="2:21" ht="14.25" customHeight="1" x14ac:dyDescent="0.25">
      <c r="B6920" s="635">
        <v>6883</v>
      </c>
      <c r="C6920" s="268">
        <f>INDEX('V. Load Profile'!$D$85:$K$108,IF(MOD(B6920,24)=0, 24,MOD(B6920,24)),4)</f>
        <v>7.7444444444444436</v>
      </c>
      <c r="D6920" s="605">
        <f>IF('III. Inputs Baseline Diesel'!$S$17&gt;0,IF(AND(C6920&gt;0, C6920&lt;'III. Inputs Baseline Diesel'!$S$17*'III. Inputs Baseline Diesel'!$S$50),'III. Inputs Baseline Diesel'!$S$50*'III. Inputs Baseline Diesel'!$S$17,C6920))</f>
        <v>7.7444444444444436</v>
      </c>
      <c r="E6920" s="23">
        <f>INDEX('IX. Irradiation Data'!$G$15:$I$8774,B6920,2)</f>
        <v>0</v>
      </c>
      <c r="F6920" s="36">
        <f>INDEX('IX. Irradiation Data'!$G$15:$I$8774,B6920, 3)</f>
        <v>27.8</v>
      </c>
      <c r="G6920" s="36">
        <f>E6920*COS(RADIANS('IV. Inputs Solar'!$S$102))</f>
        <v>0</v>
      </c>
      <c r="H6920" s="36">
        <f>F6920+('IV. Inputs Solar'!$S$100-20)/80*E6920/10</f>
        <v>27.8</v>
      </c>
      <c r="I6920" s="36">
        <f>1+('IV. Inputs Solar'!$S$101*(H6920-25))</f>
        <v>0.99019999999999997</v>
      </c>
      <c r="J6920" s="36">
        <f>G6920*I6920*('IV. Inputs Solar'!$T$52*'IV. Inputs Solar'!$S$53)/1000</f>
        <v>0</v>
      </c>
      <c r="K6920" s="125">
        <f t="shared" si="428"/>
        <v>7.7444444444444436</v>
      </c>
      <c r="L6920" s="36">
        <f>IF(K6920&gt;0,MATCH(0,K6920:$K$8797,-1)-1,0)</f>
        <v>11</v>
      </c>
      <c r="M6920" s="126">
        <f>IF('IV. Inputs Solar'!$T$60=0,
     0,
     IF(K6919&gt;0,
          IF(T6919=0,
               IF(M6919&gt;='IV. Inputs Solar'!$S$108*'IV. Inputs Solar'!$T$60,
                    IF(M6919-MIN('IV. Inputs Solar'!$S$58/'IV. Inputs Solar'!$S$106,K6919/'IV. Inputs Solar'!$S$106)&lt;'IV. Inputs Solar'!$T$60*'IV. Inputs Solar'!$S$108,
                         'IV. Inputs Solar'!$T$60*'IV. Inputs Solar'!$S$108,
                         M6919-MIN('IV. Inputs Solar'!$S$58/'IV. Inputs Solar'!$S$106,K6919/'IV. Inputs Solar'!$S$106)),
                    IF(M6919+MIN('IV. Inputs Solar'!$S$66-K6919,'IV. Inputs Solar'!$S$58)*'IV. Inputs Solar'!$S$106&gt;'IV. Inputs Solar'!$T$60,
                         'IV. Inputs Solar'!$T$60,
                         M6919+MIN('IV. Inputs Solar'!$S$66-K6919,'IV. Inputs Solar'!$S$58)*'IV. Inputs Solar'!$S$106)),
               IF(M6919-'IV. Inputs Solar'!$S$108*'IV. Inputs Solar'!$T$60&lt;MIN('IV. Inputs Solar'!$T$60,'IV. Inputs Solar'!$T$60*'IV. Inputs Solar'!$S$108+SUM(INDEX(K6920:$K$8797,MATCH(L6920,L6920:$L$8797,0),1):INDEX(K6920:$K$8797,MATCH(L6920,L6920:$L$8797,0)+L6920-1,1))/'IV. Inputs Solar'!$S$106),
                    IF(M6919+MIN('IV. Inputs Solar'!$S$66-K6919,'IV. Inputs Solar'!$S$58)*'IV. Inputs Solar'!$S$106&gt;MIN('IV. Inputs Solar'!$T$60,'IV. Inputs Solar'!$T$60*'IV. Inputs Solar'!$S$108+SUM(INDEX(K6920:$K$8797,MATCH(L6920,L6920:$L$8797,0),1):INDEX(K6920:$K$8797,MATCH(L6920,L6920:$L$8797,0)+L6920-1,1))/'IV. Inputs Solar'!$S$106),
                         MIN('IV. Inputs Solar'!$T$60,'IV. Inputs Solar'!$T$60*'IV. Inputs Solar'!$S$108+SUM(INDEX(K6920:$K$8797,MATCH(L6920,L6920:$L$8797,0),1):INDEX(K6920:$K$8797,MATCH(L6920,L6920:$L$8797,0)+L6920-1,1))/'IV. Inputs Solar'!$S$106),
                         M6919+MIN('IV. Inputs Solar'!$S$66-K6919,'IV. Inputs Solar'!$S$58)*'IV. Inputs Solar'!$S$106),
                    M6919)),
          IF(M6919&lt;'IV. Inputs Solar'!$T$60,
               IF(M6919-MAX((-1)*'IV. Inputs Solar'!$S$58*'IV. Inputs Solar'!$S$106,K6919*'IV. Inputs Solar'!$S$106)&gt;'IV. Inputs Solar'!$T$60,
                    'IV. Inputs Solar'!$T$60,
                    M6919-MAX((-1)*'IV. Inputs Solar'!$S$58*'IV. Inputs Solar'!$S$106,K6919*'IV. Inputs Solar'!$S$106)),
               M6919)))</f>
        <v>53.185981829778505</v>
      </c>
      <c r="N6920" s="98">
        <f>IF('IV. Inputs Solar'!$T$60=0,0,M6920/'IV. Inputs Solar'!$T$60)</f>
        <v>0.88643303049630839</v>
      </c>
      <c r="O6920" s="36">
        <f t="shared" si="430"/>
        <v>0</v>
      </c>
      <c r="P6920" s="36">
        <f t="shared" si="431"/>
        <v>0</v>
      </c>
      <c r="Q6920" s="36">
        <f t="shared" si="429"/>
        <v>0</v>
      </c>
      <c r="R6920" s="36">
        <f>ROUND(IF(K6920&lt;0,((M6920-M6921)/'IV. Inputs Solar'!$S$106)-K6920,0),2)</f>
        <v>0</v>
      </c>
      <c r="S6920" s="125">
        <f>ROUND(IF(K6920&gt;0,IF(T6920&gt;0,K6920,ABS((M6920-M6921)*'IV. Inputs Solar'!$S$106-K6920)),0),2)</f>
        <v>0</v>
      </c>
      <c r="T6920" s="151">
        <f>IF('IV. Inputs Solar'!$T$60&lt;&gt;0,
     IF(AND(M6920&lt;MIN('IV. Inputs Solar'!$T$60,'IV. Inputs Solar'!$T$60*'IV. Inputs Solar'!$S$108+SUM(INDEX(K6920:$K$8797,MATCH(L6920,L6920:$L$8797,0),1):INDEX(K6920:$K$8797,MATCH(L6920,L6920:$L$8797,0)+L6920-1,1))/'IV. Inputs Solar'!$S$106),K6920&gt;0),
          'IV. Inputs Solar'!$S$66,
          0),
     IF(K6920&gt;0,
          IF(K6920&lt;0.3*'IV. Inputs Solar'!$S$66,
               0.3*'IV. Inputs Solar'!$S$66,
               K6920),
          0))</f>
        <v>0</v>
      </c>
      <c r="U6920" s="151">
        <f>T6920/('III. Inputs Baseline Diesel'!$S$54*'III. Inputs Baseline Diesel'!$S$57)</f>
        <v>0</v>
      </c>
    </row>
    <row r="6921" spans="2:21" ht="14.25" customHeight="1" x14ac:dyDescent="0.25">
      <c r="B6921" s="635">
        <v>6884</v>
      </c>
      <c r="C6921" s="268">
        <f>INDEX('V. Load Profile'!$D$85:$K$108,IF(MOD(B6921,24)=0, 24,MOD(B6921,24)),4)</f>
        <v>8.9666666666666668</v>
      </c>
      <c r="D6921" s="605">
        <f>IF('III. Inputs Baseline Diesel'!$S$17&gt;0,IF(AND(C6921&gt;0, C6921&lt;'III. Inputs Baseline Diesel'!$S$17*'III. Inputs Baseline Diesel'!$S$50),'III. Inputs Baseline Diesel'!$S$50*'III. Inputs Baseline Diesel'!$S$17,C6921))</f>
        <v>8.9666666666666668</v>
      </c>
      <c r="E6921" s="23">
        <f>INDEX('IX. Irradiation Data'!$G$15:$I$8774,B6921,2)</f>
        <v>0</v>
      </c>
      <c r="F6921" s="36">
        <f>INDEX('IX. Irradiation Data'!$G$15:$I$8774,B6921, 3)</f>
        <v>27.5</v>
      </c>
      <c r="G6921" s="36">
        <f>E6921*COS(RADIANS('IV. Inputs Solar'!$S$102))</f>
        <v>0</v>
      </c>
      <c r="H6921" s="36">
        <f>F6921+('IV. Inputs Solar'!$S$100-20)/80*E6921/10</f>
        <v>27.5</v>
      </c>
      <c r="I6921" s="36">
        <f>1+('IV. Inputs Solar'!$S$101*(H6921-25))</f>
        <v>0.99124999999999996</v>
      </c>
      <c r="J6921" s="36">
        <f>G6921*I6921*('IV. Inputs Solar'!$T$52*'IV. Inputs Solar'!$S$53)/1000</f>
        <v>0</v>
      </c>
      <c r="K6921" s="125">
        <f t="shared" si="428"/>
        <v>8.9666666666666668</v>
      </c>
      <c r="L6921" s="36">
        <f>IF(K6921&gt;0,MATCH(0,K6921:$K$8797,-1)-1,0)</f>
        <v>10</v>
      </c>
      <c r="M6921" s="126">
        <f>IF('IV. Inputs Solar'!$T$60=0,
     0,
     IF(K6920&gt;0,
          IF(T6920=0,
               IF(M6920&gt;='IV. Inputs Solar'!$S$108*'IV. Inputs Solar'!$T$60,
                    IF(M6920-MIN('IV. Inputs Solar'!$S$58/'IV. Inputs Solar'!$S$106,K6920/'IV. Inputs Solar'!$S$106)&lt;'IV. Inputs Solar'!$T$60*'IV. Inputs Solar'!$S$108,
                         'IV. Inputs Solar'!$T$60*'IV. Inputs Solar'!$S$108,
                         M6920-MIN('IV. Inputs Solar'!$S$58/'IV. Inputs Solar'!$S$106,K6920/'IV. Inputs Solar'!$S$106)),
                    IF(M6920+MIN('IV. Inputs Solar'!$S$66-K6920,'IV. Inputs Solar'!$S$58)*'IV. Inputs Solar'!$S$106&gt;'IV. Inputs Solar'!$T$60,
                         'IV. Inputs Solar'!$T$60,
                         M6920+MIN('IV. Inputs Solar'!$S$66-K6920,'IV. Inputs Solar'!$S$58)*'IV. Inputs Solar'!$S$106)),
               IF(M6920-'IV. Inputs Solar'!$S$108*'IV. Inputs Solar'!$T$60&lt;MIN('IV. Inputs Solar'!$T$60,'IV. Inputs Solar'!$T$60*'IV. Inputs Solar'!$S$108+SUM(INDEX(K6921:$K$8797,MATCH(L6921,L6921:$L$8797,0),1):INDEX(K6921:$K$8797,MATCH(L6921,L6921:$L$8797,0)+L6921-1,1))/'IV. Inputs Solar'!$S$106),
                    IF(M6920+MIN('IV. Inputs Solar'!$S$66-K6920,'IV. Inputs Solar'!$S$58)*'IV. Inputs Solar'!$S$106&gt;MIN('IV. Inputs Solar'!$T$60,'IV. Inputs Solar'!$T$60*'IV. Inputs Solar'!$S$108+SUM(INDEX(K6921:$K$8797,MATCH(L6921,L6921:$L$8797,0),1):INDEX(K6921:$K$8797,MATCH(L6921,L6921:$L$8797,0)+L6921-1,1))/'IV. Inputs Solar'!$S$106),
                         MIN('IV. Inputs Solar'!$T$60,'IV. Inputs Solar'!$T$60*'IV. Inputs Solar'!$S$108+SUM(INDEX(K6921:$K$8797,MATCH(L6921,L6921:$L$8797,0),1):INDEX(K6921:$K$8797,MATCH(L6921,L6921:$L$8797,0)+L6921-1,1))/'IV. Inputs Solar'!$S$106),
                         M6920+MIN('IV. Inputs Solar'!$S$66-K6920,'IV. Inputs Solar'!$S$58)*'IV. Inputs Solar'!$S$106),
                    M6920)),
          IF(M6920&lt;'IV. Inputs Solar'!$T$60,
               IF(M6920-MAX((-1)*'IV. Inputs Solar'!$S$58*'IV. Inputs Solar'!$S$106,K6920*'IV. Inputs Solar'!$S$106)&gt;'IV. Inputs Solar'!$T$60,
                    'IV. Inputs Solar'!$T$60,
                    M6920-MAX((-1)*'IV. Inputs Solar'!$S$58*'IV. Inputs Solar'!$S$106,K6920*'IV. Inputs Solar'!$S$106)),
               M6920)))</f>
        <v>45.022620610751247</v>
      </c>
      <c r="N6921" s="98">
        <f>IF('IV. Inputs Solar'!$T$60=0,0,M6921/'IV. Inputs Solar'!$T$60)</f>
        <v>0.75037701017918745</v>
      </c>
      <c r="O6921" s="36">
        <f t="shared" si="430"/>
        <v>0</v>
      </c>
      <c r="P6921" s="36">
        <f t="shared" si="431"/>
        <v>0</v>
      </c>
      <c r="Q6921" s="36">
        <f t="shared" si="429"/>
        <v>0</v>
      </c>
      <c r="R6921" s="36">
        <f>ROUND(IF(K6921&lt;0,((M6921-M6922)/'IV. Inputs Solar'!$S$106)-K6921,0),2)</f>
        <v>0</v>
      </c>
      <c r="S6921" s="125">
        <f>ROUND(IF(K6921&gt;0,IF(T6921&gt;0,K6921,ABS((M6921-M6922)*'IV. Inputs Solar'!$S$106-K6921)),0),2)</f>
        <v>0</v>
      </c>
      <c r="T6921" s="151">
        <f>IF('IV. Inputs Solar'!$T$60&lt;&gt;0,
     IF(AND(M6921&lt;MIN('IV. Inputs Solar'!$T$60,'IV. Inputs Solar'!$T$60*'IV. Inputs Solar'!$S$108+SUM(INDEX(K6921:$K$8797,MATCH(L6921,L6921:$L$8797,0),1):INDEX(K6921:$K$8797,MATCH(L6921,L6921:$L$8797,0)+L6921-1,1))/'IV. Inputs Solar'!$S$106),K6921&gt;0),
          'IV. Inputs Solar'!$S$66,
          0),
     IF(K6921&gt;0,
          IF(K6921&lt;0.3*'IV. Inputs Solar'!$S$66,
               0.3*'IV. Inputs Solar'!$S$66,
               K6921),
          0))</f>
        <v>0</v>
      </c>
      <c r="U6921" s="151">
        <f>T6921/('III. Inputs Baseline Diesel'!$S$54*'III. Inputs Baseline Diesel'!$S$57)</f>
        <v>0</v>
      </c>
    </row>
    <row r="6922" spans="2:21" ht="14.25" customHeight="1" x14ac:dyDescent="0.25">
      <c r="B6922" s="635">
        <v>6885</v>
      </c>
      <c r="C6922" s="268">
        <f>INDEX('V. Load Profile'!$D$85:$K$108,IF(MOD(B6922,24)=0, 24,MOD(B6922,24)),4)</f>
        <v>8.9666666666666668</v>
      </c>
      <c r="D6922" s="605">
        <f>IF('III. Inputs Baseline Diesel'!$S$17&gt;0,IF(AND(C6922&gt;0, C6922&lt;'III. Inputs Baseline Diesel'!$S$17*'III. Inputs Baseline Diesel'!$S$50),'III. Inputs Baseline Diesel'!$S$50*'III. Inputs Baseline Diesel'!$S$17,C6922))</f>
        <v>8.9666666666666668</v>
      </c>
      <c r="E6922" s="23">
        <f>INDEX('IX. Irradiation Data'!$G$15:$I$8774,B6922,2)</f>
        <v>0</v>
      </c>
      <c r="F6922" s="36">
        <f>INDEX('IX. Irradiation Data'!$G$15:$I$8774,B6922, 3)</f>
        <v>27.3</v>
      </c>
      <c r="G6922" s="36">
        <f>E6922*COS(RADIANS('IV. Inputs Solar'!$S$102))</f>
        <v>0</v>
      </c>
      <c r="H6922" s="36">
        <f>F6922+('IV. Inputs Solar'!$S$100-20)/80*E6922/10</f>
        <v>27.3</v>
      </c>
      <c r="I6922" s="36">
        <f>1+('IV. Inputs Solar'!$S$101*(H6922-25))</f>
        <v>0.99195</v>
      </c>
      <c r="J6922" s="36">
        <f>G6922*I6922*('IV. Inputs Solar'!$T$52*'IV. Inputs Solar'!$S$53)/1000</f>
        <v>0</v>
      </c>
      <c r="K6922" s="125">
        <f t="shared" si="428"/>
        <v>8.9666666666666668</v>
      </c>
      <c r="L6922" s="36">
        <f>IF(K6922&gt;0,MATCH(0,K6922:$K$8797,-1)-1,0)</f>
        <v>9</v>
      </c>
      <c r="M6922" s="126">
        <f>IF('IV. Inputs Solar'!$T$60=0,
     0,
     IF(K6921&gt;0,
          IF(T6921=0,
               IF(M6921&gt;='IV. Inputs Solar'!$S$108*'IV. Inputs Solar'!$T$60,
                    IF(M6921-MIN('IV. Inputs Solar'!$S$58/'IV. Inputs Solar'!$S$106,K6921/'IV. Inputs Solar'!$S$106)&lt;'IV. Inputs Solar'!$T$60*'IV. Inputs Solar'!$S$108,
                         'IV. Inputs Solar'!$T$60*'IV. Inputs Solar'!$S$108,
                         M6921-MIN('IV. Inputs Solar'!$S$58/'IV. Inputs Solar'!$S$106,K6921/'IV. Inputs Solar'!$S$106)),
                    IF(M6921+MIN('IV. Inputs Solar'!$S$66-K6921,'IV. Inputs Solar'!$S$58)*'IV. Inputs Solar'!$S$106&gt;'IV. Inputs Solar'!$T$60,
                         'IV. Inputs Solar'!$T$60,
                         M6921+MIN('IV. Inputs Solar'!$S$66-K6921,'IV. Inputs Solar'!$S$58)*'IV. Inputs Solar'!$S$106)),
               IF(M6921-'IV. Inputs Solar'!$S$108*'IV. Inputs Solar'!$T$60&lt;MIN('IV. Inputs Solar'!$T$60,'IV. Inputs Solar'!$T$60*'IV. Inputs Solar'!$S$108+SUM(INDEX(K6922:$K$8797,MATCH(L6922,L6922:$L$8797,0),1):INDEX(K6922:$K$8797,MATCH(L6922,L6922:$L$8797,0)+L6922-1,1))/'IV. Inputs Solar'!$S$106),
                    IF(M6921+MIN('IV. Inputs Solar'!$S$66-K6921,'IV. Inputs Solar'!$S$58)*'IV. Inputs Solar'!$S$106&gt;MIN('IV. Inputs Solar'!$T$60,'IV. Inputs Solar'!$T$60*'IV. Inputs Solar'!$S$108+SUM(INDEX(K6922:$K$8797,MATCH(L6922,L6922:$L$8797,0),1):INDEX(K6922:$K$8797,MATCH(L6922,L6922:$L$8797,0)+L6922-1,1))/'IV. Inputs Solar'!$S$106),
                         MIN('IV. Inputs Solar'!$T$60,'IV. Inputs Solar'!$T$60*'IV. Inputs Solar'!$S$108+SUM(INDEX(K6922:$K$8797,MATCH(L6922,L6922:$L$8797,0),1):INDEX(K6922:$K$8797,MATCH(L6922,L6922:$L$8797,0)+L6922-1,1))/'IV. Inputs Solar'!$S$106),
                         M6921+MIN('IV. Inputs Solar'!$S$66-K6921,'IV. Inputs Solar'!$S$58)*'IV. Inputs Solar'!$S$106),
                    M6921)),
          IF(M6921&lt;'IV. Inputs Solar'!$T$60,
               IF(M6921-MAX((-1)*'IV. Inputs Solar'!$S$58*'IV. Inputs Solar'!$S$106,K6921*'IV. Inputs Solar'!$S$106)&gt;'IV. Inputs Solar'!$T$60,
                    'IV. Inputs Solar'!$T$60,
                    M6921-MAX((-1)*'IV. Inputs Solar'!$S$58*'IV. Inputs Solar'!$S$106,K6921*'IV. Inputs Solar'!$S$106)),
               M6921)))</f>
        <v>35.570924048692426</v>
      </c>
      <c r="N6922" s="98">
        <f>IF('IV. Inputs Solar'!$T$60=0,0,M6922/'IV. Inputs Solar'!$T$60)</f>
        <v>0.59284873414487371</v>
      </c>
      <c r="O6922" s="36">
        <f t="shared" si="430"/>
        <v>0</v>
      </c>
      <c r="P6922" s="36">
        <f t="shared" si="431"/>
        <v>0</v>
      </c>
      <c r="Q6922" s="36">
        <f t="shared" si="429"/>
        <v>0</v>
      </c>
      <c r="R6922" s="36">
        <f>ROUND(IF(K6922&lt;0,((M6922-M6923)/'IV. Inputs Solar'!$S$106)-K6922,0),2)</f>
        <v>0</v>
      </c>
      <c r="S6922" s="125">
        <f>ROUND(IF(K6922&gt;0,IF(T6922&gt;0,K6922,ABS((M6922-M6923)*'IV. Inputs Solar'!$S$106-K6922)),0),2)</f>
        <v>0</v>
      </c>
      <c r="T6922" s="151">
        <f>IF('IV. Inputs Solar'!$T$60&lt;&gt;0,
     IF(AND(M6922&lt;MIN('IV. Inputs Solar'!$T$60,'IV. Inputs Solar'!$T$60*'IV. Inputs Solar'!$S$108+SUM(INDEX(K6922:$K$8797,MATCH(L6922,L6922:$L$8797,0),1):INDEX(K6922:$K$8797,MATCH(L6922,L6922:$L$8797,0)+L6922-1,1))/'IV. Inputs Solar'!$S$106),K6922&gt;0),
          'IV. Inputs Solar'!$S$66,
          0),
     IF(K6922&gt;0,
          IF(K6922&lt;0.3*'IV. Inputs Solar'!$S$66,
               0.3*'IV. Inputs Solar'!$S$66,
               K6922),
          0))</f>
        <v>0</v>
      </c>
      <c r="U6922" s="151">
        <f>T6922/('III. Inputs Baseline Diesel'!$S$54*'III. Inputs Baseline Diesel'!$S$57)</f>
        <v>0</v>
      </c>
    </row>
    <row r="6923" spans="2:21" ht="14.25" customHeight="1" x14ac:dyDescent="0.25">
      <c r="B6923" s="635">
        <v>6886</v>
      </c>
      <c r="C6923" s="268">
        <f>INDEX('V. Load Profile'!$D$85:$K$108,IF(MOD(B6923,24)=0, 24,MOD(B6923,24)),4)</f>
        <v>8.9666666666666668</v>
      </c>
      <c r="D6923" s="605">
        <f>IF('III. Inputs Baseline Diesel'!$S$17&gt;0,IF(AND(C6923&gt;0, C6923&lt;'III. Inputs Baseline Diesel'!$S$17*'III. Inputs Baseline Diesel'!$S$50),'III. Inputs Baseline Diesel'!$S$50*'III. Inputs Baseline Diesel'!$S$17,C6923))</f>
        <v>8.9666666666666668</v>
      </c>
      <c r="E6923" s="23">
        <f>INDEX('IX. Irradiation Data'!$G$15:$I$8774,B6923,2)</f>
        <v>0</v>
      </c>
      <c r="F6923" s="36">
        <f>INDEX('IX. Irradiation Data'!$G$15:$I$8774,B6923, 3)</f>
        <v>27</v>
      </c>
      <c r="G6923" s="36">
        <f>E6923*COS(RADIANS('IV. Inputs Solar'!$S$102))</f>
        <v>0</v>
      </c>
      <c r="H6923" s="36">
        <f>F6923+('IV. Inputs Solar'!$S$100-20)/80*E6923/10</f>
        <v>27</v>
      </c>
      <c r="I6923" s="36">
        <f>1+('IV. Inputs Solar'!$S$101*(H6923-25))</f>
        <v>0.99299999999999999</v>
      </c>
      <c r="J6923" s="36">
        <f>G6923*I6923*('IV. Inputs Solar'!$T$52*'IV. Inputs Solar'!$S$53)/1000</f>
        <v>0</v>
      </c>
      <c r="K6923" s="125">
        <f t="shared" si="428"/>
        <v>8.9666666666666668</v>
      </c>
      <c r="L6923" s="36">
        <f>IF(K6923&gt;0,MATCH(0,K6923:$K$8797,-1)-1,0)</f>
        <v>8</v>
      </c>
      <c r="M6923" s="126">
        <f>IF('IV. Inputs Solar'!$T$60=0,
     0,
     IF(K6922&gt;0,
          IF(T6922=0,
               IF(M6922&gt;='IV. Inputs Solar'!$S$108*'IV. Inputs Solar'!$T$60,
                    IF(M6922-MIN('IV. Inputs Solar'!$S$58/'IV. Inputs Solar'!$S$106,K6922/'IV. Inputs Solar'!$S$106)&lt;'IV. Inputs Solar'!$T$60*'IV. Inputs Solar'!$S$108,
                         'IV. Inputs Solar'!$T$60*'IV. Inputs Solar'!$S$108,
                         M6922-MIN('IV. Inputs Solar'!$S$58/'IV. Inputs Solar'!$S$106,K6922/'IV. Inputs Solar'!$S$106)),
                    IF(M6922+MIN('IV. Inputs Solar'!$S$66-K6922,'IV. Inputs Solar'!$S$58)*'IV. Inputs Solar'!$S$106&gt;'IV. Inputs Solar'!$T$60,
                         'IV. Inputs Solar'!$T$60,
                         M6922+MIN('IV. Inputs Solar'!$S$66-K6922,'IV. Inputs Solar'!$S$58)*'IV. Inputs Solar'!$S$106)),
               IF(M6922-'IV. Inputs Solar'!$S$108*'IV. Inputs Solar'!$T$60&lt;MIN('IV. Inputs Solar'!$T$60,'IV. Inputs Solar'!$T$60*'IV. Inputs Solar'!$S$108+SUM(INDEX(K6923:$K$8797,MATCH(L6923,L6923:$L$8797,0),1):INDEX(K6923:$K$8797,MATCH(L6923,L6923:$L$8797,0)+L6923-1,1))/'IV. Inputs Solar'!$S$106),
                    IF(M6922+MIN('IV. Inputs Solar'!$S$66-K6922,'IV. Inputs Solar'!$S$58)*'IV. Inputs Solar'!$S$106&gt;MIN('IV. Inputs Solar'!$T$60,'IV. Inputs Solar'!$T$60*'IV. Inputs Solar'!$S$108+SUM(INDEX(K6923:$K$8797,MATCH(L6923,L6923:$L$8797,0),1):INDEX(K6923:$K$8797,MATCH(L6923,L6923:$L$8797,0)+L6923-1,1))/'IV. Inputs Solar'!$S$106),
                         MIN('IV. Inputs Solar'!$T$60,'IV. Inputs Solar'!$T$60*'IV. Inputs Solar'!$S$108+SUM(INDEX(K6923:$K$8797,MATCH(L6923,L6923:$L$8797,0),1):INDEX(K6923:$K$8797,MATCH(L6923,L6923:$L$8797,0)+L6923-1,1))/'IV. Inputs Solar'!$S$106),
                         M6922+MIN('IV. Inputs Solar'!$S$66-K6922,'IV. Inputs Solar'!$S$58)*'IV. Inputs Solar'!$S$106),
                    M6922)),
          IF(M6922&lt;'IV. Inputs Solar'!$T$60,
               IF(M6922-MAX((-1)*'IV. Inputs Solar'!$S$58*'IV. Inputs Solar'!$S$106,K6922*'IV. Inputs Solar'!$S$106)&gt;'IV. Inputs Solar'!$T$60,
                    'IV. Inputs Solar'!$T$60,
                    M6922-MAX((-1)*'IV. Inputs Solar'!$S$58*'IV. Inputs Solar'!$S$106,K6922*'IV. Inputs Solar'!$S$106)),
               M6922)))</f>
        <v>26.119227486633605</v>
      </c>
      <c r="N6923" s="98">
        <f>IF('IV. Inputs Solar'!$T$60=0,0,M6923/'IV. Inputs Solar'!$T$60)</f>
        <v>0.43532045811056008</v>
      </c>
      <c r="O6923" s="36">
        <f t="shared" si="430"/>
        <v>0</v>
      </c>
      <c r="P6923" s="36">
        <f t="shared" si="431"/>
        <v>0</v>
      </c>
      <c r="Q6923" s="36">
        <f t="shared" si="429"/>
        <v>0</v>
      </c>
      <c r="R6923" s="36">
        <f>ROUND(IF(K6923&lt;0,((M6923-M6924)/'IV. Inputs Solar'!$S$106)-K6923,0),2)</f>
        <v>0</v>
      </c>
      <c r="S6923" s="125">
        <f>ROUND(IF(K6923&gt;0,IF(T6923&gt;0,K6923,ABS((M6923-M6924)*'IV. Inputs Solar'!$S$106-K6923)),0),2)</f>
        <v>0</v>
      </c>
      <c r="T6923" s="151">
        <f>IF('IV. Inputs Solar'!$T$60&lt;&gt;0,
     IF(AND(M6923&lt;MIN('IV. Inputs Solar'!$T$60,'IV. Inputs Solar'!$T$60*'IV. Inputs Solar'!$S$108+SUM(INDEX(K6923:$K$8797,MATCH(L6923,L6923:$L$8797,0),1):INDEX(K6923:$K$8797,MATCH(L6923,L6923:$L$8797,0)+L6923-1,1))/'IV. Inputs Solar'!$S$106),K6923&gt;0),
          'IV. Inputs Solar'!$S$66,
          0),
     IF(K6923&gt;0,
          IF(K6923&lt;0.3*'IV. Inputs Solar'!$S$66,
               0.3*'IV. Inputs Solar'!$S$66,
               K6923),
          0))</f>
        <v>0</v>
      </c>
      <c r="U6923" s="151">
        <f>T6923/('III. Inputs Baseline Diesel'!$S$54*'III. Inputs Baseline Diesel'!$S$57)</f>
        <v>0</v>
      </c>
    </row>
    <row r="6924" spans="2:21" ht="14.25" customHeight="1" x14ac:dyDescent="0.25">
      <c r="B6924" s="635">
        <v>6887</v>
      </c>
      <c r="C6924" s="268">
        <f>INDEX('V. Load Profile'!$D$85:$K$108,IF(MOD(B6924,24)=0, 24,MOD(B6924,24)),4)</f>
        <v>7.2999999999999989</v>
      </c>
      <c r="D6924" s="605">
        <f>IF('III. Inputs Baseline Diesel'!$S$17&gt;0,IF(AND(C6924&gt;0, C6924&lt;'III. Inputs Baseline Diesel'!$S$17*'III. Inputs Baseline Diesel'!$S$50),'III. Inputs Baseline Diesel'!$S$50*'III. Inputs Baseline Diesel'!$S$17,C6924))</f>
        <v>7.2999999999999989</v>
      </c>
      <c r="E6924" s="23">
        <f>INDEX('IX. Irradiation Data'!$G$15:$I$8774,B6924,2)</f>
        <v>0</v>
      </c>
      <c r="F6924" s="36">
        <f>INDEX('IX. Irradiation Data'!$G$15:$I$8774,B6924, 3)</f>
        <v>26.7</v>
      </c>
      <c r="G6924" s="36">
        <f>E6924*COS(RADIANS('IV. Inputs Solar'!$S$102))</f>
        <v>0</v>
      </c>
      <c r="H6924" s="36">
        <f>F6924+('IV. Inputs Solar'!$S$100-20)/80*E6924/10</f>
        <v>26.7</v>
      </c>
      <c r="I6924" s="36">
        <f>1+('IV. Inputs Solar'!$S$101*(H6924-25))</f>
        <v>0.99404999999999999</v>
      </c>
      <c r="J6924" s="36">
        <f>G6924*I6924*('IV. Inputs Solar'!$T$52*'IV. Inputs Solar'!$S$53)/1000</f>
        <v>0</v>
      </c>
      <c r="K6924" s="125">
        <f t="shared" si="428"/>
        <v>7.2999999999999989</v>
      </c>
      <c r="L6924" s="36">
        <f>IF(K6924&gt;0,MATCH(0,K6924:$K$8797,-1)-1,0)</f>
        <v>7</v>
      </c>
      <c r="M6924" s="126">
        <f>IF('IV. Inputs Solar'!$T$60=0,
     0,
     IF(K6923&gt;0,
          IF(T6923=0,
               IF(M6923&gt;='IV. Inputs Solar'!$S$108*'IV. Inputs Solar'!$T$60,
                    IF(M6923-MIN('IV. Inputs Solar'!$S$58/'IV. Inputs Solar'!$S$106,K6923/'IV. Inputs Solar'!$S$106)&lt;'IV. Inputs Solar'!$T$60*'IV. Inputs Solar'!$S$108,
                         'IV. Inputs Solar'!$T$60*'IV. Inputs Solar'!$S$108,
                         M6923-MIN('IV. Inputs Solar'!$S$58/'IV. Inputs Solar'!$S$106,K6923/'IV. Inputs Solar'!$S$106)),
                    IF(M6923+MIN('IV. Inputs Solar'!$S$66-K6923,'IV. Inputs Solar'!$S$58)*'IV. Inputs Solar'!$S$106&gt;'IV. Inputs Solar'!$T$60,
                         'IV. Inputs Solar'!$T$60,
                         M6923+MIN('IV. Inputs Solar'!$S$66-K6923,'IV. Inputs Solar'!$S$58)*'IV. Inputs Solar'!$S$106)),
               IF(M6923-'IV. Inputs Solar'!$S$108*'IV. Inputs Solar'!$T$60&lt;MIN('IV. Inputs Solar'!$T$60,'IV. Inputs Solar'!$T$60*'IV. Inputs Solar'!$S$108+SUM(INDEX(K6924:$K$8797,MATCH(L6924,L6924:$L$8797,0),1):INDEX(K6924:$K$8797,MATCH(L6924,L6924:$L$8797,0)+L6924-1,1))/'IV. Inputs Solar'!$S$106),
                    IF(M6923+MIN('IV. Inputs Solar'!$S$66-K6923,'IV. Inputs Solar'!$S$58)*'IV. Inputs Solar'!$S$106&gt;MIN('IV. Inputs Solar'!$T$60,'IV. Inputs Solar'!$T$60*'IV. Inputs Solar'!$S$108+SUM(INDEX(K6924:$K$8797,MATCH(L6924,L6924:$L$8797,0),1):INDEX(K6924:$K$8797,MATCH(L6924,L6924:$L$8797,0)+L6924-1,1))/'IV. Inputs Solar'!$S$106),
                         MIN('IV. Inputs Solar'!$T$60,'IV. Inputs Solar'!$T$60*'IV. Inputs Solar'!$S$108+SUM(INDEX(K6924:$K$8797,MATCH(L6924,L6924:$L$8797,0),1):INDEX(K6924:$K$8797,MATCH(L6924,L6924:$L$8797,0)+L6924-1,1))/'IV. Inputs Solar'!$S$106),
                         M6923+MIN('IV. Inputs Solar'!$S$66-K6923,'IV. Inputs Solar'!$S$58)*'IV. Inputs Solar'!$S$106),
                    M6923)),
          IF(M6923&lt;'IV. Inputs Solar'!$T$60,
               IF(M6923-MAX((-1)*'IV. Inputs Solar'!$S$58*'IV. Inputs Solar'!$S$106,K6923*'IV. Inputs Solar'!$S$106)&gt;'IV. Inputs Solar'!$T$60,
                    'IV. Inputs Solar'!$T$60,
                    M6923-MAX((-1)*'IV. Inputs Solar'!$S$58*'IV. Inputs Solar'!$S$106,K6923*'IV. Inputs Solar'!$S$106)),
               M6923)))</f>
        <v>16.667530924574784</v>
      </c>
      <c r="N6924" s="98">
        <f>IF('IV. Inputs Solar'!$T$60=0,0,M6924/'IV. Inputs Solar'!$T$60)</f>
        <v>0.2777921820762464</v>
      </c>
      <c r="O6924" s="36">
        <f t="shared" si="430"/>
        <v>0</v>
      </c>
      <c r="P6924" s="36">
        <f t="shared" si="431"/>
        <v>0</v>
      </c>
      <c r="Q6924" s="36">
        <f t="shared" si="429"/>
        <v>0</v>
      </c>
      <c r="R6924" s="36">
        <f>ROUND(IF(K6924&lt;0,((M6924-M6925)/'IV. Inputs Solar'!$S$106)-K6924,0),2)</f>
        <v>0</v>
      </c>
      <c r="S6924" s="125">
        <f>ROUND(IF(K6924&gt;0,IF(T6924&gt;0,K6924,ABS((M6924-M6925)*'IV. Inputs Solar'!$S$106-K6924)),0),2)</f>
        <v>2.87</v>
      </c>
      <c r="T6924" s="151">
        <f>IF('IV. Inputs Solar'!$T$60&lt;&gt;0,
     IF(AND(M6924&lt;MIN('IV. Inputs Solar'!$T$60,'IV. Inputs Solar'!$T$60*'IV. Inputs Solar'!$S$108+SUM(INDEX(K6924:$K$8797,MATCH(L6924,L6924:$L$8797,0),1):INDEX(K6924:$K$8797,MATCH(L6924,L6924:$L$8797,0)+L6924-1,1))/'IV. Inputs Solar'!$S$106),K6924&gt;0),
          'IV. Inputs Solar'!$S$66,
          0),
     IF(K6924&gt;0,
          IF(K6924&lt;0.3*'IV. Inputs Solar'!$S$66,
               0.3*'IV. Inputs Solar'!$S$66,
               K6924),
          0))</f>
        <v>0</v>
      </c>
      <c r="U6924" s="151">
        <f>T6924/('III. Inputs Baseline Diesel'!$S$54*'III. Inputs Baseline Diesel'!$S$57)</f>
        <v>0</v>
      </c>
    </row>
    <row r="6925" spans="2:21" ht="14.25" customHeight="1" x14ac:dyDescent="0.25">
      <c r="B6925" s="635">
        <v>6888</v>
      </c>
      <c r="C6925" s="268">
        <f>INDEX('V. Load Profile'!$D$85:$K$108,IF(MOD(B6925,24)=0, 24,MOD(B6925,24)),4)</f>
        <v>1.6888888888888889</v>
      </c>
      <c r="D6925" s="605">
        <f>IF('III. Inputs Baseline Diesel'!$S$17&gt;0,IF(AND(C6925&gt;0, C6925&lt;'III. Inputs Baseline Diesel'!$S$17*'III. Inputs Baseline Diesel'!$S$50),'III. Inputs Baseline Diesel'!$S$50*'III. Inputs Baseline Diesel'!$S$17,C6925))</f>
        <v>3.2279999999999998</v>
      </c>
      <c r="E6925" s="23">
        <f>INDEX('IX. Irradiation Data'!$G$15:$I$8774,B6925,2)</f>
        <v>0</v>
      </c>
      <c r="F6925" s="36">
        <f>INDEX('IX. Irradiation Data'!$G$15:$I$8774,B6925, 3)</f>
        <v>26.4</v>
      </c>
      <c r="G6925" s="36">
        <f>E6925*COS(RADIANS('IV. Inputs Solar'!$S$102))</f>
        <v>0</v>
      </c>
      <c r="H6925" s="36">
        <f>F6925+('IV. Inputs Solar'!$S$100-20)/80*E6925/10</f>
        <v>26.4</v>
      </c>
      <c r="I6925" s="36">
        <f>1+('IV. Inputs Solar'!$S$101*(H6925-25))</f>
        <v>0.99509999999999998</v>
      </c>
      <c r="J6925" s="36">
        <f>G6925*I6925*('IV. Inputs Solar'!$T$52*'IV. Inputs Solar'!$S$53)/1000</f>
        <v>0</v>
      </c>
      <c r="K6925" s="125">
        <f t="shared" si="428"/>
        <v>1.6888888888888889</v>
      </c>
      <c r="L6925" s="36">
        <f>IF(K6925&gt;0,MATCH(0,K6925:$K$8797,-1)-1,0)</f>
        <v>6</v>
      </c>
      <c r="M6925" s="126">
        <f>IF('IV. Inputs Solar'!$T$60=0,
     0,
     IF(K6924&gt;0,
          IF(T6924=0,
               IF(M6924&gt;='IV. Inputs Solar'!$S$108*'IV. Inputs Solar'!$T$60,
                    IF(M6924-MIN('IV. Inputs Solar'!$S$58/'IV. Inputs Solar'!$S$106,K6924/'IV. Inputs Solar'!$S$106)&lt;'IV. Inputs Solar'!$T$60*'IV. Inputs Solar'!$S$108,
                         'IV. Inputs Solar'!$T$60*'IV. Inputs Solar'!$S$108,
                         M6924-MIN('IV. Inputs Solar'!$S$58/'IV. Inputs Solar'!$S$106,K6924/'IV. Inputs Solar'!$S$106)),
                    IF(M6924+MIN('IV. Inputs Solar'!$S$66-K6924,'IV. Inputs Solar'!$S$58)*'IV. Inputs Solar'!$S$106&gt;'IV. Inputs Solar'!$T$60,
                         'IV. Inputs Solar'!$T$60,
                         M6924+MIN('IV. Inputs Solar'!$S$66-K6924,'IV. Inputs Solar'!$S$58)*'IV. Inputs Solar'!$S$106)),
               IF(M6924-'IV. Inputs Solar'!$S$108*'IV. Inputs Solar'!$T$60&lt;MIN('IV. Inputs Solar'!$T$60,'IV. Inputs Solar'!$T$60*'IV. Inputs Solar'!$S$108+SUM(INDEX(K6925:$K$8797,MATCH(L6925,L6925:$L$8797,0),1):INDEX(K6925:$K$8797,MATCH(L6925,L6925:$L$8797,0)+L6925-1,1))/'IV. Inputs Solar'!$S$106),
                    IF(M6924+MIN('IV. Inputs Solar'!$S$66-K6924,'IV. Inputs Solar'!$S$58)*'IV. Inputs Solar'!$S$106&gt;MIN('IV. Inputs Solar'!$T$60,'IV. Inputs Solar'!$T$60*'IV. Inputs Solar'!$S$108+SUM(INDEX(K6925:$K$8797,MATCH(L6925,L6925:$L$8797,0),1):INDEX(K6925:$K$8797,MATCH(L6925,L6925:$L$8797,0)+L6925-1,1))/'IV. Inputs Solar'!$S$106),
                         MIN('IV. Inputs Solar'!$T$60,'IV. Inputs Solar'!$T$60*'IV. Inputs Solar'!$S$108+SUM(INDEX(K6925:$K$8797,MATCH(L6925,L6925:$L$8797,0),1):INDEX(K6925:$K$8797,MATCH(L6925,L6925:$L$8797,0)+L6925-1,1))/'IV. Inputs Solar'!$S$106),
                         M6924+MIN('IV. Inputs Solar'!$S$66-K6924,'IV. Inputs Solar'!$S$58)*'IV. Inputs Solar'!$S$106),
                    M6924)),
          IF(M6924&lt;'IV. Inputs Solar'!$T$60,
               IF(M6924-MAX((-1)*'IV. Inputs Solar'!$S$58*'IV. Inputs Solar'!$S$106,K6924*'IV. Inputs Solar'!$S$106)&gt;'IV. Inputs Solar'!$T$60,
                    'IV. Inputs Solar'!$T$60,
                    M6924-MAX((-1)*'IV. Inputs Solar'!$S$58*'IV. Inputs Solar'!$S$106,K6924*'IV. Inputs Solar'!$S$106)),
               M6924)))</f>
        <v>12</v>
      </c>
      <c r="N6925" s="98">
        <f>IF('IV. Inputs Solar'!$T$60=0,0,M6925/'IV. Inputs Solar'!$T$60)</f>
        <v>0.2</v>
      </c>
      <c r="O6925" s="36">
        <f t="shared" si="430"/>
        <v>0</v>
      </c>
      <c r="P6925" s="36">
        <f t="shared" si="431"/>
        <v>0</v>
      </c>
      <c r="Q6925" s="36">
        <f t="shared" si="429"/>
        <v>0</v>
      </c>
      <c r="R6925" s="36">
        <f>ROUND(IF(K6925&lt;0,((M6925-M6926)/'IV. Inputs Solar'!$S$106)-K6925,0),2)</f>
        <v>0</v>
      </c>
      <c r="S6925" s="125">
        <f>ROUND(IF(K6925&gt;0,IF(T6925&gt;0,K6925,ABS((M6925-M6926)*'IV. Inputs Solar'!$S$106-K6925)),0),2)</f>
        <v>1.69</v>
      </c>
      <c r="T6925" s="151">
        <f>IF('IV. Inputs Solar'!$T$60&lt;&gt;0,
     IF(AND(M6925&lt;MIN('IV. Inputs Solar'!$T$60,'IV. Inputs Solar'!$T$60*'IV. Inputs Solar'!$S$108+SUM(INDEX(K6925:$K$8797,MATCH(L6925,L6925:$L$8797,0),1):INDEX(K6925:$K$8797,MATCH(L6925,L6925:$L$8797,0)+L6925-1,1))/'IV. Inputs Solar'!$S$106),K6925&gt;0),
          'IV. Inputs Solar'!$S$66,
          0),
     IF(K6925&gt;0,
          IF(K6925&lt;0.3*'IV. Inputs Solar'!$S$66,
               0.3*'IV. Inputs Solar'!$S$66,
               K6925),
          0))</f>
        <v>0</v>
      </c>
      <c r="U6925" s="151">
        <f>T6925/('III. Inputs Baseline Diesel'!$S$54*'III. Inputs Baseline Diesel'!$S$57)</f>
        <v>0</v>
      </c>
    </row>
    <row r="6926" spans="2:21" ht="14.25" customHeight="1" x14ac:dyDescent="0.25">
      <c r="B6926" s="635">
        <v>6889</v>
      </c>
      <c r="C6926" s="268">
        <f>INDEX('V. Load Profile'!$D$85:$K$108,IF(MOD(B6926,24)=0, 24,MOD(B6926,24)),4)</f>
        <v>1.1333333333333333</v>
      </c>
      <c r="D6926" s="605">
        <f>IF('III. Inputs Baseline Diesel'!$S$17&gt;0,IF(AND(C6926&gt;0, C6926&lt;'III. Inputs Baseline Diesel'!$S$17*'III. Inputs Baseline Diesel'!$S$50),'III. Inputs Baseline Diesel'!$S$50*'III. Inputs Baseline Diesel'!$S$17,C6926))</f>
        <v>3.2279999999999998</v>
      </c>
      <c r="E6926" s="23">
        <f>INDEX('IX. Irradiation Data'!$G$15:$I$8774,B6926,2)</f>
        <v>0</v>
      </c>
      <c r="F6926" s="36">
        <f>INDEX('IX. Irradiation Data'!$G$15:$I$8774,B6926, 3)</f>
        <v>26.1</v>
      </c>
      <c r="G6926" s="36">
        <f>E6926*COS(RADIANS('IV. Inputs Solar'!$S$102))</f>
        <v>0</v>
      </c>
      <c r="H6926" s="36">
        <f>F6926+('IV. Inputs Solar'!$S$100-20)/80*E6926/10</f>
        <v>26.1</v>
      </c>
      <c r="I6926" s="36">
        <f>1+('IV. Inputs Solar'!$S$101*(H6926-25))</f>
        <v>0.99614999999999998</v>
      </c>
      <c r="J6926" s="36">
        <f>G6926*I6926*('IV. Inputs Solar'!$T$52*'IV. Inputs Solar'!$S$53)/1000</f>
        <v>0</v>
      </c>
      <c r="K6926" s="125">
        <f t="shared" si="428"/>
        <v>1.1333333333333333</v>
      </c>
      <c r="L6926" s="36">
        <f>IF(K6926&gt;0,MATCH(0,K6926:$K$8797,-1)-1,0)</f>
        <v>5</v>
      </c>
      <c r="M6926" s="126">
        <f>IF('IV. Inputs Solar'!$T$60=0,
     0,
     IF(K6925&gt;0,
          IF(T6925=0,
               IF(M6925&gt;='IV. Inputs Solar'!$S$108*'IV. Inputs Solar'!$T$60,
                    IF(M6925-MIN('IV. Inputs Solar'!$S$58/'IV. Inputs Solar'!$S$106,K6925/'IV. Inputs Solar'!$S$106)&lt;'IV. Inputs Solar'!$T$60*'IV. Inputs Solar'!$S$108,
                         'IV. Inputs Solar'!$T$60*'IV. Inputs Solar'!$S$108,
                         M6925-MIN('IV. Inputs Solar'!$S$58/'IV. Inputs Solar'!$S$106,K6925/'IV. Inputs Solar'!$S$106)),
                    IF(M6925+MIN('IV. Inputs Solar'!$S$66-K6925,'IV. Inputs Solar'!$S$58)*'IV. Inputs Solar'!$S$106&gt;'IV. Inputs Solar'!$T$60,
                         'IV. Inputs Solar'!$T$60,
                         M6925+MIN('IV. Inputs Solar'!$S$66-K6925,'IV. Inputs Solar'!$S$58)*'IV. Inputs Solar'!$S$106)),
               IF(M6925-'IV. Inputs Solar'!$S$108*'IV. Inputs Solar'!$T$60&lt;MIN('IV. Inputs Solar'!$T$60,'IV. Inputs Solar'!$T$60*'IV. Inputs Solar'!$S$108+SUM(INDEX(K6926:$K$8797,MATCH(L6926,L6926:$L$8797,0),1):INDEX(K6926:$K$8797,MATCH(L6926,L6926:$L$8797,0)+L6926-1,1))/'IV. Inputs Solar'!$S$106),
                    IF(M6925+MIN('IV. Inputs Solar'!$S$66-K6925,'IV. Inputs Solar'!$S$58)*'IV. Inputs Solar'!$S$106&gt;MIN('IV. Inputs Solar'!$T$60,'IV. Inputs Solar'!$T$60*'IV. Inputs Solar'!$S$108+SUM(INDEX(K6926:$K$8797,MATCH(L6926,L6926:$L$8797,0),1):INDEX(K6926:$K$8797,MATCH(L6926,L6926:$L$8797,0)+L6926-1,1))/'IV. Inputs Solar'!$S$106),
                         MIN('IV. Inputs Solar'!$T$60,'IV. Inputs Solar'!$T$60*'IV. Inputs Solar'!$S$108+SUM(INDEX(K6926:$K$8797,MATCH(L6926,L6926:$L$8797,0),1):INDEX(K6926:$K$8797,MATCH(L6926,L6926:$L$8797,0)+L6926-1,1))/'IV. Inputs Solar'!$S$106),
                         M6925+MIN('IV. Inputs Solar'!$S$66-K6925,'IV. Inputs Solar'!$S$58)*'IV. Inputs Solar'!$S$106),
                    M6925)),
          IF(M6925&lt;'IV. Inputs Solar'!$T$60,
               IF(M6925-MAX((-1)*'IV. Inputs Solar'!$S$58*'IV. Inputs Solar'!$S$106,K6925*'IV. Inputs Solar'!$S$106)&gt;'IV. Inputs Solar'!$T$60,
                    'IV. Inputs Solar'!$T$60,
                    M6925-MAX((-1)*'IV. Inputs Solar'!$S$58*'IV. Inputs Solar'!$S$106,K6925*'IV. Inputs Solar'!$S$106)),
               M6925)))</f>
        <v>12</v>
      </c>
      <c r="N6926" s="98">
        <f>IF('IV. Inputs Solar'!$T$60=0,0,M6926/'IV. Inputs Solar'!$T$60)</f>
        <v>0.2</v>
      </c>
      <c r="O6926" s="36">
        <f t="shared" si="430"/>
        <v>0</v>
      </c>
      <c r="P6926" s="36">
        <f t="shared" si="431"/>
        <v>0</v>
      </c>
      <c r="Q6926" s="36">
        <f t="shared" si="429"/>
        <v>0</v>
      </c>
      <c r="R6926" s="36">
        <f>ROUND(IF(K6926&lt;0,((M6926-M6927)/'IV. Inputs Solar'!$S$106)-K6926,0),2)</f>
        <v>0</v>
      </c>
      <c r="S6926" s="125">
        <f>ROUND(IF(K6926&gt;0,IF(T6926&gt;0,K6926,ABS((M6926-M6927)*'IV. Inputs Solar'!$S$106-K6926)),0),2)</f>
        <v>1.1299999999999999</v>
      </c>
      <c r="T6926" s="151">
        <f>IF('IV. Inputs Solar'!$T$60&lt;&gt;0,
     IF(AND(M6926&lt;MIN('IV. Inputs Solar'!$T$60,'IV. Inputs Solar'!$T$60*'IV. Inputs Solar'!$S$108+SUM(INDEX(K6926:$K$8797,MATCH(L6926,L6926:$L$8797,0),1):INDEX(K6926:$K$8797,MATCH(L6926,L6926:$L$8797,0)+L6926-1,1))/'IV. Inputs Solar'!$S$106),K6926&gt;0),
          'IV. Inputs Solar'!$S$66,
          0),
     IF(K6926&gt;0,
          IF(K6926&lt;0.3*'IV. Inputs Solar'!$S$66,
               0.3*'IV. Inputs Solar'!$S$66,
               K6926),
          0))</f>
        <v>0</v>
      </c>
      <c r="U6926" s="151">
        <f>T6926/('III. Inputs Baseline Diesel'!$S$54*'III. Inputs Baseline Diesel'!$S$57)</f>
        <v>0</v>
      </c>
    </row>
    <row r="6927" spans="2:21" ht="14.25" customHeight="1" x14ac:dyDescent="0.25">
      <c r="B6927" s="635">
        <v>6890</v>
      </c>
      <c r="C6927" s="268">
        <f>INDEX('V. Load Profile'!$D$85:$K$108,IF(MOD(B6927,24)=0, 24,MOD(B6927,24)),4)</f>
        <v>1.1333333333333333</v>
      </c>
      <c r="D6927" s="605">
        <f>IF('III. Inputs Baseline Diesel'!$S$17&gt;0,IF(AND(C6927&gt;0, C6927&lt;'III. Inputs Baseline Diesel'!$S$17*'III. Inputs Baseline Diesel'!$S$50),'III. Inputs Baseline Diesel'!$S$50*'III. Inputs Baseline Diesel'!$S$17,C6927))</f>
        <v>3.2279999999999998</v>
      </c>
      <c r="E6927" s="23">
        <f>INDEX('IX. Irradiation Data'!$G$15:$I$8774,B6927,2)</f>
        <v>0</v>
      </c>
      <c r="F6927" s="36">
        <f>INDEX('IX. Irradiation Data'!$G$15:$I$8774,B6927, 3)</f>
        <v>25.7</v>
      </c>
      <c r="G6927" s="36">
        <f>E6927*COS(RADIANS('IV. Inputs Solar'!$S$102))</f>
        <v>0</v>
      </c>
      <c r="H6927" s="36">
        <f>F6927+('IV. Inputs Solar'!$S$100-20)/80*E6927/10</f>
        <v>25.7</v>
      </c>
      <c r="I6927" s="36">
        <f>1+('IV. Inputs Solar'!$S$101*(H6927-25))</f>
        <v>0.99755000000000005</v>
      </c>
      <c r="J6927" s="36">
        <f>G6927*I6927*('IV. Inputs Solar'!$T$52*'IV. Inputs Solar'!$S$53)/1000</f>
        <v>0</v>
      </c>
      <c r="K6927" s="125">
        <f t="shared" si="428"/>
        <v>1.1333333333333333</v>
      </c>
      <c r="L6927" s="36">
        <f>IF(K6927&gt;0,MATCH(0,K6927:$K$8797,-1)-1,0)</f>
        <v>4</v>
      </c>
      <c r="M6927" s="126">
        <f>IF('IV. Inputs Solar'!$T$60=0,
     0,
     IF(K6926&gt;0,
          IF(T6926=0,
               IF(M6926&gt;='IV. Inputs Solar'!$S$108*'IV. Inputs Solar'!$T$60,
                    IF(M6926-MIN('IV. Inputs Solar'!$S$58/'IV. Inputs Solar'!$S$106,K6926/'IV. Inputs Solar'!$S$106)&lt;'IV. Inputs Solar'!$T$60*'IV. Inputs Solar'!$S$108,
                         'IV. Inputs Solar'!$T$60*'IV. Inputs Solar'!$S$108,
                         M6926-MIN('IV. Inputs Solar'!$S$58/'IV. Inputs Solar'!$S$106,K6926/'IV. Inputs Solar'!$S$106)),
                    IF(M6926+MIN('IV. Inputs Solar'!$S$66-K6926,'IV. Inputs Solar'!$S$58)*'IV. Inputs Solar'!$S$106&gt;'IV. Inputs Solar'!$T$60,
                         'IV. Inputs Solar'!$T$60,
                         M6926+MIN('IV. Inputs Solar'!$S$66-K6926,'IV. Inputs Solar'!$S$58)*'IV. Inputs Solar'!$S$106)),
               IF(M6926-'IV. Inputs Solar'!$S$108*'IV. Inputs Solar'!$T$60&lt;MIN('IV. Inputs Solar'!$T$60,'IV. Inputs Solar'!$T$60*'IV. Inputs Solar'!$S$108+SUM(INDEX(K6927:$K$8797,MATCH(L6927,L6927:$L$8797,0),1):INDEX(K6927:$K$8797,MATCH(L6927,L6927:$L$8797,0)+L6927-1,1))/'IV. Inputs Solar'!$S$106),
                    IF(M6926+MIN('IV. Inputs Solar'!$S$66-K6926,'IV. Inputs Solar'!$S$58)*'IV. Inputs Solar'!$S$106&gt;MIN('IV. Inputs Solar'!$T$60,'IV. Inputs Solar'!$T$60*'IV. Inputs Solar'!$S$108+SUM(INDEX(K6927:$K$8797,MATCH(L6927,L6927:$L$8797,0),1):INDEX(K6927:$K$8797,MATCH(L6927,L6927:$L$8797,0)+L6927-1,1))/'IV. Inputs Solar'!$S$106),
                         MIN('IV. Inputs Solar'!$T$60,'IV. Inputs Solar'!$T$60*'IV. Inputs Solar'!$S$108+SUM(INDEX(K6927:$K$8797,MATCH(L6927,L6927:$L$8797,0),1):INDEX(K6927:$K$8797,MATCH(L6927,L6927:$L$8797,0)+L6927-1,1))/'IV. Inputs Solar'!$S$106),
                         M6926+MIN('IV. Inputs Solar'!$S$66-K6926,'IV. Inputs Solar'!$S$58)*'IV. Inputs Solar'!$S$106),
                    M6926)),
          IF(M6926&lt;'IV. Inputs Solar'!$T$60,
               IF(M6926-MAX((-1)*'IV. Inputs Solar'!$S$58*'IV. Inputs Solar'!$S$106,K6926*'IV. Inputs Solar'!$S$106)&gt;'IV. Inputs Solar'!$T$60,
                    'IV. Inputs Solar'!$T$60,
                    M6926-MAX((-1)*'IV. Inputs Solar'!$S$58*'IV. Inputs Solar'!$S$106,K6926*'IV. Inputs Solar'!$S$106)),
               M6926)))</f>
        <v>12</v>
      </c>
      <c r="N6927" s="98">
        <f>IF('IV. Inputs Solar'!$T$60=0,0,M6927/'IV. Inputs Solar'!$T$60)</f>
        <v>0.2</v>
      </c>
      <c r="O6927" s="36">
        <f t="shared" si="430"/>
        <v>0</v>
      </c>
      <c r="P6927" s="36">
        <f t="shared" si="431"/>
        <v>0</v>
      </c>
      <c r="Q6927" s="36">
        <f t="shared" si="429"/>
        <v>0</v>
      </c>
      <c r="R6927" s="36">
        <f>ROUND(IF(K6927&lt;0,((M6927-M6928)/'IV. Inputs Solar'!$S$106)-K6927,0),2)</f>
        <v>0</v>
      </c>
      <c r="S6927" s="125">
        <f>ROUND(IF(K6927&gt;0,IF(T6927&gt;0,K6927,ABS((M6927-M6928)*'IV. Inputs Solar'!$S$106-K6927)),0),2)</f>
        <v>1.1299999999999999</v>
      </c>
      <c r="T6927" s="151">
        <f>IF('IV. Inputs Solar'!$T$60&lt;&gt;0,
     IF(AND(M6927&lt;MIN('IV. Inputs Solar'!$T$60,'IV. Inputs Solar'!$T$60*'IV. Inputs Solar'!$S$108+SUM(INDEX(K6927:$K$8797,MATCH(L6927,L6927:$L$8797,0),1):INDEX(K6927:$K$8797,MATCH(L6927,L6927:$L$8797,0)+L6927-1,1))/'IV. Inputs Solar'!$S$106),K6927&gt;0),
          'IV. Inputs Solar'!$S$66,
          0),
     IF(K6927&gt;0,
          IF(K6927&lt;0.3*'IV. Inputs Solar'!$S$66,
               0.3*'IV. Inputs Solar'!$S$66,
               K6927),
          0))</f>
        <v>0</v>
      </c>
      <c r="U6927" s="151">
        <f>T6927/('III. Inputs Baseline Diesel'!$S$54*'III. Inputs Baseline Diesel'!$S$57)</f>
        <v>0</v>
      </c>
    </row>
    <row r="6928" spans="2:21" ht="14.25" customHeight="1" x14ac:dyDescent="0.25">
      <c r="B6928" s="635">
        <v>6891</v>
      </c>
      <c r="C6928" s="268">
        <f>INDEX('V. Load Profile'!$D$85:$K$108,IF(MOD(B6928,24)=0, 24,MOD(B6928,24)),4)</f>
        <v>2.2222222222222223E-2</v>
      </c>
      <c r="D6928" s="605">
        <f>IF('III. Inputs Baseline Diesel'!$S$17&gt;0,IF(AND(C6928&gt;0, C6928&lt;'III. Inputs Baseline Diesel'!$S$17*'III. Inputs Baseline Diesel'!$S$50),'III. Inputs Baseline Diesel'!$S$50*'III. Inputs Baseline Diesel'!$S$17,C6928))</f>
        <v>3.2279999999999998</v>
      </c>
      <c r="E6928" s="23">
        <f>INDEX('IX. Irradiation Data'!$G$15:$I$8774,B6928,2)</f>
        <v>0</v>
      </c>
      <c r="F6928" s="36">
        <f>INDEX('IX. Irradiation Data'!$G$15:$I$8774,B6928, 3)</f>
        <v>25.4</v>
      </c>
      <c r="G6928" s="36">
        <f>E6928*COS(RADIANS('IV. Inputs Solar'!$S$102))</f>
        <v>0</v>
      </c>
      <c r="H6928" s="36">
        <f>F6928+('IV. Inputs Solar'!$S$100-20)/80*E6928/10</f>
        <v>25.4</v>
      </c>
      <c r="I6928" s="36">
        <f>1+('IV. Inputs Solar'!$S$101*(H6928-25))</f>
        <v>0.99860000000000004</v>
      </c>
      <c r="J6928" s="36">
        <f>G6928*I6928*('IV. Inputs Solar'!$T$52*'IV. Inputs Solar'!$S$53)/1000</f>
        <v>0</v>
      </c>
      <c r="K6928" s="125">
        <f t="shared" si="428"/>
        <v>2.2222222222222223E-2</v>
      </c>
      <c r="L6928" s="36">
        <f>IF(K6928&gt;0,MATCH(0,K6928:$K$8797,-1)-1,0)</f>
        <v>3</v>
      </c>
      <c r="M6928" s="126">
        <f>IF('IV. Inputs Solar'!$T$60=0,
     0,
     IF(K6927&gt;0,
          IF(T6927=0,
               IF(M6927&gt;='IV. Inputs Solar'!$S$108*'IV. Inputs Solar'!$T$60,
                    IF(M6927-MIN('IV. Inputs Solar'!$S$58/'IV. Inputs Solar'!$S$106,K6927/'IV. Inputs Solar'!$S$106)&lt;'IV. Inputs Solar'!$T$60*'IV. Inputs Solar'!$S$108,
                         'IV. Inputs Solar'!$T$60*'IV. Inputs Solar'!$S$108,
                         M6927-MIN('IV. Inputs Solar'!$S$58/'IV. Inputs Solar'!$S$106,K6927/'IV. Inputs Solar'!$S$106)),
                    IF(M6927+MIN('IV. Inputs Solar'!$S$66-K6927,'IV. Inputs Solar'!$S$58)*'IV. Inputs Solar'!$S$106&gt;'IV. Inputs Solar'!$T$60,
                         'IV. Inputs Solar'!$T$60,
                         M6927+MIN('IV. Inputs Solar'!$S$66-K6927,'IV. Inputs Solar'!$S$58)*'IV. Inputs Solar'!$S$106)),
               IF(M6927-'IV. Inputs Solar'!$S$108*'IV. Inputs Solar'!$T$60&lt;MIN('IV. Inputs Solar'!$T$60,'IV. Inputs Solar'!$T$60*'IV. Inputs Solar'!$S$108+SUM(INDEX(K6928:$K$8797,MATCH(L6928,L6928:$L$8797,0),1):INDEX(K6928:$K$8797,MATCH(L6928,L6928:$L$8797,0)+L6928-1,1))/'IV. Inputs Solar'!$S$106),
                    IF(M6927+MIN('IV. Inputs Solar'!$S$66-K6927,'IV. Inputs Solar'!$S$58)*'IV. Inputs Solar'!$S$106&gt;MIN('IV. Inputs Solar'!$T$60,'IV. Inputs Solar'!$T$60*'IV. Inputs Solar'!$S$108+SUM(INDEX(K6928:$K$8797,MATCH(L6928,L6928:$L$8797,0),1):INDEX(K6928:$K$8797,MATCH(L6928,L6928:$L$8797,0)+L6928-1,1))/'IV. Inputs Solar'!$S$106),
                         MIN('IV. Inputs Solar'!$T$60,'IV. Inputs Solar'!$T$60*'IV. Inputs Solar'!$S$108+SUM(INDEX(K6928:$K$8797,MATCH(L6928,L6928:$L$8797,0),1):INDEX(K6928:$K$8797,MATCH(L6928,L6928:$L$8797,0)+L6928-1,1))/'IV. Inputs Solar'!$S$106),
                         M6927+MIN('IV. Inputs Solar'!$S$66-K6927,'IV. Inputs Solar'!$S$58)*'IV. Inputs Solar'!$S$106),
                    M6927)),
          IF(M6927&lt;'IV. Inputs Solar'!$T$60,
               IF(M6927-MAX((-1)*'IV. Inputs Solar'!$S$58*'IV. Inputs Solar'!$S$106,K6927*'IV. Inputs Solar'!$S$106)&gt;'IV. Inputs Solar'!$T$60,
                    'IV. Inputs Solar'!$T$60,
                    M6927-MAX((-1)*'IV. Inputs Solar'!$S$58*'IV. Inputs Solar'!$S$106,K6927*'IV. Inputs Solar'!$S$106)),
               M6927)))</f>
        <v>12</v>
      </c>
      <c r="N6928" s="98">
        <f>IF('IV. Inputs Solar'!$T$60=0,0,M6928/'IV. Inputs Solar'!$T$60)</f>
        <v>0.2</v>
      </c>
      <c r="O6928" s="36">
        <f t="shared" si="430"/>
        <v>0</v>
      </c>
      <c r="P6928" s="36">
        <f t="shared" si="431"/>
        <v>0</v>
      </c>
      <c r="Q6928" s="36">
        <f t="shared" si="429"/>
        <v>0</v>
      </c>
      <c r="R6928" s="36">
        <f>ROUND(IF(K6928&lt;0,((M6928-M6929)/'IV. Inputs Solar'!$S$106)-K6928,0),2)</f>
        <v>0</v>
      </c>
      <c r="S6928" s="125">
        <f>ROUND(IF(K6928&gt;0,IF(T6928&gt;0,K6928,ABS((M6928-M6929)*'IV. Inputs Solar'!$S$106-K6928)),0),2)</f>
        <v>0.02</v>
      </c>
      <c r="T6928" s="151">
        <f>IF('IV. Inputs Solar'!$T$60&lt;&gt;0,
     IF(AND(M6928&lt;MIN('IV. Inputs Solar'!$T$60,'IV. Inputs Solar'!$T$60*'IV. Inputs Solar'!$S$108+SUM(INDEX(K6928:$K$8797,MATCH(L6928,L6928:$L$8797,0),1):INDEX(K6928:$K$8797,MATCH(L6928,L6928:$L$8797,0)+L6928-1,1))/'IV. Inputs Solar'!$S$106),K6928&gt;0),
          'IV. Inputs Solar'!$S$66,
          0),
     IF(K6928&gt;0,
          IF(K6928&lt;0.3*'IV. Inputs Solar'!$S$66,
               0.3*'IV. Inputs Solar'!$S$66,
               K6928),
          0))</f>
        <v>0</v>
      </c>
      <c r="U6928" s="151">
        <f>T6928/('III. Inputs Baseline Diesel'!$S$54*'III. Inputs Baseline Diesel'!$S$57)</f>
        <v>0</v>
      </c>
    </row>
    <row r="6929" spans="2:21" ht="14.25" customHeight="1" x14ac:dyDescent="0.25">
      <c r="B6929" s="635">
        <v>6892</v>
      </c>
      <c r="C6929" s="268">
        <f>INDEX('V. Load Profile'!$D$85:$K$108,IF(MOD(B6929,24)=0, 24,MOD(B6929,24)),4)</f>
        <v>2.2222222222222223E-2</v>
      </c>
      <c r="D6929" s="605">
        <f>IF('III. Inputs Baseline Diesel'!$S$17&gt;0,IF(AND(C6929&gt;0, C6929&lt;'III. Inputs Baseline Diesel'!$S$17*'III. Inputs Baseline Diesel'!$S$50),'III. Inputs Baseline Diesel'!$S$50*'III. Inputs Baseline Diesel'!$S$17,C6929))</f>
        <v>3.2279999999999998</v>
      </c>
      <c r="E6929" s="23">
        <f>INDEX('IX. Irradiation Data'!$G$15:$I$8774,B6929,2)</f>
        <v>0</v>
      </c>
      <c r="F6929" s="36">
        <f>INDEX('IX. Irradiation Data'!$G$15:$I$8774,B6929, 3)</f>
        <v>25</v>
      </c>
      <c r="G6929" s="36">
        <f>E6929*COS(RADIANS('IV. Inputs Solar'!$S$102))</f>
        <v>0</v>
      </c>
      <c r="H6929" s="36">
        <f>F6929+('IV. Inputs Solar'!$S$100-20)/80*E6929/10</f>
        <v>25</v>
      </c>
      <c r="I6929" s="36">
        <f>1+('IV. Inputs Solar'!$S$101*(H6929-25))</f>
        <v>1</v>
      </c>
      <c r="J6929" s="36">
        <f>G6929*I6929*('IV. Inputs Solar'!$T$52*'IV. Inputs Solar'!$S$53)/1000</f>
        <v>0</v>
      </c>
      <c r="K6929" s="125">
        <f t="shared" si="428"/>
        <v>2.2222222222222223E-2</v>
      </c>
      <c r="L6929" s="36">
        <f>IF(K6929&gt;0,MATCH(0,K6929:$K$8797,-1)-1,0)</f>
        <v>2</v>
      </c>
      <c r="M6929" s="126">
        <f>IF('IV. Inputs Solar'!$T$60=0,
     0,
     IF(K6928&gt;0,
          IF(T6928=0,
               IF(M6928&gt;='IV. Inputs Solar'!$S$108*'IV. Inputs Solar'!$T$60,
                    IF(M6928-MIN('IV. Inputs Solar'!$S$58/'IV. Inputs Solar'!$S$106,K6928/'IV. Inputs Solar'!$S$106)&lt;'IV. Inputs Solar'!$T$60*'IV. Inputs Solar'!$S$108,
                         'IV. Inputs Solar'!$T$60*'IV. Inputs Solar'!$S$108,
                         M6928-MIN('IV. Inputs Solar'!$S$58/'IV. Inputs Solar'!$S$106,K6928/'IV. Inputs Solar'!$S$106)),
                    IF(M6928+MIN('IV. Inputs Solar'!$S$66-K6928,'IV. Inputs Solar'!$S$58)*'IV. Inputs Solar'!$S$106&gt;'IV. Inputs Solar'!$T$60,
                         'IV. Inputs Solar'!$T$60,
                         M6928+MIN('IV. Inputs Solar'!$S$66-K6928,'IV. Inputs Solar'!$S$58)*'IV. Inputs Solar'!$S$106)),
               IF(M6928-'IV. Inputs Solar'!$S$108*'IV. Inputs Solar'!$T$60&lt;MIN('IV. Inputs Solar'!$T$60,'IV. Inputs Solar'!$T$60*'IV. Inputs Solar'!$S$108+SUM(INDEX(K6929:$K$8797,MATCH(L6929,L6929:$L$8797,0),1):INDEX(K6929:$K$8797,MATCH(L6929,L6929:$L$8797,0)+L6929-1,1))/'IV. Inputs Solar'!$S$106),
                    IF(M6928+MIN('IV. Inputs Solar'!$S$66-K6928,'IV. Inputs Solar'!$S$58)*'IV. Inputs Solar'!$S$106&gt;MIN('IV. Inputs Solar'!$T$60,'IV. Inputs Solar'!$T$60*'IV. Inputs Solar'!$S$108+SUM(INDEX(K6929:$K$8797,MATCH(L6929,L6929:$L$8797,0),1):INDEX(K6929:$K$8797,MATCH(L6929,L6929:$L$8797,0)+L6929-1,1))/'IV. Inputs Solar'!$S$106),
                         MIN('IV. Inputs Solar'!$T$60,'IV. Inputs Solar'!$T$60*'IV. Inputs Solar'!$S$108+SUM(INDEX(K6929:$K$8797,MATCH(L6929,L6929:$L$8797,0),1):INDEX(K6929:$K$8797,MATCH(L6929,L6929:$L$8797,0)+L6929-1,1))/'IV. Inputs Solar'!$S$106),
                         M6928+MIN('IV. Inputs Solar'!$S$66-K6928,'IV. Inputs Solar'!$S$58)*'IV. Inputs Solar'!$S$106),
                    M6928)),
          IF(M6928&lt;'IV. Inputs Solar'!$T$60,
               IF(M6928-MAX((-1)*'IV. Inputs Solar'!$S$58*'IV. Inputs Solar'!$S$106,K6928*'IV. Inputs Solar'!$S$106)&gt;'IV. Inputs Solar'!$T$60,
                    'IV. Inputs Solar'!$T$60,
                    M6928-MAX((-1)*'IV. Inputs Solar'!$S$58*'IV. Inputs Solar'!$S$106,K6928*'IV. Inputs Solar'!$S$106)),
               M6928)))</f>
        <v>12</v>
      </c>
      <c r="N6929" s="98">
        <f>IF('IV. Inputs Solar'!$T$60=0,0,M6929/'IV. Inputs Solar'!$T$60)</f>
        <v>0.2</v>
      </c>
      <c r="O6929" s="36">
        <f t="shared" si="430"/>
        <v>0</v>
      </c>
      <c r="P6929" s="36">
        <f t="shared" si="431"/>
        <v>0</v>
      </c>
      <c r="Q6929" s="36">
        <f t="shared" si="429"/>
        <v>0</v>
      </c>
      <c r="R6929" s="36">
        <f>ROUND(IF(K6929&lt;0,((M6929-M6930)/'IV. Inputs Solar'!$S$106)-K6929,0),2)</f>
        <v>0</v>
      </c>
      <c r="S6929" s="125">
        <f>ROUND(IF(K6929&gt;0,IF(T6929&gt;0,K6929,ABS((M6929-M6930)*'IV. Inputs Solar'!$S$106-K6929)),0),2)</f>
        <v>0.02</v>
      </c>
      <c r="T6929" s="151">
        <f>IF('IV. Inputs Solar'!$T$60&lt;&gt;0,
     IF(AND(M6929&lt;MIN('IV. Inputs Solar'!$T$60,'IV. Inputs Solar'!$T$60*'IV. Inputs Solar'!$S$108+SUM(INDEX(K6929:$K$8797,MATCH(L6929,L6929:$L$8797,0),1):INDEX(K6929:$K$8797,MATCH(L6929,L6929:$L$8797,0)+L6929-1,1))/'IV. Inputs Solar'!$S$106),K6929&gt;0),
          'IV. Inputs Solar'!$S$66,
          0),
     IF(K6929&gt;0,
          IF(K6929&lt;0.3*'IV. Inputs Solar'!$S$66,
               0.3*'IV. Inputs Solar'!$S$66,
               K6929),
          0))</f>
        <v>0</v>
      </c>
      <c r="U6929" s="151">
        <f>T6929/('III. Inputs Baseline Diesel'!$S$54*'III. Inputs Baseline Diesel'!$S$57)</f>
        <v>0</v>
      </c>
    </row>
    <row r="6930" spans="2:21" ht="14.25" customHeight="1" x14ac:dyDescent="0.25">
      <c r="B6930" s="635">
        <v>6893</v>
      </c>
      <c r="C6930" s="268">
        <f>INDEX('V. Load Profile'!$D$85:$K$108,IF(MOD(B6930,24)=0, 24,MOD(B6930,24)),4)</f>
        <v>2.2222222222222223E-2</v>
      </c>
      <c r="D6930" s="605">
        <f>IF('III. Inputs Baseline Diesel'!$S$17&gt;0,IF(AND(C6930&gt;0, C6930&lt;'III. Inputs Baseline Diesel'!$S$17*'III. Inputs Baseline Diesel'!$S$50),'III. Inputs Baseline Diesel'!$S$50*'III. Inputs Baseline Diesel'!$S$17,C6930))</f>
        <v>3.2279999999999998</v>
      </c>
      <c r="E6930" s="23">
        <f>INDEX('IX. Irradiation Data'!$G$15:$I$8774,B6930,2)</f>
        <v>0</v>
      </c>
      <c r="F6930" s="36">
        <f>INDEX('IX. Irradiation Data'!$G$15:$I$8774,B6930, 3)</f>
        <v>25</v>
      </c>
      <c r="G6930" s="36">
        <f>E6930*COS(RADIANS('IV. Inputs Solar'!$S$102))</f>
        <v>0</v>
      </c>
      <c r="H6930" s="36">
        <f>F6930+('IV. Inputs Solar'!$S$100-20)/80*E6930/10</f>
        <v>25</v>
      </c>
      <c r="I6930" s="36">
        <f>1+('IV. Inputs Solar'!$S$101*(H6930-25))</f>
        <v>1</v>
      </c>
      <c r="J6930" s="36">
        <f>G6930*I6930*('IV. Inputs Solar'!$T$52*'IV. Inputs Solar'!$S$53)/1000</f>
        <v>0</v>
      </c>
      <c r="K6930" s="125">
        <f t="shared" si="428"/>
        <v>2.2222222222222223E-2</v>
      </c>
      <c r="L6930" s="36">
        <f>IF(K6930&gt;0,MATCH(0,K6930:$K$8797,-1)-1,0)</f>
        <v>1</v>
      </c>
      <c r="M6930" s="126">
        <f>IF('IV. Inputs Solar'!$T$60=0,
     0,
     IF(K6929&gt;0,
          IF(T6929=0,
               IF(M6929&gt;='IV. Inputs Solar'!$S$108*'IV. Inputs Solar'!$T$60,
                    IF(M6929-MIN('IV. Inputs Solar'!$S$58/'IV. Inputs Solar'!$S$106,K6929/'IV. Inputs Solar'!$S$106)&lt;'IV. Inputs Solar'!$T$60*'IV. Inputs Solar'!$S$108,
                         'IV. Inputs Solar'!$T$60*'IV. Inputs Solar'!$S$108,
                         M6929-MIN('IV. Inputs Solar'!$S$58/'IV. Inputs Solar'!$S$106,K6929/'IV. Inputs Solar'!$S$106)),
                    IF(M6929+MIN('IV. Inputs Solar'!$S$66-K6929,'IV. Inputs Solar'!$S$58)*'IV. Inputs Solar'!$S$106&gt;'IV. Inputs Solar'!$T$60,
                         'IV. Inputs Solar'!$T$60,
                         M6929+MIN('IV. Inputs Solar'!$S$66-K6929,'IV. Inputs Solar'!$S$58)*'IV. Inputs Solar'!$S$106)),
               IF(M6929-'IV. Inputs Solar'!$S$108*'IV. Inputs Solar'!$T$60&lt;MIN('IV. Inputs Solar'!$T$60,'IV. Inputs Solar'!$T$60*'IV. Inputs Solar'!$S$108+SUM(INDEX(K6930:$K$8797,MATCH(L6930,L6930:$L$8797,0),1):INDEX(K6930:$K$8797,MATCH(L6930,L6930:$L$8797,0)+L6930-1,1))/'IV. Inputs Solar'!$S$106),
                    IF(M6929+MIN('IV. Inputs Solar'!$S$66-K6929,'IV. Inputs Solar'!$S$58)*'IV. Inputs Solar'!$S$106&gt;MIN('IV. Inputs Solar'!$T$60,'IV. Inputs Solar'!$T$60*'IV. Inputs Solar'!$S$108+SUM(INDEX(K6930:$K$8797,MATCH(L6930,L6930:$L$8797,0),1):INDEX(K6930:$K$8797,MATCH(L6930,L6930:$L$8797,0)+L6930-1,1))/'IV. Inputs Solar'!$S$106),
                         MIN('IV. Inputs Solar'!$T$60,'IV. Inputs Solar'!$T$60*'IV. Inputs Solar'!$S$108+SUM(INDEX(K6930:$K$8797,MATCH(L6930,L6930:$L$8797,0),1):INDEX(K6930:$K$8797,MATCH(L6930,L6930:$L$8797,0)+L6930-1,1))/'IV. Inputs Solar'!$S$106),
                         M6929+MIN('IV. Inputs Solar'!$S$66-K6929,'IV. Inputs Solar'!$S$58)*'IV. Inputs Solar'!$S$106),
                    M6929)),
          IF(M6929&lt;'IV. Inputs Solar'!$T$60,
               IF(M6929-MAX((-1)*'IV. Inputs Solar'!$S$58*'IV. Inputs Solar'!$S$106,K6929*'IV. Inputs Solar'!$S$106)&gt;'IV. Inputs Solar'!$T$60,
                    'IV. Inputs Solar'!$T$60,
                    M6929-MAX((-1)*'IV. Inputs Solar'!$S$58*'IV. Inputs Solar'!$S$106,K6929*'IV. Inputs Solar'!$S$106)),
               M6929)))</f>
        <v>12</v>
      </c>
      <c r="N6930" s="98">
        <f>IF('IV. Inputs Solar'!$T$60=0,0,M6930/'IV. Inputs Solar'!$T$60)</f>
        <v>0.2</v>
      </c>
      <c r="O6930" s="36">
        <f t="shared" si="430"/>
        <v>0</v>
      </c>
      <c r="P6930" s="36">
        <f t="shared" si="431"/>
        <v>0</v>
      </c>
      <c r="Q6930" s="36">
        <f t="shared" si="429"/>
        <v>0</v>
      </c>
      <c r="R6930" s="36">
        <f>ROUND(IF(K6930&lt;0,((M6930-M6931)/'IV. Inputs Solar'!$S$106)-K6930,0),2)</f>
        <v>0</v>
      </c>
      <c r="S6930" s="125">
        <f>ROUND(IF(K6930&gt;0,IF(T6930&gt;0,K6930,ABS((M6930-M6931)*'IV. Inputs Solar'!$S$106-K6930)),0),2)</f>
        <v>0.02</v>
      </c>
      <c r="T6930" s="151">
        <f>IF('IV. Inputs Solar'!$T$60&lt;&gt;0,
     IF(AND(M6930&lt;MIN('IV. Inputs Solar'!$T$60,'IV. Inputs Solar'!$T$60*'IV. Inputs Solar'!$S$108+SUM(INDEX(K6930:$K$8797,MATCH(L6930,L6930:$L$8797,0),1):INDEX(K6930:$K$8797,MATCH(L6930,L6930:$L$8797,0)+L6930-1,1))/'IV. Inputs Solar'!$S$106),K6930&gt;0),
          'IV. Inputs Solar'!$S$66,
          0),
     IF(K6930&gt;0,
          IF(K6930&lt;0.3*'IV. Inputs Solar'!$S$66,
               0.3*'IV. Inputs Solar'!$S$66,
               K6930),
          0))</f>
        <v>0</v>
      </c>
      <c r="U6930" s="151">
        <f>T6930/('III. Inputs Baseline Diesel'!$S$54*'III. Inputs Baseline Diesel'!$S$57)</f>
        <v>0</v>
      </c>
    </row>
    <row r="6931" spans="2:21" ht="14.25" customHeight="1" x14ac:dyDescent="0.25">
      <c r="B6931" s="635">
        <v>6894</v>
      </c>
      <c r="C6931" s="268">
        <f>INDEX('V. Load Profile'!$D$85:$K$108,IF(MOD(B6931,24)=0, 24,MOD(B6931,24)),4)</f>
        <v>2.2222222222222223E-2</v>
      </c>
      <c r="D6931" s="605">
        <f>IF('III. Inputs Baseline Diesel'!$S$17&gt;0,IF(AND(C6931&gt;0, C6931&lt;'III. Inputs Baseline Diesel'!$S$17*'III. Inputs Baseline Diesel'!$S$50),'III. Inputs Baseline Diesel'!$S$50*'III. Inputs Baseline Diesel'!$S$17,C6931))</f>
        <v>3.2279999999999998</v>
      </c>
      <c r="E6931" s="23">
        <f>INDEX('IX. Irradiation Data'!$G$15:$I$8774,B6931,2)</f>
        <v>0</v>
      </c>
      <c r="F6931" s="36">
        <f>INDEX('IX. Irradiation Data'!$G$15:$I$8774,B6931, 3)</f>
        <v>25</v>
      </c>
      <c r="G6931" s="36">
        <f>E6931*COS(RADIANS('IV. Inputs Solar'!$S$102))</f>
        <v>0</v>
      </c>
      <c r="H6931" s="36">
        <f>F6931+('IV. Inputs Solar'!$S$100-20)/80*E6931/10</f>
        <v>25</v>
      </c>
      <c r="I6931" s="36">
        <f>1+('IV. Inputs Solar'!$S$101*(H6931-25))</f>
        <v>1</v>
      </c>
      <c r="J6931" s="36">
        <f>G6931*I6931*('IV. Inputs Solar'!$T$52*'IV. Inputs Solar'!$S$53)/1000</f>
        <v>0</v>
      </c>
      <c r="K6931" s="125">
        <f t="shared" si="428"/>
        <v>2.2222222222222223E-2</v>
      </c>
      <c r="L6931" s="36">
        <f>IF(K6931&gt;0,MATCH(0,K6931:$K$8797,-1)-1,0)</f>
        <v>0</v>
      </c>
      <c r="M6931" s="126">
        <f>IF('IV. Inputs Solar'!$T$60=0,
     0,
     IF(K6930&gt;0,
          IF(T6930=0,
               IF(M6930&gt;='IV. Inputs Solar'!$S$108*'IV. Inputs Solar'!$T$60,
                    IF(M6930-MIN('IV. Inputs Solar'!$S$58/'IV. Inputs Solar'!$S$106,K6930/'IV. Inputs Solar'!$S$106)&lt;'IV. Inputs Solar'!$T$60*'IV. Inputs Solar'!$S$108,
                         'IV. Inputs Solar'!$T$60*'IV. Inputs Solar'!$S$108,
                         M6930-MIN('IV. Inputs Solar'!$S$58/'IV. Inputs Solar'!$S$106,K6930/'IV. Inputs Solar'!$S$106)),
                    IF(M6930+MIN('IV. Inputs Solar'!$S$66-K6930,'IV. Inputs Solar'!$S$58)*'IV. Inputs Solar'!$S$106&gt;'IV. Inputs Solar'!$T$60,
                         'IV. Inputs Solar'!$T$60,
                         M6930+MIN('IV. Inputs Solar'!$S$66-K6930,'IV. Inputs Solar'!$S$58)*'IV. Inputs Solar'!$S$106)),
               IF(M6930-'IV. Inputs Solar'!$S$108*'IV. Inputs Solar'!$T$60&lt;MIN('IV. Inputs Solar'!$T$60,'IV. Inputs Solar'!$T$60*'IV. Inputs Solar'!$S$108+SUM(INDEX(K6931:$K$8797,MATCH(L6931,L6931:$L$8797,0),1):INDEX(K6931:$K$8797,MATCH(L6931,L6931:$L$8797,0)+L6931-1,1))/'IV. Inputs Solar'!$S$106),
                    IF(M6930+MIN('IV. Inputs Solar'!$S$66-K6930,'IV. Inputs Solar'!$S$58)*'IV. Inputs Solar'!$S$106&gt;MIN('IV. Inputs Solar'!$T$60,'IV. Inputs Solar'!$T$60*'IV. Inputs Solar'!$S$108+SUM(INDEX(K6931:$K$8797,MATCH(L6931,L6931:$L$8797,0),1):INDEX(K6931:$K$8797,MATCH(L6931,L6931:$L$8797,0)+L6931-1,1))/'IV. Inputs Solar'!$S$106),
                         MIN('IV. Inputs Solar'!$T$60,'IV. Inputs Solar'!$T$60*'IV. Inputs Solar'!$S$108+SUM(INDEX(K6931:$K$8797,MATCH(L6931,L6931:$L$8797,0),1):INDEX(K6931:$K$8797,MATCH(L6931,L6931:$L$8797,0)+L6931-1,1))/'IV. Inputs Solar'!$S$106),
                         M6930+MIN('IV. Inputs Solar'!$S$66-K6930,'IV. Inputs Solar'!$S$58)*'IV. Inputs Solar'!$S$106),
                    M6930)),
          IF(M6930&lt;'IV. Inputs Solar'!$T$60,
               IF(M6930-MAX((-1)*'IV. Inputs Solar'!$S$58*'IV. Inputs Solar'!$S$106,K6930*'IV. Inputs Solar'!$S$106)&gt;'IV. Inputs Solar'!$T$60,
                    'IV. Inputs Solar'!$T$60,
                    M6930-MAX((-1)*'IV. Inputs Solar'!$S$58*'IV. Inputs Solar'!$S$106,K6930*'IV. Inputs Solar'!$S$106)),
               M6930)))</f>
        <v>12</v>
      </c>
      <c r="N6931" s="98">
        <f>IF('IV. Inputs Solar'!$T$60=0,0,M6931/'IV. Inputs Solar'!$T$60)</f>
        <v>0.2</v>
      </c>
      <c r="O6931" s="36">
        <f t="shared" si="430"/>
        <v>0</v>
      </c>
      <c r="P6931" s="36">
        <f t="shared" si="431"/>
        <v>0</v>
      </c>
      <c r="Q6931" s="36">
        <f t="shared" si="429"/>
        <v>0</v>
      </c>
      <c r="R6931" s="36">
        <f>ROUND(IF(K6931&lt;0,((M6931-M6932)/'IV. Inputs Solar'!$S$106)-K6931,0),2)</f>
        <v>0</v>
      </c>
      <c r="S6931" s="125">
        <f>ROUND(IF(K6931&gt;0,IF(T6931&gt;0,K6931,ABS((M6931-M6932)*'IV. Inputs Solar'!$S$106-K6931)),0),2)</f>
        <v>0.02</v>
      </c>
      <c r="T6931" s="151">
        <f>IF('IV. Inputs Solar'!$T$60&lt;&gt;0,
     IF(AND(M6931&lt;MIN('IV. Inputs Solar'!$T$60,'IV. Inputs Solar'!$T$60*'IV. Inputs Solar'!$S$108+SUM(INDEX(K6931:$K$8797,MATCH(L6931,L6931:$L$8797,0),1):INDEX(K6931:$K$8797,MATCH(L6931,L6931:$L$8797,0)+L6931-1,1))/'IV. Inputs Solar'!$S$106),K6931&gt;0),
          'IV. Inputs Solar'!$S$66,
          0),
     IF(K6931&gt;0,
          IF(K6931&lt;0.3*'IV. Inputs Solar'!$S$66,
               0.3*'IV. Inputs Solar'!$S$66,
               K6931),
          0))</f>
        <v>0</v>
      </c>
      <c r="U6931" s="151">
        <f>T6931/('III. Inputs Baseline Diesel'!$S$54*'III. Inputs Baseline Diesel'!$S$57)</f>
        <v>0</v>
      </c>
    </row>
    <row r="6932" spans="2:21" ht="14.25" customHeight="1" x14ac:dyDescent="0.25">
      <c r="B6932" s="635">
        <v>6895</v>
      </c>
      <c r="C6932" s="268">
        <f>INDEX('V. Load Profile'!$D$85:$K$108,IF(MOD(B6932,24)=0, 24,MOD(B6932,24)),4)</f>
        <v>2.2222222222222223E-2</v>
      </c>
      <c r="D6932" s="605">
        <f>IF('III. Inputs Baseline Diesel'!$S$17&gt;0,IF(AND(C6932&gt;0, C6932&lt;'III. Inputs Baseline Diesel'!$S$17*'III. Inputs Baseline Diesel'!$S$50),'III. Inputs Baseline Diesel'!$S$50*'III. Inputs Baseline Diesel'!$S$17,C6932))</f>
        <v>3.2279999999999998</v>
      </c>
      <c r="E6932" s="23">
        <f>INDEX('IX. Irradiation Data'!$G$15:$I$8774,B6932,2)</f>
        <v>20</v>
      </c>
      <c r="F6932" s="36">
        <f>INDEX('IX. Irradiation Data'!$G$15:$I$8774,B6932, 3)</f>
        <v>25</v>
      </c>
      <c r="G6932" s="36">
        <f>E6932*COS(RADIANS('IV. Inputs Solar'!$S$102))</f>
        <v>19.318516525781366</v>
      </c>
      <c r="H6932" s="36">
        <f>F6932+('IV. Inputs Solar'!$S$100-20)/80*E6932/10</f>
        <v>26.25</v>
      </c>
      <c r="I6932" s="36">
        <f>1+('IV. Inputs Solar'!$S$101*(H6932-25))</f>
        <v>0.99562499999999998</v>
      </c>
      <c r="J6932" s="36">
        <f>G6932*I6932*('IV. Inputs Solar'!$T$52*'IV. Inputs Solar'!$S$53)/1000</f>
        <v>0.38467996031962143</v>
      </c>
      <c r="K6932" s="125">
        <f t="shared" si="428"/>
        <v>-0.36245773809739923</v>
      </c>
      <c r="L6932" s="36">
        <f>IF(K6932&gt;0,MATCH(0,K6932:$K$8797,-1)-1,0)</f>
        <v>0</v>
      </c>
      <c r="M6932" s="126">
        <f>IF('IV. Inputs Solar'!$T$60=0,
     0,
     IF(K6931&gt;0,
          IF(T6931=0,
               IF(M6931&gt;='IV. Inputs Solar'!$S$108*'IV. Inputs Solar'!$T$60,
                    IF(M6931-MIN('IV. Inputs Solar'!$S$58/'IV. Inputs Solar'!$S$106,K6931/'IV. Inputs Solar'!$S$106)&lt;'IV. Inputs Solar'!$T$60*'IV. Inputs Solar'!$S$108,
                         'IV. Inputs Solar'!$T$60*'IV. Inputs Solar'!$S$108,
                         M6931-MIN('IV. Inputs Solar'!$S$58/'IV. Inputs Solar'!$S$106,K6931/'IV. Inputs Solar'!$S$106)),
                    IF(M6931+MIN('IV. Inputs Solar'!$S$66-K6931,'IV. Inputs Solar'!$S$58)*'IV. Inputs Solar'!$S$106&gt;'IV. Inputs Solar'!$T$60,
                         'IV. Inputs Solar'!$T$60,
                         M6931+MIN('IV. Inputs Solar'!$S$66-K6931,'IV. Inputs Solar'!$S$58)*'IV. Inputs Solar'!$S$106)),
               IF(M6931-'IV. Inputs Solar'!$S$108*'IV. Inputs Solar'!$T$60&lt;MIN('IV. Inputs Solar'!$T$60,'IV. Inputs Solar'!$T$60*'IV. Inputs Solar'!$S$108+SUM(INDEX(K6932:$K$8797,MATCH(L6932,L6932:$L$8797,0),1):INDEX(K6932:$K$8797,MATCH(L6932,L6932:$L$8797,0)+L6932-1,1))/'IV. Inputs Solar'!$S$106),
                    IF(M6931+MIN('IV. Inputs Solar'!$S$66-K6931,'IV. Inputs Solar'!$S$58)*'IV. Inputs Solar'!$S$106&gt;MIN('IV. Inputs Solar'!$T$60,'IV. Inputs Solar'!$T$60*'IV. Inputs Solar'!$S$108+SUM(INDEX(K6932:$K$8797,MATCH(L6932,L6932:$L$8797,0),1):INDEX(K6932:$K$8797,MATCH(L6932,L6932:$L$8797,0)+L6932-1,1))/'IV. Inputs Solar'!$S$106),
                         MIN('IV. Inputs Solar'!$T$60,'IV. Inputs Solar'!$T$60*'IV. Inputs Solar'!$S$108+SUM(INDEX(K6932:$K$8797,MATCH(L6932,L6932:$L$8797,0),1):INDEX(K6932:$K$8797,MATCH(L6932,L6932:$L$8797,0)+L6932-1,1))/'IV. Inputs Solar'!$S$106),
                         M6931+MIN('IV. Inputs Solar'!$S$66-K6931,'IV. Inputs Solar'!$S$58)*'IV. Inputs Solar'!$S$106),
                    M6931)),
          IF(M6931&lt;'IV. Inputs Solar'!$T$60,
               IF(M6931-MAX((-1)*'IV. Inputs Solar'!$S$58*'IV. Inputs Solar'!$S$106,K6931*'IV. Inputs Solar'!$S$106)&gt;'IV. Inputs Solar'!$T$60,
                    'IV. Inputs Solar'!$T$60,
                    M6931-MAX((-1)*'IV. Inputs Solar'!$S$58*'IV. Inputs Solar'!$S$106,K6931*'IV. Inputs Solar'!$S$106)),
               M6931)))</f>
        <v>12</v>
      </c>
      <c r="N6932" s="98">
        <f>IF('IV. Inputs Solar'!$T$60=0,0,M6932/'IV. Inputs Solar'!$T$60)</f>
        <v>0.2</v>
      </c>
      <c r="O6932" s="36">
        <f t="shared" si="430"/>
        <v>0</v>
      </c>
      <c r="P6932" s="36">
        <f t="shared" si="431"/>
        <v>0</v>
      </c>
      <c r="Q6932" s="36">
        <f t="shared" si="429"/>
        <v>0</v>
      </c>
      <c r="R6932" s="36">
        <f>ROUND(IF(K6932&lt;0,((M6932-M6933)/'IV. Inputs Solar'!$S$106)-K6932,0),2)</f>
        <v>0</v>
      </c>
      <c r="S6932" s="125">
        <f>ROUND(IF(K6932&gt;0,IF(T6932&gt;0,K6932,ABS((M6932-M6933)*'IV. Inputs Solar'!$S$106-K6932)),0),2)</f>
        <v>0</v>
      </c>
      <c r="T6932" s="151">
        <f>IF('IV. Inputs Solar'!$T$60&lt;&gt;0,
     IF(AND(M6932&lt;MIN('IV. Inputs Solar'!$T$60,'IV. Inputs Solar'!$T$60*'IV. Inputs Solar'!$S$108+SUM(INDEX(K6932:$K$8797,MATCH(L6932,L6932:$L$8797,0),1):INDEX(K6932:$K$8797,MATCH(L6932,L6932:$L$8797,0)+L6932-1,1))/'IV. Inputs Solar'!$S$106),K6932&gt;0),
          'IV. Inputs Solar'!$S$66,
          0),
     IF(K6932&gt;0,
          IF(K6932&lt;0.3*'IV. Inputs Solar'!$S$66,
               0.3*'IV. Inputs Solar'!$S$66,
               K6932),
          0))</f>
        <v>0</v>
      </c>
      <c r="U6932" s="151">
        <f>T6932/('III. Inputs Baseline Diesel'!$S$54*'III. Inputs Baseline Diesel'!$S$57)</f>
        <v>0</v>
      </c>
    </row>
    <row r="6933" spans="2:21" ht="14.25" customHeight="1" x14ac:dyDescent="0.25">
      <c r="B6933" s="635">
        <v>6896</v>
      </c>
      <c r="C6933" s="268">
        <f>INDEX('V. Load Profile'!$D$85:$K$108,IF(MOD(B6933,24)=0, 24,MOD(B6933,24)),4)</f>
        <v>0.66666666666666674</v>
      </c>
      <c r="D6933" s="605">
        <f>IF('III. Inputs Baseline Diesel'!$S$17&gt;0,IF(AND(C6933&gt;0, C6933&lt;'III. Inputs Baseline Diesel'!$S$17*'III. Inputs Baseline Diesel'!$S$50),'III. Inputs Baseline Diesel'!$S$50*'III. Inputs Baseline Diesel'!$S$17,C6933))</f>
        <v>3.2279999999999998</v>
      </c>
      <c r="E6933" s="23">
        <f>INDEX('IX. Irradiation Data'!$G$15:$I$8774,B6933,2)</f>
        <v>197</v>
      </c>
      <c r="F6933" s="36">
        <f>INDEX('IX. Irradiation Data'!$G$15:$I$8774,B6933, 3)</f>
        <v>26.5</v>
      </c>
      <c r="G6933" s="36">
        <f>E6933*COS(RADIANS('IV. Inputs Solar'!$S$102))</f>
        <v>190.28738777894645</v>
      </c>
      <c r="H6933" s="36">
        <f>F6933+('IV. Inputs Solar'!$S$100-20)/80*E6933/10</f>
        <v>38.8125</v>
      </c>
      <c r="I6933" s="36">
        <f>1+('IV. Inputs Solar'!$S$101*(H6933-25))</f>
        <v>0.95165624999999998</v>
      </c>
      <c r="J6933" s="36">
        <f>G6933*I6933*('IV. Inputs Solar'!$T$52*'IV. Inputs Solar'!$S$53)/1000</f>
        <v>3.6217636375201598</v>
      </c>
      <c r="K6933" s="125">
        <f t="shared" si="428"/>
        <v>-2.9550969708534929</v>
      </c>
      <c r="L6933" s="36">
        <f>IF(K6933&gt;0,MATCH(0,K6933:$K$8797,-1)-1,0)</f>
        <v>0</v>
      </c>
      <c r="M6933" s="126">
        <f>IF('IV. Inputs Solar'!$T$60=0,
     0,
     IF(K6932&gt;0,
          IF(T6932=0,
               IF(M6932&gt;='IV. Inputs Solar'!$S$108*'IV. Inputs Solar'!$T$60,
                    IF(M6932-MIN('IV. Inputs Solar'!$S$58/'IV. Inputs Solar'!$S$106,K6932/'IV. Inputs Solar'!$S$106)&lt;'IV. Inputs Solar'!$T$60*'IV. Inputs Solar'!$S$108,
                         'IV. Inputs Solar'!$T$60*'IV. Inputs Solar'!$S$108,
                         M6932-MIN('IV. Inputs Solar'!$S$58/'IV. Inputs Solar'!$S$106,K6932/'IV. Inputs Solar'!$S$106)),
                    IF(M6932+MIN('IV. Inputs Solar'!$S$66-K6932,'IV. Inputs Solar'!$S$58)*'IV. Inputs Solar'!$S$106&gt;'IV. Inputs Solar'!$T$60,
                         'IV. Inputs Solar'!$T$60,
                         M6932+MIN('IV. Inputs Solar'!$S$66-K6932,'IV. Inputs Solar'!$S$58)*'IV. Inputs Solar'!$S$106)),
               IF(M6932-'IV. Inputs Solar'!$S$108*'IV. Inputs Solar'!$T$60&lt;MIN('IV. Inputs Solar'!$T$60,'IV. Inputs Solar'!$T$60*'IV. Inputs Solar'!$S$108+SUM(INDEX(K6933:$K$8797,MATCH(L6933,L6933:$L$8797,0),1):INDEX(K6933:$K$8797,MATCH(L6933,L6933:$L$8797,0)+L6933-1,1))/'IV. Inputs Solar'!$S$106),
                    IF(M6932+MIN('IV. Inputs Solar'!$S$66-K6932,'IV. Inputs Solar'!$S$58)*'IV. Inputs Solar'!$S$106&gt;MIN('IV. Inputs Solar'!$T$60,'IV. Inputs Solar'!$T$60*'IV. Inputs Solar'!$S$108+SUM(INDEX(K6933:$K$8797,MATCH(L6933,L6933:$L$8797,0),1):INDEX(K6933:$K$8797,MATCH(L6933,L6933:$L$8797,0)+L6933-1,1))/'IV. Inputs Solar'!$S$106),
                         MIN('IV. Inputs Solar'!$T$60,'IV. Inputs Solar'!$T$60*'IV. Inputs Solar'!$S$108+SUM(INDEX(K6933:$K$8797,MATCH(L6933,L6933:$L$8797,0),1):INDEX(K6933:$K$8797,MATCH(L6933,L6933:$L$8797,0)+L6933-1,1))/'IV. Inputs Solar'!$S$106),
                         M6932+MIN('IV. Inputs Solar'!$S$66-K6932,'IV. Inputs Solar'!$S$58)*'IV. Inputs Solar'!$S$106),
                    M6932)),
          IF(M6932&lt;'IV. Inputs Solar'!$T$60,
               IF(M6932-MAX((-1)*'IV. Inputs Solar'!$S$58*'IV. Inputs Solar'!$S$106,K6932*'IV. Inputs Solar'!$S$106)&gt;'IV. Inputs Solar'!$T$60,
                    'IV. Inputs Solar'!$T$60,
                    M6932-MAX((-1)*'IV. Inputs Solar'!$S$58*'IV. Inputs Solar'!$S$106,K6932*'IV. Inputs Solar'!$S$106)),
               M6932)))</f>
        <v>12.343857602382171</v>
      </c>
      <c r="N6933" s="98">
        <f>IF('IV. Inputs Solar'!$T$60=0,0,M6933/'IV. Inputs Solar'!$T$60)</f>
        <v>0.20573096003970284</v>
      </c>
      <c r="O6933" s="36">
        <f t="shared" si="430"/>
        <v>1</v>
      </c>
      <c r="P6933" s="36">
        <f t="shared" si="431"/>
        <v>1</v>
      </c>
      <c r="Q6933" s="36">
        <f t="shared" si="429"/>
        <v>0.8</v>
      </c>
      <c r="R6933" s="36">
        <f>ROUND(IF(K6933&lt;0,((M6933-M6934)/'IV. Inputs Solar'!$S$106)-K6933,0),2)</f>
        <v>0</v>
      </c>
      <c r="S6933" s="125">
        <f>ROUND(IF(K6933&gt;0,IF(T6933&gt;0,K6933,ABS((M6933-M6934)*'IV. Inputs Solar'!$S$106-K6933)),0),2)</f>
        <v>0</v>
      </c>
      <c r="T6933" s="151">
        <f>IF('IV. Inputs Solar'!$T$60&lt;&gt;0,
     IF(AND(M6933&lt;MIN('IV. Inputs Solar'!$T$60,'IV. Inputs Solar'!$T$60*'IV. Inputs Solar'!$S$108+SUM(INDEX(K6933:$K$8797,MATCH(L6933,L6933:$L$8797,0),1):INDEX(K6933:$K$8797,MATCH(L6933,L6933:$L$8797,0)+L6933-1,1))/'IV. Inputs Solar'!$S$106),K6933&gt;0),
          'IV. Inputs Solar'!$S$66,
          0),
     IF(K6933&gt;0,
          IF(K6933&lt;0.3*'IV. Inputs Solar'!$S$66,
               0.3*'IV. Inputs Solar'!$S$66,
               K6933),
          0))</f>
        <v>0</v>
      </c>
      <c r="U6933" s="151">
        <f>T6933/('III. Inputs Baseline Diesel'!$S$54*'III. Inputs Baseline Diesel'!$S$57)</f>
        <v>0</v>
      </c>
    </row>
    <row r="6934" spans="2:21" ht="14.25" customHeight="1" x14ac:dyDescent="0.25">
      <c r="B6934" s="635">
        <v>6897</v>
      </c>
      <c r="C6934" s="268">
        <f>INDEX('V. Load Profile'!$D$85:$K$108,IF(MOD(B6934,24)=0, 24,MOD(B6934,24)),4)</f>
        <v>0.7777777777777779</v>
      </c>
      <c r="D6934" s="605">
        <f>IF('III. Inputs Baseline Diesel'!$S$17&gt;0,IF(AND(C6934&gt;0, C6934&lt;'III. Inputs Baseline Diesel'!$S$17*'III. Inputs Baseline Diesel'!$S$50),'III. Inputs Baseline Diesel'!$S$50*'III. Inputs Baseline Diesel'!$S$17,C6934))</f>
        <v>3.2279999999999998</v>
      </c>
      <c r="E6934" s="23">
        <f>INDEX('IX. Irradiation Data'!$G$15:$I$8774,B6934,2)</f>
        <v>444</v>
      </c>
      <c r="F6934" s="36">
        <f>INDEX('IX. Irradiation Data'!$G$15:$I$8774,B6934, 3)</f>
        <v>28</v>
      </c>
      <c r="G6934" s="36">
        <f>E6934*COS(RADIANS('IV. Inputs Solar'!$S$102))</f>
        <v>428.87106687234632</v>
      </c>
      <c r="H6934" s="36">
        <f>F6934+('IV. Inputs Solar'!$S$100-20)/80*E6934/10</f>
        <v>55.75</v>
      </c>
      <c r="I6934" s="36">
        <f>1+('IV. Inputs Solar'!$S$101*(H6934-25))</f>
        <v>0.89237500000000003</v>
      </c>
      <c r="J6934" s="36">
        <f>G6934*I6934*('IV. Inputs Solar'!$T$52*'IV. Inputs Solar'!$S$53)/1000</f>
        <v>7.6542763660042006</v>
      </c>
      <c r="K6934" s="125">
        <f t="shared" si="428"/>
        <v>-6.8764985882264229</v>
      </c>
      <c r="L6934" s="36">
        <f>IF(K6934&gt;0,MATCH(0,K6934:$K$8797,-1)-1,0)</f>
        <v>0</v>
      </c>
      <c r="M6934" s="126">
        <f>IF('IV. Inputs Solar'!$T$60=0,
     0,
     IF(K6933&gt;0,
          IF(T6933=0,
               IF(M6933&gt;='IV. Inputs Solar'!$S$108*'IV. Inputs Solar'!$T$60,
                    IF(M6933-MIN('IV. Inputs Solar'!$S$58/'IV. Inputs Solar'!$S$106,K6933/'IV. Inputs Solar'!$S$106)&lt;'IV. Inputs Solar'!$T$60*'IV. Inputs Solar'!$S$108,
                         'IV. Inputs Solar'!$T$60*'IV. Inputs Solar'!$S$108,
                         M6933-MIN('IV. Inputs Solar'!$S$58/'IV. Inputs Solar'!$S$106,K6933/'IV. Inputs Solar'!$S$106)),
                    IF(M6933+MIN('IV. Inputs Solar'!$S$66-K6933,'IV. Inputs Solar'!$S$58)*'IV. Inputs Solar'!$S$106&gt;'IV. Inputs Solar'!$T$60,
                         'IV. Inputs Solar'!$T$60,
                         M6933+MIN('IV. Inputs Solar'!$S$66-K6933,'IV. Inputs Solar'!$S$58)*'IV. Inputs Solar'!$S$106)),
               IF(M6933-'IV. Inputs Solar'!$S$108*'IV. Inputs Solar'!$T$60&lt;MIN('IV. Inputs Solar'!$T$60,'IV. Inputs Solar'!$T$60*'IV. Inputs Solar'!$S$108+SUM(INDEX(K6934:$K$8797,MATCH(L6934,L6934:$L$8797,0),1):INDEX(K6934:$K$8797,MATCH(L6934,L6934:$L$8797,0)+L6934-1,1))/'IV. Inputs Solar'!$S$106),
                    IF(M6933+MIN('IV. Inputs Solar'!$S$66-K6933,'IV. Inputs Solar'!$S$58)*'IV. Inputs Solar'!$S$106&gt;MIN('IV. Inputs Solar'!$T$60,'IV. Inputs Solar'!$T$60*'IV. Inputs Solar'!$S$108+SUM(INDEX(K6934:$K$8797,MATCH(L6934,L6934:$L$8797,0),1):INDEX(K6934:$K$8797,MATCH(L6934,L6934:$L$8797,0)+L6934-1,1))/'IV. Inputs Solar'!$S$106),
                         MIN('IV. Inputs Solar'!$T$60,'IV. Inputs Solar'!$T$60*'IV. Inputs Solar'!$S$108+SUM(INDEX(K6934:$K$8797,MATCH(L6934,L6934:$L$8797,0),1):INDEX(K6934:$K$8797,MATCH(L6934,L6934:$L$8797,0)+L6934-1,1))/'IV. Inputs Solar'!$S$106),
                         M6933+MIN('IV. Inputs Solar'!$S$66-K6933,'IV. Inputs Solar'!$S$58)*'IV. Inputs Solar'!$S$106),
                    M6933)),
          IF(M6933&lt;'IV. Inputs Solar'!$T$60,
               IF(M6933-MAX((-1)*'IV. Inputs Solar'!$S$58*'IV. Inputs Solar'!$S$106,K6933*'IV. Inputs Solar'!$S$106)&gt;'IV. Inputs Solar'!$T$60,
                    'IV. Inputs Solar'!$T$60,
                    M6933-MAX((-1)*'IV. Inputs Solar'!$S$58*'IV. Inputs Solar'!$S$106,K6933*'IV. Inputs Solar'!$S$106)),
               M6933)))</f>
        <v>15.147308742750546</v>
      </c>
      <c r="N6934" s="98">
        <f>IF('IV. Inputs Solar'!$T$60=0,0,M6934/'IV. Inputs Solar'!$T$60)</f>
        <v>0.2524551457125091</v>
      </c>
      <c r="O6934" s="36">
        <f t="shared" si="430"/>
        <v>1</v>
      </c>
      <c r="P6934" s="36">
        <f t="shared" si="431"/>
        <v>0</v>
      </c>
      <c r="Q6934" s="36">
        <f t="shared" si="429"/>
        <v>0</v>
      </c>
      <c r="R6934" s="36">
        <f>ROUND(IF(K6934&lt;0,((M6934-M6935)/'IV. Inputs Solar'!$S$106)-K6934,0),2)</f>
        <v>0</v>
      </c>
      <c r="S6934" s="125">
        <f>ROUND(IF(K6934&gt;0,IF(T6934&gt;0,K6934,ABS((M6934-M6935)*'IV. Inputs Solar'!$S$106-K6934)),0),2)</f>
        <v>0</v>
      </c>
      <c r="T6934" s="151">
        <f>IF('IV. Inputs Solar'!$T$60&lt;&gt;0,
     IF(AND(M6934&lt;MIN('IV. Inputs Solar'!$T$60,'IV. Inputs Solar'!$T$60*'IV. Inputs Solar'!$S$108+SUM(INDEX(K6934:$K$8797,MATCH(L6934,L6934:$L$8797,0),1):INDEX(K6934:$K$8797,MATCH(L6934,L6934:$L$8797,0)+L6934-1,1))/'IV. Inputs Solar'!$S$106),K6934&gt;0),
          'IV. Inputs Solar'!$S$66,
          0),
     IF(K6934&gt;0,
          IF(K6934&lt;0.3*'IV. Inputs Solar'!$S$66,
               0.3*'IV. Inputs Solar'!$S$66,
               K6934),
          0))</f>
        <v>0</v>
      </c>
      <c r="U6934" s="151">
        <f>T6934/('III. Inputs Baseline Diesel'!$S$54*'III. Inputs Baseline Diesel'!$S$57)</f>
        <v>0</v>
      </c>
    </row>
    <row r="6935" spans="2:21" ht="14.25" customHeight="1" x14ac:dyDescent="0.25">
      <c r="B6935" s="635">
        <v>6898</v>
      </c>
      <c r="C6935" s="268">
        <f>INDEX('V. Load Profile'!$D$85:$K$108,IF(MOD(B6935,24)=0, 24,MOD(B6935,24)),4)</f>
        <v>1.0444444444444445</v>
      </c>
      <c r="D6935" s="605">
        <f>IF('III. Inputs Baseline Diesel'!$S$17&gt;0,IF(AND(C6935&gt;0, C6935&lt;'III. Inputs Baseline Diesel'!$S$17*'III. Inputs Baseline Diesel'!$S$50),'III. Inputs Baseline Diesel'!$S$50*'III. Inputs Baseline Diesel'!$S$17,C6935))</f>
        <v>3.2279999999999998</v>
      </c>
      <c r="E6935" s="23">
        <f>INDEX('IX. Irradiation Data'!$G$15:$I$8774,B6935,2)</f>
        <v>673</v>
      </c>
      <c r="F6935" s="36">
        <f>INDEX('IX. Irradiation Data'!$G$15:$I$8774,B6935, 3)</f>
        <v>29.5</v>
      </c>
      <c r="G6935" s="36">
        <f>E6935*COS(RADIANS('IV. Inputs Solar'!$S$102))</f>
        <v>650.06808109254303</v>
      </c>
      <c r="H6935" s="36">
        <f>F6935+('IV. Inputs Solar'!$S$100-20)/80*E6935/10</f>
        <v>71.5625</v>
      </c>
      <c r="I6935" s="36">
        <f>1+('IV. Inputs Solar'!$S$101*(H6935-25))</f>
        <v>0.83703125</v>
      </c>
      <c r="J6935" s="36">
        <f>G6935*I6935*('IV. Inputs Solar'!$T$52*'IV. Inputs Solar'!$S$53)/1000</f>
        <v>10.882545970039853</v>
      </c>
      <c r="K6935" s="125">
        <f t="shared" si="428"/>
        <v>-9.838101525595409</v>
      </c>
      <c r="L6935" s="36">
        <f>IF(K6935&gt;0,MATCH(0,K6935:$K$8797,-1)-1,0)</f>
        <v>0</v>
      </c>
      <c r="M6935" s="126">
        <f>IF('IV. Inputs Solar'!$T$60=0,
     0,
     IF(K6934&gt;0,
          IF(T6934=0,
               IF(M6934&gt;='IV. Inputs Solar'!$S$108*'IV. Inputs Solar'!$T$60,
                    IF(M6934-MIN('IV. Inputs Solar'!$S$58/'IV. Inputs Solar'!$S$106,K6934/'IV. Inputs Solar'!$S$106)&lt;'IV. Inputs Solar'!$T$60*'IV. Inputs Solar'!$S$108,
                         'IV. Inputs Solar'!$T$60*'IV. Inputs Solar'!$S$108,
                         M6934-MIN('IV. Inputs Solar'!$S$58/'IV. Inputs Solar'!$S$106,K6934/'IV. Inputs Solar'!$S$106)),
                    IF(M6934+MIN('IV. Inputs Solar'!$S$66-K6934,'IV. Inputs Solar'!$S$58)*'IV. Inputs Solar'!$S$106&gt;'IV. Inputs Solar'!$T$60,
                         'IV. Inputs Solar'!$T$60,
                         M6934+MIN('IV. Inputs Solar'!$S$66-K6934,'IV. Inputs Solar'!$S$58)*'IV. Inputs Solar'!$S$106)),
               IF(M6934-'IV. Inputs Solar'!$S$108*'IV. Inputs Solar'!$T$60&lt;MIN('IV. Inputs Solar'!$T$60,'IV. Inputs Solar'!$T$60*'IV. Inputs Solar'!$S$108+SUM(INDEX(K6935:$K$8797,MATCH(L6935,L6935:$L$8797,0),1):INDEX(K6935:$K$8797,MATCH(L6935,L6935:$L$8797,0)+L6935-1,1))/'IV. Inputs Solar'!$S$106),
                    IF(M6934+MIN('IV. Inputs Solar'!$S$66-K6934,'IV. Inputs Solar'!$S$58)*'IV. Inputs Solar'!$S$106&gt;MIN('IV. Inputs Solar'!$T$60,'IV. Inputs Solar'!$T$60*'IV. Inputs Solar'!$S$108+SUM(INDEX(K6935:$K$8797,MATCH(L6935,L6935:$L$8797,0),1):INDEX(K6935:$K$8797,MATCH(L6935,L6935:$L$8797,0)+L6935-1,1))/'IV. Inputs Solar'!$S$106),
                         MIN('IV. Inputs Solar'!$T$60,'IV. Inputs Solar'!$T$60*'IV. Inputs Solar'!$S$108+SUM(INDEX(K6935:$K$8797,MATCH(L6935,L6935:$L$8797,0),1):INDEX(K6935:$K$8797,MATCH(L6935,L6935:$L$8797,0)+L6935-1,1))/'IV. Inputs Solar'!$S$106),
                         M6934+MIN('IV. Inputs Solar'!$S$66-K6934,'IV. Inputs Solar'!$S$58)*'IV. Inputs Solar'!$S$106),
                    M6934)),
          IF(M6934&lt;'IV. Inputs Solar'!$T$60,
               IF(M6934-MAX((-1)*'IV. Inputs Solar'!$S$58*'IV. Inputs Solar'!$S$106,K6934*'IV. Inputs Solar'!$S$106)&gt;'IV. Inputs Solar'!$T$60,
                    'IV. Inputs Solar'!$T$60,
                    M6934-MAX((-1)*'IV. Inputs Solar'!$S$58*'IV. Inputs Solar'!$S$106,K6934*'IV. Inputs Solar'!$S$106)),
               M6934)))</f>
        <v>21.670928102468892</v>
      </c>
      <c r="N6935" s="98">
        <f>IF('IV. Inputs Solar'!$T$60=0,0,M6935/'IV. Inputs Solar'!$T$60)</f>
        <v>0.36118213504114821</v>
      </c>
      <c r="O6935" s="36">
        <f t="shared" si="430"/>
        <v>1</v>
      </c>
      <c r="P6935" s="36">
        <f t="shared" si="431"/>
        <v>0</v>
      </c>
      <c r="Q6935" s="36">
        <f t="shared" si="429"/>
        <v>0</v>
      </c>
      <c r="R6935" s="36">
        <f>ROUND(IF(K6935&lt;0,((M6935-M6936)/'IV. Inputs Solar'!$S$106)-K6935,0),2)</f>
        <v>0</v>
      </c>
      <c r="S6935" s="125">
        <f>ROUND(IF(K6935&gt;0,IF(T6935&gt;0,K6935,ABS((M6935-M6936)*'IV. Inputs Solar'!$S$106-K6935)),0),2)</f>
        <v>0</v>
      </c>
      <c r="T6935" s="151">
        <f>IF('IV. Inputs Solar'!$T$60&lt;&gt;0,
     IF(AND(M6935&lt;MIN('IV. Inputs Solar'!$T$60,'IV. Inputs Solar'!$T$60*'IV. Inputs Solar'!$S$108+SUM(INDEX(K6935:$K$8797,MATCH(L6935,L6935:$L$8797,0),1):INDEX(K6935:$K$8797,MATCH(L6935,L6935:$L$8797,0)+L6935-1,1))/'IV. Inputs Solar'!$S$106),K6935&gt;0),
          'IV. Inputs Solar'!$S$66,
          0),
     IF(K6935&gt;0,
          IF(K6935&lt;0.3*'IV. Inputs Solar'!$S$66,
               0.3*'IV. Inputs Solar'!$S$66,
               K6935),
          0))</f>
        <v>0</v>
      </c>
      <c r="U6935" s="151">
        <f>T6935/('III. Inputs Baseline Diesel'!$S$54*'III. Inputs Baseline Diesel'!$S$57)</f>
        <v>0</v>
      </c>
    </row>
    <row r="6936" spans="2:21" ht="14.25" customHeight="1" x14ac:dyDescent="0.25">
      <c r="B6936" s="635">
        <v>6899</v>
      </c>
      <c r="C6936" s="268">
        <f>INDEX('V. Load Profile'!$D$85:$K$108,IF(MOD(B6936,24)=0, 24,MOD(B6936,24)),4)</f>
        <v>1.0444444444444445</v>
      </c>
      <c r="D6936" s="605">
        <f>IF('III. Inputs Baseline Diesel'!$S$17&gt;0,IF(AND(C6936&gt;0, C6936&lt;'III. Inputs Baseline Diesel'!$S$17*'III. Inputs Baseline Diesel'!$S$50),'III. Inputs Baseline Diesel'!$S$50*'III. Inputs Baseline Diesel'!$S$17,C6936))</f>
        <v>3.2279999999999998</v>
      </c>
      <c r="E6936" s="23">
        <f>INDEX('IX. Irradiation Data'!$G$15:$I$8774,B6936,2)</f>
        <v>831</v>
      </c>
      <c r="F6936" s="36">
        <f>INDEX('IX. Irradiation Data'!$G$15:$I$8774,B6936, 3)</f>
        <v>30.3</v>
      </c>
      <c r="G6936" s="36">
        <f>E6936*COS(RADIANS('IV. Inputs Solar'!$S$102))</f>
        <v>802.68436164621573</v>
      </c>
      <c r="H6936" s="36">
        <f>F6936+('IV. Inputs Solar'!$S$100-20)/80*E6936/10</f>
        <v>82.237499999999997</v>
      </c>
      <c r="I6936" s="36">
        <f>1+('IV. Inputs Solar'!$S$101*(H6936-25))</f>
        <v>0.79966875000000004</v>
      </c>
      <c r="J6936" s="36">
        <f>G6936*I6936*('IV. Inputs Solar'!$T$52*'IV. Inputs Solar'!$S$53)/1000</f>
        <v>12.837632002443549</v>
      </c>
      <c r="K6936" s="125">
        <f t="shared" si="428"/>
        <v>-11.793187557999104</v>
      </c>
      <c r="L6936" s="36">
        <f>IF(K6936&gt;0,MATCH(0,K6936:$K$8797,-1)-1,0)</f>
        <v>0</v>
      </c>
      <c r="M6936" s="126">
        <f>IF('IV. Inputs Solar'!$T$60=0,
     0,
     IF(K6935&gt;0,
          IF(T6935=0,
               IF(M6935&gt;='IV. Inputs Solar'!$S$108*'IV. Inputs Solar'!$T$60,
                    IF(M6935-MIN('IV. Inputs Solar'!$S$58/'IV. Inputs Solar'!$S$106,K6935/'IV. Inputs Solar'!$S$106)&lt;'IV. Inputs Solar'!$T$60*'IV. Inputs Solar'!$S$108,
                         'IV. Inputs Solar'!$T$60*'IV. Inputs Solar'!$S$108,
                         M6935-MIN('IV. Inputs Solar'!$S$58/'IV. Inputs Solar'!$S$106,K6935/'IV. Inputs Solar'!$S$106)),
                    IF(M6935+MIN('IV. Inputs Solar'!$S$66-K6935,'IV. Inputs Solar'!$S$58)*'IV. Inputs Solar'!$S$106&gt;'IV. Inputs Solar'!$T$60,
                         'IV. Inputs Solar'!$T$60,
                         M6935+MIN('IV. Inputs Solar'!$S$66-K6935,'IV. Inputs Solar'!$S$58)*'IV. Inputs Solar'!$S$106)),
               IF(M6935-'IV. Inputs Solar'!$S$108*'IV. Inputs Solar'!$T$60&lt;MIN('IV. Inputs Solar'!$T$60,'IV. Inputs Solar'!$T$60*'IV. Inputs Solar'!$S$108+SUM(INDEX(K6936:$K$8797,MATCH(L6936,L6936:$L$8797,0),1):INDEX(K6936:$K$8797,MATCH(L6936,L6936:$L$8797,0)+L6936-1,1))/'IV. Inputs Solar'!$S$106),
                    IF(M6935+MIN('IV. Inputs Solar'!$S$66-K6935,'IV. Inputs Solar'!$S$58)*'IV. Inputs Solar'!$S$106&gt;MIN('IV. Inputs Solar'!$T$60,'IV. Inputs Solar'!$T$60*'IV. Inputs Solar'!$S$108+SUM(INDEX(K6936:$K$8797,MATCH(L6936,L6936:$L$8797,0),1):INDEX(K6936:$K$8797,MATCH(L6936,L6936:$L$8797,0)+L6936-1,1))/'IV. Inputs Solar'!$S$106),
                         MIN('IV. Inputs Solar'!$T$60,'IV. Inputs Solar'!$T$60*'IV. Inputs Solar'!$S$108+SUM(INDEX(K6936:$K$8797,MATCH(L6936,L6936:$L$8797,0),1):INDEX(K6936:$K$8797,MATCH(L6936,L6936:$L$8797,0)+L6936-1,1))/'IV. Inputs Solar'!$S$106),
                         M6935+MIN('IV. Inputs Solar'!$S$66-K6935,'IV. Inputs Solar'!$S$58)*'IV. Inputs Solar'!$S$106),
                    M6935)),
          IF(M6935&lt;'IV. Inputs Solar'!$T$60,
               IF(M6935-MAX((-1)*'IV. Inputs Solar'!$S$58*'IV. Inputs Solar'!$S$106,K6935*'IV. Inputs Solar'!$S$106)&gt;'IV. Inputs Solar'!$T$60,
                    'IV. Inputs Solar'!$T$60,
                    M6935-MAX((-1)*'IV. Inputs Solar'!$S$58*'IV. Inputs Solar'!$S$106,K6935*'IV. Inputs Solar'!$S$106)),
               M6935)))</f>
        <v>31.004170704326533</v>
      </c>
      <c r="N6936" s="98">
        <f>IF('IV. Inputs Solar'!$T$60=0,0,M6936/'IV. Inputs Solar'!$T$60)</f>
        <v>0.51673617840544217</v>
      </c>
      <c r="O6936" s="36">
        <f t="shared" si="430"/>
        <v>1</v>
      </c>
      <c r="P6936" s="36">
        <f t="shared" si="431"/>
        <v>0</v>
      </c>
      <c r="Q6936" s="36">
        <f t="shared" si="429"/>
        <v>0</v>
      </c>
      <c r="R6936" s="36">
        <f>ROUND(IF(K6936&lt;0,((M6936-M6937)/'IV. Inputs Solar'!$S$106)-K6936,0),2)</f>
        <v>1.03</v>
      </c>
      <c r="S6936" s="125">
        <f>ROUND(IF(K6936&gt;0,IF(T6936&gt;0,K6936,ABS((M6936-M6937)*'IV. Inputs Solar'!$S$106-K6936)),0),2)</f>
        <v>0</v>
      </c>
      <c r="T6936" s="151">
        <f>IF('IV. Inputs Solar'!$T$60&lt;&gt;0,
     IF(AND(M6936&lt;MIN('IV. Inputs Solar'!$T$60,'IV. Inputs Solar'!$T$60*'IV. Inputs Solar'!$S$108+SUM(INDEX(K6936:$K$8797,MATCH(L6936,L6936:$L$8797,0),1):INDEX(K6936:$K$8797,MATCH(L6936,L6936:$L$8797,0)+L6936-1,1))/'IV. Inputs Solar'!$S$106),K6936&gt;0),
          'IV. Inputs Solar'!$S$66,
          0),
     IF(K6936&gt;0,
          IF(K6936&lt;0.3*'IV. Inputs Solar'!$S$66,
               0.3*'IV. Inputs Solar'!$S$66,
               K6936),
          0))</f>
        <v>0</v>
      </c>
      <c r="U6936" s="151">
        <f>T6936/('III. Inputs Baseline Diesel'!$S$54*'III. Inputs Baseline Diesel'!$S$57)</f>
        <v>0</v>
      </c>
    </row>
    <row r="6937" spans="2:21" ht="14.25" customHeight="1" x14ac:dyDescent="0.25">
      <c r="B6937" s="635">
        <v>6900</v>
      </c>
      <c r="C6937" s="268">
        <f>INDEX('V. Load Profile'!$D$85:$K$108,IF(MOD(B6937,24)=0, 24,MOD(B6937,24)),4)</f>
        <v>1.6</v>
      </c>
      <c r="D6937" s="605">
        <f>IF('III. Inputs Baseline Diesel'!$S$17&gt;0,IF(AND(C6937&gt;0, C6937&lt;'III. Inputs Baseline Diesel'!$S$17*'III. Inputs Baseline Diesel'!$S$50),'III. Inputs Baseline Diesel'!$S$50*'III. Inputs Baseline Diesel'!$S$17,C6937))</f>
        <v>3.2279999999999998</v>
      </c>
      <c r="E6937" s="23">
        <f>INDEX('IX. Irradiation Data'!$G$15:$I$8774,B6937,2)</f>
        <v>915</v>
      </c>
      <c r="F6937" s="36">
        <f>INDEX('IX. Irradiation Data'!$G$15:$I$8774,B6937, 3)</f>
        <v>31.2</v>
      </c>
      <c r="G6937" s="36">
        <f>E6937*COS(RADIANS('IV. Inputs Solar'!$S$102))</f>
        <v>883.8221310544975</v>
      </c>
      <c r="H6937" s="36">
        <f>F6937+('IV. Inputs Solar'!$S$100-20)/80*E6937/10</f>
        <v>88.387500000000003</v>
      </c>
      <c r="I6937" s="36">
        <f>1+('IV. Inputs Solar'!$S$101*(H6937-25))</f>
        <v>0.77814375000000002</v>
      </c>
      <c r="J6937" s="36">
        <f>G6937*I6937*('IV. Inputs Solar'!$T$52*'IV. Inputs Solar'!$S$53)/1000</f>
        <v>13.754813347834762</v>
      </c>
      <c r="K6937" s="125">
        <f t="shared" si="428"/>
        <v>-12.154813347834763</v>
      </c>
      <c r="L6937" s="36">
        <f>IF(K6937&gt;0,MATCH(0,K6937:$K$8797,-1)-1,0)</f>
        <v>0</v>
      </c>
      <c r="M6937" s="126">
        <f>IF('IV. Inputs Solar'!$T$60=0,
     0,
     IF(K6936&gt;0,
          IF(T6936=0,
               IF(M6936&gt;='IV. Inputs Solar'!$S$108*'IV. Inputs Solar'!$T$60,
                    IF(M6936-MIN('IV. Inputs Solar'!$S$58/'IV. Inputs Solar'!$S$106,K6936/'IV. Inputs Solar'!$S$106)&lt;'IV. Inputs Solar'!$T$60*'IV. Inputs Solar'!$S$108,
                         'IV. Inputs Solar'!$T$60*'IV. Inputs Solar'!$S$108,
                         M6936-MIN('IV. Inputs Solar'!$S$58/'IV. Inputs Solar'!$S$106,K6936/'IV. Inputs Solar'!$S$106)),
                    IF(M6936+MIN('IV. Inputs Solar'!$S$66-K6936,'IV. Inputs Solar'!$S$58)*'IV. Inputs Solar'!$S$106&gt;'IV. Inputs Solar'!$T$60,
                         'IV. Inputs Solar'!$T$60,
                         M6936+MIN('IV. Inputs Solar'!$S$66-K6936,'IV. Inputs Solar'!$S$58)*'IV. Inputs Solar'!$S$106)),
               IF(M6936-'IV. Inputs Solar'!$S$108*'IV. Inputs Solar'!$T$60&lt;MIN('IV. Inputs Solar'!$T$60,'IV. Inputs Solar'!$T$60*'IV. Inputs Solar'!$S$108+SUM(INDEX(K6937:$K$8797,MATCH(L6937,L6937:$L$8797,0),1):INDEX(K6937:$K$8797,MATCH(L6937,L6937:$L$8797,0)+L6937-1,1))/'IV. Inputs Solar'!$S$106),
                    IF(M6936+MIN('IV. Inputs Solar'!$S$66-K6936,'IV. Inputs Solar'!$S$58)*'IV. Inputs Solar'!$S$106&gt;MIN('IV. Inputs Solar'!$T$60,'IV. Inputs Solar'!$T$60*'IV. Inputs Solar'!$S$108+SUM(INDEX(K6937:$K$8797,MATCH(L6937,L6937:$L$8797,0),1):INDEX(K6937:$K$8797,MATCH(L6937,L6937:$L$8797,0)+L6937-1,1))/'IV. Inputs Solar'!$S$106),
                         MIN('IV. Inputs Solar'!$T$60,'IV. Inputs Solar'!$T$60*'IV. Inputs Solar'!$S$108+SUM(INDEX(K6937:$K$8797,MATCH(L6937,L6937:$L$8797,0),1):INDEX(K6937:$K$8797,MATCH(L6937,L6937:$L$8797,0)+L6937-1,1))/'IV. Inputs Solar'!$S$106),
                         M6936+MIN('IV. Inputs Solar'!$S$66-K6936,'IV. Inputs Solar'!$S$58)*'IV. Inputs Solar'!$S$106),
                    M6936)),
          IF(M6936&lt;'IV. Inputs Solar'!$T$60,
               IF(M6936-MAX((-1)*'IV. Inputs Solar'!$S$58*'IV. Inputs Solar'!$S$106,K6936*'IV. Inputs Solar'!$S$106)&gt;'IV. Inputs Solar'!$T$60,
                    'IV. Inputs Solar'!$T$60,
                    M6936-MAX((-1)*'IV. Inputs Solar'!$S$58*'IV. Inputs Solar'!$S$106,K6936*'IV. Inputs Solar'!$S$106)),
               M6936)))</f>
        <v>41.212002991350062</v>
      </c>
      <c r="N6937" s="98">
        <f>IF('IV. Inputs Solar'!$T$60=0,0,M6937/'IV. Inputs Solar'!$T$60)</f>
        <v>0.68686671652250098</v>
      </c>
      <c r="O6937" s="36">
        <f t="shared" si="430"/>
        <v>1</v>
      </c>
      <c r="P6937" s="36">
        <f t="shared" si="431"/>
        <v>0</v>
      </c>
      <c r="Q6937" s="36">
        <f t="shared" si="429"/>
        <v>0</v>
      </c>
      <c r="R6937" s="36">
        <f>ROUND(IF(K6937&lt;0,((M6937-M6938)/'IV. Inputs Solar'!$S$106)-K6937,0),2)</f>
        <v>1.39</v>
      </c>
      <c r="S6937" s="125">
        <f>ROUND(IF(K6937&gt;0,IF(T6937&gt;0,K6937,ABS((M6937-M6938)*'IV. Inputs Solar'!$S$106-K6937)),0),2)</f>
        <v>0</v>
      </c>
      <c r="T6937" s="151">
        <f>IF('IV. Inputs Solar'!$T$60&lt;&gt;0,
     IF(AND(M6937&lt;MIN('IV. Inputs Solar'!$T$60,'IV. Inputs Solar'!$T$60*'IV. Inputs Solar'!$S$108+SUM(INDEX(K6937:$K$8797,MATCH(L6937,L6937:$L$8797,0),1):INDEX(K6937:$K$8797,MATCH(L6937,L6937:$L$8797,0)+L6937-1,1))/'IV. Inputs Solar'!$S$106),K6937&gt;0),
          'IV. Inputs Solar'!$S$66,
          0),
     IF(K6937&gt;0,
          IF(K6937&lt;0.3*'IV. Inputs Solar'!$S$66,
               0.3*'IV. Inputs Solar'!$S$66,
               K6937),
          0))</f>
        <v>0</v>
      </c>
      <c r="U6937" s="151">
        <f>T6937/('III. Inputs Baseline Diesel'!$S$54*'III. Inputs Baseline Diesel'!$S$57)</f>
        <v>0</v>
      </c>
    </row>
    <row r="6938" spans="2:21" ht="14.25" customHeight="1" x14ac:dyDescent="0.25">
      <c r="B6938" s="635">
        <v>6901</v>
      </c>
      <c r="C6938" s="268">
        <f>INDEX('V. Load Profile'!$D$85:$K$108,IF(MOD(B6938,24)=0, 24,MOD(B6938,24)),4)</f>
        <v>1.377777777777778</v>
      </c>
      <c r="D6938" s="605">
        <f>IF('III. Inputs Baseline Diesel'!$S$17&gt;0,IF(AND(C6938&gt;0, C6938&lt;'III. Inputs Baseline Diesel'!$S$17*'III. Inputs Baseline Diesel'!$S$50),'III. Inputs Baseline Diesel'!$S$50*'III. Inputs Baseline Diesel'!$S$17,C6938))</f>
        <v>3.2279999999999998</v>
      </c>
      <c r="E6938" s="23">
        <f>INDEX('IX. Irradiation Data'!$G$15:$I$8774,B6938,2)</f>
        <v>920</v>
      </c>
      <c r="F6938" s="36">
        <f>INDEX('IX. Irradiation Data'!$G$15:$I$8774,B6938, 3)</f>
        <v>32</v>
      </c>
      <c r="G6938" s="36">
        <f>E6938*COS(RADIANS('IV. Inputs Solar'!$S$102))</f>
        <v>888.65176018594286</v>
      </c>
      <c r="H6938" s="36">
        <f>F6938+('IV. Inputs Solar'!$S$100-20)/80*E6938/10</f>
        <v>89.5</v>
      </c>
      <c r="I6938" s="36">
        <f>1+('IV. Inputs Solar'!$S$101*(H6938-25))</f>
        <v>0.77424999999999999</v>
      </c>
      <c r="J6938" s="36">
        <f>G6938*I6938*('IV. Inputs Solar'!$T$52*'IV. Inputs Solar'!$S$53)/1000</f>
        <v>13.760772506479325</v>
      </c>
      <c r="K6938" s="125">
        <f t="shared" si="428"/>
        <v>-12.382994728701547</v>
      </c>
      <c r="L6938" s="36">
        <f>IF(K6938&gt;0,MATCH(0,K6938:$K$8797,-1)-1,0)</f>
        <v>0</v>
      </c>
      <c r="M6938" s="126">
        <f>IF('IV. Inputs Solar'!$T$60=0,
     0,
     IF(K6937&gt;0,
          IF(T6937=0,
               IF(M6937&gt;='IV. Inputs Solar'!$S$108*'IV. Inputs Solar'!$T$60,
                    IF(M6937-MIN('IV. Inputs Solar'!$S$58/'IV. Inputs Solar'!$S$106,K6937/'IV. Inputs Solar'!$S$106)&lt;'IV. Inputs Solar'!$T$60*'IV. Inputs Solar'!$S$108,
                         'IV. Inputs Solar'!$T$60*'IV. Inputs Solar'!$S$108,
                         M6937-MIN('IV. Inputs Solar'!$S$58/'IV. Inputs Solar'!$S$106,K6937/'IV. Inputs Solar'!$S$106)),
                    IF(M6937+MIN('IV. Inputs Solar'!$S$66-K6937,'IV. Inputs Solar'!$S$58)*'IV. Inputs Solar'!$S$106&gt;'IV. Inputs Solar'!$T$60,
                         'IV. Inputs Solar'!$T$60,
                         M6937+MIN('IV. Inputs Solar'!$S$66-K6937,'IV. Inputs Solar'!$S$58)*'IV. Inputs Solar'!$S$106)),
               IF(M6937-'IV. Inputs Solar'!$S$108*'IV. Inputs Solar'!$T$60&lt;MIN('IV. Inputs Solar'!$T$60,'IV. Inputs Solar'!$T$60*'IV. Inputs Solar'!$S$108+SUM(INDEX(K6938:$K$8797,MATCH(L6938,L6938:$L$8797,0),1):INDEX(K6938:$K$8797,MATCH(L6938,L6938:$L$8797,0)+L6938-1,1))/'IV. Inputs Solar'!$S$106),
                    IF(M6937+MIN('IV. Inputs Solar'!$S$66-K6937,'IV. Inputs Solar'!$S$58)*'IV. Inputs Solar'!$S$106&gt;MIN('IV. Inputs Solar'!$T$60,'IV. Inputs Solar'!$T$60*'IV. Inputs Solar'!$S$108+SUM(INDEX(K6938:$K$8797,MATCH(L6938,L6938:$L$8797,0),1):INDEX(K6938:$K$8797,MATCH(L6938,L6938:$L$8797,0)+L6938-1,1))/'IV. Inputs Solar'!$S$106),
                         MIN('IV. Inputs Solar'!$T$60,'IV. Inputs Solar'!$T$60*'IV. Inputs Solar'!$S$108+SUM(INDEX(K6938:$K$8797,MATCH(L6938,L6938:$L$8797,0),1):INDEX(K6938:$K$8797,MATCH(L6938,L6938:$L$8797,0)+L6938-1,1))/'IV. Inputs Solar'!$S$106),
                         M6937+MIN('IV. Inputs Solar'!$S$66-K6937,'IV. Inputs Solar'!$S$58)*'IV. Inputs Solar'!$S$106),
                    M6937)),
          IF(M6937&lt;'IV. Inputs Solar'!$T$60,
               IF(M6937-MAX((-1)*'IV. Inputs Solar'!$S$58*'IV. Inputs Solar'!$S$106,K6937*'IV. Inputs Solar'!$S$106)&gt;'IV. Inputs Solar'!$T$60,
                    'IV. Inputs Solar'!$T$60,
                    M6937-MAX((-1)*'IV. Inputs Solar'!$S$58*'IV. Inputs Solar'!$S$106,K6937*'IV. Inputs Solar'!$S$106)),
               M6937)))</f>
        <v>51.41983527837359</v>
      </c>
      <c r="N6938" s="98">
        <f>IF('IV. Inputs Solar'!$T$60=0,0,M6938/'IV. Inputs Solar'!$T$60)</f>
        <v>0.85699725463955978</v>
      </c>
      <c r="O6938" s="36">
        <f t="shared" si="430"/>
        <v>1</v>
      </c>
      <c r="P6938" s="36">
        <f t="shared" si="431"/>
        <v>0</v>
      </c>
      <c r="Q6938" s="36">
        <f t="shared" si="429"/>
        <v>0</v>
      </c>
      <c r="R6938" s="36">
        <f>ROUND(IF(K6938&lt;0,((M6938-M6939)/'IV. Inputs Solar'!$S$106)-K6938,0),2)</f>
        <v>3.34</v>
      </c>
      <c r="S6938" s="125">
        <f>ROUND(IF(K6938&gt;0,IF(T6938&gt;0,K6938,ABS((M6938-M6939)*'IV. Inputs Solar'!$S$106-K6938)),0),2)</f>
        <v>0</v>
      </c>
      <c r="T6938" s="151">
        <f>IF('IV. Inputs Solar'!$T$60&lt;&gt;0,
     IF(AND(M6938&lt;MIN('IV. Inputs Solar'!$T$60,'IV. Inputs Solar'!$T$60*'IV. Inputs Solar'!$S$108+SUM(INDEX(K6938:$K$8797,MATCH(L6938,L6938:$L$8797,0),1):INDEX(K6938:$K$8797,MATCH(L6938,L6938:$L$8797,0)+L6938-1,1))/'IV. Inputs Solar'!$S$106),K6938&gt;0),
          'IV. Inputs Solar'!$S$66,
          0),
     IF(K6938&gt;0,
          IF(K6938&lt;0.3*'IV. Inputs Solar'!$S$66,
               0.3*'IV. Inputs Solar'!$S$66,
               K6938),
          0))</f>
        <v>0</v>
      </c>
      <c r="U6938" s="151">
        <f>T6938/('III. Inputs Baseline Diesel'!$S$54*'III. Inputs Baseline Diesel'!$S$57)</f>
        <v>0</v>
      </c>
    </row>
    <row r="6939" spans="2:21" ht="14.25" customHeight="1" x14ac:dyDescent="0.25">
      <c r="B6939" s="635">
        <v>6902</v>
      </c>
      <c r="C6939" s="268">
        <f>INDEX('V. Load Profile'!$D$85:$K$108,IF(MOD(B6939,24)=0, 24,MOD(B6939,24)),4)</f>
        <v>1.1111111111111112</v>
      </c>
      <c r="D6939" s="605">
        <f>IF('III. Inputs Baseline Diesel'!$S$17&gt;0,IF(AND(C6939&gt;0, C6939&lt;'III. Inputs Baseline Diesel'!$S$17*'III. Inputs Baseline Diesel'!$S$50),'III. Inputs Baseline Diesel'!$S$50*'III. Inputs Baseline Diesel'!$S$17,C6939))</f>
        <v>3.2279999999999998</v>
      </c>
      <c r="E6939" s="23">
        <f>INDEX('IX. Irradiation Data'!$G$15:$I$8774,B6939,2)</f>
        <v>821</v>
      </c>
      <c r="F6939" s="36">
        <f>INDEX('IX. Irradiation Data'!$G$15:$I$8774,B6939, 3)</f>
        <v>32.299999999999997</v>
      </c>
      <c r="G6939" s="36">
        <f>E6939*COS(RADIANS('IV. Inputs Solar'!$S$102))</f>
        <v>793.02510338332513</v>
      </c>
      <c r="H6939" s="36">
        <f>F6939+('IV. Inputs Solar'!$S$100-20)/80*E6939/10</f>
        <v>83.612499999999997</v>
      </c>
      <c r="I6939" s="36">
        <f>1+('IV. Inputs Solar'!$S$101*(H6939-25))</f>
        <v>0.79485625000000004</v>
      </c>
      <c r="J6939" s="36">
        <f>G6939*I6939*('IV. Inputs Solar'!$T$52*'IV. Inputs Solar'!$S$53)/1000</f>
        <v>12.606819196622643</v>
      </c>
      <c r="K6939" s="125">
        <f t="shared" si="428"/>
        <v>-11.495708085511533</v>
      </c>
      <c r="L6939" s="36">
        <f>IF(K6939&gt;0,MATCH(0,K6939:$K$8797,-1)-1,0)</f>
        <v>0</v>
      </c>
      <c r="M6939" s="126">
        <f>IF('IV. Inputs Solar'!$T$60=0,
     0,
     IF(K6938&gt;0,
          IF(T6938=0,
               IF(M6938&gt;='IV. Inputs Solar'!$S$108*'IV. Inputs Solar'!$T$60,
                    IF(M6938-MIN('IV. Inputs Solar'!$S$58/'IV. Inputs Solar'!$S$106,K6938/'IV. Inputs Solar'!$S$106)&lt;'IV. Inputs Solar'!$T$60*'IV. Inputs Solar'!$S$108,
                         'IV. Inputs Solar'!$T$60*'IV. Inputs Solar'!$S$108,
                         M6938-MIN('IV. Inputs Solar'!$S$58/'IV. Inputs Solar'!$S$106,K6938/'IV. Inputs Solar'!$S$106)),
                    IF(M6938+MIN('IV. Inputs Solar'!$S$66-K6938,'IV. Inputs Solar'!$S$58)*'IV. Inputs Solar'!$S$106&gt;'IV. Inputs Solar'!$T$60,
                         'IV. Inputs Solar'!$T$60,
                         M6938+MIN('IV. Inputs Solar'!$S$66-K6938,'IV. Inputs Solar'!$S$58)*'IV. Inputs Solar'!$S$106)),
               IF(M6938-'IV. Inputs Solar'!$S$108*'IV. Inputs Solar'!$T$60&lt;MIN('IV. Inputs Solar'!$T$60,'IV. Inputs Solar'!$T$60*'IV. Inputs Solar'!$S$108+SUM(INDEX(K6939:$K$8797,MATCH(L6939,L6939:$L$8797,0),1):INDEX(K6939:$K$8797,MATCH(L6939,L6939:$L$8797,0)+L6939-1,1))/'IV. Inputs Solar'!$S$106),
                    IF(M6938+MIN('IV. Inputs Solar'!$S$66-K6938,'IV. Inputs Solar'!$S$58)*'IV. Inputs Solar'!$S$106&gt;MIN('IV. Inputs Solar'!$T$60,'IV. Inputs Solar'!$T$60*'IV. Inputs Solar'!$S$108+SUM(INDEX(K6939:$K$8797,MATCH(L6939,L6939:$L$8797,0),1):INDEX(K6939:$K$8797,MATCH(L6939,L6939:$L$8797,0)+L6939-1,1))/'IV. Inputs Solar'!$S$106),
                         MIN('IV. Inputs Solar'!$T$60,'IV. Inputs Solar'!$T$60*'IV. Inputs Solar'!$S$108+SUM(INDEX(K6939:$K$8797,MATCH(L6939,L6939:$L$8797,0),1):INDEX(K6939:$K$8797,MATCH(L6939,L6939:$L$8797,0)+L6939-1,1))/'IV. Inputs Solar'!$S$106),
                         M6938+MIN('IV. Inputs Solar'!$S$66-K6938,'IV. Inputs Solar'!$S$58)*'IV. Inputs Solar'!$S$106),
                    M6938)),
          IF(M6938&lt;'IV. Inputs Solar'!$T$60,
               IF(M6938-MAX((-1)*'IV. Inputs Solar'!$S$58*'IV. Inputs Solar'!$S$106,K6938*'IV. Inputs Solar'!$S$106)&gt;'IV. Inputs Solar'!$T$60,
                    'IV. Inputs Solar'!$T$60,
                    M6938-MAX((-1)*'IV. Inputs Solar'!$S$58*'IV. Inputs Solar'!$S$106,K6938*'IV. Inputs Solar'!$S$106)),
               M6938)))</f>
        <v>60</v>
      </c>
      <c r="N6939" s="98">
        <f>IF('IV. Inputs Solar'!$T$60=0,0,M6939/'IV. Inputs Solar'!$T$60)</f>
        <v>1</v>
      </c>
      <c r="O6939" s="36">
        <f t="shared" si="430"/>
        <v>1</v>
      </c>
      <c r="P6939" s="36">
        <f t="shared" si="431"/>
        <v>0</v>
      </c>
      <c r="Q6939" s="36">
        <f t="shared" si="429"/>
        <v>0</v>
      </c>
      <c r="R6939" s="36">
        <f>ROUND(IF(K6939&lt;0,((M6939-M6940)/'IV. Inputs Solar'!$S$106)-K6939,0),2)</f>
        <v>11.5</v>
      </c>
      <c r="S6939" s="125">
        <f>ROUND(IF(K6939&gt;0,IF(T6939&gt;0,K6939,ABS((M6939-M6940)*'IV. Inputs Solar'!$S$106-K6939)),0),2)</f>
        <v>0</v>
      </c>
      <c r="T6939" s="151">
        <f>IF('IV. Inputs Solar'!$T$60&lt;&gt;0,
     IF(AND(M6939&lt;MIN('IV. Inputs Solar'!$T$60,'IV. Inputs Solar'!$T$60*'IV. Inputs Solar'!$S$108+SUM(INDEX(K6939:$K$8797,MATCH(L6939,L6939:$L$8797,0),1):INDEX(K6939:$K$8797,MATCH(L6939,L6939:$L$8797,0)+L6939-1,1))/'IV. Inputs Solar'!$S$106),K6939&gt;0),
          'IV. Inputs Solar'!$S$66,
          0),
     IF(K6939&gt;0,
          IF(K6939&lt;0.3*'IV. Inputs Solar'!$S$66,
               0.3*'IV. Inputs Solar'!$S$66,
               K6939),
          0))</f>
        <v>0</v>
      </c>
      <c r="U6939" s="151">
        <f>T6939/('III. Inputs Baseline Diesel'!$S$54*'III. Inputs Baseline Diesel'!$S$57)</f>
        <v>0</v>
      </c>
    </row>
    <row r="6940" spans="2:21" ht="14.25" customHeight="1" x14ac:dyDescent="0.25">
      <c r="B6940" s="635">
        <v>6903</v>
      </c>
      <c r="C6940" s="268">
        <f>INDEX('V. Load Profile'!$D$85:$K$108,IF(MOD(B6940,24)=0, 24,MOD(B6940,24)),4)</f>
        <v>1.1111111111111112</v>
      </c>
      <c r="D6940" s="605">
        <f>IF('III. Inputs Baseline Diesel'!$S$17&gt;0,IF(AND(C6940&gt;0, C6940&lt;'III. Inputs Baseline Diesel'!$S$17*'III. Inputs Baseline Diesel'!$S$50),'III. Inputs Baseline Diesel'!$S$50*'III. Inputs Baseline Diesel'!$S$17,C6940))</f>
        <v>3.2279999999999998</v>
      </c>
      <c r="E6940" s="23">
        <f>INDEX('IX. Irradiation Data'!$G$15:$I$8774,B6940,2)</f>
        <v>647</v>
      </c>
      <c r="F6940" s="36">
        <f>INDEX('IX. Irradiation Data'!$G$15:$I$8774,B6940, 3)</f>
        <v>32.700000000000003</v>
      </c>
      <c r="G6940" s="36">
        <f>E6940*COS(RADIANS('IV. Inputs Solar'!$S$102))</f>
        <v>624.95400960902725</v>
      </c>
      <c r="H6940" s="36">
        <f>F6940+('IV. Inputs Solar'!$S$100-20)/80*E6940/10</f>
        <v>73.137500000000003</v>
      </c>
      <c r="I6940" s="36">
        <f>1+('IV. Inputs Solar'!$S$101*(H6940-25))</f>
        <v>0.83151874999999997</v>
      </c>
      <c r="J6940" s="36">
        <f>G6940*I6940*('IV. Inputs Solar'!$T$52*'IV. Inputs Solar'!$S$53)/1000</f>
        <v>10.393219537551726</v>
      </c>
      <c r="K6940" s="125">
        <f t="shared" si="428"/>
        <v>-9.2821084264406153</v>
      </c>
      <c r="L6940" s="36">
        <f>IF(K6940&gt;0,MATCH(0,K6940:$K$8797,-1)-1,0)</f>
        <v>0</v>
      </c>
      <c r="M6940" s="126">
        <f>IF('IV. Inputs Solar'!$T$60=0,
     0,
     IF(K6939&gt;0,
          IF(T6939=0,
               IF(M6939&gt;='IV. Inputs Solar'!$S$108*'IV. Inputs Solar'!$T$60,
                    IF(M6939-MIN('IV. Inputs Solar'!$S$58/'IV. Inputs Solar'!$S$106,K6939/'IV. Inputs Solar'!$S$106)&lt;'IV. Inputs Solar'!$T$60*'IV. Inputs Solar'!$S$108,
                         'IV. Inputs Solar'!$T$60*'IV. Inputs Solar'!$S$108,
                         M6939-MIN('IV. Inputs Solar'!$S$58/'IV. Inputs Solar'!$S$106,K6939/'IV. Inputs Solar'!$S$106)),
                    IF(M6939+MIN('IV. Inputs Solar'!$S$66-K6939,'IV. Inputs Solar'!$S$58)*'IV. Inputs Solar'!$S$106&gt;'IV. Inputs Solar'!$T$60,
                         'IV. Inputs Solar'!$T$60,
                         M6939+MIN('IV. Inputs Solar'!$S$66-K6939,'IV. Inputs Solar'!$S$58)*'IV. Inputs Solar'!$S$106)),
               IF(M6939-'IV. Inputs Solar'!$S$108*'IV. Inputs Solar'!$T$60&lt;MIN('IV. Inputs Solar'!$T$60,'IV. Inputs Solar'!$T$60*'IV. Inputs Solar'!$S$108+SUM(INDEX(K6940:$K$8797,MATCH(L6940,L6940:$L$8797,0),1):INDEX(K6940:$K$8797,MATCH(L6940,L6940:$L$8797,0)+L6940-1,1))/'IV. Inputs Solar'!$S$106),
                    IF(M6939+MIN('IV. Inputs Solar'!$S$66-K6939,'IV. Inputs Solar'!$S$58)*'IV. Inputs Solar'!$S$106&gt;MIN('IV. Inputs Solar'!$T$60,'IV. Inputs Solar'!$T$60*'IV. Inputs Solar'!$S$108+SUM(INDEX(K6940:$K$8797,MATCH(L6940,L6940:$L$8797,0),1):INDEX(K6940:$K$8797,MATCH(L6940,L6940:$L$8797,0)+L6940-1,1))/'IV. Inputs Solar'!$S$106),
                         MIN('IV. Inputs Solar'!$T$60,'IV. Inputs Solar'!$T$60*'IV. Inputs Solar'!$S$108+SUM(INDEX(K6940:$K$8797,MATCH(L6940,L6940:$L$8797,0),1):INDEX(K6940:$K$8797,MATCH(L6940,L6940:$L$8797,0)+L6940-1,1))/'IV. Inputs Solar'!$S$106),
                         M6939+MIN('IV. Inputs Solar'!$S$66-K6939,'IV. Inputs Solar'!$S$58)*'IV. Inputs Solar'!$S$106),
                    M6939)),
          IF(M6939&lt;'IV. Inputs Solar'!$T$60,
               IF(M6939-MAX((-1)*'IV. Inputs Solar'!$S$58*'IV. Inputs Solar'!$S$106,K6939*'IV. Inputs Solar'!$S$106)&gt;'IV. Inputs Solar'!$T$60,
                    'IV. Inputs Solar'!$T$60,
                    M6939-MAX((-1)*'IV. Inputs Solar'!$S$58*'IV. Inputs Solar'!$S$106,K6939*'IV. Inputs Solar'!$S$106)),
               M6939)))</f>
        <v>60</v>
      </c>
      <c r="N6940" s="98">
        <f>IF('IV. Inputs Solar'!$T$60=0,0,M6940/'IV. Inputs Solar'!$T$60)</f>
        <v>1</v>
      </c>
      <c r="O6940" s="36">
        <f t="shared" si="430"/>
        <v>0</v>
      </c>
      <c r="P6940" s="36">
        <f t="shared" si="431"/>
        <v>0</v>
      </c>
      <c r="Q6940" s="36">
        <f t="shared" si="429"/>
        <v>0</v>
      </c>
      <c r="R6940" s="36">
        <f>ROUND(IF(K6940&lt;0,((M6940-M6941)/'IV. Inputs Solar'!$S$106)-K6940,0),2)</f>
        <v>9.2799999999999994</v>
      </c>
      <c r="S6940" s="125">
        <f>ROUND(IF(K6940&gt;0,IF(T6940&gt;0,K6940,ABS((M6940-M6941)*'IV. Inputs Solar'!$S$106-K6940)),0),2)</f>
        <v>0</v>
      </c>
      <c r="T6940" s="151">
        <f>IF('IV. Inputs Solar'!$T$60&lt;&gt;0,
     IF(AND(M6940&lt;MIN('IV. Inputs Solar'!$T$60,'IV. Inputs Solar'!$T$60*'IV. Inputs Solar'!$S$108+SUM(INDEX(K6940:$K$8797,MATCH(L6940,L6940:$L$8797,0),1):INDEX(K6940:$K$8797,MATCH(L6940,L6940:$L$8797,0)+L6940-1,1))/'IV. Inputs Solar'!$S$106),K6940&gt;0),
          'IV. Inputs Solar'!$S$66,
          0),
     IF(K6940&gt;0,
          IF(K6940&lt;0.3*'IV. Inputs Solar'!$S$66,
               0.3*'IV. Inputs Solar'!$S$66,
               K6940),
          0))</f>
        <v>0</v>
      </c>
      <c r="U6940" s="151">
        <f>T6940/('III. Inputs Baseline Diesel'!$S$54*'III. Inputs Baseline Diesel'!$S$57)</f>
        <v>0</v>
      </c>
    </row>
    <row r="6941" spans="2:21" ht="14.25" customHeight="1" x14ac:dyDescent="0.25">
      <c r="B6941" s="635">
        <v>6904</v>
      </c>
      <c r="C6941" s="268">
        <f>INDEX('V. Load Profile'!$D$85:$K$108,IF(MOD(B6941,24)=0, 24,MOD(B6941,24)),4)</f>
        <v>1</v>
      </c>
      <c r="D6941" s="605">
        <f>IF('III. Inputs Baseline Diesel'!$S$17&gt;0,IF(AND(C6941&gt;0, C6941&lt;'III. Inputs Baseline Diesel'!$S$17*'III. Inputs Baseline Diesel'!$S$50),'III. Inputs Baseline Diesel'!$S$50*'III. Inputs Baseline Diesel'!$S$17,C6941))</f>
        <v>3.2279999999999998</v>
      </c>
      <c r="E6941" s="23">
        <f>INDEX('IX. Irradiation Data'!$G$15:$I$8774,B6941,2)</f>
        <v>424</v>
      </c>
      <c r="F6941" s="36">
        <f>INDEX('IX. Irradiation Data'!$G$15:$I$8774,B6941, 3)</f>
        <v>33</v>
      </c>
      <c r="G6941" s="36">
        <f>E6941*COS(RADIANS('IV. Inputs Solar'!$S$102))</f>
        <v>409.55255034656494</v>
      </c>
      <c r="H6941" s="36">
        <f>F6941+('IV. Inputs Solar'!$S$100-20)/80*E6941/10</f>
        <v>59.5</v>
      </c>
      <c r="I6941" s="36">
        <f>1+('IV. Inputs Solar'!$S$101*(H6941-25))</f>
        <v>0.87924999999999998</v>
      </c>
      <c r="J6941" s="36">
        <f>G6941*I6941*('IV. Inputs Solar'!$T$52*'IV. Inputs Solar'!$S$53)/1000</f>
        <v>7.2019815978443438</v>
      </c>
      <c r="K6941" s="125">
        <f t="shared" si="428"/>
        <v>-6.2019815978443438</v>
      </c>
      <c r="L6941" s="36">
        <f>IF(K6941&gt;0,MATCH(0,K6941:$K$8797,-1)-1,0)</f>
        <v>0</v>
      </c>
      <c r="M6941" s="126">
        <f>IF('IV. Inputs Solar'!$T$60=0,
     0,
     IF(K6940&gt;0,
          IF(T6940=0,
               IF(M6940&gt;='IV. Inputs Solar'!$S$108*'IV. Inputs Solar'!$T$60,
                    IF(M6940-MIN('IV. Inputs Solar'!$S$58/'IV. Inputs Solar'!$S$106,K6940/'IV. Inputs Solar'!$S$106)&lt;'IV. Inputs Solar'!$T$60*'IV. Inputs Solar'!$S$108,
                         'IV. Inputs Solar'!$T$60*'IV. Inputs Solar'!$S$108,
                         M6940-MIN('IV. Inputs Solar'!$S$58/'IV. Inputs Solar'!$S$106,K6940/'IV. Inputs Solar'!$S$106)),
                    IF(M6940+MIN('IV. Inputs Solar'!$S$66-K6940,'IV. Inputs Solar'!$S$58)*'IV. Inputs Solar'!$S$106&gt;'IV. Inputs Solar'!$T$60,
                         'IV. Inputs Solar'!$T$60,
                         M6940+MIN('IV. Inputs Solar'!$S$66-K6940,'IV. Inputs Solar'!$S$58)*'IV. Inputs Solar'!$S$106)),
               IF(M6940-'IV. Inputs Solar'!$S$108*'IV. Inputs Solar'!$T$60&lt;MIN('IV. Inputs Solar'!$T$60,'IV. Inputs Solar'!$T$60*'IV. Inputs Solar'!$S$108+SUM(INDEX(K6941:$K$8797,MATCH(L6941,L6941:$L$8797,0),1):INDEX(K6941:$K$8797,MATCH(L6941,L6941:$L$8797,0)+L6941-1,1))/'IV. Inputs Solar'!$S$106),
                    IF(M6940+MIN('IV. Inputs Solar'!$S$66-K6940,'IV. Inputs Solar'!$S$58)*'IV. Inputs Solar'!$S$106&gt;MIN('IV. Inputs Solar'!$T$60,'IV. Inputs Solar'!$T$60*'IV. Inputs Solar'!$S$108+SUM(INDEX(K6941:$K$8797,MATCH(L6941,L6941:$L$8797,0),1):INDEX(K6941:$K$8797,MATCH(L6941,L6941:$L$8797,0)+L6941-1,1))/'IV. Inputs Solar'!$S$106),
                         MIN('IV. Inputs Solar'!$T$60,'IV. Inputs Solar'!$T$60*'IV. Inputs Solar'!$S$108+SUM(INDEX(K6941:$K$8797,MATCH(L6941,L6941:$L$8797,0),1):INDEX(K6941:$K$8797,MATCH(L6941,L6941:$L$8797,0)+L6941-1,1))/'IV. Inputs Solar'!$S$106),
                         M6940+MIN('IV. Inputs Solar'!$S$66-K6940,'IV. Inputs Solar'!$S$58)*'IV. Inputs Solar'!$S$106),
                    M6940)),
          IF(M6940&lt;'IV. Inputs Solar'!$T$60,
               IF(M6940-MAX((-1)*'IV. Inputs Solar'!$S$58*'IV. Inputs Solar'!$S$106,K6940*'IV. Inputs Solar'!$S$106)&gt;'IV. Inputs Solar'!$T$60,
                    'IV. Inputs Solar'!$T$60,
                    M6940-MAX((-1)*'IV. Inputs Solar'!$S$58*'IV. Inputs Solar'!$S$106,K6940*'IV. Inputs Solar'!$S$106)),
               M6940)))</f>
        <v>60</v>
      </c>
      <c r="N6941" s="98">
        <f>IF('IV. Inputs Solar'!$T$60=0,0,M6941/'IV. Inputs Solar'!$T$60)</f>
        <v>1</v>
      </c>
      <c r="O6941" s="36">
        <f t="shared" si="430"/>
        <v>0</v>
      </c>
      <c r="P6941" s="36">
        <f t="shared" si="431"/>
        <v>0</v>
      </c>
      <c r="Q6941" s="36">
        <f t="shared" si="429"/>
        <v>0</v>
      </c>
      <c r="R6941" s="36">
        <f>ROUND(IF(K6941&lt;0,((M6941-M6942)/'IV. Inputs Solar'!$S$106)-K6941,0),2)</f>
        <v>6.2</v>
      </c>
      <c r="S6941" s="125">
        <f>ROUND(IF(K6941&gt;0,IF(T6941&gt;0,K6941,ABS((M6941-M6942)*'IV. Inputs Solar'!$S$106-K6941)),0),2)</f>
        <v>0</v>
      </c>
      <c r="T6941" s="151">
        <f>IF('IV. Inputs Solar'!$T$60&lt;&gt;0,
     IF(AND(M6941&lt;MIN('IV. Inputs Solar'!$T$60,'IV. Inputs Solar'!$T$60*'IV. Inputs Solar'!$S$108+SUM(INDEX(K6941:$K$8797,MATCH(L6941,L6941:$L$8797,0),1):INDEX(K6941:$K$8797,MATCH(L6941,L6941:$L$8797,0)+L6941-1,1))/'IV. Inputs Solar'!$S$106),K6941&gt;0),
          'IV. Inputs Solar'!$S$66,
          0),
     IF(K6941&gt;0,
          IF(K6941&lt;0.3*'IV. Inputs Solar'!$S$66,
               0.3*'IV. Inputs Solar'!$S$66,
               K6941),
          0))</f>
        <v>0</v>
      </c>
      <c r="U6941" s="151">
        <f>T6941/('III. Inputs Baseline Diesel'!$S$54*'III. Inputs Baseline Diesel'!$S$57)</f>
        <v>0</v>
      </c>
    </row>
    <row r="6942" spans="2:21" ht="14.25" customHeight="1" x14ac:dyDescent="0.25">
      <c r="B6942" s="635">
        <v>6905</v>
      </c>
      <c r="C6942" s="268">
        <f>INDEX('V. Load Profile'!$D$85:$K$108,IF(MOD(B6942,24)=0, 24,MOD(B6942,24)),4)</f>
        <v>0.44444444444444448</v>
      </c>
      <c r="D6942" s="605">
        <f>IF('III. Inputs Baseline Diesel'!$S$17&gt;0,IF(AND(C6942&gt;0, C6942&lt;'III. Inputs Baseline Diesel'!$S$17*'III. Inputs Baseline Diesel'!$S$50),'III. Inputs Baseline Diesel'!$S$50*'III. Inputs Baseline Diesel'!$S$17,C6942))</f>
        <v>3.2279999999999998</v>
      </c>
      <c r="E6942" s="23">
        <f>INDEX('IX. Irradiation Data'!$G$15:$I$8774,B6942,2)</f>
        <v>201</v>
      </c>
      <c r="F6942" s="36">
        <f>INDEX('IX. Irradiation Data'!$G$15:$I$8774,B6942, 3)</f>
        <v>32.1</v>
      </c>
      <c r="G6942" s="36">
        <f>E6942*COS(RADIANS('IV. Inputs Solar'!$S$102))</f>
        <v>194.15109108410272</v>
      </c>
      <c r="H6942" s="36">
        <f>F6942+('IV. Inputs Solar'!$S$100-20)/80*E6942/10</f>
        <v>44.662500000000001</v>
      </c>
      <c r="I6942" s="36">
        <f>1+('IV. Inputs Solar'!$S$101*(H6942-25))</f>
        <v>0.93118124999999996</v>
      </c>
      <c r="J6942" s="36">
        <f>G6942*I6942*('IV. Inputs Solar'!$T$52*'IV. Inputs Solar'!$S$53)/1000</f>
        <v>3.6157971136911717</v>
      </c>
      <c r="K6942" s="125">
        <f t="shared" si="428"/>
        <v>-3.1713526692467271</v>
      </c>
      <c r="L6942" s="36">
        <f>IF(K6942&gt;0,MATCH(0,K6942:$K$8797,-1)-1,0)</f>
        <v>0</v>
      </c>
      <c r="M6942" s="126">
        <f>IF('IV. Inputs Solar'!$T$60=0,
     0,
     IF(K6941&gt;0,
          IF(T6941=0,
               IF(M6941&gt;='IV. Inputs Solar'!$S$108*'IV. Inputs Solar'!$T$60,
                    IF(M6941-MIN('IV. Inputs Solar'!$S$58/'IV. Inputs Solar'!$S$106,K6941/'IV. Inputs Solar'!$S$106)&lt;'IV. Inputs Solar'!$T$60*'IV. Inputs Solar'!$S$108,
                         'IV. Inputs Solar'!$T$60*'IV. Inputs Solar'!$S$108,
                         M6941-MIN('IV. Inputs Solar'!$S$58/'IV. Inputs Solar'!$S$106,K6941/'IV. Inputs Solar'!$S$106)),
                    IF(M6941+MIN('IV. Inputs Solar'!$S$66-K6941,'IV. Inputs Solar'!$S$58)*'IV. Inputs Solar'!$S$106&gt;'IV. Inputs Solar'!$T$60,
                         'IV. Inputs Solar'!$T$60,
                         M6941+MIN('IV. Inputs Solar'!$S$66-K6941,'IV. Inputs Solar'!$S$58)*'IV. Inputs Solar'!$S$106)),
               IF(M6941-'IV. Inputs Solar'!$S$108*'IV. Inputs Solar'!$T$60&lt;MIN('IV. Inputs Solar'!$T$60,'IV. Inputs Solar'!$T$60*'IV. Inputs Solar'!$S$108+SUM(INDEX(K6942:$K$8797,MATCH(L6942,L6942:$L$8797,0),1):INDEX(K6942:$K$8797,MATCH(L6942,L6942:$L$8797,0)+L6942-1,1))/'IV. Inputs Solar'!$S$106),
                    IF(M6941+MIN('IV. Inputs Solar'!$S$66-K6941,'IV. Inputs Solar'!$S$58)*'IV. Inputs Solar'!$S$106&gt;MIN('IV. Inputs Solar'!$T$60,'IV. Inputs Solar'!$T$60*'IV. Inputs Solar'!$S$108+SUM(INDEX(K6942:$K$8797,MATCH(L6942,L6942:$L$8797,0),1):INDEX(K6942:$K$8797,MATCH(L6942,L6942:$L$8797,0)+L6942-1,1))/'IV. Inputs Solar'!$S$106),
                         MIN('IV. Inputs Solar'!$T$60,'IV. Inputs Solar'!$T$60*'IV. Inputs Solar'!$S$108+SUM(INDEX(K6942:$K$8797,MATCH(L6942,L6942:$L$8797,0),1):INDEX(K6942:$K$8797,MATCH(L6942,L6942:$L$8797,0)+L6942-1,1))/'IV. Inputs Solar'!$S$106),
                         M6941+MIN('IV. Inputs Solar'!$S$66-K6941,'IV. Inputs Solar'!$S$58)*'IV. Inputs Solar'!$S$106),
                    M6941)),
          IF(M6941&lt;'IV. Inputs Solar'!$T$60,
               IF(M6941-MAX((-1)*'IV. Inputs Solar'!$S$58*'IV. Inputs Solar'!$S$106,K6941*'IV. Inputs Solar'!$S$106)&gt;'IV. Inputs Solar'!$T$60,
                    'IV. Inputs Solar'!$T$60,
                    M6941-MAX((-1)*'IV. Inputs Solar'!$S$58*'IV. Inputs Solar'!$S$106,K6941*'IV. Inputs Solar'!$S$106)),
               M6941)))</f>
        <v>60</v>
      </c>
      <c r="N6942" s="98">
        <f>IF('IV. Inputs Solar'!$T$60=0,0,M6942/'IV. Inputs Solar'!$T$60)</f>
        <v>1</v>
      </c>
      <c r="O6942" s="36">
        <f t="shared" si="430"/>
        <v>0</v>
      </c>
      <c r="P6942" s="36">
        <f t="shared" si="431"/>
        <v>0</v>
      </c>
      <c r="Q6942" s="36">
        <f t="shared" si="429"/>
        <v>0</v>
      </c>
      <c r="R6942" s="36">
        <f>ROUND(IF(K6942&lt;0,((M6942-M6943)/'IV. Inputs Solar'!$S$106)-K6942,0),2)</f>
        <v>3.17</v>
      </c>
      <c r="S6942" s="125">
        <f>ROUND(IF(K6942&gt;0,IF(T6942&gt;0,K6942,ABS((M6942-M6943)*'IV. Inputs Solar'!$S$106-K6942)),0),2)</f>
        <v>0</v>
      </c>
      <c r="T6942" s="151">
        <f>IF('IV. Inputs Solar'!$T$60&lt;&gt;0,
     IF(AND(M6942&lt;MIN('IV. Inputs Solar'!$T$60,'IV. Inputs Solar'!$T$60*'IV. Inputs Solar'!$S$108+SUM(INDEX(K6942:$K$8797,MATCH(L6942,L6942:$L$8797,0),1):INDEX(K6942:$K$8797,MATCH(L6942,L6942:$L$8797,0)+L6942-1,1))/'IV. Inputs Solar'!$S$106),K6942&gt;0),
          'IV. Inputs Solar'!$S$66,
          0),
     IF(K6942&gt;0,
          IF(K6942&lt;0.3*'IV. Inputs Solar'!$S$66,
               0.3*'IV. Inputs Solar'!$S$66,
               K6942),
          0))</f>
        <v>0</v>
      </c>
      <c r="U6942" s="151">
        <f>T6942/('III. Inputs Baseline Diesel'!$S$54*'III. Inputs Baseline Diesel'!$S$57)</f>
        <v>0</v>
      </c>
    </row>
    <row r="6943" spans="2:21" ht="14.25" customHeight="1" x14ac:dyDescent="0.25">
      <c r="B6943" s="635">
        <v>6906</v>
      </c>
      <c r="C6943" s="268">
        <f>INDEX('V. Load Profile'!$D$85:$K$108,IF(MOD(B6943,24)=0, 24,MOD(B6943,24)),4)</f>
        <v>0.44444444444444448</v>
      </c>
      <c r="D6943" s="605">
        <f>IF('III. Inputs Baseline Diesel'!$S$17&gt;0,IF(AND(C6943&gt;0, C6943&lt;'III. Inputs Baseline Diesel'!$S$17*'III. Inputs Baseline Diesel'!$S$50),'III. Inputs Baseline Diesel'!$S$50*'III. Inputs Baseline Diesel'!$S$17,C6943))</f>
        <v>3.2279999999999998</v>
      </c>
      <c r="E6943" s="23">
        <f>INDEX('IX. Irradiation Data'!$G$15:$I$8774,B6943,2)</f>
        <v>27</v>
      </c>
      <c r="F6943" s="36">
        <f>INDEX('IX. Irradiation Data'!$G$15:$I$8774,B6943, 3)</f>
        <v>31.3</v>
      </c>
      <c r="G6943" s="36">
        <f>E6943*COS(RADIANS('IV. Inputs Solar'!$S$102))</f>
        <v>26.079997309804845</v>
      </c>
      <c r="H6943" s="36">
        <f>F6943+('IV. Inputs Solar'!$S$100-20)/80*E6943/10</f>
        <v>32.987499999999997</v>
      </c>
      <c r="I6943" s="36">
        <f>1+('IV. Inputs Solar'!$S$101*(H6943-25))</f>
        <v>0.97204374999999998</v>
      </c>
      <c r="J6943" s="36">
        <f>G6943*I6943*('IV. Inputs Solar'!$T$52*'IV. Inputs Solar'!$S$53)/1000</f>
        <v>0.5070179677002522</v>
      </c>
      <c r="K6943" s="125">
        <f t="shared" si="428"/>
        <v>-6.2573523255807728E-2</v>
      </c>
      <c r="L6943" s="36">
        <f>IF(K6943&gt;0,MATCH(0,K6943:$K$8797,-1)-1,0)</f>
        <v>0</v>
      </c>
      <c r="M6943" s="126">
        <f>IF('IV. Inputs Solar'!$T$60=0,
     0,
     IF(K6942&gt;0,
          IF(T6942=0,
               IF(M6942&gt;='IV. Inputs Solar'!$S$108*'IV. Inputs Solar'!$T$60,
                    IF(M6942-MIN('IV. Inputs Solar'!$S$58/'IV. Inputs Solar'!$S$106,K6942/'IV. Inputs Solar'!$S$106)&lt;'IV. Inputs Solar'!$T$60*'IV. Inputs Solar'!$S$108,
                         'IV. Inputs Solar'!$T$60*'IV. Inputs Solar'!$S$108,
                         M6942-MIN('IV. Inputs Solar'!$S$58/'IV. Inputs Solar'!$S$106,K6942/'IV. Inputs Solar'!$S$106)),
                    IF(M6942+MIN('IV. Inputs Solar'!$S$66-K6942,'IV. Inputs Solar'!$S$58)*'IV. Inputs Solar'!$S$106&gt;'IV. Inputs Solar'!$T$60,
                         'IV. Inputs Solar'!$T$60,
                         M6942+MIN('IV. Inputs Solar'!$S$66-K6942,'IV. Inputs Solar'!$S$58)*'IV. Inputs Solar'!$S$106)),
               IF(M6942-'IV. Inputs Solar'!$S$108*'IV. Inputs Solar'!$T$60&lt;MIN('IV. Inputs Solar'!$T$60,'IV. Inputs Solar'!$T$60*'IV. Inputs Solar'!$S$108+SUM(INDEX(K6943:$K$8797,MATCH(L6943,L6943:$L$8797,0),1):INDEX(K6943:$K$8797,MATCH(L6943,L6943:$L$8797,0)+L6943-1,1))/'IV. Inputs Solar'!$S$106),
                    IF(M6942+MIN('IV. Inputs Solar'!$S$66-K6942,'IV. Inputs Solar'!$S$58)*'IV. Inputs Solar'!$S$106&gt;MIN('IV. Inputs Solar'!$T$60,'IV. Inputs Solar'!$T$60*'IV. Inputs Solar'!$S$108+SUM(INDEX(K6943:$K$8797,MATCH(L6943,L6943:$L$8797,0),1):INDEX(K6943:$K$8797,MATCH(L6943,L6943:$L$8797,0)+L6943-1,1))/'IV. Inputs Solar'!$S$106),
                         MIN('IV. Inputs Solar'!$T$60,'IV. Inputs Solar'!$T$60*'IV. Inputs Solar'!$S$108+SUM(INDEX(K6943:$K$8797,MATCH(L6943,L6943:$L$8797,0),1):INDEX(K6943:$K$8797,MATCH(L6943,L6943:$L$8797,0)+L6943-1,1))/'IV. Inputs Solar'!$S$106),
                         M6942+MIN('IV. Inputs Solar'!$S$66-K6942,'IV. Inputs Solar'!$S$58)*'IV. Inputs Solar'!$S$106),
                    M6942)),
          IF(M6942&lt;'IV. Inputs Solar'!$T$60,
               IF(M6942-MAX((-1)*'IV. Inputs Solar'!$S$58*'IV. Inputs Solar'!$S$106,K6942*'IV. Inputs Solar'!$S$106)&gt;'IV. Inputs Solar'!$T$60,
                    'IV. Inputs Solar'!$T$60,
                    M6942-MAX((-1)*'IV. Inputs Solar'!$S$58*'IV. Inputs Solar'!$S$106,K6942*'IV. Inputs Solar'!$S$106)),
               M6942)))</f>
        <v>60</v>
      </c>
      <c r="N6943" s="98">
        <f>IF('IV. Inputs Solar'!$T$60=0,0,M6943/'IV. Inputs Solar'!$T$60)</f>
        <v>1</v>
      </c>
      <c r="O6943" s="36">
        <f t="shared" si="430"/>
        <v>0</v>
      </c>
      <c r="P6943" s="36">
        <f t="shared" si="431"/>
        <v>0</v>
      </c>
      <c r="Q6943" s="36">
        <f t="shared" si="429"/>
        <v>0</v>
      </c>
      <c r="R6943" s="36">
        <f>ROUND(IF(K6943&lt;0,((M6943-M6944)/'IV. Inputs Solar'!$S$106)-K6943,0),2)</f>
        <v>0.06</v>
      </c>
      <c r="S6943" s="125">
        <f>ROUND(IF(K6943&gt;0,IF(T6943&gt;0,K6943,ABS((M6943-M6944)*'IV. Inputs Solar'!$S$106-K6943)),0),2)</f>
        <v>0</v>
      </c>
      <c r="T6943" s="151">
        <f>IF('IV. Inputs Solar'!$T$60&lt;&gt;0,
     IF(AND(M6943&lt;MIN('IV. Inputs Solar'!$T$60,'IV. Inputs Solar'!$T$60*'IV. Inputs Solar'!$S$108+SUM(INDEX(K6943:$K$8797,MATCH(L6943,L6943:$L$8797,0),1):INDEX(K6943:$K$8797,MATCH(L6943,L6943:$L$8797,0)+L6943-1,1))/'IV. Inputs Solar'!$S$106),K6943&gt;0),
          'IV. Inputs Solar'!$S$66,
          0),
     IF(K6943&gt;0,
          IF(K6943&lt;0.3*'IV. Inputs Solar'!$S$66,
               0.3*'IV. Inputs Solar'!$S$66,
               K6943),
          0))</f>
        <v>0</v>
      </c>
      <c r="U6943" s="151">
        <f>T6943/('III. Inputs Baseline Diesel'!$S$54*'III. Inputs Baseline Diesel'!$S$57)</f>
        <v>0</v>
      </c>
    </row>
    <row r="6944" spans="2:21" ht="14.25" customHeight="1" x14ac:dyDescent="0.25">
      <c r="B6944" s="635">
        <v>6907</v>
      </c>
      <c r="C6944" s="268">
        <f>INDEX('V. Load Profile'!$D$85:$K$108,IF(MOD(B6944,24)=0, 24,MOD(B6944,24)),4)</f>
        <v>7.7444444444444436</v>
      </c>
      <c r="D6944" s="605">
        <f>IF('III. Inputs Baseline Diesel'!$S$17&gt;0,IF(AND(C6944&gt;0, C6944&lt;'III. Inputs Baseline Diesel'!$S$17*'III. Inputs Baseline Diesel'!$S$50),'III. Inputs Baseline Diesel'!$S$50*'III. Inputs Baseline Diesel'!$S$17,C6944))</f>
        <v>7.7444444444444436</v>
      </c>
      <c r="E6944" s="23">
        <f>INDEX('IX. Irradiation Data'!$G$15:$I$8774,B6944,2)</f>
        <v>0</v>
      </c>
      <c r="F6944" s="36">
        <f>INDEX('IX. Irradiation Data'!$G$15:$I$8774,B6944, 3)</f>
        <v>30.4</v>
      </c>
      <c r="G6944" s="36">
        <f>E6944*COS(RADIANS('IV. Inputs Solar'!$S$102))</f>
        <v>0</v>
      </c>
      <c r="H6944" s="36">
        <f>F6944+('IV. Inputs Solar'!$S$100-20)/80*E6944/10</f>
        <v>30.4</v>
      </c>
      <c r="I6944" s="36">
        <f>1+('IV. Inputs Solar'!$S$101*(H6944-25))</f>
        <v>0.98109999999999997</v>
      </c>
      <c r="J6944" s="36">
        <f>G6944*I6944*('IV. Inputs Solar'!$T$52*'IV. Inputs Solar'!$S$53)/1000</f>
        <v>0</v>
      </c>
      <c r="K6944" s="125">
        <f t="shared" si="428"/>
        <v>7.7444444444444436</v>
      </c>
      <c r="L6944" s="36">
        <f>IF(K6944&gt;0,MATCH(0,K6944:$K$8797,-1)-1,0)</f>
        <v>11</v>
      </c>
      <c r="M6944" s="126">
        <f>IF('IV. Inputs Solar'!$T$60=0,
     0,
     IF(K6943&gt;0,
          IF(T6943=0,
               IF(M6943&gt;='IV. Inputs Solar'!$S$108*'IV. Inputs Solar'!$T$60,
                    IF(M6943-MIN('IV. Inputs Solar'!$S$58/'IV. Inputs Solar'!$S$106,K6943/'IV. Inputs Solar'!$S$106)&lt;'IV. Inputs Solar'!$T$60*'IV. Inputs Solar'!$S$108,
                         'IV. Inputs Solar'!$T$60*'IV. Inputs Solar'!$S$108,
                         M6943-MIN('IV. Inputs Solar'!$S$58/'IV. Inputs Solar'!$S$106,K6943/'IV. Inputs Solar'!$S$106)),
                    IF(M6943+MIN('IV. Inputs Solar'!$S$66-K6943,'IV. Inputs Solar'!$S$58)*'IV. Inputs Solar'!$S$106&gt;'IV. Inputs Solar'!$T$60,
                         'IV. Inputs Solar'!$T$60,
                         M6943+MIN('IV. Inputs Solar'!$S$66-K6943,'IV. Inputs Solar'!$S$58)*'IV. Inputs Solar'!$S$106)),
               IF(M6943-'IV. Inputs Solar'!$S$108*'IV. Inputs Solar'!$T$60&lt;MIN('IV. Inputs Solar'!$T$60,'IV. Inputs Solar'!$T$60*'IV. Inputs Solar'!$S$108+SUM(INDEX(K6944:$K$8797,MATCH(L6944,L6944:$L$8797,0),1):INDEX(K6944:$K$8797,MATCH(L6944,L6944:$L$8797,0)+L6944-1,1))/'IV. Inputs Solar'!$S$106),
                    IF(M6943+MIN('IV. Inputs Solar'!$S$66-K6943,'IV. Inputs Solar'!$S$58)*'IV. Inputs Solar'!$S$106&gt;MIN('IV. Inputs Solar'!$T$60,'IV. Inputs Solar'!$T$60*'IV. Inputs Solar'!$S$108+SUM(INDEX(K6944:$K$8797,MATCH(L6944,L6944:$L$8797,0),1):INDEX(K6944:$K$8797,MATCH(L6944,L6944:$L$8797,0)+L6944-1,1))/'IV. Inputs Solar'!$S$106),
                         MIN('IV. Inputs Solar'!$T$60,'IV. Inputs Solar'!$T$60*'IV. Inputs Solar'!$S$108+SUM(INDEX(K6944:$K$8797,MATCH(L6944,L6944:$L$8797,0),1):INDEX(K6944:$K$8797,MATCH(L6944,L6944:$L$8797,0)+L6944-1,1))/'IV. Inputs Solar'!$S$106),
                         M6943+MIN('IV. Inputs Solar'!$S$66-K6943,'IV. Inputs Solar'!$S$58)*'IV. Inputs Solar'!$S$106),
                    M6943)),
          IF(M6943&lt;'IV. Inputs Solar'!$T$60,
               IF(M6943-MAX((-1)*'IV. Inputs Solar'!$S$58*'IV. Inputs Solar'!$S$106,K6943*'IV. Inputs Solar'!$S$106)&gt;'IV. Inputs Solar'!$T$60,
                    'IV. Inputs Solar'!$T$60,
                    M6943-MAX((-1)*'IV. Inputs Solar'!$S$58*'IV. Inputs Solar'!$S$106,K6943*'IV. Inputs Solar'!$S$106)),
               M6943)))</f>
        <v>60</v>
      </c>
      <c r="N6944" s="98">
        <f>IF('IV. Inputs Solar'!$T$60=0,0,M6944/'IV. Inputs Solar'!$T$60)</f>
        <v>1</v>
      </c>
      <c r="O6944" s="36">
        <f t="shared" si="430"/>
        <v>0</v>
      </c>
      <c r="P6944" s="36">
        <f t="shared" si="431"/>
        <v>0</v>
      </c>
      <c r="Q6944" s="36">
        <f t="shared" si="429"/>
        <v>0</v>
      </c>
      <c r="R6944" s="36">
        <f>ROUND(IF(K6944&lt;0,((M6944-M6945)/'IV. Inputs Solar'!$S$106)-K6944,0),2)</f>
        <v>0</v>
      </c>
      <c r="S6944" s="125">
        <f>ROUND(IF(K6944&gt;0,IF(T6944&gt;0,K6944,ABS((M6944-M6945)*'IV. Inputs Solar'!$S$106-K6944)),0),2)</f>
        <v>0</v>
      </c>
      <c r="T6944" s="151">
        <f>IF('IV. Inputs Solar'!$T$60&lt;&gt;0,
     IF(AND(M6944&lt;MIN('IV. Inputs Solar'!$T$60,'IV. Inputs Solar'!$T$60*'IV. Inputs Solar'!$S$108+SUM(INDEX(K6944:$K$8797,MATCH(L6944,L6944:$L$8797,0),1):INDEX(K6944:$K$8797,MATCH(L6944,L6944:$L$8797,0)+L6944-1,1))/'IV. Inputs Solar'!$S$106),K6944&gt;0),
          'IV. Inputs Solar'!$S$66,
          0),
     IF(K6944&gt;0,
          IF(K6944&lt;0.3*'IV. Inputs Solar'!$S$66,
               0.3*'IV. Inputs Solar'!$S$66,
               K6944),
          0))</f>
        <v>0</v>
      </c>
      <c r="U6944" s="151">
        <f>T6944/('III. Inputs Baseline Diesel'!$S$54*'III. Inputs Baseline Diesel'!$S$57)</f>
        <v>0</v>
      </c>
    </row>
    <row r="6945" spans="2:21" ht="14.25" customHeight="1" x14ac:dyDescent="0.25">
      <c r="B6945" s="635">
        <v>6908</v>
      </c>
      <c r="C6945" s="268">
        <f>INDEX('V. Load Profile'!$D$85:$K$108,IF(MOD(B6945,24)=0, 24,MOD(B6945,24)),4)</f>
        <v>8.9666666666666668</v>
      </c>
      <c r="D6945" s="605">
        <f>IF('III. Inputs Baseline Diesel'!$S$17&gt;0,IF(AND(C6945&gt;0, C6945&lt;'III. Inputs Baseline Diesel'!$S$17*'III. Inputs Baseline Diesel'!$S$50),'III. Inputs Baseline Diesel'!$S$50*'III. Inputs Baseline Diesel'!$S$17,C6945))</f>
        <v>8.9666666666666668</v>
      </c>
      <c r="E6945" s="23">
        <f>INDEX('IX. Irradiation Data'!$G$15:$I$8774,B6945,2)</f>
        <v>0</v>
      </c>
      <c r="F6945" s="36">
        <f>INDEX('IX. Irradiation Data'!$G$15:$I$8774,B6945, 3)</f>
        <v>29.4</v>
      </c>
      <c r="G6945" s="36">
        <f>E6945*COS(RADIANS('IV. Inputs Solar'!$S$102))</f>
        <v>0</v>
      </c>
      <c r="H6945" s="36">
        <f>F6945+('IV. Inputs Solar'!$S$100-20)/80*E6945/10</f>
        <v>29.4</v>
      </c>
      <c r="I6945" s="36">
        <f>1+('IV. Inputs Solar'!$S$101*(H6945-25))</f>
        <v>0.98460000000000003</v>
      </c>
      <c r="J6945" s="36">
        <f>G6945*I6945*('IV. Inputs Solar'!$T$52*'IV. Inputs Solar'!$S$53)/1000</f>
        <v>0</v>
      </c>
      <c r="K6945" s="125">
        <f t="shared" si="428"/>
        <v>8.9666666666666668</v>
      </c>
      <c r="L6945" s="36">
        <f>IF(K6945&gt;0,MATCH(0,K6945:$K$8797,-1)-1,0)</f>
        <v>10</v>
      </c>
      <c r="M6945" s="126">
        <f>IF('IV. Inputs Solar'!$T$60=0,
     0,
     IF(K6944&gt;0,
          IF(T6944=0,
               IF(M6944&gt;='IV. Inputs Solar'!$S$108*'IV. Inputs Solar'!$T$60,
                    IF(M6944-MIN('IV. Inputs Solar'!$S$58/'IV. Inputs Solar'!$S$106,K6944/'IV. Inputs Solar'!$S$106)&lt;'IV. Inputs Solar'!$T$60*'IV. Inputs Solar'!$S$108,
                         'IV. Inputs Solar'!$T$60*'IV. Inputs Solar'!$S$108,
                         M6944-MIN('IV. Inputs Solar'!$S$58/'IV. Inputs Solar'!$S$106,K6944/'IV. Inputs Solar'!$S$106)),
                    IF(M6944+MIN('IV. Inputs Solar'!$S$66-K6944,'IV. Inputs Solar'!$S$58)*'IV. Inputs Solar'!$S$106&gt;'IV. Inputs Solar'!$T$60,
                         'IV. Inputs Solar'!$T$60,
                         M6944+MIN('IV. Inputs Solar'!$S$66-K6944,'IV. Inputs Solar'!$S$58)*'IV. Inputs Solar'!$S$106)),
               IF(M6944-'IV. Inputs Solar'!$S$108*'IV. Inputs Solar'!$T$60&lt;MIN('IV. Inputs Solar'!$T$60,'IV. Inputs Solar'!$T$60*'IV. Inputs Solar'!$S$108+SUM(INDEX(K6945:$K$8797,MATCH(L6945,L6945:$L$8797,0),1):INDEX(K6945:$K$8797,MATCH(L6945,L6945:$L$8797,0)+L6945-1,1))/'IV. Inputs Solar'!$S$106),
                    IF(M6944+MIN('IV. Inputs Solar'!$S$66-K6944,'IV. Inputs Solar'!$S$58)*'IV. Inputs Solar'!$S$106&gt;MIN('IV. Inputs Solar'!$T$60,'IV. Inputs Solar'!$T$60*'IV. Inputs Solar'!$S$108+SUM(INDEX(K6945:$K$8797,MATCH(L6945,L6945:$L$8797,0),1):INDEX(K6945:$K$8797,MATCH(L6945,L6945:$L$8797,0)+L6945-1,1))/'IV. Inputs Solar'!$S$106),
                         MIN('IV. Inputs Solar'!$T$60,'IV. Inputs Solar'!$T$60*'IV. Inputs Solar'!$S$108+SUM(INDEX(K6945:$K$8797,MATCH(L6945,L6945:$L$8797,0),1):INDEX(K6945:$K$8797,MATCH(L6945,L6945:$L$8797,0)+L6945-1,1))/'IV. Inputs Solar'!$S$106),
                         M6944+MIN('IV. Inputs Solar'!$S$66-K6944,'IV. Inputs Solar'!$S$58)*'IV. Inputs Solar'!$S$106),
                    M6944)),
          IF(M6944&lt;'IV. Inputs Solar'!$T$60,
               IF(M6944-MAX((-1)*'IV. Inputs Solar'!$S$58*'IV. Inputs Solar'!$S$106,K6944*'IV. Inputs Solar'!$S$106)&gt;'IV. Inputs Solar'!$T$60,
                    'IV. Inputs Solar'!$T$60,
                    M6944-MAX((-1)*'IV. Inputs Solar'!$S$58*'IV. Inputs Solar'!$S$106,K6944*'IV. Inputs Solar'!$S$106)),
               M6944)))</f>
        <v>51.836638780972741</v>
      </c>
      <c r="N6945" s="98">
        <f>IF('IV. Inputs Solar'!$T$60=0,0,M6945/'IV. Inputs Solar'!$T$60)</f>
        <v>0.86394397968287906</v>
      </c>
      <c r="O6945" s="36">
        <f t="shared" si="430"/>
        <v>0</v>
      </c>
      <c r="P6945" s="36">
        <f t="shared" si="431"/>
        <v>0</v>
      </c>
      <c r="Q6945" s="36">
        <f t="shared" si="429"/>
        <v>0</v>
      </c>
      <c r="R6945" s="36">
        <f>ROUND(IF(K6945&lt;0,((M6945-M6946)/'IV. Inputs Solar'!$S$106)-K6945,0),2)</f>
        <v>0</v>
      </c>
      <c r="S6945" s="125">
        <f>ROUND(IF(K6945&gt;0,IF(T6945&gt;0,K6945,ABS((M6945-M6946)*'IV. Inputs Solar'!$S$106-K6945)),0),2)</f>
        <v>0</v>
      </c>
      <c r="T6945" s="151">
        <f>IF('IV. Inputs Solar'!$T$60&lt;&gt;0,
     IF(AND(M6945&lt;MIN('IV. Inputs Solar'!$T$60,'IV. Inputs Solar'!$T$60*'IV. Inputs Solar'!$S$108+SUM(INDEX(K6945:$K$8797,MATCH(L6945,L6945:$L$8797,0),1):INDEX(K6945:$K$8797,MATCH(L6945,L6945:$L$8797,0)+L6945-1,1))/'IV. Inputs Solar'!$S$106),K6945&gt;0),
          'IV. Inputs Solar'!$S$66,
          0),
     IF(K6945&gt;0,
          IF(K6945&lt;0.3*'IV. Inputs Solar'!$S$66,
               0.3*'IV. Inputs Solar'!$S$66,
               K6945),
          0))</f>
        <v>0</v>
      </c>
      <c r="U6945" s="151">
        <f>T6945/('III. Inputs Baseline Diesel'!$S$54*'III. Inputs Baseline Diesel'!$S$57)</f>
        <v>0</v>
      </c>
    </row>
    <row r="6946" spans="2:21" ht="14.25" customHeight="1" x14ac:dyDescent="0.25">
      <c r="B6946" s="635">
        <v>6909</v>
      </c>
      <c r="C6946" s="268">
        <f>INDEX('V. Load Profile'!$D$85:$K$108,IF(MOD(B6946,24)=0, 24,MOD(B6946,24)),4)</f>
        <v>8.9666666666666668</v>
      </c>
      <c r="D6946" s="605">
        <f>IF('III. Inputs Baseline Diesel'!$S$17&gt;0,IF(AND(C6946&gt;0, C6946&lt;'III. Inputs Baseline Diesel'!$S$17*'III. Inputs Baseline Diesel'!$S$50),'III. Inputs Baseline Diesel'!$S$50*'III. Inputs Baseline Diesel'!$S$17,C6946))</f>
        <v>8.9666666666666668</v>
      </c>
      <c r="E6946" s="23">
        <f>INDEX('IX. Irradiation Data'!$G$15:$I$8774,B6946,2)</f>
        <v>0</v>
      </c>
      <c r="F6946" s="36">
        <f>INDEX('IX. Irradiation Data'!$G$15:$I$8774,B6946, 3)</f>
        <v>28.4</v>
      </c>
      <c r="G6946" s="36">
        <f>E6946*COS(RADIANS('IV. Inputs Solar'!$S$102))</f>
        <v>0</v>
      </c>
      <c r="H6946" s="36">
        <f>F6946+('IV. Inputs Solar'!$S$100-20)/80*E6946/10</f>
        <v>28.4</v>
      </c>
      <c r="I6946" s="36">
        <f>1+('IV. Inputs Solar'!$S$101*(H6946-25))</f>
        <v>0.98809999999999998</v>
      </c>
      <c r="J6946" s="36">
        <f>G6946*I6946*('IV. Inputs Solar'!$T$52*'IV. Inputs Solar'!$S$53)/1000</f>
        <v>0</v>
      </c>
      <c r="K6946" s="125">
        <f t="shared" si="428"/>
        <v>8.9666666666666668</v>
      </c>
      <c r="L6946" s="36">
        <f>IF(K6946&gt;0,MATCH(0,K6946:$K$8797,-1)-1,0)</f>
        <v>9</v>
      </c>
      <c r="M6946" s="126">
        <f>IF('IV. Inputs Solar'!$T$60=0,
     0,
     IF(K6945&gt;0,
          IF(T6945=0,
               IF(M6945&gt;='IV. Inputs Solar'!$S$108*'IV. Inputs Solar'!$T$60,
                    IF(M6945-MIN('IV. Inputs Solar'!$S$58/'IV. Inputs Solar'!$S$106,K6945/'IV. Inputs Solar'!$S$106)&lt;'IV. Inputs Solar'!$T$60*'IV. Inputs Solar'!$S$108,
                         'IV. Inputs Solar'!$T$60*'IV. Inputs Solar'!$S$108,
                         M6945-MIN('IV. Inputs Solar'!$S$58/'IV. Inputs Solar'!$S$106,K6945/'IV. Inputs Solar'!$S$106)),
                    IF(M6945+MIN('IV. Inputs Solar'!$S$66-K6945,'IV. Inputs Solar'!$S$58)*'IV. Inputs Solar'!$S$106&gt;'IV. Inputs Solar'!$T$60,
                         'IV. Inputs Solar'!$T$60,
                         M6945+MIN('IV. Inputs Solar'!$S$66-K6945,'IV. Inputs Solar'!$S$58)*'IV. Inputs Solar'!$S$106)),
               IF(M6945-'IV. Inputs Solar'!$S$108*'IV. Inputs Solar'!$T$60&lt;MIN('IV. Inputs Solar'!$T$60,'IV. Inputs Solar'!$T$60*'IV. Inputs Solar'!$S$108+SUM(INDEX(K6946:$K$8797,MATCH(L6946,L6946:$L$8797,0),1):INDEX(K6946:$K$8797,MATCH(L6946,L6946:$L$8797,0)+L6946-1,1))/'IV. Inputs Solar'!$S$106),
                    IF(M6945+MIN('IV. Inputs Solar'!$S$66-K6945,'IV. Inputs Solar'!$S$58)*'IV. Inputs Solar'!$S$106&gt;MIN('IV. Inputs Solar'!$T$60,'IV. Inputs Solar'!$T$60*'IV. Inputs Solar'!$S$108+SUM(INDEX(K6946:$K$8797,MATCH(L6946,L6946:$L$8797,0),1):INDEX(K6946:$K$8797,MATCH(L6946,L6946:$L$8797,0)+L6946-1,1))/'IV. Inputs Solar'!$S$106),
                         MIN('IV. Inputs Solar'!$T$60,'IV. Inputs Solar'!$T$60*'IV. Inputs Solar'!$S$108+SUM(INDEX(K6946:$K$8797,MATCH(L6946,L6946:$L$8797,0),1):INDEX(K6946:$K$8797,MATCH(L6946,L6946:$L$8797,0)+L6946-1,1))/'IV. Inputs Solar'!$S$106),
                         M6945+MIN('IV. Inputs Solar'!$S$66-K6945,'IV. Inputs Solar'!$S$58)*'IV. Inputs Solar'!$S$106),
                    M6945)),
          IF(M6945&lt;'IV. Inputs Solar'!$T$60,
               IF(M6945-MAX((-1)*'IV. Inputs Solar'!$S$58*'IV. Inputs Solar'!$S$106,K6945*'IV. Inputs Solar'!$S$106)&gt;'IV. Inputs Solar'!$T$60,
                    'IV. Inputs Solar'!$T$60,
                    M6945-MAX((-1)*'IV. Inputs Solar'!$S$58*'IV. Inputs Solar'!$S$106,K6945*'IV. Inputs Solar'!$S$106)),
               M6945)))</f>
        <v>42.38494221891392</v>
      </c>
      <c r="N6946" s="98">
        <f>IF('IV. Inputs Solar'!$T$60=0,0,M6946/'IV. Inputs Solar'!$T$60)</f>
        <v>0.70641570364856532</v>
      </c>
      <c r="O6946" s="36">
        <f t="shared" si="430"/>
        <v>0</v>
      </c>
      <c r="P6946" s="36">
        <f t="shared" si="431"/>
        <v>0</v>
      </c>
      <c r="Q6946" s="36">
        <f t="shared" si="429"/>
        <v>0</v>
      </c>
      <c r="R6946" s="36">
        <f>ROUND(IF(K6946&lt;0,((M6946-M6947)/'IV. Inputs Solar'!$S$106)-K6946,0),2)</f>
        <v>0</v>
      </c>
      <c r="S6946" s="125">
        <f>ROUND(IF(K6946&gt;0,IF(T6946&gt;0,K6946,ABS((M6946-M6947)*'IV. Inputs Solar'!$S$106-K6946)),0),2)</f>
        <v>0</v>
      </c>
      <c r="T6946" s="151">
        <f>IF('IV. Inputs Solar'!$T$60&lt;&gt;0,
     IF(AND(M6946&lt;MIN('IV. Inputs Solar'!$T$60,'IV. Inputs Solar'!$T$60*'IV. Inputs Solar'!$S$108+SUM(INDEX(K6946:$K$8797,MATCH(L6946,L6946:$L$8797,0),1):INDEX(K6946:$K$8797,MATCH(L6946,L6946:$L$8797,0)+L6946-1,1))/'IV. Inputs Solar'!$S$106),K6946&gt;0),
          'IV. Inputs Solar'!$S$66,
          0),
     IF(K6946&gt;0,
          IF(K6946&lt;0.3*'IV. Inputs Solar'!$S$66,
               0.3*'IV. Inputs Solar'!$S$66,
               K6946),
          0))</f>
        <v>0</v>
      </c>
      <c r="U6946" s="151">
        <f>T6946/('III. Inputs Baseline Diesel'!$S$54*'III. Inputs Baseline Diesel'!$S$57)</f>
        <v>0</v>
      </c>
    </row>
    <row r="6947" spans="2:21" ht="14.25" customHeight="1" x14ac:dyDescent="0.25">
      <c r="B6947" s="635">
        <v>6910</v>
      </c>
      <c r="C6947" s="268">
        <f>INDEX('V. Load Profile'!$D$85:$K$108,IF(MOD(B6947,24)=0, 24,MOD(B6947,24)),4)</f>
        <v>8.9666666666666668</v>
      </c>
      <c r="D6947" s="605">
        <f>IF('III. Inputs Baseline Diesel'!$S$17&gt;0,IF(AND(C6947&gt;0, C6947&lt;'III. Inputs Baseline Diesel'!$S$17*'III. Inputs Baseline Diesel'!$S$50),'III. Inputs Baseline Diesel'!$S$50*'III. Inputs Baseline Diesel'!$S$17,C6947))</f>
        <v>8.9666666666666668</v>
      </c>
      <c r="E6947" s="23">
        <f>INDEX('IX. Irradiation Data'!$G$15:$I$8774,B6947,2)</f>
        <v>0</v>
      </c>
      <c r="F6947" s="36">
        <f>INDEX('IX. Irradiation Data'!$G$15:$I$8774,B6947, 3)</f>
        <v>27.4</v>
      </c>
      <c r="G6947" s="36">
        <f>E6947*COS(RADIANS('IV. Inputs Solar'!$S$102))</f>
        <v>0</v>
      </c>
      <c r="H6947" s="36">
        <f>F6947+('IV. Inputs Solar'!$S$100-20)/80*E6947/10</f>
        <v>27.4</v>
      </c>
      <c r="I6947" s="36">
        <f>1+('IV. Inputs Solar'!$S$101*(H6947-25))</f>
        <v>0.99160000000000004</v>
      </c>
      <c r="J6947" s="36">
        <f>G6947*I6947*('IV. Inputs Solar'!$T$52*'IV. Inputs Solar'!$S$53)/1000</f>
        <v>0</v>
      </c>
      <c r="K6947" s="125">
        <f t="shared" si="428"/>
        <v>8.9666666666666668</v>
      </c>
      <c r="L6947" s="36">
        <f>IF(K6947&gt;0,MATCH(0,K6947:$K$8797,-1)-1,0)</f>
        <v>8</v>
      </c>
      <c r="M6947" s="126">
        <f>IF('IV. Inputs Solar'!$T$60=0,
     0,
     IF(K6946&gt;0,
          IF(T6946=0,
               IF(M6946&gt;='IV. Inputs Solar'!$S$108*'IV. Inputs Solar'!$T$60,
                    IF(M6946-MIN('IV. Inputs Solar'!$S$58/'IV. Inputs Solar'!$S$106,K6946/'IV. Inputs Solar'!$S$106)&lt;'IV. Inputs Solar'!$T$60*'IV. Inputs Solar'!$S$108,
                         'IV. Inputs Solar'!$T$60*'IV. Inputs Solar'!$S$108,
                         M6946-MIN('IV. Inputs Solar'!$S$58/'IV. Inputs Solar'!$S$106,K6946/'IV. Inputs Solar'!$S$106)),
                    IF(M6946+MIN('IV. Inputs Solar'!$S$66-K6946,'IV. Inputs Solar'!$S$58)*'IV. Inputs Solar'!$S$106&gt;'IV. Inputs Solar'!$T$60,
                         'IV. Inputs Solar'!$T$60,
                         M6946+MIN('IV. Inputs Solar'!$S$66-K6946,'IV. Inputs Solar'!$S$58)*'IV. Inputs Solar'!$S$106)),
               IF(M6946-'IV. Inputs Solar'!$S$108*'IV. Inputs Solar'!$T$60&lt;MIN('IV. Inputs Solar'!$T$60,'IV. Inputs Solar'!$T$60*'IV. Inputs Solar'!$S$108+SUM(INDEX(K6947:$K$8797,MATCH(L6947,L6947:$L$8797,0),1):INDEX(K6947:$K$8797,MATCH(L6947,L6947:$L$8797,0)+L6947-1,1))/'IV. Inputs Solar'!$S$106),
                    IF(M6946+MIN('IV. Inputs Solar'!$S$66-K6946,'IV. Inputs Solar'!$S$58)*'IV. Inputs Solar'!$S$106&gt;MIN('IV. Inputs Solar'!$T$60,'IV. Inputs Solar'!$T$60*'IV. Inputs Solar'!$S$108+SUM(INDEX(K6947:$K$8797,MATCH(L6947,L6947:$L$8797,0),1):INDEX(K6947:$K$8797,MATCH(L6947,L6947:$L$8797,0)+L6947-1,1))/'IV. Inputs Solar'!$S$106),
                         MIN('IV. Inputs Solar'!$T$60,'IV. Inputs Solar'!$T$60*'IV. Inputs Solar'!$S$108+SUM(INDEX(K6947:$K$8797,MATCH(L6947,L6947:$L$8797,0),1):INDEX(K6947:$K$8797,MATCH(L6947,L6947:$L$8797,0)+L6947-1,1))/'IV. Inputs Solar'!$S$106),
                         M6946+MIN('IV. Inputs Solar'!$S$66-K6946,'IV. Inputs Solar'!$S$58)*'IV. Inputs Solar'!$S$106),
                    M6946)),
          IF(M6946&lt;'IV. Inputs Solar'!$T$60,
               IF(M6946-MAX((-1)*'IV. Inputs Solar'!$S$58*'IV. Inputs Solar'!$S$106,K6946*'IV. Inputs Solar'!$S$106)&gt;'IV. Inputs Solar'!$T$60,
                    'IV. Inputs Solar'!$T$60,
                    M6946-MAX((-1)*'IV. Inputs Solar'!$S$58*'IV. Inputs Solar'!$S$106,K6946*'IV. Inputs Solar'!$S$106)),
               M6946)))</f>
        <v>32.9332456568551</v>
      </c>
      <c r="N6947" s="98">
        <f>IF('IV. Inputs Solar'!$T$60=0,0,M6947/'IV. Inputs Solar'!$T$60)</f>
        <v>0.54888742761425169</v>
      </c>
      <c r="O6947" s="36">
        <f t="shared" si="430"/>
        <v>0</v>
      </c>
      <c r="P6947" s="36">
        <f t="shared" si="431"/>
        <v>0</v>
      </c>
      <c r="Q6947" s="36">
        <f t="shared" si="429"/>
        <v>0</v>
      </c>
      <c r="R6947" s="36">
        <f>ROUND(IF(K6947&lt;0,((M6947-M6948)/'IV. Inputs Solar'!$S$106)-K6947,0),2)</f>
        <v>0</v>
      </c>
      <c r="S6947" s="125">
        <f>ROUND(IF(K6947&gt;0,IF(T6947&gt;0,K6947,ABS((M6947-M6948)*'IV. Inputs Solar'!$S$106-K6947)),0),2)</f>
        <v>0</v>
      </c>
      <c r="T6947" s="151">
        <f>IF('IV. Inputs Solar'!$T$60&lt;&gt;0,
     IF(AND(M6947&lt;MIN('IV. Inputs Solar'!$T$60,'IV. Inputs Solar'!$T$60*'IV. Inputs Solar'!$S$108+SUM(INDEX(K6947:$K$8797,MATCH(L6947,L6947:$L$8797,0),1):INDEX(K6947:$K$8797,MATCH(L6947,L6947:$L$8797,0)+L6947-1,1))/'IV. Inputs Solar'!$S$106),K6947&gt;0),
          'IV. Inputs Solar'!$S$66,
          0),
     IF(K6947&gt;0,
          IF(K6947&lt;0.3*'IV. Inputs Solar'!$S$66,
               0.3*'IV. Inputs Solar'!$S$66,
               K6947),
          0))</f>
        <v>0</v>
      </c>
      <c r="U6947" s="151">
        <f>T6947/('III. Inputs Baseline Diesel'!$S$54*'III. Inputs Baseline Diesel'!$S$57)</f>
        <v>0</v>
      </c>
    </row>
    <row r="6948" spans="2:21" ht="14.25" customHeight="1" x14ac:dyDescent="0.25">
      <c r="B6948" s="635">
        <v>6911</v>
      </c>
      <c r="C6948" s="268">
        <f>INDEX('V. Load Profile'!$D$85:$K$108,IF(MOD(B6948,24)=0, 24,MOD(B6948,24)),4)</f>
        <v>7.2999999999999989</v>
      </c>
      <c r="D6948" s="605">
        <f>IF('III. Inputs Baseline Diesel'!$S$17&gt;0,IF(AND(C6948&gt;0, C6948&lt;'III. Inputs Baseline Diesel'!$S$17*'III. Inputs Baseline Diesel'!$S$50),'III. Inputs Baseline Diesel'!$S$50*'III. Inputs Baseline Diesel'!$S$17,C6948))</f>
        <v>7.2999999999999989</v>
      </c>
      <c r="E6948" s="23">
        <f>INDEX('IX. Irradiation Data'!$G$15:$I$8774,B6948,2)</f>
        <v>0</v>
      </c>
      <c r="F6948" s="36">
        <f>INDEX('IX. Irradiation Data'!$G$15:$I$8774,B6948, 3)</f>
        <v>26.6</v>
      </c>
      <c r="G6948" s="36">
        <f>E6948*COS(RADIANS('IV. Inputs Solar'!$S$102))</f>
        <v>0</v>
      </c>
      <c r="H6948" s="36">
        <f>F6948+('IV. Inputs Solar'!$S$100-20)/80*E6948/10</f>
        <v>26.6</v>
      </c>
      <c r="I6948" s="36">
        <f>1+('IV. Inputs Solar'!$S$101*(H6948-25))</f>
        <v>0.99439999999999995</v>
      </c>
      <c r="J6948" s="36">
        <f>G6948*I6948*('IV. Inputs Solar'!$T$52*'IV. Inputs Solar'!$S$53)/1000</f>
        <v>0</v>
      </c>
      <c r="K6948" s="125">
        <f t="shared" si="428"/>
        <v>7.2999999999999989</v>
      </c>
      <c r="L6948" s="36">
        <f>IF(K6948&gt;0,MATCH(0,K6948:$K$8797,-1)-1,0)</f>
        <v>7</v>
      </c>
      <c r="M6948" s="126">
        <f>IF('IV. Inputs Solar'!$T$60=0,
     0,
     IF(K6947&gt;0,
          IF(T6947=0,
               IF(M6947&gt;='IV. Inputs Solar'!$S$108*'IV. Inputs Solar'!$T$60,
                    IF(M6947-MIN('IV. Inputs Solar'!$S$58/'IV. Inputs Solar'!$S$106,K6947/'IV. Inputs Solar'!$S$106)&lt;'IV. Inputs Solar'!$T$60*'IV. Inputs Solar'!$S$108,
                         'IV. Inputs Solar'!$T$60*'IV. Inputs Solar'!$S$108,
                         M6947-MIN('IV. Inputs Solar'!$S$58/'IV. Inputs Solar'!$S$106,K6947/'IV. Inputs Solar'!$S$106)),
                    IF(M6947+MIN('IV. Inputs Solar'!$S$66-K6947,'IV. Inputs Solar'!$S$58)*'IV. Inputs Solar'!$S$106&gt;'IV. Inputs Solar'!$T$60,
                         'IV. Inputs Solar'!$T$60,
                         M6947+MIN('IV. Inputs Solar'!$S$66-K6947,'IV. Inputs Solar'!$S$58)*'IV. Inputs Solar'!$S$106)),
               IF(M6947-'IV. Inputs Solar'!$S$108*'IV. Inputs Solar'!$T$60&lt;MIN('IV. Inputs Solar'!$T$60,'IV. Inputs Solar'!$T$60*'IV. Inputs Solar'!$S$108+SUM(INDEX(K6948:$K$8797,MATCH(L6948,L6948:$L$8797,0),1):INDEX(K6948:$K$8797,MATCH(L6948,L6948:$L$8797,0)+L6948-1,1))/'IV. Inputs Solar'!$S$106),
                    IF(M6947+MIN('IV. Inputs Solar'!$S$66-K6947,'IV. Inputs Solar'!$S$58)*'IV. Inputs Solar'!$S$106&gt;MIN('IV. Inputs Solar'!$T$60,'IV. Inputs Solar'!$T$60*'IV. Inputs Solar'!$S$108+SUM(INDEX(K6948:$K$8797,MATCH(L6948,L6948:$L$8797,0),1):INDEX(K6948:$K$8797,MATCH(L6948,L6948:$L$8797,0)+L6948-1,1))/'IV. Inputs Solar'!$S$106),
                         MIN('IV. Inputs Solar'!$T$60,'IV. Inputs Solar'!$T$60*'IV. Inputs Solar'!$S$108+SUM(INDEX(K6948:$K$8797,MATCH(L6948,L6948:$L$8797,0),1):INDEX(K6948:$K$8797,MATCH(L6948,L6948:$L$8797,0)+L6948-1,1))/'IV. Inputs Solar'!$S$106),
                         M6947+MIN('IV. Inputs Solar'!$S$66-K6947,'IV. Inputs Solar'!$S$58)*'IV. Inputs Solar'!$S$106),
                    M6947)),
          IF(M6947&lt;'IV. Inputs Solar'!$T$60,
               IF(M6947-MAX((-1)*'IV. Inputs Solar'!$S$58*'IV. Inputs Solar'!$S$106,K6947*'IV. Inputs Solar'!$S$106)&gt;'IV. Inputs Solar'!$T$60,
                    'IV. Inputs Solar'!$T$60,
                    M6947-MAX((-1)*'IV. Inputs Solar'!$S$58*'IV. Inputs Solar'!$S$106,K6947*'IV. Inputs Solar'!$S$106)),
               M6947)))</f>
        <v>23.481549094796279</v>
      </c>
      <c r="N6948" s="98">
        <f>IF('IV. Inputs Solar'!$T$60=0,0,M6948/'IV. Inputs Solar'!$T$60)</f>
        <v>0.391359151579938</v>
      </c>
      <c r="O6948" s="36">
        <f t="shared" si="430"/>
        <v>0</v>
      </c>
      <c r="P6948" s="36">
        <f t="shared" si="431"/>
        <v>0</v>
      </c>
      <c r="Q6948" s="36">
        <f t="shared" si="429"/>
        <v>0</v>
      </c>
      <c r="R6948" s="36">
        <f>ROUND(IF(K6948&lt;0,((M6948-M6949)/'IV. Inputs Solar'!$S$106)-K6948,0),2)</f>
        <v>0</v>
      </c>
      <c r="S6948" s="125">
        <f>ROUND(IF(K6948&gt;0,IF(T6948&gt;0,K6948,ABS((M6948-M6949)*'IV. Inputs Solar'!$S$106-K6948)),0),2)</f>
        <v>0</v>
      </c>
      <c r="T6948" s="151">
        <f>IF('IV. Inputs Solar'!$T$60&lt;&gt;0,
     IF(AND(M6948&lt;MIN('IV. Inputs Solar'!$T$60,'IV. Inputs Solar'!$T$60*'IV. Inputs Solar'!$S$108+SUM(INDEX(K6948:$K$8797,MATCH(L6948,L6948:$L$8797,0),1):INDEX(K6948:$K$8797,MATCH(L6948,L6948:$L$8797,0)+L6948-1,1))/'IV. Inputs Solar'!$S$106),K6948&gt;0),
          'IV. Inputs Solar'!$S$66,
          0),
     IF(K6948&gt;0,
          IF(K6948&lt;0.3*'IV. Inputs Solar'!$S$66,
               0.3*'IV. Inputs Solar'!$S$66,
               K6948),
          0))</f>
        <v>0</v>
      </c>
      <c r="U6948" s="151">
        <f>T6948/('III. Inputs Baseline Diesel'!$S$54*'III. Inputs Baseline Diesel'!$S$57)</f>
        <v>0</v>
      </c>
    </row>
    <row r="6949" spans="2:21" ht="14.25" customHeight="1" x14ac:dyDescent="0.25">
      <c r="B6949" s="635">
        <v>6912</v>
      </c>
      <c r="C6949" s="268">
        <f>INDEX('V. Load Profile'!$D$85:$K$108,IF(MOD(B6949,24)=0, 24,MOD(B6949,24)),4)</f>
        <v>1.6888888888888889</v>
      </c>
      <c r="D6949" s="605">
        <f>IF('III. Inputs Baseline Diesel'!$S$17&gt;0,IF(AND(C6949&gt;0, C6949&lt;'III. Inputs Baseline Diesel'!$S$17*'III. Inputs Baseline Diesel'!$S$50),'III. Inputs Baseline Diesel'!$S$50*'III. Inputs Baseline Diesel'!$S$17,C6949))</f>
        <v>3.2279999999999998</v>
      </c>
      <c r="E6949" s="23">
        <f>INDEX('IX. Irradiation Data'!$G$15:$I$8774,B6949,2)</f>
        <v>0</v>
      </c>
      <c r="F6949" s="36">
        <f>INDEX('IX. Irradiation Data'!$G$15:$I$8774,B6949, 3)</f>
        <v>25.8</v>
      </c>
      <c r="G6949" s="36">
        <f>E6949*COS(RADIANS('IV. Inputs Solar'!$S$102))</f>
        <v>0</v>
      </c>
      <c r="H6949" s="36">
        <f>F6949+('IV. Inputs Solar'!$S$100-20)/80*E6949/10</f>
        <v>25.8</v>
      </c>
      <c r="I6949" s="36">
        <f>1+('IV. Inputs Solar'!$S$101*(H6949-25))</f>
        <v>0.99719999999999998</v>
      </c>
      <c r="J6949" s="36">
        <f>G6949*I6949*('IV. Inputs Solar'!$T$52*'IV. Inputs Solar'!$S$53)/1000</f>
        <v>0</v>
      </c>
      <c r="K6949" s="125">
        <f t="shared" si="428"/>
        <v>1.6888888888888889</v>
      </c>
      <c r="L6949" s="36">
        <f>IF(K6949&gt;0,MATCH(0,K6949:$K$8797,-1)-1,0)</f>
        <v>6</v>
      </c>
      <c r="M6949" s="126">
        <f>IF('IV. Inputs Solar'!$T$60=0,
     0,
     IF(K6948&gt;0,
          IF(T6948=0,
               IF(M6948&gt;='IV. Inputs Solar'!$S$108*'IV. Inputs Solar'!$T$60,
                    IF(M6948-MIN('IV. Inputs Solar'!$S$58/'IV. Inputs Solar'!$S$106,K6948/'IV. Inputs Solar'!$S$106)&lt;'IV. Inputs Solar'!$T$60*'IV. Inputs Solar'!$S$108,
                         'IV. Inputs Solar'!$T$60*'IV. Inputs Solar'!$S$108,
                         M6948-MIN('IV. Inputs Solar'!$S$58/'IV. Inputs Solar'!$S$106,K6948/'IV. Inputs Solar'!$S$106)),
                    IF(M6948+MIN('IV. Inputs Solar'!$S$66-K6948,'IV. Inputs Solar'!$S$58)*'IV. Inputs Solar'!$S$106&gt;'IV. Inputs Solar'!$T$60,
                         'IV. Inputs Solar'!$T$60,
                         M6948+MIN('IV. Inputs Solar'!$S$66-K6948,'IV. Inputs Solar'!$S$58)*'IV. Inputs Solar'!$S$106)),
               IF(M6948-'IV. Inputs Solar'!$S$108*'IV. Inputs Solar'!$T$60&lt;MIN('IV. Inputs Solar'!$T$60,'IV. Inputs Solar'!$T$60*'IV. Inputs Solar'!$S$108+SUM(INDEX(K6949:$K$8797,MATCH(L6949,L6949:$L$8797,0),1):INDEX(K6949:$K$8797,MATCH(L6949,L6949:$L$8797,0)+L6949-1,1))/'IV. Inputs Solar'!$S$106),
                    IF(M6948+MIN('IV. Inputs Solar'!$S$66-K6948,'IV. Inputs Solar'!$S$58)*'IV. Inputs Solar'!$S$106&gt;MIN('IV. Inputs Solar'!$T$60,'IV. Inputs Solar'!$T$60*'IV. Inputs Solar'!$S$108+SUM(INDEX(K6949:$K$8797,MATCH(L6949,L6949:$L$8797,0),1):INDEX(K6949:$K$8797,MATCH(L6949,L6949:$L$8797,0)+L6949-1,1))/'IV. Inputs Solar'!$S$106),
                         MIN('IV. Inputs Solar'!$T$60,'IV. Inputs Solar'!$T$60*'IV. Inputs Solar'!$S$108+SUM(INDEX(K6949:$K$8797,MATCH(L6949,L6949:$L$8797,0),1):INDEX(K6949:$K$8797,MATCH(L6949,L6949:$L$8797,0)+L6949-1,1))/'IV. Inputs Solar'!$S$106),
                         M6948+MIN('IV. Inputs Solar'!$S$66-K6948,'IV. Inputs Solar'!$S$58)*'IV. Inputs Solar'!$S$106),
                    M6948)),
          IF(M6948&lt;'IV. Inputs Solar'!$T$60,
               IF(M6948-MAX((-1)*'IV. Inputs Solar'!$S$58*'IV. Inputs Solar'!$S$106,K6948*'IV. Inputs Solar'!$S$106)&gt;'IV. Inputs Solar'!$T$60,
                    'IV. Inputs Solar'!$T$60,
                    M6948-MAX((-1)*'IV. Inputs Solar'!$S$58*'IV. Inputs Solar'!$S$106,K6948*'IV. Inputs Solar'!$S$106)),
               M6948)))</f>
        <v>15.786673455053222</v>
      </c>
      <c r="N6949" s="98">
        <f>IF('IV. Inputs Solar'!$T$60=0,0,M6949/'IV. Inputs Solar'!$T$60)</f>
        <v>0.26311122425088701</v>
      </c>
      <c r="O6949" s="36">
        <f t="shared" si="430"/>
        <v>0</v>
      </c>
      <c r="P6949" s="36">
        <f t="shared" si="431"/>
        <v>0</v>
      </c>
      <c r="Q6949" s="36">
        <f t="shared" si="429"/>
        <v>0</v>
      </c>
      <c r="R6949" s="36">
        <f>ROUND(IF(K6949&lt;0,((M6949-M6950)/'IV. Inputs Solar'!$S$106)-K6949,0),2)</f>
        <v>0</v>
      </c>
      <c r="S6949" s="125">
        <f>ROUND(IF(K6949&gt;0,IF(T6949&gt;0,K6949,ABS((M6949-M6950)*'IV. Inputs Solar'!$S$106-K6949)),0),2)</f>
        <v>0</v>
      </c>
      <c r="T6949" s="151">
        <f>IF('IV. Inputs Solar'!$T$60&lt;&gt;0,
     IF(AND(M6949&lt;MIN('IV. Inputs Solar'!$T$60,'IV. Inputs Solar'!$T$60*'IV. Inputs Solar'!$S$108+SUM(INDEX(K6949:$K$8797,MATCH(L6949,L6949:$L$8797,0),1):INDEX(K6949:$K$8797,MATCH(L6949,L6949:$L$8797,0)+L6949-1,1))/'IV. Inputs Solar'!$S$106),K6949&gt;0),
          'IV. Inputs Solar'!$S$66,
          0),
     IF(K6949&gt;0,
          IF(K6949&lt;0.3*'IV. Inputs Solar'!$S$66,
               0.3*'IV. Inputs Solar'!$S$66,
               K6949),
          0))</f>
        <v>0</v>
      </c>
      <c r="U6949" s="151">
        <f>T6949/('III. Inputs Baseline Diesel'!$S$54*'III. Inputs Baseline Diesel'!$S$57)</f>
        <v>0</v>
      </c>
    </row>
    <row r="6950" spans="2:21" ht="14.25" customHeight="1" x14ac:dyDescent="0.25">
      <c r="B6950" s="635">
        <v>6913</v>
      </c>
      <c r="C6950" s="268">
        <f>INDEX('V. Load Profile'!$D$85:$K$108,IF(MOD(B6950,24)=0, 24,MOD(B6950,24)),4)</f>
        <v>1.1333333333333333</v>
      </c>
      <c r="D6950" s="605">
        <f>IF('III. Inputs Baseline Diesel'!$S$17&gt;0,IF(AND(C6950&gt;0, C6950&lt;'III. Inputs Baseline Diesel'!$S$17*'III. Inputs Baseline Diesel'!$S$50),'III. Inputs Baseline Diesel'!$S$50*'III. Inputs Baseline Diesel'!$S$17,C6950))</f>
        <v>3.2279999999999998</v>
      </c>
      <c r="E6950" s="23">
        <f>INDEX('IX. Irradiation Data'!$G$15:$I$8774,B6950,2)</f>
        <v>0</v>
      </c>
      <c r="F6950" s="36">
        <f>INDEX('IX. Irradiation Data'!$G$15:$I$8774,B6950, 3)</f>
        <v>25</v>
      </c>
      <c r="G6950" s="36">
        <f>E6950*COS(RADIANS('IV. Inputs Solar'!$S$102))</f>
        <v>0</v>
      </c>
      <c r="H6950" s="36">
        <f>F6950+('IV. Inputs Solar'!$S$100-20)/80*E6950/10</f>
        <v>25</v>
      </c>
      <c r="I6950" s="36">
        <f>1+('IV. Inputs Solar'!$S$101*(H6950-25))</f>
        <v>1</v>
      </c>
      <c r="J6950" s="36">
        <f>G6950*I6950*('IV. Inputs Solar'!$T$52*'IV. Inputs Solar'!$S$53)/1000</f>
        <v>0</v>
      </c>
      <c r="K6950" s="125">
        <f t="shared" ref="K6950:K7013" si="432">C6950-J6950</f>
        <v>1.1333333333333333</v>
      </c>
      <c r="L6950" s="36">
        <f>IF(K6950&gt;0,MATCH(0,K6950:$K$8797,-1)-1,0)</f>
        <v>5</v>
      </c>
      <c r="M6950" s="126">
        <f>IF('IV. Inputs Solar'!$T$60=0,
     0,
     IF(K6949&gt;0,
          IF(T6949=0,
               IF(M6949&gt;='IV. Inputs Solar'!$S$108*'IV. Inputs Solar'!$T$60,
                    IF(M6949-MIN('IV. Inputs Solar'!$S$58/'IV. Inputs Solar'!$S$106,K6949/'IV. Inputs Solar'!$S$106)&lt;'IV. Inputs Solar'!$T$60*'IV. Inputs Solar'!$S$108,
                         'IV. Inputs Solar'!$T$60*'IV. Inputs Solar'!$S$108,
                         M6949-MIN('IV. Inputs Solar'!$S$58/'IV. Inputs Solar'!$S$106,K6949/'IV. Inputs Solar'!$S$106)),
                    IF(M6949+MIN('IV. Inputs Solar'!$S$66-K6949,'IV. Inputs Solar'!$S$58)*'IV. Inputs Solar'!$S$106&gt;'IV. Inputs Solar'!$T$60,
                         'IV. Inputs Solar'!$T$60,
                         M6949+MIN('IV. Inputs Solar'!$S$66-K6949,'IV. Inputs Solar'!$S$58)*'IV. Inputs Solar'!$S$106)),
               IF(M6949-'IV. Inputs Solar'!$S$108*'IV. Inputs Solar'!$T$60&lt;MIN('IV. Inputs Solar'!$T$60,'IV. Inputs Solar'!$T$60*'IV. Inputs Solar'!$S$108+SUM(INDEX(K6950:$K$8797,MATCH(L6950,L6950:$L$8797,0),1):INDEX(K6950:$K$8797,MATCH(L6950,L6950:$L$8797,0)+L6950-1,1))/'IV. Inputs Solar'!$S$106),
                    IF(M6949+MIN('IV. Inputs Solar'!$S$66-K6949,'IV. Inputs Solar'!$S$58)*'IV. Inputs Solar'!$S$106&gt;MIN('IV. Inputs Solar'!$T$60,'IV. Inputs Solar'!$T$60*'IV. Inputs Solar'!$S$108+SUM(INDEX(K6950:$K$8797,MATCH(L6950,L6950:$L$8797,0),1):INDEX(K6950:$K$8797,MATCH(L6950,L6950:$L$8797,0)+L6950-1,1))/'IV. Inputs Solar'!$S$106),
                         MIN('IV. Inputs Solar'!$T$60,'IV. Inputs Solar'!$T$60*'IV. Inputs Solar'!$S$108+SUM(INDEX(K6950:$K$8797,MATCH(L6950,L6950:$L$8797,0),1):INDEX(K6950:$K$8797,MATCH(L6950,L6950:$L$8797,0)+L6950-1,1))/'IV. Inputs Solar'!$S$106),
                         M6949+MIN('IV. Inputs Solar'!$S$66-K6949,'IV. Inputs Solar'!$S$58)*'IV. Inputs Solar'!$S$106),
                    M6949)),
          IF(M6949&lt;'IV. Inputs Solar'!$T$60,
               IF(M6949-MAX((-1)*'IV. Inputs Solar'!$S$58*'IV. Inputs Solar'!$S$106,K6949*'IV. Inputs Solar'!$S$106)&gt;'IV. Inputs Solar'!$T$60,
                    'IV. Inputs Solar'!$T$60,
                    M6949-MAX((-1)*'IV. Inputs Solar'!$S$58*'IV. Inputs Solar'!$S$106,K6949*'IV. Inputs Solar'!$S$106)),
               M6949)))</f>
        <v>14.006428253773246</v>
      </c>
      <c r="N6950" s="98">
        <f>IF('IV. Inputs Solar'!$T$60=0,0,M6950/'IV. Inputs Solar'!$T$60)</f>
        <v>0.23344047089622075</v>
      </c>
      <c r="O6950" s="36">
        <f t="shared" si="430"/>
        <v>0</v>
      </c>
      <c r="P6950" s="36">
        <f t="shared" si="431"/>
        <v>0</v>
      </c>
      <c r="Q6950" s="36">
        <f t="shared" si="429"/>
        <v>0</v>
      </c>
      <c r="R6950" s="36">
        <f>ROUND(IF(K6950&lt;0,((M6950-M6951)/'IV. Inputs Solar'!$S$106)-K6950,0),2)</f>
        <v>0</v>
      </c>
      <c r="S6950" s="125">
        <f>ROUND(IF(K6950&gt;0,IF(T6950&gt;0,K6950,ABS((M6950-M6951)*'IV. Inputs Solar'!$S$106-K6950)),0),2)</f>
        <v>0</v>
      </c>
      <c r="T6950" s="151">
        <f>IF('IV. Inputs Solar'!$T$60&lt;&gt;0,
     IF(AND(M6950&lt;MIN('IV. Inputs Solar'!$T$60,'IV. Inputs Solar'!$T$60*'IV. Inputs Solar'!$S$108+SUM(INDEX(K6950:$K$8797,MATCH(L6950,L6950:$L$8797,0),1):INDEX(K6950:$K$8797,MATCH(L6950,L6950:$L$8797,0)+L6950-1,1))/'IV. Inputs Solar'!$S$106),K6950&gt;0),
          'IV. Inputs Solar'!$S$66,
          0),
     IF(K6950&gt;0,
          IF(K6950&lt;0.3*'IV. Inputs Solar'!$S$66,
               0.3*'IV. Inputs Solar'!$S$66,
               K6950),
          0))</f>
        <v>0</v>
      </c>
      <c r="U6950" s="151">
        <f>T6950/('III. Inputs Baseline Diesel'!$S$54*'III. Inputs Baseline Diesel'!$S$57)</f>
        <v>0</v>
      </c>
    </row>
    <row r="6951" spans="2:21" ht="14.25" customHeight="1" x14ac:dyDescent="0.25">
      <c r="B6951" s="635">
        <v>6914</v>
      </c>
      <c r="C6951" s="268">
        <f>INDEX('V. Load Profile'!$D$85:$K$108,IF(MOD(B6951,24)=0, 24,MOD(B6951,24)),4)</f>
        <v>1.1333333333333333</v>
      </c>
      <c r="D6951" s="605">
        <f>IF('III. Inputs Baseline Diesel'!$S$17&gt;0,IF(AND(C6951&gt;0, C6951&lt;'III. Inputs Baseline Diesel'!$S$17*'III. Inputs Baseline Diesel'!$S$50),'III. Inputs Baseline Diesel'!$S$50*'III. Inputs Baseline Diesel'!$S$17,C6951))</f>
        <v>3.2279999999999998</v>
      </c>
      <c r="E6951" s="23">
        <f>INDEX('IX. Irradiation Data'!$G$15:$I$8774,B6951,2)</f>
        <v>0</v>
      </c>
      <c r="F6951" s="36">
        <f>INDEX('IX. Irradiation Data'!$G$15:$I$8774,B6951, 3)</f>
        <v>25</v>
      </c>
      <c r="G6951" s="36">
        <f>E6951*COS(RADIANS('IV. Inputs Solar'!$S$102))</f>
        <v>0</v>
      </c>
      <c r="H6951" s="36">
        <f>F6951+('IV. Inputs Solar'!$S$100-20)/80*E6951/10</f>
        <v>25</v>
      </c>
      <c r="I6951" s="36">
        <f>1+('IV. Inputs Solar'!$S$101*(H6951-25))</f>
        <v>1</v>
      </c>
      <c r="J6951" s="36">
        <f>G6951*I6951*('IV. Inputs Solar'!$T$52*'IV. Inputs Solar'!$S$53)/1000</f>
        <v>0</v>
      </c>
      <c r="K6951" s="125">
        <f t="shared" si="432"/>
        <v>1.1333333333333333</v>
      </c>
      <c r="L6951" s="36">
        <f>IF(K6951&gt;0,MATCH(0,K6951:$K$8797,-1)-1,0)</f>
        <v>4</v>
      </c>
      <c r="M6951" s="126">
        <f>IF('IV. Inputs Solar'!$T$60=0,
     0,
     IF(K6950&gt;0,
          IF(T6950=0,
               IF(M6950&gt;='IV. Inputs Solar'!$S$108*'IV. Inputs Solar'!$T$60,
                    IF(M6950-MIN('IV. Inputs Solar'!$S$58/'IV. Inputs Solar'!$S$106,K6950/'IV. Inputs Solar'!$S$106)&lt;'IV. Inputs Solar'!$T$60*'IV. Inputs Solar'!$S$108,
                         'IV. Inputs Solar'!$T$60*'IV. Inputs Solar'!$S$108,
                         M6950-MIN('IV. Inputs Solar'!$S$58/'IV. Inputs Solar'!$S$106,K6950/'IV. Inputs Solar'!$S$106)),
                    IF(M6950+MIN('IV. Inputs Solar'!$S$66-K6950,'IV. Inputs Solar'!$S$58)*'IV. Inputs Solar'!$S$106&gt;'IV. Inputs Solar'!$T$60,
                         'IV. Inputs Solar'!$T$60,
                         M6950+MIN('IV. Inputs Solar'!$S$66-K6950,'IV. Inputs Solar'!$S$58)*'IV. Inputs Solar'!$S$106)),
               IF(M6950-'IV. Inputs Solar'!$S$108*'IV. Inputs Solar'!$T$60&lt;MIN('IV. Inputs Solar'!$T$60,'IV. Inputs Solar'!$T$60*'IV. Inputs Solar'!$S$108+SUM(INDEX(K6951:$K$8797,MATCH(L6951,L6951:$L$8797,0),1):INDEX(K6951:$K$8797,MATCH(L6951,L6951:$L$8797,0)+L6951-1,1))/'IV. Inputs Solar'!$S$106),
                    IF(M6950+MIN('IV. Inputs Solar'!$S$66-K6950,'IV. Inputs Solar'!$S$58)*'IV. Inputs Solar'!$S$106&gt;MIN('IV. Inputs Solar'!$T$60,'IV. Inputs Solar'!$T$60*'IV. Inputs Solar'!$S$108+SUM(INDEX(K6951:$K$8797,MATCH(L6951,L6951:$L$8797,0),1):INDEX(K6951:$K$8797,MATCH(L6951,L6951:$L$8797,0)+L6951-1,1))/'IV. Inputs Solar'!$S$106),
                         MIN('IV. Inputs Solar'!$T$60,'IV. Inputs Solar'!$T$60*'IV. Inputs Solar'!$S$108+SUM(INDEX(K6951:$K$8797,MATCH(L6951,L6951:$L$8797,0),1):INDEX(K6951:$K$8797,MATCH(L6951,L6951:$L$8797,0)+L6951-1,1))/'IV. Inputs Solar'!$S$106),
                         M6950+MIN('IV. Inputs Solar'!$S$66-K6950,'IV. Inputs Solar'!$S$58)*'IV. Inputs Solar'!$S$106),
                    M6950)),
          IF(M6950&lt;'IV. Inputs Solar'!$T$60,
               IF(M6950-MAX((-1)*'IV. Inputs Solar'!$S$58*'IV. Inputs Solar'!$S$106,K6950*'IV. Inputs Solar'!$S$106)&gt;'IV. Inputs Solar'!$T$60,
                    'IV. Inputs Solar'!$T$60,
                    M6950-MAX((-1)*'IV. Inputs Solar'!$S$58*'IV. Inputs Solar'!$S$106,K6950*'IV. Inputs Solar'!$S$106)),
               M6950)))</f>
        <v>12.811790026598525</v>
      </c>
      <c r="N6951" s="98">
        <f>IF('IV. Inputs Solar'!$T$60=0,0,M6951/'IV. Inputs Solar'!$T$60)</f>
        <v>0.21352983377664209</v>
      </c>
      <c r="O6951" s="36">
        <f t="shared" si="430"/>
        <v>0</v>
      </c>
      <c r="P6951" s="36">
        <f t="shared" si="431"/>
        <v>0</v>
      </c>
      <c r="Q6951" s="36">
        <f t="shared" ref="Q6951:Q7014" si="433">IF(P6951=1,1-N6950,0)</f>
        <v>0</v>
      </c>
      <c r="R6951" s="36">
        <f>ROUND(IF(K6951&lt;0,((M6951-M6952)/'IV. Inputs Solar'!$S$106)-K6951,0),2)</f>
        <v>0</v>
      </c>
      <c r="S6951" s="125">
        <f>ROUND(IF(K6951&gt;0,IF(T6951&gt;0,K6951,ABS((M6951-M6952)*'IV. Inputs Solar'!$S$106-K6951)),0),2)</f>
        <v>0.36</v>
      </c>
      <c r="T6951" s="151">
        <f>IF('IV. Inputs Solar'!$T$60&lt;&gt;0,
     IF(AND(M6951&lt;MIN('IV. Inputs Solar'!$T$60,'IV. Inputs Solar'!$T$60*'IV. Inputs Solar'!$S$108+SUM(INDEX(K6951:$K$8797,MATCH(L6951,L6951:$L$8797,0),1):INDEX(K6951:$K$8797,MATCH(L6951,L6951:$L$8797,0)+L6951-1,1))/'IV. Inputs Solar'!$S$106),K6951&gt;0),
          'IV. Inputs Solar'!$S$66,
          0),
     IF(K6951&gt;0,
          IF(K6951&lt;0.3*'IV. Inputs Solar'!$S$66,
               0.3*'IV. Inputs Solar'!$S$66,
               K6951),
          0))</f>
        <v>0</v>
      </c>
      <c r="U6951" s="151">
        <f>T6951/('III. Inputs Baseline Diesel'!$S$54*'III. Inputs Baseline Diesel'!$S$57)</f>
        <v>0</v>
      </c>
    </row>
    <row r="6952" spans="2:21" ht="14.25" customHeight="1" x14ac:dyDescent="0.25">
      <c r="B6952" s="635">
        <v>6915</v>
      </c>
      <c r="C6952" s="268">
        <f>INDEX('V. Load Profile'!$D$85:$K$108,IF(MOD(B6952,24)=0, 24,MOD(B6952,24)),4)</f>
        <v>2.2222222222222223E-2</v>
      </c>
      <c r="D6952" s="605">
        <f>IF('III. Inputs Baseline Diesel'!$S$17&gt;0,IF(AND(C6952&gt;0, C6952&lt;'III. Inputs Baseline Diesel'!$S$17*'III. Inputs Baseline Diesel'!$S$50),'III. Inputs Baseline Diesel'!$S$50*'III. Inputs Baseline Diesel'!$S$17,C6952))</f>
        <v>3.2279999999999998</v>
      </c>
      <c r="E6952" s="23">
        <f>INDEX('IX. Irradiation Data'!$G$15:$I$8774,B6952,2)</f>
        <v>0</v>
      </c>
      <c r="F6952" s="36">
        <f>INDEX('IX. Irradiation Data'!$G$15:$I$8774,B6952, 3)</f>
        <v>25.1</v>
      </c>
      <c r="G6952" s="36">
        <f>E6952*COS(RADIANS('IV. Inputs Solar'!$S$102))</f>
        <v>0</v>
      </c>
      <c r="H6952" s="36">
        <f>F6952+('IV. Inputs Solar'!$S$100-20)/80*E6952/10</f>
        <v>25.1</v>
      </c>
      <c r="I6952" s="36">
        <f>1+('IV. Inputs Solar'!$S$101*(H6952-25))</f>
        <v>0.99965000000000004</v>
      </c>
      <c r="J6952" s="36">
        <f>G6952*I6952*('IV. Inputs Solar'!$T$52*'IV. Inputs Solar'!$S$53)/1000</f>
        <v>0</v>
      </c>
      <c r="K6952" s="125">
        <f t="shared" si="432"/>
        <v>2.2222222222222223E-2</v>
      </c>
      <c r="L6952" s="36">
        <f>IF(K6952&gt;0,MATCH(0,K6952:$K$8797,-1)-1,0)</f>
        <v>3</v>
      </c>
      <c r="M6952" s="126">
        <f>IF('IV. Inputs Solar'!$T$60=0,
     0,
     IF(K6951&gt;0,
          IF(T6951=0,
               IF(M6951&gt;='IV. Inputs Solar'!$S$108*'IV. Inputs Solar'!$T$60,
                    IF(M6951-MIN('IV. Inputs Solar'!$S$58/'IV. Inputs Solar'!$S$106,K6951/'IV. Inputs Solar'!$S$106)&lt;'IV. Inputs Solar'!$T$60*'IV. Inputs Solar'!$S$108,
                         'IV. Inputs Solar'!$T$60*'IV. Inputs Solar'!$S$108,
                         M6951-MIN('IV. Inputs Solar'!$S$58/'IV. Inputs Solar'!$S$106,K6951/'IV. Inputs Solar'!$S$106)),
                    IF(M6951+MIN('IV. Inputs Solar'!$S$66-K6951,'IV. Inputs Solar'!$S$58)*'IV. Inputs Solar'!$S$106&gt;'IV. Inputs Solar'!$T$60,
                         'IV. Inputs Solar'!$T$60,
                         M6951+MIN('IV. Inputs Solar'!$S$66-K6951,'IV. Inputs Solar'!$S$58)*'IV. Inputs Solar'!$S$106)),
               IF(M6951-'IV. Inputs Solar'!$S$108*'IV. Inputs Solar'!$T$60&lt;MIN('IV. Inputs Solar'!$T$60,'IV. Inputs Solar'!$T$60*'IV. Inputs Solar'!$S$108+SUM(INDEX(K6952:$K$8797,MATCH(L6952,L6952:$L$8797,0),1):INDEX(K6952:$K$8797,MATCH(L6952,L6952:$L$8797,0)+L6952-1,1))/'IV. Inputs Solar'!$S$106),
                    IF(M6951+MIN('IV. Inputs Solar'!$S$66-K6951,'IV. Inputs Solar'!$S$58)*'IV. Inputs Solar'!$S$106&gt;MIN('IV. Inputs Solar'!$T$60,'IV. Inputs Solar'!$T$60*'IV. Inputs Solar'!$S$108+SUM(INDEX(K6952:$K$8797,MATCH(L6952,L6952:$L$8797,0),1):INDEX(K6952:$K$8797,MATCH(L6952,L6952:$L$8797,0)+L6952-1,1))/'IV. Inputs Solar'!$S$106),
                         MIN('IV. Inputs Solar'!$T$60,'IV. Inputs Solar'!$T$60*'IV. Inputs Solar'!$S$108+SUM(INDEX(K6952:$K$8797,MATCH(L6952,L6952:$L$8797,0),1):INDEX(K6952:$K$8797,MATCH(L6952,L6952:$L$8797,0)+L6952-1,1))/'IV. Inputs Solar'!$S$106),
                         M6951+MIN('IV. Inputs Solar'!$S$66-K6951,'IV. Inputs Solar'!$S$58)*'IV. Inputs Solar'!$S$106),
                    M6951)),
          IF(M6951&lt;'IV. Inputs Solar'!$T$60,
               IF(M6951-MAX((-1)*'IV. Inputs Solar'!$S$58*'IV. Inputs Solar'!$S$106,K6951*'IV. Inputs Solar'!$S$106)&gt;'IV. Inputs Solar'!$T$60,
                    'IV. Inputs Solar'!$T$60,
                    M6951-MAX((-1)*'IV. Inputs Solar'!$S$58*'IV. Inputs Solar'!$S$106,K6951*'IV. Inputs Solar'!$S$106)),
               M6951)))</f>
        <v>12</v>
      </c>
      <c r="N6952" s="98">
        <f>IF('IV. Inputs Solar'!$T$60=0,0,M6952/'IV. Inputs Solar'!$T$60)</f>
        <v>0.2</v>
      </c>
      <c r="O6952" s="36">
        <f t="shared" ref="O6952:O7015" si="434">IF(M6952&gt;M6951,1,0)</f>
        <v>0</v>
      </c>
      <c r="P6952" s="36">
        <f t="shared" ref="P6952:P7015" si="435">IF(AND(O6952&lt;&gt;O6951,O6952=1),1,0)</f>
        <v>0</v>
      </c>
      <c r="Q6952" s="36">
        <f t="shared" si="433"/>
        <v>0</v>
      </c>
      <c r="R6952" s="36">
        <f>ROUND(IF(K6952&lt;0,((M6952-M6953)/'IV. Inputs Solar'!$S$106)-K6952,0),2)</f>
        <v>0</v>
      </c>
      <c r="S6952" s="125">
        <f>ROUND(IF(K6952&gt;0,IF(T6952&gt;0,K6952,ABS((M6952-M6953)*'IV. Inputs Solar'!$S$106-K6952)),0),2)</f>
        <v>0.02</v>
      </c>
      <c r="T6952" s="151">
        <f>IF('IV. Inputs Solar'!$T$60&lt;&gt;0,
     IF(AND(M6952&lt;MIN('IV. Inputs Solar'!$T$60,'IV. Inputs Solar'!$T$60*'IV. Inputs Solar'!$S$108+SUM(INDEX(K6952:$K$8797,MATCH(L6952,L6952:$L$8797,0),1):INDEX(K6952:$K$8797,MATCH(L6952,L6952:$L$8797,0)+L6952-1,1))/'IV. Inputs Solar'!$S$106),K6952&gt;0),
          'IV. Inputs Solar'!$S$66,
          0),
     IF(K6952&gt;0,
          IF(K6952&lt;0.3*'IV. Inputs Solar'!$S$66,
               0.3*'IV. Inputs Solar'!$S$66,
               K6952),
          0))</f>
        <v>0</v>
      </c>
      <c r="U6952" s="151">
        <f>T6952/('III. Inputs Baseline Diesel'!$S$54*'III. Inputs Baseline Diesel'!$S$57)</f>
        <v>0</v>
      </c>
    </row>
    <row r="6953" spans="2:21" ht="14.25" customHeight="1" x14ac:dyDescent="0.25">
      <c r="B6953" s="635">
        <v>6916</v>
      </c>
      <c r="C6953" s="268">
        <f>INDEX('V. Load Profile'!$D$85:$K$108,IF(MOD(B6953,24)=0, 24,MOD(B6953,24)),4)</f>
        <v>2.2222222222222223E-2</v>
      </c>
      <c r="D6953" s="605">
        <f>IF('III. Inputs Baseline Diesel'!$S$17&gt;0,IF(AND(C6953&gt;0, C6953&lt;'III. Inputs Baseline Diesel'!$S$17*'III. Inputs Baseline Diesel'!$S$50),'III. Inputs Baseline Diesel'!$S$50*'III. Inputs Baseline Diesel'!$S$17,C6953))</f>
        <v>3.2279999999999998</v>
      </c>
      <c r="E6953" s="23">
        <f>INDEX('IX. Irradiation Data'!$G$15:$I$8774,B6953,2)</f>
        <v>0</v>
      </c>
      <c r="F6953" s="36">
        <f>INDEX('IX. Irradiation Data'!$G$15:$I$8774,B6953, 3)</f>
        <v>25.1</v>
      </c>
      <c r="G6953" s="36">
        <f>E6953*COS(RADIANS('IV. Inputs Solar'!$S$102))</f>
        <v>0</v>
      </c>
      <c r="H6953" s="36">
        <f>F6953+('IV. Inputs Solar'!$S$100-20)/80*E6953/10</f>
        <v>25.1</v>
      </c>
      <c r="I6953" s="36">
        <f>1+('IV. Inputs Solar'!$S$101*(H6953-25))</f>
        <v>0.99965000000000004</v>
      </c>
      <c r="J6953" s="36">
        <f>G6953*I6953*('IV. Inputs Solar'!$T$52*'IV. Inputs Solar'!$S$53)/1000</f>
        <v>0</v>
      </c>
      <c r="K6953" s="125">
        <f t="shared" si="432"/>
        <v>2.2222222222222223E-2</v>
      </c>
      <c r="L6953" s="36">
        <f>IF(K6953&gt;0,MATCH(0,K6953:$K$8797,-1)-1,0)</f>
        <v>2</v>
      </c>
      <c r="M6953" s="126">
        <f>IF('IV. Inputs Solar'!$T$60=0,
     0,
     IF(K6952&gt;0,
          IF(T6952=0,
               IF(M6952&gt;='IV. Inputs Solar'!$S$108*'IV. Inputs Solar'!$T$60,
                    IF(M6952-MIN('IV. Inputs Solar'!$S$58/'IV. Inputs Solar'!$S$106,K6952/'IV. Inputs Solar'!$S$106)&lt;'IV. Inputs Solar'!$T$60*'IV. Inputs Solar'!$S$108,
                         'IV. Inputs Solar'!$T$60*'IV. Inputs Solar'!$S$108,
                         M6952-MIN('IV. Inputs Solar'!$S$58/'IV. Inputs Solar'!$S$106,K6952/'IV. Inputs Solar'!$S$106)),
                    IF(M6952+MIN('IV. Inputs Solar'!$S$66-K6952,'IV. Inputs Solar'!$S$58)*'IV. Inputs Solar'!$S$106&gt;'IV. Inputs Solar'!$T$60,
                         'IV. Inputs Solar'!$T$60,
                         M6952+MIN('IV. Inputs Solar'!$S$66-K6952,'IV. Inputs Solar'!$S$58)*'IV. Inputs Solar'!$S$106)),
               IF(M6952-'IV. Inputs Solar'!$S$108*'IV. Inputs Solar'!$T$60&lt;MIN('IV. Inputs Solar'!$T$60,'IV. Inputs Solar'!$T$60*'IV. Inputs Solar'!$S$108+SUM(INDEX(K6953:$K$8797,MATCH(L6953,L6953:$L$8797,0),1):INDEX(K6953:$K$8797,MATCH(L6953,L6953:$L$8797,0)+L6953-1,1))/'IV. Inputs Solar'!$S$106),
                    IF(M6952+MIN('IV. Inputs Solar'!$S$66-K6952,'IV. Inputs Solar'!$S$58)*'IV. Inputs Solar'!$S$106&gt;MIN('IV. Inputs Solar'!$T$60,'IV. Inputs Solar'!$T$60*'IV. Inputs Solar'!$S$108+SUM(INDEX(K6953:$K$8797,MATCH(L6953,L6953:$L$8797,0),1):INDEX(K6953:$K$8797,MATCH(L6953,L6953:$L$8797,0)+L6953-1,1))/'IV. Inputs Solar'!$S$106),
                         MIN('IV. Inputs Solar'!$T$60,'IV. Inputs Solar'!$T$60*'IV. Inputs Solar'!$S$108+SUM(INDEX(K6953:$K$8797,MATCH(L6953,L6953:$L$8797,0),1):INDEX(K6953:$K$8797,MATCH(L6953,L6953:$L$8797,0)+L6953-1,1))/'IV. Inputs Solar'!$S$106),
                         M6952+MIN('IV. Inputs Solar'!$S$66-K6952,'IV. Inputs Solar'!$S$58)*'IV. Inputs Solar'!$S$106),
                    M6952)),
          IF(M6952&lt;'IV. Inputs Solar'!$T$60,
               IF(M6952-MAX((-1)*'IV. Inputs Solar'!$S$58*'IV. Inputs Solar'!$S$106,K6952*'IV. Inputs Solar'!$S$106)&gt;'IV. Inputs Solar'!$T$60,
                    'IV. Inputs Solar'!$T$60,
                    M6952-MAX((-1)*'IV. Inputs Solar'!$S$58*'IV. Inputs Solar'!$S$106,K6952*'IV. Inputs Solar'!$S$106)),
               M6952)))</f>
        <v>12</v>
      </c>
      <c r="N6953" s="98">
        <f>IF('IV. Inputs Solar'!$T$60=0,0,M6953/'IV. Inputs Solar'!$T$60)</f>
        <v>0.2</v>
      </c>
      <c r="O6953" s="36">
        <f t="shared" si="434"/>
        <v>0</v>
      </c>
      <c r="P6953" s="36">
        <f t="shared" si="435"/>
        <v>0</v>
      </c>
      <c r="Q6953" s="36">
        <f t="shared" si="433"/>
        <v>0</v>
      </c>
      <c r="R6953" s="36">
        <f>ROUND(IF(K6953&lt;0,((M6953-M6954)/'IV. Inputs Solar'!$S$106)-K6953,0),2)</f>
        <v>0</v>
      </c>
      <c r="S6953" s="125">
        <f>ROUND(IF(K6953&gt;0,IF(T6953&gt;0,K6953,ABS((M6953-M6954)*'IV. Inputs Solar'!$S$106-K6953)),0),2)</f>
        <v>0.02</v>
      </c>
      <c r="T6953" s="151">
        <f>IF('IV. Inputs Solar'!$T$60&lt;&gt;0,
     IF(AND(M6953&lt;MIN('IV. Inputs Solar'!$T$60,'IV. Inputs Solar'!$T$60*'IV. Inputs Solar'!$S$108+SUM(INDEX(K6953:$K$8797,MATCH(L6953,L6953:$L$8797,0),1):INDEX(K6953:$K$8797,MATCH(L6953,L6953:$L$8797,0)+L6953-1,1))/'IV. Inputs Solar'!$S$106),K6953&gt;0),
          'IV. Inputs Solar'!$S$66,
          0),
     IF(K6953&gt;0,
          IF(K6953&lt;0.3*'IV. Inputs Solar'!$S$66,
               0.3*'IV. Inputs Solar'!$S$66,
               K6953),
          0))</f>
        <v>0</v>
      </c>
      <c r="U6953" s="151">
        <f>T6953/('III. Inputs Baseline Diesel'!$S$54*'III. Inputs Baseline Diesel'!$S$57)</f>
        <v>0</v>
      </c>
    </row>
    <row r="6954" spans="2:21" ht="14.25" customHeight="1" x14ac:dyDescent="0.25">
      <c r="B6954" s="635">
        <v>6917</v>
      </c>
      <c r="C6954" s="268">
        <f>INDEX('V. Load Profile'!$D$85:$K$108,IF(MOD(B6954,24)=0, 24,MOD(B6954,24)),4)</f>
        <v>2.2222222222222223E-2</v>
      </c>
      <c r="D6954" s="605">
        <f>IF('III. Inputs Baseline Diesel'!$S$17&gt;0,IF(AND(C6954&gt;0, C6954&lt;'III. Inputs Baseline Diesel'!$S$17*'III. Inputs Baseline Diesel'!$S$50),'III. Inputs Baseline Diesel'!$S$50*'III. Inputs Baseline Diesel'!$S$17,C6954))</f>
        <v>3.2279999999999998</v>
      </c>
      <c r="E6954" s="23">
        <f>INDEX('IX. Irradiation Data'!$G$15:$I$8774,B6954,2)</f>
        <v>0</v>
      </c>
      <c r="F6954" s="36">
        <f>INDEX('IX. Irradiation Data'!$G$15:$I$8774,B6954, 3)</f>
        <v>25.3</v>
      </c>
      <c r="G6954" s="36">
        <f>E6954*COS(RADIANS('IV. Inputs Solar'!$S$102))</f>
        <v>0</v>
      </c>
      <c r="H6954" s="36">
        <f>F6954+('IV. Inputs Solar'!$S$100-20)/80*E6954/10</f>
        <v>25.3</v>
      </c>
      <c r="I6954" s="36">
        <f>1+('IV. Inputs Solar'!$S$101*(H6954-25))</f>
        <v>0.99895</v>
      </c>
      <c r="J6954" s="36">
        <f>G6954*I6954*('IV. Inputs Solar'!$T$52*'IV. Inputs Solar'!$S$53)/1000</f>
        <v>0</v>
      </c>
      <c r="K6954" s="125">
        <f t="shared" si="432"/>
        <v>2.2222222222222223E-2</v>
      </c>
      <c r="L6954" s="36">
        <f>IF(K6954&gt;0,MATCH(0,K6954:$K$8797,-1)-1,0)</f>
        <v>1</v>
      </c>
      <c r="M6954" s="126">
        <f>IF('IV. Inputs Solar'!$T$60=0,
     0,
     IF(K6953&gt;0,
          IF(T6953=0,
               IF(M6953&gt;='IV. Inputs Solar'!$S$108*'IV. Inputs Solar'!$T$60,
                    IF(M6953-MIN('IV. Inputs Solar'!$S$58/'IV. Inputs Solar'!$S$106,K6953/'IV. Inputs Solar'!$S$106)&lt;'IV. Inputs Solar'!$T$60*'IV. Inputs Solar'!$S$108,
                         'IV. Inputs Solar'!$T$60*'IV. Inputs Solar'!$S$108,
                         M6953-MIN('IV. Inputs Solar'!$S$58/'IV. Inputs Solar'!$S$106,K6953/'IV. Inputs Solar'!$S$106)),
                    IF(M6953+MIN('IV. Inputs Solar'!$S$66-K6953,'IV. Inputs Solar'!$S$58)*'IV. Inputs Solar'!$S$106&gt;'IV. Inputs Solar'!$T$60,
                         'IV. Inputs Solar'!$T$60,
                         M6953+MIN('IV. Inputs Solar'!$S$66-K6953,'IV. Inputs Solar'!$S$58)*'IV. Inputs Solar'!$S$106)),
               IF(M6953-'IV. Inputs Solar'!$S$108*'IV. Inputs Solar'!$T$60&lt;MIN('IV. Inputs Solar'!$T$60,'IV. Inputs Solar'!$T$60*'IV. Inputs Solar'!$S$108+SUM(INDEX(K6954:$K$8797,MATCH(L6954,L6954:$L$8797,0),1):INDEX(K6954:$K$8797,MATCH(L6954,L6954:$L$8797,0)+L6954-1,1))/'IV. Inputs Solar'!$S$106),
                    IF(M6953+MIN('IV. Inputs Solar'!$S$66-K6953,'IV. Inputs Solar'!$S$58)*'IV. Inputs Solar'!$S$106&gt;MIN('IV. Inputs Solar'!$T$60,'IV. Inputs Solar'!$T$60*'IV. Inputs Solar'!$S$108+SUM(INDEX(K6954:$K$8797,MATCH(L6954,L6954:$L$8797,0),1):INDEX(K6954:$K$8797,MATCH(L6954,L6954:$L$8797,0)+L6954-1,1))/'IV. Inputs Solar'!$S$106),
                         MIN('IV. Inputs Solar'!$T$60,'IV. Inputs Solar'!$T$60*'IV. Inputs Solar'!$S$108+SUM(INDEX(K6954:$K$8797,MATCH(L6954,L6954:$L$8797,0),1):INDEX(K6954:$K$8797,MATCH(L6954,L6954:$L$8797,0)+L6954-1,1))/'IV. Inputs Solar'!$S$106),
                         M6953+MIN('IV. Inputs Solar'!$S$66-K6953,'IV. Inputs Solar'!$S$58)*'IV. Inputs Solar'!$S$106),
                    M6953)),
          IF(M6953&lt;'IV. Inputs Solar'!$T$60,
               IF(M6953-MAX((-1)*'IV. Inputs Solar'!$S$58*'IV. Inputs Solar'!$S$106,K6953*'IV. Inputs Solar'!$S$106)&gt;'IV. Inputs Solar'!$T$60,
                    'IV. Inputs Solar'!$T$60,
                    M6953-MAX((-1)*'IV. Inputs Solar'!$S$58*'IV. Inputs Solar'!$S$106,K6953*'IV. Inputs Solar'!$S$106)),
               M6953)))</f>
        <v>12</v>
      </c>
      <c r="N6954" s="98">
        <f>IF('IV. Inputs Solar'!$T$60=0,0,M6954/'IV. Inputs Solar'!$T$60)</f>
        <v>0.2</v>
      </c>
      <c r="O6954" s="36">
        <f t="shared" si="434"/>
        <v>0</v>
      </c>
      <c r="P6954" s="36">
        <f t="shared" si="435"/>
        <v>0</v>
      </c>
      <c r="Q6954" s="36">
        <f t="shared" si="433"/>
        <v>0</v>
      </c>
      <c r="R6954" s="36">
        <f>ROUND(IF(K6954&lt;0,((M6954-M6955)/'IV. Inputs Solar'!$S$106)-K6954,0),2)</f>
        <v>0</v>
      </c>
      <c r="S6954" s="125">
        <f>ROUND(IF(K6954&gt;0,IF(T6954&gt;0,K6954,ABS((M6954-M6955)*'IV. Inputs Solar'!$S$106-K6954)),0),2)</f>
        <v>0.02</v>
      </c>
      <c r="T6954" s="151">
        <f>IF('IV. Inputs Solar'!$T$60&lt;&gt;0,
     IF(AND(M6954&lt;MIN('IV. Inputs Solar'!$T$60,'IV. Inputs Solar'!$T$60*'IV. Inputs Solar'!$S$108+SUM(INDEX(K6954:$K$8797,MATCH(L6954,L6954:$L$8797,0),1):INDEX(K6954:$K$8797,MATCH(L6954,L6954:$L$8797,0)+L6954-1,1))/'IV. Inputs Solar'!$S$106),K6954&gt;0),
          'IV. Inputs Solar'!$S$66,
          0),
     IF(K6954&gt;0,
          IF(K6954&lt;0.3*'IV. Inputs Solar'!$S$66,
               0.3*'IV. Inputs Solar'!$S$66,
               K6954),
          0))</f>
        <v>0</v>
      </c>
      <c r="U6954" s="151">
        <f>T6954/('III. Inputs Baseline Diesel'!$S$54*'III. Inputs Baseline Diesel'!$S$57)</f>
        <v>0</v>
      </c>
    </row>
    <row r="6955" spans="2:21" ht="14.25" customHeight="1" x14ac:dyDescent="0.25">
      <c r="B6955" s="635">
        <v>6918</v>
      </c>
      <c r="C6955" s="268">
        <f>INDEX('V. Load Profile'!$D$85:$K$108,IF(MOD(B6955,24)=0, 24,MOD(B6955,24)),4)</f>
        <v>2.2222222222222223E-2</v>
      </c>
      <c r="D6955" s="605">
        <f>IF('III. Inputs Baseline Diesel'!$S$17&gt;0,IF(AND(C6955&gt;0, C6955&lt;'III. Inputs Baseline Diesel'!$S$17*'III. Inputs Baseline Diesel'!$S$50),'III. Inputs Baseline Diesel'!$S$50*'III. Inputs Baseline Diesel'!$S$17,C6955))</f>
        <v>3.2279999999999998</v>
      </c>
      <c r="E6955" s="23">
        <f>INDEX('IX. Irradiation Data'!$G$15:$I$8774,B6955,2)</f>
        <v>0</v>
      </c>
      <c r="F6955" s="36">
        <f>INDEX('IX. Irradiation Data'!$G$15:$I$8774,B6955, 3)</f>
        <v>25.5</v>
      </c>
      <c r="G6955" s="36">
        <f>E6955*COS(RADIANS('IV. Inputs Solar'!$S$102))</f>
        <v>0</v>
      </c>
      <c r="H6955" s="36">
        <f>F6955+('IV. Inputs Solar'!$S$100-20)/80*E6955/10</f>
        <v>25.5</v>
      </c>
      <c r="I6955" s="36">
        <f>1+('IV. Inputs Solar'!$S$101*(H6955-25))</f>
        <v>0.99824999999999997</v>
      </c>
      <c r="J6955" s="36">
        <f>G6955*I6955*('IV. Inputs Solar'!$T$52*'IV. Inputs Solar'!$S$53)/1000</f>
        <v>0</v>
      </c>
      <c r="K6955" s="125">
        <f t="shared" si="432"/>
        <v>2.2222222222222223E-2</v>
      </c>
      <c r="L6955" s="36">
        <f>IF(K6955&gt;0,MATCH(0,K6955:$K$8797,-1)-1,0)</f>
        <v>0</v>
      </c>
      <c r="M6955" s="126">
        <f>IF('IV. Inputs Solar'!$T$60=0,
     0,
     IF(K6954&gt;0,
          IF(T6954=0,
               IF(M6954&gt;='IV. Inputs Solar'!$S$108*'IV. Inputs Solar'!$T$60,
                    IF(M6954-MIN('IV. Inputs Solar'!$S$58/'IV. Inputs Solar'!$S$106,K6954/'IV. Inputs Solar'!$S$106)&lt;'IV. Inputs Solar'!$T$60*'IV. Inputs Solar'!$S$108,
                         'IV. Inputs Solar'!$T$60*'IV. Inputs Solar'!$S$108,
                         M6954-MIN('IV. Inputs Solar'!$S$58/'IV. Inputs Solar'!$S$106,K6954/'IV. Inputs Solar'!$S$106)),
                    IF(M6954+MIN('IV. Inputs Solar'!$S$66-K6954,'IV. Inputs Solar'!$S$58)*'IV. Inputs Solar'!$S$106&gt;'IV. Inputs Solar'!$T$60,
                         'IV. Inputs Solar'!$T$60,
                         M6954+MIN('IV. Inputs Solar'!$S$66-K6954,'IV. Inputs Solar'!$S$58)*'IV. Inputs Solar'!$S$106)),
               IF(M6954-'IV. Inputs Solar'!$S$108*'IV. Inputs Solar'!$T$60&lt;MIN('IV. Inputs Solar'!$T$60,'IV. Inputs Solar'!$T$60*'IV. Inputs Solar'!$S$108+SUM(INDEX(K6955:$K$8797,MATCH(L6955,L6955:$L$8797,0),1):INDEX(K6955:$K$8797,MATCH(L6955,L6955:$L$8797,0)+L6955-1,1))/'IV. Inputs Solar'!$S$106),
                    IF(M6954+MIN('IV. Inputs Solar'!$S$66-K6954,'IV. Inputs Solar'!$S$58)*'IV. Inputs Solar'!$S$106&gt;MIN('IV. Inputs Solar'!$T$60,'IV. Inputs Solar'!$T$60*'IV. Inputs Solar'!$S$108+SUM(INDEX(K6955:$K$8797,MATCH(L6955,L6955:$L$8797,0),1):INDEX(K6955:$K$8797,MATCH(L6955,L6955:$L$8797,0)+L6955-1,1))/'IV. Inputs Solar'!$S$106),
                         MIN('IV. Inputs Solar'!$T$60,'IV. Inputs Solar'!$T$60*'IV. Inputs Solar'!$S$108+SUM(INDEX(K6955:$K$8797,MATCH(L6955,L6955:$L$8797,0),1):INDEX(K6955:$K$8797,MATCH(L6955,L6955:$L$8797,0)+L6955-1,1))/'IV. Inputs Solar'!$S$106),
                         M6954+MIN('IV. Inputs Solar'!$S$66-K6954,'IV. Inputs Solar'!$S$58)*'IV. Inputs Solar'!$S$106),
                    M6954)),
          IF(M6954&lt;'IV. Inputs Solar'!$T$60,
               IF(M6954-MAX((-1)*'IV. Inputs Solar'!$S$58*'IV. Inputs Solar'!$S$106,K6954*'IV. Inputs Solar'!$S$106)&gt;'IV. Inputs Solar'!$T$60,
                    'IV. Inputs Solar'!$T$60,
                    M6954-MAX((-1)*'IV. Inputs Solar'!$S$58*'IV. Inputs Solar'!$S$106,K6954*'IV. Inputs Solar'!$S$106)),
               M6954)))</f>
        <v>12</v>
      </c>
      <c r="N6955" s="98">
        <f>IF('IV. Inputs Solar'!$T$60=0,0,M6955/'IV. Inputs Solar'!$T$60)</f>
        <v>0.2</v>
      </c>
      <c r="O6955" s="36">
        <f t="shared" si="434"/>
        <v>0</v>
      </c>
      <c r="P6955" s="36">
        <f t="shared" si="435"/>
        <v>0</v>
      </c>
      <c r="Q6955" s="36">
        <f t="shared" si="433"/>
        <v>0</v>
      </c>
      <c r="R6955" s="36">
        <f>ROUND(IF(K6955&lt;0,((M6955-M6956)/'IV. Inputs Solar'!$S$106)-K6955,0),2)</f>
        <v>0</v>
      </c>
      <c r="S6955" s="125">
        <f>ROUND(IF(K6955&gt;0,IF(T6955&gt;0,K6955,ABS((M6955-M6956)*'IV. Inputs Solar'!$S$106-K6955)),0),2)</f>
        <v>0.02</v>
      </c>
      <c r="T6955" s="151">
        <f>IF('IV. Inputs Solar'!$T$60&lt;&gt;0,
     IF(AND(M6955&lt;MIN('IV. Inputs Solar'!$T$60,'IV. Inputs Solar'!$T$60*'IV. Inputs Solar'!$S$108+SUM(INDEX(K6955:$K$8797,MATCH(L6955,L6955:$L$8797,0),1):INDEX(K6955:$K$8797,MATCH(L6955,L6955:$L$8797,0)+L6955-1,1))/'IV. Inputs Solar'!$S$106),K6955&gt;0),
          'IV. Inputs Solar'!$S$66,
          0),
     IF(K6955&gt;0,
          IF(K6955&lt;0.3*'IV. Inputs Solar'!$S$66,
               0.3*'IV. Inputs Solar'!$S$66,
               K6955),
          0))</f>
        <v>0</v>
      </c>
      <c r="U6955" s="151">
        <f>T6955/('III. Inputs Baseline Diesel'!$S$54*'III. Inputs Baseline Diesel'!$S$57)</f>
        <v>0</v>
      </c>
    </row>
    <row r="6956" spans="2:21" ht="14.25" customHeight="1" x14ac:dyDescent="0.25">
      <c r="B6956" s="635">
        <v>6919</v>
      </c>
      <c r="C6956" s="268">
        <f>INDEX('V. Load Profile'!$D$85:$K$108,IF(MOD(B6956,24)=0, 24,MOD(B6956,24)),4)</f>
        <v>2.2222222222222223E-2</v>
      </c>
      <c r="D6956" s="605">
        <f>IF('III. Inputs Baseline Diesel'!$S$17&gt;0,IF(AND(C6956&gt;0, C6956&lt;'III. Inputs Baseline Diesel'!$S$17*'III. Inputs Baseline Diesel'!$S$50),'III. Inputs Baseline Diesel'!$S$50*'III. Inputs Baseline Diesel'!$S$17,C6956))</f>
        <v>3.2279999999999998</v>
      </c>
      <c r="E6956" s="23">
        <f>INDEX('IX. Irradiation Data'!$G$15:$I$8774,B6956,2)</f>
        <v>19</v>
      </c>
      <c r="F6956" s="36">
        <f>INDEX('IX. Irradiation Data'!$G$15:$I$8774,B6956, 3)</f>
        <v>25.7</v>
      </c>
      <c r="G6956" s="36">
        <f>E6956*COS(RADIANS('IV. Inputs Solar'!$S$102))</f>
        <v>18.352590699492296</v>
      </c>
      <c r="H6956" s="36">
        <f>F6956+('IV. Inputs Solar'!$S$100-20)/80*E6956/10</f>
        <v>26.887499999999999</v>
      </c>
      <c r="I6956" s="36">
        <f>1+('IV. Inputs Solar'!$S$101*(H6956-25))</f>
        <v>0.99339374999999996</v>
      </c>
      <c r="J6956" s="36">
        <f>G6956*I6956*('IV. Inputs Solar'!$T$52*'IV. Inputs Solar'!$S$53)/1000</f>
        <v>0.36462697794367549</v>
      </c>
      <c r="K6956" s="125">
        <f t="shared" si="432"/>
        <v>-0.34240475572145329</v>
      </c>
      <c r="L6956" s="36">
        <f>IF(K6956&gt;0,MATCH(0,K6956:$K$8797,-1)-1,0)</f>
        <v>0</v>
      </c>
      <c r="M6956" s="126">
        <f>IF('IV. Inputs Solar'!$T$60=0,
     0,
     IF(K6955&gt;0,
          IF(T6955=0,
               IF(M6955&gt;='IV. Inputs Solar'!$S$108*'IV. Inputs Solar'!$T$60,
                    IF(M6955-MIN('IV. Inputs Solar'!$S$58/'IV. Inputs Solar'!$S$106,K6955/'IV. Inputs Solar'!$S$106)&lt;'IV. Inputs Solar'!$T$60*'IV. Inputs Solar'!$S$108,
                         'IV. Inputs Solar'!$T$60*'IV. Inputs Solar'!$S$108,
                         M6955-MIN('IV. Inputs Solar'!$S$58/'IV. Inputs Solar'!$S$106,K6955/'IV. Inputs Solar'!$S$106)),
                    IF(M6955+MIN('IV. Inputs Solar'!$S$66-K6955,'IV. Inputs Solar'!$S$58)*'IV. Inputs Solar'!$S$106&gt;'IV. Inputs Solar'!$T$60,
                         'IV. Inputs Solar'!$T$60,
                         M6955+MIN('IV. Inputs Solar'!$S$66-K6955,'IV. Inputs Solar'!$S$58)*'IV. Inputs Solar'!$S$106)),
               IF(M6955-'IV. Inputs Solar'!$S$108*'IV. Inputs Solar'!$T$60&lt;MIN('IV. Inputs Solar'!$T$60,'IV. Inputs Solar'!$T$60*'IV. Inputs Solar'!$S$108+SUM(INDEX(K6956:$K$8797,MATCH(L6956,L6956:$L$8797,0),1):INDEX(K6956:$K$8797,MATCH(L6956,L6956:$L$8797,0)+L6956-1,1))/'IV. Inputs Solar'!$S$106),
                    IF(M6955+MIN('IV. Inputs Solar'!$S$66-K6955,'IV. Inputs Solar'!$S$58)*'IV. Inputs Solar'!$S$106&gt;MIN('IV. Inputs Solar'!$T$60,'IV. Inputs Solar'!$T$60*'IV. Inputs Solar'!$S$108+SUM(INDEX(K6956:$K$8797,MATCH(L6956,L6956:$L$8797,0),1):INDEX(K6956:$K$8797,MATCH(L6956,L6956:$L$8797,0)+L6956-1,1))/'IV. Inputs Solar'!$S$106),
                         MIN('IV. Inputs Solar'!$T$60,'IV. Inputs Solar'!$T$60*'IV. Inputs Solar'!$S$108+SUM(INDEX(K6956:$K$8797,MATCH(L6956,L6956:$L$8797,0),1):INDEX(K6956:$K$8797,MATCH(L6956,L6956:$L$8797,0)+L6956-1,1))/'IV. Inputs Solar'!$S$106),
                         M6955+MIN('IV. Inputs Solar'!$S$66-K6955,'IV. Inputs Solar'!$S$58)*'IV. Inputs Solar'!$S$106),
                    M6955)),
          IF(M6955&lt;'IV. Inputs Solar'!$T$60,
               IF(M6955-MAX((-1)*'IV. Inputs Solar'!$S$58*'IV. Inputs Solar'!$S$106,K6955*'IV. Inputs Solar'!$S$106)&gt;'IV. Inputs Solar'!$T$60,
                    'IV. Inputs Solar'!$T$60,
                    M6955-MAX((-1)*'IV. Inputs Solar'!$S$58*'IV. Inputs Solar'!$S$106,K6955*'IV. Inputs Solar'!$S$106)),
               M6955)))</f>
        <v>12</v>
      </c>
      <c r="N6956" s="98">
        <f>IF('IV. Inputs Solar'!$T$60=0,0,M6956/'IV. Inputs Solar'!$T$60)</f>
        <v>0.2</v>
      </c>
      <c r="O6956" s="36">
        <f t="shared" si="434"/>
        <v>0</v>
      </c>
      <c r="P6956" s="36">
        <f t="shared" si="435"/>
        <v>0</v>
      </c>
      <c r="Q6956" s="36">
        <f t="shared" si="433"/>
        <v>0</v>
      </c>
      <c r="R6956" s="36">
        <f>ROUND(IF(K6956&lt;0,((M6956-M6957)/'IV. Inputs Solar'!$S$106)-K6956,0),2)</f>
        <v>0</v>
      </c>
      <c r="S6956" s="125">
        <f>ROUND(IF(K6956&gt;0,IF(T6956&gt;0,K6956,ABS((M6956-M6957)*'IV. Inputs Solar'!$S$106-K6956)),0),2)</f>
        <v>0</v>
      </c>
      <c r="T6956" s="151">
        <f>IF('IV. Inputs Solar'!$T$60&lt;&gt;0,
     IF(AND(M6956&lt;MIN('IV. Inputs Solar'!$T$60,'IV. Inputs Solar'!$T$60*'IV. Inputs Solar'!$S$108+SUM(INDEX(K6956:$K$8797,MATCH(L6956,L6956:$L$8797,0),1):INDEX(K6956:$K$8797,MATCH(L6956,L6956:$L$8797,0)+L6956-1,1))/'IV. Inputs Solar'!$S$106),K6956&gt;0),
          'IV. Inputs Solar'!$S$66,
          0),
     IF(K6956&gt;0,
          IF(K6956&lt;0.3*'IV. Inputs Solar'!$S$66,
               0.3*'IV. Inputs Solar'!$S$66,
               K6956),
          0))</f>
        <v>0</v>
      </c>
      <c r="U6956" s="151">
        <f>T6956/('III. Inputs Baseline Diesel'!$S$54*'III. Inputs Baseline Diesel'!$S$57)</f>
        <v>0</v>
      </c>
    </row>
    <row r="6957" spans="2:21" ht="14.25" customHeight="1" x14ac:dyDescent="0.25">
      <c r="B6957" s="635">
        <v>6920</v>
      </c>
      <c r="C6957" s="268">
        <f>INDEX('V. Load Profile'!$D$85:$K$108,IF(MOD(B6957,24)=0, 24,MOD(B6957,24)),4)</f>
        <v>0.66666666666666674</v>
      </c>
      <c r="D6957" s="605">
        <f>IF('III. Inputs Baseline Diesel'!$S$17&gt;0,IF(AND(C6957&gt;0, C6957&lt;'III. Inputs Baseline Diesel'!$S$17*'III. Inputs Baseline Diesel'!$S$50),'III. Inputs Baseline Diesel'!$S$50*'III. Inputs Baseline Diesel'!$S$17,C6957))</f>
        <v>3.2279999999999998</v>
      </c>
      <c r="E6957" s="23">
        <f>INDEX('IX. Irradiation Data'!$G$15:$I$8774,B6957,2)</f>
        <v>196</v>
      </c>
      <c r="F6957" s="36">
        <f>INDEX('IX. Irradiation Data'!$G$15:$I$8774,B6957, 3)</f>
        <v>27.1</v>
      </c>
      <c r="G6957" s="36">
        <f>E6957*COS(RADIANS('IV. Inputs Solar'!$S$102))</f>
        <v>189.32146195265739</v>
      </c>
      <c r="H6957" s="36">
        <f>F6957+('IV. Inputs Solar'!$S$100-20)/80*E6957/10</f>
        <v>39.35</v>
      </c>
      <c r="I6957" s="36">
        <f>1+('IV. Inputs Solar'!$S$101*(H6957-25))</f>
        <v>0.94977500000000004</v>
      </c>
      <c r="J6957" s="36">
        <f>G6957*I6957*('IV. Inputs Solar'!$T$52*'IV. Inputs Solar'!$S$53)/1000</f>
        <v>3.5962558305217036</v>
      </c>
      <c r="K6957" s="125">
        <f t="shared" si="432"/>
        <v>-2.9295891638550371</v>
      </c>
      <c r="L6957" s="36">
        <f>IF(K6957&gt;0,MATCH(0,K6957:$K$8797,-1)-1,0)</f>
        <v>0</v>
      </c>
      <c r="M6957" s="126">
        <f>IF('IV. Inputs Solar'!$T$60=0,
     0,
     IF(K6956&gt;0,
          IF(T6956=0,
               IF(M6956&gt;='IV. Inputs Solar'!$S$108*'IV. Inputs Solar'!$T$60,
                    IF(M6956-MIN('IV. Inputs Solar'!$S$58/'IV. Inputs Solar'!$S$106,K6956/'IV. Inputs Solar'!$S$106)&lt;'IV. Inputs Solar'!$T$60*'IV. Inputs Solar'!$S$108,
                         'IV. Inputs Solar'!$T$60*'IV. Inputs Solar'!$S$108,
                         M6956-MIN('IV. Inputs Solar'!$S$58/'IV. Inputs Solar'!$S$106,K6956/'IV. Inputs Solar'!$S$106)),
                    IF(M6956+MIN('IV. Inputs Solar'!$S$66-K6956,'IV. Inputs Solar'!$S$58)*'IV. Inputs Solar'!$S$106&gt;'IV. Inputs Solar'!$T$60,
                         'IV. Inputs Solar'!$T$60,
                         M6956+MIN('IV. Inputs Solar'!$S$66-K6956,'IV. Inputs Solar'!$S$58)*'IV. Inputs Solar'!$S$106)),
               IF(M6956-'IV. Inputs Solar'!$S$108*'IV. Inputs Solar'!$T$60&lt;MIN('IV. Inputs Solar'!$T$60,'IV. Inputs Solar'!$T$60*'IV. Inputs Solar'!$S$108+SUM(INDEX(K6957:$K$8797,MATCH(L6957,L6957:$L$8797,0),1):INDEX(K6957:$K$8797,MATCH(L6957,L6957:$L$8797,0)+L6957-1,1))/'IV. Inputs Solar'!$S$106),
                    IF(M6956+MIN('IV. Inputs Solar'!$S$66-K6956,'IV. Inputs Solar'!$S$58)*'IV. Inputs Solar'!$S$106&gt;MIN('IV. Inputs Solar'!$T$60,'IV. Inputs Solar'!$T$60*'IV. Inputs Solar'!$S$108+SUM(INDEX(K6957:$K$8797,MATCH(L6957,L6957:$L$8797,0),1):INDEX(K6957:$K$8797,MATCH(L6957,L6957:$L$8797,0)+L6957-1,1))/'IV. Inputs Solar'!$S$106),
                         MIN('IV. Inputs Solar'!$T$60,'IV. Inputs Solar'!$T$60*'IV. Inputs Solar'!$S$108+SUM(INDEX(K6957:$K$8797,MATCH(L6957,L6957:$L$8797,0),1):INDEX(K6957:$K$8797,MATCH(L6957,L6957:$L$8797,0)+L6957-1,1))/'IV. Inputs Solar'!$S$106),
                         M6956+MIN('IV. Inputs Solar'!$S$66-K6956,'IV. Inputs Solar'!$S$58)*'IV. Inputs Solar'!$S$106),
                    M6956)),
          IF(M6956&lt;'IV. Inputs Solar'!$T$60,
               IF(M6956-MAX((-1)*'IV. Inputs Solar'!$S$58*'IV. Inputs Solar'!$S$106,K6956*'IV. Inputs Solar'!$S$106)&gt;'IV. Inputs Solar'!$T$60,
                    'IV. Inputs Solar'!$T$60,
                    M6956-MAX((-1)*'IV. Inputs Solar'!$S$58*'IV. Inputs Solar'!$S$106,K6956*'IV. Inputs Solar'!$S$106)),
               M6956)))</f>
        <v>12.324833672926008</v>
      </c>
      <c r="N6957" s="98">
        <f>IF('IV. Inputs Solar'!$T$60=0,0,M6957/'IV. Inputs Solar'!$T$60)</f>
        <v>0.2054138945487668</v>
      </c>
      <c r="O6957" s="36">
        <f t="shared" si="434"/>
        <v>1</v>
      </c>
      <c r="P6957" s="36">
        <f t="shared" si="435"/>
        <v>1</v>
      </c>
      <c r="Q6957" s="36">
        <f t="shared" si="433"/>
        <v>0.8</v>
      </c>
      <c r="R6957" s="36">
        <f>ROUND(IF(K6957&lt;0,((M6957-M6958)/'IV. Inputs Solar'!$S$106)-K6957,0),2)</f>
        <v>0</v>
      </c>
      <c r="S6957" s="125">
        <f>ROUND(IF(K6957&gt;0,IF(T6957&gt;0,K6957,ABS((M6957-M6958)*'IV. Inputs Solar'!$S$106-K6957)),0),2)</f>
        <v>0</v>
      </c>
      <c r="T6957" s="151">
        <f>IF('IV. Inputs Solar'!$T$60&lt;&gt;0,
     IF(AND(M6957&lt;MIN('IV. Inputs Solar'!$T$60,'IV. Inputs Solar'!$T$60*'IV. Inputs Solar'!$S$108+SUM(INDEX(K6957:$K$8797,MATCH(L6957,L6957:$L$8797,0),1):INDEX(K6957:$K$8797,MATCH(L6957,L6957:$L$8797,0)+L6957-1,1))/'IV. Inputs Solar'!$S$106),K6957&gt;0),
          'IV. Inputs Solar'!$S$66,
          0),
     IF(K6957&gt;0,
          IF(K6957&lt;0.3*'IV. Inputs Solar'!$S$66,
               0.3*'IV. Inputs Solar'!$S$66,
               K6957),
          0))</f>
        <v>0</v>
      </c>
      <c r="U6957" s="151">
        <f>T6957/('III. Inputs Baseline Diesel'!$S$54*'III. Inputs Baseline Diesel'!$S$57)</f>
        <v>0</v>
      </c>
    </row>
    <row r="6958" spans="2:21" ht="14.25" customHeight="1" x14ac:dyDescent="0.25">
      <c r="B6958" s="635">
        <v>6921</v>
      </c>
      <c r="C6958" s="268">
        <f>INDEX('V. Load Profile'!$D$85:$K$108,IF(MOD(B6958,24)=0, 24,MOD(B6958,24)),4)</f>
        <v>0.7777777777777779</v>
      </c>
      <c r="D6958" s="605">
        <f>IF('III. Inputs Baseline Diesel'!$S$17&gt;0,IF(AND(C6958&gt;0, C6958&lt;'III. Inputs Baseline Diesel'!$S$17*'III. Inputs Baseline Diesel'!$S$50),'III. Inputs Baseline Diesel'!$S$50*'III. Inputs Baseline Diesel'!$S$17,C6958))</f>
        <v>3.2279999999999998</v>
      </c>
      <c r="E6958" s="23">
        <f>INDEX('IX. Irradiation Data'!$G$15:$I$8774,B6958,2)</f>
        <v>443</v>
      </c>
      <c r="F6958" s="36">
        <f>INDEX('IX. Irradiation Data'!$G$15:$I$8774,B6958, 3)</f>
        <v>28.6</v>
      </c>
      <c r="G6958" s="36">
        <f>E6958*COS(RADIANS('IV. Inputs Solar'!$S$102))</f>
        <v>427.90514104605728</v>
      </c>
      <c r="H6958" s="36">
        <f>F6958+('IV. Inputs Solar'!$S$100-20)/80*E6958/10</f>
        <v>56.287500000000001</v>
      </c>
      <c r="I6958" s="36">
        <f>1+('IV. Inputs Solar'!$S$101*(H6958-25))</f>
        <v>0.89049374999999997</v>
      </c>
      <c r="J6958" s="36">
        <f>G6958*I6958*('IV. Inputs Solar'!$T$52*'IV. Inputs Solar'!$S$53)/1000</f>
        <v>7.6209370738876485</v>
      </c>
      <c r="K6958" s="125">
        <f t="shared" si="432"/>
        <v>-6.8431592961098708</v>
      </c>
      <c r="L6958" s="36">
        <f>IF(K6958&gt;0,MATCH(0,K6958:$K$8797,-1)-1,0)</f>
        <v>0</v>
      </c>
      <c r="M6958" s="126">
        <f>IF('IV. Inputs Solar'!$T$60=0,
     0,
     IF(K6957&gt;0,
          IF(T6957=0,
               IF(M6957&gt;='IV. Inputs Solar'!$S$108*'IV. Inputs Solar'!$T$60,
                    IF(M6957-MIN('IV. Inputs Solar'!$S$58/'IV. Inputs Solar'!$S$106,K6957/'IV. Inputs Solar'!$S$106)&lt;'IV. Inputs Solar'!$T$60*'IV. Inputs Solar'!$S$108,
                         'IV. Inputs Solar'!$T$60*'IV. Inputs Solar'!$S$108,
                         M6957-MIN('IV. Inputs Solar'!$S$58/'IV. Inputs Solar'!$S$106,K6957/'IV. Inputs Solar'!$S$106)),
                    IF(M6957+MIN('IV. Inputs Solar'!$S$66-K6957,'IV. Inputs Solar'!$S$58)*'IV. Inputs Solar'!$S$106&gt;'IV. Inputs Solar'!$T$60,
                         'IV. Inputs Solar'!$T$60,
                         M6957+MIN('IV. Inputs Solar'!$S$66-K6957,'IV. Inputs Solar'!$S$58)*'IV. Inputs Solar'!$S$106)),
               IF(M6957-'IV. Inputs Solar'!$S$108*'IV. Inputs Solar'!$T$60&lt;MIN('IV. Inputs Solar'!$T$60,'IV. Inputs Solar'!$T$60*'IV. Inputs Solar'!$S$108+SUM(INDEX(K6958:$K$8797,MATCH(L6958,L6958:$L$8797,0),1):INDEX(K6958:$K$8797,MATCH(L6958,L6958:$L$8797,0)+L6958-1,1))/'IV. Inputs Solar'!$S$106),
                    IF(M6957+MIN('IV. Inputs Solar'!$S$66-K6957,'IV. Inputs Solar'!$S$58)*'IV. Inputs Solar'!$S$106&gt;MIN('IV. Inputs Solar'!$T$60,'IV. Inputs Solar'!$T$60*'IV. Inputs Solar'!$S$108+SUM(INDEX(K6958:$K$8797,MATCH(L6958,L6958:$L$8797,0),1):INDEX(K6958:$K$8797,MATCH(L6958,L6958:$L$8797,0)+L6958-1,1))/'IV. Inputs Solar'!$S$106),
                         MIN('IV. Inputs Solar'!$T$60,'IV. Inputs Solar'!$T$60*'IV. Inputs Solar'!$S$108+SUM(INDEX(K6958:$K$8797,MATCH(L6958,L6958:$L$8797,0),1):INDEX(K6958:$K$8797,MATCH(L6958,L6958:$L$8797,0)+L6958-1,1))/'IV. Inputs Solar'!$S$106),
                         M6957+MIN('IV. Inputs Solar'!$S$66-K6957,'IV. Inputs Solar'!$S$58)*'IV. Inputs Solar'!$S$106),
                    M6957)),
          IF(M6957&lt;'IV. Inputs Solar'!$T$60,
               IF(M6957-MAX((-1)*'IV. Inputs Solar'!$S$58*'IV. Inputs Solar'!$S$106,K6957*'IV. Inputs Solar'!$S$106)&gt;'IV. Inputs Solar'!$T$60,
                    'IV. Inputs Solar'!$T$60,
                    M6957-MAX((-1)*'IV. Inputs Solar'!$S$58*'IV. Inputs Solar'!$S$106,K6957*'IV. Inputs Solar'!$S$106)),
               M6957)))</f>
        <v>15.104085982825051</v>
      </c>
      <c r="N6958" s="98">
        <f>IF('IV. Inputs Solar'!$T$60=0,0,M6958/'IV. Inputs Solar'!$T$60)</f>
        <v>0.25173476638041753</v>
      </c>
      <c r="O6958" s="36">
        <f t="shared" si="434"/>
        <v>1</v>
      </c>
      <c r="P6958" s="36">
        <f t="shared" si="435"/>
        <v>0</v>
      </c>
      <c r="Q6958" s="36">
        <f t="shared" si="433"/>
        <v>0</v>
      </c>
      <c r="R6958" s="36">
        <f>ROUND(IF(K6958&lt;0,((M6958-M6959)/'IV. Inputs Solar'!$S$106)-K6958,0),2)</f>
        <v>0</v>
      </c>
      <c r="S6958" s="125">
        <f>ROUND(IF(K6958&gt;0,IF(T6958&gt;0,K6958,ABS((M6958-M6959)*'IV. Inputs Solar'!$S$106-K6958)),0),2)</f>
        <v>0</v>
      </c>
      <c r="T6958" s="151">
        <f>IF('IV. Inputs Solar'!$T$60&lt;&gt;0,
     IF(AND(M6958&lt;MIN('IV. Inputs Solar'!$T$60,'IV. Inputs Solar'!$T$60*'IV. Inputs Solar'!$S$108+SUM(INDEX(K6958:$K$8797,MATCH(L6958,L6958:$L$8797,0),1):INDEX(K6958:$K$8797,MATCH(L6958,L6958:$L$8797,0)+L6958-1,1))/'IV. Inputs Solar'!$S$106),K6958&gt;0),
          'IV. Inputs Solar'!$S$66,
          0),
     IF(K6958&gt;0,
          IF(K6958&lt;0.3*'IV. Inputs Solar'!$S$66,
               0.3*'IV. Inputs Solar'!$S$66,
               K6958),
          0))</f>
        <v>0</v>
      </c>
      <c r="U6958" s="151">
        <f>T6958/('III. Inputs Baseline Diesel'!$S$54*'III. Inputs Baseline Diesel'!$S$57)</f>
        <v>0</v>
      </c>
    </row>
    <row r="6959" spans="2:21" ht="14.25" customHeight="1" x14ac:dyDescent="0.25">
      <c r="B6959" s="635">
        <v>6922</v>
      </c>
      <c r="C6959" s="268">
        <f>INDEX('V. Load Profile'!$D$85:$K$108,IF(MOD(B6959,24)=0, 24,MOD(B6959,24)),4)</f>
        <v>1.0444444444444445</v>
      </c>
      <c r="D6959" s="605">
        <f>IF('III. Inputs Baseline Diesel'!$S$17&gt;0,IF(AND(C6959&gt;0, C6959&lt;'III. Inputs Baseline Diesel'!$S$17*'III. Inputs Baseline Diesel'!$S$50),'III. Inputs Baseline Diesel'!$S$50*'III. Inputs Baseline Diesel'!$S$17,C6959))</f>
        <v>3.2279999999999998</v>
      </c>
      <c r="E6959" s="23">
        <f>INDEX('IX. Irradiation Data'!$G$15:$I$8774,B6959,2)</f>
        <v>673</v>
      </c>
      <c r="F6959" s="36">
        <f>INDEX('IX. Irradiation Data'!$G$15:$I$8774,B6959, 3)</f>
        <v>30</v>
      </c>
      <c r="G6959" s="36">
        <f>E6959*COS(RADIANS('IV. Inputs Solar'!$S$102))</f>
        <v>650.06808109254303</v>
      </c>
      <c r="H6959" s="36">
        <f>F6959+('IV. Inputs Solar'!$S$100-20)/80*E6959/10</f>
        <v>72.0625</v>
      </c>
      <c r="I6959" s="36">
        <f>1+('IV. Inputs Solar'!$S$101*(H6959-25))</f>
        <v>0.83528124999999998</v>
      </c>
      <c r="J6959" s="36">
        <f>G6959*I6959*('IV. Inputs Solar'!$T$52*'IV. Inputs Solar'!$S$53)/1000</f>
        <v>10.859793587201613</v>
      </c>
      <c r="K6959" s="125">
        <f t="shared" si="432"/>
        <v>-9.8153491427571691</v>
      </c>
      <c r="L6959" s="36">
        <f>IF(K6959&gt;0,MATCH(0,K6959:$K$8797,-1)-1,0)</f>
        <v>0</v>
      </c>
      <c r="M6959" s="126">
        <f>IF('IV. Inputs Solar'!$T$60=0,
     0,
     IF(K6958&gt;0,
          IF(T6958=0,
               IF(M6958&gt;='IV. Inputs Solar'!$S$108*'IV. Inputs Solar'!$T$60,
                    IF(M6958-MIN('IV. Inputs Solar'!$S$58/'IV. Inputs Solar'!$S$106,K6958/'IV. Inputs Solar'!$S$106)&lt;'IV. Inputs Solar'!$T$60*'IV. Inputs Solar'!$S$108,
                         'IV. Inputs Solar'!$T$60*'IV. Inputs Solar'!$S$108,
                         M6958-MIN('IV. Inputs Solar'!$S$58/'IV. Inputs Solar'!$S$106,K6958/'IV. Inputs Solar'!$S$106)),
                    IF(M6958+MIN('IV. Inputs Solar'!$S$66-K6958,'IV. Inputs Solar'!$S$58)*'IV. Inputs Solar'!$S$106&gt;'IV. Inputs Solar'!$T$60,
                         'IV. Inputs Solar'!$T$60,
                         M6958+MIN('IV. Inputs Solar'!$S$66-K6958,'IV. Inputs Solar'!$S$58)*'IV. Inputs Solar'!$S$106)),
               IF(M6958-'IV. Inputs Solar'!$S$108*'IV. Inputs Solar'!$T$60&lt;MIN('IV. Inputs Solar'!$T$60,'IV. Inputs Solar'!$T$60*'IV. Inputs Solar'!$S$108+SUM(INDEX(K6959:$K$8797,MATCH(L6959,L6959:$L$8797,0),1):INDEX(K6959:$K$8797,MATCH(L6959,L6959:$L$8797,0)+L6959-1,1))/'IV. Inputs Solar'!$S$106),
                    IF(M6958+MIN('IV. Inputs Solar'!$S$66-K6958,'IV. Inputs Solar'!$S$58)*'IV. Inputs Solar'!$S$106&gt;MIN('IV. Inputs Solar'!$T$60,'IV. Inputs Solar'!$T$60*'IV. Inputs Solar'!$S$108+SUM(INDEX(K6959:$K$8797,MATCH(L6959,L6959:$L$8797,0),1):INDEX(K6959:$K$8797,MATCH(L6959,L6959:$L$8797,0)+L6959-1,1))/'IV. Inputs Solar'!$S$106),
                         MIN('IV. Inputs Solar'!$T$60,'IV. Inputs Solar'!$T$60*'IV. Inputs Solar'!$S$108+SUM(INDEX(K6959:$K$8797,MATCH(L6959,L6959:$L$8797,0),1):INDEX(K6959:$K$8797,MATCH(L6959,L6959:$L$8797,0)+L6959-1,1))/'IV. Inputs Solar'!$S$106),
                         M6958+MIN('IV. Inputs Solar'!$S$66-K6958,'IV. Inputs Solar'!$S$58)*'IV. Inputs Solar'!$S$106),
                    M6958)),
          IF(M6958&lt;'IV. Inputs Solar'!$T$60,
               IF(M6958-MAX((-1)*'IV. Inputs Solar'!$S$58*'IV. Inputs Solar'!$S$106,K6958*'IV. Inputs Solar'!$S$106)&gt;'IV. Inputs Solar'!$T$60,
                    'IV. Inputs Solar'!$T$60,
                    M6958-MAX((-1)*'IV. Inputs Solar'!$S$58*'IV. Inputs Solar'!$S$106,K6958*'IV. Inputs Solar'!$S$106)),
               M6958)))</f>
        <v>21.596076912943595</v>
      </c>
      <c r="N6959" s="98">
        <f>IF('IV. Inputs Solar'!$T$60=0,0,M6959/'IV. Inputs Solar'!$T$60)</f>
        <v>0.35993461521572656</v>
      </c>
      <c r="O6959" s="36">
        <f t="shared" si="434"/>
        <v>1</v>
      </c>
      <c r="P6959" s="36">
        <f t="shared" si="435"/>
        <v>0</v>
      </c>
      <c r="Q6959" s="36">
        <f t="shared" si="433"/>
        <v>0</v>
      </c>
      <c r="R6959" s="36">
        <f>ROUND(IF(K6959&lt;0,((M6959-M6960)/'IV. Inputs Solar'!$S$106)-K6959,0),2)</f>
        <v>0</v>
      </c>
      <c r="S6959" s="125">
        <f>ROUND(IF(K6959&gt;0,IF(T6959&gt;0,K6959,ABS((M6959-M6960)*'IV. Inputs Solar'!$S$106-K6959)),0),2)</f>
        <v>0</v>
      </c>
      <c r="T6959" s="151">
        <f>IF('IV. Inputs Solar'!$T$60&lt;&gt;0,
     IF(AND(M6959&lt;MIN('IV. Inputs Solar'!$T$60,'IV. Inputs Solar'!$T$60*'IV. Inputs Solar'!$S$108+SUM(INDEX(K6959:$K$8797,MATCH(L6959,L6959:$L$8797,0),1):INDEX(K6959:$K$8797,MATCH(L6959,L6959:$L$8797,0)+L6959-1,1))/'IV. Inputs Solar'!$S$106),K6959&gt;0),
          'IV. Inputs Solar'!$S$66,
          0),
     IF(K6959&gt;0,
          IF(K6959&lt;0.3*'IV. Inputs Solar'!$S$66,
               0.3*'IV. Inputs Solar'!$S$66,
               K6959),
          0))</f>
        <v>0</v>
      </c>
      <c r="U6959" s="151">
        <f>T6959/('III. Inputs Baseline Diesel'!$S$54*'III. Inputs Baseline Diesel'!$S$57)</f>
        <v>0</v>
      </c>
    </row>
    <row r="6960" spans="2:21" ht="14.25" customHeight="1" x14ac:dyDescent="0.25">
      <c r="B6960" s="635">
        <v>6923</v>
      </c>
      <c r="C6960" s="268">
        <f>INDEX('V. Load Profile'!$D$85:$K$108,IF(MOD(B6960,24)=0, 24,MOD(B6960,24)),4)</f>
        <v>1.0444444444444445</v>
      </c>
      <c r="D6960" s="605">
        <f>IF('III. Inputs Baseline Diesel'!$S$17&gt;0,IF(AND(C6960&gt;0, C6960&lt;'III. Inputs Baseline Diesel'!$S$17*'III. Inputs Baseline Diesel'!$S$50),'III. Inputs Baseline Diesel'!$S$50*'III. Inputs Baseline Diesel'!$S$17,C6960))</f>
        <v>3.2279999999999998</v>
      </c>
      <c r="E6960" s="23">
        <f>INDEX('IX. Irradiation Data'!$G$15:$I$8774,B6960,2)</f>
        <v>819</v>
      </c>
      <c r="F6960" s="36">
        <f>INDEX('IX. Irradiation Data'!$G$15:$I$8774,B6960, 3)</f>
        <v>30.7</v>
      </c>
      <c r="G6960" s="36">
        <f>E6960*COS(RADIANS('IV. Inputs Solar'!$S$102))</f>
        <v>791.09325173074694</v>
      </c>
      <c r="H6960" s="36">
        <f>F6960+('IV. Inputs Solar'!$S$100-20)/80*E6960/10</f>
        <v>81.887500000000003</v>
      </c>
      <c r="I6960" s="36">
        <f>1+('IV. Inputs Solar'!$S$101*(H6960-25))</f>
        <v>0.80089374999999996</v>
      </c>
      <c r="J6960" s="36">
        <f>G6960*I6960*('IV. Inputs Solar'!$T$52*'IV. Inputs Solar'!$S$53)/1000</f>
        <v>12.671632819566637</v>
      </c>
      <c r="K6960" s="125">
        <f t="shared" si="432"/>
        <v>-11.627188375122193</v>
      </c>
      <c r="L6960" s="36">
        <f>IF(K6960&gt;0,MATCH(0,K6960:$K$8797,-1)-1,0)</f>
        <v>0</v>
      </c>
      <c r="M6960" s="126">
        <f>IF('IV. Inputs Solar'!$T$60=0,
     0,
     IF(K6959&gt;0,
          IF(T6959=0,
               IF(M6959&gt;='IV. Inputs Solar'!$S$108*'IV. Inputs Solar'!$T$60,
                    IF(M6959-MIN('IV. Inputs Solar'!$S$58/'IV. Inputs Solar'!$S$106,K6959/'IV. Inputs Solar'!$S$106)&lt;'IV. Inputs Solar'!$T$60*'IV. Inputs Solar'!$S$108,
                         'IV. Inputs Solar'!$T$60*'IV. Inputs Solar'!$S$108,
                         M6959-MIN('IV. Inputs Solar'!$S$58/'IV. Inputs Solar'!$S$106,K6959/'IV. Inputs Solar'!$S$106)),
                    IF(M6959+MIN('IV. Inputs Solar'!$S$66-K6959,'IV. Inputs Solar'!$S$58)*'IV. Inputs Solar'!$S$106&gt;'IV. Inputs Solar'!$T$60,
                         'IV. Inputs Solar'!$T$60,
                         M6959+MIN('IV. Inputs Solar'!$S$66-K6959,'IV. Inputs Solar'!$S$58)*'IV. Inputs Solar'!$S$106)),
               IF(M6959-'IV. Inputs Solar'!$S$108*'IV. Inputs Solar'!$T$60&lt;MIN('IV. Inputs Solar'!$T$60,'IV. Inputs Solar'!$T$60*'IV. Inputs Solar'!$S$108+SUM(INDEX(K6960:$K$8797,MATCH(L6960,L6960:$L$8797,0),1):INDEX(K6960:$K$8797,MATCH(L6960,L6960:$L$8797,0)+L6960-1,1))/'IV. Inputs Solar'!$S$106),
                    IF(M6959+MIN('IV. Inputs Solar'!$S$66-K6959,'IV. Inputs Solar'!$S$58)*'IV. Inputs Solar'!$S$106&gt;MIN('IV. Inputs Solar'!$T$60,'IV. Inputs Solar'!$T$60*'IV. Inputs Solar'!$S$108+SUM(INDEX(K6960:$K$8797,MATCH(L6960,L6960:$L$8797,0),1):INDEX(K6960:$K$8797,MATCH(L6960,L6960:$L$8797,0)+L6960-1,1))/'IV. Inputs Solar'!$S$106),
                         MIN('IV. Inputs Solar'!$T$60,'IV. Inputs Solar'!$T$60*'IV. Inputs Solar'!$S$108+SUM(INDEX(K6960:$K$8797,MATCH(L6960,L6960:$L$8797,0),1):INDEX(K6960:$K$8797,MATCH(L6960,L6960:$L$8797,0)+L6960-1,1))/'IV. Inputs Solar'!$S$106),
                         M6959+MIN('IV. Inputs Solar'!$S$66-K6959,'IV. Inputs Solar'!$S$58)*'IV. Inputs Solar'!$S$106),
                    M6959)),
          IF(M6959&lt;'IV. Inputs Solar'!$T$60,
               IF(M6959-MAX((-1)*'IV. Inputs Solar'!$S$58*'IV. Inputs Solar'!$S$106,K6959*'IV. Inputs Solar'!$S$106)&gt;'IV. Inputs Solar'!$T$60,
                    'IV. Inputs Solar'!$T$60,
                    M6959-MAX((-1)*'IV. Inputs Solar'!$S$58*'IV. Inputs Solar'!$S$106,K6959*'IV. Inputs Solar'!$S$106)),
               M6959)))</f>
        <v>30.907734709211748</v>
      </c>
      <c r="N6960" s="98">
        <f>IF('IV. Inputs Solar'!$T$60=0,0,M6960/'IV. Inputs Solar'!$T$60)</f>
        <v>0.51512891182019582</v>
      </c>
      <c r="O6960" s="36">
        <f t="shared" si="434"/>
        <v>1</v>
      </c>
      <c r="P6960" s="36">
        <f t="shared" si="435"/>
        <v>0</v>
      </c>
      <c r="Q6960" s="36">
        <f t="shared" si="433"/>
        <v>0</v>
      </c>
      <c r="R6960" s="36">
        <f>ROUND(IF(K6960&lt;0,((M6960-M6961)/'IV. Inputs Solar'!$S$106)-K6960,0),2)</f>
        <v>0.87</v>
      </c>
      <c r="S6960" s="125">
        <f>ROUND(IF(K6960&gt;0,IF(T6960&gt;0,K6960,ABS((M6960-M6961)*'IV. Inputs Solar'!$S$106-K6960)),0),2)</f>
        <v>0</v>
      </c>
      <c r="T6960" s="151">
        <f>IF('IV. Inputs Solar'!$T$60&lt;&gt;0,
     IF(AND(M6960&lt;MIN('IV. Inputs Solar'!$T$60,'IV. Inputs Solar'!$T$60*'IV. Inputs Solar'!$S$108+SUM(INDEX(K6960:$K$8797,MATCH(L6960,L6960:$L$8797,0),1):INDEX(K6960:$K$8797,MATCH(L6960,L6960:$L$8797,0)+L6960-1,1))/'IV. Inputs Solar'!$S$106),K6960&gt;0),
          'IV. Inputs Solar'!$S$66,
          0),
     IF(K6960&gt;0,
          IF(K6960&lt;0.3*'IV. Inputs Solar'!$S$66,
               0.3*'IV. Inputs Solar'!$S$66,
               K6960),
          0))</f>
        <v>0</v>
      </c>
      <c r="U6960" s="151">
        <f>T6960/('III. Inputs Baseline Diesel'!$S$54*'III. Inputs Baseline Diesel'!$S$57)</f>
        <v>0</v>
      </c>
    </row>
    <row r="6961" spans="2:21" ht="14.25" customHeight="1" x14ac:dyDescent="0.25">
      <c r="B6961" s="635">
        <v>6924</v>
      </c>
      <c r="C6961" s="268">
        <f>INDEX('V. Load Profile'!$D$85:$K$108,IF(MOD(B6961,24)=0, 24,MOD(B6961,24)),4)</f>
        <v>1.6</v>
      </c>
      <c r="D6961" s="605">
        <f>IF('III. Inputs Baseline Diesel'!$S$17&gt;0,IF(AND(C6961&gt;0, C6961&lt;'III. Inputs Baseline Diesel'!$S$17*'III. Inputs Baseline Diesel'!$S$50),'III. Inputs Baseline Diesel'!$S$50*'III. Inputs Baseline Diesel'!$S$17,C6961))</f>
        <v>3.2279999999999998</v>
      </c>
      <c r="E6961" s="23">
        <f>INDEX('IX. Irradiation Data'!$G$15:$I$8774,B6961,2)</f>
        <v>888</v>
      </c>
      <c r="F6961" s="36">
        <f>INDEX('IX. Irradiation Data'!$G$15:$I$8774,B6961, 3)</f>
        <v>31.3</v>
      </c>
      <c r="G6961" s="36">
        <f>E6961*COS(RADIANS('IV. Inputs Solar'!$S$102))</f>
        <v>857.74213374469264</v>
      </c>
      <c r="H6961" s="36">
        <f>F6961+('IV. Inputs Solar'!$S$100-20)/80*E6961/10</f>
        <v>86.8</v>
      </c>
      <c r="I6961" s="36">
        <f>1+('IV. Inputs Solar'!$S$101*(H6961-25))</f>
        <v>0.78370000000000006</v>
      </c>
      <c r="J6961" s="36">
        <f>G6961*I6961*('IV. Inputs Solar'!$T$52*'IV. Inputs Solar'!$S$53)/1000</f>
        <v>13.444250204314313</v>
      </c>
      <c r="K6961" s="125">
        <f t="shared" si="432"/>
        <v>-11.844250204314314</v>
      </c>
      <c r="L6961" s="36">
        <f>IF(K6961&gt;0,MATCH(0,K6961:$K$8797,-1)-1,0)</f>
        <v>0</v>
      </c>
      <c r="M6961" s="126">
        <f>IF('IV. Inputs Solar'!$T$60=0,
     0,
     IF(K6960&gt;0,
          IF(T6960=0,
               IF(M6960&gt;='IV. Inputs Solar'!$S$108*'IV. Inputs Solar'!$T$60,
                    IF(M6960-MIN('IV. Inputs Solar'!$S$58/'IV. Inputs Solar'!$S$106,K6960/'IV. Inputs Solar'!$S$106)&lt;'IV. Inputs Solar'!$T$60*'IV. Inputs Solar'!$S$108,
                         'IV. Inputs Solar'!$T$60*'IV. Inputs Solar'!$S$108,
                         M6960-MIN('IV. Inputs Solar'!$S$58/'IV. Inputs Solar'!$S$106,K6960/'IV. Inputs Solar'!$S$106)),
                    IF(M6960+MIN('IV. Inputs Solar'!$S$66-K6960,'IV. Inputs Solar'!$S$58)*'IV. Inputs Solar'!$S$106&gt;'IV. Inputs Solar'!$T$60,
                         'IV. Inputs Solar'!$T$60,
                         M6960+MIN('IV. Inputs Solar'!$S$66-K6960,'IV. Inputs Solar'!$S$58)*'IV. Inputs Solar'!$S$106)),
               IF(M6960-'IV. Inputs Solar'!$S$108*'IV. Inputs Solar'!$T$60&lt;MIN('IV. Inputs Solar'!$T$60,'IV. Inputs Solar'!$T$60*'IV. Inputs Solar'!$S$108+SUM(INDEX(K6961:$K$8797,MATCH(L6961,L6961:$L$8797,0),1):INDEX(K6961:$K$8797,MATCH(L6961,L6961:$L$8797,0)+L6961-1,1))/'IV. Inputs Solar'!$S$106),
                    IF(M6960+MIN('IV. Inputs Solar'!$S$66-K6960,'IV. Inputs Solar'!$S$58)*'IV. Inputs Solar'!$S$106&gt;MIN('IV. Inputs Solar'!$T$60,'IV. Inputs Solar'!$T$60*'IV. Inputs Solar'!$S$108+SUM(INDEX(K6961:$K$8797,MATCH(L6961,L6961:$L$8797,0),1):INDEX(K6961:$K$8797,MATCH(L6961,L6961:$L$8797,0)+L6961-1,1))/'IV. Inputs Solar'!$S$106),
                         MIN('IV. Inputs Solar'!$T$60,'IV. Inputs Solar'!$T$60*'IV. Inputs Solar'!$S$108+SUM(INDEX(K6961:$K$8797,MATCH(L6961,L6961:$L$8797,0),1):INDEX(K6961:$K$8797,MATCH(L6961,L6961:$L$8797,0)+L6961-1,1))/'IV. Inputs Solar'!$S$106),
                         M6960+MIN('IV. Inputs Solar'!$S$66-K6960,'IV. Inputs Solar'!$S$58)*'IV. Inputs Solar'!$S$106),
                    M6960)),
          IF(M6960&lt;'IV. Inputs Solar'!$T$60,
               IF(M6960-MAX((-1)*'IV. Inputs Solar'!$S$58*'IV. Inputs Solar'!$S$106,K6960*'IV. Inputs Solar'!$S$106)&gt;'IV. Inputs Solar'!$T$60,
                    'IV. Inputs Solar'!$T$60,
                    M6960-MAX((-1)*'IV. Inputs Solar'!$S$58*'IV. Inputs Solar'!$S$106,K6960*'IV. Inputs Solar'!$S$106)),
               M6960)))</f>
        <v>41.115566996235273</v>
      </c>
      <c r="N6961" s="98">
        <f>IF('IV. Inputs Solar'!$T$60=0,0,M6961/'IV. Inputs Solar'!$T$60)</f>
        <v>0.68525944993725452</v>
      </c>
      <c r="O6961" s="36">
        <f t="shared" si="434"/>
        <v>1</v>
      </c>
      <c r="P6961" s="36">
        <f t="shared" si="435"/>
        <v>0</v>
      </c>
      <c r="Q6961" s="36">
        <f t="shared" si="433"/>
        <v>0</v>
      </c>
      <c r="R6961" s="36">
        <f>ROUND(IF(K6961&lt;0,((M6961-M6962)/'IV. Inputs Solar'!$S$106)-K6961,0),2)</f>
        <v>1.08</v>
      </c>
      <c r="S6961" s="125">
        <f>ROUND(IF(K6961&gt;0,IF(T6961&gt;0,K6961,ABS((M6961-M6962)*'IV. Inputs Solar'!$S$106-K6961)),0),2)</f>
        <v>0</v>
      </c>
      <c r="T6961" s="151">
        <f>IF('IV. Inputs Solar'!$T$60&lt;&gt;0,
     IF(AND(M6961&lt;MIN('IV. Inputs Solar'!$T$60,'IV. Inputs Solar'!$T$60*'IV. Inputs Solar'!$S$108+SUM(INDEX(K6961:$K$8797,MATCH(L6961,L6961:$L$8797,0),1):INDEX(K6961:$K$8797,MATCH(L6961,L6961:$L$8797,0)+L6961-1,1))/'IV. Inputs Solar'!$S$106),K6961&gt;0),
          'IV. Inputs Solar'!$S$66,
          0),
     IF(K6961&gt;0,
          IF(K6961&lt;0.3*'IV. Inputs Solar'!$S$66,
               0.3*'IV. Inputs Solar'!$S$66,
               K6961),
          0))</f>
        <v>0</v>
      </c>
      <c r="U6961" s="151">
        <f>T6961/('III. Inputs Baseline Diesel'!$S$54*'III. Inputs Baseline Diesel'!$S$57)</f>
        <v>0</v>
      </c>
    </row>
    <row r="6962" spans="2:21" ht="14.25" customHeight="1" x14ac:dyDescent="0.25">
      <c r="B6962" s="635">
        <v>6925</v>
      </c>
      <c r="C6962" s="268">
        <f>INDEX('V. Load Profile'!$D$85:$K$108,IF(MOD(B6962,24)=0, 24,MOD(B6962,24)),4)</f>
        <v>1.377777777777778</v>
      </c>
      <c r="D6962" s="605">
        <f>IF('III. Inputs Baseline Diesel'!$S$17&gt;0,IF(AND(C6962&gt;0, C6962&lt;'III. Inputs Baseline Diesel'!$S$17*'III. Inputs Baseline Diesel'!$S$50),'III. Inputs Baseline Diesel'!$S$50*'III. Inputs Baseline Diesel'!$S$17,C6962))</f>
        <v>3.2279999999999998</v>
      </c>
      <c r="E6962" s="23">
        <f>INDEX('IX. Irradiation Data'!$G$15:$I$8774,B6962,2)</f>
        <v>874</v>
      </c>
      <c r="F6962" s="36">
        <f>INDEX('IX. Irradiation Data'!$G$15:$I$8774,B6962, 3)</f>
        <v>32</v>
      </c>
      <c r="G6962" s="36">
        <f>E6962*COS(RADIANS('IV. Inputs Solar'!$S$102))</f>
        <v>844.21917217664566</v>
      </c>
      <c r="H6962" s="36">
        <f>F6962+('IV. Inputs Solar'!$S$100-20)/80*E6962/10</f>
        <v>86.625</v>
      </c>
      <c r="I6962" s="36">
        <f>1+('IV. Inputs Solar'!$S$101*(H6962-25))</f>
        <v>0.78431249999999997</v>
      </c>
      <c r="J6962" s="36">
        <f>G6962*I6962*('IV. Inputs Solar'!$T$52*'IV. Inputs Solar'!$S$53)/1000</f>
        <v>13.242632989555906</v>
      </c>
      <c r="K6962" s="125">
        <f t="shared" si="432"/>
        <v>-11.864855211778128</v>
      </c>
      <c r="L6962" s="36">
        <f>IF(K6962&gt;0,MATCH(0,K6962:$K$8797,-1)-1,0)</f>
        <v>0</v>
      </c>
      <c r="M6962" s="126">
        <f>IF('IV. Inputs Solar'!$T$60=0,
     0,
     IF(K6961&gt;0,
          IF(T6961=0,
               IF(M6961&gt;='IV. Inputs Solar'!$S$108*'IV. Inputs Solar'!$T$60,
                    IF(M6961-MIN('IV. Inputs Solar'!$S$58/'IV. Inputs Solar'!$S$106,K6961/'IV. Inputs Solar'!$S$106)&lt;'IV. Inputs Solar'!$T$60*'IV. Inputs Solar'!$S$108,
                         'IV. Inputs Solar'!$T$60*'IV. Inputs Solar'!$S$108,
                         M6961-MIN('IV. Inputs Solar'!$S$58/'IV. Inputs Solar'!$S$106,K6961/'IV. Inputs Solar'!$S$106)),
                    IF(M6961+MIN('IV. Inputs Solar'!$S$66-K6961,'IV. Inputs Solar'!$S$58)*'IV. Inputs Solar'!$S$106&gt;'IV. Inputs Solar'!$T$60,
                         'IV. Inputs Solar'!$T$60,
                         M6961+MIN('IV. Inputs Solar'!$S$66-K6961,'IV. Inputs Solar'!$S$58)*'IV. Inputs Solar'!$S$106)),
               IF(M6961-'IV. Inputs Solar'!$S$108*'IV. Inputs Solar'!$T$60&lt;MIN('IV. Inputs Solar'!$T$60,'IV. Inputs Solar'!$T$60*'IV. Inputs Solar'!$S$108+SUM(INDEX(K6962:$K$8797,MATCH(L6962,L6962:$L$8797,0),1):INDEX(K6962:$K$8797,MATCH(L6962,L6962:$L$8797,0)+L6962-1,1))/'IV. Inputs Solar'!$S$106),
                    IF(M6961+MIN('IV. Inputs Solar'!$S$66-K6961,'IV. Inputs Solar'!$S$58)*'IV. Inputs Solar'!$S$106&gt;MIN('IV. Inputs Solar'!$T$60,'IV. Inputs Solar'!$T$60*'IV. Inputs Solar'!$S$108+SUM(INDEX(K6962:$K$8797,MATCH(L6962,L6962:$L$8797,0),1):INDEX(K6962:$K$8797,MATCH(L6962,L6962:$L$8797,0)+L6962-1,1))/'IV. Inputs Solar'!$S$106),
                         MIN('IV. Inputs Solar'!$T$60,'IV. Inputs Solar'!$T$60*'IV. Inputs Solar'!$S$108+SUM(INDEX(K6962:$K$8797,MATCH(L6962,L6962:$L$8797,0),1):INDEX(K6962:$K$8797,MATCH(L6962,L6962:$L$8797,0)+L6962-1,1))/'IV. Inputs Solar'!$S$106),
                         M6961+MIN('IV. Inputs Solar'!$S$66-K6961,'IV. Inputs Solar'!$S$58)*'IV. Inputs Solar'!$S$106),
                    M6961)),
          IF(M6961&lt;'IV. Inputs Solar'!$T$60,
               IF(M6961-MAX((-1)*'IV. Inputs Solar'!$S$58*'IV. Inputs Solar'!$S$106,K6961*'IV. Inputs Solar'!$S$106)&gt;'IV. Inputs Solar'!$T$60,
                    'IV. Inputs Solar'!$T$60,
                    M6961-MAX((-1)*'IV. Inputs Solar'!$S$58*'IV. Inputs Solar'!$S$106,K6961*'IV. Inputs Solar'!$S$106)),
               M6961)))</f>
        <v>51.323399283258802</v>
      </c>
      <c r="N6962" s="98">
        <f>IF('IV. Inputs Solar'!$T$60=0,0,M6962/'IV. Inputs Solar'!$T$60)</f>
        <v>0.85538998805431332</v>
      </c>
      <c r="O6962" s="36">
        <f t="shared" si="434"/>
        <v>1</v>
      </c>
      <c r="P6962" s="36">
        <f t="shared" si="435"/>
        <v>0</v>
      </c>
      <c r="Q6962" s="36">
        <f t="shared" si="433"/>
        <v>0</v>
      </c>
      <c r="R6962" s="36">
        <f>ROUND(IF(K6962&lt;0,((M6962-M6963)/'IV. Inputs Solar'!$S$106)-K6962,0),2)</f>
        <v>2.72</v>
      </c>
      <c r="S6962" s="125">
        <f>ROUND(IF(K6962&gt;0,IF(T6962&gt;0,K6962,ABS((M6962-M6963)*'IV. Inputs Solar'!$S$106-K6962)),0),2)</f>
        <v>0</v>
      </c>
      <c r="T6962" s="151">
        <f>IF('IV. Inputs Solar'!$T$60&lt;&gt;0,
     IF(AND(M6962&lt;MIN('IV. Inputs Solar'!$T$60,'IV. Inputs Solar'!$T$60*'IV. Inputs Solar'!$S$108+SUM(INDEX(K6962:$K$8797,MATCH(L6962,L6962:$L$8797,0),1):INDEX(K6962:$K$8797,MATCH(L6962,L6962:$L$8797,0)+L6962-1,1))/'IV. Inputs Solar'!$S$106),K6962&gt;0),
          'IV. Inputs Solar'!$S$66,
          0),
     IF(K6962&gt;0,
          IF(K6962&lt;0.3*'IV. Inputs Solar'!$S$66,
               0.3*'IV. Inputs Solar'!$S$66,
               K6962),
          0))</f>
        <v>0</v>
      </c>
      <c r="U6962" s="151">
        <f>T6962/('III. Inputs Baseline Diesel'!$S$54*'III. Inputs Baseline Diesel'!$S$57)</f>
        <v>0</v>
      </c>
    </row>
    <row r="6963" spans="2:21" ht="14.25" customHeight="1" x14ac:dyDescent="0.25">
      <c r="B6963" s="635">
        <v>6926</v>
      </c>
      <c r="C6963" s="268">
        <f>INDEX('V. Load Profile'!$D$85:$K$108,IF(MOD(B6963,24)=0, 24,MOD(B6963,24)),4)</f>
        <v>1.1111111111111112</v>
      </c>
      <c r="D6963" s="605">
        <f>IF('III. Inputs Baseline Diesel'!$S$17&gt;0,IF(AND(C6963&gt;0, C6963&lt;'III. Inputs Baseline Diesel'!$S$17*'III. Inputs Baseline Diesel'!$S$50),'III. Inputs Baseline Diesel'!$S$50*'III. Inputs Baseline Diesel'!$S$17,C6963))</f>
        <v>3.2279999999999998</v>
      </c>
      <c r="E6963" s="23">
        <f>INDEX('IX. Irradiation Data'!$G$15:$I$8774,B6963,2)</f>
        <v>762</v>
      </c>
      <c r="F6963" s="36">
        <f>INDEX('IX. Irradiation Data'!$G$15:$I$8774,B6963, 3)</f>
        <v>31</v>
      </c>
      <c r="G6963" s="36">
        <f>E6963*COS(RADIANS('IV. Inputs Solar'!$S$102))</f>
        <v>736.03547963227004</v>
      </c>
      <c r="H6963" s="36">
        <f>F6963+('IV. Inputs Solar'!$S$100-20)/80*E6963/10</f>
        <v>78.625</v>
      </c>
      <c r="I6963" s="36">
        <f>1+('IV. Inputs Solar'!$S$101*(H6963-25))</f>
        <v>0.81231249999999999</v>
      </c>
      <c r="J6963" s="36">
        <f>G6963*I6963*('IV. Inputs Solar'!$T$52*'IV. Inputs Solar'!$S$53)/1000</f>
        <v>11.957816410975767</v>
      </c>
      <c r="K6963" s="125">
        <f t="shared" si="432"/>
        <v>-10.846705299864656</v>
      </c>
      <c r="L6963" s="36">
        <f>IF(K6963&gt;0,MATCH(0,K6963:$K$8797,-1)-1,0)</f>
        <v>0</v>
      </c>
      <c r="M6963" s="126">
        <f>IF('IV. Inputs Solar'!$T$60=0,
     0,
     IF(K6962&gt;0,
          IF(T6962=0,
               IF(M6962&gt;='IV. Inputs Solar'!$S$108*'IV. Inputs Solar'!$T$60,
                    IF(M6962-MIN('IV. Inputs Solar'!$S$58/'IV. Inputs Solar'!$S$106,K6962/'IV. Inputs Solar'!$S$106)&lt;'IV. Inputs Solar'!$T$60*'IV. Inputs Solar'!$S$108,
                         'IV. Inputs Solar'!$T$60*'IV. Inputs Solar'!$S$108,
                         M6962-MIN('IV. Inputs Solar'!$S$58/'IV. Inputs Solar'!$S$106,K6962/'IV. Inputs Solar'!$S$106)),
                    IF(M6962+MIN('IV. Inputs Solar'!$S$66-K6962,'IV. Inputs Solar'!$S$58)*'IV. Inputs Solar'!$S$106&gt;'IV. Inputs Solar'!$T$60,
                         'IV. Inputs Solar'!$T$60,
                         M6962+MIN('IV. Inputs Solar'!$S$66-K6962,'IV. Inputs Solar'!$S$58)*'IV. Inputs Solar'!$S$106)),
               IF(M6962-'IV. Inputs Solar'!$S$108*'IV. Inputs Solar'!$T$60&lt;MIN('IV. Inputs Solar'!$T$60,'IV. Inputs Solar'!$T$60*'IV. Inputs Solar'!$S$108+SUM(INDEX(K6963:$K$8797,MATCH(L6963,L6963:$L$8797,0),1):INDEX(K6963:$K$8797,MATCH(L6963,L6963:$L$8797,0)+L6963-1,1))/'IV. Inputs Solar'!$S$106),
                    IF(M6962+MIN('IV. Inputs Solar'!$S$66-K6962,'IV. Inputs Solar'!$S$58)*'IV. Inputs Solar'!$S$106&gt;MIN('IV. Inputs Solar'!$T$60,'IV. Inputs Solar'!$T$60*'IV. Inputs Solar'!$S$108+SUM(INDEX(K6963:$K$8797,MATCH(L6963,L6963:$L$8797,0),1):INDEX(K6963:$K$8797,MATCH(L6963,L6963:$L$8797,0)+L6963-1,1))/'IV. Inputs Solar'!$S$106),
                         MIN('IV. Inputs Solar'!$T$60,'IV. Inputs Solar'!$T$60*'IV. Inputs Solar'!$S$108+SUM(INDEX(K6963:$K$8797,MATCH(L6963,L6963:$L$8797,0),1):INDEX(K6963:$K$8797,MATCH(L6963,L6963:$L$8797,0)+L6963-1,1))/'IV. Inputs Solar'!$S$106),
                         M6962+MIN('IV. Inputs Solar'!$S$66-K6962,'IV. Inputs Solar'!$S$58)*'IV. Inputs Solar'!$S$106),
                    M6962)),
          IF(M6962&lt;'IV. Inputs Solar'!$T$60,
               IF(M6962-MAX((-1)*'IV. Inputs Solar'!$S$58*'IV. Inputs Solar'!$S$106,K6962*'IV. Inputs Solar'!$S$106)&gt;'IV. Inputs Solar'!$T$60,
                    'IV. Inputs Solar'!$T$60,
                    M6962-MAX((-1)*'IV. Inputs Solar'!$S$58*'IV. Inputs Solar'!$S$106,K6962*'IV. Inputs Solar'!$S$106)),
               M6962)))</f>
        <v>60</v>
      </c>
      <c r="N6963" s="98">
        <f>IF('IV. Inputs Solar'!$T$60=0,0,M6963/'IV. Inputs Solar'!$T$60)</f>
        <v>1</v>
      </c>
      <c r="O6963" s="36">
        <f t="shared" si="434"/>
        <v>1</v>
      </c>
      <c r="P6963" s="36">
        <f t="shared" si="435"/>
        <v>0</v>
      </c>
      <c r="Q6963" s="36">
        <f t="shared" si="433"/>
        <v>0</v>
      </c>
      <c r="R6963" s="36">
        <f>ROUND(IF(K6963&lt;0,((M6963-M6964)/'IV. Inputs Solar'!$S$106)-K6963,0),2)</f>
        <v>10.85</v>
      </c>
      <c r="S6963" s="125">
        <f>ROUND(IF(K6963&gt;0,IF(T6963&gt;0,K6963,ABS((M6963-M6964)*'IV. Inputs Solar'!$S$106-K6963)),0),2)</f>
        <v>0</v>
      </c>
      <c r="T6963" s="151">
        <f>IF('IV. Inputs Solar'!$T$60&lt;&gt;0,
     IF(AND(M6963&lt;MIN('IV. Inputs Solar'!$T$60,'IV. Inputs Solar'!$T$60*'IV. Inputs Solar'!$S$108+SUM(INDEX(K6963:$K$8797,MATCH(L6963,L6963:$L$8797,0),1):INDEX(K6963:$K$8797,MATCH(L6963,L6963:$L$8797,0)+L6963-1,1))/'IV. Inputs Solar'!$S$106),K6963&gt;0),
          'IV. Inputs Solar'!$S$66,
          0),
     IF(K6963&gt;0,
          IF(K6963&lt;0.3*'IV. Inputs Solar'!$S$66,
               0.3*'IV. Inputs Solar'!$S$66,
               K6963),
          0))</f>
        <v>0</v>
      </c>
      <c r="U6963" s="151">
        <f>T6963/('III. Inputs Baseline Diesel'!$S$54*'III. Inputs Baseline Diesel'!$S$57)</f>
        <v>0</v>
      </c>
    </row>
    <row r="6964" spans="2:21" ht="14.25" customHeight="1" x14ac:dyDescent="0.25">
      <c r="B6964" s="635">
        <v>6927</v>
      </c>
      <c r="C6964" s="268">
        <f>INDEX('V. Load Profile'!$D$85:$K$108,IF(MOD(B6964,24)=0, 24,MOD(B6964,24)),4)</f>
        <v>1.1111111111111112</v>
      </c>
      <c r="D6964" s="605">
        <f>IF('III. Inputs Baseline Diesel'!$S$17&gt;0,IF(AND(C6964&gt;0, C6964&lt;'III. Inputs Baseline Diesel'!$S$17*'III. Inputs Baseline Diesel'!$S$50),'III. Inputs Baseline Diesel'!$S$50*'III. Inputs Baseline Diesel'!$S$17,C6964))</f>
        <v>3.2279999999999998</v>
      </c>
      <c r="E6964" s="23">
        <f>INDEX('IX. Irradiation Data'!$G$15:$I$8774,B6964,2)</f>
        <v>582</v>
      </c>
      <c r="F6964" s="36">
        <f>INDEX('IX. Irradiation Data'!$G$15:$I$8774,B6964, 3)</f>
        <v>29.9</v>
      </c>
      <c r="G6964" s="36">
        <f>E6964*COS(RADIANS('IV. Inputs Solar'!$S$102))</f>
        <v>562.16883090023771</v>
      </c>
      <c r="H6964" s="36">
        <f>F6964+('IV. Inputs Solar'!$S$100-20)/80*E6964/10</f>
        <v>66.275000000000006</v>
      </c>
      <c r="I6964" s="36">
        <f>1+('IV. Inputs Solar'!$S$101*(H6964-25))</f>
        <v>0.85553749999999995</v>
      </c>
      <c r="J6964" s="36">
        <f>G6964*I6964*('IV. Inputs Solar'!$T$52*'IV. Inputs Solar'!$S$53)/1000</f>
        <v>9.6191303233262424</v>
      </c>
      <c r="K6964" s="125">
        <f t="shared" si="432"/>
        <v>-8.5080192122151317</v>
      </c>
      <c r="L6964" s="36">
        <f>IF(K6964&gt;0,MATCH(0,K6964:$K$8797,-1)-1,0)</f>
        <v>0</v>
      </c>
      <c r="M6964" s="126">
        <f>IF('IV. Inputs Solar'!$T$60=0,
     0,
     IF(K6963&gt;0,
          IF(T6963=0,
               IF(M6963&gt;='IV. Inputs Solar'!$S$108*'IV. Inputs Solar'!$T$60,
                    IF(M6963-MIN('IV. Inputs Solar'!$S$58/'IV. Inputs Solar'!$S$106,K6963/'IV. Inputs Solar'!$S$106)&lt;'IV. Inputs Solar'!$T$60*'IV. Inputs Solar'!$S$108,
                         'IV. Inputs Solar'!$T$60*'IV. Inputs Solar'!$S$108,
                         M6963-MIN('IV. Inputs Solar'!$S$58/'IV. Inputs Solar'!$S$106,K6963/'IV. Inputs Solar'!$S$106)),
                    IF(M6963+MIN('IV. Inputs Solar'!$S$66-K6963,'IV. Inputs Solar'!$S$58)*'IV. Inputs Solar'!$S$106&gt;'IV. Inputs Solar'!$T$60,
                         'IV. Inputs Solar'!$T$60,
                         M6963+MIN('IV. Inputs Solar'!$S$66-K6963,'IV. Inputs Solar'!$S$58)*'IV. Inputs Solar'!$S$106)),
               IF(M6963-'IV. Inputs Solar'!$S$108*'IV. Inputs Solar'!$T$60&lt;MIN('IV. Inputs Solar'!$T$60,'IV. Inputs Solar'!$T$60*'IV. Inputs Solar'!$S$108+SUM(INDEX(K6964:$K$8797,MATCH(L6964,L6964:$L$8797,0),1):INDEX(K6964:$K$8797,MATCH(L6964,L6964:$L$8797,0)+L6964-1,1))/'IV. Inputs Solar'!$S$106),
                    IF(M6963+MIN('IV. Inputs Solar'!$S$66-K6963,'IV. Inputs Solar'!$S$58)*'IV. Inputs Solar'!$S$106&gt;MIN('IV. Inputs Solar'!$T$60,'IV. Inputs Solar'!$T$60*'IV. Inputs Solar'!$S$108+SUM(INDEX(K6964:$K$8797,MATCH(L6964,L6964:$L$8797,0),1):INDEX(K6964:$K$8797,MATCH(L6964,L6964:$L$8797,0)+L6964-1,1))/'IV. Inputs Solar'!$S$106),
                         MIN('IV. Inputs Solar'!$T$60,'IV. Inputs Solar'!$T$60*'IV. Inputs Solar'!$S$108+SUM(INDEX(K6964:$K$8797,MATCH(L6964,L6964:$L$8797,0),1):INDEX(K6964:$K$8797,MATCH(L6964,L6964:$L$8797,0)+L6964-1,1))/'IV. Inputs Solar'!$S$106),
                         M6963+MIN('IV. Inputs Solar'!$S$66-K6963,'IV. Inputs Solar'!$S$58)*'IV. Inputs Solar'!$S$106),
                    M6963)),
          IF(M6963&lt;'IV. Inputs Solar'!$T$60,
               IF(M6963-MAX((-1)*'IV. Inputs Solar'!$S$58*'IV. Inputs Solar'!$S$106,K6963*'IV. Inputs Solar'!$S$106)&gt;'IV. Inputs Solar'!$T$60,
                    'IV. Inputs Solar'!$T$60,
                    M6963-MAX((-1)*'IV. Inputs Solar'!$S$58*'IV. Inputs Solar'!$S$106,K6963*'IV. Inputs Solar'!$S$106)),
               M6963)))</f>
        <v>60</v>
      </c>
      <c r="N6964" s="98">
        <f>IF('IV. Inputs Solar'!$T$60=0,0,M6964/'IV. Inputs Solar'!$T$60)</f>
        <v>1</v>
      </c>
      <c r="O6964" s="36">
        <f t="shared" si="434"/>
        <v>0</v>
      </c>
      <c r="P6964" s="36">
        <f t="shared" si="435"/>
        <v>0</v>
      </c>
      <c r="Q6964" s="36">
        <f t="shared" si="433"/>
        <v>0</v>
      </c>
      <c r="R6964" s="36">
        <f>ROUND(IF(K6964&lt;0,((M6964-M6965)/'IV. Inputs Solar'!$S$106)-K6964,0),2)</f>
        <v>8.51</v>
      </c>
      <c r="S6964" s="125">
        <f>ROUND(IF(K6964&gt;0,IF(T6964&gt;0,K6964,ABS((M6964-M6965)*'IV. Inputs Solar'!$S$106-K6964)),0),2)</f>
        <v>0</v>
      </c>
      <c r="T6964" s="151">
        <f>IF('IV. Inputs Solar'!$T$60&lt;&gt;0,
     IF(AND(M6964&lt;MIN('IV. Inputs Solar'!$T$60,'IV. Inputs Solar'!$T$60*'IV. Inputs Solar'!$S$108+SUM(INDEX(K6964:$K$8797,MATCH(L6964,L6964:$L$8797,0),1):INDEX(K6964:$K$8797,MATCH(L6964,L6964:$L$8797,0)+L6964-1,1))/'IV. Inputs Solar'!$S$106),K6964&gt;0),
          'IV. Inputs Solar'!$S$66,
          0),
     IF(K6964&gt;0,
          IF(K6964&lt;0.3*'IV. Inputs Solar'!$S$66,
               0.3*'IV. Inputs Solar'!$S$66,
               K6964),
          0))</f>
        <v>0</v>
      </c>
      <c r="U6964" s="151">
        <f>T6964/('III. Inputs Baseline Diesel'!$S$54*'III. Inputs Baseline Diesel'!$S$57)</f>
        <v>0</v>
      </c>
    </row>
    <row r="6965" spans="2:21" ht="14.25" customHeight="1" x14ac:dyDescent="0.25">
      <c r="B6965" s="635">
        <v>6928</v>
      </c>
      <c r="C6965" s="268">
        <f>INDEX('V. Load Profile'!$D$85:$K$108,IF(MOD(B6965,24)=0, 24,MOD(B6965,24)),4)</f>
        <v>1</v>
      </c>
      <c r="D6965" s="605">
        <f>IF('III. Inputs Baseline Diesel'!$S$17&gt;0,IF(AND(C6965&gt;0, C6965&lt;'III. Inputs Baseline Diesel'!$S$17*'III. Inputs Baseline Diesel'!$S$50),'III. Inputs Baseline Diesel'!$S$50*'III. Inputs Baseline Diesel'!$S$17,C6965))</f>
        <v>3.2279999999999998</v>
      </c>
      <c r="E6965" s="23">
        <f>INDEX('IX. Irradiation Data'!$G$15:$I$8774,B6965,2)</f>
        <v>366</v>
      </c>
      <c r="F6965" s="36">
        <f>INDEX('IX. Irradiation Data'!$G$15:$I$8774,B6965, 3)</f>
        <v>28.9</v>
      </c>
      <c r="G6965" s="36">
        <f>E6965*COS(RADIANS('IV. Inputs Solar'!$S$102))</f>
        <v>353.528852421799</v>
      </c>
      <c r="H6965" s="36">
        <f>F6965+('IV. Inputs Solar'!$S$100-20)/80*E6965/10</f>
        <v>51.774999999999999</v>
      </c>
      <c r="I6965" s="36">
        <f>1+('IV. Inputs Solar'!$S$101*(H6965-25))</f>
        <v>0.90628750000000002</v>
      </c>
      <c r="J6965" s="36">
        <f>G6965*I6965*('IV. Inputs Solar'!$T$52*'IV. Inputs Solar'!$S$53)/1000</f>
        <v>6.4079755967844232</v>
      </c>
      <c r="K6965" s="125">
        <f t="shared" si="432"/>
        <v>-5.4079755967844232</v>
      </c>
      <c r="L6965" s="36">
        <f>IF(K6965&gt;0,MATCH(0,K6965:$K$8797,-1)-1,0)</f>
        <v>0</v>
      </c>
      <c r="M6965" s="126">
        <f>IF('IV. Inputs Solar'!$T$60=0,
     0,
     IF(K6964&gt;0,
          IF(T6964=0,
               IF(M6964&gt;='IV. Inputs Solar'!$S$108*'IV. Inputs Solar'!$T$60,
                    IF(M6964-MIN('IV. Inputs Solar'!$S$58/'IV. Inputs Solar'!$S$106,K6964/'IV. Inputs Solar'!$S$106)&lt;'IV. Inputs Solar'!$T$60*'IV. Inputs Solar'!$S$108,
                         'IV. Inputs Solar'!$T$60*'IV. Inputs Solar'!$S$108,
                         M6964-MIN('IV. Inputs Solar'!$S$58/'IV. Inputs Solar'!$S$106,K6964/'IV. Inputs Solar'!$S$106)),
                    IF(M6964+MIN('IV. Inputs Solar'!$S$66-K6964,'IV. Inputs Solar'!$S$58)*'IV. Inputs Solar'!$S$106&gt;'IV. Inputs Solar'!$T$60,
                         'IV. Inputs Solar'!$T$60,
                         M6964+MIN('IV. Inputs Solar'!$S$66-K6964,'IV. Inputs Solar'!$S$58)*'IV. Inputs Solar'!$S$106)),
               IF(M6964-'IV. Inputs Solar'!$S$108*'IV. Inputs Solar'!$T$60&lt;MIN('IV. Inputs Solar'!$T$60,'IV. Inputs Solar'!$T$60*'IV. Inputs Solar'!$S$108+SUM(INDEX(K6965:$K$8797,MATCH(L6965,L6965:$L$8797,0),1):INDEX(K6965:$K$8797,MATCH(L6965,L6965:$L$8797,0)+L6965-1,1))/'IV. Inputs Solar'!$S$106),
                    IF(M6964+MIN('IV. Inputs Solar'!$S$66-K6964,'IV. Inputs Solar'!$S$58)*'IV. Inputs Solar'!$S$106&gt;MIN('IV. Inputs Solar'!$T$60,'IV. Inputs Solar'!$T$60*'IV. Inputs Solar'!$S$108+SUM(INDEX(K6965:$K$8797,MATCH(L6965,L6965:$L$8797,0),1):INDEX(K6965:$K$8797,MATCH(L6965,L6965:$L$8797,0)+L6965-1,1))/'IV. Inputs Solar'!$S$106),
                         MIN('IV. Inputs Solar'!$T$60,'IV. Inputs Solar'!$T$60*'IV. Inputs Solar'!$S$108+SUM(INDEX(K6965:$K$8797,MATCH(L6965,L6965:$L$8797,0),1):INDEX(K6965:$K$8797,MATCH(L6965,L6965:$L$8797,0)+L6965-1,1))/'IV. Inputs Solar'!$S$106),
                         M6964+MIN('IV. Inputs Solar'!$S$66-K6964,'IV. Inputs Solar'!$S$58)*'IV. Inputs Solar'!$S$106),
                    M6964)),
          IF(M6964&lt;'IV. Inputs Solar'!$T$60,
               IF(M6964-MAX((-1)*'IV. Inputs Solar'!$S$58*'IV. Inputs Solar'!$S$106,K6964*'IV. Inputs Solar'!$S$106)&gt;'IV. Inputs Solar'!$T$60,
                    'IV. Inputs Solar'!$T$60,
                    M6964-MAX((-1)*'IV. Inputs Solar'!$S$58*'IV. Inputs Solar'!$S$106,K6964*'IV. Inputs Solar'!$S$106)),
               M6964)))</f>
        <v>60</v>
      </c>
      <c r="N6965" s="98">
        <f>IF('IV. Inputs Solar'!$T$60=0,0,M6965/'IV. Inputs Solar'!$T$60)</f>
        <v>1</v>
      </c>
      <c r="O6965" s="36">
        <f t="shared" si="434"/>
        <v>0</v>
      </c>
      <c r="P6965" s="36">
        <f t="shared" si="435"/>
        <v>0</v>
      </c>
      <c r="Q6965" s="36">
        <f t="shared" si="433"/>
        <v>0</v>
      </c>
      <c r="R6965" s="36">
        <f>ROUND(IF(K6965&lt;0,((M6965-M6966)/'IV. Inputs Solar'!$S$106)-K6965,0),2)</f>
        <v>5.41</v>
      </c>
      <c r="S6965" s="125">
        <f>ROUND(IF(K6965&gt;0,IF(T6965&gt;0,K6965,ABS((M6965-M6966)*'IV. Inputs Solar'!$S$106-K6965)),0),2)</f>
        <v>0</v>
      </c>
      <c r="T6965" s="151">
        <f>IF('IV. Inputs Solar'!$T$60&lt;&gt;0,
     IF(AND(M6965&lt;MIN('IV. Inputs Solar'!$T$60,'IV. Inputs Solar'!$T$60*'IV. Inputs Solar'!$S$108+SUM(INDEX(K6965:$K$8797,MATCH(L6965,L6965:$L$8797,0),1):INDEX(K6965:$K$8797,MATCH(L6965,L6965:$L$8797,0)+L6965-1,1))/'IV. Inputs Solar'!$S$106),K6965&gt;0),
          'IV. Inputs Solar'!$S$66,
          0),
     IF(K6965&gt;0,
          IF(K6965&lt;0.3*'IV. Inputs Solar'!$S$66,
               0.3*'IV. Inputs Solar'!$S$66,
               K6965),
          0))</f>
        <v>0</v>
      </c>
      <c r="U6965" s="151">
        <f>T6965/('III. Inputs Baseline Diesel'!$S$54*'III. Inputs Baseline Diesel'!$S$57)</f>
        <v>0</v>
      </c>
    </row>
    <row r="6966" spans="2:21" ht="14.25" customHeight="1" x14ac:dyDescent="0.25">
      <c r="B6966" s="635">
        <v>6929</v>
      </c>
      <c r="C6966" s="268">
        <f>INDEX('V. Load Profile'!$D$85:$K$108,IF(MOD(B6966,24)=0, 24,MOD(B6966,24)),4)</f>
        <v>0.44444444444444448</v>
      </c>
      <c r="D6966" s="605">
        <f>IF('III. Inputs Baseline Diesel'!$S$17&gt;0,IF(AND(C6966&gt;0, C6966&lt;'III. Inputs Baseline Diesel'!$S$17*'III. Inputs Baseline Diesel'!$S$50),'III. Inputs Baseline Diesel'!$S$50*'III. Inputs Baseline Diesel'!$S$17,C6966))</f>
        <v>3.2279999999999998</v>
      </c>
      <c r="E6966" s="23">
        <f>INDEX('IX. Irradiation Data'!$G$15:$I$8774,B6966,2)</f>
        <v>180</v>
      </c>
      <c r="F6966" s="36">
        <f>INDEX('IX. Irradiation Data'!$G$15:$I$8774,B6966, 3)</f>
        <v>28.9</v>
      </c>
      <c r="G6966" s="36">
        <f>E6966*COS(RADIANS('IV. Inputs Solar'!$S$102))</f>
        <v>173.8666487320323</v>
      </c>
      <c r="H6966" s="36">
        <f>F6966+('IV. Inputs Solar'!$S$100-20)/80*E6966/10</f>
        <v>40.15</v>
      </c>
      <c r="I6966" s="36">
        <f>1+('IV. Inputs Solar'!$S$101*(H6966-25))</f>
        <v>0.94697500000000001</v>
      </c>
      <c r="J6966" s="36">
        <f>G6966*I6966*('IV. Inputs Solar'!$T$52*'IV. Inputs Solar'!$S$53)/1000</f>
        <v>3.2929473936603255</v>
      </c>
      <c r="K6966" s="125">
        <f t="shared" si="432"/>
        <v>-2.8485029492158809</v>
      </c>
      <c r="L6966" s="36">
        <f>IF(K6966&gt;0,MATCH(0,K6966:$K$8797,-1)-1,0)</f>
        <v>0</v>
      </c>
      <c r="M6966" s="126">
        <f>IF('IV. Inputs Solar'!$T$60=0,
     0,
     IF(K6965&gt;0,
          IF(T6965=0,
               IF(M6965&gt;='IV. Inputs Solar'!$S$108*'IV. Inputs Solar'!$T$60,
                    IF(M6965-MIN('IV. Inputs Solar'!$S$58/'IV. Inputs Solar'!$S$106,K6965/'IV. Inputs Solar'!$S$106)&lt;'IV. Inputs Solar'!$T$60*'IV. Inputs Solar'!$S$108,
                         'IV. Inputs Solar'!$T$60*'IV. Inputs Solar'!$S$108,
                         M6965-MIN('IV. Inputs Solar'!$S$58/'IV. Inputs Solar'!$S$106,K6965/'IV. Inputs Solar'!$S$106)),
                    IF(M6965+MIN('IV. Inputs Solar'!$S$66-K6965,'IV. Inputs Solar'!$S$58)*'IV. Inputs Solar'!$S$106&gt;'IV. Inputs Solar'!$T$60,
                         'IV. Inputs Solar'!$T$60,
                         M6965+MIN('IV. Inputs Solar'!$S$66-K6965,'IV. Inputs Solar'!$S$58)*'IV. Inputs Solar'!$S$106)),
               IF(M6965-'IV. Inputs Solar'!$S$108*'IV. Inputs Solar'!$T$60&lt;MIN('IV. Inputs Solar'!$T$60,'IV. Inputs Solar'!$T$60*'IV. Inputs Solar'!$S$108+SUM(INDEX(K6966:$K$8797,MATCH(L6966,L6966:$L$8797,0),1):INDEX(K6966:$K$8797,MATCH(L6966,L6966:$L$8797,0)+L6966-1,1))/'IV. Inputs Solar'!$S$106),
                    IF(M6965+MIN('IV. Inputs Solar'!$S$66-K6965,'IV. Inputs Solar'!$S$58)*'IV. Inputs Solar'!$S$106&gt;MIN('IV. Inputs Solar'!$T$60,'IV. Inputs Solar'!$T$60*'IV. Inputs Solar'!$S$108+SUM(INDEX(K6966:$K$8797,MATCH(L6966,L6966:$L$8797,0),1):INDEX(K6966:$K$8797,MATCH(L6966,L6966:$L$8797,0)+L6966-1,1))/'IV. Inputs Solar'!$S$106),
                         MIN('IV. Inputs Solar'!$T$60,'IV. Inputs Solar'!$T$60*'IV. Inputs Solar'!$S$108+SUM(INDEX(K6966:$K$8797,MATCH(L6966,L6966:$L$8797,0),1):INDEX(K6966:$K$8797,MATCH(L6966,L6966:$L$8797,0)+L6966-1,1))/'IV. Inputs Solar'!$S$106),
                         M6965+MIN('IV. Inputs Solar'!$S$66-K6965,'IV. Inputs Solar'!$S$58)*'IV. Inputs Solar'!$S$106),
                    M6965)),
          IF(M6965&lt;'IV. Inputs Solar'!$T$60,
               IF(M6965-MAX((-1)*'IV. Inputs Solar'!$S$58*'IV. Inputs Solar'!$S$106,K6965*'IV. Inputs Solar'!$S$106)&gt;'IV. Inputs Solar'!$T$60,
                    'IV. Inputs Solar'!$T$60,
                    M6965-MAX((-1)*'IV. Inputs Solar'!$S$58*'IV. Inputs Solar'!$S$106,K6965*'IV. Inputs Solar'!$S$106)),
               M6965)))</f>
        <v>60</v>
      </c>
      <c r="N6966" s="98">
        <f>IF('IV. Inputs Solar'!$T$60=0,0,M6966/'IV. Inputs Solar'!$T$60)</f>
        <v>1</v>
      </c>
      <c r="O6966" s="36">
        <f t="shared" si="434"/>
        <v>0</v>
      </c>
      <c r="P6966" s="36">
        <f t="shared" si="435"/>
        <v>0</v>
      </c>
      <c r="Q6966" s="36">
        <f t="shared" si="433"/>
        <v>0</v>
      </c>
      <c r="R6966" s="36">
        <f>ROUND(IF(K6966&lt;0,((M6966-M6967)/'IV. Inputs Solar'!$S$106)-K6966,0),2)</f>
        <v>2.85</v>
      </c>
      <c r="S6966" s="125">
        <f>ROUND(IF(K6966&gt;0,IF(T6966&gt;0,K6966,ABS((M6966-M6967)*'IV. Inputs Solar'!$S$106-K6966)),0),2)</f>
        <v>0</v>
      </c>
      <c r="T6966" s="151">
        <f>IF('IV. Inputs Solar'!$T$60&lt;&gt;0,
     IF(AND(M6966&lt;MIN('IV. Inputs Solar'!$T$60,'IV. Inputs Solar'!$T$60*'IV. Inputs Solar'!$S$108+SUM(INDEX(K6966:$K$8797,MATCH(L6966,L6966:$L$8797,0),1):INDEX(K6966:$K$8797,MATCH(L6966,L6966:$L$8797,0)+L6966-1,1))/'IV. Inputs Solar'!$S$106),K6966&gt;0),
          'IV. Inputs Solar'!$S$66,
          0),
     IF(K6966&gt;0,
          IF(K6966&lt;0.3*'IV. Inputs Solar'!$S$66,
               0.3*'IV. Inputs Solar'!$S$66,
               K6966),
          0))</f>
        <v>0</v>
      </c>
      <c r="U6966" s="151">
        <f>T6966/('III. Inputs Baseline Diesel'!$S$54*'III. Inputs Baseline Diesel'!$S$57)</f>
        <v>0</v>
      </c>
    </row>
    <row r="6967" spans="2:21" ht="14.25" customHeight="1" x14ac:dyDescent="0.25">
      <c r="B6967" s="635">
        <v>6930</v>
      </c>
      <c r="C6967" s="268">
        <f>INDEX('V. Load Profile'!$D$85:$K$108,IF(MOD(B6967,24)=0, 24,MOD(B6967,24)),4)</f>
        <v>0.44444444444444448</v>
      </c>
      <c r="D6967" s="605">
        <f>IF('III. Inputs Baseline Diesel'!$S$17&gt;0,IF(AND(C6967&gt;0, C6967&lt;'III. Inputs Baseline Diesel'!$S$17*'III. Inputs Baseline Diesel'!$S$50),'III. Inputs Baseline Diesel'!$S$50*'III. Inputs Baseline Diesel'!$S$17,C6967))</f>
        <v>3.2279999999999998</v>
      </c>
      <c r="E6967" s="23">
        <f>INDEX('IX. Irradiation Data'!$G$15:$I$8774,B6967,2)</f>
        <v>24</v>
      </c>
      <c r="F6967" s="36">
        <f>INDEX('IX. Irradiation Data'!$G$15:$I$8774,B6967, 3)</f>
        <v>28.8</v>
      </c>
      <c r="G6967" s="36">
        <f>E6967*COS(RADIANS('IV. Inputs Solar'!$S$102))</f>
        <v>23.18221983093764</v>
      </c>
      <c r="H6967" s="36">
        <f>F6967+('IV. Inputs Solar'!$S$100-20)/80*E6967/10</f>
        <v>30.3</v>
      </c>
      <c r="I6967" s="36">
        <f>1+('IV. Inputs Solar'!$S$101*(H6967-25))</f>
        <v>0.98145000000000004</v>
      </c>
      <c r="J6967" s="36">
        <f>G6967*I6967*('IV. Inputs Solar'!$T$52*'IV. Inputs Solar'!$S$53)/1000</f>
        <v>0.45504379306147497</v>
      </c>
      <c r="K6967" s="125">
        <f t="shared" si="432"/>
        <v>-1.0599348617030491E-2</v>
      </c>
      <c r="L6967" s="36">
        <f>IF(K6967&gt;0,MATCH(0,K6967:$K$8797,-1)-1,0)</f>
        <v>0</v>
      </c>
      <c r="M6967" s="126">
        <f>IF('IV. Inputs Solar'!$T$60=0,
     0,
     IF(K6966&gt;0,
          IF(T6966=0,
               IF(M6966&gt;='IV. Inputs Solar'!$S$108*'IV. Inputs Solar'!$T$60,
                    IF(M6966-MIN('IV. Inputs Solar'!$S$58/'IV. Inputs Solar'!$S$106,K6966/'IV. Inputs Solar'!$S$106)&lt;'IV. Inputs Solar'!$T$60*'IV. Inputs Solar'!$S$108,
                         'IV. Inputs Solar'!$T$60*'IV. Inputs Solar'!$S$108,
                         M6966-MIN('IV. Inputs Solar'!$S$58/'IV. Inputs Solar'!$S$106,K6966/'IV. Inputs Solar'!$S$106)),
                    IF(M6966+MIN('IV. Inputs Solar'!$S$66-K6966,'IV. Inputs Solar'!$S$58)*'IV. Inputs Solar'!$S$106&gt;'IV. Inputs Solar'!$T$60,
                         'IV. Inputs Solar'!$T$60,
                         M6966+MIN('IV. Inputs Solar'!$S$66-K6966,'IV. Inputs Solar'!$S$58)*'IV. Inputs Solar'!$S$106)),
               IF(M6966-'IV. Inputs Solar'!$S$108*'IV. Inputs Solar'!$T$60&lt;MIN('IV. Inputs Solar'!$T$60,'IV. Inputs Solar'!$T$60*'IV. Inputs Solar'!$S$108+SUM(INDEX(K6967:$K$8797,MATCH(L6967,L6967:$L$8797,0),1):INDEX(K6967:$K$8797,MATCH(L6967,L6967:$L$8797,0)+L6967-1,1))/'IV. Inputs Solar'!$S$106),
                    IF(M6966+MIN('IV. Inputs Solar'!$S$66-K6966,'IV. Inputs Solar'!$S$58)*'IV. Inputs Solar'!$S$106&gt;MIN('IV. Inputs Solar'!$T$60,'IV. Inputs Solar'!$T$60*'IV. Inputs Solar'!$S$108+SUM(INDEX(K6967:$K$8797,MATCH(L6967,L6967:$L$8797,0),1):INDEX(K6967:$K$8797,MATCH(L6967,L6967:$L$8797,0)+L6967-1,1))/'IV. Inputs Solar'!$S$106),
                         MIN('IV. Inputs Solar'!$T$60,'IV. Inputs Solar'!$T$60*'IV. Inputs Solar'!$S$108+SUM(INDEX(K6967:$K$8797,MATCH(L6967,L6967:$L$8797,0),1):INDEX(K6967:$K$8797,MATCH(L6967,L6967:$L$8797,0)+L6967-1,1))/'IV. Inputs Solar'!$S$106),
                         M6966+MIN('IV. Inputs Solar'!$S$66-K6966,'IV. Inputs Solar'!$S$58)*'IV. Inputs Solar'!$S$106),
                    M6966)),
          IF(M6966&lt;'IV. Inputs Solar'!$T$60,
               IF(M6966-MAX((-1)*'IV. Inputs Solar'!$S$58*'IV. Inputs Solar'!$S$106,K6966*'IV. Inputs Solar'!$S$106)&gt;'IV. Inputs Solar'!$T$60,
                    'IV. Inputs Solar'!$T$60,
                    M6966-MAX((-1)*'IV. Inputs Solar'!$S$58*'IV. Inputs Solar'!$S$106,K6966*'IV. Inputs Solar'!$S$106)),
               M6966)))</f>
        <v>60</v>
      </c>
      <c r="N6967" s="98">
        <f>IF('IV. Inputs Solar'!$T$60=0,0,M6967/'IV. Inputs Solar'!$T$60)</f>
        <v>1</v>
      </c>
      <c r="O6967" s="36">
        <f t="shared" si="434"/>
        <v>0</v>
      </c>
      <c r="P6967" s="36">
        <f t="shared" si="435"/>
        <v>0</v>
      </c>
      <c r="Q6967" s="36">
        <f t="shared" si="433"/>
        <v>0</v>
      </c>
      <c r="R6967" s="36">
        <f>ROUND(IF(K6967&lt;0,((M6967-M6968)/'IV. Inputs Solar'!$S$106)-K6967,0),2)</f>
        <v>0.01</v>
      </c>
      <c r="S6967" s="125">
        <f>ROUND(IF(K6967&gt;0,IF(T6967&gt;0,K6967,ABS((M6967-M6968)*'IV. Inputs Solar'!$S$106-K6967)),0),2)</f>
        <v>0</v>
      </c>
      <c r="T6967" s="151">
        <f>IF('IV. Inputs Solar'!$T$60&lt;&gt;0,
     IF(AND(M6967&lt;MIN('IV. Inputs Solar'!$T$60,'IV. Inputs Solar'!$T$60*'IV. Inputs Solar'!$S$108+SUM(INDEX(K6967:$K$8797,MATCH(L6967,L6967:$L$8797,0),1):INDEX(K6967:$K$8797,MATCH(L6967,L6967:$L$8797,0)+L6967-1,1))/'IV. Inputs Solar'!$S$106),K6967&gt;0),
          'IV. Inputs Solar'!$S$66,
          0),
     IF(K6967&gt;0,
          IF(K6967&lt;0.3*'IV. Inputs Solar'!$S$66,
               0.3*'IV. Inputs Solar'!$S$66,
               K6967),
          0))</f>
        <v>0</v>
      </c>
      <c r="U6967" s="151">
        <f>T6967/('III. Inputs Baseline Diesel'!$S$54*'III. Inputs Baseline Diesel'!$S$57)</f>
        <v>0</v>
      </c>
    </row>
    <row r="6968" spans="2:21" ht="14.25" customHeight="1" x14ac:dyDescent="0.25">
      <c r="B6968" s="635">
        <v>6931</v>
      </c>
      <c r="C6968" s="268">
        <f>INDEX('V. Load Profile'!$D$85:$K$108,IF(MOD(B6968,24)=0, 24,MOD(B6968,24)),4)</f>
        <v>7.7444444444444436</v>
      </c>
      <c r="D6968" s="605">
        <f>IF('III. Inputs Baseline Diesel'!$S$17&gt;0,IF(AND(C6968&gt;0, C6968&lt;'III. Inputs Baseline Diesel'!$S$17*'III. Inputs Baseline Diesel'!$S$50),'III. Inputs Baseline Diesel'!$S$50*'III. Inputs Baseline Diesel'!$S$17,C6968))</f>
        <v>7.7444444444444436</v>
      </c>
      <c r="E6968" s="23">
        <f>INDEX('IX. Irradiation Data'!$G$15:$I$8774,B6968,2)</f>
        <v>0</v>
      </c>
      <c r="F6968" s="36">
        <f>INDEX('IX. Irradiation Data'!$G$15:$I$8774,B6968, 3)</f>
        <v>28.8</v>
      </c>
      <c r="G6968" s="36">
        <f>E6968*COS(RADIANS('IV. Inputs Solar'!$S$102))</f>
        <v>0</v>
      </c>
      <c r="H6968" s="36">
        <f>F6968+('IV. Inputs Solar'!$S$100-20)/80*E6968/10</f>
        <v>28.8</v>
      </c>
      <c r="I6968" s="36">
        <f>1+('IV. Inputs Solar'!$S$101*(H6968-25))</f>
        <v>0.98670000000000002</v>
      </c>
      <c r="J6968" s="36">
        <f>G6968*I6968*('IV. Inputs Solar'!$T$52*'IV. Inputs Solar'!$S$53)/1000</f>
        <v>0</v>
      </c>
      <c r="K6968" s="125">
        <f t="shared" si="432"/>
        <v>7.7444444444444436</v>
      </c>
      <c r="L6968" s="36">
        <f>IF(K6968&gt;0,MATCH(0,K6968:$K$8797,-1)-1,0)</f>
        <v>11</v>
      </c>
      <c r="M6968" s="126">
        <f>IF('IV. Inputs Solar'!$T$60=0,
     0,
     IF(K6967&gt;0,
          IF(T6967=0,
               IF(M6967&gt;='IV. Inputs Solar'!$S$108*'IV. Inputs Solar'!$T$60,
                    IF(M6967-MIN('IV. Inputs Solar'!$S$58/'IV. Inputs Solar'!$S$106,K6967/'IV. Inputs Solar'!$S$106)&lt;'IV. Inputs Solar'!$T$60*'IV. Inputs Solar'!$S$108,
                         'IV. Inputs Solar'!$T$60*'IV. Inputs Solar'!$S$108,
                         M6967-MIN('IV. Inputs Solar'!$S$58/'IV. Inputs Solar'!$S$106,K6967/'IV. Inputs Solar'!$S$106)),
                    IF(M6967+MIN('IV. Inputs Solar'!$S$66-K6967,'IV. Inputs Solar'!$S$58)*'IV. Inputs Solar'!$S$106&gt;'IV. Inputs Solar'!$T$60,
                         'IV. Inputs Solar'!$T$60,
                         M6967+MIN('IV. Inputs Solar'!$S$66-K6967,'IV. Inputs Solar'!$S$58)*'IV. Inputs Solar'!$S$106)),
               IF(M6967-'IV. Inputs Solar'!$S$108*'IV. Inputs Solar'!$T$60&lt;MIN('IV. Inputs Solar'!$T$60,'IV. Inputs Solar'!$T$60*'IV. Inputs Solar'!$S$108+SUM(INDEX(K6968:$K$8797,MATCH(L6968,L6968:$L$8797,0),1):INDEX(K6968:$K$8797,MATCH(L6968,L6968:$L$8797,0)+L6968-1,1))/'IV. Inputs Solar'!$S$106),
                    IF(M6967+MIN('IV. Inputs Solar'!$S$66-K6967,'IV. Inputs Solar'!$S$58)*'IV. Inputs Solar'!$S$106&gt;MIN('IV. Inputs Solar'!$T$60,'IV. Inputs Solar'!$T$60*'IV. Inputs Solar'!$S$108+SUM(INDEX(K6968:$K$8797,MATCH(L6968,L6968:$L$8797,0),1):INDEX(K6968:$K$8797,MATCH(L6968,L6968:$L$8797,0)+L6968-1,1))/'IV. Inputs Solar'!$S$106),
                         MIN('IV. Inputs Solar'!$T$60,'IV. Inputs Solar'!$T$60*'IV. Inputs Solar'!$S$108+SUM(INDEX(K6968:$K$8797,MATCH(L6968,L6968:$L$8797,0),1):INDEX(K6968:$K$8797,MATCH(L6968,L6968:$L$8797,0)+L6968-1,1))/'IV. Inputs Solar'!$S$106),
                         M6967+MIN('IV. Inputs Solar'!$S$66-K6967,'IV. Inputs Solar'!$S$58)*'IV. Inputs Solar'!$S$106),
                    M6967)),
          IF(M6967&lt;'IV. Inputs Solar'!$T$60,
               IF(M6967-MAX((-1)*'IV. Inputs Solar'!$S$58*'IV. Inputs Solar'!$S$106,K6967*'IV. Inputs Solar'!$S$106)&gt;'IV. Inputs Solar'!$T$60,
                    'IV. Inputs Solar'!$T$60,
                    M6967-MAX((-1)*'IV. Inputs Solar'!$S$58*'IV. Inputs Solar'!$S$106,K6967*'IV. Inputs Solar'!$S$106)),
               M6967)))</f>
        <v>60</v>
      </c>
      <c r="N6968" s="98">
        <f>IF('IV. Inputs Solar'!$T$60=0,0,M6968/'IV. Inputs Solar'!$T$60)</f>
        <v>1</v>
      </c>
      <c r="O6968" s="36">
        <f t="shared" si="434"/>
        <v>0</v>
      </c>
      <c r="P6968" s="36">
        <f t="shared" si="435"/>
        <v>0</v>
      </c>
      <c r="Q6968" s="36">
        <f t="shared" si="433"/>
        <v>0</v>
      </c>
      <c r="R6968" s="36">
        <f>ROUND(IF(K6968&lt;0,((M6968-M6969)/'IV. Inputs Solar'!$S$106)-K6968,0),2)</f>
        <v>0</v>
      </c>
      <c r="S6968" s="125">
        <f>ROUND(IF(K6968&gt;0,IF(T6968&gt;0,K6968,ABS((M6968-M6969)*'IV. Inputs Solar'!$S$106-K6968)),0),2)</f>
        <v>0</v>
      </c>
      <c r="T6968" s="151">
        <f>IF('IV. Inputs Solar'!$T$60&lt;&gt;0,
     IF(AND(M6968&lt;MIN('IV. Inputs Solar'!$T$60,'IV. Inputs Solar'!$T$60*'IV. Inputs Solar'!$S$108+SUM(INDEX(K6968:$K$8797,MATCH(L6968,L6968:$L$8797,0),1):INDEX(K6968:$K$8797,MATCH(L6968,L6968:$L$8797,0)+L6968-1,1))/'IV. Inputs Solar'!$S$106),K6968&gt;0),
          'IV. Inputs Solar'!$S$66,
          0),
     IF(K6968&gt;0,
          IF(K6968&lt;0.3*'IV. Inputs Solar'!$S$66,
               0.3*'IV. Inputs Solar'!$S$66,
               K6968),
          0))</f>
        <v>0</v>
      </c>
      <c r="U6968" s="151">
        <f>T6968/('III. Inputs Baseline Diesel'!$S$54*'III. Inputs Baseline Diesel'!$S$57)</f>
        <v>0</v>
      </c>
    </row>
    <row r="6969" spans="2:21" ht="14.25" customHeight="1" x14ac:dyDescent="0.25">
      <c r="B6969" s="635">
        <v>6932</v>
      </c>
      <c r="C6969" s="268">
        <f>INDEX('V. Load Profile'!$D$85:$K$108,IF(MOD(B6969,24)=0, 24,MOD(B6969,24)),4)</f>
        <v>8.9666666666666668</v>
      </c>
      <c r="D6969" s="605">
        <f>IF('III. Inputs Baseline Diesel'!$S$17&gt;0,IF(AND(C6969&gt;0, C6969&lt;'III. Inputs Baseline Diesel'!$S$17*'III. Inputs Baseline Diesel'!$S$50),'III. Inputs Baseline Diesel'!$S$50*'III. Inputs Baseline Diesel'!$S$17,C6969))</f>
        <v>8.9666666666666668</v>
      </c>
      <c r="E6969" s="23">
        <f>INDEX('IX. Irradiation Data'!$G$15:$I$8774,B6969,2)</f>
        <v>0</v>
      </c>
      <c r="F6969" s="36">
        <f>INDEX('IX. Irradiation Data'!$G$15:$I$8774,B6969, 3)</f>
        <v>28.5</v>
      </c>
      <c r="G6969" s="36">
        <f>E6969*COS(RADIANS('IV. Inputs Solar'!$S$102))</f>
        <v>0</v>
      </c>
      <c r="H6969" s="36">
        <f>F6969+('IV. Inputs Solar'!$S$100-20)/80*E6969/10</f>
        <v>28.5</v>
      </c>
      <c r="I6969" s="36">
        <f>1+('IV. Inputs Solar'!$S$101*(H6969-25))</f>
        <v>0.98775000000000002</v>
      </c>
      <c r="J6969" s="36">
        <f>G6969*I6969*('IV. Inputs Solar'!$T$52*'IV. Inputs Solar'!$S$53)/1000</f>
        <v>0</v>
      </c>
      <c r="K6969" s="125">
        <f t="shared" si="432"/>
        <v>8.9666666666666668</v>
      </c>
      <c r="L6969" s="36">
        <f>IF(K6969&gt;0,MATCH(0,K6969:$K$8797,-1)-1,0)</f>
        <v>10</v>
      </c>
      <c r="M6969" s="126">
        <f>IF('IV. Inputs Solar'!$T$60=0,
     0,
     IF(K6968&gt;0,
          IF(T6968=0,
               IF(M6968&gt;='IV. Inputs Solar'!$S$108*'IV. Inputs Solar'!$T$60,
                    IF(M6968-MIN('IV. Inputs Solar'!$S$58/'IV. Inputs Solar'!$S$106,K6968/'IV. Inputs Solar'!$S$106)&lt;'IV. Inputs Solar'!$T$60*'IV. Inputs Solar'!$S$108,
                         'IV. Inputs Solar'!$T$60*'IV. Inputs Solar'!$S$108,
                         M6968-MIN('IV. Inputs Solar'!$S$58/'IV. Inputs Solar'!$S$106,K6968/'IV. Inputs Solar'!$S$106)),
                    IF(M6968+MIN('IV. Inputs Solar'!$S$66-K6968,'IV. Inputs Solar'!$S$58)*'IV. Inputs Solar'!$S$106&gt;'IV. Inputs Solar'!$T$60,
                         'IV. Inputs Solar'!$T$60,
                         M6968+MIN('IV. Inputs Solar'!$S$66-K6968,'IV. Inputs Solar'!$S$58)*'IV. Inputs Solar'!$S$106)),
               IF(M6968-'IV. Inputs Solar'!$S$108*'IV. Inputs Solar'!$T$60&lt;MIN('IV. Inputs Solar'!$T$60,'IV. Inputs Solar'!$T$60*'IV. Inputs Solar'!$S$108+SUM(INDEX(K6969:$K$8797,MATCH(L6969,L6969:$L$8797,0),1):INDEX(K6969:$K$8797,MATCH(L6969,L6969:$L$8797,0)+L6969-1,1))/'IV. Inputs Solar'!$S$106),
                    IF(M6968+MIN('IV. Inputs Solar'!$S$66-K6968,'IV. Inputs Solar'!$S$58)*'IV. Inputs Solar'!$S$106&gt;MIN('IV. Inputs Solar'!$T$60,'IV. Inputs Solar'!$T$60*'IV. Inputs Solar'!$S$108+SUM(INDEX(K6969:$K$8797,MATCH(L6969,L6969:$L$8797,0),1):INDEX(K6969:$K$8797,MATCH(L6969,L6969:$L$8797,0)+L6969-1,1))/'IV. Inputs Solar'!$S$106),
                         MIN('IV. Inputs Solar'!$T$60,'IV. Inputs Solar'!$T$60*'IV. Inputs Solar'!$S$108+SUM(INDEX(K6969:$K$8797,MATCH(L6969,L6969:$L$8797,0),1):INDEX(K6969:$K$8797,MATCH(L6969,L6969:$L$8797,0)+L6969-1,1))/'IV. Inputs Solar'!$S$106),
                         M6968+MIN('IV. Inputs Solar'!$S$66-K6968,'IV. Inputs Solar'!$S$58)*'IV. Inputs Solar'!$S$106),
                    M6968)),
          IF(M6968&lt;'IV. Inputs Solar'!$T$60,
               IF(M6968-MAX((-1)*'IV. Inputs Solar'!$S$58*'IV. Inputs Solar'!$S$106,K6968*'IV. Inputs Solar'!$S$106)&gt;'IV. Inputs Solar'!$T$60,
                    'IV. Inputs Solar'!$T$60,
                    M6968-MAX((-1)*'IV. Inputs Solar'!$S$58*'IV. Inputs Solar'!$S$106,K6968*'IV. Inputs Solar'!$S$106)),
               M6968)))</f>
        <v>51.836638780972741</v>
      </c>
      <c r="N6969" s="98">
        <f>IF('IV. Inputs Solar'!$T$60=0,0,M6969/'IV. Inputs Solar'!$T$60)</f>
        <v>0.86394397968287906</v>
      </c>
      <c r="O6969" s="36">
        <f t="shared" si="434"/>
        <v>0</v>
      </c>
      <c r="P6969" s="36">
        <f t="shared" si="435"/>
        <v>0</v>
      </c>
      <c r="Q6969" s="36">
        <f t="shared" si="433"/>
        <v>0</v>
      </c>
      <c r="R6969" s="36">
        <f>ROUND(IF(K6969&lt;0,((M6969-M6970)/'IV. Inputs Solar'!$S$106)-K6969,0),2)</f>
        <v>0</v>
      </c>
      <c r="S6969" s="125">
        <f>ROUND(IF(K6969&gt;0,IF(T6969&gt;0,K6969,ABS((M6969-M6970)*'IV. Inputs Solar'!$S$106-K6969)),0),2)</f>
        <v>0</v>
      </c>
      <c r="T6969" s="151">
        <f>IF('IV. Inputs Solar'!$T$60&lt;&gt;0,
     IF(AND(M6969&lt;MIN('IV. Inputs Solar'!$T$60,'IV. Inputs Solar'!$T$60*'IV. Inputs Solar'!$S$108+SUM(INDEX(K6969:$K$8797,MATCH(L6969,L6969:$L$8797,0),1):INDEX(K6969:$K$8797,MATCH(L6969,L6969:$L$8797,0)+L6969-1,1))/'IV. Inputs Solar'!$S$106),K6969&gt;0),
          'IV. Inputs Solar'!$S$66,
          0),
     IF(K6969&gt;0,
          IF(K6969&lt;0.3*'IV. Inputs Solar'!$S$66,
               0.3*'IV. Inputs Solar'!$S$66,
               K6969),
          0))</f>
        <v>0</v>
      </c>
      <c r="U6969" s="151">
        <f>T6969/('III. Inputs Baseline Diesel'!$S$54*'III. Inputs Baseline Diesel'!$S$57)</f>
        <v>0</v>
      </c>
    </row>
    <row r="6970" spans="2:21" ht="14.25" customHeight="1" x14ac:dyDescent="0.25">
      <c r="B6970" s="635">
        <v>6933</v>
      </c>
      <c r="C6970" s="268">
        <f>INDEX('V. Load Profile'!$D$85:$K$108,IF(MOD(B6970,24)=0, 24,MOD(B6970,24)),4)</f>
        <v>8.9666666666666668</v>
      </c>
      <c r="D6970" s="605">
        <f>IF('III. Inputs Baseline Diesel'!$S$17&gt;0,IF(AND(C6970&gt;0, C6970&lt;'III. Inputs Baseline Diesel'!$S$17*'III. Inputs Baseline Diesel'!$S$50),'III. Inputs Baseline Diesel'!$S$50*'III. Inputs Baseline Diesel'!$S$17,C6970))</f>
        <v>8.9666666666666668</v>
      </c>
      <c r="E6970" s="23">
        <f>INDEX('IX. Irradiation Data'!$G$15:$I$8774,B6970,2)</f>
        <v>0</v>
      </c>
      <c r="F6970" s="36">
        <f>INDEX('IX. Irradiation Data'!$G$15:$I$8774,B6970, 3)</f>
        <v>28.2</v>
      </c>
      <c r="G6970" s="36">
        <f>E6970*COS(RADIANS('IV. Inputs Solar'!$S$102))</f>
        <v>0</v>
      </c>
      <c r="H6970" s="36">
        <f>F6970+('IV. Inputs Solar'!$S$100-20)/80*E6970/10</f>
        <v>28.2</v>
      </c>
      <c r="I6970" s="36">
        <f>1+('IV. Inputs Solar'!$S$101*(H6970-25))</f>
        <v>0.98880000000000001</v>
      </c>
      <c r="J6970" s="36">
        <f>G6970*I6970*('IV. Inputs Solar'!$T$52*'IV. Inputs Solar'!$S$53)/1000</f>
        <v>0</v>
      </c>
      <c r="K6970" s="125">
        <f t="shared" si="432"/>
        <v>8.9666666666666668</v>
      </c>
      <c r="L6970" s="36">
        <f>IF(K6970&gt;0,MATCH(0,K6970:$K$8797,-1)-1,0)</f>
        <v>9</v>
      </c>
      <c r="M6970" s="126">
        <f>IF('IV. Inputs Solar'!$T$60=0,
     0,
     IF(K6969&gt;0,
          IF(T6969=0,
               IF(M6969&gt;='IV. Inputs Solar'!$S$108*'IV. Inputs Solar'!$T$60,
                    IF(M6969-MIN('IV. Inputs Solar'!$S$58/'IV. Inputs Solar'!$S$106,K6969/'IV. Inputs Solar'!$S$106)&lt;'IV. Inputs Solar'!$T$60*'IV. Inputs Solar'!$S$108,
                         'IV. Inputs Solar'!$T$60*'IV. Inputs Solar'!$S$108,
                         M6969-MIN('IV. Inputs Solar'!$S$58/'IV. Inputs Solar'!$S$106,K6969/'IV. Inputs Solar'!$S$106)),
                    IF(M6969+MIN('IV. Inputs Solar'!$S$66-K6969,'IV. Inputs Solar'!$S$58)*'IV. Inputs Solar'!$S$106&gt;'IV. Inputs Solar'!$T$60,
                         'IV. Inputs Solar'!$T$60,
                         M6969+MIN('IV. Inputs Solar'!$S$66-K6969,'IV. Inputs Solar'!$S$58)*'IV. Inputs Solar'!$S$106)),
               IF(M6969-'IV. Inputs Solar'!$S$108*'IV. Inputs Solar'!$T$60&lt;MIN('IV. Inputs Solar'!$T$60,'IV. Inputs Solar'!$T$60*'IV. Inputs Solar'!$S$108+SUM(INDEX(K6970:$K$8797,MATCH(L6970,L6970:$L$8797,0),1):INDEX(K6970:$K$8797,MATCH(L6970,L6970:$L$8797,0)+L6970-1,1))/'IV. Inputs Solar'!$S$106),
                    IF(M6969+MIN('IV. Inputs Solar'!$S$66-K6969,'IV. Inputs Solar'!$S$58)*'IV. Inputs Solar'!$S$106&gt;MIN('IV. Inputs Solar'!$T$60,'IV. Inputs Solar'!$T$60*'IV. Inputs Solar'!$S$108+SUM(INDEX(K6970:$K$8797,MATCH(L6970,L6970:$L$8797,0),1):INDEX(K6970:$K$8797,MATCH(L6970,L6970:$L$8797,0)+L6970-1,1))/'IV. Inputs Solar'!$S$106),
                         MIN('IV. Inputs Solar'!$T$60,'IV. Inputs Solar'!$T$60*'IV. Inputs Solar'!$S$108+SUM(INDEX(K6970:$K$8797,MATCH(L6970,L6970:$L$8797,0),1):INDEX(K6970:$K$8797,MATCH(L6970,L6970:$L$8797,0)+L6970-1,1))/'IV. Inputs Solar'!$S$106),
                         M6969+MIN('IV. Inputs Solar'!$S$66-K6969,'IV. Inputs Solar'!$S$58)*'IV. Inputs Solar'!$S$106),
                    M6969)),
          IF(M6969&lt;'IV. Inputs Solar'!$T$60,
               IF(M6969-MAX((-1)*'IV. Inputs Solar'!$S$58*'IV. Inputs Solar'!$S$106,K6969*'IV. Inputs Solar'!$S$106)&gt;'IV. Inputs Solar'!$T$60,
                    'IV. Inputs Solar'!$T$60,
                    M6969-MAX((-1)*'IV. Inputs Solar'!$S$58*'IV. Inputs Solar'!$S$106,K6969*'IV. Inputs Solar'!$S$106)),
               M6969)))</f>
        <v>42.38494221891392</v>
      </c>
      <c r="N6970" s="98">
        <f>IF('IV. Inputs Solar'!$T$60=0,0,M6970/'IV. Inputs Solar'!$T$60)</f>
        <v>0.70641570364856532</v>
      </c>
      <c r="O6970" s="36">
        <f t="shared" si="434"/>
        <v>0</v>
      </c>
      <c r="P6970" s="36">
        <f t="shared" si="435"/>
        <v>0</v>
      </c>
      <c r="Q6970" s="36">
        <f t="shared" si="433"/>
        <v>0</v>
      </c>
      <c r="R6970" s="36">
        <f>ROUND(IF(K6970&lt;0,((M6970-M6971)/'IV. Inputs Solar'!$S$106)-K6970,0),2)</f>
        <v>0</v>
      </c>
      <c r="S6970" s="125">
        <f>ROUND(IF(K6970&gt;0,IF(T6970&gt;0,K6970,ABS((M6970-M6971)*'IV. Inputs Solar'!$S$106-K6970)),0),2)</f>
        <v>0</v>
      </c>
      <c r="T6970" s="151">
        <f>IF('IV. Inputs Solar'!$T$60&lt;&gt;0,
     IF(AND(M6970&lt;MIN('IV. Inputs Solar'!$T$60,'IV. Inputs Solar'!$T$60*'IV. Inputs Solar'!$S$108+SUM(INDEX(K6970:$K$8797,MATCH(L6970,L6970:$L$8797,0),1):INDEX(K6970:$K$8797,MATCH(L6970,L6970:$L$8797,0)+L6970-1,1))/'IV. Inputs Solar'!$S$106),K6970&gt;0),
          'IV. Inputs Solar'!$S$66,
          0),
     IF(K6970&gt;0,
          IF(K6970&lt;0.3*'IV. Inputs Solar'!$S$66,
               0.3*'IV. Inputs Solar'!$S$66,
               K6970),
          0))</f>
        <v>0</v>
      </c>
      <c r="U6970" s="151">
        <f>T6970/('III. Inputs Baseline Diesel'!$S$54*'III. Inputs Baseline Diesel'!$S$57)</f>
        <v>0</v>
      </c>
    </row>
    <row r="6971" spans="2:21" ht="14.25" customHeight="1" x14ac:dyDescent="0.25">
      <c r="B6971" s="635">
        <v>6934</v>
      </c>
      <c r="C6971" s="268">
        <f>INDEX('V. Load Profile'!$D$85:$K$108,IF(MOD(B6971,24)=0, 24,MOD(B6971,24)),4)</f>
        <v>8.9666666666666668</v>
      </c>
      <c r="D6971" s="605">
        <f>IF('III. Inputs Baseline Diesel'!$S$17&gt;0,IF(AND(C6971&gt;0, C6971&lt;'III. Inputs Baseline Diesel'!$S$17*'III. Inputs Baseline Diesel'!$S$50),'III. Inputs Baseline Diesel'!$S$50*'III. Inputs Baseline Diesel'!$S$17,C6971))</f>
        <v>8.9666666666666668</v>
      </c>
      <c r="E6971" s="23">
        <f>INDEX('IX. Irradiation Data'!$G$15:$I$8774,B6971,2)</f>
        <v>0</v>
      </c>
      <c r="F6971" s="36">
        <f>INDEX('IX. Irradiation Data'!$G$15:$I$8774,B6971, 3)</f>
        <v>27.9</v>
      </c>
      <c r="G6971" s="36">
        <f>E6971*COS(RADIANS('IV. Inputs Solar'!$S$102))</f>
        <v>0</v>
      </c>
      <c r="H6971" s="36">
        <f>F6971+('IV. Inputs Solar'!$S$100-20)/80*E6971/10</f>
        <v>27.9</v>
      </c>
      <c r="I6971" s="36">
        <f>1+('IV. Inputs Solar'!$S$101*(H6971-25))</f>
        <v>0.98985000000000001</v>
      </c>
      <c r="J6971" s="36">
        <f>G6971*I6971*('IV. Inputs Solar'!$T$52*'IV. Inputs Solar'!$S$53)/1000</f>
        <v>0</v>
      </c>
      <c r="K6971" s="125">
        <f t="shared" si="432"/>
        <v>8.9666666666666668</v>
      </c>
      <c r="L6971" s="36">
        <f>IF(K6971&gt;0,MATCH(0,K6971:$K$8797,-1)-1,0)</f>
        <v>8</v>
      </c>
      <c r="M6971" s="126">
        <f>IF('IV. Inputs Solar'!$T$60=0,
     0,
     IF(K6970&gt;0,
          IF(T6970=0,
               IF(M6970&gt;='IV. Inputs Solar'!$S$108*'IV. Inputs Solar'!$T$60,
                    IF(M6970-MIN('IV. Inputs Solar'!$S$58/'IV. Inputs Solar'!$S$106,K6970/'IV. Inputs Solar'!$S$106)&lt;'IV. Inputs Solar'!$T$60*'IV. Inputs Solar'!$S$108,
                         'IV. Inputs Solar'!$T$60*'IV. Inputs Solar'!$S$108,
                         M6970-MIN('IV. Inputs Solar'!$S$58/'IV. Inputs Solar'!$S$106,K6970/'IV. Inputs Solar'!$S$106)),
                    IF(M6970+MIN('IV. Inputs Solar'!$S$66-K6970,'IV. Inputs Solar'!$S$58)*'IV. Inputs Solar'!$S$106&gt;'IV. Inputs Solar'!$T$60,
                         'IV. Inputs Solar'!$T$60,
                         M6970+MIN('IV. Inputs Solar'!$S$66-K6970,'IV. Inputs Solar'!$S$58)*'IV. Inputs Solar'!$S$106)),
               IF(M6970-'IV. Inputs Solar'!$S$108*'IV. Inputs Solar'!$T$60&lt;MIN('IV. Inputs Solar'!$T$60,'IV. Inputs Solar'!$T$60*'IV. Inputs Solar'!$S$108+SUM(INDEX(K6971:$K$8797,MATCH(L6971,L6971:$L$8797,0),1):INDEX(K6971:$K$8797,MATCH(L6971,L6971:$L$8797,0)+L6971-1,1))/'IV. Inputs Solar'!$S$106),
                    IF(M6970+MIN('IV. Inputs Solar'!$S$66-K6970,'IV. Inputs Solar'!$S$58)*'IV. Inputs Solar'!$S$106&gt;MIN('IV. Inputs Solar'!$T$60,'IV. Inputs Solar'!$T$60*'IV. Inputs Solar'!$S$108+SUM(INDEX(K6971:$K$8797,MATCH(L6971,L6971:$L$8797,0),1):INDEX(K6971:$K$8797,MATCH(L6971,L6971:$L$8797,0)+L6971-1,1))/'IV. Inputs Solar'!$S$106),
                         MIN('IV. Inputs Solar'!$T$60,'IV. Inputs Solar'!$T$60*'IV. Inputs Solar'!$S$108+SUM(INDEX(K6971:$K$8797,MATCH(L6971,L6971:$L$8797,0),1):INDEX(K6971:$K$8797,MATCH(L6971,L6971:$L$8797,0)+L6971-1,1))/'IV. Inputs Solar'!$S$106),
                         M6970+MIN('IV. Inputs Solar'!$S$66-K6970,'IV. Inputs Solar'!$S$58)*'IV. Inputs Solar'!$S$106),
                    M6970)),
          IF(M6970&lt;'IV. Inputs Solar'!$T$60,
               IF(M6970-MAX((-1)*'IV. Inputs Solar'!$S$58*'IV. Inputs Solar'!$S$106,K6970*'IV. Inputs Solar'!$S$106)&gt;'IV. Inputs Solar'!$T$60,
                    'IV. Inputs Solar'!$T$60,
                    M6970-MAX((-1)*'IV. Inputs Solar'!$S$58*'IV. Inputs Solar'!$S$106,K6970*'IV. Inputs Solar'!$S$106)),
               M6970)))</f>
        <v>32.9332456568551</v>
      </c>
      <c r="N6971" s="98">
        <f>IF('IV. Inputs Solar'!$T$60=0,0,M6971/'IV. Inputs Solar'!$T$60)</f>
        <v>0.54888742761425169</v>
      </c>
      <c r="O6971" s="36">
        <f t="shared" si="434"/>
        <v>0</v>
      </c>
      <c r="P6971" s="36">
        <f t="shared" si="435"/>
        <v>0</v>
      </c>
      <c r="Q6971" s="36">
        <f t="shared" si="433"/>
        <v>0</v>
      </c>
      <c r="R6971" s="36">
        <f>ROUND(IF(K6971&lt;0,((M6971-M6972)/'IV. Inputs Solar'!$S$106)-K6971,0),2)</f>
        <v>0</v>
      </c>
      <c r="S6971" s="125">
        <f>ROUND(IF(K6971&gt;0,IF(T6971&gt;0,K6971,ABS((M6971-M6972)*'IV. Inputs Solar'!$S$106-K6971)),0),2)</f>
        <v>0</v>
      </c>
      <c r="T6971" s="151">
        <f>IF('IV. Inputs Solar'!$T$60&lt;&gt;0,
     IF(AND(M6971&lt;MIN('IV. Inputs Solar'!$T$60,'IV. Inputs Solar'!$T$60*'IV. Inputs Solar'!$S$108+SUM(INDEX(K6971:$K$8797,MATCH(L6971,L6971:$L$8797,0),1):INDEX(K6971:$K$8797,MATCH(L6971,L6971:$L$8797,0)+L6971-1,1))/'IV. Inputs Solar'!$S$106),K6971&gt;0),
          'IV. Inputs Solar'!$S$66,
          0),
     IF(K6971&gt;0,
          IF(K6971&lt;0.3*'IV. Inputs Solar'!$S$66,
               0.3*'IV. Inputs Solar'!$S$66,
               K6971),
          0))</f>
        <v>0</v>
      </c>
      <c r="U6971" s="151">
        <f>T6971/('III. Inputs Baseline Diesel'!$S$54*'III. Inputs Baseline Diesel'!$S$57)</f>
        <v>0</v>
      </c>
    </row>
    <row r="6972" spans="2:21" ht="14.25" customHeight="1" x14ac:dyDescent="0.25">
      <c r="B6972" s="635">
        <v>6935</v>
      </c>
      <c r="C6972" s="268">
        <f>INDEX('V. Load Profile'!$D$85:$K$108,IF(MOD(B6972,24)=0, 24,MOD(B6972,24)),4)</f>
        <v>7.2999999999999989</v>
      </c>
      <c r="D6972" s="605">
        <f>IF('III. Inputs Baseline Diesel'!$S$17&gt;0,IF(AND(C6972&gt;0, C6972&lt;'III. Inputs Baseline Diesel'!$S$17*'III. Inputs Baseline Diesel'!$S$50),'III. Inputs Baseline Diesel'!$S$50*'III. Inputs Baseline Diesel'!$S$17,C6972))</f>
        <v>7.2999999999999989</v>
      </c>
      <c r="E6972" s="23">
        <f>INDEX('IX. Irradiation Data'!$G$15:$I$8774,B6972,2)</f>
        <v>0</v>
      </c>
      <c r="F6972" s="36">
        <f>INDEX('IX. Irradiation Data'!$G$15:$I$8774,B6972, 3)</f>
        <v>27.3</v>
      </c>
      <c r="G6972" s="36">
        <f>E6972*COS(RADIANS('IV. Inputs Solar'!$S$102))</f>
        <v>0</v>
      </c>
      <c r="H6972" s="36">
        <f>F6972+('IV. Inputs Solar'!$S$100-20)/80*E6972/10</f>
        <v>27.3</v>
      </c>
      <c r="I6972" s="36">
        <f>1+('IV. Inputs Solar'!$S$101*(H6972-25))</f>
        <v>0.99195</v>
      </c>
      <c r="J6972" s="36">
        <f>G6972*I6972*('IV. Inputs Solar'!$T$52*'IV. Inputs Solar'!$S$53)/1000</f>
        <v>0</v>
      </c>
      <c r="K6972" s="125">
        <f t="shared" si="432"/>
        <v>7.2999999999999989</v>
      </c>
      <c r="L6972" s="36">
        <f>IF(K6972&gt;0,MATCH(0,K6972:$K$8797,-1)-1,0)</f>
        <v>7</v>
      </c>
      <c r="M6972" s="126">
        <f>IF('IV. Inputs Solar'!$T$60=0,
     0,
     IF(K6971&gt;0,
          IF(T6971=0,
               IF(M6971&gt;='IV. Inputs Solar'!$S$108*'IV. Inputs Solar'!$T$60,
                    IF(M6971-MIN('IV. Inputs Solar'!$S$58/'IV. Inputs Solar'!$S$106,K6971/'IV. Inputs Solar'!$S$106)&lt;'IV. Inputs Solar'!$T$60*'IV. Inputs Solar'!$S$108,
                         'IV. Inputs Solar'!$T$60*'IV. Inputs Solar'!$S$108,
                         M6971-MIN('IV. Inputs Solar'!$S$58/'IV. Inputs Solar'!$S$106,K6971/'IV. Inputs Solar'!$S$106)),
                    IF(M6971+MIN('IV. Inputs Solar'!$S$66-K6971,'IV. Inputs Solar'!$S$58)*'IV. Inputs Solar'!$S$106&gt;'IV. Inputs Solar'!$T$60,
                         'IV. Inputs Solar'!$T$60,
                         M6971+MIN('IV. Inputs Solar'!$S$66-K6971,'IV. Inputs Solar'!$S$58)*'IV. Inputs Solar'!$S$106)),
               IF(M6971-'IV. Inputs Solar'!$S$108*'IV. Inputs Solar'!$T$60&lt;MIN('IV. Inputs Solar'!$T$60,'IV. Inputs Solar'!$T$60*'IV. Inputs Solar'!$S$108+SUM(INDEX(K6972:$K$8797,MATCH(L6972,L6972:$L$8797,0),1):INDEX(K6972:$K$8797,MATCH(L6972,L6972:$L$8797,0)+L6972-1,1))/'IV. Inputs Solar'!$S$106),
                    IF(M6971+MIN('IV. Inputs Solar'!$S$66-K6971,'IV. Inputs Solar'!$S$58)*'IV. Inputs Solar'!$S$106&gt;MIN('IV. Inputs Solar'!$T$60,'IV. Inputs Solar'!$T$60*'IV. Inputs Solar'!$S$108+SUM(INDEX(K6972:$K$8797,MATCH(L6972,L6972:$L$8797,0),1):INDEX(K6972:$K$8797,MATCH(L6972,L6972:$L$8797,0)+L6972-1,1))/'IV. Inputs Solar'!$S$106),
                         MIN('IV. Inputs Solar'!$T$60,'IV. Inputs Solar'!$T$60*'IV. Inputs Solar'!$S$108+SUM(INDEX(K6972:$K$8797,MATCH(L6972,L6972:$L$8797,0),1):INDEX(K6972:$K$8797,MATCH(L6972,L6972:$L$8797,0)+L6972-1,1))/'IV. Inputs Solar'!$S$106),
                         M6971+MIN('IV. Inputs Solar'!$S$66-K6971,'IV. Inputs Solar'!$S$58)*'IV. Inputs Solar'!$S$106),
                    M6971)),
          IF(M6971&lt;'IV. Inputs Solar'!$T$60,
               IF(M6971-MAX((-1)*'IV. Inputs Solar'!$S$58*'IV. Inputs Solar'!$S$106,K6971*'IV. Inputs Solar'!$S$106)&gt;'IV. Inputs Solar'!$T$60,
                    'IV. Inputs Solar'!$T$60,
                    M6971-MAX((-1)*'IV. Inputs Solar'!$S$58*'IV. Inputs Solar'!$S$106,K6971*'IV. Inputs Solar'!$S$106)),
               M6971)))</f>
        <v>23.481549094796279</v>
      </c>
      <c r="N6972" s="98">
        <f>IF('IV. Inputs Solar'!$T$60=0,0,M6972/'IV. Inputs Solar'!$T$60)</f>
        <v>0.391359151579938</v>
      </c>
      <c r="O6972" s="36">
        <f t="shared" si="434"/>
        <v>0</v>
      </c>
      <c r="P6972" s="36">
        <f t="shared" si="435"/>
        <v>0</v>
      </c>
      <c r="Q6972" s="36">
        <f t="shared" si="433"/>
        <v>0</v>
      </c>
      <c r="R6972" s="36">
        <f>ROUND(IF(K6972&lt;0,((M6972-M6973)/'IV. Inputs Solar'!$S$106)-K6972,0),2)</f>
        <v>0</v>
      </c>
      <c r="S6972" s="125">
        <f>ROUND(IF(K6972&gt;0,IF(T6972&gt;0,K6972,ABS((M6972-M6973)*'IV. Inputs Solar'!$S$106-K6972)),0),2)</f>
        <v>0</v>
      </c>
      <c r="T6972" s="151">
        <f>IF('IV. Inputs Solar'!$T$60&lt;&gt;0,
     IF(AND(M6972&lt;MIN('IV. Inputs Solar'!$T$60,'IV. Inputs Solar'!$T$60*'IV. Inputs Solar'!$S$108+SUM(INDEX(K6972:$K$8797,MATCH(L6972,L6972:$L$8797,0),1):INDEX(K6972:$K$8797,MATCH(L6972,L6972:$L$8797,0)+L6972-1,1))/'IV. Inputs Solar'!$S$106),K6972&gt;0),
          'IV. Inputs Solar'!$S$66,
          0),
     IF(K6972&gt;0,
          IF(K6972&lt;0.3*'IV. Inputs Solar'!$S$66,
               0.3*'IV. Inputs Solar'!$S$66,
               K6972),
          0))</f>
        <v>0</v>
      </c>
      <c r="U6972" s="151">
        <f>T6972/('III. Inputs Baseline Diesel'!$S$54*'III. Inputs Baseline Diesel'!$S$57)</f>
        <v>0</v>
      </c>
    </row>
    <row r="6973" spans="2:21" ht="14.25" customHeight="1" x14ac:dyDescent="0.25">
      <c r="B6973" s="635">
        <v>6936</v>
      </c>
      <c r="C6973" s="268">
        <f>INDEX('V. Load Profile'!$D$85:$K$108,IF(MOD(B6973,24)=0, 24,MOD(B6973,24)),4)</f>
        <v>1.6888888888888889</v>
      </c>
      <c r="D6973" s="605">
        <f>IF('III. Inputs Baseline Diesel'!$S$17&gt;0,IF(AND(C6973&gt;0, C6973&lt;'III. Inputs Baseline Diesel'!$S$17*'III. Inputs Baseline Diesel'!$S$50),'III. Inputs Baseline Diesel'!$S$50*'III. Inputs Baseline Diesel'!$S$17,C6973))</f>
        <v>3.2279999999999998</v>
      </c>
      <c r="E6973" s="23">
        <f>INDEX('IX. Irradiation Data'!$G$15:$I$8774,B6973,2)</f>
        <v>0</v>
      </c>
      <c r="F6973" s="36">
        <f>INDEX('IX. Irradiation Data'!$G$15:$I$8774,B6973, 3)</f>
        <v>26.6</v>
      </c>
      <c r="G6973" s="36">
        <f>E6973*COS(RADIANS('IV. Inputs Solar'!$S$102))</f>
        <v>0</v>
      </c>
      <c r="H6973" s="36">
        <f>F6973+('IV. Inputs Solar'!$S$100-20)/80*E6973/10</f>
        <v>26.6</v>
      </c>
      <c r="I6973" s="36">
        <f>1+('IV. Inputs Solar'!$S$101*(H6973-25))</f>
        <v>0.99439999999999995</v>
      </c>
      <c r="J6973" s="36">
        <f>G6973*I6973*('IV. Inputs Solar'!$T$52*'IV. Inputs Solar'!$S$53)/1000</f>
        <v>0</v>
      </c>
      <c r="K6973" s="125">
        <f t="shared" si="432"/>
        <v>1.6888888888888889</v>
      </c>
      <c r="L6973" s="36">
        <f>IF(K6973&gt;0,MATCH(0,K6973:$K$8797,-1)-1,0)</f>
        <v>6</v>
      </c>
      <c r="M6973" s="126">
        <f>IF('IV. Inputs Solar'!$T$60=0,
     0,
     IF(K6972&gt;0,
          IF(T6972=0,
               IF(M6972&gt;='IV. Inputs Solar'!$S$108*'IV. Inputs Solar'!$T$60,
                    IF(M6972-MIN('IV. Inputs Solar'!$S$58/'IV. Inputs Solar'!$S$106,K6972/'IV. Inputs Solar'!$S$106)&lt;'IV. Inputs Solar'!$T$60*'IV. Inputs Solar'!$S$108,
                         'IV. Inputs Solar'!$T$60*'IV. Inputs Solar'!$S$108,
                         M6972-MIN('IV. Inputs Solar'!$S$58/'IV. Inputs Solar'!$S$106,K6972/'IV. Inputs Solar'!$S$106)),
                    IF(M6972+MIN('IV. Inputs Solar'!$S$66-K6972,'IV. Inputs Solar'!$S$58)*'IV. Inputs Solar'!$S$106&gt;'IV. Inputs Solar'!$T$60,
                         'IV. Inputs Solar'!$T$60,
                         M6972+MIN('IV. Inputs Solar'!$S$66-K6972,'IV. Inputs Solar'!$S$58)*'IV. Inputs Solar'!$S$106)),
               IF(M6972-'IV. Inputs Solar'!$S$108*'IV. Inputs Solar'!$T$60&lt;MIN('IV. Inputs Solar'!$T$60,'IV. Inputs Solar'!$T$60*'IV. Inputs Solar'!$S$108+SUM(INDEX(K6973:$K$8797,MATCH(L6973,L6973:$L$8797,0),1):INDEX(K6973:$K$8797,MATCH(L6973,L6973:$L$8797,0)+L6973-1,1))/'IV. Inputs Solar'!$S$106),
                    IF(M6972+MIN('IV. Inputs Solar'!$S$66-K6972,'IV. Inputs Solar'!$S$58)*'IV. Inputs Solar'!$S$106&gt;MIN('IV. Inputs Solar'!$T$60,'IV. Inputs Solar'!$T$60*'IV. Inputs Solar'!$S$108+SUM(INDEX(K6973:$K$8797,MATCH(L6973,L6973:$L$8797,0),1):INDEX(K6973:$K$8797,MATCH(L6973,L6973:$L$8797,0)+L6973-1,1))/'IV. Inputs Solar'!$S$106),
                         MIN('IV. Inputs Solar'!$T$60,'IV. Inputs Solar'!$T$60*'IV. Inputs Solar'!$S$108+SUM(INDEX(K6973:$K$8797,MATCH(L6973,L6973:$L$8797,0),1):INDEX(K6973:$K$8797,MATCH(L6973,L6973:$L$8797,0)+L6973-1,1))/'IV. Inputs Solar'!$S$106),
                         M6972+MIN('IV. Inputs Solar'!$S$66-K6972,'IV. Inputs Solar'!$S$58)*'IV. Inputs Solar'!$S$106),
                    M6972)),
          IF(M6972&lt;'IV. Inputs Solar'!$T$60,
               IF(M6972-MAX((-1)*'IV. Inputs Solar'!$S$58*'IV. Inputs Solar'!$S$106,K6972*'IV. Inputs Solar'!$S$106)&gt;'IV. Inputs Solar'!$T$60,
                    'IV. Inputs Solar'!$T$60,
                    M6972-MAX((-1)*'IV. Inputs Solar'!$S$58*'IV. Inputs Solar'!$S$106,K6972*'IV. Inputs Solar'!$S$106)),
               M6972)))</f>
        <v>15.786673455053222</v>
      </c>
      <c r="N6973" s="98">
        <f>IF('IV. Inputs Solar'!$T$60=0,0,M6973/'IV. Inputs Solar'!$T$60)</f>
        <v>0.26311122425088701</v>
      </c>
      <c r="O6973" s="36">
        <f t="shared" si="434"/>
        <v>0</v>
      </c>
      <c r="P6973" s="36">
        <f t="shared" si="435"/>
        <v>0</v>
      </c>
      <c r="Q6973" s="36">
        <f t="shared" si="433"/>
        <v>0</v>
      </c>
      <c r="R6973" s="36">
        <f>ROUND(IF(K6973&lt;0,((M6973-M6974)/'IV. Inputs Solar'!$S$106)-K6973,0),2)</f>
        <v>0</v>
      </c>
      <c r="S6973" s="125">
        <f>ROUND(IF(K6973&gt;0,IF(T6973&gt;0,K6973,ABS((M6973-M6974)*'IV. Inputs Solar'!$S$106-K6973)),0),2)</f>
        <v>0</v>
      </c>
      <c r="T6973" s="151">
        <f>IF('IV. Inputs Solar'!$T$60&lt;&gt;0,
     IF(AND(M6973&lt;MIN('IV. Inputs Solar'!$T$60,'IV. Inputs Solar'!$T$60*'IV. Inputs Solar'!$S$108+SUM(INDEX(K6973:$K$8797,MATCH(L6973,L6973:$L$8797,0),1):INDEX(K6973:$K$8797,MATCH(L6973,L6973:$L$8797,0)+L6973-1,1))/'IV. Inputs Solar'!$S$106),K6973&gt;0),
          'IV. Inputs Solar'!$S$66,
          0),
     IF(K6973&gt;0,
          IF(K6973&lt;0.3*'IV. Inputs Solar'!$S$66,
               0.3*'IV. Inputs Solar'!$S$66,
               K6973),
          0))</f>
        <v>0</v>
      </c>
      <c r="U6973" s="151">
        <f>T6973/('III. Inputs Baseline Diesel'!$S$54*'III. Inputs Baseline Diesel'!$S$57)</f>
        <v>0</v>
      </c>
    </row>
    <row r="6974" spans="2:21" ht="14.25" customHeight="1" x14ac:dyDescent="0.25">
      <c r="B6974" s="635">
        <v>6937</v>
      </c>
      <c r="C6974" s="268">
        <f>INDEX('V. Load Profile'!$D$85:$K$108,IF(MOD(B6974,24)=0, 24,MOD(B6974,24)),4)</f>
        <v>1.1333333333333333</v>
      </c>
      <c r="D6974" s="605">
        <f>IF('III. Inputs Baseline Diesel'!$S$17&gt;0,IF(AND(C6974&gt;0, C6974&lt;'III. Inputs Baseline Diesel'!$S$17*'III. Inputs Baseline Diesel'!$S$50),'III. Inputs Baseline Diesel'!$S$50*'III. Inputs Baseline Diesel'!$S$17,C6974))</f>
        <v>3.2279999999999998</v>
      </c>
      <c r="E6974" s="23">
        <f>INDEX('IX. Irradiation Data'!$G$15:$I$8774,B6974,2)</f>
        <v>0</v>
      </c>
      <c r="F6974" s="36">
        <f>INDEX('IX. Irradiation Data'!$G$15:$I$8774,B6974, 3)</f>
        <v>26</v>
      </c>
      <c r="G6974" s="36">
        <f>E6974*COS(RADIANS('IV. Inputs Solar'!$S$102))</f>
        <v>0</v>
      </c>
      <c r="H6974" s="36">
        <f>F6974+('IV. Inputs Solar'!$S$100-20)/80*E6974/10</f>
        <v>26</v>
      </c>
      <c r="I6974" s="36">
        <f>1+('IV. Inputs Solar'!$S$101*(H6974-25))</f>
        <v>0.99650000000000005</v>
      </c>
      <c r="J6974" s="36">
        <f>G6974*I6974*('IV. Inputs Solar'!$T$52*'IV. Inputs Solar'!$S$53)/1000</f>
        <v>0</v>
      </c>
      <c r="K6974" s="125">
        <f t="shared" si="432"/>
        <v>1.1333333333333333</v>
      </c>
      <c r="L6974" s="36">
        <f>IF(K6974&gt;0,MATCH(0,K6974:$K$8797,-1)-1,0)</f>
        <v>5</v>
      </c>
      <c r="M6974" s="126">
        <f>IF('IV. Inputs Solar'!$T$60=0,
     0,
     IF(K6973&gt;0,
          IF(T6973=0,
               IF(M6973&gt;='IV. Inputs Solar'!$S$108*'IV. Inputs Solar'!$T$60,
                    IF(M6973-MIN('IV. Inputs Solar'!$S$58/'IV. Inputs Solar'!$S$106,K6973/'IV. Inputs Solar'!$S$106)&lt;'IV. Inputs Solar'!$T$60*'IV. Inputs Solar'!$S$108,
                         'IV. Inputs Solar'!$T$60*'IV. Inputs Solar'!$S$108,
                         M6973-MIN('IV. Inputs Solar'!$S$58/'IV. Inputs Solar'!$S$106,K6973/'IV. Inputs Solar'!$S$106)),
                    IF(M6973+MIN('IV. Inputs Solar'!$S$66-K6973,'IV. Inputs Solar'!$S$58)*'IV. Inputs Solar'!$S$106&gt;'IV. Inputs Solar'!$T$60,
                         'IV. Inputs Solar'!$T$60,
                         M6973+MIN('IV. Inputs Solar'!$S$66-K6973,'IV. Inputs Solar'!$S$58)*'IV. Inputs Solar'!$S$106)),
               IF(M6973-'IV. Inputs Solar'!$S$108*'IV. Inputs Solar'!$T$60&lt;MIN('IV. Inputs Solar'!$T$60,'IV. Inputs Solar'!$T$60*'IV. Inputs Solar'!$S$108+SUM(INDEX(K6974:$K$8797,MATCH(L6974,L6974:$L$8797,0),1):INDEX(K6974:$K$8797,MATCH(L6974,L6974:$L$8797,0)+L6974-1,1))/'IV. Inputs Solar'!$S$106),
                    IF(M6973+MIN('IV. Inputs Solar'!$S$66-K6973,'IV. Inputs Solar'!$S$58)*'IV. Inputs Solar'!$S$106&gt;MIN('IV. Inputs Solar'!$T$60,'IV. Inputs Solar'!$T$60*'IV. Inputs Solar'!$S$108+SUM(INDEX(K6974:$K$8797,MATCH(L6974,L6974:$L$8797,0),1):INDEX(K6974:$K$8797,MATCH(L6974,L6974:$L$8797,0)+L6974-1,1))/'IV. Inputs Solar'!$S$106),
                         MIN('IV. Inputs Solar'!$T$60,'IV. Inputs Solar'!$T$60*'IV. Inputs Solar'!$S$108+SUM(INDEX(K6974:$K$8797,MATCH(L6974,L6974:$L$8797,0),1):INDEX(K6974:$K$8797,MATCH(L6974,L6974:$L$8797,0)+L6974-1,1))/'IV. Inputs Solar'!$S$106),
                         M6973+MIN('IV. Inputs Solar'!$S$66-K6973,'IV. Inputs Solar'!$S$58)*'IV. Inputs Solar'!$S$106),
                    M6973)),
          IF(M6973&lt;'IV. Inputs Solar'!$T$60,
               IF(M6973-MAX((-1)*'IV. Inputs Solar'!$S$58*'IV. Inputs Solar'!$S$106,K6973*'IV. Inputs Solar'!$S$106)&gt;'IV. Inputs Solar'!$T$60,
                    'IV. Inputs Solar'!$T$60,
                    M6973-MAX((-1)*'IV. Inputs Solar'!$S$58*'IV. Inputs Solar'!$S$106,K6973*'IV. Inputs Solar'!$S$106)),
               M6973)))</f>
        <v>14.006428253773246</v>
      </c>
      <c r="N6974" s="98">
        <f>IF('IV. Inputs Solar'!$T$60=0,0,M6974/'IV. Inputs Solar'!$T$60)</f>
        <v>0.23344047089622075</v>
      </c>
      <c r="O6974" s="36">
        <f t="shared" si="434"/>
        <v>0</v>
      </c>
      <c r="P6974" s="36">
        <f t="shared" si="435"/>
        <v>0</v>
      </c>
      <c r="Q6974" s="36">
        <f t="shared" si="433"/>
        <v>0</v>
      </c>
      <c r="R6974" s="36">
        <f>ROUND(IF(K6974&lt;0,((M6974-M6975)/'IV. Inputs Solar'!$S$106)-K6974,0),2)</f>
        <v>0</v>
      </c>
      <c r="S6974" s="125">
        <f>ROUND(IF(K6974&gt;0,IF(T6974&gt;0,K6974,ABS((M6974-M6975)*'IV. Inputs Solar'!$S$106-K6974)),0),2)</f>
        <v>0</v>
      </c>
      <c r="T6974" s="151">
        <f>IF('IV. Inputs Solar'!$T$60&lt;&gt;0,
     IF(AND(M6974&lt;MIN('IV. Inputs Solar'!$T$60,'IV. Inputs Solar'!$T$60*'IV. Inputs Solar'!$S$108+SUM(INDEX(K6974:$K$8797,MATCH(L6974,L6974:$L$8797,0),1):INDEX(K6974:$K$8797,MATCH(L6974,L6974:$L$8797,0)+L6974-1,1))/'IV. Inputs Solar'!$S$106),K6974&gt;0),
          'IV. Inputs Solar'!$S$66,
          0),
     IF(K6974&gt;0,
          IF(K6974&lt;0.3*'IV. Inputs Solar'!$S$66,
               0.3*'IV. Inputs Solar'!$S$66,
               K6974),
          0))</f>
        <v>0</v>
      </c>
      <c r="U6974" s="151">
        <f>T6974/('III. Inputs Baseline Diesel'!$S$54*'III. Inputs Baseline Diesel'!$S$57)</f>
        <v>0</v>
      </c>
    </row>
    <row r="6975" spans="2:21" ht="14.25" customHeight="1" x14ac:dyDescent="0.25">
      <c r="B6975" s="635">
        <v>6938</v>
      </c>
      <c r="C6975" s="268">
        <f>INDEX('V. Load Profile'!$D$85:$K$108,IF(MOD(B6975,24)=0, 24,MOD(B6975,24)),4)</f>
        <v>1.1333333333333333</v>
      </c>
      <c r="D6975" s="605">
        <f>IF('III. Inputs Baseline Diesel'!$S$17&gt;0,IF(AND(C6975&gt;0, C6975&lt;'III. Inputs Baseline Diesel'!$S$17*'III. Inputs Baseline Diesel'!$S$50),'III. Inputs Baseline Diesel'!$S$50*'III. Inputs Baseline Diesel'!$S$17,C6975))</f>
        <v>3.2279999999999998</v>
      </c>
      <c r="E6975" s="23">
        <f>INDEX('IX. Irradiation Data'!$G$15:$I$8774,B6975,2)</f>
        <v>0</v>
      </c>
      <c r="F6975" s="36">
        <f>INDEX('IX. Irradiation Data'!$G$15:$I$8774,B6975, 3)</f>
        <v>26</v>
      </c>
      <c r="G6975" s="36">
        <f>E6975*COS(RADIANS('IV. Inputs Solar'!$S$102))</f>
        <v>0</v>
      </c>
      <c r="H6975" s="36">
        <f>F6975+('IV. Inputs Solar'!$S$100-20)/80*E6975/10</f>
        <v>26</v>
      </c>
      <c r="I6975" s="36">
        <f>1+('IV. Inputs Solar'!$S$101*(H6975-25))</f>
        <v>0.99650000000000005</v>
      </c>
      <c r="J6975" s="36">
        <f>G6975*I6975*('IV. Inputs Solar'!$T$52*'IV. Inputs Solar'!$S$53)/1000</f>
        <v>0</v>
      </c>
      <c r="K6975" s="125">
        <f t="shared" si="432"/>
        <v>1.1333333333333333</v>
      </c>
      <c r="L6975" s="36">
        <f>IF(K6975&gt;0,MATCH(0,K6975:$K$8797,-1)-1,0)</f>
        <v>4</v>
      </c>
      <c r="M6975" s="126">
        <f>IF('IV. Inputs Solar'!$T$60=0,
     0,
     IF(K6974&gt;0,
          IF(T6974=0,
               IF(M6974&gt;='IV. Inputs Solar'!$S$108*'IV. Inputs Solar'!$T$60,
                    IF(M6974-MIN('IV. Inputs Solar'!$S$58/'IV. Inputs Solar'!$S$106,K6974/'IV. Inputs Solar'!$S$106)&lt;'IV. Inputs Solar'!$T$60*'IV. Inputs Solar'!$S$108,
                         'IV. Inputs Solar'!$T$60*'IV. Inputs Solar'!$S$108,
                         M6974-MIN('IV. Inputs Solar'!$S$58/'IV. Inputs Solar'!$S$106,K6974/'IV. Inputs Solar'!$S$106)),
                    IF(M6974+MIN('IV. Inputs Solar'!$S$66-K6974,'IV. Inputs Solar'!$S$58)*'IV. Inputs Solar'!$S$106&gt;'IV. Inputs Solar'!$T$60,
                         'IV. Inputs Solar'!$T$60,
                         M6974+MIN('IV. Inputs Solar'!$S$66-K6974,'IV. Inputs Solar'!$S$58)*'IV. Inputs Solar'!$S$106)),
               IF(M6974-'IV. Inputs Solar'!$S$108*'IV. Inputs Solar'!$T$60&lt;MIN('IV. Inputs Solar'!$T$60,'IV. Inputs Solar'!$T$60*'IV. Inputs Solar'!$S$108+SUM(INDEX(K6975:$K$8797,MATCH(L6975,L6975:$L$8797,0),1):INDEX(K6975:$K$8797,MATCH(L6975,L6975:$L$8797,0)+L6975-1,1))/'IV. Inputs Solar'!$S$106),
                    IF(M6974+MIN('IV. Inputs Solar'!$S$66-K6974,'IV. Inputs Solar'!$S$58)*'IV. Inputs Solar'!$S$106&gt;MIN('IV. Inputs Solar'!$T$60,'IV. Inputs Solar'!$T$60*'IV. Inputs Solar'!$S$108+SUM(INDEX(K6975:$K$8797,MATCH(L6975,L6975:$L$8797,0),1):INDEX(K6975:$K$8797,MATCH(L6975,L6975:$L$8797,0)+L6975-1,1))/'IV. Inputs Solar'!$S$106),
                         MIN('IV. Inputs Solar'!$T$60,'IV. Inputs Solar'!$T$60*'IV. Inputs Solar'!$S$108+SUM(INDEX(K6975:$K$8797,MATCH(L6975,L6975:$L$8797,0),1):INDEX(K6975:$K$8797,MATCH(L6975,L6975:$L$8797,0)+L6975-1,1))/'IV. Inputs Solar'!$S$106),
                         M6974+MIN('IV. Inputs Solar'!$S$66-K6974,'IV. Inputs Solar'!$S$58)*'IV. Inputs Solar'!$S$106),
                    M6974)),
          IF(M6974&lt;'IV. Inputs Solar'!$T$60,
               IF(M6974-MAX((-1)*'IV. Inputs Solar'!$S$58*'IV. Inputs Solar'!$S$106,K6974*'IV. Inputs Solar'!$S$106)&gt;'IV. Inputs Solar'!$T$60,
                    'IV. Inputs Solar'!$T$60,
                    M6974-MAX((-1)*'IV. Inputs Solar'!$S$58*'IV. Inputs Solar'!$S$106,K6974*'IV. Inputs Solar'!$S$106)),
               M6974)))</f>
        <v>12.811790026598525</v>
      </c>
      <c r="N6975" s="98">
        <f>IF('IV. Inputs Solar'!$T$60=0,0,M6975/'IV. Inputs Solar'!$T$60)</f>
        <v>0.21352983377664209</v>
      </c>
      <c r="O6975" s="36">
        <f t="shared" si="434"/>
        <v>0</v>
      </c>
      <c r="P6975" s="36">
        <f t="shared" si="435"/>
        <v>0</v>
      </c>
      <c r="Q6975" s="36">
        <f t="shared" si="433"/>
        <v>0</v>
      </c>
      <c r="R6975" s="36">
        <f>ROUND(IF(K6975&lt;0,((M6975-M6976)/'IV. Inputs Solar'!$S$106)-K6975,0),2)</f>
        <v>0</v>
      </c>
      <c r="S6975" s="125">
        <f>ROUND(IF(K6975&gt;0,IF(T6975&gt;0,K6975,ABS((M6975-M6976)*'IV. Inputs Solar'!$S$106-K6975)),0),2)</f>
        <v>0.36</v>
      </c>
      <c r="T6975" s="151">
        <f>IF('IV. Inputs Solar'!$T$60&lt;&gt;0,
     IF(AND(M6975&lt;MIN('IV. Inputs Solar'!$T$60,'IV. Inputs Solar'!$T$60*'IV. Inputs Solar'!$S$108+SUM(INDEX(K6975:$K$8797,MATCH(L6975,L6975:$L$8797,0),1):INDEX(K6975:$K$8797,MATCH(L6975,L6975:$L$8797,0)+L6975-1,1))/'IV. Inputs Solar'!$S$106),K6975&gt;0),
          'IV. Inputs Solar'!$S$66,
          0),
     IF(K6975&gt;0,
          IF(K6975&lt;0.3*'IV. Inputs Solar'!$S$66,
               0.3*'IV. Inputs Solar'!$S$66,
               K6975),
          0))</f>
        <v>0</v>
      </c>
      <c r="U6975" s="151">
        <f>T6975/('III. Inputs Baseline Diesel'!$S$54*'III. Inputs Baseline Diesel'!$S$57)</f>
        <v>0</v>
      </c>
    </row>
    <row r="6976" spans="2:21" ht="14.25" customHeight="1" x14ac:dyDescent="0.25">
      <c r="B6976" s="635">
        <v>6939</v>
      </c>
      <c r="C6976" s="268">
        <f>INDEX('V. Load Profile'!$D$85:$K$108,IF(MOD(B6976,24)=0, 24,MOD(B6976,24)),4)</f>
        <v>2.2222222222222223E-2</v>
      </c>
      <c r="D6976" s="605">
        <f>IF('III. Inputs Baseline Diesel'!$S$17&gt;0,IF(AND(C6976&gt;0, C6976&lt;'III. Inputs Baseline Diesel'!$S$17*'III. Inputs Baseline Diesel'!$S$50),'III. Inputs Baseline Diesel'!$S$50*'III. Inputs Baseline Diesel'!$S$17,C6976))</f>
        <v>3.2279999999999998</v>
      </c>
      <c r="E6976" s="23">
        <f>INDEX('IX. Irradiation Data'!$G$15:$I$8774,B6976,2)</f>
        <v>0</v>
      </c>
      <c r="F6976" s="36">
        <f>INDEX('IX. Irradiation Data'!$G$15:$I$8774,B6976, 3)</f>
        <v>26</v>
      </c>
      <c r="G6976" s="36">
        <f>E6976*COS(RADIANS('IV. Inputs Solar'!$S$102))</f>
        <v>0</v>
      </c>
      <c r="H6976" s="36">
        <f>F6976+('IV. Inputs Solar'!$S$100-20)/80*E6976/10</f>
        <v>26</v>
      </c>
      <c r="I6976" s="36">
        <f>1+('IV. Inputs Solar'!$S$101*(H6976-25))</f>
        <v>0.99650000000000005</v>
      </c>
      <c r="J6976" s="36">
        <f>G6976*I6976*('IV. Inputs Solar'!$T$52*'IV. Inputs Solar'!$S$53)/1000</f>
        <v>0</v>
      </c>
      <c r="K6976" s="125">
        <f t="shared" si="432"/>
        <v>2.2222222222222223E-2</v>
      </c>
      <c r="L6976" s="36">
        <f>IF(K6976&gt;0,MATCH(0,K6976:$K$8797,-1)-1,0)</f>
        <v>3</v>
      </c>
      <c r="M6976" s="126">
        <f>IF('IV. Inputs Solar'!$T$60=0,
     0,
     IF(K6975&gt;0,
          IF(T6975=0,
               IF(M6975&gt;='IV. Inputs Solar'!$S$108*'IV. Inputs Solar'!$T$60,
                    IF(M6975-MIN('IV. Inputs Solar'!$S$58/'IV. Inputs Solar'!$S$106,K6975/'IV. Inputs Solar'!$S$106)&lt;'IV. Inputs Solar'!$T$60*'IV. Inputs Solar'!$S$108,
                         'IV. Inputs Solar'!$T$60*'IV. Inputs Solar'!$S$108,
                         M6975-MIN('IV. Inputs Solar'!$S$58/'IV. Inputs Solar'!$S$106,K6975/'IV. Inputs Solar'!$S$106)),
                    IF(M6975+MIN('IV. Inputs Solar'!$S$66-K6975,'IV. Inputs Solar'!$S$58)*'IV. Inputs Solar'!$S$106&gt;'IV. Inputs Solar'!$T$60,
                         'IV. Inputs Solar'!$T$60,
                         M6975+MIN('IV. Inputs Solar'!$S$66-K6975,'IV. Inputs Solar'!$S$58)*'IV. Inputs Solar'!$S$106)),
               IF(M6975-'IV. Inputs Solar'!$S$108*'IV. Inputs Solar'!$T$60&lt;MIN('IV. Inputs Solar'!$T$60,'IV. Inputs Solar'!$T$60*'IV. Inputs Solar'!$S$108+SUM(INDEX(K6976:$K$8797,MATCH(L6976,L6976:$L$8797,0),1):INDEX(K6976:$K$8797,MATCH(L6976,L6976:$L$8797,0)+L6976-1,1))/'IV. Inputs Solar'!$S$106),
                    IF(M6975+MIN('IV. Inputs Solar'!$S$66-K6975,'IV. Inputs Solar'!$S$58)*'IV. Inputs Solar'!$S$106&gt;MIN('IV. Inputs Solar'!$T$60,'IV. Inputs Solar'!$T$60*'IV. Inputs Solar'!$S$108+SUM(INDEX(K6976:$K$8797,MATCH(L6976,L6976:$L$8797,0),1):INDEX(K6976:$K$8797,MATCH(L6976,L6976:$L$8797,0)+L6976-1,1))/'IV. Inputs Solar'!$S$106),
                         MIN('IV. Inputs Solar'!$T$60,'IV. Inputs Solar'!$T$60*'IV. Inputs Solar'!$S$108+SUM(INDEX(K6976:$K$8797,MATCH(L6976,L6976:$L$8797,0),1):INDEX(K6976:$K$8797,MATCH(L6976,L6976:$L$8797,0)+L6976-1,1))/'IV. Inputs Solar'!$S$106),
                         M6975+MIN('IV. Inputs Solar'!$S$66-K6975,'IV. Inputs Solar'!$S$58)*'IV. Inputs Solar'!$S$106),
                    M6975)),
          IF(M6975&lt;'IV. Inputs Solar'!$T$60,
               IF(M6975-MAX((-1)*'IV. Inputs Solar'!$S$58*'IV. Inputs Solar'!$S$106,K6975*'IV. Inputs Solar'!$S$106)&gt;'IV. Inputs Solar'!$T$60,
                    'IV. Inputs Solar'!$T$60,
                    M6975-MAX((-1)*'IV. Inputs Solar'!$S$58*'IV. Inputs Solar'!$S$106,K6975*'IV. Inputs Solar'!$S$106)),
               M6975)))</f>
        <v>12</v>
      </c>
      <c r="N6976" s="98">
        <f>IF('IV. Inputs Solar'!$T$60=0,0,M6976/'IV. Inputs Solar'!$T$60)</f>
        <v>0.2</v>
      </c>
      <c r="O6976" s="36">
        <f t="shared" si="434"/>
        <v>0</v>
      </c>
      <c r="P6976" s="36">
        <f t="shared" si="435"/>
        <v>0</v>
      </c>
      <c r="Q6976" s="36">
        <f t="shared" si="433"/>
        <v>0</v>
      </c>
      <c r="R6976" s="36">
        <f>ROUND(IF(K6976&lt;0,((M6976-M6977)/'IV. Inputs Solar'!$S$106)-K6976,0),2)</f>
        <v>0</v>
      </c>
      <c r="S6976" s="125">
        <f>ROUND(IF(K6976&gt;0,IF(T6976&gt;0,K6976,ABS((M6976-M6977)*'IV. Inputs Solar'!$S$106-K6976)),0),2)</f>
        <v>0.02</v>
      </c>
      <c r="T6976" s="151">
        <f>IF('IV. Inputs Solar'!$T$60&lt;&gt;0,
     IF(AND(M6976&lt;MIN('IV. Inputs Solar'!$T$60,'IV. Inputs Solar'!$T$60*'IV. Inputs Solar'!$S$108+SUM(INDEX(K6976:$K$8797,MATCH(L6976,L6976:$L$8797,0),1):INDEX(K6976:$K$8797,MATCH(L6976,L6976:$L$8797,0)+L6976-1,1))/'IV. Inputs Solar'!$S$106),K6976&gt;0),
          'IV. Inputs Solar'!$S$66,
          0),
     IF(K6976&gt;0,
          IF(K6976&lt;0.3*'IV. Inputs Solar'!$S$66,
               0.3*'IV. Inputs Solar'!$S$66,
               K6976),
          0))</f>
        <v>0</v>
      </c>
      <c r="U6976" s="151">
        <f>T6976/('III. Inputs Baseline Diesel'!$S$54*'III. Inputs Baseline Diesel'!$S$57)</f>
        <v>0</v>
      </c>
    </row>
    <row r="6977" spans="2:21" ht="14.25" customHeight="1" x14ac:dyDescent="0.25">
      <c r="B6977" s="635">
        <v>6940</v>
      </c>
      <c r="C6977" s="268">
        <f>INDEX('V. Load Profile'!$D$85:$K$108,IF(MOD(B6977,24)=0, 24,MOD(B6977,24)),4)</f>
        <v>2.2222222222222223E-2</v>
      </c>
      <c r="D6977" s="605">
        <f>IF('III. Inputs Baseline Diesel'!$S$17&gt;0,IF(AND(C6977&gt;0, C6977&lt;'III. Inputs Baseline Diesel'!$S$17*'III. Inputs Baseline Diesel'!$S$50),'III. Inputs Baseline Diesel'!$S$50*'III. Inputs Baseline Diesel'!$S$17,C6977))</f>
        <v>3.2279999999999998</v>
      </c>
      <c r="E6977" s="23">
        <f>INDEX('IX. Irradiation Data'!$G$15:$I$8774,B6977,2)</f>
        <v>0</v>
      </c>
      <c r="F6977" s="36">
        <f>INDEX('IX. Irradiation Data'!$G$15:$I$8774,B6977, 3)</f>
        <v>26</v>
      </c>
      <c r="G6977" s="36">
        <f>E6977*COS(RADIANS('IV. Inputs Solar'!$S$102))</f>
        <v>0</v>
      </c>
      <c r="H6977" s="36">
        <f>F6977+('IV. Inputs Solar'!$S$100-20)/80*E6977/10</f>
        <v>26</v>
      </c>
      <c r="I6977" s="36">
        <f>1+('IV. Inputs Solar'!$S$101*(H6977-25))</f>
        <v>0.99650000000000005</v>
      </c>
      <c r="J6977" s="36">
        <f>G6977*I6977*('IV. Inputs Solar'!$T$52*'IV. Inputs Solar'!$S$53)/1000</f>
        <v>0</v>
      </c>
      <c r="K6977" s="125">
        <f t="shared" si="432"/>
        <v>2.2222222222222223E-2</v>
      </c>
      <c r="L6977" s="36">
        <f>IF(K6977&gt;0,MATCH(0,K6977:$K$8797,-1)-1,0)</f>
        <v>2</v>
      </c>
      <c r="M6977" s="126">
        <f>IF('IV. Inputs Solar'!$T$60=0,
     0,
     IF(K6976&gt;0,
          IF(T6976=0,
               IF(M6976&gt;='IV. Inputs Solar'!$S$108*'IV. Inputs Solar'!$T$60,
                    IF(M6976-MIN('IV. Inputs Solar'!$S$58/'IV. Inputs Solar'!$S$106,K6976/'IV. Inputs Solar'!$S$106)&lt;'IV. Inputs Solar'!$T$60*'IV. Inputs Solar'!$S$108,
                         'IV. Inputs Solar'!$T$60*'IV. Inputs Solar'!$S$108,
                         M6976-MIN('IV. Inputs Solar'!$S$58/'IV. Inputs Solar'!$S$106,K6976/'IV. Inputs Solar'!$S$106)),
                    IF(M6976+MIN('IV. Inputs Solar'!$S$66-K6976,'IV. Inputs Solar'!$S$58)*'IV. Inputs Solar'!$S$106&gt;'IV. Inputs Solar'!$T$60,
                         'IV. Inputs Solar'!$T$60,
                         M6976+MIN('IV. Inputs Solar'!$S$66-K6976,'IV. Inputs Solar'!$S$58)*'IV. Inputs Solar'!$S$106)),
               IF(M6976-'IV. Inputs Solar'!$S$108*'IV. Inputs Solar'!$T$60&lt;MIN('IV. Inputs Solar'!$T$60,'IV. Inputs Solar'!$T$60*'IV. Inputs Solar'!$S$108+SUM(INDEX(K6977:$K$8797,MATCH(L6977,L6977:$L$8797,0),1):INDEX(K6977:$K$8797,MATCH(L6977,L6977:$L$8797,0)+L6977-1,1))/'IV. Inputs Solar'!$S$106),
                    IF(M6976+MIN('IV. Inputs Solar'!$S$66-K6976,'IV. Inputs Solar'!$S$58)*'IV. Inputs Solar'!$S$106&gt;MIN('IV. Inputs Solar'!$T$60,'IV. Inputs Solar'!$T$60*'IV. Inputs Solar'!$S$108+SUM(INDEX(K6977:$K$8797,MATCH(L6977,L6977:$L$8797,0),1):INDEX(K6977:$K$8797,MATCH(L6977,L6977:$L$8797,0)+L6977-1,1))/'IV. Inputs Solar'!$S$106),
                         MIN('IV. Inputs Solar'!$T$60,'IV. Inputs Solar'!$T$60*'IV. Inputs Solar'!$S$108+SUM(INDEX(K6977:$K$8797,MATCH(L6977,L6977:$L$8797,0),1):INDEX(K6977:$K$8797,MATCH(L6977,L6977:$L$8797,0)+L6977-1,1))/'IV. Inputs Solar'!$S$106),
                         M6976+MIN('IV. Inputs Solar'!$S$66-K6976,'IV. Inputs Solar'!$S$58)*'IV. Inputs Solar'!$S$106),
                    M6976)),
          IF(M6976&lt;'IV. Inputs Solar'!$T$60,
               IF(M6976-MAX((-1)*'IV. Inputs Solar'!$S$58*'IV. Inputs Solar'!$S$106,K6976*'IV. Inputs Solar'!$S$106)&gt;'IV. Inputs Solar'!$T$60,
                    'IV. Inputs Solar'!$T$60,
                    M6976-MAX((-1)*'IV. Inputs Solar'!$S$58*'IV. Inputs Solar'!$S$106,K6976*'IV. Inputs Solar'!$S$106)),
               M6976)))</f>
        <v>12</v>
      </c>
      <c r="N6977" s="98">
        <f>IF('IV. Inputs Solar'!$T$60=0,0,M6977/'IV. Inputs Solar'!$T$60)</f>
        <v>0.2</v>
      </c>
      <c r="O6977" s="36">
        <f t="shared" si="434"/>
        <v>0</v>
      </c>
      <c r="P6977" s="36">
        <f t="shared" si="435"/>
        <v>0</v>
      </c>
      <c r="Q6977" s="36">
        <f t="shared" si="433"/>
        <v>0</v>
      </c>
      <c r="R6977" s="36">
        <f>ROUND(IF(K6977&lt;0,((M6977-M6978)/'IV. Inputs Solar'!$S$106)-K6977,0),2)</f>
        <v>0</v>
      </c>
      <c r="S6977" s="125">
        <f>ROUND(IF(K6977&gt;0,IF(T6977&gt;0,K6977,ABS((M6977-M6978)*'IV. Inputs Solar'!$S$106-K6977)),0),2)</f>
        <v>0.02</v>
      </c>
      <c r="T6977" s="151">
        <f>IF('IV. Inputs Solar'!$T$60&lt;&gt;0,
     IF(AND(M6977&lt;MIN('IV. Inputs Solar'!$T$60,'IV. Inputs Solar'!$T$60*'IV. Inputs Solar'!$S$108+SUM(INDEX(K6977:$K$8797,MATCH(L6977,L6977:$L$8797,0),1):INDEX(K6977:$K$8797,MATCH(L6977,L6977:$L$8797,0)+L6977-1,1))/'IV. Inputs Solar'!$S$106),K6977&gt;0),
          'IV. Inputs Solar'!$S$66,
          0),
     IF(K6977&gt;0,
          IF(K6977&lt;0.3*'IV. Inputs Solar'!$S$66,
               0.3*'IV. Inputs Solar'!$S$66,
               K6977),
          0))</f>
        <v>0</v>
      </c>
      <c r="U6977" s="151">
        <f>T6977/('III. Inputs Baseline Diesel'!$S$54*'III. Inputs Baseline Diesel'!$S$57)</f>
        <v>0</v>
      </c>
    </row>
    <row r="6978" spans="2:21" ht="14.25" customHeight="1" x14ac:dyDescent="0.25">
      <c r="B6978" s="635">
        <v>6941</v>
      </c>
      <c r="C6978" s="268">
        <f>INDEX('V. Load Profile'!$D$85:$K$108,IF(MOD(B6978,24)=0, 24,MOD(B6978,24)),4)</f>
        <v>2.2222222222222223E-2</v>
      </c>
      <c r="D6978" s="605">
        <f>IF('III. Inputs Baseline Diesel'!$S$17&gt;0,IF(AND(C6978&gt;0, C6978&lt;'III. Inputs Baseline Diesel'!$S$17*'III. Inputs Baseline Diesel'!$S$50),'III. Inputs Baseline Diesel'!$S$50*'III. Inputs Baseline Diesel'!$S$17,C6978))</f>
        <v>3.2279999999999998</v>
      </c>
      <c r="E6978" s="23">
        <f>INDEX('IX. Irradiation Data'!$G$15:$I$8774,B6978,2)</f>
        <v>0</v>
      </c>
      <c r="F6978" s="36">
        <f>INDEX('IX. Irradiation Data'!$G$15:$I$8774,B6978, 3)</f>
        <v>26.1</v>
      </c>
      <c r="G6978" s="36">
        <f>E6978*COS(RADIANS('IV. Inputs Solar'!$S$102))</f>
        <v>0</v>
      </c>
      <c r="H6978" s="36">
        <f>F6978+('IV. Inputs Solar'!$S$100-20)/80*E6978/10</f>
        <v>26.1</v>
      </c>
      <c r="I6978" s="36">
        <f>1+('IV. Inputs Solar'!$S$101*(H6978-25))</f>
        <v>0.99614999999999998</v>
      </c>
      <c r="J6978" s="36">
        <f>G6978*I6978*('IV. Inputs Solar'!$T$52*'IV. Inputs Solar'!$S$53)/1000</f>
        <v>0</v>
      </c>
      <c r="K6978" s="125">
        <f t="shared" si="432"/>
        <v>2.2222222222222223E-2</v>
      </c>
      <c r="L6978" s="36">
        <f>IF(K6978&gt;0,MATCH(0,K6978:$K$8797,-1)-1,0)</f>
        <v>1</v>
      </c>
      <c r="M6978" s="126">
        <f>IF('IV. Inputs Solar'!$T$60=0,
     0,
     IF(K6977&gt;0,
          IF(T6977=0,
               IF(M6977&gt;='IV. Inputs Solar'!$S$108*'IV. Inputs Solar'!$T$60,
                    IF(M6977-MIN('IV. Inputs Solar'!$S$58/'IV. Inputs Solar'!$S$106,K6977/'IV. Inputs Solar'!$S$106)&lt;'IV. Inputs Solar'!$T$60*'IV. Inputs Solar'!$S$108,
                         'IV. Inputs Solar'!$T$60*'IV. Inputs Solar'!$S$108,
                         M6977-MIN('IV. Inputs Solar'!$S$58/'IV. Inputs Solar'!$S$106,K6977/'IV. Inputs Solar'!$S$106)),
                    IF(M6977+MIN('IV. Inputs Solar'!$S$66-K6977,'IV. Inputs Solar'!$S$58)*'IV. Inputs Solar'!$S$106&gt;'IV. Inputs Solar'!$T$60,
                         'IV. Inputs Solar'!$T$60,
                         M6977+MIN('IV. Inputs Solar'!$S$66-K6977,'IV. Inputs Solar'!$S$58)*'IV. Inputs Solar'!$S$106)),
               IF(M6977-'IV. Inputs Solar'!$S$108*'IV. Inputs Solar'!$T$60&lt;MIN('IV. Inputs Solar'!$T$60,'IV. Inputs Solar'!$T$60*'IV. Inputs Solar'!$S$108+SUM(INDEX(K6978:$K$8797,MATCH(L6978,L6978:$L$8797,0),1):INDEX(K6978:$K$8797,MATCH(L6978,L6978:$L$8797,0)+L6978-1,1))/'IV. Inputs Solar'!$S$106),
                    IF(M6977+MIN('IV. Inputs Solar'!$S$66-K6977,'IV. Inputs Solar'!$S$58)*'IV. Inputs Solar'!$S$106&gt;MIN('IV. Inputs Solar'!$T$60,'IV. Inputs Solar'!$T$60*'IV. Inputs Solar'!$S$108+SUM(INDEX(K6978:$K$8797,MATCH(L6978,L6978:$L$8797,0),1):INDEX(K6978:$K$8797,MATCH(L6978,L6978:$L$8797,0)+L6978-1,1))/'IV. Inputs Solar'!$S$106),
                         MIN('IV. Inputs Solar'!$T$60,'IV. Inputs Solar'!$T$60*'IV. Inputs Solar'!$S$108+SUM(INDEX(K6978:$K$8797,MATCH(L6978,L6978:$L$8797,0),1):INDEX(K6978:$K$8797,MATCH(L6978,L6978:$L$8797,0)+L6978-1,1))/'IV. Inputs Solar'!$S$106),
                         M6977+MIN('IV. Inputs Solar'!$S$66-K6977,'IV. Inputs Solar'!$S$58)*'IV. Inputs Solar'!$S$106),
                    M6977)),
          IF(M6977&lt;'IV. Inputs Solar'!$T$60,
               IF(M6977-MAX((-1)*'IV. Inputs Solar'!$S$58*'IV. Inputs Solar'!$S$106,K6977*'IV. Inputs Solar'!$S$106)&gt;'IV. Inputs Solar'!$T$60,
                    'IV. Inputs Solar'!$T$60,
                    M6977-MAX((-1)*'IV. Inputs Solar'!$S$58*'IV. Inputs Solar'!$S$106,K6977*'IV. Inputs Solar'!$S$106)),
               M6977)))</f>
        <v>12</v>
      </c>
      <c r="N6978" s="98">
        <f>IF('IV. Inputs Solar'!$T$60=0,0,M6978/'IV. Inputs Solar'!$T$60)</f>
        <v>0.2</v>
      </c>
      <c r="O6978" s="36">
        <f t="shared" si="434"/>
        <v>0</v>
      </c>
      <c r="P6978" s="36">
        <f t="shared" si="435"/>
        <v>0</v>
      </c>
      <c r="Q6978" s="36">
        <f t="shared" si="433"/>
        <v>0</v>
      </c>
      <c r="R6978" s="36">
        <f>ROUND(IF(K6978&lt;0,((M6978-M6979)/'IV. Inputs Solar'!$S$106)-K6978,0),2)</f>
        <v>0</v>
      </c>
      <c r="S6978" s="125">
        <f>ROUND(IF(K6978&gt;0,IF(T6978&gt;0,K6978,ABS((M6978-M6979)*'IV. Inputs Solar'!$S$106-K6978)),0),2)</f>
        <v>0.02</v>
      </c>
      <c r="T6978" s="151">
        <f>IF('IV. Inputs Solar'!$T$60&lt;&gt;0,
     IF(AND(M6978&lt;MIN('IV. Inputs Solar'!$T$60,'IV. Inputs Solar'!$T$60*'IV. Inputs Solar'!$S$108+SUM(INDEX(K6978:$K$8797,MATCH(L6978,L6978:$L$8797,0),1):INDEX(K6978:$K$8797,MATCH(L6978,L6978:$L$8797,0)+L6978-1,1))/'IV. Inputs Solar'!$S$106),K6978&gt;0),
          'IV. Inputs Solar'!$S$66,
          0),
     IF(K6978&gt;0,
          IF(K6978&lt;0.3*'IV. Inputs Solar'!$S$66,
               0.3*'IV. Inputs Solar'!$S$66,
               K6978),
          0))</f>
        <v>0</v>
      </c>
      <c r="U6978" s="151">
        <f>T6978/('III. Inputs Baseline Diesel'!$S$54*'III. Inputs Baseline Diesel'!$S$57)</f>
        <v>0</v>
      </c>
    </row>
    <row r="6979" spans="2:21" ht="14.25" customHeight="1" x14ac:dyDescent="0.25">
      <c r="B6979" s="635">
        <v>6942</v>
      </c>
      <c r="C6979" s="268">
        <f>INDEX('V. Load Profile'!$D$85:$K$108,IF(MOD(B6979,24)=0, 24,MOD(B6979,24)),4)</f>
        <v>2.2222222222222223E-2</v>
      </c>
      <c r="D6979" s="605">
        <f>IF('III. Inputs Baseline Diesel'!$S$17&gt;0,IF(AND(C6979&gt;0, C6979&lt;'III. Inputs Baseline Diesel'!$S$17*'III. Inputs Baseline Diesel'!$S$50),'III. Inputs Baseline Diesel'!$S$50*'III. Inputs Baseline Diesel'!$S$17,C6979))</f>
        <v>3.2279999999999998</v>
      </c>
      <c r="E6979" s="23">
        <f>INDEX('IX. Irradiation Data'!$G$15:$I$8774,B6979,2)</f>
        <v>0</v>
      </c>
      <c r="F6979" s="36">
        <f>INDEX('IX. Irradiation Data'!$G$15:$I$8774,B6979, 3)</f>
        <v>26.1</v>
      </c>
      <c r="G6979" s="36">
        <f>E6979*COS(RADIANS('IV. Inputs Solar'!$S$102))</f>
        <v>0</v>
      </c>
      <c r="H6979" s="36">
        <f>F6979+('IV. Inputs Solar'!$S$100-20)/80*E6979/10</f>
        <v>26.1</v>
      </c>
      <c r="I6979" s="36">
        <f>1+('IV. Inputs Solar'!$S$101*(H6979-25))</f>
        <v>0.99614999999999998</v>
      </c>
      <c r="J6979" s="36">
        <f>G6979*I6979*('IV. Inputs Solar'!$T$52*'IV. Inputs Solar'!$S$53)/1000</f>
        <v>0</v>
      </c>
      <c r="K6979" s="125">
        <f t="shared" si="432"/>
        <v>2.2222222222222223E-2</v>
      </c>
      <c r="L6979" s="36">
        <f>IF(K6979&gt;0,MATCH(0,K6979:$K$8797,-1)-1,0)</f>
        <v>0</v>
      </c>
      <c r="M6979" s="126">
        <f>IF('IV. Inputs Solar'!$T$60=0,
     0,
     IF(K6978&gt;0,
          IF(T6978=0,
               IF(M6978&gt;='IV. Inputs Solar'!$S$108*'IV. Inputs Solar'!$T$60,
                    IF(M6978-MIN('IV. Inputs Solar'!$S$58/'IV. Inputs Solar'!$S$106,K6978/'IV. Inputs Solar'!$S$106)&lt;'IV. Inputs Solar'!$T$60*'IV. Inputs Solar'!$S$108,
                         'IV. Inputs Solar'!$T$60*'IV. Inputs Solar'!$S$108,
                         M6978-MIN('IV. Inputs Solar'!$S$58/'IV. Inputs Solar'!$S$106,K6978/'IV. Inputs Solar'!$S$106)),
                    IF(M6978+MIN('IV. Inputs Solar'!$S$66-K6978,'IV. Inputs Solar'!$S$58)*'IV. Inputs Solar'!$S$106&gt;'IV. Inputs Solar'!$T$60,
                         'IV. Inputs Solar'!$T$60,
                         M6978+MIN('IV. Inputs Solar'!$S$66-K6978,'IV. Inputs Solar'!$S$58)*'IV. Inputs Solar'!$S$106)),
               IF(M6978-'IV. Inputs Solar'!$S$108*'IV. Inputs Solar'!$T$60&lt;MIN('IV. Inputs Solar'!$T$60,'IV. Inputs Solar'!$T$60*'IV. Inputs Solar'!$S$108+SUM(INDEX(K6979:$K$8797,MATCH(L6979,L6979:$L$8797,0),1):INDEX(K6979:$K$8797,MATCH(L6979,L6979:$L$8797,0)+L6979-1,1))/'IV. Inputs Solar'!$S$106),
                    IF(M6978+MIN('IV. Inputs Solar'!$S$66-K6978,'IV. Inputs Solar'!$S$58)*'IV. Inputs Solar'!$S$106&gt;MIN('IV. Inputs Solar'!$T$60,'IV. Inputs Solar'!$T$60*'IV. Inputs Solar'!$S$108+SUM(INDEX(K6979:$K$8797,MATCH(L6979,L6979:$L$8797,0),1):INDEX(K6979:$K$8797,MATCH(L6979,L6979:$L$8797,0)+L6979-1,1))/'IV. Inputs Solar'!$S$106),
                         MIN('IV. Inputs Solar'!$T$60,'IV. Inputs Solar'!$T$60*'IV. Inputs Solar'!$S$108+SUM(INDEX(K6979:$K$8797,MATCH(L6979,L6979:$L$8797,0),1):INDEX(K6979:$K$8797,MATCH(L6979,L6979:$L$8797,0)+L6979-1,1))/'IV. Inputs Solar'!$S$106),
                         M6978+MIN('IV. Inputs Solar'!$S$66-K6978,'IV. Inputs Solar'!$S$58)*'IV. Inputs Solar'!$S$106),
                    M6978)),
          IF(M6978&lt;'IV. Inputs Solar'!$T$60,
               IF(M6978-MAX((-1)*'IV. Inputs Solar'!$S$58*'IV. Inputs Solar'!$S$106,K6978*'IV. Inputs Solar'!$S$106)&gt;'IV. Inputs Solar'!$T$60,
                    'IV. Inputs Solar'!$T$60,
                    M6978-MAX((-1)*'IV. Inputs Solar'!$S$58*'IV. Inputs Solar'!$S$106,K6978*'IV. Inputs Solar'!$S$106)),
               M6978)))</f>
        <v>12</v>
      </c>
      <c r="N6979" s="98">
        <f>IF('IV. Inputs Solar'!$T$60=0,0,M6979/'IV. Inputs Solar'!$T$60)</f>
        <v>0.2</v>
      </c>
      <c r="O6979" s="36">
        <f t="shared" si="434"/>
        <v>0</v>
      </c>
      <c r="P6979" s="36">
        <f t="shared" si="435"/>
        <v>0</v>
      </c>
      <c r="Q6979" s="36">
        <f t="shared" si="433"/>
        <v>0</v>
      </c>
      <c r="R6979" s="36">
        <f>ROUND(IF(K6979&lt;0,((M6979-M6980)/'IV. Inputs Solar'!$S$106)-K6979,0),2)</f>
        <v>0</v>
      </c>
      <c r="S6979" s="125">
        <f>ROUND(IF(K6979&gt;0,IF(T6979&gt;0,K6979,ABS((M6979-M6980)*'IV. Inputs Solar'!$S$106-K6979)),0),2)</f>
        <v>0.02</v>
      </c>
      <c r="T6979" s="151">
        <f>IF('IV. Inputs Solar'!$T$60&lt;&gt;0,
     IF(AND(M6979&lt;MIN('IV. Inputs Solar'!$T$60,'IV. Inputs Solar'!$T$60*'IV. Inputs Solar'!$S$108+SUM(INDEX(K6979:$K$8797,MATCH(L6979,L6979:$L$8797,0),1):INDEX(K6979:$K$8797,MATCH(L6979,L6979:$L$8797,0)+L6979-1,1))/'IV. Inputs Solar'!$S$106),K6979&gt;0),
          'IV. Inputs Solar'!$S$66,
          0),
     IF(K6979&gt;0,
          IF(K6979&lt;0.3*'IV. Inputs Solar'!$S$66,
               0.3*'IV. Inputs Solar'!$S$66,
               K6979),
          0))</f>
        <v>0</v>
      </c>
      <c r="U6979" s="151">
        <f>T6979/('III. Inputs Baseline Diesel'!$S$54*'III. Inputs Baseline Diesel'!$S$57)</f>
        <v>0</v>
      </c>
    </row>
    <row r="6980" spans="2:21" ht="14.25" customHeight="1" x14ac:dyDescent="0.25">
      <c r="B6980" s="635">
        <v>6943</v>
      </c>
      <c r="C6980" s="268">
        <f>INDEX('V. Load Profile'!$D$85:$K$108,IF(MOD(B6980,24)=0, 24,MOD(B6980,24)),4)</f>
        <v>2.2222222222222223E-2</v>
      </c>
      <c r="D6980" s="605">
        <f>IF('III. Inputs Baseline Diesel'!$S$17&gt;0,IF(AND(C6980&gt;0, C6980&lt;'III. Inputs Baseline Diesel'!$S$17*'III. Inputs Baseline Diesel'!$S$50),'III. Inputs Baseline Diesel'!$S$50*'III. Inputs Baseline Diesel'!$S$17,C6980))</f>
        <v>3.2279999999999998</v>
      </c>
      <c r="E6980" s="23">
        <f>INDEX('IX. Irradiation Data'!$G$15:$I$8774,B6980,2)</f>
        <v>17</v>
      </c>
      <c r="F6980" s="36">
        <f>INDEX('IX. Irradiation Data'!$G$15:$I$8774,B6980, 3)</f>
        <v>26.2</v>
      </c>
      <c r="G6980" s="36">
        <f>E6980*COS(RADIANS('IV. Inputs Solar'!$S$102))</f>
        <v>16.420739046914161</v>
      </c>
      <c r="H6980" s="36">
        <f>F6980+('IV. Inputs Solar'!$S$100-20)/80*E6980/10</f>
        <v>27.262499999999999</v>
      </c>
      <c r="I6980" s="36">
        <f>1+('IV. Inputs Solar'!$S$101*(H6980-25))</f>
        <v>0.99208125000000003</v>
      </c>
      <c r="J6980" s="36">
        <f>G6980*I6980*('IV. Inputs Solar'!$T$52*'IV. Inputs Solar'!$S$53)/1000</f>
        <v>0.32581414639172818</v>
      </c>
      <c r="K6980" s="125">
        <f t="shared" si="432"/>
        <v>-0.30359192416950598</v>
      </c>
      <c r="L6980" s="36">
        <f>IF(K6980&gt;0,MATCH(0,K6980:$K$8797,-1)-1,0)</f>
        <v>0</v>
      </c>
      <c r="M6980" s="126">
        <f>IF('IV. Inputs Solar'!$T$60=0,
     0,
     IF(K6979&gt;0,
          IF(T6979=0,
               IF(M6979&gt;='IV. Inputs Solar'!$S$108*'IV. Inputs Solar'!$T$60,
                    IF(M6979-MIN('IV. Inputs Solar'!$S$58/'IV. Inputs Solar'!$S$106,K6979/'IV. Inputs Solar'!$S$106)&lt;'IV. Inputs Solar'!$T$60*'IV. Inputs Solar'!$S$108,
                         'IV. Inputs Solar'!$T$60*'IV. Inputs Solar'!$S$108,
                         M6979-MIN('IV. Inputs Solar'!$S$58/'IV. Inputs Solar'!$S$106,K6979/'IV. Inputs Solar'!$S$106)),
                    IF(M6979+MIN('IV. Inputs Solar'!$S$66-K6979,'IV. Inputs Solar'!$S$58)*'IV. Inputs Solar'!$S$106&gt;'IV. Inputs Solar'!$T$60,
                         'IV. Inputs Solar'!$T$60,
                         M6979+MIN('IV. Inputs Solar'!$S$66-K6979,'IV. Inputs Solar'!$S$58)*'IV. Inputs Solar'!$S$106)),
               IF(M6979-'IV. Inputs Solar'!$S$108*'IV. Inputs Solar'!$T$60&lt;MIN('IV. Inputs Solar'!$T$60,'IV. Inputs Solar'!$T$60*'IV. Inputs Solar'!$S$108+SUM(INDEX(K6980:$K$8797,MATCH(L6980,L6980:$L$8797,0),1):INDEX(K6980:$K$8797,MATCH(L6980,L6980:$L$8797,0)+L6980-1,1))/'IV. Inputs Solar'!$S$106),
                    IF(M6979+MIN('IV. Inputs Solar'!$S$66-K6979,'IV. Inputs Solar'!$S$58)*'IV. Inputs Solar'!$S$106&gt;MIN('IV. Inputs Solar'!$T$60,'IV. Inputs Solar'!$T$60*'IV. Inputs Solar'!$S$108+SUM(INDEX(K6980:$K$8797,MATCH(L6980,L6980:$L$8797,0),1):INDEX(K6980:$K$8797,MATCH(L6980,L6980:$L$8797,0)+L6980-1,1))/'IV. Inputs Solar'!$S$106),
                         MIN('IV. Inputs Solar'!$T$60,'IV. Inputs Solar'!$T$60*'IV. Inputs Solar'!$S$108+SUM(INDEX(K6980:$K$8797,MATCH(L6980,L6980:$L$8797,0),1):INDEX(K6980:$K$8797,MATCH(L6980,L6980:$L$8797,0)+L6980-1,1))/'IV. Inputs Solar'!$S$106),
                         M6979+MIN('IV. Inputs Solar'!$S$66-K6979,'IV. Inputs Solar'!$S$58)*'IV. Inputs Solar'!$S$106),
                    M6979)),
          IF(M6979&lt;'IV. Inputs Solar'!$T$60,
               IF(M6979-MAX((-1)*'IV. Inputs Solar'!$S$58*'IV. Inputs Solar'!$S$106,K6979*'IV. Inputs Solar'!$S$106)&gt;'IV. Inputs Solar'!$T$60,
                    'IV. Inputs Solar'!$T$60,
                    M6979-MAX((-1)*'IV. Inputs Solar'!$S$58*'IV. Inputs Solar'!$S$106,K6979*'IV. Inputs Solar'!$S$106)),
               M6979)))</f>
        <v>12</v>
      </c>
      <c r="N6980" s="98">
        <f>IF('IV. Inputs Solar'!$T$60=0,0,M6980/'IV. Inputs Solar'!$T$60)</f>
        <v>0.2</v>
      </c>
      <c r="O6980" s="36">
        <f t="shared" si="434"/>
        <v>0</v>
      </c>
      <c r="P6980" s="36">
        <f t="shared" si="435"/>
        <v>0</v>
      </c>
      <c r="Q6980" s="36">
        <f t="shared" si="433"/>
        <v>0</v>
      </c>
      <c r="R6980" s="36">
        <f>ROUND(IF(K6980&lt;0,((M6980-M6981)/'IV. Inputs Solar'!$S$106)-K6980,0),2)</f>
        <v>0</v>
      </c>
      <c r="S6980" s="125">
        <f>ROUND(IF(K6980&gt;0,IF(T6980&gt;0,K6980,ABS((M6980-M6981)*'IV. Inputs Solar'!$S$106-K6980)),0),2)</f>
        <v>0</v>
      </c>
      <c r="T6980" s="151">
        <f>IF('IV. Inputs Solar'!$T$60&lt;&gt;0,
     IF(AND(M6980&lt;MIN('IV. Inputs Solar'!$T$60,'IV. Inputs Solar'!$T$60*'IV. Inputs Solar'!$S$108+SUM(INDEX(K6980:$K$8797,MATCH(L6980,L6980:$L$8797,0),1):INDEX(K6980:$K$8797,MATCH(L6980,L6980:$L$8797,0)+L6980-1,1))/'IV. Inputs Solar'!$S$106),K6980&gt;0),
          'IV. Inputs Solar'!$S$66,
          0),
     IF(K6980&gt;0,
          IF(K6980&lt;0.3*'IV. Inputs Solar'!$S$66,
               0.3*'IV. Inputs Solar'!$S$66,
               K6980),
          0))</f>
        <v>0</v>
      </c>
      <c r="U6980" s="151">
        <f>T6980/('III. Inputs Baseline Diesel'!$S$54*'III. Inputs Baseline Diesel'!$S$57)</f>
        <v>0</v>
      </c>
    </row>
    <row r="6981" spans="2:21" ht="14.25" customHeight="1" x14ac:dyDescent="0.25">
      <c r="B6981" s="635">
        <v>6944</v>
      </c>
      <c r="C6981" s="268">
        <f>INDEX('V. Load Profile'!$D$85:$K$108,IF(MOD(B6981,24)=0, 24,MOD(B6981,24)),4)</f>
        <v>0.66666666666666674</v>
      </c>
      <c r="D6981" s="605">
        <f>IF('III. Inputs Baseline Diesel'!$S$17&gt;0,IF(AND(C6981&gt;0, C6981&lt;'III. Inputs Baseline Diesel'!$S$17*'III. Inputs Baseline Diesel'!$S$50),'III. Inputs Baseline Diesel'!$S$50*'III. Inputs Baseline Diesel'!$S$17,C6981))</f>
        <v>3.2279999999999998</v>
      </c>
      <c r="E6981" s="23">
        <f>INDEX('IX. Irradiation Data'!$G$15:$I$8774,B6981,2)</f>
        <v>156</v>
      </c>
      <c r="F6981" s="36">
        <f>INDEX('IX. Irradiation Data'!$G$15:$I$8774,B6981, 3)</f>
        <v>27.2</v>
      </c>
      <c r="G6981" s="36">
        <f>E6981*COS(RADIANS('IV. Inputs Solar'!$S$102))</f>
        <v>150.68442890109466</v>
      </c>
      <c r="H6981" s="36">
        <f>F6981+('IV. Inputs Solar'!$S$100-20)/80*E6981/10</f>
        <v>36.950000000000003</v>
      </c>
      <c r="I6981" s="36">
        <f>1+('IV. Inputs Solar'!$S$101*(H6981-25))</f>
        <v>0.958175</v>
      </c>
      <c r="J6981" s="36">
        <f>G6981*I6981*('IV. Inputs Solar'!$T$52*'IV. Inputs Solar'!$S$53)/1000</f>
        <v>2.8876410532461274</v>
      </c>
      <c r="K6981" s="125">
        <f t="shared" si="432"/>
        <v>-2.2209743865794609</v>
      </c>
      <c r="L6981" s="36">
        <f>IF(K6981&gt;0,MATCH(0,K6981:$K$8797,-1)-1,0)</f>
        <v>0</v>
      </c>
      <c r="M6981" s="126">
        <f>IF('IV. Inputs Solar'!$T$60=0,
     0,
     IF(K6980&gt;0,
          IF(T6980=0,
               IF(M6980&gt;='IV. Inputs Solar'!$S$108*'IV. Inputs Solar'!$T$60,
                    IF(M6980-MIN('IV. Inputs Solar'!$S$58/'IV. Inputs Solar'!$S$106,K6980/'IV. Inputs Solar'!$S$106)&lt;'IV. Inputs Solar'!$T$60*'IV. Inputs Solar'!$S$108,
                         'IV. Inputs Solar'!$T$60*'IV. Inputs Solar'!$S$108,
                         M6980-MIN('IV. Inputs Solar'!$S$58/'IV. Inputs Solar'!$S$106,K6980/'IV. Inputs Solar'!$S$106)),
                    IF(M6980+MIN('IV. Inputs Solar'!$S$66-K6980,'IV. Inputs Solar'!$S$58)*'IV. Inputs Solar'!$S$106&gt;'IV. Inputs Solar'!$T$60,
                         'IV. Inputs Solar'!$T$60,
                         M6980+MIN('IV. Inputs Solar'!$S$66-K6980,'IV. Inputs Solar'!$S$58)*'IV. Inputs Solar'!$S$106)),
               IF(M6980-'IV. Inputs Solar'!$S$108*'IV. Inputs Solar'!$T$60&lt;MIN('IV. Inputs Solar'!$T$60,'IV. Inputs Solar'!$T$60*'IV. Inputs Solar'!$S$108+SUM(INDEX(K6981:$K$8797,MATCH(L6981,L6981:$L$8797,0),1):INDEX(K6981:$K$8797,MATCH(L6981,L6981:$L$8797,0)+L6981-1,1))/'IV. Inputs Solar'!$S$106),
                    IF(M6980+MIN('IV. Inputs Solar'!$S$66-K6980,'IV. Inputs Solar'!$S$58)*'IV. Inputs Solar'!$S$106&gt;MIN('IV. Inputs Solar'!$T$60,'IV. Inputs Solar'!$T$60*'IV. Inputs Solar'!$S$108+SUM(INDEX(K6981:$K$8797,MATCH(L6981,L6981:$L$8797,0),1):INDEX(K6981:$K$8797,MATCH(L6981,L6981:$L$8797,0)+L6981-1,1))/'IV. Inputs Solar'!$S$106),
                         MIN('IV. Inputs Solar'!$T$60,'IV. Inputs Solar'!$T$60*'IV. Inputs Solar'!$S$108+SUM(INDEX(K6981:$K$8797,MATCH(L6981,L6981:$L$8797,0),1):INDEX(K6981:$K$8797,MATCH(L6981,L6981:$L$8797,0)+L6981-1,1))/'IV. Inputs Solar'!$S$106),
                         M6980+MIN('IV. Inputs Solar'!$S$66-K6980,'IV. Inputs Solar'!$S$58)*'IV. Inputs Solar'!$S$106),
                    M6980)),
          IF(M6980&lt;'IV. Inputs Solar'!$T$60,
               IF(M6980-MAX((-1)*'IV. Inputs Solar'!$S$58*'IV. Inputs Solar'!$S$106,K6980*'IV. Inputs Solar'!$S$106)&gt;'IV. Inputs Solar'!$T$60,
                    'IV. Inputs Solar'!$T$60,
                    M6980-MAX((-1)*'IV. Inputs Solar'!$S$58*'IV. Inputs Solar'!$S$106,K6980*'IV. Inputs Solar'!$S$106)),
               M6980)))</f>
        <v>12.288012587882628</v>
      </c>
      <c r="N6981" s="98">
        <f>IF('IV. Inputs Solar'!$T$60=0,0,M6981/'IV. Inputs Solar'!$T$60)</f>
        <v>0.20480020979804381</v>
      </c>
      <c r="O6981" s="36">
        <f t="shared" si="434"/>
        <v>1</v>
      </c>
      <c r="P6981" s="36">
        <f t="shared" si="435"/>
        <v>1</v>
      </c>
      <c r="Q6981" s="36">
        <f t="shared" si="433"/>
        <v>0.8</v>
      </c>
      <c r="R6981" s="36">
        <f>ROUND(IF(K6981&lt;0,((M6981-M6982)/'IV. Inputs Solar'!$S$106)-K6981,0),2)</f>
        <v>0</v>
      </c>
      <c r="S6981" s="125">
        <f>ROUND(IF(K6981&gt;0,IF(T6981&gt;0,K6981,ABS((M6981-M6982)*'IV. Inputs Solar'!$S$106-K6981)),0),2)</f>
        <v>0</v>
      </c>
      <c r="T6981" s="151">
        <f>IF('IV. Inputs Solar'!$T$60&lt;&gt;0,
     IF(AND(M6981&lt;MIN('IV. Inputs Solar'!$T$60,'IV. Inputs Solar'!$T$60*'IV. Inputs Solar'!$S$108+SUM(INDEX(K6981:$K$8797,MATCH(L6981,L6981:$L$8797,0),1):INDEX(K6981:$K$8797,MATCH(L6981,L6981:$L$8797,0)+L6981-1,1))/'IV. Inputs Solar'!$S$106),K6981&gt;0),
          'IV. Inputs Solar'!$S$66,
          0),
     IF(K6981&gt;0,
          IF(K6981&lt;0.3*'IV. Inputs Solar'!$S$66,
               0.3*'IV. Inputs Solar'!$S$66,
               K6981),
          0))</f>
        <v>0</v>
      </c>
      <c r="U6981" s="151">
        <f>T6981/('III. Inputs Baseline Diesel'!$S$54*'III. Inputs Baseline Diesel'!$S$57)</f>
        <v>0</v>
      </c>
    </row>
    <row r="6982" spans="2:21" ht="14.25" customHeight="1" x14ac:dyDescent="0.25">
      <c r="B6982" s="635">
        <v>6945</v>
      </c>
      <c r="C6982" s="268">
        <f>INDEX('V. Load Profile'!$D$85:$K$108,IF(MOD(B6982,24)=0, 24,MOD(B6982,24)),4)</f>
        <v>0.7777777777777779</v>
      </c>
      <c r="D6982" s="605">
        <f>IF('III. Inputs Baseline Diesel'!$S$17&gt;0,IF(AND(C6982&gt;0, C6982&lt;'III. Inputs Baseline Diesel'!$S$17*'III. Inputs Baseline Diesel'!$S$50),'III. Inputs Baseline Diesel'!$S$50*'III. Inputs Baseline Diesel'!$S$17,C6982))</f>
        <v>3.2279999999999998</v>
      </c>
      <c r="E6982" s="23">
        <f>INDEX('IX. Irradiation Data'!$G$15:$I$8774,B6982,2)</f>
        <v>327</v>
      </c>
      <c r="F6982" s="36">
        <f>INDEX('IX. Irradiation Data'!$G$15:$I$8774,B6982, 3)</f>
        <v>28.2</v>
      </c>
      <c r="G6982" s="36">
        <f>E6982*COS(RADIANS('IV. Inputs Solar'!$S$102))</f>
        <v>315.85774519652534</v>
      </c>
      <c r="H6982" s="36">
        <f>F6982+('IV. Inputs Solar'!$S$100-20)/80*E6982/10</f>
        <v>48.637500000000003</v>
      </c>
      <c r="I6982" s="36">
        <f>1+('IV. Inputs Solar'!$S$101*(H6982-25))</f>
        <v>0.91726874999999997</v>
      </c>
      <c r="J6982" s="36">
        <f>G6982*I6982*('IV. Inputs Solar'!$T$52*'IV. Inputs Solar'!$S$53)/1000</f>
        <v>5.794528782284706</v>
      </c>
      <c r="K6982" s="125">
        <f t="shared" si="432"/>
        <v>-5.0167510045069283</v>
      </c>
      <c r="L6982" s="36">
        <f>IF(K6982&gt;0,MATCH(0,K6982:$K$8797,-1)-1,0)</f>
        <v>0</v>
      </c>
      <c r="M6982" s="126">
        <f>IF('IV. Inputs Solar'!$T$60=0,
     0,
     IF(K6981&gt;0,
          IF(T6981=0,
               IF(M6981&gt;='IV. Inputs Solar'!$S$108*'IV. Inputs Solar'!$T$60,
                    IF(M6981-MIN('IV. Inputs Solar'!$S$58/'IV. Inputs Solar'!$S$106,K6981/'IV. Inputs Solar'!$S$106)&lt;'IV. Inputs Solar'!$T$60*'IV. Inputs Solar'!$S$108,
                         'IV. Inputs Solar'!$T$60*'IV. Inputs Solar'!$S$108,
                         M6981-MIN('IV. Inputs Solar'!$S$58/'IV. Inputs Solar'!$S$106,K6981/'IV. Inputs Solar'!$S$106)),
                    IF(M6981+MIN('IV. Inputs Solar'!$S$66-K6981,'IV. Inputs Solar'!$S$58)*'IV. Inputs Solar'!$S$106&gt;'IV. Inputs Solar'!$T$60,
                         'IV. Inputs Solar'!$T$60,
                         M6981+MIN('IV. Inputs Solar'!$S$66-K6981,'IV. Inputs Solar'!$S$58)*'IV. Inputs Solar'!$S$106)),
               IF(M6981-'IV. Inputs Solar'!$S$108*'IV. Inputs Solar'!$T$60&lt;MIN('IV. Inputs Solar'!$T$60,'IV. Inputs Solar'!$T$60*'IV. Inputs Solar'!$S$108+SUM(INDEX(K6982:$K$8797,MATCH(L6982,L6982:$L$8797,0),1):INDEX(K6982:$K$8797,MATCH(L6982,L6982:$L$8797,0)+L6982-1,1))/'IV. Inputs Solar'!$S$106),
                    IF(M6981+MIN('IV. Inputs Solar'!$S$66-K6981,'IV. Inputs Solar'!$S$58)*'IV. Inputs Solar'!$S$106&gt;MIN('IV. Inputs Solar'!$T$60,'IV. Inputs Solar'!$T$60*'IV. Inputs Solar'!$S$108+SUM(INDEX(K6982:$K$8797,MATCH(L6982,L6982:$L$8797,0),1):INDEX(K6982:$K$8797,MATCH(L6982,L6982:$L$8797,0)+L6982-1,1))/'IV. Inputs Solar'!$S$106),
                         MIN('IV. Inputs Solar'!$T$60,'IV. Inputs Solar'!$T$60*'IV. Inputs Solar'!$S$108+SUM(INDEX(K6982:$K$8797,MATCH(L6982,L6982:$L$8797,0),1):INDEX(K6982:$K$8797,MATCH(L6982,L6982:$L$8797,0)+L6982-1,1))/'IV. Inputs Solar'!$S$106),
                         M6981+MIN('IV. Inputs Solar'!$S$66-K6981,'IV. Inputs Solar'!$S$58)*'IV. Inputs Solar'!$S$106),
                    M6981)),
          IF(M6981&lt;'IV. Inputs Solar'!$T$60,
               IF(M6981-MAX((-1)*'IV. Inputs Solar'!$S$58*'IV. Inputs Solar'!$S$106,K6981*'IV. Inputs Solar'!$S$106)&gt;'IV. Inputs Solar'!$T$60,
                    'IV. Inputs Solar'!$T$60,
                    M6981-MAX((-1)*'IV. Inputs Solar'!$S$58*'IV. Inputs Solar'!$S$106,K6981*'IV. Inputs Solar'!$S$106)),
               M6981)))</f>
        <v>14.395013893828548</v>
      </c>
      <c r="N6982" s="98">
        <f>IF('IV. Inputs Solar'!$T$60=0,0,M6982/'IV. Inputs Solar'!$T$60)</f>
        <v>0.23991689823047579</v>
      </c>
      <c r="O6982" s="36">
        <f t="shared" si="434"/>
        <v>1</v>
      </c>
      <c r="P6982" s="36">
        <f t="shared" si="435"/>
        <v>0</v>
      </c>
      <c r="Q6982" s="36">
        <f t="shared" si="433"/>
        <v>0</v>
      </c>
      <c r="R6982" s="36">
        <f>ROUND(IF(K6982&lt;0,((M6982-M6983)/'IV. Inputs Solar'!$S$106)-K6982,0),2)</f>
        <v>0</v>
      </c>
      <c r="S6982" s="125">
        <f>ROUND(IF(K6982&gt;0,IF(T6982&gt;0,K6982,ABS((M6982-M6983)*'IV. Inputs Solar'!$S$106-K6982)),0),2)</f>
        <v>0</v>
      </c>
      <c r="T6982" s="151">
        <f>IF('IV. Inputs Solar'!$T$60&lt;&gt;0,
     IF(AND(M6982&lt;MIN('IV. Inputs Solar'!$T$60,'IV. Inputs Solar'!$T$60*'IV. Inputs Solar'!$S$108+SUM(INDEX(K6982:$K$8797,MATCH(L6982,L6982:$L$8797,0),1):INDEX(K6982:$K$8797,MATCH(L6982,L6982:$L$8797,0)+L6982-1,1))/'IV. Inputs Solar'!$S$106),K6982&gt;0),
          'IV. Inputs Solar'!$S$66,
          0),
     IF(K6982&gt;0,
          IF(K6982&lt;0.3*'IV. Inputs Solar'!$S$66,
               0.3*'IV. Inputs Solar'!$S$66,
               K6982),
          0))</f>
        <v>0</v>
      </c>
      <c r="U6982" s="151">
        <f>T6982/('III. Inputs Baseline Diesel'!$S$54*'III. Inputs Baseline Diesel'!$S$57)</f>
        <v>0</v>
      </c>
    </row>
    <row r="6983" spans="2:21" ht="14.25" customHeight="1" x14ac:dyDescent="0.25">
      <c r="B6983" s="635">
        <v>6946</v>
      </c>
      <c r="C6983" s="268">
        <f>INDEX('V. Load Profile'!$D$85:$K$108,IF(MOD(B6983,24)=0, 24,MOD(B6983,24)),4)</f>
        <v>1.0444444444444445</v>
      </c>
      <c r="D6983" s="605">
        <f>IF('III. Inputs Baseline Diesel'!$S$17&gt;0,IF(AND(C6983&gt;0, C6983&lt;'III. Inputs Baseline Diesel'!$S$17*'III. Inputs Baseline Diesel'!$S$50),'III. Inputs Baseline Diesel'!$S$50*'III. Inputs Baseline Diesel'!$S$17,C6983))</f>
        <v>3.2279999999999998</v>
      </c>
      <c r="E6983" s="23">
        <f>INDEX('IX. Irradiation Data'!$G$15:$I$8774,B6983,2)</f>
        <v>465</v>
      </c>
      <c r="F6983" s="36">
        <f>INDEX('IX. Irradiation Data'!$G$15:$I$8774,B6983, 3)</f>
        <v>29.2</v>
      </c>
      <c r="G6983" s="36">
        <f>E6983*COS(RADIANS('IV. Inputs Solar'!$S$102))</f>
        <v>449.15550922441679</v>
      </c>
      <c r="H6983" s="36">
        <f>F6983+('IV. Inputs Solar'!$S$100-20)/80*E6983/10</f>
        <v>58.262500000000003</v>
      </c>
      <c r="I6983" s="36">
        <f>1+('IV. Inputs Solar'!$S$101*(H6983-25))</f>
        <v>0.88358124999999998</v>
      </c>
      <c r="J6983" s="36">
        <f>G6983*I6983*('IV. Inputs Solar'!$T$52*'IV. Inputs Solar'!$S$53)/1000</f>
        <v>7.9373077256979343</v>
      </c>
      <c r="K6983" s="125">
        <f t="shared" si="432"/>
        <v>-6.89286328125349</v>
      </c>
      <c r="L6983" s="36">
        <f>IF(K6983&gt;0,MATCH(0,K6983:$K$8797,-1)-1,0)</f>
        <v>0</v>
      </c>
      <c r="M6983" s="126">
        <f>IF('IV. Inputs Solar'!$T$60=0,
     0,
     IF(K6982&gt;0,
          IF(T6982=0,
               IF(M6982&gt;='IV. Inputs Solar'!$S$108*'IV. Inputs Solar'!$T$60,
                    IF(M6982-MIN('IV. Inputs Solar'!$S$58/'IV. Inputs Solar'!$S$106,K6982/'IV. Inputs Solar'!$S$106)&lt;'IV. Inputs Solar'!$T$60*'IV. Inputs Solar'!$S$108,
                         'IV. Inputs Solar'!$T$60*'IV. Inputs Solar'!$S$108,
                         M6982-MIN('IV. Inputs Solar'!$S$58/'IV. Inputs Solar'!$S$106,K6982/'IV. Inputs Solar'!$S$106)),
                    IF(M6982+MIN('IV. Inputs Solar'!$S$66-K6982,'IV. Inputs Solar'!$S$58)*'IV. Inputs Solar'!$S$106&gt;'IV. Inputs Solar'!$T$60,
                         'IV. Inputs Solar'!$T$60,
                         M6982+MIN('IV. Inputs Solar'!$S$66-K6982,'IV. Inputs Solar'!$S$58)*'IV. Inputs Solar'!$S$106)),
               IF(M6982-'IV. Inputs Solar'!$S$108*'IV. Inputs Solar'!$T$60&lt;MIN('IV. Inputs Solar'!$T$60,'IV. Inputs Solar'!$T$60*'IV. Inputs Solar'!$S$108+SUM(INDEX(K6983:$K$8797,MATCH(L6983,L6983:$L$8797,0),1):INDEX(K6983:$K$8797,MATCH(L6983,L6983:$L$8797,0)+L6983-1,1))/'IV. Inputs Solar'!$S$106),
                    IF(M6982+MIN('IV. Inputs Solar'!$S$66-K6982,'IV. Inputs Solar'!$S$58)*'IV. Inputs Solar'!$S$106&gt;MIN('IV. Inputs Solar'!$T$60,'IV. Inputs Solar'!$T$60*'IV. Inputs Solar'!$S$108+SUM(INDEX(K6983:$K$8797,MATCH(L6983,L6983:$L$8797,0),1):INDEX(K6983:$K$8797,MATCH(L6983,L6983:$L$8797,0)+L6983-1,1))/'IV. Inputs Solar'!$S$106),
                         MIN('IV. Inputs Solar'!$T$60,'IV. Inputs Solar'!$T$60*'IV. Inputs Solar'!$S$108+SUM(INDEX(K6983:$K$8797,MATCH(L6983,L6983:$L$8797,0),1):INDEX(K6983:$K$8797,MATCH(L6983,L6983:$L$8797,0)+L6983-1,1))/'IV. Inputs Solar'!$S$106),
                         M6982+MIN('IV. Inputs Solar'!$S$66-K6982,'IV. Inputs Solar'!$S$58)*'IV. Inputs Solar'!$S$106),
                    M6982)),
          IF(M6982&lt;'IV. Inputs Solar'!$T$60,
               IF(M6982-MAX((-1)*'IV. Inputs Solar'!$S$58*'IV. Inputs Solar'!$S$106,K6982*'IV. Inputs Solar'!$S$106)&gt;'IV. Inputs Solar'!$T$60,
                    'IV. Inputs Solar'!$T$60,
                    M6982-MAX((-1)*'IV. Inputs Solar'!$S$58*'IV. Inputs Solar'!$S$106,K6982*'IV. Inputs Solar'!$S$106)),
               M6982)))</f>
        <v>19.154321782282409</v>
      </c>
      <c r="N6983" s="98">
        <f>IF('IV. Inputs Solar'!$T$60=0,0,M6983/'IV. Inputs Solar'!$T$60)</f>
        <v>0.31923869637137348</v>
      </c>
      <c r="O6983" s="36">
        <f t="shared" si="434"/>
        <v>1</v>
      </c>
      <c r="P6983" s="36">
        <f t="shared" si="435"/>
        <v>0</v>
      </c>
      <c r="Q6983" s="36">
        <f t="shared" si="433"/>
        <v>0</v>
      </c>
      <c r="R6983" s="36">
        <f>ROUND(IF(K6983&lt;0,((M6983-M6984)/'IV. Inputs Solar'!$S$106)-K6983,0),2)</f>
        <v>0</v>
      </c>
      <c r="S6983" s="125">
        <f>ROUND(IF(K6983&gt;0,IF(T6983&gt;0,K6983,ABS((M6983-M6984)*'IV. Inputs Solar'!$S$106-K6983)),0),2)</f>
        <v>0</v>
      </c>
      <c r="T6983" s="151">
        <f>IF('IV. Inputs Solar'!$T$60&lt;&gt;0,
     IF(AND(M6983&lt;MIN('IV. Inputs Solar'!$T$60,'IV. Inputs Solar'!$T$60*'IV. Inputs Solar'!$S$108+SUM(INDEX(K6983:$K$8797,MATCH(L6983,L6983:$L$8797,0),1):INDEX(K6983:$K$8797,MATCH(L6983,L6983:$L$8797,0)+L6983-1,1))/'IV. Inputs Solar'!$S$106),K6983&gt;0),
          'IV. Inputs Solar'!$S$66,
          0),
     IF(K6983&gt;0,
          IF(K6983&lt;0.3*'IV. Inputs Solar'!$S$66,
               0.3*'IV. Inputs Solar'!$S$66,
               K6983),
          0))</f>
        <v>0</v>
      </c>
      <c r="U6983" s="151">
        <f>T6983/('III. Inputs Baseline Diesel'!$S$54*'III. Inputs Baseline Diesel'!$S$57)</f>
        <v>0</v>
      </c>
    </row>
    <row r="6984" spans="2:21" ht="14.25" customHeight="1" x14ac:dyDescent="0.25">
      <c r="B6984" s="635">
        <v>6947</v>
      </c>
      <c r="C6984" s="268">
        <f>INDEX('V. Load Profile'!$D$85:$K$108,IF(MOD(B6984,24)=0, 24,MOD(B6984,24)),4)</f>
        <v>1.0444444444444445</v>
      </c>
      <c r="D6984" s="605">
        <f>IF('III. Inputs Baseline Diesel'!$S$17&gt;0,IF(AND(C6984&gt;0, C6984&lt;'III. Inputs Baseline Diesel'!$S$17*'III. Inputs Baseline Diesel'!$S$50),'III. Inputs Baseline Diesel'!$S$50*'III. Inputs Baseline Diesel'!$S$17,C6984))</f>
        <v>3.2279999999999998</v>
      </c>
      <c r="E6984" s="23">
        <f>INDEX('IX. Irradiation Data'!$G$15:$I$8774,B6984,2)</f>
        <v>553</v>
      </c>
      <c r="F6984" s="36">
        <f>INDEX('IX. Irradiation Data'!$G$15:$I$8774,B6984, 3)</f>
        <v>30.2</v>
      </c>
      <c r="G6984" s="36">
        <f>E6984*COS(RADIANS('IV. Inputs Solar'!$S$102))</f>
        <v>534.15698193785477</v>
      </c>
      <c r="H6984" s="36">
        <f>F6984+('IV. Inputs Solar'!$S$100-20)/80*E6984/10</f>
        <v>64.762500000000003</v>
      </c>
      <c r="I6984" s="36">
        <f>1+('IV. Inputs Solar'!$S$101*(H6984-25))</f>
        <v>0.86083124999999994</v>
      </c>
      <c r="J6984" s="36">
        <f>G6984*I6984*('IV. Inputs Solar'!$T$52*'IV. Inputs Solar'!$S$53)/1000</f>
        <v>9.1963804491558179</v>
      </c>
      <c r="K6984" s="125">
        <f t="shared" si="432"/>
        <v>-8.1519360047113736</v>
      </c>
      <c r="L6984" s="36">
        <f>IF(K6984&gt;0,MATCH(0,K6984:$K$8797,-1)-1,0)</f>
        <v>0</v>
      </c>
      <c r="M6984" s="126">
        <f>IF('IV. Inputs Solar'!$T$60=0,
     0,
     IF(K6983&gt;0,
          IF(T6983=0,
               IF(M6983&gt;='IV. Inputs Solar'!$S$108*'IV. Inputs Solar'!$T$60,
                    IF(M6983-MIN('IV. Inputs Solar'!$S$58/'IV. Inputs Solar'!$S$106,K6983/'IV. Inputs Solar'!$S$106)&lt;'IV. Inputs Solar'!$T$60*'IV. Inputs Solar'!$S$108,
                         'IV. Inputs Solar'!$T$60*'IV. Inputs Solar'!$S$108,
                         M6983-MIN('IV. Inputs Solar'!$S$58/'IV. Inputs Solar'!$S$106,K6983/'IV. Inputs Solar'!$S$106)),
                    IF(M6983+MIN('IV. Inputs Solar'!$S$66-K6983,'IV. Inputs Solar'!$S$58)*'IV. Inputs Solar'!$S$106&gt;'IV. Inputs Solar'!$T$60,
                         'IV. Inputs Solar'!$T$60,
                         M6983+MIN('IV. Inputs Solar'!$S$66-K6983,'IV. Inputs Solar'!$S$58)*'IV. Inputs Solar'!$S$106)),
               IF(M6983-'IV. Inputs Solar'!$S$108*'IV. Inputs Solar'!$T$60&lt;MIN('IV. Inputs Solar'!$T$60,'IV. Inputs Solar'!$T$60*'IV. Inputs Solar'!$S$108+SUM(INDEX(K6984:$K$8797,MATCH(L6984,L6984:$L$8797,0),1):INDEX(K6984:$K$8797,MATCH(L6984,L6984:$L$8797,0)+L6984-1,1))/'IV. Inputs Solar'!$S$106),
                    IF(M6983+MIN('IV. Inputs Solar'!$S$66-K6983,'IV. Inputs Solar'!$S$58)*'IV. Inputs Solar'!$S$106&gt;MIN('IV. Inputs Solar'!$T$60,'IV. Inputs Solar'!$T$60*'IV. Inputs Solar'!$S$108+SUM(INDEX(K6984:$K$8797,MATCH(L6984,L6984:$L$8797,0),1):INDEX(K6984:$K$8797,MATCH(L6984,L6984:$L$8797,0)+L6984-1,1))/'IV. Inputs Solar'!$S$106),
                         MIN('IV. Inputs Solar'!$T$60,'IV. Inputs Solar'!$T$60*'IV. Inputs Solar'!$S$108+SUM(INDEX(K6984:$K$8797,MATCH(L6984,L6984:$L$8797,0),1):INDEX(K6984:$K$8797,MATCH(L6984,L6984:$L$8797,0)+L6984-1,1))/'IV. Inputs Solar'!$S$106),
                         M6983+MIN('IV. Inputs Solar'!$S$66-K6983,'IV. Inputs Solar'!$S$58)*'IV. Inputs Solar'!$S$106),
                    M6983)),
          IF(M6983&lt;'IV. Inputs Solar'!$T$60,
               IF(M6983-MAX((-1)*'IV. Inputs Solar'!$S$58*'IV. Inputs Solar'!$S$106,K6983*'IV. Inputs Solar'!$S$106)&gt;'IV. Inputs Solar'!$T$60,
                    'IV. Inputs Solar'!$T$60,
                    M6983-MAX((-1)*'IV. Inputs Solar'!$S$58*'IV. Inputs Solar'!$S$106,K6983*'IV. Inputs Solar'!$S$106)),
               M6983)))</f>
        <v>25.693466052953255</v>
      </c>
      <c r="N6984" s="98">
        <f>IF('IV. Inputs Solar'!$T$60=0,0,M6984/'IV. Inputs Solar'!$T$60)</f>
        <v>0.42822443421588757</v>
      </c>
      <c r="O6984" s="36">
        <f t="shared" si="434"/>
        <v>1</v>
      </c>
      <c r="P6984" s="36">
        <f t="shared" si="435"/>
        <v>0</v>
      </c>
      <c r="Q6984" s="36">
        <f t="shared" si="433"/>
        <v>0</v>
      </c>
      <c r="R6984" s="36">
        <f>ROUND(IF(K6984&lt;0,((M6984-M6985)/'IV. Inputs Solar'!$S$106)-K6984,0),2)</f>
        <v>0</v>
      </c>
      <c r="S6984" s="125">
        <f>ROUND(IF(K6984&gt;0,IF(T6984&gt;0,K6984,ABS((M6984-M6985)*'IV. Inputs Solar'!$S$106-K6984)),0),2)</f>
        <v>0</v>
      </c>
      <c r="T6984" s="151">
        <f>IF('IV. Inputs Solar'!$T$60&lt;&gt;0,
     IF(AND(M6984&lt;MIN('IV. Inputs Solar'!$T$60,'IV. Inputs Solar'!$T$60*'IV. Inputs Solar'!$S$108+SUM(INDEX(K6984:$K$8797,MATCH(L6984,L6984:$L$8797,0),1):INDEX(K6984:$K$8797,MATCH(L6984,L6984:$L$8797,0)+L6984-1,1))/'IV. Inputs Solar'!$S$106),K6984&gt;0),
          'IV. Inputs Solar'!$S$66,
          0),
     IF(K6984&gt;0,
          IF(K6984&lt;0.3*'IV. Inputs Solar'!$S$66,
               0.3*'IV. Inputs Solar'!$S$66,
               K6984),
          0))</f>
        <v>0</v>
      </c>
      <c r="U6984" s="151">
        <f>T6984/('III. Inputs Baseline Diesel'!$S$54*'III. Inputs Baseline Diesel'!$S$57)</f>
        <v>0</v>
      </c>
    </row>
    <row r="6985" spans="2:21" ht="14.25" customHeight="1" x14ac:dyDescent="0.25">
      <c r="B6985" s="635">
        <v>6948</v>
      </c>
      <c r="C6985" s="268">
        <f>INDEX('V. Load Profile'!$D$85:$K$108,IF(MOD(B6985,24)=0, 24,MOD(B6985,24)),4)</f>
        <v>1.6</v>
      </c>
      <c r="D6985" s="605">
        <f>IF('III. Inputs Baseline Diesel'!$S$17&gt;0,IF(AND(C6985&gt;0, C6985&lt;'III. Inputs Baseline Diesel'!$S$17*'III. Inputs Baseline Diesel'!$S$50),'III. Inputs Baseline Diesel'!$S$50*'III. Inputs Baseline Diesel'!$S$17,C6985))</f>
        <v>3.2279999999999998</v>
      </c>
      <c r="E6985" s="23">
        <f>INDEX('IX. Irradiation Data'!$G$15:$I$8774,B6985,2)</f>
        <v>585</v>
      </c>
      <c r="F6985" s="36">
        <f>INDEX('IX. Irradiation Data'!$G$15:$I$8774,B6985, 3)</f>
        <v>31.2</v>
      </c>
      <c r="G6985" s="36">
        <f>E6985*COS(RADIANS('IV. Inputs Solar'!$S$102))</f>
        <v>565.06660837910499</v>
      </c>
      <c r="H6985" s="36">
        <f>F6985+('IV. Inputs Solar'!$S$100-20)/80*E6985/10</f>
        <v>67.762500000000003</v>
      </c>
      <c r="I6985" s="36">
        <f>1+('IV. Inputs Solar'!$S$101*(H6985-25))</f>
        <v>0.85033124999999998</v>
      </c>
      <c r="J6985" s="36">
        <f>G6985*I6985*('IV. Inputs Solar'!$T$52*'IV. Inputs Solar'!$S$53)/1000</f>
        <v>9.6098759087252965</v>
      </c>
      <c r="K6985" s="125">
        <f t="shared" si="432"/>
        <v>-8.0098759087252969</v>
      </c>
      <c r="L6985" s="36">
        <f>IF(K6985&gt;0,MATCH(0,K6985:$K$8797,-1)-1,0)</f>
        <v>0</v>
      </c>
      <c r="M6985" s="126">
        <f>IF('IV. Inputs Solar'!$T$60=0,
     0,
     IF(K6984&gt;0,
          IF(T6984=0,
               IF(M6984&gt;='IV. Inputs Solar'!$S$108*'IV. Inputs Solar'!$T$60,
                    IF(M6984-MIN('IV. Inputs Solar'!$S$58/'IV. Inputs Solar'!$S$106,K6984/'IV. Inputs Solar'!$S$106)&lt;'IV. Inputs Solar'!$T$60*'IV. Inputs Solar'!$S$108,
                         'IV. Inputs Solar'!$T$60*'IV. Inputs Solar'!$S$108,
                         M6984-MIN('IV. Inputs Solar'!$S$58/'IV. Inputs Solar'!$S$106,K6984/'IV. Inputs Solar'!$S$106)),
                    IF(M6984+MIN('IV. Inputs Solar'!$S$66-K6984,'IV. Inputs Solar'!$S$58)*'IV. Inputs Solar'!$S$106&gt;'IV. Inputs Solar'!$T$60,
                         'IV. Inputs Solar'!$T$60,
                         M6984+MIN('IV. Inputs Solar'!$S$66-K6984,'IV. Inputs Solar'!$S$58)*'IV. Inputs Solar'!$S$106)),
               IF(M6984-'IV. Inputs Solar'!$S$108*'IV. Inputs Solar'!$T$60&lt;MIN('IV. Inputs Solar'!$T$60,'IV. Inputs Solar'!$T$60*'IV. Inputs Solar'!$S$108+SUM(INDEX(K6985:$K$8797,MATCH(L6985,L6985:$L$8797,0),1):INDEX(K6985:$K$8797,MATCH(L6985,L6985:$L$8797,0)+L6985-1,1))/'IV. Inputs Solar'!$S$106),
                    IF(M6984+MIN('IV. Inputs Solar'!$S$66-K6984,'IV. Inputs Solar'!$S$58)*'IV. Inputs Solar'!$S$106&gt;MIN('IV. Inputs Solar'!$T$60,'IV. Inputs Solar'!$T$60*'IV. Inputs Solar'!$S$108+SUM(INDEX(K6985:$K$8797,MATCH(L6985,L6985:$L$8797,0),1):INDEX(K6985:$K$8797,MATCH(L6985,L6985:$L$8797,0)+L6985-1,1))/'IV. Inputs Solar'!$S$106),
                         MIN('IV. Inputs Solar'!$T$60,'IV. Inputs Solar'!$T$60*'IV. Inputs Solar'!$S$108+SUM(INDEX(K6985:$K$8797,MATCH(L6985,L6985:$L$8797,0),1):INDEX(K6985:$K$8797,MATCH(L6985,L6985:$L$8797,0)+L6985-1,1))/'IV. Inputs Solar'!$S$106),
                         M6984+MIN('IV. Inputs Solar'!$S$66-K6984,'IV. Inputs Solar'!$S$58)*'IV. Inputs Solar'!$S$106),
                    M6984)),
          IF(M6984&lt;'IV. Inputs Solar'!$T$60,
               IF(M6984-MAX((-1)*'IV. Inputs Solar'!$S$58*'IV. Inputs Solar'!$S$106,K6984*'IV. Inputs Solar'!$S$106)&gt;'IV. Inputs Solar'!$T$60,
                    'IV. Inputs Solar'!$T$60,
                    M6984-MAX((-1)*'IV. Inputs Solar'!$S$58*'IV. Inputs Solar'!$S$106,K6984*'IV. Inputs Solar'!$S$106)),
               M6984)))</f>
        <v>33.427071587399567</v>
      </c>
      <c r="N6985" s="98">
        <f>IF('IV. Inputs Solar'!$T$60=0,0,M6985/'IV. Inputs Solar'!$T$60)</f>
        <v>0.55711785978999273</v>
      </c>
      <c r="O6985" s="36">
        <f t="shared" si="434"/>
        <v>1</v>
      </c>
      <c r="P6985" s="36">
        <f t="shared" si="435"/>
        <v>0</v>
      </c>
      <c r="Q6985" s="36">
        <f t="shared" si="433"/>
        <v>0</v>
      </c>
      <c r="R6985" s="36">
        <f>ROUND(IF(K6985&lt;0,((M6985-M6986)/'IV. Inputs Solar'!$S$106)-K6985,0),2)</f>
        <v>0</v>
      </c>
      <c r="S6985" s="125">
        <f>ROUND(IF(K6985&gt;0,IF(T6985&gt;0,K6985,ABS((M6985-M6986)*'IV. Inputs Solar'!$S$106-K6985)),0),2)</f>
        <v>0</v>
      </c>
      <c r="T6985" s="151">
        <f>IF('IV. Inputs Solar'!$T$60&lt;&gt;0,
     IF(AND(M6985&lt;MIN('IV. Inputs Solar'!$T$60,'IV. Inputs Solar'!$T$60*'IV. Inputs Solar'!$S$108+SUM(INDEX(K6985:$K$8797,MATCH(L6985,L6985:$L$8797,0),1):INDEX(K6985:$K$8797,MATCH(L6985,L6985:$L$8797,0)+L6985-1,1))/'IV. Inputs Solar'!$S$106),K6985&gt;0),
          'IV. Inputs Solar'!$S$66,
          0),
     IF(K6985&gt;0,
          IF(K6985&lt;0.3*'IV. Inputs Solar'!$S$66,
               0.3*'IV. Inputs Solar'!$S$66,
               K6985),
          0))</f>
        <v>0</v>
      </c>
      <c r="U6985" s="151">
        <f>T6985/('III. Inputs Baseline Diesel'!$S$54*'III. Inputs Baseline Diesel'!$S$57)</f>
        <v>0</v>
      </c>
    </row>
    <row r="6986" spans="2:21" ht="14.25" customHeight="1" x14ac:dyDescent="0.25">
      <c r="B6986" s="635">
        <v>6949</v>
      </c>
      <c r="C6986" s="268">
        <f>INDEX('V. Load Profile'!$D$85:$K$108,IF(MOD(B6986,24)=0, 24,MOD(B6986,24)),4)</f>
        <v>1.377777777777778</v>
      </c>
      <c r="D6986" s="605">
        <f>IF('III. Inputs Baseline Diesel'!$S$17&gt;0,IF(AND(C6986&gt;0, C6986&lt;'III. Inputs Baseline Diesel'!$S$17*'III. Inputs Baseline Diesel'!$S$50),'III. Inputs Baseline Diesel'!$S$50*'III. Inputs Baseline Diesel'!$S$17,C6986))</f>
        <v>3.2279999999999998</v>
      </c>
      <c r="E6986" s="23">
        <f>INDEX('IX. Irradiation Data'!$G$15:$I$8774,B6986,2)</f>
        <v>561</v>
      </c>
      <c r="F6986" s="36">
        <f>INDEX('IX. Irradiation Data'!$G$15:$I$8774,B6986, 3)</f>
        <v>32.200000000000003</v>
      </c>
      <c r="G6986" s="36">
        <f>E6986*COS(RADIANS('IV. Inputs Solar'!$S$102))</f>
        <v>541.88438854816729</v>
      </c>
      <c r="H6986" s="36">
        <f>F6986+('IV. Inputs Solar'!$S$100-20)/80*E6986/10</f>
        <v>67.262500000000003</v>
      </c>
      <c r="I6986" s="36">
        <f>1+('IV. Inputs Solar'!$S$101*(H6986-25))</f>
        <v>0.85208125000000001</v>
      </c>
      <c r="J6986" s="36">
        <f>G6986*I6986*('IV. Inputs Solar'!$T$52*'IV. Inputs Solar'!$S$53)/1000</f>
        <v>9.2345905429921622</v>
      </c>
      <c r="K6986" s="125">
        <f t="shared" si="432"/>
        <v>-7.856812765214384</v>
      </c>
      <c r="L6986" s="36">
        <f>IF(K6986&gt;0,MATCH(0,K6986:$K$8797,-1)-1,0)</f>
        <v>0</v>
      </c>
      <c r="M6986" s="126">
        <f>IF('IV. Inputs Solar'!$T$60=0,
     0,
     IF(K6985&gt;0,
          IF(T6985=0,
               IF(M6985&gt;='IV. Inputs Solar'!$S$108*'IV. Inputs Solar'!$T$60,
                    IF(M6985-MIN('IV. Inputs Solar'!$S$58/'IV. Inputs Solar'!$S$106,K6985/'IV. Inputs Solar'!$S$106)&lt;'IV. Inputs Solar'!$T$60*'IV. Inputs Solar'!$S$108,
                         'IV. Inputs Solar'!$T$60*'IV. Inputs Solar'!$S$108,
                         M6985-MIN('IV. Inputs Solar'!$S$58/'IV. Inputs Solar'!$S$106,K6985/'IV. Inputs Solar'!$S$106)),
                    IF(M6985+MIN('IV. Inputs Solar'!$S$66-K6985,'IV. Inputs Solar'!$S$58)*'IV. Inputs Solar'!$S$106&gt;'IV. Inputs Solar'!$T$60,
                         'IV. Inputs Solar'!$T$60,
                         M6985+MIN('IV. Inputs Solar'!$S$66-K6985,'IV. Inputs Solar'!$S$58)*'IV. Inputs Solar'!$S$106)),
               IF(M6985-'IV. Inputs Solar'!$S$108*'IV. Inputs Solar'!$T$60&lt;MIN('IV. Inputs Solar'!$T$60,'IV. Inputs Solar'!$T$60*'IV. Inputs Solar'!$S$108+SUM(INDEX(K6986:$K$8797,MATCH(L6986,L6986:$L$8797,0),1):INDEX(K6986:$K$8797,MATCH(L6986,L6986:$L$8797,0)+L6986-1,1))/'IV. Inputs Solar'!$S$106),
                    IF(M6985+MIN('IV. Inputs Solar'!$S$66-K6985,'IV. Inputs Solar'!$S$58)*'IV. Inputs Solar'!$S$106&gt;MIN('IV. Inputs Solar'!$T$60,'IV. Inputs Solar'!$T$60*'IV. Inputs Solar'!$S$108+SUM(INDEX(K6986:$K$8797,MATCH(L6986,L6986:$L$8797,0),1):INDEX(K6986:$K$8797,MATCH(L6986,L6986:$L$8797,0)+L6986-1,1))/'IV. Inputs Solar'!$S$106),
                         MIN('IV. Inputs Solar'!$T$60,'IV. Inputs Solar'!$T$60*'IV. Inputs Solar'!$S$108+SUM(INDEX(K6986:$K$8797,MATCH(L6986,L6986:$L$8797,0),1):INDEX(K6986:$K$8797,MATCH(L6986,L6986:$L$8797,0)+L6986-1,1))/'IV. Inputs Solar'!$S$106),
                         M6985+MIN('IV. Inputs Solar'!$S$66-K6985,'IV. Inputs Solar'!$S$58)*'IV. Inputs Solar'!$S$106),
                    M6985)),
          IF(M6985&lt;'IV. Inputs Solar'!$T$60,
               IF(M6985-MAX((-1)*'IV. Inputs Solar'!$S$58*'IV. Inputs Solar'!$S$106,K6985*'IV. Inputs Solar'!$S$106)&gt;'IV. Inputs Solar'!$T$60,
                    'IV. Inputs Solar'!$T$60,
                    M6985-MAX((-1)*'IV. Inputs Solar'!$S$58*'IV. Inputs Solar'!$S$106,K6985*'IV. Inputs Solar'!$S$106)),
               M6985)))</f>
        <v>41.025907081464439</v>
      </c>
      <c r="N6986" s="98">
        <f>IF('IV. Inputs Solar'!$T$60=0,0,M6986/'IV. Inputs Solar'!$T$60)</f>
        <v>0.68376511802440731</v>
      </c>
      <c r="O6986" s="36">
        <f t="shared" si="434"/>
        <v>1</v>
      </c>
      <c r="P6986" s="36">
        <f t="shared" si="435"/>
        <v>0</v>
      </c>
      <c r="Q6986" s="36">
        <f t="shared" si="433"/>
        <v>0</v>
      </c>
      <c r="R6986" s="36">
        <f>ROUND(IF(K6986&lt;0,((M6986-M6987)/'IV. Inputs Solar'!$S$106)-K6986,0),2)</f>
        <v>0</v>
      </c>
      <c r="S6986" s="125">
        <f>ROUND(IF(K6986&gt;0,IF(T6986&gt;0,K6986,ABS((M6986-M6987)*'IV. Inputs Solar'!$S$106-K6986)),0),2)</f>
        <v>0</v>
      </c>
      <c r="T6986" s="151">
        <f>IF('IV. Inputs Solar'!$T$60&lt;&gt;0,
     IF(AND(M6986&lt;MIN('IV. Inputs Solar'!$T$60,'IV. Inputs Solar'!$T$60*'IV. Inputs Solar'!$S$108+SUM(INDEX(K6986:$K$8797,MATCH(L6986,L6986:$L$8797,0),1):INDEX(K6986:$K$8797,MATCH(L6986,L6986:$L$8797,0)+L6986-1,1))/'IV. Inputs Solar'!$S$106),K6986&gt;0),
          'IV. Inputs Solar'!$S$66,
          0),
     IF(K6986&gt;0,
          IF(K6986&lt;0.3*'IV. Inputs Solar'!$S$66,
               0.3*'IV. Inputs Solar'!$S$66,
               K6986),
          0))</f>
        <v>0</v>
      </c>
      <c r="U6986" s="151">
        <f>T6986/('III. Inputs Baseline Diesel'!$S$54*'III. Inputs Baseline Diesel'!$S$57)</f>
        <v>0</v>
      </c>
    </row>
    <row r="6987" spans="2:21" ht="14.25" customHeight="1" x14ac:dyDescent="0.25">
      <c r="B6987" s="635">
        <v>6950</v>
      </c>
      <c r="C6987" s="268">
        <f>INDEX('V. Load Profile'!$D$85:$K$108,IF(MOD(B6987,24)=0, 24,MOD(B6987,24)),4)</f>
        <v>1.1111111111111112</v>
      </c>
      <c r="D6987" s="605">
        <f>IF('III. Inputs Baseline Diesel'!$S$17&gt;0,IF(AND(C6987&gt;0, C6987&lt;'III. Inputs Baseline Diesel'!$S$17*'III. Inputs Baseline Diesel'!$S$50),'III. Inputs Baseline Diesel'!$S$50*'III. Inputs Baseline Diesel'!$S$17,C6987))</f>
        <v>3.2279999999999998</v>
      </c>
      <c r="E6987" s="23">
        <f>INDEX('IX. Irradiation Data'!$G$15:$I$8774,B6987,2)</f>
        <v>463</v>
      </c>
      <c r="F6987" s="36">
        <f>INDEX('IX. Irradiation Data'!$G$15:$I$8774,B6987, 3)</f>
        <v>31.3</v>
      </c>
      <c r="G6987" s="36">
        <f>E6987*COS(RADIANS('IV. Inputs Solar'!$S$102))</f>
        <v>447.2236575718386</v>
      </c>
      <c r="H6987" s="36">
        <f>F6987+('IV. Inputs Solar'!$S$100-20)/80*E6987/10</f>
        <v>60.237499999999997</v>
      </c>
      <c r="I6987" s="36">
        <f>1+('IV. Inputs Solar'!$S$101*(H6987-25))</f>
        <v>0.87666875</v>
      </c>
      <c r="J6987" s="36">
        <f>G6987*I6987*('IV. Inputs Solar'!$T$52*'IV. Inputs Solar'!$S$53)/1000</f>
        <v>7.8413400970786364</v>
      </c>
      <c r="K6987" s="125">
        <f t="shared" si="432"/>
        <v>-6.7302289859675248</v>
      </c>
      <c r="L6987" s="36">
        <f>IF(K6987&gt;0,MATCH(0,K6987:$K$8797,-1)-1,0)</f>
        <v>0</v>
      </c>
      <c r="M6987" s="126">
        <f>IF('IV. Inputs Solar'!$T$60=0,
     0,
     IF(K6986&gt;0,
          IF(T6986=0,
               IF(M6986&gt;='IV. Inputs Solar'!$S$108*'IV. Inputs Solar'!$T$60,
                    IF(M6986-MIN('IV. Inputs Solar'!$S$58/'IV. Inputs Solar'!$S$106,K6986/'IV. Inputs Solar'!$S$106)&lt;'IV. Inputs Solar'!$T$60*'IV. Inputs Solar'!$S$108,
                         'IV. Inputs Solar'!$T$60*'IV. Inputs Solar'!$S$108,
                         M6986-MIN('IV. Inputs Solar'!$S$58/'IV. Inputs Solar'!$S$106,K6986/'IV. Inputs Solar'!$S$106)),
                    IF(M6986+MIN('IV. Inputs Solar'!$S$66-K6986,'IV. Inputs Solar'!$S$58)*'IV. Inputs Solar'!$S$106&gt;'IV. Inputs Solar'!$T$60,
                         'IV. Inputs Solar'!$T$60,
                         M6986+MIN('IV. Inputs Solar'!$S$66-K6986,'IV. Inputs Solar'!$S$58)*'IV. Inputs Solar'!$S$106)),
               IF(M6986-'IV. Inputs Solar'!$S$108*'IV. Inputs Solar'!$T$60&lt;MIN('IV. Inputs Solar'!$T$60,'IV. Inputs Solar'!$T$60*'IV. Inputs Solar'!$S$108+SUM(INDEX(K6987:$K$8797,MATCH(L6987,L6987:$L$8797,0),1):INDEX(K6987:$K$8797,MATCH(L6987,L6987:$L$8797,0)+L6987-1,1))/'IV. Inputs Solar'!$S$106),
                    IF(M6986+MIN('IV. Inputs Solar'!$S$66-K6986,'IV. Inputs Solar'!$S$58)*'IV. Inputs Solar'!$S$106&gt;MIN('IV. Inputs Solar'!$T$60,'IV. Inputs Solar'!$T$60*'IV. Inputs Solar'!$S$108+SUM(INDEX(K6987:$K$8797,MATCH(L6987,L6987:$L$8797,0),1):INDEX(K6987:$K$8797,MATCH(L6987,L6987:$L$8797,0)+L6987-1,1))/'IV. Inputs Solar'!$S$106),
                         MIN('IV. Inputs Solar'!$T$60,'IV. Inputs Solar'!$T$60*'IV. Inputs Solar'!$S$108+SUM(INDEX(K6987:$K$8797,MATCH(L6987,L6987:$L$8797,0),1):INDEX(K6987:$K$8797,MATCH(L6987,L6987:$L$8797,0)+L6987-1,1))/'IV. Inputs Solar'!$S$106),
                         M6986+MIN('IV. Inputs Solar'!$S$66-K6986,'IV. Inputs Solar'!$S$58)*'IV. Inputs Solar'!$S$106),
                    M6986)),
          IF(M6986&lt;'IV. Inputs Solar'!$T$60,
               IF(M6986-MAX((-1)*'IV. Inputs Solar'!$S$58*'IV. Inputs Solar'!$S$106,K6986*'IV. Inputs Solar'!$S$106)&gt;'IV. Inputs Solar'!$T$60,
                    'IV. Inputs Solar'!$T$60,
                    M6986-MAX((-1)*'IV. Inputs Solar'!$S$58*'IV. Inputs Solar'!$S$106,K6986*'IV. Inputs Solar'!$S$106)),
               M6986)))</f>
        <v>48.479534127733395</v>
      </c>
      <c r="N6987" s="98">
        <f>IF('IV. Inputs Solar'!$T$60=0,0,M6987/'IV. Inputs Solar'!$T$60)</f>
        <v>0.80799223546222321</v>
      </c>
      <c r="O6987" s="36">
        <f t="shared" si="434"/>
        <v>1</v>
      </c>
      <c r="P6987" s="36">
        <f t="shared" si="435"/>
        <v>0</v>
      </c>
      <c r="Q6987" s="36">
        <f t="shared" si="433"/>
        <v>0</v>
      </c>
      <c r="R6987" s="36">
        <f>ROUND(IF(K6987&lt;0,((M6987-M6988)/'IV. Inputs Solar'!$S$106)-K6987,0),2)</f>
        <v>0</v>
      </c>
      <c r="S6987" s="125">
        <f>ROUND(IF(K6987&gt;0,IF(T6987&gt;0,K6987,ABS((M6987-M6988)*'IV. Inputs Solar'!$S$106-K6987)),0),2)</f>
        <v>0</v>
      </c>
      <c r="T6987" s="151">
        <f>IF('IV. Inputs Solar'!$T$60&lt;&gt;0,
     IF(AND(M6987&lt;MIN('IV. Inputs Solar'!$T$60,'IV. Inputs Solar'!$T$60*'IV. Inputs Solar'!$S$108+SUM(INDEX(K6987:$K$8797,MATCH(L6987,L6987:$L$8797,0),1):INDEX(K6987:$K$8797,MATCH(L6987,L6987:$L$8797,0)+L6987-1,1))/'IV. Inputs Solar'!$S$106),K6987&gt;0),
          'IV. Inputs Solar'!$S$66,
          0),
     IF(K6987&gt;0,
          IF(K6987&lt;0.3*'IV. Inputs Solar'!$S$66,
               0.3*'IV. Inputs Solar'!$S$66,
               K6987),
          0))</f>
        <v>0</v>
      </c>
      <c r="U6987" s="151">
        <f>T6987/('III. Inputs Baseline Diesel'!$S$54*'III. Inputs Baseline Diesel'!$S$57)</f>
        <v>0</v>
      </c>
    </row>
    <row r="6988" spans="2:21" ht="14.25" customHeight="1" x14ac:dyDescent="0.25">
      <c r="B6988" s="635">
        <v>6951</v>
      </c>
      <c r="C6988" s="268">
        <f>INDEX('V. Load Profile'!$D$85:$K$108,IF(MOD(B6988,24)=0, 24,MOD(B6988,24)),4)</f>
        <v>1.1111111111111112</v>
      </c>
      <c r="D6988" s="605">
        <f>IF('III. Inputs Baseline Diesel'!$S$17&gt;0,IF(AND(C6988&gt;0, C6988&lt;'III. Inputs Baseline Diesel'!$S$17*'III. Inputs Baseline Diesel'!$S$50),'III. Inputs Baseline Diesel'!$S$50*'III. Inputs Baseline Diesel'!$S$17,C6988))</f>
        <v>3.2279999999999998</v>
      </c>
      <c r="E6988" s="23">
        <f>INDEX('IX. Irradiation Data'!$G$15:$I$8774,B6988,2)</f>
        <v>334</v>
      </c>
      <c r="F6988" s="36">
        <f>INDEX('IX. Irradiation Data'!$G$15:$I$8774,B6988, 3)</f>
        <v>30.5</v>
      </c>
      <c r="G6988" s="36">
        <f>E6988*COS(RADIANS('IV. Inputs Solar'!$S$102))</f>
        <v>322.61922598054883</v>
      </c>
      <c r="H6988" s="36">
        <f>F6988+('IV. Inputs Solar'!$S$100-20)/80*E6988/10</f>
        <v>51.375</v>
      </c>
      <c r="I6988" s="36">
        <f>1+('IV. Inputs Solar'!$S$101*(H6988-25))</f>
        <v>0.90768749999999998</v>
      </c>
      <c r="J6988" s="36">
        <f>G6988*I6988*('IV. Inputs Solar'!$T$52*'IV. Inputs Solar'!$S$53)/1000</f>
        <v>5.8567487736443873</v>
      </c>
      <c r="K6988" s="125">
        <f t="shared" si="432"/>
        <v>-4.7456376625332766</v>
      </c>
      <c r="L6988" s="36">
        <f>IF(K6988&gt;0,MATCH(0,K6988:$K$8797,-1)-1,0)</f>
        <v>0</v>
      </c>
      <c r="M6988" s="126">
        <f>IF('IV. Inputs Solar'!$T$60=0,
     0,
     IF(K6987&gt;0,
          IF(T6987=0,
               IF(M6987&gt;='IV. Inputs Solar'!$S$108*'IV. Inputs Solar'!$T$60,
                    IF(M6987-MIN('IV. Inputs Solar'!$S$58/'IV. Inputs Solar'!$S$106,K6987/'IV. Inputs Solar'!$S$106)&lt;'IV. Inputs Solar'!$T$60*'IV. Inputs Solar'!$S$108,
                         'IV. Inputs Solar'!$T$60*'IV. Inputs Solar'!$S$108,
                         M6987-MIN('IV. Inputs Solar'!$S$58/'IV. Inputs Solar'!$S$106,K6987/'IV. Inputs Solar'!$S$106)),
                    IF(M6987+MIN('IV. Inputs Solar'!$S$66-K6987,'IV. Inputs Solar'!$S$58)*'IV. Inputs Solar'!$S$106&gt;'IV. Inputs Solar'!$T$60,
                         'IV. Inputs Solar'!$T$60,
                         M6987+MIN('IV. Inputs Solar'!$S$66-K6987,'IV. Inputs Solar'!$S$58)*'IV. Inputs Solar'!$S$106)),
               IF(M6987-'IV. Inputs Solar'!$S$108*'IV. Inputs Solar'!$T$60&lt;MIN('IV. Inputs Solar'!$T$60,'IV. Inputs Solar'!$T$60*'IV. Inputs Solar'!$S$108+SUM(INDEX(K6988:$K$8797,MATCH(L6988,L6988:$L$8797,0),1):INDEX(K6988:$K$8797,MATCH(L6988,L6988:$L$8797,0)+L6988-1,1))/'IV. Inputs Solar'!$S$106),
                    IF(M6987+MIN('IV. Inputs Solar'!$S$66-K6987,'IV. Inputs Solar'!$S$58)*'IV. Inputs Solar'!$S$106&gt;MIN('IV. Inputs Solar'!$T$60,'IV. Inputs Solar'!$T$60*'IV. Inputs Solar'!$S$108+SUM(INDEX(K6988:$K$8797,MATCH(L6988,L6988:$L$8797,0),1):INDEX(K6988:$K$8797,MATCH(L6988,L6988:$L$8797,0)+L6988-1,1))/'IV. Inputs Solar'!$S$106),
                         MIN('IV. Inputs Solar'!$T$60,'IV. Inputs Solar'!$T$60*'IV. Inputs Solar'!$S$108+SUM(INDEX(K6988:$K$8797,MATCH(L6988,L6988:$L$8797,0),1):INDEX(K6988:$K$8797,MATCH(L6988,L6988:$L$8797,0)+L6988-1,1))/'IV. Inputs Solar'!$S$106),
                         M6987+MIN('IV. Inputs Solar'!$S$66-K6987,'IV. Inputs Solar'!$S$58)*'IV. Inputs Solar'!$S$106),
                    M6987)),
          IF(M6987&lt;'IV. Inputs Solar'!$T$60,
               IF(M6987-MAX((-1)*'IV. Inputs Solar'!$S$58*'IV. Inputs Solar'!$S$106,K6987*'IV. Inputs Solar'!$S$106)&gt;'IV. Inputs Solar'!$T$60,
                    'IV. Inputs Solar'!$T$60,
                    M6987-MAX((-1)*'IV. Inputs Solar'!$S$58*'IV. Inputs Solar'!$S$106,K6987*'IV. Inputs Solar'!$S$106)),
               M6987)))</f>
        <v>54.864389958776229</v>
      </c>
      <c r="N6988" s="98">
        <f>IF('IV. Inputs Solar'!$T$60=0,0,M6988/'IV. Inputs Solar'!$T$60)</f>
        <v>0.91440649931293716</v>
      </c>
      <c r="O6988" s="36">
        <f t="shared" si="434"/>
        <v>1</v>
      </c>
      <c r="P6988" s="36">
        <f t="shared" si="435"/>
        <v>0</v>
      </c>
      <c r="Q6988" s="36">
        <f t="shared" si="433"/>
        <v>0</v>
      </c>
      <c r="R6988" s="36">
        <f>ROUND(IF(K6988&lt;0,((M6988-M6989)/'IV. Inputs Solar'!$S$106)-K6988,0),2)</f>
        <v>0</v>
      </c>
      <c r="S6988" s="125">
        <f>ROUND(IF(K6988&gt;0,IF(T6988&gt;0,K6988,ABS((M6988-M6989)*'IV. Inputs Solar'!$S$106-K6988)),0),2)</f>
        <v>0</v>
      </c>
      <c r="T6988" s="151">
        <f>IF('IV. Inputs Solar'!$T$60&lt;&gt;0,
     IF(AND(M6988&lt;MIN('IV. Inputs Solar'!$T$60,'IV. Inputs Solar'!$T$60*'IV. Inputs Solar'!$S$108+SUM(INDEX(K6988:$K$8797,MATCH(L6988,L6988:$L$8797,0),1):INDEX(K6988:$K$8797,MATCH(L6988,L6988:$L$8797,0)+L6988-1,1))/'IV. Inputs Solar'!$S$106),K6988&gt;0),
          'IV. Inputs Solar'!$S$66,
          0),
     IF(K6988&gt;0,
          IF(K6988&lt;0.3*'IV. Inputs Solar'!$S$66,
               0.3*'IV. Inputs Solar'!$S$66,
               K6988),
          0))</f>
        <v>0</v>
      </c>
      <c r="U6988" s="151">
        <f>T6988/('III. Inputs Baseline Diesel'!$S$54*'III. Inputs Baseline Diesel'!$S$57)</f>
        <v>0</v>
      </c>
    </row>
    <row r="6989" spans="2:21" ht="14.25" customHeight="1" x14ac:dyDescent="0.25">
      <c r="B6989" s="635">
        <v>6952</v>
      </c>
      <c r="C6989" s="268">
        <f>INDEX('V. Load Profile'!$D$85:$K$108,IF(MOD(B6989,24)=0, 24,MOD(B6989,24)),4)</f>
        <v>1</v>
      </c>
      <c r="D6989" s="605">
        <f>IF('III. Inputs Baseline Diesel'!$S$17&gt;0,IF(AND(C6989&gt;0, C6989&lt;'III. Inputs Baseline Diesel'!$S$17*'III. Inputs Baseline Diesel'!$S$50),'III. Inputs Baseline Diesel'!$S$50*'III. Inputs Baseline Diesel'!$S$17,C6989))</f>
        <v>3.2279999999999998</v>
      </c>
      <c r="E6989" s="23">
        <f>INDEX('IX. Irradiation Data'!$G$15:$I$8774,B6989,2)</f>
        <v>197</v>
      </c>
      <c r="F6989" s="36">
        <f>INDEX('IX. Irradiation Data'!$G$15:$I$8774,B6989, 3)</f>
        <v>29.6</v>
      </c>
      <c r="G6989" s="36">
        <f>E6989*COS(RADIANS('IV. Inputs Solar'!$S$102))</f>
        <v>190.28738777894645</v>
      </c>
      <c r="H6989" s="36">
        <f>F6989+('IV. Inputs Solar'!$S$100-20)/80*E6989/10</f>
        <v>41.912500000000001</v>
      </c>
      <c r="I6989" s="36">
        <f>1+('IV. Inputs Solar'!$S$101*(H6989-25))</f>
        <v>0.94080624999999996</v>
      </c>
      <c r="J6989" s="36">
        <f>G6989*I6989*('IV. Inputs Solar'!$T$52*'IV. Inputs Solar'!$S$53)/1000</f>
        <v>3.5804712743721283</v>
      </c>
      <c r="K6989" s="125">
        <f t="shared" si="432"/>
        <v>-2.5804712743721283</v>
      </c>
      <c r="L6989" s="36">
        <f>IF(K6989&gt;0,MATCH(0,K6989:$K$8797,-1)-1,0)</f>
        <v>0</v>
      </c>
      <c r="M6989" s="126">
        <f>IF('IV. Inputs Solar'!$T$60=0,
     0,
     IF(K6988&gt;0,
          IF(T6988=0,
               IF(M6988&gt;='IV. Inputs Solar'!$S$108*'IV. Inputs Solar'!$T$60,
                    IF(M6988-MIN('IV. Inputs Solar'!$S$58/'IV. Inputs Solar'!$S$106,K6988/'IV. Inputs Solar'!$S$106)&lt;'IV. Inputs Solar'!$T$60*'IV. Inputs Solar'!$S$108,
                         'IV. Inputs Solar'!$T$60*'IV. Inputs Solar'!$S$108,
                         M6988-MIN('IV. Inputs Solar'!$S$58/'IV. Inputs Solar'!$S$106,K6988/'IV. Inputs Solar'!$S$106)),
                    IF(M6988+MIN('IV. Inputs Solar'!$S$66-K6988,'IV. Inputs Solar'!$S$58)*'IV. Inputs Solar'!$S$106&gt;'IV. Inputs Solar'!$T$60,
                         'IV. Inputs Solar'!$T$60,
                         M6988+MIN('IV. Inputs Solar'!$S$66-K6988,'IV. Inputs Solar'!$S$58)*'IV. Inputs Solar'!$S$106)),
               IF(M6988-'IV. Inputs Solar'!$S$108*'IV. Inputs Solar'!$T$60&lt;MIN('IV. Inputs Solar'!$T$60,'IV. Inputs Solar'!$T$60*'IV. Inputs Solar'!$S$108+SUM(INDEX(K6989:$K$8797,MATCH(L6989,L6989:$L$8797,0),1):INDEX(K6989:$K$8797,MATCH(L6989,L6989:$L$8797,0)+L6989-1,1))/'IV. Inputs Solar'!$S$106),
                    IF(M6988+MIN('IV. Inputs Solar'!$S$66-K6988,'IV. Inputs Solar'!$S$58)*'IV. Inputs Solar'!$S$106&gt;MIN('IV. Inputs Solar'!$T$60,'IV. Inputs Solar'!$T$60*'IV. Inputs Solar'!$S$108+SUM(INDEX(K6989:$K$8797,MATCH(L6989,L6989:$L$8797,0),1):INDEX(K6989:$K$8797,MATCH(L6989,L6989:$L$8797,0)+L6989-1,1))/'IV. Inputs Solar'!$S$106),
                         MIN('IV. Inputs Solar'!$T$60,'IV. Inputs Solar'!$T$60*'IV. Inputs Solar'!$S$108+SUM(INDEX(K6989:$K$8797,MATCH(L6989,L6989:$L$8797,0),1):INDEX(K6989:$K$8797,MATCH(L6989,L6989:$L$8797,0)+L6989-1,1))/'IV. Inputs Solar'!$S$106),
                         M6988+MIN('IV. Inputs Solar'!$S$66-K6988,'IV. Inputs Solar'!$S$58)*'IV. Inputs Solar'!$S$106),
                    M6988)),
          IF(M6988&lt;'IV. Inputs Solar'!$T$60,
               IF(M6988-MAX((-1)*'IV. Inputs Solar'!$S$58*'IV. Inputs Solar'!$S$106,K6988*'IV. Inputs Solar'!$S$106)&gt;'IV. Inputs Solar'!$T$60,
                    'IV. Inputs Solar'!$T$60,
                    M6988-MAX((-1)*'IV. Inputs Solar'!$S$58*'IV. Inputs Solar'!$S$106,K6988*'IV. Inputs Solar'!$S$106)),
               M6988)))</f>
        <v>59.366497147821029</v>
      </c>
      <c r="N6989" s="98">
        <f>IF('IV. Inputs Solar'!$T$60=0,0,M6989/'IV. Inputs Solar'!$T$60)</f>
        <v>0.98944161913035045</v>
      </c>
      <c r="O6989" s="36">
        <f t="shared" si="434"/>
        <v>1</v>
      </c>
      <c r="P6989" s="36">
        <f t="shared" si="435"/>
        <v>0</v>
      </c>
      <c r="Q6989" s="36">
        <f t="shared" si="433"/>
        <v>0</v>
      </c>
      <c r="R6989" s="36">
        <f>ROUND(IF(K6989&lt;0,((M6989-M6990)/'IV. Inputs Solar'!$S$106)-K6989,0),2)</f>
        <v>1.91</v>
      </c>
      <c r="S6989" s="125">
        <f>ROUND(IF(K6989&gt;0,IF(T6989&gt;0,K6989,ABS((M6989-M6990)*'IV. Inputs Solar'!$S$106-K6989)),0),2)</f>
        <v>0</v>
      </c>
      <c r="T6989" s="151">
        <f>IF('IV. Inputs Solar'!$T$60&lt;&gt;0,
     IF(AND(M6989&lt;MIN('IV. Inputs Solar'!$T$60,'IV. Inputs Solar'!$T$60*'IV. Inputs Solar'!$S$108+SUM(INDEX(K6989:$K$8797,MATCH(L6989,L6989:$L$8797,0),1):INDEX(K6989:$K$8797,MATCH(L6989,L6989:$L$8797,0)+L6989-1,1))/'IV. Inputs Solar'!$S$106),K6989&gt;0),
          'IV. Inputs Solar'!$S$66,
          0),
     IF(K6989&gt;0,
          IF(K6989&lt;0.3*'IV. Inputs Solar'!$S$66,
               0.3*'IV. Inputs Solar'!$S$66,
               K6989),
          0))</f>
        <v>0</v>
      </c>
      <c r="U6989" s="151">
        <f>T6989/('III. Inputs Baseline Diesel'!$S$54*'III. Inputs Baseline Diesel'!$S$57)</f>
        <v>0</v>
      </c>
    </row>
    <row r="6990" spans="2:21" ht="14.25" customHeight="1" x14ac:dyDescent="0.25">
      <c r="B6990" s="635">
        <v>6953</v>
      </c>
      <c r="C6990" s="268">
        <f>INDEX('V. Load Profile'!$D$85:$K$108,IF(MOD(B6990,24)=0, 24,MOD(B6990,24)),4)</f>
        <v>0.44444444444444448</v>
      </c>
      <c r="D6990" s="605">
        <f>IF('III. Inputs Baseline Diesel'!$S$17&gt;0,IF(AND(C6990&gt;0, C6990&lt;'III. Inputs Baseline Diesel'!$S$17*'III. Inputs Baseline Diesel'!$S$50),'III. Inputs Baseline Diesel'!$S$50*'III. Inputs Baseline Diesel'!$S$17,C6990))</f>
        <v>3.2279999999999998</v>
      </c>
      <c r="E6990" s="23">
        <f>INDEX('IX. Irradiation Data'!$G$15:$I$8774,B6990,2)</f>
        <v>96</v>
      </c>
      <c r="F6990" s="36">
        <f>INDEX('IX. Irradiation Data'!$G$15:$I$8774,B6990, 3)</f>
        <v>28.7</v>
      </c>
      <c r="G6990" s="36">
        <f>E6990*COS(RADIANS('IV. Inputs Solar'!$S$102))</f>
        <v>92.728879323750562</v>
      </c>
      <c r="H6990" s="36">
        <f>F6990+('IV. Inputs Solar'!$S$100-20)/80*E6990/10</f>
        <v>34.700000000000003</v>
      </c>
      <c r="I6990" s="36">
        <f>1+('IV. Inputs Solar'!$S$101*(H6990-25))</f>
        <v>0.96604999999999996</v>
      </c>
      <c r="J6990" s="36">
        <f>G6990*I6990*('IV. Inputs Solar'!$T$52*'IV. Inputs Solar'!$S$53)/1000</f>
        <v>1.7916146774141843</v>
      </c>
      <c r="K6990" s="125">
        <f t="shared" si="432"/>
        <v>-1.3471702329697399</v>
      </c>
      <c r="L6990" s="36">
        <f>IF(K6990&gt;0,MATCH(0,K6990:$K$8797,-1)-1,0)</f>
        <v>0</v>
      </c>
      <c r="M6990" s="126">
        <f>IF('IV. Inputs Solar'!$T$60=0,
     0,
     IF(K6989&gt;0,
          IF(T6989=0,
               IF(M6989&gt;='IV. Inputs Solar'!$S$108*'IV. Inputs Solar'!$T$60,
                    IF(M6989-MIN('IV. Inputs Solar'!$S$58/'IV. Inputs Solar'!$S$106,K6989/'IV. Inputs Solar'!$S$106)&lt;'IV. Inputs Solar'!$T$60*'IV. Inputs Solar'!$S$108,
                         'IV. Inputs Solar'!$T$60*'IV. Inputs Solar'!$S$108,
                         M6989-MIN('IV. Inputs Solar'!$S$58/'IV. Inputs Solar'!$S$106,K6989/'IV. Inputs Solar'!$S$106)),
                    IF(M6989+MIN('IV. Inputs Solar'!$S$66-K6989,'IV. Inputs Solar'!$S$58)*'IV. Inputs Solar'!$S$106&gt;'IV. Inputs Solar'!$T$60,
                         'IV. Inputs Solar'!$T$60,
                         M6989+MIN('IV. Inputs Solar'!$S$66-K6989,'IV. Inputs Solar'!$S$58)*'IV. Inputs Solar'!$S$106)),
               IF(M6989-'IV. Inputs Solar'!$S$108*'IV. Inputs Solar'!$T$60&lt;MIN('IV. Inputs Solar'!$T$60,'IV. Inputs Solar'!$T$60*'IV. Inputs Solar'!$S$108+SUM(INDEX(K6990:$K$8797,MATCH(L6990,L6990:$L$8797,0),1):INDEX(K6990:$K$8797,MATCH(L6990,L6990:$L$8797,0)+L6990-1,1))/'IV. Inputs Solar'!$S$106),
                    IF(M6989+MIN('IV. Inputs Solar'!$S$66-K6989,'IV. Inputs Solar'!$S$58)*'IV. Inputs Solar'!$S$106&gt;MIN('IV. Inputs Solar'!$T$60,'IV. Inputs Solar'!$T$60*'IV. Inputs Solar'!$S$108+SUM(INDEX(K6990:$K$8797,MATCH(L6990,L6990:$L$8797,0),1):INDEX(K6990:$K$8797,MATCH(L6990,L6990:$L$8797,0)+L6990-1,1))/'IV. Inputs Solar'!$S$106),
                         MIN('IV. Inputs Solar'!$T$60,'IV. Inputs Solar'!$T$60*'IV. Inputs Solar'!$S$108+SUM(INDEX(K6990:$K$8797,MATCH(L6990,L6990:$L$8797,0),1):INDEX(K6990:$K$8797,MATCH(L6990,L6990:$L$8797,0)+L6990-1,1))/'IV. Inputs Solar'!$S$106),
                         M6989+MIN('IV. Inputs Solar'!$S$66-K6989,'IV. Inputs Solar'!$S$58)*'IV. Inputs Solar'!$S$106),
                    M6989)),
          IF(M6989&lt;'IV. Inputs Solar'!$T$60,
               IF(M6989-MAX((-1)*'IV. Inputs Solar'!$S$58*'IV. Inputs Solar'!$S$106,K6989*'IV. Inputs Solar'!$S$106)&gt;'IV. Inputs Solar'!$T$60,
                    'IV. Inputs Solar'!$T$60,
                    M6989-MAX((-1)*'IV. Inputs Solar'!$S$58*'IV. Inputs Solar'!$S$106,K6989*'IV. Inputs Solar'!$S$106)),
               M6989)))</f>
        <v>60</v>
      </c>
      <c r="N6990" s="98">
        <f>IF('IV. Inputs Solar'!$T$60=0,0,M6990/'IV. Inputs Solar'!$T$60)</f>
        <v>1</v>
      </c>
      <c r="O6990" s="36">
        <f t="shared" si="434"/>
        <v>1</v>
      </c>
      <c r="P6990" s="36">
        <f t="shared" si="435"/>
        <v>0</v>
      </c>
      <c r="Q6990" s="36">
        <f t="shared" si="433"/>
        <v>0</v>
      </c>
      <c r="R6990" s="36">
        <f>ROUND(IF(K6990&lt;0,((M6990-M6991)/'IV. Inputs Solar'!$S$106)-K6990,0),2)</f>
        <v>1.35</v>
      </c>
      <c r="S6990" s="125">
        <f>ROUND(IF(K6990&gt;0,IF(T6990&gt;0,K6990,ABS((M6990-M6991)*'IV. Inputs Solar'!$S$106-K6990)),0),2)</f>
        <v>0</v>
      </c>
      <c r="T6990" s="151">
        <f>IF('IV. Inputs Solar'!$T$60&lt;&gt;0,
     IF(AND(M6990&lt;MIN('IV. Inputs Solar'!$T$60,'IV. Inputs Solar'!$T$60*'IV. Inputs Solar'!$S$108+SUM(INDEX(K6990:$K$8797,MATCH(L6990,L6990:$L$8797,0),1):INDEX(K6990:$K$8797,MATCH(L6990,L6990:$L$8797,0)+L6990-1,1))/'IV. Inputs Solar'!$S$106),K6990&gt;0),
          'IV. Inputs Solar'!$S$66,
          0),
     IF(K6990&gt;0,
          IF(K6990&lt;0.3*'IV. Inputs Solar'!$S$66,
               0.3*'IV. Inputs Solar'!$S$66,
               K6990),
          0))</f>
        <v>0</v>
      </c>
      <c r="U6990" s="151">
        <f>T6990/('III. Inputs Baseline Diesel'!$S$54*'III. Inputs Baseline Diesel'!$S$57)</f>
        <v>0</v>
      </c>
    </row>
    <row r="6991" spans="2:21" ht="14.25" customHeight="1" x14ac:dyDescent="0.25">
      <c r="B6991" s="635">
        <v>6954</v>
      </c>
      <c r="C6991" s="268">
        <f>INDEX('V. Load Profile'!$D$85:$K$108,IF(MOD(B6991,24)=0, 24,MOD(B6991,24)),4)</f>
        <v>0.44444444444444448</v>
      </c>
      <c r="D6991" s="605">
        <f>IF('III. Inputs Baseline Diesel'!$S$17&gt;0,IF(AND(C6991&gt;0, C6991&lt;'III. Inputs Baseline Diesel'!$S$17*'III. Inputs Baseline Diesel'!$S$50),'III. Inputs Baseline Diesel'!$S$50*'III. Inputs Baseline Diesel'!$S$17,C6991))</f>
        <v>3.2279999999999998</v>
      </c>
      <c r="E6991" s="23">
        <f>INDEX('IX. Irradiation Data'!$G$15:$I$8774,B6991,2)</f>
        <v>13</v>
      </c>
      <c r="F6991" s="36">
        <f>INDEX('IX. Irradiation Data'!$G$15:$I$8774,B6991, 3)</f>
        <v>27.9</v>
      </c>
      <c r="G6991" s="36">
        <f>E6991*COS(RADIANS('IV. Inputs Solar'!$S$102))</f>
        <v>12.557035741757888</v>
      </c>
      <c r="H6991" s="36">
        <f>F6991+('IV. Inputs Solar'!$S$100-20)/80*E6991/10</f>
        <v>28.712499999999999</v>
      </c>
      <c r="I6991" s="36">
        <f>1+('IV. Inputs Solar'!$S$101*(H6991-25))</f>
        <v>0.98700624999999997</v>
      </c>
      <c r="J6991" s="36">
        <f>G6991*I6991*('IV. Inputs Solar'!$T$52*'IV. Inputs Solar'!$S$53)/1000</f>
        <v>0.24787745517176843</v>
      </c>
      <c r="K6991" s="125">
        <f t="shared" si="432"/>
        <v>0.19656698927267605</v>
      </c>
      <c r="L6991" s="36">
        <f>IF(K6991&gt;0,MATCH(0,K6991:$K$8797,-1)-1,0)</f>
        <v>12</v>
      </c>
      <c r="M6991" s="126">
        <f>IF('IV. Inputs Solar'!$T$60=0,
     0,
     IF(K6990&gt;0,
          IF(T6990=0,
               IF(M6990&gt;='IV. Inputs Solar'!$S$108*'IV. Inputs Solar'!$T$60,
                    IF(M6990-MIN('IV. Inputs Solar'!$S$58/'IV. Inputs Solar'!$S$106,K6990/'IV. Inputs Solar'!$S$106)&lt;'IV. Inputs Solar'!$T$60*'IV. Inputs Solar'!$S$108,
                         'IV. Inputs Solar'!$T$60*'IV. Inputs Solar'!$S$108,
                         M6990-MIN('IV. Inputs Solar'!$S$58/'IV. Inputs Solar'!$S$106,K6990/'IV. Inputs Solar'!$S$106)),
                    IF(M6990+MIN('IV. Inputs Solar'!$S$66-K6990,'IV. Inputs Solar'!$S$58)*'IV. Inputs Solar'!$S$106&gt;'IV. Inputs Solar'!$T$60,
                         'IV. Inputs Solar'!$T$60,
                         M6990+MIN('IV. Inputs Solar'!$S$66-K6990,'IV. Inputs Solar'!$S$58)*'IV. Inputs Solar'!$S$106)),
               IF(M6990-'IV. Inputs Solar'!$S$108*'IV. Inputs Solar'!$T$60&lt;MIN('IV. Inputs Solar'!$T$60,'IV. Inputs Solar'!$T$60*'IV. Inputs Solar'!$S$108+SUM(INDEX(K6991:$K$8797,MATCH(L6991,L6991:$L$8797,0),1):INDEX(K6991:$K$8797,MATCH(L6991,L6991:$L$8797,0)+L6991-1,1))/'IV. Inputs Solar'!$S$106),
                    IF(M6990+MIN('IV. Inputs Solar'!$S$66-K6990,'IV. Inputs Solar'!$S$58)*'IV. Inputs Solar'!$S$106&gt;MIN('IV. Inputs Solar'!$T$60,'IV. Inputs Solar'!$T$60*'IV. Inputs Solar'!$S$108+SUM(INDEX(K6991:$K$8797,MATCH(L6991,L6991:$L$8797,0),1):INDEX(K6991:$K$8797,MATCH(L6991,L6991:$L$8797,0)+L6991-1,1))/'IV. Inputs Solar'!$S$106),
                         MIN('IV. Inputs Solar'!$T$60,'IV. Inputs Solar'!$T$60*'IV. Inputs Solar'!$S$108+SUM(INDEX(K6991:$K$8797,MATCH(L6991,L6991:$L$8797,0),1):INDEX(K6991:$K$8797,MATCH(L6991,L6991:$L$8797,0)+L6991-1,1))/'IV. Inputs Solar'!$S$106),
                         M6990+MIN('IV. Inputs Solar'!$S$66-K6990,'IV. Inputs Solar'!$S$58)*'IV. Inputs Solar'!$S$106),
                    M6990)),
          IF(M6990&lt;'IV. Inputs Solar'!$T$60,
               IF(M6990-MAX((-1)*'IV. Inputs Solar'!$S$58*'IV. Inputs Solar'!$S$106,K6990*'IV. Inputs Solar'!$S$106)&gt;'IV. Inputs Solar'!$T$60,
                    'IV. Inputs Solar'!$T$60,
                    M6990-MAX((-1)*'IV. Inputs Solar'!$S$58*'IV. Inputs Solar'!$S$106,K6990*'IV. Inputs Solar'!$S$106)),
               M6990)))</f>
        <v>60</v>
      </c>
      <c r="N6991" s="98">
        <f>IF('IV. Inputs Solar'!$T$60=0,0,M6991/'IV. Inputs Solar'!$T$60)</f>
        <v>1</v>
      </c>
      <c r="O6991" s="36">
        <f t="shared" si="434"/>
        <v>0</v>
      </c>
      <c r="P6991" s="36">
        <f t="shared" si="435"/>
        <v>0</v>
      </c>
      <c r="Q6991" s="36">
        <f t="shared" si="433"/>
        <v>0</v>
      </c>
      <c r="R6991" s="36">
        <f>ROUND(IF(K6991&lt;0,((M6991-M6992)/'IV. Inputs Solar'!$S$106)-K6991,0),2)</f>
        <v>0</v>
      </c>
      <c r="S6991" s="125">
        <f>ROUND(IF(K6991&gt;0,IF(T6991&gt;0,K6991,ABS((M6991-M6992)*'IV. Inputs Solar'!$S$106-K6991)),0),2)</f>
        <v>0</v>
      </c>
      <c r="T6991" s="151">
        <f>IF('IV. Inputs Solar'!$T$60&lt;&gt;0,
     IF(AND(M6991&lt;MIN('IV. Inputs Solar'!$T$60,'IV. Inputs Solar'!$T$60*'IV. Inputs Solar'!$S$108+SUM(INDEX(K6991:$K$8797,MATCH(L6991,L6991:$L$8797,0),1):INDEX(K6991:$K$8797,MATCH(L6991,L6991:$L$8797,0)+L6991-1,1))/'IV. Inputs Solar'!$S$106),K6991&gt;0),
          'IV. Inputs Solar'!$S$66,
          0),
     IF(K6991&gt;0,
          IF(K6991&lt;0.3*'IV. Inputs Solar'!$S$66,
               0.3*'IV. Inputs Solar'!$S$66,
               K6991),
          0))</f>
        <v>0</v>
      </c>
      <c r="U6991" s="151">
        <f>T6991/('III. Inputs Baseline Diesel'!$S$54*'III. Inputs Baseline Diesel'!$S$57)</f>
        <v>0</v>
      </c>
    </row>
    <row r="6992" spans="2:21" ht="14.25" customHeight="1" x14ac:dyDescent="0.25">
      <c r="B6992" s="635">
        <v>6955</v>
      </c>
      <c r="C6992" s="268">
        <f>INDEX('V. Load Profile'!$D$85:$K$108,IF(MOD(B6992,24)=0, 24,MOD(B6992,24)),4)</f>
        <v>7.7444444444444436</v>
      </c>
      <c r="D6992" s="605">
        <f>IF('III. Inputs Baseline Diesel'!$S$17&gt;0,IF(AND(C6992&gt;0, C6992&lt;'III. Inputs Baseline Diesel'!$S$17*'III. Inputs Baseline Diesel'!$S$50),'III. Inputs Baseline Diesel'!$S$50*'III. Inputs Baseline Diesel'!$S$17,C6992))</f>
        <v>7.7444444444444436</v>
      </c>
      <c r="E6992" s="23">
        <f>INDEX('IX. Irradiation Data'!$G$15:$I$8774,B6992,2)</f>
        <v>0</v>
      </c>
      <c r="F6992" s="36">
        <f>INDEX('IX. Irradiation Data'!$G$15:$I$8774,B6992, 3)</f>
        <v>27</v>
      </c>
      <c r="G6992" s="36">
        <f>E6992*COS(RADIANS('IV. Inputs Solar'!$S$102))</f>
        <v>0</v>
      </c>
      <c r="H6992" s="36">
        <f>F6992+('IV. Inputs Solar'!$S$100-20)/80*E6992/10</f>
        <v>27</v>
      </c>
      <c r="I6992" s="36">
        <f>1+('IV. Inputs Solar'!$S$101*(H6992-25))</f>
        <v>0.99299999999999999</v>
      </c>
      <c r="J6992" s="36">
        <f>G6992*I6992*('IV. Inputs Solar'!$T$52*'IV. Inputs Solar'!$S$53)/1000</f>
        <v>0</v>
      </c>
      <c r="K6992" s="125">
        <f t="shared" si="432"/>
        <v>7.7444444444444436</v>
      </c>
      <c r="L6992" s="36">
        <f>IF(K6992&gt;0,MATCH(0,K6992:$K$8797,-1)-1,0)</f>
        <v>11</v>
      </c>
      <c r="M6992" s="126">
        <f>IF('IV. Inputs Solar'!$T$60=0,
     0,
     IF(K6991&gt;0,
          IF(T6991=0,
               IF(M6991&gt;='IV. Inputs Solar'!$S$108*'IV. Inputs Solar'!$T$60,
                    IF(M6991-MIN('IV. Inputs Solar'!$S$58/'IV. Inputs Solar'!$S$106,K6991/'IV. Inputs Solar'!$S$106)&lt;'IV. Inputs Solar'!$T$60*'IV. Inputs Solar'!$S$108,
                         'IV. Inputs Solar'!$T$60*'IV. Inputs Solar'!$S$108,
                         M6991-MIN('IV. Inputs Solar'!$S$58/'IV. Inputs Solar'!$S$106,K6991/'IV. Inputs Solar'!$S$106)),
                    IF(M6991+MIN('IV. Inputs Solar'!$S$66-K6991,'IV. Inputs Solar'!$S$58)*'IV. Inputs Solar'!$S$106&gt;'IV. Inputs Solar'!$T$60,
                         'IV. Inputs Solar'!$T$60,
                         M6991+MIN('IV. Inputs Solar'!$S$66-K6991,'IV. Inputs Solar'!$S$58)*'IV. Inputs Solar'!$S$106)),
               IF(M6991-'IV. Inputs Solar'!$S$108*'IV. Inputs Solar'!$T$60&lt;MIN('IV. Inputs Solar'!$T$60,'IV. Inputs Solar'!$T$60*'IV. Inputs Solar'!$S$108+SUM(INDEX(K6992:$K$8797,MATCH(L6992,L6992:$L$8797,0),1):INDEX(K6992:$K$8797,MATCH(L6992,L6992:$L$8797,0)+L6992-1,1))/'IV. Inputs Solar'!$S$106),
                    IF(M6991+MIN('IV. Inputs Solar'!$S$66-K6991,'IV. Inputs Solar'!$S$58)*'IV. Inputs Solar'!$S$106&gt;MIN('IV. Inputs Solar'!$T$60,'IV. Inputs Solar'!$T$60*'IV. Inputs Solar'!$S$108+SUM(INDEX(K6992:$K$8797,MATCH(L6992,L6992:$L$8797,0),1):INDEX(K6992:$K$8797,MATCH(L6992,L6992:$L$8797,0)+L6992-1,1))/'IV. Inputs Solar'!$S$106),
                         MIN('IV. Inputs Solar'!$T$60,'IV. Inputs Solar'!$T$60*'IV. Inputs Solar'!$S$108+SUM(INDEX(K6992:$K$8797,MATCH(L6992,L6992:$L$8797,0),1):INDEX(K6992:$K$8797,MATCH(L6992,L6992:$L$8797,0)+L6992-1,1))/'IV. Inputs Solar'!$S$106),
                         M6991+MIN('IV. Inputs Solar'!$S$66-K6991,'IV. Inputs Solar'!$S$58)*'IV. Inputs Solar'!$S$106),
                    M6991)),
          IF(M6991&lt;'IV. Inputs Solar'!$T$60,
               IF(M6991-MAX((-1)*'IV. Inputs Solar'!$S$58*'IV. Inputs Solar'!$S$106,K6991*'IV. Inputs Solar'!$S$106)&gt;'IV. Inputs Solar'!$T$60,
                    'IV. Inputs Solar'!$T$60,
                    M6991-MAX((-1)*'IV. Inputs Solar'!$S$58*'IV. Inputs Solar'!$S$106,K6991*'IV. Inputs Solar'!$S$106)),
               M6991)))</f>
        <v>59.792800200365484</v>
      </c>
      <c r="N6992" s="98">
        <f>IF('IV. Inputs Solar'!$T$60=0,0,M6992/'IV. Inputs Solar'!$T$60)</f>
        <v>0.99654667000609143</v>
      </c>
      <c r="O6992" s="36">
        <f t="shared" si="434"/>
        <v>0</v>
      </c>
      <c r="P6992" s="36">
        <f t="shared" si="435"/>
        <v>0</v>
      </c>
      <c r="Q6992" s="36">
        <f t="shared" si="433"/>
        <v>0</v>
      </c>
      <c r="R6992" s="36">
        <f>ROUND(IF(K6992&lt;0,((M6992-M6993)/'IV. Inputs Solar'!$S$106)-K6992,0),2)</f>
        <v>0</v>
      </c>
      <c r="S6992" s="125">
        <f>ROUND(IF(K6992&gt;0,IF(T6992&gt;0,K6992,ABS((M6992-M6993)*'IV. Inputs Solar'!$S$106-K6992)),0),2)</f>
        <v>0</v>
      </c>
      <c r="T6992" s="151">
        <f>IF('IV. Inputs Solar'!$T$60&lt;&gt;0,
     IF(AND(M6992&lt;MIN('IV. Inputs Solar'!$T$60,'IV. Inputs Solar'!$T$60*'IV. Inputs Solar'!$S$108+SUM(INDEX(K6992:$K$8797,MATCH(L6992,L6992:$L$8797,0),1):INDEX(K6992:$K$8797,MATCH(L6992,L6992:$L$8797,0)+L6992-1,1))/'IV. Inputs Solar'!$S$106),K6992&gt;0),
          'IV. Inputs Solar'!$S$66,
          0),
     IF(K6992&gt;0,
          IF(K6992&lt;0.3*'IV. Inputs Solar'!$S$66,
               0.3*'IV. Inputs Solar'!$S$66,
               K6992),
          0))</f>
        <v>0</v>
      </c>
      <c r="U6992" s="151">
        <f>T6992/('III. Inputs Baseline Diesel'!$S$54*'III. Inputs Baseline Diesel'!$S$57)</f>
        <v>0</v>
      </c>
    </row>
    <row r="6993" spans="2:21" ht="14.25" customHeight="1" x14ac:dyDescent="0.25">
      <c r="B6993" s="635">
        <v>6956</v>
      </c>
      <c r="C6993" s="268">
        <f>INDEX('V. Load Profile'!$D$85:$K$108,IF(MOD(B6993,24)=0, 24,MOD(B6993,24)),4)</f>
        <v>8.9666666666666668</v>
      </c>
      <c r="D6993" s="605">
        <f>IF('III. Inputs Baseline Diesel'!$S$17&gt;0,IF(AND(C6993&gt;0, C6993&lt;'III. Inputs Baseline Diesel'!$S$17*'III. Inputs Baseline Diesel'!$S$50),'III. Inputs Baseline Diesel'!$S$50*'III. Inputs Baseline Diesel'!$S$17,C6993))</f>
        <v>8.9666666666666668</v>
      </c>
      <c r="E6993" s="23">
        <f>INDEX('IX. Irradiation Data'!$G$15:$I$8774,B6993,2)</f>
        <v>0</v>
      </c>
      <c r="F6993" s="36">
        <f>INDEX('IX. Irradiation Data'!$G$15:$I$8774,B6993, 3)</f>
        <v>27.1</v>
      </c>
      <c r="G6993" s="36">
        <f>E6993*COS(RADIANS('IV. Inputs Solar'!$S$102))</f>
        <v>0</v>
      </c>
      <c r="H6993" s="36">
        <f>F6993+('IV. Inputs Solar'!$S$100-20)/80*E6993/10</f>
        <v>27.1</v>
      </c>
      <c r="I6993" s="36">
        <f>1+('IV. Inputs Solar'!$S$101*(H6993-25))</f>
        <v>0.99265000000000003</v>
      </c>
      <c r="J6993" s="36">
        <f>G6993*I6993*('IV. Inputs Solar'!$T$52*'IV. Inputs Solar'!$S$53)/1000</f>
        <v>0</v>
      </c>
      <c r="K6993" s="125">
        <f t="shared" si="432"/>
        <v>8.9666666666666668</v>
      </c>
      <c r="L6993" s="36">
        <f>IF(K6993&gt;0,MATCH(0,K6993:$K$8797,-1)-1,0)</f>
        <v>10</v>
      </c>
      <c r="M6993" s="126">
        <f>IF('IV. Inputs Solar'!$T$60=0,
     0,
     IF(K6992&gt;0,
          IF(T6992=0,
               IF(M6992&gt;='IV. Inputs Solar'!$S$108*'IV. Inputs Solar'!$T$60,
                    IF(M6992-MIN('IV. Inputs Solar'!$S$58/'IV. Inputs Solar'!$S$106,K6992/'IV. Inputs Solar'!$S$106)&lt;'IV. Inputs Solar'!$T$60*'IV. Inputs Solar'!$S$108,
                         'IV. Inputs Solar'!$T$60*'IV. Inputs Solar'!$S$108,
                         M6992-MIN('IV. Inputs Solar'!$S$58/'IV. Inputs Solar'!$S$106,K6992/'IV. Inputs Solar'!$S$106)),
                    IF(M6992+MIN('IV. Inputs Solar'!$S$66-K6992,'IV. Inputs Solar'!$S$58)*'IV. Inputs Solar'!$S$106&gt;'IV. Inputs Solar'!$T$60,
                         'IV. Inputs Solar'!$T$60,
                         M6992+MIN('IV. Inputs Solar'!$S$66-K6992,'IV. Inputs Solar'!$S$58)*'IV. Inputs Solar'!$S$106)),
               IF(M6992-'IV. Inputs Solar'!$S$108*'IV. Inputs Solar'!$T$60&lt;MIN('IV. Inputs Solar'!$T$60,'IV. Inputs Solar'!$T$60*'IV. Inputs Solar'!$S$108+SUM(INDEX(K6993:$K$8797,MATCH(L6993,L6993:$L$8797,0),1):INDEX(K6993:$K$8797,MATCH(L6993,L6993:$L$8797,0)+L6993-1,1))/'IV. Inputs Solar'!$S$106),
                    IF(M6992+MIN('IV. Inputs Solar'!$S$66-K6992,'IV. Inputs Solar'!$S$58)*'IV. Inputs Solar'!$S$106&gt;MIN('IV. Inputs Solar'!$T$60,'IV. Inputs Solar'!$T$60*'IV. Inputs Solar'!$S$108+SUM(INDEX(K6993:$K$8797,MATCH(L6993,L6993:$L$8797,0),1):INDEX(K6993:$K$8797,MATCH(L6993,L6993:$L$8797,0)+L6993-1,1))/'IV. Inputs Solar'!$S$106),
                         MIN('IV. Inputs Solar'!$T$60,'IV. Inputs Solar'!$T$60*'IV. Inputs Solar'!$S$108+SUM(INDEX(K6993:$K$8797,MATCH(L6993,L6993:$L$8797,0),1):INDEX(K6993:$K$8797,MATCH(L6993,L6993:$L$8797,0)+L6993-1,1))/'IV. Inputs Solar'!$S$106),
                         M6992+MIN('IV. Inputs Solar'!$S$66-K6992,'IV. Inputs Solar'!$S$58)*'IV. Inputs Solar'!$S$106),
                    M6992)),
          IF(M6992&lt;'IV. Inputs Solar'!$T$60,
               IF(M6992-MAX((-1)*'IV. Inputs Solar'!$S$58*'IV. Inputs Solar'!$S$106,K6992*'IV. Inputs Solar'!$S$106)&gt;'IV. Inputs Solar'!$T$60,
                    'IV. Inputs Solar'!$T$60,
                    M6992-MAX((-1)*'IV. Inputs Solar'!$S$58*'IV. Inputs Solar'!$S$106,K6992*'IV. Inputs Solar'!$S$106)),
               M6992)))</f>
        <v>51.629438981338225</v>
      </c>
      <c r="N6993" s="98">
        <f>IF('IV. Inputs Solar'!$T$60=0,0,M6993/'IV. Inputs Solar'!$T$60)</f>
        <v>0.86049064968897038</v>
      </c>
      <c r="O6993" s="36">
        <f t="shared" si="434"/>
        <v>0</v>
      </c>
      <c r="P6993" s="36">
        <f t="shared" si="435"/>
        <v>0</v>
      </c>
      <c r="Q6993" s="36">
        <f t="shared" si="433"/>
        <v>0</v>
      </c>
      <c r="R6993" s="36">
        <f>ROUND(IF(K6993&lt;0,((M6993-M6994)/'IV. Inputs Solar'!$S$106)-K6993,0),2)</f>
        <v>0</v>
      </c>
      <c r="S6993" s="125">
        <f>ROUND(IF(K6993&gt;0,IF(T6993&gt;0,K6993,ABS((M6993-M6994)*'IV. Inputs Solar'!$S$106-K6993)),0),2)</f>
        <v>0</v>
      </c>
      <c r="T6993" s="151">
        <f>IF('IV. Inputs Solar'!$T$60&lt;&gt;0,
     IF(AND(M6993&lt;MIN('IV. Inputs Solar'!$T$60,'IV. Inputs Solar'!$T$60*'IV. Inputs Solar'!$S$108+SUM(INDEX(K6993:$K$8797,MATCH(L6993,L6993:$L$8797,0),1):INDEX(K6993:$K$8797,MATCH(L6993,L6993:$L$8797,0)+L6993-1,1))/'IV. Inputs Solar'!$S$106),K6993&gt;0),
          'IV. Inputs Solar'!$S$66,
          0),
     IF(K6993&gt;0,
          IF(K6993&lt;0.3*'IV. Inputs Solar'!$S$66,
               0.3*'IV. Inputs Solar'!$S$66,
               K6993),
          0))</f>
        <v>0</v>
      </c>
      <c r="U6993" s="151">
        <f>T6993/('III. Inputs Baseline Diesel'!$S$54*'III. Inputs Baseline Diesel'!$S$57)</f>
        <v>0</v>
      </c>
    </row>
    <row r="6994" spans="2:21" ht="14.25" customHeight="1" x14ac:dyDescent="0.25">
      <c r="B6994" s="635">
        <v>6957</v>
      </c>
      <c r="C6994" s="268">
        <f>INDEX('V. Load Profile'!$D$85:$K$108,IF(MOD(B6994,24)=0, 24,MOD(B6994,24)),4)</f>
        <v>8.9666666666666668</v>
      </c>
      <c r="D6994" s="605">
        <f>IF('III. Inputs Baseline Diesel'!$S$17&gt;0,IF(AND(C6994&gt;0, C6994&lt;'III. Inputs Baseline Diesel'!$S$17*'III. Inputs Baseline Diesel'!$S$50),'III. Inputs Baseline Diesel'!$S$50*'III. Inputs Baseline Diesel'!$S$17,C6994))</f>
        <v>8.9666666666666668</v>
      </c>
      <c r="E6994" s="23">
        <f>INDEX('IX. Irradiation Data'!$G$15:$I$8774,B6994,2)</f>
        <v>0</v>
      </c>
      <c r="F6994" s="36">
        <f>INDEX('IX. Irradiation Data'!$G$15:$I$8774,B6994, 3)</f>
        <v>27.1</v>
      </c>
      <c r="G6994" s="36">
        <f>E6994*COS(RADIANS('IV. Inputs Solar'!$S$102))</f>
        <v>0</v>
      </c>
      <c r="H6994" s="36">
        <f>F6994+('IV. Inputs Solar'!$S$100-20)/80*E6994/10</f>
        <v>27.1</v>
      </c>
      <c r="I6994" s="36">
        <f>1+('IV. Inputs Solar'!$S$101*(H6994-25))</f>
        <v>0.99265000000000003</v>
      </c>
      <c r="J6994" s="36">
        <f>G6994*I6994*('IV. Inputs Solar'!$T$52*'IV. Inputs Solar'!$S$53)/1000</f>
        <v>0</v>
      </c>
      <c r="K6994" s="125">
        <f t="shared" si="432"/>
        <v>8.9666666666666668</v>
      </c>
      <c r="L6994" s="36">
        <f>IF(K6994&gt;0,MATCH(0,K6994:$K$8797,-1)-1,0)</f>
        <v>9</v>
      </c>
      <c r="M6994" s="126">
        <f>IF('IV. Inputs Solar'!$T$60=0,
     0,
     IF(K6993&gt;0,
          IF(T6993=0,
               IF(M6993&gt;='IV. Inputs Solar'!$S$108*'IV. Inputs Solar'!$T$60,
                    IF(M6993-MIN('IV. Inputs Solar'!$S$58/'IV. Inputs Solar'!$S$106,K6993/'IV. Inputs Solar'!$S$106)&lt;'IV. Inputs Solar'!$T$60*'IV. Inputs Solar'!$S$108,
                         'IV. Inputs Solar'!$T$60*'IV. Inputs Solar'!$S$108,
                         M6993-MIN('IV. Inputs Solar'!$S$58/'IV. Inputs Solar'!$S$106,K6993/'IV. Inputs Solar'!$S$106)),
                    IF(M6993+MIN('IV. Inputs Solar'!$S$66-K6993,'IV. Inputs Solar'!$S$58)*'IV. Inputs Solar'!$S$106&gt;'IV. Inputs Solar'!$T$60,
                         'IV. Inputs Solar'!$T$60,
                         M6993+MIN('IV. Inputs Solar'!$S$66-K6993,'IV. Inputs Solar'!$S$58)*'IV. Inputs Solar'!$S$106)),
               IF(M6993-'IV. Inputs Solar'!$S$108*'IV. Inputs Solar'!$T$60&lt;MIN('IV. Inputs Solar'!$T$60,'IV. Inputs Solar'!$T$60*'IV. Inputs Solar'!$S$108+SUM(INDEX(K6994:$K$8797,MATCH(L6994,L6994:$L$8797,0),1):INDEX(K6994:$K$8797,MATCH(L6994,L6994:$L$8797,0)+L6994-1,1))/'IV. Inputs Solar'!$S$106),
                    IF(M6993+MIN('IV. Inputs Solar'!$S$66-K6993,'IV. Inputs Solar'!$S$58)*'IV. Inputs Solar'!$S$106&gt;MIN('IV. Inputs Solar'!$T$60,'IV. Inputs Solar'!$T$60*'IV. Inputs Solar'!$S$108+SUM(INDEX(K6994:$K$8797,MATCH(L6994,L6994:$L$8797,0),1):INDEX(K6994:$K$8797,MATCH(L6994,L6994:$L$8797,0)+L6994-1,1))/'IV. Inputs Solar'!$S$106),
                         MIN('IV. Inputs Solar'!$T$60,'IV. Inputs Solar'!$T$60*'IV. Inputs Solar'!$S$108+SUM(INDEX(K6994:$K$8797,MATCH(L6994,L6994:$L$8797,0),1):INDEX(K6994:$K$8797,MATCH(L6994,L6994:$L$8797,0)+L6994-1,1))/'IV. Inputs Solar'!$S$106),
                         M6993+MIN('IV. Inputs Solar'!$S$66-K6993,'IV. Inputs Solar'!$S$58)*'IV. Inputs Solar'!$S$106),
                    M6993)),
          IF(M6993&lt;'IV. Inputs Solar'!$T$60,
               IF(M6993-MAX((-1)*'IV. Inputs Solar'!$S$58*'IV. Inputs Solar'!$S$106,K6993*'IV. Inputs Solar'!$S$106)&gt;'IV. Inputs Solar'!$T$60,
                    'IV. Inputs Solar'!$T$60,
                    M6993-MAX((-1)*'IV. Inputs Solar'!$S$58*'IV. Inputs Solar'!$S$106,K6993*'IV. Inputs Solar'!$S$106)),
               M6993)))</f>
        <v>42.177742419279404</v>
      </c>
      <c r="N6994" s="98">
        <f>IF('IV. Inputs Solar'!$T$60=0,0,M6994/'IV. Inputs Solar'!$T$60)</f>
        <v>0.70296237365465675</v>
      </c>
      <c r="O6994" s="36">
        <f t="shared" si="434"/>
        <v>0</v>
      </c>
      <c r="P6994" s="36">
        <f t="shared" si="435"/>
        <v>0</v>
      </c>
      <c r="Q6994" s="36">
        <f t="shared" si="433"/>
        <v>0</v>
      </c>
      <c r="R6994" s="36">
        <f>ROUND(IF(K6994&lt;0,((M6994-M6995)/'IV. Inputs Solar'!$S$106)-K6994,0),2)</f>
        <v>0</v>
      </c>
      <c r="S6994" s="125">
        <f>ROUND(IF(K6994&gt;0,IF(T6994&gt;0,K6994,ABS((M6994-M6995)*'IV. Inputs Solar'!$S$106-K6994)),0),2)</f>
        <v>0</v>
      </c>
      <c r="T6994" s="151">
        <f>IF('IV. Inputs Solar'!$T$60&lt;&gt;0,
     IF(AND(M6994&lt;MIN('IV. Inputs Solar'!$T$60,'IV. Inputs Solar'!$T$60*'IV. Inputs Solar'!$S$108+SUM(INDEX(K6994:$K$8797,MATCH(L6994,L6994:$L$8797,0),1):INDEX(K6994:$K$8797,MATCH(L6994,L6994:$L$8797,0)+L6994-1,1))/'IV. Inputs Solar'!$S$106),K6994&gt;0),
          'IV. Inputs Solar'!$S$66,
          0),
     IF(K6994&gt;0,
          IF(K6994&lt;0.3*'IV. Inputs Solar'!$S$66,
               0.3*'IV. Inputs Solar'!$S$66,
               K6994),
          0))</f>
        <v>0</v>
      </c>
      <c r="U6994" s="151">
        <f>T6994/('III. Inputs Baseline Diesel'!$S$54*'III. Inputs Baseline Diesel'!$S$57)</f>
        <v>0</v>
      </c>
    </row>
    <row r="6995" spans="2:21" ht="14.25" customHeight="1" x14ac:dyDescent="0.25">
      <c r="B6995" s="635">
        <v>6958</v>
      </c>
      <c r="C6995" s="268">
        <f>INDEX('V. Load Profile'!$D$85:$K$108,IF(MOD(B6995,24)=0, 24,MOD(B6995,24)),4)</f>
        <v>8.9666666666666668</v>
      </c>
      <c r="D6995" s="605">
        <f>IF('III. Inputs Baseline Diesel'!$S$17&gt;0,IF(AND(C6995&gt;0, C6995&lt;'III. Inputs Baseline Diesel'!$S$17*'III. Inputs Baseline Diesel'!$S$50),'III. Inputs Baseline Diesel'!$S$50*'III. Inputs Baseline Diesel'!$S$17,C6995))</f>
        <v>8.9666666666666668</v>
      </c>
      <c r="E6995" s="23">
        <f>INDEX('IX. Irradiation Data'!$G$15:$I$8774,B6995,2)</f>
        <v>0</v>
      </c>
      <c r="F6995" s="36">
        <f>INDEX('IX. Irradiation Data'!$G$15:$I$8774,B6995, 3)</f>
        <v>27.2</v>
      </c>
      <c r="G6995" s="36">
        <f>E6995*COS(RADIANS('IV. Inputs Solar'!$S$102))</f>
        <v>0</v>
      </c>
      <c r="H6995" s="36">
        <f>F6995+('IV. Inputs Solar'!$S$100-20)/80*E6995/10</f>
        <v>27.2</v>
      </c>
      <c r="I6995" s="36">
        <f>1+('IV. Inputs Solar'!$S$101*(H6995-25))</f>
        <v>0.99229999999999996</v>
      </c>
      <c r="J6995" s="36">
        <f>G6995*I6995*('IV. Inputs Solar'!$T$52*'IV. Inputs Solar'!$S$53)/1000</f>
        <v>0</v>
      </c>
      <c r="K6995" s="125">
        <f t="shared" si="432"/>
        <v>8.9666666666666668</v>
      </c>
      <c r="L6995" s="36">
        <f>IF(K6995&gt;0,MATCH(0,K6995:$K$8797,-1)-1,0)</f>
        <v>8</v>
      </c>
      <c r="M6995" s="126">
        <f>IF('IV. Inputs Solar'!$T$60=0,
     0,
     IF(K6994&gt;0,
          IF(T6994=0,
               IF(M6994&gt;='IV. Inputs Solar'!$S$108*'IV. Inputs Solar'!$T$60,
                    IF(M6994-MIN('IV. Inputs Solar'!$S$58/'IV. Inputs Solar'!$S$106,K6994/'IV. Inputs Solar'!$S$106)&lt;'IV. Inputs Solar'!$T$60*'IV. Inputs Solar'!$S$108,
                         'IV. Inputs Solar'!$T$60*'IV. Inputs Solar'!$S$108,
                         M6994-MIN('IV. Inputs Solar'!$S$58/'IV. Inputs Solar'!$S$106,K6994/'IV. Inputs Solar'!$S$106)),
                    IF(M6994+MIN('IV. Inputs Solar'!$S$66-K6994,'IV. Inputs Solar'!$S$58)*'IV. Inputs Solar'!$S$106&gt;'IV. Inputs Solar'!$T$60,
                         'IV. Inputs Solar'!$T$60,
                         M6994+MIN('IV. Inputs Solar'!$S$66-K6994,'IV. Inputs Solar'!$S$58)*'IV. Inputs Solar'!$S$106)),
               IF(M6994-'IV. Inputs Solar'!$S$108*'IV. Inputs Solar'!$T$60&lt;MIN('IV. Inputs Solar'!$T$60,'IV. Inputs Solar'!$T$60*'IV. Inputs Solar'!$S$108+SUM(INDEX(K6995:$K$8797,MATCH(L6995,L6995:$L$8797,0),1):INDEX(K6995:$K$8797,MATCH(L6995,L6995:$L$8797,0)+L6995-1,1))/'IV. Inputs Solar'!$S$106),
                    IF(M6994+MIN('IV. Inputs Solar'!$S$66-K6994,'IV. Inputs Solar'!$S$58)*'IV. Inputs Solar'!$S$106&gt;MIN('IV. Inputs Solar'!$T$60,'IV. Inputs Solar'!$T$60*'IV. Inputs Solar'!$S$108+SUM(INDEX(K6995:$K$8797,MATCH(L6995,L6995:$L$8797,0),1):INDEX(K6995:$K$8797,MATCH(L6995,L6995:$L$8797,0)+L6995-1,1))/'IV. Inputs Solar'!$S$106),
                         MIN('IV. Inputs Solar'!$T$60,'IV. Inputs Solar'!$T$60*'IV. Inputs Solar'!$S$108+SUM(INDEX(K6995:$K$8797,MATCH(L6995,L6995:$L$8797,0),1):INDEX(K6995:$K$8797,MATCH(L6995,L6995:$L$8797,0)+L6995-1,1))/'IV. Inputs Solar'!$S$106),
                         M6994+MIN('IV. Inputs Solar'!$S$66-K6994,'IV. Inputs Solar'!$S$58)*'IV. Inputs Solar'!$S$106),
                    M6994)),
          IF(M6994&lt;'IV. Inputs Solar'!$T$60,
               IF(M6994-MAX((-1)*'IV. Inputs Solar'!$S$58*'IV. Inputs Solar'!$S$106,K6994*'IV. Inputs Solar'!$S$106)&gt;'IV. Inputs Solar'!$T$60,
                    'IV. Inputs Solar'!$T$60,
                    M6994-MAX((-1)*'IV. Inputs Solar'!$S$58*'IV. Inputs Solar'!$S$106,K6994*'IV. Inputs Solar'!$S$106)),
               M6994)))</f>
        <v>32.726045857220583</v>
      </c>
      <c r="N6995" s="98">
        <f>IF('IV. Inputs Solar'!$T$60=0,0,M6995/'IV. Inputs Solar'!$T$60)</f>
        <v>0.54543409762034301</v>
      </c>
      <c r="O6995" s="36">
        <f t="shared" si="434"/>
        <v>0</v>
      </c>
      <c r="P6995" s="36">
        <f t="shared" si="435"/>
        <v>0</v>
      </c>
      <c r="Q6995" s="36">
        <f t="shared" si="433"/>
        <v>0</v>
      </c>
      <c r="R6995" s="36">
        <f>ROUND(IF(K6995&lt;0,((M6995-M6996)/'IV. Inputs Solar'!$S$106)-K6995,0),2)</f>
        <v>0</v>
      </c>
      <c r="S6995" s="125">
        <f>ROUND(IF(K6995&gt;0,IF(T6995&gt;0,K6995,ABS((M6995-M6996)*'IV. Inputs Solar'!$S$106-K6995)),0),2)</f>
        <v>0</v>
      </c>
      <c r="T6995" s="151">
        <f>IF('IV. Inputs Solar'!$T$60&lt;&gt;0,
     IF(AND(M6995&lt;MIN('IV. Inputs Solar'!$T$60,'IV. Inputs Solar'!$T$60*'IV. Inputs Solar'!$S$108+SUM(INDEX(K6995:$K$8797,MATCH(L6995,L6995:$L$8797,0),1):INDEX(K6995:$K$8797,MATCH(L6995,L6995:$L$8797,0)+L6995-1,1))/'IV. Inputs Solar'!$S$106),K6995&gt;0),
          'IV. Inputs Solar'!$S$66,
          0),
     IF(K6995&gt;0,
          IF(K6995&lt;0.3*'IV. Inputs Solar'!$S$66,
               0.3*'IV. Inputs Solar'!$S$66,
               K6995),
          0))</f>
        <v>0</v>
      </c>
      <c r="U6995" s="151">
        <f>T6995/('III. Inputs Baseline Diesel'!$S$54*'III. Inputs Baseline Diesel'!$S$57)</f>
        <v>0</v>
      </c>
    </row>
    <row r="6996" spans="2:21" ht="14.25" customHeight="1" x14ac:dyDescent="0.25">
      <c r="B6996" s="635">
        <v>6959</v>
      </c>
      <c r="C6996" s="268">
        <f>INDEX('V. Load Profile'!$D$85:$K$108,IF(MOD(B6996,24)=0, 24,MOD(B6996,24)),4)</f>
        <v>7.2999999999999989</v>
      </c>
      <c r="D6996" s="605">
        <f>IF('III. Inputs Baseline Diesel'!$S$17&gt;0,IF(AND(C6996&gt;0, C6996&lt;'III. Inputs Baseline Diesel'!$S$17*'III. Inputs Baseline Diesel'!$S$50),'III. Inputs Baseline Diesel'!$S$50*'III. Inputs Baseline Diesel'!$S$17,C6996))</f>
        <v>7.2999999999999989</v>
      </c>
      <c r="E6996" s="23">
        <f>INDEX('IX. Irradiation Data'!$G$15:$I$8774,B6996,2)</f>
        <v>0</v>
      </c>
      <c r="F6996" s="36">
        <f>INDEX('IX. Irradiation Data'!$G$15:$I$8774,B6996, 3)</f>
        <v>27</v>
      </c>
      <c r="G6996" s="36">
        <f>E6996*COS(RADIANS('IV. Inputs Solar'!$S$102))</f>
        <v>0</v>
      </c>
      <c r="H6996" s="36">
        <f>F6996+('IV. Inputs Solar'!$S$100-20)/80*E6996/10</f>
        <v>27</v>
      </c>
      <c r="I6996" s="36">
        <f>1+('IV. Inputs Solar'!$S$101*(H6996-25))</f>
        <v>0.99299999999999999</v>
      </c>
      <c r="J6996" s="36">
        <f>G6996*I6996*('IV. Inputs Solar'!$T$52*'IV. Inputs Solar'!$S$53)/1000</f>
        <v>0</v>
      </c>
      <c r="K6996" s="125">
        <f t="shared" si="432"/>
        <v>7.2999999999999989</v>
      </c>
      <c r="L6996" s="36">
        <f>IF(K6996&gt;0,MATCH(0,K6996:$K$8797,-1)-1,0)</f>
        <v>7</v>
      </c>
      <c r="M6996" s="126">
        <f>IF('IV. Inputs Solar'!$T$60=0,
     0,
     IF(K6995&gt;0,
          IF(T6995=0,
               IF(M6995&gt;='IV. Inputs Solar'!$S$108*'IV. Inputs Solar'!$T$60,
                    IF(M6995-MIN('IV. Inputs Solar'!$S$58/'IV. Inputs Solar'!$S$106,K6995/'IV. Inputs Solar'!$S$106)&lt;'IV. Inputs Solar'!$T$60*'IV. Inputs Solar'!$S$108,
                         'IV. Inputs Solar'!$T$60*'IV. Inputs Solar'!$S$108,
                         M6995-MIN('IV. Inputs Solar'!$S$58/'IV. Inputs Solar'!$S$106,K6995/'IV. Inputs Solar'!$S$106)),
                    IF(M6995+MIN('IV. Inputs Solar'!$S$66-K6995,'IV. Inputs Solar'!$S$58)*'IV. Inputs Solar'!$S$106&gt;'IV. Inputs Solar'!$T$60,
                         'IV. Inputs Solar'!$T$60,
                         M6995+MIN('IV. Inputs Solar'!$S$66-K6995,'IV. Inputs Solar'!$S$58)*'IV. Inputs Solar'!$S$106)),
               IF(M6995-'IV. Inputs Solar'!$S$108*'IV. Inputs Solar'!$T$60&lt;MIN('IV. Inputs Solar'!$T$60,'IV. Inputs Solar'!$T$60*'IV. Inputs Solar'!$S$108+SUM(INDEX(K6996:$K$8797,MATCH(L6996,L6996:$L$8797,0),1):INDEX(K6996:$K$8797,MATCH(L6996,L6996:$L$8797,0)+L6996-1,1))/'IV. Inputs Solar'!$S$106),
                    IF(M6995+MIN('IV. Inputs Solar'!$S$66-K6995,'IV. Inputs Solar'!$S$58)*'IV. Inputs Solar'!$S$106&gt;MIN('IV. Inputs Solar'!$T$60,'IV. Inputs Solar'!$T$60*'IV. Inputs Solar'!$S$108+SUM(INDEX(K6996:$K$8797,MATCH(L6996,L6996:$L$8797,0),1):INDEX(K6996:$K$8797,MATCH(L6996,L6996:$L$8797,0)+L6996-1,1))/'IV. Inputs Solar'!$S$106),
                         MIN('IV. Inputs Solar'!$T$60,'IV. Inputs Solar'!$T$60*'IV. Inputs Solar'!$S$108+SUM(INDEX(K6996:$K$8797,MATCH(L6996,L6996:$L$8797,0),1):INDEX(K6996:$K$8797,MATCH(L6996,L6996:$L$8797,0)+L6996-1,1))/'IV. Inputs Solar'!$S$106),
                         M6995+MIN('IV. Inputs Solar'!$S$66-K6995,'IV. Inputs Solar'!$S$58)*'IV. Inputs Solar'!$S$106),
                    M6995)),
          IF(M6995&lt;'IV. Inputs Solar'!$T$60,
               IF(M6995-MAX((-1)*'IV. Inputs Solar'!$S$58*'IV. Inputs Solar'!$S$106,K6995*'IV. Inputs Solar'!$S$106)&gt;'IV. Inputs Solar'!$T$60,
                    'IV. Inputs Solar'!$T$60,
                    M6995-MAX((-1)*'IV. Inputs Solar'!$S$58*'IV. Inputs Solar'!$S$106,K6995*'IV. Inputs Solar'!$S$106)),
               M6995)))</f>
        <v>23.274349295161763</v>
      </c>
      <c r="N6996" s="98">
        <f>IF('IV. Inputs Solar'!$T$60=0,0,M6996/'IV. Inputs Solar'!$T$60)</f>
        <v>0.38790582158602938</v>
      </c>
      <c r="O6996" s="36">
        <f t="shared" si="434"/>
        <v>0</v>
      </c>
      <c r="P6996" s="36">
        <f t="shared" si="435"/>
        <v>0</v>
      </c>
      <c r="Q6996" s="36">
        <f t="shared" si="433"/>
        <v>0</v>
      </c>
      <c r="R6996" s="36">
        <f>ROUND(IF(K6996&lt;0,((M6996-M6997)/'IV. Inputs Solar'!$S$106)-K6996,0),2)</f>
        <v>0</v>
      </c>
      <c r="S6996" s="125">
        <f>ROUND(IF(K6996&gt;0,IF(T6996&gt;0,K6996,ABS((M6996-M6997)*'IV. Inputs Solar'!$S$106-K6996)),0),2)</f>
        <v>0</v>
      </c>
      <c r="T6996" s="151">
        <f>IF('IV. Inputs Solar'!$T$60&lt;&gt;0,
     IF(AND(M6996&lt;MIN('IV. Inputs Solar'!$T$60,'IV. Inputs Solar'!$T$60*'IV. Inputs Solar'!$S$108+SUM(INDEX(K6996:$K$8797,MATCH(L6996,L6996:$L$8797,0),1):INDEX(K6996:$K$8797,MATCH(L6996,L6996:$L$8797,0)+L6996-1,1))/'IV. Inputs Solar'!$S$106),K6996&gt;0),
          'IV. Inputs Solar'!$S$66,
          0),
     IF(K6996&gt;0,
          IF(K6996&lt;0.3*'IV. Inputs Solar'!$S$66,
               0.3*'IV. Inputs Solar'!$S$66,
               K6996),
          0))</f>
        <v>0</v>
      </c>
      <c r="U6996" s="151">
        <f>T6996/('III. Inputs Baseline Diesel'!$S$54*'III. Inputs Baseline Diesel'!$S$57)</f>
        <v>0</v>
      </c>
    </row>
    <row r="6997" spans="2:21" ht="14.25" customHeight="1" x14ac:dyDescent="0.25">
      <c r="B6997" s="635">
        <v>6960</v>
      </c>
      <c r="C6997" s="268">
        <f>INDEX('V. Load Profile'!$D$85:$K$108,IF(MOD(B6997,24)=0, 24,MOD(B6997,24)),4)</f>
        <v>1.6888888888888889</v>
      </c>
      <c r="D6997" s="605">
        <f>IF('III. Inputs Baseline Diesel'!$S$17&gt;0,IF(AND(C6997&gt;0, C6997&lt;'III. Inputs Baseline Diesel'!$S$17*'III. Inputs Baseline Diesel'!$S$50),'III. Inputs Baseline Diesel'!$S$50*'III. Inputs Baseline Diesel'!$S$17,C6997))</f>
        <v>3.2279999999999998</v>
      </c>
      <c r="E6997" s="23">
        <f>INDEX('IX. Irradiation Data'!$G$15:$I$8774,B6997,2)</f>
        <v>0</v>
      </c>
      <c r="F6997" s="36">
        <f>INDEX('IX. Irradiation Data'!$G$15:$I$8774,B6997, 3)</f>
        <v>26.7</v>
      </c>
      <c r="G6997" s="36">
        <f>E6997*COS(RADIANS('IV. Inputs Solar'!$S$102))</f>
        <v>0</v>
      </c>
      <c r="H6997" s="36">
        <f>F6997+('IV. Inputs Solar'!$S$100-20)/80*E6997/10</f>
        <v>26.7</v>
      </c>
      <c r="I6997" s="36">
        <f>1+('IV. Inputs Solar'!$S$101*(H6997-25))</f>
        <v>0.99404999999999999</v>
      </c>
      <c r="J6997" s="36">
        <f>G6997*I6997*('IV. Inputs Solar'!$T$52*'IV. Inputs Solar'!$S$53)/1000</f>
        <v>0</v>
      </c>
      <c r="K6997" s="125">
        <f t="shared" si="432"/>
        <v>1.6888888888888889</v>
      </c>
      <c r="L6997" s="36">
        <f>IF(K6997&gt;0,MATCH(0,K6997:$K$8797,-1)-1,0)</f>
        <v>6</v>
      </c>
      <c r="M6997" s="126">
        <f>IF('IV. Inputs Solar'!$T$60=0,
     0,
     IF(K6996&gt;0,
          IF(T6996=0,
               IF(M6996&gt;='IV. Inputs Solar'!$S$108*'IV. Inputs Solar'!$T$60,
                    IF(M6996-MIN('IV. Inputs Solar'!$S$58/'IV. Inputs Solar'!$S$106,K6996/'IV. Inputs Solar'!$S$106)&lt;'IV. Inputs Solar'!$T$60*'IV. Inputs Solar'!$S$108,
                         'IV. Inputs Solar'!$T$60*'IV. Inputs Solar'!$S$108,
                         M6996-MIN('IV. Inputs Solar'!$S$58/'IV. Inputs Solar'!$S$106,K6996/'IV. Inputs Solar'!$S$106)),
                    IF(M6996+MIN('IV. Inputs Solar'!$S$66-K6996,'IV. Inputs Solar'!$S$58)*'IV. Inputs Solar'!$S$106&gt;'IV. Inputs Solar'!$T$60,
                         'IV. Inputs Solar'!$T$60,
                         M6996+MIN('IV. Inputs Solar'!$S$66-K6996,'IV. Inputs Solar'!$S$58)*'IV. Inputs Solar'!$S$106)),
               IF(M6996-'IV. Inputs Solar'!$S$108*'IV. Inputs Solar'!$T$60&lt;MIN('IV. Inputs Solar'!$T$60,'IV. Inputs Solar'!$T$60*'IV. Inputs Solar'!$S$108+SUM(INDEX(K6997:$K$8797,MATCH(L6997,L6997:$L$8797,0),1):INDEX(K6997:$K$8797,MATCH(L6997,L6997:$L$8797,0)+L6997-1,1))/'IV. Inputs Solar'!$S$106),
                    IF(M6996+MIN('IV. Inputs Solar'!$S$66-K6996,'IV. Inputs Solar'!$S$58)*'IV. Inputs Solar'!$S$106&gt;MIN('IV. Inputs Solar'!$T$60,'IV. Inputs Solar'!$T$60*'IV. Inputs Solar'!$S$108+SUM(INDEX(K6997:$K$8797,MATCH(L6997,L6997:$L$8797,0),1):INDEX(K6997:$K$8797,MATCH(L6997,L6997:$L$8797,0)+L6997-1,1))/'IV. Inputs Solar'!$S$106),
                         MIN('IV. Inputs Solar'!$T$60,'IV. Inputs Solar'!$T$60*'IV. Inputs Solar'!$S$108+SUM(INDEX(K6997:$K$8797,MATCH(L6997,L6997:$L$8797,0),1):INDEX(K6997:$K$8797,MATCH(L6997,L6997:$L$8797,0)+L6997-1,1))/'IV. Inputs Solar'!$S$106),
                         M6996+MIN('IV. Inputs Solar'!$S$66-K6996,'IV. Inputs Solar'!$S$58)*'IV. Inputs Solar'!$S$106),
                    M6996)),
          IF(M6996&lt;'IV. Inputs Solar'!$T$60,
               IF(M6996-MAX((-1)*'IV. Inputs Solar'!$S$58*'IV. Inputs Solar'!$S$106,K6996*'IV. Inputs Solar'!$S$106)&gt;'IV. Inputs Solar'!$T$60,
                    'IV. Inputs Solar'!$T$60,
                    M6996-MAX((-1)*'IV. Inputs Solar'!$S$58*'IV. Inputs Solar'!$S$106,K6996*'IV. Inputs Solar'!$S$106)),
               M6996)))</f>
        <v>15.579473655418706</v>
      </c>
      <c r="N6997" s="98">
        <f>IF('IV. Inputs Solar'!$T$60=0,0,M6997/'IV. Inputs Solar'!$T$60)</f>
        <v>0.25965789425697844</v>
      </c>
      <c r="O6997" s="36">
        <f t="shared" si="434"/>
        <v>0</v>
      </c>
      <c r="P6997" s="36">
        <f t="shared" si="435"/>
        <v>0</v>
      </c>
      <c r="Q6997" s="36">
        <f t="shared" si="433"/>
        <v>0</v>
      </c>
      <c r="R6997" s="36">
        <f>ROUND(IF(K6997&lt;0,((M6997-M6998)/'IV. Inputs Solar'!$S$106)-K6997,0),2)</f>
        <v>0</v>
      </c>
      <c r="S6997" s="125">
        <f>ROUND(IF(K6997&gt;0,IF(T6997&gt;0,K6997,ABS((M6997-M6998)*'IV. Inputs Solar'!$S$106-K6997)),0),2)</f>
        <v>0</v>
      </c>
      <c r="T6997" s="151">
        <f>IF('IV. Inputs Solar'!$T$60&lt;&gt;0,
     IF(AND(M6997&lt;MIN('IV. Inputs Solar'!$T$60,'IV. Inputs Solar'!$T$60*'IV. Inputs Solar'!$S$108+SUM(INDEX(K6997:$K$8797,MATCH(L6997,L6997:$L$8797,0),1):INDEX(K6997:$K$8797,MATCH(L6997,L6997:$L$8797,0)+L6997-1,1))/'IV. Inputs Solar'!$S$106),K6997&gt;0),
          'IV. Inputs Solar'!$S$66,
          0),
     IF(K6997&gt;0,
          IF(K6997&lt;0.3*'IV. Inputs Solar'!$S$66,
               0.3*'IV. Inputs Solar'!$S$66,
               K6997),
          0))</f>
        <v>0</v>
      </c>
      <c r="U6997" s="151">
        <f>T6997/('III. Inputs Baseline Diesel'!$S$54*'III. Inputs Baseline Diesel'!$S$57)</f>
        <v>0</v>
      </c>
    </row>
    <row r="6998" spans="2:21" ht="14.25" customHeight="1" x14ac:dyDescent="0.25">
      <c r="B6998" s="635">
        <v>6961</v>
      </c>
      <c r="C6998" s="268">
        <f>INDEX('V. Load Profile'!$D$85:$K$108,IF(MOD(B6998,24)=0, 24,MOD(B6998,24)),4)</f>
        <v>1.1333333333333333</v>
      </c>
      <c r="D6998" s="605">
        <f>IF('III. Inputs Baseline Diesel'!$S$17&gt;0,IF(AND(C6998&gt;0, C6998&lt;'III. Inputs Baseline Diesel'!$S$17*'III. Inputs Baseline Diesel'!$S$50),'III. Inputs Baseline Diesel'!$S$50*'III. Inputs Baseline Diesel'!$S$17,C6998))</f>
        <v>3.2279999999999998</v>
      </c>
      <c r="E6998" s="23">
        <f>INDEX('IX. Irradiation Data'!$G$15:$I$8774,B6998,2)</f>
        <v>0</v>
      </c>
      <c r="F6998" s="36">
        <f>INDEX('IX. Irradiation Data'!$G$15:$I$8774,B6998, 3)</f>
        <v>26.5</v>
      </c>
      <c r="G6998" s="36">
        <f>E6998*COS(RADIANS('IV. Inputs Solar'!$S$102))</f>
        <v>0</v>
      </c>
      <c r="H6998" s="36">
        <f>F6998+('IV. Inputs Solar'!$S$100-20)/80*E6998/10</f>
        <v>26.5</v>
      </c>
      <c r="I6998" s="36">
        <f>1+('IV. Inputs Solar'!$S$101*(H6998-25))</f>
        <v>0.99475000000000002</v>
      </c>
      <c r="J6998" s="36">
        <f>G6998*I6998*('IV. Inputs Solar'!$T$52*'IV. Inputs Solar'!$S$53)/1000</f>
        <v>0</v>
      </c>
      <c r="K6998" s="125">
        <f t="shared" si="432"/>
        <v>1.1333333333333333</v>
      </c>
      <c r="L6998" s="36">
        <f>IF(K6998&gt;0,MATCH(0,K6998:$K$8797,-1)-1,0)</f>
        <v>5</v>
      </c>
      <c r="M6998" s="126">
        <f>IF('IV. Inputs Solar'!$T$60=0,
     0,
     IF(K6997&gt;0,
          IF(T6997=0,
               IF(M6997&gt;='IV. Inputs Solar'!$S$108*'IV. Inputs Solar'!$T$60,
                    IF(M6997-MIN('IV. Inputs Solar'!$S$58/'IV. Inputs Solar'!$S$106,K6997/'IV. Inputs Solar'!$S$106)&lt;'IV. Inputs Solar'!$T$60*'IV. Inputs Solar'!$S$108,
                         'IV. Inputs Solar'!$T$60*'IV. Inputs Solar'!$S$108,
                         M6997-MIN('IV. Inputs Solar'!$S$58/'IV. Inputs Solar'!$S$106,K6997/'IV. Inputs Solar'!$S$106)),
                    IF(M6997+MIN('IV. Inputs Solar'!$S$66-K6997,'IV. Inputs Solar'!$S$58)*'IV. Inputs Solar'!$S$106&gt;'IV. Inputs Solar'!$T$60,
                         'IV. Inputs Solar'!$T$60,
                         M6997+MIN('IV. Inputs Solar'!$S$66-K6997,'IV. Inputs Solar'!$S$58)*'IV. Inputs Solar'!$S$106)),
               IF(M6997-'IV. Inputs Solar'!$S$108*'IV. Inputs Solar'!$T$60&lt;MIN('IV. Inputs Solar'!$T$60,'IV. Inputs Solar'!$T$60*'IV. Inputs Solar'!$S$108+SUM(INDEX(K6998:$K$8797,MATCH(L6998,L6998:$L$8797,0),1):INDEX(K6998:$K$8797,MATCH(L6998,L6998:$L$8797,0)+L6998-1,1))/'IV. Inputs Solar'!$S$106),
                    IF(M6997+MIN('IV. Inputs Solar'!$S$66-K6997,'IV. Inputs Solar'!$S$58)*'IV. Inputs Solar'!$S$106&gt;MIN('IV. Inputs Solar'!$T$60,'IV. Inputs Solar'!$T$60*'IV. Inputs Solar'!$S$108+SUM(INDEX(K6998:$K$8797,MATCH(L6998,L6998:$L$8797,0),1):INDEX(K6998:$K$8797,MATCH(L6998,L6998:$L$8797,0)+L6998-1,1))/'IV. Inputs Solar'!$S$106),
                         MIN('IV. Inputs Solar'!$T$60,'IV. Inputs Solar'!$T$60*'IV. Inputs Solar'!$S$108+SUM(INDEX(K6998:$K$8797,MATCH(L6998,L6998:$L$8797,0),1):INDEX(K6998:$K$8797,MATCH(L6998,L6998:$L$8797,0)+L6998-1,1))/'IV. Inputs Solar'!$S$106),
                         M6997+MIN('IV. Inputs Solar'!$S$66-K6997,'IV. Inputs Solar'!$S$58)*'IV. Inputs Solar'!$S$106),
                    M6997)),
          IF(M6997&lt;'IV. Inputs Solar'!$T$60,
               IF(M6997-MAX((-1)*'IV. Inputs Solar'!$S$58*'IV. Inputs Solar'!$S$106,K6997*'IV. Inputs Solar'!$S$106)&gt;'IV. Inputs Solar'!$T$60,
                    'IV. Inputs Solar'!$T$60,
                    M6997-MAX((-1)*'IV. Inputs Solar'!$S$58*'IV. Inputs Solar'!$S$106,K6997*'IV. Inputs Solar'!$S$106)),
               M6997)))</f>
        <v>13.79922845413873</v>
      </c>
      <c r="N6998" s="98">
        <f>IF('IV. Inputs Solar'!$T$60=0,0,M6998/'IV. Inputs Solar'!$T$60)</f>
        <v>0.22998714090231215</v>
      </c>
      <c r="O6998" s="36">
        <f t="shared" si="434"/>
        <v>0</v>
      </c>
      <c r="P6998" s="36">
        <f t="shared" si="435"/>
        <v>0</v>
      </c>
      <c r="Q6998" s="36">
        <f t="shared" si="433"/>
        <v>0</v>
      </c>
      <c r="R6998" s="36">
        <f>ROUND(IF(K6998&lt;0,((M6998-M6999)/'IV. Inputs Solar'!$S$106)-K6998,0),2)</f>
        <v>0</v>
      </c>
      <c r="S6998" s="125">
        <f>ROUND(IF(K6998&gt;0,IF(T6998&gt;0,K6998,ABS((M6998-M6999)*'IV. Inputs Solar'!$S$106-K6998)),0),2)</f>
        <v>0</v>
      </c>
      <c r="T6998" s="151">
        <f>IF('IV. Inputs Solar'!$T$60&lt;&gt;0,
     IF(AND(M6998&lt;MIN('IV. Inputs Solar'!$T$60,'IV. Inputs Solar'!$T$60*'IV. Inputs Solar'!$S$108+SUM(INDEX(K6998:$K$8797,MATCH(L6998,L6998:$L$8797,0),1):INDEX(K6998:$K$8797,MATCH(L6998,L6998:$L$8797,0)+L6998-1,1))/'IV. Inputs Solar'!$S$106),K6998&gt;0),
          'IV. Inputs Solar'!$S$66,
          0),
     IF(K6998&gt;0,
          IF(K6998&lt;0.3*'IV. Inputs Solar'!$S$66,
               0.3*'IV. Inputs Solar'!$S$66,
               K6998),
          0))</f>
        <v>0</v>
      </c>
      <c r="U6998" s="151">
        <f>T6998/('III. Inputs Baseline Diesel'!$S$54*'III. Inputs Baseline Diesel'!$S$57)</f>
        <v>0</v>
      </c>
    </row>
    <row r="6999" spans="2:21" ht="14.25" customHeight="1" x14ac:dyDescent="0.25">
      <c r="B6999" s="635">
        <v>6962</v>
      </c>
      <c r="C6999" s="268">
        <f>INDEX('V. Load Profile'!$D$85:$K$108,IF(MOD(B6999,24)=0, 24,MOD(B6999,24)),4)</f>
        <v>1.1333333333333333</v>
      </c>
      <c r="D6999" s="605">
        <f>IF('III. Inputs Baseline Diesel'!$S$17&gt;0,IF(AND(C6999&gt;0, C6999&lt;'III. Inputs Baseline Diesel'!$S$17*'III. Inputs Baseline Diesel'!$S$50),'III. Inputs Baseline Diesel'!$S$50*'III. Inputs Baseline Diesel'!$S$17,C6999))</f>
        <v>3.2279999999999998</v>
      </c>
      <c r="E6999" s="23">
        <f>INDEX('IX. Irradiation Data'!$G$15:$I$8774,B6999,2)</f>
        <v>0</v>
      </c>
      <c r="F6999" s="36">
        <f>INDEX('IX. Irradiation Data'!$G$15:$I$8774,B6999, 3)</f>
        <v>26.6</v>
      </c>
      <c r="G6999" s="36">
        <f>E6999*COS(RADIANS('IV. Inputs Solar'!$S$102))</f>
        <v>0</v>
      </c>
      <c r="H6999" s="36">
        <f>F6999+('IV. Inputs Solar'!$S$100-20)/80*E6999/10</f>
        <v>26.6</v>
      </c>
      <c r="I6999" s="36">
        <f>1+('IV. Inputs Solar'!$S$101*(H6999-25))</f>
        <v>0.99439999999999995</v>
      </c>
      <c r="J6999" s="36">
        <f>G6999*I6999*('IV. Inputs Solar'!$T$52*'IV. Inputs Solar'!$S$53)/1000</f>
        <v>0</v>
      </c>
      <c r="K6999" s="125">
        <f t="shared" si="432"/>
        <v>1.1333333333333333</v>
      </c>
      <c r="L6999" s="36">
        <f>IF(K6999&gt;0,MATCH(0,K6999:$K$8797,-1)-1,0)</f>
        <v>4</v>
      </c>
      <c r="M6999" s="126">
        <f>IF('IV. Inputs Solar'!$T$60=0,
     0,
     IF(K6998&gt;0,
          IF(T6998=0,
               IF(M6998&gt;='IV. Inputs Solar'!$S$108*'IV. Inputs Solar'!$T$60,
                    IF(M6998-MIN('IV. Inputs Solar'!$S$58/'IV. Inputs Solar'!$S$106,K6998/'IV. Inputs Solar'!$S$106)&lt;'IV. Inputs Solar'!$T$60*'IV. Inputs Solar'!$S$108,
                         'IV. Inputs Solar'!$T$60*'IV. Inputs Solar'!$S$108,
                         M6998-MIN('IV. Inputs Solar'!$S$58/'IV. Inputs Solar'!$S$106,K6998/'IV. Inputs Solar'!$S$106)),
                    IF(M6998+MIN('IV. Inputs Solar'!$S$66-K6998,'IV. Inputs Solar'!$S$58)*'IV. Inputs Solar'!$S$106&gt;'IV. Inputs Solar'!$T$60,
                         'IV. Inputs Solar'!$T$60,
                         M6998+MIN('IV. Inputs Solar'!$S$66-K6998,'IV. Inputs Solar'!$S$58)*'IV. Inputs Solar'!$S$106)),
               IF(M6998-'IV. Inputs Solar'!$S$108*'IV. Inputs Solar'!$T$60&lt;MIN('IV. Inputs Solar'!$T$60,'IV. Inputs Solar'!$T$60*'IV. Inputs Solar'!$S$108+SUM(INDEX(K6999:$K$8797,MATCH(L6999,L6999:$L$8797,0),1):INDEX(K6999:$K$8797,MATCH(L6999,L6999:$L$8797,0)+L6999-1,1))/'IV. Inputs Solar'!$S$106),
                    IF(M6998+MIN('IV. Inputs Solar'!$S$66-K6998,'IV. Inputs Solar'!$S$58)*'IV. Inputs Solar'!$S$106&gt;MIN('IV. Inputs Solar'!$T$60,'IV. Inputs Solar'!$T$60*'IV. Inputs Solar'!$S$108+SUM(INDEX(K6999:$K$8797,MATCH(L6999,L6999:$L$8797,0),1):INDEX(K6999:$K$8797,MATCH(L6999,L6999:$L$8797,0)+L6999-1,1))/'IV. Inputs Solar'!$S$106),
                         MIN('IV. Inputs Solar'!$T$60,'IV. Inputs Solar'!$T$60*'IV. Inputs Solar'!$S$108+SUM(INDEX(K6999:$K$8797,MATCH(L6999,L6999:$L$8797,0),1):INDEX(K6999:$K$8797,MATCH(L6999,L6999:$L$8797,0)+L6999-1,1))/'IV. Inputs Solar'!$S$106),
                         M6998+MIN('IV. Inputs Solar'!$S$66-K6998,'IV. Inputs Solar'!$S$58)*'IV. Inputs Solar'!$S$106),
                    M6998)),
          IF(M6998&lt;'IV. Inputs Solar'!$T$60,
               IF(M6998-MAX((-1)*'IV. Inputs Solar'!$S$58*'IV. Inputs Solar'!$S$106,K6998*'IV. Inputs Solar'!$S$106)&gt;'IV. Inputs Solar'!$T$60,
                    'IV. Inputs Solar'!$T$60,
                    M6998-MAX((-1)*'IV. Inputs Solar'!$S$58*'IV. Inputs Solar'!$S$106,K6998*'IV. Inputs Solar'!$S$106)),
               M6998)))</f>
        <v>12.604590226964008</v>
      </c>
      <c r="N6999" s="98">
        <f>IF('IV. Inputs Solar'!$T$60=0,0,M6999/'IV. Inputs Solar'!$T$60)</f>
        <v>0.21007650378273349</v>
      </c>
      <c r="O6999" s="36">
        <f t="shared" si="434"/>
        <v>0</v>
      </c>
      <c r="P6999" s="36">
        <f t="shared" si="435"/>
        <v>0</v>
      </c>
      <c r="Q6999" s="36">
        <f t="shared" si="433"/>
        <v>0</v>
      </c>
      <c r="R6999" s="36">
        <f>ROUND(IF(K6999&lt;0,((M6999-M7000)/'IV. Inputs Solar'!$S$106)-K6999,0),2)</f>
        <v>0</v>
      </c>
      <c r="S6999" s="125">
        <f>ROUND(IF(K6999&gt;0,IF(T6999&gt;0,K6999,ABS((M6999-M7000)*'IV. Inputs Solar'!$S$106-K6999)),0),2)</f>
        <v>0.56000000000000005</v>
      </c>
      <c r="T6999" s="151">
        <f>IF('IV. Inputs Solar'!$T$60&lt;&gt;0,
     IF(AND(M6999&lt;MIN('IV. Inputs Solar'!$T$60,'IV. Inputs Solar'!$T$60*'IV. Inputs Solar'!$S$108+SUM(INDEX(K6999:$K$8797,MATCH(L6999,L6999:$L$8797,0),1):INDEX(K6999:$K$8797,MATCH(L6999,L6999:$L$8797,0)+L6999-1,1))/'IV. Inputs Solar'!$S$106),K6999&gt;0),
          'IV. Inputs Solar'!$S$66,
          0),
     IF(K6999&gt;0,
          IF(K6999&lt;0.3*'IV. Inputs Solar'!$S$66,
               0.3*'IV. Inputs Solar'!$S$66,
               K6999),
          0))</f>
        <v>0</v>
      </c>
      <c r="U6999" s="151">
        <f>T6999/('III. Inputs Baseline Diesel'!$S$54*'III. Inputs Baseline Diesel'!$S$57)</f>
        <v>0</v>
      </c>
    </row>
    <row r="7000" spans="2:21" ht="14.25" customHeight="1" x14ac:dyDescent="0.25">
      <c r="B7000" s="635">
        <v>6963</v>
      </c>
      <c r="C7000" s="268">
        <f>INDEX('V. Load Profile'!$D$85:$K$108,IF(MOD(B7000,24)=0, 24,MOD(B7000,24)),4)</f>
        <v>2.2222222222222223E-2</v>
      </c>
      <c r="D7000" s="605">
        <f>IF('III. Inputs Baseline Diesel'!$S$17&gt;0,IF(AND(C7000&gt;0, C7000&lt;'III. Inputs Baseline Diesel'!$S$17*'III. Inputs Baseline Diesel'!$S$50),'III. Inputs Baseline Diesel'!$S$50*'III. Inputs Baseline Diesel'!$S$17,C7000))</f>
        <v>3.2279999999999998</v>
      </c>
      <c r="E7000" s="23">
        <f>INDEX('IX. Irradiation Data'!$G$15:$I$8774,B7000,2)</f>
        <v>0</v>
      </c>
      <c r="F7000" s="36">
        <f>INDEX('IX. Irradiation Data'!$G$15:$I$8774,B7000, 3)</f>
        <v>26.8</v>
      </c>
      <c r="G7000" s="36">
        <f>E7000*COS(RADIANS('IV. Inputs Solar'!$S$102))</f>
        <v>0</v>
      </c>
      <c r="H7000" s="36">
        <f>F7000+('IV. Inputs Solar'!$S$100-20)/80*E7000/10</f>
        <v>26.8</v>
      </c>
      <c r="I7000" s="36">
        <f>1+('IV. Inputs Solar'!$S$101*(H7000-25))</f>
        <v>0.99370000000000003</v>
      </c>
      <c r="J7000" s="36">
        <f>G7000*I7000*('IV. Inputs Solar'!$T$52*'IV. Inputs Solar'!$S$53)/1000</f>
        <v>0</v>
      </c>
      <c r="K7000" s="125">
        <f t="shared" si="432"/>
        <v>2.2222222222222223E-2</v>
      </c>
      <c r="L7000" s="36">
        <f>IF(K7000&gt;0,MATCH(0,K7000:$K$8797,-1)-1,0)</f>
        <v>3</v>
      </c>
      <c r="M7000" s="126">
        <f>IF('IV. Inputs Solar'!$T$60=0,
     0,
     IF(K6999&gt;0,
          IF(T6999=0,
               IF(M6999&gt;='IV. Inputs Solar'!$S$108*'IV. Inputs Solar'!$T$60,
                    IF(M6999-MIN('IV. Inputs Solar'!$S$58/'IV. Inputs Solar'!$S$106,K6999/'IV. Inputs Solar'!$S$106)&lt;'IV. Inputs Solar'!$T$60*'IV. Inputs Solar'!$S$108,
                         'IV. Inputs Solar'!$T$60*'IV. Inputs Solar'!$S$108,
                         M6999-MIN('IV. Inputs Solar'!$S$58/'IV. Inputs Solar'!$S$106,K6999/'IV. Inputs Solar'!$S$106)),
                    IF(M6999+MIN('IV. Inputs Solar'!$S$66-K6999,'IV. Inputs Solar'!$S$58)*'IV. Inputs Solar'!$S$106&gt;'IV. Inputs Solar'!$T$60,
                         'IV. Inputs Solar'!$T$60,
                         M6999+MIN('IV. Inputs Solar'!$S$66-K6999,'IV. Inputs Solar'!$S$58)*'IV. Inputs Solar'!$S$106)),
               IF(M6999-'IV. Inputs Solar'!$S$108*'IV. Inputs Solar'!$T$60&lt;MIN('IV. Inputs Solar'!$T$60,'IV. Inputs Solar'!$T$60*'IV. Inputs Solar'!$S$108+SUM(INDEX(K7000:$K$8797,MATCH(L7000,L7000:$L$8797,0),1):INDEX(K7000:$K$8797,MATCH(L7000,L7000:$L$8797,0)+L7000-1,1))/'IV. Inputs Solar'!$S$106),
                    IF(M6999+MIN('IV. Inputs Solar'!$S$66-K6999,'IV. Inputs Solar'!$S$58)*'IV. Inputs Solar'!$S$106&gt;MIN('IV. Inputs Solar'!$T$60,'IV. Inputs Solar'!$T$60*'IV. Inputs Solar'!$S$108+SUM(INDEX(K7000:$K$8797,MATCH(L7000,L7000:$L$8797,0),1):INDEX(K7000:$K$8797,MATCH(L7000,L7000:$L$8797,0)+L7000-1,1))/'IV. Inputs Solar'!$S$106),
                         MIN('IV. Inputs Solar'!$T$60,'IV. Inputs Solar'!$T$60*'IV. Inputs Solar'!$S$108+SUM(INDEX(K7000:$K$8797,MATCH(L7000,L7000:$L$8797,0),1):INDEX(K7000:$K$8797,MATCH(L7000,L7000:$L$8797,0)+L7000-1,1))/'IV. Inputs Solar'!$S$106),
                         M6999+MIN('IV. Inputs Solar'!$S$66-K6999,'IV. Inputs Solar'!$S$58)*'IV. Inputs Solar'!$S$106),
                    M6999)),
          IF(M6999&lt;'IV. Inputs Solar'!$T$60,
               IF(M6999-MAX((-1)*'IV. Inputs Solar'!$S$58*'IV. Inputs Solar'!$S$106,K6999*'IV. Inputs Solar'!$S$106)&gt;'IV. Inputs Solar'!$T$60,
                    'IV. Inputs Solar'!$T$60,
                    M6999-MAX((-1)*'IV. Inputs Solar'!$S$58*'IV. Inputs Solar'!$S$106,K6999*'IV. Inputs Solar'!$S$106)),
               M6999)))</f>
        <v>12</v>
      </c>
      <c r="N7000" s="98">
        <f>IF('IV. Inputs Solar'!$T$60=0,0,M7000/'IV. Inputs Solar'!$T$60)</f>
        <v>0.2</v>
      </c>
      <c r="O7000" s="36">
        <f t="shared" si="434"/>
        <v>0</v>
      </c>
      <c r="P7000" s="36">
        <f t="shared" si="435"/>
        <v>0</v>
      </c>
      <c r="Q7000" s="36">
        <f t="shared" si="433"/>
        <v>0</v>
      </c>
      <c r="R7000" s="36">
        <f>ROUND(IF(K7000&lt;0,((M7000-M7001)/'IV. Inputs Solar'!$S$106)-K7000,0),2)</f>
        <v>0</v>
      </c>
      <c r="S7000" s="125">
        <f>ROUND(IF(K7000&gt;0,IF(T7000&gt;0,K7000,ABS((M7000-M7001)*'IV. Inputs Solar'!$S$106-K7000)),0),2)</f>
        <v>0.02</v>
      </c>
      <c r="T7000" s="151">
        <f>IF('IV. Inputs Solar'!$T$60&lt;&gt;0,
     IF(AND(M7000&lt;MIN('IV. Inputs Solar'!$T$60,'IV. Inputs Solar'!$T$60*'IV. Inputs Solar'!$S$108+SUM(INDEX(K7000:$K$8797,MATCH(L7000,L7000:$L$8797,0),1):INDEX(K7000:$K$8797,MATCH(L7000,L7000:$L$8797,0)+L7000-1,1))/'IV. Inputs Solar'!$S$106),K7000&gt;0),
          'IV. Inputs Solar'!$S$66,
          0),
     IF(K7000&gt;0,
          IF(K7000&lt;0.3*'IV. Inputs Solar'!$S$66,
               0.3*'IV. Inputs Solar'!$S$66,
               K7000),
          0))</f>
        <v>0</v>
      </c>
      <c r="U7000" s="151">
        <f>T7000/('III. Inputs Baseline Diesel'!$S$54*'III. Inputs Baseline Diesel'!$S$57)</f>
        <v>0</v>
      </c>
    </row>
    <row r="7001" spans="2:21" ht="14.25" customHeight="1" x14ac:dyDescent="0.25">
      <c r="B7001" s="635">
        <v>6964</v>
      </c>
      <c r="C7001" s="268">
        <f>INDEX('V. Load Profile'!$D$85:$K$108,IF(MOD(B7001,24)=0, 24,MOD(B7001,24)),4)</f>
        <v>2.2222222222222223E-2</v>
      </c>
      <c r="D7001" s="605">
        <f>IF('III. Inputs Baseline Diesel'!$S$17&gt;0,IF(AND(C7001&gt;0, C7001&lt;'III. Inputs Baseline Diesel'!$S$17*'III. Inputs Baseline Diesel'!$S$50),'III. Inputs Baseline Diesel'!$S$50*'III. Inputs Baseline Diesel'!$S$17,C7001))</f>
        <v>3.2279999999999998</v>
      </c>
      <c r="E7001" s="23">
        <f>INDEX('IX. Irradiation Data'!$G$15:$I$8774,B7001,2)</f>
        <v>0</v>
      </c>
      <c r="F7001" s="36">
        <f>INDEX('IX. Irradiation Data'!$G$15:$I$8774,B7001, 3)</f>
        <v>26.9</v>
      </c>
      <c r="G7001" s="36">
        <f>E7001*COS(RADIANS('IV. Inputs Solar'!$S$102))</f>
        <v>0</v>
      </c>
      <c r="H7001" s="36">
        <f>F7001+('IV. Inputs Solar'!$S$100-20)/80*E7001/10</f>
        <v>26.9</v>
      </c>
      <c r="I7001" s="36">
        <f>1+('IV. Inputs Solar'!$S$101*(H7001-25))</f>
        <v>0.99334999999999996</v>
      </c>
      <c r="J7001" s="36">
        <f>G7001*I7001*('IV. Inputs Solar'!$T$52*'IV. Inputs Solar'!$S$53)/1000</f>
        <v>0</v>
      </c>
      <c r="K7001" s="125">
        <f t="shared" si="432"/>
        <v>2.2222222222222223E-2</v>
      </c>
      <c r="L7001" s="36">
        <f>IF(K7001&gt;0,MATCH(0,K7001:$K$8797,-1)-1,0)</f>
        <v>2</v>
      </c>
      <c r="M7001" s="126">
        <f>IF('IV. Inputs Solar'!$T$60=0,
     0,
     IF(K7000&gt;0,
          IF(T7000=0,
               IF(M7000&gt;='IV. Inputs Solar'!$S$108*'IV. Inputs Solar'!$T$60,
                    IF(M7000-MIN('IV. Inputs Solar'!$S$58/'IV. Inputs Solar'!$S$106,K7000/'IV. Inputs Solar'!$S$106)&lt;'IV. Inputs Solar'!$T$60*'IV. Inputs Solar'!$S$108,
                         'IV. Inputs Solar'!$T$60*'IV. Inputs Solar'!$S$108,
                         M7000-MIN('IV. Inputs Solar'!$S$58/'IV. Inputs Solar'!$S$106,K7000/'IV. Inputs Solar'!$S$106)),
                    IF(M7000+MIN('IV. Inputs Solar'!$S$66-K7000,'IV. Inputs Solar'!$S$58)*'IV. Inputs Solar'!$S$106&gt;'IV. Inputs Solar'!$T$60,
                         'IV. Inputs Solar'!$T$60,
                         M7000+MIN('IV. Inputs Solar'!$S$66-K7000,'IV. Inputs Solar'!$S$58)*'IV. Inputs Solar'!$S$106)),
               IF(M7000-'IV. Inputs Solar'!$S$108*'IV. Inputs Solar'!$T$60&lt;MIN('IV. Inputs Solar'!$T$60,'IV. Inputs Solar'!$T$60*'IV. Inputs Solar'!$S$108+SUM(INDEX(K7001:$K$8797,MATCH(L7001,L7001:$L$8797,0),1):INDEX(K7001:$K$8797,MATCH(L7001,L7001:$L$8797,0)+L7001-1,1))/'IV. Inputs Solar'!$S$106),
                    IF(M7000+MIN('IV. Inputs Solar'!$S$66-K7000,'IV. Inputs Solar'!$S$58)*'IV. Inputs Solar'!$S$106&gt;MIN('IV. Inputs Solar'!$T$60,'IV. Inputs Solar'!$T$60*'IV. Inputs Solar'!$S$108+SUM(INDEX(K7001:$K$8797,MATCH(L7001,L7001:$L$8797,0),1):INDEX(K7001:$K$8797,MATCH(L7001,L7001:$L$8797,0)+L7001-1,1))/'IV. Inputs Solar'!$S$106),
                         MIN('IV. Inputs Solar'!$T$60,'IV. Inputs Solar'!$T$60*'IV. Inputs Solar'!$S$108+SUM(INDEX(K7001:$K$8797,MATCH(L7001,L7001:$L$8797,0),1):INDEX(K7001:$K$8797,MATCH(L7001,L7001:$L$8797,0)+L7001-1,1))/'IV. Inputs Solar'!$S$106),
                         M7000+MIN('IV. Inputs Solar'!$S$66-K7000,'IV. Inputs Solar'!$S$58)*'IV. Inputs Solar'!$S$106),
                    M7000)),
          IF(M7000&lt;'IV. Inputs Solar'!$T$60,
               IF(M7000-MAX((-1)*'IV. Inputs Solar'!$S$58*'IV. Inputs Solar'!$S$106,K7000*'IV. Inputs Solar'!$S$106)&gt;'IV. Inputs Solar'!$T$60,
                    'IV. Inputs Solar'!$T$60,
                    M7000-MAX((-1)*'IV. Inputs Solar'!$S$58*'IV. Inputs Solar'!$S$106,K7000*'IV. Inputs Solar'!$S$106)),
               M7000)))</f>
        <v>12</v>
      </c>
      <c r="N7001" s="98">
        <f>IF('IV. Inputs Solar'!$T$60=0,0,M7001/'IV. Inputs Solar'!$T$60)</f>
        <v>0.2</v>
      </c>
      <c r="O7001" s="36">
        <f t="shared" si="434"/>
        <v>0</v>
      </c>
      <c r="P7001" s="36">
        <f t="shared" si="435"/>
        <v>0</v>
      </c>
      <c r="Q7001" s="36">
        <f t="shared" si="433"/>
        <v>0</v>
      </c>
      <c r="R7001" s="36">
        <f>ROUND(IF(K7001&lt;0,((M7001-M7002)/'IV. Inputs Solar'!$S$106)-K7001,0),2)</f>
        <v>0</v>
      </c>
      <c r="S7001" s="125">
        <f>ROUND(IF(K7001&gt;0,IF(T7001&gt;0,K7001,ABS((M7001-M7002)*'IV. Inputs Solar'!$S$106-K7001)),0),2)</f>
        <v>0.02</v>
      </c>
      <c r="T7001" s="151">
        <f>IF('IV. Inputs Solar'!$T$60&lt;&gt;0,
     IF(AND(M7001&lt;MIN('IV. Inputs Solar'!$T$60,'IV. Inputs Solar'!$T$60*'IV. Inputs Solar'!$S$108+SUM(INDEX(K7001:$K$8797,MATCH(L7001,L7001:$L$8797,0),1):INDEX(K7001:$K$8797,MATCH(L7001,L7001:$L$8797,0)+L7001-1,1))/'IV. Inputs Solar'!$S$106),K7001&gt;0),
          'IV. Inputs Solar'!$S$66,
          0),
     IF(K7001&gt;0,
          IF(K7001&lt;0.3*'IV. Inputs Solar'!$S$66,
               0.3*'IV. Inputs Solar'!$S$66,
               K7001),
          0))</f>
        <v>0</v>
      </c>
      <c r="U7001" s="151">
        <f>T7001/('III. Inputs Baseline Diesel'!$S$54*'III. Inputs Baseline Diesel'!$S$57)</f>
        <v>0</v>
      </c>
    </row>
    <row r="7002" spans="2:21" ht="14.25" customHeight="1" x14ac:dyDescent="0.25">
      <c r="B7002" s="635">
        <v>6965</v>
      </c>
      <c r="C7002" s="268">
        <f>INDEX('V. Load Profile'!$D$85:$K$108,IF(MOD(B7002,24)=0, 24,MOD(B7002,24)),4)</f>
        <v>2.2222222222222223E-2</v>
      </c>
      <c r="D7002" s="605">
        <f>IF('III. Inputs Baseline Diesel'!$S$17&gt;0,IF(AND(C7002&gt;0, C7002&lt;'III. Inputs Baseline Diesel'!$S$17*'III. Inputs Baseline Diesel'!$S$50),'III. Inputs Baseline Diesel'!$S$50*'III. Inputs Baseline Diesel'!$S$17,C7002))</f>
        <v>3.2279999999999998</v>
      </c>
      <c r="E7002" s="23">
        <f>INDEX('IX. Irradiation Data'!$G$15:$I$8774,B7002,2)</f>
        <v>0</v>
      </c>
      <c r="F7002" s="36">
        <f>INDEX('IX. Irradiation Data'!$G$15:$I$8774,B7002, 3)</f>
        <v>26.9</v>
      </c>
      <c r="G7002" s="36">
        <f>E7002*COS(RADIANS('IV. Inputs Solar'!$S$102))</f>
        <v>0</v>
      </c>
      <c r="H7002" s="36">
        <f>F7002+('IV. Inputs Solar'!$S$100-20)/80*E7002/10</f>
        <v>26.9</v>
      </c>
      <c r="I7002" s="36">
        <f>1+('IV. Inputs Solar'!$S$101*(H7002-25))</f>
        <v>0.99334999999999996</v>
      </c>
      <c r="J7002" s="36">
        <f>G7002*I7002*('IV. Inputs Solar'!$T$52*'IV. Inputs Solar'!$S$53)/1000</f>
        <v>0</v>
      </c>
      <c r="K7002" s="125">
        <f t="shared" si="432"/>
        <v>2.2222222222222223E-2</v>
      </c>
      <c r="L7002" s="36">
        <f>IF(K7002&gt;0,MATCH(0,K7002:$K$8797,-1)-1,0)</f>
        <v>1</v>
      </c>
      <c r="M7002" s="126">
        <f>IF('IV. Inputs Solar'!$T$60=0,
     0,
     IF(K7001&gt;0,
          IF(T7001=0,
               IF(M7001&gt;='IV. Inputs Solar'!$S$108*'IV. Inputs Solar'!$T$60,
                    IF(M7001-MIN('IV. Inputs Solar'!$S$58/'IV. Inputs Solar'!$S$106,K7001/'IV. Inputs Solar'!$S$106)&lt;'IV. Inputs Solar'!$T$60*'IV. Inputs Solar'!$S$108,
                         'IV. Inputs Solar'!$T$60*'IV. Inputs Solar'!$S$108,
                         M7001-MIN('IV. Inputs Solar'!$S$58/'IV. Inputs Solar'!$S$106,K7001/'IV. Inputs Solar'!$S$106)),
                    IF(M7001+MIN('IV. Inputs Solar'!$S$66-K7001,'IV. Inputs Solar'!$S$58)*'IV. Inputs Solar'!$S$106&gt;'IV. Inputs Solar'!$T$60,
                         'IV. Inputs Solar'!$T$60,
                         M7001+MIN('IV. Inputs Solar'!$S$66-K7001,'IV. Inputs Solar'!$S$58)*'IV. Inputs Solar'!$S$106)),
               IF(M7001-'IV. Inputs Solar'!$S$108*'IV. Inputs Solar'!$T$60&lt;MIN('IV. Inputs Solar'!$T$60,'IV. Inputs Solar'!$T$60*'IV. Inputs Solar'!$S$108+SUM(INDEX(K7002:$K$8797,MATCH(L7002,L7002:$L$8797,0),1):INDEX(K7002:$K$8797,MATCH(L7002,L7002:$L$8797,0)+L7002-1,1))/'IV. Inputs Solar'!$S$106),
                    IF(M7001+MIN('IV. Inputs Solar'!$S$66-K7001,'IV. Inputs Solar'!$S$58)*'IV. Inputs Solar'!$S$106&gt;MIN('IV. Inputs Solar'!$T$60,'IV. Inputs Solar'!$T$60*'IV. Inputs Solar'!$S$108+SUM(INDEX(K7002:$K$8797,MATCH(L7002,L7002:$L$8797,0),1):INDEX(K7002:$K$8797,MATCH(L7002,L7002:$L$8797,0)+L7002-1,1))/'IV. Inputs Solar'!$S$106),
                         MIN('IV. Inputs Solar'!$T$60,'IV. Inputs Solar'!$T$60*'IV. Inputs Solar'!$S$108+SUM(INDEX(K7002:$K$8797,MATCH(L7002,L7002:$L$8797,0),1):INDEX(K7002:$K$8797,MATCH(L7002,L7002:$L$8797,0)+L7002-1,1))/'IV. Inputs Solar'!$S$106),
                         M7001+MIN('IV. Inputs Solar'!$S$66-K7001,'IV. Inputs Solar'!$S$58)*'IV. Inputs Solar'!$S$106),
                    M7001)),
          IF(M7001&lt;'IV. Inputs Solar'!$T$60,
               IF(M7001-MAX((-1)*'IV. Inputs Solar'!$S$58*'IV. Inputs Solar'!$S$106,K7001*'IV. Inputs Solar'!$S$106)&gt;'IV. Inputs Solar'!$T$60,
                    'IV. Inputs Solar'!$T$60,
                    M7001-MAX((-1)*'IV. Inputs Solar'!$S$58*'IV. Inputs Solar'!$S$106,K7001*'IV. Inputs Solar'!$S$106)),
               M7001)))</f>
        <v>12</v>
      </c>
      <c r="N7002" s="98">
        <f>IF('IV. Inputs Solar'!$T$60=0,0,M7002/'IV. Inputs Solar'!$T$60)</f>
        <v>0.2</v>
      </c>
      <c r="O7002" s="36">
        <f t="shared" si="434"/>
        <v>0</v>
      </c>
      <c r="P7002" s="36">
        <f t="shared" si="435"/>
        <v>0</v>
      </c>
      <c r="Q7002" s="36">
        <f t="shared" si="433"/>
        <v>0</v>
      </c>
      <c r="R7002" s="36">
        <f>ROUND(IF(K7002&lt;0,((M7002-M7003)/'IV. Inputs Solar'!$S$106)-K7002,0),2)</f>
        <v>0</v>
      </c>
      <c r="S7002" s="125">
        <f>ROUND(IF(K7002&gt;0,IF(T7002&gt;0,K7002,ABS((M7002-M7003)*'IV. Inputs Solar'!$S$106-K7002)),0),2)</f>
        <v>0.02</v>
      </c>
      <c r="T7002" s="151">
        <f>IF('IV. Inputs Solar'!$T$60&lt;&gt;0,
     IF(AND(M7002&lt;MIN('IV. Inputs Solar'!$T$60,'IV. Inputs Solar'!$T$60*'IV. Inputs Solar'!$S$108+SUM(INDEX(K7002:$K$8797,MATCH(L7002,L7002:$L$8797,0),1):INDEX(K7002:$K$8797,MATCH(L7002,L7002:$L$8797,0)+L7002-1,1))/'IV. Inputs Solar'!$S$106),K7002&gt;0),
          'IV. Inputs Solar'!$S$66,
          0),
     IF(K7002&gt;0,
          IF(K7002&lt;0.3*'IV. Inputs Solar'!$S$66,
               0.3*'IV. Inputs Solar'!$S$66,
               K7002),
          0))</f>
        <v>0</v>
      </c>
      <c r="U7002" s="151">
        <f>T7002/('III. Inputs Baseline Diesel'!$S$54*'III. Inputs Baseline Diesel'!$S$57)</f>
        <v>0</v>
      </c>
    </row>
    <row r="7003" spans="2:21" ht="14.25" customHeight="1" x14ac:dyDescent="0.25">
      <c r="B7003" s="635">
        <v>6966</v>
      </c>
      <c r="C7003" s="268">
        <f>INDEX('V. Load Profile'!$D$85:$K$108,IF(MOD(B7003,24)=0, 24,MOD(B7003,24)),4)</f>
        <v>2.2222222222222223E-2</v>
      </c>
      <c r="D7003" s="605">
        <f>IF('III. Inputs Baseline Diesel'!$S$17&gt;0,IF(AND(C7003&gt;0, C7003&lt;'III. Inputs Baseline Diesel'!$S$17*'III. Inputs Baseline Diesel'!$S$50),'III. Inputs Baseline Diesel'!$S$50*'III. Inputs Baseline Diesel'!$S$17,C7003))</f>
        <v>3.2279999999999998</v>
      </c>
      <c r="E7003" s="23">
        <f>INDEX('IX. Irradiation Data'!$G$15:$I$8774,B7003,2)</f>
        <v>0</v>
      </c>
      <c r="F7003" s="36">
        <f>INDEX('IX. Irradiation Data'!$G$15:$I$8774,B7003, 3)</f>
        <v>27</v>
      </c>
      <c r="G7003" s="36">
        <f>E7003*COS(RADIANS('IV. Inputs Solar'!$S$102))</f>
        <v>0</v>
      </c>
      <c r="H7003" s="36">
        <f>F7003+('IV. Inputs Solar'!$S$100-20)/80*E7003/10</f>
        <v>27</v>
      </c>
      <c r="I7003" s="36">
        <f>1+('IV. Inputs Solar'!$S$101*(H7003-25))</f>
        <v>0.99299999999999999</v>
      </c>
      <c r="J7003" s="36">
        <f>G7003*I7003*('IV. Inputs Solar'!$T$52*'IV. Inputs Solar'!$S$53)/1000</f>
        <v>0</v>
      </c>
      <c r="K7003" s="125">
        <f t="shared" si="432"/>
        <v>2.2222222222222223E-2</v>
      </c>
      <c r="L7003" s="36">
        <f>IF(K7003&gt;0,MATCH(0,K7003:$K$8797,-1)-1,0)</f>
        <v>0</v>
      </c>
      <c r="M7003" s="126">
        <f>IF('IV. Inputs Solar'!$T$60=0,
     0,
     IF(K7002&gt;0,
          IF(T7002=0,
               IF(M7002&gt;='IV. Inputs Solar'!$S$108*'IV. Inputs Solar'!$T$60,
                    IF(M7002-MIN('IV. Inputs Solar'!$S$58/'IV. Inputs Solar'!$S$106,K7002/'IV. Inputs Solar'!$S$106)&lt;'IV. Inputs Solar'!$T$60*'IV. Inputs Solar'!$S$108,
                         'IV. Inputs Solar'!$T$60*'IV. Inputs Solar'!$S$108,
                         M7002-MIN('IV. Inputs Solar'!$S$58/'IV. Inputs Solar'!$S$106,K7002/'IV. Inputs Solar'!$S$106)),
                    IF(M7002+MIN('IV. Inputs Solar'!$S$66-K7002,'IV. Inputs Solar'!$S$58)*'IV. Inputs Solar'!$S$106&gt;'IV. Inputs Solar'!$T$60,
                         'IV. Inputs Solar'!$T$60,
                         M7002+MIN('IV. Inputs Solar'!$S$66-K7002,'IV. Inputs Solar'!$S$58)*'IV. Inputs Solar'!$S$106)),
               IF(M7002-'IV. Inputs Solar'!$S$108*'IV. Inputs Solar'!$T$60&lt;MIN('IV. Inputs Solar'!$T$60,'IV. Inputs Solar'!$T$60*'IV. Inputs Solar'!$S$108+SUM(INDEX(K7003:$K$8797,MATCH(L7003,L7003:$L$8797,0),1):INDEX(K7003:$K$8797,MATCH(L7003,L7003:$L$8797,0)+L7003-1,1))/'IV. Inputs Solar'!$S$106),
                    IF(M7002+MIN('IV. Inputs Solar'!$S$66-K7002,'IV. Inputs Solar'!$S$58)*'IV. Inputs Solar'!$S$106&gt;MIN('IV. Inputs Solar'!$T$60,'IV. Inputs Solar'!$T$60*'IV. Inputs Solar'!$S$108+SUM(INDEX(K7003:$K$8797,MATCH(L7003,L7003:$L$8797,0),1):INDEX(K7003:$K$8797,MATCH(L7003,L7003:$L$8797,0)+L7003-1,1))/'IV. Inputs Solar'!$S$106),
                         MIN('IV. Inputs Solar'!$T$60,'IV. Inputs Solar'!$T$60*'IV. Inputs Solar'!$S$108+SUM(INDEX(K7003:$K$8797,MATCH(L7003,L7003:$L$8797,0),1):INDEX(K7003:$K$8797,MATCH(L7003,L7003:$L$8797,0)+L7003-1,1))/'IV. Inputs Solar'!$S$106),
                         M7002+MIN('IV. Inputs Solar'!$S$66-K7002,'IV. Inputs Solar'!$S$58)*'IV. Inputs Solar'!$S$106),
                    M7002)),
          IF(M7002&lt;'IV. Inputs Solar'!$T$60,
               IF(M7002-MAX((-1)*'IV. Inputs Solar'!$S$58*'IV. Inputs Solar'!$S$106,K7002*'IV. Inputs Solar'!$S$106)&gt;'IV. Inputs Solar'!$T$60,
                    'IV. Inputs Solar'!$T$60,
                    M7002-MAX((-1)*'IV. Inputs Solar'!$S$58*'IV. Inputs Solar'!$S$106,K7002*'IV. Inputs Solar'!$S$106)),
               M7002)))</f>
        <v>12</v>
      </c>
      <c r="N7003" s="98">
        <f>IF('IV. Inputs Solar'!$T$60=0,0,M7003/'IV. Inputs Solar'!$T$60)</f>
        <v>0.2</v>
      </c>
      <c r="O7003" s="36">
        <f t="shared" si="434"/>
        <v>0</v>
      </c>
      <c r="P7003" s="36">
        <f t="shared" si="435"/>
        <v>0</v>
      </c>
      <c r="Q7003" s="36">
        <f t="shared" si="433"/>
        <v>0</v>
      </c>
      <c r="R7003" s="36">
        <f>ROUND(IF(K7003&lt;0,((M7003-M7004)/'IV. Inputs Solar'!$S$106)-K7003,0),2)</f>
        <v>0</v>
      </c>
      <c r="S7003" s="125">
        <f>ROUND(IF(K7003&gt;0,IF(T7003&gt;0,K7003,ABS((M7003-M7004)*'IV. Inputs Solar'!$S$106-K7003)),0),2)</f>
        <v>0.02</v>
      </c>
      <c r="T7003" s="151">
        <f>IF('IV. Inputs Solar'!$T$60&lt;&gt;0,
     IF(AND(M7003&lt;MIN('IV. Inputs Solar'!$T$60,'IV. Inputs Solar'!$T$60*'IV. Inputs Solar'!$S$108+SUM(INDEX(K7003:$K$8797,MATCH(L7003,L7003:$L$8797,0),1):INDEX(K7003:$K$8797,MATCH(L7003,L7003:$L$8797,0)+L7003-1,1))/'IV. Inputs Solar'!$S$106),K7003&gt;0),
          'IV. Inputs Solar'!$S$66,
          0),
     IF(K7003&gt;0,
          IF(K7003&lt;0.3*'IV. Inputs Solar'!$S$66,
               0.3*'IV. Inputs Solar'!$S$66,
               K7003),
          0))</f>
        <v>0</v>
      </c>
      <c r="U7003" s="151">
        <f>T7003/('III. Inputs Baseline Diesel'!$S$54*'III. Inputs Baseline Diesel'!$S$57)</f>
        <v>0</v>
      </c>
    </row>
    <row r="7004" spans="2:21" ht="14.25" customHeight="1" x14ac:dyDescent="0.25">
      <c r="B7004" s="635">
        <v>6967</v>
      </c>
      <c r="C7004" s="268">
        <f>INDEX('V. Load Profile'!$D$85:$K$108,IF(MOD(B7004,24)=0, 24,MOD(B7004,24)),4)</f>
        <v>2.2222222222222223E-2</v>
      </c>
      <c r="D7004" s="605">
        <f>IF('III. Inputs Baseline Diesel'!$S$17&gt;0,IF(AND(C7004&gt;0, C7004&lt;'III. Inputs Baseline Diesel'!$S$17*'III. Inputs Baseline Diesel'!$S$50),'III. Inputs Baseline Diesel'!$S$50*'III. Inputs Baseline Diesel'!$S$17,C7004))</f>
        <v>3.2279999999999998</v>
      </c>
      <c r="E7004" s="23">
        <f>INDEX('IX. Irradiation Data'!$G$15:$I$8774,B7004,2)</f>
        <v>13</v>
      </c>
      <c r="F7004" s="36">
        <f>INDEX('IX. Irradiation Data'!$G$15:$I$8774,B7004, 3)</f>
        <v>27</v>
      </c>
      <c r="G7004" s="36">
        <f>E7004*COS(RADIANS('IV. Inputs Solar'!$S$102))</f>
        <v>12.557035741757888</v>
      </c>
      <c r="H7004" s="36">
        <f>F7004+('IV. Inputs Solar'!$S$100-20)/80*E7004/10</f>
        <v>27.8125</v>
      </c>
      <c r="I7004" s="36">
        <f>1+('IV. Inputs Solar'!$S$101*(H7004-25))</f>
        <v>0.99015624999999996</v>
      </c>
      <c r="J7004" s="36">
        <f>G7004*I7004*('IV. Inputs Solar'!$T$52*'IV. Inputs Solar'!$S$53)/1000</f>
        <v>0.24866854842349914</v>
      </c>
      <c r="K7004" s="125">
        <f t="shared" si="432"/>
        <v>-0.22644632620127692</v>
      </c>
      <c r="L7004" s="36">
        <f>IF(K7004&gt;0,MATCH(0,K7004:$K$8797,-1)-1,0)</f>
        <v>0</v>
      </c>
      <c r="M7004" s="126">
        <f>IF('IV. Inputs Solar'!$T$60=0,
     0,
     IF(K7003&gt;0,
          IF(T7003=0,
               IF(M7003&gt;='IV. Inputs Solar'!$S$108*'IV. Inputs Solar'!$T$60,
                    IF(M7003-MIN('IV. Inputs Solar'!$S$58/'IV. Inputs Solar'!$S$106,K7003/'IV. Inputs Solar'!$S$106)&lt;'IV. Inputs Solar'!$T$60*'IV. Inputs Solar'!$S$108,
                         'IV. Inputs Solar'!$T$60*'IV. Inputs Solar'!$S$108,
                         M7003-MIN('IV. Inputs Solar'!$S$58/'IV. Inputs Solar'!$S$106,K7003/'IV. Inputs Solar'!$S$106)),
                    IF(M7003+MIN('IV. Inputs Solar'!$S$66-K7003,'IV. Inputs Solar'!$S$58)*'IV. Inputs Solar'!$S$106&gt;'IV. Inputs Solar'!$T$60,
                         'IV. Inputs Solar'!$T$60,
                         M7003+MIN('IV. Inputs Solar'!$S$66-K7003,'IV. Inputs Solar'!$S$58)*'IV. Inputs Solar'!$S$106)),
               IF(M7003-'IV. Inputs Solar'!$S$108*'IV. Inputs Solar'!$T$60&lt;MIN('IV. Inputs Solar'!$T$60,'IV. Inputs Solar'!$T$60*'IV. Inputs Solar'!$S$108+SUM(INDEX(K7004:$K$8797,MATCH(L7004,L7004:$L$8797,0),1):INDEX(K7004:$K$8797,MATCH(L7004,L7004:$L$8797,0)+L7004-1,1))/'IV. Inputs Solar'!$S$106),
                    IF(M7003+MIN('IV. Inputs Solar'!$S$66-K7003,'IV. Inputs Solar'!$S$58)*'IV. Inputs Solar'!$S$106&gt;MIN('IV. Inputs Solar'!$T$60,'IV. Inputs Solar'!$T$60*'IV. Inputs Solar'!$S$108+SUM(INDEX(K7004:$K$8797,MATCH(L7004,L7004:$L$8797,0),1):INDEX(K7004:$K$8797,MATCH(L7004,L7004:$L$8797,0)+L7004-1,1))/'IV. Inputs Solar'!$S$106),
                         MIN('IV. Inputs Solar'!$T$60,'IV. Inputs Solar'!$T$60*'IV. Inputs Solar'!$S$108+SUM(INDEX(K7004:$K$8797,MATCH(L7004,L7004:$L$8797,0),1):INDEX(K7004:$K$8797,MATCH(L7004,L7004:$L$8797,0)+L7004-1,1))/'IV. Inputs Solar'!$S$106),
                         M7003+MIN('IV. Inputs Solar'!$S$66-K7003,'IV. Inputs Solar'!$S$58)*'IV. Inputs Solar'!$S$106),
                    M7003)),
          IF(M7003&lt;'IV. Inputs Solar'!$T$60,
               IF(M7003-MAX((-1)*'IV. Inputs Solar'!$S$58*'IV. Inputs Solar'!$S$106,K7003*'IV. Inputs Solar'!$S$106)&gt;'IV. Inputs Solar'!$T$60,
                    'IV. Inputs Solar'!$T$60,
                    M7003-MAX((-1)*'IV. Inputs Solar'!$S$58*'IV. Inputs Solar'!$S$106,K7003*'IV. Inputs Solar'!$S$106)),
               M7003)))</f>
        <v>12</v>
      </c>
      <c r="N7004" s="98">
        <f>IF('IV. Inputs Solar'!$T$60=0,0,M7004/'IV. Inputs Solar'!$T$60)</f>
        <v>0.2</v>
      </c>
      <c r="O7004" s="36">
        <f t="shared" si="434"/>
        <v>0</v>
      </c>
      <c r="P7004" s="36">
        <f t="shared" si="435"/>
        <v>0</v>
      </c>
      <c r="Q7004" s="36">
        <f t="shared" si="433"/>
        <v>0</v>
      </c>
      <c r="R7004" s="36">
        <f>ROUND(IF(K7004&lt;0,((M7004-M7005)/'IV. Inputs Solar'!$S$106)-K7004,0),2)</f>
        <v>0</v>
      </c>
      <c r="S7004" s="125">
        <f>ROUND(IF(K7004&gt;0,IF(T7004&gt;0,K7004,ABS((M7004-M7005)*'IV. Inputs Solar'!$S$106-K7004)),0),2)</f>
        <v>0</v>
      </c>
      <c r="T7004" s="151">
        <f>IF('IV. Inputs Solar'!$T$60&lt;&gt;0,
     IF(AND(M7004&lt;MIN('IV. Inputs Solar'!$T$60,'IV. Inputs Solar'!$T$60*'IV. Inputs Solar'!$S$108+SUM(INDEX(K7004:$K$8797,MATCH(L7004,L7004:$L$8797,0),1):INDEX(K7004:$K$8797,MATCH(L7004,L7004:$L$8797,0)+L7004-1,1))/'IV. Inputs Solar'!$S$106),K7004&gt;0),
          'IV. Inputs Solar'!$S$66,
          0),
     IF(K7004&gt;0,
          IF(K7004&lt;0.3*'IV. Inputs Solar'!$S$66,
               0.3*'IV. Inputs Solar'!$S$66,
               K7004),
          0))</f>
        <v>0</v>
      </c>
      <c r="U7004" s="151">
        <f>T7004/('III. Inputs Baseline Diesel'!$S$54*'III. Inputs Baseline Diesel'!$S$57)</f>
        <v>0</v>
      </c>
    </row>
    <row r="7005" spans="2:21" ht="14.25" customHeight="1" x14ac:dyDescent="0.25">
      <c r="B7005" s="635">
        <v>6968</v>
      </c>
      <c r="C7005" s="268">
        <f>INDEX('V. Load Profile'!$D$85:$K$108,IF(MOD(B7005,24)=0, 24,MOD(B7005,24)),4)</f>
        <v>0.66666666666666674</v>
      </c>
      <c r="D7005" s="605">
        <f>IF('III. Inputs Baseline Diesel'!$S$17&gt;0,IF(AND(C7005&gt;0, C7005&lt;'III. Inputs Baseline Diesel'!$S$17*'III. Inputs Baseline Diesel'!$S$50),'III. Inputs Baseline Diesel'!$S$50*'III. Inputs Baseline Diesel'!$S$17,C7005))</f>
        <v>3.2279999999999998</v>
      </c>
      <c r="E7005" s="23">
        <f>INDEX('IX. Irradiation Data'!$G$15:$I$8774,B7005,2)</f>
        <v>127</v>
      </c>
      <c r="F7005" s="36">
        <f>INDEX('IX. Irradiation Data'!$G$15:$I$8774,B7005, 3)</f>
        <v>28</v>
      </c>
      <c r="G7005" s="36">
        <f>E7005*COS(RADIANS('IV. Inputs Solar'!$S$102))</f>
        <v>122.67257993871168</v>
      </c>
      <c r="H7005" s="36">
        <f>F7005+('IV. Inputs Solar'!$S$100-20)/80*E7005/10</f>
        <v>35.9375</v>
      </c>
      <c r="I7005" s="36">
        <f>1+('IV. Inputs Solar'!$S$101*(H7005-25))</f>
        <v>0.96171874999999996</v>
      </c>
      <c r="J7005" s="36">
        <f>G7005*I7005*('IV. Inputs Solar'!$T$52*'IV. Inputs Solar'!$S$53)/1000</f>
        <v>2.3595304047586572</v>
      </c>
      <c r="K7005" s="125">
        <f t="shared" si="432"/>
        <v>-1.6928637380919904</v>
      </c>
      <c r="L7005" s="36">
        <f>IF(K7005&gt;0,MATCH(0,K7005:$K$8797,-1)-1,0)</f>
        <v>0</v>
      </c>
      <c r="M7005" s="126">
        <f>IF('IV. Inputs Solar'!$T$60=0,
     0,
     IF(K7004&gt;0,
          IF(T7004=0,
               IF(M7004&gt;='IV. Inputs Solar'!$S$108*'IV. Inputs Solar'!$T$60,
                    IF(M7004-MIN('IV. Inputs Solar'!$S$58/'IV. Inputs Solar'!$S$106,K7004/'IV. Inputs Solar'!$S$106)&lt;'IV. Inputs Solar'!$T$60*'IV. Inputs Solar'!$S$108,
                         'IV. Inputs Solar'!$T$60*'IV. Inputs Solar'!$S$108,
                         M7004-MIN('IV. Inputs Solar'!$S$58/'IV. Inputs Solar'!$S$106,K7004/'IV. Inputs Solar'!$S$106)),
                    IF(M7004+MIN('IV. Inputs Solar'!$S$66-K7004,'IV. Inputs Solar'!$S$58)*'IV. Inputs Solar'!$S$106&gt;'IV. Inputs Solar'!$T$60,
                         'IV. Inputs Solar'!$T$60,
                         M7004+MIN('IV. Inputs Solar'!$S$66-K7004,'IV. Inputs Solar'!$S$58)*'IV. Inputs Solar'!$S$106)),
               IF(M7004-'IV. Inputs Solar'!$S$108*'IV. Inputs Solar'!$T$60&lt;MIN('IV. Inputs Solar'!$T$60,'IV. Inputs Solar'!$T$60*'IV. Inputs Solar'!$S$108+SUM(INDEX(K7005:$K$8797,MATCH(L7005,L7005:$L$8797,0),1):INDEX(K7005:$K$8797,MATCH(L7005,L7005:$L$8797,0)+L7005-1,1))/'IV. Inputs Solar'!$S$106),
                    IF(M7004+MIN('IV. Inputs Solar'!$S$66-K7004,'IV. Inputs Solar'!$S$58)*'IV. Inputs Solar'!$S$106&gt;MIN('IV. Inputs Solar'!$T$60,'IV. Inputs Solar'!$T$60*'IV. Inputs Solar'!$S$108+SUM(INDEX(K7005:$K$8797,MATCH(L7005,L7005:$L$8797,0),1):INDEX(K7005:$K$8797,MATCH(L7005,L7005:$L$8797,0)+L7005-1,1))/'IV. Inputs Solar'!$S$106),
                         MIN('IV. Inputs Solar'!$T$60,'IV. Inputs Solar'!$T$60*'IV. Inputs Solar'!$S$108+SUM(INDEX(K7005:$K$8797,MATCH(L7005,L7005:$L$8797,0),1):INDEX(K7005:$K$8797,MATCH(L7005,L7005:$L$8797,0)+L7005-1,1))/'IV. Inputs Solar'!$S$106),
                         M7004+MIN('IV. Inputs Solar'!$S$66-K7004,'IV. Inputs Solar'!$S$58)*'IV. Inputs Solar'!$S$106),
                    M7004)),
          IF(M7004&lt;'IV. Inputs Solar'!$T$60,
               IF(M7004-MAX((-1)*'IV. Inputs Solar'!$S$58*'IV. Inputs Solar'!$S$106,K7004*'IV. Inputs Solar'!$S$106)&gt;'IV. Inputs Solar'!$T$60,
                    'IV. Inputs Solar'!$T$60,
                    M7004-MAX((-1)*'IV. Inputs Solar'!$S$58*'IV. Inputs Solar'!$S$106,K7004*'IV. Inputs Solar'!$S$106)),
               M7004)))</f>
        <v>12.214825847572049</v>
      </c>
      <c r="N7005" s="98">
        <f>IF('IV. Inputs Solar'!$T$60=0,0,M7005/'IV. Inputs Solar'!$T$60)</f>
        <v>0.2035804307928675</v>
      </c>
      <c r="O7005" s="36">
        <f t="shared" si="434"/>
        <v>1</v>
      </c>
      <c r="P7005" s="36">
        <f t="shared" si="435"/>
        <v>1</v>
      </c>
      <c r="Q7005" s="36">
        <f t="shared" si="433"/>
        <v>0.8</v>
      </c>
      <c r="R7005" s="36">
        <f>ROUND(IF(K7005&lt;0,((M7005-M7006)/'IV. Inputs Solar'!$S$106)-K7005,0),2)</f>
        <v>0</v>
      </c>
      <c r="S7005" s="125">
        <f>ROUND(IF(K7005&gt;0,IF(T7005&gt;0,K7005,ABS((M7005-M7006)*'IV. Inputs Solar'!$S$106-K7005)),0),2)</f>
        <v>0</v>
      </c>
      <c r="T7005" s="151">
        <f>IF('IV. Inputs Solar'!$T$60&lt;&gt;0,
     IF(AND(M7005&lt;MIN('IV. Inputs Solar'!$T$60,'IV. Inputs Solar'!$T$60*'IV. Inputs Solar'!$S$108+SUM(INDEX(K7005:$K$8797,MATCH(L7005,L7005:$L$8797,0),1):INDEX(K7005:$K$8797,MATCH(L7005,L7005:$L$8797,0)+L7005-1,1))/'IV. Inputs Solar'!$S$106),K7005&gt;0),
          'IV. Inputs Solar'!$S$66,
          0),
     IF(K7005&gt;0,
          IF(K7005&lt;0.3*'IV. Inputs Solar'!$S$66,
               0.3*'IV. Inputs Solar'!$S$66,
               K7005),
          0))</f>
        <v>0</v>
      </c>
      <c r="U7005" s="151">
        <f>T7005/('III. Inputs Baseline Diesel'!$S$54*'III. Inputs Baseline Diesel'!$S$57)</f>
        <v>0</v>
      </c>
    </row>
    <row r="7006" spans="2:21" ht="14.25" customHeight="1" x14ac:dyDescent="0.25">
      <c r="B7006" s="635">
        <v>6969</v>
      </c>
      <c r="C7006" s="268">
        <f>INDEX('V. Load Profile'!$D$85:$K$108,IF(MOD(B7006,24)=0, 24,MOD(B7006,24)),4)</f>
        <v>0.7777777777777779</v>
      </c>
      <c r="D7006" s="605">
        <f>IF('III. Inputs Baseline Diesel'!$S$17&gt;0,IF(AND(C7006&gt;0, C7006&lt;'III. Inputs Baseline Diesel'!$S$17*'III. Inputs Baseline Diesel'!$S$50),'III. Inputs Baseline Diesel'!$S$50*'III. Inputs Baseline Diesel'!$S$17,C7006))</f>
        <v>3.2279999999999998</v>
      </c>
      <c r="E7006" s="23">
        <f>INDEX('IX. Irradiation Data'!$G$15:$I$8774,B7006,2)</f>
        <v>277</v>
      </c>
      <c r="F7006" s="36">
        <f>INDEX('IX. Irradiation Data'!$G$15:$I$8774,B7006, 3)</f>
        <v>29</v>
      </c>
      <c r="G7006" s="36">
        <f>E7006*COS(RADIANS('IV. Inputs Solar'!$S$102))</f>
        <v>267.56145388207193</v>
      </c>
      <c r="H7006" s="36">
        <f>F7006+('IV. Inputs Solar'!$S$100-20)/80*E7006/10</f>
        <v>46.3125</v>
      </c>
      <c r="I7006" s="36">
        <f>1+('IV. Inputs Solar'!$S$101*(H7006-25))</f>
        <v>0.92540624999999999</v>
      </c>
      <c r="J7006" s="36">
        <f>G7006*I7006*('IV. Inputs Solar'!$T$52*'IV. Inputs Solar'!$S$53)/1000</f>
        <v>4.9520608336311227</v>
      </c>
      <c r="K7006" s="125">
        <f t="shared" si="432"/>
        <v>-4.174283055853345</v>
      </c>
      <c r="L7006" s="36">
        <f>IF(K7006&gt;0,MATCH(0,K7006:$K$8797,-1)-1,0)</f>
        <v>0</v>
      </c>
      <c r="M7006" s="126">
        <f>IF('IV. Inputs Solar'!$T$60=0,
     0,
     IF(K7005&gt;0,
          IF(T7005=0,
               IF(M7005&gt;='IV. Inputs Solar'!$S$108*'IV. Inputs Solar'!$T$60,
                    IF(M7005-MIN('IV. Inputs Solar'!$S$58/'IV. Inputs Solar'!$S$106,K7005/'IV. Inputs Solar'!$S$106)&lt;'IV. Inputs Solar'!$T$60*'IV. Inputs Solar'!$S$108,
                         'IV. Inputs Solar'!$T$60*'IV. Inputs Solar'!$S$108,
                         M7005-MIN('IV. Inputs Solar'!$S$58/'IV. Inputs Solar'!$S$106,K7005/'IV. Inputs Solar'!$S$106)),
                    IF(M7005+MIN('IV. Inputs Solar'!$S$66-K7005,'IV. Inputs Solar'!$S$58)*'IV. Inputs Solar'!$S$106&gt;'IV. Inputs Solar'!$T$60,
                         'IV. Inputs Solar'!$T$60,
                         M7005+MIN('IV. Inputs Solar'!$S$66-K7005,'IV. Inputs Solar'!$S$58)*'IV. Inputs Solar'!$S$106)),
               IF(M7005-'IV. Inputs Solar'!$S$108*'IV. Inputs Solar'!$T$60&lt;MIN('IV. Inputs Solar'!$T$60,'IV. Inputs Solar'!$T$60*'IV. Inputs Solar'!$S$108+SUM(INDEX(K7006:$K$8797,MATCH(L7006,L7006:$L$8797,0),1):INDEX(K7006:$K$8797,MATCH(L7006,L7006:$L$8797,0)+L7006-1,1))/'IV. Inputs Solar'!$S$106),
                    IF(M7005+MIN('IV. Inputs Solar'!$S$66-K7005,'IV. Inputs Solar'!$S$58)*'IV. Inputs Solar'!$S$106&gt;MIN('IV. Inputs Solar'!$T$60,'IV. Inputs Solar'!$T$60*'IV. Inputs Solar'!$S$108+SUM(INDEX(K7006:$K$8797,MATCH(L7006,L7006:$L$8797,0),1):INDEX(K7006:$K$8797,MATCH(L7006,L7006:$L$8797,0)+L7006-1,1))/'IV. Inputs Solar'!$S$106),
                         MIN('IV. Inputs Solar'!$T$60,'IV. Inputs Solar'!$T$60*'IV. Inputs Solar'!$S$108+SUM(INDEX(K7006:$K$8797,MATCH(L7006,L7006:$L$8797,0),1):INDEX(K7006:$K$8797,MATCH(L7006,L7006:$L$8797,0)+L7006-1,1))/'IV. Inputs Solar'!$S$106),
                         M7005+MIN('IV. Inputs Solar'!$S$66-K7005,'IV. Inputs Solar'!$S$58)*'IV. Inputs Solar'!$S$106),
                    M7005)),
          IF(M7005&lt;'IV. Inputs Solar'!$T$60,
               IF(M7005-MAX((-1)*'IV. Inputs Solar'!$S$58*'IV. Inputs Solar'!$S$106,K7005*'IV. Inputs Solar'!$S$106)&gt;'IV. Inputs Solar'!$T$60,
                    'IV. Inputs Solar'!$T$60,
                    M7005-MAX((-1)*'IV. Inputs Solar'!$S$58*'IV. Inputs Solar'!$S$106,K7005*'IV. Inputs Solar'!$S$106)),
               M7005)))</f>
        <v>13.82081740177528</v>
      </c>
      <c r="N7006" s="98">
        <f>IF('IV. Inputs Solar'!$T$60=0,0,M7006/'IV. Inputs Solar'!$T$60)</f>
        <v>0.23034695669625466</v>
      </c>
      <c r="O7006" s="36">
        <f t="shared" si="434"/>
        <v>1</v>
      </c>
      <c r="P7006" s="36">
        <f t="shared" si="435"/>
        <v>0</v>
      </c>
      <c r="Q7006" s="36">
        <f t="shared" si="433"/>
        <v>0</v>
      </c>
      <c r="R7006" s="36">
        <f>ROUND(IF(K7006&lt;0,((M7006-M7007)/'IV. Inputs Solar'!$S$106)-K7006,0),2)</f>
        <v>0</v>
      </c>
      <c r="S7006" s="125">
        <f>ROUND(IF(K7006&gt;0,IF(T7006&gt;0,K7006,ABS((M7006-M7007)*'IV. Inputs Solar'!$S$106-K7006)),0),2)</f>
        <v>0</v>
      </c>
      <c r="T7006" s="151">
        <f>IF('IV. Inputs Solar'!$T$60&lt;&gt;0,
     IF(AND(M7006&lt;MIN('IV. Inputs Solar'!$T$60,'IV. Inputs Solar'!$T$60*'IV. Inputs Solar'!$S$108+SUM(INDEX(K7006:$K$8797,MATCH(L7006,L7006:$L$8797,0),1):INDEX(K7006:$K$8797,MATCH(L7006,L7006:$L$8797,0)+L7006-1,1))/'IV. Inputs Solar'!$S$106),K7006&gt;0),
          'IV. Inputs Solar'!$S$66,
          0),
     IF(K7006&gt;0,
          IF(K7006&lt;0.3*'IV. Inputs Solar'!$S$66,
               0.3*'IV. Inputs Solar'!$S$66,
               K7006),
          0))</f>
        <v>0</v>
      </c>
      <c r="U7006" s="151">
        <f>T7006/('III. Inputs Baseline Diesel'!$S$54*'III. Inputs Baseline Diesel'!$S$57)</f>
        <v>0</v>
      </c>
    </row>
    <row r="7007" spans="2:21" ht="14.25" customHeight="1" x14ac:dyDescent="0.25">
      <c r="B7007" s="635">
        <v>6970</v>
      </c>
      <c r="C7007" s="268">
        <f>INDEX('V. Load Profile'!$D$85:$K$108,IF(MOD(B7007,24)=0, 24,MOD(B7007,24)),4)</f>
        <v>1.0444444444444445</v>
      </c>
      <c r="D7007" s="605">
        <f>IF('III. Inputs Baseline Diesel'!$S$17&gt;0,IF(AND(C7007&gt;0, C7007&lt;'III. Inputs Baseline Diesel'!$S$17*'III. Inputs Baseline Diesel'!$S$50),'III. Inputs Baseline Diesel'!$S$50*'III. Inputs Baseline Diesel'!$S$17,C7007))</f>
        <v>3.2279999999999998</v>
      </c>
      <c r="E7007" s="23">
        <f>INDEX('IX. Irradiation Data'!$G$15:$I$8774,B7007,2)</f>
        <v>409</v>
      </c>
      <c r="F7007" s="36">
        <f>INDEX('IX. Irradiation Data'!$G$15:$I$8774,B7007, 3)</f>
        <v>30</v>
      </c>
      <c r="G7007" s="36">
        <f>E7007*COS(RADIANS('IV. Inputs Solar'!$S$102))</f>
        <v>395.06366295222892</v>
      </c>
      <c r="H7007" s="36">
        <f>F7007+('IV. Inputs Solar'!$S$100-20)/80*E7007/10</f>
        <v>55.5625</v>
      </c>
      <c r="I7007" s="36">
        <f>1+('IV. Inputs Solar'!$S$101*(H7007-25))</f>
        <v>0.89303124999999994</v>
      </c>
      <c r="J7007" s="36">
        <f>G7007*I7007*('IV. Inputs Solar'!$T$52*'IV. Inputs Solar'!$S$53)/1000</f>
        <v>7.0560839351161526</v>
      </c>
      <c r="K7007" s="125">
        <f t="shared" si="432"/>
        <v>-6.0116394906717083</v>
      </c>
      <c r="L7007" s="36">
        <f>IF(K7007&gt;0,MATCH(0,K7007:$K$8797,-1)-1,0)</f>
        <v>0</v>
      </c>
      <c r="M7007" s="126">
        <f>IF('IV. Inputs Solar'!$T$60=0,
     0,
     IF(K7006&gt;0,
          IF(T7006=0,
               IF(M7006&gt;='IV. Inputs Solar'!$S$108*'IV. Inputs Solar'!$T$60,
                    IF(M7006-MIN('IV. Inputs Solar'!$S$58/'IV. Inputs Solar'!$S$106,K7006/'IV. Inputs Solar'!$S$106)&lt;'IV. Inputs Solar'!$T$60*'IV. Inputs Solar'!$S$108,
                         'IV. Inputs Solar'!$T$60*'IV. Inputs Solar'!$S$108,
                         M7006-MIN('IV. Inputs Solar'!$S$58/'IV. Inputs Solar'!$S$106,K7006/'IV. Inputs Solar'!$S$106)),
                    IF(M7006+MIN('IV. Inputs Solar'!$S$66-K7006,'IV. Inputs Solar'!$S$58)*'IV. Inputs Solar'!$S$106&gt;'IV. Inputs Solar'!$T$60,
                         'IV. Inputs Solar'!$T$60,
                         M7006+MIN('IV. Inputs Solar'!$S$66-K7006,'IV. Inputs Solar'!$S$58)*'IV. Inputs Solar'!$S$106)),
               IF(M7006-'IV. Inputs Solar'!$S$108*'IV. Inputs Solar'!$T$60&lt;MIN('IV. Inputs Solar'!$T$60,'IV. Inputs Solar'!$T$60*'IV. Inputs Solar'!$S$108+SUM(INDEX(K7007:$K$8797,MATCH(L7007,L7007:$L$8797,0),1):INDEX(K7007:$K$8797,MATCH(L7007,L7007:$L$8797,0)+L7007-1,1))/'IV. Inputs Solar'!$S$106),
                    IF(M7006+MIN('IV. Inputs Solar'!$S$66-K7006,'IV. Inputs Solar'!$S$58)*'IV. Inputs Solar'!$S$106&gt;MIN('IV. Inputs Solar'!$T$60,'IV. Inputs Solar'!$T$60*'IV. Inputs Solar'!$S$108+SUM(INDEX(K7007:$K$8797,MATCH(L7007,L7007:$L$8797,0),1):INDEX(K7007:$K$8797,MATCH(L7007,L7007:$L$8797,0)+L7007-1,1))/'IV. Inputs Solar'!$S$106),
                         MIN('IV. Inputs Solar'!$T$60,'IV. Inputs Solar'!$T$60*'IV. Inputs Solar'!$S$108+SUM(INDEX(K7007:$K$8797,MATCH(L7007,L7007:$L$8797,0),1):INDEX(K7007:$K$8797,MATCH(L7007,L7007:$L$8797,0)+L7007-1,1))/'IV. Inputs Solar'!$S$106),
                         M7006+MIN('IV. Inputs Solar'!$S$66-K7006,'IV. Inputs Solar'!$S$58)*'IV. Inputs Solar'!$S$106),
                    M7006)),
          IF(M7006&lt;'IV. Inputs Solar'!$T$60,
               IF(M7006-MAX((-1)*'IV. Inputs Solar'!$S$58*'IV. Inputs Solar'!$S$106,K7006*'IV. Inputs Solar'!$S$106)&gt;'IV. Inputs Solar'!$T$60,
                    'IV. Inputs Solar'!$T$60,
                    M7006-MAX((-1)*'IV. Inputs Solar'!$S$58*'IV. Inputs Solar'!$S$106,K7006*'IV. Inputs Solar'!$S$106)),
               M7006)))</f>
        <v>17.780890018198608</v>
      </c>
      <c r="N7007" s="98">
        <f>IF('IV. Inputs Solar'!$T$60=0,0,M7007/'IV. Inputs Solar'!$T$60)</f>
        <v>0.29634816696997679</v>
      </c>
      <c r="O7007" s="36">
        <f t="shared" si="434"/>
        <v>1</v>
      </c>
      <c r="P7007" s="36">
        <f t="shared" si="435"/>
        <v>0</v>
      </c>
      <c r="Q7007" s="36">
        <f t="shared" si="433"/>
        <v>0</v>
      </c>
      <c r="R7007" s="36">
        <f>ROUND(IF(K7007&lt;0,((M7007-M7008)/'IV. Inputs Solar'!$S$106)-K7007,0),2)</f>
        <v>0</v>
      </c>
      <c r="S7007" s="125">
        <f>ROUND(IF(K7007&gt;0,IF(T7007&gt;0,K7007,ABS((M7007-M7008)*'IV. Inputs Solar'!$S$106-K7007)),0),2)</f>
        <v>0</v>
      </c>
      <c r="T7007" s="151">
        <f>IF('IV. Inputs Solar'!$T$60&lt;&gt;0,
     IF(AND(M7007&lt;MIN('IV. Inputs Solar'!$T$60,'IV. Inputs Solar'!$T$60*'IV. Inputs Solar'!$S$108+SUM(INDEX(K7007:$K$8797,MATCH(L7007,L7007:$L$8797,0),1):INDEX(K7007:$K$8797,MATCH(L7007,L7007:$L$8797,0)+L7007-1,1))/'IV. Inputs Solar'!$S$106),K7007&gt;0),
          'IV. Inputs Solar'!$S$66,
          0),
     IF(K7007&gt;0,
          IF(K7007&lt;0.3*'IV. Inputs Solar'!$S$66,
               0.3*'IV. Inputs Solar'!$S$66,
               K7007),
          0))</f>
        <v>0</v>
      </c>
      <c r="U7007" s="151">
        <f>T7007/('III. Inputs Baseline Diesel'!$S$54*'III. Inputs Baseline Diesel'!$S$57)</f>
        <v>0</v>
      </c>
    </row>
    <row r="7008" spans="2:21" ht="14.25" customHeight="1" x14ac:dyDescent="0.25">
      <c r="B7008" s="635">
        <v>6971</v>
      </c>
      <c r="C7008" s="268">
        <f>INDEX('V. Load Profile'!$D$85:$K$108,IF(MOD(B7008,24)=0, 24,MOD(B7008,24)),4)</f>
        <v>1.0444444444444445</v>
      </c>
      <c r="D7008" s="605">
        <f>IF('III. Inputs Baseline Diesel'!$S$17&gt;0,IF(AND(C7008&gt;0, C7008&lt;'III. Inputs Baseline Diesel'!$S$17*'III. Inputs Baseline Diesel'!$S$50),'III. Inputs Baseline Diesel'!$S$50*'III. Inputs Baseline Diesel'!$S$17,C7008))</f>
        <v>3.2279999999999998</v>
      </c>
      <c r="E7008" s="23">
        <f>INDEX('IX. Irradiation Data'!$G$15:$I$8774,B7008,2)</f>
        <v>504</v>
      </c>
      <c r="F7008" s="36">
        <f>INDEX('IX. Irradiation Data'!$G$15:$I$8774,B7008, 3)</f>
        <v>30.6</v>
      </c>
      <c r="G7008" s="36">
        <f>E7008*COS(RADIANS('IV. Inputs Solar'!$S$102))</f>
        <v>486.82661644969045</v>
      </c>
      <c r="H7008" s="36">
        <f>F7008+('IV. Inputs Solar'!$S$100-20)/80*E7008/10</f>
        <v>62.1</v>
      </c>
      <c r="I7008" s="36">
        <f>1+('IV. Inputs Solar'!$S$101*(H7008-25))</f>
        <v>0.87014999999999998</v>
      </c>
      <c r="J7008" s="36">
        <f>G7008*I7008*('IV. Inputs Solar'!$T$52*'IV. Inputs Solar'!$S$53)/1000</f>
        <v>8.4722436060739632</v>
      </c>
      <c r="K7008" s="125">
        <f t="shared" si="432"/>
        <v>-7.4277991616295189</v>
      </c>
      <c r="L7008" s="36">
        <f>IF(K7008&gt;0,MATCH(0,K7008:$K$8797,-1)-1,0)</f>
        <v>0</v>
      </c>
      <c r="M7008" s="126">
        <f>IF('IV. Inputs Solar'!$T$60=0,
     0,
     IF(K7007&gt;0,
          IF(T7007=0,
               IF(M7007&gt;='IV. Inputs Solar'!$S$108*'IV. Inputs Solar'!$T$60,
                    IF(M7007-MIN('IV. Inputs Solar'!$S$58/'IV. Inputs Solar'!$S$106,K7007/'IV. Inputs Solar'!$S$106)&lt;'IV. Inputs Solar'!$T$60*'IV. Inputs Solar'!$S$108,
                         'IV. Inputs Solar'!$T$60*'IV. Inputs Solar'!$S$108,
                         M7007-MIN('IV. Inputs Solar'!$S$58/'IV. Inputs Solar'!$S$106,K7007/'IV. Inputs Solar'!$S$106)),
                    IF(M7007+MIN('IV. Inputs Solar'!$S$66-K7007,'IV. Inputs Solar'!$S$58)*'IV. Inputs Solar'!$S$106&gt;'IV. Inputs Solar'!$T$60,
                         'IV. Inputs Solar'!$T$60,
                         M7007+MIN('IV. Inputs Solar'!$S$66-K7007,'IV. Inputs Solar'!$S$58)*'IV. Inputs Solar'!$S$106)),
               IF(M7007-'IV. Inputs Solar'!$S$108*'IV. Inputs Solar'!$T$60&lt;MIN('IV. Inputs Solar'!$T$60,'IV. Inputs Solar'!$T$60*'IV. Inputs Solar'!$S$108+SUM(INDEX(K7008:$K$8797,MATCH(L7008,L7008:$L$8797,0),1):INDEX(K7008:$K$8797,MATCH(L7008,L7008:$L$8797,0)+L7008-1,1))/'IV. Inputs Solar'!$S$106),
                    IF(M7007+MIN('IV. Inputs Solar'!$S$66-K7007,'IV. Inputs Solar'!$S$58)*'IV. Inputs Solar'!$S$106&gt;MIN('IV. Inputs Solar'!$T$60,'IV. Inputs Solar'!$T$60*'IV. Inputs Solar'!$S$108+SUM(INDEX(K7008:$K$8797,MATCH(L7008,L7008:$L$8797,0),1):INDEX(K7008:$K$8797,MATCH(L7008,L7008:$L$8797,0)+L7008-1,1))/'IV. Inputs Solar'!$S$106),
                         MIN('IV. Inputs Solar'!$T$60,'IV. Inputs Solar'!$T$60*'IV. Inputs Solar'!$S$108+SUM(INDEX(K7008:$K$8797,MATCH(L7008,L7008:$L$8797,0),1):INDEX(K7008:$K$8797,MATCH(L7008,L7008:$L$8797,0)+L7008-1,1))/'IV. Inputs Solar'!$S$106),
                         M7007+MIN('IV. Inputs Solar'!$S$66-K7007,'IV. Inputs Solar'!$S$58)*'IV. Inputs Solar'!$S$106),
                    M7007)),
          IF(M7007&lt;'IV. Inputs Solar'!$T$60,
               IF(M7007-MAX((-1)*'IV. Inputs Solar'!$S$58*'IV. Inputs Solar'!$S$106,K7007*'IV. Inputs Solar'!$S$106)&gt;'IV. Inputs Solar'!$T$60,
                    'IV. Inputs Solar'!$T$60,
                    M7007-MAX((-1)*'IV. Inputs Solar'!$S$58*'IV. Inputs Solar'!$S$106,K7007*'IV. Inputs Solar'!$S$106)),
               M7007)))</f>
        <v>23.484031996899756</v>
      </c>
      <c r="N7008" s="98">
        <f>IF('IV. Inputs Solar'!$T$60=0,0,M7008/'IV. Inputs Solar'!$T$60)</f>
        <v>0.39140053328166258</v>
      </c>
      <c r="O7008" s="36">
        <f t="shared" si="434"/>
        <v>1</v>
      </c>
      <c r="P7008" s="36">
        <f t="shared" si="435"/>
        <v>0</v>
      </c>
      <c r="Q7008" s="36">
        <f t="shared" si="433"/>
        <v>0</v>
      </c>
      <c r="R7008" s="36">
        <f>ROUND(IF(K7008&lt;0,((M7008-M7009)/'IV. Inputs Solar'!$S$106)-K7008,0),2)</f>
        <v>0</v>
      </c>
      <c r="S7008" s="125">
        <f>ROUND(IF(K7008&gt;0,IF(T7008&gt;0,K7008,ABS((M7008-M7009)*'IV. Inputs Solar'!$S$106-K7008)),0),2)</f>
        <v>0</v>
      </c>
      <c r="T7008" s="151">
        <f>IF('IV. Inputs Solar'!$T$60&lt;&gt;0,
     IF(AND(M7008&lt;MIN('IV. Inputs Solar'!$T$60,'IV. Inputs Solar'!$T$60*'IV. Inputs Solar'!$S$108+SUM(INDEX(K7008:$K$8797,MATCH(L7008,L7008:$L$8797,0),1):INDEX(K7008:$K$8797,MATCH(L7008,L7008:$L$8797,0)+L7008-1,1))/'IV. Inputs Solar'!$S$106),K7008&gt;0),
          'IV. Inputs Solar'!$S$66,
          0),
     IF(K7008&gt;0,
          IF(K7008&lt;0.3*'IV. Inputs Solar'!$S$66,
               0.3*'IV. Inputs Solar'!$S$66,
               K7008),
          0))</f>
        <v>0</v>
      </c>
      <c r="U7008" s="151">
        <f>T7008/('III. Inputs Baseline Diesel'!$S$54*'III. Inputs Baseline Diesel'!$S$57)</f>
        <v>0</v>
      </c>
    </row>
    <row r="7009" spans="2:21" ht="14.25" customHeight="1" x14ac:dyDescent="0.25">
      <c r="B7009" s="635">
        <v>6972</v>
      </c>
      <c r="C7009" s="268">
        <f>INDEX('V. Load Profile'!$D$85:$K$108,IF(MOD(B7009,24)=0, 24,MOD(B7009,24)),4)</f>
        <v>1.6</v>
      </c>
      <c r="D7009" s="605">
        <f>IF('III. Inputs Baseline Diesel'!$S$17&gt;0,IF(AND(C7009&gt;0, C7009&lt;'III. Inputs Baseline Diesel'!$S$17*'III. Inputs Baseline Diesel'!$S$50),'III. Inputs Baseline Diesel'!$S$50*'III. Inputs Baseline Diesel'!$S$17,C7009))</f>
        <v>3.2279999999999998</v>
      </c>
      <c r="E7009" s="23">
        <f>INDEX('IX. Irradiation Data'!$G$15:$I$8774,B7009,2)</f>
        <v>556</v>
      </c>
      <c r="F7009" s="36">
        <f>INDEX('IX. Irradiation Data'!$G$15:$I$8774,B7009, 3)</f>
        <v>31.3</v>
      </c>
      <c r="G7009" s="36">
        <f>E7009*COS(RADIANS('IV. Inputs Solar'!$S$102))</f>
        <v>537.05475941672194</v>
      </c>
      <c r="H7009" s="36">
        <f>F7009+('IV. Inputs Solar'!$S$100-20)/80*E7009/10</f>
        <v>66.05</v>
      </c>
      <c r="I7009" s="36">
        <f>1+('IV. Inputs Solar'!$S$101*(H7009-25))</f>
        <v>0.856325</v>
      </c>
      <c r="J7009" s="36">
        <f>G7009*I7009*('IV. Inputs Solar'!$T$52*'IV. Inputs Solar'!$S$53)/1000</f>
        <v>9.1978683371504886</v>
      </c>
      <c r="K7009" s="125">
        <f t="shared" si="432"/>
        <v>-7.5978683371504889</v>
      </c>
      <c r="L7009" s="36">
        <f>IF(K7009&gt;0,MATCH(0,K7009:$K$8797,-1)-1,0)</f>
        <v>0</v>
      </c>
      <c r="M7009" s="126">
        <f>IF('IV. Inputs Solar'!$T$60=0,
     0,
     IF(K7008&gt;0,
          IF(T7008=0,
               IF(M7008&gt;='IV. Inputs Solar'!$S$108*'IV. Inputs Solar'!$T$60,
                    IF(M7008-MIN('IV. Inputs Solar'!$S$58/'IV. Inputs Solar'!$S$106,K7008/'IV. Inputs Solar'!$S$106)&lt;'IV. Inputs Solar'!$T$60*'IV. Inputs Solar'!$S$108,
                         'IV. Inputs Solar'!$T$60*'IV. Inputs Solar'!$S$108,
                         M7008-MIN('IV. Inputs Solar'!$S$58/'IV. Inputs Solar'!$S$106,K7008/'IV. Inputs Solar'!$S$106)),
                    IF(M7008+MIN('IV. Inputs Solar'!$S$66-K7008,'IV. Inputs Solar'!$S$58)*'IV. Inputs Solar'!$S$106&gt;'IV. Inputs Solar'!$T$60,
                         'IV. Inputs Solar'!$T$60,
                         M7008+MIN('IV. Inputs Solar'!$S$66-K7008,'IV. Inputs Solar'!$S$58)*'IV. Inputs Solar'!$S$106)),
               IF(M7008-'IV. Inputs Solar'!$S$108*'IV. Inputs Solar'!$T$60&lt;MIN('IV. Inputs Solar'!$T$60,'IV. Inputs Solar'!$T$60*'IV. Inputs Solar'!$S$108+SUM(INDEX(K7009:$K$8797,MATCH(L7009,L7009:$L$8797,0),1):INDEX(K7009:$K$8797,MATCH(L7009,L7009:$L$8797,0)+L7009-1,1))/'IV. Inputs Solar'!$S$106),
                    IF(M7008+MIN('IV. Inputs Solar'!$S$66-K7008,'IV. Inputs Solar'!$S$58)*'IV. Inputs Solar'!$S$106&gt;MIN('IV. Inputs Solar'!$T$60,'IV. Inputs Solar'!$T$60*'IV. Inputs Solar'!$S$108+SUM(INDEX(K7009:$K$8797,MATCH(L7009,L7009:$L$8797,0),1):INDEX(K7009:$K$8797,MATCH(L7009,L7009:$L$8797,0)+L7009-1,1))/'IV. Inputs Solar'!$S$106),
                         MIN('IV. Inputs Solar'!$T$60,'IV. Inputs Solar'!$T$60*'IV. Inputs Solar'!$S$108+SUM(INDEX(K7009:$K$8797,MATCH(L7009,L7009:$L$8797,0),1):INDEX(K7009:$K$8797,MATCH(L7009,L7009:$L$8797,0)+L7009-1,1))/'IV. Inputs Solar'!$S$106),
                         M7008+MIN('IV. Inputs Solar'!$S$66-K7008,'IV. Inputs Solar'!$S$58)*'IV. Inputs Solar'!$S$106),
                    M7008)),
          IF(M7008&lt;'IV. Inputs Solar'!$T$60,
               IF(M7008-MAX((-1)*'IV. Inputs Solar'!$S$58*'IV. Inputs Solar'!$S$106,K7008*'IV. Inputs Solar'!$S$106)&gt;'IV. Inputs Solar'!$T$60,
                    'IV. Inputs Solar'!$T$60,
                    M7008-MAX((-1)*'IV. Inputs Solar'!$S$58*'IV. Inputs Solar'!$S$106,K7008*'IV. Inputs Solar'!$S$106)),
               M7008)))</f>
        <v>30.530661002811289</v>
      </c>
      <c r="N7009" s="98">
        <f>IF('IV. Inputs Solar'!$T$60=0,0,M7009/'IV. Inputs Solar'!$T$60)</f>
        <v>0.5088443500468548</v>
      </c>
      <c r="O7009" s="36">
        <f t="shared" si="434"/>
        <v>1</v>
      </c>
      <c r="P7009" s="36">
        <f t="shared" si="435"/>
        <v>0</v>
      </c>
      <c r="Q7009" s="36">
        <f t="shared" si="433"/>
        <v>0</v>
      </c>
      <c r="R7009" s="36">
        <f>ROUND(IF(K7009&lt;0,((M7009-M7010)/'IV. Inputs Solar'!$S$106)-K7009,0),2)</f>
        <v>0</v>
      </c>
      <c r="S7009" s="125">
        <f>ROUND(IF(K7009&gt;0,IF(T7009&gt;0,K7009,ABS((M7009-M7010)*'IV. Inputs Solar'!$S$106-K7009)),0),2)</f>
        <v>0</v>
      </c>
      <c r="T7009" s="151">
        <f>IF('IV. Inputs Solar'!$T$60&lt;&gt;0,
     IF(AND(M7009&lt;MIN('IV. Inputs Solar'!$T$60,'IV. Inputs Solar'!$T$60*'IV. Inputs Solar'!$S$108+SUM(INDEX(K7009:$K$8797,MATCH(L7009,L7009:$L$8797,0),1):INDEX(K7009:$K$8797,MATCH(L7009,L7009:$L$8797,0)+L7009-1,1))/'IV. Inputs Solar'!$S$106),K7009&gt;0),
          'IV. Inputs Solar'!$S$66,
          0),
     IF(K7009&gt;0,
          IF(K7009&lt;0.3*'IV. Inputs Solar'!$S$66,
               0.3*'IV. Inputs Solar'!$S$66,
               K7009),
          0))</f>
        <v>0</v>
      </c>
      <c r="U7009" s="151">
        <f>T7009/('III. Inputs Baseline Diesel'!$S$54*'III. Inputs Baseline Diesel'!$S$57)</f>
        <v>0</v>
      </c>
    </row>
    <row r="7010" spans="2:21" ht="14.25" customHeight="1" x14ac:dyDescent="0.25">
      <c r="B7010" s="635">
        <v>6973</v>
      </c>
      <c r="C7010" s="268">
        <f>INDEX('V. Load Profile'!$D$85:$K$108,IF(MOD(B7010,24)=0, 24,MOD(B7010,24)),4)</f>
        <v>1.377777777777778</v>
      </c>
      <c r="D7010" s="605">
        <f>IF('III. Inputs Baseline Diesel'!$S$17&gt;0,IF(AND(C7010&gt;0, C7010&lt;'III. Inputs Baseline Diesel'!$S$17*'III. Inputs Baseline Diesel'!$S$50),'III. Inputs Baseline Diesel'!$S$50*'III. Inputs Baseline Diesel'!$S$17,C7010))</f>
        <v>3.2279999999999998</v>
      </c>
      <c r="E7010" s="23">
        <f>INDEX('IX. Irradiation Data'!$G$15:$I$8774,B7010,2)</f>
        <v>558</v>
      </c>
      <c r="F7010" s="36">
        <f>INDEX('IX. Irradiation Data'!$G$15:$I$8774,B7010, 3)</f>
        <v>31.9</v>
      </c>
      <c r="G7010" s="36">
        <f>E7010*COS(RADIANS('IV. Inputs Solar'!$S$102))</f>
        <v>538.98661106930012</v>
      </c>
      <c r="H7010" s="36">
        <f>F7010+('IV. Inputs Solar'!$S$100-20)/80*E7010/10</f>
        <v>66.775000000000006</v>
      </c>
      <c r="I7010" s="36">
        <f>1+('IV. Inputs Solar'!$S$101*(H7010-25))</f>
        <v>0.85378749999999992</v>
      </c>
      <c r="J7010" s="36">
        <f>G7010*I7010*('IV. Inputs Solar'!$T$52*'IV. Inputs Solar'!$S$53)/1000</f>
        <v>9.2036006239666008</v>
      </c>
      <c r="K7010" s="125">
        <f t="shared" si="432"/>
        <v>-7.8258228461888226</v>
      </c>
      <c r="L7010" s="36">
        <f>IF(K7010&gt;0,MATCH(0,K7010:$K$8797,-1)-1,0)</f>
        <v>0</v>
      </c>
      <c r="M7010" s="126">
        <f>IF('IV. Inputs Solar'!$T$60=0,
     0,
     IF(K7009&gt;0,
          IF(T7009=0,
               IF(M7009&gt;='IV. Inputs Solar'!$S$108*'IV. Inputs Solar'!$T$60,
                    IF(M7009-MIN('IV. Inputs Solar'!$S$58/'IV. Inputs Solar'!$S$106,K7009/'IV. Inputs Solar'!$S$106)&lt;'IV. Inputs Solar'!$T$60*'IV. Inputs Solar'!$S$108,
                         'IV. Inputs Solar'!$T$60*'IV. Inputs Solar'!$S$108,
                         M7009-MIN('IV. Inputs Solar'!$S$58/'IV. Inputs Solar'!$S$106,K7009/'IV. Inputs Solar'!$S$106)),
                    IF(M7009+MIN('IV. Inputs Solar'!$S$66-K7009,'IV. Inputs Solar'!$S$58)*'IV. Inputs Solar'!$S$106&gt;'IV. Inputs Solar'!$T$60,
                         'IV. Inputs Solar'!$T$60,
                         M7009+MIN('IV. Inputs Solar'!$S$66-K7009,'IV. Inputs Solar'!$S$58)*'IV. Inputs Solar'!$S$106)),
               IF(M7009-'IV. Inputs Solar'!$S$108*'IV. Inputs Solar'!$T$60&lt;MIN('IV. Inputs Solar'!$T$60,'IV. Inputs Solar'!$T$60*'IV. Inputs Solar'!$S$108+SUM(INDEX(K7010:$K$8797,MATCH(L7010,L7010:$L$8797,0),1):INDEX(K7010:$K$8797,MATCH(L7010,L7010:$L$8797,0)+L7010-1,1))/'IV. Inputs Solar'!$S$106),
                    IF(M7009+MIN('IV. Inputs Solar'!$S$66-K7009,'IV. Inputs Solar'!$S$58)*'IV. Inputs Solar'!$S$106&gt;MIN('IV. Inputs Solar'!$T$60,'IV. Inputs Solar'!$T$60*'IV. Inputs Solar'!$S$108+SUM(INDEX(K7010:$K$8797,MATCH(L7010,L7010:$L$8797,0),1):INDEX(K7010:$K$8797,MATCH(L7010,L7010:$L$8797,0)+L7010-1,1))/'IV. Inputs Solar'!$S$106),
                         MIN('IV. Inputs Solar'!$T$60,'IV. Inputs Solar'!$T$60*'IV. Inputs Solar'!$S$108+SUM(INDEX(K7010:$K$8797,MATCH(L7010,L7010:$L$8797,0),1):INDEX(K7010:$K$8797,MATCH(L7010,L7010:$L$8797,0)+L7010-1,1))/'IV. Inputs Solar'!$S$106),
                         M7009+MIN('IV. Inputs Solar'!$S$66-K7009,'IV. Inputs Solar'!$S$58)*'IV. Inputs Solar'!$S$106),
                    M7009)),
          IF(M7009&lt;'IV. Inputs Solar'!$T$60,
               IF(M7009-MAX((-1)*'IV. Inputs Solar'!$S$58*'IV. Inputs Solar'!$S$106,K7009*'IV. Inputs Solar'!$S$106)&gt;'IV. Inputs Solar'!$T$60,
                    'IV. Inputs Solar'!$T$60,
                    M7009-MAX((-1)*'IV. Inputs Solar'!$S$58*'IV. Inputs Solar'!$S$106,K7009*'IV. Inputs Solar'!$S$106)),
               M7009)))</f>
        <v>37.73863179505279</v>
      </c>
      <c r="N7010" s="98">
        <f>IF('IV. Inputs Solar'!$T$60=0,0,M7010/'IV. Inputs Solar'!$T$60)</f>
        <v>0.62897719658421314</v>
      </c>
      <c r="O7010" s="36">
        <f t="shared" si="434"/>
        <v>1</v>
      </c>
      <c r="P7010" s="36">
        <f t="shared" si="435"/>
        <v>0</v>
      </c>
      <c r="Q7010" s="36">
        <f t="shared" si="433"/>
        <v>0</v>
      </c>
      <c r="R7010" s="36">
        <f>ROUND(IF(K7010&lt;0,((M7010-M7011)/'IV. Inputs Solar'!$S$106)-K7010,0),2)</f>
        <v>0</v>
      </c>
      <c r="S7010" s="125">
        <f>ROUND(IF(K7010&gt;0,IF(T7010&gt;0,K7010,ABS((M7010-M7011)*'IV. Inputs Solar'!$S$106-K7010)),0),2)</f>
        <v>0</v>
      </c>
      <c r="T7010" s="151">
        <f>IF('IV. Inputs Solar'!$T$60&lt;&gt;0,
     IF(AND(M7010&lt;MIN('IV. Inputs Solar'!$T$60,'IV. Inputs Solar'!$T$60*'IV. Inputs Solar'!$S$108+SUM(INDEX(K7010:$K$8797,MATCH(L7010,L7010:$L$8797,0),1):INDEX(K7010:$K$8797,MATCH(L7010,L7010:$L$8797,0)+L7010-1,1))/'IV. Inputs Solar'!$S$106),K7010&gt;0),
          'IV. Inputs Solar'!$S$66,
          0),
     IF(K7010&gt;0,
          IF(K7010&lt;0.3*'IV. Inputs Solar'!$S$66,
               0.3*'IV. Inputs Solar'!$S$66,
               K7010),
          0))</f>
        <v>0</v>
      </c>
      <c r="U7010" s="151">
        <f>T7010/('III. Inputs Baseline Diesel'!$S$54*'III. Inputs Baseline Diesel'!$S$57)</f>
        <v>0</v>
      </c>
    </row>
    <row r="7011" spans="2:21" ht="14.25" customHeight="1" x14ac:dyDescent="0.25">
      <c r="B7011" s="635">
        <v>6974</v>
      </c>
      <c r="C7011" s="268">
        <f>INDEX('V. Load Profile'!$D$85:$K$108,IF(MOD(B7011,24)=0, 24,MOD(B7011,24)),4)</f>
        <v>1.1111111111111112</v>
      </c>
      <c r="D7011" s="605">
        <f>IF('III. Inputs Baseline Diesel'!$S$17&gt;0,IF(AND(C7011&gt;0, C7011&lt;'III. Inputs Baseline Diesel'!$S$17*'III. Inputs Baseline Diesel'!$S$50),'III. Inputs Baseline Diesel'!$S$50*'III. Inputs Baseline Diesel'!$S$17,C7011))</f>
        <v>3.2279999999999998</v>
      </c>
      <c r="E7011" s="23">
        <f>INDEX('IX. Irradiation Data'!$G$15:$I$8774,B7011,2)</f>
        <v>511</v>
      </c>
      <c r="F7011" s="36">
        <f>INDEX('IX. Irradiation Data'!$G$15:$I$8774,B7011, 3)</f>
        <v>31.6</v>
      </c>
      <c r="G7011" s="36">
        <f>E7011*COS(RADIANS('IV. Inputs Solar'!$S$102))</f>
        <v>493.58809723371388</v>
      </c>
      <c r="H7011" s="36">
        <f>F7011+('IV. Inputs Solar'!$S$100-20)/80*E7011/10</f>
        <v>63.537500000000001</v>
      </c>
      <c r="I7011" s="36">
        <f>1+('IV. Inputs Solar'!$S$101*(H7011-25))</f>
        <v>0.86511874999999994</v>
      </c>
      <c r="J7011" s="36">
        <f>G7011*I7011*('IV. Inputs Solar'!$T$52*'IV. Inputs Solar'!$S$53)/1000</f>
        <v>8.5402463538741795</v>
      </c>
      <c r="K7011" s="125">
        <f t="shared" si="432"/>
        <v>-7.4291352427630688</v>
      </c>
      <c r="L7011" s="36">
        <f>IF(K7011&gt;0,MATCH(0,K7011:$K$8797,-1)-1,0)</f>
        <v>0</v>
      </c>
      <c r="M7011" s="126">
        <f>IF('IV. Inputs Solar'!$T$60=0,
     0,
     IF(K7010&gt;0,
          IF(T7010=0,
               IF(M7010&gt;='IV. Inputs Solar'!$S$108*'IV. Inputs Solar'!$T$60,
                    IF(M7010-MIN('IV. Inputs Solar'!$S$58/'IV. Inputs Solar'!$S$106,K7010/'IV. Inputs Solar'!$S$106)&lt;'IV. Inputs Solar'!$T$60*'IV. Inputs Solar'!$S$108,
                         'IV. Inputs Solar'!$T$60*'IV. Inputs Solar'!$S$108,
                         M7010-MIN('IV. Inputs Solar'!$S$58/'IV. Inputs Solar'!$S$106,K7010/'IV. Inputs Solar'!$S$106)),
                    IF(M7010+MIN('IV. Inputs Solar'!$S$66-K7010,'IV. Inputs Solar'!$S$58)*'IV. Inputs Solar'!$S$106&gt;'IV. Inputs Solar'!$T$60,
                         'IV. Inputs Solar'!$T$60,
                         M7010+MIN('IV. Inputs Solar'!$S$66-K7010,'IV. Inputs Solar'!$S$58)*'IV. Inputs Solar'!$S$106)),
               IF(M7010-'IV. Inputs Solar'!$S$108*'IV. Inputs Solar'!$T$60&lt;MIN('IV. Inputs Solar'!$T$60,'IV. Inputs Solar'!$T$60*'IV. Inputs Solar'!$S$108+SUM(INDEX(K7011:$K$8797,MATCH(L7011,L7011:$L$8797,0),1):INDEX(K7011:$K$8797,MATCH(L7011,L7011:$L$8797,0)+L7011-1,1))/'IV. Inputs Solar'!$S$106),
                    IF(M7010+MIN('IV. Inputs Solar'!$S$66-K7010,'IV. Inputs Solar'!$S$58)*'IV. Inputs Solar'!$S$106&gt;MIN('IV. Inputs Solar'!$T$60,'IV. Inputs Solar'!$T$60*'IV. Inputs Solar'!$S$108+SUM(INDEX(K7011:$K$8797,MATCH(L7011,L7011:$L$8797,0),1):INDEX(K7011:$K$8797,MATCH(L7011,L7011:$L$8797,0)+L7011-1,1))/'IV. Inputs Solar'!$S$106),
                         MIN('IV. Inputs Solar'!$T$60,'IV. Inputs Solar'!$T$60*'IV. Inputs Solar'!$S$108+SUM(INDEX(K7011:$K$8797,MATCH(L7011,L7011:$L$8797,0),1):INDEX(K7011:$K$8797,MATCH(L7011,L7011:$L$8797,0)+L7011-1,1))/'IV. Inputs Solar'!$S$106),
                         M7010+MIN('IV. Inputs Solar'!$S$66-K7010,'IV. Inputs Solar'!$S$58)*'IV. Inputs Solar'!$S$106),
                    M7010)),
          IF(M7010&lt;'IV. Inputs Solar'!$T$60,
               IF(M7010-MAX((-1)*'IV. Inputs Solar'!$S$58*'IV. Inputs Solar'!$S$106,K7010*'IV. Inputs Solar'!$S$106)&gt;'IV. Inputs Solar'!$T$60,
                    'IV. Inputs Solar'!$T$60,
                    M7010-MAX((-1)*'IV. Inputs Solar'!$S$58*'IV. Inputs Solar'!$S$106,K7010*'IV. Inputs Solar'!$S$106)),
               M7010)))</f>
        <v>45.162859222734262</v>
      </c>
      <c r="N7011" s="98">
        <f>IF('IV. Inputs Solar'!$T$60=0,0,M7011/'IV. Inputs Solar'!$T$60)</f>
        <v>0.7527143203789044</v>
      </c>
      <c r="O7011" s="36">
        <f t="shared" si="434"/>
        <v>1</v>
      </c>
      <c r="P7011" s="36">
        <f t="shared" si="435"/>
        <v>0</v>
      </c>
      <c r="Q7011" s="36">
        <f t="shared" si="433"/>
        <v>0</v>
      </c>
      <c r="R7011" s="36">
        <f>ROUND(IF(K7011&lt;0,((M7011-M7012)/'IV. Inputs Solar'!$S$106)-K7011,0),2)</f>
        <v>0</v>
      </c>
      <c r="S7011" s="125">
        <f>ROUND(IF(K7011&gt;0,IF(T7011&gt;0,K7011,ABS((M7011-M7012)*'IV. Inputs Solar'!$S$106-K7011)),0),2)</f>
        <v>0</v>
      </c>
      <c r="T7011" s="151">
        <f>IF('IV. Inputs Solar'!$T$60&lt;&gt;0,
     IF(AND(M7011&lt;MIN('IV. Inputs Solar'!$T$60,'IV. Inputs Solar'!$T$60*'IV. Inputs Solar'!$S$108+SUM(INDEX(K7011:$K$8797,MATCH(L7011,L7011:$L$8797,0),1):INDEX(K7011:$K$8797,MATCH(L7011,L7011:$L$8797,0)+L7011-1,1))/'IV. Inputs Solar'!$S$106),K7011&gt;0),
          'IV. Inputs Solar'!$S$66,
          0),
     IF(K7011&gt;0,
          IF(K7011&lt;0.3*'IV. Inputs Solar'!$S$66,
               0.3*'IV. Inputs Solar'!$S$66,
               K7011),
          0))</f>
        <v>0</v>
      </c>
      <c r="U7011" s="151">
        <f>T7011/('III. Inputs Baseline Diesel'!$S$54*'III. Inputs Baseline Diesel'!$S$57)</f>
        <v>0</v>
      </c>
    </row>
    <row r="7012" spans="2:21" ht="14.25" customHeight="1" x14ac:dyDescent="0.25">
      <c r="B7012" s="635">
        <v>6975</v>
      </c>
      <c r="C7012" s="268">
        <f>INDEX('V. Load Profile'!$D$85:$K$108,IF(MOD(B7012,24)=0, 24,MOD(B7012,24)),4)</f>
        <v>1.1111111111111112</v>
      </c>
      <c r="D7012" s="605">
        <f>IF('III. Inputs Baseline Diesel'!$S$17&gt;0,IF(AND(C7012&gt;0, C7012&lt;'III. Inputs Baseline Diesel'!$S$17*'III. Inputs Baseline Diesel'!$S$50),'III. Inputs Baseline Diesel'!$S$50*'III. Inputs Baseline Diesel'!$S$17,C7012))</f>
        <v>3.2279999999999998</v>
      </c>
      <c r="E7012" s="23">
        <f>INDEX('IX. Irradiation Data'!$G$15:$I$8774,B7012,2)</f>
        <v>419</v>
      </c>
      <c r="F7012" s="36">
        <f>INDEX('IX. Irradiation Data'!$G$15:$I$8774,B7012, 3)</f>
        <v>31.3</v>
      </c>
      <c r="G7012" s="36">
        <f>E7012*COS(RADIANS('IV. Inputs Solar'!$S$102))</f>
        <v>404.72292121511964</v>
      </c>
      <c r="H7012" s="36">
        <f>F7012+('IV. Inputs Solar'!$S$100-20)/80*E7012/10</f>
        <v>57.487499999999997</v>
      </c>
      <c r="I7012" s="36">
        <f>1+('IV. Inputs Solar'!$S$101*(H7012-25))</f>
        <v>0.88629374999999999</v>
      </c>
      <c r="J7012" s="36">
        <f>G7012*I7012*('IV. Inputs Solar'!$T$52*'IV. Inputs Solar'!$S$53)/1000</f>
        <v>7.1740679110940579</v>
      </c>
      <c r="K7012" s="125">
        <f t="shared" si="432"/>
        <v>-6.0629567999829472</v>
      </c>
      <c r="L7012" s="36">
        <f>IF(K7012&gt;0,MATCH(0,K7012:$K$8797,-1)-1,0)</f>
        <v>0</v>
      </c>
      <c r="M7012" s="126">
        <f>IF('IV. Inputs Solar'!$T$60=0,
     0,
     IF(K7011&gt;0,
          IF(T7011=0,
               IF(M7011&gt;='IV. Inputs Solar'!$S$108*'IV. Inputs Solar'!$T$60,
                    IF(M7011-MIN('IV. Inputs Solar'!$S$58/'IV. Inputs Solar'!$S$106,K7011/'IV. Inputs Solar'!$S$106)&lt;'IV. Inputs Solar'!$T$60*'IV. Inputs Solar'!$S$108,
                         'IV. Inputs Solar'!$T$60*'IV. Inputs Solar'!$S$108,
                         M7011-MIN('IV. Inputs Solar'!$S$58/'IV. Inputs Solar'!$S$106,K7011/'IV. Inputs Solar'!$S$106)),
                    IF(M7011+MIN('IV. Inputs Solar'!$S$66-K7011,'IV. Inputs Solar'!$S$58)*'IV. Inputs Solar'!$S$106&gt;'IV. Inputs Solar'!$T$60,
                         'IV. Inputs Solar'!$T$60,
                         M7011+MIN('IV. Inputs Solar'!$S$66-K7011,'IV. Inputs Solar'!$S$58)*'IV. Inputs Solar'!$S$106)),
               IF(M7011-'IV. Inputs Solar'!$S$108*'IV. Inputs Solar'!$T$60&lt;MIN('IV. Inputs Solar'!$T$60,'IV. Inputs Solar'!$T$60*'IV. Inputs Solar'!$S$108+SUM(INDEX(K7012:$K$8797,MATCH(L7012,L7012:$L$8797,0),1):INDEX(K7012:$K$8797,MATCH(L7012,L7012:$L$8797,0)+L7012-1,1))/'IV. Inputs Solar'!$S$106),
                    IF(M7011+MIN('IV. Inputs Solar'!$S$66-K7011,'IV. Inputs Solar'!$S$58)*'IV. Inputs Solar'!$S$106&gt;MIN('IV. Inputs Solar'!$T$60,'IV. Inputs Solar'!$T$60*'IV. Inputs Solar'!$S$108+SUM(INDEX(K7012:$K$8797,MATCH(L7012,L7012:$L$8797,0),1):INDEX(K7012:$K$8797,MATCH(L7012,L7012:$L$8797,0)+L7012-1,1))/'IV. Inputs Solar'!$S$106),
                         MIN('IV. Inputs Solar'!$T$60,'IV. Inputs Solar'!$T$60*'IV. Inputs Solar'!$S$108+SUM(INDEX(K7012:$K$8797,MATCH(L7012,L7012:$L$8797,0),1):INDEX(K7012:$K$8797,MATCH(L7012,L7012:$L$8797,0)+L7012-1,1))/'IV. Inputs Solar'!$S$106),
                         M7011+MIN('IV. Inputs Solar'!$S$66-K7011,'IV. Inputs Solar'!$S$58)*'IV. Inputs Solar'!$S$106),
                    M7011)),
          IF(M7011&lt;'IV. Inputs Solar'!$T$60,
               IF(M7011-MAX((-1)*'IV. Inputs Solar'!$S$58*'IV. Inputs Solar'!$S$106,K7011*'IV. Inputs Solar'!$S$106)&gt;'IV. Inputs Solar'!$T$60,
                    'IV. Inputs Solar'!$T$60,
                    M7011-MAX((-1)*'IV. Inputs Solar'!$S$58*'IV. Inputs Solar'!$S$106,K7011*'IV. Inputs Solar'!$S$106)),
               M7011)))</f>
        <v>52.210755746502031</v>
      </c>
      <c r="N7012" s="98">
        <f>IF('IV. Inputs Solar'!$T$60=0,0,M7012/'IV. Inputs Solar'!$T$60)</f>
        <v>0.87017926244170052</v>
      </c>
      <c r="O7012" s="36">
        <f t="shared" si="434"/>
        <v>1</v>
      </c>
      <c r="P7012" s="36">
        <f t="shared" si="435"/>
        <v>0</v>
      </c>
      <c r="Q7012" s="36">
        <f t="shared" si="433"/>
        <v>0</v>
      </c>
      <c r="R7012" s="36">
        <f>ROUND(IF(K7012&lt;0,((M7012-M7013)/'IV. Inputs Solar'!$S$106)-K7012,0),2)</f>
        <v>0</v>
      </c>
      <c r="S7012" s="125">
        <f>ROUND(IF(K7012&gt;0,IF(T7012&gt;0,K7012,ABS((M7012-M7013)*'IV. Inputs Solar'!$S$106-K7012)),0),2)</f>
        <v>0</v>
      </c>
      <c r="T7012" s="151">
        <f>IF('IV. Inputs Solar'!$T$60&lt;&gt;0,
     IF(AND(M7012&lt;MIN('IV. Inputs Solar'!$T$60,'IV. Inputs Solar'!$T$60*'IV. Inputs Solar'!$S$108+SUM(INDEX(K7012:$K$8797,MATCH(L7012,L7012:$L$8797,0),1):INDEX(K7012:$K$8797,MATCH(L7012,L7012:$L$8797,0)+L7012-1,1))/'IV. Inputs Solar'!$S$106),K7012&gt;0),
          'IV. Inputs Solar'!$S$66,
          0),
     IF(K7012&gt;0,
          IF(K7012&lt;0.3*'IV. Inputs Solar'!$S$66,
               0.3*'IV. Inputs Solar'!$S$66,
               K7012),
          0))</f>
        <v>0</v>
      </c>
      <c r="U7012" s="151">
        <f>T7012/('III. Inputs Baseline Diesel'!$S$54*'III. Inputs Baseline Diesel'!$S$57)</f>
        <v>0</v>
      </c>
    </row>
    <row r="7013" spans="2:21" ht="14.25" customHeight="1" x14ac:dyDescent="0.25">
      <c r="B7013" s="635">
        <v>6976</v>
      </c>
      <c r="C7013" s="268">
        <f>INDEX('V. Load Profile'!$D$85:$K$108,IF(MOD(B7013,24)=0, 24,MOD(B7013,24)),4)</f>
        <v>1</v>
      </c>
      <c r="D7013" s="605">
        <f>IF('III. Inputs Baseline Diesel'!$S$17&gt;0,IF(AND(C7013&gt;0, C7013&lt;'III. Inputs Baseline Diesel'!$S$17*'III. Inputs Baseline Diesel'!$S$50),'III. Inputs Baseline Diesel'!$S$50*'III. Inputs Baseline Diesel'!$S$17,C7013))</f>
        <v>3.2279999999999998</v>
      </c>
      <c r="E7013" s="23">
        <f>INDEX('IX. Irradiation Data'!$G$15:$I$8774,B7013,2)</f>
        <v>290</v>
      </c>
      <c r="F7013" s="36">
        <f>INDEX('IX. Irradiation Data'!$G$15:$I$8774,B7013, 3)</f>
        <v>31</v>
      </c>
      <c r="G7013" s="36">
        <f>E7013*COS(RADIANS('IV. Inputs Solar'!$S$102))</f>
        <v>280.11848962382982</v>
      </c>
      <c r="H7013" s="36">
        <f>F7013+('IV. Inputs Solar'!$S$100-20)/80*E7013/10</f>
        <v>49.125</v>
      </c>
      <c r="I7013" s="36">
        <f>1+('IV. Inputs Solar'!$S$101*(H7013-25))</f>
        <v>0.91556250000000006</v>
      </c>
      <c r="J7013" s="36">
        <f>G7013*I7013*('IV. Inputs Solar'!$T$52*'IV. Inputs Solar'!$S$53)/1000</f>
        <v>5.1293196931243541</v>
      </c>
      <c r="K7013" s="125">
        <f t="shared" si="432"/>
        <v>-4.1293196931243541</v>
      </c>
      <c r="L7013" s="36">
        <f>IF(K7013&gt;0,MATCH(0,K7013:$K$8797,-1)-1,0)</f>
        <v>0</v>
      </c>
      <c r="M7013" s="126">
        <f>IF('IV. Inputs Solar'!$T$60=0,
     0,
     IF(K7012&gt;0,
          IF(T7012=0,
               IF(M7012&gt;='IV. Inputs Solar'!$S$108*'IV. Inputs Solar'!$T$60,
                    IF(M7012-MIN('IV. Inputs Solar'!$S$58/'IV. Inputs Solar'!$S$106,K7012/'IV. Inputs Solar'!$S$106)&lt;'IV. Inputs Solar'!$T$60*'IV. Inputs Solar'!$S$108,
                         'IV. Inputs Solar'!$T$60*'IV. Inputs Solar'!$S$108,
                         M7012-MIN('IV. Inputs Solar'!$S$58/'IV. Inputs Solar'!$S$106,K7012/'IV. Inputs Solar'!$S$106)),
                    IF(M7012+MIN('IV. Inputs Solar'!$S$66-K7012,'IV. Inputs Solar'!$S$58)*'IV. Inputs Solar'!$S$106&gt;'IV. Inputs Solar'!$T$60,
                         'IV. Inputs Solar'!$T$60,
                         M7012+MIN('IV. Inputs Solar'!$S$66-K7012,'IV. Inputs Solar'!$S$58)*'IV. Inputs Solar'!$S$106)),
               IF(M7012-'IV. Inputs Solar'!$S$108*'IV. Inputs Solar'!$T$60&lt;MIN('IV. Inputs Solar'!$T$60,'IV. Inputs Solar'!$T$60*'IV. Inputs Solar'!$S$108+SUM(INDEX(K7013:$K$8797,MATCH(L7013,L7013:$L$8797,0),1):INDEX(K7013:$K$8797,MATCH(L7013,L7013:$L$8797,0)+L7013-1,1))/'IV. Inputs Solar'!$S$106),
                    IF(M7012+MIN('IV. Inputs Solar'!$S$66-K7012,'IV. Inputs Solar'!$S$58)*'IV. Inputs Solar'!$S$106&gt;MIN('IV. Inputs Solar'!$T$60,'IV. Inputs Solar'!$T$60*'IV. Inputs Solar'!$S$108+SUM(INDEX(K7013:$K$8797,MATCH(L7013,L7013:$L$8797,0),1):INDEX(K7013:$K$8797,MATCH(L7013,L7013:$L$8797,0)+L7013-1,1))/'IV. Inputs Solar'!$S$106),
                         MIN('IV. Inputs Solar'!$T$60,'IV. Inputs Solar'!$T$60*'IV. Inputs Solar'!$S$108+SUM(INDEX(K7013:$K$8797,MATCH(L7013,L7013:$L$8797,0),1):INDEX(K7013:$K$8797,MATCH(L7013,L7013:$L$8797,0)+L7013-1,1))/'IV. Inputs Solar'!$S$106),
                         M7012+MIN('IV. Inputs Solar'!$S$66-K7012,'IV. Inputs Solar'!$S$58)*'IV. Inputs Solar'!$S$106),
                    M7012)),
          IF(M7012&lt;'IV. Inputs Solar'!$T$60,
               IF(M7012-MAX((-1)*'IV. Inputs Solar'!$S$58*'IV. Inputs Solar'!$S$106,K7012*'IV. Inputs Solar'!$S$106)&gt;'IV. Inputs Solar'!$T$60,
                    'IV. Inputs Solar'!$T$60,
                    M7012-MAX((-1)*'IV. Inputs Solar'!$S$58*'IV. Inputs Solar'!$S$106,K7012*'IV. Inputs Solar'!$S$106)),
               M7012)))</f>
        <v>57.962581599447645</v>
      </c>
      <c r="N7013" s="98">
        <f>IF('IV. Inputs Solar'!$T$60=0,0,M7013/'IV. Inputs Solar'!$T$60)</f>
        <v>0.96604302665746078</v>
      </c>
      <c r="O7013" s="36">
        <f t="shared" si="434"/>
        <v>1</v>
      </c>
      <c r="P7013" s="36">
        <f t="shared" si="435"/>
        <v>0</v>
      </c>
      <c r="Q7013" s="36">
        <f t="shared" si="433"/>
        <v>0</v>
      </c>
      <c r="R7013" s="36">
        <f>ROUND(IF(K7013&lt;0,((M7013-M7014)/'IV. Inputs Solar'!$S$106)-K7013,0),2)</f>
        <v>1.98</v>
      </c>
      <c r="S7013" s="125">
        <f>ROUND(IF(K7013&gt;0,IF(T7013&gt;0,K7013,ABS((M7013-M7014)*'IV. Inputs Solar'!$S$106-K7013)),0),2)</f>
        <v>0</v>
      </c>
      <c r="T7013" s="151">
        <f>IF('IV. Inputs Solar'!$T$60&lt;&gt;0,
     IF(AND(M7013&lt;MIN('IV. Inputs Solar'!$T$60,'IV. Inputs Solar'!$T$60*'IV. Inputs Solar'!$S$108+SUM(INDEX(K7013:$K$8797,MATCH(L7013,L7013:$L$8797,0),1):INDEX(K7013:$K$8797,MATCH(L7013,L7013:$L$8797,0)+L7013-1,1))/'IV. Inputs Solar'!$S$106),K7013&gt;0),
          'IV. Inputs Solar'!$S$66,
          0),
     IF(K7013&gt;0,
          IF(K7013&lt;0.3*'IV. Inputs Solar'!$S$66,
               0.3*'IV. Inputs Solar'!$S$66,
               K7013),
          0))</f>
        <v>0</v>
      </c>
      <c r="U7013" s="151">
        <f>T7013/('III. Inputs Baseline Diesel'!$S$54*'III. Inputs Baseline Diesel'!$S$57)</f>
        <v>0</v>
      </c>
    </row>
    <row r="7014" spans="2:21" ht="14.25" customHeight="1" x14ac:dyDescent="0.25">
      <c r="B7014" s="635">
        <v>6977</v>
      </c>
      <c r="C7014" s="268">
        <f>INDEX('V. Load Profile'!$D$85:$K$108,IF(MOD(B7014,24)=0, 24,MOD(B7014,24)),4)</f>
        <v>0.44444444444444448</v>
      </c>
      <c r="D7014" s="605">
        <f>IF('III. Inputs Baseline Diesel'!$S$17&gt;0,IF(AND(C7014&gt;0, C7014&lt;'III. Inputs Baseline Diesel'!$S$17*'III. Inputs Baseline Diesel'!$S$50),'III. Inputs Baseline Diesel'!$S$50*'III. Inputs Baseline Diesel'!$S$17,C7014))</f>
        <v>3.2279999999999998</v>
      </c>
      <c r="E7014" s="23">
        <f>INDEX('IX. Irradiation Data'!$G$15:$I$8774,B7014,2)</f>
        <v>126</v>
      </c>
      <c r="F7014" s="36">
        <f>INDEX('IX. Irradiation Data'!$G$15:$I$8774,B7014, 3)</f>
        <v>28.5</v>
      </c>
      <c r="G7014" s="36">
        <f>E7014*COS(RADIANS('IV. Inputs Solar'!$S$102))</f>
        <v>121.70665411242261</v>
      </c>
      <c r="H7014" s="36">
        <f>F7014+('IV. Inputs Solar'!$S$100-20)/80*E7014/10</f>
        <v>36.375</v>
      </c>
      <c r="I7014" s="36">
        <f>1+('IV. Inputs Solar'!$S$101*(H7014-25))</f>
        <v>0.96018749999999997</v>
      </c>
      <c r="J7014" s="36">
        <f>G7014*I7014*('IV. Inputs Solar'!$T$52*'IV. Inputs Solar'!$S$53)/1000</f>
        <v>2.3372241589114355</v>
      </c>
      <c r="K7014" s="125">
        <f t="shared" ref="K7014:K7077" si="436">C7014-J7014</f>
        <v>-1.8927797144669911</v>
      </c>
      <c r="L7014" s="36">
        <f>IF(K7014&gt;0,MATCH(0,K7014:$K$8797,-1)-1,0)</f>
        <v>0</v>
      </c>
      <c r="M7014" s="126">
        <f>IF('IV. Inputs Solar'!$T$60=0,
     0,
     IF(K7013&gt;0,
          IF(T7013=0,
               IF(M7013&gt;='IV. Inputs Solar'!$S$108*'IV. Inputs Solar'!$T$60,
                    IF(M7013-MIN('IV. Inputs Solar'!$S$58/'IV. Inputs Solar'!$S$106,K7013/'IV. Inputs Solar'!$S$106)&lt;'IV. Inputs Solar'!$T$60*'IV. Inputs Solar'!$S$108,
                         'IV. Inputs Solar'!$T$60*'IV. Inputs Solar'!$S$108,
                         M7013-MIN('IV. Inputs Solar'!$S$58/'IV. Inputs Solar'!$S$106,K7013/'IV. Inputs Solar'!$S$106)),
                    IF(M7013+MIN('IV. Inputs Solar'!$S$66-K7013,'IV. Inputs Solar'!$S$58)*'IV. Inputs Solar'!$S$106&gt;'IV. Inputs Solar'!$T$60,
                         'IV. Inputs Solar'!$T$60,
                         M7013+MIN('IV. Inputs Solar'!$S$66-K7013,'IV. Inputs Solar'!$S$58)*'IV. Inputs Solar'!$S$106)),
               IF(M7013-'IV. Inputs Solar'!$S$108*'IV. Inputs Solar'!$T$60&lt;MIN('IV. Inputs Solar'!$T$60,'IV. Inputs Solar'!$T$60*'IV. Inputs Solar'!$S$108+SUM(INDEX(K7014:$K$8797,MATCH(L7014,L7014:$L$8797,0),1):INDEX(K7014:$K$8797,MATCH(L7014,L7014:$L$8797,0)+L7014-1,1))/'IV. Inputs Solar'!$S$106),
                    IF(M7013+MIN('IV. Inputs Solar'!$S$66-K7013,'IV. Inputs Solar'!$S$58)*'IV. Inputs Solar'!$S$106&gt;MIN('IV. Inputs Solar'!$T$60,'IV. Inputs Solar'!$T$60*'IV. Inputs Solar'!$S$108+SUM(INDEX(K7014:$K$8797,MATCH(L7014,L7014:$L$8797,0),1):INDEX(K7014:$K$8797,MATCH(L7014,L7014:$L$8797,0)+L7014-1,1))/'IV. Inputs Solar'!$S$106),
                         MIN('IV. Inputs Solar'!$T$60,'IV. Inputs Solar'!$T$60*'IV. Inputs Solar'!$S$108+SUM(INDEX(K7014:$K$8797,MATCH(L7014,L7014:$L$8797,0),1):INDEX(K7014:$K$8797,MATCH(L7014,L7014:$L$8797,0)+L7014-1,1))/'IV. Inputs Solar'!$S$106),
                         M7013+MIN('IV. Inputs Solar'!$S$66-K7013,'IV. Inputs Solar'!$S$58)*'IV. Inputs Solar'!$S$106),
                    M7013)),
          IF(M7013&lt;'IV. Inputs Solar'!$T$60,
               IF(M7013-MAX((-1)*'IV. Inputs Solar'!$S$58*'IV. Inputs Solar'!$S$106,K7013*'IV. Inputs Solar'!$S$106)&gt;'IV. Inputs Solar'!$T$60,
                    'IV. Inputs Solar'!$T$60,
                    M7013-MAX((-1)*'IV. Inputs Solar'!$S$58*'IV. Inputs Solar'!$S$106,K7013*'IV. Inputs Solar'!$S$106)),
               M7013)))</f>
        <v>60</v>
      </c>
      <c r="N7014" s="98">
        <f>IF('IV. Inputs Solar'!$T$60=0,0,M7014/'IV. Inputs Solar'!$T$60)</f>
        <v>1</v>
      </c>
      <c r="O7014" s="36">
        <f t="shared" si="434"/>
        <v>1</v>
      </c>
      <c r="P7014" s="36">
        <f t="shared" si="435"/>
        <v>0</v>
      </c>
      <c r="Q7014" s="36">
        <f t="shared" si="433"/>
        <v>0</v>
      </c>
      <c r="R7014" s="36">
        <f>ROUND(IF(K7014&lt;0,((M7014-M7015)/'IV. Inputs Solar'!$S$106)-K7014,0),2)</f>
        <v>1.89</v>
      </c>
      <c r="S7014" s="125">
        <f>ROUND(IF(K7014&gt;0,IF(T7014&gt;0,K7014,ABS((M7014-M7015)*'IV. Inputs Solar'!$S$106-K7014)),0),2)</f>
        <v>0</v>
      </c>
      <c r="T7014" s="151">
        <f>IF('IV. Inputs Solar'!$T$60&lt;&gt;0,
     IF(AND(M7014&lt;MIN('IV. Inputs Solar'!$T$60,'IV. Inputs Solar'!$T$60*'IV. Inputs Solar'!$S$108+SUM(INDEX(K7014:$K$8797,MATCH(L7014,L7014:$L$8797,0),1):INDEX(K7014:$K$8797,MATCH(L7014,L7014:$L$8797,0)+L7014-1,1))/'IV. Inputs Solar'!$S$106),K7014&gt;0),
          'IV. Inputs Solar'!$S$66,
          0),
     IF(K7014&gt;0,
          IF(K7014&lt;0.3*'IV. Inputs Solar'!$S$66,
               0.3*'IV. Inputs Solar'!$S$66,
               K7014),
          0))</f>
        <v>0</v>
      </c>
      <c r="U7014" s="151">
        <f>T7014/('III. Inputs Baseline Diesel'!$S$54*'III. Inputs Baseline Diesel'!$S$57)</f>
        <v>0</v>
      </c>
    </row>
    <row r="7015" spans="2:21" ht="14.25" customHeight="1" x14ac:dyDescent="0.25">
      <c r="B7015" s="635">
        <v>6978</v>
      </c>
      <c r="C7015" s="268">
        <f>INDEX('V. Load Profile'!$D$85:$K$108,IF(MOD(B7015,24)=0, 24,MOD(B7015,24)),4)</f>
        <v>0.44444444444444448</v>
      </c>
      <c r="D7015" s="605">
        <f>IF('III. Inputs Baseline Diesel'!$S$17&gt;0,IF(AND(C7015&gt;0, C7015&lt;'III. Inputs Baseline Diesel'!$S$17*'III. Inputs Baseline Diesel'!$S$50),'III. Inputs Baseline Diesel'!$S$50*'III. Inputs Baseline Diesel'!$S$17,C7015))</f>
        <v>3.2279999999999998</v>
      </c>
      <c r="E7015" s="23">
        <f>INDEX('IX. Irradiation Data'!$G$15:$I$8774,B7015,2)</f>
        <v>14</v>
      </c>
      <c r="F7015" s="36">
        <f>INDEX('IX. Irradiation Data'!$G$15:$I$8774,B7015, 3)</f>
        <v>26</v>
      </c>
      <c r="G7015" s="36">
        <f>E7015*COS(RADIANS('IV. Inputs Solar'!$S$102))</f>
        <v>13.522961568046956</v>
      </c>
      <c r="H7015" s="36">
        <f>F7015+('IV. Inputs Solar'!$S$100-20)/80*E7015/10</f>
        <v>26.875</v>
      </c>
      <c r="I7015" s="36">
        <f>1+('IV. Inputs Solar'!$S$101*(H7015-25))</f>
        <v>0.99343749999999997</v>
      </c>
      <c r="J7015" s="36">
        <f>G7015*I7015*('IV. Inputs Solar'!$T$52*'IV. Inputs Solar'!$S$53)/1000</f>
        <v>0.26868434265513291</v>
      </c>
      <c r="K7015" s="125">
        <f t="shared" si="436"/>
        <v>0.17576010178931156</v>
      </c>
      <c r="L7015" s="36">
        <f>IF(K7015&gt;0,MATCH(0,K7015:$K$8797,-1)-1,0)</f>
        <v>12</v>
      </c>
      <c r="M7015" s="126">
        <f>IF('IV. Inputs Solar'!$T$60=0,
     0,
     IF(K7014&gt;0,
          IF(T7014=0,
               IF(M7014&gt;='IV. Inputs Solar'!$S$108*'IV. Inputs Solar'!$T$60,
                    IF(M7014-MIN('IV. Inputs Solar'!$S$58/'IV. Inputs Solar'!$S$106,K7014/'IV. Inputs Solar'!$S$106)&lt;'IV. Inputs Solar'!$T$60*'IV. Inputs Solar'!$S$108,
                         'IV. Inputs Solar'!$T$60*'IV. Inputs Solar'!$S$108,
                         M7014-MIN('IV. Inputs Solar'!$S$58/'IV. Inputs Solar'!$S$106,K7014/'IV. Inputs Solar'!$S$106)),
                    IF(M7014+MIN('IV. Inputs Solar'!$S$66-K7014,'IV. Inputs Solar'!$S$58)*'IV. Inputs Solar'!$S$106&gt;'IV. Inputs Solar'!$T$60,
                         'IV. Inputs Solar'!$T$60,
                         M7014+MIN('IV. Inputs Solar'!$S$66-K7014,'IV. Inputs Solar'!$S$58)*'IV. Inputs Solar'!$S$106)),
               IF(M7014-'IV. Inputs Solar'!$S$108*'IV. Inputs Solar'!$T$60&lt;MIN('IV. Inputs Solar'!$T$60,'IV. Inputs Solar'!$T$60*'IV. Inputs Solar'!$S$108+SUM(INDEX(K7015:$K$8797,MATCH(L7015,L7015:$L$8797,0),1):INDEX(K7015:$K$8797,MATCH(L7015,L7015:$L$8797,0)+L7015-1,1))/'IV. Inputs Solar'!$S$106),
                    IF(M7014+MIN('IV. Inputs Solar'!$S$66-K7014,'IV. Inputs Solar'!$S$58)*'IV. Inputs Solar'!$S$106&gt;MIN('IV. Inputs Solar'!$T$60,'IV. Inputs Solar'!$T$60*'IV. Inputs Solar'!$S$108+SUM(INDEX(K7015:$K$8797,MATCH(L7015,L7015:$L$8797,0),1):INDEX(K7015:$K$8797,MATCH(L7015,L7015:$L$8797,0)+L7015-1,1))/'IV. Inputs Solar'!$S$106),
                         MIN('IV. Inputs Solar'!$T$60,'IV. Inputs Solar'!$T$60*'IV. Inputs Solar'!$S$108+SUM(INDEX(K7015:$K$8797,MATCH(L7015,L7015:$L$8797,0),1):INDEX(K7015:$K$8797,MATCH(L7015,L7015:$L$8797,0)+L7015-1,1))/'IV. Inputs Solar'!$S$106),
                         M7014+MIN('IV. Inputs Solar'!$S$66-K7014,'IV. Inputs Solar'!$S$58)*'IV. Inputs Solar'!$S$106),
                    M7014)),
          IF(M7014&lt;'IV. Inputs Solar'!$T$60,
               IF(M7014-MAX((-1)*'IV. Inputs Solar'!$S$58*'IV. Inputs Solar'!$S$106,K7014*'IV. Inputs Solar'!$S$106)&gt;'IV. Inputs Solar'!$T$60,
                    'IV. Inputs Solar'!$T$60,
                    M7014-MAX((-1)*'IV. Inputs Solar'!$S$58*'IV. Inputs Solar'!$S$106,K7014*'IV. Inputs Solar'!$S$106)),
               M7014)))</f>
        <v>60</v>
      </c>
      <c r="N7015" s="98">
        <f>IF('IV. Inputs Solar'!$T$60=0,0,M7015/'IV. Inputs Solar'!$T$60)</f>
        <v>1</v>
      </c>
      <c r="O7015" s="36">
        <f t="shared" si="434"/>
        <v>0</v>
      </c>
      <c r="P7015" s="36">
        <f t="shared" si="435"/>
        <v>0</v>
      </c>
      <c r="Q7015" s="36">
        <f t="shared" ref="Q7015:Q7078" si="437">IF(P7015=1,1-N7014,0)</f>
        <v>0</v>
      </c>
      <c r="R7015" s="36">
        <f>ROUND(IF(K7015&lt;0,((M7015-M7016)/'IV. Inputs Solar'!$S$106)-K7015,0),2)</f>
        <v>0</v>
      </c>
      <c r="S7015" s="125">
        <f>ROUND(IF(K7015&gt;0,IF(T7015&gt;0,K7015,ABS((M7015-M7016)*'IV. Inputs Solar'!$S$106-K7015)),0),2)</f>
        <v>0</v>
      </c>
      <c r="T7015" s="151">
        <f>IF('IV. Inputs Solar'!$T$60&lt;&gt;0,
     IF(AND(M7015&lt;MIN('IV. Inputs Solar'!$T$60,'IV. Inputs Solar'!$T$60*'IV. Inputs Solar'!$S$108+SUM(INDEX(K7015:$K$8797,MATCH(L7015,L7015:$L$8797,0),1):INDEX(K7015:$K$8797,MATCH(L7015,L7015:$L$8797,0)+L7015-1,1))/'IV. Inputs Solar'!$S$106),K7015&gt;0),
          'IV. Inputs Solar'!$S$66,
          0),
     IF(K7015&gt;0,
          IF(K7015&lt;0.3*'IV. Inputs Solar'!$S$66,
               0.3*'IV. Inputs Solar'!$S$66,
               K7015),
          0))</f>
        <v>0</v>
      </c>
      <c r="U7015" s="151">
        <f>T7015/('III. Inputs Baseline Diesel'!$S$54*'III. Inputs Baseline Diesel'!$S$57)</f>
        <v>0</v>
      </c>
    </row>
    <row r="7016" spans="2:21" ht="14.25" customHeight="1" x14ac:dyDescent="0.25">
      <c r="B7016" s="635">
        <v>6979</v>
      </c>
      <c r="C7016" s="268">
        <f>INDEX('V. Load Profile'!$D$85:$K$108,IF(MOD(B7016,24)=0, 24,MOD(B7016,24)),4)</f>
        <v>7.7444444444444436</v>
      </c>
      <c r="D7016" s="605">
        <f>IF('III. Inputs Baseline Diesel'!$S$17&gt;0,IF(AND(C7016&gt;0, C7016&lt;'III. Inputs Baseline Diesel'!$S$17*'III. Inputs Baseline Diesel'!$S$50),'III. Inputs Baseline Diesel'!$S$50*'III. Inputs Baseline Diesel'!$S$17,C7016))</f>
        <v>7.7444444444444436</v>
      </c>
      <c r="E7016" s="23">
        <f>INDEX('IX. Irradiation Data'!$G$15:$I$8774,B7016,2)</f>
        <v>0</v>
      </c>
      <c r="F7016" s="36">
        <f>INDEX('IX. Irradiation Data'!$G$15:$I$8774,B7016, 3)</f>
        <v>27.4</v>
      </c>
      <c r="G7016" s="36">
        <f>E7016*COS(RADIANS('IV. Inputs Solar'!$S$102))</f>
        <v>0</v>
      </c>
      <c r="H7016" s="36">
        <f>F7016+('IV. Inputs Solar'!$S$100-20)/80*E7016/10</f>
        <v>27.4</v>
      </c>
      <c r="I7016" s="36">
        <f>1+('IV. Inputs Solar'!$S$101*(H7016-25))</f>
        <v>0.99160000000000004</v>
      </c>
      <c r="J7016" s="36">
        <f>G7016*I7016*('IV. Inputs Solar'!$T$52*'IV. Inputs Solar'!$S$53)/1000</f>
        <v>0</v>
      </c>
      <c r="K7016" s="125">
        <f t="shared" si="436"/>
        <v>7.7444444444444436</v>
      </c>
      <c r="L7016" s="36">
        <f>IF(K7016&gt;0,MATCH(0,K7016:$K$8797,-1)-1,0)</f>
        <v>11</v>
      </c>
      <c r="M7016" s="126">
        <f>IF('IV. Inputs Solar'!$T$60=0,
     0,
     IF(K7015&gt;0,
          IF(T7015=0,
               IF(M7015&gt;='IV. Inputs Solar'!$S$108*'IV. Inputs Solar'!$T$60,
                    IF(M7015-MIN('IV. Inputs Solar'!$S$58/'IV. Inputs Solar'!$S$106,K7015/'IV. Inputs Solar'!$S$106)&lt;'IV. Inputs Solar'!$T$60*'IV. Inputs Solar'!$S$108,
                         'IV. Inputs Solar'!$T$60*'IV. Inputs Solar'!$S$108,
                         M7015-MIN('IV. Inputs Solar'!$S$58/'IV. Inputs Solar'!$S$106,K7015/'IV. Inputs Solar'!$S$106)),
                    IF(M7015+MIN('IV. Inputs Solar'!$S$66-K7015,'IV. Inputs Solar'!$S$58)*'IV. Inputs Solar'!$S$106&gt;'IV. Inputs Solar'!$T$60,
                         'IV. Inputs Solar'!$T$60,
                         M7015+MIN('IV. Inputs Solar'!$S$66-K7015,'IV. Inputs Solar'!$S$58)*'IV. Inputs Solar'!$S$106)),
               IF(M7015-'IV. Inputs Solar'!$S$108*'IV. Inputs Solar'!$T$60&lt;MIN('IV. Inputs Solar'!$T$60,'IV. Inputs Solar'!$T$60*'IV. Inputs Solar'!$S$108+SUM(INDEX(K7016:$K$8797,MATCH(L7016,L7016:$L$8797,0),1):INDEX(K7016:$K$8797,MATCH(L7016,L7016:$L$8797,0)+L7016-1,1))/'IV. Inputs Solar'!$S$106),
                    IF(M7015+MIN('IV. Inputs Solar'!$S$66-K7015,'IV. Inputs Solar'!$S$58)*'IV. Inputs Solar'!$S$106&gt;MIN('IV. Inputs Solar'!$T$60,'IV. Inputs Solar'!$T$60*'IV. Inputs Solar'!$S$108+SUM(INDEX(K7016:$K$8797,MATCH(L7016,L7016:$L$8797,0),1):INDEX(K7016:$K$8797,MATCH(L7016,L7016:$L$8797,0)+L7016-1,1))/'IV. Inputs Solar'!$S$106),
                         MIN('IV. Inputs Solar'!$T$60,'IV. Inputs Solar'!$T$60*'IV. Inputs Solar'!$S$108+SUM(INDEX(K7016:$K$8797,MATCH(L7016,L7016:$L$8797,0),1):INDEX(K7016:$K$8797,MATCH(L7016,L7016:$L$8797,0)+L7016-1,1))/'IV. Inputs Solar'!$S$106),
                         M7015+MIN('IV. Inputs Solar'!$S$66-K7015,'IV. Inputs Solar'!$S$58)*'IV. Inputs Solar'!$S$106),
                    M7015)),
          IF(M7015&lt;'IV. Inputs Solar'!$T$60,
               IF(M7015-MAX((-1)*'IV. Inputs Solar'!$S$58*'IV. Inputs Solar'!$S$106,K7015*'IV. Inputs Solar'!$S$106)&gt;'IV. Inputs Solar'!$T$60,
                    'IV. Inputs Solar'!$T$60,
                    M7015-MAX((-1)*'IV. Inputs Solar'!$S$58*'IV. Inputs Solar'!$S$106,K7015*'IV. Inputs Solar'!$S$106)),
               M7015)))</f>
        <v>59.814732585520915</v>
      </c>
      <c r="N7016" s="98">
        <f>IF('IV. Inputs Solar'!$T$60=0,0,M7016/'IV. Inputs Solar'!$T$60)</f>
        <v>0.99691220975868189</v>
      </c>
      <c r="O7016" s="36">
        <f t="shared" ref="O7016:O7079" si="438">IF(M7016&gt;M7015,1,0)</f>
        <v>0</v>
      </c>
      <c r="P7016" s="36">
        <f t="shared" ref="P7016:P7079" si="439">IF(AND(O7016&lt;&gt;O7015,O7016=1),1,0)</f>
        <v>0</v>
      </c>
      <c r="Q7016" s="36">
        <f t="shared" si="437"/>
        <v>0</v>
      </c>
      <c r="R7016" s="36">
        <f>ROUND(IF(K7016&lt;0,((M7016-M7017)/'IV. Inputs Solar'!$S$106)-K7016,0),2)</f>
        <v>0</v>
      </c>
      <c r="S7016" s="125">
        <f>ROUND(IF(K7016&gt;0,IF(T7016&gt;0,K7016,ABS((M7016-M7017)*'IV. Inputs Solar'!$S$106-K7016)),0),2)</f>
        <v>0</v>
      </c>
      <c r="T7016" s="151">
        <f>IF('IV. Inputs Solar'!$T$60&lt;&gt;0,
     IF(AND(M7016&lt;MIN('IV. Inputs Solar'!$T$60,'IV. Inputs Solar'!$T$60*'IV. Inputs Solar'!$S$108+SUM(INDEX(K7016:$K$8797,MATCH(L7016,L7016:$L$8797,0),1):INDEX(K7016:$K$8797,MATCH(L7016,L7016:$L$8797,0)+L7016-1,1))/'IV. Inputs Solar'!$S$106),K7016&gt;0),
          'IV. Inputs Solar'!$S$66,
          0),
     IF(K7016&gt;0,
          IF(K7016&lt;0.3*'IV. Inputs Solar'!$S$66,
               0.3*'IV. Inputs Solar'!$S$66,
               K7016),
          0))</f>
        <v>0</v>
      </c>
      <c r="U7016" s="151">
        <f>T7016/('III. Inputs Baseline Diesel'!$S$54*'III. Inputs Baseline Diesel'!$S$57)</f>
        <v>0</v>
      </c>
    </row>
    <row r="7017" spans="2:21" ht="14.25" customHeight="1" x14ac:dyDescent="0.25">
      <c r="B7017" s="635">
        <v>6980</v>
      </c>
      <c r="C7017" s="268">
        <f>INDEX('V. Load Profile'!$D$85:$K$108,IF(MOD(B7017,24)=0, 24,MOD(B7017,24)),4)</f>
        <v>8.9666666666666668</v>
      </c>
      <c r="D7017" s="605">
        <f>IF('III. Inputs Baseline Diesel'!$S$17&gt;0,IF(AND(C7017&gt;0, C7017&lt;'III. Inputs Baseline Diesel'!$S$17*'III. Inputs Baseline Diesel'!$S$50),'III. Inputs Baseline Diesel'!$S$50*'III. Inputs Baseline Diesel'!$S$17,C7017))</f>
        <v>8.9666666666666668</v>
      </c>
      <c r="E7017" s="23">
        <f>INDEX('IX. Irradiation Data'!$G$15:$I$8774,B7017,2)</f>
        <v>0</v>
      </c>
      <c r="F7017" s="36">
        <f>INDEX('IX. Irradiation Data'!$G$15:$I$8774,B7017, 3)</f>
        <v>27.4</v>
      </c>
      <c r="G7017" s="36">
        <f>E7017*COS(RADIANS('IV. Inputs Solar'!$S$102))</f>
        <v>0</v>
      </c>
      <c r="H7017" s="36">
        <f>F7017+('IV. Inputs Solar'!$S$100-20)/80*E7017/10</f>
        <v>27.4</v>
      </c>
      <c r="I7017" s="36">
        <f>1+('IV. Inputs Solar'!$S$101*(H7017-25))</f>
        <v>0.99160000000000004</v>
      </c>
      <c r="J7017" s="36">
        <f>G7017*I7017*('IV. Inputs Solar'!$T$52*'IV. Inputs Solar'!$S$53)/1000</f>
        <v>0</v>
      </c>
      <c r="K7017" s="125">
        <f t="shared" si="436"/>
        <v>8.9666666666666668</v>
      </c>
      <c r="L7017" s="36">
        <f>IF(K7017&gt;0,MATCH(0,K7017:$K$8797,-1)-1,0)</f>
        <v>10</v>
      </c>
      <c r="M7017" s="126">
        <f>IF('IV. Inputs Solar'!$T$60=0,
     0,
     IF(K7016&gt;0,
          IF(T7016=0,
               IF(M7016&gt;='IV. Inputs Solar'!$S$108*'IV. Inputs Solar'!$T$60,
                    IF(M7016-MIN('IV. Inputs Solar'!$S$58/'IV. Inputs Solar'!$S$106,K7016/'IV. Inputs Solar'!$S$106)&lt;'IV. Inputs Solar'!$T$60*'IV. Inputs Solar'!$S$108,
                         'IV. Inputs Solar'!$T$60*'IV. Inputs Solar'!$S$108,
                         M7016-MIN('IV. Inputs Solar'!$S$58/'IV. Inputs Solar'!$S$106,K7016/'IV. Inputs Solar'!$S$106)),
                    IF(M7016+MIN('IV. Inputs Solar'!$S$66-K7016,'IV. Inputs Solar'!$S$58)*'IV. Inputs Solar'!$S$106&gt;'IV. Inputs Solar'!$T$60,
                         'IV. Inputs Solar'!$T$60,
                         M7016+MIN('IV. Inputs Solar'!$S$66-K7016,'IV. Inputs Solar'!$S$58)*'IV. Inputs Solar'!$S$106)),
               IF(M7016-'IV. Inputs Solar'!$S$108*'IV. Inputs Solar'!$T$60&lt;MIN('IV. Inputs Solar'!$T$60,'IV. Inputs Solar'!$T$60*'IV. Inputs Solar'!$S$108+SUM(INDEX(K7017:$K$8797,MATCH(L7017,L7017:$L$8797,0),1):INDEX(K7017:$K$8797,MATCH(L7017,L7017:$L$8797,0)+L7017-1,1))/'IV. Inputs Solar'!$S$106),
                    IF(M7016+MIN('IV. Inputs Solar'!$S$66-K7016,'IV. Inputs Solar'!$S$58)*'IV. Inputs Solar'!$S$106&gt;MIN('IV. Inputs Solar'!$T$60,'IV. Inputs Solar'!$T$60*'IV. Inputs Solar'!$S$108+SUM(INDEX(K7017:$K$8797,MATCH(L7017,L7017:$L$8797,0),1):INDEX(K7017:$K$8797,MATCH(L7017,L7017:$L$8797,0)+L7017-1,1))/'IV. Inputs Solar'!$S$106),
                         MIN('IV. Inputs Solar'!$T$60,'IV. Inputs Solar'!$T$60*'IV. Inputs Solar'!$S$108+SUM(INDEX(K7017:$K$8797,MATCH(L7017,L7017:$L$8797,0),1):INDEX(K7017:$K$8797,MATCH(L7017,L7017:$L$8797,0)+L7017-1,1))/'IV. Inputs Solar'!$S$106),
                         M7016+MIN('IV. Inputs Solar'!$S$66-K7016,'IV. Inputs Solar'!$S$58)*'IV. Inputs Solar'!$S$106),
                    M7016)),
          IF(M7016&lt;'IV. Inputs Solar'!$T$60,
               IF(M7016-MAX((-1)*'IV. Inputs Solar'!$S$58*'IV. Inputs Solar'!$S$106,K7016*'IV. Inputs Solar'!$S$106)&gt;'IV. Inputs Solar'!$T$60,
                    'IV. Inputs Solar'!$T$60,
                    M7016-MAX((-1)*'IV. Inputs Solar'!$S$58*'IV. Inputs Solar'!$S$106,K7016*'IV. Inputs Solar'!$S$106)),
               M7016)))</f>
        <v>51.651371366493656</v>
      </c>
      <c r="N7017" s="98">
        <f>IF('IV. Inputs Solar'!$T$60=0,0,M7017/'IV. Inputs Solar'!$T$60)</f>
        <v>0.86085618944156095</v>
      </c>
      <c r="O7017" s="36">
        <f t="shared" si="438"/>
        <v>0</v>
      </c>
      <c r="P7017" s="36">
        <f t="shared" si="439"/>
        <v>0</v>
      </c>
      <c r="Q7017" s="36">
        <f t="shared" si="437"/>
        <v>0</v>
      </c>
      <c r="R7017" s="36">
        <f>ROUND(IF(K7017&lt;0,((M7017-M7018)/'IV. Inputs Solar'!$S$106)-K7017,0),2)</f>
        <v>0</v>
      </c>
      <c r="S7017" s="125">
        <f>ROUND(IF(K7017&gt;0,IF(T7017&gt;0,K7017,ABS((M7017-M7018)*'IV. Inputs Solar'!$S$106-K7017)),0),2)</f>
        <v>0</v>
      </c>
      <c r="T7017" s="151">
        <f>IF('IV. Inputs Solar'!$T$60&lt;&gt;0,
     IF(AND(M7017&lt;MIN('IV. Inputs Solar'!$T$60,'IV. Inputs Solar'!$T$60*'IV. Inputs Solar'!$S$108+SUM(INDEX(K7017:$K$8797,MATCH(L7017,L7017:$L$8797,0),1):INDEX(K7017:$K$8797,MATCH(L7017,L7017:$L$8797,0)+L7017-1,1))/'IV. Inputs Solar'!$S$106),K7017&gt;0),
          'IV. Inputs Solar'!$S$66,
          0),
     IF(K7017&gt;0,
          IF(K7017&lt;0.3*'IV. Inputs Solar'!$S$66,
               0.3*'IV. Inputs Solar'!$S$66,
               K7017),
          0))</f>
        <v>0</v>
      </c>
      <c r="U7017" s="151">
        <f>T7017/('III. Inputs Baseline Diesel'!$S$54*'III. Inputs Baseline Diesel'!$S$57)</f>
        <v>0</v>
      </c>
    </row>
    <row r="7018" spans="2:21" ht="14.25" customHeight="1" x14ac:dyDescent="0.25">
      <c r="B7018" s="635">
        <v>6981</v>
      </c>
      <c r="C7018" s="268">
        <f>INDEX('V. Load Profile'!$D$85:$K$108,IF(MOD(B7018,24)=0, 24,MOD(B7018,24)),4)</f>
        <v>8.9666666666666668</v>
      </c>
      <c r="D7018" s="605">
        <f>IF('III. Inputs Baseline Diesel'!$S$17&gt;0,IF(AND(C7018&gt;0, C7018&lt;'III. Inputs Baseline Diesel'!$S$17*'III. Inputs Baseline Diesel'!$S$50),'III. Inputs Baseline Diesel'!$S$50*'III. Inputs Baseline Diesel'!$S$17,C7018))</f>
        <v>8.9666666666666668</v>
      </c>
      <c r="E7018" s="23">
        <f>INDEX('IX. Irradiation Data'!$G$15:$I$8774,B7018,2)</f>
        <v>0</v>
      </c>
      <c r="F7018" s="36">
        <f>INDEX('IX. Irradiation Data'!$G$15:$I$8774,B7018, 3)</f>
        <v>27.4</v>
      </c>
      <c r="G7018" s="36">
        <f>E7018*COS(RADIANS('IV. Inputs Solar'!$S$102))</f>
        <v>0</v>
      </c>
      <c r="H7018" s="36">
        <f>F7018+('IV. Inputs Solar'!$S$100-20)/80*E7018/10</f>
        <v>27.4</v>
      </c>
      <c r="I7018" s="36">
        <f>1+('IV. Inputs Solar'!$S$101*(H7018-25))</f>
        <v>0.99160000000000004</v>
      </c>
      <c r="J7018" s="36">
        <f>G7018*I7018*('IV. Inputs Solar'!$T$52*'IV. Inputs Solar'!$S$53)/1000</f>
        <v>0</v>
      </c>
      <c r="K7018" s="125">
        <f t="shared" si="436"/>
        <v>8.9666666666666668</v>
      </c>
      <c r="L7018" s="36">
        <f>IF(K7018&gt;0,MATCH(0,K7018:$K$8797,-1)-1,0)</f>
        <v>9</v>
      </c>
      <c r="M7018" s="126">
        <f>IF('IV. Inputs Solar'!$T$60=0,
     0,
     IF(K7017&gt;0,
          IF(T7017=0,
               IF(M7017&gt;='IV. Inputs Solar'!$S$108*'IV. Inputs Solar'!$T$60,
                    IF(M7017-MIN('IV. Inputs Solar'!$S$58/'IV. Inputs Solar'!$S$106,K7017/'IV. Inputs Solar'!$S$106)&lt;'IV. Inputs Solar'!$T$60*'IV. Inputs Solar'!$S$108,
                         'IV. Inputs Solar'!$T$60*'IV. Inputs Solar'!$S$108,
                         M7017-MIN('IV. Inputs Solar'!$S$58/'IV. Inputs Solar'!$S$106,K7017/'IV. Inputs Solar'!$S$106)),
                    IF(M7017+MIN('IV. Inputs Solar'!$S$66-K7017,'IV. Inputs Solar'!$S$58)*'IV. Inputs Solar'!$S$106&gt;'IV. Inputs Solar'!$T$60,
                         'IV. Inputs Solar'!$T$60,
                         M7017+MIN('IV. Inputs Solar'!$S$66-K7017,'IV. Inputs Solar'!$S$58)*'IV. Inputs Solar'!$S$106)),
               IF(M7017-'IV. Inputs Solar'!$S$108*'IV. Inputs Solar'!$T$60&lt;MIN('IV. Inputs Solar'!$T$60,'IV. Inputs Solar'!$T$60*'IV. Inputs Solar'!$S$108+SUM(INDEX(K7018:$K$8797,MATCH(L7018,L7018:$L$8797,0),1):INDEX(K7018:$K$8797,MATCH(L7018,L7018:$L$8797,0)+L7018-1,1))/'IV. Inputs Solar'!$S$106),
                    IF(M7017+MIN('IV. Inputs Solar'!$S$66-K7017,'IV. Inputs Solar'!$S$58)*'IV. Inputs Solar'!$S$106&gt;MIN('IV. Inputs Solar'!$T$60,'IV. Inputs Solar'!$T$60*'IV. Inputs Solar'!$S$108+SUM(INDEX(K7018:$K$8797,MATCH(L7018,L7018:$L$8797,0),1):INDEX(K7018:$K$8797,MATCH(L7018,L7018:$L$8797,0)+L7018-1,1))/'IV. Inputs Solar'!$S$106),
                         MIN('IV. Inputs Solar'!$T$60,'IV. Inputs Solar'!$T$60*'IV. Inputs Solar'!$S$108+SUM(INDEX(K7018:$K$8797,MATCH(L7018,L7018:$L$8797,0),1):INDEX(K7018:$K$8797,MATCH(L7018,L7018:$L$8797,0)+L7018-1,1))/'IV. Inputs Solar'!$S$106),
                         M7017+MIN('IV. Inputs Solar'!$S$66-K7017,'IV. Inputs Solar'!$S$58)*'IV. Inputs Solar'!$S$106),
                    M7017)),
          IF(M7017&lt;'IV. Inputs Solar'!$T$60,
               IF(M7017-MAX((-1)*'IV. Inputs Solar'!$S$58*'IV. Inputs Solar'!$S$106,K7017*'IV. Inputs Solar'!$S$106)&gt;'IV. Inputs Solar'!$T$60,
                    'IV. Inputs Solar'!$T$60,
                    M7017-MAX((-1)*'IV. Inputs Solar'!$S$58*'IV. Inputs Solar'!$S$106,K7017*'IV. Inputs Solar'!$S$106)),
               M7017)))</f>
        <v>42.199674804434835</v>
      </c>
      <c r="N7018" s="98">
        <f>IF('IV. Inputs Solar'!$T$60=0,0,M7018/'IV. Inputs Solar'!$T$60)</f>
        <v>0.70332791340724721</v>
      </c>
      <c r="O7018" s="36">
        <f t="shared" si="438"/>
        <v>0</v>
      </c>
      <c r="P7018" s="36">
        <f t="shared" si="439"/>
        <v>0</v>
      </c>
      <c r="Q7018" s="36">
        <f t="shared" si="437"/>
        <v>0</v>
      </c>
      <c r="R7018" s="36">
        <f>ROUND(IF(K7018&lt;0,((M7018-M7019)/'IV. Inputs Solar'!$S$106)-K7018,0),2)</f>
        <v>0</v>
      </c>
      <c r="S7018" s="125">
        <f>ROUND(IF(K7018&gt;0,IF(T7018&gt;0,K7018,ABS((M7018-M7019)*'IV. Inputs Solar'!$S$106-K7018)),0),2)</f>
        <v>0</v>
      </c>
      <c r="T7018" s="151">
        <f>IF('IV. Inputs Solar'!$T$60&lt;&gt;0,
     IF(AND(M7018&lt;MIN('IV. Inputs Solar'!$T$60,'IV. Inputs Solar'!$T$60*'IV. Inputs Solar'!$S$108+SUM(INDEX(K7018:$K$8797,MATCH(L7018,L7018:$L$8797,0),1):INDEX(K7018:$K$8797,MATCH(L7018,L7018:$L$8797,0)+L7018-1,1))/'IV. Inputs Solar'!$S$106),K7018&gt;0),
          'IV. Inputs Solar'!$S$66,
          0),
     IF(K7018&gt;0,
          IF(K7018&lt;0.3*'IV. Inputs Solar'!$S$66,
               0.3*'IV. Inputs Solar'!$S$66,
               K7018),
          0))</f>
        <v>0</v>
      </c>
      <c r="U7018" s="151">
        <f>T7018/('III. Inputs Baseline Diesel'!$S$54*'III. Inputs Baseline Diesel'!$S$57)</f>
        <v>0</v>
      </c>
    </row>
    <row r="7019" spans="2:21" ht="14.25" customHeight="1" x14ac:dyDescent="0.25">
      <c r="B7019" s="635">
        <v>6982</v>
      </c>
      <c r="C7019" s="268">
        <f>INDEX('V. Load Profile'!$D$85:$K$108,IF(MOD(B7019,24)=0, 24,MOD(B7019,24)),4)</f>
        <v>8.9666666666666668</v>
      </c>
      <c r="D7019" s="605">
        <f>IF('III. Inputs Baseline Diesel'!$S$17&gt;0,IF(AND(C7019&gt;0, C7019&lt;'III. Inputs Baseline Diesel'!$S$17*'III. Inputs Baseline Diesel'!$S$50),'III. Inputs Baseline Diesel'!$S$50*'III. Inputs Baseline Diesel'!$S$17,C7019))</f>
        <v>8.9666666666666668</v>
      </c>
      <c r="E7019" s="23">
        <f>INDEX('IX. Irradiation Data'!$G$15:$I$8774,B7019,2)</f>
        <v>0</v>
      </c>
      <c r="F7019" s="36">
        <f>INDEX('IX. Irradiation Data'!$G$15:$I$8774,B7019, 3)</f>
        <v>27.4</v>
      </c>
      <c r="G7019" s="36">
        <f>E7019*COS(RADIANS('IV. Inputs Solar'!$S$102))</f>
        <v>0</v>
      </c>
      <c r="H7019" s="36">
        <f>F7019+('IV. Inputs Solar'!$S$100-20)/80*E7019/10</f>
        <v>27.4</v>
      </c>
      <c r="I7019" s="36">
        <f>1+('IV. Inputs Solar'!$S$101*(H7019-25))</f>
        <v>0.99160000000000004</v>
      </c>
      <c r="J7019" s="36">
        <f>G7019*I7019*('IV. Inputs Solar'!$T$52*'IV. Inputs Solar'!$S$53)/1000</f>
        <v>0</v>
      </c>
      <c r="K7019" s="125">
        <f t="shared" si="436"/>
        <v>8.9666666666666668</v>
      </c>
      <c r="L7019" s="36">
        <f>IF(K7019&gt;0,MATCH(0,K7019:$K$8797,-1)-1,0)</f>
        <v>8</v>
      </c>
      <c r="M7019" s="126">
        <f>IF('IV. Inputs Solar'!$T$60=0,
     0,
     IF(K7018&gt;0,
          IF(T7018=0,
               IF(M7018&gt;='IV. Inputs Solar'!$S$108*'IV. Inputs Solar'!$T$60,
                    IF(M7018-MIN('IV. Inputs Solar'!$S$58/'IV. Inputs Solar'!$S$106,K7018/'IV. Inputs Solar'!$S$106)&lt;'IV. Inputs Solar'!$T$60*'IV. Inputs Solar'!$S$108,
                         'IV. Inputs Solar'!$T$60*'IV. Inputs Solar'!$S$108,
                         M7018-MIN('IV. Inputs Solar'!$S$58/'IV. Inputs Solar'!$S$106,K7018/'IV. Inputs Solar'!$S$106)),
                    IF(M7018+MIN('IV. Inputs Solar'!$S$66-K7018,'IV. Inputs Solar'!$S$58)*'IV. Inputs Solar'!$S$106&gt;'IV. Inputs Solar'!$T$60,
                         'IV. Inputs Solar'!$T$60,
                         M7018+MIN('IV. Inputs Solar'!$S$66-K7018,'IV. Inputs Solar'!$S$58)*'IV. Inputs Solar'!$S$106)),
               IF(M7018-'IV. Inputs Solar'!$S$108*'IV. Inputs Solar'!$T$60&lt;MIN('IV. Inputs Solar'!$T$60,'IV. Inputs Solar'!$T$60*'IV. Inputs Solar'!$S$108+SUM(INDEX(K7019:$K$8797,MATCH(L7019,L7019:$L$8797,0),1):INDEX(K7019:$K$8797,MATCH(L7019,L7019:$L$8797,0)+L7019-1,1))/'IV. Inputs Solar'!$S$106),
                    IF(M7018+MIN('IV. Inputs Solar'!$S$66-K7018,'IV. Inputs Solar'!$S$58)*'IV. Inputs Solar'!$S$106&gt;MIN('IV. Inputs Solar'!$T$60,'IV. Inputs Solar'!$T$60*'IV. Inputs Solar'!$S$108+SUM(INDEX(K7019:$K$8797,MATCH(L7019,L7019:$L$8797,0),1):INDEX(K7019:$K$8797,MATCH(L7019,L7019:$L$8797,0)+L7019-1,1))/'IV. Inputs Solar'!$S$106),
                         MIN('IV. Inputs Solar'!$T$60,'IV. Inputs Solar'!$T$60*'IV. Inputs Solar'!$S$108+SUM(INDEX(K7019:$K$8797,MATCH(L7019,L7019:$L$8797,0),1):INDEX(K7019:$K$8797,MATCH(L7019,L7019:$L$8797,0)+L7019-1,1))/'IV. Inputs Solar'!$S$106),
                         M7018+MIN('IV. Inputs Solar'!$S$66-K7018,'IV. Inputs Solar'!$S$58)*'IV. Inputs Solar'!$S$106),
                    M7018)),
          IF(M7018&lt;'IV. Inputs Solar'!$T$60,
               IF(M7018-MAX((-1)*'IV. Inputs Solar'!$S$58*'IV. Inputs Solar'!$S$106,K7018*'IV. Inputs Solar'!$S$106)&gt;'IV. Inputs Solar'!$T$60,
                    'IV. Inputs Solar'!$T$60,
                    M7018-MAX((-1)*'IV. Inputs Solar'!$S$58*'IV. Inputs Solar'!$S$106,K7018*'IV. Inputs Solar'!$S$106)),
               M7018)))</f>
        <v>32.747978242376014</v>
      </c>
      <c r="N7019" s="98">
        <f>IF('IV. Inputs Solar'!$T$60=0,0,M7019/'IV. Inputs Solar'!$T$60)</f>
        <v>0.54579963737293358</v>
      </c>
      <c r="O7019" s="36">
        <f t="shared" si="438"/>
        <v>0</v>
      </c>
      <c r="P7019" s="36">
        <f t="shared" si="439"/>
        <v>0</v>
      </c>
      <c r="Q7019" s="36">
        <f t="shared" si="437"/>
        <v>0</v>
      </c>
      <c r="R7019" s="36">
        <f>ROUND(IF(K7019&lt;0,((M7019-M7020)/'IV. Inputs Solar'!$S$106)-K7019,0),2)</f>
        <v>0</v>
      </c>
      <c r="S7019" s="125">
        <f>ROUND(IF(K7019&gt;0,IF(T7019&gt;0,K7019,ABS((M7019-M7020)*'IV. Inputs Solar'!$S$106-K7019)),0),2)</f>
        <v>0</v>
      </c>
      <c r="T7019" s="151">
        <f>IF('IV. Inputs Solar'!$T$60&lt;&gt;0,
     IF(AND(M7019&lt;MIN('IV. Inputs Solar'!$T$60,'IV. Inputs Solar'!$T$60*'IV. Inputs Solar'!$S$108+SUM(INDEX(K7019:$K$8797,MATCH(L7019,L7019:$L$8797,0),1):INDEX(K7019:$K$8797,MATCH(L7019,L7019:$L$8797,0)+L7019-1,1))/'IV. Inputs Solar'!$S$106),K7019&gt;0),
          'IV. Inputs Solar'!$S$66,
          0),
     IF(K7019&gt;0,
          IF(K7019&lt;0.3*'IV. Inputs Solar'!$S$66,
               0.3*'IV. Inputs Solar'!$S$66,
               K7019),
          0))</f>
        <v>0</v>
      </c>
      <c r="U7019" s="151">
        <f>T7019/('III. Inputs Baseline Diesel'!$S$54*'III. Inputs Baseline Diesel'!$S$57)</f>
        <v>0</v>
      </c>
    </row>
    <row r="7020" spans="2:21" ht="14.25" customHeight="1" x14ac:dyDescent="0.25">
      <c r="B7020" s="635">
        <v>6983</v>
      </c>
      <c r="C7020" s="268">
        <f>INDEX('V. Load Profile'!$D$85:$K$108,IF(MOD(B7020,24)=0, 24,MOD(B7020,24)),4)</f>
        <v>7.2999999999999989</v>
      </c>
      <c r="D7020" s="605">
        <f>IF('III. Inputs Baseline Diesel'!$S$17&gt;0,IF(AND(C7020&gt;0, C7020&lt;'III. Inputs Baseline Diesel'!$S$17*'III. Inputs Baseline Diesel'!$S$50),'III. Inputs Baseline Diesel'!$S$50*'III. Inputs Baseline Diesel'!$S$17,C7020))</f>
        <v>7.2999999999999989</v>
      </c>
      <c r="E7020" s="23">
        <f>INDEX('IX. Irradiation Data'!$G$15:$I$8774,B7020,2)</f>
        <v>0</v>
      </c>
      <c r="F7020" s="36">
        <f>INDEX('IX. Irradiation Data'!$G$15:$I$8774,B7020, 3)</f>
        <v>27.3</v>
      </c>
      <c r="G7020" s="36">
        <f>E7020*COS(RADIANS('IV. Inputs Solar'!$S$102))</f>
        <v>0</v>
      </c>
      <c r="H7020" s="36">
        <f>F7020+('IV. Inputs Solar'!$S$100-20)/80*E7020/10</f>
        <v>27.3</v>
      </c>
      <c r="I7020" s="36">
        <f>1+('IV. Inputs Solar'!$S$101*(H7020-25))</f>
        <v>0.99195</v>
      </c>
      <c r="J7020" s="36">
        <f>G7020*I7020*('IV. Inputs Solar'!$T$52*'IV. Inputs Solar'!$S$53)/1000</f>
        <v>0</v>
      </c>
      <c r="K7020" s="125">
        <f t="shared" si="436"/>
        <v>7.2999999999999989</v>
      </c>
      <c r="L7020" s="36">
        <f>IF(K7020&gt;0,MATCH(0,K7020:$K$8797,-1)-1,0)</f>
        <v>7</v>
      </c>
      <c r="M7020" s="126">
        <f>IF('IV. Inputs Solar'!$T$60=0,
     0,
     IF(K7019&gt;0,
          IF(T7019=0,
               IF(M7019&gt;='IV. Inputs Solar'!$S$108*'IV. Inputs Solar'!$T$60,
                    IF(M7019-MIN('IV. Inputs Solar'!$S$58/'IV. Inputs Solar'!$S$106,K7019/'IV. Inputs Solar'!$S$106)&lt;'IV. Inputs Solar'!$T$60*'IV. Inputs Solar'!$S$108,
                         'IV. Inputs Solar'!$T$60*'IV. Inputs Solar'!$S$108,
                         M7019-MIN('IV. Inputs Solar'!$S$58/'IV. Inputs Solar'!$S$106,K7019/'IV. Inputs Solar'!$S$106)),
                    IF(M7019+MIN('IV. Inputs Solar'!$S$66-K7019,'IV. Inputs Solar'!$S$58)*'IV. Inputs Solar'!$S$106&gt;'IV. Inputs Solar'!$T$60,
                         'IV. Inputs Solar'!$T$60,
                         M7019+MIN('IV. Inputs Solar'!$S$66-K7019,'IV. Inputs Solar'!$S$58)*'IV. Inputs Solar'!$S$106)),
               IF(M7019-'IV. Inputs Solar'!$S$108*'IV. Inputs Solar'!$T$60&lt;MIN('IV. Inputs Solar'!$T$60,'IV. Inputs Solar'!$T$60*'IV. Inputs Solar'!$S$108+SUM(INDEX(K7020:$K$8797,MATCH(L7020,L7020:$L$8797,0),1):INDEX(K7020:$K$8797,MATCH(L7020,L7020:$L$8797,0)+L7020-1,1))/'IV. Inputs Solar'!$S$106),
                    IF(M7019+MIN('IV. Inputs Solar'!$S$66-K7019,'IV. Inputs Solar'!$S$58)*'IV. Inputs Solar'!$S$106&gt;MIN('IV. Inputs Solar'!$T$60,'IV. Inputs Solar'!$T$60*'IV. Inputs Solar'!$S$108+SUM(INDEX(K7020:$K$8797,MATCH(L7020,L7020:$L$8797,0),1):INDEX(K7020:$K$8797,MATCH(L7020,L7020:$L$8797,0)+L7020-1,1))/'IV. Inputs Solar'!$S$106),
                         MIN('IV. Inputs Solar'!$T$60,'IV. Inputs Solar'!$T$60*'IV. Inputs Solar'!$S$108+SUM(INDEX(K7020:$K$8797,MATCH(L7020,L7020:$L$8797,0),1):INDEX(K7020:$K$8797,MATCH(L7020,L7020:$L$8797,0)+L7020-1,1))/'IV. Inputs Solar'!$S$106),
                         M7019+MIN('IV. Inputs Solar'!$S$66-K7019,'IV. Inputs Solar'!$S$58)*'IV. Inputs Solar'!$S$106),
                    M7019)),
          IF(M7019&lt;'IV. Inputs Solar'!$T$60,
               IF(M7019-MAX((-1)*'IV. Inputs Solar'!$S$58*'IV. Inputs Solar'!$S$106,K7019*'IV. Inputs Solar'!$S$106)&gt;'IV. Inputs Solar'!$T$60,
                    'IV. Inputs Solar'!$T$60,
                    M7019-MAX((-1)*'IV. Inputs Solar'!$S$58*'IV. Inputs Solar'!$S$106,K7019*'IV. Inputs Solar'!$S$106)),
               M7019)))</f>
        <v>23.296281680317193</v>
      </c>
      <c r="N7020" s="98">
        <f>IF('IV. Inputs Solar'!$T$60=0,0,M7020/'IV. Inputs Solar'!$T$60)</f>
        <v>0.38827136133861989</v>
      </c>
      <c r="O7020" s="36">
        <f t="shared" si="438"/>
        <v>0</v>
      </c>
      <c r="P7020" s="36">
        <f t="shared" si="439"/>
        <v>0</v>
      </c>
      <c r="Q7020" s="36">
        <f t="shared" si="437"/>
        <v>0</v>
      </c>
      <c r="R7020" s="36">
        <f>ROUND(IF(K7020&lt;0,((M7020-M7021)/'IV. Inputs Solar'!$S$106)-K7020,0),2)</f>
        <v>0</v>
      </c>
      <c r="S7020" s="125">
        <f>ROUND(IF(K7020&gt;0,IF(T7020&gt;0,K7020,ABS((M7020-M7021)*'IV. Inputs Solar'!$S$106-K7020)),0),2)</f>
        <v>0</v>
      </c>
      <c r="T7020" s="151">
        <f>IF('IV. Inputs Solar'!$T$60&lt;&gt;0,
     IF(AND(M7020&lt;MIN('IV. Inputs Solar'!$T$60,'IV. Inputs Solar'!$T$60*'IV. Inputs Solar'!$S$108+SUM(INDEX(K7020:$K$8797,MATCH(L7020,L7020:$L$8797,0),1):INDEX(K7020:$K$8797,MATCH(L7020,L7020:$L$8797,0)+L7020-1,1))/'IV. Inputs Solar'!$S$106),K7020&gt;0),
          'IV. Inputs Solar'!$S$66,
          0),
     IF(K7020&gt;0,
          IF(K7020&lt;0.3*'IV. Inputs Solar'!$S$66,
               0.3*'IV. Inputs Solar'!$S$66,
               K7020),
          0))</f>
        <v>0</v>
      </c>
      <c r="U7020" s="151">
        <f>T7020/('III. Inputs Baseline Diesel'!$S$54*'III. Inputs Baseline Diesel'!$S$57)</f>
        <v>0</v>
      </c>
    </row>
    <row r="7021" spans="2:21" ht="14.25" customHeight="1" x14ac:dyDescent="0.25">
      <c r="B7021" s="635">
        <v>6984</v>
      </c>
      <c r="C7021" s="268">
        <f>INDEX('V. Load Profile'!$D$85:$K$108,IF(MOD(B7021,24)=0, 24,MOD(B7021,24)),4)</f>
        <v>1.6888888888888889</v>
      </c>
      <c r="D7021" s="605">
        <f>IF('III. Inputs Baseline Diesel'!$S$17&gt;0,IF(AND(C7021&gt;0, C7021&lt;'III. Inputs Baseline Diesel'!$S$17*'III. Inputs Baseline Diesel'!$S$50),'III. Inputs Baseline Diesel'!$S$50*'III. Inputs Baseline Diesel'!$S$17,C7021))</f>
        <v>3.2279999999999998</v>
      </c>
      <c r="E7021" s="23">
        <f>INDEX('IX. Irradiation Data'!$G$15:$I$8774,B7021,2)</f>
        <v>0</v>
      </c>
      <c r="F7021" s="36">
        <f>INDEX('IX. Irradiation Data'!$G$15:$I$8774,B7021, 3)</f>
        <v>27.3</v>
      </c>
      <c r="G7021" s="36">
        <f>E7021*COS(RADIANS('IV. Inputs Solar'!$S$102))</f>
        <v>0</v>
      </c>
      <c r="H7021" s="36">
        <f>F7021+('IV. Inputs Solar'!$S$100-20)/80*E7021/10</f>
        <v>27.3</v>
      </c>
      <c r="I7021" s="36">
        <f>1+('IV. Inputs Solar'!$S$101*(H7021-25))</f>
        <v>0.99195</v>
      </c>
      <c r="J7021" s="36">
        <f>G7021*I7021*('IV. Inputs Solar'!$T$52*'IV. Inputs Solar'!$S$53)/1000</f>
        <v>0</v>
      </c>
      <c r="K7021" s="125">
        <f t="shared" si="436"/>
        <v>1.6888888888888889</v>
      </c>
      <c r="L7021" s="36">
        <f>IF(K7021&gt;0,MATCH(0,K7021:$K$8797,-1)-1,0)</f>
        <v>6</v>
      </c>
      <c r="M7021" s="126">
        <f>IF('IV. Inputs Solar'!$T$60=0,
     0,
     IF(K7020&gt;0,
          IF(T7020=0,
               IF(M7020&gt;='IV. Inputs Solar'!$S$108*'IV. Inputs Solar'!$T$60,
                    IF(M7020-MIN('IV. Inputs Solar'!$S$58/'IV. Inputs Solar'!$S$106,K7020/'IV. Inputs Solar'!$S$106)&lt;'IV. Inputs Solar'!$T$60*'IV. Inputs Solar'!$S$108,
                         'IV. Inputs Solar'!$T$60*'IV. Inputs Solar'!$S$108,
                         M7020-MIN('IV. Inputs Solar'!$S$58/'IV. Inputs Solar'!$S$106,K7020/'IV. Inputs Solar'!$S$106)),
                    IF(M7020+MIN('IV. Inputs Solar'!$S$66-K7020,'IV. Inputs Solar'!$S$58)*'IV. Inputs Solar'!$S$106&gt;'IV. Inputs Solar'!$T$60,
                         'IV. Inputs Solar'!$T$60,
                         M7020+MIN('IV. Inputs Solar'!$S$66-K7020,'IV. Inputs Solar'!$S$58)*'IV. Inputs Solar'!$S$106)),
               IF(M7020-'IV. Inputs Solar'!$S$108*'IV. Inputs Solar'!$T$60&lt;MIN('IV. Inputs Solar'!$T$60,'IV. Inputs Solar'!$T$60*'IV. Inputs Solar'!$S$108+SUM(INDEX(K7021:$K$8797,MATCH(L7021,L7021:$L$8797,0),1):INDEX(K7021:$K$8797,MATCH(L7021,L7021:$L$8797,0)+L7021-1,1))/'IV. Inputs Solar'!$S$106),
                    IF(M7020+MIN('IV. Inputs Solar'!$S$66-K7020,'IV. Inputs Solar'!$S$58)*'IV. Inputs Solar'!$S$106&gt;MIN('IV. Inputs Solar'!$T$60,'IV. Inputs Solar'!$T$60*'IV. Inputs Solar'!$S$108+SUM(INDEX(K7021:$K$8797,MATCH(L7021,L7021:$L$8797,0),1):INDEX(K7021:$K$8797,MATCH(L7021,L7021:$L$8797,0)+L7021-1,1))/'IV. Inputs Solar'!$S$106),
                         MIN('IV. Inputs Solar'!$T$60,'IV. Inputs Solar'!$T$60*'IV. Inputs Solar'!$S$108+SUM(INDEX(K7021:$K$8797,MATCH(L7021,L7021:$L$8797,0),1):INDEX(K7021:$K$8797,MATCH(L7021,L7021:$L$8797,0)+L7021-1,1))/'IV. Inputs Solar'!$S$106),
                         M7020+MIN('IV. Inputs Solar'!$S$66-K7020,'IV. Inputs Solar'!$S$58)*'IV. Inputs Solar'!$S$106),
                    M7020)),
          IF(M7020&lt;'IV. Inputs Solar'!$T$60,
               IF(M7020-MAX((-1)*'IV. Inputs Solar'!$S$58*'IV. Inputs Solar'!$S$106,K7020*'IV. Inputs Solar'!$S$106)&gt;'IV. Inputs Solar'!$T$60,
                    'IV. Inputs Solar'!$T$60,
                    M7020-MAX((-1)*'IV. Inputs Solar'!$S$58*'IV. Inputs Solar'!$S$106,K7020*'IV. Inputs Solar'!$S$106)),
               M7020)))</f>
        <v>15.601406040574137</v>
      </c>
      <c r="N7021" s="98">
        <f>IF('IV. Inputs Solar'!$T$60=0,0,M7021/'IV. Inputs Solar'!$T$60)</f>
        <v>0.26002343400956895</v>
      </c>
      <c r="O7021" s="36">
        <f t="shared" si="438"/>
        <v>0</v>
      </c>
      <c r="P7021" s="36">
        <f t="shared" si="439"/>
        <v>0</v>
      </c>
      <c r="Q7021" s="36">
        <f t="shared" si="437"/>
        <v>0</v>
      </c>
      <c r="R7021" s="36">
        <f>ROUND(IF(K7021&lt;0,((M7021-M7022)/'IV. Inputs Solar'!$S$106)-K7021,0),2)</f>
        <v>0</v>
      </c>
      <c r="S7021" s="125">
        <f>ROUND(IF(K7021&gt;0,IF(T7021&gt;0,K7021,ABS((M7021-M7022)*'IV. Inputs Solar'!$S$106-K7021)),0),2)</f>
        <v>0</v>
      </c>
      <c r="T7021" s="151">
        <f>IF('IV. Inputs Solar'!$T$60&lt;&gt;0,
     IF(AND(M7021&lt;MIN('IV. Inputs Solar'!$T$60,'IV. Inputs Solar'!$T$60*'IV. Inputs Solar'!$S$108+SUM(INDEX(K7021:$K$8797,MATCH(L7021,L7021:$L$8797,0),1):INDEX(K7021:$K$8797,MATCH(L7021,L7021:$L$8797,0)+L7021-1,1))/'IV. Inputs Solar'!$S$106),K7021&gt;0),
          'IV. Inputs Solar'!$S$66,
          0),
     IF(K7021&gt;0,
          IF(K7021&lt;0.3*'IV. Inputs Solar'!$S$66,
               0.3*'IV. Inputs Solar'!$S$66,
               K7021),
          0))</f>
        <v>0</v>
      </c>
      <c r="U7021" s="151">
        <f>T7021/('III. Inputs Baseline Diesel'!$S$54*'III. Inputs Baseline Diesel'!$S$57)</f>
        <v>0</v>
      </c>
    </row>
    <row r="7022" spans="2:21" ht="14.25" customHeight="1" x14ac:dyDescent="0.25">
      <c r="B7022" s="635">
        <v>6985</v>
      </c>
      <c r="C7022" s="268">
        <f>INDEX('V. Load Profile'!$D$85:$K$108,IF(MOD(B7022,24)=0, 24,MOD(B7022,24)),4)</f>
        <v>1.1333333333333333</v>
      </c>
      <c r="D7022" s="605">
        <f>IF('III. Inputs Baseline Diesel'!$S$17&gt;0,IF(AND(C7022&gt;0, C7022&lt;'III. Inputs Baseline Diesel'!$S$17*'III. Inputs Baseline Diesel'!$S$50),'III. Inputs Baseline Diesel'!$S$50*'III. Inputs Baseline Diesel'!$S$17,C7022))</f>
        <v>3.2279999999999998</v>
      </c>
      <c r="E7022" s="23">
        <f>INDEX('IX. Irradiation Data'!$G$15:$I$8774,B7022,2)</f>
        <v>0</v>
      </c>
      <c r="F7022" s="36">
        <f>INDEX('IX. Irradiation Data'!$G$15:$I$8774,B7022, 3)</f>
        <v>27.2</v>
      </c>
      <c r="G7022" s="36">
        <f>E7022*COS(RADIANS('IV. Inputs Solar'!$S$102))</f>
        <v>0</v>
      </c>
      <c r="H7022" s="36">
        <f>F7022+('IV. Inputs Solar'!$S$100-20)/80*E7022/10</f>
        <v>27.2</v>
      </c>
      <c r="I7022" s="36">
        <f>1+('IV. Inputs Solar'!$S$101*(H7022-25))</f>
        <v>0.99229999999999996</v>
      </c>
      <c r="J7022" s="36">
        <f>G7022*I7022*('IV. Inputs Solar'!$T$52*'IV. Inputs Solar'!$S$53)/1000</f>
        <v>0</v>
      </c>
      <c r="K7022" s="125">
        <f t="shared" si="436"/>
        <v>1.1333333333333333</v>
      </c>
      <c r="L7022" s="36">
        <f>IF(K7022&gt;0,MATCH(0,K7022:$K$8797,-1)-1,0)</f>
        <v>5</v>
      </c>
      <c r="M7022" s="126">
        <f>IF('IV. Inputs Solar'!$T$60=0,
     0,
     IF(K7021&gt;0,
          IF(T7021=0,
               IF(M7021&gt;='IV. Inputs Solar'!$S$108*'IV. Inputs Solar'!$T$60,
                    IF(M7021-MIN('IV. Inputs Solar'!$S$58/'IV. Inputs Solar'!$S$106,K7021/'IV. Inputs Solar'!$S$106)&lt;'IV. Inputs Solar'!$T$60*'IV. Inputs Solar'!$S$108,
                         'IV. Inputs Solar'!$T$60*'IV. Inputs Solar'!$S$108,
                         M7021-MIN('IV. Inputs Solar'!$S$58/'IV. Inputs Solar'!$S$106,K7021/'IV. Inputs Solar'!$S$106)),
                    IF(M7021+MIN('IV. Inputs Solar'!$S$66-K7021,'IV. Inputs Solar'!$S$58)*'IV. Inputs Solar'!$S$106&gt;'IV. Inputs Solar'!$T$60,
                         'IV. Inputs Solar'!$T$60,
                         M7021+MIN('IV. Inputs Solar'!$S$66-K7021,'IV. Inputs Solar'!$S$58)*'IV. Inputs Solar'!$S$106)),
               IF(M7021-'IV. Inputs Solar'!$S$108*'IV. Inputs Solar'!$T$60&lt;MIN('IV. Inputs Solar'!$T$60,'IV. Inputs Solar'!$T$60*'IV. Inputs Solar'!$S$108+SUM(INDEX(K7022:$K$8797,MATCH(L7022,L7022:$L$8797,0),1):INDEX(K7022:$K$8797,MATCH(L7022,L7022:$L$8797,0)+L7022-1,1))/'IV. Inputs Solar'!$S$106),
                    IF(M7021+MIN('IV. Inputs Solar'!$S$66-K7021,'IV. Inputs Solar'!$S$58)*'IV. Inputs Solar'!$S$106&gt;MIN('IV. Inputs Solar'!$T$60,'IV. Inputs Solar'!$T$60*'IV. Inputs Solar'!$S$108+SUM(INDEX(K7022:$K$8797,MATCH(L7022,L7022:$L$8797,0),1):INDEX(K7022:$K$8797,MATCH(L7022,L7022:$L$8797,0)+L7022-1,1))/'IV. Inputs Solar'!$S$106),
                         MIN('IV. Inputs Solar'!$T$60,'IV. Inputs Solar'!$T$60*'IV. Inputs Solar'!$S$108+SUM(INDEX(K7022:$K$8797,MATCH(L7022,L7022:$L$8797,0),1):INDEX(K7022:$K$8797,MATCH(L7022,L7022:$L$8797,0)+L7022-1,1))/'IV. Inputs Solar'!$S$106),
                         M7021+MIN('IV. Inputs Solar'!$S$66-K7021,'IV. Inputs Solar'!$S$58)*'IV. Inputs Solar'!$S$106),
                    M7021)),
          IF(M7021&lt;'IV. Inputs Solar'!$T$60,
               IF(M7021-MAX((-1)*'IV. Inputs Solar'!$S$58*'IV. Inputs Solar'!$S$106,K7021*'IV. Inputs Solar'!$S$106)&gt;'IV. Inputs Solar'!$T$60,
                    'IV. Inputs Solar'!$T$60,
                    M7021-MAX((-1)*'IV. Inputs Solar'!$S$58*'IV. Inputs Solar'!$S$106,K7021*'IV. Inputs Solar'!$S$106)),
               M7021)))</f>
        <v>13.82116083929416</v>
      </c>
      <c r="N7022" s="98">
        <f>IF('IV. Inputs Solar'!$T$60=0,0,M7022/'IV. Inputs Solar'!$T$60)</f>
        <v>0.23035268065490266</v>
      </c>
      <c r="O7022" s="36">
        <f t="shared" si="438"/>
        <v>0</v>
      </c>
      <c r="P7022" s="36">
        <f t="shared" si="439"/>
        <v>0</v>
      </c>
      <c r="Q7022" s="36">
        <f t="shared" si="437"/>
        <v>0</v>
      </c>
      <c r="R7022" s="36">
        <f>ROUND(IF(K7022&lt;0,((M7022-M7023)/'IV. Inputs Solar'!$S$106)-K7022,0),2)</f>
        <v>0</v>
      </c>
      <c r="S7022" s="125">
        <f>ROUND(IF(K7022&gt;0,IF(T7022&gt;0,K7022,ABS((M7022-M7023)*'IV. Inputs Solar'!$S$106-K7022)),0),2)</f>
        <v>0</v>
      </c>
      <c r="T7022" s="151">
        <f>IF('IV. Inputs Solar'!$T$60&lt;&gt;0,
     IF(AND(M7022&lt;MIN('IV. Inputs Solar'!$T$60,'IV. Inputs Solar'!$T$60*'IV. Inputs Solar'!$S$108+SUM(INDEX(K7022:$K$8797,MATCH(L7022,L7022:$L$8797,0),1):INDEX(K7022:$K$8797,MATCH(L7022,L7022:$L$8797,0)+L7022-1,1))/'IV. Inputs Solar'!$S$106),K7022&gt;0),
          'IV. Inputs Solar'!$S$66,
          0),
     IF(K7022&gt;0,
          IF(K7022&lt;0.3*'IV. Inputs Solar'!$S$66,
               0.3*'IV. Inputs Solar'!$S$66,
               K7022),
          0))</f>
        <v>0</v>
      </c>
      <c r="U7022" s="151">
        <f>T7022/('III. Inputs Baseline Diesel'!$S$54*'III. Inputs Baseline Diesel'!$S$57)</f>
        <v>0</v>
      </c>
    </row>
    <row r="7023" spans="2:21" ht="14.25" customHeight="1" x14ac:dyDescent="0.25">
      <c r="B7023" s="635">
        <v>6986</v>
      </c>
      <c r="C7023" s="268">
        <f>INDEX('V. Load Profile'!$D$85:$K$108,IF(MOD(B7023,24)=0, 24,MOD(B7023,24)),4)</f>
        <v>1.1333333333333333</v>
      </c>
      <c r="D7023" s="605">
        <f>IF('III. Inputs Baseline Diesel'!$S$17&gt;0,IF(AND(C7023&gt;0, C7023&lt;'III. Inputs Baseline Diesel'!$S$17*'III. Inputs Baseline Diesel'!$S$50),'III. Inputs Baseline Diesel'!$S$50*'III. Inputs Baseline Diesel'!$S$17,C7023))</f>
        <v>3.2279999999999998</v>
      </c>
      <c r="E7023" s="23">
        <f>INDEX('IX. Irradiation Data'!$G$15:$I$8774,B7023,2)</f>
        <v>0</v>
      </c>
      <c r="F7023" s="36">
        <f>INDEX('IX. Irradiation Data'!$G$15:$I$8774,B7023, 3)</f>
        <v>27</v>
      </c>
      <c r="G7023" s="36">
        <f>E7023*COS(RADIANS('IV. Inputs Solar'!$S$102))</f>
        <v>0</v>
      </c>
      <c r="H7023" s="36">
        <f>F7023+('IV. Inputs Solar'!$S$100-20)/80*E7023/10</f>
        <v>27</v>
      </c>
      <c r="I7023" s="36">
        <f>1+('IV. Inputs Solar'!$S$101*(H7023-25))</f>
        <v>0.99299999999999999</v>
      </c>
      <c r="J7023" s="36">
        <f>G7023*I7023*('IV. Inputs Solar'!$T$52*'IV. Inputs Solar'!$S$53)/1000</f>
        <v>0</v>
      </c>
      <c r="K7023" s="125">
        <f t="shared" si="436"/>
        <v>1.1333333333333333</v>
      </c>
      <c r="L7023" s="36">
        <f>IF(K7023&gt;0,MATCH(0,K7023:$K$8797,-1)-1,0)</f>
        <v>4</v>
      </c>
      <c r="M7023" s="126">
        <f>IF('IV. Inputs Solar'!$T$60=0,
     0,
     IF(K7022&gt;0,
          IF(T7022=0,
               IF(M7022&gt;='IV. Inputs Solar'!$S$108*'IV. Inputs Solar'!$T$60,
                    IF(M7022-MIN('IV. Inputs Solar'!$S$58/'IV. Inputs Solar'!$S$106,K7022/'IV. Inputs Solar'!$S$106)&lt;'IV. Inputs Solar'!$T$60*'IV. Inputs Solar'!$S$108,
                         'IV. Inputs Solar'!$T$60*'IV. Inputs Solar'!$S$108,
                         M7022-MIN('IV. Inputs Solar'!$S$58/'IV. Inputs Solar'!$S$106,K7022/'IV. Inputs Solar'!$S$106)),
                    IF(M7022+MIN('IV. Inputs Solar'!$S$66-K7022,'IV. Inputs Solar'!$S$58)*'IV. Inputs Solar'!$S$106&gt;'IV. Inputs Solar'!$T$60,
                         'IV. Inputs Solar'!$T$60,
                         M7022+MIN('IV. Inputs Solar'!$S$66-K7022,'IV. Inputs Solar'!$S$58)*'IV. Inputs Solar'!$S$106)),
               IF(M7022-'IV. Inputs Solar'!$S$108*'IV. Inputs Solar'!$T$60&lt;MIN('IV. Inputs Solar'!$T$60,'IV. Inputs Solar'!$T$60*'IV. Inputs Solar'!$S$108+SUM(INDEX(K7023:$K$8797,MATCH(L7023,L7023:$L$8797,0),1):INDEX(K7023:$K$8797,MATCH(L7023,L7023:$L$8797,0)+L7023-1,1))/'IV. Inputs Solar'!$S$106),
                    IF(M7022+MIN('IV. Inputs Solar'!$S$66-K7022,'IV. Inputs Solar'!$S$58)*'IV. Inputs Solar'!$S$106&gt;MIN('IV. Inputs Solar'!$T$60,'IV. Inputs Solar'!$T$60*'IV. Inputs Solar'!$S$108+SUM(INDEX(K7023:$K$8797,MATCH(L7023,L7023:$L$8797,0),1):INDEX(K7023:$K$8797,MATCH(L7023,L7023:$L$8797,0)+L7023-1,1))/'IV. Inputs Solar'!$S$106),
                         MIN('IV. Inputs Solar'!$T$60,'IV. Inputs Solar'!$T$60*'IV. Inputs Solar'!$S$108+SUM(INDEX(K7023:$K$8797,MATCH(L7023,L7023:$L$8797,0),1):INDEX(K7023:$K$8797,MATCH(L7023,L7023:$L$8797,0)+L7023-1,1))/'IV. Inputs Solar'!$S$106),
                         M7022+MIN('IV. Inputs Solar'!$S$66-K7022,'IV. Inputs Solar'!$S$58)*'IV. Inputs Solar'!$S$106),
                    M7022)),
          IF(M7022&lt;'IV. Inputs Solar'!$T$60,
               IF(M7022-MAX((-1)*'IV. Inputs Solar'!$S$58*'IV. Inputs Solar'!$S$106,K7022*'IV. Inputs Solar'!$S$106)&gt;'IV. Inputs Solar'!$T$60,
                    'IV. Inputs Solar'!$T$60,
                    M7022-MAX((-1)*'IV. Inputs Solar'!$S$58*'IV. Inputs Solar'!$S$106,K7022*'IV. Inputs Solar'!$S$106)),
               M7022)))</f>
        <v>12.626522612119439</v>
      </c>
      <c r="N7023" s="98">
        <f>IF('IV. Inputs Solar'!$T$60=0,0,M7023/'IV. Inputs Solar'!$T$60)</f>
        <v>0.21044204353532397</v>
      </c>
      <c r="O7023" s="36">
        <f t="shared" si="438"/>
        <v>0</v>
      </c>
      <c r="P7023" s="36">
        <f t="shared" si="439"/>
        <v>0</v>
      </c>
      <c r="Q7023" s="36">
        <f t="shared" si="437"/>
        <v>0</v>
      </c>
      <c r="R7023" s="36">
        <f>ROUND(IF(K7023&lt;0,((M7023-M7024)/'IV. Inputs Solar'!$S$106)-K7023,0),2)</f>
        <v>0</v>
      </c>
      <c r="S7023" s="125">
        <f>ROUND(IF(K7023&gt;0,IF(T7023&gt;0,K7023,ABS((M7023-M7024)*'IV. Inputs Solar'!$S$106-K7023)),0),2)</f>
        <v>0.54</v>
      </c>
      <c r="T7023" s="151">
        <f>IF('IV. Inputs Solar'!$T$60&lt;&gt;0,
     IF(AND(M7023&lt;MIN('IV. Inputs Solar'!$T$60,'IV. Inputs Solar'!$T$60*'IV. Inputs Solar'!$S$108+SUM(INDEX(K7023:$K$8797,MATCH(L7023,L7023:$L$8797,0),1):INDEX(K7023:$K$8797,MATCH(L7023,L7023:$L$8797,0)+L7023-1,1))/'IV. Inputs Solar'!$S$106),K7023&gt;0),
          'IV. Inputs Solar'!$S$66,
          0),
     IF(K7023&gt;0,
          IF(K7023&lt;0.3*'IV. Inputs Solar'!$S$66,
               0.3*'IV. Inputs Solar'!$S$66,
               K7023),
          0))</f>
        <v>0</v>
      </c>
      <c r="U7023" s="151">
        <f>T7023/('III. Inputs Baseline Diesel'!$S$54*'III. Inputs Baseline Diesel'!$S$57)</f>
        <v>0</v>
      </c>
    </row>
    <row r="7024" spans="2:21" ht="14.25" customHeight="1" x14ac:dyDescent="0.25">
      <c r="B7024" s="635">
        <v>6987</v>
      </c>
      <c r="C7024" s="268">
        <f>INDEX('V. Load Profile'!$D$85:$K$108,IF(MOD(B7024,24)=0, 24,MOD(B7024,24)),4)</f>
        <v>2.2222222222222223E-2</v>
      </c>
      <c r="D7024" s="605">
        <f>IF('III. Inputs Baseline Diesel'!$S$17&gt;0,IF(AND(C7024&gt;0, C7024&lt;'III. Inputs Baseline Diesel'!$S$17*'III. Inputs Baseline Diesel'!$S$50),'III. Inputs Baseline Diesel'!$S$50*'III. Inputs Baseline Diesel'!$S$17,C7024))</f>
        <v>3.2279999999999998</v>
      </c>
      <c r="E7024" s="23">
        <f>INDEX('IX. Irradiation Data'!$G$15:$I$8774,B7024,2)</f>
        <v>0</v>
      </c>
      <c r="F7024" s="36">
        <f>INDEX('IX. Irradiation Data'!$G$15:$I$8774,B7024, 3)</f>
        <v>26.9</v>
      </c>
      <c r="G7024" s="36">
        <f>E7024*COS(RADIANS('IV. Inputs Solar'!$S$102))</f>
        <v>0</v>
      </c>
      <c r="H7024" s="36">
        <f>F7024+('IV. Inputs Solar'!$S$100-20)/80*E7024/10</f>
        <v>26.9</v>
      </c>
      <c r="I7024" s="36">
        <f>1+('IV. Inputs Solar'!$S$101*(H7024-25))</f>
        <v>0.99334999999999996</v>
      </c>
      <c r="J7024" s="36">
        <f>G7024*I7024*('IV. Inputs Solar'!$T$52*'IV. Inputs Solar'!$S$53)/1000</f>
        <v>0</v>
      </c>
      <c r="K7024" s="125">
        <f t="shared" si="436"/>
        <v>2.2222222222222223E-2</v>
      </c>
      <c r="L7024" s="36">
        <f>IF(K7024&gt;0,MATCH(0,K7024:$K$8797,-1)-1,0)</f>
        <v>3</v>
      </c>
      <c r="M7024" s="126">
        <f>IF('IV. Inputs Solar'!$T$60=0,
     0,
     IF(K7023&gt;0,
          IF(T7023=0,
               IF(M7023&gt;='IV. Inputs Solar'!$S$108*'IV. Inputs Solar'!$T$60,
                    IF(M7023-MIN('IV. Inputs Solar'!$S$58/'IV. Inputs Solar'!$S$106,K7023/'IV. Inputs Solar'!$S$106)&lt;'IV. Inputs Solar'!$T$60*'IV. Inputs Solar'!$S$108,
                         'IV. Inputs Solar'!$T$60*'IV. Inputs Solar'!$S$108,
                         M7023-MIN('IV. Inputs Solar'!$S$58/'IV. Inputs Solar'!$S$106,K7023/'IV. Inputs Solar'!$S$106)),
                    IF(M7023+MIN('IV. Inputs Solar'!$S$66-K7023,'IV. Inputs Solar'!$S$58)*'IV. Inputs Solar'!$S$106&gt;'IV. Inputs Solar'!$T$60,
                         'IV. Inputs Solar'!$T$60,
                         M7023+MIN('IV. Inputs Solar'!$S$66-K7023,'IV. Inputs Solar'!$S$58)*'IV. Inputs Solar'!$S$106)),
               IF(M7023-'IV. Inputs Solar'!$S$108*'IV. Inputs Solar'!$T$60&lt;MIN('IV. Inputs Solar'!$T$60,'IV. Inputs Solar'!$T$60*'IV. Inputs Solar'!$S$108+SUM(INDEX(K7024:$K$8797,MATCH(L7024,L7024:$L$8797,0),1):INDEX(K7024:$K$8797,MATCH(L7024,L7024:$L$8797,0)+L7024-1,1))/'IV. Inputs Solar'!$S$106),
                    IF(M7023+MIN('IV. Inputs Solar'!$S$66-K7023,'IV. Inputs Solar'!$S$58)*'IV. Inputs Solar'!$S$106&gt;MIN('IV. Inputs Solar'!$T$60,'IV. Inputs Solar'!$T$60*'IV. Inputs Solar'!$S$108+SUM(INDEX(K7024:$K$8797,MATCH(L7024,L7024:$L$8797,0),1):INDEX(K7024:$K$8797,MATCH(L7024,L7024:$L$8797,0)+L7024-1,1))/'IV. Inputs Solar'!$S$106),
                         MIN('IV. Inputs Solar'!$T$60,'IV. Inputs Solar'!$T$60*'IV. Inputs Solar'!$S$108+SUM(INDEX(K7024:$K$8797,MATCH(L7024,L7024:$L$8797,0),1):INDEX(K7024:$K$8797,MATCH(L7024,L7024:$L$8797,0)+L7024-1,1))/'IV. Inputs Solar'!$S$106),
                         M7023+MIN('IV. Inputs Solar'!$S$66-K7023,'IV. Inputs Solar'!$S$58)*'IV. Inputs Solar'!$S$106),
                    M7023)),
          IF(M7023&lt;'IV. Inputs Solar'!$T$60,
               IF(M7023-MAX((-1)*'IV. Inputs Solar'!$S$58*'IV. Inputs Solar'!$S$106,K7023*'IV. Inputs Solar'!$S$106)&gt;'IV. Inputs Solar'!$T$60,
                    'IV. Inputs Solar'!$T$60,
                    M7023-MAX((-1)*'IV. Inputs Solar'!$S$58*'IV. Inputs Solar'!$S$106,K7023*'IV. Inputs Solar'!$S$106)),
               M7023)))</f>
        <v>12</v>
      </c>
      <c r="N7024" s="98">
        <f>IF('IV. Inputs Solar'!$T$60=0,0,M7024/'IV. Inputs Solar'!$T$60)</f>
        <v>0.2</v>
      </c>
      <c r="O7024" s="36">
        <f t="shared" si="438"/>
        <v>0</v>
      </c>
      <c r="P7024" s="36">
        <f t="shared" si="439"/>
        <v>0</v>
      </c>
      <c r="Q7024" s="36">
        <f t="shared" si="437"/>
        <v>0</v>
      </c>
      <c r="R7024" s="36">
        <f>ROUND(IF(K7024&lt;0,((M7024-M7025)/'IV. Inputs Solar'!$S$106)-K7024,0),2)</f>
        <v>0</v>
      </c>
      <c r="S7024" s="125">
        <f>ROUND(IF(K7024&gt;0,IF(T7024&gt;0,K7024,ABS((M7024-M7025)*'IV. Inputs Solar'!$S$106-K7024)),0),2)</f>
        <v>0.02</v>
      </c>
      <c r="T7024" s="151">
        <f>IF('IV. Inputs Solar'!$T$60&lt;&gt;0,
     IF(AND(M7024&lt;MIN('IV. Inputs Solar'!$T$60,'IV. Inputs Solar'!$T$60*'IV. Inputs Solar'!$S$108+SUM(INDEX(K7024:$K$8797,MATCH(L7024,L7024:$L$8797,0),1):INDEX(K7024:$K$8797,MATCH(L7024,L7024:$L$8797,0)+L7024-1,1))/'IV. Inputs Solar'!$S$106),K7024&gt;0),
          'IV. Inputs Solar'!$S$66,
          0),
     IF(K7024&gt;0,
          IF(K7024&lt;0.3*'IV. Inputs Solar'!$S$66,
               0.3*'IV. Inputs Solar'!$S$66,
               K7024),
          0))</f>
        <v>0</v>
      </c>
      <c r="U7024" s="151">
        <f>T7024/('III. Inputs Baseline Diesel'!$S$54*'III. Inputs Baseline Diesel'!$S$57)</f>
        <v>0</v>
      </c>
    </row>
    <row r="7025" spans="2:21" ht="14.25" customHeight="1" x14ac:dyDescent="0.25">
      <c r="B7025" s="635">
        <v>6988</v>
      </c>
      <c r="C7025" s="268">
        <f>INDEX('V. Load Profile'!$D$85:$K$108,IF(MOD(B7025,24)=0, 24,MOD(B7025,24)),4)</f>
        <v>2.2222222222222223E-2</v>
      </c>
      <c r="D7025" s="605">
        <f>IF('III. Inputs Baseline Diesel'!$S$17&gt;0,IF(AND(C7025&gt;0, C7025&lt;'III. Inputs Baseline Diesel'!$S$17*'III. Inputs Baseline Diesel'!$S$50),'III. Inputs Baseline Diesel'!$S$50*'III. Inputs Baseline Diesel'!$S$17,C7025))</f>
        <v>3.2279999999999998</v>
      </c>
      <c r="E7025" s="23">
        <f>INDEX('IX. Irradiation Data'!$G$15:$I$8774,B7025,2)</f>
        <v>0</v>
      </c>
      <c r="F7025" s="36">
        <f>INDEX('IX. Irradiation Data'!$G$15:$I$8774,B7025, 3)</f>
        <v>26.7</v>
      </c>
      <c r="G7025" s="36">
        <f>E7025*COS(RADIANS('IV. Inputs Solar'!$S$102))</f>
        <v>0</v>
      </c>
      <c r="H7025" s="36">
        <f>F7025+('IV. Inputs Solar'!$S$100-20)/80*E7025/10</f>
        <v>26.7</v>
      </c>
      <c r="I7025" s="36">
        <f>1+('IV. Inputs Solar'!$S$101*(H7025-25))</f>
        <v>0.99404999999999999</v>
      </c>
      <c r="J7025" s="36">
        <f>G7025*I7025*('IV. Inputs Solar'!$T$52*'IV. Inputs Solar'!$S$53)/1000</f>
        <v>0</v>
      </c>
      <c r="K7025" s="125">
        <f t="shared" si="436"/>
        <v>2.2222222222222223E-2</v>
      </c>
      <c r="L7025" s="36">
        <f>IF(K7025&gt;0,MATCH(0,K7025:$K$8797,-1)-1,0)</f>
        <v>2</v>
      </c>
      <c r="M7025" s="126">
        <f>IF('IV. Inputs Solar'!$T$60=0,
     0,
     IF(K7024&gt;0,
          IF(T7024=0,
               IF(M7024&gt;='IV. Inputs Solar'!$S$108*'IV. Inputs Solar'!$T$60,
                    IF(M7024-MIN('IV. Inputs Solar'!$S$58/'IV. Inputs Solar'!$S$106,K7024/'IV. Inputs Solar'!$S$106)&lt;'IV. Inputs Solar'!$T$60*'IV. Inputs Solar'!$S$108,
                         'IV. Inputs Solar'!$T$60*'IV. Inputs Solar'!$S$108,
                         M7024-MIN('IV. Inputs Solar'!$S$58/'IV. Inputs Solar'!$S$106,K7024/'IV. Inputs Solar'!$S$106)),
                    IF(M7024+MIN('IV. Inputs Solar'!$S$66-K7024,'IV. Inputs Solar'!$S$58)*'IV. Inputs Solar'!$S$106&gt;'IV. Inputs Solar'!$T$60,
                         'IV. Inputs Solar'!$T$60,
                         M7024+MIN('IV. Inputs Solar'!$S$66-K7024,'IV. Inputs Solar'!$S$58)*'IV. Inputs Solar'!$S$106)),
               IF(M7024-'IV. Inputs Solar'!$S$108*'IV. Inputs Solar'!$T$60&lt;MIN('IV. Inputs Solar'!$T$60,'IV. Inputs Solar'!$T$60*'IV. Inputs Solar'!$S$108+SUM(INDEX(K7025:$K$8797,MATCH(L7025,L7025:$L$8797,0),1):INDEX(K7025:$K$8797,MATCH(L7025,L7025:$L$8797,0)+L7025-1,1))/'IV. Inputs Solar'!$S$106),
                    IF(M7024+MIN('IV. Inputs Solar'!$S$66-K7024,'IV. Inputs Solar'!$S$58)*'IV. Inputs Solar'!$S$106&gt;MIN('IV. Inputs Solar'!$T$60,'IV. Inputs Solar'!$T$60*'IV. Inputs Solar'!$S$108+SUM(INDEX(K7025:$K$8797,MATCH(L7025,L7025:$L$8797,0),1):INDEX(K7025:$K$8797,MATCH(L7025,L7025:$L$8797,0)+L7025-1,1))/'IV. Inputs Solar'!$S$106),
                         MIN('IV. Inputs Solar'!$T$60,'IV. Inputs Solar'!$T$60*'IV. Inputs Solar'!$S$108+SUM(INDEX(K7025:$K$8797,MATCH(L7025,L7025:$L$8797,0),1):INDEX(K7025:$K$8797,MATCH(L7025,L7025:$L$8797,0)+L7025-1,1))/'IV. Inputs Solar'!$S$106),
                         M7024+MIN('IV. Inputs Solar'!$S$66-K7024,'IV. Inputs Solar'!$S$58)*'IV. Inputs Solar'!$S$106),
                    M7024)),
          IF(M7024&lt;'IV. Inputs Solar'!$T$60,
               IF(M7024-MAX((-1)*'IV. Inputs Solar'!$S$58*'IV. Inputs Solar'!$S$106,K7024*'IV. Inputs Solar'!$S$106)&gt;'IV. Inputs Solar'!$T$60,
                    'IV. Inputs Solar'!$T$60,
                    M7024-MAX((-1)*'IV. Inputs Solar'!$S$58*'IV. Inputs Solar'!$S$106,K7024*'IV. Inputs Solar'!$S$106)),
               M7024)))</f>
        <v>12</v>
      </c>
      <c r="N7025" s="98">
        <f>IF('IV. Inputs Solar'!$T$60=0,0,M7025/'IV. Inputs Solar'!$T$60)</f>
        <v>0.2</v>
      </c>
      <c r="O7025" s="36">
        <f t="shared" si="438"/>
        <v>0</v>
      </c>
      <c r="P7025" s="36">
        <f t="shared" si="439"/>
        <v>0</v>
      </c>
      <c r="Q7025" s="36">
        <f t="shared" si="437"/>
        <v>0</v>
      </c>
      <c r="R7025" s="36">
        <f>ROUND(IF(K7025&lt;0,((M7025-M7026)/'IV. Inputs Solar'!$S$106)-K7025,0),2)</f>
        <v>0</v>
      </c>
      <c r="S7025" s="125">
        <f>ROUND(IF(K7025&gt;0,IF(T7025&gt;0,K7025,ABS((M7025-M7026)*'IV. Inputs Solar'!$S$106-K7025)),0),2)</f>
        <v>0.02</v>
      </c>
      <c r="T7025" s="151">
        <f>IF('IV. Inputs Solar'!$T$60&lt;&gt;0,
     IF(AND(M7025&lt;MIN('IV. Inputs Solar'!$T$60,'IV. Inputs Solar'!$T$60*'IV. Inputs Solar'!$S$108+SUM(INDEX(K7025:$K$8797,MATCH(L7025,L7025:$L$8797,0),1):INDEX(K7025:$K$8797,MATCH(L7025,L7025:$L$8797,0)+L7025-1,1))/'IV. Inputs Solar'!$S$106),K7025&gt;0),
          'IV. Inputs Solar'!$S$66,
          0),
     IF(K7025&gt;0,
          IF(K7025&lt;0.3*'IV. Inputs Solar'!$S$66,
               0.3*'IV. Inputs Solar'!$S$66,
               K7025),
          0))</f>
        <v>0</v>
      </c>
      <c r="U7025" s="151">
        <f>T7025/('III. Inputs Baseline Diesel'!$S$54*'III. Inputs Baseline Diesel'!$S$57)</f>
        <v>0</v>
      </c>
    </row>
    <row r="7026" spans="2:21" ht="14.25" customHeight="1" x14ac:dyDescent="0.25">
      <c r="B7026" s="635">
        <v>6989</v>
      </c>
      <c r="C7026" s="268">
        <f>INDEX('V. Load Profile'!$D$85:$K$108,IF(MOD(B7026,24)=0, 24,MOD(B7026,24)),4)</f>
        <v>2.2222222222222223E-2</v>
      </c>
      <c r="D7026" s="605">
        <f>IF('III. Inputs Baseline Diesel'!$S$17&gt;0,IF(AND(C7026&gt;0, C7026&lt;'III. Inputs Baseline Diesel'!$S$17*'III. Inputs Baseline Diesel'!$S$50),'III. Inputs Baseline Diesel'!$S$50*'III. Inputs Baseline Diesel'!$S$17,C7026))</f>
        <v>3.2279999999999998</v>
      </c>
      <c r="E7026" s="23">
        <f>INDEX('IX. Irradiation Data'!$G$15:$I$8774,B7026,2)</f>
        <v>0</v>
      </c>
      <c r="F7026" s="36">
        <f>INDEX('IX. Irradiation Data'!$G$15:$I$8774,B7026, 3)</f>
        <v>26.8</v>
      </c>
      <c r="G7026" s="36">
        <f>E7026*COS(RADIANS('IV. Inputs Solar'!$S$102))</f>
        <v>0</v>
      </c>
      <c r="H7026" s="36">
        <f>F7026+('IV. Inputs Solar'!$S$100-20)/80*E7026/10</f>
        <v>26.8</v>
      </c>
      <c r="I7026" s="36">
        <f>1+('IV. Inputs Solar'!$S$101*(H7026-25))</f>
        <v>0.99370000000000003</v>
      </c>
      <c r="J7026" s="36">
        <f>G7026*I7026*('IV. Inputs Solar'!$T$52*'IV. Inputs Solar'!$S$53)/1000</f>
        <v>0</v>
      </c>
      <c r="K7026" s="125">
        <f t="shared" si="436"/>
        <v>2.2222222222222223E-2</v>
      </c>
      <c r="L7026" s="36">
        <f>IF(K7026&gt;0,MATCH(0,K7026:$K$8797,-1)-1,0)</f>
        <v>1</v>
      </c>
      <c r="M7026" s="126">
        <f>IF('IV. Inputs Solar'!$T$60=0,
     0,
     IF(K7025&gt;0,
          IF(T7025=0,
               IF(M7025&gt;='IV. Inputs Solar'!$S$108*'IV. Inputs Solar'!$T$60,
                    IF(M7025-MIN('IV. Inputs Solar'!$S$58/'IV. Inputs Solar'!$S$106,K7025/'IV. Inputs Solar'!$S$106)&lt;'IV. Inputs Solar'!$T$60*'IV. Inputs Solar'!$S$108,
                         'IV. Inputs Solar'!$T$60*'IV. Inputs Solar'!$S$108,
                         M7025-MIN('IV. Inputs Solar'!$S$58/'IV. Inputs Solar'!$S$106,K7025/'IV. Inputs Solar'!$S$106)),
                    IF(M7025+MIN('IV. Inputs Solar'!$S$66-K7025,'IV. Inputs Solar'!$S$58)*'IV. Inputs Solar'!$S$106&gt;'IV. Inputs Solar'!$T$60,
                         'IV. Inputs Solar'!$T$60,
                         M7025+MIN('IV. Inputs Solar'!$S$66-K7025,'IV. Inputs Solar'!$S$58)*'IV. Inputs Solar'!$S$106)),
               IF(M7025-'IV. Inputs Solar'!$S$108*'IV. Inputs Solar'!$T$60&lt;MIN('IV. Inputs Solar'!$T$60,'IV. Inputs Solar'!$T$60*'IV. Inputs Solar'!$S$108+SUM(INDEX(K7026:$K$8797,MATCH(L7026,L7026:$L$8797,0),1):INDEX(K7026:$K$8797,MATCH(L7026,L7026:$L$8797,0)+L7026-1,1))/'IV. Inputs Solar'!$S$106),
                    IF(M7025+MIN('IV. Inputs Solar'!$S$66-K7025,'IV. Inputs Solar'!$S$58)*'IV. Inputs Solar'!$S$106&gt;MIN('IV. Inputs Solar'!$T$60,'IV. Inputs Solar'!$T$60*'IV. Inputs Solar'!$S$108+SUM(INDEX(K7026:$K$8797,MATCH(L7026,L7026:$L$8797,0),1):INDEX(K7026:$K$8797,MATCH(L7026,L7026:$L$8797,0)+L7026-1,1))/'IV. Inputs Solar'!$S$106),
                         MIN('IV. Inputs Solar'!$T$60,'IV. Inputs Solar'!$T$60*'IV. Inputs Solar'!$S$108+SUM(INDEX(K7026:$K$8797,MATCH(L7026,L7026:$L$8797,0),1):INDEX(K7026:$K$8797,MATCH(L7026,L7026:$L$8797,0)+L7026-1,1))/'IV. Inputs Solar'!$S$106),
                         M7025+MIN('IV. Inputs Solar'!$S$66-K7025,'IV. Inputs Solar'!$S$58)*'IV. Inputs Solar'!$S$106),
                    M7025)),
          IF(M7025&lt;'IV. Inputs Solar'!$T$60,
               IF(M7025-MAX((-1)*'IV. Inputs Solar'!$S$58*'IV. Inputs Solar'!$S$106,K7025*'IV. Inputs Solar'!$S$106)&gt;'IV. Inputs Solar'!$T$60,
                    'IV. Inputs Solar'!$T$60,
                    M7025-MAX((-1)*'IV. Inputs Solar'!$S$58*'IV. Inputs Solar'!$S$106,K7025*'IV. Inputs Solar'!$S$106)),
               M7025)))</f>
        <v>12</v>
      </c>
      <c r="N7026" s="98">
        <f>IF('IV. Inputs Solar'!$T$60=0,0,M7026/'IV. Inputs Solar'!$T$60)</f>
        <v>0.2</v>
      </c>
      <c r="O7026" s="36">
        <f t="shared" si="438"/>
        <v>0</v>
      </c>
      <c r="P7026" s="36">
        <f t="shared" si="439"/>
        <v>0</v>
      </c>
      <c r="Q7026" s="36">
        <f t="shared" si="437"/>
        <v>0</v>
      </c>
      <c r="R7026" s="36">
        <f>ROUND(IF(K7026&lt;0,((M7026-M7027)/'IV. Inputs Solar'!$S$106)-K7026,0),2)</f>
        <v>0</v>
      </c>
      <c r="S7026" s="125">
        <f>ROUND(IF(K7026&gt;0,IF(T7026&gt;0,K7026,ABS((M7026-M7027)*'IV. Inputs Solar'!$S$106-K7026)),0),2)</f>
        <v>0.02</v>
      </c>
      <c r="T7026" s="151">
        <f>IF('IV. Inputs Solar'!$T$60&lt;&gt;0,
     IF(AND(M7026&lt;MIN('IV. Inputs Solar'!$T$60,'IV. Inputs Solar'!$T$60*'IV. Inputs Solar'!$S$108+SUM(INDEX(K7026:$K$8797,MATCH(L7026,L7026:$L$8797,0),1):INDEX(K7026:$K$8797,MATCH(L7026,L7026:$L$8797,0)+L7026-1,1))/'IV. Inputs Solar'!$S$106),K7026&gt;0),
          'IV. Inputs Solar'!$S$66,
          0),
     IF(K7026&gt;0,
          IF(K7026&lt;0.3*'IV. Inputs Solar'!$S$66,
               0.3*'IV. Inputs Solar'!$S$66,
               K7026),
          0))</f>
        <v>0</v>
      </c>
      <c r="U7026" s="151">
        <f>T7026/('III. Inputs Baseline Diesel'!$S$54*'III. Inputs Baseline Diesel'!$S$57)</f>
        <v>0</v>
      </c>
    </row>
    <row r="7027" spans="2:21" ht="14.25" customHeight="1" x14ac:dyDescent="0.25">
      <c r="B7027" s="635">
        <v>6990</v>
      </c>
      <c r="C7027" s="268">
        <f>INDEX('V. Load Profile'!$D$85:$K$108,IF(MOD(B7027,24)=0, 24,MOD(B7027,24)),4)</f>
        <v>2.2222222222222223E-2</v>
      </c>
      <c r="D7027" s="605">
        <f>IF('III. Inputs Baseline Diesel'!$S$17&gt;0,IF(AND(C7027&gt;0, C7027&lt;'III. Inputs Baseline Diesel'!$S$17*'III. Inputs Baseline Diesel'!$S$50),'III. Inputs Baseline Diesel'!$S$50*'III. Inputs Baseline Diesel'!$S$17,C7027))</f>
        <v>3.2279999999999998</v>
      </c>
      <c r="E7027" s="23">
        <f>INDEX('IX. Irradiation Data'!$G$15:$I$8774,B7027,2)</f>
        <v>0</v>
      </c>
      <c r="F7027" s="36">
        <f>INDEX('IX. Irradiation Data'!$G$15:$I$8774,B7027, 3)</f>
        <v>27</v>
      </c>
      <c r="G7027" s="36">
        <f>E7027*COS(RADIANS('IV. Inputs Solar'!$S$102))</f>
        <v>0</v>
      </c>
      <c r="H7027" s="36">
        <f>F7027+('IV. Inputs Solar'!$S$100-20)/80*E7027/10</f>
        <v>27</v>
      </c>
      <c r="I7027" s="36">
        <f>1+('IV. Inputs Solar'!$S$101*(H7027-25))</f>
        <v>0.99299999999999999</v>
      </c>
      <c r="J7027" s="36">
        <f>G7027*I7027*('IV. Inputs Solar'!$T$52*'IV. Inputs Solar'!$S$53)/1000</f>
        <v>0</v>
      </c>
      <c r="K7027" s="125">
        <f t="shared" si="436"/>
        <v>2.2222222222222223E-2</v>
      </c>
      <c r="L7027" s="36">
        <f>IF(K7027&gt;0,MATCH(0,K7027:$K$8797,-1)-1,0)</f>
        <v>0</v>
      </c>
      <c r="M7027" s="126">
        <f>IF('IV. Inputs Solar'!$T$60=0,
     0,
     IF(K7026&gt;0,
          IF(T7026=0,
               IF(M7026&gt;='IV. Inputs Solar'!$S$108*'IV. Inputs Solar'!$T$60,
                    IF(M7026-MIN('IV. Inputs Solar'!$S$58/'IV. Inputs Solar'!$S$106,K7026/'IV. Inputs Solar'!$S$106)&lt;'IV. Inputs Solar'!$T$60*'IV. Inputs Solar'!$S$108,
                         'IV. Inputs Solar'!$T$60*'IV. Inputs Solar'!$S$108,
                         M7026-MIN('IV. Inputs Solar'!$S$58/'IV. Inputs Solar'!$S$106,K7026/'IV. Inputs Solar'!$S$106)),
                    IF(M7026+MIN('IV. Inputs Solar'!$S$66-K7026,'IV. Inputs Solar'!$S$58)*'IV. Inputs Solar'!$S$106&gt;'IV. Inputs Solar'!$T$60,
                         'IV. Inputs Solar'!$T$60,
                         M7026+MIN('IV. Inputs Solar'!$S$66-K7026,'IV. Inputs Solar'!$S$58)*'IV. Inputs Solar'!$S$106)),
               IF(M7026-'IV. Inputs Solar'!$S$108*'IV. Inputs Solar'!$T$60&lt;MIN('IV. Inputs Solar'!$T$60,'IV. Inputs Solar'!$T$60*'IV. Inputs Solar'!$S$108+SUM(INDEX(K7027:$K$8797,MATCH(L7027,L7027:$L$8797,0),1):INDEX(K7027:$K$8797,MATCH(L7027,L7027:$L$8797,0)+L7027-1,1))/'IV. Inputs Solar'!$S$106),
                    IF(M7026+MIN('IV. Inputs Solar'!$S$66-K7026,'IV. Inputs Solar'!$S$58)*'IV. Inputs Solar'!$S$106&gt;MIN('IV. Inputs Solar'!$T$60,'IV. Inputs Solar'!$T$60*'IV. Inputs Solar'!$S$108+SUM(INDEX(K7027:$K$8797,MATCH(L7027,L7027:$L$8797,0),1):INDEX(K7027:$K$8797,MATCH(L7027,L7027:$L$8797,0)+L7027-1,1))/'IV. Inputs Solar'!$S$106),
                         MIN('IV. Inputs Solar'!$T$60,'IV. Inputs Solar'!$T$60*'IV. Inputs Solar'!$S$108+SUM(INDEX(K7027:$K$8797,MATCH(L7027,L7027:$L$8797,0),1):INDEX(K7027:$K$8797,MATCH(L7027,L7027:$L$8797,0)+L7027-1,1))/'IV. Inputs Solar'!$S$106),
                         M7026+MIN('IV. Inputs Solar'!$S$66-K7026,'IV. Inputs Solar'!$S$58)*'IV. Inputs Solar'!$S$106),
                    M7026)),
          IF(M7026&lt;'IV. Inputs Solar'!$T$60,
               IF(M7026-MAX((-1)*'IV. Inputs Solar'!$S$58*'IV. Inputs Solar'!$S$106,K7026*'IV. Inputs Solar'!$S$106)&gt;'IV. Inputs Solar'!$T$60,
                    'IV. Inputs Solar'!$T$60,
                    M7026-MAX((-1)*'IV. Inputs Solar'!$S$58*'IV. Inputs Solar'!$S$106,K7026*'IV. Inputs Solar'!$S$106)),
               M7026)))</f>
        <v>12</v>
      </c>
      <c r="N7027" s="98">
        <f>IF('IV. Inputs Solar'!$T$60=0,0,M7027/'IV. Inputs Solar'!$T$60)</f>
        <v>0.2</v>
      </c>
      <c r="O7027" s="36">
        <f t="shared" si="438"/>
        <v>0</v>
      </c>
      <c r="P7027" s="36">
        <f t="shared" si="439"/>
        <v>0</v>
      </c>
      <c r="Q7027" s="36">
        <f t="shared" si="437"/>
        <v>0</v>
      </c>
      <c r="R7027" s="36">
        <f>ROUND(IF(K7027&lt;0,((M7027-M7028)/'IV. Inputs Solar'!$S$106)-K7027,0),2)</f>
        <v>0</v>
      </c>
      <c r="S7027" s="125">
        <f>ROUND(IF(K7027&gt;0,IF(T7027&gt;0,K7027,ABS((M7027-M7028)*'IV. Inputs Solar'!$S$106-K7027)),0),2)</f>
        <v>0.02</v>
      </c>
      <c r="T7027" s="151">
        <f>IF('IV. Inputs Solar'!$T$60&lt;&gt;0,
     IF(AND(M7027&lt;MIN('IV. Inputs Solar'!$T$60,'IV. Inputs Solar'!$T$60*'IV. Inputs Solar'!$S$108+SUM(INDEX(K7027:$K$8797,MATCH(L7027,L7027:$L$8797,0),1):INDEX(K7027:$K$8797,MATCH(L7027,L7027:$L$8797,0)+L7027-1,1))/'IV. Inputs Solar'!$S$106),K7027&gt;0),
          'IV. Inputs Solar'!$S$66,
          0),
     IF(K7027&gt;0,
          IF(K7027&lt;0.3*'IV. Inputs Solar'!$S$66,
               0.3*'IV. Inputs Solar'!$S$66,
               K7027),
          0))</f>
        <v>0</v>
      </c>
      <c r="U7027" s="151">
        <f>T7027/('III. Inputs Baseline Diesel'!$S$54*'III. Inputs Baseline Diesel'!$S$57)</f>
        <v>0</v>
      </c>
    </row>
    <row r="7028" spans="2:21" ht="14.25" customHeight="1" x14ac:dyDescent="0.25">
      <c r="B7028" s="635">
        <v>6991</v>
      </c>
      <c r="C7028" s="268">
        <f>INDEX('V. Load Profile'!$D$85:$K$108,IF(MOD(B7028,24)=0, 24,MOD(B7028,24)),4)</f>
        <v>2.2222222222222223E-2</v>
      </c>
      <c r="D7028" s="605">
        <f>IF('III. Inputs Baseline Diesel'!$S$17&gt;0,IF(AND(C7028&gt;0, C7028&lt;'III. Inputs Baseline Diesel'!$S$17*'III. Inputs Baseline Diesel'!$S$50),'III. Inputs Baseline Diesel'!$S$50*'III. Inputs Baseline Diesel'!$S$17,C7028))</f>
        <v>3.2279999999999998</v>
      </c>
      <c r="E7028" s="23">
        <f>INDEX('IX. Irradiation Data'!$G$15:$I$8774,B7028,2)</f>
        <v>13</v>
      </c>
      <c r="F7028" s="36">
        <f>INDEX('IX. Irradiation Data'!$G$15:$I$8774,B7028, 3)</f>
        <v>27.1</v>
      </c>
      <c r="G7028" s="36">
        <f>E7028*COS(RADIANS('IV. Inputs Solar'!$S$102))</f>
        <v>12.557035741757888</v>
      </c>
      <c r="H7028" s="36">
        <f>F7028+('IV. Inputs Solar'!$S$100-20)/80*E7028/10</f>
        <v>27.912500000000001</v>
      </c>
      <c r="I7028" s="36">
        <f>1+('IV. Inputs Solar'!$S$101*(H7028-25))</f>
        <v>0.98980625</v>
      </c>
      <c r="J7028" s="36">
        <f>G7028*I7028*('IV. Inputs Solar'!$T$52*'IV. Inputs Solar'!$S$53)/1000</f>
        <v>0.24858064917330688</v>
      </c>
      <c r="K7028" s="125">
        <f t="shared" si="436"/>
        <v>-0.22635842695108466</v>
      </c>
      <c r="L7028" s="36">
        <f>IF(K7028&gt;0,MATCH(0,K7028:$K$8797,-1)-1,0)</f>
        <v>0</v>
      </c>
      <c r="M7028" s="126">
        <f>IF('IV. Inputs Solar'!$T$60=0,
     0,
     IF(K7027&gt;0,
          IF(T7027=0,
               IF(M7027&gt;='IV. Inputs Solar'!$S$108*'IV. Inputs Solar'!$T$60,
                    IF(M7027-MIN('IV. Inputs Solar'!$S$58/'IV. Inputs Solar'!$S$106,K7027/'IV. Inputs Solar'!$S$106)&lt;'IV. Inputs Solar'!$T$60*'IV. Inputs Solar'!$S$108,
                         'IV. Inputs Solar'!$T$60*'IV. Inputs Solar'!$S$108,
                         M7027-MIN('IV. Inputs Solar'!$S$58/'IV. Inputs Solar'!$S$106,K7027/'IV. Inputs Solar'!$S$106)),
                    IF(M7027+MIN('IV. Inputs Solar'!$S$66-K7027,'IV. Inputs Solar'!$S$58)*'IV. Inputs Solar'!$S$106&gt;'IV. Inputs Solar'!$T$60,
                         'IV. Inputs Solar'!$T$60,
                         M7027+MIN('IV. Inputs Solar'!$S$66-K7027,'IV. Inputs Solar'!$S$58)*'IV. Inputs Solar'!$S$106)),
               IF(M7027-'IV. Inputs Solar'!$S$108*'IV. Inputs Solar'!$T$60&lt;MIN('IV. Inputs Solar'!$T$60,'IV. Inputs Solar'!$T$60*'IV. Inputs Solar'!$S$108+SUM(INDEX(K7028:$K$8797,MATCH(L7028,L7028:$L$8797,0),1):INDEX(K7028:$K$8797,MATCH(L7028,L7028:$L$8797,0)+L7028-1,1))/'IV. Inputs Solar'!$S$106),
                    IF(M7027+MIN('IV. Inputs Solar'!$S$66-K7027,'IV. Inputs Solar'!$S$58)*'IV. Inputs Solar'!$S$106&gt;MIN('IV. Inputs Solar'!$T$60,'IV. Inputs Solar'!$T$60*'IV. Inputs Solar'!$S$108+SUM(INDEX(K7028:$K$8797,MATCH(L7028,L7028:$L$8797,0),1):INDEX(K7028:$K$8797,MATCH(L7028,L7028:$L$8797,0)+L7028-1,1))/'IV. Inputs Solar'!$S$106),
                         MIN('IV. Inputs Solar'!$T$60,'IV. Inputs Solar'!$T$60*'IV. Inputs Solar'!$S$108+SUM(INDEX(K7028:$K$8797,MATCH(L7028,L7028:$L$8797,0),1):INDEX(K7028:$K$8797,MATCH(L7028,L7028:$L$8797,0)+L7028-1,1))/'IV. Inputs Solar'!$S$106),
                         M7027+MIN('IV. Inputs Solar'!$S$66-K7027,'IV. Inputs Solar'!$S$58)*'IV. Inputs Solar'!$S$106),
                    M7027)),
          IF(M7027&lt;'IV. Inputs Solar'!$T$60,
               IF(M7027-MAX((-1)*'IV. Inputs Solar'!$S$58*'IV. Inputs Solar'!$S$106,K7027*'IV. Inputs Solar'!$S$106)&gt;'IV. Inputs Solar'!$T$60,
                    'IV. Inputs Solar'!$T$60,
                    M7027-MAX((-1)*'IV. Inputs Solar'!$S$58*'IV. Inputs Solar'!$S$106,K7027*'IV. Inputs Solar'!$S$106)),
               M7027)))</f>
        <v>12</v>
      </c>
      <c r="N7028" s="98">
        <f>IF('IV. Inputs Solar'!$T$60=0,0,M7028/'IV. Inputs Solar'!$T$60)</f>
        <v>0.2</v>
      </c>
      <c r="O7028" s="36">
        <f t="shared" si="438"/>
        <v>0</v>
      </c>
      <c r="P7028" s="36">
        <f t="shared" si="439"/>
        <v>0</v>
      </c>
      <c r="Q7028" s="36">
        <f t="shared" si="437"/>
        <v>0</v>
      </c>
      <c r="R7028" s="36">
        <f>ROUND(IF(K7028&lt;0,((M7028-M7029)/'IV. Inputs Solar'!$S$106)-K7028,0),2)</f>
        <v>0</v>
      </c>
      <c r="S7028" s="125">
        <f>ROUND(IF(K7028&gt;0,IF(T7028&gt;0,K7028,ABS((M7028-M7029)*'IV. Inputs Solar'!$S$106-K7028)),0),2)</f>
        <v>0</v>
      </c>
      <c r="T7028" s="151">
        <f>IF('IV. Inputs Solar'!$T$60&lt;&gt;0,
     IF(AND(M7028&lt;MIN('IV. Inputs Solar'!$T$60,'IV. Inputs Solar'!$T$60*'IV. Inputs Solar'!$S$108+SUM(INDEX(K7028:$K$8797,MATCH(L7028,L7028:$L$8797,0),1):INDEX(K7028:$K$8797,MATCH(L7028,L7028:$L$8797,0)+L7028-1,1))/'IV. Inputs Solar'!$S$106),K7028&gt;0),
          'IV. Inputs Solar'!$S$66,
          0),
     IF(K7028&gt;0,
          IF(K7028&lt;0.3*'IV. Inputs Solar'!$S$66,
               0.3*'IV. Inputs Solar'!$S$66,
               K7028),
          0))</f>
        <v>0</v>
      </c>
      <c r="U7028" s="151">
        <f>T7028/('III. Inputs Baseline Diesel'!$S$54*'III. Inputs Baseline Diesel'!$S$57)</f>
        <v>0</v>
      </c>
    </row>
    <row r="7029" spans="2:21" ht="14.25" customHeight="1" x14ac:dyDescent="0.25">
      <c r="B7029" s="635">
        <v>6992</v>
      </c>
      <c r="C7029" s="268">
        <f>INDEX('V. Load Profile'!$D$85:$K$108,IF(MOD(B7029,24)=0, 24,MOD(B7029,24)),4)</f>
        <v>0.66666666666666674</v>
      </c>
      <c r="D7029" s="605">
        <f>IF('III. Inputs Baseline Diesel'!$S$17&gt;0,IF(AND(C7029&gt;0, C7029&lt;'III. Inputs Baseline Diesel'!$S$17*'III. Inputs Baseline Diesel'!$S$50),'III. Inputs Baseline Diesel'!$S$50*'III. Inputs Baseline Diesel'!$S$17,C7029))</f>
        <v>3.2279999999999998</v>
      </c>
      <c r="E7029" s="23">
        <f>INDEX('IX. Irradiation Data'!$G$15:$I$8774,B7029,2)</f>
        <v>138</v>
      </c>
      <c r="F7029" s="36">
        <f>INDEX('IX. Irradiation Data'!$G$15:$I$8774,B7029, 3)</f>
        <v>28.1</v>
      </c>
      <c r="G7029" s="36">
        <f>E7029*COS(RADIANS('IV. Inputs Solar'!$S$102))</f>
        <v>133.29776402789142</v>
      </c>
      <c r="H7029" s="36">
        <f>F7029+('IV. Inputs Solar'!$S$100-20)/80*E7029/10</f>
        <v>36.725000000000001</v>
      </c>
      <c r="I7029" s="36">
        <f>1+('IV. Inputs Solar'!$S$101*(H7029-25))</f>
        <v>0.95896249999999994</v>
      </c>
      <c r="J7029" s="36">
        <f>G7029*I7029*('IV. Inputs Solar'!$T$52*'IV. Inputs Solar'!$S$53)/1000</f>
        <v>2.5565511407319366</v>
      </c>
      <c r="K7029" s="125">
        <f t="shared" si="436"/>
        <v>-1.8898844740652698</v>
      </c>
      <c r="L7029" s="36">
        <f>IF(K7029&gt;0,MATCH(0,K7029:$K$8797,-1)-1,0)</f>
        <v>0</v>
      </c>
      <c r="M7029" s="126">
        <f>IF('IV. Inputs Solar'!$T$60=0,
     0,
     IF(K7028&gt;0,
          IF(T7028=0,
               IF(M7028&gt;='IV. Inputs Solar'!$S$108*'IV. Inputs Solar'!$T$60,
                    IF(M7028-MIN('IV. Inputs Solar'!$S$58/'IV. Inputs Solar'!$S$106,K7028/'IV. Inputs Solar'!$S$106)&lt;'IV. Inputs Solar'!$T$60*'IV. Inputs Solar'!$S$108,
                         'IV. Inputs Solar'!$T$60*'IV. Inputs Solar'!$S$108,
                         M7028-MIN('IV. Inputs Solar'!$S$58/'IV. Inputs Solar'!$S$106,K7028/'IV. Inputs Solar'!$S$106)),
                    IF(M7028+MIN('IV. Inputs Solar'!$S$66-K7028,'IV. Inputs Solar'!$S$58)*'IV. Inputs Solar'!$S$106&gt;'IV. Inputs Solar'!$T$60,
                         'IV. Inputs Solar'!$T$60,
                         M7028+MIN('IV. Inputs Solar'!$S$66-K7028,'IV. Inputs Solar'!$S$58)*'IV. Inputs Solar'!$S$106)),
               IF(M7028-'IV. Inputs Solar'!$S$108*'IV. Inputs Solar'!$T$60&lt;MIN('IV. Inputs Solar'!$T$60,'IV. Inputs Solar'!$T$60*'IV. Inputs Solar'!$S$108+SUM(INDEX(K7029:$K$8797,MATCH(L7029,L7029:$L$8797,0),1):INDEX(K7029:$K$8797,MATCH(L7029,L7029:$L$8797,0)+L7029-1,1))/'IV. Inputs Solar'!$S$106),
                    IF(M7028+MIN('IV. Inputs Solar'!$S$66-K7028,'IV. Inputs Solar'!$S$58)*'IV. Inputs Solar'!$S$106&gt;MIN('IV. Inputs Solar'!$T$60,'IV. Inputs Solar'!$T$60*'IV. Inputs Solar'!$S$108+SUM(INDEX(K7029:$K$8797,MATCH(L7029,L7029:$L$8797,0),1):INDEX(K7029:$K$8797,MATCH(L7029,L7029:$L$8797,0)+L7029-1,1))/'IV. Inputs Solar'!$S$106),
                         MIN('IV. Inputs Solar'!$T$60,'IV. Inputs Solar'!$T$60*'IV. Inputs Solar'!$S$108+SUM(INDEX(K7029:$K$8797,MATCH(L7029,L7029:$L$8797,0),1):INDEX(K7029:$K$8797,MATCH(L7029,L7029:$L$8797,0)+L7029-1,1))/'IV. Inputs Solar'!$S$106),
                         M7028+MIN('IV. Inputs Solar'!$S$66-K7028,'IV. Inputs Solar'!$S$58)*'IV. Inputs Solar'!$S$106),
                    M7028)),
          IF(M7028&lt;'IV. Inputs Solar'!$T$60,
               IF(M7028-MAX((-1)*'IV. Inputs Solar'!$S$58*'IV. Inputs Solar'!$S$106,K7028*'IV. Inputs Solar'!$S$106)&gt;'IV. Inputs Solar'!$T$60,
                    'IV. Inputs Solar'!$T$60,
                    M7028-MAX((-1)*'IV. Inputs Solar'!$S$58*'IV. Inputs Solar'!$S$106,K7028*'IV. Inputs Solar'!$S$106)),
               M7028)))</f>
        <v>12.214742459021481</v>
      </c>
      <c r="N7029" s="98">
        <f>IF('IV. Inputs Solar'!$T$60=0,0,M7029/'IV. Inputs Solar'!$T$60)</f>
        <v>0.20357904098369137</v>
      </c>
      <c r="O7029" s="36">
        <f t="shared" si="438"/>
        <v>1</v>
      </c>
      <c r="P7029" s="36">
        <f t="shared" si="439"/>
        <v>1</v>
      </c>
      <c r="Q7029" s="36">
        <f t="shared" si="437"/>
        <v>0.8</v>
      </c>
      <c r="R7029" s="36">
        <f>ROUND(IF(K7029&lt;0,((M7029-M7030)/'IV. Inputs Solar'!$S$106)-K7029,0),2)</f>
        <v>0</v>
      </c>
      <c r="S7029" s="125">
        <f>ROUND(IF(K7029&gt;0,IF(T7029&gt;0,K7029,ABS((M7029-M7030)*'IV. Inputs Solar'!$S$106-K7029)),0),2)</f>
        <v>0</v>
      </c>
      <c r="T7029" s="151">
        <f>IF('IV. Inputs Solar'!$T$60&lt;&gt;0,
     IF(AND(M7029&lt;MIN('IV. Inputs Solar'!$T$60,'IV. Inputs Solar'!$T$60*'IV. Inputs Solar'!$S$108+SUM(INDEX(K7029:$K$8797,MATCH(L7029,L7029:$L$8797,0),1):INDEX(K7029:$K$8797,MATCH(L7029,L7029:$L$8797,0)+L7029-1,1))/'IV. Inputs Solar'!$S$106),K7029&gt;0),
          'IV. Inputs Solar'!$S$66,
          0),
     IF(K7029&gt;0,
          IF(K7029&lt;0.3*'IV. Inputs Solar'!$S$66,
               0.3*'IV. Inputs Solar'!$S$66,
               K7029),
          0))</f>
        <v>0</v>
      </c>
      <c r="U7029" s="151">
        <f>T7029/('III. Inputs Baseline Diesel'!$S$54*'III. Inputs Baseline Diesel'!$S$57)</f>
        <v>0</v>
      </c>
    </row>
    <row r="7030" spans="2:21" ht="14.25" customHeight="1" x14ac:dyDescent="0.25">
      <c r="B7030" s="635">
        <v>6993</v>
      </c>
      <c r="C7030" s="268">
        <f>INDEX('V. Load Profile'!$D$85:$K$108,IF(MOD(B7030,24)=0, 24,MOD(B7030,24)),4)</f>
        <v>0.7777777777777779</v>
      </c>
      <c r="D7030" s="605">
        <f>IF('III. Inputs Baseline Diesel'!$S$17&gt;0,IF(AND(C7030&gt;0, C7030&lt;'III. Inputs Baseline Diesel'!$S$17*'III. Inputs Baseline Diesel'!$S$50),'III. Inputs Baseline Diesel'!$S$50*'III. Inputs Baseline Diesel'!$S$17,C7030))</f>
        <v>3.2279999999999998</v>
      </c>
      <c r="E7030" s="23">
        <f>INDEX('IX. Irradiation Data'!$G$15:$I$8774,B7030,2)</f>
        <v>323</v>
      </c>
      <c r="F7030" s="36">
        <f>INDEX('IX. Irradiation Data'!$G$15:$I$8774,B7030, 3)</f>
        <v>29</v>
      </c>
      <c r="G7030" s="36">
        <f>E7030*COS(RADIANS('IV. Inputs Solar'!$S$102))</f>
        <v>311.99404189136908</v>
      </c>
      <c r="H7030" s="36">
        <f>F7030+('IV. Inputs Solar'!$S$100-20)/80*E7030/10</f>
        <v>49.1875</v>
      </c>
      <c r="I7030" s="36">
        <f>1+('IV. Inputs Solar'!$S$101*(H7030-25))</f>
        <v>0.91534375000000001</v>
      </c>
      <c r="J7030" s="36">
        <f>G7030*I7030*('IV. Inputs Solar'!$T$52*'IV. Inputs Solar'!$S$53)/1000</f>
        <v>5.7116359256500573</v>
      </c>
      <c r="K7030" s="125">
        <f t="shared" si="436"/>
        <v>-4.9338581478722796</v>
      </c>
      <c r="L7030" s="36">
        <f>IF(K7030&gt;0,MATCH(0,K7030:$K$8797,-1)-1,0)</f>
        <v>0</v>
      </c>
      <c r="M7030" s="126">
        <f>IF('IV. Inputs Solar'!$T$60=0,
     0,
     IF(K7029&gt;0,
          IF(T7029=0,
               IF(M7029&gt;='IV. Inputs Solar'!$S$108*'IV. Inputs Solar'!$T$60,
                    IF(M7029-MIN('IV. Inputs Solar'!$S$58/'IV. Inputs Solar'!$S$106,K7029/'IV. Inputs Solar'!$S$106)&lt;'IV. Inputs Solar'!$T$60*'IV. Inputs Solar'!$S$108,
                         'IV. Inputs Solar'!$T$60*'IV. Inputs Solar'!$S$108,
                         M7029-MIN('IV. Inputs Solar'!$S$58/'IV. Inputs Solar'!$S$106,K7029/'IV. Inputs Solar'!$S$106)),
                    IF(M7029+MIN('IV. Inputs Solar'!$S$66-K7029,'IV. Inputs Solar'!$S$58)*'IV. Inputs Solar'!$S$106&gt;'IV. Inputs Solar'!$T$60,
                         'IV. Inputs Solar'!$T$60,
                         M7029+MIN('IV. Inputs Solar'!$S$66-K7029,'IV. Inputs Solar'!$S$58)*'IV. Inputs Solar'!$S$106)),
               IF(M7029-'IV. Inputs Solar'!$S$108*'IV. Inputs Solar'!$T$60&lt;MIN('IV. Inputs Solar'!$T$60,'IV. Inputs Solar'!$T$60*'IV. Inputs Solar'!$S$108+SUM(INDEX(K7030:$K$8797,MATCH(L7030,L7030:$L$8797,0),1):INDEX(K7030:$K$8797,MATCH(L7030,L7030:$L$8797,0)+L7030-1,1))/'IV. Inputs Solar'!$S$106),
                    IF(M7029+MIN('IV. Inputs Solar'!$S$66-K7029,'IV. Inputs Solar'!$S$58)*'IV. Inputs Solar'!$S$106&gt;MIN('IV. Inputs Solar'!$T$60,'IV. Inputs Solar'!$T$60*'IV. Inputs Solar'!$S$108+SUM(INDEX(K7030:$K$8797,MATCH(L7030,L7030:$L$8797,0),1):INDEX(K7030:$K$8797,MATCH(L7030,L7030:$L$8797,0)+L7030-1,1))/'IV. Inputs Solar'!$S$106),
                         MIN('IV. Inputs Solar'!$T$60,'IV. Inputs Solar'!$T$60*'IV. Inputs Solar'!$S$108+SUM(INDEX(K7030:$K$8797,MATCH(L7030,L7030:$L$8797,0),1):INDEX(K7030:$K$8797,MATCH(L7030,L7030:$L$8797,0)+L7030-1,1))/'IV. Inputs Solar'!$S$106),
                         M7029+MIN('IV. Inputs Solar'!$S$66-K7029,'IV. Inputs Solar'!$S$58)*'IV. Inputs Solar'!$S$106),
                    M7029)),
          IF(M7029&lt;'IV. Inputs Solar'!$T$60,
               IF(M7029-MAX((-1)*'IV. Inputs Solar'!$S$58*'IV. Inputs Solar'!$S$106,K7029*'IV. Inputs Solar'!$S$106)&gt;'IV. Inputs Solar'!$T$60,
                    'IV. Inputs Solar'!$T$60,
                    M7029-MAX((-1)*'IV. Inputs Solar'!$S$58*'IV. Inputs Solar'!$S$106,K7029*'IV. Inputs Solar'!$S$106)),
               M7029)))</f>
        <v>14.007644294812183</v>
      </c>
      <c r="N7030" s="98">
        <f>IF('IV. Inputs Solar'!$T$60=0,0,M7030/'IV. Inputs Solar'!$T$60)</f>
        <v>0.23346073824686972</v>
      </c>
      <c r="O7030" s="36">
        <f t="shared" si="438"/>
        <v>1</v>
      </c>
      <c r="P7030" s="36">
        <f t="shared" si="439"/>
        <v>0</v>
      </c>
      <c r="Q7030" s="36">
        <f t="shared" si="437"/>
        <v>0</v>
      </c>
      <c r="R7030" s="36">
        <f>ROUND(IF(K7030&lt;0,((M7030-M7031)/'IV. Inputs Solar'!$S$106)-K7030,0),2)</f>
        <v>0</v>
      </c>
      <c r="S7030" s="125">
        <f>ROUND(IF(K7030&gt;0,IF(T7030&gt;0,K7030,ABS((M7030-M7031)*'IV. Inputs Solar'!$S$106-K7030)),0),2)</f>
        <v>0</v>
      </c>
      <c r="T7030" s="151">
        <f>IF('IV. Inputs Solar'!$T$60&lt;&gt;0,
     IF(AND(M7030&lt;MIN('IV. Inputs Solar'!$T$60,'IV. Inputs Solar'!$T$60*'IV. Inputs Solar'!$S$108+SUM(INDEX(K7030:$K$8797,MATCH(L7030,L7030:$L$8797,0),1):INDEX(K7030:$K$8797,MATCH(L7030,L7030:$L$8797,0)+L7030-1,1))/'IV. Inputs Solar'!$S$106),K7030&gt;0),
          'IV. Inputs Solar'!$S$66,
          0),
     IF(K7030&gt;0,
          IF(K7030&lt;0.3*'IV. Inputs Solar'!$S$66,
               0.3*'IV. Inputs Solar'!$S$66,
               K7030),
          0))</f>
        <v>0</v>
      </c>
      <c r="U7030" s="151">
        <f>T7030/('III. Inputs Baseline Diesel'!$S$54*'III. Inputs Baseline Diesel'!$S$57)</f>
        <v>0</v>
      </c>
    </row>
    <row r="7031" spans="2:21" ht="14.25" customHeight="1" x14ac:dyDescent="0.25">
      <c r="B7031" s="635">
        <v>6994</v>
      </c>
      <c r="C7031" s="268">
        <f>INDEX('V. Load Profile'!$D$85:$K$108,IF(MOD(B7031,24)=0, 24,MOD(B7031,24)),4)</f>
        <v>1.0444444444444445</v>
      </c>
      <c r="D7031" s="605">
        <f>IF('III. Inputs Baseline Diesel'!$S$17&gt;0,IF(AND(C7031&gt;0, C7031&lt;'III. Inputs Baseline Diesel'!$S$17*'III. Inputs Baseline Diesel'!$S$50),'III. Inputs Baseline Diesel'!$S$50*'III. Inputs Baseline Diesel'!$S$17,C7031))</f>
        <v>3.2279999999999998</v>
      </c>
      <c r="E7031" s="23">
        <f>INDEX('IX. Irradiation Data'!$G$15:$I$8774,B7031,2)</f>
        <v>508</v>
      </c>
      <c r="F7031" s="36">
        <f>INDEX('IX. Irradiation Data'!$G$15:$I$8774,B7031, 3)</f>
        <v>30</v>
      </c>
      <c r="G7031" s="36">
        <f>E7031*COS(RADIANS('IV. Inputs Solar'!$S$102))</f>
        <v>490.69031975484671</v>
      </c>
      <c r="H7031" s="36">
        <f>F7031+('IV. Inputs Solar'!$S$100-20)/80*E7031/10</f>
        <v>61.75</v>
      </c>
      <c r="I7031" s="36">
        <f>1+('IV. Inputs Solar'!$S$101*(H7031-25))</f>
        <v>0.87137500000000001</v>
      </c>
      <c r="J7031" s="36">
        <f>G7031*I7031*('IV. Inputs Solar'!$T$52*'IV. Inputs Solar'!$S$53)/1000</f>
        <v>8.5515055475275918</v>
      </c>
      <c r="K7031" s="125">
        <f t="shared" si="436"/>
        <v>-7.5070611030831476</v>
      </c>
      <c r="L7031" s="36">
        <f>IF(K7031&gt;0,MATCH(0,K7031:$K$8797,-1)-1,0)</f>
        <v>0</v>
      </c>
      <c r="M7031" s="126">
        <f>IF('IV. Inputs Solar'!$T$60=0,
     0,
     IF(K7030&gt;0,
          IF(T7030=0,
               IF(M7030&gt;='IV. Inputs Solar'!$S$108*'IV. Inputs Solar'!$T$60,
                    IF(M7030-MIN('IV. Inputs Solar'!$S$58/'IV. Inputs Solar'!$S$106,K7030/'IV. Inputs Solar'!$S$106)&lt;'IV. Inputs Solar'!$T$60*'IV. Inputs Solar'!$S$108,
                         'IV. Inputs Solar'!$T$60*'IV. Inputs Solar'!$S$108,
                         M7030-MIN('IV. Inputs Solar'!$S$58/'IV. Inputs Solar'!$S$106,K7030/'IV. Inputs Solar'!$S$106)),
                    IF(M7030+MIN('IV. Inputs Solar'!$S$66-K7030,'IV. Inputs Solar'!$S$58)*'IV. Inputs Solar'!$S$106&gt;'IV. Inputs Solar'!$T$60,
                         'IV. Inputs Solar'!$T$60,
                         M7030+MIN('IV. Inputs Solar'!$S$66-K7030,'IV. Inputs Solar'!$S$58)*'IV. Inputs Solar'!$S$106)),
               IF(M7030-'IV. Inputs Solar'!$S$108*'IV. Inputs Solar'!$T$60&lt;MIN('IV. Inputs Solar'!$T$60,'IV. Inputs Solar'!$T$60*'IV. Inputs Solar'!$S$108+SUM(INDEX(K7031:$K$8797,MATCH(L7031,L7031:$L$8797,0),1):INDEX(K7031:$K$8797,MATCH(L7031,L7031:$L$8797,0)+L7031-1,1))/'IV. Inputs Solar'!$S$106),
                    IF(M7030+MIN('IV. Inputs Solar'!$S$66-K7030,'IV. Inputs Solar'!$S$58)*'IV. Inputs Solar'!$S$106&gt;MIN('IV. Inputs Solar'!$T$60,'IV. Inputs Solar'!$T$60*'IV. Inputs Solar'!$S$108+SUM(INDEX(K7031:$K$8797,MATCH(L7031,L7031:$L$8797,0),1):INDEX(K7031:$K$8797,MATCH(L7031,L7031:$L$8797,0)+L7031-1,1))/'IV. Inputs Solar'!$S$106),
                         MIN('IV. Inputs Solar'!$T$60,'IV. Inputs Solar'!$T$60*'IV. Inputs Solar'!$S$108+SUM(INDEX(K7031:$K$8797,MATCH(L7031,L7031:$L$8797,0),1):INDEX(K7031:$K$8797,MATCH(L7031,L7031:$L$8797,0)+L7031-1,1))/'IV. Inputs Solar'!$S$106),
                         M7030+MIN('IV. Inputs Solar'!$S$66-K7030,'IV. Inputs Solar'!$S$58)*'IV. Inputs Solar'!$S$106),
                    M7030)),
          IF(M7030&lt;'IV. Inputs Solar'!$T$60,
               IF(M7030-MAX((-1)*'IV. Inputs Solar'!$S$58*'IV. Inputs Solar'!$S$106,K7030*'IV. Inputs Solar'!$S$106)&gt;'IV. Inputs Solar'!$T$60,
                    'IV. Inputs Solar'!$T$60,
                    M7030-MAX((-1)*'IV. Inputs Solar'!$S$58*'IV. Inputs Solar'!$S$106,K7030*'IV. Inputs Solar'!$S$106)),
               M7030)))</f>
        <v>18.688313114649056</v>
      </c>
      <c r="N7031" s="98">
        <f>IF('IV. Inputs Solar'!$T$60=0,0,M7031/'IV. Inputs Solar'!$T$60)</f>
        <v>0.31147188524415093</v>
      </c>
      <c r="O7031" s="36">
        <f t="shared" si="438"/>
        <v>1</v>
      </c>
      <c r="P7031" s="36">
        <f t="shared" si="439"/>
        <v>0</v>
      </c>
      <c r="Q7031" s="36">
        <f t="shared" si="437"/>
        <v>0</v>
      </c>
      <c r="R7031" s="36">
        <f>ROUND(IF(K7031&lt;0,((M7031-M7032)/'IV. Inputs Solar'!$S$106)-K7031,0),2)</f>
        <v>0</v>
      </c>
      <c r="S7031" s="125">
        <f>ROUND(IF(K7031&gt;0,IF(T7031&gt;0,K7031,ABS((M7031-M7032)*'IV. Inputs Solar'!$S$106-K7031)),0),2)</f>
        <v>0</v>
      </c>
      <c r="T7031" s="151">
        <f>IF('IV. Inputs Solar'!$T$60&lt;&gt;0,
     IF(AND(M7031&lt;MIN('IV. Inputs Solar'!$T$60,'IV. Inputs Solar'!$T$60*'IV. Inputs Solar'!$S$108+SUM(INDEX(K7031:$K$8797,MATCH(L7031,L7031:$L$8797,0),1):INDEX(K7031:$K$8797,MATCH(L7031,L7031:$L$8797,0)+L7031-1,1))/'IV. Inputs Solar'!$S$106),K7031&gt;0),
          'IV. Inputs Solar'!$S$66,
          0),
     IF(K7031&gt;0,
          IF(K7031&lt;0.3*'IV. Inputs Solar'!$S$66,
               0.3*'IV. Inputs Solar'!$S$66,
               K7031),
          0))</f>
        <v>0</v>
      </c>
      <c r="U7031" s="151">
        <f>T7031/('III. Inputs Baseline Diesel'!$S$54*'III. Inputs Baseline Diesel'!$S$57)</f>
        <v>0</v>
      </c>
    </row>
    <row r="7032" spans="2:21" ht="14.25" customHeight="1" x14ac:dyDescent="0.25">
      <c r="B7032" s="635">
        <v>6995</v>
      </c>
      <c r="C7032" s="268">
        <f>INDEX('V. Load Profile'!$D$85:$K$108,IF(MOD(B7032,24)=0, 24,MOD(B7032,24)),4)</f>
        <v>1.0444444444444445</v>
      </c>
      <c r="D7032" s="605">
        <f>IF('III. Inputs Baseline Diesel'!$S$17&gt;0,IF(AND(C7032&gt;0, C7032&lt;'III. Inputs Baseline Diesel'!$S$17*'III. Inputs Baseline Diesel'!$S$50),'III. Inputs Baseline Diesel'!$S$50*'III. Inputs Baseline Diesel'!$S$17,C7032))</f>
        <v>3.2279999999999998</v>
      </c>
      <c r="E7032" s="23">
        <f>INDEX('IX. Irradiation Data'!$G$15:$I$8774,B7032,2)</f>
        <v>662</v>
      </c>
      <c r="F7032" s="36">
        <f>INDEX('IX. Irradiation Data'!$G$15:$I$8774,B7032, 3)</f>
        <v>31</v>
      </c>
      <c r="G7032" s="36">
        <f>E7032*COS(RADIANS('IV. Inputs Solar'!$S$102))</f>
        <v>639.44289700336321</v>
      </c>
      <c r="H7032" s="36">
        <f>F7032+('IV. Inputs Solar'!$S$100-20)/80*E7032/10</f>
        <v>72.375</v>
      </c>
      <c r="I7032" s="36">
        <f>1+('IV. Inputs Solar'!$S$101*(H7032-25))</f>
        <v>0.83418749999999997</v>
      </c>
      <c r="J7032" s="36">
        <f>G7032*I7032*('IV. Inputs Solar'!$T$52*'IV. Inputs Solar'!$S$53)/1000</f>
        <v>10.66830543287986</v>
      </c>
      <c r="K7032" s="125">
        <f t="shared" si="436"/>
        <v>-9.6238609884354158</v>
      </c>
      <c r="L7032" s="36">
        <f>IF(K7032&gt;0,MATCH(0,K7032:$K$8797,-1)-1,0)</f>
        <v>0</v>
      </c>
      <c r="M7032" s="126">
        <f>IF('IV. Inputs Solar'!$T$60=0,
     0,
     IF(K7031&gt;0,
          IF(T7031=0,
               IF(M7031&gt;='IV. Inputs Solar'!$S$108*'IV. Inputs Solar'!$T$60,
                    IF(M7031-MIN('IV. Inputs Solar'!$S$58/'IV. Inputs Solar'!$S$106,K7031/'IV. Inputs Solar'!$S$106)&lt;'IV. Inputs Solar'!$T$60*'IV. Inputs Solar'!$S$108,
                         'IV. Inputs Solar'!$T$60*'IV. Inputs Solar'!$S$108,
                         M7031-MIN('IV. Inputs Solar'!$S$58/'IV. Inputs Solar'!$S$106,K7031/'IV. Inputs Solar'!$S$106)),
                    IF(M7031+MIN('IV. Inputs Solar'!$S$66-K7031,'IV. Inputs Solar'!$S$58)*'IV. Inputs Solar'!$S$106&gt;'IV. Inputs Solar'!$T$60,
                         'IV. Inputs Solar'!$T$60,
                         M7031+MIN('IV. Inputs Solar'!$S$66-K7031,'IV. Inputs Solar'!$S$58)*'IV. Inputs Solar'!$S$106)),
               IF(M7031-'IV. Inputs Solar'!$S$108*'IV. Inputs Solar'!$T$60&lt;MIN('IV. Inputs Solar'!$T$60,'IV. Inputs Solar'!$T$60*'IV. Inputs Solar'!$S$108+SUM(INDEX(K7032:$K$8797,MATCH(L7032,L7032:$L$8797,0),1):INDEX(K7032:$K$8797,MATCH(L7032,L7032:$L$8797,0)+L7032-1,1))/'IV. Inputs Solar'!$S$106),
                    IF(M7031+MIN('IV. Inputs Solar'!$S$66-K7031,'IV. Inputs Solar'!$S$58)*'IV. Inputs Solar'!$S$106&gt;MIN('IV. Inputs Solar'!$T$60,'IV. Inputs Solar'!$T$60*'IV. Inputs Solar'!$S$108+SUM(INDEX(K7032:$K$8797,MATCH(L7032,L7032:$L$8797,0),1):INDEX(K7032:$K$8797,MATCH(L7032,L7032:$L$8797,0)+L7032-1,1))/'IV. Inputs Solar'!$S$106),
                         MIN('IV. Inputs Solar'!$T$60,'IV. Inputs Solar'!$T$60*'IV. Inputs Solar'!$S$108+SUM(INDEX(K7032:$K$8797,MATCH(L7032,L7032:$L$8797,0),1):INDEX(K7032:$K$8797,MATCH(L7032,L7032:$L$8797,0)+L7032-1,1))/'IV. Inputs Solar'!$S$106),
                         M7031+MIN('IV. Inputs Solar'!$S$66-K7031,'IV. Inputs Solar'!$S$58)*'IV. Inputs Solar'!$S$106),
                    M7031)),
          IF(M7031&lt;'IV. Inputs Solar'!$T$60,
               IF(M7031-MAX((-1)*'IV. Inputs Solar'!$S$58*'IV. Inputs Solar'!$S$106,K7031*'IV. Inputs Solar'!$S$106)&gt;'IV. Inputs Solar'!$T$60,
                    'IV. Inputs Solar'!$T$60,
                    M7031-MAX((-1)*'IV. Inputs Solar'!$S$58*'IV. Inputs Solar'!$S$106,K7031*'IV. Inputs Solar'!$S$106)),
               M7031)))</f>
        <v>25.810136600588706</v>
      </c>
      <c r="N7032" s="98">
        <f>IF('IV. Inputs Solar'!$T$60=0,0,M7032/'IV. Inputs Solar'!$T$60)</f>
        <v>0.43016894334314509</v>
      </c>
      <c r="O7032" s="36">
        <f t="shared" si="438"/>
        <v>1</v>
      </c>
      <c r="P7032" s="36">
        <f t="shared" si="439"/>
        <v>0</v>
      </c>
      <c r="Q7032" s="36">
        <f t="shared" si="437"/>
        <v>0</v>
      </c>
      <c r="R7032" s="36">
        <f>ROUND(IF(K7032&lt;0,((M7032-M7033)/'IV. Inputs Solar'!$S$106)-K7032,0),2)</f>
        <v>0</v>
      </c>
      <c r="S7032" s="125">
        <f>ROUND(IF(K7032&gt;0,IF(T7032&gt;0,K7032,ABS((M7032-M7033)*'IV. Inputs Solar'!$S$106-K7032)),0),2)</f>
        <v>0</v>
      </c>
      <c r="T7032" s="151">
        <f>IF('IV. Inputs Solar'!$T$60&lt;&gt;0,
     IF(AND(M7032&lt;MIN('IV. Inputs Solar'!$T$60,'IV. Inputs Solar'!$T$60*'IV. Inputs Solar'!$S$108+SUM(INDEX(K7032:$K$8797,MATCH(L7032,L7032:$L$8797,0),1):INDEX(K7032:$K$8797,MATCH(L7032,L7032:$L$8797,0)+L7032-1,1))/'IV. Inputs Solar'!$S$106),K7032&gt;0),
          'IV. Inputs Solar'!$S$66,
          0),
     IF(K7032&gt;0,
          IF(K7032&lt;0.3*'IV. Inputs Solar'!$S$66,
               0.3*'IV. Inputs Solar'!$S$66,
               K7032),
          0))</f>
        <v>0</v>
      </c>
      <c r="U7032" s="151">
        <f>T7032/('III. Inputs Baseline Diesel'!$S$54*'III. Inputs Baseline Diesel'!$S$57)</f>
        <v>0</v>
      </c>
    </row>
    <row r="7033" spans="2:21" ht="14.25" customHeight="1" x14ac:dyDescent="0.25">
      <c r="B7033" s="635">
        <v>6996</v>
      </c>
      <c r="C7033" s="268">
        <f>INDEX('V. Load Profile'!$D$85:$K$108,IF(MOD(B7033,24)=0, 24,MOD(B7033,24)),4)</f>
        <v>1.6</v>
      </c>
      <c r="D7033" s="605">
        <f>IF('III. Inputs Baseline Diesel'!$S$17&gt;0,IF(AND(C7033&gt;0, C7033&lt;'III. Inputs Baseline Diesel'!$S$17*'III. Inputs Baseline Diesel'!$S$50),'III. Inputs Baseline Diesel'!$S$50*'III. Inputs Baseline Diesel'!$S$17,C7033))</f>
        <v>3.2279999999999998</v>
      </c>
      <c r="E7033" s="23">
        <f>INDEX('IX. Irradiation Data'!$G$15:$I$8774,B7033,2)</f>
        <v>764</v>
      </c>
      <c r="F7033" s="36">
        <f>INDEX('IX. Irradiation Data'!$G$15:$I$8774,B7033, 3)</f>
        <v>32</v>
      </c>
      <c r="G7033" s="36">
        <f>E7033*COS(RADIANS('IV. Inputs Solar'!$S$102))</f>
        <v>737.96733128484823</v>
      </c>
      <c r="H7033" s="36">
        <f>F7033+('IV. Inputs Solar'!$S$100-20)/80*E7033/10</f>
        <v>79.75</v>
      </c>
      <c r="I7033" s="36">
        <f>1+('IV. Inputs Solar'!$S$101*(H7033-25))</f>
        <v>0.80837499999999995</v>
      </c>
      <c r="J7033" s="36">
        <f>G7033*I7033*('IV. Inputs Solar'!$T$52*'IV. Inputs Solar'!$S$53)/1000</f>
        <v>11.931086828547784</v>
      </c>
      <c r="K7033" s="125">
        <f t="shared" si="436"/>
        <v>-10.331086828547784</v>
      </c>
      <c r="L7033" s="36">
        <f>IF(K7033&gt;0,MATCH(0,K7033:$K$8797,-1)-1,0)</f>
        <v>0</v>
      </c>
      <c r="M7033" s="126">
        <f>IF('IV. Inputs Solar'!$T$60=0,
     0,
     IF(K7032&gt;0,
          IF(T7032=0,
               IF(M7032&gt;='IV. Inputs Solar'!$S$108*'IV. Inputs Solar'!$T$60,
                    IF(M7032-MIN('IV. Inputs Solar'!$S$58/'IV. Inputs Solar'!$S$106,K7032/'IV. Inputs Solar'!$S$106)&lt;'IV. Inputs Solar'!$T$60*'IV. Inputs Solar'!$S$108,
                         'IV. Inputs Solar'!$T$60*'IV. Inputs Solar'!$S$108,
                         M7032-MIN('IV. Inputs Solar'!$S$58/'IV. Inputs Solar'!$S$106,K7032/'IV. Inputs Solar'!$S$106)),
                    IF(M7032+MIN('IV. Inputs Solar'!$S$66-K7032,'IV. Inputs Solar'!$S$58)*'IV. Inputs Solar'!$S$106&gt;'IV. Inputs Solar'!$T$60,
                         'IV. Inputs Solar'!$T$60,
                         M7032+MIN('IV. Inputs Solar'!$S$66-K7032,'IV. Inputs Solar'!$S$58)*'IV. Inputs Solar'!$S$106)),
               IF(M7032-'IV. Inputs Solar'!$S$108*'IV. Inputs Solar'!$T$60&lt;MIN('IV. Inputs Solar'!$T$60,'IV. Inputs Solar'!$T$60*'IV. Inputs Solar'!$S$108+SUM(INDEX(K7033:$K$8797,MATCH(L7033,L7033:$L$8797,0),1):INDEX(K7033:$K$8797,MATCH(L7033,L7033:$L$8797,0)+L7033-1,1))/'IV. Inputs Solar'!$S$106),
                    IF(M7032+MIN('IV. Inputs Solar'!$S$66-K7032,'IV. Inputs Solar'!$S$58)*'IV. Inputs Solar'!$S$106&gt;MIN('IV. Inputs Solar'!$T$60,'IV. Inputs Solar'!$T$60*'IV. Inputs Solar'!$S$108+SUM(INDEX(K7033:$K$8797,MATCH(L7033,L7033:$L$8797,0),1):INDEX(K7033:$K$8797,MATCH(L7033,L7033:$L$8797,0)+L7033-1,1))/'IV. Inputs Solar'!$S$106),
                         MIN('IV. Inputs Solar'!$T$60,'IV. Inputs Solar'!$T$60*'IV. Inputs Solar'!$S$108+SUM(INDEX(K7033:$K$8797,MATCH(L7033,L7033:$L$8797,0),1):INDEX(K7033:$K$8797,MATCH(L7033,L7033:$L$8797,0)+L7033-1,1))/'IV. Inputs Solar'!$S$106),
                         M7032+MIN('IV. Inputs Solar'!$S$66-K7032,'IV. Inputs Solar'!$S$58)*'IV. Inputs Solar'!$S$106),
                    M7032)),
          IF(M7032&lt;'IV. Inputs Solar'!$T$60,
               IF(M7032-MAX((-1)*'IV. Inputs Solar'!$S$58*'IV. Inputs Solar'!$S$106,K7032*'IV. Inputs Solar'!$S$106)&gt;'IV. Inputs Solar'!$T$60,
                    'IV. Inputs Solar'!$T$60,
                    M7032-MAX((-1)*'IV. Inputs Solar'!$S$58*'IV. Inputs Solar'!$S$106,K7032*'IV. Inputs Solar'!$S$106)),
               M7032)))</f>
        <v>34.940132783077296</v>
      </c>
      <c r="N7033" s="98">
        <f>IF('IV. Inputs Solar'!$T$60=0,0,M7033/'IV. Inputs Solar'!$T$60)</f>
        <v>0.58233554638462159</v>
      </c>
      <c r="O7033" s="36">
        <f t="shared" si="438"/>
        <v>1</v>
      </c>
      <c r="P7033" s="36">
        <f t="shared" si="439"/>
        <v>0</v>
      </c>
      <c r="Q7033" s="36">
        <f t="shared" si="437"/>
        <v>0</v>
      </c>
      <c r="R7033" s="36">
        <f>ROUND(IF(K7033&lt;0,((M7033-M7034)/'IV. Inputs Solar'!$S$106)-K7033,0),2)</f>
        <v>0</v>
      </c>
      <c r="S7033" s="125">
        <f>ROUND(IF(K7033&gt;0,IF(T7033&gt;0,K7033,ABS((M7033-M7034)*'IV. Inputs Solar'!$S$106-K7033)),0),2)</f>
        <v>0</v>
      </c>
      <c r="T7033" s="151">
        <f>IF('IV. Inputs Solar'!$T$60&lt;&gt;0,
     IF(AND(M7033&lt;MIN('IV. Inputs Solar'!$T$60,'IV. Inputs Solar'!$T$60*'IV. Inputs Solar'!$S$108+SUM(INDEX(K7033:$K$8797,MATCH(L7033,L7033:$L$8797,0),1):INDEX(K7033:$K$8797,MATCH(L7033,L7033:$L$8797,0)+L7033-1,1))/'IV. Inputs Solar'!$S$106),K7033&gt;0),
          'IV. Inputs Solar'!$S$66,
          0),
     IF(K7033&gt;0,
          IF(K7033&lt;0.3*'IV. Inputs Solar'!$S$66,
               0.3*'IV. Inputs Solar'!$S$66,
               K7033),
          0))</f>
        <v>0</v>
      </c>
      <c r="U7033" s="151">
        <f>T7033/('III. Inputs Baseline Diesel'!$S$54*'III. Inputs Baseline Diesel'!$S$57)</f>
        <v>0</v>
      </c>
    </row>
    <row r="7034" spans="2:21" ht="14.25" customHeight="1" x14ac:dyDescent="0.25">
      <c r="B7034" s="635">
        <v>6997</v>
      </c>
      <c r="C7034" s="268">
        <f>INDEX('V. Load Profile'!$D$85:$K$108,IF(MOD(B7034,24)=0, 24,MOD(B7034,24)),4)</f>
        <v>1.377777777777778</v>
      </c>
      <c r="D7034" s="605">
        <f>IF('III. Inputs Baseline Diesel'!$S$17&gt;0,IF(AND(C7034&gt;0, C7034&lt;'III. Inputs Baseline Diesel'!$S$17*'III. Inputs Baseline Diesel'!$S$50),'III. Inputs Baseline Diesel'!$S$50*'III. Inputs Baseline Diesel'!$S$17,C7034))</f>
        <v>3.2279999999999998</v>
      </c>
      <c r="E7034" s="23">
        <f>INDEX('IX. Irradiation Data'!$G$15:$I$8774,B7034,2)</f>
        <v>798</v>
      </c>
      <c r="F7034" s="36">
        <f>INDEX('IX. Irradiation Data'!$G$15:$I$8774,B7034, 3)</f>
        <v>33</v>
      </c>
      <c r="G7034" s="36">
        <f>E7034*COS(RADIANS('IV. Inputs Solar'!$S$102))</f>
        <v>770.80880937867653</v>
      </c>
      <c r="H7034" s="36">
        <f>F7034+('IV. Inputs Solar'!$S$100-20)/80*E7034/10</f>
        <v>82.875</v>
      </c>
      <c r="I7034" s="36">
        <f>1+('IV. Inputs Solar'!$S$101*(H7034-25))</f>
        <v>0.79743750000000002</v>
      </c>
      <c r="J7034" s="36">
        <f>G7034*I7034*('IV. Inputs Solar'!$T$52*'IV. Inputs Solar'!$S$53)/1000</f>
        <v>12.293436998578168</v>
      </c>
      <c r="K7034" s="125">
        <f t="shared" si="436"/>
        <v>-10.915659220800389</v>
      </c>
      <c r="L7034" s="36">
        <f>IF(K7034&gt;0,MATCH(0,K7034:$K$8797,-1)-1,0)</f>
        <v>0</v>
      </c>
      <c r="M7034" s="126">
        <f>IF('IV. Inputs Solar'!$T$60=0,
     0,
     IF(K7033&gt;0,
          IF(T7033=0,
               IF(M7033&gt;='IV. Inputs Solar'!$S$108*'IV. Inputs Solar'!$T$60,
                    IF(M7033-MIN('IV. Inputs Solar'!$S$58/'IV. Inputs Solar'!$S$106,K7033/'IV. Inputs Solar'!$S$106)&lt;'IV. Inputs Solar'!$T$60*'IV. Inputs Solar'!$S$108,
                         'IV. Inputs Solar'!$T$60*'IV. Inputs Solar'!$S$108,
                         M7033-MIN('IV. Inputs Solar'!$S$58/'IV. Inputs Solar'!$S$106,K7033/'IV. Inputs Solar'!$S$106)),
                    IF(M7033+MIN('IV. Inputs Solar'!$S$66-K7033,'IV. Inputs Solar'!$S$58)*'IV. Inputs Solar'!$S$106&gt;'IV. Inputs Solar'!$T$60,
                         'IV. Inputs Solar'!$T$60,
                         M7033+MIN('IV. Inputs Solar'!$S$66-K7033,'IV. Inputs Solar'!$S$58)*'IV. Inputs Solar'!$S$106)),
               IF(M7033-'IV. Inputs Solar'!$S$108*'IV. Inputs Solar'!$T$60&lt;MIN('IV. Inputs Solar'!$T$60,'IV. Inputs Solar'!$T$60*'IV. Inputs Solar'!$S$108+SUM(INDEX(K7034:$K$8797,MATCH(L7034,L7034:$L$8797,0),1):INDEX(K7034:$K$8797,MATCH(L7034,L7034:$L$8797,0)+L7034-1,1))/'IV. Inputs Solar'!$S$106),
                    IF(M7033+MIN('IV. Inputs Solar'!$S$66-K7033,'IV. Inputs Solar'!$S$58)*'IV. Inputs Solar'!$S$106&gt;MIN('IV. Inputs Solar'!$T$60,'IV. Inputs Solar'!$T$60*'IV. Inputs Solar'!$S$108+SUM(INDEX(K7034:$K$8797,MATCH(L7034,L7034:$L$8797,0),1):INDEX(K7034:$K$8797,MATCH(L7034,L7034:$L$8797,0)+L7034-1,1))/'IV. Inputs Solar'!$S$106),
                         MIN('IV. Inputs Solar'!$T$60,'IV. Inputs Solar'!$T$60*'IV. Inputs Solar'!$S$108+SUM(INDEX(K7034:$K$8797,MATCH(L7034,L7034:$L$8797,0),1):INDEX(K7034:$K$8797,MATCH(L7034,L7034:$L$8797,0)+L7034-1,1))/'IV. Inputs Solar'!$S$106),
                         M7033+MIN('IV. Inputs Solar'!$S$66-K7033,'IV. Inputs Solar'!$S$58)*'IV. Inputs Solar'!$S$106),
                    M7033)),
          IF(M7033&lt;'IV. Inputs Solar'!$T$60,
               IF(M7033-MAX((-1)*'IV. Inputs Solar'!$S$58*'IV. Inputs Solar'!$S$106,K7033*'IV. Inputs Solar'!$S$106)&gt;'IV. Inputs Solar'!$T$60,
                    'IV. Inputs Solar'!$T$60,
                    M7033-MAX((-1)*'IV. Inputs Solar'!$S$58*'IV. Inputs Solar'!$S$106,K7033*'IV. Inputs Solar'!$S$106)),
               M7033)))</f>
        <v>44.74106230803023</v>
      </c>
      <c r="N7034" s="98">
        <f>IF('IV. Inputs Solar'!$T$60=0,0,M7034/'IV. Inputs Solar'!$T$60)</f>
        <v>0.74568437180050384</v>
      </c>
      <c r="O7034" s="36">
        <f t="shared" si="438"/>
        <v>1</v>
      </c>
      <c r="P7034" s="36">
        <f t="shared" si="439"/>
        <v>0</v>
      </c>
      <c r="Q7034" s="36">
        <f t="shared" si="437"/>
        <v>0</v>
      </c>
      <c r="R7034" s="36">
        <f>ROUND(IF(K7034&lt;0,((M7034-M7035)/'IV. Inputs Solar'!$S$106)-K7034,0),2)</f>
        <v>0.16</v>
      </c>
      <c r="S7034" s="125">
        <f>ROUND(IF(K7034&gt;0,IF(T7034&gt;0,K7034,ABS((M7034-M7035)*'IV. Inputs Solar'!$S$106-K7034)),0),2)</f>
        <v>0</v>
      </c>
      <c r="T7034" s="151">
        <f>IF('IV. Inputs Solar'!$T$60&lt;&gt;0,
     IF(AND(M7034&lt;MIN('IV. Inputs Solar'!$T$60,'IV. Inputs Solar'!$T$60*'IV. Inputs Solar'!$S$108+SUM(INDEX(K7034:$K$8797,MATCH(L7034,L7034:$L$8797,0),1):INDEX(K7034:$K$8797,MATCH(L7034,L7034:$L$8797,0)+L7034-1,1))/'IV. Inputs Solar'!$S$106),K7034&gt;0),
          'IV. Inputs Solar'!$S$66,
          0),
     IF(K7034&gt;0,
          IF(K7034&lt;0.3*'IV. Inputs Solar'!$S$66,
               0.3*'IV. Inputs Solar'!$S$66,
               K7034),
          0))</f>
        <v>0</v>
      </c>
      <c r="U7034" s="151">
        <f>T7034/('III. Inputs Baseline Diesel'!$S$54*'III. Inputs Baseline Diesel'!$S$57)</f>
        <v>0</v>
      </c>
    </row>
    <row r="7035" spans="2:21" ht="14.25" customHeight="1" x14ac:dyDescent="0.25">
      <c r="B7035" s="635">
        <v>6998</v>
      </c>
      <c r="C7035" s="268">
        <f>INDEX('V. Load Profile'!$D$85:$K$108,IF(MOD(B7035,24)=0, 24,MOD(B7035,24)),4)</f>
        <v>1.1111111111111112</v>
      </c>
      <c r="D7035" s="605">
        <f>IF('III. Inputs Baseline Diesel'!$S$17&gt;0,IF(AND(C7035&gt;0, C7035&lt;'III. Inputs Baseline Diesel'!$S$17*'III. Inputs Baseline Diesel'!$S$50),'III. Inputs Baseline Diesel'!$S$50*'III. Inputs Baseline Diesel'!$S$17,C7035))</f>
        <v>3.2279999999999998</v>
      </c>
      <c r="E7035" s="23">
        <f>INDEX('IX. Irradiation Data'!$G$15:$I$8774,B7035,2)</f>
        <v>703</v>
      </c>
      <c r="F7035" s="36">
        <f>INDEX('IX. Irradiation Data'!$G$15:$I$8774,B7035, 3)</f>
        <v>32.4</v>
      </c>
      <c r="G7035" s="36">
        <f>E7035*COS(RADIANS('IV. Inputs Solar'!$S$102))</f>
        <v>679.04585588121506</v>
      </c>
      <c r="H7035" s="36">
        <f>F7035+('IV. Inputs Solar'!$S$100-20)/80*E7035/10</f>
        <v>76.337500000000006</v>
      </c>
      <c r="I7035" s="36">
        <f>1+('IV. Inputs Solar'!$S$101*(H7035-25))</f>
        <v>0.82031874999999999</v>
      </c>
      <c r="J7035" s="36">
        <f>G7035*I7035*('IV. Inputs Solar'!$T$52*'IV. Inputs Solar'!$S$53)/1000</f>
        <v>11.140680953783169</v>
      </c>
      <c r="K7035" s="125">
        <f t="shared" si="436"/>
        <v>-10.029569842672059</v>
      </c>
      <c r="L7035" s="36">
        <f>IF(K7035&gt;0,MATCH(0,K7035:$K$8797,-1)-1,0)</f>
        <v>0</v>
      </c>
      <c r="M7035" s="126">
        <f>IF('IV. Inputs Solar'!$T$60=0,
     0,
     IF(K7034&gt;0,
          IF(T7034=0,
               IF(M7034&gt;='IV. Inputs Solar'!$S$108*'IV. Inputs Solar'!$T$60,
                    IF(M7034-MIN('IV. Inputs Solar'!$S$58/'IV. Inputs Solar'!$S$106,K7034/'IV. Inputs Solar'!$S$106)&lt;'IV. Inputs Solar'!$T$60*'IV. Inputs Solar'!$S$108,
                         'IV. Inputs Solar'!$T$60*'IV. Inputs Solar'!$S$108,
                         M7034-MIN('IV. Inputs Solar'!$S$58/'IV. Inputs Solar'!$S$106,K7034/'IV. Inputs Solar'!$S$106)),
                    IF(M7034+MIN('IV. Inputs Solar'!$S$66-K7034,'IV. Inputs Solar'!$S$58)*'IV. Inputs Solar'!$S$106&gt;'IV. Inputs Solar'!$T$60,
                         'IV. Inputs Solar'!$T$60,
                         M7034+MIN('IV. Inputs Solar'!$S$66-K7034,'IV. Inputs Solar'!$S$58)*'IV. Inputs Solar'!$S$106)),
               IF(M7034-'IV. Inputs Solar'!$S$108*'IV. Inputs Solar'!$T$60&lt;MIN('IV. Inputs Solar'!$T$60,'IV. Inputs Solar'!$T$60*'IV. Inputs Solar'!$S$108+SUM(INDEX(K7035:$K$8797,MATCH(L7035,L7035:$L$8797,0),1):INDEX(K7035:$K$8797,MATCH(L7035,L7035:$L$8797,0)+L7035-1,1))/'IV. Inputs Solar'!$S$106),
                    IF(M7034+MIN('IV. Inputs Solar'!$S$66-K7034,'IV. Inputs Solar'!$S$58)*'IV. Inputs Solar'!$S$106&gt;MIN('IV. Inputs Solar'!$T$60,'IV. Inputs Solar'!$T$60*'IV. Inputs Solar'!$S$108+SUM(INDEX(K7035:$K$8797,MATCH(L7035,L7035:$L$8797,0),1):INDEX(K7035:$K$8797,MATCH(L7035,L7035:$L$8797,0)+L7035-1,1))/'IV. Inputs Solar'!$S$106),
                         MIN('IV. Inputs Solar'!$T$60,'IV. Inputs Solar'!$T$60*'IV. Inputs Solar'!$S$108+SUM(INDEX(K7035:$K$8797,MATCH(L7035,L7035:$L$8797,0),1):INDEX(K7035:$K$8797,MATCH(L7035,L7035:$L$8797,0)+L7035-1,1))/'IV. Inputs Solar'!$S$106),
                         M7034+MIN('IV. Inputs Solar'!$S$66-K7034,'IV. Inputs Solar'!$S$58)*'IV. Inputs Solar'!$S$106),
                    M7034)),
          IF(M7034&lt;'IV. Inputs Solar'!$T$60,
               IF(M7034-MAX((-1)*'IV. Inputs Solar'!$S$58*'IV. Inputs Solar'!$S$106,K7034*'IV. Inputs Solar'!$S$106)&gt;'IV. Inputs Solar'!$T$60,
                    'IV. Inputs Solar'!$T$60,
                    M7034-MAX((-1)*'IV. Inputs Solar'!$S$58*'IV. Inputs Solar'!$S$106,K7034*'IV. Inputs Solar'!$S$106)),
               M7034)))</f>
        <v>54.948894595053758</v>
      </c>
      <c r="N7035" s="98">
        <f>IF('IV. Inputs Solar'!$T$60=0,0,M7035/'IV. Inputs Solar'!$T$60)</f>
        <v>0.91581490991756265</v>
      </c>
      <c r="O7035" s="36">
        <f t="shared" si="438"/>
        <v>1</v>
      </c>
      <c r="P7035" s="36">
        <f t="shared" si="439"/>
        <v>0</v>
      </c>
      <c r="Q7035" s="36">
        <f t="shared" si="437"/>
        <v>0</v>
      </c>
      <c r="R7035" s="36">
        <f>ROUND(IF(K7035&lt;0,((M7035-M7036)/'IV. Inputs Solar'!$S$106)-K7035,0),2)</f>
        <v>4.71</v>
      </c>
      <c r="S7035" s="125">
        <f>ROUND(IF(K7035&gt;0,IF(T7035&gt;0,K7035,ABS((M7035-M7036)*'IV. Inputs Solar'!$S$106-K7035)),0),2)</f>
        <v>0</v>
      </c>
      <c r="T7035" s="151">
        <f>IF('IV. Inputs Solar'!$T$60&lt;&gt;0,
     IF(AND(M7035&lt;MIN('IV. Inputs Solar'!$T$60,'IV. Inputs Solar'!$T$60*'IV. Inputs Solar'!$S$108+SUM(INDEX(K7035:$K$8797,MATCH(L7035,L7035:$L$8797,0),1):INDEX(K7035:$K$8797,MATCH(L7035,L7035:$L$8797,0)+L7035-1,1))/'IV. Inputs Solar'!$S$106),K7035&gt;0),
          'IV. Inputs Solar'!$S$66,
          0),
     IF(K7035&gt;0,
          IF(K7035&lt;0.3*'IV. Inputs Solar'!$S$66,
               0.3*'IV. Inputs Solar'!$S$66,
               K7035),
          0))</f>
        <v>0</v>
      </c>
      <c r="U7035" s="151">
        <f>T7035/('III. Inputs Baseline Diesel'!$S$54*'III. Inputs Baseline Diesel'!$S$57)</f>
        <v>0</v>
      </c>
    </row>
    <row r="7036" spans="2:21" ht="14.25" customHeight="1" x14ac:dyDescent="0.25">
      <c r="B7036" s="635">
        <v>6999</v>
      </c>
      <c r="C7036" s="268">
        <f>INDEX('V. Load Profile'!$D$85:$K$108,IF(MOD(B7036,24)=0, 24,MOD(B7036,24)),4)</f>
        <v>1.1111111111111112</v>
      </c>
      <c r="D7036" s="605">
        <f>IF('III. Inputs Baseline Diesel'!$S$17&gt;0,IF(AND(C7036&gt;0, C7036&lt;'III. Inputs Baseline Diesel'!$S$17*'III. Inputs Baseline Diesel'!$S$50),'III. Inputs Baseline Diesel'!$S$50*'III. Inputs Baseline Diesel'!$S$17,C7036))</f>
        <v>3.2279999999999998</v>
      </c>
      <c r="E7036" s="23">
        <f>INDEX('IX. Irradiation Data'!$G$15:$I$8774,B7036,2)</f>
        <v>551</v>
      </c>
      <c r="F7036" s="36">
        <f>INDEX('IX. Irradiation Data'!$G$15:$I$8774,B7036, 3)</f>
        <v>31.7</v>
      </c>
      <c r="G7036" s="36">
        <f>E7036*COS(RADIANS('IV. Inputs Solar'!$S$102))</f>
        <v>532.22513028527669</v>
      </c>
      <c r="H7036" s="36">
        <f>F7036+('IV. Inputs Solar'!$S$100-20)/80*E7036/10</f>
        <v>66.137500000000003</v>
      </c>
      <c r="I7036" s="36">
        <f>1+('IV. Inputs Solar'!$S$101*(H7036-25))</f>
        <v>0.85601875000000005</v>
      </c>
      <c r="J7036" s="36">
        <f>G7036*I7036*('IV. Inputs Solar'!$T$52*'IV. Inputs Solar'!$S$53)/1000</f>
        <v>9.1118938149077948</v>
      </c>
      <c r="K7036" s="125">
        <f t="shared" si="436"/>
        <v>-8.0007827037966841</v>
      </c>
      <c r="L7036" s="36">
        <f>IF(K7036&gt;0,MATCH(0,K7036:$K$8797,-1)-1,0)</f>
        <v>0</v>
      </c>
      <c r="M7036" s="126">
        <f>IF('IV. Inputs Solar'!$T$60=0,
     0,
     IF(K7035&gt;0,
          IF(T7035=0,
               IF(M7035&gt;='IV. Inputs Solar'!$S$108*'IV. Inputs Solar'!$T$60,
                    IF(M7035-MIN('IV. Inputs Solar'!$S$58/'IV. Inputs Solar'!$S$106,K7035/'IV. Inputs Solar'!$S$106)&lt;'IV. Inputs Solar'!$T$60*'IV. Inputs Solar'!$S$108,
                         'IV. Inputs Solar'!$T$60*'IV. Inputs Solar'!$S$108,
                         M7035-MIN('IV. Inputs Solar'!$S$58/'IV. Inputs Solar'!$S$106,K7035/'IV. Inputs Solar'!$S$106)),
                    IF(M7035+MIN('IV. Inputs Solar'!$S$66-K7035,'IV. Inputs Solar'!$S$58)*'IV. Inputs Solar'!$S$106&gt;'IV. Inputs Solar'!$T$60,
                         'IV. Inputs Solar'!$T$60,
                         M7035+MIN('IV. Inputs Solar'!$S$66-K7035,'IV. Inputs Solar'!$S$58)*'IV. Inputs Solar'!$S$106)),
               IF(M7035-'IV. Inputs Solar'!$S$108*'IV. Inputs Solar'!$T$60&lt;MIN('IV. Inputs Solar'!$T$60,'IV. Inputs Solar'!$T$60*'IV. Inputs Solar'!$S$108+SUM(INDEX(K7036:$K$8797,MATCH(L7036,L7036:$L$8797,0),1):INDEX(K7036:$K$8797,MATCH(L7036,L7036:$L$8797,0)+L7036-1,1))/'IV. Inputs Solar'!$S$106),
                    IF(M7035+MIN('IV. Inputs Solar'!$S$66-K7035,'IV. Inputs Solar'!$S$58)*'IV. Inputs Solar'!$S$106&gt;MIN('IV. Inputs Solar'!$T$60,'IV. Inputs Solar'!$T$60*'IV. Inputs Solar'!$S$108+SUM(INDEX(K7036:$K$8797,MATCH(L7036,L7036:$L$8797,0),1):INDEX(K7036:$K$8797,MATCH(L7036,L7036:$L$8797,0)+L7036-1,1))/'IV. Inputs Solar'!$S$106),
                         MIN('IV. Inputs Solar'!$T$60,'IV. Inputs Solar'!$T$60*'IV. Inputs Solar'!$S$108+SUM(INDEX(K7036:$K$8797,MATCH(L7036,L7036:$L$8797,0),1):INDEX(K7036:$K$8797,MATCH(L7036,L7036:$L$8797,0)+L7036-1,1))/'IV. Inputs Solar'!$S$106),
                         M7035+MIN('IV. Inputs Solar'!$S$66-K7035,'IV. Inputs Solar'!$S$58)*'IV. Inputs Solar'!$S$106),
                    M7035)),
          IF(M7035&lt;'IV. Inputs Solar'!$T$60,
               IF(M7035-MAX((-1)*'IV. Inputs Solar'!$S$58*'IV. Inputs Solar'!$S$106,K7035*'IV. Inputs Solar'!$S$106)&gt;'IV. Inputs Solar'!$T$60,
                    'IV. Inputs Solar'!$T$60,
                    M7035-MAX((-1)*'IV. Inputs Solar'!$S$58*'IV. Inputs Solar'!$S$106,K7035*'IV. Inputs Solar'!$S$106)),
               M7035)))</f>
        <v>60</v>
      </c>
      <c r="N7036" s="98">
        <f>IF('IV. Inputs Solar'!$T$60=0,0,M7036/'IV. Inputs Solar'!$T$60)</f>
        <v>1</v>
      </c>
      <c r="O7036" s="36">
        <f t="shared" si="438"/>
        <v>1</v>
      </c>
      <c r="P7036" s="36">
        <f t="shared" si="439"/>
        <v>0</v>
      </c>
      <c r="Q7036" s="36">
        <f t="shared" si="437"/>
        <v>0</v>
      </c>
      <c r="R7036" s="36">
        <f>ROUND(IF(K7036&lt;0,((M7036-M7037)/'IV. Inputs Solar'!$S$106)-K7036,0),2)</f>
        <v>8</v>
      </c>
      <c r="S7036" s="125">
        <f>ROUND(IF(K7036&gt;0,IF(T7036&gt;0,K7036,ABS((M7036-M7037)*'IV. Inputs Solar'!$S$106-K7036)),0),2)</f>
        <v>0</v>
      </c>
      <c r="T7036" s="151">
        <f>IF('IV. Inputs Solar'!$T$60&lt;&gt;0,
     IF(AND(M7036&lt;MIN('IV. Inputs Solar'!$T$60,'IV. Inputs Solar'!$T$60*'IV. Inputs Solar'!$S$108+SUM(INDEX(K7036:$K$8797,MATCH(L7036,L7036:$L$8797,0),1):INDEX(K7036:$K$8797,MATCH(L7036,L7036:$L$8797,0)+L7036-1,1))/'IV. Inputs Solar'!$S$106),K7036&gt;0),
          'IV. Inputs Solar'!$S$66,
          0),
     IF(K7036&gt;0,
          IF(K7036&lt;0.3*'IV. Inputs Solar'!$S$66,
               0.3*'IV. Inputs Solar'!$S$66,
               K7036),
          0))</f>
        <v>0</v>
      </c>
      <c r="U7036" s="151">
        <f>T7036/('III. Inputs Baseline Diesel'!$S$54*'III. Inputs Baseline Diesel'!$S$57)</f>
        <v>0</v>
      </c>
    </row>
    <row r="7037" spans="2:21" ht="14.25" customHeight="1" x14ac:dyDescent="0.25">
      <c r="B7037" s="635">
        <v>7000</v>
      </c>
      <c r="C7037" s="268">
        <f>INDEX('V. Load Profile'!$D$85:$K$108,IF(MOD(B7037,24)=0, 24,MOD(B7037,24)),4)</f>
        <v>1</v>
      </c>
      <c r="D7037" s="605">
        <f>IF('III. Inputs Baseline Diesel'!$S$17&gt;0,IF(AND(C7037&gt;0, C7037&lt;'III. Inputs Baseline Diesel'!$S$17*'III. Inputs Baseline Diesel'!$S$50),'III. Inputs Baseline Diesel'!$S$50*'III. Inputs Baseline Diesel'!$S$17,C7037))</f>
        <v>3.2279999999999998</v>
      </c>
      <c r="E7037" s="23">
        <f>INDEX('IX. Irradiation Data'!$G$15:$I$8774,B7037,2)</f>
        <v>361</v>
      </c>
      <c r="F7037" s="36">
        <f>INDEX('IX. Irradiation Data'!$G$15:$I$8774,B7037, 3)</f>
        <v>31.1</v>
      </c>
      <c r="G7037" s="36">
        <f>E7037*COS(RADIANS('IV. Inputs Solar'!$S$102))</f>
        <v>348.69922329035364</v>
      </c>
      <c r="H7037" s="36">
        <f>F7037+('IV. Inputs Solar'!$S$100-20)/80*E7037/10</f>
        <v>53.662500000000001</v>
      </c>
      <c r="I7037" s="36">
        <f>1+('IV. Inputs Solar'!$S$101*(H7037-25))</f>
        <v>0.89968124999999999</v>
      </c>
      <c r="J7037" s="36">
        <f>G7037*I7037*('IV. Inputs Solar'!$T$52*'IV. Inputs Solar'!$S$53)/1000</f>
        <v>6.2743630616778905</v>
      </c>
      <c r="K7037" s="125">
        <f t="shared" si="436"/>
        <v>-5.2743630616778905</v>
      </c>
      <c r="L7037" s="36">
        <f>IF(K7037&gt;0,MATCH(0,K7037:$K$8797,-1)-1,0)</f>
        <v>0</v>
      </c>
      <c r="M7037" s="126">
        <f>IF('IV. Inputs Solar'!$T$60=0,
     0,
     IF(K7036&gt;0,
          IF(T7036=0,
               IF(M7036&gt;='IV. Inputs Solar'!$S$108*'IV. Inputs Solar'!$T$60,
                    IF(M7036-MIN('IV. Inputs Solar'!$S$58/'IV. Inputs Solar'!$S$106,K7036/'IV. Inputs Solar'!$S$106)&lt;'IV. Inputs Solar'!$T$60*'IV. Inputs Solar'!$S$108,
                         'IV. Inputs Solar'!$T$60*'IV. Inputs Solar'!$S$108,
                         M7036-MIN('IV. Inputs Solar'!$S$58/'IV. Inputs Solar'!$S$106,K7036/'IV. Inputs Solar'!$S$106)),
                    IF(M7036+MIN('IV. Inputs Solar'!$S$66-K7036,'IV. Inputs Solar'!$S$58)*'IV. Inputs Solar'!$S$106&gt;'IV. Inputs Solar'!$T$60,
                         'IV. Inputs Solar'!$T$60,
                         M7036+MIN('IV. Inputs Solar'!$S$66-K7036,'IV. Inputs Solar'!$S$58)*'IV. Inputs Solar'!$S$106)),
               IF(M7036-'IV. Inputs Solar'!$S$108*'IV. Inputs Solar'!$T$60&lt;MIN('IV. Inputs Solar'!$T$60,'IV. Inputs Solar'!$T$60*'IV. Inputs Solar'!$S$108+SUM(INDEX(K7037:$K$8797,MATCH(L7037,L7037:$L$8797,0),1):INDEX(K7037:$K$8797,MATCH(L7037,L7037:$L$8797,0)+L7037-1,1))/'IV. Inputs Solar'!$S$106),
                    IF(M7036+MIN('IV. Inputs Solar'!$S$66-K7036,'IV. Inputs Solar'!$S$58)*'IV. Inputs Solar'!$S$106&gt;MIN('IV. Inputs Solar'!$T$60,'IV. Inputs Solar'!$T$60*'IV. Inputs Solar'!$S$108+SUM(INDEX(K7037:$K$8797,MATCH(L7037,L7037:$L$8797,0),1):INDEX(K7037:$K$8797,MATCH(L7037,L7037:$L$8797,0)+L7037-1,1))/'IV. Inputs Solar'!$S$106),
                         MIN('IV. Inputs Solar'!$T$60,'IV. Inputs Solar'!$T$60*'IV. Inputs Solar'!$S$108+SUM(INDEX(K7037:$K$8797,MATCH(L7037,L7037:$L$8797,0),1):INDEX(K7037:$K$8797,MATCH(L7037,L7037:$L$8797,0)+L7037-1,1))/'IV. Inputs Solar'!$S$106),
                         M7036+MIN('IV. Inputs Solar'!$S$66-K7036,'IV. Inputs Solar'!$S$58)*'IV. Inputs Solar'!$S$106),
                    M7036)),
          IF(M7036&lt;'IV. Inputs Solar'!$T$60,
               IF(M7036-MAX((-1)*'IV. Inputs Solar'!$S$58*'IV. Inputs Solar'!$S$106,K7036*'IV. Inputs Solar'!$S$106)&gt;'IV. Inputs Solar'!$T$60,
                    'IV. Inputs Solar'!$T$60,
                    M7036-MAX((-1)*'IV. Inputs Solar'!$S$58*'IV. Inputs Solar'!$S$106,K7036*'IV. Inputs Solar'!$S$106)),
               M7036)))</f>
        <v>60</v>
      </c>
      <c r="N7037" s="98">
        <f>IF('IV. Inputs Solar'!$T$60=0,0,M7037/'IV. Inputs Solar'!$T$60)</f>
        <v>1</v>
      </c>
      <c r="O7037" s="36">
        <f t="shared" si="438"/>
        <v>0</v>
      </c>
      <c r="P7037" s="36">
        <f t="shared" si="439"/>
        <v>0</v>
      </c>
      <c r="Q7037" s="36">
        <f t="shared" si="437"/>
        <v>0</v>
      </c>
      <c r="R7037" s="36">
        <f>ROUND(IF(K7037&lt;0,((M7037-M7038)/'IV. Inputs Solar'!$S$106)-K7037,0),2)</f>
        <v>5.27</v>
      </c>
      <c r="S7037" s="125">
        <f>ROUND(IF(K7037&gt;0,IF(T7037&gt;0,K7037,ABS((M7037-M7038)*'IV. Inputs Solar'!$S$106-K7037)),0),2)</f>
        <v>0</v>
      </c>
      <c r="T7037" s="151">
        <f>IF('IV. Inputs Solar'!$T$60&lt;&gt;0,
     IF(AND(M7037&lt;MIN('IV. Inputs Solar'!$T$60,'IV. Inputs Solar'!$T$60*'IV. Inputs Solar'!$S$108+SUM(INDEX(K7037:$K$8797,MATCH(L7037,L7037:$L$8797,0),1):INDEX(K7037:$K$8797,MATCH(L7037,L7037:$L$8797,0)+L7037-1,1))/'IV. Inputs Solar'!$S$106),K7037&gt;0),
          'IV. Inputs Solar'!$S$66,
          0),
     IF(K7037&gt;0,
          IF(K7037&lt;0.3*'IV. Inputs Solar'!$S$66,
               0.3*'IV. Inputs Solar'!$S$66,
               K7037),
          0))</f>
        <v>0</v>
      </c>
      <c r="U7037" s="151">
        <f>T7037/('III. Inputs Baseline Diesel'!$S$54*'III. Inputs Baseline Diesel'!$S$57)</f>
        <v>0</v>
      </c>
    </row>
    <row r="7038" spans="2:21" ht="14.25" customHeight="1" x14ac:dyDescent="0.25">
      <c r="B7038" s="635">
        <v>7001</v>
      </c>
      <c r="C7038" s="268">
        <f>INDEX('V. Load Profile'!$D$85:$K$108,IF(MOD(B7038,24)=0, 24,MOD(B7038,24)),4)</f>
        <v>0.44444444444444448</v>
      </c>
      <c r="D7038" s="605">
        <f>IF('III. Inputs Baseline Diesel'!$S$17&gt;0,IF(AND(C7038&gt;0, C7038&lt;'III. Inputs Baseline Diesel'!$S$17*'III. Inputs Baseline Diesel'!$S$50),'III. Inputs Baseline Diesel'!$S$50*'III. Inputs Baseline Diesel'!$S$17,C7038))</f>
        <v>3.2279999999999998</v>
      </c>
      <c r="E7038" s="23">
        <f>INDEX('IX. Irradiation Data'!$G$15:$I$8774,B7038,2)</f>
        <v>163</v>
      </c>
      <c r="F7038" s="36">
        <f>INDEX('IX. Irradiation Data'!$G$15:$I$8774,B7038, 3)</f>
        <v>30.2</v>
      </c>
      <c r="G7038" s="36">
        <f>E7038*COS(RADIANS('IV. Inputs Solar'!$S$102))</f>
        <v>157.44590968511812</v>
      </c>
      <c r="H7038" s="36">
        <f>F7038+('IV. Inputs Solar'!$S$100-20)/80*E7038/10</f>
        <v>40.387500000000003</v>
      </c>
      <c r="I7038" s="36">
        <f>1+('IV. Inputs Solar'!$S$101*(H7038-25))</f>
        <v>0.94614374999999995</v>
      </c>
      <c r="J7038" s="36">
        <f>G7038*I7038*('IV. Inputs Solar'!$T$52*'IV. Inputs Solar'!$S$53)/1000</f>
        <v>2.9793292682327799</v>
      </c>
      <c r="K7038" s="125">
        <f t="shared" si="436"/>
        <v>-2.5348848237883352</v>
      </c>
      <c r="L7038" s="36">
        <f>IF(K7038&gt;0,MATCH(0,K7038:$K$8797,-1)-1,0)</f>
        <v>0</v>
      </c>
      <c r="M7038" s="126">
        <f>IF('IV. Inputs Solar'!$T$60=0,
     0,
     IF(K7037&gt;0,
          IF(T7037=0,
               IF(M7037&gt;='IV. Inputs Solar'!$S$108*'IV. Inputs Solar'!$T$60,
                    IF(M7037-MIN('IV. Inputs Solar'!$S$58/'IV. Inputs Solar'!$S$106,K7037/'IV. Inputs Solar'!$S$106)&lt;'IV. Inputs Solar'!$T$60*'IV. Inputs Solar'!$S$108,
                         'IV. Inputs Solar'!$T$60*'IV. Inputs Solar'!$S$108,
                         M7037-MIN('IV. Inputs Solar'!$S$58/'IV. Inputs Solar'!$S$106,K7037/'IV. Inputs Solar'!$S$106)),
                    IF(M7037+MIN('IV. Inputs Solar'!$S$66-K7037,'IV. Inputs Solar'!$S$58)*'IV. Inputs Solar'!$S$106&gt;'IV. Inputs Solar'!$T$60,
                         'IV. Inputs Solar'!$T$60,
                         M7037+MIN('IV. Inputs Solar'!$S$66-K7037,'IV. Inputs Solar'!$S$58)*'IV. Inputs Solar'!$S$106)),
               IF(M7037-'IV. Inputs Solar'!$S$108*'IV. Inputs Solar'!$T$60&lt;MIN('IV. Inputs Solar'!$T$60,'IV. Inputs Solar'!$T$60*'IV. Inputs Solar'!$S$108+SUM(INDEX(K7038:$K$8797,MATCH(L7038,L7038:$L$8797,0),1):INDEX(K7038:$K$8797,MATCH(L7038,L7038:$L$8797,0)+L7038-1,1))/'IV. Inputs Solar'!$S$106),
                    IF(M7037+MIN('IV. Inputs Solar'!$S$66-K7037,'IV. Inputs Solar'!$S$58)*'IV. Inputs Solar'!$S$106&gt;MIN('IV. Inputs Solar'!$T$60,'IV. Inputs Solar'!$T$60*'IV. Inputs Solar'!$S$108+SUM(INDEX(K7038:$K$8797,MATCH(L7038,L7038:$L$8797,0),1):INDEX(K7038:$K$8797,MATCH(L7038,L7038:$L$8797,0)+L7038-1,1))/'IV. Inputs Solar'!$S$106),
                         MIN('IV. Inputs Solar'!$T$60,'IV. Inputs Solar'!$T$60*'IV. Inputs Solar'!$S$108+SUM(INDEX(K7038:$K$8797,MATCH(L7038,L7038:$L$8797,0),1):INDEX(K7038:$K$8797,MATCH(L7038,L7038:$L$8797,0)+L7038-1,1))/'IV. Inputs Solar'!$S$106),
                         M7037+MIN('IV. Inputs Solar'!$S$66-K7037,'IV. Inputs Solar'!$S$58)*'IV. Inputs Solar'!$S$106),
                    M7037)),
          IF(M7037&lt;'IV. Inputs Solar'!$T$60,
               IF(M7037-MAX((-1)*'IV. Inputs Solar'!$S$58*'IV. Inputs Solar'!$S$106,K7037*'IV. Inputs Solar'!$S$106)&gt;'IV. Inputs Solar'!$T$60,
                    'IV. Inputs Solar'!$T$60,
                    M7037-MAX((-1)*'IV. Inputs Solar'!$S$58*'IV. Inputs Solar'!$S$106,K7037*'IV. Inputs Solar'!$S$106)),
               M7037)))</f>
        <v>60</v>
      </c>
      <c r="N7038" s="98">
        <f>IF('IV. Inputs Solar'!$T$60=0,0,M7038/'IV. Inputs Solar'!$T$60)</f>
        <v>1</v>
      </c>
      <c r="O7038" s="36">
        <f t="shared" si="438"/>
        <v>0</v>
      </c>
      <c r="P7038" s="36">
        <f t="shared" si="439"/>
        <v>0</v>
      </c>
      <c r="Q7038" s="36">
        <f t="shared" si="437"/>
        <v>0</v>
      </c>
      <c r="R7038" s="36">
        <f>ROUND(IF(K7038&lt;0,((M7038-M7039)/'IV. Inputs Solar'!$S$106)-K7038,0),2)</f>
        <v>2.5299999999999998</v>
      </c>
      <c r="S7038" s="125">
        <f>ROUND(IF(K7038&gt;0,IF(T7038&gt;0,K7038,ABS((M7038-M7039)*'IV. Inputs Solar'!$S$106-K7038)),0),2)</f>
        <v>0</v>
      </c>
      <c r="T7038" s="151">
        <f>IF('IV. Inputs Solar'!$T$60&lt;&gt;0,
     IF(AND(M7038&lt;MIN('IV. Inputs Solar'!$T$60,'IV. Inputs Solar'!$T$60*'IV. Inputs Solar'!$S$108+SUM(INDEX(K7038:$K$8797,MATCH(L7038,L7038:$L$8797,0),1):INDEX(K7038:$K$8797,MATCH(L7038,L7038:$L$8797,0)+L7038-1,1))/'IV. Inputs Solar'!$S$106),K7038&gt;0),
          'IV. Inputs Solar'!$S$66,
          0),
     IF(K7038&gt;0,
          IF(K7038&lt;0.3*'IV. Inputs Solar'!$S$66,
               0.3*'IV. Inputs Solar'!$S$66,
               K7038),
          0))</f>
        <v>0</v>
      </c>
      <c r="U7038" s="151">
        <f>T7038/('III. Inputs Baseline Diesel'!$S$54*'III. Inputs Baseline Diesel'!$S$57)</f>
        <v>0</v>
      </c>
    </row>
    <row r="7039" spans="2:21" ht="14.25" customHeight="1" x14ac:dyDescent="0.25">
      <c r="B7039" s="635">
        <v>7002</v>
      </c>
      <c r="C7039" s="268">
        <f>INDEX('V. Load Profile'!$D$85:$K$108,IF(MOD(B7039,24)=0, 24,MOD(B7039,24)),4)</f>
        <v>0.44444444444444448</v>
      </c>
      <c r="D7039" s="605">
        <f>IF('III. Inputs Baseline Diesel'!$S$17&gt;0,IF(AND(C7039&gt;0, C7039&lt;'III. Inputs Baseline Diesel'!$S$17*'III. Inputs Baseline Diesel'!$S$50),'III. Inputs Baseline Diesel'!$S$50*'III. Inputs Baseline Diesel'!$S$17,C7039))</f>
        <v>3.2279999999999998</v>
      </c>
      <c r="E7039" s="23">
        <f>INDEX('IX. Irradiation Data'!$G$15:$I$8774,B7039,2)</f>
        <v>19</v>
      </c>
      <c r="F7039" s="36">
        <f>INDEX('IX. Irradiation Data'!$G$15:$I$8774,B7039, 3)</f>
        <v>29.3</v>
      </c>
      <c r="G7039" s="36">
        <f>E7039*COS(RADIANS('IV. Inputs Solar'!$S$102))</f>
        <v>18.352590699492296</v>
      </c>
      <c r="H7039" s="36">
        <f>F7039+('IV. Inputs Solar'!$S$100-20)/80*E7039/10</f>
        <v>30.487500000000001</v>
      </c>
      <c r="I7039" s="36">
        <f>1+('IV. Inputs Solar'!$S$101*(H7039-25))</f>
        <v>0.98079375000000002</v>
      </c>
      <c r="J7039" s="36">
        <f>G7039*I7039*('IV. Inputs Solar'!$T$52*'IV. Inputs Solar'!$S$53)/1000</f>
        <v>0.36000212508740342</v>
      </c>
      <c r="K7039" s="125">
        <f t="shared" si="436"/>
        <v>8.4442319357041051E-2</v>
      </c>
      <c r="L7039" s="36">
        <f>IF(K7039&gt;0,MATCH(0,K7039:$K$8797,-1)-1,0)</f>
        <v>12</v>
      </c>
      <c r="M7039" s="126">
        <f>IF('IV. Inputs Solar'!$T$60=0,
     0,
     IF(K7038&gt;0,
          IF(T7038=0,
               IF(M7038&gt;='IV. Inputs Solar'!$S$108*'IV. Inputs Solar'!$T$60,
                    IF(M7038-MIN('IV. Inputs Solar'!$S$58/'IV. Inputs Solar'!$S$106,K7038/'IV. Inputs Solar'!$S$106)&lt;'IV. Inputs Solar'!$T$60*'IV. Inputs Solar'!$S$108,
                         'IV. Inputs Solar'!$T$60*'IV. Inputs Solar'!$S$108,
                         M7038-MIN('IV. Inputs Solar'!$S$58/'IV. Inputs Solar'!$S$106,K7038/'IV. Inputs Solar'!$S$106)),
                    IF(M7038+MIN('IV. Inputs Solar'!$S$66-K7038,'IV. Inputs Solar'!$S$58)*'IV. Inputs Solar'!$S$106&gt;'IV. Inputs Solar'!$T$60,
                         'IV. Inputs Solar'!$T$60,
                         M7038+MIN('IV. Inputs Solar'!$S$66-K7038,'IV. Inputs Solar'!$S$58)*'IV. Inputs Solar'!$S$106)),
               IF(M7038-'IV. Inputs Solar'!$S$108*'IV. Inputs Solar'!$T$60&lt;MIN('IV. Inputs Solar'!$T$60,'IV. Inputs Solar'!$T$60*'IV. Inputs Solar'!$S$108+SUM(INDEX(K7039:$K$8797,MATCH(L7039,L7039:$L$8797,0),1):INDEX(K7039:$K$8797,MATCH(L7039,L7039:$L$8797,0)+L7039-1,1))/'IV. Inputs Solar'!$S$106),
                    IF(M7038+MIN('IV. Inputs Solar'!$S$66-K7038,'IV. Inputs Solar'!$S$58)*'IV. Inputs Solar'!$S$106&gt;MIN('IV. Inputs Solar'!$T$60,'IV. Inputs Solar'!$T$60*'IV. Inputs Solar'!$S$108+SUM(INDEX(K7039:$K$8797,MATCH(L7039,L7039:$L$8797,0),1):INDEX(K7039:$K$8797,MATCH(L7039,L7039:$L$8797,0)+L7039-1,1))/'IV. Inputs Solar'!$S$106),
                         MIN('IV. Inputs Solar'!$T$60,'IV. Inputs Solar'!$T$60*'IV. Inputs Solar'!$S$108+SUM(INDEX(K7039:$K$8797,MATCH(L7039,L7039:$L$8797,0),1):INDEX(K7039:$K$8797,MATCH(L7039,L7039:$L$8797,0)+L7039-1,1))/'IV. Inputs Solar'!$S$106),
                         M7038+MIN('IV. Inputs Solar'!$S$66-K7038,'IV. Inputs Solar'!$S$58)*'IV. Inputs Solar'!$S$106),
                    M7038)),
          IF(M7038&lt;'IV. Inputs Solar'!$T$60,
               IF(M7038-MAX((-1)*'IV. Inputs Solar'!$S$58*'IV. Inputs Solar'!$S$106,K7038*'IV. Inputs Solar'!$S$106)&gt;'IV. Inputs Solar'!$T$60,
                    'IV. Inputs Solar'!$T$60,
                    M7038-MAX((-1)*'IV. Inputs Solar'!$S$58*'IV. Inputs Solar'!$S$106,K7038*'IV. Inputs Solar'!$S$106)),
               M7038)))</f>
        <v>60</v>
      </c>
      <c r="N7039" s="98">
        <f>IF('IV. Inputs Solar'!$T$60=0,0,M7039/'IV. Inputs Solar'!$T$60)</f>
        <v>1</v>
      </c>
      <c r="O7039" s="36">
        <f t="shared" si="438"/>
        <v>0</v>
      </c>
      <c r="P7039" s="36">
        <f t="shared" si="439"/>
        <v>0</v>
      </c>
      <c r="Q7039" s="36">
        <f t="shared" si="437"/>
        <v>0</v>
      </c>
      <c r="R7039" s="36">
        <f>ROUND(IF(K7039&lt;0,((M7039-M7040)/'IV. Inputs Solar'!$S$106)-K7039,0),2)</f>
        <v>0</v>
      </c>
      <c r="S7039" s="125">
        <f>ROUND(IF(K7039&gt;0,IF(T7039&gt;0,K7039,ABS((M7039-M7040)*'IV. Inputs Solar'!$S$106-K7039)),0),2)</f>
        <v>0</v>
      </c>
      <c r="T7039" s="151">
        <f>IF('IV. Inputs Solar'!$T$60&lt;&gt;0,
     IF(AND(M7039&lt;MIN('IV. Inputs Solar'!$T$60,'IV. Inputs Solar'!$T$60*'IV. Inputs Solar'!$S$108+SUM(INDEX(K7039:$K$8797,MATCH(L7039,L7039:$L$8797,0),1):INDEX(K7039:$K$8797,MATCH(L7039,L7039:$L$8797,0)+L7039-1,1))/'IV. Inputs Solar'!$S$106),K7039&gt;0),
          'IV. Inputs Solar'!$S$66,
          0),
     IF(K7039&gt;0,
          IF(K7039&lt;0.3*'IV. Inputs Solar'!$S$66,
               0.3*'IV. Inputs Solar'!$S$66,
               K7039),
          0))</f>
        <v>0</v>
      </c>
      <c r="U7039" s="151">
        <f>T7039/('III. Inputs Baseline Diesel'!$S$54*'III. Inputs Baseline Diesel'!$S$57)</f>
        <v>0</v>
      </c>
    </row>
    <row r="7040" spans="2:21" ht="14.25" customHeight="1" x14ac:dyDescent="0.25">
      <c r="B7040" s="635">
        <v>7003</v>
      </c>
      <c r="C7040" s="268">
        <f>INDEX('V. Load Profile'!$D$85:$K$108,IF(MOD(B7040,24)=0, 24,MOD(B7040,24)),4)</f>
        <v>7.7444444444444436</v>
      </c>
      <c r="D7040" s="605">
        <f>IF('III. Inputs Baseline Diesel'!$S$17&gt;0,IF(AND(C7040&gt;0, C7040&lt;'III. Inputs Baseline Diesel'!$S$17*'III. Inputs Baseline Diesel'!$S$50),'III. Inputs Baseline Diesel'!$S$50*'III. Inputs Baseline Diesel'!$S$17,C7040))</f>
        <v>7.7444444444444436</v>
      </c>
      <c r="E7040" s="23">
        <f>INDEX('IX. Irradiation Data'!$G$15:$I$8774,B7040,2)</f>
        <v>0</v>
      </c>
      <c r="F7040" s="36">
        <f>INDEX('IX. Irradiation Data'!$G$15:$I$8774,B7040, 3)</f>
        <v>28.4</v>
      </c>
      <c r="G7040" s="36">
        <f>E7040*COS(RADIANS('IV. Inputs Solar'!$S$102))</f>
        <v>0</v>
      </c>
      <c r="H7040" s="36">
        <f>F7040+('IV. Inputs Solar'!$S$100-20)/80*E7040/10</f>
        <v>28.4</v>
      </c>
      <c r="I7040" s="36">
        <f>1+('IV. Inputs Solar'!$S$101*(H7040-25))</f>
        <v>0.98809999999999998</v>
      </c>
      <c r="J7040" s="36">
        <f>G7040*I7040*('IV. Inputs Solar'!$T$52*'IV. Inputs Solar'!$S$53)/1000</f>
        <v>0</v>
      </c>
      <c r="K7040" s="125">
        <f t="shared" si="436"/>
        <v>7.7444444444444436</v>
      </c>
      <c r="L7040" s="36">
        <f>IF(K7040&gt;0,MATCH(0,K7040:$K$8797,-1)-1,0)</f>
        <v>11</v>
      </c>
      <c r="M7040" s="126">
        <f>IF('IV. Inputs Solar'!$T$60=0,
     0,
     IF(K7039&gt;0,
          IF(T7039=0,
               IF(M7039&gt;='IV. Inputs Solar'!$S$108*'IV. Inputs Solar'!$T$60,
                    IF(M7039-MIN('IV. Inputs Solar'!$S$58/'IV. Inputs Solar'!$S$106,K7039/'IV. Inputs Solar'!$S$106)&lt;'IV. Inputs Solar'!$T$60*'IV. Inputs Solar'!$S$108,
                         'IV. Inputs Solar'!$T$60*'IV. Inputs Solar'!$S$108,
                         M7039-MIN('IV. Inputs Solar'!$S$58/'IV. Inputs Solar'!$S$106,K7039/'IV. Inputs Solar'!$S$106)),
                    IF(M7039+MIN('IV. Inputs Solar'!$S$66-K7039,'IV. Inputs Solar'!$S$58)*'IV. Inputs Solar'!$S$106&gt;'IV. Inputs Solar'!$T$60,
                         'IV. Inputs Solar'!$T$60,
                         M7039+MIN('IV. Inputs Solar'!$S$66-K7039,'IV. Inputs Solar'!$S$58)*'IV. Inputs Solar'!$S$106)),
               IF(M7039-'IV. Inputs Solar'!$S$108*'IV. Inputs Solar'!$T$60&lt;MIN('IV. Inputs Solar'!$T$60,'IV. Inputs Solar'!$T$60*'IV. Inputs Solar'!$S$108+SUM(INDEX(K7040:$K$8797,MATCH(L7040,L7040:$L$8797,0),1):INDEX(K7040:$K$8797,MATCH(L7040,L7040:$L$8797,0)+L7040-1,1))/'IV. Inputs Solar'!$S$106),
                    IF(M7039+MIN('IV. Inputs Solar'!$S$66-K7039,'IV. Inputs Solar'!$S$58)*'IV. Inputs Solar'!$S$106&gt;MIN('IV. Inputs Solar'!$T$60,'IV. Inputs Solar'!$T$60*'IV. Inputs Solar'!$S$108+SUM(INDEX(K7040:$K$8797,MATCH(L7040,L7040:$L$8797,0),1):INDEX(K7040:$K$8797,MATCH(L7040,L7040:$L$8797,0)+L7040-1,1))/'IV. Inputs Solar'!$S$106),
                         MIN('IV. Inputs Solar'!$T$60,'IV. Inputs Solar'!$T$60*'IV. Inputs Solar'!$S$108+SUM(INDEX(K7040:$K$8797,MATCH(L7040,L7040:$L$8797,0),1):INDEX(K7040:$K$8797,MATCH(L7040,L7040:$L$8797,0)+L7040-1,1))/'IV. Inputs Solar'!$S$106),
                         M7039+MIN('IV. Inputs Solar'!$S$66-K7039,'IV. Inputs Solar'!$S$58)*'IV. Inputs Solar'!$S$106),
                    M7039)),
          IF(M7039&lt;'IV. Inputs Solar'!$T$60,
               IF(M7039-MAX((-1)*'IV. Inputs Solar'!$S$58*'IV. Inputs Solar'!$S$106,K7039*'IV. Inputs Solar'!$S$106)&gt;'IV. Inputs Solar'!$T$60,
                    'IV. Inputs Solar'!$T$60,
                    M7039-MAX((-1)*'IV. Inputs Solar'!$S$58*'IV. Inputs Solar'!$S$106,K7039*'IV. Inputs Solar'!$S$106)),
               M7039)))</f>
        <v>59.910989979974808</v>
      </c>
      <c r="N7040" s="98">
        <f>IF('IV. Inputs Solar'!$T$60=0,0,M7040/'IV. Inputs Solar'!$T$60)</f>
        <v>0.99851649966624678</v>
      </c>
      <c r="O7040" s="36">
        <f t="shared" si="438"/>
        <v>0</v>
      </c>
      <c r="P7040" s="36">
        <f t="shared" si="439"/>
        <v>0</v>
      </c>
      <c r="Q7040" s="36">
        <f t="shared" si="437"/>
        <v>0</v>
      </c>
      <c r="R7040" s="36">
        <f>ROUND(IF(K7040&lt;0,((M7040-M7041)/'IV. Inputs Solar'!$S$106)-K7040,0),2)</f>
        <v>0</v>
      </c>
      <c r="S7040" s="125">
        <f>ROUND(IF(K7040&gt;0,IF(T7040&gt;0,K7040,ABS((M7040-M7041)*'IV. Inputs Solar'!$S$106-K7040)),0),2)</f>
        <v>0</v>
      </c>
      <c r="T7040" s="151">
        <f>IF('IV. Inputs Solar'!$T$60&lt;&gt;0,
     IF(AND(M7040&lt;MIN('IV. Inputs Solar'!$T$60,'IV. Inputs Solar'!$T$60*'IV. Inputs Solar'!$S$108+SUM(INDEX(K7040:$K$8797,MATCH(L7040,L7040:$L$8797,0),1):INDEX(K7040:$K$8797,MATCH(L7040,L7040:$L$8797,0)+L7040-1,1))/'IV. Inputs Solar'!$S$106),K7040&gt;0),
          'IV. Inputs Solar'!$S$66,
          0),
     IF(K7040&gt;0,
          IF(K7040&lt;0.3*'IV. Inputs Solar'!$S$66,
               0.3*'IV. Inputs Solar'!$S$66,
               K7040),
          0))</f>
        <v>0</v>
      </c>
      <c r="U7040" s="151">
        <f>T7040/('III. Inputs Baseline Diesel'!$S$54*'III. Inputs Baseline Diesel'!$S$57)</f>
        <v>0</v>
      </c>
    </row>
    <row r="7041" spans="2:21" ht="14.25" customHeight="1" x14ac:dyDescent="0.25">
      <c r="B7041" s="635">
        <v>7004</v>
      </c>
      <c r="C7041" s="268">
        <f>INDEX('V. Load Profile'!$D$85:$K$108,IF(MOD(B7041,24)=0, 24,MOD(B7041,24)),4)</f>
        <v>8.9666666666666668</v>
      </c>
      <c r="D7041" s="605">
        <f>IF('III. Inputs Baseline Diesel'!$S$17&gt;0,IF(AND(C7041&gt;0, C7041&lt;'III. Inputs Baseline Diesel'!$S$17*'III. Inputs Baseline Diesel'!$S$50),'III. Inputs Baseline Diesel'!$S$50*'III. Inputs Baseline Diesel'!$S$17,C7041))</f>
        <v>8.9666666666666668</v>
      </c>
      <c r="E7041" s="23">
        <f>INDEX('IX. Irradiation Data'!$G$15:$I$8774,B7041,2)</f>
        <v>0</v>
      </c>
      <c r="F7041" s="36">
        <f>INDEX('IX. Irradiation Data'!$G$15:$I$8774,B7041, 3)</f>
        <v>28.1</v>
      </c>
      <c r="G7041" s="36">
        <f>E7041*COS(RADIANS('IV. Inputs Solar'!$S$102))</f>
        <v>0</v>
      </c>
      <c r="H7041" s="36">
        <f>F7041+('IV. Inputs Solar'!$S$100-20)/80*E7041/10</f>
        <v>28.1</v>
      </c>
      <c r="I7041" s="36">
        <f>1+('IV. Inputs Solar'!$S$101*(H7041-25))</f>
        <v>0.98914999999999997</v>
      </c>
      <c r="J7041" s="36">
        <f>G7041*I7041*('IV. Inputs Solar'!$T$52*'IV. Inputs Solar'!$S$53)/1000</f>
        <v>0</v>
      </c>
      <c r="K7041" s="125">
        <f t="shared" si="436"/>
        <v>8.9666666666666668</v>
      </c>
      <c r="L7041" s="36">
        <f>IF(K7041&gt;0,MATCH(0,K7041:$K$8797,-1)-1,0)</f>
        <v>10</v>
      </c>
      <c r="M7041" s="126">
        <f>IF('IV. Inputs Solar'!$T$60=0,
     0,
     IF(K7040&gt;0,
          IF(T7040=0,
               IF(M7040&gt;='IV. Inputs Solar'!$S$108*'IV. Inputs Solar'!$T$60,
                    IF(M7040-MIN('IV. Inputs Solar'!$S$58/'IV. Inputs Solar'!$S$106,K7040/'IV. Inputs Solar'!$S$106)&lt;'IV. Inputs Solar'!$T$60*'IV. Inputs Solar'!$S$108,
                         'IV. Inputs Solar'!$T$60*'IV. Inputs Solar'!$S$108,
                         M7040-MIN('IV. Inputs Solar'!$S$58/'IV. Inputs Solar'!$S$106,K7040/'IV. Inputs Solar'!$S$106)),
                    IF(M7040+MIN('IV. Inputs Solar'!$S$66-K7040,'IV. Inputs Solar'!$S$58)*'IV. Inputs Solar'!$S$106&gt;'IV. Inputs Solar'!$T$60,
                         'IV. Inputs Solar'!$T$60,
                         M7040+MIN('IV. Inputs Solar'!$S$66-K7040,'IV. Inputs Solar'!$S$58)*'IV. Inputs Solar'!$S$106)),
               IF(M7040-'IV. Inputs Solar'!$S$108*'IV. Inputs Solar'!$T$60&lt;MIN('IV. Inputs Solar'!$T$60,'IV. Inputs Solar'!$T$60*'IV. Inputs Solar'!$S$108+SUM(INDEX(K7041:$K$8797,MATCH(L7041,L7041:$L$8797,0),1):INDEX(K7041:$K$8797,MATCH(L7041,L7041:$L$8797,0)+L7041-1,1))/'IV. Inputs Solar'!$S$106),
                    IF(M7040+MIN('IV. Inputs Solar'!$S$66-K7040,'IV. Inputs Solar'!$S$58)*'IV. Inputs Solar'!$S$106&gt;MIN('IV. Inputs Solar'!$T$60,'IV. Inputs Solar'!$T$60*'IV. Inputs Solar'!$S$108+SUM(INDEX(K7041:$K$8797,MATCH(L7041,L7041:$L$8797,0),1):INDEX(K7041:$K$8797,MATCH(L7041,L7041:$L$8797,0)+L7041-1,1))/'IV. Inputs Solar'!$S$106),
                         MIN('IV. Inputs Solar'!$T$60,'IV. Inputs Solar'!$T$60*'IV. Inputs Solar'!$S$108+SUM(INDEX(K7041:$K$8797,MATCH(L7041,L7041:$L$8797,0),1):INDEX(K7041:$K$8797,MATCH(L7041,L7041:$L$8797,0)+L7041-1,1))/'IV. Inputs Solar'!$S$106),
                         M7040+MIN('IV. Inputs Solar'!$S$66-K7040,'IV. Inputs Solar'!$S$58)*'IV. Inputs Solar'!$S$106),
                    M7040)),
          IF(M7040&lt;'IV. Inputs Solar'!$T$60,
               IF(M7040-MAX((-1)*'IV. Inputs Solar'!$S$58*'IV. Inputs Solar'!$S$106,K7040*'IV. Inputs Solar'!$S$106)&gt;'IV. Inputs Solar'!$T$60,
                    'IV. Inputs Solar'!$T$60,
                    M7040-MAX((-1)*'IV. Inputs Solar'!$S$58*'IV. Inputs Solar'!$S$106,K7040*'IV. Inputs Solar'!$S$106)),
               M7040)))</f>
        <v>51.747628760947549</v>
      </c>
      <c r="N7041" s="98">
        <f>IF('IV. Inputs Solar'!$T$60=0,0,M7041/'IV. Inputs Solar'!$T$60)</f>
        <v>0.86246047934912584</v>
      </c>
      <c r="O7041" s="36">
        <f t="shared" si="438"/>
        <v>0</v>
      </c>
      <c r="P7041" s="36">
        <f t="shared" si="439"/>
        <v>0</v>
      </c>
      <c r="Q7041" s="36">
        <f t="shared" si="437"/>
        <v>0</v>
      </c>
      <c r="R7041" s="36">
        <f>ROUND(IF(K7041&lt;0,((M7041-M7042)/'IV. Inputs Solar'!$S$106)-K7041,0),2)</f>
        <v>0</v>
      </c>
      <c r="S7041" s="125">
        <f>ROUND(IF(K7041&gt;0,IF(T7041&gt;0,K7041,ABS((M7041-M7042)*'IV. Inputs Solar'!$S$106-K7041)),0),2)</f>
        <v>0</v>
      </c>
      <c r="T7041" s="151">
        <f>IF('IV. Inputs Solar'!$T$60&lt;&gt;0,
     IF(AND(M7041&lt;MIN('IV. Inputs Solar'!$T$60,'IV. Inputs Solar'!$T$60*'IV. Inputs Solar'!$S$108+SUM(INDEX(K7041:$K$8797,MATCH(L7041,L7041:$L$8797,0),1):INDEX(K7041:$K$8797,MATCH(L7041,L7041:$L$8797,0)+L7041-1,1))/'IV. Inputs Solar'!$S$106),K7041&gt;0),
          'IV. Inputs Solar'!$S$66,
          0),
     IF(K7041&gt;0,
          IF(K7041&lt;0.3*'IV. Inputs Solar'!$S$66,
               0.3*'IV. Inputs Solar'!$S$66,
               K7041),
          0))</f>
        <v>0</v>
      </c>
      <c r="U7041" s="151">
        <f>T7041/('III. Inputs Baseline Diesel'!$S$54*'III. Inputs Baseline Diesel'!$S$57)</f>
        <v>0</v>
      </c>
    </row>
    <row r="7042" spans="2:21" ht="14.25" customHeight="1" x14ac:dyDescent="0.25">
      <c r="B7042" s="635">
        <v>7005</v>
      </c>
      <c r="C7042" s="268">
        <f>INDEX('V. Load Profile'!$D$85:$K$108,IF(MOD(B7042,24)=0, 24,MOD(B7042,24)),4)</f>
        <v>8.9666666666666668</v>
      </c>
      <c r="D7042" s="605">
        <f>IF('III. Inputs Baseline Diesel'!$S$17&gt;0,IF(AND(C7042&gt;0, C7042&lt;'III. Inputs Baseline Diesel'!$S$17*'III. Inputs Baseline Diesel'!$S$50),'III. Inputs Baseline Diesel'!$S$50*'III. Inputs Baseline Diesel'!$S$17,C7042))</f>
        <v>8.9666666666666668</v>
      </c>
      <c r="E7042" s="23">
        <f>INDEX('IX. Irradiation Data'!$G$15:$I$8774,B7042,2)</f>
        <v>0</v>
      </c>
      <c r="F7042" s="36">
        <f>INDEX('IX. Irradiation Data'!$G$15:$I$8774,B7042, 3)</f>
        <v>27.8</v>
      </c>
      <c r="G7042" s="36">
        <f>E7042*COS(RADIANS('IV. Inputs Solar'!$S$102))</f>
        <v>0</v>
      </c>
      <c r="H7042" s="36">
        <f>F7042+('IV. Inputs Solar'!$S$100-20)/80*E7042/10</f>
        <v>27.8</v>
      </c>
      <c r="I7042" s="36">
        <f>1+('IV. Inputs Solar'!$S$101*(H7042-25))</f>
        <v>0.99019999999999997</v>
      </c>
      <c r="J7042" s="36">
        <f>G7042*I7042*('IV. Inputs Solar'!$T$52*'IV. Inputs Solar'!$S$53)/1000</f>
        <v>0</v>
      </c>
      <c r="K7042" s="125">
        <f t="shared" si="436"/>
        <v>8.9666666666666668</v>
      </c>
      <c r="L7042" s="36">
        <f>IF(K7042&gt;0,MATCH(0,K7042:$K$8797,-1)-1,0)</f>
        <v>9</v>
      </c>
      <c r="M7042" s="126">
        <f>IF('IV. Inputs Solar'!$T$60=0,
     0,
     IF(K7041&gt;0,
          IF(T7041=0,
               IF(M7041&gt;='IV. Inputs Solar'!$S$108*'IV. Inputs Solar'!$T$60,
                    IF(M7041-MIN('IV. Inputs Solar'!$S$58/'IV. Inputs Solar'!$S$106,K7041/'IV. Inputs Solar'!$S$106)&lt;'IV. Inputs Solar'!$T$60*'IV. Inputs Solar'!$S$108,
                         'IV. Inputs Solar'!$T$60*'IV. Inputs Solar'!$S$108,
                         M7041-MIN('IV. Inputs Solar'!$S$58/'IV. Inputs Solar'!$S$106,K7041/'IV. Inputs Solar'!$S$106)),
                    IF(M7041+MIN('IV. Inputs Solar'!$S$66-K7041,'IV. Inputs Solar'!$S$58)*'IV. Inputs Solar'!$S$106&gt;'IV. Inputs Solar'!$T$60,
                         'IV. Inputs Solar'!$T$60,
                         M7041+MIN('IV. Inputs Solar'!$S$66-K7041,'IV. Inputs Solar'!$S$58)*'IV. Inputs Solar'!$S$106)),
               IF(M7041-'IV. Inputs Solar'!$S$108*'IV. Inputs Solar'!$T$60&lt;MIN('IV. Inputs Solar'!$T$60,'IV. Inputs Solar'!$T$60*'IV. Inputs Solar'!$S$108+SUM(INDEX(K7042:$K$8797,MATCH(L7042,L7042:$L$8797,0),1):INDEX(K7042:$K$8797,MATCH(L7042,L7042:$L$8797,0)+L7042-1,1))/'IV. Inputs Solar'!$S$106),
                    IF(M7041+MIN('IV. Inputs Solar'!$S$66-K7041,'IV. Inputs Solar'!$S$58)*'IV. Inputs Solar'!$S$106&gt;MIN('IV. Inputs Solar'!$T$60,'IV. Inputs Solar'!$T$60*'IV. Inputs Solar'!$S$108+SUM(INDEX(K7042:$K$8797,MATCH(L7042,L7042:$L$8797,0),1):INDEX(K7042:$K$8797,MATCH(L7042,L7042:$L$8797,0)+L7042-1,1))/'IV. Inputs Solar'!$S$106),
                         MIN('IV. Inputs Solar'!$T$60,'IV. Inputs Solar'!$T$60*'IV. Inputs Solar'!$S$108+SUM(INDEX(K7042:$K$8797,MATCH(L7042,L7042:$L$8797,0),1):INDEX(K7042:$K$8797,MATCH(L7042,L7042:$L$8797,0)+L7042-1,1))/'IV. Inputs Solar'!$S$106),
                         M7041+MIN('IV. Inputs Solar'!$S$66-K7041,'IV. Inputs Solar'!$S$58)*'IV. Inputs Solar'!$S$106),
                    M7041)),
          IF(M7041&lt;'IV. Inputs Solar'!$T$60,
               IF(M7041-MAX((-1)*'IV. Inputs Solar'!$S$58*'IV. Inputs Solar'!$S$106,K7041*'IV. Inputs Solar'!$S$106)&gt;'IV. Inputs Solar'!$T$60,
                    'IV. Inputs Solar'!$T$60,
                    M7041-MAX((-1)*'IV. Inputs Solar'!$S$58*'IV. Inputs Solar'!$S$106,K7041*'IV. Inputs Solar'!$S$106)),
               M7041)))</f>
        <v>42.295932198888728</v>
      </c>
      <c r="N7042" s="98">
        <f>IF('IV. Inputs Solar'!$T$60=0,0,M7042/'IV. Inputs Solar'!$T$60)</f>
        <v>0.7049322033148121</v>
      </c>
      <c r="O7042" s="36">
        <f t="shared" si="438"/>
        <v>0</v>
      </c>
      <c r="P7042" s="36">
        <f t="shared" si="439"/>
        <v>0</v>
      </c>
      <c r="Q7042" s="36">
        <f t="shared" si="437"/>
        <v>0</v>
      </c>
      <c r="R7042" s="36">
        <f>ROUND(IF(K7042&lt;0,((M7042-M7043)/'IV. Inputs Solar'!$S$106)-K7042,0),2)</f>
        <v>0</v>
      </c>
      <c r="S7042" s="125">
        <f>ROUND(IF(K7042&gt;0,IF(T7042&gt;0,K7042,ABS((M7042-M7043)*'IV. Inputs Solar'!$S$106-K7042)),0),2)</f>
        <v>0</v>
      </c>
      <c r="T7042" s="151">
        <f>IF('IV. Inputs Solar'!$T$60&lt;&gt;0,
     IF(AND(M7042&lt;MIN('IV. Inputs Solar'!$T$60,'IV. Inputs Solar'!$T$60*'IV. Inputs Solar'!$S$108+SUM(INDEX(K7042:$K$8797,MATCH(L7042,L7042:$L$8797,0),1):INDEX(K7042:$K$8797,MATCH(L7042,L7042:$L$8797,0)+L7042-1,1))/'IV. Inputs Solar'!$S$106),K7042&gt;0),
          'IV. Inputs Solar'!$S$66,
          0),
     IF(K7042&gt;0,
          IF(K7042&lt;0.3*'IV. Inputs Solar'!$S$66,
               0.3*'IV. Inputs Solar'!$S$66,
               K7042),
          0))</f>
        <v>0</v>
      </c>
      <c r="U7042" s="151">
        <f>T7042/('III. Inputs Baseline Diesel'!$S$54*'III. Inputs Baseline Diesel'!$S$57)</f>
        <v>0</v>
      </c>
    </row>
    <row r="7043" spans="2:21" ht="14.25" customHeight="1" x14ac:dyDescent="0.25">
      <c r="B7043" s="635">
        <v>7006</v>
      </c>
      <c r="C7043" s="268">
        <f>INDEX('V. Load Profile'!$D$85:$K$108,IF(MOD(B7043,24)=0, 24,MOD(B7043,24)),4)</f>
        <v>8.9666666666666668</v>
      </c>
      <c r="D7043" s="605">
        <f>IF('III. Inputs Baseline Diesel'!$S$17&gt;0,IF(AND(C7043&gt;0, C7043&lt;'III. Inputs Baseline Diesel'!$S$17*'III. Inputs Baseline Diesel'!$S$50),'III. Inputs Baseline Diesel'!$S$50*'III. Inputs Baseline Diesel'!$S$17,C7043))</f>
        <v>8.9666666666666668</v>
      </c>
      <c r="E7043" s="23">
        <f>INDEX('IX. Irradiation Data'!$G$15:$I$8774,B7043,2)</f>
        <v>0</v>
      </c>
      <c r="F7043" s="36">
        <f>INDEX('IX. Irradiation Data'!$G$15:$I$8774,B7043, 3)</f>
        <v>27.5</v>
      </c>
      <c r="G7043" s="36">
        <f>E7043*COS(RADIANS('IV. Inputs Solar'!$S$102))</f>
        <v>0</v>
      </c>
      <c r="H7043" s="36">
        <f>F7043+('IV. Inputs Solar'!$S$100-20)/80*E7043/10</f>
        <v>27.5</v>
      </c>
      <c r="I7043" s="36">
        <f>1+('IV. Inputs Solar'!$S$101*(H7043-25))</f>
        <v>0.99124999999999996</v>
      </c>
      <c r="J7043" s="36">
        <f>G7043*I7043*('IV. Inputs Solar'!$T$52*'IV. Inputs Solar'!$S$53)/1000</f>
        <v>0</v>
      </c>
      <c r="K7043" s="125">
        <f t="shared" si="436"/>
        <v>8.9666666666666668</v>
      </c>
      <c r="L7043" s="36">
        <f>IF(K7043&gt;0,MATCH(0,K7043:$K$8797,-1)-1,0)</f>
        <v>8</v>
      </c>
      <c r="M7043" s="126">
        <f>IF('IV. Inputs Solar'!$T$60=0,
     0,
     IF(K7042&gt;0,
          IF(T7042=0,
               IF(M7042&gt;='IV. Inputs Solar'!$S$108*'IV. Inputs Solar'!$T$60,
                    IF(M7042-MIN('IV. Inputs Solar'!$S$58/'IV. Inputs Solar'!$S$106,K7042/'IV. Inputs Solar'!$S$106)&lt;'IV. Inputs Solar'!$T$60*'IV. Inputs Solar'!$S$108,
                         'IV. Inputs Solar'!$T$60*'IV. Inputs Solar'!$S$108,
                         M7042-MIN('IV. Inputs Solar'!$S$58/'IV. Inputs Solar'!$S$106,K7042/'IV. Inputs Solar'!$S$106)),
                    IF(M7042+MIN('IV. Inputs Solar'!$S$66-K7042,'IV. Inputs Solar'!$S$58)*'IV. Inputs Solar'!$S$106&gt;'IV. Inputs Solar'!$T$60,
                         'IV. Inputs Solar'!$T$60,
                         M7042+MIN('IV. Inputs Solar'!$S$66-K7042,'IV. Inputs Solar'!$S$58)*'IV. Inputs Solar'!$S$106)),
               IF(M7042-'IV. Inputs Solar'!$S$108*'IV. Inputs Solar'!$T$60&lt;MIN('IV. Inputs Solar'!$T$60,'IV. Inputs Solar'!$T$60*'IV. Inputs Solar'!$S$108+SUM(INDEX(K7043:$K$8797,MATCH(L7043,L7043:$L$8797,0),1):INDEX(K7043:$K$8797,MATCH(L7043,L7043:$L$8797,0)+L7043-1,1))/'IV. Inputs Solar'!$S$106),
                    IF(M7042+MIN('IV. Inputs Solar'!$S$66-K7042,'IV. Inputs Solar'!$S$58)*'IV. Inputs Solar'!$S$106&gt;MIN('IV. Inputs Solar'!$T$60,'IV. Inputs Solar'!$T$60*'IV. Inputs Solar'!$S$108+SUM(INDEX(K7043:$K$8797,MATCH(L7043,L7043:$L$8797,0),1):INDEX(K7043:$K$8797,MATCH(L7043,L7043:$L$8797,0)+L7043-1,1))/'IV. Inputs Solar'!$S$106),
                         MIN('IV. Inputs Solar'!$T$60,'IV. Inputs Solar'!$T$60*'IV. Inputs Solar'!$S$108+SUM(INDEX(K7043:$K$8797,MATCH(L7043,L7043:$L$8797,0),1):INDEX(K7043:$K$8797,MATCH(L7043,L7043:$L$8797,0)+L7043-1,1))/'IV. Inputs Solar'!$S$106),
                         M7042+MIN('IV. Inputs Solar'!$S$66-K7042,'IV. Inputs Solar'!$S$58)*'IV. Inputs Solar'!$S$106),
                    M7042)),
          IF(M7042&lt;'IV. Inputs Solar'!$T$60,
               IF(M7042-MAX((-1)*'IV. Inputs Solar'!$S$58*'IV. Inputs Solar'!$S$106,K7042*'IV. Inputs Solar'!$S$106)&gt;'IV. Inputs Solar'!$T$60,
                    'IV. Inputs Solar'!$T$60,
                    M7042-MAX((-1)*'IV. Inputs Solar'!$S$58*'IV. Inputs Solar'!$S$106,K7042*'IV. Inputs Solar'!$S$106)),
               M7042)))</f>
        <v>32.844235636829907</v>
      </c>
      <c r="N7043" s="98">
        <f>IF('IV. Inputs Solar'!$T$60=0,0,M7043/'IV. Inputs Solar'!$T$60)</f>
        <v>0.54740392728049847</v>
      </c>
      <c r="O7043" s="36">
        <f t="shared" si="438"/>
        <v>0</v>
      </c>
      <c r="P7043" s="36">
        <f t="shared" si="439"/>
        <v>0</v>
      </c>
      <c r="Q7043" s="36">
        <f t="shared" si="437"/>
        <v>0</v>
      </c>
      <c r="R7043" s="36">
        <f>ROUND(IF(K7043&lt;0,((M7043-M7044)/'IV. Inputs Solar'!$S$106)-K7043,0),2)</f>
        <v>0</v>
      </c>
      <c r="S7043" s="125">
        <f>ROUND(IF(K7043&gt;0,IF(T7043&gt;0,K7043,ABS((M7043-M7044)*'IV. Inputs Solar'!$S$106-K7043)),0),2)</f>
        <v>0</v>
      </c>
      <c r="T7043" s="151">
        <f>IF('IV. Inputs Solar'!$T$60&lt;&gt;0,
     IF(AND(M7043&lt;MIN('IV. Inputs Solar'!$T$60,'IV. Inputs Solar'!$T$60*'IV. Inputs Solar'!$S$108+SUM(INDEX(K7043:$K$8797,MATCH(L7043,L7043:$L$8797,0),1):INDEX(K7043:$K$8797,MATCH(L7043,L7043:$L$8797,0)+L7043-1,1))/'IV. Inputs Solar'!$S$106),K7043&gt;0),
          'IV. Inputs Solar'!$S$66,
          0),
     IF(K7043&gt;0,
          IF(K7043&lt;0.3*'IV. Inputs Solar'!$S$66,
               0.3*'IV. Inputs Solar'!$S$66,
               K7043),
          0))</f>
        <v>0</v>
      </c>
      <c r="U7043" s="151">
        <f>T7043/('III. Inputs Baseline Diesel'!$S$54*'III. Inputs Baseline Diesel'!$S$57)</f>
        <v>0</v>
      </c>
    </row>
    <row r="7044" spans="2:21" ht="14.25" customHeight="1" x14ac:dyDescent="0.25">
      <c r="B7044" s="635">
        <v>7007</v>
      </c>
      <c r="C7044" s="268">
        <f>INDEX('V. Load Profile'!$D$85:$K$108,IF(MOD(B7044,24)=0, 24,MOD(B7044,24)),4)</f>
        <v>7.2999999999999989</v>
      </c>
      <c r="D7044" s="605">
        <f>IF('III. Inputs Baseline Diesel'!$S$17&gt;0,IF(AND(C7044&gt;0, C7044&lt;'III. Inputs Baseline Diesel'!$S$17*'III. Inputs Baseline Diesel'!$S$50),'III. Inputs Baseline Diesel'!$S$50*'III. Inputs Baseline Diesel'!$S$17,C7044))</f>
        <v>7.2999999999999989</v>
      </c>
      <c r="E7044" s="23">
        <f>INDEX('IX. Irradiation Data'!$G$15:$I$8774,B7044,2)</f>
        <v>0</v>
      </c>
      <c r="F7044" s="36">
        <f>INDEX('IX. Irradiation Data'!$G$15:$I$8774,B7044, 3)</f>
        <v>27.2</v>
      </c>
      <c r="G7044" s="36">
        <f>E7044*COS(RADIANS('IV. Inputs Solar'!$S$102))</f>
        <v>0</v>
      </c>
      <c r="H7044" s="36">
        <f>F7044+('IV. Inputs Solar'!$S$100-20)/80*E7044/10</f>
        <v>27.2</v>
      </c>
      <c r="I7044" s="36">
        <f>1+('IV. Inputs Solar'!$S$101*(H7044-25))</f>
        <v>0.99229999999999996</v>
      </c>
      <c r="J7044" s="36">
        <f>G7044*I7044*('IV. Inputs Solar'!$T$52*'IV. Inputs Solar'!$S$53)/1000</f>
        <v>0</v>
      </c>
      <c r="K7044" s="125">
        <f t="shared" si="436"/>
        <v>7.2999999999999989</v>
      </c>
      <c r="L7044" s="36">
        <f>IF(K7044&gt;0,MATCH(0,K7044:$K$8797,-1)-1,0)</f>
        <v>7</v>
      </c>
      <c r="M7044" s="126">
        <f>IF('IV. Inputs Solar'!$T$60=0,
     0,
     IF(K7043&gt;0,
          IF(T7043=0,
               IF(M7043&gt;='IV. Inputs Solar'!$S$108*'IV. Inputs Solar'!$T$60,
                    IF(M7043-MIN('IV. Inputs Solar'!$S$58/'IV. Inputs Solar'!$S$106,K7043/'IV. Inputs Solar'!$S$106)&lt;'IV. Inputs Solar'!$T$60*'IV. Inputs Solar'!$S$108,
                         'IV. Inputs Solar'!$T$60*'IV. Inputs Solar'!$S$108,
                         M7043-MIN('IV. Inputs Solar'!$S$58/'IV. Inputs Solar'!$S$106,K7043/'IV. Inputs Solar'!$S$106)),
                    IF(M7043+MIN('IV. Inputs Solar'!$S$66-K7043,'IV. Inputs Solar'!$S$58)*'IV. Inputs Solar'!$S$106&gt;'IV. Inputs Solar'!$T$60,
                         'IV. Inputs Solar'!$T$60,
                         M7043+MIN('IV. Inputs Solar'!$S$66-K7043,'IV. Inputs Solar'!$S$58)*'IV. Inputs Solar'!$S$106)),
               IF(M7043-'IV. Inputs Solar'!$S$108*'IV. Inputs Solar'!$T$60&lt;MIN('IV. Inputs Solar'!$T$60,'IV. Inputs Solar'!$T$60*'IV. Inputs Solar'!$S$108+SUM(INDEX(K7044:$K$8797,MATCH(L7044,L7044:$L$8797,0),1):INDEX(K7044:$K$8797,MATCH(L7044,L7044:$L$8797,0)+L7044-1,1))/'IV. Inputs Solar'!$S$106),
                    IF(M7043+MIN('IV. Inputs Solar'!$S$66-K7043,'IV. Inputs Solar'!$S$58)*'IV. Inputs Solar'!$S$106&gt;MIN('IV. Inputs Solar'!$T$60,'IV. Inputs Solar'!$T$60*'IV. Inputs Solar'!$S$108+SUM(INDEX(K7044:$K$8797,MATCH(L7044,L7044:$L$8797,0),1):INDEX(K7044:$K$8797,MATCH(L7044,L7044:$L$8797,0)+L7044-1,1))/'IV. Inputs Solar'!$S$106),
                         MIN('IV. Inputs Solar'!$T$60,'IV. Inputs Solar'!$T$60*'IV. Inputs Solar'!$S$108+SUM(INDEX(K7044:$K$8797,MATCH(L7044,L7044:$L$8797,0),1):INDEX(K7044:$K$8797,MATCH(L7044,L7044:$L$8797,0)+L7044-1,1))/'IV. Inputs Solar'!$S$106),
                         M7043+MIN('IV. Inputs Solar'!$S$66-K7043,'IV. Inputs Solar'!$S$58)*'IV. Inputs Solar'!$S$106),
                    M7043)),
          IF(M7043&lt;'IV. Inputs Solar'!$T$60,
               IF(M7043-MAX((-1)*'IV. Inputs Solar'!$S$58*'IV. Inputs Solar'!$S$106,K7043*'IV. Inputs Solar'!$S$106)&gt;'IV. Inputs Solar'!$T$60,
                    'IV. Inputs Solar'!$T$60,
                    M7043-MAX((-1)*'IV. Inputs Solar'!$S$58*'IV. Inputs Solar'!$S$106,K7043*'IV. Inputs Solar'!$S$106)),
               M7043)))</f>
        <v>23.392539074771086</v>
      </c>
      <c r="N7044" s="98">
        <f>IF('IV. Inputs Solar'!$T$60=0,0,M7044/'IV. Inputs Solar'!$T$60)</f>
        <v>0.38987565124618478</v>
      </c>
      <c r="O7044" s="36">
        <f t="shared" si="438"/>
        <v>0</v>
      </c>
      <c r="P7044" s="36">
        <f t="shared" si="439"/>
        <v>0</v>
      </c>
      <c r="Q7044" s="36">
        <f t="shared" si="437"/>
        <v>0</v>
      </c>
      <c r="R7044" s="36">
        <f>ROUND(IF(K7044&lt;0,((M7044-M7045)/'IV. Inputs Solar'!$S$106)-K7044,0),2)</f>
        <v>0</v>
      </c>
      <c r="S7044" s="125">
        <f>ROUND(IF(K7044&gt;0,IF(T7044&gt;0,K7044,ABS((M7044-M7045)*'IV. Inputs Solar'!$S$106-K7044)),0),2)</f>
        <v>0</v>
      </c>
      <c r="T7044" s="151">
        <f>IF('IV. Inputs Solar'!$T$60&lt;&gt;0,
     IF(AND(M7044&lt;MIN('IV. Inputs Solar'!$T$60,'IV. Inputs Solar'!$T$60*'IV. Inputs Solar'!$S$108+SUM(INDEX(K7044:$K$8797,MATCH(L7044,L7044:$L$8797,0),1):INDEX(K7044:$K$8797,MATCH(L7044,L7044:$L$8797,0)+L7044-1,1))/'IV. Inputs Solar'!$S$106),K7044&gt;0),
          'IV. Inputs Solar'!$S$66,
          0),
     IF(K7044&gt;0,
          IF(K7044&lt;0.3*'IV. Inputs Solar'!$S$66,
               0.3*'IV. Inputs Solar'!$S$66,
               K7044),
          0))</f>
        <v>0</v>
      </c>
      <c r="U7044" s="151">
        <f>T7044/('III. Inputs Baseline Diesel'!$S$54*'III. Inputs Baseline Diesel'!$S$57)</f>
        <v>0</v>
      </c>
    </row>
    <row r="7045" spans="2:21" ht="14.25" customHeight="1" x14ac:dyDescent="0.25">
      <c r="B7045" s="635">
        <v>7008</v>
      </c>
      <c r="C7045" s="268">
        <f>INDEX('V. Load Profile'!$D$85:$K$108,IF(MOD(B7045,24)=0, 24,MOD(B7045,24)),4)</f>
        <v>1.6888888888888889</v>
      </c>
      <c r="D7045" s="605">
        <f>IF('III. Inputs Baseline Diesel'!$S$17&gt;0,IF(AND(C7045&gt;0, C7045&lt;'III. Inputs Baseline Diesel'!$S$17*'III. Inputs Baseline Diesel'!$S$50),'III. Inputs Baseline Diesel'!$S$50*'III. Inputs Baseline Diesel'!$S$17,C7045))</f>
        <v>3.2279999999999998</v>
      </c>
      <c r="E7045" s="23">
        <f>INDEX('IX. Irradiation Data'!$G$15:$I$8774,B7045,2)</f>
        <v>0</v>
      </c>
      <c r="F7045" s="36">
        <f>INDEX('IX. Irradiation Data'!$G$15:$I$8774,B7045, 3)</f>
        <v>26.9</v>
      </c>
      <c r="G7045" s="36">
        <f>E7045*COS(RADIANS('IV. Inputs Solar'!$S$102))</f>
        <v>0</v>
      </c>
      <c r="H7045" s="36">
        <f>F7045+('IV. Inputs Solar'!$S$100-20)/80*E7045/10</f>
        <v>26.9</v>
      </c>
      <c r="I7045" s="36">
        <f>1+('IV. Inputs Solar'!$S$101*(H7045-25))</f>
        <v>0.99334999999999996</v>
      </c>
      <c r="J7045" s="36">
        <f>G7045*I7045*('IV. Inputs Solar'!$T$52*'IV. Inputs Solar'!$S$53)/1000</f>
        <v>0</v>
      </c>
      <c r="K7045" s="125">
        <f t="shared" si="436"/>
        <v>1.6888888888888889</v>
      </c>
      <c r="L7045" s="36">
        <f>IF(K7045&gt;0,MATCH(0,K7045:$K$8797,-1)-1,0)</f>
        <v>6</v>
      </c>
      <c r="M7045" s="126">
        <f>IF('IV. Inputs Solar'!$T$60=0,
     0,
     IF(K7044&gt;0,
          IF(T7044=0,
               IF(M7044&gt;='IV. Inputs Solar'!$S$108*'IV. Inputs Solar'!$T$60,
                    IF(M7044-MIN('IV. Inputs Solar'!$S$58/'IV. Inputs Solar'!$S$106,K7044/'IV. Inputs Solar'!$S$106)&lt;'IV. Inputs Solar'!$T$60*'IV. Inputs Solar'!$S$108,
                         'IV. Inputs Solar'!$T$60*'IV. Inputs Solar'!$S$108,
                         M7044-MIN('IV. Inputs Solar'!$S$58/'IV. Inputs Solar'!$S$106,K7044/'IV. Inputs Solar'!$S$106)),
                    IF(M7044+MIN('IV. Inputs Solar'!$S$66-K7044,'IV. Inputs Solar'!$S$58)*'IV. Inputs Solar'!$S$106&gt;'IV. Inputs Solar'!$T$60,
                         'IV. Inputs Solar'!$T$60,
                         M7044+MIN('IV. Inputs Solar'!$S$66-K7044,'IV. Inputs Solar'!$S$58)*'IV. Inputs Solar'!$S$106)),
               IF(M7044-'IV. Inputs Solar'!$S$108*'IV. Inputs Solar'!$T$60&lt;MIN('IV. Inputs Solar'!$T$60,'IV. Inputs Solar'!$T$60*'IV. Inputs Solar'!$S$108+SUM(INDEX(K7045:$K$8797,MATCH(L7045,L7045:$L$8797,0),1):INDEX(K7045:$K$8797,MATCH(L7045,L7045:$L$8797,0)+L7045-1,1))/'IV. Inputs Solar'!$S$106),
                    IF(M7044+MIN('IV. Inputs Solar'!$S$66-K7044,'IV. Inputs Solar'!$S$58)*'IV. Inputs Solar'!$S$106&gt;MIN('IV. Inputs Solar'!$T$60,'IV. Inputs Solar'!$T$60*'IV. Inputs Solar'!$S$108+SUM(INDEX(K7045:$K$8797,MATCH(L7045,L7045:$L$8797,0),1):INDEX(K7045:$K$8797,MATCH(L7045,L7045:$L$8797,0)+L7045-1,1))/'IV. Inputs Solar'!$S$106),
                         MIN('IV. Inputs Solar'!$T$60,'IV. Inputs Solar'!$T$60*'IV. Inputs Solar'!$S$108+SUM(INDEX(K7045:$K$8797,MATCH(L7045,L7045:$L$8797,0),1):INDEX(K7045:$K$8797,MATCH(L7045,L7045:$L$8797,0)+L7045-1,1))/'IV. Inputs Solar'!$S$106),
                         M7044+MIN('IV. Inputs Solar'!$S$66-K7044,'IV. Inputs Solar'!$S$58)*'IV. Inputs Solar'!$S$106),
                    M7044)),
          IF(M7044&lt;'IV. Inputs Solar'!$T$60,
               IF(M7044-MAX((-1)*'IV. Inputs Solar'!$S$58*'IV. Inputs Solar'!$S$106,K7044*'IV. Inputs Solar'!$S$106)&gt;'IV. Inputs Solar'!$T$60,
                    'IV. Inputs Solar'!$T$60,
                    M7044-MAX((-1)*'IV. Inputs Solar'!$S$58*'IV. Inputs Solar'!$S$106,K7044*'IV. Inputs Solar'!$S$106)),
               M7044)))</f>
        <v>15.69766343502803</v>
      </c>
      <c r="N7045" s="98">
        <f>IF('IV. Inputs Solar'!$T$60=0,0,M7045/'IV. Inputs Solar'!$T$60)</f>
        <v>0.26162772391713385</v>
      </c>
      <c r="O7045" s="36">
        <f t="shared" si="438"/>
        <v>0</v>
      </c>
      <c r="P7045" s="36">
        <f t="shared" si="439"/>
        <v>0</v>
      </c>
      <c r="Q7045" s="36">
        <f t="shared" si="437"/>
        <v>0</v>
      </c>
      <c r="R7045" s="36">
        <f>ROUND(IF(K7045&lt;0,((M7045-M7046)/'IV. Inputs Solar'!$S$106)-K7045,0),2)</f>
        <v>0</v>
      </c>
      <c r="S7045" s="125">
        <f>ROUND(IF(K7045&gt;0,IF(T7045&gt;0,K7045,ABS((M7045-M7046)*'IV. Inputs Solar'!$S$106-K7045)),0),2)</f>
        <v>0</v>
      </c>
      <c r="T7045" s="151">
        <f>IF('IV. Inputs Solar'!$T$60&lt;&gt;0,
     IF(AND(M7045&lt;MIN('IV. Inputs Solar'!$T$60,'IV. Inputs Solar'!$T$60*'IV. Inputs Solar'!$S$108+SUM(INDEX(K7045:$K$8797,MATCH(L7045,L7045:$L$8797,0),1):INDEX(K7045:$K$8797,MATCH(L7045,L7045:$L$8797,0)+L7045-1,1))/'IV. Inputs Solar'!$S$106),K7045&gt;0),
          'IV. Inputs Solar'!$S$66,
          0),
     IF(K7045&gt;0,
          IF(K7045&lt;0.3*'IV. Inputs Solar'!$S$66,
               0.3*'IV. Inputs Solar'!$S$66,
               K7045),
          0))</f>
        <v>0</v>
      </c>
      <c r="U7045" s="151">
        <f>T7045/('III. Inputs Baseline Diesel'!$S$54*'III. Inputs Baseline Diesel'!$S$57)</f>
        <v>0</v>
      </c>
    </row>
    <row r="7046" spans="2:21" ht="14.25" customHeight="1" x14ac:dyDescent="0.25">
      <c r="B7046" s="635">
        <v>7009</v>
      </c>
      <c r="C7046" s="268">
        <f>INDEX('V. Load Profile'!$D$85:$K$108,IF(MOD(B7046,24)=0, 24,MOD(B7046,24)),4)</f>
        <v>1.1333333333333333</v>
      </c>
      <c r="D7046" s="605">
        <f>IF('III. Inputs Baseline Diesel'!$S$17&gt;0,IF(AND(C7046&gt;0, C7046&lt;'III. Inputs Baseline Diesel'!$S$17*'III. Inputs Baseline Diesel'!$S$50),'III. Inputs Baseline Diesel'!$S$50*'III. Inputs Baseline Diesel'!$S$17,C7046))</f>
        <v>3.2279999999999998</v>
      </c>
      <c r="E7046" s="23">
        <f>INDEX('IX. Irradiation Data'!$G$15:$I$8774,B7046,2)</f>
        <v>0</v>
      </c>
      <c r="F7046" s="36">
        <f>INDEX('IX. Irradiation Data'!$G$15:$I$8774,B7046, 3)</f>
        <v>26.6</v>
      </c>
      <c r="G7046" s="36">
        <f>E7046*COS(RADIANS('IV. Inputs Solar'!$S$102))</f>
        <v>0</v>
      </c>
      <c r="H7046" s="36">
        <f>F7046+('IV. Inputs Solar'!$S$100-20)/80*E7046/10</f>
        <v>26.6</v>
      </c>
      <c r="I7046" s="36">
        <f>1+('IV. Inputs Solar'!$S$101*(H7046-25))</f>
        <v>0.99439999999999995</v>
      </c>
      <c r="J7046" s="36">
        <f>G7046*I7046*('IV. Inputs Solar'!$T$52*'IV. Inputs Solar'!$S$53)/1000</f>
        <v>0</v>
      </c>
      <c r="K7046" s="125">
        <f t="shared" si="436"/>
        <v>1.1333333333333333</v>
      </c>
      <c r="L7046" s="36">
        <f>IF(K7046&gt;0,MATCH(0,K7046:$K$8797,-1)-1,0)</f>
        <v>5</v>
      </c>
      <c r="M7046" s="126">
        <f>IF('IV. Inputs Solar'!$T$60=0,
     0,
     IF(K7045&gt;0,
          IF(T7045=0,
               IF(M7045&gt;='IV. Inputs Solar'!$S$108*'IV. Inputs Solar'!$T$60,
                    IF(M7045-MIN('IV. Inputs Solar'!$S$58/'IV. Inputs Solar'!$S$106,K7045/'IV. Inputs Solar'!$S$106)&lt;'IV. Inputs Solar'!$T$60*'IV. Inputs Solar'!$S$108,
                         'IV. Inputs Solar'!$T$60*'IV. Inputs Solar'!$S$108,
                         M7045-MIN('IV. Inputs Solar'!$S$58/'IV. Inputs Solar'!$S$106,K7045/'IV. Inputs Solar'!$S$106)),
                    IF(M7045+MIN('IV. Inputs Solar'!$S$66-K7045,'IV. Inputs Solar'!$S$58)*'IV. Inputs Solar'!$S$106&gt;'IV. Inputs Solar'!$T$60,
                         'IV. Inputs Solar'!$T$60,
                         M7045+MIN('IV. Inputs Solar'!$S$66-K7045,'IV. Inputs Solar'!$S$58)*'IV. Inputs Solar'!$S$106)),
               IF(M7045-'IV. Inputs Solar'!$S$108*'IV. Inputs Solar'!$T$60&lt;MIN('IV. Inputs Solar'!$T$60,'IV. Inputs Solar'!$T$60*'IV. Inputs Solar'!$S$108+SUM(INDEX(K7046:$K$8797,MATCH(L7046,L7046:$L$8797,0),1):INDEX(K7046:$K$8797,MATCH(L7046,L7046:$L$8797,0)+L7046-1,1))/'IV. Inputs Solar'!$S$106),
                    IF(M7045+MIN('IV. Inputs Solar'!$S$66-K7045,'IV. Inputs Solar'!$S$58)*'IV. Inputs Solar'!$S$106&gt;MIN('IV. Inputs Solar'!$T$60,'IV. Inputs Solar'!$T$60*'IV. Inputs Solar'!$S$108+SUM(INDEX(K7046:$K$8797,MATCH(L7046,L7046:$L$8797,0),1):INDEX(K7046:$K$8797,MATCH(L7046,L7046:$L$8797,0)+L7046-1,1))/'IV. Inputs Solar'!$S$106),
                         MIN('IV. Inputs Solar'!$T$60,'IV. Inputs Solar'!$T$60*'IV. Inputs Solar'!$S$108+SUM(INDEX(K7046:$K$8797,MATCH(L7046,L7046:$L$8797,0),1):INDEX(K7046:$K$8797,MATCH(L7046,L7046:$L$8797,0)+L7046-1,1))/'IV. Inputs Solar'!$S$106),
                         M7045+MIN('IV. Inputs Solar'!$S$66-K7045,'IV. Inputs Solar'!$S$58)*'IV. Inputs Solar'!$S$106),
                    M7045)),
          IF(M7045&lt;'IV. Inputs Solar'!$T$60,
               IF(M7045-MAX((-1)*'IV. Inputs Solar'!$S$58*'IV. Inputs Solar'!$S$106,K7045*'IV. Inputs Solar'!$S$106)&gt;'IV. Inputs Solar'!$T$60,
                    'IV. Inputs Solar'!$T$60,
                    M7045-MAX((-1)*'IV. Inputs Solar'!$S$58*'IV. Inputs Solar'!$S$106,K7045*'IV. Inputs Solar'!$S$106)),
               M7045)))</f>
        <v>13.917418233748053</v>
      </c>
      <c r="N7046" s="98">
        <f>IF('IV. Inputs Solar'!$T$60=0,0,M7046/'IV. Inputs Solar'!$T$60)</f>
        <v>0.23195697056246756</v>
      </c>
      <c r="O7046" s="36">
        <f t="shared" si="438"/>
        <v>0</v>
      </c>
      <c r="P7046" s="36">
        <f t="shared" si="439"/>
        <v>0</v>
      </c>
      <c r="Q7046" s="36">
        <f t="shared" si="437"/>
        <v>0</v>
      </c>
      <c r="R7046" s="36">
        <f>ROUND(IF(K7046&lt;0,((M7046-M7047)/'IV. Inputs Solar'!$S$106)-K7046,0),2)</f>
        <v>0</v>
      </c>
      <c r="S7046" s="125">
        <f>ROUND(IF(K7046&gt;0,IF(T7046&gt;0,K7046,ABS((M7046-M7047)*'IV. Inputs Solar'!$S$106-K7046)),0),2)</f>
        <v>0</v>
      </c>
      <c r="T7046" s="151">
        <f>IF('IV. Inputs Solar'!$T$60&lt;&gt;0,
     IF(AND(M7046&lt;MIN('IV. Inputs Solar'!$T$60,'IV. Inputs Solar'!$T$60*'IV. Inputs Solar'!$S$108+SUM(INDEX(K7046:$K$8797,MATCH(L7046,L7046:$L$8797,0),1):INDEX(K7046:$K$8797,MATCH(L7046,L7046:$L$8797,0)+L7046-1,1))/'IV. Inputs Solar'!$S$106),K7046&gt;0),
          'IV. Inputs Solar'!$S$66,
          0),
     IF(K7046&gt;0,
          IF(K7046&lt;0.3*'IV. Inputs Solar'!$S$66,
               0.3*'IV. Inputs Solar'!$S$66,
               K7046),
          0))</f>
        <v>0</v>
      </c>
      <c r="U7046" s="151">
        <f>T7046/('III. Inputs Baseline Diesel'!$S$54*'III. Inputs Baseline Diesel'!$S$57)</f>
        <v>0</v>
      </c>
    </row>
    <row r="7047" spans="2:21" ht="14.25" customHeight="1" x14ac:dyDescent="0.25">
      <c r="B7047" s="635">
        <v>7010</v>
      </c>
      <c r="C7047" s="268">
        <f>INDEX('V. Load Profile'!$D$85:$K$108,IF(MOD(B7047,24)=0, 24,MOD(B7047,24)),4)</f>
        <v>1.1333333333333333</v>
      </c>
      <c r="D7047" s="605">
        <f>IF('III. Inputs Baseline Diesel'!$S$17&gt;0,IF(AND(C7047&gt;0, C7047&lt;'III. Inputs Baseline Diesel'!$S$17*'III. Inputs Baseline Diesel'!$S$50),'III. Inputs Baseline Diesel'!$S$50*'III. Inputs Baseline Diesel'!$S$17,C7047))</f>
        <v>3.2279999999999998</v>
      </c>
      <c r="E7047" s="23">
        <f>INDEX('IX. Irradiation Data'!$G$15:$I$8774,B7047,2)</f>
        <v>0</v>
      </c>
      <c r="F7047" s="36">
        <f>INDEX('IX. Irradiation Data'!$G$15:$I$8774,B7047, 3)</f>
        <v>26.5</v>
      </c>
      <c r="G7047" s="36">
        <f>E7047*COS(RADIANS('IV. Inputs Solar'!$S$102))</f>
        <v>0</v>
      </c>
      <c r="H7047" s="36">
        <f>F7047+('IV. Inputs Solar'!$S$100-20)/80*E7047/10</f>
        <v>26.5</v>
      </c>
      <c r="I7047" s="36">
        <f>1+('IV. Inputs Solar'!$S$101*(H7047-25))</f>
        <v>0.99475000000000002</v>
      </c>
      <c r="J7047" s="36">
        <f>G7047*I7047*('IV. Inputs Solar'!$T$52*'IV. Inputs Solar'!$S$53)/1000</f>
        <v>0</v>
      </c>
      <c r="K7047" s="125">
        <f t="shared" si="436"/>
        <v>1.1333333333333333</v>
      </c>
      <c r="L7047" s="36">
        <f>IF(K7047&gt;0,MATCH(0,K7047:$K$8797,-1)-1,0)</f>
        <v>4</v>
      </c>
      <c r="M7047" s="126">
        <f>IF('IV. Inputs Solar'!$T$60=0,
     0,
     IF(K7046&gt;0,
          IF(T7046=0,
               IF(M7046&gt;='IV. Inputs Solar'!$S$108*'IV. Inputs Solar'!$T$60,
                    IF(M7046-MIN('IV. Inputs Solar'!$S$58/'IV. Inputs Solar'!$S$106,K7046/'IV. Inputs Solar'!$S$106)&lt;'IV. Inputs Solar'!$T$60*'IV. Inputs Solar'!$S$108,
                         'IV. Inputs Solar'!$T$60*'IV. Inputs Solar'!$S$108,
                         M7046-MIN('IV. Inputs Solar'!$S$58/'IV. Inputs Solar'!$S$106,K7046/'IV. Inputs Solar'!$S$106)),
                    IF(M7046+MIN('IV. Inputs Solar'!$S$66-K7046,'IV. Inputs Solar'!$S$58)*'IV. Inputs Solar'!$S$106&gt;'IV. Inputs Solar'!$T$60,
                         'IV. Inputs Solar'!$T$60,
                         M7046+MIN('IV. Inputs Solar'!$S$66-K7046,'IV. Inputs Solar'!$S$58)*'IV. Inputs Solar'!$S$106)),
               IF(M7046-'IV. Inputs Solar'!$S$108*'IV. Inputs Solar'!$T$60&lt;MIN('IV. Inputs Solar'!$T$60,'IV. Inputs Solar'!$T$60*'IV. Inputs Solar'!$S$108+SUM(INDEX(K7047:$K$8797,MATCH(L7047,L7047:$L$8797,0),1):INDEX(K7047:$K$8797,MATCH(L7047,L7047:$L$8797,0)+L7047-1,1))/'IV. Inputs Solar'!$S$106),
                    IF(M7046+MIN('IV. Inputs Solar'!$S$66-K7046,'IV. Inputs Solar'!$S$58)*'IV. Inputs Solar'!$S$106&gt;MIN('IV. Inputs Solar'!$T$60,'IV. Inputs Solar'!$T$60*'IV. Inputs Solar'!$S$108+SUM(INDEX(K7047:$K$8797,MATCH(L7047,L7047:$L$8797,0),1):INDEX(K7047:$K$8797,MATCH(L7047,L7047:$L$8797,0)+L7047-1,1))/'IV. Inputs Solar'!$S$106),
                         MIN('IV. Inputs Solar'!$T$60,'IV. Inputs Solar'!$T$60*'IV. Inputs Solar'!$S$108+SUM(INDEX(K7047:$K$8797,MATCH(L7047,L7047:$L$8797,0),1):INDEX(K7047:$K$8797,MATCH(L7047,L7047:$L$8797,0)+L7047-1,1))/'IV. Inputs Solar'!$S$106),
                         M7046+MIN('IV. Inputs Solar'!$S$66-K7046,'IV. Inputs Solar'!$S$58)*'IV. Inputs Solar'!$S$106),
                    M7046)),
          IF(M7046&lt;'IV. Inputs Solar'!$T$60,
               IF(M7046-MAX((-1)*'IV. Inputs Solar'!$S$58*'IV. Inputs Solar'!$S$106,K7046*'IV. Inputs Solar'!$S$106)&gt;'IV. Inputs Solar'!$T$60,
                    'IV. Inputs Solar'!$T$60,
                    M7046-MAX((-1)*'IV. Inputs Solar'!$S$58*'IV. Inputs Solar'!$S$106,K7046*'IV. Inputs Solar'!$S$106)),
               M7046)))</f>
        <v>12.722780006573332</v>
      </c>
      <c r="N7047" s="98">
        <f>IF('IV. Inputs Solar'!$T$60=0,0,M7047/'IV. Inputs Solar'!$T$60)</f>
        <v>0.21204633344288887</v>
      </c>
      <c r="O7047" s="36">
        <f t="shared" si="438"/>
        <v>0</v>
      </c>
      <c r="P7047" s="36">
        <f t="shared" si="439"/>
        <v>0</v>
      </c>
      <c r="Q7047" s="36">
        <f t="shared" si="437"/>
        <v>0</v>
      </c>
      <c r="R7047" s="36">
        <f>ROUND(IF(K7047&lt;0,((M7047-M7048)/'IV. Inputs Solar'!$S$106)-K7047,0),2)</f>
        <v>0</v>
      </c>
      <c r="S7047" s="125">
        <f>ROUND(IF(K7047&gt;0,IF(T7047&gt;0,K7047,ABS((M7047-M7048)*'IV. Inputs Solar'!$S$106-K7047)),0),2)</f>
        <v>0.45</v>
      </c>
      <c r="T7047" s="151">
        <f>IF('IV. Inputs Solar'!$T$60&lt;&gt;0,
     IF(AND(M7047&lt;MIN('IV. Inputs Solar'!$T$60,'IV. Inputs Solar'!$T$60*'IV. Inputs Solar'!$S$108+SUM(INDEX(K7047:$K$8797,MATCH(L7047,L7047:$L$8797,0),1):INDEX(K7047:$K$8797,MATCH(L7047,L7047:$L$8797,0)+L7047-1,1))/'IV. Inputs Solar'!$S$106),K7047&gt;0),
          'IV. Inputs Solar'!$S$66,
          0),
     IF(K7047&gt;0,
          IF(K7047&lt;0.3*'IV. Inputs Solar'!$S$66,
               0.3*'IV. Inputs Solar'!$S$66,
               K7047),
          0))</f>
        <v>0</v>
      </c>
      <c r="U7047" s="151">
        <f>T7047/('III. Inputs Baseline Diesel'!$S$54*'III. Inputs Baseline Diesel'!$S$57)</f>
        <v>0</v>
      </c>
    </row>
    <row r="7048" spans="2:21" ht="14.25" customHeight="1" x14ac:dyDescent="0.25">
      <c r="B7048" s="635">
        <v>7011</v>
      </c>
      <c r="C7048" s="268">
        <f>INDEX('V. Load Profile'!$D$85:$K$108,IF(MOD(B7048,24)=0, 24,MOD(B7048,24)),4)</f>
        <v>2.2222222222222223E-2</v>
      </c>
      <c r="D7048" s="605">
        <f>IF('III. Inputs Baseline Diesel'!$S$17&gt;0,IF(AND(C7048&gt;0, C7048&lt;'III. Inputs Baseline Diesel'!$S$17*'III. Inputs Baseline Diesel'!$S$50),'III. Inputs Baseline Diesel'!$S$50*'III. Inputs Baseline Diesel'!$S$17,C7048))</f>
        <v>3.2279999999999998</v>
      </c>
      <c r="E7048" s="23">
        <f>INDEX('IX. Irradiation Data'!$G$15:$I$8774,B7048,2)</f>
        <v>0</v>
      </c>
      <c r="F7048" s="36">
        <f>INDEX('IX. Irradiation Data'!$G$15:$I$8774,B7048, 3)</f>
        <v>26.3</v>
      </c>
      <c r="G7048" s="36">
        <f>E7048*COS(RADIANS('IV. Inputs Solar'!$S$102))</f>
        <v>0</v>
      </c>
      <c r="H7048" s="36">
        <f>F7048+('IV. Inputs Solar'!$S$100-20)/80*E7048/10</f>
        <v>26.3</v>
      </c>
      <c r="I7048" s="36">
        <f>1+('IV. Inputs Solar'!$S$101*(H7048-25))</f>
        <v>0.99544999999999995</v>
      </c>
      <c r="J7048" s="36">
        <f>G7048*I7048*('IV. Inputs Solar'!$T$52*'IV. Inputs Solar'!$S$53)/1000</f>
        <v>0</v>
      </c>
      <c r="K7048" s="125">
        <f t="shared" si="436"/>
        <v>2.2222222222222223E-2</v>
      </c>
      <c r="L7048" s="36">
        <f>IF(K7048&gt;0,MATCH(0,K7048:$K$8797,-1)-1,0)</f>
        <v>3</v>
      </c>
      <c r="M7048" s="126">
        <f>IF('IV. Inputs Solar'!$T$60=0,
     0,
     IF(K7047&gt;0,
          IF(T7047=0,
               IF(M7047&gt;='IV. Inputs Solar'!$S$108*'IV. Inputs Solar'!$T$60,
                    IF(M7047-MIN('IV. Inputs Solar'!$S$58/'IV. Inputs Solar'!$S$106,K7047/'IV. Inputs Solar'!$S$106)&lt;'IV. Inputs Solar'!$T$60*'IV. Inputs Solar'!$S$108,
                         'IV. Inputs Solar'!$T$60*'IV. Inputs Solar'!$S$108,
                         M7047-MIN('IV. Inputs Solar'!$S$58/'IV. Inputs Solar'!$S$106,K7047/'IV. Inputs Solar'!$S$106)),
                    IF(M7047+MIN('IV. Inputs Solar'!$S$66-K7047,'IV. Inputs Solar'!$S$58)*'IV. Inputs Solar'!$S$106&gt;'IV. Inputs Solar'!$T$60,
                         'IV. Inputs Solar'!$T$60,
                         M7047+MIN('IV. Inputs Solar'!$S$66-K7047,'IV. Inputs Solar'!$S$58)*'IV. Inputs Solar'!$S$106)),
               IF(M7047-'IV. Inputs Solar'!$S$108*'IV. Inputs Solar'!$T$60&lt;MIN('IV. Inputs Solar'!$T$60,'IV. Inputs Solar'!$T$60*'IV. Inputs Solar'!$S$108+SUM(INDEX(K7048:$K$8797,MATCH(L7048,L7048:$L$8797,0),1):INDEX(K7048:$K$8797,MATCH(L7048,L7048:$L$8797,0)+L7048-1,1))/'IV. Inputs Solar'!$S$106),
                    IF(M7047+MIN('IV. Inputs Solar'!$S$66-K7047,'IV. Inputs Solar'!$S$58)*'IV. Inputs Solar'!$S$106&gt;MIN('IV. Inputs Solar'!$T$60,'IV. Inputs Solar'!$T$60*'IV. Inputs Solar'!$S$108+SUM(INDEX(K7048:$K$8797,MATCH(L7048,L7048:$L$8797,0),1):INDEX(K7048:$K$8797,MATCH(L7048,L7048:$L$8797,0)+L7048-1,1))/'IV. Inputs Solar'!$S$106),
                         MIN('IV. Inputs Solar'!$T$60,'IV. Inputs Solar'!$T$60*'IV. Inputs Solar'!$S$108+SUM(INDEX(K7048:$K$8797,MATCH(L7048,L7048:$L$8797,0),1):INDEX(K7048:$K$8797,MATCH(L7048,L7048:$L$8797,0)+L7048-1,1))/'IV. Inputs Solar'!$S$106),
                         M7047+MIN('IV. Inputs Solar'!$S$66-K7047,'IV. Inputs Solar'!$S$58)*'IV. Inputs Solar'!$S$106),
                    M7047)),
          IF(M7047&lt;'IV. Inputs Solar'!$T$60,
               IF(M7047-MAX((-1)*'IV. Inputs Solar'!$S$58*'IV. Inputs Solar'!$S$106,K7047*'IV. Inputs Solar'!$S$106)&gt;'IV. Inputs Solar'!$T$60,
                    'IV. Inputs Solar'!$T$60,
                    M7047-MAX((-1)*'IV. Inputs Solar'!$S$58*'IV. Inputs Solar'!$S$106,K7047*'IV. Inputs Solar'!$S$106)),
               M7047)))</f>
        <v>12</v>
      </c>
      <c r="N7048" s="98">
        <f>IF('IV. Inputs Solar'!$T$60=0,0,M7048/'IV. Inputs Solar'!$T$60)</f>
        <v>0.2</v>
      </c>
      <c r="O7048" s="36">
        <f t="shared" si="438"/>
        <v>0</v>
      </c>
      <c r="P7048" s="36">
        <f t="shared" si="439"/>
        <v>0</v>
      </c>
      <c r="Q7048" s="36">
        <f t="shared" si="437"/>
        <v>0</v>
      </c>
      <c r="R7048" s="36">
        <f>ROUND(IF(K7048&lt;0,((M7048-M7049)/'IV. Inputs Solar'!$S$106)-K7048,0),2)</f>
        <v>0</v>
      </c>
      <c r="S7048" s="125">
        <f>ROUND(IF(K7048&gt;0,IF(T7048&gt;0,K7048,ABS((M7048-M7049)*'IV. Inputs Solar'!$S$106-K7048)),0),2)</f>
        <v>0.02</v>
      </c>
      <c r="T7048" s="151">
        <f>IF('IV. Inputs Solar'!$T$60&lt;&gt;0,
     IF(AND(M7048&lt;MIN('IV. Inputs Solar'!$T$60,'IV. Inputs Solar'!$T$60*'IV. Inputs Solar'!$S$108+SUM(INDEX(K7048:$K$8797,MATCH(L7048,L7048:$L$8797,0),1):INDEX(K7048:$K$8797,MATCH(L7048,L7048:$L$8797,0)+L7048-1,1))/'IV. Inputs Solar'!$S$106),K7048&gt;0),
          'IV. Inputs Solar'!$S$66,
          0),
     IF(K7048&gt;0,
          IF(K7048&lt;0.3*'IV. Inputs Solar'!$S$66,
               0.3*'IV. Inputs Solar'!$S$66,
               K7048),
          0))</f>
        <v>0</v>
      </c>
      <c r="U7048" s="151">
        <f>T7048/('III. Inputs Baseline Diesel'!$S$54*'III. Inputs Baseline Diesel'!$S$57)</f>
        <v>0</v>
      </c>
    </row>
    <row r="7049" spans="2:21" ht="14.25" customHeight="1" x14ac:dyDescent="0.25">
      <c r="B7049" s="635">
        <v>7012</v>
      </c>
      <c r="C7049" s="268">
        <f>INDEX('V. Load Profile'!$D$85:$K$108,IF(MOD(B7049,24)=0, 24,MOD(B7049,24)),4)</f>
        <v>2.2222222222222223E-2</v>
      </c>
      <c r="D7049" s="605">
        <f>IF('III. Inputs Baseline Diesel'!$S$17&gt;0,IF(AND(C7049&gt;0, C7049&lt;'III. Inputs Baseline Diesel'!$S$17*'III. Inputs Baseline Diesel'!$S$50),'III. Inputs Baseline Diesel'!$S$50*'III. Inputs Baseline Diesel'!$S$17,C7049))</f>
        <v>3.2279999999999998</v>
      </c>
      <c r="E7049" s="23">
        <f>INDEX('IX. Irradiation Data'!$G$15:$I$8774,B7049,2)</f>
        <v>0</v>
      </c>
      <c r="F7049" s="36">
        <f>INDEX('IX. Irradiation Data'!$G$15:$I$8774,B7049, 3)</f>
        <v>26.2</v>
      </c>
      <c r="G7049" s="36">
        <f>E7049*COS(RADIANS('IV. Inputs Solar'!$S$102))</f>
        <v>0</v>
      </c>
      <c r="H7049" s="36">
        <f>F7049+('IV. Inputs Solar'!$S$100-20)/80*E7049/10</f>
        <v>26.2</v>
      </c>
      <c r="I7049" s="36">
        <f>1+('IV. Inputs Solar'!$S$101*(H7049-25))</f>
        <v>0.99580000000000002</v>
      </c>
      <c r="J7049" s="36">
        <f>G7049*I7049*('IV. Inputs Solar'!$T$52*'IV. Inputs Solar'!$S$53)/1000</f>
        <v>0</v>
      </c>
      <c r="K7049" s="125">
        <f t="shared" si="436"/>
        <v>2.2222222222222223E-2</v>
      </c>
      <c r="L7049" s="36">
        <f>IF(K7049&gt;0,MATCH(0,K7049:$K$8797,-1)-1,0)</f>
        <v>2</v>
      </c>
      <c r="M7049" s="126">
        <f>IF('IV. Inputs Solar'!$T$60=0,
     0,
     IF(K7048&gt;0,
          IF(T7048=0,
               IF(M7048&gt;='IV. Inputs Solar'!$S$108*'IV. Inputs Solar'!$T$60,
                    IF(M7048-MIN('IV. Inputs Solar'!$S$58/'IV. Inputs Solar'!$S$106,K7048/'IV. Inputs Solar'!$S$106)&lt;'IV. Inputs Solar'!$T$60*'IV. Inputs Solar'!$S$108,
                         'IV. Inputs Solar'!$T$60*'IV. Inputs Solar'!$S$108,
                         M7048-MIN('IV. Inputs Solar'!$S$58/'IV. Inputs Solar'!$S$106,K7048/'IV. Inputs Solar'!$S$106)),
                    IF(M7048+MIN('IV. Inputs Solar'!$S$66-K7048,'IV. Inputs Solar'!$S$58)*'IV. Inputs Solar'!$S$106&gt;'IV. Inputs Solar'!$T$60,
                         'IV. Inputs Solar'!$T$60,
                         M7048+MIN('IV. Inputs Solar'!$S$66-K7048,'IV. Inputs Solar'!$S$58)*'IV. Inputs Solar'!$S$106)),
               IF(M7048-'IV. Inputs Solar'!$S$108*'IV. Inputs Solar'!$T$60&lt;MIN('IV. Inputs Solar'!$T$60,'IV. Inputs Solar'!$T$60*'IV. Inputs Solar'!$S$108+SUM(INDEX(K7049:$K$8797,MATCH(L7049,L7049:$L$8797,0),1):INDEX(K7049:$K$8797,MATCH(L7049,L7049:$L$8797,0)+L7049-1,1))/'IV. Inputs Solar'!$S$106),
                    IF(M7048+MIN('IV. Inputs Solar'!$S$66-K7048,'IV. Inputs Solar'!$S$58)*'IV. Inputs Solar'!$S$106&gt;MIN('IV. Inputs Solar'!$T$60,'IV. Inputs Solar'!$T$60*'IV. Inputs Solar'!$S$108+SUM(INDEX(K7049:$K$8797,MATCH(L7049,L7049:$L$8797,0),1):INDEX(K7049:$K$8797,MATCH(L7049,L7049:$L$8797,0)+L7049-1,1))/'IV. Inputs Solar'!$S$106),
                         MIN('IV. Inputs Solar'!$T$60,'IV. Inputs Solar'!$T$60*'IV. Inputs Solar'!$S$108+SUM(INDEX(K7049:$K$8797,MATCH(L7049,L7049:$L$8797,0),1):INDEX(K7049:$K$8797,MATCH(L7049,L7049:$L$8797,0)+L7049-1,1))/'IV. Inputs Solar'!$S$106),
                         M7048+MIN('IV. Inputs Solar'!$S$66-K7048,'IV. Inputs Solar'!$S$58)*'IV. Inputs Solar'!$S$106),
                    M7048)),
          IF(M7048&lt;'IV. Inputs Solar'!$T$60,
               IF(M7048-MAX((-1)*'IV. Inputs Solar'!$S$58*'IV. Inputs Solar'!$S$106,K7048*'IV. Inputs Solar'!$S$106)&gt;'IV. Inputs Solar'!$T$60,
                    'IV. Inputs Solar'!$T$60,
                    M7048-MAX((-1)*'IV. Inputs Solar'!$S$58*'IV. Inputs Solar'!$S$106,K7048*'IV. Inputs Solar'!$S$106)),
               M7048)))</f>
        <v>12</v>
      </c>
      <c r="N7049" s="98">
        <f>IF('IV. Inputs Solar'!$T$60=0,0,M7049/'IV. Inputs Solar'!$T$60)</f>
        <v>0.2</v>
      </c>
      <c r="O7049" s="36">
        <f t="shared" si="438"/>
        <v>0</v>
      </c>
      <c r="P7049" s="36">
        <f t="shared" si="439"/>
        <v>0</v>
      </c>
      <c r="Q7049" s="36">
        <f t="shared" si="437"/>
        <v>0</v>
      </c>
      <c r="R7049" s="36">
        <f>ROUND(IF(K7049&lt;0,((M7049-M7050)/'IV. Inputs Solar'!$S$106)-K7049,0),2)</f>
        <v>0</v>
      </c>
      <c r="S7049" s="125">
        <f>ROUND(IF(K7049&gt;0,IF(T7049&gt;0,K7049,ABS((M7049-M7050)*'IV. Inputs Solar'!$S$106-K7049)),0),2)</f>
        <v>0.02</v>
      </c>
      <c r="T7049" s="151">
        <f>IF('IV. Inputs Solar'!$T$60&lt;&gt;0,
     IF(AND(M7049&lt;MIN('IV. Inputs Solar'!$T$60,'IV. Inputs Solar'!$T$60*'IV. Inputs Solar'!$S$108+SUM(INDEX(K7049:$K$8797,MATCH(L7049,L7049:$L$8797,0),1):INDEX(K7049:$K$8797,MATCH(L7049,L7049:$L$8797,0)+L7049-1,1))/'IV. Inputs Solar'!$S$106),K7049&gt;0),
          'IV. Inputs Solar'!$S$66,
          0),
     IF(K7049&gt;0,
          IF(K7049&lt;0.3*'IV. Inputs Solar'!$S$66,
               0.3*'IV. Inputs Solar'!$S$66,
               K7049),
          0))</f>
        <v>0</v>
      </c>
      <c r="U7049" s="151">
        <f>T7049/('III. Inputs Baseline Diesel'!$S$54*'III. Inputs Baseline Diesel'!$S$57)</f>
        <v>0</v>
      </c>
    </row>
    <row r="7050" spans="2:21" ht="14.25" customHeight="1" x14ac:dyDescent="0.25">
      <c r="B7050" s="635">
        <v>7013</v>
      </c>
      <c r="C7050" s="268">
        <f>INDEX('V. Load Profile'!$D$85:$K$108,IF(MOD(B7050,24)=0, 24,MOD(B7050,24)),4)</f>
        <v>2.2222222222222223E-2</v>
      </c>
      <c r="D7050" s="605">
        <f>IF('III. Inputs Baseline Diesel'!$S$17&gt;0,IF(AND(C7050&gt;0, C7050&lt;'III. Inputs Baseline Diesel'!$S$17*'III. Inputs Baseline Diesel'!$S$50),'III. Inputs Baseline Diesel'!$S$50*'III. Inputs Baseline Diesel'!$S$17,C7050))</f>
        <v>3.2279999999999998</v>
      </c>
      <c r="E7050" s="23">
        <f>INDEX('IX. Irradiation Data'!$G$15:$I$8774,B7050,2)</f>
        <v>0</v>
      </c>
      <c r="F7050" s="36">
        <f>INDEX('IX. Irradiation Data'!$G$15:$I$8774,B7050, 3)</f>
        <v>26.1</v>
      </c>
      <c r="G7050" s="36">
        <f>E7050*COS(RADIANS('IV. Inputs Solar'!$S$102))</f>
        <v>0</v>
      </c>
      <c r="H7050" s="36">
        <f>F7050+('IV. Inputs Solar'!$S$100-20)/80*E7050/10</f>
        <v>26.1</v>
      </c>
      <c r="I7050" s="36">
        <f>1+('IV. Inputs Solar'!$S$101*(H7050-25))</f>
        <v>0.99614999999999998</v>
      </c>
      <c r="J7050" s="36">
        <f>G7050*I7050*('IV. Inputs Solar'!$T$52*'IV. Inputs Solar'!$S$53)/1000</f>
        <v>0</v>
      </c>
      <c r="K7050" s="125">
        <f t="shared" si="436"/>
        <v>2.2222222222222223E-2</v>
      </c>
      <c r="L7050" s="36">
        <f>IF(K7050&gt;0,MATCH(0,K7050:$K$8797,-1)-1,0)</f>
        <v>1</v>
      </c>
      <c r="M7050" s="126">
        <f>IF('IV. Inputs Solar'!$T$60=0,
     0,
     IF(K7049&gt;0,
          IF(T7049=0,
               IF(M7049&gt;='IV. Inputs Solar'!$S$108*'IV. Inputs Solar'!$T$60,
                    IF(M7049-MIN('IV. Inputs Solar'!$S$58/'IV. Inputs Solar'!$S$106,K7049/'IV. Inputs Solar'!$S$106)&lt;'IV. Inputs Solar'!$T$60*'IV. Inputs Solar'!$S$108,
                         'IV. Inputs Solar'!$T$60*'IV. Inputs Solar'!$S$108,
                         M7049-MIN('IV. Inputs Solar'!$S$58/'IV. Inputs Solar'!$S$106,K7049/'IV. Inputs Solar'!$S$106)),
                    IF(M7049+MIN('IV. Inputs Solar'!$S$66-K7049,'IV. Inputs Solar'!$S$58)*'IV. Inputs Solar'!$S$106&gt;'IV. Inputs Solar'!$T$60,
                         'IV. Inputs Solar'!$T$60,
                         M7049+MIN('IV. Inputs Solar'!$S$66-K7049,'IV. Inputs Solar'!$S$58)*'IV. Inputs Solar'!$S$106)),
               IF(M7049-'IV. Inputs Solar'!$S$108*'IV. Inputs Solar'!$T$60&lt;MIN('IV. Inputs Solar'!$T$60,'IV. Inputs Solar'!$T$60*'IV. Inputs Solar'!$S$108+SUM(INDEX(K7050:$K$8797,MATCH(L7050,L7050:$L$8797,0),1):INDEX(K7050:$K$8797,MATCH(L7050,L7050:$L$8797,0)+L7050-1,1))/'IV. Inputs Solar'!$S$106),
                    IF(M7049+MIN('IV. Inputs Solar'!$S$66-K7049,'IV. Inputs Solar'!$S$58)*'IV. Inputs Solar'!$S$106&gt;MIN('IV. Inputs Solar'!$T$60,'IV. Inputs Solar'!$T$60*'IV. Inputs Solar'!$S$108+SUM(INDEX(K7050:$K$8797,MATCH(L7050,L7050:$L$8797,0),1):INDEX(K7050:$K$8797,MATCH(L7050,L7050:$L$8797,0)+L7050-1,1))/'IV. Inputs Solar'!$S$106),
                         MIN('IV. Inputs Solar'!$T$60,'IV. Inputs Solar'!$T$60*'IV. Inputs Solar'!$S$108+SUM(INDEX(K7050:$K$8797,MATCH(L7050,L7050:$L$8797,0),1):INDEX(K7050:$K$8797,MATCH(L7050,L7050:$L$8797,0)+L7050-1,1))/'IV. Inputs Solar'!$S$106),
                         M7049+MIN('IV. Inputs Solar'!$S$66-K7049,'IV. Inputs Solar'!$S$58)*'IV. Inputs Solar'!$S$106),
                    M7049)),
          IF(M7049&lt;'IV. Inputs Solar'!$T$60,
               IF(M7049-MAX((-1)*'IV. Inputs Solar'!$S$58*'IV. Inputs Solar'!$S$106,K7049*'IV. Inputs Solar'!$S$106)&gt;'IV. Inputs Solar'!$T$60,
                    'IV. Inputs Solar'!$T$60,
                    M7049-MAX((-1)*'IV. Inputs Solar'!$S$58*'IV. Inputs Solar'!$S$106,K7049*'IV. Inputs Solar'!$S$106)),
               M7049)))</f>
        <v>12</v>
      </c>
      <c r="N7050" s="98">
        <f>IF('IV. Inputs Solar'!$T$60=0,0,M7050/'IV. Inputs Solar'!$T$60)</f>
        <v>0.2</v>
      </c>
      <c r="O7050" s="36">
        <f t="shared" si="438"/>
        <v>0</v>
      </c>
      <c r="P7050" s="36">
        <f t="shared" si="439"/>
        <v>0</v>
      </c>
      <c r="Q7050" s="36">
        <f t="shared" si="437"/>
        <v>0</v>
      </c>
      <c r="R7050" s="36">
        <f>ROUND(IF(K7050&lt;0,((M7050-M7051)/'IV. Inputs Solar'!$S$106)-K7050,0),2)</f>
        <v>0</v>
      </c>
      <c r="S7050" s="125">
        <f>ROUND(IF(K7050&gt;0,IF(T7050&gt;0,K7050,ABS((M7050-M7051)*'IV. Inputs Solar'!$S$106-K7050)),0),2)</f>
        <v>0.02</v>
      </c>
      <c r="T7050" s="151">
        <f>IF('IV. Inputs Solar'!$T$60&lt;&gt;0,
     IF(AND(M7050&lt;MIN('IV. Inputs Solar'!$T$60,'IV. Inputs Solar'!$T$60*'IV. Inputs Solar'!$S$108+SUM(INDEX(K7050:$K$8797,MATCH(L7050,L7050:$L$8797,0),1):INDEX(K7050:$K$8797,MATCH(L7050,L7050:$L$8797,0)+L7050-1,1))/'IV. Inputs Solar'!$S$106),K7050&gt;0),
          'IV. Inputs Solar'!$S$66,
          0),
     IF(K7050&gt;0,
          IF(K7050&lt;0.3*'IV. Inputs Solar'!$S$66,
               0.3*'IV. Inputs Solar'!$S$66,
               K7050),
          0))</f>
        <v>0</v>
      </c>
      <c r="U7050" s="151">
        <f>T7050/('III. Inputs Baseline Diesel'!$S$54*'III. Inputs Baseline Diesel'!$S$57)</f>
        <v>0</v>
      </c>
    </row>
    <row r="7051" spans="2:21" ht="14.25" customHeight="1" x14ac:dyDescent="0.25">
      <c r="B7051" s="635">
        <v>7014</v>
      </c>
      <c r="C7051" s="268">
        <f>INDEX('V. Load Profile'!$D$85:$K$108,IF(MOD(B7051,24)=0, 24,MOD(B7051,24)),4)</f>
        <v>2.2222222222222223E-2</v>
      </c>
      <c r="D7051" s="605">
        <f>IF('III. Inputs Baseline Diesel'!$S$17&gt;0,IF(AND(C7051&gt;0, C7051&lt;'III. Inputs Baseline Diesel'!$S$17*'III. Inputs Baseline Diesel'!$S$50),'III. Inputs Baseline Diesel'!$S$50*'III. Inputs Baseline Diesel'!$S$17,C7051))</f>
        <v>3.2279999999999998</v>
      </c>
      <c r="E7051" s="23">
        <f>INDEX('IX. Irradiation Data'!$G$15:$I$8774,B7051,2)</f>
        <v>0</v>
      </c>
      <c r="F7051" s="36">
        <f>INDEX('IX. Irradiation Data'!$G$15:$I$8774,B7051, 3)</f>
        <v>26.1</v>
      </c>
      <c r="G7051" s="36">
        <f>E7051*COS(RADIANS('IV. Inputs Solar'!$S$102))</f>
        <v>0</v>
      </c>
      <c r="H7051" s="36">
        <f>F7051+('IV. Inputs Solar'!$S$100-20)/80*E7051/10</f>
        <v>26.1</v>
      </c>
      <c r="I7051" s="36">
        <f>1+('IV. Inputs Solar'!$S$101*(H7051-25))</f>
        <v>0.99614999999999998</v>
      </c>
      <c r="J7051" s="36">
        <f>G7051*I7051*('IV. Inputs Solar'!$T$52*'IV. Inputs Solar'!$S$53)/1000</f>
        <v>0</v>
      </c>
      <c r="K7051" s="125">
        <f t="shared" si="436"/>
        <v>2.2222222222222223E-2</v>
      </c>
      <c r="L7051" s="36">
        <f>IF(K7051&gt;0,MATCH(0,K7051:$K$8797,-1)-1,0)</f>
        <v>0</v>
      </c>
      <c r="M7051" s="126">
        <f>IF('IV. Inputs Solar'!$T$60=0,
     0,
     IF(K7050&gt;0,
          IF(T7050=0,
               IF(M7050&gt;='IV. Inputs Solar'!$S$108*'IV. Inputs Solar'!$T$60,
                    IF(M7050-MIN('IV. Inputs Solar'!$S$58/'IV. Inputs Solar'!$S$106,K7050/'IV. Inputs Solar'!$S$106)&lt;'IV. Inputs Solar'!$T$60*'IV. Inputs Solar'!$S$108,
                         'IV. Inputs Solar'!$T$60*'IV. Inputs Solar'!$S$108,
                         M7050-MIN('IV. Inputs Solar'!$S$58/'IV. Inputs Solar'!$S$106,K7050/'IV. Inputs Solar'!$S$106)),
                    IF(M7050+MIN('IV. Inputs Solar'!$S$66-K7050,'IV. Inputs Solar'!$S$58)*'IV. Inputs Solar'!$S$106&gt;'IV. Inputs Solar'!$T$60,
                         'IV. Inputs Solar'!$T$60,
                         M7050+MIN('IV. Inputs Solar'!$S$66-K7050,'IV. Inputs Solar'!$S$58)*'IV. Inputs Solar'!$S$106)),
               IF(M7050-'IV. Inputs Solar'!$S$108*'IV. Inputs Solar'!$T$60&lt;MIN('IV. Inputs Solar'!$T$60,'IV. Inputs Solar'!$T$60*'IV. Inputs Solar'!$S$108+SUM(INDEX(K7051:$K$8797,MATCH(L7051,L7051:$L$8797,0),1):INDEX(K7051:$K$8797,MATCH(L7051,L7051:$L$8797,0)+L7051-1,1))/'IV. Inputs Solar'!$S$106),
                    IF(M7050+MIN('IV. Inputs Solar'!$S$66-K7050,'IV. Inputs Solar'!$S$58)*'IV. Inputs Solar'!$S$106&gt;MIN('IV. Inputs Solar'!$T$60,'IV. Inputs Solar'!$T$60*'IV. Inputs Solar'!$S$108+SUM(INDEX(K7051:$K$8797,MATCH(L7051,L7051:$L$8797,0),1):INDEX(K7051:$K$8797,MATCH(L7051,L7051:$L$8797,0)+L7051-1,1))/'IV. Inputs Solar'!$S$106),
                         MIN('IV. Inputs Solar'!$T$60,'IV. Inputs Solar'!$T$60*'IV. Inputs Solar'!$S$108+SUM(INDEX(K7051:$K$8797,MATCH(L7051,L7051:$L$8797,0),1):INDEX(K7051:$K$8797,MATCH(L7051,L7051:$L$8797,0)+L7051-1,1))/'IV. Inputs Solar'!$S$106),
                         M7050+MIN('IV. Inputs Solar'!$S$66-K7050,'IV. Inputs Solar'!$S$58)*'IV. Inputs Solar'!$S$106),
                    M7050)),
          IF(M7050&lt;'IV. Inputs Solar'!$T$60,
               IF(M7050-MAX((-1)*'IV. Inputs Solar'!$S$58*'IV. Inputs Solar'!$S$106,K7050*'IV. Inputs Solar'!$S$106)&gt;'IV. Inputs Solar'!$T$60,
                    'IV. Inputs Solar'!$T$60,
                    M7050-MAX((-1)*'IV. Inputs Solar'!$S$58*'IV. Inputs Solar'!$S$106,K7050*'IV. Inputs Solar'!$S$106)),
               M7050)))</f>
        <v>12</v>
      </c>
      <c r="N7051" s="98">
        <f>IF('IV. Inputs Solar'!$T$60=0,0,M7051/'IV. Inputs Solar'!$T$60)</f>
        <v>0.2</v>
      </c>
      <c r="O7051" s="36">
        <f t="shared" si="438"/>
        <v>0</v>
      </c>
      <c r="P7051" s="36">
        <f t="shared" si="439"/>
        <v>0</v>
      </c>
      <c r="Q7051" s="36">
        <f t="shared" si="437"/>
        <v>0</v>
      </c>
      <c r="R7051" s="36">
        <f>ROUND(IF(K7051&lt;0,((M7051-M7052)/'IV. Inputs Solar'!$S$106)-K7051,0),2)</f>
        <v>0</v>
      </c>
      <c r="S7051" s="125">
        <f>ROUND(IF(K7051&gt;0,IF(T7051&gt;0,K7051,ABS((M7051-M7052)*'IV. Inputs Solar'!$S$106-K7051)),0),2)</f>
        <v>0.02</v>
      </c>
      <c r="T7051" s="151">
        <f>IF('IV. Inputs Solar'!$T$60&lt;&gt;0,
     IF(AND(M7051&lt;MIN('IV. Inputs Solar'!$T$60,'IV. Inputs Solar'!$T$60*'IV. Inputs Solar'!$S$108+SUM(INDEX(K7051:$K$8797,MATCH(L7051,L7051:$L$8797,0),1):INDEX(K7051:$K$8797,MATCH(L7051,L7051:$L$8797,0)+L7051-1,1))/'IV. Inputs Solar'!$S$106),K7051&gt;0),
          'IV. Inputs Solar'!$S$66,
          0),
     IF(K7051&gt;0,
          IF(K7051&lt;0.3*'IV. Inputs Solar'!$S$66,
               0.3*'IV. Inputs Solar'!$S$66,
               K7051),
          0))</f>
        <v>0</v>
      </c>
      <c r="U7051" s="151">
        <f>T7051/('III. Inputs Baseline Diesel'!$S$54*'III. Inputs Baseline Diesel'!$S$57)</f>
        <v>0</v>
      </c>
    </row>
    <row r="7052" spans="2:21" ht="14.25" customHeight="1" x14ac:dyDescent="0.25">
      <c r="B7052" s="635">
        <v>7015</v>
      </c>
      <c r="C7052" s="268">
        <f>INDEX('V. Load Profile'!$D$85:$K$108,IF(MOD(B7052,24)=0, 24,MOD(B7052,24)),4)</f>
        <v>2.2222222222222223E-2</v>
      </c>
      <c r="D7052" s="605">
        <f>IF('III. Inputs Baseline Diesel'!$S$17&gt;0,IF(AND(C7052&gt;0, C7052&lt;'III. Inputs Baseline Diesel'!$S$17*'III. Inputs Baseline Diesel'!$S$50),'III. Inputs Baseline Diesel'!$S$50*'III. Inputs Baseline Diesel'!$S$17,C7052))</f>
        <v>3.2279999999999998</v>
      </c>
      <c r="E7052" s="23">
        <f>INDEX('IX. Irradiation Data'!$G$15:$I$8774,B7052,2)</f>
        <v>19</v>
      </c>
      <c r="F7052" s="36">
        <f>INDEX('IX. Irradiation Data'!$G$15:$I$8774,B7052, 3)</f>
        <v>26</v>
      </c>
      <c r="G7052" s="36">
        <f>E7052*COS(RADIANS('IV. Inputs Solar'!$S$102))</f>
        <v>18.352590699492296</v>
      </c>
      <c r="H7052" s="36">
        <f>F7052+('IV. Inputs Solar'!$S$100-20)/80*E7052/10</f>
        <v>27.1875</v>
      </c>
      <c r="I7052" s="36">
        <f>1+('IV. Inputs Solar'!$S$101*(H7052-25))</f>
        <v>0.99234374999999997</v>
      </c>
      <c r="J7052" s="36">
        <f>G7052*I7052*('IV. Inputs Solar'!$T$52*'IV. Inputs Solar'!$S$53)/1000</f>
        <v>0.36424157353898612</v>
      </c>
      <c r="K7052" s="125">
        <f t="shared" si="436"/>
        <v>-0.34201935131676392</v>
      </c>
      <c r="L7052" s="36">
        <f>IF(K7052&gt;0,MATCH(0,K7052:$K$8797,-1)-1,0)</f>
        <v>0</v>
      </c>
      <c r="M7052" s="126">
        <f>IF('IV. Inputs Solar'!$T$60=0,
     0,
     IF(K7051&gt;0,
          IF(T7051=0,
               IF(M7051&gt;='IV. Inputs Solar'!$S$108*'IV. Inputs Solar'!$T$60,
                    IF(M7051-MIN('IV. Inputs Solar'!$S$58/'IV. Inputs Solar'!$S$106,K7051/'IV. Inputs Solar'!$S$106)&lt;'IV. Inputs Solar'!$T$60*'IV. Inputs Solar'!$S$108,
                         'IV. Inputs Solar'!$T$60*'IV. Inputs Solar'!$S$108,
                         M7051-MIN('IV. Inputs Solar'!$S$58/'IV. Inputs Solar'!$S$106,K7051/'IV. Inputs Solar'!$S$106)),
                    IF(M7051+MIN('IV. Inputs Solar'!$S$66-K7051,'IV. Inputs Solar'!$S$58)*'IV. Inputs Solar'!$S$106&gt;'IV. Inputs Solar'!$T$60,
                         'IV. Inputs Solar'!$T$60,
                         M7051+MIN('IV. Inputs Solar'!$S$66-K7051,'IV. Inputs Solar'!$S$58)*'IV. Inputs Solar'!$S$106)),
               IF(M7051-'IV. Inputs Solar'!$S$108*'IV. Inputs Solar'!$T$60&lt;MIN('IV. Inputs Solar'!$T$60,'IV. Inputs Solar'!$T$60*'IV. Inputs Solar'!$S$108+SUM(INDEX(K7052:$K$8797,MATCH(L7052,L7052:$L$8797,0),1):INDEX(K7052:$K$8797,MATCH(L7052,L7052:$L$8797,0)+L7052-1,1))/'IV. Inputs Solar'!$S$106),
                    IF(M7051+MIN('IV. Inputs Solar'!$S$66-K7051,'IV. Inputs Solar'!$S$58)*'IV. Inputs Solar'!$S$106&gt;MIN('IV. Inputs Solar'!$T$60,'IV. Inputs Solar'!$T$60*'IV. Inputs Solar'!$S$108+SUM(INDEX(K7052:$K$8797,MATCH(L7052,L7052:$L$8797,0),1):INDEX(K7052:$K$8797,MATCH(L7052,L7052:$L$8797,0)+L7052-1,1))/'IV. Inputs Solar'!$S$106),
                         MIN('IV. Inputs Solar'!$T$60,'IV. Inputs Solar'!$T$60*'IV. Inputs Solar'!$S$108+SUM(INDEX(K7052:$K$8797,MATCH(L7052,L7052:$L$8797,0),1):INDEX(K7052:$K$8797,MATCH(L7052,L7052:$L$8797,0)+L7052-1,1))/'IV. Inputs Solar'!$S$106),
                         M7051+MIN('IV. Inputs Solar'!$S$66-K7051,'IV. Inputs Solar'!$S$58)*'IV. Inputs Solar'!$S$106),
                    M7051)),
          IF(M7051&lt;'IV. Inputs Solar'!$T$60,
               IF(M7051-MAX((-1)*'IV. Inputs Solar'!$S$58*'IV. Inputs Solar'!$S$106,K7051*'IV. Inputs Solar'!$S$106)&gt;'IV. Inputs Solar'!$T$60,
                    'IV. Inputs Solar'!$T$60,
                    M7051-MAX((-1)*'IV. Inputs Solar'!$S$58*'IV. Inputs Solar'!$S$106,K7051*'IV. Inputs Solar'!$S$106)),
               M7051)))</f>
        <v>12</v>
      </c>
      <c r="N7052" s="98">
        <f>IF('IV. Inputs Solar'!$T$60=0,0,M7052/'IV. Inputs Solar'!$T$60)</f>
        <v>0.2</v>
      </c>
      <c r="O7052" s="36">
        <f t="shared" si="438"/>
        <v>0</v>
      </c>
      <c r="P7052" s="36">
        <f t="shared" si="439"/>
        <v>0</v>
      </c>
      <c r="Q7052" s="36">
        <f t="shared" si="437"/>
        <v>0</v>
      </c>
      <c r="R7052" s="36">
        <f>ROUND(IF(K7052&lt;0,((M7052-M7053)/'IV. Inputs Solar'!$S$106)-K7052,0),2)</f>
        <v>0</v>
      </c>
      <c r="S7052" s="125">
        <f>ROUND(IF(K7052&gt;0,IF(T7052&gt;0,K7052,ABS((M7052-M7053)*'IV. Inputs Solar'!$S$106-K7052)),0),2)</f>
        <v>0</v>
      </c>
      <c r="T7052" s="151">
        <f>IF('IV. Inputs Solar'!$T$60&lt;&gt;0,
     IF(AND(M7052&lt;MIN('IV. Inputs Solar'!$T$60,'IV. Inputs Solar'!$T$60*'IV. Inputs Solar'!$S$108+SUM(INDEX(K7052:$K$8797,MATCH(L7052,L7052:$L$8797,0),1):INDEX(K7052:$K$8797,MATCH(L7052,L7052:$L$8797,0)+L7052-1,1))/'IV. Inputs Solar'!$S$106),K7052&gt;0),
          'IV. Inputs Solar'!$S$66,
          0),
     IF(K7052&gt;0,
          IF(K7052&lt;0.3*'IV. Inputs Solar'!$S$66,
               0.3*'IV. Inputs Solar'!$S$66,
               K7052),
          0))</f>
        <v>0</v>
      </c>
      <c r="U7052" s="151">
        <f>T7052/('III. Inputs Baseline Diesel'!$S$54*'III. Inputs Baseline Diesel'!$S$57)</f>
        <v>0</v>
      </c>
    </row>
    <row r="7053" spans="2:21" ht="14.25" customHeight="1" x14ac:dyDescent="0.25">
      <c r="B7053" s="635">
        <v>7016</v>
      </c>
      <c r="C7053" s="268">
        <f>INDEX('V. Load Profile'!$D$85:$K$108,IF(MOD(B7053,24)=0, 24,MOD(B7053,24)),4)</f>
        <v>0.66666666666666674</v>
      </c>
      <c r="D7053" s="605">
        <f>IF('III. Inputs Baseline Diesel'!$S$17&gt;0,IF(AND(C7053&gt;0, C7053&lt;'III. Inputs Baseline Diesel'!$S$17*'III. Inputs Baseline Diesel'!$S$50),'III. Inputs Baseline Diesel'!$S$50*'III. Inputs Baseline Diesel'!$S$17,C7053))</f>
        <v>3.2279999999999998</v>
      </c>
      <c r="E7053" s="23">
        <f>INDEX('IX. Irradiation Data'!$G$15:$I$8774,B7053,2)</f>
        <v>180</v>
      </c>
      <c r="F7053" s="36">
        <f>INDEX('IX. Irradiation Data'!$G$15:$I$8774,B7053, 3)</f>
        <v>27.2</v>
      </c>
      <c r="G7053" s="36">
        <f>E7053*COS(RADIANS('IV. Inputs Solar'!$S$102))</f>
        <v>173.8666487320323</v>
      </c>
      <c r="H7053" s="36">
        <f>F7053+('IV. Inputs Solar'!$S$100-20)/80*E7053/10</f>
        <v>38.450000000000003</v>
      </c>
      <c r="I7053" s="36">
        <f>1+('IV. Inputs Solar'!$S$101*(H7053-25))</f>
        <v>0.95292500000000002</v>
      </c>
      <c r="J7053" s="36">
        <f>G7053*I7053*('IV. Inputs Solar'!$T$52*'IV. Inputs Solar'!$S$53)/1000</f>
        <v>3.3136375248594376</v>
      </c>
      <c r="K7053" s="125">
        <f t="shared" si="436"/>
        <v>-2.6469708581927707</v>
      </c>
      <c r="L7053" s="36">
        <f>IF(K7053&gt;0,MATCH(0,K7053:$K$8797,-1)-1,0)</f>
        <v>0</v>
      </c>
      <c r="M7053" s="126">
        <f>IF('IV. Inputs Solar'!$T$60=0,
     0,
     IF(K7052&gt;0,
          IF(T7052=0,
               IF(M7052&gt;='IV. Inputs Solar'!$S$108*'IV. Inputs Solar'!$T$60,
                    IF(M7052-MIN('IV. Inputs Solar'!$S$58/'IV. Inputs Solar'!$S$106,K7052/'IV. Inputs Solar'!$S$106)&lt;'IV. Inputs Solar'!$T$60*'IV. Inputs Solar'!$S$108,
                         'IV. Inputs Solar'!$T$60*'IV. Inputs Solar'!$S$108,
                         M7052-MIN('IV. Inputs Solar'!$S$58/'IV. Inputs Solar'!$S$106,K7052/'IV. Inputs Solar'!$S$106)),
                    IF(M7052+MIN('IV. Inputs Solar'!$S$66-K7052,'IV. Inputs Solar'!$S$58)*'IV. Inputs Solar'!$S$106&gt;'IV. Inputs Solar'!$T$60,
                         'IV. Inputs Solar'!$T$60,
                         M7052+MIN('IV. Inputs Solar'!$S$66-K7052,'IV. Inputs Solar'!$S$58)*'IV. Inputs Solar'!$S$106)),
               IF(M7052-'IV. Inputs Solar'!$S$108*'IV. Inputs Solar'!$T$60&lt;MIN('IV. Inputs Solar'!$T$60,'IV. Inputs Solar'!$T$60*'IV. Inputs Solar'!$S$108+SUM(INDEX(K7053:$K$8797,MATCH(L7053,L7053:$L$8797,0),1):INDEX(K7053:$K$8797,MATCH(L7053,L7053:$L$8797,0)+L7053-1,1))/'IV. Inputs Solar'!$S$106),
                    IF(M7052+MIN('IV. Inputs Solar'!$S$66-K7052,'IV. Inputs Solar'!$S$58)*'IV. Inputs Solar'!$S$106&gt;MIN('IV. Inputs Solar'!$T$60,'IV. Inputs Solar'!$T$60*'IV. Inputs Solar'!$S$108+SUM(INDEX(K7053:$K$8797,MATCH(L7053,L7053:$L$8797,0),1):INDEX(K7053:$K$8797,MATCH(L7053,L7053:$L$8797,0)+L7053-1,1))/'IV. Inputs Solar'!$S$106),
                         MIN('IV. Inputs Solar'!$T$60,'IV. Inputs Solar'!$T$60*'IV. Inputs Solar'!$S$108+SUM(INDEX(K7053:$K$8797,MATCH(L7053,L7053:$L$8797,0),1):INDEX(K7053:$K$8797,MATCH(L7053,L7053:$L$8797,0)+L7053-1,1))/'IV. Inputs Solar'!$S$106),
                         M7052+MIN('IV. Inputs Solar'!$S$66-K7052,'IV. Inputs Solar'!$S$58)*'IV. Inputs Solar'!$S$106),
                    M7052)),
          IF(M7052&lt;'IV. Inputs Solar'!$T$60,
               IF(M7052-MAX((-1)*'IV. Inputs Solar'!$S$58*'IV. Inputs Solar'!$S$106,K7052*'IV. Inputs Solar'!$S$106)&gt;'IV. Inputs Solar'!$T$60,
                    'IV. Inputs Solar'!$T$60,
                    M7052-MAX((-1)*'IV. Inputs Solar'!$S$58*'IV. Inputs Solar'!$S$106,K7052*'IV. Inputs Solar'!$S$106)),
               M7052)))</f>
        <v>12.324468046204284</v>
      </c>
      <c r="N7053" s="98">
        <f>IF('IV. Inputs Solar'!$T$60=0,0,M7053/'IV. Inputs Solar'!$T$60)</f>
        <v>0.2054078007700714</v>
      </c>
      <c r="O7053" s="36">
        <f t="shared" si="438"/>
        <v>1</v>
      </c>
      <c r="P7053" s="36">
        <f t="shared" si="439"/>
        <v>1</v>
      </c>
      <c r="Q7053" s="36">
        <f t="shared" si="437"/>
        <v>0.8</v>
      </c>
      <c r="R7053" s="36">
        <f>ROUND(IF(K7053&lt;0,((M7053-M7054)/'IV. Inputs Solar'!$S$106)-K7053,0),2)</f>
        <v>0</v>
      </c>
      <c r="S7053" s="125">
        <f>ROUND(IF(K7053&gt;0,IF(T7053&gt;0,K7053,ABS((M7053-M7054)*'IV. Inputs Solar'!$S$106-K7053)),0),2)</f>
        <v>0</v>
      </c>
      <c r="T7053" s="151">
        <f>IF('IV. Inputs Solar'!$T$60&lt;&gt;0,
     IF(AND(M7053&lt;MIN('IV. Inputs Solar'!$T$60,'IV. Inputs Solar'!$T$60*'IV. Inputs Solar'!$S$108+SUM(INDEX(K7053:$K$8797,MATCH(L7053,L7053:$L$8797,0),1):INDEX(K7053:$K$8797,MATCH(L7053,L7053:$L$8797,0)+L7053-1,1))/'IV. Inputs Solar'!$S$106),K7053&gt;0),
          'IV. Inputs Solar'!$S$66,
          0),
     IF(K7053&gt;0,
          IF(K7053&lt;0.3*'IV. Inputs Solar'!$S$66,
               0.3*'IV. Inputs Solar'!$S$66,
               K7053),
          0))</f>
        <v>0</v>
      </c>
      <c r="U7053" s="151">
        <f>T7053/('III. Inputs Baseline Diesel'!$S$54*'III. Inputs Baseline Diesel'!$S$57)</f>
        <v>0</v>
      </c>
    </row>
    <row r="7054" spans="2:21" ht="14.25" customHeight="1" x14ac:dyDescent="0.25">
      <c r="B7054" s="635">
        <v>7017</v>
      </c>
      <c r="C7054" s="268">
        <f>INDEX('V. Load Profile'!$D$85:$K$108,IF(MOD(B7054,24)=0, 24,MOD(B7054,24)),4)</f>
        <v>0.7777777777777779</v>
      </c>
      <c r="D7054" s="605">
        <f>IF('III. Inputs Baseline Diesel'!$S$17&gt;0,IF(AND(C7054&gt;0, C7054&lt;'III. Inputs Baseline Diesel'!$S$17*'III. Inputs Baseline Diesel'!$S$50),'III. Inputs Baseline Diesel'!$S$50*'III. Inputs Baseline Diesel'!$S$17,C7054))</f>
        <v>3.2279999999999998</v>
      </c>
      <c r="E7054" s="23">
        <f>INDEX('IX. Irradiation Data'!$G$15:$I$8774,B7054,2)</f>
        <v>393</v>
      </c>
      <c r="F7054" s="36">
        <f>INDEX('IX. Irradiation Data'!$G$15:$I$8774,B7054, 3)</f>
        <v>28.5</v>
      </c>
      <c r="G7054" s="36">
        <f>E7054*COS(RADIANS('IV. Inputs Solar'!$S$102))</f>
        <v>379.60884973160387</v>
      </c>
      <c r="H7054" s="36">
        <f>F7054+('IV. Inputs Solar'!$S$100-20)/80*E7054/10</f>
        <v>53.0625</v>
      </c>
      <c r="I7054" s="36">
        <f>1+('IV. Inputs Solar'!$S$101*(H7054-25))</f>
        <v>0.90178124999999998</v>
      </c>
      <c r="J7054" s="36">
        <f>G7054*I7054*('IV. Inputs Solar'!$T$52*'IV. Inputs Solar'!$S$53)/1000</f>
        <v>6.8464828604405579</v>
      </c>
      <c r="K7054" s="125">
        <f t="shared" si="436"/>
        <v>-6.0687050826627802</v>
      </c>
      <c r="L7054" s="36">
        <f>IF(K7054&gt;0,MATCH(0,K7054:$K$8797,-1)-1,0)</f>
        <v>0</v>
      </c>
      <c r="M7054" s="126">
        <f>IF('IV. Inputs Solar'!$T$60=0,
     0,
     IF(K7053&gt;0,
          IF(T7053=0,
               IF(M7053&gt;='IV. Inputs Solar'!$S$108*'IV. Inputs Solar'!$T$60,
                    IF(M7053-MIN('IV. Inputs Solar'!$S$58/'IV. Inputs Solar'!$S$106,K7053/'IV. Inputs Solar'!$S$106)&lt;'IV. Inputs Solar'!$T$60*'IV. Inputs Solar'!$S$108,
                         'IV. Inputs Solar'!$T$60*'IV. Inputs Solar'!$S$108,
                         M7053-MIN('IV. Inputs Solar'!$S$58/'IV. Inputs Solar'!$S$106,K7053/'IV. Inputs Solar'!$S$106)),
                    IF(M7053+MIN('IV. Inputs Solar'!$S$66-K7053,'IV. Inputs Solar'!$S$58)*'IV. Inputs Solar'!$S$106&gt;'IV. Inputs Solar'!$T$60,
                         'IV. Inputs Solar'!$T$60,
                         M7053+MIN('IV. Inputs Solar'!$S$66-K7053,'IV. Inputs Solar'!$S$58)*'IV. Inputs Solar'!$S$106)),
               IF(M7053-'IV. Inputs Solar'!$S$108*'IV. Inputs Solar'!$T$60&lt;MIN('IV. Inputs Solar'!$T$60,'IV. Inputs Solar'!$T$60*'IV. Inputs Solar'!$S$108+SUM(INDEX(K7054:$K$8797,MATCH(L7054,L7054:$L$8797,0),1):INDEX(K7054:$K$8797,MATCH(L7054,L7054:$L$8797,0)+L7054-1,1))/'IV. Inputs Solar'!$S$106),
                    IF(M7053+MIN('IV. Inputs Solar'!$S$66-K7053,'IV. Inputs Solar'!$S$58)*'IV. Inputs Solar'!$S$106&gt;MIN('IV. Inputs Solar'!$T$60,'IV. Inputs Solar'!$T$60*'IV. Inputs Solar'!$S$108+SUM(INDEX(K7054:$K$8797,MATCH(L7054,L7054:$L$8797,0),1):INDEX(K7054:$K$8797,MATCH(L7054,L7054:$L$8797,0)+L7054-1,1))/'IV. Inputs Solar'!$S$106),
                         MIN('IV. Inputs Solar'!$T$60,'IV. Inputs Solar'!$T$60*'IV. Inputs Solar'!$S$108+SUM(INDEX(K7054:$K$8797,MATCH(L7054,L7054:$L$8797,0),1):INDEX(K7054:$K$8797,MATCH(L7054,L7054:$L$8797,0)+L7054-1,1))/'IV. Inputs Solar'!$S$106),
                         M7053+MIN('IV. Inputs Solar'!$S$66-K7053,'IV. Inputs Solar'!$S$58)*'IV. Inputs Solar'!$S$106),
                    M7053)),
          IF(M7053&lt;'IV. Inputs Solar'!$T$60,
               IF(M7053-MAX((-1)*'IV. Inputs Solar'!$S$58*'IV. Inputs Solar'!$S$106,K7053*'IV. Inputs Solar'!$S$106)&gt;'IV. Inputs Solar'!$T$60,
                    'IV. Inputs Solar'!$T$60,
                    M7053-MAX((-1)*'IV. Inputs Solar'!$S$58*'IV. Inputs Solar'!$S$106,K7053*'IV. Inputs Solar'!$S$106)),
               M7053)))</f>
        <v>14.8356050897982</v>
      </c>
      <c r="N7054" s="98">
        <f>IF('IV. Inputs Solar'!$T$60=0,0,M7054/'IV. Inputs Solar'!$T$60)</f>
        <v>0.24726008482997</v>
      </c>
      <c r="O7054" s="36">
        <f t="shared" si="438"/>
        <v>1</v>
      </c>
      <c r="P7054" s="36">
        <f t="shared" si="439"/>
        <v>0</v>
      </c>
      <c r="Q7054" s="36">
        <f t="shared" si="437"/>
        <v>0</v>
      </c>
      <c r="R7054" s="36">
        <f>ROUND(IF(K7054&lt;0,((M7054-M7055)/'IV. Inputs Solar'!$S$106)-K7054,0),2)</f>
        <v>0</v>
      </c>
      <c r="S7054" s="125">
        <f>ROUND(IF(K7054&gt;0,IF(T7054&gt;0,K7054,ABS((M7054-M7055)*'IV. Inputs Solar'!$S$106-K7054)),0),2)</f>
        <v>0</v>
      </c>
      <c r="T7054" s="151">
        <f>IF('IV. Inputs Solar'!$T$60&lt;&gt;0,
     IF(AND(M7054&lt;MIN('IV. Inputs Solar'!$T$60,'IV. Inputs Solar'!$T$60*'IV. Inputs Solar'!$S$108+SUM(INDEX(K7054:$K$8797,MATCH(L7054,L7054:$L$8797,0),1):INDEX(K7054:$K$8797,MATCH(L7054,L7054:$L$8797,0)+L7054-1,1))/'IV. Inputs Solar'!$S$106),K7054&gt;0),
          'IV. Inputs Solar'!$S$66,
          0),
     IF(K7054&gt;0,
          IF(K7054&lt;0.3*'IV. Inputs Solar'!$S$66,
               0.3*'IV. Inputs Solar'!$S$66,
               K7054),
          0))</f>
        <v>0</v>
      </c>
      <c r="U7054" s="151">
        <f>T7054/('III. Inputs Baseline Diesel'!$S$54*'III. Inputs Baseline Diesel'!$S$57)</f>
        <v>0</v>
      </c>
    </row>
    <row r="7055" spans="2:21" ht="14.25" customHeight="1" x14ac:dyDescent="0.25">
      <c r="B7055" s="635">
        <v>7018</v>
      </c>
      <c r="C7055" s="268">
        <f>INDEX('V. Load Profile'!$D$85:$K$108,IF(MOD(B7055,24)=0, 24,MOD(B7055,24)),4)</f>
        <v>1.0444444444444445</v>
      </c>
      <c r="D7055" s="605">
        <f>IF('III. Inputs Baseline Diesel'!$S$17&gt;0,IF(AND(C7055&gt;0, C7055&lt;'III. Inputs Baseline Diesel'!$S$17*'III. Inputs Baseline Diesel'!$S$50),'III. Inputs Baseline Diesel'!$S$50*'III. Inputs Baseline Diesel'!$S$17,C7055))</f>
        <v>3.2279999999999998</v>
      </c>
      <c r="E7055" s="23">
        <f>INDEX('IX. Irradiation Data'!$G$15:$I$8774,B7055,2)</f>
        <v>582</v>
      </c>
      <c r="F7055" s="36">
        <f>INDEX('IX. Irradiation Data'!$G$15:$I$8774,B7055, 3)</f>
        <v>29.7</v>
      </c>
      <c r="G7055" s="36">
        <f>E7055*COS(RADIANS('IV. Inputs Solar'!$S$102))</f>
        <v>562.16883090023771</v>
      </c>
      <c r="H7055" s="36">
        <f>F7055+('IV. Inputs Solar'!$S$100-20)/80*E7055/10</f>
        <v>66.075000000000003</v>
      </c>
      <c r="I7055" s="36">
        <f>1+('IV. Inputs Solar'!$S$101*(H7055-25))</f>
        <v>0.85623749999999998</v>
      </c>
      <c r="J7055" s="36">
        <f>G7055*I7055*('IV. Inputs Solar'!$T$52*'IV. Inputs Solar'!$S$53)/1000</f>
        <v>9.6270006869588443</v>
      </c>
      <c r="K7055" s="125">
        <f t="shared" si="436"/>
        <v>-8.5825562425144</v>
      </c>
      <c r="L7055" s="36">
        <f>IF(K7055&gt;0,MATCH(0,K7055:$K$8797,-1)-1,0)</f>
        <v>0</v>
      </c>
      <c r="M7055" s="126">
        <f>IF('IV. Inputs Solar'!$T$60=0,
     0,
     IF(K7054&gt;0,
          IF(T7054=0,
               IF(M7054&gt;='IV. Inputs Solar'!$S$108*'IV. Inputs Solar'!$T$60,
                    IF(M7054-MIN('IV. Inputs Solar'!$S$58/'IV. Inputs Solar'!$S$106,K7054/'IV. Inputs Solar'!$S$106)&lt;'IV. Inputs Solar'!$T$60*'IV. Inputs Solar'!$S$108,
                         'IV. Inputs Solar'!$T$60*'IV. Inputs Solar'!$S$108,
                         M7054-MIN('IV. Inputs Solar'!$S$58/'IV. Inputs Solar'!$S$106,K7054/'IV. Inputs Solar'!$S$106)),
                    IF(M7054+MIN('IV. Inputs Solar'!$S$66-K7054,'IV. Inputs Solar'!$S$58)*'IV. Inputs Solar'!$S$106&gt;'IV. Inputs Solar'!$T$60,
                         'IV. Inputs Solar'!$T$60,
                         M7054+MIN('IV. Inputs Solar'!$S$66-K7054,'IV. Inputs Solar'!$S$58)*'IV. Inputs Solar'!$S$106)),
               IF(M7054-'IV. Inputs Solar'!$S$108*'IV. Inputs Solar'!$T$60&lt;MIN('IV. Inputs Solar'!$T$60,'IV. Inputs Solar'!$T$60*'IV. Inputs Solar'!$S$108+SUM(INDEX(K7055:$K$8797,MATCH(L7055,L7055:$L$8797,0),1):INDEX(K7055:$K$8797,MATCH(L7055,L7055:$L$8797,0)+L7055-1,1))/'IV. Inputs Solar'!$S$106),
                    IF(M7054+MIN('IV. Inputs Solar'!$S$66-K7054,'IV. Inputs Solar'!$S$58)*'IV. Inputs Solar'!$S$106&gt;MIN('IV. Inputs Solar'!$T$60,'IV. Inputs Solar'!$T$60*'IV. Inputs Solar'!$S$108+SUM(INDEX(K7055:$K$8797,MATCH(L7055,L7055:$L$8797,0),1):INDEX(K7055:$K$8797,MATCH(L7055,L7055:$L$8797,0)+L7055-1,1))/'IV. Inputs Solar'!$S$106),
                         MIN('IV. Inputs Solar'!$T$60,'IV. Inputs Solar'!$T$60*'IV. Inputs Solar'!$S$108+SUM(INDEX(K7055:$K$8797,MATCH(L7055,L7055:$L$8797,0),1):INDEX(K7055:$K$8797,MATCH(L7055,L7055:$L$8797,0)+L7055-1,1))/'IV. Inputs Solar'!$S$106),
                         M7054+MIN('IV. Inputs Solar'!$S$66-K7054,'IV. Inputs Solar'!$S$58)*'IV. Inputs Solar'!$S$106),
                    M7054)),
          IF(M7054&lt;'IV. Inputs Solar'!$T$60,
               IF(M7054-MAX((-1)*'IV. Inputs Solar'!$S$58*'IV. Inputs Solar'!$S$106,K7054*'IV. Inputs Solar'!$S$106)&gt;'IV. Inputs Solar'!$T$60,
                    'IV. Inputs Solar'!$T$60,
                    M7054-MAX((-1)*'IV. Inputs Solar'!$S$58*'IV. Inputs Solar'!$S$106,K7054*'IV. Inputs Solar'!$S$106)),
               M7054)))</f>
        <v>20.592884242514643</v>
      </c>
      <c r="N7055" s="98">
        <f>IF('IV. Inputs Solar'!$T$60=0,0,M7055/'IV. Inputs Solar'!$T$60)</f>
        <v>0.34321473737524405</v>
      </c>
      <c r="O7055" s="36">
        <f t="shared" si="438"/>
        <v>1</v>
      </c>
      <c r="P7055" s="36">
        <f t="shared" si="439"/>
        <v>0</v>
      </c>
      <c r="Q7055" s="36">
        <f t="shared" si="437"/>
        <v>0</v>
      </c>
      <c r="R7055" s="36">
        <f>ROUND(IF(K7055&lt;0,((M7055-M7056)/'IV. Inputs Solar'!$S$106)-K7055,0),2)</f>
        <v>0</v>
      </c>
      <c r="S7055" s="125">
        <f>ROUND(IF(K7055&gt;0,IF(T7055&gt;0,K7055,ABS((M7055-M7056)*'IV. Inputs Solar'!$S$106-K7055)),0),2)</f>
        <v>0</v>
      </c>
      <c r="T7055" s="151">
        <f>IF('IV. Inputs Solar'!$T$60&lt;&gt;0,
     IF(AND(M7055&lt;MIN('IV. Inputs Solar'!$T$60,'IV. Inputs Solar'!$T$60*'IV. Inputs Solar'!$S$108+SUM(INDEX(K7055:$K$8797,MATCH(L7055,L7055:$L$8797,0),1):INDEX(K7055:$K$8797,MATCH(L7055,L7055:$L$8797,0)+L7055-1,1))/'IV. Inputs Solar'!$S$106),K7055&gt;0),
          'IV. Inputs Solar'!$S$66,
          0),
     IF(K7055&gt;0,
          IF(K7055&lt;0.3*'IV. Inputs Solar'!$S$66,
               0.3*'IV. Inputs Solar'!$S$66,
               K7055),
          0))</f>
        <v>0</v>
      </c>
      <c r="U7055" s="151">
        <f>T7055/('III. Inputs Baseline Diesel'!$S$54*'III. Inputs Baseline Diesel'!$S$57)</f>
        <v>0</v>
      </c>
    </row>
    <row r="7056" spans="2:21" ht="14.25" customHeight="1" x14ac:dyDescent="0.25">
      <c r="B7056" s="635">
        <v>7019</v>
      </c>
      <c r="C7056" s="268">
        <f>INDEX('V. Load Profile'!$D$85:$K$108,IF(MOD(B7056,24)=0, 24,MOD(B7056,24)),4)</f>
        <v>1.0444444444444445</v>
      </c>
      <c r="D7056" s="605">
        <f>IF('III. Inputs Baseline Diesel'!$S$17&gt;0,IF(AND(C7056&gt;0, C7056&lt;'III. Inputs Baseline Diesel'!$S$17*'III. Inputs Baseline Diesel'!$S$50),'III. Inputs Baseline Diesel'!$S$50*'III. Inputs Baseline Diesel'!$S$17,C7056))</f>
        <v>3.2279999999999998</v>
      </c>
      <c r="E7056" s="23">
        <f>INDEX('IX. Irradiation Data'!$G$15:$I$8774,B7056,2)</f>
        <v>718</v>
      </c>
      <c r="F7056" s="36">
        <f>INDEX('IX. Irradiation Data'!$G$15:$I$8774,B7056, 3)</f>
        <v>31</v>
      </c>
      <c r="G7056" s="36">
        <f>E7056*COS(RADIANS('IV. Inputs Solar'!$S$102))</f>
        <v>693.53474327555102</v>
      </c>
      <c r="H7056" s="36">
        <f>F7056+('IV. Inputs Solar'!$S$100-20)/80*E7056/10</f>
        <v>75.875</v>
      </c>
      <c r="I7056" s="36">
        <f>1+('IV. Inputs Solar'!$S$101*(H7056-25))</f>
        <v>0.82193749999999999</v>
      </c>
      <c r="J7056" s="36">
        <f>G7056*I7056*('IV. Inputs Solar'!$T$52*'IV. Inputs Solar'!$S$53)/1000</f>
        <v>11.400844261020964</v>
      </c>
      <c r="K7056" s="125">
        <f t="shared" si="436"/>
        <v>-10.35639981657652</v>
      </c>
      <c r="L7056" s="36">
        <f>IF(K7056&gt;0,MATCH(0,K7056:$K$8797,-1)-1,0)</f>
        <v>0</v>
      </c>
      <c r="M7056" s="126">
        <f>IF('IV. Inputs Solar'!$T$60=0,
     0,
     IF(K7055&gt;0,
          IF(T7055=0,
               IF(M7055&gt;='IV. Inputs Solar'!$S$108*'IV. Inputs Solar'!$T$60,
                    IF(M7055-MIN('IV. Inputs Solar'!$S$58/'IV. Inputs Solar'!$S$106,K7055/'IV. Inputs Solar'!$S$106)&lt;'IV. Inputs Solar'!$T$60*'IV. Inputs Solar'!$S$108,
                         'IV. Inputs Solar'!$T$60*'IV. Inputs Solar'!$S$108,
                         M7055-MIN('IV. Inputs Solar'!$S$58/'IV. Inputs Solar'!$S$106,K7055/'IV. Inputs Solar'!$S$106)),
                    IF(M7055+MIN('IV. Inputs Solar'!$S$66-K7055,'IV. Inputs Solar'!$S$58)*'IV. Inputs Solar'!$S$106&gt;'IV. Inputs Solar'!$T$60,
                         'IV. Inputs Solar'!$T$60,
                         M7055+MIN('IV. Inputs Solar'!$S$66-K7055,'IV. Inputs Solar'!$S$58)*'IV. Inputs Solar'!$S$106)),
               IF(M7055-'IV. Inputs Solar'!$S$108*'IV. Inputs Solar'!$T$60&lt;MIN('IV. Inputs Solar'!$T$60,'IV. Inputs Solar'!$T$60*'IV. Inputs Solar'!$S$108+SUM(INDEX(K7056:$K$8797,MATCH(L7056,L7056:$L$8797,0),1):INDEX(K7056:$K$8797,MATCH(L7056,L7056:$L$8797,0)+L7056-1,1))/'IV. Inputs Solar'!$S$106),
                    IF(M7055+MIN('IV. Inputs Solar'!$S$66-K7055,'IV. Inputs Solar'!$S$58)*'IV. Inputs Solar'!$S$106&gt;MIN('IV. Inputs Solar'!$T$60,'IV. Inputs Solar'!$T$60*'IV. Inputs Solar'!$S$108+SUM(INDEX(K7056:$K$8797,MATCH(L7056,L7056:$L$8797,0),1):INDEX(K7056:$K$8797,MATCH(L7056,L7056:$L$8797,0)+L7056-1,1))/'IV. Inputs Solar'!$S$106),
                         MIN('IV. Inputs Solar'!$T$60,'IV. Inputs Solar'!$T$60*'IV. Inputs Solar'!$S$108+SUM(INDEX(K7056:$K$8797,MATCH(L7056,L7056:$L$8797,0),1):INDEX(K7056:$K$8797,MATCH(L7056,L7056:$L$8797,0)+L7056-1,1))/'IV. Inputs Solar'!$S$106),
                         M7055+MIN('IV. Inputs Solar'!$S$66-K7055,'IV. Inputs Solar'!$S$58)*'IV. Inputs Solar'!$S$106),
                    M7055)),
          IF(M7055&lt;'IV. Inputs Solar'!$T$60,
               IF(M7055-MAX((-1)*'IV. Inputs Solar'!$S$58*'IV. Inputs Solar'!$S$106,K7055*'IV. Inputs Solar'!$S$106)&gt;'IV. Inputs Solar'!$T$60,
                    'IV. Inputs Solar'!$T$60,
                    M7055-MAX((-1)*'IV. Inputs Solar'!$S$58*'IV. Inputs Solar'!$S$106,K7055*'IV. Inputs Solar'!$S$106)),
               M7055)))</f>
        <v>28.735012004367228</v>
      </c>
      <c r="N7056" s="98">
        <f>IF('IV. Inputs Solar'!$T$60=0,0,M7056/'IV. Inputs Solar'!$T$60)</f>
        <v>0.47891686673945377</v>
      </c>
      <c r="O7056" s="36">
        <f t="shared" si="438"/>
        <v>1</v>
      </c>
      <c r="P7056" s="36">
        <f t="shared" si="439"/>
        <v>0</v>
      </c>
      <c r="Q7056" s="36">
        <f t="shared" si="437"/>
        <v>0</v>
      </c>
      <c r="R7056" s="36">
        <f>ROUND(IF(K7056&lt;0,((M7056-M7057)/'IV. Inputs Solar'!$S$106)-K7056,0),2)</f>
        <v>0</v>
      </c>
      <c r="S7056" s="125">
        <f>ROUND(IF(K7056&gt;0,IF(T7056&gt;0,K7056,ABS((M7056-M7057)*'IV. Inputs Solar'!$S$106-K7056)),0),2)</f>
        <v>0</v>
      </c>
      <c r="T7056" s="151">
        <f>IF('IV. Inputs Solar'!$T$60&lt;&gt;0,
     IF(AND(M7056&lt;MIN('IV. Inputs Solar'!$T$60,'IV. Inputs Solar'!$T$60*'IV. Inputs Solar'!$S$108+SUM(INDEX(K7056:$K$8797,MATCH(L7056,L7056:$L$8797,0),1):INDEX(K7056:$K$8797,MATCH(L7056,L7056:$L$8797,0)+L7056-1,1))/'IV. Inputs Solar'!$S$106),K7056&gt;0),
          'IV. Inputs Solar'!$S$66,
          0),
     IF(K7056&gt;0,
          IF(K7056&lt;0.3*'IV. Inputs Solar'!$S$66,
               0.3*'IV. Inputs Solar'!$S$66,
               K7056),
          0))</f>
        <v>0</v>
      </c>
      <c r="U7056" s="151">
        <f>T7056/('III. Inputs Baseline Diesel'!$S$54*'III. Inputs Baseline Diesel'!$S$57)</f>
        <v>0</v>
      </c>
    </row>
    <row r="7057" spans="2:21" ht="14.25" customHeight="1" x14ac:dyDescent="0.25">
      <c r="B7057" s="635">
        <v>7020</v>
      </c>
      <c r="C7057" s="268">
        <f>INDEX('V. Load Profile'!$D$85:$K$108,IF(MOD(B7057,24)=0, 24,MOD(B7057,24)),4)</f>
        <v>1.6</v>
      </c>
      <c r="D7057" s="605">
        <f>IF('III. Inputs Baseline Diesel'!$S$17&gt;0,IF(AND(C7057&gt;0, C7057&lt;'III. Inputs Baseline Diesel'!$S$17*'III. Inputs Baseline Diesel'!$S$50),'III. Inputs Baseline Diesel'!$S$50*'III. Inputs Baseline Diesel'!$S$17,C7057))</f>
        <v>3.2279999999999998</v>
      </c>
      <c r="E7057" s="23">
        <f>INDEX('IX. Irradiation Data'!$G$15:$I$8774,B7057,2)</f>
        <v>792</v>
      </c>
      <c r="F7057" s="36">
        <f>INDEX('IX. Irradiation Data'!$G$15:$I$8774,B7057, 3)</f>
        <v>31.6</v>
      </c>
      <c r="G7057" s="36">
        <f>E7057*COS(RADIANS('IV. Inputs Solar'!$S$102))</f>
        <v>765.01325442094208</v>
      </c>
      <c r="H7057" s="36">
        <f>F7057+('IV. Inputs Solar'!$S$100-20)/80*E7057/10</f>
        <v>81.099999999999994</v>
      </c>
      <c r="I7057" s="36">
        <f>1+('IV. Inputs Solar'!$S$101*(H7057-25))</f>
        <v>0.80364999999999998</v>
      </c>
      <c r="J7057" s="36">
        <f>G7057*I7057*('IV. Inputs Solar'!$T$52*'IV. Inputs Solar'!$S$53)/1000</f>
        <v>12.296058038307802</v>
      </c>
      <c r="K7057" s="125">
        <f t="shared" si="436"/>
        <v>-10.696058038307802</v>
      </c>
      <c r="L7057" s="36">
        <f>IF(K7057&gt;0,MATCH(0,K7057:$K$8797,-1)-1,0)</f>
        <v>0</v>
      </c>
      <c r="M7057" s="126">
        <f>IF('IV. Inputs Solar'!$T$60=0,
     0,
     IF(K7056&gt;0,
          IF(T7056=0,
               IF(M7056&gt;='IV. Inputs Solar'!$S$108*'IV. Inputs Solar'!$T$60,
                    IF(M7056-MIN('IV. Inputs Solar'!$S$58/'IV. Inputs Solar'!$S$106,K7056/'IV. Inputs Solar'!$S$106)&lt;'IV. Inputs Solar'!$T$60*'IV. Inputs Solar'!$S$108,
                         'IV. Inputs Solar'!$T$60*'IV. Inputs Solar'!$S$108,
                         M7056-MIN('IV. Inputs Solar'!$S$58/'IV. Inputs Solar'!$S$106,K7056/'IV. Inputs Solar'!$S$106)),
                    IF(M7056+MIN('IV. Inputs Solar'!$S$66-K7056,'IV. Inputs Solar'!$S$58)*'IV. Inputs Solar'!$S$106&gt;'IV. Inputs Solar'!$T$60,
                         'IV. Inputs Solar'!$T$60,
                         M7056+MIN('IV. Inputs Solar'!$S$66-K7056,'IV. Inputs Solar'!$S$58)*'IV. Inputs Solar'!$S$106)),
               IF(M7056-'IV. Inputs Solar'!$S$108*'IV. Inputs Solar'!$T$60&lt;MIN('IV. Inputs Solar'!$T$60,'IV. Inputs Solar'!$T$60*'IV. Inputs Solar'!$S$108+SUM(INDEX(K7057:$K$8797,MATCH(L7057,L7057:$L$8797,0),1):INDEX(K7057:$K$8797,MATCH(L7057,L7057:$L$8797,0)+L7057-1,1))/'IV. Inputs Solar'!$S$106),
                    IF(M7056+MIN('IV. Inputs Solar'!$S$66-K7056,'IV. Inputs Solar'!$S$58)*'IV. Inputs Solar'!$S$106&gt;MIN('IV. Inputs Solar'!$T$60,'IV. Inputs Solar'!$T$60*'IV. Inputs Solar'!$S$108+SUM(INDEX(K7057:$K$8797,MATCH(L7057,L7057:$L$8797,0),1):INDEX(K7057:$K$8797,MATCH(L7057,L7057:$L$8797,0)+L7057-1,1))/'IV. Inputs Solar'!$S$106),
                         MIN('IV. Inputs Solar'!$T$60,'IV. Inputs Solar'!$T$60*'IV. Inputs Solar'!$S$108+SUM(INDEX(K7057:$K$8797,MATCH(L7057,L7057:$L$8797,0),1):INDEX(K7057:$K$8797,MATCH(L7057,L7057:$L$8797,0)+L7057-1,1))/'IV. Inputs Solar'!$S$106),
                         M7056+MIN('IV. Inputs Solar'!$S$66-K7056,'IV. Inputs Solar'!$S$58)*'IV. Inputs Solar'!$S$106),
                    M7056)),
          IF(M7056&lt;'IV. Inputs Solar'!$T$60,
               IF(M7056-MAX((-1)*'IV. Inputs Solar'!$S$58*'IV. Inputs Solar'!$S$106,K7056*'IV. Inputs Solar'!$S$106)&gt;'IV. Inputs Solar'!$T$60,
                    'IV. Inputs Solar'!$T$60,
                    M7056-MAX((-1)*'IV. Inputs Solar'!$S$58*'IV. Inputs Solar'!$S$106,K7056*'IV. Inputs Solar'!$S$106)),
               M7056)))</f>
        <v>38.559955538286772</v>
      </c>
      <c r="N7057" s="98">
        <f>IF('IV. Inputs Solar'!$T$60=0,0,M7057/'IV. Inputs Solar'!$T$60)</f>
        <v>0.64266592563811287</v>
      </c>
      <c r="O7057" s="36">
        <f t="shared" si="438"/>
        <v>1</v>
      </c>
      <c r="P7057" s="36">
        <f t="shared" si="439"/>
        <v>0</v>
      </c>
      <c r="Q7057" s="36">
        <f t="shared" si="437"/>
        <v>0</v>
      </c>
      <c r="R7057" s="36">
        <f>ROUND(IF(K7057&lt;0,((M7057-M7058)/'IV. Inputs Solar'!$S$106)-K7057,0),2)</f>
        <v>0</v>
      </c>
      <c r="S7057" s="125">
        <f>ROUND(IF(K7057&gt;0,IF(T7057&gt;0,K7057,ABS((M7057-M7058)*'IV. Inputs Solar'!$S$106-K7057)),0),2)</f>
        <v>0</v>
      </c>
      <c r="T7057" s="151">
        <f>IF('IV. Inputs Solar'!$T$60&lt;&gt;0,
     IF(AND(M7057&lt;MIN('IV. Inputs Solar'!$T$60,'IV. Inputs Solar'!$T$60*'IV. Inputs Solar'!$S$108+SUM(INDEX(K7057:$K$8797,MATCH(L7057,L7057:$L$8797,0),1):INDEX(K7057:$K$8797,MATCH(L7057,L7057:$L$8797,0)+L7057-1,1))/'IV. Inputs Solar'!$S$106),K7057&gt;0),
          'IV. Inputs Solar'!$S$66,
          0),
     IF(K7057&gt;0,
          IF(K7057&lt;0.3*'IV. Inputs Solar'!$S$66,
               0.3*'IV. Inputs Solar'!$S$66,
               K7057),
          0))</f>
        <v>0</v>
      </c>
      <c r="U7057" s="151">
        <f>T7057/('III. Inputs Baseline Diesel'!$S$54*'III. Inputs Baseline Diesel'!$S$57)</f>
        <v>0</v>
      </c>
    </row>
    <row r="7058" spans="2:21" ht="14.25" customHeight="1" x14ac:dyDescent="0.25">
      <c r="B7058" s="635">
        <v>7021</v>
      </c>
      <c r="C7058" s="268">
        <f>INDEX('V. Load Profile'!$D$85:$K$108,IF(MOD(B7058,24)=0, 24,MOD(B7058,24)),4)</f>
        <v>1.377777777777778</v>
      </c>
      <c r="D7058" s="605">
        <f>IF('III. Inputs Baseline Diesel'!$S$17&gt;0,IF(AND(C7058&gt;0, C7058&lt;'III. Inputs Baseline Diesel'!$S$17*'III. Inputs Baseline Diesel'!$S$50),'III. Inputs Baseline Diesel'!$S$50*'III. Inputs Baseline Diesel'!$S$17,C7058))</f>
        <v>3.2279999999999998</v>
      </c>
      <c r="E7058" s="23">
        <f>INDEX('IX. Irradiation Data'!$G$15:$I$8774,B7058,2)</f>
        <v>795</v>
      </c>
      <c r="F7058" s="36">
        <f>INDEX('IX. Irradiation Data'!$G$15:$I$8774,B7058, 3)</f>
        <v>32.200000000000003</v>
      </c>
      <c r="G7058" s="36">
        <f>E7058*COS(RADIANS('IV. Inputs Solar'!$S$102))</f>
        <v>767.91103189980936</v>
      </c>
      <c r="H7058" s="36">
        <f>F7058+('IV. Inputs Solar'!$S$100-20)/80*E7058/10</f>
        <v>81.887500000000003</v>
      </c>
      <c r="I7058" s="36">
        <f>1+('IV. Inputs Solar'!$S$101*(H7058-25))</f>
        <v>0.80089374999999996</v>
      </c>
      <c r="J7058" s="36">
        <f>G7058*I7058*('IV. Inputs Solar'!$T$52*'IV. Inputs Solar'!$S$53)/1000</f>
        <v>12.300302920092159</v>
      </c>
      <c r="K7058" s="125">
        <f t="shared" si="436"/>
        <v>-10.922525142314381</v>
      </c>
      <c r="L7058" s="36">
        <f>IF(K7058&gt;0,MATCH(0,K7058:$K$8797,-1)-1,0)</f>
        <v>0</v>
      </c>
      <c r="M7058" s="126">
        <f>IF('IV. Inputs Solar'!$T$60=0,
     0,
     IF(K7057&gt;0,
          IF(T7057=0,
               IF(M7057&gt;='IV. Inputs Solar'!$S$108*'IV. Inputs Solar'!$T$60,
                    IF(M7057-MIN('IV. Inputs Solar'!$S$58/'IV. Inputs Solar'!$S$106,K7057/'IV. Inputs Solar'!$S$106)&lt;'IV. Inputs Solar'!$T$60*'IV. Inputs Solar'!$S$108,
                         'IV. Inputs Solar'!$T$60*'IV. Inputs Solar'!$S$108,
                         M7057-MIN('IV. Inputs Solar'!$S$58/'IV. Inputs Solar'!$S$106,K7057/'IV. Inputs Solar'!$S$106)),
                    IF(M7057+MIN('IV. Inputs Solar'!$S$66-K7057,'IV. Inputs Solar'!$S$58)*'IV. Inputs Solar'!$S$106&gt;'IV. Inputs Solar'!$T$60,
                         'IV. Inputs Solar'!$T$60,
                         M7057+MIN('IV. Inputs Solar'!$S$66-K7057,'IV. Inputs Solar'!$S$58)*'IV. Inputs Solar'!$S$106)),
               IF(M7057-'IV. Inputs Solar'!$S$108*'IV. Inputs Solar'!$T$60&lt;MIN('IV. Inputs Solar'!$T$60,'IV. Inputs Solar'!$T$60*'IV. Inputs Solar'!$S$108+SUM(INDEX(K7058:$K$8797,MATCH(L7058,L7058:$L$8797,0),1):INDEX(K7058:$K$8797,MATCH(L7058,L7058:$L$8797,0)+L7058-1,1))/'IV. Inputs Solar'!$S$106),
                    IF(M7057+MIN('IV. Inputs Solar'!$S$66-K7057,'IV. Inputs Solar'!$S$58)*'IV. Inputs Solar'!$S$106&gt;MIN('IV. Inputs Solar'!$T$60,'IV. Inputs Solar'!$T$60*'IV. Inputs Solar'!$S$108+SUM(INDEX(K7058:$K$8797,MATCH(L7058,L7058:$L$8797,0),1):INDEX(K7058:$K$8797,MATCH(L7058,L7058:$L$8797,0)+L7058-1,1))/'IV. Inputs Solar'!$S$106),
                         MIN('IV. Inputs Solar'!$T$60,'IV. Inputs Solar'!$T$60*'IV. Inputs Solar'!$S$108+SUM(INDEX(K7058:$K$8797,MATCH(L7058,L7058:$L$8797,0),1):INDEX(K7058:$K$8797,MATCH(L7058,L7058:$L$8797,0)+L7058-1,1))/'IV. Inputs Solar'!$S$106),
                         M7057+MIN('IV. Inputs Solar'!$S$66-K7057,'IV. Inputs Solar'!$S$58)*'IV. Inputs Solar'!$S$106),
                    M7057)),
          IF(M7057&lt;'IV. Inputs Solar'!$T$60,
               IF(M7057-MAX((-1)*'IV. Inputs Solar'!$S$58*'IV. Inputs Solar'!$S$106,K7057*'IV. Inputs Solar'!$S$106)&gt;'IV. Inputs Solar'!$T$60,
                    'IV. Inputs Solar'!$T$60,
                    M7057-MAX((-1)*'IV. Inputs Solar'!$S$58*'IV. Inputs Solar'!$S$106,K7057*'IV. Inputs Solar'!$S$106)),
               M7057)))</f>
        <v>48.707127154208322</v>
      </c>
      <c r="N7058" s="98">
        <f>IF('IV. Inputs Solar'!$T$60=0,0,M7058/'IV. Inputs Solar'!$T$60)</f>
        <v>0.81178545257013868</v>
      </c>
      <c r="O7058" s="36">
        <f t="shared" si="438"/>
        <v>1</v>
      </c>
      <c r="P7058" s="36">
        <f t="shared" si="439"/>
        <v>0</v>
      </c>
      <c r="Q7058" s="36">
        <f t="shared" si="437"/>
        <v>0</v>
      </c>
      <c r="R7058" s="36">
        <f>ROUND(IF(K7058&lt;0,((M7058-M7059)/'IV. Inputs Solar'!$S$106)-K7058,0),2)</f>
        <v>0.16</v>
      </c>
      <c r="S7058" s="125">
        <f>ROUND(IF(K7058&gt;0,IF(T7058&gt;0,K7058,ABS((M7058-M7059)*'IV. Inputs Solar'!$S$106-K7058)),0),2)</f>
        <v>0</v>
      </c>
      <c r="T7058" s="151">
        <f>IF('IV. Inputs Solar'!$T$60&lt;&gt;0,
     IF(AND(M7058&lt;MIN('IV. Inputs Solar'!$T$60,'IV. Inputs Solar'!$T$60*'IV. Inputs Solar'!$S$108+SUM(INDEX(K7058:$K$8797,MATCH(L7058,L7058:$L$8797,0),1):INDEX(K7058:$K$8797,MATCH(L7058,L7058:$L$8797,0)+L7058-1,1))/'IV. Inputs Solar'!$S$106),K7058&gt;0),
          'IV. Inputs Solar'!$S$66,
          0),
     IF(K7058&gt;0,
          IF(K7058&lt;0.3*'IV. Inputs Solar'!$S$66,
               0.3*'IV. Inputs Solar'!$S$66,
               K7058),
          0))</f>
        <v>0</v>
      </c>
      <c r="U7058" s="151">
        <f>T7058/('III. Inputs Baseline Diesel'!$S$54*'III. Inputs Baseline Diesel'!$S$57)</f>
        <v>0</v>
      </c>
    </row>
    <row r="7059" spans="2:21" ht="14.25" customHeight="1" x14ac:dyDescent="0.25">
      <c r="B7059" s="635">
        <v>7022</v>
      </c>
      <c r="C7059" s="268">
        <f>INDEX('V. Load Profile'!$D$85:$K$108,IF(MOD(B7059,24)=0, 24,MOD(B7059,24)),4)</f>
        <v>1.1111111111111112</v>
      </c>
      <c r="D7059" s="605">
        <f>IF('III. Inputs Baseline Diesel'!$S$17&gt;0,IF(AND(C7059&gt;0, C7059&lt;'III. Inputs Baseline Diesel'!$S$17*'III. Inputs Baseline Diesel'!$S$50),'III. Inputs Baseline Diesel'!$S$50*'III. Inputs Baseline Diesel'!$S$17,C7059))</f>
        <v>3.2279999999999998</v>
      </c>
      <c r="E7059" s="23">
        <f>INDEX('IX. Irradiation Data'!$G$15:$I$8774,B7059,2)</f>
        <v>701</v>
      </c>
      <c r="F7059" s="36">
        <f>INDEX('IX. Irradiation Data'!$G$15:$I$8774,B7059, 3)</f>
        <v>32.299999999999997</v>
      </c>
      <c r="G7059" s="36">
        <f>E7059*COS(RADIANS('IV. Inputs Solar'!$S$102))</f>
        <v>677.11400422863687</v>
      </c>
      <c r="H7059" s="36">
        <f>F7059+('IV. Inputs Solar'!$S$100-20)/80*E7059/10</f>
        <v>76.112499999999997</v>
      </c>
      <c r="I7059" s="36">
        <f>1+('IV. Inputs Solar'!$S$101*(H7059-25))</f>
        <v>0.82110625000000004</v>
      </c>
      <c r="J7059" s="36">
        <f>G7059*I7059*('IV. Inputs Solar'!$T$52*'IV. Inputs Solar'!$S$53)/1000</f>
        <v>11.119650816693204</v>
      </c>
      <c r="K7059" s="125">
        <f t="shared" si="436"/>
        <v>-10.008539705582093</v>
      </c>
      <c r="L7059" s="36">
        <f>IF(K7059&gt;0,MATCH(0,K7059:$K$8797,-1)-1,0)</f>
        <v>0</v>
      </c>
      <c r="M7059" s="126">
        <f>IF('IV. Inputs Solar'!$T$60=0,
     0,
     IF(K7058&gt;0,
          IF(T7058=0,
               IF(M7058&gt;='IV. Inputs Solar'!$S$108*'IV. Inputs Solar'!$T$60,
                    IF(M7058-MIN('IV. Inputs Solar'!$S$58/'IV. Inputs Solar'!$S$106,K7058/'IV. Inputs Solar'!$S$106)&lt;'IV. Inputs Solar'!$T$60*'IV. Inputs Solar'!$S$108,
                         'IV. Inputs Solar'!$T$60*'IV. Inputs Solar'!$S$108,
                         M7058-MIN('IV. Inputs Solar'!$S$58/'IV. Inputs Solar'!$S$106,K7058/'IV. Inputs Solar'!$S$106)),
                    IF(M7058+MIN('IV. Inputs Solar'!$S$66-K7058,'IV. Inputs Solar'!$S$58)*'IV. Inputs Solar'!$S$106&gt;'IV. Inputs Solar'!$T$60,
                         'IV. Inputs Solar'!$T$60,
                         M7058+MIN('IV. Inputs Solar'!$S$66-K7058,'IV. Inputs Solar'!$S$58)*'IV. Inputs Solar'!$S$106)),
               IF(M7058-'IV. Inputs Solar'!$S$108*'IV. Inputs Solar'!$T$60&lt;MIN('IV. Inputs Solar'!$T$60,'IV. Inputs Solar'!$T$60*'IV. Inputs Solar'!$S$108+SUM(INDEX(K7059:$K$8797,MATCH(L7059,L7059:$L$8797,0),1):INDEX(K7059:$K$8797,MATCH(L7059,L7059:$L$8797,0)+L7059-1,1))/'IV. Inputs Solar'!$S$106),
                    IF(M7058+MIN('IV. Inputs Solar'!$S$66-K7058,'IV. Inputs Solar'!$S$58)*'IV. Inputs Solar'!$S$106&gt;MIN('IV. Inputs Solar'!$T$60,'IV. Inputs Solar'!$T$60*'IV. Inputs Solar'!$S$108+SUM(INDEX(K7059:$K$8797,MATCH(L7059,L7059:$L$8797,0),1):INDEX(K7059:$K$8797,MATCH(L7059,L7059:$L$8797,0)+L7059-1,1))/'IV. Inputs Solar'!$S$106),
                         MIN('IV. Inputs Solar'!$T$60,'IV. Inputs Solar'!$T$60*'IV. Inputs Solar'!$S$108+SUM(INDEX(K7059:$K$8797,MATCH(L7059,L7059:$L$8797,0),1):INDEX(K7059:$K$8797,MATCH(L7059,L7059:$L$8797,0)+L7059-1,1))/'IV. Inputs Solar'!$S$106),
                         M7058+MIN('IV. Inputs Solar'!$S$66-K7058,'IV. Inputs Solar'!$S$58)*'IV. Inputs Solar'!$S$106),
                    M7058)),
          IF(M7058&lt;'IV. Inputs Solar'!$T$60,
               IF(M7058-MAX((-1)*'IV. Inputs Solar'!$S$58*'IV. Inputs Solar'!$S$106,K7058*'IV. Inputs Solar'!$S$106)&gt;'IV. Inputs Solar'!$T$60,
                    'IV. Inputs Solar'!$T$60,
                    M7058-MAX((-1)*'IV. Inputs Solar'!$S$58*'IV. Inputs Solar'!$S$106,K7058*'IV. Inputs Solar'!$S$106)),
               M7058)))</f>
        <v>58.914959441231851</v>
      </c>
      <c r="N7059" s="98">
        <f>IF('IV. Inputs Solar'!$T$60=0,0,M7059/'IV. Inputs Solar'!$T$60)</f>
        <v>0.98191599068719748</v>
      </c>
      <c r="O7059" s="36">
        <f t="shared" si="438"/>
        <v>1</v>
      </c>
      <c r="P7059" s="36">
        <f t="shared" si="439"/>
        <v>0</v>
      </c>
      <c r="Q7059" s="36">
        <f t="shared" si="437"/>
        <v>0</v>
      </c>
      <c r="R7059" s="36">
        <f>ROUND(IF(K7059&lt;0,((M7059-M7060)/'IV. Inputs Solar'!$S$106)-K7059,0),2)</f>
        <v>8.86</v>
      </c>
      <c r="S7059" s="125">
        <f>ROUND(IF(K7059&gt;0,IF(T7059&gt;0,K7059,ABS((M7059-M7060)*'IV. Inputs Solar'!$S$106-K7059)),0),2)</f>
        <v>0</v>
      </c>
      <c r="T7059" s="151">
        <f>IF('IV. Inputs Solar'!$T$60&lt;&gt;0,
     IF(AND(M7059&lt;MIN('IV. Inputs Solar'!$T$60,'IV. Inputs Solar'!$T$60*'IV. Inputs Solar'!$S$108+SUM(INDEX(K7059:$K$8797,MATCH(L7059,L7059:$L$8797,0),1):INDEX(K7059:$K$8797,MATCH(L7059,L7059:$L$8797,0)+L7059-1,1))/'IV. Inputs Solar'!$S$106),K7059&gt;0),
          'IV. Inputs Solar'!$S$66,
          0),
     IF(K7059&gt;0,
          IF(K7059&lt;0.3*'IV. Inputs Solar'!$S$66,
               0.3*'IV. Inputs Solar'!$S$66,
               K7059),
          0))</f>
        <v>0</v>
      </c>
      <c r="U7059" s="151">
        <f>T7059/('III. Inputs Baseline Diesel'!$S$54*'III. Inputs Baseline Diesel'!$S$57)</f>
        <v>0</v>
      </c>
    </row>
    <row r="7060" spans="2:21" ht="14.25" customHeight="1" x14ac:dyDescent="0.25">
      <c r="B7060" s="635">
        <v>7023</v>
      </c>
      <c r="C7060" s="268">
        <f>INDEX('V. Load Profile'!$D$85:$K$108,IF(MOD(B7060,24)=0, 24,MOD(B7060,24)),4)</f>
        <v>1.1111111111111112</v>
      </c>
      <c r="D7060" s="605">
        <f>IF('III. Inputs Baseline Diesel'!$S$17&gt;0,IF(AND(C7060&gt;0, C7060&lt;'III. Inputs Baseline Diesel'!$S$17*'III. Inputs Baseline Diesel'!$S$50),'III. Inputs Baseline Diesel'!$S$50*'III. Inputs Baseline Diesel'!$S$17,C7060))</f>
        <v>3.2279999999999998</v>
      </c>
      <c r="E7060" s="23">
        <f>INDEX('IX. Irradiation Data'!$G$15:$I$8774,B7060,2)</f>
        <v>549</v>
      </c>
      <c r="F7060" s="36">
        <f>INDEX('IX. Irradiation Data'!$G$15:$I$8774,B7060, 3)</f>
        <v>32.4</v>
      </c>
      <c r="G7060" s="36">
        <f>E7060*COS(RADIANS('IV. Inputs Solar'!$S$102))</f>
        <v>530.2932786326985</v>
      </c>
      <c r="H7060" s="36">
        <f>F7060+('IV. Inputs Solar'!$S$100-20)/80*E7060/10</f>
        <v>66.712500000000006</v>
      </c>
      <c r="I7060" s="36">
        <f>1+('IV. Inputs Solar'!$S$101*(H7060-25))</f>
        <v>0.85400624999999997</v>
      </c>
      <c r="J7060" s="36">
        <f>G7060*I7060*('IV. Inputs Solar'!$T$52*'IV. Inputs Solar'!$S$53)/1000</f>
        <v>9.0574754857063198</v>
      </c>
      <c r="K7060" s="125">
        <f t="shared" si="436"/>
        <v>-7.9463643745952091</v>
      </c>
      <c r="L7060" s="36">
        <f>IF(K7060&gt;0,MATCH(0,K7060:$K$8797,-1)-1,0)</f>
        <v>0</v>
      </c>
      <c r="M7060" s="126">
        <f>IF('IV. Inputs Solar'!$T$60=0,
     0,
     IF(K7059&gt;0,
          IF(T7059=0,
               IF(M7059&gt;='IV. Inputs Solar'!$S$108*'IV. Inputs Solar'!$T$60,
                    IF(M7059-MIN('IV. Inputs Solar'!$S$58/'IV. Inputs Solar'!$S$106,K7059/'IV. Inputs Solar'!$S$106)&lt;'IV. Inputs Solar'!$T$60*'IV. Inputs Solar'!$S$108,
                         'IV. Inputs Solar'!$T$60*'IV. Inputs Solar'!$S$108,
                         M7059-MIN('IV. Inputs Solar'!$S$58/'IV. Inputs Solar'!$S$106,K7059/'IV. Inputs Solar'!$S$106)),
                    IF(M7059+MIN('IV. Inputs Solar'!$S$66-K7059,'IV. Inputs Solar'!$S$58)*'IV. Inputs Solar'!$S$106&gt;'IV. Inputs Solar'!$T$60,
                         'IV. Inputs Solar'!$T$60,
                         M7059+MIN('IV. Inputs Solar'!$S$66-K7059,'IV. Inputs Solar'!$S$58)*'IV. Inputs Solar'!$S$106)),
               IF(M7059-'IV. Inputs Solar'!$S$108*'IV. Inputs Solar'!$T$60&lt;MIN('IV. Inputs Solar'!$T$60,'IV. Inputs Solar'!$T$60*'IV. Inputs Solar'!$S$108+SUM(INDEX(K7060:$K$8797,MATCH(L7060,L7060:$L$8797,0),1):INDEX(K7060:$K$8797,MATCH(L7060,L7060:$L$8797,0)+L7060-1,1))/'IV. Inputs Solar'!$S$106),
                    IF(M7059+MIN('IV. Inputs Solar'!$S$66-K7059,'IV. Inputs Solar'!$S$58)*'IV. Inputs Solar'!$S$106&gt;MIN('IV. Inputs Solar'!$T$60,'IV. Inputs Solar'!$T$60*'IV. Inputs Solar'!$S$108+SUM(INDEX(K7060:$K$8797,MATCH(L7060,L7060:$L$8797,0),1):INDEX(K7060:$K$8797,MATCH(L7060,L7060:$L$8797,0)+L7060-1,1))/'IV. Inputs Solar'!$S$106),
                         MIN('IV. Inputs Solar'!$T$60,'IV. Inputs Solar'!$T$60*'IV. Inputs Solar'!$S$108+SUM(INDEX(K7060:$K$8797,MATCH(L7060,L7060:$L$8797,0),1):INDEX(K7060:$K$8797,MATCH(L7060,L7060:$L$8797,0)+L7060-1,1))/'IV. Inputs Solar'!$S$106),
                         M7059+MIN('IV. Inputs Solar'!$S$66-K7059,'IV. Inputs Solar'!$S$58)*'IV. Inputs Solar'!$S$106),
                    M7059)),
          IF(M7059&lt;'IV. Inputs Solar'!$T$60,
               IF(M7059-MAX((-1)*'IV. Inputs Solar'!$S$58*'IV. Inputs Solar'!$S$106,K7059*'IV. Inputs Solar'!$S$106)&gt;'IV. Inputs Solar'!$T$60,
                    'IV. Inputs Solar'!$T$60,
                    M7059-MAX((-1)*'IV. Inputs Solar'!$S$58*'IV. Inputs Solar'!$S$106,K7059*'IV. Inputs Solar'!$S$106)),
               M7059)))</f>
        <v>60</v>
      </c>
      <c r="N7060" s="98">
        <f>IF('IV. Inputs Solar'!$T$60=0,0,M7060/'IV. Inputs Solar'!$T$60)</f>
        <v>1</v>
      </c>
      <c r="O7060" s="36">
        <f t="shared" si="438"/>
        <v>1</v>
      </c>
      <c r="P7060" s="36">
        <f t="shared" si="439"/>
        <v>0</v>
      </c>
      <c r="Q7060" s="36">
        <f t="shared" si="437"/>
        <v>0</v>
      </c>
      <c r="R7060" s="36">
        <f>ROUND(IF(K7060&lt;0,((M7060-M7061)/'IV. Inputs Solar'!$S$106)-K7060,0),2)</f>
        <v>7.95</v>
      </c>
      <c r="S7060" s="125">
        <f>ROUND(IF(K7060&gt;0,IF(T7060&gt;0,K7060,ABS((M7060-M7061)*'IV. Inputs Solar'!$S$106-K7060)),0),2)</f>
        <v>0</v>
      </c>
      <c r="T7060" s="151">
        <f>IF('IV. Inputs Solar'!$T$60&lt;&gt;0,
     IF(AND(M7060&lt;MIN('IV. Inputs Solar'!$T$60,'IV. Inputs Solar'!$T$60*'IV. Inputs Solar'!$S$108+SUM(INDEX(K7060:$K$8797,MATCH(L7060,L7060:$L$8797,0),1):INDEX(K7060:$K$8797,MATCH(L7060,L7060:$L$8797,0)+L7060-1,1))/'IV. Inputs Solar'!$S$106),K7060&gt;0),
          'IV. Inputs Solar'!$S$66,
          0),
     IF(K7060&gt;0,
          IF(K7060&lt;0.3*'IV. Inputs Solar'!$S$66,
               0.3*'IV. Inputs Solar'!$S$66,
               K7060),
          0))</f>
        <v>0</v>
      </c>
      <c r="U7060" s="151">
        <f>T7060/('III. Inputs Baseline Diesel'!$S$54*'III. Inputs Baseline Diesel'!$S$57)</f>
        <v>0</v>
      </c>
    </row>
    <row r="7061" spans="2:21" ht="14.25" customHeight="1" x14ac:dyDescent="0.25">
      <c r="B7061" s="635">
        <v>7024</v>
      </c>
      <c r="C7061" s="268">
        <f>INDEX('V. Load Profile'!$D$85:$K$108,IF(MOD(B7061,24)=0, 24,MOD(B7061,24)),4)</f>
        <v>1</v>
      </c>
      <c r="D7061" s="605">
        <f>IF('III. Inputs Baseline Diesel'!$S$17&gt;0,IF(AND(C7061&gt;0, C7061&lt;'III. Inputs Baseline Diesel'!$S$17*'III. Inputs Baseline Diesel'!$S$50),'III. Inputs Baseline Diesel'!$S$50*'III. Inputs Baseline Diesel'!$S$17,C7061))</f>
        <v>3.2279999999999998</v>
      </c>
      <c r="E7061" s="23">
        <f>INDEX('IX. Irradiation Data'!$G$15:$I$8774,B7061,2)</f>
        <v>359</v>
      </c>
      <c r="F7061" s="36">
        <f>INDEX('IX. Irradiation Data'!$G$15:$I$8774,B7061, 3)</f>
        <v>32.5</v>
      </c>
      <c r="G7061" s="36">
        <f>E7061*COS(RADIANS('IV. Inputs Solar'!$S$102))</f>
        <v>346.76737163777551</v>
      </c>
      <c r="H7061" s="36">
        <f>F7061+('IV. Inputs Solar'!$S$100-20)/80*E7061/10</f>
        <v>54.9375</v>
      </c>
      <c r="I7061" s="36">
        <f>1+('IV. Inputs Solar'!$S$101*(H7061-25))</f>
        <v>0.89521874999999995</v>
      </c>
      <c r="J7061" s="36">
        <f>G7061*I7061*('IV. Inputs Solar'!$T$52*'IV. Inputs Solar'!$S$53)/1000</f>
        <v>6.2086530595670961</v>
      </c>
      <c r="K7061" s="125">
        <f t="shared" si="436"/>
        <v>-5.2086530595670961</v>
      </c>
      <c r="L7061" s="36">
        <f>IF(K7061&gt;0,MATCH(0,K7061:$K$8797,-1)-1,0)</f>
        <v>0</v>
      </c>
      <c r="M7061" s="126">
        <f>IF('IV. Inputs Solar'!$T$60=0,
     0,
     IF(K7060&gt;0,
          IF(T7060=0,
               IF(M7060&gt;='IV. Inputs Solar'!$S$108*'IV. Inputs Solar'!$T$60,
                    IF(M7060-MIN('IV. Inputs Solar'!$S$58/'IV. Inputs Solar'!$S$106,K7060/'IV. Inputs Solar'!$S$106)&lt;'IV. Inputs Solar'!$T$60*'IV. Inputs Solar'!$S$108,
                         'IV. Inputs Solar'!$T$60*'IV. Inputs Solar'!$S$108,
                         M7060-MIN('IV. Inputs Solar'!$S$58/'IV. Inputs Solar'!$S$106,K7060/'IV. Inputs Solar'!$S$106)),
                    IF(M7060+MIN('IV. Inputs Solar'!$S$66-K7060,'IV. Inputs Solar'!$S$58)*'IV. Inputs Solar'!$S$106&gt;'IV. Inputs Solar'!$T$60,
                         'IV. Inputs Solar'!$T$60,
                         M7060+MIN('IV. Inputs Solar'!$S$66-K7060,'IV. Inputs Solar'!$S$58)*'IV. Inputs Solar'!$S$106)),
               IF(M7060-'IV. Inputs Solar'!$S$108*'IV. Inputs Solar'!$T$60&lt;MIN('IV. Inputs Solar'!$T$60,'IV. Inputs Solar'!$T$60*'IV. Inputs Solar'!$S$108+SUM(INDEX(K7061:$K$8797,MATCH(L7061,L7061:$L$8797,0),1):INDEX(K7061:$K$8797,MATCH(L7061,L7061:$L$8797,0)+L7061-1,1))/'IV. Inputs Solar'!$S$106),
                    IF(M7060+MIN('IV. Inputs Solar'!$S$66-K7060,'IV. Inputs Solar'!$S$58)*'IV. Inputs Solar'!$S$106&gt;MIN('IV. Inputs Solar'!$T$60,'IV. Inputs Solar'!$T$60*'IV. Inputs Solar'!$S$108+SUM(INDEX(K7061:$K$8797,MATCH(L7061,L7061:$L$8797,0),1):INDEX(K7061:$K$8797,MATCH(L7061,L7061:$L$8797,0)+L7061-1,1))/'IV. Inputs Solar'!$S$106),
                         MIN('IV. Inputs Solar'!$T$60,'IV. Inputs Solar'!$T$60*'IV. Inputs Solar'!$S$108+SUM(INDEX(K7061:$K$8797,MATCH(L7061,L7061:$L$8797,0),1):INDEX(K7061:$K$8797,MATCH(L7061,L7061:$L$8797,0)+L7061-1,1))/'IV. Inputs Solar'!$S$106),
                         M7060+MIN('IV. Inputs Solar'!$S$66-K7060,'IV. Inputs Solar'!$S$58)*'IV. Inputs Solar'!$S$106),
                    M7060)),
          IF(M7060&lt;'IV. Inputs Solar'!$T$60,
               IF(M7060-MAX((-1)*'IV. Inputs Solar'!$S$58*'IV. Inputs Solar'!$S$106,K7060*'IV. Inputs Solar'!$S$106)&gt;'IV. Inputs Solar'!$T$60,
                    'IV. Inputs Solar'!$T$60,
                    M7060-MAX((-1)*'IV. Inputs Solar'!$S$58*'IV. Inputs Solar'!$S$106,K7060*'IV. Inputs Solar'!$S$106)),
               M7060)))</f>
        <v>60</v>
      </c>
      <c r="N7061" s="98">
        <f>IF('IV. Inputs Solar'!$T$60=0,0,M7061/'IV. Inputs Solar'!$T$60)</f>
        <v>1</v>
      </c>
      <c r="O7061" s="36">
        <f t="shared" si="438"/>
        <v>0</v>
      </c>
      <c r="P7061" s="36">
        <f t="shared" si="439"/>
        <v>0</v>
      </c>
      <c r="Q7061" s="36">
        <f t="shared" si="437"/>
        <v>0</v>
      </c>
      <c r="R7061" s="36">
        <f>ROUND(IF(K7061&lt;0,((M7061-M7062)/'IV. Inputs Solar'!$S$106)-K7061,0),2)</f>
        <v>5.21</v>
      </c>
      <c r="S7061" s="125">
        <f>ROUND(IF(K7061&gt;0,IF(T7061&gt;0,K7061,ABS((M7061-M7062)*'IV. Inputs Solar'!$S$106-K7061)),0),2)</f>
        <v>0</v>
      </c>
      <c r="T7061" s="151">
        <f>IF('IV. Inputs Solar'!$T$60&lt;&gt;0,
     IF(AND(M7061&lt;MIN('IV. Inputs Solar'!$T$60,'IV. Inputs Solar'!$T$60*'IV. Inputs Solar'!$S$108+SUM(INDEX(K7061:$K$8797,MATCH(L7061,L7061:$L$8797,0),1):INDEX(K7061:$K$8797,MATCH(L7061,L7061:$L$8797,0)+L7061-1,1))/'IV. Inputs Solar'!$S$106),K7061&gt;0),
          'IV. Inputs Solar'!$S$66,
          0),
     IF(K7061&gt;0,
          IF(K7061&lt;0.3*'IV. Inputs Solar'!$S$66,
               0.3*'IV. Inputs Solar'!$S$66,
               K7061),
          0))</f>
        <v>0</v>
      </c>
      <c r="U7061" s="151">
        <f>T7061/('III. Inputs Baseline Diesel'!$S$54*'III. Inputs Baseline Diesel'!$S$57)</f>
        <v>0</v>
      </c>
    </row>
    <row r="7062" spans="2:21" ht="14.25" customHeight="1" x14ac:dyDescent="0.25">
      <c r="B7062" s="635">
        <v>7025</v>
      </c>
      <c r="C7062" s="268">
        <f>INDEX('V. Load Profile'!$D$85:$K$108,IF(MOD(B7062,24)=0, 24,MOD(B7062,24)),4)</f>
        <v>0.44444444444444448</v>
      </c>
      <c r="D7062" s="605">
        <f>IF('III. Inputs Baseline Diesel'!$S$17&gt;0,IF(AND(C7062&gt;0, C7062&lt;'III. Inputs Baseline Diesel'!$S$17*'III. Inputs Baseline Diesel'!$S$50),'III. Inputs Baseline Diesel'!$S$50*'III. Inputs Baseline Diesel'!$S$17,C7062))</f>
        <v>3.2279999999999998</v>
      </c>
      <c r="E7062" s="23">
        <f>INDEX('IX. Irradiation Data'!$G$15:$I$8774,B7062,2)</f>
        <v>181</v>
      </c>
      <c r="F7062" s="36">
        <f>INDEX('IX. Irradiation Data'!$G$15:$I$8774,B7062, 3)</f>
        <v>32</v>
      </c>
      <c r="G7062" s="36">
        <f>E7062*COS(RADIANS('IV. Inputs Solar'!$S$102))</f>
        <v>174.83257455832137</v>
      </c>
      <c r="H7062" s="36">
        <f>F7062+('IV. Inputs Solar'!$S$100-20)/80*E7062/10</f>
        <v>43.3125</v>
      </c>
      <c r="I7062" s="36">
        <f>1+('IV. Inputs Solar'!$S$101*(H7062-25))</f>
        <v>0.93590624999999994</v>
      </c>
      <c r="J7062" s="36">
        <f>G7062*I7062*('IV. Inputs Solar'!$T$52*'IV. Inputs Solar'!$S$53)/1000</f>
        <v>3.2725379846544791</v>
      </c>
      <c r="K7062" s="125">
        <f t="shared" si="436"/>
        <v>-2.8280935402100345</v>
      </c>
      <c r="L7062" s="36">
        <f>IF(K7062&gt;0,MATCH(0,K7062:$K$8797,-1)-1,0)</f>
        <v>0</v>
      </c>
      <c r="M7062" s="126">
        <f>IF('IV. Inputs Solar'!$T$60=0,
     0,
     IF(K7061&gt;0,
          IF(T7061=0,
               IF(M7061&gt;='IV. Inputs Solar'!$S$108*'IV. Inputs Solar'!$T$60,
                    IF(M7061-MIN('IV. Inputs Solar'!$S$58/'IV. Inputs Solar'!$S$106,K7061/'IV. Inputs Solar'!$S$106)&lt;'IV. Inputs Solar'!$T$60*'IV. Inputs Solar'!$S$108,
                         'IV. Inputs Solar'!$T$60*'IV. Inputs Solar'!$S$108,
                         M7061-MIN('IV. Inputs Solar'!$S$58/'IV. Inputs Solar'!$S$106,K7061/'IV. Inputs Solar'!$S$106)),
                    IF(M7061+MIN('IV. Inputs Solar'!$S$66-K7061,'IV. Inputs Solar'!$S$58)*'IV. Inputs Solar'!$S$106&gt;'IV. Inputs Solar'!$T$60,
                         'IV. Inputs Solar'!$T$60,
                         M7061+MIN('IV. Inputs Solar'!$S$66-K7061,'IV. Inputs Solar'!$S$58)*'IV. Inputs Solar'!$S$106)),
               IF(M7061-'IV. Inputs Solar'!$S$108*'IV. Inputs Solar'!$T$60&lt;MIN('IV. Inputs Solar'!$T$60,'IV. Inputs Solar'!$T$60*'IV. Inputs Solar'!$S$108+SUM(INDEX(K7062:$K$8797,MATCH(L7062,L7062:$L$8797,0),1):INDEX(K7062:$K$8797,MATCH(L7062,L7062:$L$8797,0)+L7062-1,1))/'IV. Inputs Solar'!$S$106),
                    IF(M7061+MIN('IV. Inputs Solar'!$S$66-K7061,'IV. Inputs Solar'!$S$58)*'IV. Inputs Solar'!$S$106&gt;MIN('IV. Inputs Solar'!$T$60,'IV. Inputs Solar'!$T$60*'IV. Inputs Solar'!$S$108+SUM(INDEX(K7062:$K$8797,MATCH(L7062,L7062:$L$8797,0),1):INDEX(K7062:$K$8797,MATCH(L7062,L7062:$L$8797,0)+L7062-1,1))/'IV. Inputs Solar'!$S$106),
                         MIN('IV. Inputs Solar'!$T$60,'IV. Inputs Solar'!$T$60*'IV. Inputs Solar'!$S$108+SUM(INDEX(K7062:$K$8797,MATCH(L7062,L7062:$L$8797,0),1):INDEX(K7062:$K$8797,MATCH(L7062,L7062:$L$8797,0)+L7062-1,1))/'IV. Inputs Solar'!$S$106),
                         M7061+MIN('IV. Inputs Solar'!$S$66-K7061,'IV. Inputs Solar'!$S$58)*'IV. Inputs Solar'!$S$106),
                    M7061)),
          IF(M7061&lt;'IV. Inputs Solar'!$T$60,
               IF(M7061-MAX((-1)*'IV. Inputs Solar'!$S$58*'IV. Inputs Solar'!$S$106,K7061*'IV. Inputs Solar'!$S$106)&gt;'IV. Inputs Solar'!$T$60,
                    'IV. Inputs Solar'!$T$60,
                    M7061-MAX((-1)*'IV. Inputs Solar'!$S$58*'IV. Inputs Solar'!$S$106,K7061*'IV. Inputs Solar'!$S$106)),
               M7061)))</f>
        <v>60</v>
      </c>
      <c r="N7062" s="98">
        <f>IF('IV. Inputs Solar'!$T$60=0,0,M7062/'IV. Inputs Solar'!$T$60)</f>
        <v>1</v>
      </c>
      <c r="O7062" s="36">
        <f t="shared" si="438"/>
        <v>0</v>
      </c>
      <c r="P7062" s="36">
        <f t="shared" si="439"/>
        <v>0</v>
      </c>
      <c r="Q7062" s="36">
        <f t="shared" si="437"/>
        <v>0</v>
      </c>
      <c r="R7062" s="36">
        <f>ROUND(IF(K7062&lt;0,((M7062-M7063)/'IV. Inputs Solar'!$S$106)-K7062,0),2)</f>
        <v>2.83</v>
      </c>
      <c r="S7062" s="125">
        <f>ROUND(IF(K7062&gt;0,IF(T7062&gt;0,K7062,ABS((M7062-M7063)*'IV. Inputs Solar'!$S$106-K7062)),0),2)</f>
        <v>0</v>
      </c>
      <c r="T7062" s="151">
        <f>IF('IV. Inputs Solar'!$T$60&lt;&gt;0,
     IF(AND(M7062&lt;MIN('IV. Inputs Solar'!$T$60,'IV. Inputs Solar'!$T$60*'IV. Inputs Solar'!$S$108+SUM(INDEX(K7062:$K$8797,MATCH(L7062,L7062:$L$8797,0),1):INDEX(K7062:$K$8797,MATCH(L7062,L7062:$L$8797,0)+L7062-1,1))/'IV. Inputs Solar'!$S$106),K7062&gt;0),
          'IV. Inputs Solar'!$S$66,
          0),
     IF(K7062&gt;0,
          IF(K7062&lt;0.3*'IV. Inputs Solar'!$S$66,
               0.3*'IV. Inputs Solar'!$S$66,
               K7062),
          0))</f>
        <v>0</v>
      </c>
      <c r="U7062" s="151">
        <f>T7062/('III. Inputs Baseline Diesel'!$S$54*'III. Inputs Baseline Diesel'!$S$57)</f>
        <v>0</v>
      </c>
    </row>
    <row r="7063" spans="2:21" ht="14.25" customHeight="1" x14ac:dyDescent="0.25">
      <c r="B7063" s="635">
        <v>7026</v>
      </c>
      <c r="C7063" s="268">
        <f>INDEX('V. Load Profile'!$D$85:$K$108,IF(MOD(B7063,24)=0, 24,MOD(B7063,24)),4)</f>
        <v>0.44444444444444448</v>
      </c>
      <c r="D7063" s="605">
        <f>IF('III. Inputs Baseline Diesel'!$S$17&gt;0,IF(AND(C7063&gt;0, C7063&lt;'III. Inputs Baseline Diesel'!$S$17*'III. Inputs Baseline Diesel'!$S$50),'III. Inputs Baseline Diesel'!$S$50*'III. Inputs Baseline Diesel'!$S$17,C7063))</f>
        <v>3.2279999999999998</v>
      </c>
      <c r="E7063" s="23">
        <f>INDEX('IX. Irradiation Data'!$G$15:$I$8774,B7063,2)</f>
        <v>23</v>
      </c>
      <c r="F7063" s="36">
        <f>INDEX('IX. Irradiation Data'!$G$15:$I$8774,B7063, 3)</f>
        <v>31.4</v>
      </c>
      <c r="G7063" s="36">
        <f>E7063*COS(RADIANS('IV. Inputs Solar'!$S$102))</f>
        <v>22.216294004648571</v>
      </c>
      <c r="H7063" s="36">
        <f>F7063+('IV. Inputs Solar'!$S$100-20)/80*E7063/10</f>
        <v>32.837499999999999</v>
      </c>
      <c r="I7063" s="36">
        <f>1+('IV. Inputs Solar'!$S$101*(H7063-25))</f>
        <v>0.97256874999999998</v>
      </c>
      <c r="J7063" s="36">
        <f>G7063*I7063*('IV. Inputs Solar'!$T$52*'IV. Inputs Solar'!$S$53)/1000</f>
        <v>0.43213746579467105</v>
      </c>
      <c r="K7063" s="125">
        <f t="shared" si="436"/>
        <v>1.2306978649773426E-2</v>
      </c>
      <c r="L7063" s="36">
        <f>IF(K7063&gt;0,MATCH(0,K7063:$K$8797,-1)-1,0)</f>
        <v>12</v>
      </c>
      <c r="M7063" s="126">
        <f>IF('IV. Inputs Solar'!$T$60=0,
     0,
     IF(K7062&gt;0,
          IF(T7062=0,
               IF(M7062&gt;='IV. Inputs Solar'!$S$108*'IV. Inputs Solar'!$T$60,
                    IF(M7062-MIN('IV. Inputs Solar'!$S$58/'IV. Inputs Solar'!$S$106,K7062/'IV. Inputs Solar'!$S$106)&lt;'IV. Inputs Solar'!$T$60*'IV. Inputs Solar'!$S$108,
                         'IV. Inputs Solar'!$T$60*'IV. Inputs Solar'!$S$108,
                         M7062-MIN('IV. Inputs Solar'!$S$58/'IV. Inputs Solar'!$S$106,K7062/'IV. Inputs Solar'!$S$106)),
                    IF(M7062+MIN('IV. Inputs Solar'!$S$66-K7062,'IV. Inputs Solar'!$S$58)*'IV. Inputs Solar'!$S$106&gt;'IV. Inputs Solar'!$T$60,
                         'IV. Inputs Solar'!$T$60,
                         M7062+MIN('IV. Inputs Solar'!$S$66-K7062,'IV. Inputs Solar'!$S$58)*'IV. Inputs Solar'!$S$106)),
               IF(M7062-'IV. Inputs Solar'!$S$108*'IV. Inputs Solar'!$T$60&lt;MIN('IV. Inputs Solar'!$T$60,'IV. Inputs Solar'!$T$60*'IV. Inputs Solar'!$S$108+SUM(INDEX(K7063:$K$8797,MATCH(L7063,L7063:$L$8797,0),1):INDEX(K7063:$K$8797,MATCH(L7063,L7063:$L$8797,0)+L7063-1,1))/'IV. Inputs Solar'!$S$106),
                    IF(M7062+MIN('IV. Inputs Solar'!$S$66-K7062,'IV. Inputs Solar'!$S$58)*'IV. Inputs Solar'!$S$106&gt;MIN('IV. Inputs Solar'!$T$60,'IV. Inputs Solar'!$T$60*'IV. Inputs Solar'!$S$108+SUM(INDEX(K7063:$K$8797,MATCH(L7063,L7063:$L$8797,0),1):INDEX(K7063:$K$8797,MATCH(L7063,L7063:$L$8797,0)+L7063-1,1))/'IV. Inputs Solar'!$S$106),
                         MIN('IV. Inputs Solar'!$T$60,'IV. Inputs Solar'!$T$60*'IV. Inputs Solar'!$S$108+SUM(INDEX(K7063:$K$8797,MATCH(L7063,L7063:$L$8797,0),1):INDEX(K7063:$K$8797,MATCH(L7063,L7063:$L$8797,0)+L7063-1,1))/'IV. Inputs Solar'!$S$106),
                         M7062+MIN('IV. Inputs Solar'!$S$66-K7062,'IV. Inputs Solar'!$S$58)*'IV. Inputs Solar'!$S$106),
                    M7062)),
          IF(M7062&lt;'IV. Inputs Solar'!$T$60,
               IF(M7062-MAX((-1)*'IV. Inputs Solar'!$S$58*'IV. Inputs Solar'!$S$106,K7062*'IV. Inputs Solar'!$S$106)&gt;'IV. Inputs Solar'!$T$60,
                    'IV. Inputs Solar'!$T$60,
                    M7062-MAX((-1)*'IV. Inputs Solar'!$S$58*'IV. Inputs Solar'!$S$106,K7062*'IV. Inputs Solar'!$S$106)),
               M7062)))</f>
        <v>60</v>
      </c>
      <c r="N7063" s="98">
        <f>IF('IV. Inputs Solar'!$T$60=0,0,M7063/'IV. Inputs Solar'!$T$60)</f>
        <v>1</v>
      </c>
      <c r="O7063" s="36">
        <f t="shared" si="438"/>
        <v>0</v>
      </c>
      <c r="P7063" s="36">
        <f t="shared" si="439"/>
        <v>0</v>
      </c>
      <c r="Q7063" s="36">
        <f t="shared" si="437"/>
        <v>0</v>
      </c>
      <c r="R7063" s="36">
        <f>ROUND(IF(K7063&lt;0,((M7063-M7064)/'IV. Inputs Solar'!$S$106)-K7063,0),2)</f>
        <v>0</v>
      </c>
      <c r="S7063" s="125">
        <f>ROUND(IF(K7063&gt;0,IF(T7063&gt;0,K7063,ABS((M7063-M7064)*'IV. Inputs Solar'!$S$106-K7063)),0),2)</f>
        <v>0</v>
      </c>
      <c r="T7063" s="151">
        <f>IF('IV. Inputs Solar'!$T$60&lt;&gt;0,
     IF(AND(M7063&lt;MIN('IV. Inputs Solar'!$T$60,'IV. Inputs Solar'!$T$60*'IV. Inputs Solar'!$S$108+SUM(INDEX(K7063:$K$8797,MATCH(L7063,L7063:$L$8797,0),1):INDEX(K7063:$K$8797,MATCH(L7063,L7063:$L$8797,0)+L7063-1,1))/'IV. Inputs Solar'!$S$106),K7063&gt;0),
          'IV. Inputs Solar'!$S$66,
          0),
     IF(K7063&gt;0,
          IF(K7063&lt;0.3*'IV. Inputs Solar'!$S$66,
               0.3*'IV. Inputs Solar'!$S$66,
               K7063),
          0))</f>
        <v>0</v>
      </c>
      <c r="U7063" s="151">
        <f>T7063/('III. Inputs Baseline Diesel'!$S$54*'III. Inputs Baseline Diesel'!$S$57)</f>
        <v>0</v>
      </c>
    </row>
    <row r="7064" spans="2:21" ht="14.25" customHeight="1" x14ac:dyDescent="0.25">
      <c r="B7064" s="635">
        <v>7027</v>
      </c>
      <c r="C7064" s="268">
        <f>INDEX('V. Load Profile'!$D$85:$K$108,IF(MOD(B7064,24)=0, 24,MOD(B7064,24)),4)</f>
        <v>7.7444444444444436</v>
      </c>
      <c r="D7064" s="605">
        <f>IF('III. Inputs Baseline Diesel'!$S$17&gt;0,IF(AND(C7064&gt;0, C7064&lt;'III. Inputs Baseline Diesel'!$S$17*'III. Inputs Baseline Diesel'!$S$50),'III. Inputs Baseline Diesel'!$S$50*'III. Inputs Baseline Diesel'!$S$17,C7064))</f>
        <v>7.7444444444444436</v>
      </c>
      <c r="E7064" s="23">
        <f>INDEX('IX. Irradiation Data'!$G$15:$I$8774,B7064,2)</f>
        <v>0</v>
      </c>
      <c r="F7064" s="36">
        <f>INDEX('IX. Irradiation Data'!$G$15:$I$8774,B7064, 3)</f>
        <v>30.9</v>
      </c>
      <c r="G7064" s="36">
        <f>E7064*COS(RADIANS('IV. Inputs Solar'!$S$102))</f>
        <v>0</v>
      </c>
      <c r="H7064" s="36">
        <f>F7064+('IV. Inputs Solar'!$S$100-20)/80*E7064/10</f>
        <v>30.9</v>
      </c>
      <c r="I7064" s="36">
        <f>1+('IV. Inputs Solar'!$S$101*(H7064-25))</f>
        <v>0.97935000000000005</v>
      </c>
      <c r="J7064" s="36">
        <f>G7064*I7064*('IV. Inputs Solar'!$T$52*'IV. Inputs Solar'!$S$53)/1000</f>
        <v>0</v>
      </c>
      <c r="K7064" s="125">
        <f t="shared" si="436"/>
        <v>7.7444444444444436</v>
      </c>
      <c r="L7064" s="36">
        <f>IF(K7064&gt;0,MATCH(0,K7064:$K$8797,-1)-1,0)</f>
        <v>11</v>
      </c>
      <c r="M7064" s="126">
        <f>IF('IV. Inputs Solar'!$T$60=0,
     0,
     IF(K7063&gt;0,
          IF(T7063=0,
               IF(M7063&gt;='IV. Inputs Solar'!$S$108*'IV. Inputs Solar'!$T$60,
                    IF(M7063-MIN('IV. Inputs Solar'!$S$58/'IV. Inputs Solar'!$S$106,K7063/'IV. Inputs Solar'!$S$106)&lt;'IV. Inputs Solar'!$T$60*'IV. Inputs Solar'!$S$108,
                         'IV. Inputs Solar'!$T$60*'IV. Inputs Solar'!$S$108,
                         M7063-MIN('IV. Inputs Solar'!$S$58/'IV. Inputs Solar'!$S$106,K7063/'IV. Inputs Solar'!$S$106)),
                    IF(M7063+MIN('IV. Inputs Solar'!$S$66-K7063,'IV. Inputs Solar'!$S$58)*'IV. Inputs Solar'!$S$106&gt;'IV. Inputs Solar'!$T$60,
                         'IV. Inputs Solar'!$T$60,
                         M7063+MIN('IV. Inputs Solar'!$S$66-K7063,'IV. Inputs Solar'!$S$58)*'IV. Inputs Solar'!$S$106)),
               IF(M7063-'IV. Inputs Solar'!$S$108*'IV. Inputs Solar'!$T$60&lt;MIN('IV. Inputs Solar'!$T$60,'IV. Inputs Solar'!$T$60*'IV. Inputs Solar'!$S$108+SUM(INDEX(K7064:$K$8797,MATCH(L7064,L7064:$L$8797,0),1):INDEX(K7064:$K$8797,MATCH(L7064,L7064:$L$8797,0)+L7064-1,1))/'IV. Inputs Solar'!$S$106),
                    IF(M7063+MIN('IV. Inputs Solar'!$S$66-K7063,'IV. Inputs Solar'!$S$58)*'IV. Inputs Solar'!$S$106&gt;MIN('IV. Inputs Solar'!$T$60,'IV. Inputs Solar'!$T$60*'IV. Inputs Solar'!$S$108+SUM(INDEX(K7064:$K$8797,MATCH(L7064,L7064:$L$8797,0),1):INDEX(K7064:$K$8797,MATCH(L7064,L7064:$L$8797,0)+L7064-1,1))/'IV. Inputs Solar'!$S$106),
                         MIN('IV. Inputs Solar'!$T$60,'IV. Inputs Solar'!$T$60*'IV. Inputs Solar'!$S$108+SUM(INDEX(K7064:$K$8797,MATCH(L7064,L7064:$L$8797,0),1):INDEX(K7064:$K$8797,MATCH(L7064,L7064:$L$8797,0)+L7064-1,1))/'IV. Inputs Solar'!$S$106),
                         M7063+MIN('IV. Inputs Solar'!$S$66-K7063,'IV. Inputs Solar'!$S$58)*'IV. Inputs Solar'!$S$106),
                    M7063)),
          IF(M7063&lt;'IV. Inputs Solar'!$T$60,
               IF(M7063-MAX((-1)*'IV. Inputs Solar'!$S$58*'IV. Inputs Solar'!$S$106,K7063*'IV. Inputs Solar'!$S$106)&gt;'IV. Inputs Solar'!$T$60,
                    'IV. Inputs Solar'!$T$60,
                    M7063-MAX((-1)*'IV. Inputs Solar'!$S$58*'IV. Inputs Solar'!$S$106,K7063*'IV. Inputs Solar'!$S$106)),
               M7063)))</f>
        <v>59.987027305450553</v>
      </c>
      <c r="N7064" s="98">
        <f>IF('IV. Inputs Solar'!$T$60=0,0,M7064/'IV. Inputs Solar'!$T$60)</f>
        <v>0.99978378842417592</v>
      </c>
      <c r="O7064" s="36">
        <f t="shared" si="438"/>
        <v>0</v>
      </c>
      <c r="P7064" s="36">
        <f t="shared" si="439"/>
        <v>0</v>
      </c>
      <c r="Q7064" s="36">
        <f t="shared" si="437"/>
        <v>0</v>
      </c>
      <c r="R7064" s="36">
        <f>ROUND(IF(K7064&lt;0,((M7064-M7065)/'IV. Inputs Solar'!$S$106)-K7064,0),2)</f>
        <v>0</v>
      </c>
      <c r="S7064" s="125">
        <f>ROUND(IF(K7064&gt;0,IF(T7064&gt;0,K7064,ABS((M7064-M7065)*'IV. Inputs Solar'!$S$106-K7064)),0),2)</f>
        <v>0</v>
      </c>
      <c r="T7064" s="151">
        <f>IF('IV. Inputs Solar'!$T$60&lt;&gt;0,
     IF(AND(M7064&lt;MIN('IV. Inputs Solar'!$T$60,'IV. Inputs Solar'!$T$60*'IV. Inputs Solar'!$S$108+SUM(INDEX(K7064:$K$8797,MATCH(L7064,L7064:$L$8797,0),1):INDEX(K7064:$K$8797,MATCH(L7064,L7064:$L$8797,0)+L7064-1,1))/'IV. Inputs Solar'!$S$106),K7064&gt;0),
          'IV. Inputs Solar'!$S$66,
          0),
     IF(K7064&gt;0,
          IF(K7064&lt;0.3*'IV. Inputs Solar'!$S$66,
               0.3*'IV. Inputs Solar'!$S$66,
               K7064),
          0))</f>
        <v>0</v>
      </c>
      <c r="U7064" s="151">
        <f>T7064/('III. Inputs Baseline Diesel'!$S$54*'III. Inputs Baseline Diesel'!$S$57)</f>
        <v>0</v>
      </c>
    </row>
    <row r="7065" spans="2:21" ht="14.25" customHeight="1" x14ac:dyDescent="0.25">
      <c r="B7065" s="635">
        <v>7028</v>
      </c>
      <c r="C7065" s="268">
        <f>INDEX('V. Load Profile'!$D$85:$K$108,IF(MOD(B7065,24)=0, 24,MOD(B7065,24)),4)</f>
        <v>8.9666666666666668</v>
      </c>
      <c r="D7065" s="605">
        <f>IF('III. Inputs Baseline Diesel'!$S$17&gt;0,IF(AND(C7065&gt;0, C7065&lt;'III. Inputs Baseline Diesel'!$S$17*'III. Inputs Baseline Diesel'!$S$50),'III. Inputs Baseline Diesel'!$S$50*'III. Inputs Baseline Diesel'!$S$17,C7065))</f>
        <v>8.9666666666666668</v>
      </c>
      <c r="E7065" s="23">
        <f>INDEX('IX. Irradiation Data'!$G$15:$I$8774,B7065,2)</f>
        <v>0</v>
      </c>
      <c r="F7065" s="36">
        <f>INDEX('IX. Irradiation Data'!$G$15:$I$8774,B7065, 3)</f>
        <v>30.5</v>
      </c>
      <c r="G7065" s="36">
        <f>E7065*COS(RADIANS('IV. Inputs Solar'!$S$102))</f>
        <v>0</v>
      </c>
      <c r="H7065" s="36">
        <f>F7065+('IV. Inputs Solar'!$S$100-20)/80*E7065/10</f>
        <v>30.5</v>
      </c>
      <c r="I7065" s="36">
        <f>1+('IV. Inputs Solar'!$S$101*(H7065-25))</f>
        <v>0.98075000000000001</v>
      </c>
      <c r="J7065" s="36">
        <f>G7065*I7065*('IV. Inputs Solar'!$T$52*'IV. Inputs Solar'!$S$53)/1000</f>
        <v>0</v>
      </c>
      <c r="K7065" s="125">
        <f t="shared" si="436"/>
        <v>8.9666666666666668</v>
      </c>
      <c r="L7065" s="36">
        <f>IF(K7065&gt;0,MATCH(0,K7065:$K$8797,-1)-1,0)</f>
        <v>10</v>
      </c>
      <c r="M7065" s="126">
        <f>IF('IV. Inputs Solar'!$T$60=0,
     0,
     IF(K7064&gt;0,
          IF(T7064=0,
               IF(M7064&gt;='IV. Inputs Solar'!$S$108*'IV. Inputs Solar'!$T$60,
                    IF(M7064-MIN('IV. Inputs Solar'!$S$58/'IV. Inputs Solar'!$S$106,K7064/'IV. Inputs Solar'!$S$106)&lt;'IV. Inputs Solar'!$T$60*'IV. Inputs Solar'!$S$108,
                         'IV. Inputs Solar'!$T$60*'IV. Inputs Solar'!$S$108,
                         M7064-MIN('IV. Inputs Solar'!$S$58/'IV. Inputs Solar'!$S$106,K7064/'IV. Inputs Solar'!$S$106)),
                    IF(M7064+MIN('IV. Inputs Solar'!$S$66-K7064,'IV. Inputs Solar'!$S$58)*'IV. Inputs Solar'!$S$106&gt;'IV. Inputs Solar'!$T$60,
                         'IV. Inputs Solar'!$T$60,
                         M7064+MIN('IV. Inputs Solar'!$S$66-K7064,'IV. Inputs Solar'!$S$58)*'IV. Inputs Solar'!$S$106)),
               IF(M7064-'IV. Inputs Solar'!$S$108*'IV. Inputs Solar'!$T$60&lt;MIN('IV. Inputs Solar'!$T$60,'IV. Inputs Solar'!$T$60*'IV. Inputs Solar'!$S$108+SUM(INDEX(K7065:$K$8797,MATCH(L7065,L7065:$L$8797,0),1):INDEX(K7065:$K$8797,MATCH(L7065,L7065:$L$8797,0)+L7065-1,1))/'IV. Inputs Solar'!$S$106),
                    IF(M7064+MIN('IV. Inputs Solar'!$S$66-K7064,'IV. Inputs Solar'!$S$58)*'IV. Inputs Solar'!$S$106&gt;MIN('IV. Inputs Solar'!$T$60,'IV. Inputs Solar'!$T$60*'IV. Inputs Solar'!$S$108+SUM(INDEX(K7065:$K$8797,MATCH(L7065,L7065:$L$8797,0),1):INDEX(K7065:$K$8797,MATCH(L7065,L7065:$L$8797,0)+L7065-1,1))/'IV. Inputs Solar'!$S$106),
                         MIN('IV. Inputs Solar'!$T$60,'IV. Inputs Solar'!$T$60*'IV. Inputs Solar'!$S$108+SUM(INDEX(K7065:$K$8797,MATCH(L7065,L7065:$L$8797,0),1):INDEX(K7065:$K$8797,MATCH(L7065,L7065:$L$8797,0)+L7065-1,1))/'IV. Inputs Solar'!$S$106),
                         M7064+MIN('IV. Inputs Solar'!$S$66-K7064,'IV. Inputs Solar'!$S$58)*'IV. Inputs Solar'!$S$106),
                    M7064)),
          IF(M7064&lt;'IV. Inputs Solar'!$T$60,
               IF(M7064-MAX((-1)*'IV. Inputs Solar'!$S$58*'IV. Inputs Solar'!$S$106,K7064*'IV. Inputs Solar'!$S$106)&gt;'IV. Inputs Solar'!$T$60,
                    'IV. Inputs Solar'!$T$60,
                    M7064-MAX((-1)*'IV. Inputs Solar'!$S$58*'IV. Inputs Solar'!$S$106,K7064*'IV. Inputs Solar'!$S$106)),
               M7064)))</f>
        <v>51.823666086423295</v>
      </c>
      <c r="N7065" s="98">
        <f>IF('IV. Inputs Solar'!$T$60=0,0,M7065/'IV. Inputs Solar'!$T$60)</f>
        <v>0.86372776810705487</v>
      </c>
      <c r="O7065" s="36">
        <f t="shared" si="438"/>
        <v>0</v>
      </c>
      <c r="P7065" s="36">
        <f t="shared" si="439"/>
        <v>0</v>
      </c>
      <c r="Q7065" s="36">
        <f t="shared" si="437"/>
        <v>0</v>
      </c>
      <c r="R7065" s="36">
        <f>ROUND(IF(K7065&lt;0,((M7065-M7066)/'IV. Inputs Solar'!$S$106)-K7065,0),2)</f>
        <v>0</v>
      </c>
      <c r="S7065" s="125">
        <f>ROUND(IF(K7065&gt;0,IF(T7065&gt;0,K7065,ABS((M7065-M7066)*'IV. Inputs Solar'!$S$106-K7065)),0),2)</f>
        <v>0</v>
      </c>
      <c r="T7065" s="151">
        <f>IF('IV. Inputs Solar'!$T$60&lt;&gt;0,
     IF(AND(M7065&lt;MIN('IV. Inputs Solar'!$T$60,'IV. Inputs Solar'!$T$60*'IV. Inputs Solar'!$S$108+SUM(INDEX(K7065:$K$8797,MATCH(L7065,L7065:$L$8797,0),1):INDEX(K7065:$K$8797,MATCH(L7065,L7065:$L$8797,0)+L7065-1,1))/'IV. Inputs Solar'!$S$106),K7065&gt;0),
          'IV. Inputs Solar'!$S$66,
          0),
     IF(K7065&gt;0,
          IF(K7065&lt;0.3*'IV. Inputs Solar'!$S$66,
               0.3*'IV. Inputs Solar'!$S$66,
               K7065),
          0))</f>
        <v>0</v>
      </c>
      <c r="U7065" s="151">
        <f>T7065/('III. Inputs Baseline Diesel'!$S$54*'III. Inputs Baseline Diesel'!$S$57)</f>
        <v>0</v>
      </c>
    </row>
    <row r="7066" spans="2:21" ht="14.25" customHeight="1" x14ac:dyDescent="0.25">
      <c r="B7066" s="635">
        <v>7029</v>
      </c>
      <c r="C7066" s="268">
        <f>INDEX('V. Load Profile'!$D$85:$K$108,IF(MOD(B7066,24)=0, 24,MOD(B7066,24)),4)</f>
        <v>8.9666666666666668</v>
      </c>
      <c r="D7066" s="605">
        <f>IF('III. Inputs Baseline Diesel'!$S$17&gt;0,IF(AND(C7066&gt;0, C7066&lt;'III. Inputs Baseline Diesel'!$S$17*'III. Inputs Baseline Diesel'!$S$50),'III. Inputs Baseline Diesel'!$S$50*'III. Inputs Baseline Diesel'!$S$17,C7066))</f>
        <v>8.9666666666666668</v>
      </c>
      <c r="E7066" s="23">
        <f>INDEX('IX. Irradiation Data'!$G$15:$I$8774,B7066,2)</f>
        <v>0</v>
      </c>
      <c r="F7066" s="36">
        <f>INDEX('IX. Irradiation Data'!$G$15:$I$8774,B7066, 3)</f>
        <v>30</v>
      </c>
      <c r="G7066" s="36">
        <f>E7066*COS(RADIANS('IV. Inputs Solar'!$S$102))</f>
        <v>0</v>
      </c>
      <c r="H7066" s="36">
        <f>F7066+('IV. Inputs Solar'!$S$100-20)/80*E7066/10</f>
        <v>30</v>
      </c>
      <c r="I7066" s="36">
        <f>1+('IV. Inputs Solar'!$S$101*(H7066-25))</f>
        <v>0.98250000000000004</v>
      </c>
      <c r="J7066" s="36">
        <f>G7066*I7066*('IV. Inputs Solar'!$T$52*'IV. Inputs Solar'!$S$53)/1000</f>
        <v>0</v>
      </c>
      <c r="K7066" s="125">
        <f t="shared" si="436"/>
        <v>8.9666666666666668</v>
      </c>
      <c r="L7066" s="36">
        <f>IF(K7066&gt;0,MATCH(0,K7066:$K$8797,-1)-1,0)</f>
        <v>9</v>
      </c>
      <c r="M7066" s="126">
        <f>IF('IV. Inputs Solar'!$T$60=0,
     0,
     IF(K7065&gt;0,
          IF(T7065=0,
               IF(M7065&gt;='IV. Inputs Solar'!$S$108*'IV. Inputs Solar'!$T$60,
                    IF(M7065-MIN('IV. Inputs Solar'!$S$58/'IV. Inputs Solar'!$S$106,K7065/'IV. Inputs Solar'!$S$106)&lt;'IV. Inputs Solar'!$T$60*'IV. Inputs Solar'!$S$108,
                         'IV. Inputs Solar'!$T$60*'IV. Inputs Solar'!$S$108,
                         M7065-MIN('IV. Inputs Solar'!$S$58/'IV. Inputs Solar'!$S$106,K7065/'IV. Inputs Solar'!$S$106)),
                    IF(M7065+MIN('IV. Inputs Solar'!$S$66-K7065,'IV. Inputs Solar'!$S$58)*'IV. Inputs Solar'!$S$106&gt;'IV. Inputs Solar'!$T$60,
                         'IV. Inputs Solar'!$T$60,
                         M7065+MIN('IV. Inputs Solar'!$S$66-K7065,'IV. Inputs Solar'!$S$58)*'IV. Inputs Solar'!$S$106)),
               IF(M7065-'IV. Inputs Solar'!$S$108*'IV. Inputs Solar'!$T$60&lt;MIN('IV. Inputs Solar'!$T$60,'IV. Inputs Solar'!$T$60*'IV. Inputs Solar'!$S$108+SUM(INDEX(K7066:$K$8797,MATCH(L7066,L7066:$L$8797,0),1):INDEX(K7066:$K$8797,MATCH(L7066,L7066:$L$8797,0)+L7066-1,1))/'IV. Inputs Solar'!$S$106),
                    IF(M7065+MIN('IV. Inputs Solar'!$S$66-K7065,'IV. Inputs Solar'!$S$58)*'IV. Inputs Solar'!$S$106&gt;MIN('IV. Inputs Solar'!$T$60,'IV. Inputs Solar'!$T$60*'IV. Inputs Solar'!$S$108+SUM(INDEX(K7066:$K$8797,MATCH(L7066,L7066:$L$8797,0),1):INDEX(K7066:$K$8797,MATCH(L7066,L7066:$L$8797,0)+L7066-1,1))/'IV. Inputs Solar'!$S$106),
                         MIN('IV. Inputs Solar'!$T$60,'IV. Inputs Solar'!$T$60*'IV. Inputs Solar'!$S$108+SUM(INDEX(K7066:$K$8797,MATCH(L7066,L7066:$L$8797,0),1):INDEX(K7066:$K$8797,MATCH(L7066,L7066:$L$8797,0)+L7066-1,1))/'IV. Inputs Solar'!$S$106),
                         M7065+MIN('IV. Inputs Solar'!$S$66-K7065,'IV. Inputs Solar'!$S$58)*'IV. Inputs Solar'!$S$106),
                    M7065)),
          IF(M7065&lt;'IV. Inputs Solar'!$T$60,
               IF(M7065-MAX((-1)*'IV. Inputs Solar'!$S$58*'IV. Inputs Solar'!$S$106,K7065*'IV. Inputs Solar'!$S$106)&gt;'IV. Inputs Solar'!$T$60,
                    'IV. Inputs Solar'!$T$60,
                    M7065-MAX((-1)*'IV. Inputs Solar'!$S$58*'IV. Inputs Solar'!$S$106,K7065*'IV. Inputs Solar'!$S$106)),
               M7065)))</f>
        <v>42.371969524364474</v>
      </c>
      <c r="N7066" s="98">
        <f>IF('IV. Inputs Solar'!$T$60=0,0,M7066/'IV. Inputs Solar'!$T$60)</f>
        <v>0.70619949207274124</v>
      </c>
      <c r="O7066" s="36">
        <f t="shared" si="438"/>
        <v>0</v>
      </c>
      <c r="P7066" s="36">
        <f t="shared" si="439"/>
        <v>0</v>
      </c>
      <c r="Q7066" s="36">
        <f t="shared" si="437"/>
        <v>0</v>
      </c>
      <c r="R7066" s="36">
        <f>ROUND(IF(K7066&lt;0,((M7066-M7067)/'IV. Inputs Solar'!$S$106)-K7066,0),2)</f>
        <v>0</v>
      </c>
      <c r="S7066" s="125">
        <f>ROUND(IF(K7066&gt;0,IF(T7066&gt;0,K7066,ABS((M7066-M7067)*'IV. Inputs Solar'!$S$106-K7066)),0),2)</f>
        <v>0</v>
      </c>
      <c r="T7066" s="151">
        <f>IF('IV. Inputs Solar'!$T$60&lt;&gt;0,
     IF(AND(M7066&lt;MIN('IV. Inputs Solar'!$T$60,'IV. Inputs Solar'!$T$60*'IV. Inputs Solar'!$S$108+SUM(INDEX(K7066:$K$8797,MATCH(L7066,L7066:$L$8797,0),1):INDEX(K7066:$K$8797,MATCH(L7066,L7066:$L$8797,0)+L7066-1,1))/'IV. Inputs Solar'!$S$106),K7066&gt;0),
          'IV. Inputs Solar'!$S$66,
          0),
     IF(K7066&gt;0,
          IF(K7066&lt;0.3*'IV. Inputs Solar'!$S$66,
               0.3*'IV. Inputs Solar'!$S$66,
               K7066),
          0))</f>
        <v>0</v>
      </c>
      <c r="U7066" s="151">
        <f>T7066/('III. Inputs Baseline Diesel'!$S$54*'III. Inputs Baseline Diesel'!$S$57)</f>
        <v>0</v>
      </c>
    </row>
    <row r="7067" spans="2:21" ht="14.25" customHeight="1" x14ac:dyDescent="0.25">
      <c r="B7067" s="635">
        <v>7030</v>
      </c>
      <c r="C7067" s="268">
        <f>INDEX('V. Load Profile'!$D$85:$K$108,IF(MOD(B7067,24)=0, 24,MOD(B7067,24)),4)</f>
        <v>8.9666666666666668</v>
      </c>
      <c r="D7067" s="605">
        <f>IF('III. Inputs Baseline Diesel'!$S$17&gt;0,IF(AND(C7067&gt;0, C7067&lt;'III. Inputs Baseline Diesel'!$S$17*'III. Inputs Baseline Diesel'!$S$50),'III. Inputs Baseline Diesel'!$S$50*'III. Inputs Baseline Diesel'!$S$17,C7067))</f>
        <v>8.9666666666666668</v>
      </c>
      <c r="E7067" s="23">
        <f>INDEX('IX. Irradiation Data'!$G$15:$I$8774,B7067,2)</f>
        <v>0</v>
      </c>
      <c r="F7067" s="36">
        <f>INDEX('IX. Irradiation Data'!$G$15:$I$8774,B7067, 3)</f>
        <v>29.6</v>
      </c>
      <c r="G7067" s="36">
        <f>E7067*COS(RADIANS('IV. Inputs Solar'!$S$102))</f>
        <v>0</v>
      </c>
      <c r="H7067" s="36">
        <f>F7067+('IV. Inputs Solar'!$S$100-20)/80*E7067/10</f>
        <v>29.6</v>
      </c>
      <c r="I7067" s="36">
        <f>1+('IV. Inputs Solar'!$S$101*(H7067-25))</f>
        <v>0.9839</v>
      </c>
      <c r="J7067" s="36">
        <f>G7067*I7067*('IV. Inputs Solar'!$T$52*'IV. Inputs Solar'!$S$53)/1000</f>
        <v>0</v>
      </c>
      <c r="K7067" s="125">
        <f t="shared" si="436"/>
        <v>8.9666666666666668</v>
      </c>
      <c r="L7067" s="36">
        <f>IF(K7067&gt;0,MATCH(0,K7067:$K$8797,-1)-1,0)</f>
        <v>8</v>
      </c>
      <c r="M7067" s="126">
        <f>IF('IV. Inputs Solar'!$T$60=0,
     0,
     IF(K7066&gt;0,
          IF(T7066=0,
               IF(M7066&gt;='IV. Inputs Solar'!$S$108*'IV. Inputs Solar'!$T$60,
                    IF(M7066-MIN('IV. Inputs Solar'!$S$58/'IV. Inputs Solar'!$S$106,K7066/'IV. Inputs Solar'!$S$106)&lt;'IV. Inputs Solar'!$T$60*'IV. Inputs Solar'!$S$108,
                         'IV. Inputs Solar'!$T$60*'IV. Inputs Solar'!$S$108,
                         M7066-MIN('IV. Inputs Solar'!$S$58/'IV. Inputs Solar'!$S$106,K7066/'IV. Inputs Solar'!$S$106)),
                    IF(M7066+MIN('IV. Inputs Solar'!$S$66-K7066,'IV. Inputs Solar'!$S$58)*'IV. Inputs Solar'!$S$106&gt;'IV. Inputs Solar'!$T$60,
                         'IV. Inputs Solar'!$T$60,
                         M7066+MIN('IV. Inputs Solar'!$S$66-K7066,'IV. Inputs Solar'!$S$58)*'IV. Inputs Solar'!$S$106)),
               IF(M7066-'IV. Inputs Solar'!$S$108*'IV. Inputs Solar'!$T$60&lt;MIN('IV. Inputs Solar'!$T$60,'IV. Inputs Solar'!$T$60*'IV. Inputs Solar'!$S$108+SUM(INDEX(K7067:$K$8797,MATCH(L7067,L7067:$L$8797,0),1):INDEX(K7067:$K$8797,MATCH(L7067,L7067:$L$8797,0)+L7067-1,1))/'IV. Inputs Solar'!$S$106),
                    IF(M7066+MIN('IV. Inputs Solar'!$S$66-K7066,'IV. Inputs Solar'!$S$58)*'IV. Inputs Solar'!$S$106&gt;MIN('IV. Inputs Solar'!$T$60,'IV. Inputs Solar'!$T$60*'IV. Inputs Solar'!$S$108+SUM(INDEX(K7067:$K$8797,MATCH(L7067,L7067:$L$8797,0),1):INDEX(K7067:$K$8797,MATCH(L7067,L7067:$L$8797,0)+L7067-1,1))/'IV. Inputs Solar'!$S$106),
                         MIN('IV. Inputs Solar'!$T$60,'IV. Inputs Solar'!$T$60*'IV. Inputs Solar'!$S$108+SUM(INDEX(K7067:$K$8797,MATCH(L7067,L7067:$L$8797,0),1):INDEX(K7067:$K$8797,MATCH(L7067,L7067:$L$8797,0)+L7067-1,1))/'IV. Inputs Solar'!$S$106),
                         M7066+MIN('IV. Inputs Solar'!$S$66-K7066,'IV. Inputs Solar'!$S$58)*'IV. Inputs Solar'!$S$106),
                    M7066)),
          IF(M7066&lt;'IV. Inputs Solar'!$T$60,
               IF(M7066-MAX((-1)*'IV. Inputs Solar'!$S$58*'IV. Inputs Solar'!$S$106,K7066*'IV. Inputs Solar'!$S$106)&gt;'IV. Inputs Solar'!$T$60,
                    'IV. Inputs Solar'!$T$60,
                    M7066-MAX((-1)*'IV. Inputs Solar'!$S$58*'IV. Inputs Solar'!$S$106,K7066*'IV. Inputs Solar'!$S$106)),
               M7066)))</f>
        <v>32.920272962305653</v>
      </c>
      <c r="N7067" s="98">
        <f>IF('IV. Inputs Solar'!$T$60=0,0,M7067/'IV. Inputs Solar'!$T$60)</f>
        <v>0.5486712160384275</v>
      </c>
      <c r="O7067" s="36">
        <f t="shared" si="438"/>
        <v>0</v>
      </c>
      <c r="P7067" s="36">
        <f t="shared" si="439"/>
        <v>0</v>
      </c>
      <c r="Q7067" s="36">
        <f t="shared" si="437"/>
        <v>0</v>
      </c>
      <c r="R7067" s="36">
        <f>ROUND(IF(K7067&lt;0,((M7067-M7068)/'IV. Inputs Solar'!$S$106)-K7067,0),2)</f>
        <v>0</v>
      </c>
      <c r="S7067" s="125">
        <f>ROUND(IF(K7067&gt;0,IF(T7067&gt;0,K7067,ABS((M7067-M7068)*'IV. Inputs Solar'!$S$106-K7067)),0),2)</f>
        <v>0</v>
      </c>
      <c r="T7067" s="151">
        <f>IF('IV. Inputs Solar'!$T$60&lt;&gt;0,
     IF(AND(M7067&lt;MIN('IV. Inputs Solar'!$T$60,'IV. Inputs Solar'!$T$60*'IV. Inputs Solar'!$S$108+SUM(INDEX(K7067:$K$8797,MATCH(L7067,L7067:$L$8797,0),1):INDEX(K7067:$K$8797,MATCH(L7067,L7067:$L$8797,0)+L7067-1,1))/'IV. Inputs Solar'!$S$106),K7067&gt;0),
          'IV. Inputs Solar'!$S$66,
          0),
     IF(K7067&gt;0,
          IF(K7067&lt;0.3*'IV. Inputs Solar'!$S$66,
               0.3*'IV. Inputs Solar'!$S$66,
               K7067),
          0))</f>
        <v>0</v>
      </c>
      <c r="U7067" s="151">
        <f>T7067/('III. Inputs Baseline Diesel'!$S$54*'III. Inputs Baseline Diesel'!$S$57)</f>
        <v>0</v>
      </c>
    </row>
    <row r="7068" spans="2:21" ht="14.25" customHeight="1" x14ac:dyDescent="0.25">
      <c r="B7068" s="635">
        <v>7031</v>
      </c>
      <c r="C7068" s="268">
        <f>INDEX('V. Load Profile'!$D$85:$K$108,IF(MOD(B7068,24)=0, 24,MOD(B7068,24)),4)</f>
        <v>7.2999999999999989</v>
      </c>
      <c r="D7068" s="605">
        <f>IF('III. Inputs Baseline Diesel'!$S$17&gt;0,IF(AND(C7068&gt;0, C7068&lt;'III. Inputs Baseline Diesel'!$S$17*'III. Inputs Baseline Diesel'!$S$50),'III. Inputs Baseline Diesel'!$S$50*'III. Inputs Baseline Diesel'!$S$17,C7068))</f>
        <v>7.2999999999999989</v>
      </c>
      <c r="E7068" s="23">
        <f>INDEX('IX. Irradiation Data'!$G$15:$I$8774,B7068,2)</f>
        <v>0</v>
      </c>
      <c r="F7068" s="36">
        <f>INDEX('IX. Irradiation Data'!$G$15:$I$8774,B7068, 3)</f>
        <v>29.2</v>
      </c>
      <c r="G7068" s="36">
        <f>E7068*COS(RADIANS('IV. Inputs Solar'!$S$102))</f>
        <v>0</v>
      </c>
      <c r="H7068" s="36">
        <f>F7068+('IV. Inputs Solar'!$S$100-20)/80*E7068/10</f>
        <v>29.2</v>
      </c>
      <c r="I7068" s="36">
        <f>1+('IV. Inputs Solar'!$S$101*(H7068-25))</f>
        <v>0.98529999999999995</v>
      </c>
      <c r="J7068" s="36">
        <f>G7068*I7068*('IV. Inputs Solar'!$T$52*'IV. Inputs Solar'!$S$53)/1000</f>
        <v>0</v>
      </c>
      <c r="K7068" s="125">
        <f t="shared" si="436"/>
        <v>7.2999999999999989</v>
      </c>
      <c r="L7068" s="36">
        <f>IF(K7068&gt;0,MATCH(0,K7068:$K$8797,-1)-1,0)</f>
        <v>7</v>
      </c>
      <c r="M7068" s="126">
        <f>IF('IV. Inputs Solar'!$T$60=0,
     0,
     IF(K7067&gt;0,
          IF(T7067=0,
               IF(M7067&gt;='IV. Inputs Solar'!$S$108*'IV. Inputs Solar'!$T$60,
                    IF(M7067-MIN('IV. Inputs Solar'!$S$58/'IV. Inputs Solar'!$S$106,K7067/'IV. Inputs Solar'!$S$106)&lt;'IV. Inputs Solar'!$T$60*'IV. Inputs Solar'!$S$108,
                         'IV. Inputs Solar'!$T$60*'IV. Inputs Solar'!$S$108,
                         M7067-MIN('IV. Inputs Solar'!$S$58/'IV. Inputs Solar'!$S$106,K7067/'IV. Inputs Solar'!$S$106)),
                    IF(M7067+MIN('IV. Inputs Solar'!$S$66-K7067,'IV. Inputs Solar'!$S$58)*'IV. Inputs Solar'!$S$106&gt;'IV. Inputs Solar'!$T$60,
                         'IV. Inputs Solar'!$T$60,
                         M7067+MIN('IV. Inputs Solar'!$S$66-K7067,'IV. Inputs Solar'!$S$58)*'IV. Inputs Solar'!$S$106)),
               IF(M7067-'IV. Inputs Solar'!$S$108*'IV. Inputs Solar'!$T$60&lt;MIN('IV. Inputs Solar'!$T$60,'IV. Inputs Solar'!$T$60*'IV. Inputs Solar'!$S$108+SUM(INDEX(K7068:$K$8797,MATCH(L7068,L7068:$L$8797,0),1):INDEX(K7068:$K$8797,MATCH(L7068,L7068:$L$8797,0)+L7068-1,1))/'IV. Inputs Solar'!$S$106),
                    IF(M7067+MIN('IV. Inputs Solar'!$S$66-K7067,'IV. Inputs Solar'!$S$58)*'IV. Inputs Solar'!$S$106&gt;MIN('IV. Inputs Solar'!$T$60,'IV. Inputs Solar'!$T$60*'IV. Inputs Solar'!$S$108+SUM(INDEX(K7068:$K$8797,MATCH(L7068,L7068:$L$8797,0),1):INDEX(K7068:$K$8797,MATCH(L7068,L7068:$L$8797,0)+L7068-1,1))/'IV. Inputs Solar'!$S$106),
                         MIN('IV. Inputs Solar'!$T$60,'IV. Inputs Solar'!$T$60*'IV. Inputs Solar'!$S$108+SUM(INDEX(K7068:$K$8797,MATCH(L7068,L7068:$L$8797,0),1):INDEX(K7068:$K$8797,MATCH(L7068,L7068:$L$8797,0)+L7068-1,1))/'IV. Inputs Solar'!$S$106),
                         M7067+MIN('IV. Inputs Solar'!$S$66-K7067,'IV. Inputs Solar'!$S$58)*'IV. Inputs Solar'!$S$106),
                    M7067)),
          IF(M7067&lt;'IV. Inputs Solar'!$T$60,
               IF(M7067-MAX((-1)*'IV. Inputs Solar'!$S$58*'IV. Inputs Solar'!$S$106,K7067*'IV. Inputs Solar'!$S$106)&gt;'IV. Inputs Solar'!$T$60,
                    'IV. Inputs Solar'!$T$60,
                    M7067-MAX((-1)*'IV. Inputs Solar'!$S$58*'IV. Inputs Solar'!$S$106,K7067*'IV. Inputs Solar'!$S$106)),
               M7067)))</f>
        <v>23.468576400246832</v>
      </c>
      <c r="N7068" s="98">
        <f>IF('IV. Inputs Solar'!$T$60=0,0,M7068/'IV. Inputs Solar'!$T$60)</f>
        <v>0.39114294000411387</v>
      </c>
      <c r="O7068" s="36">
        <f t="shared" si="438"/>
        <v>0</v>
      </c>
      <c r="P7068" s="36">
        <f t="shared" si="439"/>
        <v>0</v>
      </c>
      <c r="Q7068" s="36">
        <f t="shared" si="437"/>
        <v>0</v>
      </c>
      <c r="R7068" s="36">
        <f>ROUND(IF(K7068&lt;0,((M7068-M7069)/'IV. Inputs Solar'!$S$106)-K7068,0),2)</f>
        <v>0</v>
      </c>
      <c r="S7068" s="125">
        <f>ROUND(IF(K7068&gt;0,IF(T7068&gt;0,K7068,ABS((M7068-M7069)*'IV. Inputs Solar'!$S$106-K7068)),0),2)</f>
        <v>0</v>
      </c>
      <c r="T7068" s="151">
        <f>IF('IV. Inputs Solar'!$T$60&lt;&gt;0,
     IF(AND(M7068&lt;MIN('IV. Inputs Solar'!$T$60,'IV. Inputs Solar'!$T$60*'IV. Inputs Solar'!$S$108+SUM(INDEX(K7068:$K$8797,MATCH(L7068,L7068:$L$8797,0),1):INDEX(K7068:$K$8797,MATCH(L7068,L7068:$L$8797,0)+L7068-1,1))/'IV. Inputs Solar'!$S$106),K7068&gt;0),
          'IV. Inputs Solar'!$S$66,
          0),
     IF(K7068&gt;0,
          IF(K7068&lt;0.3*'IV. Inputs Solar'!$S$66,
               0.3*'IV. Inputs Solar'!$S$66,
               K7068),
          0))</f>
        <v>0</v>
      </c>
      <c r="U7068" s="151">
        <f>T7068/('III. Inputs Baseline Diesel'!$S$54*'III. Inputs Baseline Diesel'!$S$57)</f>
        <v>0</v>
      </c>
    </row>
    <row r="7069" spans="2:21" ht="14.25" customHeight="1" x14ac:dyDescent="0.25">
      <c r="B7069" s="635">
        <v>7032</v>
      </c>
      <c r="C7069" s="268">
        <f>INDEX('V. Load Profile'!$D$85:$K$108,IF(MOD(B7069,24)=0, 24,MOD(B7069,24)),4)</f>
        <v>1.6888888888888889</v>
      </c>
      <c r="D7069" s="605">
        <f>IF('III. Inputs Baseline Diesel'!$S$17&gt;0,IF(AND(C7069&gt;0, C7069&lt;'III. Inputs Baseline Diesel'!$S$17*'III. Inputs Baseline Diesel'!$S$50),'III. Inputs Baseline Diesel'!$S$50*'III. Inputs Baseline Diesel'!$S$17,C7069))</f>
        <v>3.2279999999999998</v>
      </c>
      <c r="E7069" s="23">
        <f>INDEX('IX. Irradiation Data'!$G$15:$I$8774,B7069,2)</f>
        <v>0</v>
      </c>
      <c r="F7069" s="36">
        <f>INDEX('IX. Irradiation Data'!$G$15:$I$8774,B7069, 3)</f>
        <v>28.7</v>
      </c>
      <c r="G7069" s="36">
        <f>E7069*COS(RADIANS('IV. Inputs Solar'!$S$102))</f>
        <v>0</v>
      </c>
      <c r="H7069" s="36">
        <f>F7069+('IV. Inputs Solar'!$S$100-20)/80*E7069/10</f>
        <v>28.7</v>
      </c>
      <c r="I7069" s="36">
        <f>1+('IV. Inputs Solar'!$S$101*(H7069-25))</f>
        <v>0.98704999999999998</v>
      </c>
      <c r="J7069" s="36">
        <f>G7069*I7069*('IV. Inputs Solar'!$T$52*'IV. Inputs Solar'!$S$53)/1000</f>
        <v>0</v>
      </c>
      <c r="K7069" s="125">
        <f t="shared" si="436"/>
        <v>1.6888888888888889</v>
      </c>
      <c r="L7069" s="36">
        <f>IF(K7069&gt;0,MATCH(0,K7069:$K$8797,-1)-1,0)</f>
        <v>6</v>
      </c>
      <c r="M7069" s="126">
        <f>IF('IV. Inputs Solar'!$T$60=0,
     0,
     IF(K7068&gt;0,
          IF(T7068=0,
               IF(M7068&gt;='IV. Inputs Solar'!$S$108*'IV. Inputs Solar'!$T$60,
                    IF(M7068-MIN('IV. Inputs Solar'!$S$58/'IV. Inputs Solar'!$S$106,K7068/'IV. Inputs Solar'!$S$106)&lt;'IV. Inputs Solar'!$T$60*'IV. Inputs Solar'!$S$108,
                         'IV. Inputs Solar'!$T$60*'IV. Inputs Solar'!$S$108,
                         M7068-MIN('IV. Inputs Solar'!$S$58/'IV. Inputs Solar'!$S$106,K7068/'IV. Inputs Solar'!$S$106)),
                    IF(M7068+MIN('IV. Inputs Solar'!$S$66-K7068,'IV. Inputs Solar'!$S$58)*'IV. Inputs Solar'!$S$106&gt;'IV. Inputs Solar'!$T$60,
                         'IV. Inputs Solar'!$T$60,
                         M7068+MIN('IV. Inputs Solar'!$S$66-K7068,'IV. Inputs Solar'!$S$58)*'IV. Inputs Solar'!$S$106)),
               IF(M7068-'IV. Inputs Solar'!$S$108*'IV. Inputs Solar'!$T$60&lt;MIN('IV. Inputs Solar'!$T$60,'IV. Inputs Solar'!$T$60*'IV. Inputs Solar'!$S$108+SUM(INDEX(K7069:$K$8797,MATCH(L7069,L7069:$L$8797,0),1):INDEX(K7069:$K$8797,MATCH(L7069,L7069:$L$8797,0)+L7069-1,1))/'IV. Inputs Solar'!$S$106),
                    IF(M7068+MIN('IV. Inputs Solar'!$S$66-K7068,'IV. Inputs Solar'!$S$58)*'IV. Inputs Solar'!$S$106&gt;MIN('IV. Inputs Solar'!$T$60,'IV. Inputs Solar'!$T$60*'IV. Inputs Solar'!$S$108+SUM(INDEX(K7069:$K$8797,MATCH(L7069,L7069:$L$8797,0),1):INDEX(K7069:$K$8797,MATCH(L7069,L7069:$L$8797,0)+L7069-1,1))/'IV. Inputs Solar'!$S$106),
                         MIN('IV. Inputs Solar'!$T$60,'IV. Inputs Solar'!$T$60*'IV. Inputs Solar'!$S$108+SUM(INDEX(K7069:$K$8797,MATCH(L7069,L7069:$L$8797,0),1):INDEX(K7069:$K$8797,MATCH(L7069,L7069:$L$8797,0)+L7069-1,1))/'IV. Inputs Solar'!$S$106),
                         M7068+MIN('IV. Inputs Solar'!$S$66-K7068,'IV. Inputs Solar'!$S$58)*'IV. Inputs Solar'!$S$106),
                    M7068)),
          IF(M7068&lt;'IV. Inputs Solar'!$T$60,
               IF(M7068-MAX((-1)*'IV. Inputs Solar'!$S$58*'IV. Inputs Solar'!$S$106,K7068*'IV. Inputs Solar'!$S$106)&gt;'IV. Inputs Solar'!$T$60,
                    'IV. Inputs Solar'!$T$60,
                    M7068-MAX((-1)*'IV. Inputs Solar'!$S$58*'IV. Inputs Solar'!$S$106,K7068*'IV. Inputs Solar'!$S$106)),
               M7068)))</f>
        <v>15.773700760503775</v>
      </c>
      <c r="N7069" s="98">
        <f>IF('IV. Inputs Solar'!$T$60=0,0,M7069/'IV. Inputs Solar'!$T$60)</f>
        <v>0.26289501267506293</v>
      </c>
      <c r="O7069" s="36">
        <f t="shared" si="438"/>
        <v>0</v>
      </c>
      <c r="P7069" s="36">
        <f t="shared" si="439"/>
        <v>0</v>
      </c>
      <c r="Q7069" s="36">
        <f t="shared" si="437"/>
        <v>0</v>
      </c>
      <c r="R7069" s="36">
        <f>ROUND(IF(K7069&lt;0,((M7069-M7070)/'IV. Inputs Solar'!$S$106)-K7069,0),2)</f>
        <v>0</v>
      </c>
      <c r="S7069" s="125">
        <f>ROUND(IF(K7069&gt;0,IF(T7069&gt;0,K7069,ABS((M7069-M7070)*'IV. Inputs Solar'!$S$106-K7069)),0),2)</f>
        <v>0</v>
      </c>
      <c r="T7069" s="151">
        <f>IF('IV. Inputs Solar'!$T$60&lt;&gt;0,
     IF(AND(M7069&lt;MIN('IV. Inputs Solar'!$T$60,'IV. Inputs Solar'!$T$60*'IV. Inputs Solar'!$S$108+SUM(INDEX(K7069:$K$8797,MATCH(L7069,L7069:$L$8797,0),1):INDEX(K7069:$K$8797,MATCH(L7069,L7069:$L$8797,0)+L7069-1,1))/'IV. Inputs Solar'!$S$106),K7069&gt;0),
          'IV. Inputs Solar'!$S$66,
          0),
     IF(K7069&gt;0,
          IF(K7069&lt;0.3*'IV. Inputs Solar'!$S$66,
               0.3*'IV. Inputs Solar'!$S$66,
               K7069),
          0))</f>
        <v>0</v>
      </c>
      <c r="U7069" s="151">
        <f>T7069/('III. Inputs Baseline Diesel'!$S$54*'III. Inputs Baseline Diesel'!$S$57)</f>
        <v>0</v>
      </c>
    </row>
    <row r="7070" spans="2:21" ht="14.25" customHeight="1" x14ac:dyDescent="0.25">
      <c r="B7070" s="635">
        <v>7033</v>
      </c>
      <c r="C7070" s="268">
        <f>INDEX('V. Load Profile'!$D$85:$K$108,IF(MOD(B7070,24)=0, 24,MOD(B7070,24)),4)</f>
        <v>1.1333333333333333</v>
      </c>
      <c r="D7070" s="605">
        <f>IF('III. Inputs Baseline Diesel'!$S$17&gt;0,IF(AND(C7070&gt;0, C7070&lt;'III. Inputs Baseline Diesel'!$S$17*'III. Inputs Baseline Diesel'!$S$50),'III. Inputs Baseline Diesel'!$S$50*'III. Inputs Baseline Diesel'!$S$17,C7070))</f>
        <v>3.2279999999999998</v>
      </c>
      <c r="E7070" s="23">
        <f>INDEX('IX. Irradiation Data'!$G$15:$I$8774,B7070,2)</f>
        <v>0</v>
      </c>
      <c r="F7070" s="36">
        <f>INDEX('IX. Irradiation Data'!$G$15:$I$8774,B7070, 3)</f>
        <v>28.3</v>
      </c>
      <c r="G7070" s="36">
        <f>E7070*COS(RADIANS('IV. Inputs Solar'!$S$102))</f>
        <v>0</v>
      </c>
      <c r="H7070" s="36">
        <f>F7070+('IV. Inputs Solar'!$S$100-20)/80*E7070/10</f>
        <v>28.3</v>
      </c>
      <c r="I7070" s="36">
        <f>1+('IV. Inputs Solar'!$S$101*(H7070-25))</f>
        <v>0.98845000000000005</v>
      </c>
      <c r="J7070" s="36">
        <f>G7070*I7070*('IV. Inputs Solar'!$T$52*'IV. Inputs Solar'!$S$53)/1000</f>
        <v>0</v>
      </c>
      <c r="K7070" s="125">
        <f t="shared" si="436"/>
        <v>1.1333333333333333</v>
      </c>
      <c r="L7070" s="36">
        <f>IF(K7070&gt;0,MATCH(0,K7070:$K$8797,-1)-1,0)</f>
        <v>5</v>
      </c>
      <c r="M7070" s="126">
        <f>IF('IV. Inputs Solar'!$T$60=0,
     0,
     IF(K7069&gt;0,
          IF(T7069=0,
               IF(M7069&gt;='IV. Inputs Solar'!$S$108*'IV. Inputs Solar'!$T$60,
                    IF(M7069-MIN('IV. Inputs Solar'!$S$58/'IV. Inputs Solar'!$S$106,K7069/'IV. Inputs Solar'!$S$106)&lt;'IV. Inputs Solar'!$T$60*'IV. Inputs Solar'!$S$108,
                         'IV. Inputs Solar'!$T$60*'IV. Inputs Solar'!$S$108,
                         M7069-MIN('IV. Inputs Solar'!$S$58/'IV. Inputs Solar'!$S$106,K7069/'IV. Inputs Solar'!$S$106)),
                    IF(M7069+MIN('IV. Inputs Solar'!$S$66-K7069,'IV. Inputs Solar'!$S$58)*'IV. Inputs Solar'!$S$106&gt;'IV. Inputs Solar'!$T$60,
                         'IV. Inputs Solar'!$T$60,
                         M7069+MIN('IV. Inputs Solar'!$S$66-K7069,'IV. Inputs Solar'!$S$58)*'IV. Inputs Solar'!$S$106)),
               IF(M7069-'IV. Inputs Solar'!$S$108*'IV. Inputs Solar'!$T$60&lt;MIN('IV. Inputs Solar'!$T$60,'IV. Inputs Solar'!$T$60*'IV. Inputs Solar'!$S$108+SUM(INDEX(K7070:$K$8797,MATCH(L7070,L7070:$L$8797,0),1):INDEX(K7070:$K$8797,MATCH(L7070,L7070:$L$8797,0)+L7070-1,1))/'IV. Inputs Solar'!$S$106),
                    IF(M7069+MIN('IV. Inputs Solar'!$S$66-K7069,'IV. Inputs Solar'!$S$58)*'IV. Inputs Solar'!$S$106&gt;MIN('IV. Inputs Solar'!$T$60,'IV. Inputs Solar'!$T$60*'IV. Inputs Solar'!$S$108+SUM(INDEX(K7070:$K$8797,MATCH(L7070,L7070:$L$8797,0),1):INDEX(K7070:$K$8797,MATCH(L7070,L7070:$L$8797,0)+L7070-1,1))/'IV. Inputs Solar'!$S$106),
                         MIN('IV. Inputs Solar'!$T$60,'IV. Inputs Solar'!$T$60*'IV. Inputs Solar'!$S$108+SUM(INDEX(K7070:$K$8797,MATCH(L7070,L7070:$L$8797,0),1):INDEX(K7070:$K$8797,MATCH(L7070,L7070:$L$8797,0)+L7070-1,1))/'IV. Inputs Solar'!$S$106),
                         M7069+MIN('IV. Inputs Solar'!$S$66-K7069,'IV. Inputs Solar'!$S$58)*'IV. Inputs Solar'!$S$106),
                    M7069)),
          IF(M7069&lt;'IV. Inputs Solar'!$T$60,
               IF(M7069-MAX((-1)*'IV. Inputs Solar'!$S$58*'IV. Inputs Solar'!$S$106,K7069*'IV. Inputs Solar'!$S$106)&gt;'IV. Inputs Solar'!$T$60,
                    'IV. Inputs Solar'!$T$60,
                    M7069-MAX((-1)*'IV. Inputs Solar'!$S$58*'IV. Inputs Solar'!$S$106,K7069*'IV. Inputs Solar'!$S$106)),
               M7069)))</f>
        <v>13.993455559223799</v>
      </c>
      <c r="N7070" s="98">
        <f>IF('IV. Inputs Solar'!$T$60=0,0,M7070/'IV. Inputs Solar'!$T$60)</f>
        <v>0.23322425932039664</v>
      </c>
      <c r="O7070" s="36">
        <f t="shared" si="438"/>
        <v>0</v>
      </c>
      <c r="P7070" s="36">
        <f t="shared" si="439"/>
        <v>0</v>
      </c>
      <c r="Q7070" s="36">
        <f t="shared" si="437"/>
        <v>0</v>
      </c>
      <c r="R7070" s="36">
        <f>ROUND(IF(K7070&lt;0,((M7070-M7071)/'IV. Inputs Solar'!$S$106)-K7070,0),2)</f>
        <v>0</v>
      </c>
      <c r="S7070" s="125">
        <f>ROUND(IF(K7070&gt;0,IF(T7070&gt;0,K7070,ABS((M7070-M7071)*'IV. Inputs Solar'!$S$106-K7070)),0),2)</f>
        <v>0</v>
      </c>
      <c r="T7070" s="151">
        <f>IF('IV. Inputs Solar'!$T$60&lt;&gt;0,
     IF(AND(M7070&lt;MIN('IV. Inputs Solar'!$T$60,'IV. Inputs Solar'!$T$60*'IV. Inputs Solar'!$S$108+SUM(INDEX(K7070:$K$8797,MATCH(L7070,L7070:$L$8797,0),1):INDEX(K7070:$K$8797,MATCH(L7070,L7070:$L$8797,0)+L7070-1,1))/'IV. Inputs Solar'!$S$106),K7070&gt;0),
          'IV. Inputs Solar'!$S$66,
          0),
     IF(K7070&gt;0,
          IF(K7070&lt;0.3*'IV. Inputs Solar'!$S$66,
               0.3*'IV. Inputs Solar'!$S$66,
               K7070),
          0))</f>
        <v>0</v>
      </c>
      <c r="U7070" s="151">
        <f>T7070/('III. Inputs Baseline Diesel'!$S$54*'III. Inputs Baseline Diesel'!$S$57)</f>
        <v>0</v>
      </c>
    </row>
    <row r="7071" spans="2:21" ht="14.25" customHeight="1" x14ac:dyDescent="0.25">
      <c r="B7071" s="635">
        <v>7034</v>
      </c>
      <c r="C7071" s="268">
        <f>INDEX('V. Load Profile'!$D$85:$K$108,IF(MOD(B7071,24)=0, 24,MOD(B7071,24)),4)</f>
        <v>1.1333333333333333</v>
      </c>
      <c r="D7071" s="605">
        <f>IF('III. Inputs Baseline Diesel'!$S$17&gt;0,IF(AND(C7071&gt;0, C7071&lt;'III. Inputs Baseline Diesel'!$S$17*'III. Inputs Baseline Diesel'!$S$50),'III. Inputs Baseline Diesel'!$S$50*'III. Inputs Baseline Diesel'!$S$17,C7071))</f>
        <v>3.2279999999999998</v>
      </c>
      <c r="E7071" s="23">
        <f>INDEX('IX. Irradiation Data'!$G$15:$I$8774,B7071,2)</f>
        <v>0</v>
      </c>
      <c r="F7071" s="36">
        <f>INDEX('IX. Irradiation Data'!$G$15:$I$8774,B7071, 3)</f>
        <v>27.9</v>
      </c>
      <c r="G7071" s="36">
        <f>E7071*COS(RADIANS('IV. Inputs Solar'!$S$102))</f>
        <v>0</v>
      </c>
      <c r="H7071" s="36">
        <f>F7071+('IV. Inputs Solar'!$S$100-20)/80*E7071/10</f>
        <v>27.9</v>
      </c>
      <c r="I7071" s="36">
        <f>1+('IV. Inputs Solar'!$S$101*(H7071-25))</f>
        <v>0.98985000000000001</v>
      </c>
      <c r="J7071" s="36">
        <f>G7071*I7071*('IV. Inputs Solar'!$T$52*'IV. Inputs Solar'!$S$53)/1000</f>
        <v>0</v>
      </c>
      <c r="K7071" s="125">
        <f t="shared" si="436"/>
        <v>1.1333333333333333</v>
      </c>
      <c r="L7071" s="36">
        <f>IF(K7071&gt;0,MATCH(0,K7071:$K$8797,-1)-1,0)</f>
        <v>4</v>
      </c>
      <c r="M7071" s="126">
        <f>IF('IV. Inputs Solar'!$T$60=0,
     0,
     IF(K7070&gt;0,
          IF(T7070=0,
               IF(M7070&gt;='IV. Inputs Solar'!$S$108*'IV. Inputs Solar'!$T$60,
                    IF(M7070-MIN('IV. Inputs Solar'!$S$58/'IV. Inputs Solar'!$S$106,K7070/'IV. Inputs Solar'!$S$106)&lt;'IV. Inputs Solar'!$T$60*'IV. Inputs Solar'!$S$108,
                         'IV. Inputs Solar'!$T$60*'IV. Inputs Solar'!$S$108,
                         M7070-MIN('IV. Inputs Solar'!$S$58/'IV. Inputs Solar'!$S$106,K7070/'IV. Inputs Solar'!$S$106)),
                    IF(M7070+MIN('IV. Inputs Solar'!$S$66-K7070,'IV. Inputs Solar'!$S$58)*'IV. Inputs Solar'!$S$106&gt;'IV. Inputs Solar'!$T$60,
                         'IV. Inputs Solar'!$T$60,
                         M7070+MIN('IV. Inputs Solar'!$S$66-K7070,'IV. Inputs Solar'!$S$58)*'IV. Inputs Solar'!$S$106)),
               IF(M7070-'IV. Inputs Solar'!$S$108*'IV. Inputs Solar'!$T$60&lt;MIN('IV. Inputs Solar'!$T$60,'IV. Inputs Solar'!$T$60*'IV. Inputs Solar'!$S$108+SUM(INDEX(K7071:$K$8797,MATCH(L7071,L7071:$L$8797,0),1):INDEX(K7071:$K$8797,MATCH(L7071,L7071:$L$8797,0)+L7071-1,1))/'IV. Inputs Solar'!$S$106),
                    IF(M7070+MIN('IV. Inputs Solar'!$S$66-K7070,'IV. Inputs Solar'!$S$58)*'IV. Inputs Solar'!$S$106&gt;MIN('IV. Inputs Solar'!$T$60,'IV. Inputs Solar'!$T$60*'IV. Inputs Solar'!$S$108+SUM(INDEX(K7071:$K$8797,MATCH(L7071,L7071:$L$8797,0),1):INDEX(K7071:$K$8797,MATCH(L7071,L7071:$L$8797,0)+L7071-1,1))/'IV. Inputs Solar'!$S$106),
                         MIN('IV. Inputs Solar'!$T$60,'IV. Inputs Solar'!$T$60*'IV. Inputs Solar'!$S$108+SUM(INDEX(K7071:$K$8797,MATCH(L7071,L7071:$L$8797,0),1):INDEX(K7071:$K$8797,MATCH(L7071,L7071:$L$8797,0)+L7071-1,1))/'IV. Inputs Solar'!$S$106),
                         M7070+MIN('IV. Inputs Solar'!$S$66-K7070,'IV. Inputs Solar'!$S$58)*'IV. Inputs Solar'!$S$106),
                    M7070)),
          IF(M7070&lt;'IV. Inputs Solar'!$T$60,
               IF(M7070-MAX((-1)*'IV. Inputs Solar'!$S$58*'IV. Inputs Solar'!$S$106,K7070*'IV. Inputs Solar'!$S$106)&gt;'IV. Inputs Solar'!$T$60,
                    'IV. Inputs Solar'!$T$60,
                    M7070-MAX((-1)*'IV. Inputs Solar'!$S$58*'IV. Inputs Solar'!$S$106,K7070*'IV. Inputs Solar'!$S$106)),
               M7070)))</f>
        <v>12.798817332049078</v>
      </c>
      <c r="N7071" s="98">
        <f>IF('IV. Inputs Solar'!$T$60=0,0,M7071/'IV. Inputs Solar'!$T$60)</f>
        <v>0.21331362220081795</v>
      </c>
      <c r="O7071" s="36">
        <f t="shared" si="438"/>
        <v>0</v>
      </c>
      <c r="P7071" s="36">
        <f t="shared" si="439"/>
        <v>0</v>
      </c>
      <c r="Q7071" s="36">
        <f t="shared" si="437"/>
        <v>0</v>
      </c>
      <c r="R7071" s="36">
        <f>ROUND(IF(K7071&lt;0,((M7071-M7072)/'IV. Inputs Solar'!$S$106)-K7071,0),2)</f>
        <v>0</v>
      </c>
      <c r="S7071" s="125">
        <f>ROUND(IF(K7071&gt;0,IF(T7071&gt;0,K7071,ABS((M7071-M7072)*'IV. Inputs Solar'!$S$106-K7071)),0),2)</f>
        <v>0.38</v>
      </c>
      <c r="T7071" s="151">
        <f>IF('IV. Inputs Solar'!$T$60&lt;&gt;0,
     IF(AND(M7071&lt;MIN('IV. Inputs Solar'!$T$60,'IV. Inputs Solar'!$T$60*'IV. Inputs Solar'!$S$108+SUM(INDEX(K7071:$K$8797,MATCH(L7071,L7071:$L$8797,0),1):INDEX(K7071:$K$8797,MATCH(L7071,L7071:$L$8797,0)+L7071-1,1))/'IV. Inputs Solar'!$S$106),K7071&gt;0),
          'IV. Inputs Solar'!$S$66,
          0),
     IF(K7071&gt;0,
          IF(K7071&lt;0.3*'IV. Inputs Solar'!$S$66,
               0.3*'IV. Inputs Solar'!$S$66,
               K7071),
          0))</f>
        <v>0</v>
      </c>
      <c r="U7071" s="151">
        <f>T7071/('III. Inputs Baseline Diesel'!$S$54*'III. Inputs Baseline Diesel'!$S$57)</f>
        <v>0</v>
      </c>
    </row>
    <row r="7072" spans="2:21" ht="14.25" customHeight="1" x14ac:dyDescent="0.25">
      <c r="B7072" s="635">
        <v>7035</v>
      </c>
      <c r="C7072" s="268">
        <f>INDEX('V. Load Profile'!$D$85:$K$108,IF(MOD(B7072,24)=0, 24,MOD(B7072,24)),4)</f>
        <v>2.2222222222222223E-2</v>
      </c>
      <c r="D7072" s="605">
        <f>IF('III. Inputs Baseline Diesel'!$S$17&gt;0,IF(AND(C7072&gt;0, C7072&lt;'III. Inputs Baseline Diesel'!$S$17*'III. Inputs Baseline Diesel'!$S$50),'III. Inputs Baseline Diesel'!$S$50*'III. Inputs Baseline Diesel'!$S$17,C7072))</f>
        <v>3.2279999999999998</v>
      </c>
      <c r="E7072" s="23">
        <f>INDEX('IX. Irradiation Data'!$G$15:$I$8774,B7072,2)</f>
        <v>0</v>
      </c>
      <c r="F7072" s="36">
        <f>INDEX('IX. Irradiation Data'!$G$15:$I$8774,B7072, 3)</f>
        <v>27.4</v>
      </c>
      <c r="G7072" s="36">
        <f>E7072*COS(RADIANS('IV. Inputs Solar'!$S$102))</f>
        <v>0</v>
      </c>
      <c r="H7072" s="36">
        <f>F7072+('IV. Inputs Solar'!$S$100-20)/80*E7072/10</f>
        <v>27.4</v>
      </c>
      <c r="I7072" s="36">
        <f>1+('IV. Inputs Solar'!$S$101*(H7072-25))</f>
        <v>0.99160000000000004</v>
      </c>
      <c r="J7072" s="36">
        <f>G7072*I7072*('IV. Inputs Solar'!$T$52*'IV. Inputs Solar'!$S$53)/1000</f>
        <v>0</v>
      </c>
      <c r="K7072" s="125">
        <f t="shared" si="436"/>
        <v>2.2222222222222223E-2</v>
      </c>
      <c r="L7072" s="36">
        <f>IF(K7072&gt;0,MATCH(0,K7072:$K$8797,-1)-1,0)</f>
        <v>3</v>
      </c>
      <c r="M7072" s="126">
        <f>IF('IV. Inputs Solar'!$T$60=0,
     0,
     IF(K7071&gt;0,
          IF(T7071=0,
               IF(M7071&gt;='IV. Inputs Solar'!$S$108*'IV. Inputs Solar'!$T$60,
                    IF(M7071-MIN('IV. Inputs Solar'!$S$58/'IV. Inputs Solar'!$S$106,K7071/'IV. Inputs Solar'!$S$106)&lt;'IV. Inputs Solar'!$T$60*'IV. Inputs Solar'!$S$108,
                         'IV. Inputs Solar'!$T$60*'IV. Inputs Solar'!$S$108,
                         M7071-MIN('IV. Inputs Solar'!$S$58/'IV. Inputs Solar'!$S$106,K7071/'IV. Inputs Solar'!$S$106)),
                    IF(M7071+MIN('IV. Inputs Solar'!$S$66-K7071,'IV. Inputs Solar'!$S$58)*'IV. Inputs Solar'!$S$106&gt;'IV. Inputs Solar'!$T$60,
                         'IV. Inputs Solar'!$T$60,
                         M7071+MIN('IV. Inputs Solar'!$S$66-K7071,'IV. Inputs Solar'!$S$58)*'IV. Inputs Solar'!$S$106)),
               IF(M7071-'IV. Inputs Solar'!$S$108*'IV. Inputs Solar'!$T$60&lt;MIN('IV. Inputs Solar'!$T$60,'IV. Inputs Solar'!$T$60*'IV. Inputs Solar'!$S$108+SUM(INDEX(K7072:$K$8797,MATCH(L7072,L7072:$L$8797,0),1):INDEX(K7072:$K$8797,MATCH(L7072,L7072:$L$8797,0)+L7072-1,1))/'IV. Inputs Solar'!$S$106),
                    IF(M7071+MIN('IV. Inputs Solar'!$S$66-K7071,'IV. Inputs Solar'!$S$58)*'IV. Inputs Solar'!$S$106&gt;MIN('IV. Inputs Solar'!$T$60,'IV. Inputs Solar'!$T$60*'IV. Inputs Solar'!$S$108+SUM(INDEX(K7072:$K$8797,MATCH(L7072,L7072:$L$8797,0),1):INDEX(K7072:$K$8797,MATCH(L7072,L7072:$L$8797,0)+L7072-1,1))/'IV. Inputs Solar'!$S$106),
                         MIN('IV. Inputs Solar'!$T$60,'IV. Inputs Solar'!$T$60*'IV. Inputs Solar'!$S$108+SUM(INDEX(K7072:$K$8797,MATCH(L7072,L7072:$L$8797,0),1):INDEX(K7072:$K$8797,MATCH(L7072,L7072:$L$8797,0)+L7072-1,1))/'IV. Inputs Solar'!$S$106),
                         M7071+MIN('IV. Inputs Solar'!$S$66-K7071,'IV. Inputs Solar'!$S$58)*'IV. Inputs Solar'!$S$106),
                    M7071)),
          IF(M7071&lt;'IV. Inputs Solar'!$T$60,
               IF(M7071-MAX((-1)*'IV. Inputs Solar'!$S$58*'IV. Inputs Solar'!$S$106,K7071*'IV. Inputs Solar'!$S$106)&gt;'IV. Inputs Solar'!$T$60,
                    'IV. Inputs Solar'!$T$60,
                    M7071-MAX((-1)*'IV. Inputs Solar'!$S$58*'IV. Inputs Solar'!$S$106,K7071*'IV. Inputs Solar'!$S$106)),
               M7071)))</f>
        <v>12</v>
      </c>
      <c r="N7072" s="98">
        <f>IF('IV. Inputs Solar'!$T$60=0,0,M7072/'IV. Inputs Solar'!$T$60)</f>
        <v>0.2</v>
      </c>
      <c r="O7072" s="36">
        <f t="shared" si="438"/>
        <v>0</v>
      </c>
      <c r="P7072" s="36">
        <f t="shared" si="439"/>
        <v>0</v>
      </c>
      <c r="Q7072" s="36">
        <f t="shared" si="437"/>
        <v>0</v>
      </c>
      <c r="R7072" s="36">
        <f>ROUND(IF(K7072&lt;0,((M7072-M7073)/'IV. Inputs Solar'!$S$106)-K7072,0),2)</f>
        <v>0</v>
      </c>
      <c r="S7072" s="125">
        <f>ROUND(IF(K7072&gt;0,IF(T7072&gt;0,K7072,ABS((M7072-M7073)*'IV. Inputs Solar'!$S$106-K7072)),0),2)</f>
        <v>0.02</v>
      </c>
      <c r="T7072" s="151">
        <f>IF('IV. Inputs Solar'!$T$60&lt;&gt;0,
     IF(AND(M7072&lt;MIN('IV. Inputs Solar'!$T$60,'IV. Inputs Solar'!$T$60*'IV. Inputs Solar'!$S$108+SUM(INDEX(K7072:$K$8797,MATCH(L7072,L7072:$L$8797,0),1):INDEX(K7072:$K$8797,MATCH(L7072,L7072:$L$8797,0)+L7072-1,1))/'IV. Inputs Solar'!$S$106),K7072&gt;0),
          'IV. Inputs Solar'!$S$66,
          0),
     IF(K7072&gt;0,
          IF(K7072&lt;0.3*'IV. Inputs Solar'!$S$66,
               0.3*'IV. Inputs Solar'!$S$66,
               K7072),
          0))</f>
        <v>0</v>
      </c>
      <c r="U7072" s="151">
        <f>T7072/('III. Inputs Baseline Diesel'!$S$54*'III. Inputs Baseline Diesel'!$S$57)</f>
        <v>0</v>
      </c>
    </row>
    <row r="7073" spans="2:21" ht="14.25" customHeight="1" x14ac:dyDescent="0.25">
      <c r="B7073" s="635">
        <v>7036</v>
      </c>
      <c r="C7073" s="268">
        <f>INDEX('V. Load Profile'!$D$85:$K$108,IF(MOD(B7073,24)=0, 24,MOD(B7073,24)),4)</f>
        <v>2.2222222222222223E-2</v>
      </c>
      <c r="D7073" s="605">
        <f>IF('III. Inputs Baseline Diesel'!$S$17&gt;0,IF(AND(C7073&gt;0, C7073&lt;'III. Inputs Baseline Diesel'!$S$17*'III. Inputs Baseline Diesel'!$S$50),'III. Inputs Baseline Diesel'!$S$50*'III. Inputs Baseline Diesel'!$S$17,C7073))</f>
        <v>3.2279999999999998</v>
      </c>
      <c r="E7073" s="23">
        <f>INDEX('IX. Irradiation Data'!$G$15:$I$8774,B7073,2)</f>
        <v>0</v>
      </c>
      <c r="F7073" s="36">
        <f>INDEX('IX. Irradiation Data'!$G$15:$I$8774,B7073, 3)</f>
        <v>27</v>
      </c>
      <c r="G7073" s="36">
        <f>E7073*COS(RADIANS('IV. Inputs Solar'!$S$102))</f>
        <v>0</v>
      </c>
      <c r="H7073" s="36">
        <f>F7073+('IV. Inputs Solar'!$S$100-20)/80*E7073/10</f>
        <v>27</v>
      </c>
      <c r="I7073" s="36">
        <f>1+('IV. Inputs Solar'!$S$101*(H7073-25))</f>
        <v>0.99299999999999999</v>
      </c>
      <c r="J7073" s="36">
        <f>G7073*I7073*('IV. Inputs Solar'!$T$52*'IV. Inputs Solar'!$S$53)/1000</f>
        <v>0</v>
      </c>
      <c r="K7073" s="125">
        <f t="shared" si="436"/>
        <v>2.2222222222222223E-2</v>
      </c>
      <c r="L7073" s="36">
        <f>IF(K7073&gt;0,MATCH(0,K7073:$K$8797,-1)-1,0)</f>
        <v>2</v>
      </c>
      <c r="M7073" s="126">
        <f>IF('IV. Inputs Solar'!$T$60=0,
     0,
     IF(K7072&gt;0,
          IF(T7072=0,
               IF(M7072&gt;='IV. Inputs Solar'!$S$108*'IV. Inputs Solar'!$T$60,
                    IF(M7072-MIN('IV. Inputs Solar'!$S$58/'IV. Inputs Solar'!$S$106,K7072/'IV. Inputs Solar'!$S$106)&lt;'IV. Inputs Solar'!$T$60*'IV. Inputs Solar'!$S$108,
                         'IV. Inputs Solar'!$T$60*'IV. Inputs Solar'!$S$108,
                         M7072-MIN('IV. Inputs Solar'!$S$58/'IV. Inputs Solar'!$S$106,K7072/'IV. Inputs Solar'!$S$106)),
                    IF(M7072+MIN('IV. Inputs Solar'!$S$66-K7072,'IV. Inputs Solar'!$S$58)*'IV. Inputs Solar'!$S$106&gt;'IV. Inputs Solar'!$T$60,
                         'IV. Inputs Solar'!$T$60,
                         M7072+MIN('IV. Inputs Solar'!$S$66-K7072,'IV. Inputs Solar'!$S$58)*'IV. Inputs Solar'!$S$106)),
               IF(M7072-'IV. Inputs Solar'!$S$108*'IV. Inputs Solar'!$T$60&lt;MIN('IV. Inputs Solar'!$T$60,'IV. Inputs Solar'!$T$60*'IV. Inputs Solar'!$S$108+SUM(INDEX(K7073:$K$8797,MATCH(L7073,L7073:$L$8797,0),1):INDEX(K7073:$K$8797,MATCH(L7073,L7073:$L$8797,0)+L7073-1,1))/'IV. Inputs Solar'!$S$106),
                    IF(M7072+MIN('IV. Inputs Solar'!$S$66-K7072,'IV. Inputs Solar'!$S$58)*'IV. Inputs Solar'!$S$106&gt;MIN('IV. Inputs Solar'!$T$60,'IV. Inputs Solar'!$T$60*'IV. Inputs Solar'!$S$108+SUM(INDEX(K7073:$K$8797,MATCH(L7073,L7073:$L$8797,0),1):INDEX(K7073:$K$8797,MATCH(L7073,L7073:$L$8797,0)+L7073-1,1))/'IV. Inputs Solar'!$S$106),
                         MIN('IV. Inputs Solar'!$T$60,'IV. Inputs Solar'!$T$60*'IV. Inputs Solar'!$S$108+SUM(INDEX(K7073:$K$8797,MATCH(L7073,L7073:$L$8797,0),1):INDEX(K7073:$K$8797,MATCH(L7073,L7073:$L$8797,0)+L7073-1,1))/'IV. Inputs Solar'!$S$106),
                         M7072+MIN('IV. Inputs Solar'!$S$66-K7072,'IV. Inputs Solar'!$S$58)*'IV. Inputs Solar'!$S$106),
                    M7072)),
          IF(M7072&lt;'IV. Inputs Solar'!$T$60,
               IF(M7072-MAX((-1)*'IV. Inputs Solar'!$S$58*'IV. Inputs Solar'!$S$106,K7072*'IV. Inputs Solar'!$S$106)&gt;'IV. Inputs Solar'!$T$60,
                    'IV. Inputs Solar'!$T$60,
                    M7072-MAX((-1)*'IV. Inputs Solar'!$S$58*'IV. Inputs Solar'!$S$106,K7072*'IV. Inputs Solar'!$S$106)),
               M7072)))</f>
        <v>12</v>
      </c>
      <c r="N7073" s="98">
        <f>IF('IV. Inputs Solar'!$T$60=0,0,M7073/'IV. Inputs Solar'!$T$60)</f>
        <v>0.2</v>
      </c>
      <c r="O7073" s="36">
        <f t="shared" si="438"/>
        <v>0</v>
      </c>
      <c r="P7073" s="36">
        <f t="shared" si="439"/>
        <v>0</v>
      </c>
      <c r="Q7073" s="36">
        <f t="shared" si="437"/>
        <v>0</v>
      </c>
      <c r="R7073" s="36">
        <f>ROUND(IF(K7073&lt;0,((M7073-M7074)/'IV. Inputs Solar'!$S$106)-K7073,0),2)</f>
        <v>0</v>
      </c>
      <c r="S7073" s="125">
        <f>ROUND(IF(K7073&gt;0,IF(T7073&gt;0,K7073,ABS((M7073-M7074)*'IV. Inputs Solar'!$S$106-K7073)),0),2)</f>
        <v>0.02</v>
      </c>
      <c r="T7073" s="151">
        <f>IF('IV. Inputs Solar'!$T$60&lt;&gt;0,
     IF(AND(M7073&lt;MIN('IV. Inputs Solar'!$T$60,'IV. Inputs Solar'!$T$60*'IV. Inputs Solar'!$S$108+SUM(INDEX(K7073:$K$8797,MATCH(L7073,L7073:$L$8797,0),1):INDEX(K7073:$K$8797,MATCH(L7073,L7073:$L$8797,0)+L7073-1,1))/'IV. Inputs Solar'!$S$106),K7073&gt;0),
          'IV. Inputs Solar'!$S$66,
          0),
     IF(K7073&gt;0,
          IF(K7073&lt;0.3*'IV. Inputs Solar'!$S$66,
               0.3*'IV. Inputs Solar'!$S$66,
               K7073),
          0))</f>
        <v>0</v>
      </c>
      <c r="U7073" s="151">
        <f>T7073/('III. Inputs Baseline Diesel'!$S$54*'III. Inputs Baseline Diesel'!$S$57)</f>
        <v>0</v>
      </c>
    </row>
    <row r="7074" spans="2:21" ht="14.25" customHeight="1" x14ac:dyDescent="0.25">
      <c r="B7074" s="635">
        <v>7037</v>
      </c>
      <c r="C7074" s="268">
        <f>INDEX('V. Load Profile'!$D$85:$K$108,IF(MOD(B7074,24)=0, 24,MOD(B7074,24)),4)</f>
        <v>2.2222222222222223E-2</v>
      </c>
      <c r="D7074" s="605">
        <f>IF('III. Inputs Baseline Diesel'!$S$17&gt;0,IF(AND(C7074&gt;0, C7074&lt;'III. Inputs Baseline Diesel'!$S$17*'III. Inputs Baseline Diesel'!$S$50),'III. Inputs Baseline Diesel'!$S$50*'III. Inputs Baseline Diesel'!$S$17,C7074))</f>
        <v>3.2279999999999998</v>
      </c>
      <c r="E7074" s="23">
        <f>INDEX('IX. Irradiation Data'!$G$15:$I$8774,B7074,2)</f>
        <v>0</v>
      </c>
      <c r="F7074" s="36">
        <f>INDEX('IX. Irradiation Data'!$G$15:$I$8774,B7074, 3)</f>
        <v>26.7</v>
      </c>
      <c r="G7074" s="36">
        <f>E7074*COS(RADIANS('IV. Inputs Solar'!$S$102))</f>
        <v>0</v>
      </c>
      <c r="H7074" s="36">
        <f>F7074+('IV. Inputs Solar'!$S$100-20)/80*E7074/10</f>
        <v>26.7</v>
      </c>
      <c r="I7074" s="36">
        <f>1+('IV. Inputs Solar'!$S$101*(H7074-25))</f>
        <v>0.99404999999999999</v>
      </c>
      <c r="J7074" s="36">
        <f>G7074*I7074*('IV. Inputs Solar'!$T$52*'IV. Inputs Solar'!$S$53)/1000</f>
        <v>0</v>
      </c>
      <c r="K7074" s="125">
        <f t="shared" si="436"/>
        <v>2.2222222222222223E-2</v>
      </c>
      <c r="L7074" s="36">
        <f>IF(K7074&gt;0,MATCH(0,K7074:$K$8797,-1)-1,0)</f>
        <v>1</v>
      </c>
      <c r="M7074" s="126">
        <f>IF('IV. Inputs Solar'!$T$60=0,
     0,
     IF(K7073&gt;0,
          IF(T7073=0,
               IF(M7073&gt;='IV. Inputs Solar'!$S$108*'IV. Inputs Solar'!$T$60,
                    IF(M7073-MIN('IV. Inputs Solar'!$S$58/'IV. Inputs Solar'!$S$106,K7073/'IV. Inputs Solar'!$S$106)&lt;'IV. Inputs Solar'!$T$60*'IV. Inputs Solar'!$S$108,
                         'IV. Inputs Solar'!$T$60*'IV. Inputs Solar'!$S$108,
                         M7073-MIN('IV. Inputs Solar'!$S$58/'IV. Inputs Solar'!$S$106,K7073/'IV. Inputs Solar'!$S$106)),
                    IF(M7073+MIN('IV. Inputs Solar'!$S$66-K7073,'IV. Inputs Solar'!$S$58)*'IV. Inputs Solar'!$S$106&gt;'IV. Inputs Solar'!$T$60,
                         'IV. Inputs Solar'!$T$60,
                         M7073+MIN('IV. Inputs Solar'!$S$66-K7073,'IV. Inputs Solar'!$S$58)*'IV. Inputs Solar'!$S$106)),
               IF(M7073-'IV. Inputs Solar'!$S$108*'IV. Inputs Solar'!$T$60&lt;MIN('IV. Inputs Solar'!$T$60,'IV. Inputs Solar'!$T$60*'IV. Inputs Solar'!$S$108+SUM(INDEX(K7074:$K$8797,MATCH(L7074,L7074:$L$8797,0),1):INDEX(K7074:$K$8797,MATCH(L7074,L7074:$L$8797,0)+L7074-1,1))/'IV. Inputs Solar'!$S$106),
                    IF(M7073+MIN('IV. Inputs Solar'!$S$66-K7073,'IV. Inputs Solar'!$S$58)*'IV. Inputs Solar'!$S$106&gt;MIN('IV. Inputs Solar'!$T$60,'IV. Inputs Solar'!$T$60*'IV. Inputs Solar'!$S$108+SUM(INDEX(K7074:$K$8797,MATCH(L7074,L7074:$L$8797,0),1):INDEX(K7074:$K$8797,MATCH(L7074,L7074:$L$8797,0)+L7074-1,1))/'IV. Inputs Solar'!$S$106),
                         MIN('IV. Inputs Solar'!$T$60,'IV. Inputs Solar'!$T$60*'IV. Inputs Solar'!$S$108+SUM(INDEX(K7074:$K$8797,MATCH(L7074,L7074:$L$8797,0),1):INDEX(K7074:$K$8797,MATCH(L7074,L7074:$L$8797,0)+L7074-1,1))/'IV. Inputs Solar'!$S$106),
                         M7073+MIN('IV. Inputs Solar'!$S$66-K7073,'IV. Inputs Solar'!$S$58)*'IV. Inputs Solar'!$S$106),
                    M7073)),
          IF(M7073&lt;'IV. Inputs Solar'!$T$60,
               IF(M7073-MAX((-1)*'IV. Inputs Solar'!$S$58*'IV. Inputs Solar'!$S$106,K7073*'IV. Inputs Solar'!$S$106)&gt;'IV. Inputs Solar'!$T$60,
                    'IV. Inputs Solar'!$T$60,
                    M7073-MAX((-1)*'IV. Inputs Solar'!$S$58*'IV. Inputs Solar'!$S$106,K7073*'IV. Inputs Solar'!$S$106)),
               M7073)))</f>
        <v>12</v>
      </c>
      <c r="N7074" s="98">
        <f>IF('IV. Inputs Solar'!$T$60=0,0,M7074/'IV. Inputs Solar'!$T$60)</f>
        <v>0.2</v>
      </c>
      <c r="O7074" s="36">
        <f t="shared" si="438"/>
        <v>0</v>
      </c>
      <c r="P7074" s="36">
        <f t="shared" si="439"/>
        <v>0</v>
      </c>
      <c r="Q7074" s="36">
        <f t="shared" si="437"/>
        <v>0</v>
      </c>
      <c r="R7074" s="36">
        <f>ROUND(IF(K7074&lt;0,((M7074-M7075)/'IV. Inputs Solar'!$S$106)-K7074,0),2)</f>
        <v>0</v>
      </c>
      <c r="S7074" s="125">
        <f>ROUND(IF(K7074&gt;0,IF(T7074&gt;0,K7074,ABS((M7074-M7075)*'IV. Inputs Solar'!$S$106-K7074)),0),2)</f>
        <v>0.02</v>
      </c>
      <c r="T7074" s="151">
        <f>IF('IV. Inputs Solar'!$T$60&lt;&gt;0,
     IF(AND(M7074&lt;MIN('IV. Inputs Solar'!$T$60,'IV. Inputs Solar'!$T$60*'IV. Inputs Solar'!$S$108+SUM(INDEX(K7074:$K$8797,MATCH(L7074,L7074:$L$8797,0),1):INDEX(K7074:$K$8797,MATCH(L7074,L7074:$L$8797,0)+L7074-1,1))/'IV. Inputs Solar'!$S$106),K7074&gt;0),
          'IV. Inputs Solar'!$S$66,
          0),
     IF(K7074&gt;0,
          IF(K7074&lt;0.3*'IV. Inputs Solar'!$S$66,
               0.3*'IV. Inputs Solar'!$S$66,
               K7074),
          0))</f>
        <v>0</v>
      </c>
      <c r="U7074" s="151">
        <f>T7074/('III. Inputs Baseline Diesel'!$S$54*'III. Inputs Baseline Diesel'!$S$57)</f>
        <v>0</v>
      </c>
    </row>
    <row r="7075" spans="2:21" ht="14.25" customHeight="1" x14ac:dyDescent="0.25">
      <c r="B7075" s="635">
        <v>7038</v>
      </c>
      <c r="C7075" s="268">
        <f>INDEX('V. Load Profile'!$D$85:$K$108,IF(MOD(B7075,24)=0, 24,MOD(B7075,24)),4)</f>
        <v>2.2222222222222223E-2</v>
      </c>
      <c r="D7075" s="605">
        <f>IF('III. Inputs Baseline Diesel'!$S$17&gt;0,IF(AND(C7075&gt;0, C7075&lt;'III. Inputs Baseline Diesel'!$S$17*'III. Inputs Baseline Diesel'!$S$50),'III. Inputs Baseline Diesel'!$S$50*'III. Inputs Baseline Diesel'!$S$17,C7075))</f>
        <v>3.2279999999999998</v>
      </c>
      <c r="E7075" s="23">
        <f>INDEX('IX. Irradiation Data'!$G$15:$I$8774,B7075,2)</f>
        <v>0</v>
      </c>
      <c r="F7075" s="36">
        <f>INDEX('IX. Irradiation Data'!$G$15:$I$8774,B7075, 3)</f>
        <v>26.3</v>
      </c>
      <c r="G7075" s="36">
        <f>E7075*COS(RADIANS('IV. Inputs Solar'!$S$102))</f>
        <v>0</v>
      </c>
      <c r="H7075" s="36">
        <f>F7075+('IV. Inputs Solar'!$S$100-20)/80*E7075/10</f>
        <v>26.3</v>
      </c>
      <c r="I7075" s="36">
        <f>1+('IV. Inputs Solar'!$S$101*(H7075-25))</f>
        <v>0.99544999999999995</v>
      </c>
      <c r="J7075" s="36">
        <f>G7075*I7075*('IV. Inputs Solar'!$T$52*'IV. Inputs Solar'!$S$53)/1000</f>
        <v>0</v>
      </c>
      <c r="K7075" s="125">
        <f t="shared" si="436"/>
        <v>2.2222222222222223E-2</v>
      </c>
      <c r="L7075" s="36">
        <f>IF(K7075&gt;0,MATCH(0,K7075:$K$8797,-1)-1,0)</f>
        <v>0</v>
      </c>
      <c r="M7075" s="126">
        <f>IF('IV. Inputs Solar'!$T$60=0,
     0,
     IF(K7074&gt;0,
          IF(T7074=0,
               IF(M7074&gt;='IV. Inputs Solar'!$S$108*'IV. Inputs Solar'!$T$60,
                    IF(M7074-MIN('IV. Inputs Solar'!$S$58/'IV. Inputs Solar'!$S$106,K7074/'IV. Inputs Solar'!$S$106)&lt;'IV. Inputs Solar'!$T$60*'IV. Inputs Solar'!$S$108,
                         'IV. Inputs Solar'!$T$60*'IV. Inputs Solar'!$S$108,
                         M7074-MIN('IV. Inputs Solar'!$S$58/'IV. Inputs Solar'!$S$106,K7074/'IV. Inputs Solar'!$S$106)),
                    IF(M7074+MIN('IV. Inputs Solar'!$S$66-K7074,'IV. Inputs Solar'!$S$58)*'IV. Inputs Solar'!$S$106&gt;'IV. Inputs Solar'!$T$60,
                         'IV. Inputs Solar'!$T$60,
                         M7074+MIN('IV. Inputs Solar'!$S$66-K7074,'IV. Inputs Solar'!$S$58)*'IV. Inputs Solar'!$S$106)),
               IF(M7074-'IV. Inputs Solar'!$S$108*'IV. Inputs Solar'!$T$60&lt;MIN('IV. Inputs Solar'!$T$60,'IV. Inputs Solar'!$T$60*'IV. Inputs Solar'!$S$108+SUM(INDEX(K7075:$K$8797,MATCH(L7075,L7075:$L$8797,0),1):INDEX(K7075:$K$8797,MATCH(L7075,L7075:$L$8797,0)+L7075-1,1))/'IV. Inputs Solar'!$S$106),
                    IF(M7074+MIN('IV. Inputs Solar'!$S$66-K7074,'IV. Inputs Solar'!$S$58)*'IV. Inputs Solar'!$S$106&gt;MIN('IV. Inputs Solar'!$T$60,'IV. Inputs Solar'!$T$60*'IV. Inputs Solar'!$S$108+SUM(INDEX(K7075:$K$8797,MATCH(L7075,L7075:$L$8797,0),1):INDEX(K7075:$K$8797,MATCH(L7075,L7075:$L$8797,0)+L7075-1,1))/'IV. Inputs Solar'!$S$106),
                         MIN('IV. Inputs Solar'!$T$60,'IV. Inputs Solar'!$T$60*'IV. Inputs Solar'!$S$108+SUM(INDEX(K7075:$K$8797,MATCH(L7075,L7075:$L$8797,0),1):INDEX(K7075:$K$8797,MATCH(L7075,L7075:$L$8797,0)+L7075-1,1))/'IV. Inputs Solar'!$S$106),
                         M7074+MIN('IV. Inputs Solar'!$S$66-K7074,'IV. Inputs Solar'!$S$58)*'IV. Inputs Solar'!$S$106),
                    M7074)),
          IF(M7074&lt;'IV. Inputs Solar'!$T$60,
               IF(M7074-MAX((-1)*'IV. Inputs Solar'!$S$58*'IV. Inputs Solar'!$S$106,K7074*'IV. Inputs Solar'!$S$106)&gt;'IV. Inputs Solar'!$T$60,
                    'IV. Inputs Solar'!$T$60,
                    M7074-MAX((-1)*'IV. Inputs Solar'!$S$58*'IV. Inputs Solar'!$S$106,K7074*'IV. Inputs Solar'!$S$106)),
               M7074)))</f>
        <v>12</v>
      </c>
      <c r="N7075" s="98">
        <f>IF('IV. Inputs Solar'!$T$60=0,0,M7075/'IV. Inputs Solar'!$T$60)</f>
        <v>0.2</v>
      </c>
      <c r="O7075" s="36">
        <f t="shared" si="438"/>
        <v>0</v>
      </c>
      <c r="P7075" s="36">
        <f t="shared" si="439"/>
        <v>0</v>
      </c>
      <c r="Q7075" s="36">
        <f t="shared" si="437"/>
        <v>0</v>
      </c>
      <c r="R7075" s="36">
        <f>ROUND(IF(K7075&lt;0,((M7075-M7076)/'IV. Inputs Solar'!$S$106)-K7075,0),2)</f>
        <v>0</v>
      </c>
      <c r="S7075" s="125">
        <f>ROUND(IF(K7075&gt;0,IF(T7075&gt;0,K7075,ABS((M7075-M7076)*'IV. Inputs Solar'!$S$106-K7075)),0),2)</f>
        <v>0.02</v>
      </c>
      <c r="T7075" s="151">
        <f>IF('IV. Inputs Solar'!$T$60&lt;&gt;0,
     IF(AND(M7075&lt;MIN('IV. Inputs Solar'!$T$60,'IV. Inputs Solar'!$T$60*'IV. Inputs Solar'!$S$108+SUM(INDEX(K7075:$K$8797,MATCH(L7075,L7075:$L$8797,0),1):INDEX(K7075:$K$8797,MATCH(L7075,L7075:$L$8797,0)+L7075-1,1))/'IV. Inputs Solar'!$S$106),K7075&gt;0),
          'IV. Inputs Solar'!$S$66,
          0),
     IF(K7075&gt;0,
          IF(K7075&lt;0.3*'IV. Inputs Solar'!$S$66,
               0.3*'IV. Inputs Solar'!$S$66,
               K7075),
          0))</f>
        <v>0</v>
      </c>
      <c r="U7075" s="151">
        <f>T7075/('III. Inputs Baseline Diesel'!$S$54*'III. Inputs Baseline Diesel'!$S$57)</f>
        <v>0</v>
      </c>
    </row>
    <row r="7076" spans="2:21" ht="14.25" customHeight="1" x14ac:dyDescent="0.25">
      <c r="B7076" s="635">
        <v>7039</v>
      </c>
      <c r="C7076" s="268">
        <f>INDEX('V. Load Profile'!$D$85:$K$108,IF(MOD(B7076,24)=0, 24,MOD(B7076,24)),4)</f>
        <v>2.2222222222222223E-2</v>
      </c>
      <c r="D7076" s="605">
        <f>IF('III. Inputs Baseline Diesel'!$S$17&gt;0,IF(AND(C7076&gt;0, C7076&lt;'III. Inputs Baseline Diesel'!$S$17*'III. Inputs Baseline Diesel'!$S$50),'III. Inputs Baseline Diesel'!$S$50*'III. Inputs Baseline Diesel'!$S$17,C7076))</f>
        <v>3.2279999999999998</v>
      </c>
      <c r="E7076" s="23">
        <f>INDEX('IX. Irradiation Data'!$G$15:$I$8774,B7076,2)</f>
        <v>20</v>
      </c>
      <c r="F7076" s="36">
        <f>INDEX('IX. Irradiation Data'!$G$15:$I$8774,B7076, 3)</f>
        <v>26</v>
      </c>
      <c r="G7076" s="36">
        <f>E7076*COS(RADIANS('IV. Inputs Solar'!$S$102))</f>
        <v>19.318516525781366</v>
      </c>
      <c r="H7076" s="36">
        <f>F7076+('IV. Inputs Solar'!$S$100-20)/80*E7076/10</f>
        <v>27.25</v>
      </c>
      <c r="I7076" s="36">
        <f>1+('IV. Inputs Solar'!$S$101*(H7076-25))</f>
        <v>0.99212500000000003</v>
      </c>
      <c r="J7076" s="36">
        <f>G7076*I7076*('IV. Inputs Solar'!$T$52*'IV. Inputs Solar'!$S$53)/1000</f>
        <v>0.38332766416281683</v>
      </c>
      <c r="K7076" s="125">
        <f t="shared" si="436"/>
        <v>-0.36110544194059463</v>
      </c>
      <c r="L7076" s="36">
        <f>IF(K7076&gt;0,MATCH(0,K7076:$K$8797,-1)-1,0)</f>
        <v>0</v>
      </c>
      <c r="M7076" s="126">
        <f>IF('IV. Inputs Solar'!$T$60=0,
     0,
     IF(K7075&gt;0,
          IF(T7075=0,
               IF(M7075&gt;='IV. Inputs Solar'!$S$108*'IV. Inputs Solar'!$T$60,
                    IF(M7075-MIN('IV. Inputs Solar'!$S$58/'IV. Inputs Solar'!$S$106,K7075/'IV. Inputs Solar'!$S$106)&lt;'IV. Inputs Solar'!$T$60*'IV. Inputs Solar'!$S$108,
                         'IV. Inputs Solar'!$T$60*'IV. Inputs Solar'!$S$108,
                         M7075-MIN('IV. Inputs Solar'!$S$58/'IV. Inputs Solar'!$S$106,K7075/'IV. Inputs Solar'!$S$106)),
                    IF(M7075+MIN('IV. Inputs Solar'!$S$66-K7075,'IV. Inputs Solar'!$S$58)*'IV. Inputs Solar'!$S$106&gt;'IV. Inputs Solar'!$T$60,
                         'IV. Inputs Solar'!$T$60,
                         M7075+MIN('IV. Inputs Solar'!$S$66-K7075,'IV. Inputs Solar'!$S$58)*'IV. Inputs Solar'!$S$106)),
               IF(M7075-'IV. Inputs Solar'!$S$108*'IV. Inputs Solar'!$T$60&lt;MIN('IV. Inputs Solar'!$T$60,'IV. Inputs Solar'!$T$60*'IV. Inputs Solar'!$S$108+SUM(INDEX(K7076:$K$8797,MATCH(L7076,L7076:$L$8797,0),1):INDEX(K7076:$K$8797,MATCH(L7076,L7076:$L$8797,0)+L7076-1,1))/'IV. Inputs Solar'!$S$106),
                    IF(M7075+MIN('IV. Inputs Solar'!$S$66-K7075,'IV. Inputs Solar'!$S$58)*'IV. Inputs Solar'!$S$106&gt;MIN('IV. Inputs Solar'!$T$60,'IV. Inputs Solar'!$T$60*'IV. Inputs Solar'!$S$108+SUM(INDEX(K7076:$K$8797,MATCH(L7076,L7076:$L$8797,0),1):INDEX(K7076:$K$8797,MATCH(L7076,L7076:$L$8797,0)+L7076-1,1))/'IV. Inputs Solar'!$S$106),
                         MIN('IV. Inputs Solar'!$T$60,'IV. Inputs Solar'!$T$60*'IV. Inputs Solar'!$S$108+SUM(INDEX(K7076:$K$8797,MATCH(L7076,L7076:$L$8797,0),1):INDEX(K7076:$K$8797,MATCH(L7076,L7076:$L$8797,0)+L7076-1,1))/'IV. Inputs Solar'!$S$106),
                         M7075+MIN('IV. Inputs Solar'!$S$66-K7075,'IV. Inputs Solar'!$S$58)*'IV. Inputs Solar'!$S$106),
                    M7075)),
          IF(M7075&lt;'IV. Inputs Solar'!$T$60,
               IF(M7075-MAX((-1)*'IV. Inputs Solar'!$S$58*'IV. Inputs Solar'!$S$106,K7075*'IV. Inputs Solar'!$S$106)&gt;'IV. Inputs Solar'!$T$60,
                    'IV. Inputs Solar'!$T$60,
                    M7075-MAX((-1)*'IV. Inputs Solar'!$S$58*'IV. Inputs Solar'!$S$106,K7075*'IV. Inputs Solar'!$S$106)),
               M7075)))</f>
        <v>12</v>
      </c>
      <c r="N7076" s="98">
        <f>IF('IV. Inputs Solar'!$T$60=0,0,M7076/'IV. Inputs Solar'!$T$60)</f>
        <v>0.2</v>
      </c>
      <c r="O7076" s="36">
        <f t="shared" si="438"/>
        <v>0</v>
      </c>
      <c r="P7076" s="36">
        <f t="shared" si="439"/>
        <v>0</v>
      </c>
      <c r="Q7076" s="36">
        <f t="shared" si="437"/>
        <v>0</v>
      </c>
      <c r="R7076" s="36">
        <f>ROUND(IF(K7076&lt;0,((M7076-M7077)/'IV. Inputs Solar'!$S$106)-K7076,0),2)</f>
        <v>0</v>
      </c>
      <c r="S7076" s="125">
        <f>ROUND(IF(K7076&gt;0,IF(T7076&gt;0,K7076,ABS((M7076-M7077)*'IV. Inputs Solar'!$S$106-K7076)),0),2)</f>
        <v>0</v>
      </c>
      <c r="T7076" s="151">
        <f>IF('IV. Inputs Solar'!$T$60&lt;&gt;0,
     IF(AND(M7076&lt;MIN('IV. Inputs Solar'!$T$60,'IV. Inputs Solar'!$T$60*'IV. Inputs Solar'!$S$108+SUM(INDEX(K7076:$K$8797,MATCH(L7076,L7076:$L$8797,0),1):INDEX(K7076:$K$8797,MATCH(L7076,L7076:$L$8797,0)+L7076-1,1))/'IV. Inputs Solar'!$S$106),K7076&gt;0),
          'IV. Inputs Solar'!$S$66,
          0),
     IF(K7076&gt;0,
          IF(K7076&lt;0.3*'IV. Inputs Solar'!$S$66,
               0.3*'IV. Inputs Solar'!$S$66,
               K7076),
          0))</f>
        <v>0</v>
      </c>
      <c r="U7076" s="151">
        <f>T7076/('III. Inputs Baseline Diesel'!$S$54*'III. Inputs Baseline Diesel'!$S$57)</f>
        <v>0</v>
      </c>
    </row>
    <row r="7077" spans="2:21" ht="14.25" customHeight="1" x14ac:dyDescent="0.25">
      <c r="B7077" s="635">
        <v>7040</v>
      </c>
      <c r="C7077" s="268">
        <f>INDEX('V. Load Profile'!$D$85:$K$108,IF(MOD(B7077,24)=0, 24,MOD(B7077,24)),4)</f>
        <v>0.66666666666666674</v>
      </c>
      <c r="D7077" s="605">
        <f>IF('III. Inputs Baseline Diesel'!$S$17&gt;0,IF(AND(C7077&gt;0, C7077&lt;'III. Inputs Baseline Diesel'!$S$17*'III. Inputs Baseline Diesel'!$S$50),'III. Inputs Baseline Diesel'!$S$50*'III. Inputs Baseline Diesel'!$S$17,C7077))</f>
        <v>3.2279999999999998</v>
      </c>
      <c r="E7077" s="23">
        <f>INDEX('IX. Irradiation Data'!$G$15:$I$8774,B7077,2)</f>
        <v>190</v>
      </c>
      <c r="F7077" s="36">
        <f>INDEX('IX. Irradiation Data'!$G$15:$I$8774,B7077, 3)</f>
        <v>27.3</v>
      </c>
      <c r="G7077" s="36">
        <f>E7077*COS(RADIANS('IV. Inputs Solar'!$S$102))</f>
        <v>183.52590699492299</v>
      </c>
      <c r="H7077" s="36">
        <f>F7077+('IV. Inputs Solar'!$S$100-20)/80*E7077/10</f>
        <v>39.174999999999997</v>
      </c>
      <c r="I7077" s="36">
        <f>1+('IV. Inputs Solar'!$S$101*(H7077-25))</f>
        <v>0.95038750000000005</v>
      </c>
      <c r="J7077" s="36">
        <f>G7077*I7077*('IV. Inputs Solar'!$T$52*'IV. Inputs Solar'!$S$53)/1000</f>
        <v>3.4884145586827477</v>
      </c>
      <c r="K7077" s="125">
        <f t="shared" si="436"/>
        <v>-2.8217478920160808</v>
      </c>
      <c r="L7077" s="36">
        <f>IF(K7077&gt;0,MATCH(0,K7077:$K$8797,-1)-1,0)</f>
        <v>0</v>
      </c>
      <c r="M7077" s="126">
        <f>IF('IV. Inputs Solar'!$T$60=0,
     0,
     IF(K7076&gt;0,
          IF(T7076=0,
               IF(M7076&gt;='IV. Inputs Solar'!$S$108*'IV. Inputs Solar'!$T$60,
                    IF(M7076-MIN('IV. Inputs Solar'!$S$58/'IV. Inputs Solar'!$S$106,K7076/'IV. Inputs Solar'!$S$106)&lt;'IV. Inputs Solar'!$T$60*'IV. Inputs Solar'!$S$108,
                         'IV. Inputs Solar'!$T$60*'IV. Inputs Solar'!$S$108,
                         M7076-MIN('IV. Inputs Solar'!$S$58/'IV. Inputs Solar'!$S$106,K7076/'IV. Inputs Solar'!$S$106)),
                    IF(M7076+MIN('IV. Inputs Solar'!$S$66-K7076,'IV. Inputs Solar'!$S$58)*'IV. Inputs Solar'!$S$106&gt;'IV. Inputs Solar'!$T$60,
                         'IV. Inputs Solar'!$T$60,
                         M7076+MIN('IV. Inputs Solar'!$S$66-K7076,'IV. Inputs Solar'!$S$58)*'IV. Inputs Solar'!$S$106)),
               IF(M7076-'IV. Inputs Solar'!$S$108*'IV. Inputs Solar'!$T$60&lt;MIN('IV. Inputs Solar'!$T$60,'IV. Inputs Solar'!$T$60*'IV. Inputs Solar'!$S$108+SUM(INDEX(K7077:$K$8797,MATCH(L7077,L7077:$L$8797,0),1):INDEX(K7077:$K$8797,MATCH(L7077,L7077:$L$8797,0)+L7077-1,1))/'IV. Inputs Solar'!$S$106),
                    IF(M7076+MIN('IV. Inputs Solar'!$S$66-K7076,'IV. Inputs Solar'!$S$58)*'IV. Inputs Solar'!$S$106&gt;MIN('IV. Inputs Solar'!$T$60,'IV. Inputs Solar'!$T$60*'IV. Inputs Solar'!$S$108+SUM(INDEX(K7077:$K$8797,MATCH(L7077,L7077:$L$8797,0),1):INDEX(K7077:$K$8797,MATCH(L7077,L7077:$L$8797,0)+L7077-1,1))/'IV. Inputs Solar'!$S$106),
                         MIN('IV. Inputs Solar'!$T$60,'IV. Inputs Solar'!$T$60*'IV. Inputs Solar'!$S$108+SUM(INDEX(K7077:$K$8797,MATCH(L7077,L7077:$L$8797,0),1):INDEX(K7077:$K$8797,MATCH(L7077,L7077:$L$8797,0)+L7077-1,1))/'IV. Inputs Solar'!$S$106),
                         M7076+MIN('IV. Inputs Solar'!$S$66-K7076,'IV. Inputs Solar'!$S$58)*'IV. Inputs Solar'!$S$106),
                    M7076)),
          IF(M7076&lt;'IV. Inputs Solar'!$T$60,
               IF(M7076-MAX((-1)*'IV. Inputs Solar'!$S$58*'IV. Inputs Solar'!$S$106,K7076*'IV. Inputs Solar'!$S$106)&gt;'IV. Inputs Solar'!$T$60,
                    'IV. Inputs Solar'!$T$60,
                    M7076-MAX((-1)*'IV. Inputs Solar'!$S$58*'IV. Inputs Solar'!$S$106,K7076*'IV. Inputs Solar'!$S$106)),
               M7076)))</f>
        <v>12.342574701604192</v>
      </c>
      <c r="N7077" s="98">
        <f>IF('IV. Inputs Solar'!$T$60=0,0,M7077/'IV. Inputs Solar'!$T$60)</f>
        <v>0.20570957836006987</v>
      </c>
      <c r="O7077" s="36">
        <f t="shared" si="438"/>
        <v>1</v>
      </c>
      <c r="P7077" s="36">
        <f t="shared" si="439"/>
        <v>1</v>
      </c>
      <c r="Q7077" s="36">
        <f t="shared" si="437"/>
        <v>0.8</v>
      </c>
      <c r="R7077" s="36">
        <f>ROUND(IF(K7077&lt;0,((M7077-M7078)/'IV. Inputs Solar'!$S$106)-K7077,0),2)</f>
        <v>0</v>
      </c>
      <c r="S7077" s="125">
        <f>ROUND(IF(K7077&gt;0,IF(T7077&gt;0,K7077,ABS((M7077-M7078)*'IV. Inputs Solar'!$S$106-K7077)),0),2)</f>
        <v>0</v>
      </c>
      <c r="T7077" s="151">
        <f>IF('IV. Inputs Solar'!$T$60&lt;&gt;0,
     IF(AND(M7077&lt;MIN('IV. Inputs Solar'!$T$60,'IV. Inputs Solar'!$T$60*'IV. Inputs Solar'!$S$108+SUM(INDEX(K7077:$K$8797,MATCH(L7077,L7077:$L$8797,0),1):INDEX(K7077:$K$8797,MATCH(L7077,L7077:$L$8797,0)+L7077-1,1))/'IV. Inputs Solar'!$S$106),K7077&gt;0),
          'IV. Inputs Solar'!$S$66,
          0),
     IF(K7077&gt;0,
          IF(K7077&lt;0.3*'IV. Inputs Solar'!$S$66,
               0.3*'IV. Inputs Solar'!$S$66,
               K7077),
          0))</f>
        <v>0</v>
      </c>
      <c r="U7077" s="151">
        <f>T7077/('III. Inputs Baseline Diesel'!$S$54*'III. Inputs Baseline Diesel'!$S$57)</f>
        <v>0</v>
      </c>
    </row>
    <row r="7078" spans="2:21" ht="14.25" customHeight="1" x14ac:dyDescent="0.25">
      <c r="B7078" s="635">
        <v>7041</v>
      </c>
      <c r="C7078" s="268">
        <f>INDEX('V. Load Profile'!$D$85:$K$108,IF(MOD(B7078,24)=0, 24,MOD(B7078,24)),4)</f>
        <v>0.7777777777777779</v>
      </c>
      <c r="D7078" s="605">
        <f>IF('III. Inputs Baseline Diesel'!$S$17&gt;0,IF(AND(C7078&gt;0, C7078&lt;'III. Inputs Baseline Diesel'!$S$17*'III. Inputs Baseline Diesel'!$S$50),'III. Inputs Baseline Diesel'!$S$50*'III. Inputs Baseline Diesel'!$S$17,C7078))</f>
        <v>3.2279999999999998</v>
      </c>
      <c r="E7078" s="23">
        <f>INDEX('IX. Irradiation Data'!$G$15:$I$8774,B7078,2)</f>
        <v>404</v>
      </c>
      <c r="F7078" s="36">
        <f>INDEX('IX. Irradiation Data'!$G$15:$I$8774,B7078, 3)</f>
        <v>28.7</v>
      </c>
      <c r="G7078" s="36">
        <f>E7078*COS(RADIANS('IV. Inputs Solar'!$S$102))</f>
        <v>390.23403382078362</v>
      </c>
      <c r="H7078" s="36">
        <f>F7078+('IV. Inputs Solar'!$S$100-20)/80*E7078/10</f>
        <v>53.95</v>
      </c>
      <c r="I7078" s="36">
        <f>1+('IV. Inputs Solar'!$S$101*(H7078-25))</f>
        <v>0.898675</v>
      </c>
      <c r="J7078" s="36">
        <f>G7078*I7078*('IV. Inputs Solar'!$T$52*'IV. Inputs Solar'!$S$53)/1000</f>
        <v>7.0138714068778532</v>
      </c>
      <c r="K7078" s="125">
        <f t="shared" ref="K7078:K7141" si="440">C7078-J7078</f>
        <v>-6.2360936291000755</v>
      </c>
      <c r="L7078" s="36">
        <f>IF(K7078&gt;0,MATCH(0,K7078:$K$8797,-1)-1,0)</f>
        <v>0</v>
      </c>
      <c r="M7078" s="126">
        <f>IF('IV. Inputs Solar'!$T$60=0,
     0,
     IF(K7077&gt;0,
          IF(T7077=0,
               IF(M7077&gt;='IV. Inputs Solar'!$S$108*'IV. Inputs Solar'!$T$60,
                    IF(M7077-MIN('IV. Inputs Solar'!$S$58/'IV. Inputs Solar'!$S$106,K7077/'IV. Inputs Solar'!$S$106)&lt;'IV. Inputs Solar'!$T$60*'IV. Inputs Solar'!$S$108,
                         'IV. Inputs Solar'!$T$60*'IV. Inputs Solar'!$S$108,
                         M7077-MIN('IV. Inputs Solar'!$S$58/'IV. Inputs Solar'!$S$106,K7077/'IV. Inputs Solar'!$S$106)),
                    IF(M7077+MIN('IV. Inputs Solar'!$S$66-K7077,'IV. Inputs Solar'!$S$58)*'IV. Inputs Solar'!$S$106&gt;'IV. Inputs Solar'!$T$60,
                         'IV. Inputs Solar'!$T$60,
                         M7077+MIN('IV. Inputs Solar'!$S$66-K7077,'IV. Inputs Solar'!$S$58)*'IV. Inputs Solar'!$S$106)),
               IF(M7077-'IV. Inputs Solar'!$S$108*'IV. Inputs Solar'!$T$60&lt;MIN('IV. Inputs Solar'!$T$60,'IV. Inputs Solar'!$T$60*'IV. Inputs Solar'!$S$108+SUM(INDEX(K7078:$K$8797,MATCH(L7078,L7078:$L$8797,0),1):INDEX(K7078:$K$8797,MATCH(L7078,L7078:$L$8797,0)+L7078-1,1))/'IV. Inputs Solar'!$S$106),
                    IF(M7077+MIN('IV. Inputs Solar'!$S$66-K7077,'IV. Inputs Solar'!$S$58)*'IV. Inputs Solar'!$S$106&gt;MIN('IV. Inputs Solar'!$T$60,'IV. Inputs Solar'!$T$60*'IV. Inputs Solar'!$S$108+SUM(INDEX(K7078:$K$8797,MATCH(L7078,L7078:$L$8797,0),1):INDEX(K7078:$K$8797,MATCH(L7078,L7078:$L$8797,0)+L7078-1,1))/'IV. Inputs Solar'!$S$106),
                         MIN('IV. Inputs Solar'!$T$60,'IV. Inputs Solar'!$T$60*'IV. Inputs Solar'!$S$108+SUM(INDEX(K7078:$K$8797,MATCH(L7078,L7078:$L$8797,0),1):INDEX(K7078:$K$8797,MATCH(L7078,L7078:$L$8797,0)+L7078-1,1))/'IV. Inputs Solar'!$S$106),
                         M7077+MIN('IV. Inputs Solar'!$S$66-K7077,'IV. Inputs Solar'!$S$58)*'IV. Inputs Solar'!$S$106),
                    M7077)),
          IF(M7077&lt;'IV. Inputs Solar'!$T$60,
               IF(M7077-MAX((-1)*'IV. Inputs Solar'!$S$58*'IV. Inputs Solar'!$S$106,K7077*'IV. Inputs Solar'!$S$106)&gt;'IV. Inputs Solar'!$T$60,
                    'IV. Inputs Solar'!$T$60,
                    M7077-MAX((-1)*'IV. Inputs Solar'!$S$58*'IV. Inputs Solar'!$S$106,K7077*'IV. Inputs Solar'!$S$106)),
               M7077)))</f>
        <v>15.019519798069092</v>
      </c>
      <c r="N7078" s="98">
        <f>IF('IV. Inputs Solar'!$T$60=0,0,M7078/'IV. Inputs Solar'!$T$60)</f>
        <v>0.2503253299678182</v>
      </c>
      <c r="O7078" s="36">
        <f t="shared" si="438"/>
        <v>1</v>
      </c>
      <c r="P7078" s="36">
        <f t="shared" si="439"/>
        <v>0</v>
      </c>
      <c r="Q7078" s="36">
        <f t="shared" si="437"/>
        <v>0</v>
      </c>
      <c r="R7078" s="36">
        <f>ROUND(IF(K7078&lt;0,((M7078-M7079)/'IV. Inputs Solar'!$S$106)-K7078,0),2)</f>
        <v>0</v>
      </c>
      <c r="S7078" s="125">
        <f>ROUND(IF(K7078&gt;0,IF(T7078&gt;0,K7078,ABS((M7078-M7079)*'IV. Inputs Solar'!$S$106-K7078)),0),2)</f>
        <v>0</v>
      </c>
      <c r="T7078" s="151">
        <f>IF('IV. Inputs Solar'!$T$60&lt;&gt;0,
     IF(AND(M7078&lt;MIN('IV. Inputs Solar'!$T$60,'IV. Inputs Solar'!$T$60*'IV. Inputs Solar'!$S$108+SUM(INDEX(K7078:$K$8797,MATCH(L7078,L7078:$L$8797,0),1):INDEX(K7078:$K$8797,MATCH(L7078,L7078:$L$8797,0)+L7078-1,1))/'IV. Inputs Solar'!$S$106),K7078&gt;0),
          'IV. Inputs Solar'!$S$66,
          0),
     IF(K7078&gt;0,
          IF(K7078&lt;0.3*'IV. Inputs Solar'!$S$66,
               0.3*'IV. Inputs Solar'!$S$66,
               K7078),
          0))</f>
        <v>0</v>
      </c>
      <c r="U7078" s="151">
        <f>T7078/('III. Inputs Baseline Diesel'!$S$54*'III. Inputs Baseline Diesel'!$S$57)</f>
        <v>0</v>
      </c>
    </row>
    <row r="7079" spans="2:21" ht="14.25" customHeight="1" x14ac:dyDescent="0.25">
      <c r="B7079" s="635">
        <v>7042</v>
      </c>
      <c r="C7079" s="268">
        <f>INDEX('V. Load Profile'!$D$85:$K$108,IF(MOD(B7079,24)=0, 24,MOD(B7079,24)),4)</f>
        <v>1.0444444444444445</v>
      </c>
      <c r="D7079" s="605">
        <f>IF('III. Inputs Baseline Diesel'!$S$17&gt;0,IF(AND(C7079&gt;0, C7079&lt;'III. Inputs Baseline Diesel'!$S$17*'III. Inputs Baseline Diesel'!$S$50),'III. Inputs Baseline Diesel'!$S$50*'III. Inputs Baseline Diesel'!$S$17,C7079))</f>
        <v>3.2279999999999998</v>
      </c>
      <c r="E7079" s="23">
        <f>INDEX('IX. Irradiation Data'!$G$15:$I$8774,B7079,2)</f>
        <v>578</v>
      </c>
      <c r="F7079" s="36">
        <f>INDEX('IX. Irradiation Data'!$G$15:$I$8774,B7079, 3)</f>
        <v>30</v>
      </c>
      <c r="G7079" s="36">
        <f>E7079*COS(RADIANS('IV. Inputs Solar'!$S$102))</f>
        <v>558.30512759508144</v>
      </c>
      <c r="H7079" s="36">
        <f>F7079+('IV. Inputs Solar'!$S$100-20)/80*E7079/10</f>
        <v>66.125</v>
      </c>
      <c r="I7079" s="36">
        <f>1+('IV. Inputs Solar'!$S$101*(H7079-25))</f>
        <v>0.85606249999999995</v>
      </c>
      <c r="J7079" s="36">
        <f>G7079*I7079*('IV. Inputs Solar'!$T$52*'IV. Inputs Solar'!$S$53)/1000</f>
        <v>9.558881665837287</v>
      </c>
      <c r="K7079" s="125">
        <f t="shared" si="440"/>
        <v>-8.5144372213928428</v>
      </c>
      <c r="L7079" s="36">
        <f>IF(K7079&gt;0,MATCH(0,K7079:$K$8797,-1)-1,0)</f>
        <v>0</v>
      </c>
      <c r="M7079" s="126">
        <f>IF('IV. Inputs Solar'!$T$60=0,
     0,
     IF(K7078&gt;0,
          IF(T7078=0,
               IF(M7078&gt;='IV. Inputs Solar'!$S$108*'IV. Inputs Solar'!$T$60,
                    IF(M7078-MIN('IV. Inputs Solar'!$S$58/'IV. Inputs Solar'!$S$106,K7078/'IV. Inputs Solar'!$S$106)&lt;'IV. Inputs Solar'!$T$60*'IV. Inputs Solar'!$S$108,
                         'IV. Inputs Solar'!$T$60*'IV. Inputs Solar'!$S$108,
                         M7078-MIN('IV. Inputs Solar'!$S$58/'IV. Inputs Solar'!$S$106,K7078/'IV. Inputs Solar'!$S$106)),
                    IF(M7078+MIN('IV. Inputs Solar'!$S$66-K7078,'IV. Inputs Solar'!$S$58)*'IV. Inputs Solar'!$S$106&gt;'IV. Inputs Solar'!$T$60,
                         'IV. Inputs Solar'!$T$60,
                         M7078+MIN('IV. Inputs Solar'!$S$66-K7078,'IV. Inputs Solar'!$S$58)*'IV. Inputs Solar'!$S$106)),
               IF(M7078-'IV. Inputs Solar'!$S$108*'IV. Inputs Solar'!$T$60&lt;MIN('IV. Inputs Solar'!$T$60,'IV. Inputs Solar'!$T$60*'IV. Inputs Solar'!$S$108+SUM(INDEX(K7079:$K$8797,MATCH(L7079,L7079:$L$8797,0),1):INDEX(K7079:$K$8797,MATCH(L7079,L7079:$L$8797,0)+L7079-1,1))/'IV. Inputs Solar'!$S$106),
                    IF(M7078+MIN('IV. Inputs Solar'!$S$66-K7078,'IV. Inputs Solar'!$S$58)*'IV. Inputs Solar'!$S$106&gt;MIN('IV. Inputs Solar'!$T$60,'IV. Inputs Solar'!$T$60*'IV. Inputs Solar'!$S$108+SUM(INDEX(K7079:$K$8797,MATCH(L7079,L7079:$L$8797,0),1):INDEX(K7079:$K$8797,MATCH(L7079,L7079:$L$8797,0)+L7079-1,1))/'IV. Inputs Solar'!$S$106),
                         MIN('IV. Inputs Solar'!$T$60,'IV. Inputs Solar'!$T$60*'IV. Inputs Solar'!$S$108+SUM(INDEX(K7079:$K$8797,MATCH(L7079,L7079:$L$8797,0),1):INDEX(K7079:$K$8797,MATCH(L7079,L7079:$L$8797,0)+L7079-1,1))/'IV. Inputs Solar'!$S$106),
                         M7078+MIN('IV. Inputs Solar'!$S$66-K7078,'IV. Inputs Solar'!$S$58)*'IV. Inputs Solar'!$S$106),
                    M7078)),
          IF(M7078&lt;'IV. Inputs Solar'!$T$60,
               IF(M7078-MAX((-1)*'IV. Inputs Solar'!$S$58*'IV. Inputs Solar'!$S$106,K7078*'IV. Inputs Solar'!$S$106)&gt;'IV. Inputs Solar'!$T$60,
                    'IV. Inputs Solar'!$T$60,
                    M7078-MAX((-1)*'IV. Inputs Solar'!$S$58*'IV. Inputs Solar'!$S$106,K7078*'IV. Inputs Solar'!$S$106)),
               M7078)))</f>
        <v>20.935597669075548</v>
      </c>
      <c r="N7079" s="98">
        <f>IF('IV. Inputs Solar'!$T$60=0,0,M7079/'IV. Inputs Solar'!$T$60)</f>
        <v>0.34892662781792583</v>
      </c>
      <c r="O7079" s="36">
        <f t="shared" si="438"/>
        <v>1</v>
      </c>
      <c r="P7079" s="36">
        <f t="shared" si="439"/>
        <v>0</v>
      </c>
      <c r="Q7079" s="36">
        <f t="shared" ref="Q7079:Q7142" si="441">IF(P7079=1,1-N7078,0)</f>
        <v>0</v>
      </c>
      <c r="R7079" s="36">
        <f>ROUND(IF(K7079&lt;0,((M7079-M7080)/'IV. Inputs Solar'!$S$106)-K7079,0),2)</f>
        <v>0</v>
      </c>
      <c r="S7079" s="125">
        <f>ROUND(IF(K7079&gt;0,IF(T7079&gt;0,K7079,ABS((M7079-M7080)*'IV. Inputs Solar'!$S$106-K7079)),0),2)</f>
        <v>0</v>
      </c>
      <c r="T7079" s="151">
        <f>IF('IV. Inputs Solar'!$T$60&lt;&gt;0,
     IF(AND(M7079&lt;MIN('IV. Inputs Solar'!$T$60,'IV. Inputs Solar'!$T$60*'IV. Inputs Solar'!$S$108+SUM(INDEX(K7079:$K$8797,MATCH(L7079,L7079:$L$8797,0),1):INDEX(K7079:$K$8797,MATCH(L7079,L7079:$L$8797,0)+L7079-1,1))/'IV. Inputs Solar'!$S$106),K7079&gt;0),
          'IV. Inputs Solar'!$S$66,
          0),
     IF(K7079&gt;0,
          IF(K7079&lt;0.3*'IV. Inputs Solar'!$S$66,
               0.3*'IV. Inputs Solar'!$S$66,
               K7079),
          0))</f>
        <v>0</v>
      </c>
      <c r="U7079" s="151">
        <f>T7079/('III. Inputs Baseline Diesel'!$S$54*'III. Inputs Baseline Diesel'!$S$57)</f>
        <v>0</v>
      </c>
    </row>
    <row r="7080" spans="2:21" ht="14.25" customHeight="1" x14ac:dyDescent="0.25">
      <c r="B7080" s="635">
        <v>7043</v>
      </c>
      <c r="C7080" s="268">
        <f>INDEX('V. Load Profile'!$D$85:$K$108,IF(MOD(B7080,24)=0, 24,MOD(B7080,24)),4)</f>
        <v>1.0444444444444445</v>
      </c>
      <c r="D7080" s="605">
        <f>IF('III. Inputs Baseline Diesel'!$S$17&gt;0,IF(AND(C7080&gt;0, C7080&lt;'III. Inputs Baseline Diesel'!$S$17*'III. Inputs Baseline Diesel'!$S$50),'III. Inputs Baseline Diesel'!$S$50*'III. Inputs Baseline Diesel'!$S$17,C7080))</f>
        <v>3.2279999999999998</v>
      </c>
      <c r="E7080" s="23">
        <f>INDEX('IX. Irradiation Data'!$G$15:$I$8774,B7080,2)</f>
        <v>715</v>
      </c>
      <c r="F7080" s="36">
        <f>INDEX('IX. Irradiation Data'!$G$15:$I$8774,B7080, 3)</f>
        <v>30.6</v>
      </c>
      <c r="G7080" s="36">
        <f>E7080*COS(RADIANS('IV. Inputs Solar'!$S$102))</f>
        <v>690.63696579668385</v>
      </c>
      <c r="H7080" s="36">
        <f>F7080+('IV. Inputs Solar'!$S$100-20)/80*E7080/10</f>
        <v>75.287499999999994</v>
      </c>
      <c r="I7080" s="36">
        <f>1+('IV. Inputs Solar'!$S$101*(H7080-25))</f>
        <v>0.82399375000000008</v>
      </c>
      <c r="J7080" s="36">
        <f>G7080*I7080*('IV. Inputs Solar'!$T$52*'IV. Inputs Solar'!$S$53)/1000</f>
        <v>11.381610866708627</v>
      </c>
      <c r="K7080" s="125">
        <f t="shared" si="440"/>
        <v>-10.337166422264183</v>
      </c>
      <c r="L7080" s="36">
        <f>IF(K7080&gt;0,MATCH(0,K7080:$K$8797,-1)-1,0)</f>
        <v>0</v>
      </c>
      <c r="M7080" s="126">
        <f>IF('IV. Inputs Solar'!$T$60=0,
     0,
     IF(K7079&gt;0,
          IF(T7079=0,
               IF(M7079&gt;='IV. Inputs Solar'!$S$108*'IV. Inputs Solar'!$T$60,
                    IF(M7079-MIN('IV. Inputs Solar'!$S$58/'IV. Inputs Solar'!$S$106,K7079/'IV. Inputs Solar'!$S$106)&lt;'IV. Inputs Solar'!$T$60*'IV. Inputs Solar'!$S$108,
                         'IV. Inputs Solar'!$T$60*'IV. Inputs Solar'!$S$108,
                         M7079-MIN('IV. Inputs Solar'!$S$58/'IV. Inputs Solar'!$S$106,K7079/'IV. Inputs Solar'!$S$106)),
                    IF(M7079+MIN('IV. Inputs Solar'!$S$66-K7079,'IV. Inputs Solar'!$S$58)*'IV. Inputs Solar'!$S$106&gt;'IV. Inputs Solar'!$T$60,
                         'IV. Inputs Solar'!$T$60,
                         M7079+MIN('IV. Inputs Solar'!$S$66-K7079,'IV. Inputs Solar'!$S$58)*'IV. Inputs Solar'!$S$106)),
               IF(M7079-'IV. Inputs Solar'!$S$108*'IV. Inputs Solar'!$T$60&lt;MIN('IV. Inputs Solar'!$T$60,'IV. Inputs Solar'!$T$60*'IV. Inputs Solar'!$S$108+SUM(INDEX(K7080:$K$8797,MATCH(L7080,L7080:$L$8797,0),1):INDEX(K7080:$K$8797,MATCH(L7080,L7080:$L$8797,0)+L7080-1,1))/'IV. Inputs Solar'!$S$106),
                    IF(M7079+MIN('IV. Inputs Solar'!$S$66-K7079,'IV. Inputs Solar'!$S$58)*'IV. Inputs Solar'!$S$106&gt;MIN('IV. Inputs Solar'!$T$60,'IV. Inputs Solar'!$T$60*'IV. Inputs Solar'!$S$108+SUM(INDEX(K7080:$K$8797,MATCH(L7080,L7080:$L$8797,0),1):INDEX(K7080:$K$8797,MATCH(L7080,L7080:$L$8797,0)+L7080-1,1))/'IV. Inputs Solar'!$S$106),
                         MIN('IV. Inputs Solar'!$T$60,'IV. Inputs Solar'!$T$60*'IV. Inputs Solar'!$S$108+SUM(INDEX(K7080:$K$8797,MATCH(L7080,L7080:$L$8797,0),1):INDEX(K7080:$K$8797,MATCH(L7080,L7080:$L$8797,0)+L7080-1,1))/'IV. Inputs Solar'!$S$106),
                         M7079+MIN('IV. Inputs Solar'!$S$66-K7079,'IV. Inputs Solar'!$S$58)*'IV. Inputs Solar'!$S$106),
                    M7079)),
          IF(M7079&lt;'IV. Inputs Solar'!$T$60,
               IF(M7079-MAX((-1)*'IV. Inputs Solar'!$S$58*'IV. Inputs Solar'!$S$106,K7079*'IV. Inputs Solar'!$S$106)&gt;'IV. Inputs Solar'!$T$60,
                    'IV. Inputs Solar'!$T$60,
                    M7079-MAX((-1)*'IV. Inputs Solar'!$S$58*'IV. Inputs Solar'!$S$106,K7079*'IV. Inputs Solar'!$S$106)),
               M7079)))</f>
        <v>29.013102053310561</v>
      </c>
      <c r="N7080" s="98">
        <f>IF('IV. Inputs Solar'!$T$60=0,0,M7080/'IV. Inputs Solar'!$T$60)</f>
        <v>0.48355170088850935</v>
      </c>
      <c r="O7080" s="36">
        <f t="shared" ref="O7080:O7143" si="442">IF(M7080&gt;M7079,1,0)</f>
        <v>1</v>
      </c>
      <c r="P7080" s="36">
        <f t="shared" ref="P7080:P7143" si="443">IF(AND(O7080&lt;&gt;O7079,O7080=1),1,0)</f>
        <v>0</v>
      </c>
      <c r="Q7080" s="36">
        <f t="shared" si="441"/>
        <v>0</v>
      </c>
      <c r="R7080" s="36">
        <f>ROUND(IF(K7080&lt;0,((M7080-M7081)/'IV. Inputs Solar'!$S$106)-K7080,0),2)</f>
        <v>0</v>
      </c>
      <c r="S7080" s="125">
        <f>ROUND(IF(K7080&gt;0,IF(T7080&gt;0,K7080,ABS((M7080-M7081)*'IV. Inputs Solar'!$S$106-K7080)),0),2)</f>
        <v>0</v>
      </c>
      <c r="T7080" s="151">
        <f>IF('IV. Inputs Solar'!$T$60&lt;&gt;0,
     IF(AND(M7080&lt;MIN('IV. Inputs Solar'!$T$60,'IV. Inputs Solar'!$T$60*'IV. Inputs Solar'!$S$108+SUM(INDEX(K7080:$K$8797,MATCH(L7080,L7080:$L$8797,0),1):INDEX(K7080:$K$8797,MATCH(L7080,L7080:$L$8797,0)+L7080-1,1))/'IV. Inputs Solar'!$S$106),K7080&gt;0),
          'IV. Inputs Solar'!$S$66,
          0),
     IF(K7080&gt;0,
          IF(K7080&lt;0.3*'IV. Inputs Solar'!$S$66,
               0.3*'IV. Inputs Solar'!$S$66,
               K7080),
          0))</f>
        <v>0</v>
      </c>
      <c r="U7080" s="151">
        <f>T7080/('III. Inputs Baseline Diesel'!$S$54*'III. Inputs Baseline Diesel'!$S$57)</f>
        <v>0</v>
      </c>
    </row>
    <row r="7081" spans="2:21" ht="14.25" customHeight="1" x14ac:dyDescent="0.25">
      <c r="B7081" s="635">
        <v>7044</v>
      </c>
      <c r="C7081" s="268">
        <f>INDEX('V. Load Profile'!$D$85:$K$108,IF(MOD(B7081,24)=0, 24,MOD(B7081,24)),4)</f>
        <v>1.6</v>
      </c>
      <c r="D7081" s="605">
        <f>IF('III. Inputs Baseline Diesel'!$S$17&gt;0,IF(AND(C7081&gt;0, C7081&lt;'III. Inputs Baseline Diesel'!$S$17*'III. Inputs Baseline Diesel'!$S$50),'III. Inputs Baseline Diesel'!$S$50*'III. Inputs Baseline Diesel'!$S$17,C7081))</f>
        <v>3.2279999999999998</v>
      </c>
      <c r="E7081" s="23">
        <f>INDEX('IX. Irradiation Data'!$G$15:$I$8774,B7081,2)</f>
        <v>788</v>
      </c>
      <c r="F7081" s="36">
        <f>INDEX('IX. Irradiation Data'!$G$15:$I$8774,B7081, 3)</f>
        <v>31.3</v>
      </c>
      <c r="G7081" s="36">
        <f>E7081*COS(RADIANS('IV. Inputs Solar'!$S$102))</f>
        <v>761.14955111578581</v>
      </c>
      <c r="H7081" s="36">
        <f>F7081+('IV. Inputs Solar'!$S$100-20)/80*E7081/10</f>
        <v>80.55</v>
      </c>
      <c r="I7081" s="36">
        <f>1+('IV. Inputs Solar'!$S$101*(H7081-25))</f>
        <v>0.80557500000000004</v>
      </c>
      <c r="J7081" s="36">
        <f>G7081*I7081*('IV. Inputs Solar'!$T$52*'IV. Inputs Solar'!$S$53)/1000</f>
        <v>12.263260992801985</v>
      </c>
      <c r="K7081" s="125">
        <f t="shared" si="440"/>
        <v>-10.663260992801986</v>
      </c>
      <c r="L7081" s="36">
        <f>IF(K7081&gt;0,MATCH(0,K7081:$K$8797,-1)-1,0)</f>
        <v>0</v>
      </c>
      <c r="M7081" s="126">
        <f>IF('IV. Inputs Solar'!$T$60=0,
     0,
     IF(K7080&gt;0,
          IF(T7080=0,
               IF(M7080&gt;='IV. Inputs Solar'!$S$108*'IV. Inputs Solar'!$T$60,
                    IF(M7080-MIN('IV. Inputs Solar'!$S$58/'IV. Inputs Solar'!$S$106,K7080/'IV. Inputs Solar'!$S$106)&lt;'IV. Inputs Solar'!$T$60*'IV. Inputs Solar'!$S$108,
                         'IV. Inputs Solar'!$T$60*'IV. Inputs Solar'!$S$108,
                         M7080-MIN('IV. Inputs Solar'!$S$58/'IV. Inputs Solar'!$S$106,K7080/'IV. Inputs Solar'!$S$106)),
                    IF(M7080+MIN('IV. Inputs Solar'!$S$66-K7080,'IV. Inputs Solar'!$S$58)*'IV. Inputs Solar'!$S$106&gt;'IV. Inputs Solar'!$T$60,
                         'IV. Inputs Solar'!$T$60,
                         M7080+MIN('IV. Inputs Solar'!$S$66-K7080,'IV. Inputs Solar'!$S$58)*'IV. Inputs Solar'!$S$106)),
               IF(M7080-'IV. Inputs Solar'!$S$108*'IV. Inputs Solar'!$T$60&lt;MIN('IV. Inputs Solar'!$T$60,'IV. Inputs Solar'!$T$60*'IV. Inputs Solar'!$S$108+SUM(INDEX(K7081:$K$8797,MATCH(L7081,L7081:$L$8797,0),1):INDEX(K7081:$K$8797,MATCH(L7081,L7081:$L$8797,0)+L7081-1,1))/'IV. Inputs Solar'!$S$106),
                    IF(M7080+MIN('IV. Inputs Solar'!$S$66-K7080,'IV. Inputs Solar'!$S$58)*'IV. Inputs Solar'!$S$106&gt;MIN('IV. Inputs Solar'!$T$60,'IV. Inputs Solar'!$T$60*'IV. Inputs Solar'!$S$108+SUM(INDEX(K7081:$K$8797,MATCH(L7081,L7081:$L$8797,0),1):INDEX(K7081:$K$8797,MATCH(L7081,L7081:$L$8797,0)+L7081-1,1))/'IV. Inputs Solar'!$S$106),
                         MIN('IV. Inputs Solar'!$T$60,'IV. Inputs Solar'!$T$60*'IV. Inputs Solar'!$S$108+SUM(INDEX(K7081:$K$8797,MATCH(L7081,L7081:$L$8797,0),1):INDEX(K7081:$K$8797,MATCH(L7081,L7081:$L$8797,0)+L7081-1,1))/'IV. Inputs Solar'!$S$106),
                         M7080+MIN('IV. Inputs Solar'!$S$66-K7080,'IV. Inputs Solar'!$S$58)*'IV. Inputs Solar'!$S$106),
                    M7080)),
          IF(M7080&lt;'IV. Inputs Solar'!$T$60,
               IF(M7080-MAX((-1)*'IV. Inputs Solar'!$S$58*'IV. Inputs Solar'!$S$106,K7080*'IV. Inputs Solar'!$S$106)&gt;'IV. Inputs Solar'!$T$60,
                    'IV. Inputs Solar'!$T$60,
                    M7080-MAX((-1)*'IV. Inputs Solar'!$S$58*'IV. Inputs Solar'!$S$106,K7080*'IV. Inputs Solar'!$S$106)),
               M7080)))</f>
        <v>38.819799187281177</v>
      </c>
      <c r="N7081" s="98">
        <f>IF('IV. Inputs Solar'!$T$60=0,0,M7081/'IV. Inputs Solar'!$T$60)</f>
        <v>0.6469966531213529</v>
      </c>
      <c r="O7081" s="36">
        <f t="shared" si="442"/>
        <v>1</v>
      </c>
      <c r="P7081" s="36">
        <f t="shared" si="443"/>
        <v>0</v>
      </c>
      <c r="Q7081" s="36">
        <f t="shared" si="441"/>
        <v>0</v>
      </c>
      <c r="R7081" s="36">
        <f>ROUND(IF(K7081&lt;0,((M7081-M7082)/'IV. Inputs Solar'!$S$106)-K7081,0),2)</f>
        <v>0</v>
      </c>
      <c r="S7081" s="125">
        <f>ROUND(IF(K7081&gt;0,IF(T7081&gt;0,K7081,ABS((M7081-M7082)*'IV. Inputs Solar'!$S$106-K7081)),0),2)</f>
        <v>0</v>
      </c>
      <c r="T7081" s="151">
        <f>IF('IV. Inputs Solar'!$T$60&lt;&gt;0,
     IF(AND(M7081&lt;MIN('IV. Inputs Solar'!$T$60,'IV. Inputs Solar'!$T$60*'IV. Inputs Solar'!$S$108+SUM(INDEX(K7081:$K$8797,MATCH(L7081,L7081:$L$8797,0),1):INDEX(K7081:$K$8797,MATCH(L7081,L7081:$L$8797,0)+L7081-1,1))/'IV. Inputs Solar'!$S$106),K7081&gt;0),
          'IV. Inputs Solar'!$S$66,
          0),
     IF(K7081&gt;0,
          IF(K7081&lt;0.3*'IV. Inputs Solar'!$S$66,
               0.3*'IV. Inputs Solar'!$S$66,
               K7081),
          0))</f>
        <v>0</v>
      </c>
      <c r="U7081" s="151">
        <f>T7081/('III. Inputs Baseline Diesel'!$S$54*'III. Inputs Baseline Diesel'!$S$57)</f>
        <v>0</v>
      </c>
    </row>
    <row r="7082" spans="2:21" ht="14.25" customHeight="1" x14ac:dyDescent="0.25">
      <c r="B7082" s="635">
        <v>7045</v>
      </c>
      <c r="C7082" s="268">
        <f>INDEX('V. Load Profile'!$D$85:$K$108,IF(MOD(B7082,24)=0, 24,MOD(B7082,24)),4)</f>
        <v>1.377777777777778</v>
      </c>
      <c r="D7082" s="605">
        <f>IF('III. Inputs Baseline Diesel'!$S$17&gt;0,IF(AND(C7082&gt;0, C7082&lt;'III. Inputs Baseline Diesel'!$S$17*'III. Inputs Baseline Diesel'!$S$50),'III. Inputs Baseline Diesel'!$S$50*'III. Inputs Baseline Diesel'!$S$17,C7082))</f>
        <v>3.2279999999999998</v>
      </c>
      <c r="E7082" s="23">
        <f>INDEX('IX. Irradiation Data'!$G$15:$I$8774,B7082,2)</f>
        <v>791</v>
      </c>
      <c r="F7082" s="36">
        <f>INDEX('IX. Irradiation Data'!$G$15:$I$8774,B7082, 3)</f>
        <v>31.9</v>
      </c>
      <c r="G7082" s="36">
        <f>E7082*COS(RADIANS('IV. Inputs Solar'!$S$102))</f>
        <v>764.04732859465298</v>
      </c>
      <c r="H7082" s="36">
        <f>F7082+('IV. Inputs Solar'!$S$100-20)/80*E7082/10</f>
        <v>81.337500000000006</v>
      </c>
      <c r="I7082" s="36">
        <f>1+('IV. Inputs Solar'!$S$101*(H7082-25))</f>
        <v>0.80281874999999991</v>
      </c>
      <c r="J7082" s="36">
        <f>G7082*I7082*('IV. Inputs Solar'!$T$52*'IV. Inputs Solar'!$S$53)/1000</f>
        <v>12.26783042566397</v>
      </c>
      <c r="K7082" s="125">
        <f t="shared" si="440"/>
        <v>-10.890052647886192</v>
      </c>
      <c r="L7082" s="36">
        <f>IF(K7082&gt;0,MATCH(0,K7082:$K$8797,-1)-1,0)</f>
        <v>0</v>
      </c>
      <c r="M7082" s="126">
        <f>IF('IV. Inputs Solar'!$T$60=0,
     0,
     IF(K7081&gt;0,
          IF(T7081=0,
               IF(M7081&gt;='IV. Inputs Solar'!$S$108*'IV. Inputs Solar'!$T$60,
                    IF(M7081-MIN('IV. Inputs Solar'!$S$58/'IV. Inputs Solar'!$S$106,K7081/'IV. Inputs Solar'!$S$106)&lt;'IV. Inputs Solar'!$T$60*'IV. Inputs Solar'!$S$108,
                         'IV. Inputs Solar'!$T$60*'IV. Inputs Solar'!$S$108,
                         M7081-MIN('IV. Inputs Solar'!$S$58/'IV. Inputs Solar'!$S$106,K7081/'IV. Inputs Solar'!$S$106)),
                    IF(M7081+MIN('IV. Inputs Solar'!$S$66-K7081,'IV. Inputs Solar'!$S$58)*'IV. Inputs Solar'!$S$106&gt;'IV. Inputs Solar'!$T$60,
                         'IV. Inputs Solar'!$T$60,
                         M7081+MIN('IV. Inputs Solar'!$S$66-K7081,'IV. Inputs Solar'!$S$58)*'IV. Inputs Solar'!$S$106)),
               IF(M7081-'IV. Inputs Solar'!$S$108*'IV. Inputs Solar'!$T$60&lt;MIN('IV. Inputs Solar'!$T$60,'IV. Inputs Solar'!$T$60*'IV. Inputs Solar'!$S$108+SUM(INDEX(K7082:$K$8797,MATCH(L7082,L7082:$L$8797,0),1):INDEX(K7082:$K$8797,MATCH(L7082,L7082:$L$8797,0)+L7082-1,1))/'IV. Inputs Solar'!$S$106),
                    IF(M7081+MIN('IV. Inputs Solar'!$S$66-K7081,'IV. Inputs Solar'!$S$58)*'IV. Inputs Solar'!$S$106&gt;MIN('IV. Inputs Solar'!$T$60,'IV. Inputs Solar'!$T$60*'IV. Inputs Solar'!$S$108+SUM(INDEX(K7082:$K$8797,MATCH(L7082,L7082:$L$8797,0),1):INDEX(K7082:$K$8797,MATCH(L7082,L7082:$L$8797,0)+L7082-1,1))/'IV. Inputs Solar'!$S$106),
                         MIN('IV. Inputs Solar'!$T$60,'IV. Inputs Solar'!$T$60*'IV. Inputs Solar'!$S$108+SUM(INDEX(K7082:$K$8797,MATCH(L7082,L7082:$L$8797,0),1):INDEX(K7082:$K$8797,MATCH(L7082,L7082:$L$8797,0)+L7082-1,1))/'IV. Inputs Solar'!$S$106),
                         M7081+MIN('IV. Inputs Solar'!$S$66-K7081,'IV. Inputs Solar'!$S$58)*'IV. Inputs Solar'!$S$106),
                    M7081)),
          IF(M7081&lt;'IV. Inputs Solar'!$T$60,
               IF(M7081-MAX((-1)*'IV. Inputs Solar'!$S$58*'IV. Inputs Solar'!$S$106,K7081*'IV. Inputs Solar'!$S$106)&gt;'IV. Inputs Solar'!$T$60,
                    'IV. Inputs Solar'!$T$60,
                    M7081-MAX((-1)*'IV. Inputs Solar'!$S$58*'IV. Inputs Solar'!$S$106,K7081*'IV. Inputs Solar'!$S$106)),
               M7081)))</f>
        <v>48.935856793905963</v>
      </c>
      <c r="N7082" s="98">
        <f>IF('IV. Inputs Solar'!$T$60=0,0,M7082/'IV. Inputs Solar'!$T$60)</f>
        <v>0.81559761323176605</v>
      </c>
      <c r="O7082" s="36">
        <f t="shared" si="442"/>
        <v>1</v>
      </c>
      <c r="P7082" s="36">
        <f t="shared" si="443"/>
        <v>0</v>
      </c>
      <c r="Q7082" s="36">
        <f t="shared" si="441"/>
        <v>0</v>
      </c>
      <c r="R7082" s="36">
        <f>ROUND(IF(K7082&lt;0,((M7082-M7083)/'IV. Inputs Solar'!$S$106)-K7082,0),2)</f>
        <v>0.13</v>
      </c>
      <c r="S7082" s="125">
        <f>ROUND(IF(K7082&gt;0,IF(T7082&gt;0,K7082,ABS((M7082-M7083)*'IV. Inputs Solar'!$S$106-K7082)),0),2)</f>
        <v>0</v>
      </c>
      <c r="T7082" s="151">
        <f>IF('IV. Inputs Solar'!$T$60&lt;&gt;0,
     IF(AND(M7082&lt;MIN('IV. Inputs Solar'!$T$60,'IV. Inputs Solar'!$T$60*'IV. Inputs Solar'!$S$108+SUM(INDEX(K7082:$K$8797,MATCH(L7082,L7082:$L$8797,0),1):INDEX(K7082:$K$8797,MATCH(L7082,L7082:$L$8797,0)+L7082-1,1))/'IV. Inputs Solar'!$S$106),K7082&gt;0),
          'IV. Inputs Solar'!$S$66,
          0),
     IF(K7082&gt;0,
          IF(K7082&lt;0.3*'IV. Inputs Solar'!$S$66,
               0.3*'IV. Inputs Solar'!$S$66,
               K7082),
          0))</f>
        <v>0</v>
      </c>
      <c r="U7082" s="151">
        <f>T7082/('III. Inputs Baseline Diesel'!$S$54*'III. Inputs Baseline Diesel'!$S$57)</f>
        <v>0</v>
      </c>
    </row>
    <row r="7083" spans="2:21" ht="14.25" customHeight="1" x14ac:dyDescent="0.25">
      <c r="B7083" s="635">
        <v>7046</v>
      </c>
      <c r="C7083" s="268">
        <f>INDEX('V. Load Profile'!$D$85:$K$108,IF(MOD(B7083,24)=0, 24,MOD(B7083,24)),4)</f>
        <v>1.1111111111111112</v>
      </c>
      <c r="D7083" s="605">
        <f>IF('III. Inputs Baseline Diesel'!$S$17&gt;0,IF(AND(C7083&gt;0, C7083&lt;'III. Inputs Baseline Diesel'!$S$17*'III. Inputs Baseline Diesel'!$S$50),'III. Inputs Baseline Diesel'!$S$50*'III. Inputs Baseline Diesel'!$S$17,C7083))</f>
        <v>3.2279999999999998</v>
      </c>
      <c r="E7083" s="23">
        <f>INDEX('IX. Irradiation Data'!$G$15:$I$8774,B7083,2)</f>
        <v>748</v>
      </c>
      <c r="F7083" s="36">
        <f>INDEX('IX. Irradiation Data'!$G$15:$I$8774,B7083, 3)</f>
        <v>33</v>
      </c>
      <c r="G7083" s="36">
        <f>E7083*COS(RADIANS('IV. Inputs Solar'!$S$102))</f>
        <v>722.51251806422306</v>
      </c>
      <c r="H7083" s="36">
        <f>F7083+('IV. Inputs Solar'!$S$100-20)/80*E7083/10</f>
        <v>79.75</v>
      </c>
      <c r="I7083" s="36">
        <f>1+('IV. Inputs Solar'!$S$101*(H7083-25))</f>
        <v>0.80837499999999995</v>
      </c>
      <c r="J7083" s="36">
        <f>G7083*I7083*('IV. Inputs Solar'!$T$52*'IV. Inputs Solar'!$S$53)/1000</f>
        <v>11.681221135803325</v>
      </c>
      <c r="K7083" s="125">
        <f t="shared" si="440"/>
        <v>-10.570110024692214</v>
      </c>
      <c r="L7083" s="36">
        <f>IF(K7083&gt;0,MATCH(0,K7083:$K$8797,-1)-1,0)</f>
        <v>0</v>
      </c>
      <c r="M7083" s="126">
        <f>IF('IV. Inputs Solar'!$T$60=0,
     0,
     IF(K7082&gt;0,
          IF(T7082=0,
               IF(M7082&gt;='IV. Inputs Solar'!$S$108*'IV. Inputs Solar'!$T$60,
                    IF(M7082-MIN('IV. Inputs Solar'!$S$58/'IV. Inputs Solar'!$S$106,K7082/'IV. Inputs Solar'!$S$106)&lt;'IV. Inputs Solar'!$T$60*'IV. Inputs Solar'!$S$108,
                         'IV. Inputs Solar'!$T$60*'IV. Inputs Solar'!$S$108,
                         M7082-MIN('IV. Inputs Solar'!$S$58/'IV. Inputs Solar'!$S$106,K7082/'IV. Inputs Solar'!$S$106)),
                    IF(M7082+MIN('IV. Inputs Solar'!$S$66-K7082,'IV. Inputs Solar'!$S$58)*'IV. Inputs Solar'!$S$106&gt;'IV. Inputs Solar'!$T$60,
                         'IV. Inputs Solar'!$T$60,
                         M7082+MIN('IV. Inputs Solar'!$S$66-K7082,'IV. Inputs Solar'!$S$58)*'IV. Inputs Solar'!$S$106)),
               IF(M7082-'IV. Inputs Solar'!$S$108*'IV. Inputs Solar'!$T$60&lt;MIN('IV. Inputs Solar'!$T$60,'IV. Inputs Solar'!$T$60*'IV. Inputs Solar'!$S$108+SUM(INDEX(K7083:$K$8797,MATCH(L7083,L7083:$L$8797,0),1):INDEX(K7083:$K$8797,MATCH(L7083,L7083:$L$8797,0)+L7083-1,1))/'IV. Inputs Solar'!$S$106),
                    IF(M7082+MIN('IV. Inputs Solar'!$S$66-K7082,'IV. Inputs Solar'!$S$58)*'IV. Inputs Solar'!$S$106&gt;MIN('IV. Inputs Solar'!$T$60,'IV. Inputs Solar'!$T$60*'IV. Inputs Solar'!$S$108+SUM(INDEX(K7083:$K$8797,MATCH(L7083,L7083:$L$8797,0),1):INDEX(K7083:$K$8797,MATCH(L7083,L7083:$L$8797,0)+L7083-1,1))/'IV. Inputs Solar'!$S$106),
                         MIN('IV. Inputs Solar'!$T$60,'IV. Inputs Solar'!$T$60*'IV. Inputs Solar'!$S$108+SUM(INDEX(K7083:$K$8797,MATCH(L7083,L7083:$L$8797,0),1):INDEX(K7083:$K$8797,MATCH(L7083,L7083:$L$8797,0)+L7083-1,1))/'IV. Inputs Solar'!$S$106),
                         M7082+MIN('IV. Inputs Solar'!$S$66-K7082,'IV. Inputs Solar'!$S$58)*'IV. Inputs Solar'!$S$106),
                    M7082)),
          IF(M7082&lt;'IV. Inputs Solar'!$T$60,
               IF(M7082-MAX((-1)*'IV. Inputs Solar'!$S$58*'IV. Inputs Solar'!$S$106,K7082*'IV. Inputs Solar'!$S$106)&gt;'IV. Inputs Solar'!$T$60,
                    'IV. Inputs Solar'!$T$60,
                    M7082-MAX((-1)*'IV. Inputs Solar'!$S$58*'IV. Inputs Solar'!$S$106,K7082*'IV. Inputs Solar'!$S$106)),
               M7082)))</f>
        <v>59.143689080929491</v>
      </c>
      <c r="N7083" s="98">
        <f>IF('IV. Inputs Solar'!$T$60=0,0,M7083/'IV. Inputs Solar'!$T$60)</f>
        <v>0.98572815134882485</v>
      </c>
      <c r="O7083" s="36">
        <f t="shared" si="442"/>
        <v>1</v>
      </c>
      <c r="P7083" s="36">
        <f t="shared" si="443"/>
        <v>0</v>
      </c>
      <c r="Q7083" s="36">
        <f t="shared" si="441"/>
        <v>0</v>
      </c>
      <c r="R7083" s="36">
        <f>ROUND(IF(K7083&lt;0,((M7083-M7084)/'IV. Inputs Solar'!$S$106)-K7083,0),2)</f>
        <v>9.67</v>
      </c>
      <c r="S7083" s="125">
        <f>ROUND(IF(K7083&gt;0,IF(T7083&gt;0,K7083,ABS((M7083-M7084)*'IV. Inputs Solar'!$S$106-K7083)),0),2)</f>
        <v>0</v>
      </c>
      <c r="T7083" s="151">
        <f>IF('IV. Inputs Solar'!$T$60&lt;&gt;0,
     IF(AND(M7083&lt;MIN('IV. Inputs Solar'!$T$60,'IV. Inputs Solar'!$T$60*'IV. Inputs Solar'!$S$108+SUM(INDEX(K7083:$K$8797,MATCH(L7083,L7083:$L$8797,0),1):INDEX(K7083:$K$8797,MATCH(L7083,L7083:$L$8797,0)+L7083-1,1))/'IV. Inputs Solar'!$S$106),K7083&gt;0),
          'IV. Inputs Solar'!$S$66,
          0),
     IF(K7083&gt;0,
          IF(K7083&lt;0.3*'IV. Inputs Solar'!$S$66,
               0.3*'IV. Inputs Solar'!$S$66,
               K7083),
          0))</f>
        <v>0</v>
      </c>
      <c r="U7083" s="151">
        <f>T7083/('III. Inputs Baseline Diesel'!$S$54*'III. Inputs Baseline Diesel'!$S$57)</f>
        <v>0</v>
      </c>
    </row>
    <row r="7084" spans="2:21" ht="14.25" customHeight="1" x14ac:dyDescent="0.25">
      <c r="B7084" s="635">
        <v>7047</v>
      </c>
      <c r="C7084" s="268">
        <f>INDEX('V. Load Profile'!$D$85:$K$108,IF(MOD(B7084,24)=0, 24,MOD(B7084,24)),4)</f>
        <v>1.1111111111111112</v>
      </c>
      <c r="D7084" s="605">
        <f>IF('III. Inputs Baseline Diesel'!$S$17&gt;0,IF(AND(C7084&gt;0, C7084&lt;'III. Inputs Baseline Diesel'!$S$17*'III. Inputs Baseline Diesel'!$S$50),'III. Inputs Baseline Diesel'!$S$50*'III. Inputs Baseline Diesel'!$S$17,C7084))</f>
        <v>3.2279999999999998</v>
      </c>
      <c r="E7084" s="23">
        <f>INDEX('IX. Irradiation Data'!$G$15:$I$8774,B7084,2)</f>
        <v>628</v>
      </c>
      <c r="F7084" s="36">
        <f>INDEX('IX. Irradiation Data'!$G$15:$I$8774,B7084, 3)</f>
        <v>32.9</v>
      </c>
      <c r="G7084" s="36">
        <f>E7084*COS(RADIANS('IV. Inputs Solar'!$S$102))</f>
        <v>606.60141890953491</v>
      </c>
      <c r="H7084" s="36">
        <f>F7084+('IV. Inputs Solar'!$S$100-20)/80*E7084/10</f>
        <v>72.150000000000006</v>
      </c>
      <c r="I7084" s="36">
        <f>1+('IV. Inputs Solar'!$S$101*(H7084-25))</f>
        <v>0.83497500000000002</v>
      </c>
      <c r="J7084" s="36">
        <f>G7084*I7084*('IV. Inputs Solar'!$T$52*'IV. Inputs Solar'!$S$53)/1000</f>
        <v>10.129940395079778</v>
      </c>
      <c r="K7084" s="125">
        <f t="shared" si="440"/>
        <v>-9.0188292839686675</v>
      </c>
      <c r="L7084" s="36">
        <f>IF(K7084&gt;0,MATCH(0,K7084:$K$8797,-1)-1,0)</f>
        <v>0</v>
      </c>
      <c r="M7084" s="126">
        <f>IF('IV. Inputs Solar'!$T$60=0,
     0,
     IF(K7083&gt;0,
          IF(T7083=0,
               IF(M7083&gt;='IV. Inputs Solar'!$S$108*'IV. Inputs Solar'!$T$60,
                    IF(M7083-MIN('IV. Inputs Solar'!$S$58/'IV. Inputs Solar'!$S$106,K7083/'IV. Inputs Solar'!$S$106)&lt;'IV. Inputs Solar'!$T$60*'IV. Inputs Solar'!$S$108,
                         'IV. Inputs Solar'!$T$60*'IV. Inputs Solar'!$S$108,
                         M7083-MIN('IV. Inputs Solar'!$S$58/'IV. Inputs Solar'!$S$106,K7083/'IV. Inputs Solar'!$S$106)),
                    IF(M7083+MIN('IV. Inputs Solar'!$S$66-K7083,'IV. Inputs Solar'!$S$58)*'IV. Inputs Solar'!$S$106&gt;'IV. Inputs Solar'!$T$60,
                         'IV. Inputs Solar'!$T$60,
                         M7083+MIN('IV. Inputs Solar'!$S$66-K7083,'IV. Inputs Solar'!$S$58)*'IV. Inputs Solar'!$S$106)),
               IF(M7083-'IV. Inputs Solar'!$S$108*'IV. Inputs Solar'!$T$60&lt;MIN('IV. Inputs Solar'!$T$60,'IV. Inputs Solar'!$T$60*'IV. Inputs Solar'!$S$108+SUM(INDEX(K7084:$K$8797,MATCH(L7084,L7084:$L$8797,0),1):INDEX(K7084:$K$8797,MATCH(L7084,L7084:$L$8797,0)+L7084-1,1))/'IV. Inputs Solar'!$S$106),
                    IF(M7083+MIN('IV. Inputs Solar'!$S$66-K7083,'IV. Inputs Solar'!$S$58)*'IV. Inputs Solar'!$S$106&gt;MIN('IV. Inputs Solar'!$T$60,'IV. Inputs Solar'!$T$60*'IV. Inputs Solar'!$S$108+SUM(INDEX(K7084:$K$8797,MATCH(L7084,L7084:$L$8797,0),1):INDEX(K7084:$K$8797,MATCH(L7084,L7084:$L$8797,0)+L7084-1,1))/'IV. Inputs Solar'!$S$106),
                         MIN('IV. Inputs Solar'!$T$60,'IV. Inputs Solar'!$T$60*'IV. Inputs Solar'!$S$108+SUM(INDEX(K7084:$K$8797,MATCH(L7084,L7084:$L$8797,0),1):INDEX(K7084:$K$8797,MATCH(L7084,L7084:$L$8797,0)+L7084-1,1))/'IV. Inputs Solar'!$S$106),
                         M7083+MIN('IV. Inputs Solar'!$S$66-K7083,'IV. Inputs Solar'!$S$58)*'IV. Inputs Solar'!$S$106),
                    M7083)),
          IF(M7083&lt;'IV. Inputs Solar'!$T$60,
               IF(M7083-MAX((-1)*'IV. Inputs Solar'!$S$58*'IV. Inputs Solar'!$S$106,K7083*'IV. Inputs Solar'!$S$106)&gt;'IV. Inputs Solar'!$T$60,
                    'IV. Inputs Solar'!$T$60,
                    M7083-MAX((-1)*'IV. Inputs Solar'!$S$58*'IV. Inputs Solar'!$S$106,K7083*'IV. Inputs Solar'!$S$106)),
               M7083)))</f>
        <v>60</v>
      </c>
      <c r="N7084" s="98">
        <f>IF('IV. Inputs Solar'!$T$60=0,0,M7084/'IV. Inputs Solar'!$T$60)</f>
        <v>1</v>
      </c>
      <c r="O7084" s="36">
        <f t="shared" si="442"/>
        <v>1</v>
      </c>
      <c r="P7084" s="36">
        <f t="shared" si="443"/>
        <v>0</v>
      </c>
      <c r="Q7084" s="36">
        <f t="shared" si="441"/>
        <v>0</v>
      </c>
      <c r="R7084" s="36">
        <f>ROUND(IF(K7084&lt;0,((M7084-M7085)/'IV. Inputs Solar'!$S$106)-K7084,0),2)</f>
        <v>9.02</v>
      </c>
      <c r="S7084" s="125">
        <f>ROUND(IF(K7084&gt;0,IF(T7084&gt;0,K7084,ABS((M7084-M7085)*'IV. Inputs Solar'!$S$106-K7084)),0),2)</f>
        <v>0</v>
      </c>
      <c r="T7084" s="151">
        <f>IF('IV. Inputs Solar'!$T$60&lt;&gt;0,
     IF(AND(M7084&lt;MIN('IV. Inputs Solar'!$T$60,'IV. Inputs Solar'!$T$60*'IV. Inputs Solar'!$S$108+SUM(INDEX(K7084:$K$8797,MATCH(L7084,L7084:$L$8797,0),1):INDEX(K7084:$K$8797,MATCH(L7084,L7084:$L$8797,0)+L7084-1,1))/'IV. Inputs Solar'!$S$106),K7084&gt;0),
          'IV. Inputs Solar'!$S$66,
          0),
     IF(K7084&gt;0,
          IF(K7084&lt;0.3*'IV. Inputs Solar'!$S$66,
               0.3*'IV. Inputs Solar'!$S$66,
               K7084),
          0))</f>
        <v>0</v>
      </c>
      <c r="U7084" s="151">
        <f>T7084/('III. Inputs Baseline Diesel'!$S$54*'III. Inputs Baseline Diesel'!$S$57)</f>
        <v>0</v>
      </c>
    </row>
    <row r="7085" spans="2:21" ht="14.25" customHeight="1" x14ac:dyDescent="0.25">
      <c r="B7085" s="635">
        <v>7048</v>
      </c>
      <c r="C7085" s="268">
        <f>INDEX('V. Load Profile'!$D$85:$K$108,IF(MOD(B7085,24)=0, 24,MOD(B7085,24)),4)</f>
        <v>1</v>
      </c>
      <c r="D7085" s="605">
        <f>IF('III. Inputs Baseline Diesel'!$S$17&gt;0,IF(AND(C7085&gt;0, C7085&lt;'III. Inputs Baseline Diesel'!$S$17*'III. Inputs Baseline Diesel'!$S$50),'III. Inputs Baseline Diesel'!$S$50*'III. Inputs Baseline Diesel'!$S$17,C7085))</f>
        <v>3.2279999999999998</v>
      </c>
      <c r="E7085" s="23">
        <f>INDEX('IX. Irradiation Data'!$G$15:$I$8774,B7085,2)</f>
        <v>442</v>
      </c>
      <c r="F7085" s="36">
        <f>INDEX('IX. Irradiation Data'!$G$15:$I$8774,B7085, 3)</f>
        <v>32.799999999999997</v>
      </c>
      <c r="G7085" s="36">
        <f>E7085*COS(RADIANS('IV. Inputs Solar'!$S$102))</f>
        <v>426.93921521976819</v>
      </c>
      <c r="H7085" s="36">
        <f>F7085+('IV. Inputs Solar'!$S$100-20)/80*E7085/10</f>
        <v>60.424999999999997</v>
      </c>
      <c r="I7085" s="36">
        <f>1+('IV. Inputs Solar'!$S$101*(H7085-25))</f>
        <v>0.87601249999999997</v>
      </c>
      <c r="J7085" s="36">
        <f>G7085*I7085*('IV. Inputs Solar'!$T$52*'IV. Inputs Solar'!$S$53)/1000</f>
        <v>7.4800817854541437</v>
      </c>
      <c r="K7085" s="125">
        <f t="shared" si="440"/>
        <v>-6.4800817854541437</v>
      </c>
      <c r="L7085" s="36">
        <f>IF(K7085&gt;0,MATCH(0,K7085:$K$8797,-1)-1,0)</f>
        <v>0</v>
      </c>
      <c r="M7085" s="126">
        <f>IF('IV. Inputs Solar'!$T$60=0,
     0,
     IF(K7084&gt;0,
          IF(T7084=0,
               IF(M7084&gt;='IV. Inputs Solar'!$S$108*'IV. Inputs Solar'!$T$60,
                    IF(M7084-MIN('IV. Inputs Solar'!$S$58/'IV. Inputs Solar'!$S$106,K7084/'IV. Inputs Solar'!$S$106)&lt;'IV. Inputs Solar'!$T$60*'IV. Inputs Solar'!$S$108,
                         'IV. Inputs Solar'!$T$60*'IV. Inputs Solar'!$S$108,
                         M7084-MIN('IV. Inputs Solar'!$S$58/'IV. Inputs Solar'!$S$106,K7084/'IV. Inputs Solar'!$S$106)),
                    IF(M7084+MIN('IV. Inputs Solar'!$S$66-K7084,'IV. Inputs Solar'!$S$58)*'IV. Inputs Solar'!$S$106&gt;'IV. Inputs Solar'!$T$60,
                         'IV. Inputs Solar'!$T$60,
                         M7084+MIN('IV. Inputs Solar'!$S$66-K7084,'IV. Inputs Solar'!$S$58)*'IV. Inputs Solar'!$S$106)),
               IF(M7084-'IV. Inputs Solar'!$S$108*'IV. Inputs Solar'!$T$60&lt;MIN('IV. Inputs Solar'!$T$60,'IV. Inputs Solar'!$T$60*'IV. Inputs Solar'!$S$108+SUM(INDEX(K7085:$K$8797,MATCH(L7085,L7085:$L$8797,0),1):INDEX(K7085:$K$8797,MATCH(L7085,L7085:$L$8797,0)+L7085-1,1))/'IV. Inputs Solar'!$S$106),
                    IF(M7084+MIN('IV. Inputs Solar'!$S$66-K7084,'IV. Inputs Solar'!$S$58)*'IV. Inputs Solar'!$S$106&gt;MIN('IV. Inputs Solar'!$T$60,'IV. Inputs Solar'!$T$60*'IV. Inputs Solar'!$S$108+SUM(INDEX(K7085:$K$8797,MATCH(L7085,L7085:$L$8797,0),1):INDEX(K7085:$K$8797,MATCH(L7085,L7085:$L$8797,0)+L7085-1,1))/'IV. Inputs Solar'!$S$106),
                         MIN('IV. Inputs Solar'!$T$60,'IV. Inputs Solar'!$T$60*'IV. Inputs Solar'!$S$108+SUM(INDEX(K7085:$K$8797,MATCH(L7085,L7085:$L$8797,0),1):INDEX(K7085:$K$8797,MATCH(L7085,L7085:$L$8797,0)+L7085-1,1))/'IV. Inputs Solar'!$S$106),
                         M7084+MIN('IV. Inputs Solar'!$S$66-K7084,'IV. Inputs Solar'!$S$58)*'IV. Inputs Solar'!$S$106),
                    M7084)),
          IF(M7084&lt;'IV. Inputs Solar'!$T$60,
               IF(M7084-MAX((-1)*'IV. Inputs Solar'!$S$58*'IV. Inputs Solar'!$S$106,K7084*'IV. Inputs Solar'!$S$106)&gt;'IV. Inputs Solar'!$T$60,
                    'IV. Inputs Solar'!$T$60,
                    M7084-MAX((-1)*'IV. Inputs Solar'!$S$58*'IV. Inputs Solar'!$S$106,K7084*'IV. Inputs Solar'!$S$106)),
               M7084)))</f>
        <v>60</v>
      </c>
      <c r="N7085" s="98">
        <f>IF('IV. Inputs Solar'!$T$60=0,0,M7085/'IV. Inputs Solar'!$T$60)</f>
        <v>1</v>
      </c>
      <c r="O7085" s="36">
        <f t="shared" si="442"/>
        <v>0</v>
      </c>
      <c r="P7085" s="36">
        <f t="shared" si="443"/>
        <v>0</v>
      </c>
      <c r="Q7085" s="36">
        <f t="shared" si="441"/>
        <v>0</v>
      </c>
      <c r="R7085" s="36">
        <f>ROUND(IF(K7085&lt;0,((M7085-M7086)/'IV. Inputs Solar'!$S$106)-K7085,0),2)</f>
        <v>6.48</v>
      </c>
      <c r="S7085" s="125">
        <f>ROUND(IF(K7085&gt;0,IF(T7085&gt;0,K7085,ABS((M7085-M7086)*'IV. Inputs Solar'!$S$106-K7085)),0),2)</f>
        <v>0</v>
      </c>
      <c r="T7085" s="151">
        <f>IF('IV. Inputs Solar'!$T$60&lt;&gt;0,
     IF(AND(M7085&lt;MIN('IV. Inputs Solar'!$T$60,'IV. Inputs Solar'!$T$60*'IV. Inputs Solar'!$S$108+SUM(INDEX(K7085:$K$8797,MATCH(L7085,L7085:$L$8797,0),1):INDEX(K7085:$K$8797,MATCH(L7085,L7085:$L$8797,0)+L7085-1,1))/'IV. Inputs Solar'!$S$106),K7085&gt;0),
          'IV. Inputs Solar'!$S$66,
          0),
     IF(K7085&gt;0,
          IF(K7085&lt;0.3*'IV. Inputs Solar'!$S$66,
               0.3*'IV. Inputs Solar'!$S$66,
               K7085),
          0))</f>
        <v>0</v>
      </c>
      <c r="U7085" s="151">
        <f>T7085/('III. Inputs Baseline Diesel'!$S$54*'III. Inputs Baseline Diesel'!$S$57)</f>
        <v>0</v>
      </c>
    </row>
    <row r="7086" spans="2:21" ht="14.25" customHeight="1" x14ac:dyDescent="0.25">
      <c r="B7086" s="635">
        <v>7049</v>
      </c>
      <c r="C7086" s="268">
        <f>INDEX('V. Load Profile'!$D$85:$K$108,IF(MOD(B7086,24)=0, 24,MOD(B7086,24)),4)</f>
        <v>0.44444444444444448</v>
      </c>
      <c r="D7086" s="605">
        <f>IF('III. Inputs Baseline Diesel'!$S$17&gt;0,IF(AND(C7086&gt;0, C7086&lt;'III. Inputs Baseline Diesel'!$S$17*'III. Inputs Baseline Diesel'!$S$50),'III. Inputs Baseline Diesel'!$S$50*'III. Inputs Baseline Diesel'!$S$17,C7086))</f>
        <v>3.2279999999999998</v>
      </c>
      <c r="E7086" s="23">
        <f>INDEX('IX. Irradiation Data'!$G$15:$I$8774,B7086,2)</f>
        <v>211</v>
      </c>
      <c r="F7086" s="36">
        <f>INDEX('IX. Irradiation Data'!$G$15:$I$8774,B7086, 3)</f>
        <v>32.6</v>
      </c>
      <c r="G7086" s="36">
        <f>E7086*COS(RADIANS('IV. Inputs Solar'!$S$102))</f>
        <v>203.81034934699341</v>
      </c>
      <c r="H7086" s="36">
        <f>F7086+('IV. Inputs Solar'!$S$100-20)/80*E7086/10</f>
        <v>45.787500000000001</v>
      </c>
      <c r="I7086" s="36">
        <f>1+('IV. Inputs Solar'!$S$101*(H7086-25))</f>
        <v>0.92724375000000003</v>
      </c>
      <c r="J7086" s="36">
        <f>G7086*I7086*('IV. Inputs Solar'!$T$52*'IV. Inputs Solar'!$S$53)/1000</f>
        <v>3.7796374523463241</v>
      </c>
      <c r="K7086" s="125">
        <f t="shared" si="440"/>
        <v>-3.3351930079018794</v>
      </c>
      <c r="L7086" s="36">
        <f>IF(K7086&gt;0,MATCH(0,K7086:$K$8797,-1)-1,0)</f>
        <v>0</v>
      </c>
      <c r="M7086" s="126">
        <f>IF('IV. Inputs Solar'!$T$60=0,
     0,
     IF(K7085&gt;0,
          IF(T7085=0,
               IF(M7085&gt;='IV. Inputs Solar'!$S$108*'IV. Inputs Solar'!$T$60,
                    IF(M7085-MIN('IV. Inputs Solar'!$S$58/'IV. Inputs Solar'!$S$106,K7085/'IV. Inputs Solar'!$S$106)&lt;'IV. Inputs Solar'!$T$60*'IV. Inputs Solar'!$S$108,
                         'IV. Inputs Solar'!$T$60*'IV. Inputs Solar'!$S$108,
                         M7085-MIN('IV. Inputs Solar'!$S$58/'IV. Inputs Solar'!$S$106,K7085/'IV. Inputs Solar'!$S$106)),
                    IF(M7085+MIN('IV. Inputs Solar'!$S$66-K7085,'IV. Inputs Solar'!$S$58)*'IV. Inputs Solar'!$S$106&gt;'IV. Inputs Solar'!$T$60,
                         'IV. Inputs Solar'!$T$60,
                         M7085+MIN('IV. Inputs Solar'!$S$66-K7085,'IV. Inputs Solar'!$S$58)*'IV. Inputs Solar'!$S$106)),
               IF(M7085-'IV. Inputs Solar'!$S$108*'IV. Inputs Solar'!$T$60&lt;MIN('IV. Inputs Solar'!$T$60,'IV. Inputs Solar'!$T$60*'IV. Inputs Solar'!$S$108+SUM(INDEX(K7086:$K$8797,MATCH(L7086,L7086:$L$8797,0),1):INDEX(K7086:$K$8797,MATCH(L7086,L7086:$L$8797,0)+L7086-1,1))/'IV. Inputs Solar'!$S$106),
                    IF(M7085+MIN('IV. Inputs Solar'!$S$66-K7085,'IV. Inputs Solar'!$S$58)*'IV. Inputs Solar'!$S$106&gt;MIN('IV. Inputs Solar'!$T$60,'IV. Inputs Solar'!$T$60*'IV. Inputs Solar'!$S$108+SUM(INDEX(K7086:$K$8797,MATCH(L7086,L7086:$L$8797,0),1):INDEX(K7086:$K$8797,MATCH(L7086,L7086:$L$8797,0)+L7086-1,1))/'IV. Inputs Solar'!$S$106),
                         MIN('IV. Inputs Solar'!$T$60,'IV. Inputs Solar'!$T$60*'IV. Inputs Solar'!$S$108+SUM(INDEX(K7086:$K$8797,MATCH(L7086,L7086:$L$8797,0),1):INDEX(K7086:$K$8797,MATCH(L7086,L7086:$L$8797,0)+L7086-1,1))/'IV. Inputs Solar'!$S$106),
                         M7085+MIN('IV. Inputs Solar'!$S$66-K7085,'IV. Inputs Solar'!$S$58)*'IV. Inputs Solar'!$S$106),
                    M7085)),
          IF(M7085&lt;'IV. Inputs Solar'!$T$60,
               IF(M7085-MAX((-1)*'IV. Inputs Solar'!$S$58*'IV. Inputs Solar'!$S$106,K7085*'IV. Inputs Solar'!$S$106)&gt;'IV. Inputs Solar'!$T$60,
                    'IV. Inputs Solar'!$T$60,
                    M7085-MAX((-1)*'IV. Inputs Solar'!$S$58*'IV. Inputs Solar'!$S$106,K7085*'IV. Inputs Solar'!$S$106)),
               M7085)))</f>
        <v>60</v>
      </c>
      <c r="N7086" s="98">
        <f>IF('IV. Inputs Solar'!$T$60=0,0,M7086/'IV. Inputs Solar'!$T$60)</f>
        <v>1</v>
      </c>
      <c r="O7086" s="36">
        <f t="shared" si="442"/>
        <v>0</v>
      </c>
      <c r="P7086" s="36">
        <f t="shared" si="443"/>
        <v>0</v>
      </c>
      <c r="Q7086" s="36">
        <f t="shared" si="441"/>
        <v>0</v>
      </c>
      <c r="R7086" s="36">
        <f>ROUND(IF(K7086&lt;0,((M7086-M7087)/'IV. Inputs Solar'!$S$106)-K7086,0),2)</f>
        <v>3.34</v>
      </c>
      <c r="S7086" s="125">
        <f>ROUND(IF(K7086&gt;0,IF(T7086&gt;0,K7086,ABS((M7086-M7087)*'IV. Inputs Solar'!$S$106-K7086)),0),2)</f>
        <v>0</v>
      </c>
      <c r="T7086" s="151">
        <f>IF('IV. Inputs Solar'!$T$60&lt;&gt;0,
     IF(AND(M7086&lt;MIN('IV. Inputs Solar'!$T$60,'IV. Inputs Solar'!$T$60*'IV. Inputs Solar'!$S$108+SUM(INDEX(K7086:$K$8797,MATCH(L7086,L7086:$L$8797,0),1):INDEX(K7086:$K$8797,MATCH(L7086,L7086:$L$8797,0)+L7086-1,1))/'IV. Inputs Solar'!$S$106),K7086&gt;0),
          'IV. Inputs Solar'!$S$66,
          0),
     IF(K7086&gt;0,
          IF(K7086&lt;0.3*'IV. Inputs Solar'!$S$66,
               0.3*'IV. Inputs Solar'!$S$66,
               K7086),
          0))</f>
        <v>0</v>
      </c>
      <c r="U7086" s="151">
        <f>T7086/('III. Inputs Baseline Diesel'!$S$54*'III. Inputs Baseline Diesel'!$S$57)</f>
        <v>0</v>
      </c>
    </row>
    <row r="7087" spans="2:21" ht="14.25" customHeight="1" x14ac:dyDescent="0.25">
      <c r="B7087" s="635">
        <v>7050</v>
      </c>
      <c r="C7087" s="268">
        <f>INDEX('V. Load Profile'!$D$85:$K$108,IF(MOD(B7087,24)=0, 24,MOD(B7087,24)),4)</f>
        <v>0.44444444444444448</v>
      </c>
      <c r="D7087" s="605">
        <f>IF('III. Inputs Baseline Diesel'!$S$17&gt;0,IF(AND(C7087&gt;0, C7087&lt;'III. Inputs Baseline Diesel'!$S$17*'III. Inputs Baseline Diesel'!$S$50),'III. Inputs Baseline Diesel'!$S$50*'III. Inputs Baseline Diesel'!$S$17,C7087))</f>
        <v>3.2279999999999998</v>
      </c>
      <c r="E7087" s="23">
        <f>INDEX('IX. Irradiation Data'!$G$15:$I$8774,B7087,2)</f>
        <v>24</v>
      </c>
      <c r="F7087" s="36">
        <f>INDEX('IX. Irradiation Data'!$G$15:$I$8774,B7087, 3)</f>
        <v>32.299999999999997</v>
      </c>
      <c r="G7087" s="36">
        <f>E7087*COS(RADIANS('IV. Inputs Solar'!$S$102))</f>
        <v>23.18221983093764</v>
      </c>
      <c r="H7087" s="36">
        <f>F7087+('IV. Inputs Solar'!$S$100-20)/80*E7087/10</f>
        <v>33.799999999999997</v>
      </c>
      <c r="I7087" s="36">
        <f>1+('IV. Inputs Solar'!$S$101*(H7087-25))</f>
        <v>0.96920000000000006</v>
      </c>
      <c r="J7087" s="36">
        <f>G7087*I7087*('IV. Inputs Solar'!$T$52*'IV. Inputs Solar'!$S$53)/1000</f>
        <v>0.44936414920289519</v>
      </c>
      <c r="K7087" s="125">
        <f t="shared" si="440"/>
        <v>-4.9197047584507159E-3</v>
      </c>
      <c r="L7087" s="36">
        <f>IF(K7087&gt;0,MATCH(0,K7087:$K$8797,-1)-1,0)</f>
        <v>0</v>
      </c>
      <c r="M7087" s="126">
        <f>IF('IV. Inputs Solar'!$T$60=0,
     0,
     IF(K7086&gt;0,
          IF(T7086=0,
               IF(M7086&gt;='IV. Inputs Solar'!$S$108*'IV. Inputs Solar'!$T$60,
                    IF(M7086-MIN('IV. Inputs Solar'!$S$58/'IV. Inputs Solar'!$S$106,K7086/'IV. Inputs Solar'!$S$106)&lt;'IV. Inputs Solar'!$T$60*'IV. Inputs Solar'!$S$108,
                         'IV. Inputs Solar'!$T$60*'IV. Inputs Solar'!$S$108,
                         M7086-MIN('IV. Inputs Solar'!$S$58/'IV. Inputs Solar'!$S$106,K7086/'IV. Inputs Solar'!$S$106)),
                    IF(M7086+MIN('IV. Inputs Solar'!$S$66-K7086,'IV. Inputs Solar'!$S$58)*'IV. Inputs Solar'!$S$106&gt;'IV. Inputs Solar'!$T$60,
                         'IV. Inputs Solar'!$T$60,
                         M7086+MIN('IV. Inputs Solar'!$S$66-K7086,'IV. Inputs Solar'!$S$58)*'IV. Inputs Solar'!$S$106)),
               IF(M7086-'IV. Inputs Solar'!$S$108*'IV. Inputs Solar'!$T$60&lt;MIN('IV. Inputs Solar'!$T$60,'IV. Inputs Solar'!$T$60*'IV. Inputs Solar'!$S$108+SUM(INDEX(K7087:$K$8797,MATCH(L7087,L7087:$L$8797,0),1):INDEX(K7087:$K$8797,MATCH(L7087,L7087:$L$8797,0)+L7087-1,1))/'IV. Inputs Solar'!$S$106),
                    IF(M7086+MIN('IV. Inputs Solar'!$S$66-K7086,'IV. Inputs Solar'!$S$58)*'IV. Inputs Solar'!$S$106&gt;MIN('IV. Inputs Solar'!$T$60,'IV. Inputs Solar'!$T$60*'IV. Inputs Solar'!$S$108+SUM(INDEX(K7087:$K$8797,MATCH(L7087,L7087:$L$8797,0),1):INDEX(K7087:$K$8797,MATCH(L7087,L7087:$L$8797,0)+L7087-1,1))/'IV. Inputs Solar'!$S$106),
                         MIN('IV. Inputs Solar'!$T$60,'IV. Inputs Solar'!$T$60*'IV. Inputs Solar'!$S$108+SUM(INDEX(K7087:$K$8797,MATCH(L7087,L7087:$L$8797,0),1):INDEX(K7087:$K$8797,MATCH(L7087,L7087:$L$8797,0)+L7087-1,1))/'IV. Inputs Solar'!$S$106),
                         M7086+MIN('IV. Inputs Solar'!$S$66-K7086,'IV. Inputs Solar'!$S$58)*'IV. Inputs Solar'!$S$106),
                    M7086)),
          IF(M7086&lt;'IV. Inputs Solar'!$T$60,
               IF(M7086-MAX((-1)*'IV. Inputs Solar'!$S$58*'IV. Inputs Solar'!$S$106,K7086*'IV. Inputs Solar'!$S$106)&gt;'IV. Inputs Solar'!$T$60,
                    'IV. Inputs Solar'!$T$60,
                    M7086-MAX((-1)*'IV. Inputs Solar'!$S$58*'IV. Inputs Solar'!$S$106,K7086*'IV. Inputs Solar'!$S$106)),
               M7086)))</f>
        <v>60</v>
      </c>
      <c r="N7087" s="98">
        <f>IF('IV. Inputs Solar'!$T$60=0,0,M7087/'IV. Inputs Solar'!$T$60)</f>
        <v>1</v>
      </c>
      <c r="O7087" s="36">
        <f t="shared" si="442"/>
        <v>0</v>
      </c>
      <c r="P7087" s="36">
        <f t="shared" si="443"/>
        <v>0</v>
      </c>
      <c r="Q7087" s="36">
        <f t="shared" si="441"/>
        <v>0</v>
      </c>
      <c r="R7087" s="36">
        <f>ROUND(IF(K7087&lt;0,((M7087-M7088)/'IV. Inputs Solar'!$S$106)-K7087,0),2)</f>
        <v>0</v>
      </c>
      <c r="S7087" s="125">
        <f>ROUND(IF(K7087&gt;0,IF(T7087&gt;0,K7087,ABS((M7087-M7088)*'IV. Inputs Solar'!$S$106-K7087)),0),2)</f>
        <v>0</v>
      </c>
      <c r="T7087" s="151">
        <f>IF('IV. Inputs Solar'!$T$60&lt;&gt;0,
     IF(AND(M7087&lt;MIN('IV. Inputs Solar'!$T$60,'IV. Inputs Solar'!$T$60*'IV. Inputs Solar'!$S$108+SUM(INDEX(K7087:$K$8797,MATCH(L7087,L7087:$L$8797,0),1):INDEX(K7087:$K$8797,MATCH(L7087,L7087:$L$8797,0)+L7087-1,1))/'IV. Inputs Solar'!$S$106),K7087&gt;0),
          'IV. Inputs Solar'!$S$66,
          0),
     IF(K7087&gt;0,
          IF(K7087&lt;0.3*'IV. Inputs Solar'!$S$66,
               0.3*'IV. Inputs Solar'!$S$66,
               K7087),
          0))</f>
        <v>0</v>
      </c>
      <c r="U7087" s="151">
        <f>T7087/('III. Inputs Baseline Diesel'!$S$54*'III. Inputs Baseline Diesel'!$S$57)</f>
        <v>0</v>
      </c>
    </row>
    <row r="7088" spans="2:21" ht="14.25" customHeight="1" x14ac:dyDescent="0.25">
      <c r="B7088" s="635">
        <v>7051</v>
      </c>
      <c r="C7088" s="268">
        <f>INDEX('V. Load Profile'!$D$85:$K$108,IF(MOD(B7088,24)=0, 24,MOD(B7088,24)),4)</f>
        <v>7.7444444444444436</v>
      </c>
      <c r="D7088" s="605">
        <f>IF('III. Inputs Baseline Diesel'!$S$17&gt;0,IF(AND(C7088&gt;0, C7088&lt;'III. Inputs Baseline Diesel'!$S$17*'III. Inputs Baseline Diesel'!$S$50),'III. Inputs Baseline Diesel'!$S$50*'III. Inputs Baseline Diesel'!$S$17,C7088))</f>
        <v>7.7444444444444436</v>
      </c>
      <c r="E7088" s="23">
        <f>INDEX('IX. Irradiation Data'!$G$15:$I$8774,B7088,2)</f>
        <v>0</v>
      </c>
      <c r="F7088" s="36">
        <f>INDEX('IX. Irradiation Data'!$G$15:$I$8774,B7088, 3)</f>
        <v>32.1</v>
      </c>
      <c r="G7088" s="36">
        <f>E7088*COS(RADIANS('IV. Inputs Solar'!$S$102))</f>
        <v>0</v>
      </c>
      <c r="H7088" s="36">
        <f>F7088+('IV. Inputs Solar'!$S$100-20)/80*E7088/10</f>
        <v>32.1</v>
      </c>
      <c r="I7088" s="36">
        <f>1+('IV. Inputs Solar'!$S$101*(H7088-25))</f>
        <v>0.97514999999999996</v>
      </c>
      <c r="J7088" s="36">
        <f>G7088*I7088*('IV. Inputs Solar'!$T$52*'IV. Inputs Solar'!$S$53)/1000</f>
        <v>0</v>
      </c>
      <c r="K7088" s="125">
        <f t="shared" si="440"/>
        <v>7.7444444444444436</v>
      </c>
      <c r="L7088" s="36">
        <f>IF(K7088&gt;0,MATCH(0,K7088:$K$8797,-1)-1,0)</f>
        <v>11</v>
      </c>
      <c r="M7088" s="126">
        <f>IF('IV. Inputs Solar'!$T$60=0,
     0,
     IF(K7087&gt;0,
          IF(T7087=0,
               IF(M7087&gt;='IV. Inputs Solar'!$S$108*'IV. Inputs Solar'!$T$60,
                    IF(M7087-MIN('IV. Inputs Solar'!$S$58/'IV. Inputs Solar'!$S$106,K7087/'IV. Inputs Solar'!$S$106)&lt;'IV. Inputs Solar'!$T$60*'IV. Inputs Solar'!$S$108,
                         'IV. Inputs Solar'!$T$60*'IV. Inputs Solar'!$S$108,
                         M7087-MIN('IV. Inputs Solar'!$S$58/'IV. Inputs Solar'!$S$106,K7087/'IV. Inputs Solar'!$S$106)),
                    IF(M7087+MIN('IV. Inputs Solar'!$S$66-K7087,'IV. Inputs Solar'!$S$58)*'IV. Inputs Solar'!$S$106&gt;'IV. Inputs Solar'!$T$60,
                         'IV. Inputs Solar'!$T$60,
                         M7087+MIN('IV. Inputs Solar'!$S$66-K7087,'IV. Inputs Solar'!$S$58)*'IV. Inputs Solar'!$S$106)),
               IF(M7087-'IV. Inputs Solar'!$S$108*'IV. Inputs Solar'!$T$60&lt;MIN('IV. Inputs Solar'!$T$60,'IV. Inputs Solar'!$T$60*'IV. Inputs Solar'!$S$108+SUM(INDEX(K7088:$K$8797,MATCH(L7088,L7088:$L$8797,0),1):INDEX(K7088:$K$8797,MATCH(L7088,L7088:$L$8797,0)+L7088-1,1))/'IV. Inputs Solar'!$S$106),
                    IF(M7087+MIN('IV. Inputs Solar'!$S$66-K7087,'IV. Inputs Solar'!$S$58)*'IV. Inputs Solar'!$S$106&gt;MIN('IV. Inputs Solar'!$T$60,'IV. Inputs Solar'!$T$60*'IV. Inputs Solar'!$S$108+SUM(INDEX(K7088:$K$8797,MATCH(L7088,L7088:$L$8797,0),1):INDEX(K7088:$K$8797,MATCH(L7088,L7088:$L$8797,0)+L7088-1,1))/'IV. Inputs Solar'!$S$106),
                         MIN('IV. Inputs Solar'!$T$60,'IV. Inputs Solar'!$T$60*'IV. Inputs Solar'!$S$108+SUM(INDEX(K7088:$K$8797,MATCH(L7088,L7088:$L$8797,0),1):INDEX(K7088:$K$8797,MATCH(L7088,L7088:$L$8797,0)+L7088-1,1))/'IV. Inputs Solar'!$S$106),
                         M7087+MIN('IV. Inputs Solar'!$S$66-K7087,'IV. Inputs Solar'!$S$58)*'IV. Inputs Solar'!$S$106),
                    M7087)),
          IF(M7087&lt;'IV. Inputs Solar'!$T$60,
               IF(M7087-MAX((-1)*'IV. Inputs Solar'!$S$58*'IV. Inputs Solar'!$S$106,K7087*'IV. Inputs Solar'!$S$106)&gt;'IV. Inputs Solar'!$T$60,
                    'IV. Inputs Solar'!$T$60,
                    M7087-MAX((-1)*'IV. Inputs Solar'!$S$58*'IV. Inputs Solar'!$S$106,K7087*'IV. Inputs Solar'!$S$106)),
               M7087)))</f>
        <v>60</v>
      </c>
      <c r="N7088" s="98">
        <f>IF('IV. Inputs Solar'!$T$60=0,0,M7088/'IV. Inputs Solar'!$T$60)</f>
        <v>1</v>
      </c>
      <c r="O7088" s="36">
        <f t="shared" si="442"/>
        <v>0</v>
      </c>
      <c r="P7088" s="36">
        <f t="shared" si="443"/>
        <v>0</v>
      </c>
      <c r="Q7088" s="36">
        <f t="shared" si="441"/>
        <v>0</v>
      </c>
      <c r="R7088" s="36">
        <f>ROUND(IF(K7088&lt;0,((M7088-M7089)/'IV. Inputs Solar'!$S$106)-K7088,0),2)</f>
        <v>0</v>
      </c>
      <c r="S7088" s="125">
        <f>ROUND(IF(K7088&gt;0,IF(T7088&gt;0,K7088,ABS((M7088-M7089)*'IV. Inputs Solar'!$S$106-K7088)),0),2)</f>
        <v>0</v>
      </c>
      <c r="T7088" s="151">
        <f>IF('IV. Inputs Solar'!$T$60&lt;&gt;0,
     IF(AND(M7088&lt;MIN('IV. Inputs Solar'!$T$60,'IV. Inputs Solar'!$T$60*'IV. Inputs Solar'!$S$108+SUM(INDEX(K7088:$K$8797,MATCH(L7088,L7088:$L$8797,0),1):INDEX(K7088:$K$8797,MATCH(L7088,L7088:$L$8797,0)+L7088-1,1))/'IV. Inputs Solar'!$S$106),K7088&gt;0),
          'IV. Inputs Solar'!$S$66,
          0),
     IF(K7088&gt;0,
          IF(K7088&lt;0.3*'IV. Inputs Solar'!$S$66,
               0.3*'IV. Inputs Solar'!$S$66,
               K7088),
          0))</f>
        <v>0</v>
      </c>
      <c r="U7088" s="151">
        <f>T7088/('III. Inputs Baseline Diesel'!$S$54*'III. Inputs Baseline Diesel'!$S$57)</f>
        <v>0</v>
      </c>
    </row>
    <row r="7089" spans="2:21" ht="14.25" customHeight="1" x14ac:dyDescent="0.25">
      <c r="B7089" s="635">
        <v>7052</v>
      </c>
      <c r="C7089" s="268">
        <f>INDEX('V. Load Profile'!$D$85:$K$108,IF(MOD(B7089,24)=0, 24,MOD(B7089,24)),4)</f>
        <v>8.9666666666666668</v>
      </c>
      <c r="D7089" s="605">
        <f>IF('III. Inputs Baseline Diesel'!$S$17&gt;0,IF(AND(C7089&gt;0, C7089&lt;'III. Inputs Baseline Diesel'!$S$17*'III. Inputs Baseline Diesel'!$S$50),'III. Inputs Baseline Diesel'!$S$50*'III. Inputs Baseline Diesel'!$S$17,C7089))</f>
        <v>8.9666666666666668</v>
      </c>
      <c r="E7089" s="23">
        <f>INDEX('IX. Irradiation Data'!$G$15:$I$8774,B7089,2)</f>
        <v>0</v>
      </c>
      <c r="F7089" s="36">
        <f>INDEX('IX. Irradiation Data'!$G$15:$I$8774,B7089, 3)</f>
        <v>31.4</v>
      </c>
      <c r="G7089" s="36">
        <f>E7089*COS(RADIANS('IV. Inputs Solar'!$S$102))</f>
        <v>0</v>
      </c>
      <c r="H7089" s="36">
        <f>F7089+('IV. Inputs Solar'!$S$100-20)/80*E7089/10</f>
        <v>31.4</v>
      </c>
      <c r="I7089" s="36">
        <f>1+('IV. Inputs Solar'!$S$101*(H7089-25))</f>
        <v>0.97760000000000002</v>
      </c>
      <c r="J7089" s="36">
        <f>G7089*I7089*('IV. Inputs Solar'!$T$52*'IV. Inputs Solar'!$S$53)/1000</f>
        <v>0</v>
      </c>
      <c r="K7089" s="125">
        <f t="shared" si="440"/>
        <v>8.9666666666666668</v>
      </c>
      <c r="L7089" s="36">
        <f>IF(K7089&gt;0,MATCH(0,K7089:$K$8797,-1)-1,0)</f>
        <v>10</v>
      </c>
      <c r="M7089" s="126">
        <f>IF('IV. Inputs Solar'!$T$60=0,
     0,
     IF(K7088&gt;0,
          IF(T7088=0,
               IF(M7088&gt;='IV. Inputs Solar'!$S$108*'IV. Inputs Solar'!$T$60,
                    IF(M7088-MIN('IV. Inputs Solar'!$S$58/'IV. Inputs Solar'!$S$106,K7088/'IV. Inputs Solar'!$S$106)&lt;'IV. Inputs Solar'!$T$60*'IV. Inputs Solar'!$S$108,
                         'IV. Inputs Solar'!$T$60*'IV. Inputs Solar'!$S$108,
                         M7088-MIN('IV. Inputs Solar'!$S$58/'IV. Inputs Solar'!$S$106,K7088/'IV. Inputs Solar'!$S$106)),
                    IF(M7088+MIN('IV. Inputs Solar'!$S$66-K7088,'IV. Inputs Solar'!$S$58)*'IV. Inputs Solar'!$S$106&gt;'IV. Inputs Solar'!$T$60,
                         'IV. Inputs Solar'!$T$60,
                         M7088+MIN('IV. Inputs Solar'!$S$66-K7088,'IV. Inputs Solar'!$S$58)*'IV. Inputs Solar'!$S$106)),
               IF(M7088-'IV. Inputs Solar'!$S$108*'IV. Inputs Solar'!$T$60&lt;MIN('IV. Inputs Solar'!$T$60,'IV. Inputs Solar'!$T$60*'IV. Inputs Solar'!$S$108+SUM(INDEX(K7089:$K$8797,MATCH(L7089,L7089:$L$8797,0),1):INDEX(K7089:$K$8797,MATCH(L7089,L7089:$L$8797,0)+L7089-1,1))/'IV. Inputs Solar'!$S$106),
                    IF(M7088+MIN('IV. Inputs Solar'!$S$66-K7088,'IV. Inputs Solar'!$S$58)*'IV. Inputs Solar'!$S$106&gt;MIN('IV. Inputs Solar'!$T$60,'IV. Inputs Solar'!$T$60*'IV. Inputs Solar'!$S$108+SUM(INDEX(K7089:$K$8797,MATCH(L7089,L7089:$L$8797,0),1):INDEX(K7089:$K$8797,MATCH(L7089,L7089:$L$8797,0)+L7089-1,1))/'IV. Inputs Solar'!$S$106),
                         MIN('IV. Inputs Solar'!$T$60,'IV. Inputs Solar'!$T$60*'IV. Inputs Solar'!$S$108+SUM(INDEX(K7089:$K$8797,MATCH(L7089,L7089:$L$8797,0),1):INDEX(K7089:$K$8797,MATCH(L7089,L7089:$L$8797,0)+L7089-1,1))/'IV. Inputs Solar'!$S$106),
                         M7088+MIN('IV. Inputs Solar'!$S$66-K7088,'IV. Inputs Solar'!$S$58)*'IV. Inputs Solar'!$S$106),
                    M7088)),
          IF(M7088&lt;'IV. Inputs Solar'!$T$60,
               IF(M7088-MAX((-1)*'IV. Inputs Solar'!$S$58*'IV. Inputs Solar'!$S$106,K7088*'IV. Inputs Solar'!$S$106)&gt;'IV. Inputs Solar'!$T$60,
                    'IV. Inputs Solar'!$T$60,
                    M7088-MAX((-1)*'IV. Inputs Solar'!$S$58*'IV. Inputs Solar'!$S$106,K7088*'IV. Inputs Solar'!$S$106)),
               M7088)))</f>
        <v>51.836638780972741</v>
      </c>
      <c r="N7089" s="98">
        <f>IF('IV. Inputs Solar'!$T$60=0,0,M7089/'IV. Inputs Solar'!$T$60)</f>
        <v>0.86394397968287906</v>
      </c>
      <c r="O7089" s="36">
        <f t="shared" si="442"/>
        <v>0</v>
      </c>
      <c r="P7089" s="36">
        <f t="shared" si="443"/>
        <v>0</v>
      </c>
      <c r="Q7089" s="36">
        <f t="shared" si="441"/>
        <v>0</v>
      </c>
      <c r="R7089" s="36">
        <f>ROUND(IF(K7089&lt;0,((M7089-M7090)/'IV. Inputs Solar'!$S$106)-K7089,0),2)</f>
        <v>0</v>
      </c>
      <c r="S7089" s="125">
        <f>ROUND(IF(K7089&gt;0,IF(T7089&gt;0,K7089,ABS((M7089-M7090)*'IV. Inputs Solar'!$S$106-K7089)),0),2)</f>
        <v>0</v>
      </c>
      <c r="T7089" s="151">
        <f>IF('IV. Inputs Solar'!$T$60&lt;&gt;0,
     IF(AND(M7089&lt;MIN('IV. Inputs Solar'!$T$60,'IV. Inputs Solar'!$T$60*'IV. Inputs Solar'!$S$108+SUM(INDEX(K7089:$K$8797,MATCH(L7089,L7089:$L$8797,0),1):INDEX(K7089:$K$8797,MATCH(L7089,L7089:$L$8797,0)+L7089-1,1))/'IV. Inputs Solar'!$S$106),K7089&gt;0),
          'IV. Inputs Solar'!$S$66,
          0),
     IF(K7089&gt;0,
          IF(K7089&lt;0.3*'IV. Inputs Solar'!$S$66,
               0.3*'IV. Inputs Solar'!$S$66,
               K7089),
          0))</f>
        <v>0</v>
      </c>
      <c r="U7089" s="151">
        <f>T7089/('III. Inputs Baseline Diesel'!$S$54*'III. Inputs Baseline Diesel'!$S$57)</f>
        <v>0</v>
      </c>
    </row>
    <row r="7090" spans="2:21" ht="14.25" customHeight="1" x14ac:dyDescent="0.25">
      <c r="B7090" s="635">
        <v>7053</v>
      </c>
      <c r="C7090" s="268">
        <f>INDEX('V. Load Profile'!$D$85:$K$108,IF(MOD(B7090,24)=0, 24,MOD(B7090,24)),4)</f>
        <v>8.9666666666666668</v>
      </c>
      <c r="D7090" s="605">
        <f>IF('III. Inputs Baseline Diesel'!$S$17&gt;0,IF(AND(C7090&gt;0, C7090&lt;'III. Inputs Baseline Diesel'!$S$17*'III. Inputs Baseline Diesel'!$S$50),'III. Inputs Baseline Diesel'!$S$50*'III. Inputs Baseline Diesel'!$S$17,C7090))</f>
        <v>8.9666666666666668</v>
      </c>
      <c r="E7090" s="23">
        <f>INDEX('IX. Irradiation Data'!$G$15:$I$8774,B7090,2)</f>
        <v>0</v>
      </c>
      <c r="F7090" s="36">
        <f>INDEX('IX. Irradiation Data'!$G$15:$I$8774,B7090, 3)</f>
        <v>30.6</v>
      </c>
      <c r="G7090" s="36">
        <f>E7090*COS(RADIANS('IV. Inputs Solar'!$S$102))</f>
        <v>0</v>
      </c>
      <c r="H7090" s="36">
        <f>F7090+('IV. Inputs Solar'!$S$100-20)/80*E7090/10</f>
        <v>30.6</v>
      </c>
      <c r="I7090" s="36">
        <f>1+('IV. Inputs Solar'!$S$101*(H7090-25))</f>
        <v>0.98039999999999994</v>
      </c>
      <c r="J7090" s="36">
        <f>G7090*I7090*('IV. Inputs Solar'!$T$52*'IV. Inputs Solar'!$S$53)/1000</f>
        <v>0</v>
      </c>
      <c r="K7090" s="125">
        <f t="shared" si="440"/>
        <v>8.9666666666666668</v>
      </c>
      <c r="L7090" s="36">
        <f>IF(K7090&gt;0,MATCH(0,K7090:$K$8797,-1)-1,0)</f>
        <v>9</v>
      </c>
      <c r="M7090" s="126">
        <f>IF('IV. Inputs Solar'!$T$60=0,
     0,
     IF(K7089&gt;0,
          IF(T7089=0,
               IF(M7089&gt;='IV. Inputs Solar'!$S$108*'IV. Inputs Solar'!$T$60,
                    IF(M7089-MIN('IV. Inputs Solar'!$S$58/'IV. Inputs Solar'!$S$106,K7089/'IV. Inputs Solar'!$S$106)&lt;'IV. Inputs Solar'!$T$60*'IV. Inputs Solar'!$S$108,
                         'IV. Inputs Solar'!$T$60*'IV. Inputs Solar'!$S$108,
                         M7089-MIN('IV. Inputs Solar'!$S$58/'IV. Inputs Solar'!$S$106,K7089/'IV. Inputs Solar'!$S$106)),
                    IF(M7089+MIN('IV. Inputs Solar'!$S$66-K7089,'IV. Inputs Solar'!$S$58)*'IV. Inputs Solar'!$S$106&gt;'IV. Inputs Solar'!$T$60,
                         'IV. Inputs Solar'!$T$60,
                         M7089+MIN('IV. Inputs Solar'!$S$66-K7089,'IV. Inputs Solar'!$S$58)*'IV. Inputs Solar'!$S$106)),
               IF(M7089-'IV. Inputs Solar'!$S$108*'IV. Inputs Solar'!$T$60&lt;MIN('IV. Inputs Solar'!$T$60,'IV. Inputs Solar'!$T$60*'IV. Inputs Solar'!$S$108+SUM(INDEX(K7090:$K$8797,MATCH(L7090,L7090:$L$8797,0),1):INDEX(K7090:$K$8797,MATCH(L7090,L7090:$L$8797,0)+L7090-1,1))/'IV. Inputs Solar'!$S$106),
                    IF(M7089+MIN('IV. Inputs Solar'!$S$66-K7089,'IV. Inputs Solar'!$S$58)*'IV. Inputs Solar'!$S$106&gt;MIN('IV. Inputs Solar'!$T$60,'IV. Inputs Solar'!$T$60*'IV. Inputs Solar'!$S$108+SUM(INDEX(K7090:$K$8797,MATCH(L7090,L7090:$L$8797,0),1):INDEX(K7090:$K$8797,MATCH(L7090,L7090:$L$8797,0)+L7090-1,1))/'IV. Inputs Solar'!$S$106),
                         MIN('IV. Inputs Solar'!$T$60,'IV. Inputs Solar'!$T$60*'IV. Inputs Solar'!$S$108+SUM(INDEX(K7090:$K$8797,MATCH(L7090,L7090:$L$8797,0),1):INDEX(K7090:$K$8797,MATCH(L7090,L7090:$L$8797,0)+L7090-1,1))/'IV. Inputs Solar'!$S$106),
                         M7089+MIN('IV. Inputs Solar'!$S$66-K7089,'IV. Inputs Solar'!$S$58)*'IV. Inputs Solar'!$S$106),
                    M7089)),
          IF(M7089&lt;'IV. Inputs Solar'!$T$60,
               IF(M7089-MAX((-1)*'IV. Inputs Solar'!$S$58*'IV. Inputs Solar'!$S$106,K7089*'IV. Inputs Solar'!$S$106)&gt;'IV. Inputs Solar'!$T$60,
                    'IV. Inputs Solar'!$T$60,
                    M7089-MAX((-1)*'IV. Inputs Solar'!$S$58*'IV. Inputs Solar'!$S$106,K7089*'IV. Inputs Solar'!$S$106)),
               M7089)))</f>
        <v>42.38494221891392</v>
      </c>
      <c r="N7090" s="98">
        <f>IF('IV. Inputs Solar'!$T$60=0,0,M7090/'IV. Inputs Solar'!$T$60)</f>
        <v>0.70641570364856532</v>
      </c>
      <c r="O7090" s="36">
        <f t="shared" si="442"/>
        <v>0</v>
      </c>
      <c r="P7090" s="36">
        <f t="shared" si="443"/>
        <v>0</v>
      </c>
      <c r="Q7090" s="36">
        <f t="shared" si="441"/>
        <v>0</v>
      </c>
      <c r="R7090" s="36">
        <f>ROUND(IF(K7090&lt;0,((M7090-M7091)/'IV. Inputs Solar'!$S$106)-K7090,0),2)</f>
        <v>0</v>
      </c>
      <c r="S7090" s="125">
        <f>ROUND(IF(K7090&gt;0,IF(T7090&gt;0,K7090,ABS((M7090-M7091)*'IV. Inputs Solar'!$S$106-K7090)),0),2)</f>
        <v>0</v>
      </c>
      <c r="T7090" s="151">
        <f>IF('IV. Inputs Solar'!$T$60&lt;&gt;0,
     IF(AND(M7090&lt;MIN('IV. Inputs Solar'!$T$60,'IV. Inputs Solar'!$T$60*'IV. Inputs Solar'!$S$108+SUM(INDEX(K7090:$K$8797,MATCH(L7090,L7090:$L$8797,0),1):INDEX(K7090:$K$8797,MATCH(L7090,L7090:$L$8797,0)+L7090-1,1))/'IV. Inputs Solar'!$S$106),K7090&gt;0),
          'IV. Inputs Solar'!$S$66,
          0),
     IF(K7090&gt;0,
          IF(K7090&lt;0.3*'IV. Inputs Solar'!$S$66,
               0.3*'IV. Inputs Solar'!$S$66,
               K7090),
          0))</f>
        <v>0</v>
      </c>
      <c r="U7090" s="151">
        <f>T7090/('III. Inputs Baseline Diesel'!$S$54*'III. Inputs Baseline Diesel'!$S$57)</f>
        <v>0</v>
      </c>
    </row>
    <row r="7091" spans="2:21" ht="14.25" customHeight="1" x14ac:dyDescent="0.25">
      <c r="B7091" s="635">
        <v>7054</v>
      </c>
      <c r="C7091" s="268">
        <f>INDEX('V. Load Profile'!$D$85:$K$108,IF(MOD(B7091,24)=0, 24,MOD(B7091,24)),4)</f>
        <v>8.9666666666666668</v>
      </c>
      <c r="D7091" s="605">
        <f>IF('III. Inputs Baseline Diesel'!$S$17&gt;0,IF(AND(C7091&gt;0, C7091&lt;'III. Inputs Baseline Diesel'!$S$17*'III. Inputs Baseline Diesel'!$S$50),'III. Inputs Baseline Diesel'!$S$50*'III. Inputs Baseline Diesel'!$S$17,C7091))</f>
        <v>8.9666666666666668</v>
      </c>
      <c r="E7091" s="23">
        <f>INDEX('IX. Irradiation Data'!$G$15:$I$8774,B7091,2)</f>
        <v>0</v>
      </c>
      <c r="F7091" s="36">
        <f>INDEX('IX. Irradiation Data'!$G$15:$I$8774,B7091, 3)</f>
        <v>29.9</v>
      </c>
      <c r="G7091" s="36">
        <f>E7091*COS(RADIANS('IV. Inputs Solar'!$S$102))</f>
        <v>0</v>
      </c>
      <c r="H7091" s="36">
        <f>F7091+('IV. Inputs Solar'!$S$100-20)/80*E7091/10</f>
        <v>29.9</v>
      </c>
      <c r="I7091" s="36">
        <f>1+('IV. Inputs Solar'!$S$101*(H7091-25))</f>
        <v>0.98285</v>
      </c>
      <c r="J7091" s="36">
        <f>G7091*I7091*('IV. Inputs Solar'!$T$52*'IV. Inputs Solar'!$S$53)/1000</f>
        <v>0</v>
      </c>
      <c r="K7091" s="125">
        <f t="shared" si="440"/>
        <v>8.9666666666666668</v>
      </c>
      <c r="L7091" s="36">
        <f>IF(K7091&gt;0,MATCH(0,K7091:$K$8797,-1)-1,0)</f>
        <v>8</v>
      </c>
      <c r="M7091" s="126">
        <f>IF('IV. Inputs Solar'!$T$60=0,
     0,
     IF(K7090&gt;0,
          IF(T7090=0,
               IF(M7090&gt;='IV. Inputs Solar'!$S$108*'IV. Inputs Solar'!$T$60,
                    IF(M7090-MIN('IV. Inputs Solar'!$S$58/'IV. Inputs Solar'!$S$106,K7090/'IV. Inputs Solar'!$S$106)&lt;'IV. Inputs Solar'!$T$60*'IV. Inputs Solar'!$S$108,
                         'IV. Inputs Solar'!$T$60*'IV. Inputs Solar'!$S$108,
                         M7090-MIN('IV. Inputs Solar'!$S$58/'IV. Inputs Solar'!$S$106,K7090/'IV. Inputs Solar'!$S$106)),
                    IF(M7090+MIN('IV. Inputs Solar'!$S$66-K7090,'IV. Inputs Solar'!$S$58)*'IV. Inputs Solar'!$S$106&gt;'IV. Inputs Solar'!$T$60,
                         'IV. Inputs Solar'!$T$60,
                         M7090+MIN('IV. Inputs Solar'!$S$66-K7090,'IV. Inputs Solar'!$S$58)*'IV. Inputs Solar'!$S$106)),
               IF(M7090-'IV. Inputs Solar'!$S$108*'IV. Inputs Solar'!$T$60&lt;MIN('IV. Inputs Solar'!$T$60,'IV. Inputs Solar'!$T$60*'IV. Inputs Solar'!$S$108+SUM(INDEX(K7091:$K$8797,MATCH(L7091,L7091:$L$8797,0),1):INDEX(K7091:$K$8797,MATCH(L7091,L7091:$L$8797,0)+L7091-1,1))/'IV. Inputs Solar'!$S$106),
                    IF(M7090+MIN('IV. Inputs Solar'!$S$66-K7090,'IV. Inputs Solar'!$S$58)*'IV. Inputs Solar'!$S$106&gt;MIN('IV. Inputs Solar'!$T$60,'IV. Inputs Solar'!$T$60*'IV. Inputs Solar'!$S$108+SUM(INDEX(K7091:$K$8797,MATCH(L7091,L7091:$L$8797,0),1):INDEX(K7091:$K$8797,MATCH(L7091,L7091:$L$8797,0)+L7091-1,1))/'IV. Inputs Solar'!$S$106),
                         MIN('IV. Inputs Solar'!$T$60,'IV. Inputs Solar'!$T$60*'IV. Inputs Solar'!$S$108+SUM(INDEX(K7091:$K$8797,MATCH(L7091,L7091:$L$8797,0),1):INDEX(K7091:$K$8797,MATCH(L7091,L7091:$L$8797,0)+L7091-1,1))/'IV. Inputs Solar'!$S$106),
                         M7090+MIN('IV. Inputs Solar'!$S$66-K7090,'IV. Inputs Solar'!$S$58)*'IV. Inputs Solar'!$S$106),
                    M7090)),
          IF(M7090&lt;'IV. Inputs Solar'!$T$60,
               IF(M7090-MAX((-1)*'IV. Inputs Solar'!$S$58*'IV. Inputs Solar'!$S$106,K7090*'IV. Inputs Solar'!$S$106)&gt;'IV. Inputs Solar'!$T$60,
                    'IV. Inputs Solar'!$T$60,
                    M7090-MAX((-1)*'IV. Inputs Solar'!$S$58*'IV. Inputs Solar'!$S$106,K7090*'IV. Inputs Solar'!$S$106)),
               M7090)))</f>
        <v>32.9332456568551</v>
      </c>
      <c r="N7091" s="98">
        <f>IF('IV. Inputs Solar'!$T$60=0,0,M7091/'IV. Inputs Solar'!$T$60)</f>
        <v>0.54888742761425169</v>
      </c>
      <c r="O7091" s="36">
        <f t="shared" si="442"/>
        <v>0</v>
      </c>
      <c r="P7091" s="36">
        <f t="shared" si="443"/>
        <v>0</v>
      </c>
      <c r="Q7091" s="36">
        <f t="shared" si="441"/>
        <v>0</v>
      </c>
      <c r="R7091" s="36">
        <f>ROUND(IF(K7091&lt;0,((M7091-M7092)/'IV. Inputs Solar'!$S$106)-K7091,0),2)</f>
        <v>0</v>
      </c>
      <c r="S7091" s="125">
        <f>ROUND(IF(K7091&gt;0,IF(T7091&gt;0,K7091,ABS((M7091-M7092)*'IV. Inputs Solar'!$S$106-K7091)),0),2)</f>
        <v>0</v>
      </c>
      <c r="T7091" s="151">
        <f>IF('IV. Inputs Solar'!$T$60&lt;&gt;0,
     IF(AND(M7091&lt;MIN('IV. Inputs Solar'!$T$60,'IV. Inputs Solar'!$T$60*'IV. Inputs Solar'!$S$108+SUM(INDEX(K7091:$K$8797,MATCH(L7091,L7091:$L$8797,0),1):INDEX(K7091:$K$8797,MATCH(L7091,L7091:$L$8797,0)+L7091-1,1))/'IV. Inputs Solar'!$S$106),K7091&gt;0),
          'IV. Inputs Solar'!$S$66,
          0),
     IF(K7091&gt;0,
          IF(K7091&lt;0.3*'IV. Inputs Solar'!$S$66,
               0.3*'IV. Inputs Solar'!$S$66,
               K7091),
          0))</f>
        <v>0</v>
      </c>
      <c r="U7091" s="151">
        <f>T7091/('III. Inputs Baseline Diesel'!$S$54*'III. Inputs Baseline Diesel'!$S$57)</f>
        <v>0</v>
      </c>
    </row>
    <row r="7092" spans="2:21" ht="14.25" customHeight="1" x14ac:dyDescent="0.25">
      <c r="B7092" s="635">
        <v>7055</v>
      </c>
      <c r="C7092" s="268">
        <f>INDEX('V. Load Profile'!$D$85:$K$108,IF(MOD(B7092,24)=0, 24,MOD(B7092,24)),4)</f>
        <v>7.2999999999999989</v>
      </c>
      <c r="D7092" s="605">
        <f>IF('III. Inputs Baseline Diesel'!$S$17&gt;0,IF(AND(C7092&gt;0, C7092&lt;'III. Inputs Baseline Diesel'!$S$17*'III. Inputs Baseline Diesel'!$S$50),'III. Inputs Baseline Diesel'!$S$50*'III. Inputs Baseline Diesel'!$S$17,C7092))</f>
        <v>7.2999999999999989</v>
      </c>
      <c r="E7092" s="23">
        <f>INDEX('IX. Irradiation Data'!$G$15:$I$8774,B7092,2)</f>
        <v>0</v>
      </c>
      <c r="F7092" s="36">
        <f>INDEX('IX. Irradiation Data'!$G$15:$I$8774,B7092, 3)</f>
        <v>29.5</v>
      </c>
      <c r="G7092" s="36">
        <f>E7092*COS(RADIANS('IV. Inputs Solar'!$S$102))</f>
        <v>0</v>
      </c>
      <c r="H7092" s="36">
        <f>F7092+('IV. Inputs Solar'!$S$100-20)/80*E7092/10</f>
        <v>29.5</v>
      </c>
      <c r="I7092" s="36">
        <f>1+('IV. Inputs Solar'!$S$101*(H7092-25))</f>
        <v>0.98424999999999996</v>
      </c>
      <c r="J7092" s="36">
        <f>G7092*I7092*('IV. Inputs Solar'!$T$52*'IV. Inputs Solar'!$S$53)/1000</f>
        <v>0</v>
      </c>
      <c r="K7092" s="125">
        <f t="shared" si="440"/>
        <v>7.2999999999999989</v>
      </c>
      <c r="L7092" s="36">
        <f>IF(K7092&gt;0,MATCH(0,K7092:$K$8797,-1)-1,0)</f>
        <v>7</v>
      </c>
      <c r="M7092" s="126">
        <f>IF('IV. Inputs Solar'!$T$60=0,
     0,
     IF(K7091&gt;0,
          IF(T7091=0,
               IF(M7091&gt;='IV. Inputs Solar'!$S$108*'IV. Inputs Solar'!$T$60,
                    IF(M7091-MIN('IV. Inputs Solar'!$S$58/'IV. Inputs Solar'!$S$106,K7091/'IV. Inputs Solar'!$S$106)&lt;'IV. Inputs Solar'!$T$60*'IV. Inputs Solar'!$S$108,
                         'IV. Inputs Solar'!$T$60*'IV. Inputs Solar'!$S$108,
                         M7091-MIN('IV. Inputs Solar'!$S$58/'IV. Inputs Solar'!$S$106,K7091/'IV. Inputs Solar'!$S$106)),
                    IF(M7091+MIN('IV. Inputs Solar'!$S$66-K7091,'IV. Inputs Solar'!$S$58)*'IV. Inputs Solar'!$S$106&gt;'IV. Inputs Solar'!$T$60,
                         'IV. Inputs Solar'!$T$60,
                         M7091+MIN('IV. Inputs Solar'!$S$66-K7091,'IV. Inputs Solar'!$S$58)*'IV. Inputs Solar'!$S$106)),
               IF(M7091-'IV. Inputs Solar'!$S$108*'IV. Inputs Solar'!$T$60&lt;MIN('IV. Inputs Solar'!$T$60,'IV. Inputs Solar'!$T$60*'IV. Inputs Solar'!$S$108+SUM(INDEX(K7092:$K$8797,MATCH(L7092,L7092:$L$8797,0),1):INDEX(K7092:$K$8797,MATCH(L7092,L7092:$L$8797,0)+L7092-1,1))/'IV. Inputs Solar'!$S$106),
                    IF(M7091+MIN('IV. Inputs Solar'!$S$66-K7091,'IV. Inputs Solar'!$S$58)*'IV. Inputs Solar'!$S$106&gt;MIN('IV. Inputs Solar'!$T$60,'IV. Inputs Solar'!$T$60*'IV. Inputs Solar'!$S$108+SUM(INDEX(K7092:$K$8797,MATCH(L7092,L7092:$L$8797,0),1):INDEX(K7092:$K$8797,MATCH(L7092,L7092:$L$8797,0)+L7092-1,1))/'IV. Inputs Solar'!$S$106),
                         MIN('IV. Inputs Solar'!$T$60,'IV. Inputs Solar'!$T$60*'IV. Inputs Solar'!$S$108+SUM(INDEX(K7092:$K$8797,MATCH(L7092,L7092:$L$8797,0),1):INDEX(K7092:$K$8797,MATCH(L7092,L7092:$L$8797,0)+L7092-1,1))/'IV. Inputs Solar'!$S$106),
                         M7091+MIN('IV. Inputs Solar'!$S$66-K7091,'IV. Inputs Solar'!$S$58)*'IV. Inputs Solar'!$S$106),
                    M7091)),
          IF(M7091&lt;'IV. Inputs Solar'!$T$60,
               IF(M7091-MAX((-1)*'IV. Inputs Solar'!$S$58*'IV. Inputs Solar'!$S$106,K7091*'IV. Inputs Solar'!$S$106)&gt;'IV. Inputs Solar'!$T$60,
                    'IV. Inputs Solar'!$T$60,
                    M7091-MAX((-1)*'IV. Inputs Solar'!$S$58*'IV. Inputs Solar'!$S$106,K7091*'IV. Inputs Solar'!$S$106)),
               M7091)))</f>
        <v>23.481549094796279</v>
      </c>
      <c r="N7092" s="98">
        <f>IF('IV. Inputs Solar'!$T$60=0,0,M7092/'IV. Inputs Solar'!$T$60)</f>
        <v>0.391359151579938</v>
      </c>
      <c r="O7092" s="36">
        <f t="shared" si="442"/>
        <v>0</v>
      </c>
      <c r="P7092" s="36">
        <f t="shared" si="443"/>
        <v>0</v>
      </c>
      <c r="Q7092" s="36">
        <f t="shared" si="441"/>
        <v>0</v>
      </c>
      <c r="R7092" s="36">
        <f>ROUND(IF(K7092&lt;0,((M7092-M7093)/'IV. Inputs Solar'!$S$106)-K7092,0),2)</f>
        <v>0</v>
      </c>
      <c r="S7092" s="125">
        <f>ROUND(IF(K7092&gt;0,IF(T7092&gt;0,K7092,ABS((M7092-M7093)*'IV. Inputs Solar'!$S$106-K7092)),0),2)</f>
        <v>0</v>
      </c>
      <c r="T7092" s="151">
        <f>IF('IV. Inputs Solar'!$T$60&lt;&gt;0,
     IF(AND(M7092&lt;MIN('IV. Inputs Solar'!$T$60,'IV. Inputs Solar'!$T$60*'IV. Inputs Solar'!$S$108+SUM(INDEX(K7092:$K$8797,MATCH(L7092,L7092:$L$8797,0),1):INDEX(K7092:$K$8797,MATCH(L7092,L7092:$L$8797,0)+L7092-1,1))/'IV. Inputs Solar'!$S$106),K7092&gt;0),
          'IV. Inputs Solar'!$S$66,
          0),
     IF(K7092&gt;0,
          IF(K7092&lt;0.3*'IV. Inputs Solar'!$S$66,
               0.3*'IV. Inputs Solar'!$S$66,
               K7092),
          0))</f>
        <v>0</v>
      </c>
      <c r="U7092" s="151">
        <f>T7092/('III. Inputs Baseline Diesel'!$S$54*'III. Inputs Baseline Diesel'!$S$57)</f>
        <v>0</v>
      </c>
    </row>
    <row r="7093" spans="2:21" ht="14.25" customHeight="1" x14ac:dyDescent="0.25">
      <c r="B7093" s="635">
        <v>7056</v>
      </c>
      <c r="C7093" s="268">
        <f>INDEX('V. Load Profile'!$D$85:$K$108,IF(MOD(B7093,24)=0, 24,MOD(B7093,24)),4)</f>
        <v>1.6888888888888889</v>
      </c>
      <c r="D7093" s="605">
        <f>IF('III. Inputs Baseline Diesel'!$S$17&gt;0,IF(AND(C7093&gt;0, C7093&lt;'III. Inputs Baseline Diesel'!$S$17*'III. Inputs Baseline Diesel'!$S$50),'III. Inputs Baseline Diesel'!$S$50*'III. Inputs Baseline Diesel'!$S$17,C7093))</f>
        <v>3.2279999999999998</v>
      </c>
      <c r="E7093" s="23">
        <f>INDEX('IX. Irradiation Data'!$G$15:$I$8774,B7093,2)</f>
        <v>0</v>
      </c>
      <c r="F7093" s="36">
        <f>INDEX('IX. Irradiation Data'!$G$15:$I$8774,B7093, 3)</f>
        <v>29.2</v>
      </c>
      <c r="G7093" s="36">
        <f>E7093*COS(RADIANS('IV. Inputs Solar'!$S$102))</f>
        <v>0</v>
      </c>
      <c r="H7093" s="36">
        <f>F7093+('IV. Inputs Solar'!$S$100-20)/80*E7093/10</f>
        <v>29.2</v>
      </c>
      <c r="I7093" s="36">
        <f>1+('IV. Inputs Solar'!$S$101*(H7093-25))</f>
        <v>0.98529999999999995</v>
      </c>
      <c r="J7093" s="36">
        <f>G7093*I7093*('IV. Inputs Solar'!$T$52*'IV. Inputs Solar'!$S$53)/1000</f>
        <v>0</v>
      </c>
      <c r="K7093" s="125">
        <f t="shared" si="440"/>
        <v>1.6888888888888889</v>
      </c>
      <c r="L7093" s="36">
        <f>IF(K7093&gt;0,MATCH(0,K7093:$K$8797,-1)-1,0)</f>
        <v>6</v>
      </c>
      <c r="M7093" s="126">
        <f>IF('IV. Inputs Solar'!$T$60=0,
     0,
     IF(K7092&gt;0,
          IF(T7092=0,
               IF(M7092&gt;='IV. Inputs Solar'!$S$108*'IV. Inputs Solar'!$T$60,
                    IF(M7092-MIN('IV. Inputs Solar'!$S$58/'IV. Inputs Solar'!$S$106,K7092/'IV. Inputs Solar'!$S$106)&lt;'IV. Inputs Solar'!$T$60*'IV. Inputs Solar'!$S$108,
                         'IV. Inputs Solar'!$T$60*'IV. Inputs Solar'!$S$108,
                         M7092-MIN('IV. Inputs Solar'!$S$58/'IV. Inputs Solar'!$S$106,K7092/'IV. Inputs Solar'!$S$106)),
                    IF(M7092+MIN('IV. Inputs Solar'!$S$66-K7092,'IV. Inputs Solar'!$S$58)*'IV. Inputs Solar'!$S$106&gt;'IV. Inputs Solar'!$T$60,
                         'IV. Inputs Solar'!$T$60,
                         M7092+MIN('IV. Inputs Solar'!$S$66-K7092,'IV. Inputs Solar'!$S$58)*'IV. Inputs Solar'!$S$106)),
               IF(M7092-'IV. Inputs Solar'!$S$108*'IV. Inputs Solar'!$T$60&lt;MIN('IV. Inputs Solar'!$T$60,'IV. Inputs Solar'!$T$60*'IV. Inputs Solar'!$S$108+SUM(INDEX(K7093:$K$8797,MATCH(L7093,L7093:$L$8797,0),1):INDEX(K7093:$K$8797,MATCH(L7093,L7093:$L$8797,0)+L7093-1,1))/'IV. Inputs Solar'!$S$106),
                    IF(M7092+MIN('IV. Inputs Solar'!$S$66-K7092,'IV. Inputs Solar'!$S$58)*'IV. Inputs Solar'!$S$106&gt;MIN('IV. Inputs Solar'!$T$60,'IV. Inputs Solar'!$T$60*'IV. Inputs Solar'!$S$108+SUM(INDEX(K7093:$K$8797,MATCH(L7093,L7093:$L$8797,0),1):INDEX(K7093:$K$8797,MATCH(L7093,L7093:$L$8797,0)+L7093-1,1))/'IV. Inputs Solar'!$S$106),
                         MIN('IV. Inputs Solar'!$T$60,'IV. Inputs Solar'!$T$60*'IV. Inputs Solar'!$S$108+SUM(INDEX(K7093:$K$8797,MATCH(L7093,L7093:$L$8797,0),1):INDEX(K7093:$K$8797,MATCH(L7093,L7093:$L$8797,0)+L7093-1,1))/'IV. Inputs Solar'!$S$106),
                         M7092+MIN('IV. Inputs Solar'!$S$66-K7092,'IV. Inputs Solar'!$S$58)*'IV. Inputs Solar'!$S$106),
                    M7092)),
          IF(M7092&lt;'IV. Inputs Solar'!$T$60,
               IF(M7092-MAX((-1)*'IV. Inputs Solar'!$S$58*'IV. Inputs Solar'!$S$106,K7092*'IV. Inputs Solar'!$S$106)&gt;'IV. Inputs Solar'!$T$60,
                    'IV. Inputs Solar'!$T$60,
                    M7092-MAX((-1)*'IV. Inputs Solar'!$S$58*'IV. Inputs Solar'!$S$106,K7092*'IV. Inputs Solar'!$S$106)),
               M7092)))</f>
        <v>15.786673455053222</v>
      </c>
      <c r="N7093" s="98">
        <f>IF('IV. Inputs Solar'!$T$60=0,0,M7093/'IV. Inputs Solar'!$T$60)</f>
        <v>0.26311122425088701</v>
      </c>
      <c r="O7093" s="36">
        <f t="shared" si="442"/>
        <v>0</v>
      </c>
      <c r="P7093" s="36">
        <f t="shared" si="443"/>
        <v>0</v>
      </c>
      <c r="Q7093" s="36">
        <f t="shared" si="441"/>
        <v>0</v>
      </c>
      <c r="R7093" s="36">
        <f>ROUND(IF(K7093&lt;0,((M7093-M7094)/'IV. Inputs Solar'!$S$106)-K7093,0),2)</f>
        <v>0</v>
      </c>
      <c r="S7093" s="125">
        <f>ROUND(IF(K7093&gt;0,IF(T7093&gt;0,K7093,ABS((M7093-M7094)*'IV. Inputs Solar'!$S$106-K7093)),0),2)</f>
        <v>0</v>
      </c>
      <c r="T7093" s="151">
        <f>IF('IV. Inputs Solar'!$T$60&lt;&gt;0,
     IF(AND(M7093&lt;MIN('IV. Inputs Solar'!$T$60,'IV. Inputs Solar'!$T$60*'IV. Inputs Solar'!$S$108+SUM(INDEX(K7093:$K$8797,MATCH(L7093,L7093:$L$8797,0),1):INDEX(K7093:$K$8797,MATCH(L7093,L7093:$L$8797,0)+L7093-1,1))/'IV. Inputs Solar'!$S$106),K7093&gt;0),
          'IV. Inputs Solar'!$S$66,
          0),
     IF(K7093&gt;0,
          IF(K7093&lt;0.3*'IV. Inputs Solar'!$S$66,
               0.3*'IV. Inputs Solar'!$S$66,
               K7093),
          0))</f>
        <v>0</v>
      </c>
      <c r="U7093" s="151">
        <f>T7093/('III. Inputs Baseline Diesel'!$S$54*'III. Inputs Baseline Diesel'!$S$57)</f>
        <v>0</v>
      </c>
    </row>
    <row r="7094" spans="2:21" ht="14.25" customHeight="1" x14ac:dyDescent="0.25">
      <c r="B7094" s="635">
        <v>7057</v>
      </c>
      <c r="C7094" s="268">
        <f>INDEX('V. Load Profile'!$D$85:$K$108,IF(MOD(B7094,24)=0, 24,MOD(B7094,24)),4)</f>
        <v>1.1333333333333333</v>
      </c>
      <c r="D7094" s="605">
        <f>IF('III. Inputs Baseline Diesel'!$S$17&gt;0,IF(AND(C7094&gt;0, C7094&lt;'III. Inputs Baseline Diesel'!$S$17*'III. Inputs Baseline Diesel'!$S$50),'III. Inputs Baseline Diesel'!$S$50*'III. Inputs Baseline Diesel'!$S$17,C7094))</f>
        <v>3.2279999999999998</v>
      </c>
      <c r="E7094" s="23">
        <f>INDEX('IX. Irradiation Data'!$G$15:$I$8774,B7094,2)</f>
        <v>0</v>
      </c>
      <c r="F7094" s="36">
        <f>INDEX('IX. Irradiation Data'!$G$15:$I$8774,B7094, 3)</f>
        <v>28.8</v>
      </c>
      <c r="G7094" s="36">
        <f>E7094*COS(RADIANS('IV. Inputs Solar'!$S$102))</f>
        <v>0</v>
      </c>
      <c r="H7094" s="36">
        <f>F7094+('IV. Inputs Solar'!$S$100-20)/80*E7094/10</f>
        <v>28.8</v>
      </c>
      <c r="I7094" s="36">
        <f>1+('IV. Inputs Solar'!$S$101*(H7094-25))</f>
        <v>0.98670000000000002</v>
      </c>
      <c r="J7094" s="36">
        <f>G7094*I7094*('IV. Inputs Solar'!$T$52*'IV. Inputs Solar'!$S$53)/1000</f>
        <v>0</v>
      </c>
      <c r="K7094" s="125">
        <f t="shared" si="440"/>
        <v>1.1333333333333333</v>
      </c>
      <c r="L7094" s="36">
        <f>IF(K7094&gt;0,MATCH(0,K7094:$K$8797,-1)-1,0)</f>
        <v>5</v>
      </c>
      <c r="M7094" s="126">
        <f>IF('IV. Inputs Solar'!$T$60=0,
     0,
     IF(K7093&gt;0,
          IF(T7093=0,
               IF(M7093&gt;='IV. Inputs Solar'!$S$108*'IV. Inputs Solar'!$T$60,
                    IF(M7093-MIN('IV. Inputs Solar'!$S$58/'IV. Inputs Solar'!$S$106,K7093/'IV. Inputs Solar'!$S$106)&lt;'IV. Inputs Solar'!$T$60*'IV. Inputs Solar'!$S$108,
                         'IV. Inputs Solar'!$T$60*'IV. Inputs Solar'!$S$108,
                         M7093-MIN('IV. Inputs Solar'!$S$58/'IV. Inputs Solar'!$S$106,K7093/'IV. Inputs Solar'!$S$106)),
                    IF(M7093+MIN('IV. Inputs Solar'!$S$66-K7093,'IV. Inputs Solar'!$S$58)*'IV. Inputs Solar'!$S$106&gt;'IV. Inputs Solar'!$T$60,
                         'IV. Inputs Solar'!$T$60,
                         M7093+MIN('IV. Inputs Solar'!$S$66-K7093,'IV. Inputs Solar'!$S$58)*'IV. Inputs Solar'!$S$106)),
               IF(M7093-'IV. Inputs Solar'!$S$108*'IV. Inputs Solar'!$T$60&lt;MIN('IV. Inputs Solar'!$T$60,'IV. Inputs Solar'!$T$60*'IV. Inputs Solar'!$S$108+SUM(INDEX(K7094:$K$8797,MATCH(L7094,L7094:$L$8797,0),1):INDEX(K7094:$K$8797,MATCH(L7094,L7094:$L$8797,0)+L7094-1,1))/'IV. Inputs Solar'!$S$106),
                    IF(M7093+MIN('IV. Inputs Solar'!$S$66-K7093,'IV. Inputs Solar'!$S$58)*'IV. Inputs Solar'!$S$106&gt;MIN('IV. Inputs Solar'!$T$60,'IV. Inputs Solar'!$T$60*'IV. Inputs Solar'!$S$108+SUM(INDEX(K7094:$K$8797,MATCH(L7094,L7094:$L$8797,0),1):INDEX(K7094:$K$8797,MATCH(L7094,L7094:$L$8797,0)+L7094-1,1))/'IV. Inputs Solar'!$S$106),
                         MIN('IV. Inputs Solar'!$T$60,'IV. Inputs Solar'!$T$60*'IV. Inputs Solar'!$S$108+SUM(INDEX(K7094:$K$8797,MATCH(L7094,L7094:$L$8797,0),1):INDEX(K7094:$K$8797,MATCH(L7094,L7094:$L$8797,0)+L7094-1,1))/'IV. Inputs Solar'!$S$106),
                         M7093+MIN('IV. Inputs Solar'!$S$66-K7093,'IV. Inputs Solar'!$S$58)*'IV. Inputs Solar'!$S$106),
                    M7093)),
          IF(M7093&lt;'IV. Inputs Solar'!$T$60,
               IF(M7093-MAX((-1)*'IV. Inputs Solar'!$S$58*'IV. Inputs Solar'!$S$106,K7093*'IV. Inputs Solar'!$S$106)&gt;'IV. Inputs Solar'!$T$60,
                    'IV. Inputs Solar'!$T$60,
                    M7093-MAX((-1)*'IV. Inputs Solar'!$S$58*'IV. Inputs Solar'!$S$106,K7093*'IV. Inputs Solar'!$S$106)),
               M7093)))</f>
        <v>14.006428253773246</v>
      </c>
      <c r="N7094" s="98">
        <f>IF('IV. Inputs Solar'!$T$60=0,0,M7094/'IV. Inputs Solar'!$T$60)</f>
        <v>0.23344047089622075</v>
      </c>
      <c r="O7094" s="36">
        <f t="shared" si="442"/>
        <v>0</v>
      </c>
      <c r="P7094" s="36">
        <f t="shared" si="443"/>
        <v>0</v>
      </c>
      <c r="Q7094" s="36">
        <f t="shared" si="441"/>
        <v>0</v>
      </c>
      <c r="R7094" s="36">
        <f>ROUND(IF(K7094&lt;0,((M7094-M7095)/'IV. Inputs Solar'!$S$106)-K7094,0),2)</f>
        <v>0</v>
      </c>
      <c r="S7094" s="125">
        <f>ROUND(IF(K7094&gt;0,IF(T7094&gt;0,K7094,ABS((M7094-M7095)*'IV. Inputs Solar'!$S$106-K7094)),0),2)</f>
        <v>0</v>
      </c>
      <c r="T7094" s="151">
        <f>IF('IV. Inputs Solar'!$T$60&lt;&gt;0,
     IF(AND(M7094&lt;MIN('IV. Inputs Solar'!$T$60,'IV. Inputs Solar'!$T$60*'IV. Inputs Solar'!$S$108+SUM(INDEX(K7094:$K$8797,MATCH(L7094,L7094:$L$8797,0),1):INDEX(K7094:$K$8797,MATCH(L7094,L7094:$L$8797,0)+L7094-1,1))/'IV. Inputs Solar'!$S$106),K7094&gt;0),
          'IV. Inputs Solar'!$S$66,
          0),
     IF(K7094&gt;0,
          IF(K7094&lt;0.3*'IV. Inputs Solar'!$S$66,
               0.3*'IV. Inputs Solar'!$S$66,
               K7094),
          0))</f>
        <v>0</v>
      </c>
      <c r="U7094" s="151">
        <f>T7094/('III. Inputs Baseline Diesel'!$S$54*'III. Inputs Baseline Diesel'!$S$57)</f>
        <v>0</v>
      </c>
    </row>
    <row r="7095" spans="2:21" ht="14.25" customHeight="1" x14ac:dyDescent="0.25">
      <c r="B7095" s="635">
        <v>7058</v>
      </c>
      <c r="C7095" s="268">
        <f>INDEX('V. Load Profile'!$D$85:$K$108,IF(MOD(B7095,24)=0, 24,MOD(B7095,24)),4)</f>
        <v>1.1333333333333333</v>
      </c>
      <c r="D7095" s="605">
        <f>IF('III. Inputs Baseline Diesel'!$S$17&gt;0,IF(AND(C7095&gt;0, C7095&lt;'III. Inputs Baseline Diesel'!$S$17*'III. Inputs Baseline Diesel'!$S$50),'III. Inputs Baseline Diesel'!$S$50*'III. Inputs Baseline Diesel'!$S$17,C7095))</f>
        <v>3.2279999999999998</v>
      </c>
      <c r="E7095" s="23">
        <f>INDEX('IX. Irradiation Data'!$G$15:$I$8774,B7095,2)</f>
        <v>0</v>
      </c>
      <c r="F7095" s="36">
        <f>INDEX('IX. Irradiation Data'!$G$15:$I$8774,B7095, 3)</f>
        <v>28.5</v>
      </c>
      <c r="G7095" s="36">
        <f>E7095*COS(RADIANS('IV. Inputs Solar'!$S$102))</f>
        <v>0</v>
      </c>
      <c r="H7095" s="36">
        <f>F7095+('IV. Inputs Solar'!$S$100-20)/80*E7095/10</f>
        <v>28.5</v>
      </c>
      <c r="I7095" s="36">
        <f>1+('IV. Inputs Solar'!$S$101*(H7095-25))</f>
        <v>0.98775000000000002</v>
      </c>
      <c r="J7095" s="36">
        <f>G7095*I7095*('IV. Inputs Solar'!$T$52*'IV. Inputs Solar'!$S$53)/1000</f>
        <v>0</v>
      </c>
      <c r="K7095" s="125">
        <f t="shared" si="440"/>
        <v>1.1333333333333333</v>
      </c>
      <c r="L7095" s="36">
        <f>IF(K7095&gt;0,MATCH(0,K7095:$K$8797,-1)-1,0)</f>
        <v>4</v>
      </c>
      <c r="M7095" s="126">
        <f>IF('IV. Inputs Solar'!$T$60=0,
     0,
     IF(K7094&gt;0,
          IF(T7094=0,
               IF(M7094&gt;='IV. Inputs Solar'!$S$108*'IV. Inputs Solar'!$T$60,
                    IF(M7094-MIN('IV. Inputs Solar'!$S$58/'IV. Inputs Solar'!$S$106,K7094/'IV. Inputs Solar'!$S$106)&lt;'IV. Inputs Solar'!$T$60*'IV. Inputs Solar'!$S$108,
                         'IV. Inputs Solar'!$T$60*'IV. Inputs Solar'!$S$108,
                         M7094-MIN('IV. Inputs Solar'!$S$58/'IV. Inputs Solar'!$S$106,K7094/'IV. Inputs Solar'!$S$106)),
                    IF(M7094+MIN('IV. Inputs Solar'!$S$66-K7094,'IV. Inputs Solar'!$S$58)*'IV. Inputs Solar'!$S$106&gt;'IV. Inputs Solar'!$T$60,
                         'IV. Inputs Solar'!$T$60,
                         M7094+MIN('IV. Inputs Solar'!$S$66-K7094,'IV. Inputs Solar'!$S$58)*'IV. Inputs Solar'!$S$106)),
               IF(M7094-'IV. Inputs Solar'!$S$108*'IV. Inputs Solar'!$T$60&lt;MIN('IV. Inputs Solar'!$T$60,'IV. Inputs Solar'!$T$60*'IV. Inputs Solar'!$S$108+SUM(INDEX(K7095:$K$8797,MATCH(L7095,L7095:$L$8797,0),1):INDEX(K7095:$K$8797,MATCH(L7095,L7095:$L$8797,0)+L7095-1,1))/'IV. Inputs Solar'!$S$106),
                    IF(M7094+MIN('IV. Inputs Solar'!$S$66-K7094,'IV. Inputs Solar'!$S$58)*'IV. Inputs Solar'!$S$106&gt;MIN('IV. Inputs Solar'!$T$60,'IV. Inputs Solar'!$T$60*'IV. Inputs Solar'!$S$108+SUM(INDEX(K7095:$K$8797,MATCH(L7095,L7095:$L$8797,0),1):INDEX(K7095:$K$8797,MATCH(L7095,L7095:$L$8797,0)+L7095-1,1))/'IV. Inputs Solar'!$S$106),
                         MIN('IV. Inputs Solar'!$T$60,'IV. Inputs Solar'!$T$60*'IV. Inputs Solar'!$S$108+SUM(INDEX(K7095:$K$8797,MATCH(L7095,L7095:$L$8797,0),1):INDEX(K7095:$K$8797,MATCH(L7095,L7095:$L$8797,0)+L7095-1,1))/'IV. Inputs Solar'!$S$106),
                         M7094+MIN('IV. Inputs Solar'!$S$66-K7094,'IV. Inputs Solar'!$S$58)*'IV. Inputs Solar'!$S$106),
                    M7094)),
          IF(M7094&lt;'IV. Inputs Solar'!$T$60,
               IF(M7094-MAX((-1)*'IV. Inputs Solar'!$S$58*'IV. Inputs Solar'!$S$106,K7094*'IV. Inputs Solar'!$S$106)&gt;'IV. Inputs Solar'!$T$60,
                    'IV. Inputs Solar'!$T$60,
                    M7094-MAX((-1)*'IV. Inputs Solar'!$S$58*'IV. Inputs Solar'!$S$106,K7094*'IV. Inputs Solar'!$S$106)),
               M7094)))</f>
        <v>12.811790026598525</v>
      </c>
      <c r="N7095" s="98">
        <f>IF('IV. Inputs Solar'!$T$60=0,0,M7095/'IV. Inputs Solar'!$T$60)</f>
        <v>0.21352983377664209</v>
      </c>
      <c r="O7095" s="36">
        <f t="shared" si="442"/>
        <v>0</v>
      </c>
      <c r="P7095" s="36">
        <f t="shared" si="443"/>
        <v>0</v>
      </c>
      <c r="Q7095" s="36">
        <f t="shared" si="441"/>
        <v>0</v>
      </c>
      <c r="R7095" s="36">
        <f>ROUND(IF(K7095&lt;0,((M7095-M7096)/'IV. Inputs Solar'!$S$106)-K7095,0),2)</f>
        <v>0</v>
      </c>
      <c r="S7095" s="125">
        <f>ROUND(IF(K7095&gt;0,IF(T7095&gt;0,K7095,ABS((M7095-M7096)*'IV. Inputs Solar'!$S$106-K7095)),0),2)</f>
        <v>0.36</v>
      </c>
      <c r="T7095" s="151">
        <f>IF('IV. Inputs Solar'!$T$60&lt;&gt;0,
     IF(AND(M7095&lt;MIN('IV. Inputs Solar'!$T$60,'IV. Inputs Solar'!$T$60*'IV. Inputs Solar'!$S$108+SUM(INDEX(K7095:$K$8797,MATCH(L7095,L7095:$L$8797,0),1):INDEX(K7095:$K$8797,MATCH(L7095,L7095:$L$8797,0)+L7095-1,1))/'IV. Inputs Solar'!$S$106),K7095&gt;0),
          'IV. Inputs Solar'!$S$66,
          0),
     IF(K7095&gt;0,
          IF(K7095&lt;0.3*'IV. Inputs Solar'!$S$66,
               0.3*'IV. Inputs Solar'!$S$66,
               K7095),
          0))</f>
        <v>0</v>
      </c>
      <c r="U7095" s="151">
        <f>T7095/('III. Inputs Baseline Diesel'!$S$54*'III. Inputs Baseline Diesel'!$S$57)</f>
        <v>0</v>
      </c>
    </row>
    <row r="7096" spans="2:21" ht="14.25" customHeight="1" x14ac:dyDescent="0.25">
      <c r="B7096" s="635">
        <v>7059</v>
      </c>
      <c r="C7096" s="268">
        <f>INDEX('V. Load Profile'!$D$85:$K$108,IF(MOD(B7096,24)=0, 24,MOD(B7096,24)),4)</f>
        <v>2.2222222222222223E-2</v>
      </c>
      <c r="D7096" s="605">
        <f>IF('III. Inputs Baseline Diesel'!$S$17&gt;0,IF(AND(C7096&gt;0, C7096&lt;'III. Inputs Baseline Diesel'!$S$17*'III. Inputs Baseline Diesel'!$S$50),'III. Inputs Baseline Diesel'!$S$50*'III. Inputs Baseline Diesel'!$S$17,C7096))</f>
        <v>3.2279999999999998</v>
      </c>
      <c r="E7096" s="23">
        <f>INDEX('IX. Irradiation Data'!$G$15:$I$8774,B7096,2)</f>
        <v>0</v>
      </c>
      <c r="F7096" s="36">
        <f>INDEX('IX. Irradiation Data'!$G$15:$I$8774,B7096, 3)</f>
        <v>28.2</v>
      </c>
      <c r="G7096" s="36">
        <f>E7096*COS(RADIANS('IV. Inputs Solar'!$S$102))</f>
        <v>0</v>
      </c>
      <c r="H7096" s="36">
        <f>F7096+('IV. Inputs Solar'!$S$100-20)/80*E7096/10</f>
        <v>28.2</v>
      </c>
      <c r="I7096" s="36">
        <f>1+('IV. Inputs Solar'!$S$101*(H7096-25))</f>
        <v>0.98880000000000001</v>
      </c>
      <c r="J7096" s="36">
        <f>G7096*I7096*('IV. Inputs Solar'!$T$52*'IV. Inputs Solar'!$S$53)/1000</f>
        <v>0</v>
      </c>
      <c r="K7096" s="125">
        <f t="shared" si="440"/>
        <v>2.2222222222222223E-2</v>
      </c>
      <c r="L7096" s="36">
        <f>IF(K7096&gt;0,MATCH(0,K7096:$K$8797,-1)-1,0)</f>
        <v>3</v>
      </c>
      <c r="M7096" s="126">
        <f>IF('IV. Inputs Solar'!$T$60=0,
     0,
     IF(K7095&gt;0,
          IF(T7095=0,
               IF(M7095&gt;='IV. Inputs Solar'!$S$108*'IV. Inputs Solar'!$T$60,
                    IF(M7095-MIN('IV. Inputs Solar'!$S$58/'IV. Inputs Solar'!$S$106,K7095/'IV. Inputs Solar'!$S$106)&lt;'IV. Inputs Solar'!$T$60*'IV. Inputs Solar'!$S$108,
                         'IV. Inputs Solar'!$T$60*'IV. Inputs Solar'!$S$108,
                         M7095-MIN('IV. Inputs Solar'!$S$58/'IV. Inputs Solar'!$S$106,K7095/'IV. Inputs Solar'!$S$106)),
                    IF(M7095+MIN('IV. Inputs Solar'!$S$66-K7095,'IV. Inputs Solar'!$S$58)*'IV. Inputs Solar'!$S$106&gt;'IV. Inputs Solar'!$T$60,
                         'IV. Inputs Solar'!$T$60,
                         M7095+MIN('IV. Inputs Solar'!$S$66-K7095,'IV. Inputs Solar'!$S$58)*'IV. Inputs Solar'!$S$106)),
               IF(M7095-'IV. Inputs Solar'!$S$108*'IV. Inputs Solar'!$T$60&lt;MIN('IV. Inputs Solar'!$T$60,'IV. Inputs Solar'!$T$60*'IV. Inputs Solar'!$S$108+SUM(INDEX(K7096:$K$8797,MATCH(L7096,L7096:$L$8797,0),1):INDEX(K7096:$K$8797,MATCH(L7096,L7096:$L$8797,0)+L7096-1,1))/'IV. Inputs Solar'!$S$106),
                    IF(M7095+MIN('IV. Inputs Solar'!$S$66-K7095,'IV. Inputs Solar'!$S$58)*'IV. Inputs Solar'!$S$106&gt;MIN('IV. Inputs Solar'!$T$60,'IV. Inputs Solar'!$T$60*'IV. Inputs Solar'!$S$108+SUM(INDEX(K7096:$K$8797,MATCH(L7096,L7096:$L$8797,0),1):INDEX(K7096:$K$8797,MATCH(L7096,L7096:$L$8797,0)+L7096-1,1))/'IV. Inputs Solar'!$S$106),
                         MIN('IV. Inputs Solar'!$T$60,'IV. Inputs Solar'!$T$60*'IV. Inputs Solar'!$S$108+SUM(INDEX(K7096:$K$8797,MATCH(L7096,L7096:$L$8797,0),1):INDEX(K7096:$K$8797,MATCH(L7096,L7096:$L$8797,0)+L7096-1,1))/'IV. Inputs Solar'!$S$106),
                         M7095+MIN('IV. Inputs Solar'!$S$66-K7095,'IV. Inputs Solar'!$S$58)*'IV. Inputs Solar'!$S$106),
                    M7095)),
          IF(M7095&lt;'IV. Inputs Solar'!$T$60,
               IF(M7095-MAX((-1)*'IV. Inputs Solar'!$S$58*'IV. Inputs Solar'!$S$106,K7095*'IV. Inputs Solar'!$S$106)&gt;'IV. Inputs Solar'!$T$60,
                    'IV. Inputs Solar'!$T$60,
                    M7095-MAX((-1)*'IV. Inputs Solar'!$S$58*'IV. Inputs Solar'!$S$106,K7095*'IV. Inputs Solar'!$S$106)),
               M7095)))</f>
        <v>12</v>
      </c>
      <c r="N7096" s="98">
        <f>IF('IV. Inputs Solar'!$T$60=0,0,M7096/'IV. Inputs Solar'!$T$60)</f>
        <v>0.2</v>
      </c>
      <c r="O7096" s="36">
        <f t="shared" si="442"/>
        <v>0</v>
      </c>
      <c r="P7096" s="36">
        <f t="shared" si="443"/>
        <v>0</v>
      </c>
      <c r="Q7096" s="36">
        <f t="shared" si="441"/>
        <v>0</v>
      </c>
      <c r="R7096" s="36">
        <f>ROUND(IF(K7096&lt;0,((M7096-M7097)/'IV. Inputs Solar'!$S$106)-K7096,0),2)</f>
        <v>0</v>
      </c>
      <c r="S7096" s="125">
        <f>ROUND(IF(K7096&gt;0,IF(T7096&gt;0,K7096,ABS((M7096-M7097)*'IV. Inputs Solar'!$S$106-K7096)),0),2)</f>
        <v>0.02</v>
      </c>
      <c r="T7096" s="151">
        <f>IF('IV. Inputs Solar'!$T$60&lt;&gt;0,
     IF(AND(M7096&lt;MIN('IV. Inputs Solar'!$T$60,'IV. Inputs Solar'!$T$60*'IV. Inputs Solar'!$S$108+SUM(INDEX(K7096:$K$8797,MATCH(L7096,L7096:$L$8797,0),1):INDEX(K7096:$K$8797,MATCH(L7096,L7096:$L$8797,0)+L7096-1,1))/'IV. Inputs Solar'!$S$106),K7096&gt;0),
          'IV. Inputs Solar'!$S$66,
          0),
     IF(K7096&gt;0,
          IF(K7096&lt;0.3*'IV. Inputs Solar'!$S$66,
               0.3*'IV. Inputs Solar'!$S$66,
               K7096),
          0))</f>
        <v>0</v>
      </c>
      <c r="U7096" s="151">
        <f>T7096/('III. Inputs Baseline Diesel'!$S$54*'III. Inputs Baseline Diesel'!$S$57)</f>
        <v>0</v>
      </c>
    </row>
    <row r="7097" spans="2:21" ht="14.25" customHeight="1" x14ac:dyDescent="0.25">
      <c r="B7097" s="635">
        <v>7060</v>
      </c>
      <c r="C7097" s="268">
        <f>INDEX('V. Load Profile'!$D$85:$K$108,IF(MOD(B7097,24)=0, 24,MOD(B7097,24)),4)</f>
        <v>2.2222222222222223E-2</v>
      </c>
      <c r="D7097" s="605">
        <f>IF('III. Inputs Baseline Diesel'!$S$17&gt;0,IF(AND(C7097&gt;0, C7097&lt;'III. Inputs Baseline Diesel'!$S$17*'III. Inputs Baseline Diesel'!$S$50),'III. Inputs Baseline Diesel'!$S$50*'III. Inputs Baseline Diesel'!$S$17,C7097))</f>
        <v>3.2279999999999998</v>
      </c>
      <c r="E7097" s="23">
        <f>INDEX('IX. Irradiation Data'!$G$15:$I$8774,B7097,2)</f>
        <v>0</v>
      </c>
      <c r="F7097" s="36">
        <f>INDEX('IX. Irradiation Data'!$G$15:$I$8774,B7097, 3)</f>
        <v>27.9</v>
      </c>
      <c r="G7097" s="36">
        <f>E7097*COS(RADIANS('IV. Inputs Solar'!$S$102))</f>
        <v>0</v>
      </c>
      <c r="H7097" s="36">
        <f>F7097+('IV. Inputs Solar'!$S$100-20)/80*E7097/10</f>
        <v>27.9</v>
      </c>
      <c r="I7097" s="36">
        <f>1+('IV. Inputs Solar'!$S$101*(H7097-25))</f>
        <v>0.98985000000000001</v>
      </c>
      <c r="J7097" s="36">
        <f>G7097*I7097*('IV. Inputs Solar'!$T$52*'IV. Inputs Solar'!$S$53)/1000</f>
        <v>0</v>
      </c>
      <c r="K7097" s="125">
        <f t="shared" si="440"/>
        <v>2.2222222222222223E-2</v>
      </c>
      <c r="L7097" s="36">
        <f>IF(K7097&gt;0,MATCH(0,K7097:$K$8797,-1)-1,0)</f>
        <v>2</v>
      </c>
      <c r="M7097" s="126">
        <f>IF('IV. Inputs Solar'!$T$60=0,
     0,
     IF(K7096&gt;0,
          IF(T7096=0,
               IF(M7096&gt;='IV. Inputs Solar'!$S$108*'IV. Inputs Solar'!$T$60,
                    IF(M7096-MIN('IV. Inputs Solar'!$S$58/'IV. Inputs Solar'!$S$106,K7096/'IV. Inputs Solar'!$S$106)&lt;'IV. Inputs Solar'!$T$60*'IV. Inputs Solar'!$S$108,
                         'IV. Inputs Solar'!$T$60*'IV. Inputs Solar'!$S$108,
                         M7096-MIN('IV. Inputs Solar'!$S$58/'IV. Inputs Solar'!$S$106,K7096/'IV. Inputs Solar'!$S$106)),
                    IF(M7096+MIN('IV. Inputs Solar'!$S$66-K7096,'IV. Inputs Solar'!$S$58)*'IV. Inputs Solar'!$S$106&gt;'IV. Inputs Solar'!$T$60,
                         'IV. Inputs Solar'!$T$60,
                         M7096+MIN('IV. Inputs Solar'!$S$66-K7096,'IV. Inputs Solar'!$S$58)*'IV. Inputs Solar'!$S$106)),
               IF(M7096-'IV. Inputs Solar'!$S$108*'IV. Inputs Solar'!$T$60&lt;MIN('IV. Inputs Solar'!$T$60,'IV. Inputs Solar'!$T$60*'IV. Inputs Solar'!$S$108+SUM(INDEX(K7097:$K$8797,MATCH(L7097,L7097:$L$8797,0),1):INDEX(K7097:$K$8797,MATCH(L7097,L7097:$L$8797,0)+L7097-1,1))/'IV. Inputs Solar'!$S$106),
                    IF(M7096+MIN('IV. Inputs Solar'!$S$66-K7096,'IV. Inputs Solar'!$S$58)*'IV. Inputs Solar'!$S$106&gt;MIN('IV. Inputs Solar'!$T$60,'IV. Inputs Solar'!$T$60*'IV. Inputs Solar'!$S$108+SUM(INDEX(K7097:$K$8797,MATCH(L7097,L7097:$L$8797,0),1):INDEX(K7097:$K$8797,MATCH(L7097,L7097:$L$8797,0)+L7097-1,1))/'IV. Inputs Solar'!$S$106),
                         MIN('IV. Inputs Solar'!$T$60,'IV. Inputs Solar'!$T$60*'IV. Inputs Solar'!$S$108+SUM(INDEX(K7097:$K$8797,MATCH(L7097,L7097:$L$8797,0),1):INDEX(K7097:$K$8797,MATCH(L7097,L7097:$L$8797,0)+L7097-1,1))/'IV. Inputs Solar'!$S$106),
                         M7096+MIN('IV. Inputs Solar'!$S$66-K7096,'IV. Inputs Solar'!$S$58)*'IV. Inputs Solar'!$S$106),
                    M7096)),
          IF(M7096&lt;'IV. Inputs Solar'!$T$60,
               IF(M7096-MAX((-1)*'IV. Inputs Solar'!$S$58*'IV. Inputs Solar'!$S$106,K7096*'IV. Inputs Solar'!$S$106)&gt;'IV. Inputs Solar'!$T$60,
                    'IV. Inputs Solar'!$T$60,
                    M7096-MAX((-1)*'IV. Inputs Solar'!$S$58*'IV. Inputs Solar'!$S$106,K7096*'IV. Inputs Solar'!$S$106)),
               M7096)))</f>
        <v>12</v>
      </c>
      <c r="N7097" s="98">
        <f>IF('IV. Inputs Solar'!$T$60=0,0,M7097/'IV. Inputs Solar'!$T$60)</f>
        <v>0.2</v>
      </c>
      <c r="O7097" s="36">
        <f t="shared" si="442"/>
        <v>0</v>
      </c>
      <c r="P7097" s="36">
        <f t="shared" si="443"/>
        <v>0</v>
      </c>
      <c r="Q7097" s="36">
        <f t="shared" si="441"/>
        <v>0</v>
      </c>
      <c r="R7097" s="36">
        <f>ROUND(IF(K7097&lt;0,((M7097-M7098)/'IV. Inputs Solar'!$S$106)-K7097,0),2)</f>
        <v>0</v>
      </c>
      <c r="S7097" s="125">
        <f>ROUND(IF(K7097&gt;0,IF(T7097&gt;0,K7097,ABS((M7097-M7098)*'IV. Inputs Solar'!$S$106-K7097)),0),2)</f>
        <v>0.02</v>
      </c>
      <c r="T7097" s="151">
        <f>IF('IV. Inputs Solar'!$T$60&lt;&gt;0,
     IF(AND(M7097&lt;MIN('IV. Inputs Solar'!$T$60,'IV. Inputs Solar'!$T$60*'IV. Inputs Solar'!$S$108+SUM(INDEX(K7097:$K$8797,MATCH(L7097,L7097:$L$8797,0),1):INDEX(K7097:$K$8797,MATCH(L7097,L7097:$L$8797,0)+L7097-1,1))/'IV. Inputs Solar'!$S$106),K7097&gt;0),
          'IV. Inputs Solar'!$S$66,
          0),
     IF(K7097&gt;0,
          IF(K7097&lt;0.3*'IV. Inputs Solar'!$S$66,
               0.3*'IV. Inputs Solar'!$S$66,
               K7097),
          0))</f>
        <v>0</v>
      </c>
      <c r="U7097" s="151">
        <f>T7097/('III. Inputs Baseline Diesel'!$S$54*'III. Inputs Baseline Diesel'!$S$57)</f>
        <v>0</v>
      </c>
    </row>
    <row r="7098" spans="2:21" ht="14.25" customHeight="1" x14ac:dyDescent="0.25">
      <c r="B7098" s="635">
        <v>7061</v>
      </c>
      <c r="C7098" s="268">
        <f>INDEX('V. Load Profile'!$D$85:$K$108,IF(MOD(B7098,24)=0, 24,MOD(B7098,24)),4)</f>
        <v>2.2222222222222223E-2</v>
      </c>
      <c r="D7098" s="605">
        <f>IF('III. Inputs Baseline Diesel'!$S$17&gt;0,IF(AND(C7098&gt;0, C7098&lt;'III. Inputs Baseline Diesel'!$S$17*'III. Inputs Baseline Diesel'!$S$50),'III. Inputs Baseline Diesel'!$S$50*'III. Inputs Baseline Diesel'!$S$17,C7098))</f>
        <v>3.2279999999999998</v>
      </c>
      <c r="E7098" s="23">
        <f>INDEX('IX. Irradiation Data'!$G$15:$I$8774,B7098,2)</f>
        <v>0</v>
      </c>
      <c r="F7098" s="36">
        <f>INDEX('IX. Irradiation Data'!$G$15:$I$8774,B7098, 3)</f>
        <v>27.9</v>
      </c>
      <c r="G7098" s="36">
        <f>E7098*COS(RADIANS('IV. Inputs Solar'!$S$102))</f>
        <v>0</v>
      </c>
      <c r="H7098" s="36">
        <f>F7098+('IV. Inputs Solar'!$S$100-20)/80*E7098/10</f>
        <v>27.9</v>
      </c>
      <c r="I7098" s="36">
        <f>1+('IV. Inputs Solar'!$S$101*(H7098-25))</f>
        <v>0.98985000000000001</v>
      </c>
      <c r="J7098" s="36">
        <f>G7098*I7098*('IV. Inputs Solar'!$T$52*'IV. Inputs Solar'!$S$53)/1000</f>
        <v>0</v>
      </c>
      <c r="K7098" s="125">
        <f t="shared" si="440"/>
        <v>2.2222222222222223E-2</v>
      </c>
      <c r="L7098" s="36">
        <f>IF(K7098&gt;0,MATCH(0,K7098:$K$8797,-1)-1,0)</f>
        <v>1</v>
      </c>
      <c r="M7098" s="126">
        <f>IF('IV. Inputs Solar'!$T$60=0,
     0,
     IF(K7097&gt;0,
          IF(T7097=0,
               IF(M7097&gt;='IV. Inputs Solar'!$S$108*'IV. Inputs Solar'!$T$60,
                    IF(M7097-MIN('IV. Inputs Solar'!$S$58/'IV. Inputs Solar'!$S$106,K7097/'IV. Inputs Solar'!$S$106)&lt;'IV. Inputs Solar'!$T$60*'IV. Inputs Solar'!$S$108,
                         'IV. Inputs Solar'!$T$60*'IV. Inputs Solar'!$S$108,
                         M7097-MIN('IV. Inputs Solar'!$S$58/'IV. Inputs Solar'!$S$106,K7097/'IV. Inputs Solar'!$S$106)),
                    IF(M7097+MIN('IV. Inputs Solar'!$S$66-K7097,'IV. Inputs Solar'!$S$58)*'IV. Inputs Solar'!$S$106&gt;'IV. Inputs Solar'!$T$60,
                         'IV. Inputs Solar'!$T$60,
                         M7097+MIN('IV. Inputs Solar'!$S$66-K7097,'IV. Inputs Solar'!$S$58)*'IV. Inputs Solar'!$S$106)),
               IF(M7097-'IV. Inputs Solar'!$S$108*'IV. Inputs Solar'!$T$60&lt;MIN('IV. Inputs Solar'!$T$60,'IV. Inputs Solar'!$T$60*'IV. Inputs Solar'!$S$108+SUM(INDEX(K7098:$K$8797,MATCH(L7098,L7098:$L$8797,0),1):INDEX(K7098:$K$8797,MATCH(L7098,L7098:$L$8797,0)+L7098-1,1))/'IV. Inputs Solar'!$S$106),
                    IF(M7097+MIN('IV. Inputs Solar'!$S$66-K7097,'IV. Inputs Solar'!$S$58)*'IV. Inputs Solar'!$S$106&gt;MIN('IV. Inputs Solar'!$T$60,'IV. Inputs Solar'!$T$60*'IV. Inputs Solar'!$S$108+SUM(INDEX(K7098:$K$8797,MATCH(L7098,L7098:$L$8797,0),1):INDEX(K7098:$K$8797,MATCH(L7098,L7098:$L$8797,0)+L7098-1,1))/'IV. Inputs Solar'!$S$106),
                         MIN('IV. Inputs Solar'!$T$60,'IV. Inputs Solar'!$T$60*'IV. Inputs Solar'!$S$108+SUM(INDEX(K7098:$K$8797,MATCH(L7098,L7098:$L$8797,0),1):INDEX(K7098:$K$8797,MATCH(L7098,L7098:$L$8797,0)+L7098-1,1))/'IV. Inputs Solar'!$S$106),
                         M7097+MIN('IV. Inputs Solar'!$S$66-K7097,'IV. Inputs Solar'!$S$58)*'IV. Inputs Solar'!$S$106),
                    M7097)),
          IF(M7097&lt;'IV. Inputs Solar'!$T$60,
               IF(M7097-MAX((-1)*'IV. Inputs Solar'!$S$58*'IV. Inputs Solar'!$S$106,K7097*'IV. Inputs Solar'!$S$106)&gt;'IV. Inputs Solar'!$T$60,
                    'IV. Inputs Solar'!$T$60,
                    M7097-MAX((-1)*'IV. Inputs Solar'!$S$58*'IV. Inputs Solar'!$S$106,K7097*'IV. Inputs Solar'!$S$106)),
               M7097)))</f>
        <v>12</v>
      </c>
      <c r="N7098" s="98">
        <f>IF('IV. Inputs Solar'!$T$60=0,0,M7098/'IV. Inputs Solar'!$T$60)</f>
        <v>0.2</v>
      </c>
      <c r="O7098" s="36">
        <f t="shared" si="442"/>
        <v>0</v>
      </c>
      <c r="P7098" s="36">
        <f t="shared" si="443"/>
        <v>0</v>
      </c>
      <c r="Q7098" s="36">
        <f t="shared" si="441"/>
        <v>0</v>
      </c>
      <c r="R7098" s="36">
        <f>ROUND(IF(K7098&lt;0,((M7098-M7099)/'IV. Inputs Solar'!$S$106)-K7098,0),2)</f>
        <v>0</v>
      </c>
      <c r="S7098" s="125">
        <f>ROUND(IF(K7098&gt;0,IF(T7098&gt;0,K7098,ABS((M7098-M7099)*'IV. Inputs Solar'!$S$106-K7098)),0),2)</f>
        <v>0.02</v>
      </c>
      <c r="T7098" s="151">
        <f>IF('IV. Inputs Solar'!$T$60&lt;&gt;0,
     IF(AND(M7098&lt;MIN('IV. Inputs Solar'!$T$60,'IV. Inputs Solar'!$T$60*'IV. Inputs Solar'!$S$108+SUM(INDEX(K7098:$K$8797,MATCH(L7098,L7098:$L$8797,0),1):INDEX(K7098:$K$8797,MATCH(L7098,L7098:$L$8797,0)+L7098-1,1))/'IV. Inputs Solar'!$S$106),K7098&gt;0),
          'IV. Inputs Solar'!$S$66,
          0),
     IF(K7098&gt;0,
          IF(K7098&lt;0.3*'IV. Inputs Solar'!$S$66,
               0.3*'IV. Inputs Solar'!$S$66,
               K7098),
          0))</f>
        <v>0</v>
      </c>
      <c r="U7098" s="151">
        <f>T7098/('III. Inputs Baseline Diesel'!$S$54*'III. Inputs Baseline Diesel'!$S$57)</f>
        <v>0</v>
      </c>
    </row>
    <row r="7099" spans="2:21" ht="14.25" customHeight="1" x14ac:dyDescent="0.25">
      <c r="B7099" s="635">
        <v>7062</v>
      </c>
      <c r="C7099" s="268">
        <f>INDEX('V. Load Profile'!$D$85:$K$108,IF(MOD(B7099,24)=0, 24,MOD(B7099,24)),4)</f>
        <v>2.2222222222222223E-2</v>
      </c>
      <c r="D7099" s="605">
        <f>IF('III. Inputs Baseline Diesel'!$S$17&gt;0,IF(AND(C7099&gt;0, C7099&lt;'III. Inputs Baseline Diesel'!$S$17*'III. Inputs Baseline Diesel'!$S$50),'III. Inputs Baseline Diesel'!$S$50*'III. Inputs Baseline Diesel'!$S$17,C7099))</f>
        <v>3.2279999999999998</v>
      </c>
      <c r="E7099" s="23">
        <f>INDEX('IX. Irradiation Data'!$G$15:$I$8774,B7099,2)</f>
        <v>0</v>
      </c>
      <c r="F7099" s="36">
        <f>INDEX('IX. Irradiation Data'!$G$15:$I$8774,B7099, 3)</f>
        <v>28</v>
      </c>
      <c r="G7099" s="36">
        <f>E7099*COS(RADIANS('IV. Inputs Solar'!$S$102))</f>
        <v>0</v>
      </c>
      <c r="H7099" s="36">
        <f>F7099+('IV. Inputs Solar'!$S$100-20)/80*E7099/10</f>
        <v>28</v>
      </c>
      <c r="I7099" s="36">
        <f>1+('IV. Inputs Solar'!$S$101*(H7099-25))</f>
        <v>0.98950000000000005</v>
      </c>
      <c r="J7099" s="36">
        <f>G7099*I7099*('IV. Inputs Solar'!$T$52*'IV. Inputs Solar'!$S$53)/1000</f>
        <v>0</v>
      </c>
      <c r="K7099" s="125">
        <f t="shared" si="440"/>
        <v>2.2222222222222223E-2</v>
      </c>
      <c r="L7099" s="36">
        <f>IF(K7099&gt;0,MATCH(0,K7099:$K$8797,-1)-1,0)</f>
        <v>0</v>
      </c>
      <c r="M7099" s="126">
        <f>IF('IV. Inputs Solar'!$T$60=0,
     0,
     IF(K7098&gt;0,
          IF(T7098=0,
               IF(M7098&gt;='IV. Inputs Solar'!$S$108*'IV. Inputs Solar'!$T$60,
                    IF(M7098-MIN('IV. Inputs Solar'!$S$58/'IV. Inputs Solar'!$S$106,K7098/'IV. Inputs Solar'!$S$106)&lt;'IV. Inputs Solar'!$T$60*'IV. Inputs Solar'!$S$108,
                         'IV. Inputs Solar'!$T$60*'IV. Inputs Solar'!$S$108,
                         M7098-MIN('IV. Inputs Solar'!$S$58/'IV. Inputs Solar'!$S$106,K7098/'IV. Inputs Solar'!$S$106)),
                    IF(M7098+MIN('IV. Inputs Solar'!$S$66-K7098,'IV. Inputs Solar'!$S$58)*'IV. Inputs Solar'!$S$106&gt;'IV. Inputs Solar'!$T$60,
                         'IV. Inputs Solar'!$T$60,
                         M7098+MIN('IV. Inputs Solar'!$S$66-K7098,'IV. Inputs Solar'!$S$58)*'IV. Inputs Solar'!$S$106)),
               IF(M7098-'IV. Inputs Solar'!$S$108*'IV. Inputs Solar'!$T$60&lt;MIN('IV. Inputs Solar'!$T$60,'IV. Inputs Solar'!$T$60*'IV. Inputs Solar'!$S$108+SUM(INDEX(K7099:$K$8797,MATCH(L7099,L7099:$L$8797,0),1):INDEX(K7099:$K$8797,MATCH(L7099,L7099:$L$8797,0)+L7099-1,1))/'IV. Inputs Solar'!$S$106),
                    IF(M7098+MIN('IV. Inputs Solar'!$S$66-K7098,'IV. Inputs Solar'!$S$58)*'IV. Inputs Solar'!$S$106&gt;MIN('IV. Inputs Solar'!$T$60,'IV. Inputs Solar'!$T$60*'IV. Inputs Solar'!$S$108+SUM(INDEX(K7099:$K$8797,MATCH(L7099,L7099:$L$8797,0),1):INDEX(K7099:$K$8797,MATCH(L7099,L7099:$L$8797,0)+L7099-1,1))/'IV. Inputs Solar'!$S$106),
                         MIN('IV. Inputs Solar'!$T$60,'IV. Inputs Solar'!$T$60*'IV. Inputs Solar'!$S$108+SUM(INDEX(K7099:$K$8797,MATCH(L7099,L7099:$L$8797,0),1):INDEX(K7099:$K$8797,MATCH(L7099,L7099:$L$8797,0)+L7099-1,1))/'IV. Inputs Solar'!$S$106),
                         M7098+MIN('IV. Inputs Solar'!$S$66-K7098,'IV. Inputs Solar'!$S$58)*'IV. Inputs Solar'!$S$106),
                    M7098)),
          IF(M7098&lt;'IV. Inputs Solar'!$T$60,
               IF(M7098-MAX((-1)*'IV. Inputs Solar'!$S$58*'IV. Inputs Solar'!$S$106,K7098*'IV. Inputs Solar'!$S$106)&gt;'IV. Inputs Solar'!$T$60,
                    'IV. Inputs Solar'!$T$60,
                    M7098-MAX((-1)*'IV. Inputs Solar'!$S$58*'IV. Inputs Solar'!$S$106,K7098*'IV. Inputs Solar'!$S$106)),
               M7098)))</f>
        <v>12</v>
      </c>
      <c r="N7099" s="98">
        <f>IF('IV. Inputs Solar'!$T$60=0,0,M7099/'IV. Inputs Solar'!$T$60)</f>
        <v>0.2</v>
      </c>
      <c r="O7099" s="36">
        <f t="shared" si="442"/>
        <v>0</v>
      </c>
      <c r="P7099" s="36">
        <f t="shared" si="443"/>
        <v>0</v>
      </c>
      <c r="Q7099" s="36">
        <f t="shared" si="441"/>
        <v>0</v>
      </c>
      <c r="R7099" s="36">
        <f>ROUND(IF(K7099&lt;0,((M7099-M7100)/'IV. Inputs Solar'!$S$106)-K7099,0),2)</f>
        <v>0</v>
      </c>
      <c r="S7099" s="125">
        <f>ROUND(IF(K7099&gt;0,IF(T7099&gt;0,K7099,ABS((M7099-M7100)*'IV. Inputs Solar'!$S$106-K7099)),0),2)</f>
        <v>0.02</v>
      </c>
      <c r="T7099" s="151">
        <f>IF('IV. Inputs Solar'!$T$60&lt;&gt;0,
     IF(AND(M7099&lt;MIN('IV. Inputs Solar'!$T$60,'IV. Inputs Solar'!$T$60*'IV. Inputs Solar'!$S$108+SUM(INDEX(K7099:$K$8797,MATCH(L7099,L7099:$L$8797,0),1):INDEX(K7099:$K$8797,MATCH(L7099,L7099:$L$8797,0)+L7099-1,1))/'IV. Inputs Solar'!$S$106),K7099&gt;0),
          'IV. Inputs Solar'!$S$66,
          0),
     IF(K7099&gt;0,
          IF(K7099&lt;0.3*'IV. Inputs Solar'!$S$66,
               0.3*'IV. Inputs Solar'!$S$66,
               K7099),
          0))</f>
        <v>0</v>
      </c>
      <c r="U7099" s="151">
        <f>T7099/('III. Inputs Baseline Diesel'!$S$54*'III. Inputs Baseline Diesel'!$S$57)</f>
        <v>0</v>
      </c>
    </row>
    <row r="7100" spans="2:21" ht="14.25" customHeight="1" x14ac:dyDescent="0.25">
      <c r="B7100" s="635">
        <v>7063</v>
      </c>
      <c r="C7100" s="268">
        <f>INDEX('V. Load Profile'!$D$85:$K$108,IF(MOD(B7100,24)=0, 24,MOD(B7100,24)),4)</f>
        <v>2.2222222222222223E-2</v>
      </c>
      <c r="D7100" s="605">
        <f>IF('III. Inputs Baseline Diesel'!$S$17&gt;0,IF(AND(C7100&gt;0, C7100&lt;'III. Inputs Baseline Diesel'!$S$17*'III. Inputs Baseline Diesel'!$S$50),'III. Inputs Baseline Diesel'!$S$50*'III. Inputs Baseline Diesel'!$S$17,C7100))</f>
        <v>3.2279999999999998</v>
      </c>
      <c r="E7100" s="23">
        <f>INDEX('IX. Irradiation Data'!$G$15:$I$8774,B7100,2)</f>
        <v>18</v>
      </c>
      <c r="F7100" s="36">
        <f>INDEX('IX. Irradiation Data'!$G$15:$I$8774,B7100, 3)</f>
        <v>27.5</v>
      </c>
      <c r="G7100" s="36">
        <f>E7100*COS(RADIANS('IV. Inputs Solar'!$S$102))</f>
        <v>17.38666487320323</v>
      </c>
      <c r="H7100" s="36">
        <f>F7100+('IV. Inputs Solar'!$S$100-20)/80*E7100/10</f>
        <v>28.625</v>
      </c>
      <c r="I7100" s="36">
        <f>1+('IV. Inputs Solar'!$S$101*(H7100-25))</f>
        <v>0.98731250000000004</v>
      </c>
      <c r="J7100" s="36">
        <f>G7100*I7100*('IV. Inputs Solar'!$T$52*'IV. Inputs Solar'!$S$53)/1000</f>
        <v>0.34332143125248932</v>
      </c>
      <c r="K7100" s="125">
        <f t="shared" si="440"/>
        <v>-0.32109920903026712</v>
      </c>
      <c r="L7100" s="36">
        <f>IF(K7100&gt;0,MATCH(0,K7100:$K$8797,-1)-1,0)</f>
        <v>0</v>
      </c>
      <c r="M7100" s="126">
        <f>IF('IV. Inputs Solar'!$T$60=0,
     0,
     IF(K7099&gt;0,
          IF(T7099=0,
               IF(M7099&gt;='IV. Inputs Solar'!$S$108*'IV. Inputs Solar'!$T$60,
                    IF(M7099-MIN('IV. Inputs Solar'!$S$58/'IV. Inputs Solar'!$S$106,K7099/'IV. Inputs Solar'!$S$106)&lt;'IV. Inputs Solar'!$T$60*'IV. Inputs Solar'!$S$108,
                         'IV. Inputs Solar'!$T$60*'IV. Inputs Solar'!$S$108,
                         M7099-MIN('IV. Inputs Solar'!$S$58/'IV. Inputs Solar'!$S$106,K7099/'IV. Inputs Solar'!$S$106)),
                    IF(M7099+MIN('IV. Inputs Solar'!$S$66-K7099,'IV. Inputs Solar'!$S$58)*'IV. Inputs Solar'!$S$106&gt;'IV. Inputs Solar'!$T$60,
                         'IV. Inputs Solar'!$T$60,
                         M7099+MIN('IV. Inputs Solar'!$S$66-K7099,'IV. Inputs Solar'!$S$58)*'IV. Inputs Solar'!$S$106)),
               IF(M7099-'IV. Inputs Solar'!$S$108*'IV. Inputs Solar'!$T$60&lt;MIN('IV. Inputs Solar'!$T$60,'IV. Inputs Solar'!$T$60*'IV. Inputs Solar'!$S$108+SUM(INDEX(K7100:$K$8797,MATCH(L7100,L7100:$L$8797,0),1):INDEX(K7100:$K$8797,MATCH(L7100,L7100:$L$8797,0)+L7100-1,1))/'IV. Inputs Solar'!$S$106),
                    IF(M7099+MIN('IV. Inputs Solar'!$S$66-K7099,'IV. Inputs Solar'!$S$58)*'IV. Inputs Solar'!$S$106&gt;MIN('IV. Inputs Solar'!$T$60,'IV. Inputs Solar'!$T$60*'IV. Inputs Solar'!$S$108+SUM(INDEX(K7100:$K$8797,MATCH(L7100,L7100:$L$8797,0),1):INDEX(K7100:$K$8797,MATCH(L7100,L7100:$L$8797,0)+L7100-1,1))/'IV. Inputs Solar'!$S$106),
                         MIN('IV. Inputs Solar'!$T$60,'IV. Inputs Solar'!$T$60*'IV. Inputs Solar'!$S$108+SUM(INDEX(K7100:$K$8797,MATCH(L7100,L7100:$L$8797,0),1):INDEX(K7100:$K$8797,MATCH(L7100,L7100:$L$8797,0)+L7100-1,1))/'IV. Inputs Solar'!$S$106),
                         M7099+MIN('IV. Inputs Solar'!$S$66-K7099,'IV. Inputs Solar'!$S$58)*'IV. Inputs Solar'!$S$106),
                    M7099)),
          IF(M7099&lt;'IV. Inputs Solar'!$T$60,
               IF(M7099-MAX((-1)*'IV. Inputs Solar'!$S$58*'IV. Inputs Solar'!$S$106,K7099*'IV. Inputs Solar'!$S$106)&gt;'IV. Inputs Solar'!$T$60,
                    'IV. Inputs Solar'!$T$60,
                    M7099-MAX((-1)*'IV. Inputs Solar'!$S$58*'IV. Inputs Solar'!$S$106,K7099*'IV. Inputs Solar'!$S$106)),
               M7099)))</f>
        <v>12</v>
      </c>
      <c r="N7100" s="98">
        <f>IF('IV. Inputs Solar'!$T$60=0,0,M7100/'IV. Inputs Solar'!$T$60)</f>
        <v>0.2</v>
      </c>
      <c r="O7100" s="36">
        <f t="shared" si="442"/>
        <v>0</v>
      </c>
      <c r="P7100" s="36">
        <f t="shared" si="443"/>
        <v>0</v>
      </c>
      <c r="Q7100" s="36">
        <f t="shared" si="441"/>
        <v>0</v>
      </c>
      <c r="R7100" s="36">
        <f>ROUND(IF(K7100&lt;0,((M7100-M7101)/'IV. Inputs Solar'!$S$106)-K7100,0),2)</f>
        <v>0</v>
      </c>
      <c r="S7100" s="125">
        <f>ROUND(IF(K7100&gt;0,IF(T7100&gt;0,K7100,ABS((M7100-M7101)*'IV. Inputs Solar'!$S$106-K7100)),0),2)</f>
        <v>0</v>
      </c>
      <c r="T7100" s="151">
        <f>IF('IV. Inputs Solar'!$T$60&lt;&gt;0,
     IF(AND(M7100&lt;MIN('IV. Inputs Solar'!$T$60,'IV. Inputs Solar'!$T$60*'IV. Inputs Solar'!$S$108+SUM(INDEX(K7100:$K$8797,MATCH(L7100,L7100:$L$8797,0),1):INDEX(K7100:$K$8797,MATCH(L7100,L7100:$L$8797,0)+L7100-1,1))/'IV. Inputs Solar'!$S$106),K7100&gt;0),
          'IV. Inputs Solar'!$S$66,
          0),
     IF(K7100&gt;0,
          IF(K7100&lt;0.3*'IV. Inputs Solar'!$S$66,
               0.3*'IV. Inputs Solar'!$S$66,
               K7100),
          0))</f>
        <v>0</v>
      </c>
      <c r="U7100" s="151">
        <f>T7100/('III. Inputs Baseline Diesel'!$S$54*'III. Inputs Baseline Diesel'!$S$57)</f>
        <v>0</v>
      </c>
    </row>
    <row r="7101" spans="2:21" ht="14.25" customHeight="1" x14ac:dyDescent="0.25">
      <c r="B7101" s="635">
        <v>7064</v>
      </c>
      <c r="C7101" s="268">
        <f>INDEX('V. Load Profile'!$D$85:$K$108,IF(MOD(B7101,24)=0, 24,MOD(B7101,24)),4)</f>
        <v>0.66666666666666674</v>
      </c>
      <c r="D7101" s="605">
        <f>IF('III. Inputs Baseline Diesel'!$S$17&gt;0,IF(AND(C7101&gt;0, C7101&lt;'III. Inputs Baseline Diesel'!$S$17*'III. Inputs Baseline Diesel'!$S$50),'III. Inputs Baseline Diesel'!$S$50*'III. Inputs Baseline Diesel'!$S$17,C7101))</f>
        <v>3.2279999999999998</v>
      </c>
      <c r="E7101" s="23">
        <f>INDEX('IX. Irradiation Data'!$G$15:$I$8774,B7101,2)</f>
        <v>178</v>
      </c>
      <c r="F7101" s="36">
        <f>INDEX('IX. Irradiation Data'!$G$15:$I$8774,B7101, 3)</f>
        <v>28.7</v>
      </c>
      <c r="G7101" s="36">
        <f>E7101*COS(RADIANS('IV. Inputs Solar'!$S$102))</f>
        <v>171.93479707945417</v>
      </c>
      <c r="H7101" s="36">
        <f>F7101+('IV. Inputs Solar'!$S$100-20)/80*E7101/10</f>
        <v>39.825000000000003</v>
      </c>
      <c r="I7101" s="36">
        <f>1+('IV. Inputs Solar'!$S$101*(H7101-25))</f>
        <v>0.94811250000000002</v>
      </c>
      <c r="J7101" s="36">
        <f>G7101*I7101*('IV. Inputs Solar'!$T$52*'IV. Inputs Solar'!$S$53)/1000</f>
        <v>3.2602706059198798</v>
      </c>
      <c r="K7101" s="125">
        <f t="shared" si="440"/>
        <v>-2.5936039392532129</v>
      </c>
      <c r="L7101" s="36">
        <f>IF(K7101&gt;0,MATCH(0,K7101:$K$8797,-1)-1,0)</f>
        <v>0</v>
      </c>
      <c r="M7101" s="126">
        <f>IF('IV. Inputs Solar'!$T$60=0,
     0,
     IF(K7100&gt;0,
          IF(T7100=0,
               IF(M7100&gt;='IV. Inputs Solar'!$S$108*'IV. Inputs Solar'!$T$60,
                    IF(M7100-MIN('IV. Inputs Solar'!$S$58/'IV. Inputs Solar'!$S$106,K7100/'IV. Inputs Solar'!$S$106)&lt;'IV. Inputs Solar'!$T$60*'IV. Inputs Solar'!$S$108,
                         'IV. Inputs Solar'!$T$60*'IV. Inputs Solar'!$S$108,
                         M7100-MIN('IV. Inputs Solar'!$S$58/'IV. Inputs Solar'!$S$106,K7100/'IV. Inputs Solar'!$S$106)),
                    IF(M7100+MIN('IV. Inputs Solar'!$S$66-K7100,'IV. Inputs Solar'!$S$58)*'IV. Inputs Solar'!$S$106&gt;'IV. Inputs Solar'!$T$60,
                         'IV. Inputs Solar'!$T$60,
                         M7100+MIN('IV. Inputs Solar'!$S$66-K7100,'IV. Inputs Solar'!$S$58)*'IV. Inputs Solar'!$S$106)),
               IF(M7100-'IV. Inputs Solar'!$S$108*'IV. Inputs Solar'!$T$60&lt;MIN('IV. Inputs Solar'!$T$60,'IV. Inputs Solar'!$T$60*'IV. Inputs Solar'!$S$108+SUM(INDEX(K7101:$K$8797,MATCH(L7101,L7101:$L$8797,0),1):INDEX(K7101:$K$8797,MATCH(L7101,L7101:$L$8797,0)+L7101-1,1))/'IV. Inputs Solar'!$S$106),
                    IF(M7100+MIN('IV. Inputs Solar'!$S$66-K7100,'IV. Inputs Solar'!$S$58)*'IV. Inputs Solar'!$S$106&gt;MIN('IV. Inputs Solar'!$T$60,'IV. Inputs Solar'!$T$60*'IV. Inputs Solar'!$S$108+SUM(INDEX(K7101:$K$8797,MATCH(L7101,L7101:$L$8797,0),1):INDEX(K7101:$K$8797,MATCH(L7101,L7101:$L$8797,0)+L7101-1,1))/'IV. Inputs Solar'!$S$106),
                         MIN('IV. Inputs Solar'!$T$60,'IV. Inputs Solar'!$T$60*'IV. Inputs Solar'!$S$108+SUM(INDEX(K7101:$K$8797,MATCH(L7101,L7101:$L$8797,0),1):INDEX(K7101:$K$8797,MATCH(L7101,L7101:$L$8797,0)+L7101-1,1))/'IV. Inputs Solar'!$S$106),
                         M7100+MIN('IV. Inputs Solar'!$S$66-K7100,'IV. Inputs Solar'!$S$58)*'IV. Inputs Solar'!$S$106),
                    M7100)),
          IF(M7100&lt;'IV. Inputs Solar'!$T$60,
               IF(M7100-MAX((-1)*'IV. Inputs Solar'!$S$58*'IV. Inputs Solar'!$S$106,K7100*'IV. Inputs Solar'!$S$106)&gt;'IV. Inputs Solar'!$T$60,
                    'IV. Inputs Solar'!$T$60,
                    M7100-MAX((-1)*'IV. Inputs Solar'!$S$58*'IV. Inputs Solar'!$S$106,K7100*'IV. Inputs Solar'!$S$106)),
               M7100)))</f>
        <v>12.304621456624245</v>
      </c>
      <c r="N7101" s="98">
        <f>IF('IV. Inputs Solar'!$T$60=0,0,M7101/'IV. Inputs Solar'!$T$60)</f>
        <v>0.20507702427707075</v>
      </c>
      <c r="O7101" s="36">
        <f t="shared" si="442"/>
        <v>1</v>
      </c>
      <c r="P7101" s="36">
        <f t="shared" si="443"/>
        <v>1</v>
      </c>
      <c r="Q7101" s="36">
        <f t="shared" si="441"/>
        <v>0.8</v>
      </c>
      <c r="R7101" s="36">
        <f>ROUND(IF(K7101&lt;0,((M7101-M7102)/'IV. Inputs Solar'!$S$106)-K7101,0),2)</f>
        <v>0</v>
      </c>
      <c r="S7101" s="125">
        <f>ROUND(IF(K7101&gt;0,IF(T7101&gt;0,K7101,ABS((M7101-M7102)*'IV. Inputs Solar'!$S$106-K7101)),0),2)</f>
        <v>0</v>
      </c>
      <c r="T7101" s="151">
        <f>IF('IV. Inputs Solar'!$T$60&lt;&gt;0,
     IF(AND(M7101&lt;MIN('IV. Inputs Solar'!$T$60,'IV. Inputs Solar'!$T$60*'IV. Inputs Solar'!$S$108+SUM(INDEX(K7101:$K$8797,MATCH(L7101,L7101:$L$8797,0),1):INDEX(K7101:$K$8797,MATCH(L7101,L7101:$L$8797,0)+L7101-1,1))/'IV. Inputs Solar'!$S$106),K7101&gt;0),
          'IV. Inputs Solar'!$S$66,
          0),
     IF(K7101&gt;0,
          IF(K7101&lt;0.3*'IV. Inputs Solar'!$S$66,
               0.3*'IV. Inputs Solar'!$S$66,
               K7101),
          0))</f>
        <v>0</v>
      </c>
      <c r="U7101" s="151">
        <f>T7101/('III. Inputs Baseline Diesel'!$S$54*'III. Inputs Baseline Diesel'!$S$57)</f>
        <v>0</v>
      </c>
    </row>
    <row r="7102" spans="2:21" ht="14.25" customHeight="1" x14ac:dyDescent="0.25">
      <c r="B7102" s="635">
        <v>7065</v>
      </c>
      <c r="C7102" s="268">
        <f>INDEX('V. Load Profile'!$D$85:$K$108,IF(MOD(B7102,24)=0, 24,MOD(B7102,24)),4)</f>
        <v>0.7777777777777779</v>
      </c>
      <c r="D7102" s="605">
        <f>IF('III. Inputs Baseline Diesel'!$S$17&gt;0,IF(AND(C7102&gt;0, C7102&lt;'III. Inputs Baseline Diesel'!$S$17*'III. Inputs Baseline Diesel'!$S$50),'III. Inputs Baseline Diesel'!$S$50*'III. Inputs Baseline Diesel'!$S$17,C7102))</f>
        <v>3.2279999999999998</v>
      </c>
      <c r="E7102" s="23">
        <f>INDEX('IX. Irradiation Data'!$G$15:$I$8774,B7102,2)</f>
        <v>391</v>
      </c>
      <c r="F7102" s="36">
        <f>INDEX('IX. Irradiation Data'!$G$15:$I$8774,B7102, 3)</f>
        <v>29.8</v>
      </c>
      <c r="G7102" s="36">
        <f>E7102*COS(RADIANS('IV. Inputs Solar'!$S$102))</f>
        <v>377.67699807902574</v>
      </c>
      <c r="H7102" s="36">
        <f>F7102+('IV. Inputs Solar'!$S$100-20)/80*E7102/10</f>
        <v>54.237499999999997</v>
      </c>
      <c r="I7102" s="36">
        <f>1+('IV. Inputs Solar'!$S$101*(H7102-25))</f>
        <v>0.89766875000000002</v>
      </c>
      <c r="J7102" s="36">
        <f>G7102*I7102*('IV. Inputs Solar'!$T$52*'IV. Inputs Solar'!$S$53)/1000</f>
        <v>6.7805767753870292</v>
      </c>
      <c r="K7102" s="125">
        <f t="shared" si="440"/>
        <v>-6.0027989976092515</v>
      </c>
      <c r="L7102" s="36">
        <f>IF(K7102&gt;0,MATCH(0,K7102:$K$8797,-1)-1,0)</f>
        <v>0</v>
      </c>
      <c r="M7102" s="126">
        <f>IF('IV. Inputs Solar'!$T$60=0,
     0,
     IF(K7101&gt;0,
          IF(T7101=0,
               IF(M7101&gt;='IV. Inputs Solar'!$S$108*'IV. Inputs Solar'!$T$60,
                    IF(M7101-MIN('IV. Inputs Solar'!$S$58/'IV. Inputs Solar'!$S$106,K7101/'IV. Inputs Solar'!$S$106)&lt;'IV. Inputs Solar'!$T$60*'IV. Inputs Solar'!$S$108,
                         'IV. Inputs Solar'!$T$60*'IV. Inputs Solar'!$S$108,
                         M7101-MIN('IV. Inputs Solar'!$S$58/'IV. Inputs Solar'!$S$106,K7101/'IV. Inputs Solar'!$S$106)),
                    IF(M7101+MIN('IV. Inputs Solar'!$S$66-K7101,'IV. Inputs Solar'!$S$58)*'IV. Inputs Solar'!$S$106&gt;'IV. Inputs Solar'!$T$60,
                         'IV. Inputs Solar'!$T$60,
                         M7101+MIN('IV. Inputs Solar'!$S$66-K7101,'IV. Inputs Solar'!$S$58)*'IV. Inputs Solar'!$S$106)),
               IF(M7101-'IV. Inputs Solar'!$S$108*'IV. Inputs Solar'!$T$60&lt;MIN('IV. Inputs Solar'!$T$60,'IV. Inputs Solar'!$T$60*'IV. Inputs Solar'!$S$108+SUM(INDEX(K7102:$K$8797,MATCH(L7102,L7102:$L$8797,0),1):INDEX(K7102:$K$8797,MATCH(L7102,L7102:$L$8797,0)+L7102-1,1))/'IV. Inputs Solar'!$S$106),
                    IF(M7101+MIN('IV. Inputs Solar'!$S$66-K7101,'IV. Inputs Solar'!$S$58)*'IV. Inputs Solar'!$S$106&gt;MIN('IV. Inputs Solar'!$T$60,'IV. Inputs Solar'!$T$60*'IV. Inputs Solar'!$S$108+SUM(INDEX(K7102:$K$8797,MATCH(L7102,L7102:$L$8797,0),1):INDEX(K7102:$K$8797,MATCH(L7102,L7102:$L$8797,0)+L7102-1,1))/'IV. Inputs Solar'!$S$106),
                         MIN('IV. Inputs Solar'!$T$60,'IV. Inputs Solar'!$T$60*'IV. Inputs Solar'!$S$108+SUM(INDEX(K7102:$K$8797,MATCH(L7102,L7102:$L$8797,0),1):INDEX(K7102:$K$8797,MATCH(L7102,L7102:$L$8797,0)+L7102-1,1))/'IV. Inputs Solar'!$S$106),
                         M7101+MIN('IV. Inputs Solar'!$S$66-K7101,'IV. Inputs Solar'!$S$58)*'IV. Inputs Solar'!$S$106),
                    M7101)),
          IF(M7101&lt;'IV. Inputs Solar'!$T$60,
               IF(M7101-MAX((-1)*'IV. Inputs Solar'!$S$58*'IV. Inputs Solar'!$S$106,K7101*'IV. Inputs Solar'!$S$106)&gt;'IV. Inputs Solar'!$T$60,
                    'IV. Inputs Solar'!$T$60,
                    M7101-MAX((-1)*'IV. Inputs Solar'!$S$58*'IV. Inputs Solar'!$S$106,K7101*'IV. Inputs Solar'!$S$106)),
               M7101)))</f>
        <v>14.765130195551787</v>
      </c>
      <c r="N7102" s="98">
        <f>IF('IV. Inputs Solar'!$T$60=0,0,M7102/'IV. Inputs Solar'!$T$60)</f>
        <v>0.24608550325919645</v>
      </c>
      <c r="O7102" s="36">
        <f t="shared" si="442"/>
        <v>1</v>
      </c>
      <c r="P7102" s="36">
        <f t="shared" si="443"/>
        <v>0</v>
      </c>
      <c r="Q7102" s="36">
        <f t="shared" si="441"/>
        <v>0</v>
      </c>
      <c r="R7102" s="36">
        <f>ROUND(IF(K7102&lt;0,((M7102-M7103)/'IV. Inputs Solar'!$S$106)-K7102,0),2)</f>
        <v>0</v>
      </c>
      <c r="S7102" s="125">
        <f>ROUND(IF(K7102&gt;0,IF(T7102&gt;0,K7102,ABS((M7102-M7103)*'IV. Inputs Solar'!$S$106-K7102)),0),2)</f>
        <v>0</v>
      </c>
      <c r="T7102" s="151">
        <f>IF('IV. Inputs Solar'!$T$60&lt;&gt;0,
     IF(AND(M7102&lt;MIN('IV. Inputs Solar'!$T$60,'IV. Inputs Solar'!$T$60*'IV. Inputs Solar'!$S$108+SUM(INDEX(K7102:$K$8797,MATCH(L7102,L7102:$L$8797,0),1):INDEX(K7102:$K$8797,MATCH(L7102,L7102:$L$8797,0)+L7102-1,1))/'IV. Inputs Solar'!$S$106),K7102&gt;0),
          'IV. Inputs Solar'!$S$66,
          0),
     IF(K7102&gt;0,
          IF(K7102&lt;0.3*'IV. Inputs Solar'!$S$66,
               0.3*'IV. Inputs Solar'!$S$66,
               K7102),
          0))</f>
        <v>0</v>
      </c>
      <c r="U7102" s="151">
        <f>T7102/('III. Inputs Baseline Diesel'!$S$54*'III. Inputs Baseline Diesel'!$S$57)</f>
        <v>0</v>
      </c>
    </row>
    <row r="7103" spans="2:21" ht="14.25" customHeight="1" x14ac:dyDescent="0.25">
      <c r="B7103" s="635">
        <v>7066</v>
      </c>
      <c r="C7103" s="268">
        <f>INDEX('V. Load Profile'!$D$85:$K$108,IF(MOD(B7103,24)=0, 24,MOD(B7103,24)),4)</f>
        <v>1.0444444444444445</v>
      </c>
      <c r="D7103" s="605">
        <f>IF('III. Inputs Baseline Diesel'!$S$17&gt;0,IF(AND(C7103&gt;0, C7103&lt;'III. Inputs Baseline Diesel'!$S$17*'III. Inputs Baseline Diesel'!$S$50),'III. Inputs Baseline Diesel'!$S$50*'III. Inputs Baseline Diesel'!$S$17,C7103))</f>
        <v>3.2279999999999998</v>
      </c>
      <c r="E7103" s="23">
        <f>INDEX('IX. Irradiation Data'!$G$15:$I$8774,B7103,2)</f>
        <v>580</v>
      </c>
      <c r="F7103" s="36">
        <f>INDEX('IX. Irradiation Data'!$G$15:$I$8774,B7103, 3)</f>
        <v>31</v>
      </c>
      <c r="G7103" s="36">
        <f>E7103*COS(RADIANS('IV. Inputs Solar'!$S$102))</f>
        <v>560.23697924765963</v>
      </c>
      <c r="H7103" s="36">
        <f>F7103+('IV. Inputs Solar'!$S$100-20)/80*E7103/10</f>
        <v>67.25</v>
      </c>
      <c r="I7103" s="36">
        <f>1+('IV. Inputs Solar'!$S$101*(H7103-25))</f>
        <v>0.85212500000000002</v>
      </c>
      <c r="J7103" s="36">
        <f>G7103*I7103*('IV. Inputs Solar'!$T$52*'IV. Inputs Solar'!$S$53)/1000</f>
        <v>9.5478387188282401</v>
      </c>
      <c r="K7103" s="125">
        <f t="shared" si="440"/>
        <v>-8.5033942743837958</v>
      </c>
      <c r="L7103" s="36">
        <f>IF(K7103&gt;0,MATCH(0,K7103:$K$8797,-1)-1,0)</f>
        <v>0</v>
      </c>
      <c r="M7103" s="126">
        <f>IF('IV. Inputs Solar'!$T$60=0,
     0,
     IF(K7102&gt;0,
          IF(T7102=0,
               IF(M7102&gt;='IV. Inputs Solar'!$S$108*'IV. Inputs Solar'!$T$60,
                    IF(M7102-MIN('IV. Inputs Solar'!$S$58/'IV. Inputs Solar'!$S$106,K7102/'IV. Inputs Solar'!$S$106)&lt;'IV. Inputs Solar'!$T$60*'IV. Inputs Solar'!$S$108,
                         'IV. Inputs Solar'!$T$60*'IV. Inputs Solar'!$S$108,
                         M7102-MIN('IV. Inputs Solar'!$S$58/'IV. Inputs Solar'!$S$106,K7102/'IV. Inputs Solar'!$S$106)),
                    IF(M7102+MIN('IV. Inputs Solar'!$S$66-K7102,'IV. Inputs Solar'!$S$58)*'IV. Inputs Solar'!$S$106&gt;'IV. Inputs Solar'!$T$60,
                         'IV. Inputs Solar'!$T$60,
                         M7102+MIN('IV. Inputs Solar'!$S$66-K7102,'IV. Inputs Solar'!$S$58)*'IV. Inputs Solar'!$S$106)),
               IF(M7102-'IV. Inputs Solar'!$S$108*'IV. Inputs Solar'!$T$60&lt;MIN('IV. Inputs Solar'!$T$60,'IV. Inputs Solar'!$T$60*'IV. Inputs Solar'!$S$108+SUM(INDEX(K7103:$K$8797,MATCH(L7103,L7103:$L$8797,0),1):INDEX(K7103:$K$8797,MATCH(L7103,L7103:$L$8797,0)+L7103-1,1))/'IV. Inputs Solar'!$S$106),
                    IF(M7102+MIN('IV. Inputs Solar'!$S$66-K7102,'IV. Inputs Solar'!$S$58)*'IV. Inputs Solar'!$S$106&gt;MIN('IV. Inputs Solar'!$T$60,'IV. Inputs Solar'!$T$60*'IV. Inputs Solar'!$S$108+SUM(INDEX(K7103:$K$8797,MATCH(L7103,L7103:$L$8797,0),1):INDEX(K7103:$K$8797,MATCH(L7103,L7103:$L$8797,0)+L7103-1,1))/'IV. Inputs Solar'!$S$106),
                         MIN('IV. Inputs Solar'!$T$60,'IV. Inputs Solar'!$T$60*'IV. Inputs Solar'!$S$108+SUM(INDEX(K7103:$K$8797,MATCH(L7103,L7103:$L$8797,0),1):INDEX(K7103:$K$8797,MATCH(L7103,L7103:$L$8797,0)+L7103-1,1))/'IV. Inputs Solar'!$S$106),
                         M7102+MIN('IV. Inputs Solar'!$S$66-K7102,'IV. Inputs Solar'!$S$58)*'IV. Inputs Solar'!$S$106),
                    M7102)),
          IF(M7102&lt;'IV. Inputs Solar'!$T$60,
               IF(M7102-MAX((-1)*'IV. Inputs Solar'!$S$58*'IV. Inputs Solar'!$S$106,K7102*'IV. Inputs Solar'!$S$106)&gt;'IV. Inputs Solar'!$T$60,
                    'IV. Inputs Solar'!$T$60,
                    M7102-MAX((-1)*'IV. Inputs Solar'!$S$58*'IV. Inputs Solar'!$S$106,K7102*'IV. Inputs Solar'!$S$106)),
               M7102)))</f>
        <v>20.459885346138051</v>
      </c>
      <c r="N7103" s="98">
        <f>IF('IV. Inputs Solar'!$T$60=0,0,M7103/'IV. Inputs Solar'!$T$60)</f>
        <v>0.34099808910230084</v>
      </c>
      <c r="O7103" s="36">
        <f t="shared" si="442"/>
        <v>1</v>
      </c>
      <c r="P7103" s="36">
        <f t="shared" si="443"/>
        <v>0</v>
      </c>
      <c r="Q7103" s="36">
        <f t="shared" si="441"/>
        <v>0</v>
      </c>
      <c r="R7103" s="36">
        <f>ROUND(IF(K7103&lt;0,((M7103-M7104)/'IV. Inputs Solar'!$S$106)-K7103,0),2)</f>
        <v>0</v>
      </c>
      <c r="S7103" s="125">
        <f>ROUND(IF(K7103&gt;0,IF(T7103&gt;0,K7103,ABS((M7103-M7104)*'IV. Inputs Solar'!$S$106-K7103)),0),2)</f>
        <v>0</v>
      </c>
      <c r="T7103" s="151">
        <f>IF('IV. Inputs Solar'!$T$60&lt;&gt;0,
     IF(AND(M7103&lt;MIN('IV. Inputs Solar'!$T$60,'IV. Inputs Solar'!$T$60*'IV. Inputs Solar'!$S$108+SUM(INDEX(K7103:$K$8797,MATCH(L7103,L7103:$L$8797,0),1):INDEX(K7103:$K$8797,MATCH(L7103,L7103:$L$8797,0)+L7103-1,1))/'IV. Inputs Solar'!$S$106),K7103&gt;0),
          'IV. Inputs Solar'!$S$66,
          0),
     IF(K7103&gt;0,
          IF(K7103&lt;0.3*'IV. Inputs Solar'!$S$66,
               0.3*'IV. Inputs Solar'!$S$66,
               K7103),
          0))</f>
        <v>0</v>
      </c>
      <c r="U7103" s="151">
        <f>T7103/('III. Inputs Baseline Diesel'!$S$54*'III. Inputs Baseline Diesel'!$S$57)</f>
        <v>0</v>
      </c>
    </row>
    <row r="7104" spans="2:21" ht="14.25" customHeight="1" x14ac:dyDescent="0.25">
      <c r="B7104" s="635">
        <v>7067</v>
      </c>
      <c r="C7104" s="268">
        <f>INDEX('V. Load Profile'!$D$85:$K$108,IF(MOD(B7104,24)=0, 24,MOD(B7104,24)),4)</f>
        <v>1.0444444444444445</v>
      </c>
      <c r="D7104" s="605">
        <f>IF('III. Inputs Baseline Diesel'!$S$17&gt;0,IF(AND(C7104&gt;0, C7104&lt;'III. Inputs Baseline Diesel'!$S$17*'III. Inputs Baseline Diesel'!$S$50),'III. Inputs Baseline Diesel'!$S$50*'III. Inputs Baseline Diesel'!$S$17,C7104))</f>
        <v>3.2279999999999998</v>
      </c>
      <c r="E7104" s="23">
        <f>INDEX('IX. Irradiation Data'!$G$15:$I$8774,B7104,2)</f>
        <v>690</v>
      </c>
      <c r="F7104" s="36">
        <f>INDEX('IX. Irradiation Data'!$G$15:$I$8774,B7104, 3)</f>
        <v>31.6</v>
      </c>
      <c r="G7104" s="36">
        <f>E7104*COS(RADIANS('IV. Inputs Solar'!$S$102))</f>
        <v>666.48882013945718</v>
      </c>
      <c r="H7104" s="36">
        <f>F7104+('IV. Inputs Solar'!$S$100-20)/80*E7104/10</f>
        <v>74.724999999999994</v>
      </c>
      <c r="I7104" s="36">
        <f>1+('IV. Inputs Solar'!$S$101*(H7104-25))</f>
        <v>0.82596250000000004</v>
      </c>
      <c r="J7104" s="36">
        <f>G7104*I7104*('IV. Inputs Solar'!$T$52*'IV. Inputs Solar'!$S$53)/1000</f>
        <v>11.009895442088727</v>
      </c>
      <c r="K7104" s="125">
        <f t="shared" si="440"/>
        <v>-9.9654509976442824</v>
      </c>
      <c r="L7104" s="36">
        <f>IF(K7104&gt;0,MATCH(0,K7104:$K$8797,-1)-1,0)</f>
        <v>0</v>
      </c>
      <c r="M7104" s="126">
        <f>IF('IV. Inputs Solar'!$T$60=0,
     0,
     IF(K7103&gt;0,
          IF(T7103=0,
               IF(M7103&gt;='IV. Inputs Solar'!$S$108*'IV. Inputs Solar'!$T$60,
                    IF(M7103-MIN('IV. Inputs Solar'!$S$58/'IV. Inputs Solar'!$S$106,K7103/'IV. Inputs Solar'!$S$106)&lt;'IV. Inputs Solar'!$T$60*'IV. Inputs Solar'!$S$108,
                         'IV. Inputs Solar'!$T$60*'IV. Inputs Solar'!$S$108,
                         M7103-MIN('IV. Inputs Solar'!$S$58/'IV. Inputs Solar'!$S$106,K7103/'IV. Inputs Solar'!$S$106)),
                    IF(M7103+MIN('IV. Inputs Solar'!$S$66-K7103,'IV. Inputs Solar'!$S$58)*'IV. Inputs Solar'!$S$106&gt;'IV. Inputs Solar'!$T$60,
                         'IV. Inputs Solar'!$T$60,
                         M7103+MIN('IV. Inputs Solar'!$S$66-K7103,'IV. Inputs Solar'!$S$58)*'IV. Inputs Solar'!$S$106)),
               IF(M7103-'IV. Inputs Solar'!$S$108*'IV. Inputs Solar'!$T$60&lt;MIN('IV. Inputs Solar'!$T$60,'IV. Inputs Solar'!$T$60*'IV. Inputs Solar'!$S$108+SUM(INDEX(K7104:$K$8797,MATCH(L7104,L7104:$L$8797,0),1):INDEX(K7104:$K$8797,MATCH(L7104,L7104:$L$8797,0)+L7104-1,1))/'IV. Inputs Solar'!$S$106),
                    IF(M7103+MIN('IV. Inputs Solar'!$S$66-K7103,'IV. Inputs Solar'!$S$58)*'IV. Inputs Solar'!$S$106&gt;MIN('IV. Inputs Solar'!$T$60,'IV. Inputs Solar'!$T$60*'IV. Inputs Solar'!$S$108+SUM(INDEX(K7104:$K$8797,MATCH(L7104,L7104:$L$8797,0),1):INDEX(K7104:$K$8797,MATCH(L7104,L7104:$L$8797,0)+L7104-1,1))/'IV. Inputs Solar'!$S$106),
                         MIN('IV. Inputs Solar'!$T$60,'IV. Inputs Solar'!$T$60*'IV. Inputs Solar'!$S$108+SUM(INDEX(K7104:$K$8797,MATCH(L7104,L7104:$L$8797,0),1):INDEX(K7104:$K$8797,MATCH(L7104,L7104:$L$8797,0)+L7104-1,1))/'IV. Inputs Solar'!$S$106),
                         M7103+MIN('IV. Inputs Solar'!$S$66-K7103,'IV. Inputs Solar'!$S$58)*'IV. Inputs Solar'!$S$106),
                    M7103)),
          IF(M7103&lt;'IV. Inputs Solar'!$T$60,
               IF(M7103-MAX((-1)*'IV. Inputs Solar'!$S$58*'IV. Inputs Solar'!$S$106,K7103*'IV. Inputs Solar'!$S$106)&gt;'IV. Inputs Solar'!$T$60,
                    'IV. Inputs Solar'!$T$60,
                    M7103-MAX((-1)*'IV. Inputs Solar'!$S$58*'IV. Inputs Solar'!$S$106,K7103*'IV. Inputs Solar'!$S$106)),
               M7103)))</f>
        <v>28.526913470984326</v>
      </c>
      <c r="N7104" s="98">
        <f>IF('IV. Inputs Solar'!$T$60=0,0,M7104/'IV. Inputs Solar'!$T$60)</f>
        <v>0.47544855784973877</v>
      </c>
      <c r="O7104" s="36">
        <f t="shared" si="442"/>
        <v>1</v>
      </c>
      <c r="P7104" s="36">
        <f t="shared" si="443"/>
        <v>0</v>
      </c>
      <c r="Q7104" s="36">
        <f t="shared" si="441"/>
        <v>0</v>
      </c>
      <c r="R7104" s="36">
        <f>ROUND(IF(K7104&lt;0,((M7104-M7105)/'IV. Inputs Solar'!$S$106)-K7104,0),2)</f>
        <v>0</v>
      </c>
      <c r="S7104" s="125">
        <f>ROUND(IF(K7104&gt;0,IF(T7104&gt;0,K7104,ABS((M7104-M7105)*'IV. Inputs Solar'!$S$106-K7104)),0),2)</f>
        <v>0</v>
      </c>
      <c r="T7104" s="151">
        <f>IF('IV. Inputs Solar'!$T$60&lt;&gt;0,
     IF(AND(M7104&lt;MIN('IV. Inputs Solar'!$T$60,'IV. Inputs Solar'!$T$60*'IV. Inputs Solar'!$S$108+SUM(INDEX(K7104:$K$8797,MATCH(L7104,L7104:$L$8797,0),1):INDEX(K7104:$K$8797,MATCH(L7104,L7104:$L$8797,0)+L7104-1,1))/'IV. Inputs Solar'!$S$106),K7104&gt;0),
          'IV. Inputs Solar'!$S$66,
          0),
     IF(K7104&gt;0,
          IF(K7104&lt;0.3*'IV. Inputs Solar'!$S$66,
               0.3*'IV. Inputs Solar'!$S$66,
               K7104),
          0))</f>
        <v>0</v>
      </c>
      <c r="U7104" s="151">
        <f>T7104/('III. Inputs Baseline Diesel'!$S$54*'III. Inputs Baseline Diesel'!$S$57)</f>
        <v>0</v>
      </c>
    </row>
    <row r="7105" spans="2:21" ht="14.25" customHeight="1" x14ac:dyDescent="0.25">
      <c r="B7105" s="635">
        <v>7068</v>
      </c>
      <c r="C7105" s="268">
        <f>INDEX('V. Load Profile'!$D$85:$K$108,IF(MOD(B7105,24)=0, 24,MOD(B7105,24)),4)</f>
        <v>1.6</v>
      </c>
      <c r="D7105" s="605">
        <f>IF('III. Inputs Baseline Diesel'!$S$17&gt;0,IF(AND(C7105&gt;0, C7105&lt;'III. Inputs Baseline Diesel'!$S$17*'III. Inputs Baseline Diesel'!$S$50),'III. Inputs Baseline Diesel'!$S$50*'III. Inputs Baseline Diesel'!$S$17,C7105))</f>
        <v>3.2279999999999998</v>
      </c>
      <c r="E7105" s="23">
        <f>INDEX('IX. Irradiation Data'!$G$15:$I$8774,B7105,2)</f>
        <v>727</v>
      </c>
      <c r="F7105" s="36">
        <f>INDEX('IX. Irradiation Data'!$G$15:$I$8774,B7105, 3)</f>
        <v>32.299999999999997</v>
      </c>
      <c r="G7105" s="36">
        <f>E7105*COS(RADIANS('IV. Inputs Solar'!$S$102))</f>
        <v>702.22807571215264</v>
      </c>
      <c r="H7105" s="36">
        <f>F7105+('IV. Inputs Solar'!$S$100-20)/80*E7105/10</f>
        <v>77.737499999999997</v>
      </c>
      <c r="I7105" s="36">
        <f>1+('IV. Inputs Solar'!$S$101*(H7105-25))</f>
        <v>0.81541874999999997</v>
      </c>
      <c r="J7105" s="36">
        <f>G7105*I7105*('IV. Inputs Solar'!$T$52*'IV. Inputs Solar'!$S$53)/1000</f>
        <v>11.452198794242177</v>
      </c>
      <c r="K7105" s="125">
        <f t="shared" si="440"/>
        <v>-9.8521987942421774</v>
      </c>
      <c r="L7105" s="36">
        <f>IF(K7105&gt;0,MATCH(0,K7105:$K$8797,-1)-1,0)</f>
        <v>0</v>
      </c>
      <c r="M7105" s="126">
        <f>IF('IV. Inputs Solar'!$T$60=0,
     0,
     IF(K7104&gt;0,
          IF(T7104=0,
               IF(M7104&gt;='IV. Inputs Solar'!$S$108*'IV. Inputs Solar'!$T$60,
                    IF(M7104-MIN('IV. Inputs Solar'!$S$58/'IV. Inputs Solar'!$S$106,K7104/'IV. Inputs Solar'!$S$106)&lt;'IV. Inputs Solar'!$T$60*'IV. Inputs Solar'!$S$108,
                         'IV. Inputs Solar'!$T$60*'IV. Inputs Solar'!$S$108,
                         M7104-MIN('IV. Inputs Solar'!$S$58/'IV. Inputs Solar'!$S$106,K7104/'IV. Inputs Solar'!$S$106)),
                    IF(M7104+MIN('IV. Inputs Solar'!$S$66-K7104,'IV. Inputs Solar'!$S$58)*'IV. Inputs Solar'!$S$106&gt;'IV. Inputs Solar'!$T$60,
                         'IV. Inputs Solar'!$T$60,
                         M7104+MIN('IV. Inputs Solar'!$S$66-K7104,'IV. Inputs Solar'!$S$58)*'IV. Inputs Solar'!$S$106)),
               IF(M7104-'IV. Inputs Solar'!$S$108*'IV. Inputs Solar'!$T$60&lt;MIN('IV. Inputs Solar'!$T$60,'IV. Inputs Solar'!$T$60*'IV. Inputs Solar'!$S$108+SUM(INDEX(K7105:$K$8797,MATCH(L7105,L7105:$L$8797,0),1):INDEX(K7105:$K$8797,MATCH(L7105,L7105:$L$8797,0)+L7105-1,1))/'IV. Inputs Solar'!$S$106),
                    IF(M7104+MIN('IV. Inputs Solar'!$S$66-K7104,'IV. Inputs Solar'!$S$58)*'IV. Inputs Solar'!$S$106&gt;MIN('IV. Inputs Solar'!$T$60,'IV. Inputs Solar'!$T$60*'IV. Inputs Solar'!$S$108+SUM(INDEX(K7105:$K$8797,MATCH(L7105,L7105:$L$8797,0),1):INDEX(K7105:$K$8797,MATCH(L7105,L7105:$L$8797,0)+L7105-1,1))/'IV. Inputs Solar'!$S$106),
                         MIN('IV. Inputs Solar'!$T$60,'IV. Inputs Solar'!$T$60*'IV. Inputs Solar'!$S$108+SUM(INDEX(K7105:$K$8797,MATCH(L7105,L7105:$L$8797,0),1):INDEX(K7105:$K$8797,MATCH(L7105,L7105:$L$8797,0)+L7105-1,1))/'IV. Inputs Solar'!$S$106),
                         M7104+MIN('IV. Inputs Solar'!$S$66-K7104,'IV. Inputs Solar'!$S$58)*'IV. Inputs Solar'!$S$106),
                    M7104)),
          IF(M7104&lt;'IV. Inputs Solar'!$T$60,
               IF(M7104-MAX((-1)*'IV. Inputs Solar'!$S$58*'IV. Inputs Solar'!$S$106,K7104*'IV. Inputs Solar'!$S$106)&gt;'IV. Inputs Solar'!$T$60,
                    'IV. Inputs Solar'!$T$60,
                    M7104-MAX((-1)*'IV. Inputs Solar'!$S$58*'IV. Inputs Solar'!$S$106,K7104*'IV. Inputs Solar'!$S$106)),
               M7104)))</f>
        <v>37.98097038999029</v>
      </c>
      <c r="N7105" s="98">
        <f>IF('IV. Inputs Solar'!$T$60=0,0,M7105/'IV. Inputs Solar'!$T$60)</f>
        <v>0.63301617316650483</v>
      </c>
      <c r="O7105" s="36">
        <f t="shared" si="442"/>
        <v>1</v>
      </c>
      <c r="P7105" s="36">
        <f t="shared" si="443"/>
        <v>0</v>
      </c>
      <c r="Q7105" s="36">
        <f t="shared" si="441"/>
        <v>0</v>
      </c>
      <c r="R7105" s="36">
        <f>ROUND(IF(K7105&lt;0,((M7105-M7106)/'IV. Inputs Solar'!$S$106)-K7105,0),2)</f>
        <v>0</v>
      </c>
      <c r="S7105" s="125">
        <f>ROUND(IF(K7105&gt;0,IF(T7105&gt;0,K7105,ABS((M7105-M7106)*'IV. Inputs Solar'!$S$106-K7105)),0),2)</f>
        <v>0</v>
      </c>
      <c r="T7105" s="151">
        <f>IF('IV. Inputs Solar'!$T$60&lt;&gt;0,
     IF(AND(M7105&lt;MIN('IV. Inputs Solar'!$T$60,'IV. Inputs Solar'!$T$60*'IV. Inputs Solar'!$S$108+SUM(INDEX(K7105:$K$8797,MATCH(L7105,L7105:$L$8797,0),1):INDEX(K7105:$K$8797,MATCH(L7105,L7105:$L$8797,0)+L7105-1,1))/'IV. Inputs Solar'!$S$106),K7105&gt;0),
          'IV. Inputs Solar'!$S$66,
          0),
     IF(K7105&gt;0,
          IF(K7105&lt;0.3*'IV. Inputs Solar'!$S$66,
               0.3*'IV. Inputs Solar'!$S$66,
               K7105),
          0))</f>
        <v>0</v>
      </c>
      <c r="U7105" s="151">
        <f>T7105/('III. Inputs Baseline Diesel'!$S$54*'III. Inputs Baseline Diesel'!$S$57)</f>
        <v>0</v>
      </c>
    </row>
    <row r="7106" spans="2:21" ht="14.25" customHeight="1" x14ac:dyDescent="0.25">
      <c r="B7106" s="635">
        <v>7069</v>
      </c>
      <c r="C7106" s="268">
        <f>INDEX('V. Load Profile'!$D$85:$K$108,IF(MOD(B7106,24)=0, 24,MOD(B7106,24)),4)</f>
        <v>1.377777777777778</v>
      </c>
      <c r="D7106" s="605">
        <f>IF('III. Inputs Baseline Diesel'!$S$17&gt;0,IF(AND(C7106&gt;0, C7106&lt;'III. Inputs Baseline Diesel'!$S$17*'III. Inputs Baseline Diesel'!$S$50),'III. Inputs Baseline Diesel'!$S$50*'III. Inputs Baseline Diesel'!$S$17,C7106))</f>
        <v>3.2279999999999998</v>
      </c>
      <c r="E7106" s="23">
        <f>INDEX('IX. Irradiation Data'!$G$15:$I$8774,B7106,2)</f>
        <v>692</v>
      </c>
      <c r="F7106" s="36">
        <f>INDEX('IX. Irradiation Data'!$G$15:$I$8774,B7106, 3)</f>
        <v>32.9</v>
      </c>
      <c r="G7106" s="36">
        <f>E7106*COS(RADIANS('IV. Inputs Solar'!$S$102))</f>
        <v>668.42067179203525</v>
      </c>
      <c r="H7106" s="36">
        <f>F7106+('IV. Inputs Solar'!$S$100-20)/80*E7106/10</f>
        <v>76.150000000000006</v>
      </c>
      <c r="I7106" s="36">
        <f>1+('IV. Inputs Solar'!$S$101*(H7106-25))</f>
        <v>0.82097500000000001</v>
      </c>
      <c r="J7106" s="36">
        <f>G7106*I7106*('IV. Inputs Solar'!$T$52*'IV. Inputs Solar'!$S$53)/1000</f>
        <v>10.975133220489322</v>
      </c>
      <c r="K7106" s="125">
        <f t="shared" si="440"/>
        <v>-9.5973554427115442</v>
      </c>
      <c r="L7106" s="36">
        <f>IF(K7106&gt;0,MATCH(0,K7106:$K$8797,-1)-1,0)</f>
        <v>0</v>
      </c>
      <c r="M7106" s="126">
        <f>IF('IV. Inputs Solar'!$T$60=0,
     0,
     IF(K7105&gt;0,
          IF(T7105=0,
               IF(M7105&gt;='IV. Inputs Solar'!$S$108*'IV. Inputs Solar'!$T$60,
                    IF(M7105-MIN('IV. Inputs Solar'!$S$58/'IV. Inputs Solar'!$S$106,K7105/'IV. Inputs Solar'!$S$106)&lt;'IV. Inputs Solar'!$T$60*'IV. Inputs Solar'!$S$108,
                         'IV. Inputs Solar'!$T$60*'IV. Inputs Solar'!$S$108,
                         M7105-MIN('IV. Inputs Solar'!$S$58/'IV. Inputs Solar'!$S$106,K7105/'IV. Inputs Solar'!$S$106)),
                    IF(M7105+MIN('IV. Inputs Solar'!$S$66-K7105,'IV. Inputs Solar'!$S$58)*'IV. Inputs Solar'!$S$106&gt;'IV. Inputs Solar'!$T$60,
                         'IV. Inputs Solar'!$T$60,
                         M7105+MIN('IV. Inputs Solar'!$S$66-K7105,'IV. Inputs Solar'!$S$58)*'IV. Inputs Solar'!$S$106)),
               IF(M7105-'IV. Inputs Solar'!$S$108*'IV. Inputs Solar'!$T$60&lt;MIN('IV. Inputs Solar'!$T$60,'IV. Inputs Solar'!$T$60*'IV. Inputs Solar'!$S$108+SUM(INDEX(K7106:$K$8797,MATCH(L7106,L7106:$L$8797,0),1):INDEX(K7106:$K$8797,MATCH(L7106,L7106:$L$8797,0)+L7106-1,1))/'IV. Inputs Solar'!$S$106),
                    IF(M7105+MIN('IV. Inputs Solar'!$S$66-K7105,'IV. Inputs Solar'!$S$58)*'IV. Inputs Solar'!$S$106&gt;MIN('IV. Inputs Solar'!$T$60,'IV. Inputs Solar'!$T$60*'IV. Inputs Solar'!$S$108+SUM(INDEX(K7106:$K$8797,MATCH(L7106,L7106:$L$8797,0),1):INDEX(K7106:$K$8797,MATCH(L7106,L7106:$L$8797,0)+L7106-1,1))/'IV. Inputs Solar'!$S$106),
                         MIN('IV. Inputs Solar'!$T$60,'IV. Inputs Solar'!$T$60*'IV. Inputs Solar'!$S$108+SUM(INDEX(K7106:$K$8797,MATCH(L7106,L7106:$L$8797,0),1):INDEX(K7106:$K$8797,MATCH(L7106,L7106:$L$8797,0)+L7106-1,1))/'IV. Inputs Solar'!$S$106),
                         M7105+MIN('IV. Inputs Solar'!$S$66-K7105,'IV. Inputs Solar'!$S$58)*'IV. Inputs Solar'!$S$106),
                    M7105)),
          IF(M7105&lt;'IV. Inputs Solar'!$T$60,
               IF(M7105-MAX((-1)*'IV. Inputs Solar'!$S$58*'IV. Inputs Solar'!$S$106,K7105*'IV. Inputs Solar'!$S$106)&gt;'IV. Inputs Solar'!$T$60,
                    'IV. Inputs Solar'!$T$60,
                    M7105-MAX((-1)*'IV. Inputs Solar'!$S$58*'IV. Inputs Solar'!$S$106,K7105*'IV. Inputs Solar'!$S$106)),
               M7105)))</f>
        <v>47.327586835161256</v>
      </c>
      <c r="N7106" s="98">
        <f>IF('IV. Inputs Solar'!$T$60=0,0,M7106/'IV. Inputs Solar'!$T$60)</f>
        <v>0.78879311391935425</v>
      </c>
      <c r="O7106" s="36">
        <f t="shared" si="442"/>
        <v>1</v>
      </c>
      <c r="P7106" s="36">
        <f t="shared" si="443"/>
        <v>0</v>
      </c>
      <c r="Q7106" s="36">
        <f t="shared" si="441"/>
        <v>0</v>
      </c>
      <c r="R7106" s="36">
        <f>ROUND(IF(K7106&lt;0,((M7106-M7107)/'IV. Inputs Solar'!$S$106)-K7106,0),2)</f>
        <v>0</v>
      </c>
      <c r="S7106" s="125">
        <f>ROUND(IF(K7106&gt;0,IF(T7106&gt;0,K7106,ABS((M7106-M7107)*'IV. Inputs Solar'!$S$106-K7106)),0),2)</f>
        <v>0</v>
      </c>
      <c r="T7106" s="151">
        <f>IF('IV. Inputs Solar'!$T$60&lt;&gt;0,
     IF(AND(M7106&lt;MIN('IV. Inputs Solar'!$T$60,'IV. Inputs Solar'!$T$60*'IV. Inputs Solar'!$S$108+SUM(INDEX(K7106:$K$8797,MATCH(L7106,L7106:$L$8797,0),1):INDEX(K7106:$K$8797,MATCH(L7106,L7106:$L$8797,0)+L7106-1,1))/'IV. Inputs Solar'!$S$106),K7106&gt;0),
          'IV. Inputs Solar'!$S$66,
          0),
     IF(K7106&gt;0,
          IF(K7106&lt;0.3*'IV. Inputs Solar'!$S$66,
               0.3*'IV. Inputs Solar'!$S$66,
               K7106),
          0))</f>
        <v>0</v>
      </c>
      <c r="U7106" s="151">
        <f>T7106/('III. Inputs Baseline Diesel'!$S$54*'III. Inputs Baseline Diesel'!$S$57)</f>
        <v>0</v>
      </c>
    </row>
    <row r="7107" spans="2:21" ht="14.25" customHeight="1" x14ac:dyDescent="0.25">
      <c r="B7107" s="635">
        <v>7070</v>
      </c>
      <c r="C7107" s="268">
        <f>INDEX('V. Load Profile'!$D$85:$K$108,IF(MOD(B7107,24)=0, 24,MOD(B7107,24)),4)</f>
        <v>1.1111111111111112</v>
      </c>
      <c r="D7107" s="605">
        <f>IF('III. Inputs Baseline Diesel'!$S$17&gt;0,IF(AND(C7107&gt;0, C7107&lt;'III. Inputs Baseline Diesel'!$S$17*'III. Inputs Baseline Diesel'!$S$50),'III. Inputs Baseline Diesel'!$S$50*'III. Inputs Baseline Diesel'!$S$17,C7107))</f>
        <v>3.2279999999999998</v>
      </c>
      <c r="E7107" s="23">
        <f>INDEX('IX. Irradiation Data'!$G$15:$I$8774,B7107,2)</f>
        <v>595</v>
      </c>
      <c r="F7107" s="36">
        <f>INDEX('IX. Irradiation Data'!$G$15:$I$8774,B7107, 3)</f>
        <v>32.700000000000003</v>
      </c>
      <c r="G7107" s="36">
        <f>E7107*COS(RADIANS('IV. Inputs Solar'!$S$102))</f>
        <v>574.72586664199559</v>
      </c>
      <c r="H7107" s="36">
        <f>F7107+('IV. Inputs Solar'!$S$100-20)/80*E7107/10</f>
        <v>69.887500000000003</v>
      </c>
      <c r="I7107" s="36">
        <f>1+('IV. Inputs Solar'!$S$101*(H7107-25))</f>
        <v>0.84289375</v>
      </c>
      <c r="J7107" s="36">
        <f>G7107*I7107*('IV. Inputs Solar'!$T$52*'IV. Inputs Solar'!$S$53)/1000</f>
        <v>9.6886568191174316</v>
      </c>
      <c r="K7107" s="125">
        <f t="shared" si="440"/>
        <v>-8.5775457080063209</v>
      </c>
      <c r="L7107" s="36">
        <f>IF(K7107&gt;0,MATCH(0,K7107:$K$8797,-1)-1,0)</f>
        <v>0</v>
      </c>
      <c r="M7107" s="126">
        <f>IF('IV. Inputs Solar'!$T$60=0,
     0,
     IF(K7106&gt;0,
          IF(T7106=0,
               IF(M7106&gt;='IV. Inputs Solar'!$S$108*'IV. Inputs Solar'!$T$60,
                    IF(M7106-MIN('IV. Inputs Solar'!$S$58/'IV. Inputs Solar'!$S$106,K7106/'IV. Inputs Solar'!$S$106)&lt;'IV. Inputs Solar'!$T$60*'IV. Inputs Solar'!$S$108,
                         'IV. Inputs Solar'!$T$60*'IV. Inputs Solar'!$S$108,
                         M7106-MIN('IV. Inputs Solar'!$S$58/'IV. Inputs Solar'!$S$106,K7106/'IV. Inputs Solar'!$S$106)),
                    IF(M7106+MIN('IV. Inputs Solar'!$S$66-K7106,'IV. Inputs Solar'!$S$58)*'IV. Inputs Solar'!$S$106&gt;'IV. Inputs Solar'!$T$60,
                         'IV. Inputs Solar'!$T$60,
                         M7106+MIN('IV. Inputs Solar'!$S$66-K7106,'IV. Inputs Solar'!$S$58)*'IV. Inputs Solar'!$S$106)),
               IF(M7106-'IV. Inputs Solar'!$S$108*'IV. Inputs Solar'!$T$60&lt;MIN('IV. Inputs Solar'!$T$60,'IV. Inputs Solar'!$T$60*'IV. Inputs Solar'!$S$108+SUM(INDEX(K7107:$K$8797,MATCH(L7107,L7107:$L$8797,0),1):INDEX(K7107:$K$8797,MATCH(L7107,L7107:$L$8797,0)+L7107-1,1))/'IV. Inputs Solar'!$S$106),
                    IF(M7106+MIN('IV. Inputs Solar'!$S$66-K7106,'IV. Inputs Solar'!$S$58)*'IV. Inputs Solar'!$S$106&gt;MIN('IV. Inputs Solar'!$T$60,'IV. Inputs Solar'!$T$60*'IV. Inputs Solar'!$S$108+SUM(INDEX(K7107:$K$8797,MATCH(L7107,L7107:$L$8797,0),1):INDEX(K7107:$K$8797,MATCH(L7107,L7107:$L$8797,0)+L7107-1,1))/'IV. Inputs Solar'!$S$106),
                         MIN('IV. Inputs Solar'!$T$60,'IV. Inputs Solar'!$T$60*'IV. Inputs Solar'!$S$108+SUM(INDEX(K7107:$K$8797,MATCH(L7107,L7107:$L$8797,0),1):INDEX(K7107:$K$8797,MATCH(L7107,L7107:$L$8797,0)+L7107-1,1))/'IV. Inputs Solar'!$S$106),
                         M7106+MIN('IV. Inputs Solar'!$S$66-K7106,'IV. Inputs Solar'!$S$58)*'IV. Inputs Solar'!$S$106),
                    M7106)),
          IF(M7106&lt;'IV. Inputs Solar'!$T$60,
               IF(M7106-MAX((-1)*'IV. Inputs Solar'!$S$58*'IV. Inputs Solar'!$S$106,K7106*'IV. Inputs Solar'!$S$106)&gt;'IV. Inputs Solar'!$T$60,
                    'IV. Inputs Solar'!$T$60,
                    M7106-MAX((-1)*'IV. Inputs Solar'!$S$58*'IV. Inputs Solar'!$S$106,K7106*'IV. Inputs Solar'!$S$106)),
               M7106)))</f>
        <v>56.43243764911589</v>
      </c>
      <c r="N7107" s="98">
        <f>IF('IV. Inputs Solar'!$T$60=0,0,M7107/'IV. Inputs Solar'!$T$60)</f>
        <v>0.94054062748526479</v>
      </c>
      <c r="O7107" s="36">
        <f t="shared" si="442"/>
        <v>1</v>
      </c>
      <c r="P7107" s="36">
        <f t="shared" si="443"/>
        <v>0</v>
      </c>
      <c r="Q7107" s="36">
        <f t="shared" si="441"/>
        <v>0</v>
      </c>
      <c r="R7107" s="36">
        <f>ROUND(IF(K7107&lt;0,((M7107-M7108)/'IV. Inputs Solar'!$S$106)-K7107,0),2)</f>
        <v>4.82</v>
      </c>
      <c r="S7107" s="125">
        <f>ROUND(IF(K7107&gt;0,IF(T7107&gt;0,K7107,ABS((M7107-M7108)*'IV. Inputs Solar'!$S$106-K7107)),0),2)</f>
        <v>0</v>
      </c>
      <c r="T7107" s="151">
        <f>IF('IV. Inputs Solar'!$T$60&lt;&gt;0,
     IF(AND(M7107&lt;MIN('IV. Inputs Solar'!$T$60,'IV. Inputs Solar'!$T$60*'IV. Inputs Solar'!$S$108+SUM(INDEX(K7107:$K$8797,MATCH(L7107,L7107:$L$8797,0),1):INDEX(K7107:$K$8797,MATCH(L7107,L7107:$L$8797,0)+L7107-1,1))/'IV. Inputs Solar'!$S$106),K7107&gt;0),
          'IV. Inputs Solar'!$S$66,
          0),
     IF(K7107&gt;0,
          IF(K7107&lt;0.3*'IV. Inputs Solar'!$S$66,
               0.3*'IV. Inputs Solar'!$S$66,
               K7107),
          0))</f>
        <v>0</v>
      </c>
      <c r="U7107" s="151">
        <f>T7107/('III. Inputs Baseline Diesel'!$S$54*'III. Inputs Baseline Diesel'!$S$57)</f>
        <v>0</v>
      </c>
    </row>
    <row r="7108" spans="2:21" ht="14.25" customHeight="1" x14ac:dyDescent="0.25">
      <c r="B7108" s="635">
        <v>7071</v>
      </c>
      <c r="C7108" s="268">
        <f>INDEX('V. Load Profile'!$D$85:$K$108,IF(MOD(B7108,24)=0, 24,MOD(B7108,24)),4)</f>
        <v>1.1111111111111112</v>
      </c>
      <c r="D7108" s="605">
        <f>IF('III. Inputs Baseline Diesel'!$S$17&gt;0,IF(AND(C7108&gt;0, C7108&lt;'III. Inputs Baseline Diesel'!$S$17*'III. Inputs Baseline Diesel'!$S$50),'III. Inputs Baseline Diesel'!$S$50*'III. Inputs Baseline Diesel'!$S$17,C7108))</f>
        <v>3.2279999999999998</v>
      </c>
      <c r="E7108" s="23">
        <f>INDEX('IX. Irradiation Data'!$G$15:$I$8774,B7108,2)</f>
        <v>452</v>
      </c>
      <c r="F7108" s="36">
        <f>INDEX('IX. Irradiation Data'!$G$15:$I$8774,B7108, 3)</f>
        <v>32.6</v>
      </c>
      <c r="G7108" s="36">
        <f>E7108*COS(RADIANS('IV. Inputs Solar'!$S$102))</f>
        <v>436.5984734826589</v>
      </c>
      <c r="H7108" s="36">
        <f>F7108+('IV. Inputs Solar'!$S$100-20)/80*E7108/10</f>
        <v>60.85</v>
      </c>
      <c r="I7108" s="36">
        <f>1+('IV. Inputs Solar'!$S$101*(H7108-25))</f>
        <v>0.874525</v>
      </c>
      <c r="J7108" s="36">
        <f>G7108*I7108*('IV. Inputs Solar'!$T$52*'IV. Inputs Solar'!$S$53)/1000</f>
        <v>7.6363256004484459</v>
      </c>
      <c r="K7108" s="125">
        <f t="shared" si="440"/>
        <v>-6.5252144893373352</v>
      </c>
      <c r="L7108" s="36">
        <f>IF(K7108&gt;0,MATCH(0,K7108:$K$8797,-1)-1,0)</f>
        <v>0</v>
      </c>
      <c r="M7108" s="126">
        <f>IF('IV. Inputs Solar'!$T$60=0,
     0,
     IF(K7107&gt;0,
          IF(T7107=0,
               IF(M7107&gt;='IV. Inputs Solar'!$S$108*'IV. Inputs Solar'!$T$60,
                    IF(M7107-MIN('IV. Inputs Solar'!$S$58/'IV. Inputs Solar'!$S$106,K7107/'IV. Inputs Solar'!$S$106)&lt;'IV. Inputs Solar'!$T$60*'IV. Inputs Solar'!$S$108,
                         'IV. Inputs Solar'!$T$60*'IV. Inputs Solar'!$S$108,
                         M7107-MIN('IV. Inputs Solar'!$S$58/'IV. Inputs Solar'!$S$106,K7107/'IV. Inputs Solar'!$S$106)),
                    IF(M7107+MIN('IV. Inputs Solar'!$S$66-K7107,'IV. Inputs Solar'!$S$58)*'IV. Inputs Solar'!$S$106&gt;'IV. Inputs Solar'!$T$60,
                         'IV. Inputs Solar'!$T$60,
                         M7107+MIN('IV. Inputs Solar'!$S$66-K7107,'IV. Inputs Solar'!$S$58)*'IV. Inputs Solar'!$S$106)),
               IF(M7107-'IV. Inputs Solar'!$S$108*'IV. Inputs Solar'!$T$60&lt;MIN('IV. Inputs Solar'!$T$60,'IV. Inputs Solar'!$T$60*'IV. Inputs Solar'!$S$108+SUM(INDEX(K7108:$K$8797,MATCH(L7108,L7108:$L$8797,0),1):INDEX(K7108:$K$8797,MATCH(L7108,L7108:$L$8797,0)+L7108-1,1))/'IV. Inputs Solar'!$S$106),
                    IF(M7107+MIN('IV. Inputs Solar'!$S$66-K7107,'IV. Inputs Solar'!$S$58)*'IV. Inputs Solar'!$S$106&gt;MIN('IV. Inputs Solar'!$T$60,'IV. Inputs Solar'!$T$60*'IV. Inputs Solar'!$S$108+SUM(INDEX(K7108:$K$8797,MATCH(L7108,L7108:$L$8797,0),1):INDEX(K7108:$K$8797,MATCH(L7108,L7108:$L$8797,0)+L7108-1,1))/'IV. Inputs Solar'!$S$106),
                         MIN('IV. Inputs Solar'!$T$60,'IV. Inputs Solar'!$T$60*'IV. Inputs Solar'!$S$108+SUM(INDEX(K7108:$K$8797,MATCH(L7108,L7108:$L$8797,0),1):INDEX(K7108:$K$8797,MATCH(L7108,L7108:$L$8797,0)+L7108-1,1))/'IV. Inputs Solar'!$S$106),
                         M7107+MIN('IV. Inputs Solar'!$S$66-K7107,'IV. Inputs Solar'!$S$58)*'IV. Inputs Solar'!$S$106),
                    M7107)),
          IF(M7107&lt;'IV. Inputs Solar'!$T$60,
               IF(M7107-MAX((-1)*'IV. Inputs Solar'!$S$58*'IV. Inputs Solar'!$S$106,K7107*'IV. Inputs Solar'!$S$106)&gt;'IV. Inputs Solar'!$T$60,
                    'IV. Inputs Solar'!$T$60,
                    M7107-MAX((-1)*'IV. Inputs Solar'!$S$58*'IV. Inputs Solar'!$S$106,K7107*'IV. Inputs Solar'!$S$106)),
               M7107)))</f>
        <v>60</v>
      </c>
      <c r="N7108" s="98">
        <f>IF('IV. Inputs Solar'!$T$60=0,0,M7108/'IV. Inputs Solar'!$T$60)</f>
        <v>1</v>
      </c>
      <c r="O7108" s="36">
        <f t="shared" si="442"/>
        <v>1</v>
      </c>
      <c r="P7108" s="36">
        <f t="shared" si="443"/>
        <v>0</v>
      </c>
      <c r="Q7108" s="36">
        <f t="shared" si="441"/>
        <v>0</v>
      </c>
      <c r="R7108" s="36">
        <f>ROUND(IF(K7108&lt;0,((M7108-M7109)/'IV. Inputs Solar'!$S$106)-K7108,0),2)</f>
        <v>6.53</v>
      </c>
      <c r="S7108" s="125">
        <f>ROUND(IF(K7108&gt;0,IF(T7108&gt;0,K7108,ABS((M7108-M7109)*'IV. Inputs Solar'!$S$106-K7108)),0),2)</f>
        <v>0</v>
      </c>
      <c r="T7108" s="151">
        <f>IF('IV. Inputs Solar'!$T$60&lt;&gt;0,
     IF(AND(M7108&lt;MIN('IV. Inputs Solar'!$T$60,'IV. Inputs Solar'!$T$60*'IV. Inputs Solar'!$S$108+SUM(INDEX(K7108:$K$8797,MATCH(L7108,L7108:$L$8797,0),1):INDEX(K7108:$K$8797,MATCH(L7108,L7108:$L$8797,0)+L7108-1,1))/'IV. Inputs Solar'!$S$106),K7108&gt;0),
          'IV. Inputs Solar'!$S$66,
          0),
     IF(K7108&gt;0,
          IF(K7108&lt;0.3*'IV. Inputs Solar'!$S$66,
               0.3*'IV. Inputs Solar'!$S$66,
               K7108),
          0))</f>
        <v>0</v>
      </c>
      <c r="U7108" s="151">
        <f>T7108/('III. Inputs Baseline Diesel'!$S$54*'III. Inputs Baseline Diesel'!$S$57)</f>
        <v>0</v>
      </c>
    </row>
    <row r="7109" spans="2:21" ht="14.25" customHeight="1" x14ac:dyDescent="0.25">
      <c r="B7109" s="635">
        <v>7072</v>
      </c>
      <c r="C7109" s="268">
        <f>INDEX('V. Load Profile'!$D$85:$K$108,IF(MOD(B7109,24)=0, 24,MOD(B7109,24)),4)</f>
        <v>1</v>
      </c>
      <c r="D7109" s="605">
        <f>IF('III. Inputs Baseline Diesel'!$S$17&gt;0,IF(AND(C7109&gt;0, C7109&lt;'III. Inputs Baseline Diesel'!$S$17*'III. Inputs Baseline Diesel'!$S$50),'III. Inputs Baseline Diesel'!$S$50*'III. Inputs Baseline Diesel'!$S$17,C7109))</f>
        <v>3.2279999999999998</v>
      </c>
      <c r="E7109" s="23">
        <f>INDEX('IX. Irradiation Data'!$G$15:$I$8774,B7109,2)</f>
        <v>284</v>
      </c>
      <c r="F7109" s="36">
        <f>INDEX('IX. Irradiation Data'!$G$15:$I$8774,B7109, 3)</f>
        <v>32.4</v>
      </c>
      <c r="G7109" s="36">
        <f>E7109*COS(RADIANS('IV. Inputs Solar'!$S$102))</f>
        <v>274.32293466609542</v>
      </c>
      <c r="H7109" s="36">
        <f>F7109+('IV. Inputs Solar'!$S$100-20)/80*E7109/10</f>
        <v>50.15</v>
      </c>
      <c r="I7109" s="36">
        <f>1+('IV. Inputs Solar'!$S$101*(H7109-25))</f>
        <v>0.91197499999999998</v>
      </c>
      <c r="J7109" s="36">
        <f>G7109*I7109*('IV. Inputs Solar'!$T$52*'IV. Inputs Solar'!$S$53)/1000</f>
        <v>5.0035131668422475</v>
      </c>
      <c r="K7109" s="125">
        <f t="shared" si="440"/>
        <v>-4.0035131668422475</v>
      </c>
      <c r="L7109" s="36">
        <f>IF(K7109&gt;0,MATCH(0,K7109:$K$8797,-1)-1,0)</f>
        <v>0</v>
      </c>
      <c r="M7109" s="126">
        <f>IF('IV. Inputs Solar'!$T$60=0,
     0,
     IF(K7108&gt;0,
          IF(T7108=0,
               IF(M7108&gt;='IV. Inputs Solar'!$S$108*'IV. Inputs Solar'!$T$60,
                    IF(M7108-MIN('IV. Inputs Solar'!$S$58/'IV. Inputs Solar'!$S$106,K7108/'IV. Inputs Solar'!$S$106)&lt;'IV. Inputs Solar'!$T$60*'IV. Inputs Solar'!$S$108,
                         'IV. Inputs Solar'!$T$60*'IV. Inputs Solar'!$S$108,
                         M7108-MIN('IV. Inputs Solar'!$S$58/'IV. Inputs Solar'!$S$106,K7108/'IV. Inputs Solar'!$S$106)),
                    IF(M7108+MIN('IV. Inputs Solar'!$S$66-K7108,'IV. Inputs Solar'!$S$58)*'IV. Inputs Solar'!$S$106&gt;'IV. Inputs Solar'!$T$60,
                         'IV. Inputs Solar'!$T$60,
                         M7108+MIN('IV. Inputs Solar'!$S$66-K7108,'IV. Inputs Solar'!$S$58)*'IV. Inputs Solar'!$S$106)),
               IF(M7108-'IV. Inputs Solar'!$S$108*'IV. Inputs Solar'!$T$60&lt;MIN('IV. Inputs Solar'!$T$60,'IV. Inputs Solar'!$T$60*'IV. Inputs Solar'!$S$108+SUM(INDEX(K7109:$K$8797,MATCH(L7109,L7109:$L$8797,0),1):INDEX(K7109:$K$8797,MATCH(L7109,L7109:$L$8797,0)+L7109-1,1))/'IV. Inputs Solar'!$S$106),
                    IF(M7108+MIN('IV. Inputs Solar'!$S$66-K7108,'IV. Inputs Solar'!$S$58)*'IV. Inputs Solar'!$S$106&gt;MIN('IV. Inputs Solar'!$T$60,'IV. Inputs Solar'!$T$60*'IV. Inputs Solar'!$S$108+SUM(INDEX(K7109:$K$8797,MATCH(L7109,L7109:$L$8797,0),1):INDEX(K7109:$K$8797,MATCH(L7109,L7109:$L$8797,0)+L7109-1,1))/'IV. Inputs Solar'!$S$106),
                         MIN('IV. Inputs Solar'!$T$60,'IV. Inputs Solar'!$T$60*'IV. Inputs Solar'!$S$108+SUM(INDEX(K7109:$K$8797,MATCH(L7109,L7109:$L$8797,0),1):INDEX(K7109:$K$8797,MATCH(L7109,L7109:$L$8797,0)+L7109-1,1))/'IV. Inputs Solar'!$S$106),
                         M7108+MIN('IV. Inputs Solar'!$S$66-K7108,'IV. Inputs Solar'!$S$58)*'IV. Inputs Solar'!$S$106),
                    M7108)),
          IF(M7108&lt;'IV. Inputs Solar'!$T$60,
               IF(M7108-MAX((-1)*'IV. Inputs Solar'!$S$58*'IV. Inputs Solar'!$S$106,K7108*'IV. Inputs Solar'!$S$106)&gt;'IV. Inputs Solar'!$T$60,
                    'IV. Inputs Solar'!$T$60,
                    M7108-MAX((-1)*'IV. Inputs Solar'!$S$58*'IV. Inputs Solar'!$S$106,K7108*'IV. Inputs Solar'!$S$106)),
               M7108)))</f>
        <v>60</v>
      </c>
      <c r="N7109" s="98">
        <f>IF('IV. Inputs Solar'!$T$60=0,0,M7109/'IV. Inputs Solar'!$T$60)</f>
        <v>1</v>
      </c>
      <c r="O7109" s="36">
        <f t="shared" si="442"/>
        <v>0</v>
      </c>
      <c r="P7109" s="36">
        <f t="shared" si="443"/>
        <v>0</v>
      </c>
      <c r="Q7109" s="36">
        <f t="shared" si="441"/>
        <v>0</v>
      </c>
      <c r="R7109" s="36">
        <f>ROUND(IF(K7109&lt;0,((M7109-M7110)/'IV. Inputs Solar'!$S$106)-K7109,0),2)</f>
        <v>4</v>
      </c>
      <c r="S7109" s="125">
        <f>ROUND(IF(K7109&gt;0,IF(T7109&gt;0,K7109,ABS((M7109-M7110)*'IV. Inputs Solar'!$S$106-K7109)),0),2)</f>
        <v>0</v>
      </c>
      <c r="T7109" s="151">
        <f>IF('IV. Inputs Solar'!$T$60&lt;&gt;0,
     IF(AND(M7109&lt;MIN('IV. Inputs Solar'!$T$60,'IV. Inputs Solar'!$T$60*'IV. Inputs Solar'!$S$108+SUM(INDEX(K7109:$K$8797,MATCH(L7109,L7109:$L$8797,0),1):INDEX(K7109:$K$8797,MATCH(L7109,L7109:$L$8797,0)+L7109-1,1))/'IV. Inputs Solar'!$S$106),K7109&gt;0),
          'IV. Inputs Solar'!$S$66,
          0),
     IF(K7109&gt;0,
          IF(K7109&lt;0.3*'IV. Inputs Solar'!$S$66,
               0.3*'IV. Inputs Solar'!$S$66,
               K7109),
          0))</f>
        <v>0</v>
      </c>
      <c r="U7109" s="151">
        <f>T7109/('III. Inputs Baseline Diesel'!$S$54*'III. Inputs Baseline Diesel'!$S$57)</f>
        <v>0</v>
      </c>
    </row>
    <row r="7110" spans="2:21" ht="14.25" customHeight="1" x14ac:dyDescent="0.25">
      <c r="B7110" s="635">
        <v>7073</v>
      </c>
      <c r="C7110" s="268">
        <f>INDEX('V. Load Profile'!$D$85:$K$108,IF(MOD(B7110,24)=0, 24,MOD(B7110,24)),4)</f>
        <v>0.44444444444444448</v>
      </c>
      <c r="D7110" s="605">
        <f>IF('III. Inputs Baseline Diesel'!$S$17&gt;0,IF(AND(C7110&gt;0, C7110&lt;'III. Inputs Baseline Diesel'!$S$17*'III. Inputs Baseline Diesel'!$S$50),'III. Inputs Baseline Diesel'!$S$50*'III. Inputs Baseline Diesel'!$S$17,C7110))</f>
        <v>3.2279999999999998</v>
      </c>
      <c r="E7110" s="23">
        <f>INDEX('IX. Irradiation Data'!$G$15:$I$8774,B7110,2)</f>
        <v>135</v>
      </c>
      <c r="F7110" s="36">
        <f>INDEX('IX. Irradiation Data'!$G$15:$I$8774,B7110, 3)</f>
        <v>31.9</v>
      </c>
      <c r="G7110" s="36">
        <f>E7110*COS(RADIANS('IV. Inputs Solar'!$S$102))</f>
        <v>130.39998654902422</v>
      </c>
      <c r="H7110" s="36">
        <f>F7110+('IV. Inputs Solar'!$S$100-20)/80*E7110/10</f>
        <v>40.337499999999999</v>
      </c>
      <c r="I7110" s="36">
        <f>1+('IV. Inputs Solar'!$S$101*(H7110-25))</f>
        <v>0.94631874999999999</v>
      </c>
      <c r="J7110" s="36">
        <f>G7110*I7110*('IV. Inputs Solar'!$T$52*'IV. Inputs Solar'!$S$53)/1000</f>
        <v>2.4679990454217884</v>
      </c>
      <c r="K7110" s="125">
        <f t="shared" si="440"/>
        <v>-2.0235546009773437</v>
      </c>
      <c r="L7110" s="36">
        <f>IF(K7110&gt;0,MATCH(0,K7110:$K$8797,-1)-1,0)</f>
        <v>0</v>
      </c>
      <c r="M7110" s="126">
        <f>IF('IV. Inputs Solar'!$T$60=0,
     0,
     IF(K7109&gt;0,
          IF(T7109=0,
               IF(M7109&gt;='IV. Inputs Solar'!$S$108*'IV. Inputs Solar'!$T$60,
                    IF(M7109-MIN('IV. Inputs Solar'!$S$58/'IV. Inputs Solar'!$S$106,K7109/'IV. Inputs Solar'!$S$106)&lt;'IV. Inputs Solar'!$T$60*'IV. Inputs Solar'!$S$108,
                         'IV. Inputs Solar'!$T$60*'IV. Inputs Solar'!$S$108,
                         M7109-MIN('IV. Inputs Solar'!$S$58/'IV. Inputs Solar'!$S$106,K7109/'IV. Inputs Solar'!$S$106)),
                    IF(M7109+MIN('IV. Inputs Solar'!$S$66-K7109,'IV. Inputs Solar'!$S$58)*'IV. Inputs Solar'!$S$106&gt;'IV. Inputs Solar'!$T$60,
                         'IV. Inputs Solar'!$T$60,
                         M7109+MIN('IV. Inputs Solar'!$S$66-K7109,'IV. Inputs Solar'!$S$58)*'IV. Inputs Solar'!$S$106)),
               IF(M7109-'IV. Inputs Solar'!$S$108*'IV. Inputs Solar'!$T$60&lt;MIN('IV. Inputs Solar'!$T$60,'IV. Inputs Solar'!$T$60*'IV. Inputs Solar'!$S$108+SUM(INDEX(K7110:$K$8797,MATCH(L7110,L7110:$L$8797,0),1):INDEX(K7110:$K$8797,MATCH(L7110,L7110:$L$8797,0)+L7110-1,1))/'IV. Inputs Solar'!$S$106),
                    IF(M7109+MIN('IV. Inputs Solar'!$S$66-K7109,'IV. Inputs Solar'!$S$58)*'IV. Inputs Solar'!$S$106&gt;MIN('IV. Inputs Solar'!$T$60,'IV. Inputs Solar'!$T$60*'IV. Inputs Solar'!$S$108+SUM(INDEX(K7110:$K$8797,MATCH(L7110,L7110:$L$8797,0),1):INDEX(K7110:$K$8797,MATCH(L7110,L7110:$L$8797,0)+L7110-1,1))/'IV. Inputs Solar'!$S$106),
                         MIN('IV. Inputs Solar'!$T$60,'IV. Inputs Solar'!$T$60*'IV. Inputs Solar'!$S$108+SUM(INDEX(K7110:$K$8797,MATCH(L7110,L7110:$L$8797,0),1):INDEX(K7110:$K$8797,MATCH(L7110,L7110:$L$8797,0)+L7110-1,1))/'IV. Inputs Solar'!$S$106),
                         M7109+MIN('IV. Inputs Solar'!$S$66-K7109,'IV. Inputs Solar'!$S$58)*'IV. Inputs Solar'!$S$106),
                    M7109)),
          IF(M7109&lt;'IV. Inputs Solar'!$T$60,
               IF(M7109-MAX((-1)*'IV. Inputs Solar'!$S$58*'IV. Inputs Solar'!$S$106,K7109*'IV. Inputs Solar'!$S$106)&gt;'IV. Inputs Solar'!$T$60,
                    'IV. Inputs Solar'!$T$60,
                    M7109-MAX((-1)*'IV. Inputs Solar'!$S$58*'IV. Inputs Solar'!$S$106,K7109*'IV. Inputs Solar'!$S$106)),
               M7109)))</f>
        <v>60</v>
      </c>
      <c r="N7110" s="98">
        <f>IF('IV. Inputs Solar'!$T$60=0,0,M7110/'IV. Inputs Solar'!$T$60)</f>
        <v>1</v>
      </c>
      <c r="O7110" s="36">
        <f t="shared" si="442"/>
        <v>0</v>
      </c>
      <c r="P7110" s="36">
        <f t="shared" si="443"/>
        <v>0</v>
      </c>
      <c r="Q7110" s="36">
        <f t="shared" si="441"/>
        <v>0</v>
      </c>
      <c r="R7110" s="36">
        <f>ROUND(IF(K7110&lt;0,((M7110-M7111)/'IV. Inputs Solar'!$S$106)-K7110,0),2)</f>
        <v>2.02</v>
      </c>
      <c r="S7110" s="125">
        <f>ROUND(IF(K7110&gt;0,IF(T7110&gt;0,K7110,ABS((M7110-M7111)*'IV. Inputs Solar'!$S$106-K7110)),0),2)</f>
        <v>0</v>
      </c>
      <c r="T7110" s="151">
        <f>IF('IV. Inputs Solar'!$T$60&lt;&gt;0,
     IF(AND(M7110&lt;MIN('IV. Inputs Solar'!$T$60,'IV. Inputs Solar'!$T$60*'IV. Inputs Solar'!$S$108+SUM(INDEX(K7110:$K$8797,MATCH(L7110,L7110:$L$8797,0),1):INDEX(K7110:$K$8797,MATCH(L7110,L7110:$L$8797,0)+L7110-1,1))/'IV. Inputs Solar'!$S$106),K7110&gt;0),
          'IV. Inputs Solar'!$S$66,
          0),
     IF(K7110&gt;0,
          IF(K7110&lt;0.3*'IV. Inputs Solar'!$S$66,
               0.3*'IV. Inputs Solar'!$S$66,
               K7110),
          0))</f>
        <v>0</v>
      </c>
      <c r="U7110" s="151">
        <f>T7110/('III. Inputs Baseline Diesel'!$S$54*'III. Inputs Baseline Diesel'!$S$57)</f>
        <v>0</v>
      </c>
    </row>
    <row r="7111" spans="2:21" ht="14.25" customHeight="1" x14ac:dyDescent="0.25">
      <c r="B7111" s="635">
        <v>7074</v>
      </c>
      <c r="C7111" s="268">
        <f>INDEX('V. Load Profile'!$D$85:$K$108,IF(MOD(B7111,24)=0, 24,MOD(B7111,24)),4)</f>
        <v>0.44444444444444448</v>
      </c>
      <c r="D7111" s="605">
        <f>IF('III. Inputs Baseline Diesel'!$S$17&gt;0,IF(AND(C7111&gt;0, C7111&lt;'III. Inputs Baseline Diesel'!$S$17*'III. Inputs Baseline Diesel'!$S$50),'III. Inputs Baseline Diesel'!$S$50*'III. Inputs Baseline Diesel'!$S$17,C7111))</f>
        <v>3.2279999999999998</v>
      </c>
      <c r="E7111" s="23">
        <f>INDEX('IX. Irradiation Data'!$G$15:$I$8774,B7111,2)</f>
        <v>15</v>
      </c>
      <c r="F7111" s="36">
        <f>INDEX('IX. Irradiation Data'!$G$15:$I$8774,B7111, 3)</f>
        <v>31.5</v>
      </c>
      <c r="G7111" s="36">
        <f>E7111*COS(RADIANS('IV. Inputs Solar'!$S$102))</f>
        <v>14.488887394336025</v>
      </c>
      <c r="H7111" s="36">
        <f>F7111+('IV. Inputs Solar'!$S$100-20)/80*E7111/10</f>
        <v>32.4375</v>
      </c>
      <c r="I7111" s="36">
        <f>1+('IV. Inputs Solar'!$S$101*(H7111-25))</f>
        <v>0.97396875000000005</v>
      </c>
      <c r="J7111" s="36">
        <f>G7111*I7111*('IV. Inputs Solar'!$T$52*'IV. Inputs Solar'!$S$53)/1000</f>
        <v>0.28223447088704434</v>
      </c>
      <c r="K7111" s="125">
        <f t="shared" si="440"/>
        <v>0.16220997355740013</v>
      </c>
      <c r="L7111" s="36">
        <f>IF(K7111&gt;0,MATCH(0,K7111:$K$8797,-1)-1,0)</f>
        <v>12</v>
      </c>
      <c r="M7111" s="126">
        <f>IF('IV. Inputs Solar'!$T$60=0,
     0,
     IF(K7110&gt;0,
          IF(T7110=0,
               IF(M7110&gt;='IV. Inputs Solar'!$S$108*'IV. Inputs Solar'!$T$60,
                    IF(M7110-MIN('IV. Inputs Solar'!$S$58/'IV. Inputs Solar'!$S$106,K7110/'IV. Inputs Solar'!$S$106)&lt;'IV. Inputs Solar'!$T$60*'IV. Inputs Solar'!$S$108,
                         'IV. Inputs Solar'!$T$60*'IV. Inputs Solar'!$S$108,
                         M7110-MIN('IV. Inputs Solar'!$S$58/'IV. Inputs Solar'!$S$106,K7110/'IV. Inputs Solar'!$S$106)),
                    IF(M7110+MIN('IV. Inputs Solar'!$S$66-K7110,'IV. Inputs Solar'!$S$58)*'IV. Inputs Solar'!$S$106&gt;'IV. Inputs Solar'!$T$60,
                         'IV. Inputs Solar'!$T$60,
                         M7110+MIN('IV. Inputs Solar'!$S$66-K7110,'IV. Inputs Solar'!$S$58)*'IV. Inputs Solar'!$S$106)),
               IF(M7110-'IV. Inputs Solar'!$S$108*'IV. Inputs Solar'!$T$60&lt;MIN('IV. Inputs Solar'!$T$60,'IV. Inputs Solar'!$T$60*'IV. Inputs Solar'!$S$108+SUM(INDEX(K7111:$K$8797,MATCH(L7111,L7111:$L$8797,0),1):INDEX(K7111:$K$8797,MATCH(L7111,L7111:$L$8797,0)+L7111-1,1))/'IV. Inputs Solar'!$S$106),
                    IF(M7110+MIN('IV. Inputs Solar'!$S$66-K7110,'IV. Inputs Solar'!$S$58)*'IV. Inputs Solar'!$S$106&gt;MIN('IV. Inputs Solar'!$T$60,'IV. Inputs Solar'!$T$60*'IV. Inputs Solar'!$S$108+SUM(INDEX(K7111:$K$8797,MATCH(L7111,L7111:$L$8797,0),1):INDEX(K7111:$K$8797,MATCH(L7111,L7111:$L$8797,0)+L7111-1,1))/'IV. Inputs Solar'!$S$106),
                         MIN('IV. Inputs Solar'!$T$60,'IV. Inputs Solar'!$T$60*'IV. Inputs Solar'!$S$108+SUM(INDEX(K7111:$K$8797,MATCH(L7111,L7111:$L$8797,0),1):INDEX(K7111:$K$8797,MATCH(L7111,L7111:$L$8797,0)+L7111-1,1))/'IV. Inputs Solar'!$S$106),
                         M7110+MIN('IV. Inputs Solar'!$S$66-K7110,'IV. Inputs Solar'!$S$58)*'IV. Inputs Solar'!$S$106),
                    M7110)),
          IF(M7110&lt;'IV. Inputs Solar'!$T$60,
               IF(M7110-MAX((-1)*'IV. Inputs Solar'!$S$58*'IV. Inputs Solar'!$S$106,K7110*'IV. Inputs Solar'!$S$106)&gt;'IV. Inputs Solar'!$T$60,
                    'IV. Inputs Solar'!$T$60,
                    M7110-MAX((-1)*'IV. Inputs Solar'!$S$58*'IV. Inputs Solar'!$S$106,K7110*'IV. Inputs Solar'!$S$106)),
               M7110)))</f>
        <v>60</v>
      </c>
      <c r="N7111" s="98">
        <f>IF('IV. Inputs Solar'!$T$60=0,0,M7111/'IV. Inputs Solar'!$T$60)</f>
        <v>1</v>
      </c>
      <c r="O7111" s="36">
        <f t="shared" si="442"/>
        <v>0</v>
      </c>
      <c r="P7111" s="36">
        <f t="shared" si="443"/>
        <v>0</v>
      </c>
      <c r="Q7111" s="36">
        <f t="shared" si="441"/>
        <v>0</v>
      </c>
      <c r="R7111" s="36">
        <f>ROUND(IF(K7111&lt;0,((M7111-M7112)/'IV. Inputs Solar'!$S$106)-K7111,0),2)</f>
        <v>0</v>
      </c>
      <c r="S7111" s="125">
        <f>ROUND(IF(K7111&gt;0,IF(T7111&gt;0,K7111,ABS((M7111-M7112)*'IV. Inputs Solar'!$S$106-K7111)),0),2)</f>
        <v>0</v>
      </c>
      <c r="T7111" s="151">
        <f>IF('IV. Inputs Solar'!$T$60&lt;&gt;0,
     IF(AND(M7111&lt;MIN('IV. Inputs Solar'!$T$60,'IV. Inputs Solar'!$T$60*'IV. Inputs Solar'!$S$108+SUM(INDEX(K7111:$K$8797,MATCH(L7111,L7111:$L$8797,0),1):INDEX(K7111:$K$8797,MATCH(L7111,L7111:$L$8797,0)+L7111-1,1))/'IV. Inputs Solar'!$S$106),K7111&gt;0),
          'IV. Inputs Solar'!$S$66,
          0),
     IF(K7111&gt;0,
          IF(K7111&lt;0.3*'IV. Inputs Solar'!$S$66,
               0.3*'IV. Inputs Solar'!$S$66,
               K7111),
          0))</f>
        <v>0</v>
      </c>
      <c r="U7111" s="151">
        <f>T7111/('III. Inputs Baseline Diesel'!$S$54*'III. Inputs Baseline Diesel'!$S$57)</f>
        <v>0</v>
      </c>
    </row>
    <row r="7112" spans="2:21" ht="14.25" customHeight="1" x14ac:dyDescent="0.25">
      <c r="B7112" s="635">
        <v>7075</v>
      </c>
      <c r="C7112" s="268">
        <f>INDEX('V. Load Profile'!$D$85:$K$108,IF(MOD(B7112,24)=0, 24,MOD(B7112,24)),4)</f>
        <v>7.7444444444444436</v>
      </c>
      <c r="D7112" s="605">
        <f>IF('III. Inputs Baseline Diesel'!$S$17&gt;0,IF(AND(C7112&gt;0, C7112&lt;'III. Inputs Baseline Diesel'!$S$17*'III. Inputs Baseline Diesel'!$S$50),'III. Inputs Baseline Diesel'!$S$50*'III. Inputs Baseline Diesel'!$S$17,C7112))</f>
        <v>7.7444444444444436</v>
      </c>
      <c r="E7112" s="23">
        <f>INDEX('IX. Irradiation Data'!$G$15:$I$8774,B7112,2)</f>
        <v>0</v>
      </c>
      <c r="F7112" s="36">
        <f>INDEX('IX. Irradiation Data'!$G$15:$I$8774,B7112, 3)</f>
        <v>31</v>
      </c>
      <c r="G7112" s="36">
        <f>E7112*COS(RADIANS('IV. Inputs Solar'!$S$102))</f>
        <v>0</v>
      </c>
      <c r="H7112" s="36">
        <f>F7112+('IV. Inputs Solar'!$S$100-20)/80*E7112/10</f>
        <v>31</v>
      </c>
      <c r="I7112" s="36">
        <f>1+('IV. Inputs Solar'!$S$101*(H7112-25))</f>
        <v>0.97899999999999998</v>
      </c>
      <c r="J7112" s="36">
        <f>G7112*I7112*('IV. Inputs Solar'!$T$52*'IV. Inputs Solar'!$S$53)/1000</f>
        <v>0</v>
      </c>
      <c r="K7112" s="125">
        <f t="shared" si="440"/>
        <v>7.7444444444444436</v>
      </c>
      <c r="L7112" s="36">
        <f>IF(K7112&gt;0,MATCH(0,K7112:$K$8797,-1)-1,0)</f>
        <v>11</v>
      </c>
      <c r="M7112" s="126">
        <f>IF('IV. Inputs Solar'!$T$60=0,
     0,
     IF(K7111&gt;0,
          IF(T7111=0,
               IF(M7111&gt;='IV. Inputs Solar'!$S$108*'IV. Inputs Solar'!$T$60,
                    IF(M7111-MIN('IV. Inputs Solar'!$S$58/'IV. Inputs Solar'!$S$106,K7111/'IV. Inputs Solar'!$S$106)&lt;'IV. Inputs Solar'!$T$60*'IV. Inputs Solar'!$S$108,
                         'IV. Inputs Solar'!$T$60*'IV. Inputs Solar'!$S$108,
                         M7111-MIN('IV. Inputs Solar'!$S$58/'IV. Inputs Solar'!$S$106,K7111/'IV. Inputs Solar'!$S$106)),
                    IF(M7111+MIN('IV. Inputs Solar'!$S$66-K7111,'IV. Inputs Solar'!$S$58)*'IV. Inputs Solar'!$S$106&gt;'IV. Inputs Solar'!$T$60,
                         'IV. Inputs Solar'!$T$60,
                         M7111+MIN('IV. Inputs Solar'!$S$66-K7111,'IV. Inputs Solar'!$S$58)*'IV. Inputs Solar'!$S$106)),
               IF(M7111-'IV. Inputs Solar'!$S$108*'IV. Inputs Solar'!$T$60&lt;MIN('IV. Inputs Solar'!$T$60,'IV. Inputs Solar'!$T$60*'IV. Inputs Solar'!$S$108+SUM(INDEX(K7112:$K$8797,MATCH(L7112,L7112:$L$8797,0),1):INDEX(K7112:$K$8797,MATCH(L7112,L7112:$L$8797,0)+L7112-1,1))/'IV. Inputs Solar'!$S$106),
                    IF(M7111+MIN('IV. Inputs Solar'!$S$66-K7111,'IV. Inputs Solar'!$S$58)*'IV. Inputs Solar'!$S$106&gt;MIN('IV. Inputs Solar'!$T$60,'IV. Inputs Solar'!$T$60*'IV. Inputs Solar'!$S$108+SUM(INDEX(K7112:$K$8797,MATCH(L7112,L7112:$L$8797,0),1):INDEX(K7112:$K$8797,MATCH(L7112,L7112:$L$8797,0)+L7112-1,1))/'IV. Inputs Solar'!$S$106),
                         MIN('IV. Inputs Solar'!$T$60,'IV. Inputs Solar'!$T$60*'IV. Inputs Solar'!$S$108+SUM(INDEX(K7112:$K$8797,MATCH(L7112,L7112:$L$8797,0),1):INDEX(K7112:$K$8797,MATCH(L7112,L7112:$L$8797,0)+L7112-1,1))/'IV. Inputs Solar'!$S$106),
                         M7111+MIN('IV. Inputs Solar'!$S$66-K7111,'IV. Inputs Solar'!$S$58)*'IV. Inputs Solar'!$S$106),
                    M7111)),
          IF(M7111&lt;'IV. Inputs Solar'!$T$60,
               IF(M7111-MAX((-1)*'IV. Inputs Solar'!$S$58*'IV. Inputs Solar'!$S$106,K7111*'IV. Inputs Solar'!$S$106)&gt;'IV. Inputs Solar'!$T$60,
                    'IV. Inputs Solar'!$T$60,
                    M7111-MAX((-1)*'IV. Inputs Solar'!$S$58*'IV. Inputs Solar'!$S$106,K7111*'IV. Inputs Solar'!$S$106)),
               M7111)))</f>
        <v>59.829015674787641</v>
      </c>
      <c r="N7112" s="98">
        <f>IF('IV. Inputs Solar'!$T$60=0,0,M7112/'IV. Inputs Solar'!$T$60)</f>
        <v>0.99715026124646067</v>
      </c>
      <c r="O7112" s="36">
        <f t="shared" si="442"/>
        <v>0</v>
      </c>
      <c r="P7112" s="36">
        <f t="shared" si="443"/>
        <v>0</v>
      </c>
      <c r="Q7112" s="36">
        <f t="shared" si="441"/>
        <v>0</v>
      </c>
      <c r="R7112" s="36">
        <f>ROUND(IF(K7112&lt;0,((M7112-M7113)/'IV. Inputs Solar'!$S$106)-K7112,0),2)</f>
        <v>0</v>
      </c>
      <c r="S7112" s="125">
        <f>ROUND(IF(K7112&gt;0,IF(T7112&gt;0,K7112,ABS((M7112-M7113)*'IV. Inputs Solar'!$S$106-K7112)),0),2)</f>
        <v>0</v>
      </c>
      <c r="T7112" s="151">
        <f>IF('IV. Inputs Solar'!$T$60&lt;&gt;0,
     IF(AND(M7112&lt;MIN('IV. Inputs Solar'!$T$60,'IV. Inputs Solar'!$T$60*'IV. Inputs Solar'!$S$108+SUM(INDEX(K7112:$K$8797,MATCH(L7112,L7112:$L$8797,0),1):INDEX(K7112:$K$8797,MATCH(L7112,L7112:$L$8797,0)+L7112-1,1))/'IV. Inputs Solar'!$S$106),K7112&gt;0),
          'IV. Inputs Solar'!$S$66,
          0),
     IF(K7112&gt;0,
          IF(K7112&lt;0.3*'IV. Inputs Solar'!$S$66,
               0.3*'IV. Inputs Solar'!$S$66,
               K7112),
          0))</f>
        <v>0</v>
      </c>
      <c r="U7112" s="151">
        <f>T7112/('III. Inputs Baseline Diesel'!$S$54*'III. Inputs Baseline Diesel'!$S$57)</f>
        <v>0</v>
      </c>
    </row>
    <row r="7113" spans="2:21" ht="14.25" customHeight="1" x14ac:dyDescent="0.25">
      <c r="B7113" s="635">
        <v>7076</v>
      </c>
      <c r="C7113" s="268">
        <f>INDEX('V. Load Profile'!$D$85:$K$108,IF(MOD(B7113,24)=0, 24,MOD(B7113,24)),4)</f>
        <v>8.9666666666666668</v>
      </c>
      <c r="D7113" s="605">
        <f>IF('III. Inputs Baseline Diesel'!$S$17&gt;0,IF(AND(C7113&gt;0, C7113&lt;'III. Inputs Baseline Diesel'!$S$17*'III. Inputs Baseline Diesel'!$S$50),'III. Inputs Baseline Diesel'!$S$50*'III. Inputs Baseline Diesel'!$S$17,C7113))</f>
        <v>8.9666666666666668</v>
      </c>
      <c r="E7113" s="23">
        <f>INDEX('IX. Irradiation Data'!$G$15:$I$8774,B7113,2)</f>
        <v>0</v>
      </c>
      <c r="F7113" s="36">
        <f>INDEX('IX. Irradiation Data'!$G$15:$I$8774,B7113, 3)</f>
        <v>30.7</v>
      </c>
      <c r="G7113" s="36">
        <f>E7113*COS(RADIANS('IV. Inputs Solar'!$S$102))</f>
        <v>0</v>
      </c>
      <c r="H7113" s="36">
        <f>F7113+('IV. Inputs Solar'!$S$100-20)/80*E7113/10</f>
        <v>30.7</v>
      </c>
      <c r="I7113" s="36">
        <f>1+('IV. Inputs Solar'!$S$101*(H7113-25))</f>
        <v>0.98004999999999998</v>
      </c>
      <c r="J7113" s="36">
        <f>G7113*I7113*('IV. Inputs Solar'!$T$52*'IV. Inputs Solar'!$S$53)/1000</f>
        <v>0</v>
      </c>
      <c r="K7113" s="125">
        <f t="shared" si="440"/>
        <v>8.9666666666666668</v>
      </c>
      <c r="L7113" s="36">
        <f>IF(K7113&gt;0,MATCH(0,K7113:$K$8797,-1)-1,0)</f>
        <v>10</v>
      </c>
      <c r="M7113" s="126">
        <f>IF('IV. Inputs Solar'!$T$60=0,
     0,
     IF(K7112&gt;0,
          IF(T7112=0,
               IF(M7112&gt;='IV. Inputs Solar'!$S$108*'IV. Inputs Solar'!$T$60,
                    IF(M7112-MIN('IV. Inputs Solar'!$S$58/'IV. Inputs Solar'!$S$106,K7112/'IV. Inputs Solar'!$S$106)&lt;'IV. Inputs Solar'!$T$60*'IV. Inputs Solar'!$S$108,
                         'IV. Inputs Solar'!$T$60*'IV. Inputs Solar'!$S$108,
                         M7112-MIN('IV. Inputs Solar'!$S$58/'IV. Inputs Solar'!$S$106,K7112/'IV. Inputs Solar'!$S$106)),
                    IF(M7112+MIN('IV. Inputs Solar'!$S$66-K7112,'IV. Inputs Solar'!$S$58)*'IV. Inputs Solar'!$S$106&gt;'IV. Inputs Solar'!$T$60,
                         'IV. Inputs Solar'!$T$60,
                         M7112+MIN('IV. Inputs Solar'!$S$66-K7112,'IV. Inputs Solar'!$S$58)*'IV. Inputs Solar'!$S$106)),
               IF(M7112-'IV. Inputs Solar'!$S$108*'IV. Inputs Solar'!$T$60&lt;MIN('IV. Inputs Solar'!$T$60,'IV. Inputs Solar'!$T$60*'IV. Inputs Solar'!$S$108+SUM(INDEX(K7113:$K$8797,MATCH(L7113,L7113:$L$8797,0),1):INDEX(K7113:$K$8797,MATCH(L7113,L7113:$L$8797,0)+L7113-1,1))/'IV. Inputs Solar'!$S$106),
                    IF(M7112+MIN('IV. Inputs Solar'!$S$66-K7112,'IV. Inputs Solar'!$S$58)*'IV. Inputs Solar'!$S$106&gt;MIN('IV. Inputs Solar'!$T$60,'IV. Inputs Solar'!$T$60*'IV. Inputs Solar'!$S$108+SUM(INDEX(K7113:$K$8797,MATCH(L7113,L7113:$L$8797,0),1):INDEX(K7113:$K$8797,MATCH(L7113,L7113:$L$8797,0)+L7113-1,1))/'IV. Inputs Solar'!$S$106),
                         MIN('IV. Inputs Solar'!$T$60,'IV. Inputs Solar'!$T$60*'IV. Inputs Solar'!$S$108+SUM(INDEX(K7113:$K$8797,MATCH(L7113,L7113:$L$8797,0),1):INDEX(K7113:$K$8797,MATCH(L7113,L7113:$L$8797,0)+L7113-1,1))/'IV. Inputs Solar'!$S$106),
                         M7112+MIN('IV. Inputs Solar'!$S$66-K7112,'IV. Inputs Solar'!$S$58)*'IV. Inputs Solar'!$S$106),
                    M7112)),
          IF(M7112&lt;'IV. Inputs Solar'!$T$60,
               IF(M7112-MAX((-1)*'IV. Inputs Solar'!$S$58*'IV. Inputs Solar'!$S$106,K7112*'IV. Inputs Solar'!$S$106)&gt;'IV. Inputs Solar'!$T$60,
                    'IV. Inputs Solar'!$T$60,
                    M7112-MAX((-1)*'IV. Inputs Solar'!$S$58*'IV. Inputs Solar'!$S$106,K7112*'IV. Inputs Solar'!$S$106)),
               M7112)))</f>
        <v>51.665654455760382</v>
      </c>
      <c r="N7113" s="98">
        <f>IF('IV. Inputs Solar'!$T$60=0,0,M7113/'IV. Inputs Solar'!$T$60)</f>
        <v>0.86109424092933973</v>
      </c>
      <c r="O7113" s="36">
        <f t="shared" si="442"/>
        <v>0</v>
      </c>
      <c r="P7113" s="36">
        <f t="shared" si="443"/>
        <v>0</v>
      </c>
      <c r="Q7113" s="36">
        <f t="shared" si="441"/>
        <v>0</v>
      </c>
      <c r="R7113" s="36">
        <f>ROUND(IF(K7113&lt;0,((M7113-M7114)/'IV. Inputs Solar'!$S$106)-K7113,0),2)</f>
        <v>0</v>
      </c>
      <c r="S7113" s="125">
        <f>ROUND(IF(K7113&gt;0,IF(T7113&gt;0,K7113,ABS((M7113-M7114)*'IV. Inputs Solar'!$S$106-K7113)),0),2)</f>
        <v>0</v>
      </c>
      <c r="T7113" s="151">
        <f>IF('IV. Inputs Solar'!$T$60&lt;&gt;0,
     IF(AND(M7113&lt;MIN('IV. Inputs Solar'!$T$60,'IV. Inputs Solar'!$T$60*'IV. Inputs Solar'!$S$108+SUM(INDEX(K7113:$K$8797,MATCH(L7113,L7113:$L$8797,0),1):INDEX(K7113:$K$8797,MATCH(L7113,L7113:$L$8797,0)+L7113-1,1))/'IV. Inputs Solar'!$S$106),K7113&gt;0),
          'IV. Inputs Solar'!$S$66,
          0),
     IF(K7113&gt;0,
          IF(K7113&lt;0.3*'IV. Inputs Solar'!$S$66,
               0.3*'IV. Inputs Solar'!$S$66,
               K7113),
          0))</f>
        <v>0</v>
      </c>
      <c r="U7113" s="151">
        <f>T7113/('III. Inputs Baseline Diesel'!$S$54*'III. Inputs Baseline Diesel'!$S$57)</f>
        <v>0</v>
      </c>
    </row>
    <row r="7114" spans="2:21" ht="14.25" customHeight="1" x14ac:dyDescent="0.25">
      <c r="B7114" s="635">
        <v>7077</v>
      </c>
      <c r="C7114" s="268">
        <f>INDEX('V. Load Profile'!$D$85:$K$108,IF(MOD(B7114,24)=0, 24,MOD(B7114,24)),4)</f>
        <v>8.9666666666666668</v>
      </c>
      <c r="D7114" s="605">
        <f>IF('III. Inputs Baseline Diesel'!$S$17&gt;0,IF(AND(C7114&gt;0, C7114&lt;'III. Inputs Baseline Diesel'!$S$17*'III. Inputs Baseline Diesel'!$S$50),'III. Inputs Baseline Diesel'!$S$50*'III. Inputs Baseline Diesel'!$S$17,C7114))</f>
        <v>8.9666666666666668</v>
      </c>
      <c r="E7114" s="23">
        <f>INDEX('IX. Irradiation Data'!$G$15:$I$8774,B7114,2)</f>
        <v>0</v>
      </c>
      <c r="F7114" s="36">
        <f>INDEX('IX. Irradiation Data'!$G$15:$I$8774,B7114, 3)</f>
        <v>30.3</v>
      </c>
      <c r="G7114" s="36">
        <f>E7114*COS(RADIANS('IV. Inputs Solar'!$S$102))</f>
        <v>0</v>
      </c>
      <c r="H7114" s="36">
        <f>F7114+('IV. Inputs Solar'!$S$100-20)/80*E7114/10</f>
        <v>30.3</v>
      </c>
      <c r="I7114" s="36">
        <f>1+('IV. Inputs Solar'!$S$101*(H7114-25))</f>
        <v>0.98145000000000004</v>
      </c>
      <c r="J7114" s="36">
        <f>G7114*I7114*('IV. Inputs Solar'!$T$52*'IV. Inputs Solar'!$S$53)/1000</f>
        <v>0</v>
      </c>
      <c r="K7114" s="125">
        <f t="shared" si="440"/>
        <v>8.9666666666666668</v>
      </c>
      <c r="L7114" s="36">
        <f>IF(K7114&gt;0,MATCH(0,K7114:$K$8797,-1)-1,0)</f>
        <v>9</v>
      </c>
      <c r="M7114" s="126">
        <f>IF('IV. Inputs Solar'!$T$60=0,
     0,
     IF(K7113&gt;0,
          IF(T7113=0,
               IF(M7113&gt;='IV. Inputs Solar'!$S$108*'IV. Inputs Solar'!$T$60,
                    IF(M7113-MIN('IV. Inputs Solar'!$S$58/'IV. Inputs Solar'!$S$106,K7113/'IV. Inputs Solar'!$S$106)&lt;'IV. Inputs Solar'!$T$60*'IV. Inputs Solar'!$S$108,
                         'IV. Inputs Solar'!$T$60*'IV. Inputs Solar'!$S$108,
                         M7113-MIN('IV. Inputs Solar'!$S$58/'IV. Inputs Solar'!$S$106,K7113/'IV. Inputs Solar'!$S$106)),
                    IF(M7113+MIN('IV. Inputs Solar'!$S$66-K7113,'IV. Inputs Solar'!$S$58)*'IV. Inputs Solar'!$S$106&gt;'IV. Inputs Solar'!$T$60,
                         'IV. Inputs Solar'!$T$60,
                         M7113+MIN('IV. Inputs Solar'!$S$66-K7113,'IV. Inputs Solar'!$S$58)*'IV. Inputs Solar'!$S$106)),
               IF(M7113-'IV. Inputs Solar'!$S$108*'IV. Inputs Solar'!$T$60&lt;MIN('IV. Inputs Solar'!$T$60,'IV. Inputs Solar'!$T$60*'IV. Inputs Solar'!$S$108+SUM(INDEX(K7114:$K$8797,MATCH(L7114,L7114:$L$8797,0),1):INDEX(K7114:$K$8797,MATCH(L7114,L7114:$L$8797,0)+L7114-1,1))/'IV. Inputs Solar'!$S$106),
                    IF(M7113+MIN('IV. Inputs Solar'!$S$66-K7113,'IV. Inputs Solar'!$S$58)*'IV. Inputs Solar'!$S$106&gt;MIN('IV. Inputs Solar'!$T$60,'IV. Inputs Solar'!$T$60*'IV. Inputs Solar'!$S$108+SUM(INDEX(K7114:$K$8797,MATCH(L7114,L7114:$L$8797,0),1):INDEX(K7114:$K$8797,MATCH(L7114,L7114:$L$8797,0)+L7114-1,1))/'IV. Inputs Solar'!$S$106),
                         MIN('IV. Inputs Solar'!$T$60,'IV. Inputs Solar'!$T$60*'IV. Inputs Solar'!$S$108+SUM(INDEX(K7114:$K$8797,MATCH(L7114,L7114:$L$8797,0),1):INDEX(K7114:$K$8797,MATCH(L7114,L7114:$L$8797,0)+L7114-1,1))/'IV. Inputs Solar'!$S$106),
                         M7113+MIN('IV. Inputs Solar'!$S$66-K7113,'IV. Inputs Solar'!$S$58)*'IV. Inputs Solar'!$S$106),
                    M7113)),
          IF(M7113&lt;'IV. Inputs Solar'!$T$60,
               IF(M7113-MAX((-1)*'IV. Inputs Solar'!$S$58*'IV. Inputs Solar'!$S$106,K7113*'IV. Inputs Solar'!$S$106)&gt;'IV. Inputs Solar'!$T$60,
                    'IV. Inputs Solar'!$T$60,
                    M7113-MAX((-1)*'IV. Inputs Solar'!$S$58*'IV. Inputs Solar'!$S$106,K7113*'IV. Inputs Solar'!$S$106)),
               M7113)))</f>
        <v>42.213957893701561</v>
      </c>
      <c r="N7114" s="98">
        <f>IF('IV. Inputs Solar'!$T$60=0,0,M7114/'IV. Inputs Solar'!$T$60)</f>
        <v>0.70356596489502599</v>
      </c>
      <c r="O7114" s="36">
        <f t="shared" si="442"/>
        <v>0</v>
      </c>
      <c r="P7114" s="36">
        <f t="shared" si="443"/>
        <v>0</v>
      </c>
      <c r="Q7114" s="36">
        <f t="shared" si="441"/>
        <v>0</v>
      </c>
      <c r="R7114" s="36">
        <f>ROUND(IF(K7114&lt;0,((M7114-M7115)/'IV. Inputs Solar'!$S$106)-K7114,0),2)</f>
        <v>0</v>
      </c>
      <c r="S7114" s="125">
        <f>ROUND(IF(K7114&gt;0,IF(T7114&gt;0,K7114,ABS((M7114-M7115)*'IV. Inputs Solar'!$S$106-K7114)),0),2)</f>
        <v>0</v>
      </c>
      <c r="T7114" s="151">
        <f>IF('IV. Inputs Solar'!$T$60&lt;&gt;0,
     IF(AND(M7114&lt;MIN('IV. Inputs Solar'!$T$60,'IV. Inputs Solar'!$T$60*'IV. Inputs Solar'!$S$108+SUM(INDEX(K7114:$K$8797,MATCH(L7114,L7114:$L$8797,0),1):INDEX(K7114:$K$8797,MATCH(L7114,L7114:$L$8797,0)+L7114-1,1))/'IV. Inputs Solar'!$S$106),K7114&gt;0),
          'IV. Inputs Solar'!$S$66,
          0),
     IF(K7114&gt;0,
          IF(K7114&lt;0.3*'IV. Inputs Solar'!$S$66,
               0.3*'IV. Inputs Solar'!$S$66,
               K7114),
          0))</f>
        <v>0</v>
      </c>
      <c r="U7114" s="151">
        <f>T7114/('III. Inputs Baseline Diesel'!$S$54*'III. Inputs Baseline Diesel'!$S$57)</f>
        <v>0</v>
      </c>
    </row>
    <row r="7115" spans="2:21" ht="14.25" customHeight="1" x14ac:dyDescent="0.25">
      <c r="B7115" s="635">
        <v>7078</v>
      </c>
      <c r="C7115" s="268">
        <f>INDEX('V. Load Profile'!$D$85:$K$108,IF(MOD(B7115,24)=0, 24,MOD(B7115,24)),4)</f>
        <v>8.9666666666666668</v>
      </c>
      <c r="D7115" s="605">
        <f>IF('III. Inputs Baseline Diesel'!$S$17&gt;0,IF(AND(C7115&gt;0, C7115&lt;'III. Inputs Baseline Diesel'!$S$17*'III. Inputs Baseline Diesel'!$S$50),'III. Inputs Baseline Diesel'!$S$50*'III. Inputs Baseline Diesel'!$S$17,C7115))</f>
        <v>8.9666666666666668</v>
      </c>
      <c r="E7115" s="23">
        <f>INDEX('IX. Irradiation Data'!$G$15:$I$8774,B7115,2)</f>
        <v>0</v>
      </c>
      <c r="F7115" s="36">
        <f>INDEX('IX. Irradiation Data'!$G$15:$I$8774,B7115, 3)</f>
        <v>30</v>
      </c>
      <c r="G7115" s="36">
        <f>E7115*COS(RADIANS('IV. Inputs Solar'!$S$102))</f>
        <v>0</v>
      </c>
      <c r="H7115" s="36">
        <f>F7115+('IV. Inputs Solar'!$S$100-20)/80*E7115/10</f>
        <v>30</v>
      </c>
      <c r="I7115" s="36">
        <f>1+('IV. Inputs Solar'!$S$101*(H7115-25))</f>
        <v>0.98250000000000004</v>
      </c>
      <c r="J7115" s="36">
        <f>G7115*I7115*('IV. Inputs Solar'!$T$52*'IV. Inputs Solar'!$S$53)/1000</f>
        <v>0</v>
      </c>
      <c r="K7115" s="125">
        <f t="shared" si="440"/>
        <v>8.9666666666666668</v>
      </c>
      <c r="L7115" s="36">
        <f>IF(K7115&gt;0,MATCH(0,K7115:$K$8797,-1)-1,0)</f>
        <v>8</v>
      </c>
      <c r="M7115" s="126">
        <f>IF('IV. Inputs Solar'!$T$60=0,
     0,
     IF(K7114&gt;0,
          IF(T7114=0,
               IF(M7114&gt;='IV. Inputs Solar'!$S$108*'IV. Inputs Solar'!$T$60,
                    IF(M7114-MIN('IV. Inputs Solar'!$S$58/'IV. Inputs Solar'!$S$106,K7114/'IV. Inputs Solar'!$S$106)&lt;'IV. Inputs Solar'!$T$60*'IV. Inputs Solar'!$S$108,
                         'IV. Inputs Solar'!$T$60*'IV. Inputs Solar'!$S$108,
                         M7114-MIN('IV. Inputs Solar'!$S$58/'IV. Inputs Solar'!$S$106,K7114/'IV. Inputs Solar'!$S$106)),
                    IF(M7114+MIN('IV. Inputs Solar'!$S$66-K7114,'IV. Inputs Solar'!$S$58)*'IV. Inputs Solar'!$S$106&gt;'IV. Inputs Solar'!$T$60,
                         'IV. Inputs Solar'!$T$60,
                         M7114+MIN('IV. Inputs Solar'!$S$66-K7114,'IV. Inputs Solar'!$S$58)*'IV. Inputs Solar'!$S$106)),
               IF(M7114-'IV. Inputs Solar'!$S$108*'IV. Inputs Solar'!$T$60&lt;MIN('IV. Inputs Solar'!$T$60,'IV. Inputs Solar'!$T$60*'IV. Inputs Solar'!$S$108+SUM(INDEX(K7115:$K$8797,MATCH(L7115,L7115:$L$8797,0),1):INDEX(K7115:$K$8797,MATCH(L7115,L7115:$L$8797,0)+L7115-1,1))/'IV. Inputs Solar'!$S$106),
                    IF(M7114+MIN('IV. Inputs Solar'!$S$66-K7114,'IV. Inputs Solar'!$S$58)*'IV. Inputs Solar'!$S$106&gt;MIN('IV. Inputs Solar'!$T$60,'IV. Inputs Solar'!$T$60*'IV. Inputs Solar'!$S$108+SUM(INDEX(K7115:$K$8797,MATCH(L7115,L7115:$L$8797,0),1):INDEX(K7115:$K$8797,MATCH(L7115,L7115:$L$8797,0)+L7115-1,1))/'IV. Inputs Solar'!$S$106),
                         MIN('IV. Inputs Solar'!$T$60,'IV. Inputs Solar'!$T$60*'IV. Inputs Solar'!$S$108+SUM(INDEX(K7115:$K$8797,MATCH(L7115,L7115:$L$8797,0),1):INDEX(K7115:$K$8797,MATCH(L7115,L7115:$L$8797,0)+L7115-1,1))/'IV. Inputs Solar'!$S$106),
                         M7114+MIN('IV. Inputs Solar'!$S$66-K7114,'IV. Inputs Solar'!$S$58)*'IV. Inputs Solar'!$S$106),
                    M7114)),
          IF(M7114&lt;'IV. Inputs Solar'!$T$60,
               IF(M7114-MAX((-1)*'IV. Inputs Solar'!$S$58*'IV. Inputs Solar'!$S$106,K7114*'IV. Inputs Solar'!$S$106)&gt;'IV. Inputs Solar'!$T$60,
                    'IV. Inputs Solar'!$T$60,
                    M7114-MAX((-1)*'IV. Inputs Solar'!$S$58*'IV. Inputs Solar'!$S$106,K7114*'IV. Inputs Solar'!$S$106)),
               M7114)))</f>
        <v>32.76226133164274</v>
      </c>
      <c r="N7115" s="98">
        <f>IF('IV. Inputs Solar'!$T$60=0,0,M7115/'IV. Inputs Solar'!$T$60)</f>
        <v>0.54603768886071236</v>
      </c>
      <c r="O7115" s="36">
        <f t="shared" si="442"/>
        <v>0</v>
      </c>
      <c r="P7115" s="36">
        <f t="shared" si="443"/>
        <v>0</v>
      </c>
      <c r="Q7115" s="36">
        <f t="shared" si="441"/>
        <v>0</v>
      </c>
      <c r="R7115" s="36">
        <f>ROUND(IF(K7115&lt;0,((M7115-M7116)/'IV. Inputs Solar'!$S$106)-K7115,0),2)</f>
        <v>0</v>
      </c>
      <c r="S7115" s="125">
        <f>ROUND(IF(K7115&gt;0,IF(T7115&gt;0,K7115,ABS((M7115-M7116)*'IV. Inputs Solar'!$S$106-K7115)),0),2)</f>
        <v>0</v>
      </c>
      <c r="T7115" s="151">
        <f>IF('IV. Inputs Solar'!$T$60&lt;&gt;0,
     IF(AND(M7115&lt;MIN('IV. Inputs Solar'!$T$60,'IV. Inputs Solar'!$T$60*'IV. Inputs Solar'!$S$108+SUM(INDEX(K7115:$K$8797,MATCH(L7115,L7115:$L$8797,0),1):INDEX(K7115:$K$8797,MATCH(L7115,L7115:$L$8797,0)+L7115-1,1))/'IV. Inputs Solar'!$S$106),K7115&gt;0),
          'IV. Inputs Solar'!$S$66,
          0),
     IF(K7115&gt;0,
          IF(K7115&lt;0.3*'IV. Inputs Solar'!$S$66,
               0.3*'IV. Inputs Solar'!$S$66,
               K7115),
          0))</f>
        <v>0</v>
      </c>
      <c r="U7115" s="151">
        <f>T7115/('III. Inputs Baseline Diesel'!$S$54*'III. Inputs Baseline Diesel'!$S$57)</f>
        <v>0</v>
      </c>
    </row>
    <row r="7116" spans="2:21" ht="14.25" customHeight="1" x14ac:dyDescent="0.25">
      <c r="B7116" s="635">
        <v>7079</v>
      </c>
      <c r="C7116" s="268">
        <f>INDEX('V. Load Profile'!$D$85:$K$108,IF(MOD(B7116,24)=0, 24,MOD(B7116,24)),4)</f>
        <v>7.2999999999999989</v>
      </c>
      <c r="D7116" s="605">
        <f>IF('III. Inputs Baseline Diesel'!$S$17&gt;0,IF(AND(C7116&gt;0, C7116&lt;'III. Inputs Baseline Diesel'!$S$17*'III. Inputs Baseline Diesel'!$S$50),'III. Inputs Baseline Diesel'!$S$50*'III. Inputs Baseline Diesel'!$S$17,C7116))</f>
        <v>7.2999999999999989</v>
      </c>
      <c r="E7116" s="23">
        <f>INDEX('IX. Irradiation Data'!$G$15:$I$8774,B7116,2)</f>
        <v>0</v>
      </c>
      <c r="F7116" s="36">
        <f>INDEX('IX. Irradiation Data'!$G$15:$I$8774,B7116, 3)</f>
        <v>29.2</v>
      </c>
      <c r="G7116" s="36">
        <f>E7116*COS(RADIANS('IV. Inputs Solar'!$S$102))</f>
        <v>0</v>
      </c>
      <c r="H7116" s="36">
        <f>F7116+('IV. Inputs Solar'!$S$100-20)/80*E7116/10</f>
        <v>29.2</v>
      </c>
      <c r="I7116" s="36">
        <f>1+('IV. Inputs Solar'!$S$101*(H7116-25))</f>
        <v>0.98529999999999995</v>
      </c>
      <c r="J7116" s="36">
        <f>G7116*I7116*('IV. Inputs Solar'!$T$52*'IV. Inputs Solar'!$S$53)/1000</f>
        <v>0</v>
      </c>
      <c r="K7116" s="125">
        <f t="shared" si="440"/>
        <v>7.2999999999999989</v>
      </c>
      <c r="L7116" s="36">
        <f>IF(K7116&gt;0,MATCH(0,K7116:$K$8797,-1)-1,0)</f>
        <v>7</v>
      </c>
      <c r="M7116" s="126">
        <f>IF('IV. Inputs Solar'!$T$60=0,
     0,
     IF(K7115&gt;0,
          IF(T7115=0,
               IF(M7115&gt;='IV. Inputs Solar'!$S$108*'IV. Inputs Solar'!$T$60,
                    IF(M7115-MIN('IV. Inputs Solar'!$S$58/'IV. Inputs Solar'!$S$106,K7115/'IV. Inputs Solar'!$S$106)&lt;'IV. Inputs Solar'!$T$60*'IV. Inputs Solar'!$S$108,
                         'IV. Inputs Solar'!$T$60*'IV. Inputs Solar'!$S$108,
                         M7115-MIN('IV. Inputs Solar'!$S$58/'IV. Inputs Solar'!$S$106,K7115/'IV. Inputs Solar'!$S$106)),
                    IF(M7115+MIN('IV. Inputs Solar'!$S$66-K7115,'IV. Inputs Solar'!$S$58)*'IV. Inputs Solar'!$S$106&gt;'IV. Inputs Solar'!$T$60,
                         'IV. Inputs Solar'!$T$60,
                         M7115+MIN('IV. Inputs Solar'!$S$66-K7115,'IV. Inputs Solar'!$S$58)*'IV. Inputs Solar'!$S$106)),
               IF(M7115-'IV. Inputs Solar'!$S$108*'IV. Inputs Solar'!$T$60&lt;MIN('IV. Inputs Solar'!$T$60,'IV. Inputs Solar'!$T$60*'IV. Inputs Solar'!$S$108+SUM(INDEX(K7116:$K$8797,MATCH(L7116,L7116:$L$8797,0),1):INDEX(K7116:$K$8797,MATCH(L7116,L7116:$L$8797,0)+L7116-1,1))/'IV. Inputs Solar'!$S$106),
                    IF(M7115+MIN('IV. Inputs Solar'!$S$66-K7115,'IV. Inputs Solar'!$S$58)*'IV. Inputs Solar'!$S$106&gt;MIN('IV. Inputs Solar'!$T$60,'IV. Inputs Solar'!$T$60*'IV. Inputs Solar'!$S$108+SUM(INDEX(K7116:$K$8797,MATCH(L7116,L7116:$L$8797,0),1):INDEX(K7116:$K$8797,MATCH(L7116,L7116:$L$8797,0)+L7116-1,1))/'IV. Inputs Solar'!$S$106),
                         MIN('IV. Inputs Solar'!$T$60,'IV. Inputs Solar'!$T$60*'IV. Inputs Solar'!$S$108+SUM(INDEX(K7116:$K$8797,MATCH(L7116,L7116:$L$8797,0),1):INDEX(K7116:$K$8797,MATCH(L7116,L7116:$L$8797,0)+L7116-1,1))/'IV. Inputs Solar'!$S$106),
                         M7115+MIN('IV. Inputs Solar'!$S$66-K7115,'IV. Inputs Solar'!$S$58)*'IV. Inputs Solar'!$S$106),
                    M7115)),
          IF(M7115&lt;'IV. Inputs Solar'!$T$60,
               IF(M7115-MAX((-1)*'IV. Inputs Solar'!$S$58*'IV. Inputs Solar'!$S$106,K7115*'IV. Inputs Solar'!$S$106)&gt;'IV. Inputs Solar'!$T$60,
                    'IV. Inputs Solar'!$T$60,
                    M7115-MAX((-1)*'IV. Inputs Solar'!$S$58*'IV. Inputs Solar'!$S$106,K7115*'IV. Inputs Solar'!$S$106)),
               M7115)))</f>
        <v>23.31056476958392</v>
      </c>
      <c r="N7116" s="98">
        <f>IF('IV. Inputs Solar'!$T$60=0,0,M7116/'IV. Inputs Solar'!$T$60)</f>
        <v>0.38850941282639867</v>
      </c>
      <c r="O7116" s="36">
        <f t="shared" si="442"/>
        <v>0</v>
      </c>
      <c r="P7116" s="36">
        <f t="shared" si="443"/>
        <v>0</v>
      </c>
      <c r="Q7116" s="36">
        <f t="shared" si="441"/>
        <v>0</v>
      </c>
      <c r="R7116" s="36">
        <f>ROUND(IF(K7116&lt;0,((M7116-M7117)/'IV. Inputs Solar'!$S$106)-K7116,0),2)</f>
        <v>0</v>
      </c>
      <c r="S7116" s="125">
        <f>ROUND(IF(K7116&gt;0,IF(T7116&gt;0,K7116,ABS((M7116-M7117)*'IV. Inputs Solar'!$S$106-K7116)),0),2)</f>
        <v>0</v>
      </c>
      <c r="T7116" s="151">
        <f>IF('IV. Inputs Solar'!$T$60&lt;&gt;0,
     IF(AND(M7116&lt;MIN('IV. Inputs Solar'!$T$60,'IV. Inputs Solar'!$T$60*'IV. Inputs Solar'!$S$108+SUM(INDEX(K7116:$K$8797,MATCH(L7116,L7116:$L$8797,0),1):INDEX(K7116:$K$8797,MATCH(L7116,L7116:$L$8797,0)+L7116-1,1))/'IV. Inputs Solar'!$S$106),K7116&gt;0),
          'IV. Inputs Solar'!$S$66,
          0),
     IF(K7116&gt;0,
          IF(K7116&lt;0.3*'IV. Inputs Solar'!$S$66,
               0.3*'IV. Inputs Solar'!$S$66,
               K7116),
          0))</f>
        <v>0</v>
      </c>
      <c r="U7116" s="151">
        <f>T7116/('III. Inputs Baseline Diesel'!$S$54*'III. Inputs Baseline Diesel'!$S$57)</f>
        <v>0</v>
      </c>
    </row>
    <row r="7117" spans="2:21" ht="14.25" customHeight="1" x14ac:dyDescent="0.25">
      <c r="B7117" s="635">
        <v>7080</v>
      </c>
      <c r="C7117" s="268">
        <f>INDEX('V. Load Profile'!$D$85:$K$108,IF(MOD(B7117,24)=0, 24,MOD(B7117,24)),4)</f>
        <v>1.6888888888888889</v>
      </c>
      <c r="D7117" s="605">
        <f>IF('III. Inputs Baseline Diesel'!$S$17&gt;0,IF(AND(C7117&gt;0, C7117&lt;'III. Inputs Baseline Diesel'!$S$17*'III. Inputs Baseline Diesel'!$S$50),'III. Inputs Baseline Diesel'!$S$50*'III. Inputs Baseline Diesel'!$S$17,C7117))</f>
        <v>3.2279999999999998</v>
      </c>
      <c r="E7117" s="23">
        <f>INDEX('IX. Irradiation Data'!$G$15:$I$8774,B7117,2)</f>
        <v>0</v>
      </c>
      <c r="F7117" s="36">
        <f>INDEX('IX. Irradiation Data'!$G$15:$I$8774,B7117, 3)</f>
        <v>28.3</v>
      </c>
      <c r="G7117" s="36">
        <f>E7117*COS(RADIANS('IV. Inputs Solar'!$S$102))</f>
        <v>0</v>
      </c>
      <c r="H7117" s="36">
        <f>F7117+('IV. Inputs Solar'!$S$100-20)/80*E7117/10</f>
        <v>28.3</v>
      </c>
      <c r="I7117" s="36">
        <f>1+('IV. Inputs Solar'!$S$101*(H7117-25))</f>
        <v>0.98845000000000005</v>
      </c>
      <c r="J7117" s="36">
        <f>G7117*I7117*('IV. Inputs Solar'!$T$52*'IV. Inputs Solar'!$S$53)/1000</f>
        <v>0</v>
      </c>
      <c r="K7117" s="125">
        <f t="shared" si="440"/>
        <v>1.6888888888888889</v>
      </c>
      <c r="L7117" s="36">
        <f>IF(K7117&gt;0,MATCH(0,K7117:$K$8797,-1)-1,0)</f>
        <v>6</v>
      </c>
      <c r="M7117" s="126">
        <f>IF('IV. Inputs Solar'!$T$60=0,
     0,
     IF(K7116&gt;0,
          IF(T7116=0,
               IF(M7116&gt;='IV. Inputs Solar'!$S$108*'IV. Inputs Solar'!$T$60,
                    IF(M7116-MIN('IV. Inputs Solar'!$S$58/'IV. Inputs Solar'!$S$106,K7116/'IV. Inputs Solar'!$S$106)&lt;'IV. Inputs Solar'!$T$60*'IV. Inputs Solar'!$S$108,
                         'IV. Inputs Solar'!$T$60*'IV. Inputs Solar'!$S$108,
                         M7116-MIN('IV. Inputs Solar'!$S$58/'IV. Inputs Solar'!$S$106,K7116/'IV. Inputs Solar'!$S$106)),
                    IF(M7116+MIN('IV. Inputs Solar'!$S$66-K7116,'IV. Inputs Solar'!$S$58)*'IV. Inputs Solar'!$S$106&gt;'IV. Inputs Solar'!$T$60,
                         'IV. Inputs Solar'!$T$60,
                         M7116+MIN('IV. Inputs Solar'!$S$66-K7116,'IV. Inputs Solar'!$S$58)*'IV. Inputs Solar'!$S$106)),
               IF(M7116-'IV. Inputs Solar'!$S$108*'IV. Inputs Solar'!$T$60&lt;MIN('IV. Inputs Solar'!$T$60,'IV. Inputs Solar'!$T$60*'IV. Inputs Solar'!$S$108+SUM(INDEX(K7117:$K$8797,MATCH(L7117,L7117:$L$8797,0),1):INDEX(K7117:$K$8797,MATCH(L7117,L7117:$L$8797,0)+L7117-1,1))/'IV. Inputs Solar'!$S$106),
                    IF(M7116+MIN('IV. Inputs Solar'!$S$66-K7116,'IV. Inputs Solar'!$S$58)*'IV. Inputs Solar'!$S$106&gt;MIN('IV. Inputs Solar'!$T$60,'IV. Inputs Solar'!$T$60*'IV. Inputs Solar'!$S$108+SUM(INDEX(K7117:$K$8797,MATCH(L7117,L7117:$L$8797,0),1):INDEX(K7117:$K$8797,MATCH(L7117,L7117:$L$8797,0)+L7117-1,1))/'IV. Inputs Solar'!$S$106),
                         MIN('IV. Inputs Solar'!$T$60,'IV. Inputs Solar'!$T$60*'IV. Inputs Solar'!$S$108+SUM(INDEX(K7117:$K$8797,MATCH(L7117,L7117:$L$8797,0),1):INDEX(K7117:$K$8797,MATCH(L7117,L7117:$L$8797,0)+L7117-1,1))/'IV. Inputs Solar'!$S$106),
                         M7116+MIN('IV. Inputs Solar'!$S$66-K7116,'IV. Inputs Solar'!$S$58)*'IV. Inputs Solar'!$S$106),
                    M7116)),
          IF(M7116&lt;'IV. Inputs Solar'!$T$60,
               IF(M7116-MAX((-1)*'IV. Inputs Solar'!$S$58*'IV. Inputs Solar'!$S$106,K7116*'IV. Inputs Solar'!$S$106)&gt;'IV. Inputs Solar'!$T$60,
                    'IV. Inputs Solar'!$T$60,
                    M7116-MAX((-1)*'IV. Inputs Solar'!$S$58*'IV. Inputs Solar'!$S$106,K7116*'IV. Inputs Solar'!$S$106)),
               M7116)))</f>
        <v>15.615689129840863</v>
      </c>
      <c r="N7117" s="98">
        <f>IF('IV. Inputs Solar'!$T$60=0,0,M7117/'IV. Inputs Solar'!$T$60)</f>
        <v>0.26026148549734773</v>
      </c>
      <c r="O7117" s="36">
        <f t="shared" si="442"/>
        <v>0</v>
      </c>
      <c r="P7117" s="36">
        <f t="shared" si="443"/>
        <v>0</v>
      </c>
      <c r="Q7117" s="36">
        <f t="shared" si="441"/>
        <v>0</v>
      </c>
      <c r="R7117" s="36">
        <f>ROUND(IF(K7117&lt;0,((M7117-M7118)/'IV. Inputs Solar'!$S$106)-K7117,0),2)</f>
        <v>0</v>
      </c>
      <c r="S7117" s="125">
        <f>ROUND(IF(K7117&gt;0,IF(T7117&gt;0,K7117,ABS((M7117-M7118)*'IV. Inputs Solar'!$S$106-K7117)),0),2)</f>
        <v>0</v>
      </c>
      <c r="T7117" s="151">
        <f>IF('IV. Inputs Solar'!$T$60&lt;&gt;0,
     IF(AND(M7117&lt;MIN('IV. Inputs Solar'!$T$60,'IV. Inputs Solar'!$T$60*'IV. Inputs Solar'!$S$108+SUM(INDEX(K7117:$K$8797,MATCH(L7117,L7117:$L$8797,0),1):INDEX(K7117:$K$8797,MATCH(L7117,L7117:$L$8797,0)+L7117-1,1))/'IV. Inputs Solar'!$S$106),K7117&gt;0),
          'IV. Inputs Solar'!$S$66,
          0),
     IF(K7117&gt;0,
          IF(K7117&lt;0.3*'IV. Inputs Solar'!$S$66,
               0.3*'IV. Inputs Solar'!$S$66,
               K7117),
          0))</f>
        <v>0</v>
      </c>
      <c r="U7117" s="151">
        <f>T7117/('III. Inputs Baseline Diesel'!$S$54*'III. Inputs Baseline Diesel'!$S$57)</f>
        <v>0</v>
      </c>
    </row>
    <row r="7118" spans="2:21" ht="14.25" customHeight="1" x14ac:dyDescent="0.25">
      <c r="B7118" s="635">
        <v>7081</v>
      </c>
      <c r="C7118" s="268">
        <f>INDEX('V. Load Profile'!$D$85:$K$108,IF(MOD(B7118,24)=0, 24,MOD(B7118,24)),4)</f>
        <v>1.1333333333333333</v>
      </c>
      <c r="D7118" s="605">
        <f>IF('III. Inputs Baseline Diesel'!$S$17&gt;0,IF(AND(C7118&gt;0, C7118&lt;'III. Inputs Baseline Diesel'!$S$17*'III. Inputs Baseline Diesel'!$S$50),'III. Inputs Baseline Diesel'!$S$50*'III. Inputs Baseline Diesel'!$S$17,C7118))</f>
        <v>3.2279999999999998</v>
      </c>
      <c r="E7118" s="23">
        <f>INDEX('IX. Irradiation Data'!$G$15:$I$8774,B7118,2)</f>
        <v>0</v>
      </c>
      <c r="F7118" s="36">
        <f>INDEX('IX. Irradiation Data'!$G$15:$I$8774,B7118, 3)</f>
        <v>27.5</v>
      </c>
      <c r="G7118" s="36">
        <f>E7118*COS(RADIANS('IV. Inputs Solar'!$S$102))</f>
        <v>0</v>
      </c>
      <c r="H7118" s="36">
        <f>F7118+('IV. Inputs Solar'!$S$100-20)/80*E7118/10</f>
        <v>27.5</v>
      </c>
      <c r="I7118" s="36">
        <f>1+('IV. Inputs Solar'!$S$101*(H7118-25))</f>
        <v>0.99124999999999996</v>
      </c>
      <c r="J7118" s="36">
        <f>G7118*I7118*('IV. Inputs Solar'!$T$52*'IV. Inputs Solar'!$S$53)/1000</f>
        <v>0</v>
      </c>
      <c r="K7118" s="125">
        <f t="shared" si="440"/>
        <v>1.1333333333333333</v>
      </c>
      <c r="L7118" s="36">
        <f>IF(K7118&gt;0,MATCH(0,K7118:$K$8797,-1)-1,0)</f>
        <v>5</v>
      </c>
      <c r="M7118" s="126">
        <f>IF('IV. Inputs Solar'!$T$60=0,
     0,
     IF(K7117&gt;0,
          IF(T7117=0,
               IF(M7117&gt;='IV. Inputs Solar'!$S$108*'IV. Inputs Solar'!$T$60,
                    IF(M7117-MIN('IV. Inputs Solar'!$S$58/'IV. Inputs Solar'!$S$106,K7117/'IV. Inputs Solar'!$S$106)&lt;'IV. Inputs Solar'!$T$60*'IV. Inputs Solar'!$S$108,
                         'IV. Inputs Solar'!$T$60*'IV. Inputs Solar'!$S$108,
                         M7117-MIN('IV. Inputs Solar'!$S$58/'IV. Inputs Solar'!$S$106,K7117/'IV. Inputs Solar'!$S$106)),
                    IF(M7117+MIN('IV. Inputs Solar'!$S$66-K7117,'IV. Inputs Solar'!$S$58)*'IV. Inputs Solar'!$S$106&gt;'IV. Inputs Solar'!$T$60,
                         'IV. Inputs Solar'!$T$60,
                         M7117+MIN('IV. Inputs Solar'!$S$66-K7117,'IV. Inputs Solar'!$S$58)*'IV. Inputs Solar'!$S$106)),
               IF(M7117-'IV. Inputs Solar'!$S$108*'IV. Inputs Solar'!$T$60&lt;MIN('IV. Inputs Solar'!$T$60,'IV. Inputs Solar'!$T$60*'IV. Inputs Solar'!$S$108+SUM(INDEX(K7118:$K$8797,MATCH(L7118,L7118:$L$8797,0),1):INDEX(K7118:$K$8797,MATCH(L7118,L7118:$L$8797,0)+L7118-1,1))/'IV. Inputs Solar'!$S$106),
                    IF(M7117+MIN('IV. Inputs Solar'!$S$66-K7117,'IV. Inputs Solar'!$S$58)*'IV. Inputs Solar'!$S$106&gt;MIN('IV. Inputs Solar'!$T$60,'IV. Inputs Solar'!$T$60*'IV. Inputs Solar'!$S$108+SUM(INDEX(K7118:$K$8797,MATCH(L7118,L7118:$L$8797,0),1):INDEX(K7118:$K$8797,MATCH(L7118,L7118:$L$8797,0)+L7118-1,1))/'IV. Inputs Solar'!$S$106),
                         MIN('IV. Inputs Solar'!$T$60,'IV. Inputs Solar'!$T$60*'IV. Inputs Solar'!$S$108+SUM(INDEX(K7118:$K$8797,MATCH(L7118,L7118:$L$8797,0),1):INDEX(K7118:$K$8797,MATCH(L7118,L7118:$L$8797,0)+L7118-1,1))/'IV. Inputs Solar'!$S$106),
                         M7117+MIN('IV. Inputs Solar'!$S$66-K7117,'IV. Inputs Solar'!$S$58)*'IV. Inputs Solar'!$S$106),
                    M7117)),
          IF(M7117&lt;'IV. Inputs Solar'!$T$60,
               IF(M7117-MAX((-1)*'IV. Inputs Solar'!$S$58*'IV. Inputs Solar'!$S$106,K7117*'IV. Inputs Solar'!$S$106)&gt;'IV. Inputs Solar'!$T$60,
                    'IV. Inputs Solar'!$T$60,
                    M7117-MAX((-1)*'IV. Inputs Solar'!$S$58*'IV. Inputs Solar'!$S$106,K7117*'IV. Inputs Solar'!$S$106)),
               M7117)))</f>
        <v>13.835443928560887</v>
      </c>
      <c r="N7118" s="98">
        <f>IF('IV. Inputs Solar'!$T$60=0,0,M7118/'IV. Inputs Solar'!$T$60)</f>
        <v>0.23059073214268144</v>
      </c>
      <c r="O7118" s="36">
        <f t="shared" si="442"/>
        <v>0</v>
      </c>
      <c r="P7118" s="36">
        <f t="shared" si="443"/>
        <v>0</v>
      </c>
      <c r="Q7118" s="36">
        <f t="shared" si="441"/>
        <v>0</v>
      </c>
      <c r="R7118" s="36">
        <f>ROUND(IF(K7118&lt;0,((M7118-M7119)/'IV. Inputs Solar'!$S$106)-K7118,0),2)</f>
        <v>0</v>
      </c>
      <c r="S7118" s="125">
        <f>ROUND(IF(K7118&gt;0,IF(T7118&gt;0,K7118,ABS((M7118-M7119)*'IV. Inputs Solar'!$S$106-K7118)),0),2)</f>
        <v>0</v>
      </c>
      <c r="T7118" s="151">
        <f>IF('IV. Inputs Solar'!$T$60&lt;&gt;0,
     IF(AND(M7118&lt;MIN('IV. Inputs Solar'!$T$60,'IV. Inputs Solar'!$T$60*'IV. Inputs Solar'!$S$108+SUM(INDEX(K7118:$K$8797,MATCH(L7118,L7118:$L$8797,0),1):INDEX(K7118:$K$8797,MATCH(L7118,L7118:$L$8797,0)+L7118-1,1))/'IV. Inputs Solar'!$S$106),K7118&gt;0),
          'IV. Inputs Solar'!$S$66,
          0),
     IF(K7118&gt;0,
          IF(K7118&lt;0.3*'IV. Inputs Solar'!$S$66,
               0.3*'IV. Inputs Solar'!$S$66,
               K7118),
          0))</f>
        <v>0</v>
      </c>
      <c r="U7118" s="151">
        <f>T7118/('III. Inputs Baseline Diesel'!$S$54*'III. Inputs Baseline Diesel'!$S$57)</f>
        <v>0</v>
      </c>
    </row>
    <row r="7119" spans="2:21" ht="14.25" customHeight="1" x14ac:dyDescent="0.25">
      <c r="B7119" s="635">
        <v>7082</v>
      </c>
      <c r="C7119" s="268">
        <f>INDEX('V. Load Profile'!$D$85:$K$108,IF(MOD(B7119,24)=0, 24,MOD(B7119,24)),4)</f>
        <v>1.1333333333333333</v>
      </c>
      <c r="D7119" s="605">
        <f>IF('III. Inputs Baseline Diesel'!$S$17&gt;0,IF(AND(C7119&gt;0, C7119&lt;'III. Inputs Baseline Diesel'!$S$17*'III. Inputs Baseline Diesel'!$S$50),'III. Inputs Baseline Diesel'!$S$50*'III. Inputs Baseline Diesel'!$S$17,C7119))</f>
        <v>3.2279999999999998</v>
      </c>
      <c r="E7119" s="23">
        <f>INDEX('IX. Irradiation Data'!$G$15:$I$8774,B7119,2)</f>
        <v>0</v>
      </c>
      <c r="F7119" s="36">
        <f>INDEX('IX. Irradiation Data'!$G$15:$I$8774,B7119, 3)</f>
        <v>27.6</v>
      </c>
      <c r="G7119" s="36">
        <f>E7119*COS(RADIANS('IV. Inputs Solar'!$S$102))</f>
        <v>0</v>
      </c>
      <c r="H7119" s="36">
        <f>F7119+('IV. Inputs Solar'!$S$100-20)/80*E7119/10</f>
        <v>27.6</v>
      </c>
      <c r="I7119" s="36">
        <f>1+('IV. Inputs Solar'!$S$101*(H7119-25))</f>
        <v>0.9909</v>
      </c>
      <c r="J7119" s="36">
        <f>G7119*I7119*('IV. Inputs Solar'!$T$52*'IV. Inputs Solar'!$S$53)/1000</f>
        <v>0</v>
      </c>
      <c r="K7119" s="125">
        <f t="shared" si="440"/>
        <v>1.1333333333333333</v>
      </c>
      <c r="L7119" s="36">
        <f>IF(K7119&gt;0,MATCH(0,K7119:$K$8797,-1)-1,0)</f>
        <v>4</v>
      </c>
      <c r="M7119" s="126">
        <f>IF('IV. Inputs Solar'!$T$60=0,
     0,
     IF(K7118&gt;0,
          IF(T7118=0,
               IF(M7118&gt;='IV. Inputs Solar'!$S$108*'IV. Inputs Solar'!$T$60,
                    IF(M7118-MIN('IV. Inputs Solar'!$S$58/'IV. Inputs Solar'!$S$106,K7118/'IV. Inputs Solar'!$S$106)&lt;'IV. Inputs Solar'!$T$60*'IV. Inputs Solar'!$S$108,
                         'IV. Inputs Solar'!$T$60*'IV. Inputs Solar'!$S$108,
                         M7118-MIN('IV. Inputs Solar'!$S$58/'IV. Inputs Solar'!$S$106,K7118/'IV. Inputs Solar'!$S$106)),
                    IF(M7118+MIN('IV. Inputs Solar'!$S$66-K7118,'IV. Inputs Solar'!$S$58)*'IV. Inputs Solar'!$S$106&gt;'IV. Inputs Solar'!$T$60,
                         'IV. Inputs Solar'!$T$60,
                         M7118+MIN('IV. Inputs Solar'!$S$66-K7118,'IV. Inputs Solar'!$S$58)*'IV. Inputs Solar'!$S$106)),
               IF(M7118-'IV. Inputs Solar'!$S$108*'IV. Inputs Solar'!$T$60&lt;MIN('IV. Inputs Solar'!$T$60,'IV. Inputs Solar'!$T$60*'IV. Inputs Solar'!$S$108+SUM(INDEX(K7119:$K$8797,MATCH(L7119,L7119:$L$8797,0),1):INDEX(K7119:$K$8797,MATCH(L7119,L7119:$L$8797,0)+L7119-1,1))/'IV. Inputs Solar'!$S$106),
                    IF(M7118+MIN('IV. Inputs Solar'!$S$66-K7118,'IV. Inputs Solar'!$S$58)*'IV. Inputs Solar'!$S$106&gt;MIN('IV. Inputs Solar'!$T$60,'IV. Inputs Solar'!$T$60*'IV. Inputs Solar'!$S$108+SUM(INDEX(K7119:$K$8797,MATCH(L7119,L7119:$L$8797,0),1):INDEX(K7119:$K$8797,MATCH(L7119,L7119:$L$8797,0)+L7119-1,1))/'IV. Inputs Solar'!$S$106),
                         MIN('IV. Inputs Solar'!$T$60,'IV. Inputs Solar'!$T$60*'IV. Inputs Solar'!$S$108+SUM(INDEX(K7119:$K$8797,MATCH(L7119,L7119:$L$8797,0),1):INDEX(K7119:$K$8797,MATCH(L7119,L7119:$L$8797,0)+L7119-1,1))/'IV. Inputs Solar'!$S$106),
                         M7118+MIN('IV. Inputs Solar'!$S$66-K7118,'IV. Inputs Solar'!$S$58)*'IV. Inputs Solar'!$S$106),
                    M7118)),
          IF(M7118&lt;'IV. Inputs Solar'!$T$60,
               IF(M7118-MAX((-1)*'IV. Inputs Solar'!$S$58*'IV. Inputs Solar'!$S$106,K7118*'IV. Inputs Solar'!$S$106)&gt;'IV. Inputs Solar'!$T$60,
                    'IV. Inputs Solar'!$T$60,
                    M7118-MAX((-1)*'IV. Inputs Solar'!$S$58*'IV. Inputs Solar'!$S$106,K7118*'IV. Inputs Solar'!$S$106)),
               M7118)))</f>
        <v>12.640805701386165</v>
      </c>
      <c r="N7119" s="98">
        <f>IF('IV. Inputs Solar'!$T$60=0,0,M7119/'IV. Inputs Solar'!$T$60)</f>
        <v>0.21068009502310275</v>
      </c>
      <c r="O7119" s="36">
        <f t="shared" si="442"/>
        <v>0</v>
      </c>
      <c r="P7119" s="36">
        <f t="shared" si="443"/>
        <v>0</v>
      </c>
      <c r="Q7119" s="36">
        <f t="shared" si="441"/>
        <v>0</v>
      </c>
      <c r="R7119" s="36">
        <f>ROUND(IF(K7119&lt;0,((M7119-M7120)/'IV. Inputs Solar'!$S$106)-K7119,0),2)</f>
        <v>0</v>
      </c>
      <c r="S7119" s="125">
        <f>ROUND(IF(K7119&gt;0,IF(T7119&gt;0,K7119,ABS((M7119-M7120)*'IV. Inputs Solar'!$S$106-K7119)),0),2)</f>
        <v>0.53</v>
      </c>
      <c r="T7119" s="151">
        <f>IF('IV. Inputs Solar'!$T$60&lt;&gt;0,
     IF(AND(M7119&lt;MIN('IV. Inputs Solar'!$T$60,'IV. Inputs Solar'!$T$60*'IV. Inputs Solar'!$S$108+SUM(INDEX(K7119:$K$8797,MATCH(L7119,L7119:$L$8797,0),1):INDEX(K7119:$K$8797,MATCH(L7119,L7119:$L$8797,0)+L7119-1,1))/'IV. Inputs Solar'!$S$106),K7119&gt;0),
          'IV. Inputs Solar'!$S$66,
          0),
     IF(K7119&gt;0,
          IF(K7119&lt;0.3*'IV. Inputs Solar'!$S$66,
               0.3*'IV. Inputs Solar'!$S$66,
               K7119),
          0))</f>
        <v>0</v>
      </c>
      <c r="U7119" s="151">
        <f>T7119/('III. Inputs Baseline Diesel'!$S$54*'III. Inputs Baseline Diesel'!$S$57)</f>
        <v>0</v>
      </c>
    </row>
    <row r="7120" spans="2:21" ht="14.25" customHeight="1" x14ac:dyDescent="0.25">
      <c r="B7120" s="635">
        <v>7083</v>
      </c>
      <c r="C7120" s="268">
        <f>INDEX('V. Load Profile'!$D$85:$K$108,IF(MOD(B7120,24)=0, 24,MOD(B7120,24)),4)</f>
        <v>2.2222222222222223E-2</v>
      </c>
      <c r="D7120" s="605">
        <f>IF('III. Inputs Baseline Diesel'!$S$17&gt;0,IF(AND(C7120&gt;0, C7120&lt;'III. Inputs Baseline Diesel'!$S$17*'III. Inputs Baseline Diesel'!$S$50),'III. Inputs Baseline Diesel'!$S$50*'III. Inputs Baseline Diesel'!$S$17,C7120))</f>
        <v>3.2279999999999998</v>
      </c>
      <c r="E7120" s="23">
        <f>INDEX('IX. Irradiation Data'!$G$15:$I$8774,B7120,2)</f>
        <v>0</v>
      </c>
      <c r="F7120" s="36">
        <f>INDEX('IX. Irradiation Data'!$G$15:$I$8774,B7120, 3)</f>
        <v>27.6</v>
      </c>
      <c r="G7120" s="36">
        <f>E7120*COS(RADIANS('IV. Inputs Solar'!$S$102))</f>
        <v>0</v>
      </c>
      <c r="H7120" s="36">
        <f>F7120+('IV. Inputs Solar'!$S$100-20)/80*E7120/10</f>
        <v>27.6</v>
      </c>
      <c r="I7120" s="36">
        <f>1+('IV. Inputs Solar'!$S$101*(H7120-25))</f>
        <v>0.9909</v>
      </c>
      <c r="J7120" s="36">
        <f>G7120*I7120*('IV. Inputs Solar'!$T$52*'IV. Inputs Solar'!$S$53)/1000</f>
        <v>0</v>
      </c>
      <c r="K7120" s="125">
        <f t="shared" si="440"/>
        <v>2.2222222222222223E-2</v>
      </c>
      <c r="L7120" s="36">
        <f>IF(K7120&gt;0,MATCH(0,K7120:$K$8797,-1)-1,0)</f>
        <v>3</v>
      </c>
      <c r="M7120" s="126">
        <f>IF('IV. Inputs Solar'!$T$60=0,
     0,
     IF(K7119&gt;0,
          IF(T7119=0,
               IF(M7119&gt;='IV. Inputs Solar'!$S$108*'IV. Inputs Solar'!$T$60,
                    IF(M7119-MIN('IV. Inputs Solar'!$S$58/'IV. Inputs Solar'!$S$106,K7119/'IV. Inputs Solar'!$S$106)&lt;'IV. Inputs Solar'!$T$60*'IV. Inputs Solar'!$S$108,
                         'IV. Inputs Solar'!$T$60*'IV. Inputs Solar'!$S$108,
                         M7119-MIN('IV. Inputs Solar'!$S$58/'IV. Inputs Solar'!$S$106,K7119/'IV. Inputs Solar'!$S$106)),
                    IF(M7119+MIN('IV. Inputs Solar'!$S$66-K7119,'IV. Inputs Solar'!$S$58)*'IV. Inputs Solar'!$S$106&gt;'IV. Inputs Solar'!$T$60,
                         'IV. Inputs Solar'!$T$60,
                         M7119+MIN('IV. Inputs Solar'!$S$66-K7119,'IV. Inputs Solar'!$S$58)*'IV. Inputs Solar'!$S$106)),
               IF(M7119-'IV. Inputs Solar'!$S$108*'IV. Inputs Solar'!$T$60&lt;MIN('IV. Inputs Solar'!$T$60,'IV. Inputs Solar'!$T$60*'IV. Inputs Solar'!$S$108+SUM(INDEX(K7120:$K$8797,MATCH(L7120,L7120:$L$8797,0),1):INDEX(K7120:$K$8797,MATCH(L7120,L7120:$L$8797,0)+L7120-1,1))/'IV. Inputs Solar'!$S$106),
                    IF(M7119+MIN('IV. Inputs Solar'!$S$66-K7119,'IV. Inputs Solar'!$S$58)*'IV. Inputs Solar'!$S$106&gt;MIN('IV. Inputs Solar'!$T$60,'IV. Inputs Solar'!$T$60*'IV. Inputs Solar'!$S$108+SUM(INDEX(K7120:$K$8797,MATCH(L7120,L7120:$L$8797,0),1):INDEX(K7120:$K$8797,MATCH(L7120,L7120:$L$8797,0)+L7120-1,1))/'IV. Inputs Solar'!$S$106),
                         MIN('IV. Inputs Solar'!$T$60,'IV. Inputs Solar'!$T$60*'IV. Inputs Solar'!$S$108+SUM(INDEX(K7120:$K$8797,MATCH(L7120,L7120:$L$8797,0),1):INDEX(K7120:$K$8797,MATCH(L7120,L7120:$L$8797,0)+L7120-1,1))/'IV. Inputs Solar'!$S$106),
                         M7119+MIN('IV. Inputs Solar'!$S$66-K7119,'IV. Inputs Solar'!$S$58)*'IV. Inputs Solar'!$S$106),
                    M7119)),
          IF(M7119&lt;'IV. Inputs Solar'!$T$60,
               IF(M7119-MAX((-1)*'IV. Inputs Solar'!$S$58*'IV. Inputs Solar'!$S$106,K7119*'IV. Inputs Solar'!$S$106)&gt;'IV. Inputs Solar'!$T$60,
                    'IV. Inputs Solar'!$T$60,
                    M7119-MAX((-1)*'IV. Inputs Solar'!$S$58*'IV. Inputs Solar'!$S$106,K7119*'IV. Inputs Solar'!$S$106)),
               M7119)))</f>
        <v>12</v>
      </c>
      <c r="N7120" s="98">
        <f>IF('IV. Inputs Solar'!$T$60=0,0,M7120/'IV. Inputs Solar'!$T$60)</f>
        <v>0.2</v>
      </c>
      <c r="O7120" s="36">
        <f t="shared" si="442"/>
        <v>0</v>
      </c>
      <c r="P7120" s="36">
        <f t="shared" si="443"/>
        <v>0</v>
      </c>
      <c r="Q7120" s="36">
        <f t="shared" si="441"/>
        <v>0</v>
      </c>
      <c r="R7120" s="36">
        <f>ROUND(IF(K7120&lt;0,((M7120-M7121)/'IV. Inputs Solar'!$S$106)-K7120,0),2)</f>
        <v>0</v>
      </c>
      <c r="S7120" s="125">
        <f>ROUND(IF(K7120&gt;0,IF(T7120&gt;0,K7120,ABS((M7120-M7121)*'IV. Inputs Solar'!$S$106-K7120)),0),2)</f>
        <v>0.02</v>
      </c>
      <c r="T7120" s="151">
        <f>IF('IV. Inputs Solar'!$T$60&lt;&gt;0,
     IF(AND(M7120&lt;MIN('IV. Inputs Solar'!$T$60,'IV. Inputs Solar'!$T$60*'IV. Inputs Solar'!$S$108+SUM(INDEX(K7120:$K$8797,MATCH(L7120,L7120:$L$8797,0),1):INDEX(K7120:$K$8797,MATCH(L7120,L7120:$L$8797,0)+L7120-1,1))/'IV. Inputs Solar'!$S$106),K7120&gt;0),
          'IV. Inputs Solar'!$S$66,
          0),
     IF(K7120&gt;0,
          IF(K7120&lt;0.3*'IV. Inputs Solar'!$S$66,
               0.3*'IV. Inputs Solar'!$S$66,
               K7120),
          0))</f>
        <v>0</v>
      </c>
      <c r="U7120" s="151">
        <f>T7120/('III. Inputs Baseline Diesel'!$S$54*'III. Inputs Baseline Diesel'!$S$57)</f>
        <v>0</v>
      </c>
    </row>
    <row r="7121" spans="2:21" ht="14.25" customHeight="1" x14ac:dyDescent="0.25">
      <c r="B7121" s="635">
        <v>7084</v>
      </c>
      <c r="C7121" s="268">
        <f>INDEX('V. Load Profile'!$D$85:$K$108,IF(MOD(B7121,24)=0, 24,MOD(B7121,24)),4)</f>
        <v>2.2222222222222223E-2</v>
      </c>
      <c r="D7121" s="605">
        <f>IF('III. Inputs Baseline Diesel'!$S$17&gt;0,IF(AND(C7121&gt;0, C7121&lt;'III. Inputs Baseline Diesel'!$S$17*'III. Inputs Baseline Diesel'!$S$50),'III. Inputs Baseline Diesel'!$S$50*'III. Inputs Baseline Diesel'!$S$17,C7121))</f>
        <v>3.2279999999999998</v>
      </c>
      <c r="E7121" s="23">
        <f>INDEX('IX. Irradiation Data'!$G$15:$I$8774,B7121,2)</f>
        <v>0</v>
      </c>
      <c r="F7121" s="36">
        <f>INDEX('IX. Irradiation Data'!$G$15:$I$8774,B7121, 3)</f>
        <v>27.7</v>
      </c>
      <c r="G7121" s="36">
        <f>E7121*COS(RADIANS('IV. Inputs Solar'!$S$102))</f>
        <v>0</v>
      </c>
      <c r="H7121" s="36">
        <f>F7121+('IV. Inputs Solar'!$S$100-20)/80*E7121/10</f>
        <v>27.7</v>
      </c>
      <c r="I7121" s="36">
        <f>1+('IV. Inputs Solar'!$S$101*(H7121-25))</f>
        <v>0.99055000000000004</v>
      </c>
      <c r="J7121" s="36">
        <f>G7121*I7121*('IV. Inputs Solar'!$T$52*'IV. Inputs Solar'!$S$53)/1000</f>
        <v>0</v>
      </c>
      <c r="K7121" s="125">
        <f t="shared" si="440"/>
        <v>2.2222222222222223E-2</v>
      </c>
      <c r="L7121" s="36">
        <f>IF(K7121&gt;0,MATCH(0,K7121:$K$8797,-1)-1,0)</f>
        <v>2</v>
      </c>
      <c r="M7121" s="126">
        <f>IF('IV. Inputs Solar'!$T$60=0,
     0,
     IF(K7120&gt;0,
          IF(T7120=0,
               IF(M7120&gt;='IV. Inputs Solar'!$S$108*'IV. Inputs Solar'!$T$60,
                    IF(M7120-MIN('IV. Inputs Solar'!$S$58/'IV. Inputs Solar'!$S$106,K7120/'IV. Inputs Solar'!$S$106)&lt;'IV. Inputs Solar'!$T$60*'IV. Inputs Solar'!$S$108,
                         'IV. Inputs Solar'!$T$60*'IV. Inputs Solar'!$S$108,
                         M7120-MIN('IV. Inputs Solar'!$S$58/'IV. Inputs Solar'!$S$106,K7120/'IV. Inputs Solar'!$S$106)),
                    IF(M7120+MIN('IV. Inputs Solar'!$S$66-K7120,'IV. Inputs Solar'!$S$58)*'IV. Inputs Solar'!$S$106&gt;'IV. Inputs Solar'!$T$60,
                         'IV. Inputs Solar'!$T$60,
                         M7120+MIN('IV. Inputs Solar'!$S$66-K7120,'IV. Inputs Solar'!$S$58)*'IV. Inputs Solar'!$S$106)),
               IF(M7120-'IV. Inputs Solar'!$S$108*'IV. Inputs Solar'!$T$60&lt;MIN('IV. Inputs Solar'!$T$60,'IV. Inputs Solar'!$T$60*'IV. Inputs Solar'!$S$108+SUM(INDEX(K7121:$K$8797,MATCH(L7121,L7121:$L$8797,0),1):INDEX(K7121:$K$8797,MATCH(L7121,L7121:$L$8797,0)+L7121-1,1))/'IV. Inputs Solar'!$S$106),
                    IF(M7120+MIN('IV. Inputs Solar'!$S$66-K7120,'IV. Inputs Solar'!$S$58)*'IV. Inputs Solar'!$S$106&gt;MIN('IV. Inputs Solar'!$T$60,'IV. Inputs Solar'!$T$60*'IV. Inputs Solar'!$S$108+SUM(INDEX(K7121:$K$8797,MATCH(L7121,L7121:$L$8797,0),1):INDEX(K7121:$K$8797,MATCH(L7121,L7121:$L$8797,0)+L7121-1,1))/'IV. Inputs Solar'!$S$106),
                         MIN('IV. Inputs Solar'!$T$60,'IV. Inputs Solar'!$T$60*'IV. Inputs Solar'!$S$108+SUM(INDEX(K7121:$K$8797,MATCH(L7121,L7121:$L$8797,0),1):INDEX(K7121:$K$8797,MATCH(L7121,L7121:$L$8797,0)+L7121-1,1))/'IV. Inputs Solar'!$S$106),
                         M7120+MIN('IV. Inputs Solar'!$S$66-K7120,'IV. Inputs Solar'!$S$58)*'IV. Inputs Solar'!$S$106),
                    M7120)),
          IF(M7120&lt;'IV. Inputs Solar'!$T$60,
               IF(M7120-MAX((-1)*'IV. Inputs Solar'!$S$58*'IV. Inputs Solar'!$S$106,K7120*'IV. Inputs Solar'!$S$106)&gt;'IV. Inputs Solar'!$T$60,
                    'IV. Inputs Solar'!$T$60,
                    M7120-MAX((-1)*'IV. Inputs Solar'!$S$58*'IV. Inputs Solar'!$S$106,K7120*'IV. Inputs Solar'!$S$106)),
               M7120)))</f>
        <v>12</v>
      </c>
      <c r="N7121" s="98">
        <f>IF('IV. Inputs Solar'!$T$60=0,0,M7121/'IV. Inputs Solar'!$T$60)</f>
        <v>0.2</v>
      </c>
      <c r="O7121" s="36">
        <f t="shared" si="442"/>
        <v>0</v>
      </c>
      <c r="P7121" s="36">
        <f t="shared" si="443"/>
        <v>0</v>
      </c>
      <c r="Q7121" s="36">
        <f t="shared" si="441"/>
        <v>0</v>
      </c>
      <c r="R7121" s="36">
        <f>ROUND(IF(K7121&lt;0,((M7121-M7122)/'IV. Inputs Solar'!$S$106)-K7121,0),2)</f>
        <v>0</v>
      </c>
      <c r="S7121" s="125">
        <f>ROUND(IF(K7121&gt;0,IF(T7121&gt;0,K7121,ABS((M7121-M7122)*'IV. Inputs Solar'!$S$106-K7121)),0),2)</f>
        <v>0.02</v>
      </c>
      <c r="T7121" s="151">
        <f>IF('IV. Inputs Solar'!$T$60&lt;&gt;0,
     IF(AND(M7121&lt;MIN('IV. Inputs Solar'!$T$60,'IV. Inputs Solar'!$T$60*'IV. Inputs Solar'!$S$108+SUM(INDEX(K7121:$K$8797,MATCH(L7121,L7121:$L$8797,0),1):INDEX(K7121:$K$8797,MATCH(L7121,L7121:$L$8797,0)+L7121-1,1))/'IV. Inputs Solar'!$S$106),K7121&gt;0),
          'IV. Inputs Solar'!$S$66,
          0),
     IF(K7121&gt;0,
          IF(K7121&lt;0.3*'IV. Inputs Solar'!$S$66,
               0.3*'IV. Inputs Solar'!$S$66,
               K7121),
          0))</f>
        <v>0</v>
      </c>
      <c r="U7121" s="151">
        <f>T7121/('III. Inputs Baseline Diesel'!$S$54*'III. Inputs Baseline Diesel'!$S$57)</f>
        <v>0</v>
      </c>
    </row>
    <row r="7122" spans="2:21" ht="14.25" customHeight="1" x14ac:dyDescent="0.25">
      <c r="B7122" s="635">
        <v>7085</v>
      </c>
      <c r="C7122" s="268">
        <f>INDEX('V. Load Profile'!$D$85:$K$108,IF(MOD(B7122,24)=0, 24,MOD(B7122,24)),4)</f>
        <v>2.2222222222222223E-2</v>
      </c>
      <c r="D7122" s="605">
        <f>IF('III. Inputs Baseline Diesel'!$S$17&gt;0,IF(AND(C7122&gt;0, C7122&lt;'III. Inputs Baseline Diesel'!$S$17*'III. Inputs Baseline Diesel'!$S$50),'III. Inputs Baseline Diesel'!$S$50*'III. Inputs Baseline Diesel'!$S$17,C7122))</f>
        <v>3.2279999999999998</v>
      </c>
      <c r="E7122" s="23">
        <f>INDEX('IX. Irradiation Data'!$G$15:$I$8774,B7122,2)</f>
        <v>0</v>
      </c>
      <c r="F7122" s="36">
        <f>INDEX('IX. Irradiation Data'!$G$15:$I$8774,B7122, 3)</f>
        <v>27.1</v>
      </c>
      <c r="G7122" s="36">
        <f>E7122*COS(RADIANS('IV. Inputs Solar'!$S$102))</f>
        <v>0</v>
      </c>
      <c r="H7122" s="36">
        <f>F7122+('IV. Inputs Solar'!$S$100-20)/80*E7122/10</f>
        <v>27.1</v>
      </c>
      <c r="I7122" s="36">
        <f>1+('IV. Inputs Solar'!$S$101*(H7122-25))</f>
        <v>0.99265000000000003</v>
      </c>
      <c r="J7122" s="36">
        <f>G7122*I7122*('IV. Inputs Solar'!$T$52*'IV. Inputs Solar'!$S$53)/1000</f>
        <v>0</v>
      </c>
      <c r="K7122" s="125">
        <f t="shared" si="440"/>
        <v>2.2222222222222223E-2</v>
      </c>
      <c r="L7122" s="36">
        <f>IF(K7122&gt;0,MATCH(0,K7122:$K$8797,-1)-1,0)</f>
        <v>1</v>
      </c>
      <c r="M7122" s="126">
        <f>IF('IV. Inputs Solar'!$T$60=0,
     0,
     IF(K7121&gt;0,
          IF(T7121=0,
               IF(M7121&gt;='IV. Inputs Solar'!$S$108*'IV. Inputs Solar'!$T$60,
                    IF(M7121-MIN('IV. Inputs Solar'!$S$58/'IV. Inputs Solar'!$S$106,K7121/'IV. Inputs Solar'!$S$106)&lt;'IV. Inputs Solar'!$T$60*'IV. Inputs Solar'!$S$108,
                         'IV. Inputs Solar'!$T$60*'IV. Inputs Solar'!$S$108,
                         M7121-MIN('IV. Inputs Solar'!$S$58/'IV. Inputs Solar'!$S$106,K7121/'IV. Inputs Solar'!$S$106)),
                    IF(M7121+MIN('IV. Inputs Solar'!$S$66-K7121,'IV. Inputs Solar'!$S$58)*'IV. Inputs Solar'!$S$106&gt;'IV. Inputs Solar'!$T$60,
                         'IV. Inputs Solar'!$T$60,
                         M7121+MIN('IV. Inputs Solar'!$S$66-K7121,'IV. Inputs Solar'!$S$58)*'IV. Inputs Solar'!$S$106)),
               IF(M7121-'IV. Inputs Solar'!$S$108*'IV. Inputs Solar'!$T$60&lt;MIN('IV. Inputs Solar'!$T$60,'IV. Inputs Solar'!$T$60*'IV. Inputs Solar'!$S$108+SUM(INDEX(K7122:$K$8797,MATCH(L7122,L7122:$L$8797,0),1):INDEX(K7122:$K$8797,MATCH(L7122,L7122:$L$8797,0)+L7122-1,1))/'IV. Inputs Solar'!$S$106),
                    IF(M7121+MIN('IV. Inputs Solar'!$S$66-K7121,'IV. Inputs Solar'!$S$58)*'IV. Inputs Solar'!$S$106&gt;MIN('IV. Inputs Solar'!$T$60,'IV. Inputs Solar'!$T$60*'IV. Inputs Solar'!$S$108+SUM(INDEX(K7122:$K$8797,MATCH(L7122,L7122:$L$8797,0),1):INDEX(K7122:$K$8797,MATCH(L7122,L7122:$L$8797,0)+L7122-1,1))/'IV. Inputs Solar'!$S$106),
                         MIN('IV. Inputs Solar'!$T$60,'IV. Inputs Solar'!$T$60*'IV. Inputs Solar'!$S$108+SUM(INDEX(K7122:$K$8797,MATCH(L7122,L7122:$L$8797,0),1):INDEX(K7122:$K$8797,MATCH(L7122,L7122:$L$8797,0)+L7122-1,1))/'IV. Inputs Solar'!$S$106),
                         M7121+MIN('IV. Inputs Solar'!$S$66-K7121,'IV. Inputs Solar'!$S$58)*'IV. Inputs Solar'!$S$106),
                    M7121)),
          IF(M7121&lt;'IV. Inputs Solar'!$T$60,
               IF(M7121-MAX((-1)*'IV. Inputs Solar'!$S$58*'IV. Inputs Solar'!$S$106,K7121*'IV. Inputs Solar'!$S$106)&gt;'IV. Inputs Solar'!$T$60,
                    'IV. Inputs Solar'!$T$60,
                    M7121-MAX((-1)*'IV. Inputs Solar'!$S$58*'IV. Inputs Solar'!$S$106,K7121*'IV. Inputs Solar'!$S$106)),
               M7121)))</f>
        <v>12</v>
      </c>
      <c r="N7122" s="98">
        <f>IF('IV. Inputs Solar'!$T$60=0,0,M7122/'IV. Inputs Solar'!$T$60)</f>
        <v>0.2</v>
      </c>
      <c r="O7122" s="36">
        <f t="shared" si="442"/>
        <v>0</v>
      </c>
      <c r="P7122" s="36">
        <f t="shared" si="443"/>
        <v>0</v>
      </c>
      <c r="Q7122" s="36">
        <f t="shared" si="441"/>
        <v>0</v>
      </c>
      <c r="R7122" s="36">
        <f>ROUND(IF(K7122&lt;0,((M7122-M7123)/'IV. Inputs Solar'!$S$106)-K7122,0),2)</f>
        <v>0</v>
      </c>
      <c r="S7122" s="125">
        <f>ROUND(IF(K7122&gt;0,IF(T7122&gt;0,K7122,ABS((M7122-M7123)*'IV. Inputs Solar'!$S$106-K7122)),0),2)</f>
        <v>0.02</v>
      </c>
      <c r="T7122" s="151">
        <f>IF('IV. Inputs Solar'!$T$60&lt;&gt;0,
     IF(AND(M7122&lt;MIN('IV. Inputs Solar'!$T$60,'IV. Inputs Solar'!$T$60*'IV. Inputs Solar'!$S$108+SUM(INDEX(K7122:$K$8797,MATCH(L7122,L7122:$L$8797,0),1):INDEX(K7122:$K$8797,MATCH(L7122,L7122:$L$8797,0)+L7122-1,1))/'IV. Inputs Solar'!$S$106),K7122&gt;0),
          'IV. Inputs Solar'!$S$66,
          0),
     IF(K7122&gt;0,
          IF(K7122&lt;0.3*'IV. Inputs Solar'!$S$66,
               0.3*'IV. Inputs Solar'!$S$66,
               K7122),
          0))</f>
        <v>0</v>
      </c>
      <c r="U7122" s="151">
        <f>T7122/('III. Inputs Baseline Diesel'!$S$54*'III. Inputs Baseline Diesel'!$S$57)</f>
        <v>0</v>
      </c>
    </row>
    <row r="7123" spans="2:21" ht="14.25" customHeight="1" x14ac:dyDescent="0.25">
      <c r="B7123" s="635">
        <v>7086</v>
      </c>
      <c r="C7123" s="268">
        <f>INDEX('V. Load Profile'!$D$85:$K$108,IF(MOD(B7123,24)=0, 24,MOD(B7123,24)),4)</f>
        <v>2.2222222222222223E-2</v>
      </c>
      <c r="D7123" s="605">
        <f>IF('III. Inputs Baseline Diesel'!$S$17&gt;0,IF(AND(C7123&gt;0, C7123&lt;'III. Inputs Baseline Diesel'!$S$17*'III. Inputs Baseline Diesel'!$S$50),'III. Inputs Baseline Diesel'!$S$50*'III. Inputs Baseline Diesel'!$S$17,C7123))</f>
        <v>3.2279999999999998</v>
      </c>
      <c r="E7123" s="23">
        <f>INDEX('IX. Irradiation Data'!$G$15:$I$8774,B7123,2)</f>
        <v>0</v>
      </c>
      <c r="F7123" s="36">
        <f>INDEX('IX. Irradiation Data'!$G$15:$I$8774,B7123, 3)</f>
        <v>26.6</v>
      </c>
      <c r="G7123" s="36">
        <f>E7123*COS(RADIANS('IV. Inputs Solar'!$S$102))</f>
        <v>0</v>
      </c>
      <c r="H7123" s="36">
        <f>F7123+('IV. Inputs Solar'!$S$100-20)/80*E7123/10</f>
        <v>26.6</v>
      </c>
      <c r="I7123" s="36">
        <f>1+('IV. Inputs Solar'!$S$101*(H7123-25))</f>
        <v>0.99439999999999995</v>
      </c>
      <c r="J7123" s="36">
        <f>G7123*I7123*('IV. Inputs Solar'!$T$52*'IV. Inputs Solar'!$S$53)/1000</f>
        <v>0</v>
      </c>
      <c r="K7123" s="125">
        <f t="shared" si="440"/>
        <v>2.2222222222222223E-2</v>
      </c>
      <c r="L7123" s="36">
        <f>IF(K7123&gt;0,MATCH(0,K7123:$K$8797,-1)-1,0)</f>
        <v>0</v>
      </c>
      <c r="M7123" s="126">
        <f>IF('IV. Inputs Solar'!$T$60=0,
     0,
     IF(K7122&gt;0,
          IF(T7122=0,
               IF(M7122&gt;='IV. Inputs Solar'!$S$108*'IV. Inputs Solar'!$T$60,
                    IF(M7122-MIN('IV. Inputs Solar'!$S$58/'IV. Inputs Solar'!$S$106,K7122/'IV. Inputs Solar'!$S$106)&lt;'IV. Inputs Solar'!$T$60*'IV. Inputs Solar'!$S$108,
                         'IV. Inputs Solar'!$T$60*'IV. Inputs Solar'!$S$108,
                         M7122-MIN('IV. Inputs Solar'!$S$58/'IV. Inputs Solar'!$S$106,K7122/'IV. Inputs Solar'!$S$106)),
                    IF(M7122+MIN('IV. Inputs Solar'!$S$66-K7122,'IV. Inputs Solar'!$S$58)*'IV. Inputs Solar'!$S$106&gt;'IV. Inputs Solar'!$T$60,
                         'IV. Inputs Solar'!$T$60,
                         M7122+MIN('IV. Inputs Solar'!$S$66-K7122,'IV. Inputs Solar'!$S$58)*'IV. Inputs Solar'!$S$106)),
               IF(M7122-'IV. Inputs Solar'!$S$108*'IV. Inputs Solar'!$T$60&lt;MIN('IV. Inputs Solar'!$T$60,'IV. Inputs Solar'!$T$60*'IV. Inputs Solar'!$S$108+SUM(INDEX(K7123:$K$8797,MATCH(L7123,L7123:$L$8797,0),1):INDEX(K7123:$K$8797,MATCH(L7123,L7123:$L$8797,0)+L7123-1,1))/'IV. Inputs Solar'!$S$106),
                    IF(M7122+MIN('IV. Inputs Solar'!$S$66-K7122,'IV. Inputs Solar'!$S$58)*'IV. Inputs Solar'!$S$106&gt;MIN('IV. Inputs Solar'!$T$60,'IV. Inputs Solar'!$T$60*'IV. Inputs Solar'!$S$108+SUM(INDEX(K7123:$K$8797,MATCH(L7123,L7123:$L$8797,0),1):INDEX(K7123:$K$8797,MATCH(L7123,L7123:$L$8797,0)+L7123-1,1))/'IV. Inputs Solar'!$S$106),
                         MIN('IV. Inputs Solar'!$T$60,'IV. Inputs Solar'!$T$60*'IV. Inputs Solar'!$S$108+SUM(INDEX(K7123:$K$8797,MATCH(L7123,L7123:$L$8797,0),1):INDEX(K7123:$K$8797,MATCH(L7123,L7123:$L$8797,0)+L7123-1,1))/'IV. Inputs Solar'!$S$106),
                         M7122+MIN('IV. Inputs Solar'!$S$66-K7122,'IV. Inputs Solar'!$S$58)*'IV. Inputs Solar'!$S$106),
                    M7122)),
          IF(M7122&lt;'IV. Inputs Solar'!$T$60,
               IF(M7122-MAX((-1)*'IV. Inputs Solar'!$S$58*'IV. Inputs Solar'!$S$106,K7122*'IV. Inputs Solar'!$S$106)&gt;'IV. Inputs Solar'!$T$60,
                    'IV. Inputs Solar'!$T$60,
                    M7122-MAX((-1)*'IV. Inputs Solar'!$S$58*'IV. Inputs Solar'!$S$106,K7122*'IV. Inputs Solar'!$S$106)),
               M7122)))</f>
        <v>12</v>
      </c>
      <c r="N7123" s="98">
        <f>IF('IV. Inputs Solar'!$T$60=0,0,M7123/'IV. Inputs Solar'!$T$60)</f>
        <v>0.2</v>
      </c>
      <c r="O7123" s="36">
        <f t="shared" si="442"/>
        <v>0</v>
      </c>
      <c r="P7123" s="36">
        <f t="shared" si="443"/>
        <v>0</v>
      </c>
      <c r="Q7123" s="36">
        <f t="shared" si="441"/>
        <v>0</v>
      </c>
      <c r="R7123" s="36">
        <f>ROUND(IF(K7123&lt;0,((M7123-M7124)/'IV. Inputs Solar'!$S$106)-K7123,0),2)</f>
        <v>0</v>
      </c>
      <c r="S7123" s="125">
        <f>ROUND(IF(K7123&gt;0,IF(T7123&gt;0,K7123,ABS((M7123-M7124)*'IV. Inputs Solar'!$S$106-K7123)),0),2)</f>
        <v>0.02</v>
      </c>
      <c r="T7123" s="151">
        <f>IF('IV. Inputs Solar'!$T$60&lt;&gt;0,
     IF(AND(M7123&lt;MIN('IV. Inputs Solar'!$T$60,'IV. Inputs Solar'!$T$60*'IV. Inputs Solar'!$S$108+SUM(INDEX(K7123:$K$8797,MATCH(L7123,L7123:$L$8797,0),1):INDEX(K7123:$K$8797,MATCH(L7123,L7123:$L$8797,0)+L7123-1,1))/'IV. Inputs Solar'!$S$106),K7123&gt;0),
          'IV. Inputs Solar'!$S$66,
          0),
     IF(K7123&gt;0,
          IF(K7123&lt;0.3*'IV. Inputs Solar'!$S$66,
               0.3*'IV. Inputs Solar'!$S$66,
               K7123),
          0))</f>
        <v>0</v>
      </c>
      <c r="U7123" s="151">
        <f>T7123/('III. Inputs Baseline Diesel'!$S$54*'III. Inputs Baseline Diesel'!$S$57)</f>
        <v>0</v>
      </c>
    </row>
    <row r="7124" spans="2:21" ht="14.25" customHeight="1" x14ac:dyDescent="0.25">
      <c r="B7124" s="635">
        <v>7087</v>
      </c>
      <c r="C7124" s="268">
        <f>INDEX('V. Load Profile'!$D$85:$K$108,IF(MOD(B7124,24)=0, 24,MOD(B7124,24)),4)</f>
        <v>2.2222222222222223E-2</v>
      </c>
      <c r="D7124" s="605">
        <f>IF('III. Inputs Baseline Diesel'!$S$17&gt;0,IF(AND(C7124&gt;0, C7124&lt;'III. Inputs Baseline Diesel'!$S$17*'III. Inputs Baseline Diesel'!$S$50),'III. Inputs Baseline Diesel'!$S$50*'III. Inputs Baseline Diesel'!$S$17,C7124))</f>
        <v>3.2279999999999998</v>
      </c>
      <c r="E7124" s="23">
        <f>INDEX('IX. Irradiation Data'!$G$15:$I$8774,B7124,2)</f>
        <v>9</v>
      </c>
      <c r="F7124" s="36">
        <f>INDEX('IX. Irradiation Data'!$G$15:$I$8774,B7124, 3)</f>
        <v>26</v>
      </c>
      <c r="G7124" s="36">
        <f>E7124*COS(RADIANS('IV. Inputs Solar'!$S$102))</f>
        <v>8.6933324366016151</v>
      </c>
      <c r="H7124" s="36">
        <f>F7124+('IV. Inputs Solar'!$S$100-20)/80*E7124/10</f>
        <v>26.5625</v>
      </c>
      <c r="I7124" s="36">
        <f>1+('IV. Inputs Solar'!$S$101*(H7124-25))</f>
        <v>0.99453124999999998</v>
      </c>
      <c r="J7124" s="36">
        <f>G7124*I7124*('IV. Inputs Solar'!$T$52*'IV. Inputs Solar'!$S$53)/1000</f>
        <v>0.17291581549677901</v>
      </c>
      <c r="K7124" s="125">
        <f t="shared" si="440"/>
        <v>-0.15069359327455678</v>
      </c>
      <c r="L7124" s="36">
        <f>IF(K7124&gt;0,MATCH(0,K7124:$K$8797,-1)-1,0)</f>
        <v>0</v>
      </c>
      <c r="M7124" s="126">
        <f>IF('IV. Inputs Solar'!$T$60=0,
     0,
     IF(K7123&gt;0,
          IF(T7123=0,
               IF(M7123&gt;='IV. Inputs Solar'!$S$108*'IV. Inputs Solar'!$T$60,
                    IF(M7123-MIN('IV. Inputs Solar'!$S$58/'IV. Inputs Solar'!$S$106,K7123/'IV. Inputs Solar'!$S$106)&lt;'IV. Inputs Solar'!$T$60*'IV. Inputs Solar'!$S$108,
                         'IV. Inputs Solar'!$T$60*'IV. Inputs Solar'!$S$108,
                         M7123-MIN('IV. Inputs Solar'!$S$58/'IV. Inputs Solar'!$S$106,K7123/'IV. Inputs Solar'!$S$106)),
                    IF(M7123+MIN('IV. Inputs Solar'!$S$66-K7123,'IV. Inputs Solar'!$S$58)*'IV. Inputs Solar'!$S$106&gt;'IV. Inputs Solar'!$T$60,
                         'IV. Inputs Solar'!$T$60,
                         M7123+MIN('IV. Inputs Solar'!$S$66-K7123,'IV. Inputs Solar'!$S$58)*'IV. Inputs Solar'!$S$106)),
               IF(M7123-'IV. Inputs Solar'!$S$108*'IV. Inputs Solar'!$T$60&lt;MIN('IV. Inputs Solar'!$T$60,'IV. Inputs Solar'!$T$60*'IV. Inputs Solar'!$S$108+SUM(INDEX(K7124:$K$8797,MATCH(L7124,L7124:$L$8797,0),1):INDEX(K7124:$K$8797,MATCH(L7124,L7124:$L$8797,0)+L7124-1,1))/'IV. Inputs Solar'!$S$106),
                    IF(M7123+MIN('IV. Inputs Solar'!$S$66-K7123,'IV. Inputs Solar'!$S$58)*'IV. Inputs Solar'!$S$106&gt;MIN('IV. Inputs Solar'!$T$60,'IV. Inputs Solar'!$T$60*'IV. Inputs Solar'!$S$108+SUM(INDEX(K7124:$K$8797,MATCH(L7124,L7124:$L$8797,0),1):INDEX(K7124:$K$8797,MATCH(L7124,L7124:$L$8797,0)+L7124-1,1))/'IV. Inputs Solar'!$S$106),
                         MIN('IV. Inputs Solar'!$T$60,'IV. Inputs Solar'!$T$60*'IV. Inputs Solar'!$S$108+SUM(INDEX(K7124:$K$8797,MATCH(L7124,L7124:$L$8797,0),1):INDEX(K7124:$K$8797,MATCH(L7124,L7124:$L$8797,0)+L7124-1,1))/'IV. Inputs Solar'!$S$106),
                         M7123+MIN('IV. Inputs Solar'!$S$66-K7123,'IV. Inputs Solar'!$S$58)*'IV. Inputs Solar'!$S$106),
                    M7123)),
          IF(M7123&lt;'IV. Inputs Solar'!$T$60,
               IF(M7123-MAX((-1)*'IV. Inputs Solar'!$S$58*'IV. Inputs Solar'!$S$106,K7123*'IV. Inputs Solar'!$S$106)&gt;'IV. Inputs Solar'!$T$60,
                    'IV. Inputs Solar'!$T$60,
                    M7123-MAX((-1)*'IV. Inputs Solar'!$S$58*'IV. Inputs Solar'!$S$106,K7123*'IV. Inputs Solar'!$S$106)),
               M7123)))</f>
        <v>12</v>
      </c>
      <c r="N7124" s="98">
        <f>IF('IV. Inputs Solar'!$T$60=0,0,M7124/'IV. Inputs Solar'!$T$60)</f>
        <v>0.2</v>
      </c>
      <c r="O7124" s="36">
        <f t="shared" si="442"/>
        <v>0</v>
      </c>
      <c r="P7124" s="36">
        <f t="shared" si="443"/>
        <v>0</v>
      </c>
      <c r="Q7124" s="36">
        <f t="shared" si="441"/>
        <v>0</v>
      </c>
      <c r="R7124" s="36">
        <f>ROUND(IF(K7124&lt;0,((M7124-M7125)/'IV. Inputs Solar'!$S$106)-K7124,0),2)</f>
        <v>0</v>
      </c>
      <c r="S7124" s="125">
        <f>ROUND(IF(K7124&gt;0,IF(T7124&gt;0,K7124,ABS((M7124-M7125)*'IV. Inputs Solar'!$S$106-K7124)),0),2)</f>
        <v>0</v>
      </c>
      <c r="T7124" s="151">
        <f>IF('IV. Inputs Solar'!$T$60&lt;&gt;0,
     IF(AND(M7124&lt;MIN('IV. Inputs Solar'!$T$60,'IV. Inputs Solar'!$T$60*'IV. Inputs Solar'!$S$108+SUM(INDEX(K7124:$K$8797,MATCH(L7124,L7124:$L$8797,0),1):INDEX(K7124:$K$8797,MATCH(L7124,L7124:$L$8797,0)+L7124-1,1))/'IV. Inputs Solar'!$S$106),K7124&gt;0),
          'IV. Inputs Solar'!$S$66,
          0),
     IF(K7124&gt;0,
          IF(K7124&lt;0.3*'IV. Inputs Solar'!$S$66,
               0.3*'IV. Inputs Solar'!$S$66,
               K7124),
          0))</f>
        <v>0</v>
      </c>
      <c r="U7124" s="151">
        <f>T7124/('III. Inputs Baseline Diesel'!$S$54*'III. Inputs Baseline Diesel'!$S$57)</f>
        <v>0</v>
      </c>
    </row>
    <row r="7125" spans="2:21" ht="14.25" customHeight="1" x14ac:dyDescent="0.25">
      <c r="B7125" s="635">
        <v>7088</v>
      </c>
      <c r="C7125" s="268">
        <f>INDEX('V. Load Profile'!$D$85:$K$108,IF(MOD(B7125,24)=0, 24,MOD(B7125,24)),4)</f>
        <v>0.66666666666666674</v>
      </c>
      <c r="D7125" s="605">
        <f>IF('III. Inputs Baseline Diesel'!$S$17&gt;0,IF(AND(C7125&gt;0, C7125&lt;'III. Inputs Baseline Diesel'!$S$17*'III. Inputs Baseline Diesel'!$S$50),'III. Inputs Baseline Diesel'!$S$50*'III. Inputs Baseline Diesel'!$S$17,C7125))</f>
        <v>3.2279999999999998</v>
      </c>
      <c r="E7125" s="23">
        <f>INDEX('IX. Irradiation Data'!$G$15:$I$8774,B7125,2)</f>
        <v>84</v>
      </c>
      <c r="F7125" s="36">
        <f>INDEX('IX. Irradiation Data'!$G$15:$I$8774,B7125, 3)</f>
        <v>25.5</v>
      </c>
      <c r="G7125" s="36">
        <f>E7125*COS(RADIANS('IV. Inputs Solar'!$S$102))</f>
        <v>81.137769408281741</v>
      </c>
      <c r="H7125" s="36">
        <f>F7125+('IV. Inputs Solar'!$S$100-20)/80*E7125/10</f>
        <v>30.75</v>
      </c>
      <c r="I7125" s="36">
        <f>1+('IV. Inputs Solar'!$S$101*(H7125-25))</f>
        <v>0.97987500000000005</v>
      </c>
      <c r="J7125" s="36">
        <f>G7125*I7125*('IV. Inputs Solar'!$T$52*'IV. Inputs Solar'!$S$53)/1000</f>
        <v>1.5900974359788016</v>
      </c>
      <c r="K7125" s="125">
        <f t="shared" si="440"/>
        <v>-0.92343076931213486</v>
      </c>
      <c r="L7125" s="36">
        <f>IF(K7125&gt;0,MATCH(0,K7125:$K$8797,-1)-1,0)</f>
        <v>0</v>
      </c>
      <c r="M7125" s="126">
        <f>IF('IV. Inputs Solar'!$T$60=0,
     0,
     IF(K7124&gt;0,
          IF(T7124=0,
               IF(M7124&gt;='IV. Inputs Solar'!$S$108*'IV. Inputs Solar'!$T$60,
                    IF(M7124-MIN('IV. Inputs Solar'!$S$58/'IV. Inputs Solar'!$S$106,K7124/'IV. Inputs Solar'!$S$106)&lt;'IV. Inputs Solar'!$T$60*'IV. Inputs Solar'!$S$108,
                         'IV. Inputs Solar'!$T$60*'IV. Inputs Solar'!$S$108,
                         M7124-MIN('IV. Inputs Solar'!$S$58/'IV. Inputs Solar'!$S$106,K7124/'IV. Inputs Solar'!$S$106)),
                    IF(M7124+MIN('IV. Inputs Solar'!$S$66-K7124,'IV. Inputs Solar'!$S$58)*'IV. Inputs Solar'!$S$106&gt;'IV. Inputs Solar'!$T$60,
                         'IV. Inputs Solar'!$T$60,
                         M7124+MIN('IV. Inputs Solar'!$S$66-K7124,'IV. Inputs Solar'!$S$58)*'IV. Inputs Solar'!$S$106)),
               IF(M7124-'IV. Inputs Solar'!$S$108*'IV. Inputs Solar'!$T$60&lt;MIN('IV. Inputs Solar'!$T$60,'IV. Inputs Solar'!$T$60*'IV. Inputs Solar'!$S$108+SUM(INDEX(K7125:$K$8797,MATCH(L7125,L7125:$L$8797,0),1):INDEX(K7125:$K$8797,MATCH(L7125,L7125:$L$8797,0)+L7125-1,1))/'IV. Inputs Solar'!$S$106),
                    IF(M7124+MIN('IV. Inputs Solar'!$S$66-K7124,'IV. Inputs Solar'!$S$58)*'IV. Inputs Solar'!$S$106&gt;MIN('IV. Inputs Solar'!$T$60,'IV. Inputs Solar'!$T$60*'IV. Inputs Solar'!$S$108+SUM(INDEX(K7125:$K$8797,MATCH(L7125,L7125:$L$8797,0),1):INDEX(K7125:$K$8797,MATCH(L7125,L7125:$L$8797,0)+L7125-1,1))/'IV. Inputs Solar'!$S$106),
                         MIN('IV. Inputs Solar'!$T$60,'IV. Inputs Solar'!$T$60*'IV. Inputs Solar'!$S$108+SUM(INDEX(K7125:$K$8797,MATCH(L7125,L7125:$L$8797,0),1):INDEX(K7125:$K$8797,MATCH(L7125,L7125:$L$8797,0)+L7125-1,1))/'IV. Inputs Solar'!$S$106),
                         M7124+MIN('IV. Inputs Solar'!$S$66-K7124,'IV. Inputs Solar'!$S$58)*'IV. Inputs Solar'!$S$106),
                    M7124)),
          IF(M7124&lt;'IV. Inputs Solar'!$T$60,
               IF(M7124-MAX((-1)*'IV. Inputs Solar'!$S$58*'IV. Inputs Solar'!$S$106,K7124*'IV. Inputs Solar'!$S$106)&gt;'IV. Inputs Solar'!$T$60,
                    'IV. Inputs Solar'!$T$60,
                    M7124-MAX((-1)*'IV. Inputs Solar'!$S$58*'IV. Inputs Solar'!$S$106,K7124*'IV. Inputs Solar'!$S$106)),
               M7124)))</f>
        <v>12.142960495062789</v>
      </c>
      <c r="N7125" s="98">
        <f>IF('IV. Inputs Solar'!$T$60=0,0,M7125/'IV. Inputs Solar'!$T$60)</f>
        <v>0.20238267491771317</v>
      </c>
      <c r="O7125" s="36">
        <f t="shared" si="442"/>
        <v>1</v>
      </c>
      <c r="P7125" s="36">
        <f t="shared" si="443"/>
        <v>1</v>
      </c>
      <c r="Q7125" s="36">
        <f t="shared" si="441"/>
        <v>0.8</v>
      </c>
      <c r="R7125" s="36">
        <f>ROUND(IF(K7125&lt;0,((M7125-M7126)/'IV. Inputs Solar'!$S$106)-K7125,0),2)</f>
        <v>0</v>
      </c>
      <c r="S7125" s="125">
        <f>ROUND(IF(K7125&gt;0,IF(T7125&gt;0,K7125,ABS((M7125-M7126)*'IV. Inputs Solar'!$S$106-K7125)),0),2)</f>
        <v>0</v>
      </c>
      <c r="T7125" s="151">
        <f>IF('IV. Inputs Solar'!$T$60&lt;&gt;0,
     IF(AND(M7125&lt;MIN('IV. Inputs Solar'!$T$60,'IV. Inputs Solar'!$T$60*'IV. Inputs Solar'!$S$108+SUM(INDEX(K7125:$K$8797,MATCH(L7125,L7125:$L$8797,0),1):INDEX(K7125:$K$8797,MATCH(L7125,L7125:$L$8797,0)+L7125-1,1))/'IV. Inputs Solar'!$S$106),K7125&gt;0),
          'IV. Inputs Solar'!$S$66,
          0),
     IF(K7125&gt;0,
          IF(K7125&lt;0.3*'IV. Inputs Solar'!$S$66,
               0.3*'IV. Inputs Solar'!$S$66,
               K7125),
          0))</f>
        <v>0</v>
      </c>
      <c r="U7125" s="151">
        <f>T7125/('III. Inputs Baseline Diesel'!$S$54*'III. Inputs Baseline Diesel'!$S$57)</f>
        <v>0</v>
      </c>
    </row>
    <row r="7126" spans="2:21" ht="14.25" customHeight="1" x14ac:dyDescent="0.25">
      <c r="B7126" s="635">
        <v>7089</v>
      </c>
      <c r="C7126" s="268">
        <f>INDEX('V. Load Profile'!$D$85:$K$108,IF(MOD(B7126,24)=0, 24,MOD(B7126,24)),4)</f>
        <v>0.7777777777777779</v>
      </c>
      <c r="D7126" s="605">
        <f>IF('III. Inputs Baseline Diesel'!$S$17&gt;0,IF(AND(C7126&gt;0, C7126&lt;'III. Inputs Baseline Diesel'!$S$17*'III. Inputs Baseline Diesel'!$S$50),'III. Inputs Baseline Diesel'!$S$50*'III. Inputs Baseline Diesel'!$S$17,C7126))</f>
        <v>3.2279999999999998</v>
      </c>
      <c r="E7126" s="23">
        <f>INDEX('IX. Irradiation Data'!$G$15:$I$8774,B7126,2)</f>
        <v>184</v>
      </c>
      <c r="F7126" s="36">
        <f>INDEX('IX. Irradiation Data'!$G$15:$I$8774,B7126, 3)</f>
        <v>25</v>
      </c>
      <c r="G7126" s="36">
        <f>E7126*COS(RADIANS('IV. Inputs Solar'!$S$102))</f>
        <v>177.73035203718857</v>
      </c>
      <c r="H7126" s="36">
        <f>F7126+('IV. Inputs Solar'!$S$100-20)/80*E7126/10</f>
        <v>36.5</v>
      </c>
      <c r="I7126" s="36">
        <f>1+('IV. Inputs Solar'!$S$101*(H7126-25))</f>
        <v>0.95974999999999999</v>
      </c>
      <c r="J7126" s="36">
        <f>G7126*I7126*('IV. Inputs Solar'!$T$52*'IV. Inputs Solar'!$S$53)/1000</f>
        <v>3.4115341073538343</v>
      </c>
      <c r="K7126" s="125">
        <f t="shared" si="440"/>
        <v>-2.6337563295760562</v>
      </c>
      <c r="L7126" s="36">
        <f>IF(K7126&gt;0,MATCH(0,K7126:$K$8797,-1)-1,0)</f>
        <v>0</v>
      </c>
      <c r="M7126" s="126">
        <f>IF('IV. Inputs Solar'!$T$60=0,
     0,
     IF(K7125&gt;0,
          IF(T7125=0,
               IF(M7125&gt;='IV. Inputs Solar'!$S$108*'IV. Inputs Solar'!$T$60,
                    IF(M7125-MIN('IV. Inputs Solar'!$S$58/'IV. Inputs Solar'!$S$106,K7125/'IV. Inputs Solar'!$S$106)&lt;'IV. Inputs Solar'!$T$60*'IV. Inputs Solar'!$S$108,
                         'IV. Inputs Solar'!$T$60*'IV. Inputs Solar'!$S$108,
                         M7125-MIN('IV. Inputs Solar'!$S$58/'IV. Inputs Solar'!$S$106,K7125/'IV. Inputs Solar'!$S$106)),
                    IF(M7125+MIN('IV. Inputs Solar'!$S$66-K7125,'IV. Inputs Solar'!$S$58)*'IV. Inputs Solar'!$S$106&gt;'IV. Inputs Solar'!$T$60,
                         'IV. Inputs Solar'!$T$60,
                         M7125+MIN('IV. Inputs Solar'!$S$66-K7125,'IV. Inputs Solar'!$S$58)*'IV. Inputs Solar'!$S$106)),
               IF(M7125-'IV. Inputs Solar'!$S$108*'IV. Inputs Solar'!$T$60&lt;MIN('IV. Inputs Solar'!$T$60,'IV. Inputs Solar'!$T$60*'IV. Inputs Solar'!$S$108+SUM(INDEX(K7126:$K$8797,MATCH(L7126,L7126:$L$8797,0),1):INDEX(K7126:$K$8797,MATCH(L7126,L7126:$L$8797,0)+L7126-1,1))/'IV. Inputs Solar'!$S$106),
                    IF(M7125+MIN('IV. Inputs Solar'!$S$66-K7125,'IV. Inputs Solar'!$S$58)*'IV. Inputs Solar'!$S$106&gt;MIN('IV. Inputs Solar'!$T$60,'IV. Inputs Solar'!$T$60*'IV. Inputs Solar'!$S$108+SUM(INDEX(K7126:$K$8797,MATCH(L7126,L7126:$L$8797,0),1):INDEX(K7126:$K$8797,MATCH(L7126,L7126:$L$8797,0)+L7126-1,1))/'IV. Inputs Solar'!$S$106),
                         MIN('IV. Inputs Solar'!$T$60,'IV. Inputs Solar'!$T$60*'IV. Inputs Solar'!$S$108+SUM(INDEX(K7126:$K$8797,MATCH(L7126,L7126:$L$8797,0),1):INDEX(K7126:$K$8797,MATCH(L7126,L7126:$L$8797,0)+L7126-1,1))/'IV. Inputs Solar'!$S$106),
                         M7125+MIN('IV. Inputs Solar'!$S$66-K7125,'IV. Inputs Solar'!$S$58)*'IV. Inputs Solar'!$S$106),
                    M7125)),
          IF(M7125&lt;'IV. Inputs Solar'!$T$60,
               IF(M7125-MAX((-1)*'IV. Inputs Solar'!$S$58*'IV. Inputs Solar'!$S$106,K7125*'IV. Inputs Solar'!$S$106)&gt;'IV. Inputs Solar'!$T$60,
                    'IV. Inputs Solar'!$T$60,
                    M7125-MAX((-1)*'IV. Inputs Solar'!$S$58*'IV. Inputs Solar'!$S$106,K7125*'IV. Inputs Solar'!$S$106)),
               M7125)))</f>
        <v>13.019003842815149</v>
      </c>
      <c r="N7126" s="98">
        <f>IF('IV. Inputs Solar'!$T$60=0,0,M7126/'IV. Inputs Solar'!$T$60)</f>
        <v>0.21698339738025249</v>
      </c>
      <c r="O7126" s="36">
        <f t="shared" si="442"/>
        <v>1</v>
      </c>
      <c r="P7126" s="36">
        <f t="shared" si="443"/>
        <v>0</v>
      </c>
      <c r="Q7126" s="36">
        <f t="shared" si="441"/>
        <v>0</v>
      </c>
      <c r="R7126" s="36">
        <f>ROUND(IF(K7126&lt;0,((M7126-M7127)/'IV. Inputs Solar'!$S$106)-K7126,0),2)</f>
        <v>0</v>
      </c>
      <c r="S7126" s="125">
        <f>ROUND(IF(K7126&gt;0,IF(T7126&gt;0,K7126,ABS((M7126-M7127)*'IV. Inputs Solar'!$S$106-K7126)),0),2)</f>
        <v>0</v>
      </c>
      <c r="T7126" s="151">
        <f>IF('IV. Inputs Solar'!$T$60&lt;&gt;0,
     IF(AND(M7126&lt;MIN('IV. Inputs Solar'!$T$60,'IV. Inputs Solar'!$T$60*'IV. Inputs Solar'!$S$108+SUM(INDEX(K7126:$K$8797,MATCH(L7126,L7126:$L$8797,0),1):INDEX(K7126:$K$8797,MATCH(L7126,L7126:$L$8797,0)+L7126-1,1))/'IV. Inputs Solar'!$S$106),K7126&gt;0),
          'IV. Inputs Solar'!$S$66,
          0),
     IF(K7126&gt;0,
          IF(K7126&lt;0.3*'IV. Inputs Solar'!$S$66,
               0.3*'IV. Inputs Solar'!$S$66,
               K7126),
          0))</f>
        <v>0</v>
      </c>
      <c r="U7126" s="151">
        <f>T7126/('III. Inputs Baseline Diesel'!$S$54*'III. Inputs Baseline Diesel'!$S$57)</f>
        <v>0</v>
      </c>
    </row>
    <row r="7127" spans="2:21" ht="14.25" customHeight="1" x14ac:dyDescent="0.25">
      <c r="B7127" s="635">
        <v>7090</v>
      </c>
      <c r="C7127" s="268">
        <f>INDEX('V. Load Profile'!$D$85:$K$108,IF(MOD(B7127,24)=0, 24,MOD(B7127,24)),4)</f>
        <v>1.0444444444444445</v>
      </c>
      <c r="D7127" s="605">
        <f>IF('III. Inputs Baseline Diesel'!$S$17&gt;0,IF(AND(C7127&gt;0, C7127&lt;'III. Inputs Baseline Diesel'!$S$17*'III. Inputs Baseline Diesel'!$S$50),'III. Inputs Baseline Diesel'!$S$50*'III. Inputs Baseline Diesel'!$S$17,C7127))</f>
        <v>3.2279999999999998</v>
      </c>
      <c r="E7127" s="23">
        <f>INDEX('IX. Irradiation Data'!$G$15:$I$8774,B7127,2)</f>
        <v>272</v>
      </c>
      <c r="F7127" s="36">
        <f>INDEX('IX. Irradiation Data'!$G$15:$I$8774,B7127, 3)</f>
        <v>24.5</v>
      </c>
      <c r="G7127" s="36">
        <f>E7127*COS(RADIANS('IV. Inputs Solar'!$S$102))</f>
        <v>262.73182475062657</v>
      </c>
      <c r="H7127" s="36">
        <f>F7127+('IV. Inputs Solar'!$S$100-20)/80*E7127/10</f>
        <v>41.5</v>
      </c>
      <c r="I7127" s="36">
        <f>1+('IV. Inputs Solar'!$S$101*(H7127-25))</f>
        <v>0.94225000000000003</v>
      </c>
      <c r="J7127" s="36">
        <f>G7127*I7127*('IV. Inputs Solar'!$T$52*'IV. Inputs Solar'!$S$53)/1000</f>
        <v>4.9511812374255575</v>
      </c>
      <c r="K7127" s="125">
        <f t="shared" si="440"/>
        <v>-3.9067367929811132</v>
      </c>
      <c r="L7127" s="36">
        <f>IF(K7127&gt;0,MATCH(0,K7127:$K$8797,-1)-1,0)</f>
        <v>0</v>
      </c>
      <c r="M7127" s="126">
        <f>IF('IV. Inputs Solar'!$T$60=0,
     0,
     IF(K7126&gt;0,
          IF(T7126=0,
               IF(M7126&gt;='IV. Inputs Solar'!$S$108*'IV. Inputs Solar'!$T$60,
                    IF(M7126-MIN('IV. Inputs Solar'!$S$58/'IV. Inputs Solar'!$S$106,K7126/'IV. Inputs Solar'!$S$106)&lt;'IV. Inputs Solar'!$T$60*'IV. Inputs Solar'!$S$108,
                         'IV. Inputs Solar'!$T$60*'IV. Inputs Solar'!$S$108,
                         M7126-MIN('IV. Inputs Solar'!$S$58/'IV. Inputs Solar'!$S$106,K7126/'IV. Inputs Solar'!$S$106)),
                    IF(M7126+MIN('IV. Inputs Solar'!$S$66-K7126,'IV. Inputs Solar'!$S$58)*'IV. Inputs Solar'!$S$106&gt;'IV. Inputs Solar'!$T$60,
                         'IV. Inputs Solar'!$T$60,
                         M7126+MIN('IV. Inputs Solar'!$S$66-K7126,'IV. Inputs Solar'!$S$58)*'IV. Inputs Solar'!$S$106)),
               IF(M7126-'IV. Inputs Solar'!$S$108*'IV. Inputs Solar'!$T$60&lt;MIN('IV. Inputs Solar'!$T$60,'IV. Inputs Solar'!$T$60*'IV. Inputs Solar'!$S$108+SUM(INDEX(K7127:$K$8797,MATCH(L7127,L7127:$L$8797,0),1):INDEX(K7127:$K$8797,MATCH(L7127,L7127:$L$8797,0)+L7127-1,1))/'IV. Inputs Solar'!$S$106),
                    IF(M7126+MIN('IV. Inputs Solar'!$S$66-K7126,'IV. Inputs Solar'!$S$58)*'IV. Inputs Solar'!$S$106&gt;MIN('IV. Inputs Solar'!$T$60,'IV. Inputs Solar'!$T$60*'IV. Inputs Solar'!$S$108+SUM(INDEX(K7127:$K$8797,MATCH(L7127,L7127:$L$8797,0),1):INDEX(K7127:$K$8797,MATCH(L7127,L7127:$L$8797,0)+L7127-1,1))/'IV. Inputs Solar'!$S$106),
                         MIN('IV. Inputs Solar'!$T$60,'IV. Inputs Solar'!$T$60*'IV. Inputs Solar'!$S$108+SUM(INDEX(K7127:$K$8797,MATCH(L7127,L7127:$L$8797,0),1):INDEX(K7127:$K$8797,MATCH(L7127,L7127:$L$8797,0)+L7127-1,1))/'IV. Inputs Solar'!$S$106),
                         M7126+MIN('IV. Inputs Solar'!$S$66-K7126,'IV. Inputs Solar'!$S$58)*'IV. Inputs Solar'!$S$106),
                    M7126)),
          IF(M7126&lt;'IV. Inputs Solar'!$T$60,
               IF(M7126-MAX((-1)*'IV. Inputs Solar'!$S$58*'IV. Inputs Solar'!$S$106,K7126*'IV. Inputs Solar'!$S$106)&gt;'IV. Inputs Solar'!$T$60,
                    'IV. Inputs Solar'!$T$60,
                    M7126-MAX((-1)*'IV. Inputs Solar'!$S$58*'IV. Inputs Solar'!$S$106,K7126*'IV. Inputs Solar'!$S$106)),
               M7126)))</f>
        <v>15.517604483818777</v>
      </c>
      <c r="N7127" s="98">
        <f>IF('IV. Inputs Solar'!$T$60=0,0,M7127/'IV. Inputs Solar'!$T$60)</f>
        <v>0.25862674139697961</v>
      </c>
      <c r="O7127" s="36">
        <f t="shared" si="442"/>
        <v>1</v>
      </c>
      <c r="P7127" s="36">
        <f t="shared" si="443"/>
        <v>0</v>
      </c>
      <c r="Q7127" s="36">
        <f t="shared" si="441"/>
        <v>0</v>
      </c>
      <c r="R7127" s="36">
        <f>ROUND(IF(K7127&lt;0,((M7127-M7128)/'IV. Inputs Solar'!$S$106)-K7127,0),2)</f>
        <v>0</v>
      </c>
      <c r="S7127" s="125">
        <f>ROUND(IF(K7127&gt;0,IF(T7127&gt;0,K7127,ABS((M7127-M7128)*'IV. Inputs Solar'!$S$106-K7127)),0),2)</f>
        <v>0</v>
      </c>
      <c r="T7127" s="151">
        <f>IF('IV. Inputs Solar'!$T$60&lt;&gt;0,
     IF(AND(M7127&lt;MIN('IV. Inputs Solar'!$T$60,'IV. Inputs Solar'!$T$60*'IV. Inputs Solar'!$S$108+SUM(INDEX(K7127:$K$8797,MATCH(L7127,L7127:$L$8797,0),1):INDEX(K7127:$K$8797,MATCH(L7127,L7127:$L$8797,0)+L7127-1,1))/'IV. Inputs Solar'!$S$106),K7127&gt;0),
          'IV. Inputs Solar'!$S$66,
          0),
     IF(K7127&gt;0,
          IF(K7127&lt;0.3*'IV. Inputs Solar'!$S$66,
               0.3*'IV. Inputs Solar'!$S$66,
               K7127),
          0))</f>
        <v>0</v>
      </c>
      <c r="U7127" s="151">
        <f>T7127/('III. Inputs Baseline Diesel'!$S$54*'III. Inputs Baseline Diesel'!$S$57)</f>
        <v>0</v>
      </c>
    </row>
    <row r="7128" spans="2:21" ht="14.25" customHeight="1" x14ac:dyDescent="0.25">
      <c r="B7128" s="635">
        <v>7091</v>
      </c>
      <c r="C7128" s="268">
        <f>INDEX('V. Load Profile'!$D$85:$K$108,IF(MOD(B7128,24)=0, 24,MOD(B7128,24)),4)</f>
        <v>1.0444444444444445</v>
      </c>
      <c r="D7128" s="605">
        <f>IF('III. Inputs Baseline Diesel'!$S$17&gt;0,IF(AND(C7128&gt;0, C7128&lt;'III. Inputs Baseline Diesel'!$S$17*'III. Inputs Baseline Diesel'!$S$50),'III. Inputs Baseline Diesel'!$S$50*'III. Inputs Baseline Diesel'!$S$17,C7128))</f>
        <v>3.2279999999999998</v>
      </c>
      <c r="E7128" s="23">
        <f>INDEX('IX. Irradiation Data'!$G$15:$I$8774,B7128,2)</f>
        <v>336</v>
      </c>
      <c r="F7128" s="36">
        <f>INDEX('IX. Irradiation Data'!$G$15:$I$8774,B7128, 3)</f>
        <v>24.5</v>
      </c>
      <c r="G7128" s="36">
        <f>E7128*COS(RADIANS('IV. Inputs Solar'!$S$102))</f>
        <v>324.55107763312697</v>
      </c>
      <c r="H7128" s="36">
        <f>F7128+('IV. Inputs Solar'!$S$100-20)/80*E7128/10</f>
        <v>45.5</v>
      </c>
      <c r="I7128" s="36">
        <f>1+('IV. Inputs Solar'!$S$101*(H7128-25))</f>
        <v>0.92825000000000002</v>
      </c>
      <c r="J7128" s="36">
        <f>G7128*I7128*('IV. Inputs Solar'!$T$52*'IV. Inputs Solar'!$S$53)/1000</f>
        <v>6.0252907562590021</v>
      </c>
      <c r="K7128" s="125">
        <f t="shared" si="440"/>
        <v>-4.9808463118145578</v>
      </c>
      <c r="L7128" s="36">
        <f>IF(K7128&gt;0,MATCH(0,K7128:$K$8797,-1)-1,0)</f>
        <v>0</v>
      </c>
      <c r="M7128" s="126">
        <f>IF('IV. Inputs Solar'!$T$60=0,
     0,
     IF(K7127&gt;0,
          IF(T7127=0,
               IF(M7127&gt;='IV. Inputs Solar'!$S$108*'IV. Inputs Solar'!$T$60,
                    IF(M7127-MIN('IV. Inputs Solar'!$S$58/'IV. Inputs Solar'!$S$106,K7127/'IV. Inputs Solar'!$S$106)&lt;'IV. Inputs Solar'!$T$60*'IV. Inputs Solar'!$S$108,
                         'IV. Inputs Solar'!$T$60*'IV. Inputs Solar'!$S$108,
                         M7127-MIN('IV. Inputs Solar'!$S$58/'IV. Inputs Solar'!$S$106,K7127/'IV. Inputs Solar'!$S$106)),
                    IF(M7127+MIN('IV. Inputs Solar'!$S$66-K7127,'IV. Inputs Solar'!$S$58)*'IV. Inputs Solar'!$S$106&gt;'IV. Inputs Solar'!$T$60,
                         'IV. Inputs Solar'!$T$60,
                         M7127+MIN('IV. Inputs Solar'!$S$66-K7127,'IV. Inputs Solar'!$S$58)*'IV. Inputs Solar'!$S$106)),
               IF(M7127-'IV. Inputs Solar'!$S$108*'IV. Inputs Solar'!$T$60&lt;MIN('IV. Inputs Solar'!$T$60,'IV. Inputs Solar'!$T$60*'IV. Inputs Solar'!$S$108+SUM(INDEX(K7128:$K$8797,MATCH(L7128,L7128:$L$8797,0),1):INDEX(K7128:$K$8797,MATCH(L7128,L7128:$L$8797,0)+L7128-1,1))/'IV. Inputs Solar'!$S$106),
                    IF(M7127+MIN('IV. Inputs Solar'!$S$66-K7127,'IV. Inputs Solar'!$S$58)*'IV. Inputs Solar'!$S$106&gt;MIN('IV. Inputs Solar'!$T$60,'IV. Inputs Solar'!$T$60*'IV. Inputs Solar'!$S$108+SUM(INDEX(K7128:$K$8797,MATCH(L7128,L7128:$L$8797,0),1):INDEX(K7128:$K$8797,MATCH(L7128,L7128:$L$8797,0)+L7128-1,1))/'IV. Inputs Solar'!$S$106),
                         MIN('IV. Inputs Solar'!$T$60,'IV. Inputs Solar'!$T$60*'IV. Inputs Solar'!$S$108+SUM(INDEX(K7128:$K$8797,MATCH(L7128,L7128:$L$8797,0),1):INDEX(K7128:$K$8797,MATCH(L7128,L7128:$L$8797,0)+L7128-1,1))/'IV. Inputs Solar'!$S$106),
                         M7127+MIN('IV. Inputs Solar'!$S$66-K7127,'IV. Inputs Solar'!$S$58)*'IV. Inputs Solar'!$S$106),
                    M7127)),
          IF(M7127&lt;'IV. Inputs Solar'!$T$60,
               IF(M7127-MAX((-1)*'IV. Inputs Solar'!$S$58*'IV. Inputs Solar'!$S$106,K7127*'IV. Inputs Solar'!$S$106)&gt;'IV. Inputs Solar'!$T$60,
                    'IV. Inputs Solar'!$T$60,
                    M7127-MAX((-1)*'IV. Inputs Solar'!$S$58*'IV. Inputs Solar'!$S$106,K7127*'IV. Inputs Solar'!$S$106)),
               M7127)))</f>
        <v>19.223860429199387</v>
      </c>
      <c r="N7128" s="98">
        <f>IF('IV. Inputs Solar'!$T$60=0,0,M7128/'IV. Inputs Solar'!$T$60)</f>
        <v>0.32039767381998979</v>
      </c>
      <c r="O7128" s="36">
        <f t="shared" si="442"/>
        <v>1</v>
      </c>
      <c r="P7128" s="36">
        <f t="shared" si="443"/>
        <v>0</v>
      </c>
      <c r="Q7128" s="36">
        <f t="shared" si="441"/>
        <v>0</v>
      </c>
      <c r="R7128" s="36">
        <f>ROUND(IF(K7128&lt;0,((M7128-M7129)/'IV. Inputs Solar'!$S$106)-K7128,0),2)</f>
        <v>0</v>
      </c>
      <c r="S7128" s="125">
        <f>ROUND(IF(K7128&gt;0,IF(T7128&gt;0,K7128,ABS((M7128-M7129)*'IV. Inputs Solar'!$S$106-K7128)),0),2)</f>
        <v>0</v>
      </c>
      <c r="T7128" s="151">
        <f>IF('IV. Inputs Solar'!$T$60&lt;&gt;0,
     IF(AND(M7128&lt;MIN('IV. Inputs Solar'!$T$60,'IV. Inputs Solar'!$T$60*'IV. Inputs Solar'!$S$108+SUM(INDEX(K7128:$K$8797,MATCH(L7128,L7128:$L$8797,0),1):INDEX(K7128:$K$8797,MATCH(L7128,L7128:$L$8797,0)+L7128-1,1))/'IV. Inputs Solar'!$S$106),K7128&gt;0),
          'IV. Inputs Solar'!$S$66,
          0),
     IF(K7128&gt;0,
          IF(K7128&lt;0.3*'IV. Inputs Solar'!$S$66,
               0.3*'IV. Inputs Solar'!$S$66,
               K7128),
          0))</f>
        <v>0</v>
      </c>
      <c r="U7128" s="151">
        <f>T7128/('III. Inputs Baseline Diesel'!$S$54*'III. Inputs Baseline Diesel'!$S$57)</f>
        <v>0</v>
      </c>
    </row>
    <row r="7129" spans="2:21" ht="14.25" customHeight="1" x14ac:dyDescent="0.25">
      <c r="B7129" s="635">
        <v>7092</v>
      </c>
      <c r="C7129" s="268">
        <f>INDEX('V. Load Profile'!$D$85:$K$108,IF(MOD(B7129,24)=0, 24,MOD(B7129,24)),4)</f>
        <v>1.6</v>
      </c>
      <c r="D7129" s="605">
        <f>IF('III. Inputs Baseline Diesel'!$S$17&gt;0,IF(AND(C7129&gt;0, C7129&lt;'III. Inputs Baseline Diesel'!$S$17*'III. Inputs Baseline Diesel'!$S$50),'III. Inputs Baseline Diesel'!$S$50*'III. Inputs Baseline Diesel'!$S$17,C7129))</f>
        <v>3.2279999999999998</v>
      </c>
      <c r="E7129" s="23">
        <f>INDEX('IX. Irradiation Data'!$G$15:$I$8774,B7129,2)</f>
        <v>370</v>
      </c>
      <c r="F7129" s="36">
        <f>INDEX('IX. Irradiation Data'!$G$15:$I$8774,B7129, 3)</f>
        <v>25.8</v>
      </c>
      <c r="G7129" s="36">
        <f>E7129*COS(RADIANS('IV. Inputs Solar'!$S$102))</f>
        <v>357.39255572695527</v>
      </c>
      <c r="H7129" s="36">
        <f>F7129+('IV. Inputs Solar'!$S$100-20)/80*E7129/10</f>
        <v>48.924999999999997</v>
      </c>
      <c r="I7129" s="36">
        <f>1+('IV. Inputs Solar'!$S$101*(H7129-25))</f>
        <v>0.91626249999999998</v>
      </c>
      <c r="J7129" s="36">
        <f>G7129*I7129*('IV. Inputs Solar'!$T$52*'IV. Inputs Solar'!$S$53)/1000</f>
        <v>6.5493079318353864</v>
      </c>
      <c r="K7129" s="125">
        <f t="shared" si="440"/>
        <v>-4.9493079318353868</v>
      </c>
      <c r="L7129" s="36">
        <f>IF(K7129&gt;0,MATCH(0,K7129:$K$8797,-1)-1,0)</f>
        <v>0</v>
      </c>
      <c r="M7129" s="126">
        <f>IF('IV. Inputs Solar'!$T$60=0,
     0,
     IF(K7128&gt;0,
          IF(T7128=0,
               IF(M7128&gt;='IV. Inputs Solar'!$S$108*'IV. Inputs Solar'!$T$60,
                    IF(M7128-MIN('IV. Inputs Solar'!$S$58/'IV. Inputs Solar'!$S$106,K7128/'IV. Inputs Solar'!$S$106)&lt;'IV. Inputs Solar'!$T$60*'IV. Inputs Solar'!$S$108,
                         'IV. Inputs Solar'!$T$60*'IV. Inputs Solar'!$S$108,
                         M7128-MIN('IV. Inputs Solar'!$S$58/'IV. Inputs Solar'!$S$106,K7128/'IV. Inputs Solar'!$S$106)),
                    IF(M7128+MIN('IV. Inputs Solar'!$S$66-K7128,'IV. Inputs Solar'!$S$58)*'IV. Inputs Solar'!$S$106&gt;'IV. Inputs Solar'!$T$60,
                         'IV. Inputs Solar'!$T$60,
                         M7128+MIN('IV. Inputs Solar'!$S$66-K7128,'IV. Inputs Solar'!$S$58)*'IV. Inputs Solar'!$S$106)),
               IF(M7128-'IV. Inputs Solar'!$S$108*'IV. Inputs Solar'!$T$60&lt;MIN('IV. Inputs Solar'!$T$60,'IV. Inputs Solar'!$T$60*'IV. Inputs Solar'!$S$108+SUM(INDEX(K7129:$K$8797,MATCH(L7129,L7129:$L$8797,0),1):INDEX(K7129:$K$8797,MATCH(L7129,L7129:$L$8797,0)+L7129-1,1))/'IV. Inputs Solar'!$S$106),
                    IF(M7128+MIN('IV. Inputs Solar'!$S$66-K7128,'IV. Inputs Solar'!$S$58)*'IV. Inputs Solar'!$S$106&gt;MIN('IV. Inputs Solar'!$T$60,'IV. Inputs Solar'!$T$60*'IV. Inputs Solar'!$S$108+SUM(INDEX(K7129:$K$8797,MATCH(L7129,L7129:$L$8797,0),1):INDEX(K7129:$K$8797,MATCH(L7129,L7129:$L$8797,0)+L7129-1,1))/'IV. Inputs Solar'!$S$106),
                         MIN('IV. Inputs Solar'!$T$60,'IV. Inputs Solar'!$T$60*'IV. Inputs Solar'!$S$108+SUM(INDEX(K7129:$K$8797,MATCH(L7129,L7129:$L$8797,0),1):INDEX(K7129:$K$8797,MATCH(L7129,L7129:$L$8797,0)+L7129-1,1))/'IV. Inputs Solar'!$S$106),
                         M7128+MIN('IV. Inputs Solar'!$S$66-K7128,'IV. Inputs Solar'!$S$58)*'IV. Inputs Solar'!$S$106),
                    M7128)),
          IF(M7128&lt;'IV. Inputs Solar'!$T$60,
               IF(M7128-MAX((-1)*'IV. Inputs Solar'!$S$58*'IV. Inputs Solar'!$S$106,K7128*'IV. Inputs Solar'!$S$106)&gt;'IV. Inputs Solar'!$T$60,
                    'IV. Inputs Solar'!$T$60,
                    M7128-MAX((-1)*'IV. Inputs Solar'!$S$58*'IV. Inputs Solar'!$S$106,K7128*'IV. Inputs Solar'!$S$106)),
               M7128)))</f>
        <v>23.949106135374358</v>
      </c>
      <c r="N7129" s="98">
        <f>IF('IV. Inputs Solar'!$T$60=0,0,M7129/'IV. Inputs Solar'!$T$60)</f>
        <v>0.39915176892290594</v>
      </c>
      <c r="O7129" s="36">
        <f t="shared" si="442"/>
        <v>1</v>
      </c>
      <c r="P7129" s="36">
        <f t="shared" si="443"/>
        <v>0</v>
      </c>
      <c r="Q7129" s="36">
        <f t="shared" si="441"/>
        <v>0</v>
      </c>
      <c r="R7129" s="36">
        <f>ROUND(IF(K7129&lt;0,((M7129-M7130)/'IV. Inputs Solar'!$S$106)-K7129,0),2)</f>
        <v>0</v>
      </c>
      <c r="S7129" s="125">
        <f>ROUND(IF(K7129&gt;0,IF(T7129&gt;0,K7129,ABS((M7129-M7130)*'IV. Inputs Solar'!$S$106-K7129)),0),2)</f>
        <v>0</v>
      </c>
      <c r="T7129" s="151">
        <f>IF('IV. Inputs Solar'!$T$60&lt;&gt;0,
     IF(AND(M7129&lt;MIN('IV. Inputs Solar'!$T$60,'IV. Inputs Solar'!$T$60*'IV. Inputs Solar'!$S$108+SUM(INDEX(K7129:$K$8797,MATCH(L7129,L7129:$L$8797,0),1):INDEX(K7129:$K$8797,MATCH(L7129,L7129:$L$8797,0)+L7129-1,1))/'IV. Inputs Solar'!$S$106),K7129&gt;0),
          'IV. Inputs Solar'!$S$66,
          0),
     IF(K7129&gt;0,
          IF(K7129&lt;0.3*'IV. Inputs Solar'!$S$66,
               0.3*'IV. Inputs Solar'!$S$66,
               K7129),
          0))</f>
        <v>0</v>
      </c>
      <c r="U7129" s="151">
        <f>T7129/('III. Inputs Baseline Diesel'!$S$54*'III. Inputs Baseline Diesel'!$S$57)</f>
        <v>0</v>
      </c>
    </row>
    <row r="7130" spans="2:21" ht="14.25" customHeight="1" x14ac:dyDescent="0.25">
      <c r="B7130" s="635">
        <v>7093</v>
      </c>
      <c r="C7130" s="268">
        <f>INDEX('V. Load Profile'!$D$85:$K$108,IF(MOD(B7130,24)=0, 24,MOD(B7130,24)),4)</f>
        <v>1.377777777777778</v>
      </c>
      <c r="D7130" s="605">
        <f>IF('III. Inputs Baseline Diesel'!$S$17&gt;0,IF(AND(C7130&gt;0, C7130&lt;'III. Inputs Baseline Diesel'!$S$17*'III. Inputs Baseline Diesel'!$S$50),'III. Inputs Baseline Diesel'!$S$50*'III. Inputs Baseline Diesel'!$S$17,C7130))</f>
        <v>3.2279999999999998</v>
      </c>
      <c r="E7130" s="23">
        <f>INDEX('IX. Irradiation Data'!$G$15:$I$8774,B7130,2)</f>
        <v>372</v>
      </c>
      <c r="F7130" s="36">
        <f>INDEX('IX. Irradiation Data'!$G$15:$I$8774,B7130, 3)</f>
        <v>27.2</v>
      </c>
      <c r="G7130" s="36">
        <f>E7130*COS(RADIANS('IV. Inputs Solar'!$S$102))</f>
        <v>359.3244073795334</v>
      </c>
      <c r="H7130" s="36">
        <f>F7130+('IV. Inputs Solar'!$S$100-20)/80*E7130/10</f>
        <v>50.45</v>
      </c>
      <c r="I7130" s="36">
        <f>1+('IV. Inputs Solar'!$S$101*(H7130-25))</f>
        <v>0.91092499999999998</v>
      </c>
      <c r="J7130" s="36">
        <f>G7130*I7130*('IV. Inputs Solar'!$T$52*'IV. Inputs Solar'!$S$53)/1000</f>
        <v>6.546351715844029</v>
      </c>
      <c r="K7130" s="125">
        <f t="shared" si="440"/>
        <v>-5.1685739380662508</v>
      </c>
      <c r="L7130" s="36">
        <f>IF(K7130&gt;0,MATCH(0,K7130:$K$8797,-1)-1,0)</f>
        <v>0</v>
      </c>
      <c r="M7130" s="126">
        <f>IF('IV. Inputs Solar'!$T$60=0,
     0,
     IF(K7129&gt;0,
          IF(T7129=0,
               IF(M7129&gt;='IV. Inputs Solar'!$S$108*'IV. Inputs Solar'!$T$60,
                    IF(M7129-MIN('IV. Inputs Solar'!$S$58/'IV. Inputs Solar'!$S$106,K7129/'IV. Inputs Solar'!$S$106)&lt;'IV. Inputs Solar'!$T$60*'IV. Inputs Solar'!$S$108,
                         'IV. Inputs Solar'!$T$60*'IV. Inputs Solar'!$S$108,
                         M7129-MIN('IV. Inputs Solar'!$S$58/'IV. Inputs Solar'!$S$106,K7129/'IV. Inputs Solar'!$S$106)),
                    IF(M7129+MIN('IV. Inputs Solar'!$S$66-K7129,'IV. Inputs Solar'!$S$58)*'IV. Inputs Solar'!$S$106&gt;'IV. Inputs Solar'!$T$60,
                         'IV. Inputs Solar'!$T$60,
                         M7129+MIN('IV. Inputs Solar'!$S$66-K7129,'IV. Inputs Solar'!$S$58)*'IV. Inputs Solar'!$S$106)),
               IF(M7129-'IV. Inputs Solar'!$S$108*'IV. Inputs Solar'!$T$60&lt;MIN('IV. Inputs Solar'!$T$60,'IV. Inputs Solar'!$T$60*'IV. Inputs Solar'!$S$108+SUM(INDEX(K7130:$K$8797,MATCH(L7130,L7130:$L$8797,0),1):INDEX(K7130:$K$8797,MATCH(L7130,L7130:$L$8797,0)+L7130-1,1))/'IV. Inputs Solar'!$S$106),
                    IF(M7129+MIN('IV. Inputs Solar'!$S$66-K7129,'IV. Inputs Solar'!$S$58)*'IV. Inputs Solar'!$S$106&gt;MIN('IV. Inputs Solar'!$T$60,'IV. Inputs Solar'!$T$60*'IV. Inputs Solar'!$S$108+SUM(INDEX(K7130:$K$8797,MATCH(L7130,L7130:$L$8797,0),1):INDEX(K7130:$K$8797,MATCH(L7130,L7130:$L$8797,0)+L7130-1,1))/'IV. Inputs Solar'!$S$106),
                         MIN('IV. Inputs Solar'!$T$60,'IV. Inputs Solar'!$T$60*'IV. Inputs Solar'!$S$108+SUM(INDEX(K7130:$K$8797,MATCH(L7130,L7130:$L$8797,0),1):INDEX(K7130:$K$8797,MATCH(L7130,L7130:$L$8797,0)+L7130-1,1))/'IV. Inputs Solar'!$S$106),
                         M7129+MIN('IV. Inputs Solar'!$S$66-K7129,'IV. Inputs Solar'!$S$58)*'IV. Inputs Solar'!$S$106),
                    M7129)),
          IF(M7129&lt;'IV. Inputs Solar'!$T$60,
               IF(M7129-MAX((-1)*'IV. Inputs Solar'!$S$58*'IV. Inputs Solar'!$S$106,K7129*'IV. Inputs Solar'!$S$106)&gt;'IV. Inputs Solar'!$T$60,
                    'IV. Inputs Solar'!$T$60,
                    M7129-MAX((-1)*'IV. Inputs Solar'!$S$58*'IV. Inputs Solar'!$S$106,K7129*'IV. Inputs Solar'!$S$106)),
               M7129)))</f>
        <v>28.64443190721552</v>
      </c>
      <c r="N7130" s="98">
        <f>IF('IV. Inputs Solar'!$T$60=0,0,M7130/'IV. Inputs Solar'!$T$60)</f>
        <v>0.47740719845359197</v>
      </c>
      <c r="O7130" s="36">
        <f t="shared" si="442"/>
        <v>1</v>
      </c>
      <c r="P7130" s="36">
        <f t="shared" si="443"/>
        <v>0</v>
      </c>
      <c r="Q7130" s="36">
        <f t="shared" si="441"/>
        <v>0</v>
      </c>
      <c r="R7130" s="36">
        <f>ROUND(IF(K7130&lt;0,((M7130-M7131)/'IV. Inputs Solar'!$S$106)-K7130,0),2)</f>
        <v>0</v>
      </c>
      <c r="S7130" s="125">
        <f>ROUND(IF(K7130&gt;0,IF(T7130&gt;0,K7130,ABS((M7130-M7131)*'IV. Inputs Solar'!$S$106-K7130)),0),2)</f>
        <v>0</v>
      </c>
      <c r="T7130" s="151">
        <f>IF('IV. Inputs Solar'!$T$60&lt;&gt;0,
     IF(AND(M7130&lt;MIN('IV. Inputs Solar'!$T$60,'IV. Inputs Solar'!$T$60*'IV. Inputs Solar'!$S$108+SUM(INDEX(K7130:$K$8797,MATCH(L7130,L7130:$L$8797,0),1):INDEX(K7130:$K$8797,MATCH(L7130,L7130:$L$8797,0)+L7130-1,1))/'IV. Inputs Solar'!$S$106),K7130&gt;0),
          'IV. Inputs Solar'!$S$66,
          0),
     IF(K7130&gt;0,
          IF(K7130&lt;0.3*'IV. Inputs Solar'!$S$66,
               0.3*'IV. Inputs Solar'!$S$66,
               K7130),
          0))</f>
        <v>0</v>
      </c>
      <c r="U7130" s="151">
        <f>T7130/('III. Inputs Baseline Diesel'!$S$54*'III. Inputs Baseline Diesel'!$S$57)</f>
        <v>0</v>
      </c>
    </row>
    <row r="7131" spans="2:21" ht="14.25" customHeight="1" x14ac:dyDescent="0.25">
      <c r="B7131" s="635">
        <v>7094</v>
      </c>
      <c r="C7131" s="268">
        <f>INDEX('V. Load Profile'!$D$85:$K$108,IF(MOD(B7131,24)=0, 24,MOD(B7131,24)),4)</f>
        <v>1.1111111111111112</v>
      </c>
      <c r="D7131" s="605">
        <f>IF('III. Inputs Baseline Diesel'!$S$17&gt;0,IF(AND(C7131&gt;0, C7131&lt;'III. Inputs Baseline Diesel'!$S$17*'III. Inputs Baseline Diesel'!$S$50),'III. Inputs Baseline Diesel'!$S$50*'III. Inputs Baseline Diesel'!$S$17,C7131))</f>
        <v>3.2279999999999998</v>
      </c>
      <c r="E7131" s="23">
        <f>INDEX('IX. Irradiation Data'!$G$15:$I$8774,B7131,2)</f>
        <v>399</v>
      </c>
      <c r="F7131" s="36">
        <f>INDEX('IX. Irradiation Data'!$G$15:$I$8774,B7131, 3)</f>
        <v>27.9</v>
      </c>
      <c r="G7131" s="36">
        <f>E7131*COS(RADIANS('IV. Inputs Solar'!$S$102))</f>
        <v>385.40440468933826</v>
      </c>
      <c r="H7131" s="36">
        <f>F7131+('IV. Inputs Solar'!$S$100-20)/80*E7131/10</f>
        <v>52.837499999999999</v>
      </c>
      <c r="I7131" s="36">
        <f>1+('IV. Inputs Solar'!$S$101*(H7131-25))</f>
        <v>0.90256875000000003</v>
      </c>
      <c r="J7131" s="36">
        <f>G7131*I7131*('IV. Inputs Solar'!$T$52*'IV. Inputs Solar'!$S$53)/1000</f>
        <v>6.9570794356990042</v>
      </c>
      <c r="K7131" s="125">
        <f t="shared" si="440"/>
        <v>-5.8459683245878935</v>
      </c>
      <c r="L7131" s="36">
        <f>IF(K7131&gt;0,MATCH(0,K7131:$K$8797,-1)-1,0)</f>
        <v>0</v>
      </c>
      <c r="M7131" s="126">
        <f>IF('IV. Inputs Solar'!$T$60=0,
     0,
     IF(K7130&gt;0,
          IF(T7130=0,
               IF(M7130&gt;='IV. Inputs Solar'!$S$108*'IV. Inputs Solar'!$T$60,
                    IF(M7130-MIN('IV. Inputs Solar'!$S$58/'IV. Inputs Solar'!$S$106,K7130/'IV. Inputs Solar'!$S$106)&lt;'IV. Inputs Solar'!$T$60*'IV. Inputs Solar'!$S$108,
                         'IV. Inputs Solar'!$T$60*'IV. Inputs Solar'!$S$108,
                         M7130-MIN('IV. Inputs Solar'!$S$58/'IV. Inputs Solar'!$S$106,K7130/'IV. Inputs Solar'!$S$106)),
                    IF(M7130+MIN('IV. Inputs Solar'!$S$66-K7130,'IV. Inputs Solar'!$S$58)*'IV. Inputs Solar'!$S$106&gt;'IV. Inputs Solar'!$T$60,
                         'IV. Inputs Solar'!$T$60,
                         M7130+MIN('IV. Inputs Solar'!$S$66-K7130,'IV. Inputs Solar'!$S$58)*'IV. Inputs Solar'!$S$106)),
               IF(M7130-'IV. Inputs Solar'!$S$108*'IV. Inputs Solar'!$T$60&lt;MIN('IV. Inputs Solar'!$T$60,'IV. Inputs Solar'!$T$60*'IV. Inputs Solar'!$S$108+SUM(INDEX(K7131:$K$8797,MATCH(L7131,L7131:$L$8797,0),1):INDEX(K7131:$K$8797,MATCH(L7131,L7131:$L$8797,0)+L7131-1,1))/'IV. Inputs Solar'!$S$106),
                    IF(M7130+MIN('IV. Inputs Solar'!$S$66-K7130,'IV. Inputs Solar'!$S$58)*'IV. Inputs Solar'!$S$106&gt;MIN('IV. Inputs Solar'!$T$60,'IV. Inputs Solar'!$T$60*'IV. Inputs Solar'!$S$108+SUM(INDEX(K7131:$K$8797,MATCH(L7131,L7131:$L$8797,0),1):INDEX(K7131:$K$8797,MATCH(L7131,L7131:$L$8797,0)+L7131-1,1))/'IV. Inputs Solar'!$S$106),
                         MIN('IV. Inputs Solar'!$T$60,'IV. Inputs Solar'!$T$60*'IV. Inputs Solar'!$S$108+SUM(INDEX(K7131:$K$8797,MATCH(L7131,L7131:$L$8797,0),1):INDEX(K7131:$K$8797,MATCH(L7131,L7131:$L$8797,0)+L7131-1,1))/'IV. Inputs Solar'!$S$106),
                         M7130+MIN('IV. Inputs Solar'!$S$66-K7130,'IV. Inputs Solar'!$S$58)*'IV. Inputs Solar'!$S$106),
                    M7130)),
          IF(M7130&lt;'IV. Inputs Solar'!$T$60,
               IF(M7130-MAX((-1)*'IV. Inputs Solar'!$S$58*'IV. Inputs Solar'!$S$106,K7130*'IV. Inputs Solar'!$S$106)&gt;'IV. Inputs Solar'!$T$60,
                    'IV. Inputs Solar'!$T$60,
                    M7130-MAX((-1)*'IV. Inputs Solar'!$S$58*'IV. Inputs Solar'!$S$106,K7130*'IV. Inputs Solar'!$S$106)),
               M7130)))</f>
        <v>33.547771676998138</v>
      </c>
      <c r="N7131" s="98">
        <f>IF('IV. Inputs Solar'!$T$60=0,0,M7131/'IV. Inputs Solar'!$T$60)</f>
        <v>0.55912952794996895</v>
      </c>
      <c r="O7131" s="36">
        <f t="shared" si="442"/>
        <v>1</v>
      </c>
      <c r="P7131" s="36">
        <f t="shared" si="443"/>
        <v>0</v>
      </c>
      <c r="Q7131" s="36">
        <f t="shared" si="441"/>
        <v>0</v>
      </c>
      <c r="R7131" s="36">
        <f>ROUND(IF(K7131&lt;0,((M7131-M7132)/'IV. Inputs Solar'!$S$106)-K7131,0),2)</f>
        <v>0</v>
      </c>
      <c r="S7131" s="125">
        <f>ROUND(IF(K7131&gt;0,IF(T7131&gt;0,K7131,ABS((M7131-M7132)*'IV. Inputs Solar'!$S$106-K7131)),0),2)</f>
        <v>0</v>
      </c>
      <c r="T7131" s="151">
        <f>IF('IV. Inputs Solar'!$T$60&lt;&gt;0,
     IF(AND(M7131&lt;MIN('IV. Inputs Solar'!$T$60,'IV. Inputs Solar'!$T$60*'IV. Inputs Solar'!$S$108+SUM(INDEX(K7131:$K$8797,MATCH(L7131,L7131:$L$8797,0),1):INDEX(K7131:$K$8797,MATCH(L7131,L7131:$L$8797,0)+L7131-1,1))/'IV. Inputs Solar'!$S$106),K7131&gt;0),
          'IV. Inputs Solar'!$S$66,
          0),
     IF(K7131&gt;0,
          IF(K7131&lt;0.3*'IV. Inputs Solar'!$S$66,
               0.3*'IV. Inputs Solar'!$S$66,
               K7131),
          0))</f>
        <v>0</v>
      </c>
      <c r="U7131" s="151">
        <f>T7131/('III. Inputs Baseline Diesel'!$S$54*'III. Inputs Baseline Diesel'!$S$57)</f>
        <v>0</v>
      </c>
    </row>
    <row r="7132" spans="2:21" ht="14.25" customHeight="1" x14ac:dyDescent="0.25">
      <c r="B7132" s="635">
        <v>7095</v>
      </c>
      <c r="C7132" s="268">
        <f>INDEX('V. Load Profile'!$D$85:$K$108,IF(MOD(B7132,24)=0, 24,MOD(B7132,24)),4)</f>
        <v>1.1111111111111112</v>
      </c>
      <c r="D7132" s="605">
        <f>IF('III. Inputs Baseline Diesel'!$S$17&gt;0,IF(AND(C7132&gt;0, C7132&lt;'III. Inputs Baseline Diesel'!$S$17*'III. Inputs Baseline Diesel'!$S$50),'III. Inputs Baseline Diesel'!$S$50*'III. Inputs Baseline Diesel'!$S$17,C7132))</f>
        <v>3.2279999999999998</v>
      </c>
      <c r="E7132" s="23">
        <f>INDEX('IX. Irradiation Data'!$G$15:$I$8774,B7132,2)</f>
        <v>371</v>
      </c>
      <c r="F7132" s="36">
        <f>INDEX('IX. Irradiation Data'!$G$15:$I$8774,B7132, 3)</f>
        <v>28.7</v>
      </c>
      <c r="G7132" s="36">
        <f>E7132*COS(RADIANS('IV. Inputs Solar'!$S$102))</f>
        <v>358.35848155324436</v>
      </c>
      <c r="H7132" s="36">
        <f>F7132+('IV. Inputs Solar'!$S$100-20)/80*E7132/10</f>
        <v>51.887500000000003</v>
      </c>
      <c r="I7132" s="36">
        <f>1+('IV. Inputs Solar'!$S$101*(H7132-25))</f>
        <v>0.90589374999999994</v>
      </c>
      <c r="J7132" s="36">
        <f>G7132*I7132*('IV. Inputs Solar'!$T$52*'IV. Inputs Solar'!$S$53)/1000</f>
        <v>6.4926941739714863</v>
      </c>
      <c r="K7132" s="125">
        <f t="shared" si="440"/>
        <v>-5.3815830628603756</v>
      </c>
      <c r="L7132" s="36">
        <f>IF(K7132&gt;0,MATCH(0,K7132:$K$8797,-1)-1,0)</f>
        <v>0</v>
      </c>
      <c r="M7132" s="126">
        <f>IF('IV. Inputs Solar'!$T$60=0,
     0,
     IF(K7131&gt;0,
          IF(T7131=0,
               IF(M7131&gt;='IV. Inputs Solar'!$S$108*'IV. Inputs Solar'!$T$60,
                    IF(M7131-MIN('IV. Inputs Solar'!$S$58/'IV. Inputs Solar'!$S$106,K7131/'IV. Inputs Solar'!$S$106)&lt;'IV. Inputs Solar'!$T$60*'IV. Inputs Solar'!$S$108,
                         'IV. Inputs Solar'!$T$60*'IV. Inputs Solar'!$S$108,
                         M7131-MIN('IV. Inputs Solar'!$S$58/'IV. Inputs Solar'!$S$106,K7131/'IV. Inputs Solar'!$S$106)),
                    IF(M7131+MIN('IV. Inputs Solar'!$S$66-K7131,'IV. Inputs Solar'!$S$58)*'IV. Inputs Solar'!$S$106&gt;'IV. Inputs Solar'!$T$60,
                         'IV. Inputs Solar'!$T$60,
                         M7131+MIN('IV. Inputs Solar'!$S$66-K7131,'IV. Inputs Solar'!$S$58)*'IV. Inputs Solar'!$S$106)),
               IF(M7131-'IV. Inputs Solar'!$S$108*'IV. Inputs Solar'!$T$60&lt;MIN('IV. Inputs Solar'!$T$60,'IV. Inputs Solar'!$T$60*'IV. Inputs Solar'!$S$108+SUM(INDEX(K7132:$K$8797,MATCH(L7132,L7132:$L$8797,0),1):INDEX(K7132:$K$8797,MATCH(L7132,L7132:$L$8797,0)+L7132-1,1))/'IV. Inputs Solar'!$S$106),
                    IF(M7131+MIN('IV. Inputs Solar'!$S$66-K7131,'IV. Inputs Solar'!$S$58)*'IV. Inputs Solar'!$S$106&gt;MIN('IV. Inputs Solar'!$T$60,'IV. Inputs Solar'!$T$60*'IV. Inputs Solar'!$S$108+SUM(INDEX(K7132:$K$8797,MATCH(L7132,L7132:$L$8797,0),1):INDEX(K7132:$K$8797,MATCH(L7132,L7132:$L$8797,0)+L7132-1,1))/'IV. Inputs Solar'!$S$106),
                         MIN('IV. Inputs Solar'!$T$60,'IV. Inputs Solar'!$T$60*'IV. Inputs Solar'!$S$108+SUM(INDEX(K7132:$K$8797,MATCH(L7132,L7132:$L$8797,0),1):INDEX(K7132:$K$8797,MATCH(L7132,L7132:$L$8797,0)+L7132-1,1))/'IV. Inputs Solar'!$S$106),
                         M7131+MIN('IV. Inputs Solar'!$S$66-K7131,'IV. Inputs Solar'!$S$58)*'IV. Inputs Solar'!$S$106),
                    M7131)),
          IF(M7131&lt;'IV. Inputs Solar'!$T$60,
               IF(M7131-MAX((-1)*'IV. Inputs Solar'!$S$58*'IV. Inputs Solar'!$S$106,K7131*'IV. Inputs Solar'!$S$106)&gt;'IV. Inputs Solar'!$T$60,
                    'IV. Inputs Solar'!$T$60,
                    M7131-MAX((-1)*'IV. Inputs Solar'!$S$58*'IV. Inputs Solar'!$S$106,K7131*'IV. Inputs Solar'!$S$106)),
               M7131)))</f>
        <v>39.093744187467017</v>
      </c>
      <c r="N7132" s="98">
        <f>IF('IV. Inputs Solar'!$T$60=0,0,M7132/'IV. Inputs Solar'!$T$60)</f>
        <v>0.65156240312445024</v>
      </c>
      <c r="O7132" s="36">
        <f t="shared" si="442"/>
        <v>1</v>
      </c>
      <c r="P7132" s="36">
        <f t="shared" si="443"/>
        <v>0</v>
      </c>
      <c r="Q7132" s="36">
        <f t="shared" si="441"/>
        <v>0</v>
      </c>
      <c r="R7132" s="36">
        <f>ROUND(IF(K7132&lt;0,((M7132-M7133)/'IV. Inputs Solar'!$S$106)-K7132,0),2)</f>
        <v>0</v>
      </c>
      <c r="S7132" s="125">
        <f>ROUND(IF(K7132&gt;0,IF(T7132&gt;0,K7132,ABS((M7132-M7133)*'IV. Inputs Solar'!$S$106-K7132)),0),2)</f>
        <v>0</v>
      </c>
      <c r="T7132" s="151">
        <f>IF('IV. Inputs Solar'!$T$60&lt;&gt;0,
     IF(AND(M7132&lt;MIN('IV. Inputs Solar'!$T$60,'IV. Inputs Solar'!$T$60*'IV. Inputs Solar'!$S$108+SUM(INDEX(K7132:$K$8797,MATCH(L7132,L7132:$L$8797,0),1):INDEX(K7132:$K$8797,MATCH(L7132,L7132:$L$8797,0)+L7132-1,1))/'IV. Inputs Solar'!$S$106),K7132&gt;0),
          'IV. Inputs Solar'!$S$66,
          0),
     IF(K7132&gt;0,
          IF(K7132&lt;0.3*'IV. Inputs Solar'!$S$66,
               0.3*'IV. Inputs Solar'!$S$66,
               K7132),
          0))</f>
        <v>0</v>
      </c>
      <c r="U7132" s="151">
        <f>T7132/('III. Inputs Baseline Diesel'!$S$54*'III. Inputs Baseline Diesel'!$S$57)</f>
        <v>0</v>
      </c>
    </row>
    <row r="7133" spans="2:21" ht="14.25" customHeight="1" x14ac:dyDescent="0.25">
      <c r="B7133" s="635">
        <v>7096</v>
      </c>
      <c r="C7133" s="268">
        <f>INDEX('V. Load Profile'!$D$85:$K$108,IF(MOD(B7133,24)=0, 24,MOD(B7133,24)),4)</f>
        <v>1</v>
      </c>
      <c r="D7133" s="605">
        <f>IF('III. Inputs Baseline Diesel'!$S$17&gt;0,IF(AND(C7133&gt;0, C7133&lt;'III. Inputs Baseline Diesel'!$S$17*'III. Inputs Baseline Diesel'!$S$50),'III. Inputs Baseline Diesel'!$S$50*'III. Inputs Baseline Diesel'!$S$17,C7133))</f>
        <v>3.2279999999999998</v>
      </c>
      <c r="E7133" s="23">
        <f>INDEX('IX. Irradiation Data'!$G$15:$I$8774,B7133,2)</f>
        <v>282</v>
      </c>
      <c r="F7133" s="36">
        <f>INDEX('IX. Irradiation Data'!$G$15:$I$8774,B7133, 3)</f>
        <v>29.4</v>
      </c>
      <c r="G7133" s="36">
        <f>E7133*COS(RADIANS('IV. Inputs Solar'!$S$102))</f>
        <v>272.39108301351729</v>
      </c>
      <c r="H7133" s="36">
        <f>F7133+('IV. Inputs Solar'!$S$100-20)/80*E7133/10</f>
        <v>47.024999999999999</v>
      </c>
      <c r="I7133" s="36">
        <f>1+('IV. Inputs Solar'!$S$101*(H7133-25))</f>
        <v>0.92291250000000002</v>
      </c>
      <c r="J7133" s="36">
        <f>G7133*I7133*('IV. Inputs Solar'!$T$52*'IV. Inputs Solar'!$S$53)/1000</f>
        <v>5.0278627080342559</v>
      </c>
      <c r="K7133" s="125">
        <f t="shared" si="440"/>
        <v>-4.0278627080342559</v>
      </c>
      <c r="L7133" s="36">
        <f>IF(K7133&gt;0,MATCH(0,K7133:$K$8797,-1)-1,0)</f>
        <v>0</v>
      </c>
      <c r="M7133" s="126">
        <f>IF('IV. Inputs Solar'!$T$60=0,
     0,
     IF(K7132&gt;0,
          IF(T7132=0,
               IF(M7132&gt;='IV. Inputs Solar'!$S$108*'IV. Inputs Solar'!$T$60,
                    IF(M7132-MIN('IV. Inputs Solar'!$S$58/'IV. Inputs Solar'!$S$106,K7132/'IV. Inputs Solar'!$S$106)&lt;'IV. Inputs Solar'!$T$60*'IV. Inputs Solar'!$S$108,
                         'IV. Inputs Solar'!$T$60*'IV. Inputs Solar'!$S$108,
                         M7132-MIN('IV. Inputs Solar'!$S$58/'IV. Inputs Solar'!$S$106,K7132/'IV. Inputs Solar'!$S$106)),
                    IF(M7132+MIN('IV. Inputs Solar'!$S$66-K7132,'IV. Inputs Solar'!$S$58)*'IV. Inputs Solar'!$S$106&gt;'IV. Inputs Solar'!$T$60,
                         'IV. Inputs Solar'!$T$60,
                         M7132+MIN('IV. Inputs Solar'!$S$66-K7132,'IV. Inputs Solar'!$S$58)*'IV. Inputs Solar'!$S$106)),
               IF(M7132-'IV. Inputs Solar'!$S$108*'IV. Inputs Solar'!$T$60&lt;MIN('IV. Inputs Solar'!$T$60,'IV. Inputs Solar'!$T$60*'IV. Inputs Solar'!$S$108+SUM(INDEX(K7133:$K$8797,MATCH(L7133,L7133:$L$8797,0),1):INDEX(K7133:$K$8797,MATCH(L7133,L7133:$L$8797,0)+L7133-1,1))/'IV. Inputs Solar'!$S$106),
                    IF(M7132+MIN('IV. Inputs Solar'!$S$66-K7132,'IV. Inputs Solar'!$S$58)*'IV. Inputs Solar'!$S$106&gt;MIN('IV. Inputs Solar'!$T$60,'IV. Inputs Solar'!$T$60*'IV. Inputs Solar'!$S$108+SUM(INDEX(K7133:$K$8797,MATCH(L7133,L7133:$L$8797,0),1):INDEX(K7133:$K$8797,MATCH(L7133,L7133:$L$8797,0)+L7133-1,1))/'IV. Inputs Solar'!$S$106),
                         MIN('IV. Inputs Solar'!$T$60,'IV. Inputs Solar'!$T$60*'IV. Inputs Solar'!$S$108+SUM(INDEX(K7133:$K$8797,MATCH(L7133,L7133:$L$8797,0),1):INDEX(K7133:$K$8797,MATCH(L7133,L7133:$L$8797,0)+L7133-1,1))/'IV. Inputs Solar'!$S$106),
                         M7132+MIN('IV. Inputs Solar'!$S$66-K7132,'IV. Inputs Solar'!$S$58)*'IV. Inputs Solar'!$S$106),
                    M7132)),
          IF(M7132&lt;'IV. Inputs Solar'!$T$60,
               IF(M7132-MAX((-1)*'IV. Inputs Solar'!$S$58*'IV. Inputs Solar'!$S$106,K7132*'IV. Inputs Solar'!$S$106)&gt;'IV. Inputs Solar'!$T$60,
                    'IV. Inputs Solar'!$T$60,
                    M7132-MAX((-1)*'IV. Inputs Solar'!$S$58*'IV. Inputs Solar'!$S$106,K7132*'IV. Inputs Solar'!$S$106)),
               M7132)))</f>
        <v>44.199162156274184</v>
      </c>
      <c r="N7133" s="98">
        <f>IF('IV. Inputs Solar'!$T$60=0,0,M7133/'IV. Inputs Solar'!$T$60)</f>
        <v>0.73665270260456972</v>
      </c>
      <c r="O7133" s="36">
        <f t="shared" si="442"/>
        <v>1</v>
      </c>
      <c r="P7133" s="36">
        <f t="shared" si="443"/>
        <v>0</v>
      </c>
      <c r="Q7133" s="36">
        <f t="shared" si="441"/>
        <v>0</v>
      </c>
      <c r="R7133" s="36">
        <f>ROUND(IF(K7133&lt;0,((M7133-M7134)/'IV. Inputs Solar'!$S$106)-K7133,0),2)</f>
        <v>0</v>
      </c>
      <c r="S7133" s="125">
        <f>ROUND(IF(K7133&gt;0,IF(T7133&gt;0,K7133,ABS((M7133-M7134)*'IV. Inputs Solar'!$S$106-K7133)),0),2)</f>
        <v>0</v>
      </c>
      <c r="T7133" s="151">
        <f>IF('IV. Inputs Solar'!$T$60&lt;&gt;0,
     IF(AND(M7133&lt;MIN('IV. Inputs Solar'!$T$60,'IV. Inputs Solar'!$T$60*'IV. Inputs Solar'!$S$108+SUM(INDEX(K7133:$K$8797,MATCH(L7133,L7133:$L$8797,0),1):INDEX(K7133:$K$8797,MATCH(L7133,L7133:$L$8797,0)+L7133-1,1))/'IV. Inputs Solar'!$S$106),K7133&gt;0),
          'IV. Inputs Solar'!$S$66,
          0),
     IF(K7133&gt;0,
          IF(K7133&lt;0.3*'IV. Inputs Solar'!$S$66,
               0.3*'IV. Inputs Solar'!$S$66,
               K7133),
          0))</f>
        <v>0</v>
      </c>
      <c r="U7133" s="151">
        <f>T7133/('III. Inputs Baseline Diesel'!$S$54*'III. Inputs Baseline Diesel'!$S$57)</f>
        <v>0</v>
      </c>
    </row>
    <row r="7134" spans="2:21" ht="14.25" customHeight="1" x14ac:dyDescent="0.25">
      <c r="B7134" s="635">
        <v>7097</v>
      </c>
      <c r="C7134" s="268">
        <f>INDEX('V. Load Profile'!$D$85:$K$108,IF(MOD(B7134,24)=0, 24,MOD(B7134,24)),4)</f>
        <v>0.44444444444444448</v>
      </c>
      <c r="D7134" s="605">
        <f>IF('III. Inputs Baseline Diesel'!$S$17&gt;0,IF(AND(C7134&gt;0, C7134&lt;'III. Inputs Baseline Diesel'!$S$17*'III. Inputs Baseline Diesel'!$S$50),'III. Inputs Baseline Diesel'!$S$50*'III. Inputs Baseline Diesel'!$S$17,C7134))</f>
        <v>3.2279999999999998</v>
      </c>
      <c r="E7134" s="23">
        <f>INDEX('IX. Irradiation Data'!$G$15:$I$8774,B7134,2)</f>
        <v>133</v>
      </c>
      <c r="F7134" s="36">
        <f>INDEX('IX. Irradiation Data'!$G$15:$I$8774,B7134, 3)</f>
        <v>28.6</v>
      </c>
      <c r="G7134" s="36">
        <f>E7134*COS(RADIANS('IV. Inputs Solar'!$S$102))</f>
        <v>128.46813489644609</v>
      </c>
      <c r="H7134" s="36">
        <f>F7134+('IV. Inputs Solar'!$S$100-20)/80*E7134/10</f>
        <v>36.912500000000001</v>
      </c>
      <c r="I7134" s="36">
        <f>1+('IV. Inputs Solar'!$S$101*(H7134-25))</f>
        <v>0.95830625000000003</v>
      </c>
      <c r="J7134" s="36">
        <f>G7134*I7134*('IV. Inputs Solar'!$T$52*'IV. Inputs Solar'!$S$53)/1000</f>
        <v>2.4622363319421479</v>
      </c>
      <c r="K7134" s="125">
        <f t="shared" si="440"/>
        <v>-2.0177918874977032</v>
      </c>
      <c r="L7134" s="36">
        <f>IF(K7134&gt;0,MATCH(0,K7134:$K$8797,-1)-1,0)</f>
        <v>0</v>
      </c>
      <c r="M7134" s="126">
        <f>IF('IV. Inputs Solar'!$T$60=0,
     0,
     IF(K7133&gt;0,
          IF(T7133=0,
               IF(M7133&gt;='IV. Inputs Solar'!$S$108*'IV. Inputs Solar'!$T$60,
                    IF(M7133-MIN('IV. Inputs Solar'!$S$58/'IV. Inputs Solar'!$S$106,K7133/'IV. Inputs Solar'!$S$106)&lt;'IV. Inputs Solar'!$T$60*'IV. Inputs Solar'!$S$108,
                         'IV. Inputs Solar'!$T$60*'IV. Inputs Solar'!$S$108,
                         M7133-MIN('IV. Inputs Solar'!$S$58/'IV. Inputs Solar'!$S$106,K7133/'IV. Inputs Solar'!$S$106)),
                    IF(M7133+MIN('IV. Inputs Solar'!$S$66-K7133,'IV. Inputs Solar'!$S$58)*'IV. Inputs Solar'!$S$106&gt;'IV. Inputs Solar'!$T$60,
                         'IV. Inputs Solar'!$T$60,
                         M7133+MIN('IV. Inputs Solar'!$S$66-K7133,'IV. Inputs Solar'!$S$58)*'IV. Inputs Solar'!$S$106)),
               IF(M7133-'IV. Inputs Solar'!$S$108*'IV. Inputs Solar'!$T$60&lt;MIN('IV. Inputs Solar'!$T$60,'IV. Inputs Solar'!$T$60*'IV. Inputs Solar'!$S$108+SUM(INDEX(K7134:$K$8797,MATCH(L7134,L7134:$L$8797,0),1):INDEX(K7134:$K$8797,MATCH(L7134,L7134:$L$8797,0)+L7134-1,1))/'IV. Inputs Solar'!$S$106),
                    IF(M7133+MIN('IV. Inputs Solar'!$S$66-K7133,'IV. Inputs Solar'!$S$58)*'IV. Inputs Solar'!$S$106&gt;MIN('IV. Inputs Solar'!$T$60,'IV. Inputs Solar'!$T$60*'IV. Inputs Solar'!$S$108+SUM(INDEX(K7134:$K$8797,MATCH(L7134,L7134:$L$8797,0),1):INDEX(K7134:$K$8797,MATCH(L7134,L7134:$L$8797,0)+L7134-1,1))/'IV. Inputs Solar'!$S$106),
                         MIN('IV. Inputs Solar'!$T$60,'IV. Inputs Solar'!$T$60*'IV. Inputs Solar'!$S$108+SUM(INDEX(K7134:$K$8797,MATCH(L7134,L7134:$L$8797,0),1):INDEX(K7134:$K$8797,MATCH(L7134,L7134:$L$8797,0)+L7134-1,1))/'IV. Inputs Solar'!$S$106),
                         M7133+MIN('IV. Inputs Solar'!$S$66-K7133,'IV. Inputs Solar'!$S$58)*'IV. Inputs Solar'!$S$106),
                    M7133)),
          IF(M7133&lt;'IV. Inputs Solar'!$T$60,
               IF(M7133-MAX((-1)*'IV. Inputs Solar'!$S$58*'IV. Inputs Solar'!$S$106,K7133*'IV. Inputs Solar'!$S$106)&gt;'IV. Inputs Solar'!$T$60,
                    'IV. Inputs Solar'!$T$60,
                    M7133-MAX((-1)*'IV. Inputs Solar'!$S$58*'IV. Inputs Solar'!$S$106,K7133*'IV. Inputs Solar'!$S$106)),
               M7133)))</f>
        <v>48.020328234226795</v>
      </c>
      <c r="N7134" s="98">
        <f>IF('IV. Inputs Solar'!$T$60=0,0,M7134/'IV. Inputs Solar'!$T$60)</f>
        <v>0.80033880390377987</v>
      </c>
      <c r="O7134" s="36">
        <f t="shared" si="442"/>
        <v>1</v>
      </c>
      <c r="P7134" s="36">
        <f t="shared" si="443"/>
        <v>0</v>
      </c>
      <c r="Q7134" s="36">
        <f t="shared" si="441"/>
        <v>0</v>
      </c>
      <c r="R7134" s="36">
        <f>ROUND(IF(K7134&lt;0,((M7134-M7135)/'IV. Inputs Solar'!$S$106)-K7134,0),2)</f>
        <v>0</v>
      </c>
      <c r="S7134" s="125">
        <f>ROUND(IF(K7134&gt;0,IF(T7134&gt;0,K7134,ABS((M7134-M7135)*'IV. Inputs Solar'!$S$106-K7134)),0),2)</f>
        <v>0</v>
      </c>
      <c r="T7134" s="151">
        <f>IF('IV. Inputs Solar'!$T$60&lt;&gt;0,
     IF(AND(M7134&lt;MIN('IV. Inputs Solar'!$T$60,'IV. Inputs Solar'!$T$60*'IV. Inputs Solar'!$S$108+SUM(INDEX(K7134:$K$8797,MATCH(L7134,L7134:$L$8797,0),1):INDEX(K7134:$K$8797,MATCH(L7134,L7134:$L$8797,0)+L7134-1,1))/'IV. Inputs Solar'!$S$106),K7134&gt;0),
          'IV. Inputs Solar'!$S$66,
          0),
     IF(K7134&gt;0,
          IF(K7134&lt;0.3*'IV. Inputs Solar'!$S$66,
               0.3*'IV. Inputs Solar'!$S$66,
               K7134),
          0))</f>
        <v>0</v>
      </c>
      <c r="U7134" s="151">
        <f>T7134/('III. Inputs Baseline Diesel'!$S$54*'III. Inputs Baseline Diesel'!$S$57)</f>
        <v>0</v>
      </c>
    </row>
    <row r="7135" spans="2:21" ht="14.25" customHeight="1" x14ac:dyDescent="0.25">
      <c r="B7135" s="635">
        <v>7098</v>
      </c>
      <c r="C7135" s="268">
        <f>INDEX('V. Load Profile'!$D$85:$K$108,IF(MOD(B7135,24)=0, 24,MOD(B7135,24)),4)</f>
        <v>0.44444444444444448</v>
      </c>
      <c r="D7135" s="605">
        <f>IF('III. Inputs Baseline Diesel'!$S$17&gt;0,IF(AND(C7135&gt;0, C7135&lt;'III. Inputs Baseline Diesel'!$S$17*'III. Inputs Baseline Diesel'!$S$50),'III. Inputs Baseline Diesel'!$S$50*'III. Inputs Baseline Diesel'!$S$17,C7135))</f>
        <v>3.2279999999999998</v>
      </c>
      <c r="E7135" s="23">
        <f>INDEX('IX. Irradiation Data'!$G$15:$I$8774,B7135,2)</f>
        <v>15</v>
      </c>
      <c r="F7135" s="36">
        <f>INDEX('IX. Irradiation Data'!$G$15:$I$8774,B7135, 3)</f>
        <v>27.7</v>
      </c>
      <c r="G7135" s="36">
        <f>E7135*COS(RADIANS('IV. Inputs Solar'!$S$102))</f>
        <v>14.488887394336025</v>
      </c>
      <c r="H7135" s="36">
        <f>F7135+('IV. Inputs Solar'!$S$100-20)/80*E7135/10</f>
        <v>28.637499999999999</v>
      </c>
      <c r="I7135" s="36">
        <f>1+('IV. Inputs Solar'!$S$101*(H7135-25))</f>
        <v>0.98726875000000003</v>
      </c>
      <c r="J7135" s="36">
        <f>G7135*I7135*('IV. Inputs Solar'!$T$52*'IV. Inputs Solar'!$S$53)/1000</f>
        <v>0.28608851493393772</v>
      </c>
      <c r="K7135" s="125">
        <f t="shared" si="440"/>
        <v>0.15835592951050675</v>
      </c>
      <c r="L7135" s="36">
        <f>IF(K7135&gt;0,MATCH(0,K7135:$K$8797,-1)-1,0)</f>
        <v>12</v>
      </c>
      <c r="M7135" s="126">
        <f>IF('IV. Inputs Solar'!$T$60=0,
     0,
     IF(K7134&gt;0,
          IF(T7134=0,
               IF(M7134&gt;='IV. Inputs Solar'!$S$108*'IV. Inputs Solar'!$T$60,
                    IF(M7134-MIN('IV. Inputs Solar'!$S$58/'IV. Inputs Solar'!$S$106,K7134/'IV. Inputs Solar'!$S$106)&lt;'IV. Inputs Solar'!$T$60*'IV. Inputs Solar'!$S$108,
                         'IV. Inputs Solar'!$T$60*'IV. Inputs Solar'!$S$108,
                         M7134-MIN('IV. Inputs Solar'!$S$58/'IV. Inputs Solar'!$S$106,K7134/'IV. Inputs Solar'!$S$106)),
                    IF(M7134+MIN('IV. Inputs Solar'!$S$66-K7134,'IV. Inputs Solar'!$S$58)*'IV. Inputs Solar'!$S$106&gt;'IV. Inputs Solar'!$T$60,
                         'IV. Inputs Solar'!$T$60,
                         M7134+MIN('IV. Inputs Solar'!$S$66-K7134,'IV. Inputs Solar'!$S$58)*'IV. Inputs Solar'!$S$106)),
               IF(M7134-'IV. Inputs Solar'!$S$108*'IV. Inputs Solar'!$T$60&lt;MIN('IV. Inputs Solar'!$T$60,'IV. Inputs Solar'!$T$60*'IV. Inputs Solar'!$S$108+SUM(INDEX(K7135:$K$8797,MATCH(L7135,L7135:$L$8797,0),1):INDEX(K7135:$K$8797,MATCH(L7135,L7135:$L$8797,0)+L7135-1,1))/'IV. Inputs Solar'!$S$106),
                    IF(M7134+MIN('IV. Inputs Solar'!$S$66-K7134,'IV. Inputs Solar'!$S$58)*'IV. Inputs Solar'!$S$106&gt;MIN('IV. Inputs Solar'!$T$60,'IV. Inputs Solar'!$T$60*'IV. Inputs Solar'!$S$108+SUM(INDEX(K7135:$K$8797,MATCH(L7135,L7135:$L$8797,0),1):INDEX(K7135:$K$8797,MATCH(L7135,L7135:$L$8797,0)+L7135-1,1))/'IV. Inputs Solar'!$S$106),
                         MIN('IV. Inputs Solar'!$T$60,'IV. Inputs Solar'!$T$60*'IV. Inputs Solar'!$S$108+SUM(INDEX(K7135:$K$8797,MATCH(L7135,L7135:$L$8797,0),1):INDEX(K7135:$K$8797,MATCH(L7135,L7135:$L$8797,0)+L7135-1,1))/'IV. Inputs Solar'!$S$106),
                         M7134+MIN('IV. Inputs Solar'!$S$66-K7134,'IV. Inputs Solar'!$S$58)*'IV. Inputs Solar'!$S$106),
                    M7134)),
          IF(M7134&lt;'IV. Inputs Solar'!$T$60,
               IF(M7134-MAX((-1)*'IV. Inputs Solar'!$S$58*'IV. Inputs Solar'!$S$106,K7134*'IV. Inputs Solar'!$S$106)&gt;'IV. Inputs Solar'!$T$60,
                    'IV. Inputs Solar'!$T$60,
                    M7134-MAX((-1)*'IV. Inputs Solar'!$S$58*'IV. Inputs Solar'!$S$106,K7134*'IV. Inputs Solar'!$S$106)),
               M7134)))</f>
        <v>49.934573696837688</v>
      </c>
      <c r="N7135" s="98">
        <f>IF('IV. Inputs Solar'!$T$60=0,0,M7135/'IV. Inputs Solar'!$T$60)</f>
        <v>0.83224289494729475</v>
      </c>
      <c r="O7135" s="36">
        <f t="shared" si="442"/>
        <v>1</v>
      </c>
      <c r="P7135" s="36">
        <f t="shared" si="443"/>
        <v>0</v>
      </c>
      <c r="Q7135" s="36">
        <f t="shared" si="441"/>
        <v>0</v>
      </c>
      <c r="R7135" s="36">
        <f>ROUND(IF(K7135&lt;0,((M7135-M7136)/'IV. Inputs Solar'!$S$106)-K7135,0),2)</f>
        <v>0</v>
      </c>
      <c r="S7135" s="125">
        <f>ROUND(IF(K7135&gt;0,IF(T7135&gt;0,K7135,ABS((M7135-M7136)*'IV. Inputs Solar'!$S$106-K7135)),0),2)</f>
        <v>0</v>
      </c>
      <c r="T7135" s="151">
        <f>IF('IV. Inputs Solar'!$T$60&lt;&gt;0,
     IF(AND(M7135&lt;MIN('IV. Inputs Solar'!$T$60,'IV. Inputs Solar'!$T$60*'IV. Inputs Solar'!$S$108+SUM(INDEX(K7135:$K$8797,MATCH(L7135,L7135:$L$8797,0),1):INDEX(K7135:$K$8797,MATCH(L7135,L7135:$L$8797,0)+L7135-1,1))/'IV. Inputs Solar'!$S$106),K7135&gt;0),
          'IV. Inputs Solar'!$S$66,
          0),
     IF(K7135&gt;0,
          IF(K7135&lt;0.3*'IV. Inputs Solar'!$S$66,
               0.3*'IV. Inputs Solar'!$S$66,
               K7135),
          0))</f>
        <v>0</v>
      </c>
      <c r="U7135" s="151">
        <f>T7135/('III. Inputs Baseline Diesel'!$S$54*'III. Inputs Baseline Diesel'!$S$57)</f>
        <v>0</v>
      </c>
    </row>
    <row r="7136" spans="2:21" ht="14.25" customHeight="1" x14ac:dyDescent="0.25">
      <c r="B7136" s="635">
        <v>7099</v>
      </c>
      <c r="C7136" s="268">
        <f>INDEX('V. Load Profile'!$D$85:$K$108,IF(MOD(B7136,24)=0, 24,MOD(B7136,24)),4)</f>
        <v>7.7444444444444436</v>
      </c>
      <c r="D7136" s="605">
        <f>IF('III. Inputs Baseline Diesel'!$S$17&gt;0,IF(AND(C7136&gt;0, C7136&lt;'III. Inputs Baseline Diesel'!$S$17*'III. Inputs Baseline Diesel'!$S$50),'III. Inputs Baseline Diesel'!$S$50*'III. Inputs Baseline Diesel'!$S$17,C7136))</f>
        <v>7.7444444444444436</v>
      </c>
      <c r="E7136" s="23">
        <f>INDEX('IX. Irradiation Data'!$G$15:$I$8774,B7136,2)</f>
        <v>0</v>
      </c>
      <c r="F7136" s="36">
        <f>INDEX('IX. Irradiation Data'!$G$15:$I$8774,B7136, 3)</f>
        <v>26.9</v>
      </c>
      <c r="G7136" s="36">
        <f>E7136*COS(RADIANS('IV. Inputs Solar'!$S$102))</f>
        <v>0</v>
      </c>
      <c r="H7136" s="36">
        <f>F7136+('IV. Inputs Solar'!$S$100-20)/80*E7136/10</f>
        <v>26.9</v>
      </c>
      <c r="I7136" s="36">
        <f>1+('IV. Inputs Solar'!$S$101*(H7136-25))</f>
        <v>0.99334999999999996</v>
      </c>
      <c r="J7136" s="36">
        <f>G7136*I7136*('IV. Inputs Solar'!$T$52*'IV. Inputs Solar'!$S$53)/1000</f>
        <v>0</v>
      </c>
      <c r="K7136" s="125">
        <f t="shared" si="440"/>
        <v>7.7444444444444436</v>
      </c>
      <c r="L7136" s="36">
        <f>IF(K7136&gt;0,MATCH(0,K7136:$K$8797,-1)-1,0)</f>
        <v>11</v>
      </c>
      <c r="M7136" s="126">
        <f>IF('IV. Inputs Solar'!$T$60=0,
     0,
     IF(K7135&gt;0,
          IF(T7135=0,
               IF(M7135&gt;='IV. Inputs Solar'!$S$108*'IV. Inputs Solar'!$T$60,
                    IF(M7135-MIN('IV. Inputs Solar'!$S$58/'IV. Inputs Solar'!$S$106,K7135/'IV. Inputs Solar'!$S$106)&lt;'IV. Inputs Solar'!$T$60*'IV. Inputs Solar'!$S$108,
                         'IV. Inputs Solar'!$T$60*'IV. Inputs Solar'!$S$108,
                         M7135-MIN('IV. Inputs Solar'!$S$58/'IV. Inputs Solar'!$S$106,K7135/'IV. Inputs Solar'!$S$106)),
                    IF(M7135+MIN('IV. Inputs Solar'!$S$66-K7135,'IV. Inputs Solar'!$S$58)*'IV. Inputs Solar'!$S$106&gt;'IV. Inputs Solar'!$T$60,
                         'IV. Inputs Solar'!$T$60,
                         M7135+MIN('IV. Inputs Solar'!$S$66-K7135,'IV. Inputs Solar'!$S$58)*'IV. Inputs Solar'!$S$106)),
               IF(M7135-'IV. Inputs Solar'!$S$108*'IV. Inputs Solar'!$T$60&lt;MIN('IV. Inputs Solar'!$T$60,'IV. Inputs Solar'!$T$60*'IV. Inputs Solar'!$S$108+SUM(INDEX(K7136:$K$8797,MATCH(L7136,L7136:$L$8797,0),1):INDEX(K7136:$K$8797,MATCH(L7136,L7136:$L$8797,0)+L7136-1,1))/'IV. Inputs Solar'!$S$106),
                    IF(M7135+MIN('IV. Inputs Solar'!$S$66-K7135,'IV. Inputs Solar'!$S$58)*'IV. Inputs Solar'!$S$106&gt;MIN('IV. Inputs Solar'!$T$60,'IV. Inputs Solar'!$T$60*'IV. Inputs Solar'!$S$108+SUM(INDEX(K7136:$K$8797,MATCH(L7136,L7136:$L$8797,0),1):INDEX(K7136:$K$8797,MATCH(L7136,L7136:$L$8797,0)+L7136-1,1))/'IV. Inputs Solar'!$S$106),
                         MIN('IV. Inputs Solar'!$T$60,'IV. Inputs Solar'!$T$60*'IV. Inputs Solar'!$S$108+SUM(INDEX(K7136:$K$8797,MATCH(L7136,L7136:$L$8797,0),1):INDEX(K7136:$K$8797,MATCH(L7136,L7136:$L$8797,0)+L7136-1,1))/'IV. Inputs Solar'!$S$106),
                         M7135+MIN('IV. Inputs Solar'!$S$66-K7135,'IV. Inputs Solar'!$S$58)*'IV. Inputs Solar'!$S$106),
                    M7135)),
          IF(M7135&lt;'IV. Inputs Solar'!$T$60,
               IF(M7135-MAX((-1)*'IV. Inputs Solar'!$S$58*'IV. Inputs Solar'!$S$106,K7135*'IV. Inputs Solar'!$S$106)&gt;'IV. Inputs Solar'!$T$60,
                    'IV. Inputs Solar'!$T$60,
                    M7135-MAX((-1)*'IV. Inputs Solar'!$S$58*'IV. Inputs Solar'!$S$106,K7135*'IV. Inputs Solar'!$S$106)),
               M7135)))</f>
        <v>49.767651890755594</v>
      </c>
      <c r="N7136" s="98">
        <f>IF('IV. Inputs Solar'!$T$60=0,0,M7136/'IV. Inputs Solar'!$T$60)</f>
        <v>0.82946086484592663</v>
      </c>
      <c r="O7136" s="36">
        <f t="shared" si="442"/>
        <v>0</v>
      </c>
      <c r="P7136" s="36">
        <f t="shared" si="443"/>
        <v>0</v>
      </c>
      <c r="Q7136" s="36">
        <f t="shared" si="441"/>
        <v>0</v>
      </c>
      <c r="R7136" s="36">
        <f>ROUND(IF(K7136&lt;0,((M7136-M7137)/'IV. Inputs Solar'!$S$106)-K7136,0),2)</f>
        <v>0</v>
      </c>
      <c r="S7136" s="125">
        <f>ROUND(IF(K7136&gt;0,IF(T7136&gt;0,K7136,ABS((M7136-M7137)*'IV. Inputs Solar'!$S$106-K7136)),0),2)</f>
        <v>0</v>
      </c>
      <c r="T7136" s="151">
        <f>IF('IV. Inputs Solar'!$T$60&lt;&gt;0,
     IF(AND(M7136&lt;MIN('IV. Inputs Solar'!$T$60,'IV. Inputs Solar'!$T$60*'IV. Inputs Solar'!$S$108+SUM(INDEX(K7136:$K$8797,MATCH(L7136,L7136:$L$8797,0),1):INDEX(K7136:$K$8797,MATCH(L7136,L7136:$L$8797,0)+L7136-1,1))/'IV. Inputs Solar'!$S$106),K7136&gt;0),
          'IV. Inputs Solar'!$S$66,
          0),
     IF(K7136&gt;0,
          IF(K7136&lt;0.3*'IV. Inputs Solar'!$S$66,
               0.3*'IV. Inputs Solar'!$S$66,
               K7136),
          0))</f>
        <v>0</v>
      </c>
      <c r="U7136" s="151">
        <f>T7136/('III. Inputs Baseline Diesel'!$S$54*'III. Inputs Baseline Diesel'!$S$57)</f>
        <v>0</v>
      </c>
    </row>
    <row r="7137" spans="2:21" ht="14.25" customHeight="1" x14ac:dyDescent="0.25">
      <c r="B7137" s="635">
        <v>7100</v>
      </c>
      <c r="C7137" s="268">
        <f>INDEX('V. Load Profile'!$D$85:$K$108,IF(MOD(B7137,24)=0, 24,MOD(B7137,24)),4)</f>
        <v>8.9666666666666668</v>
      </c>
      <c r="D7137" s="605">
        <f>IF('III. Inputs Baseline Diesel'!$S$17&gt;0,IF(AND(C7137&gt;0, C7137&lt;'III. Inputs Baseline Diesel'!$S$17*'III. Inputs Baseline Diesel'!$S$50),'III. Inputs Baseline Diesel'!$S$50*'III. Inputs Baseline Diesel'!$S$17,C7137))</f>
        <v>8.9666666666666668</v>
      </c>
      <c r="E7137" s="23">
        <f>INDEX('IX. Irradiation Data'!$G$15:$I$8774,B7137,2)</f>
        <v>0</v>
      </c>
      <c r="F7137" s="36">
        <f>INDEX('IX. Irradiation Data'!$G$15:$I$8774,B7137, 3)</f>
        <v>26.7</v>
      </c>
      <c r="G7137" s="36">
        <f>E7137*COS(RADIANS('IV. Inputs Solar'!$S$102))</f>
        <v>0</v>
      </c>
      <c r="H7137" s="36">
        <f>F7137+('IV. Inputs Solar'!$S$100-20)/80*E7137/10</f>
        <v>26.7</v>
      </c>
      <c r="I7137" s="36">
        <f>1+('IV. Inputs Solar'!$S$101*(H7137-25))</f>
        <v>0.99404999999999999</v>
      </c>
      <c r="J7137" s="36">
        <f>G7137*I7137*('IV. Inputs Solar'!$T$52*'IV. Inputs Solar'!$S$53)/1000</f>
        <v>0</v>
      </c>
      <c r="K7137" s="125">
        <f t="shared" si="440"/>
        <v>8.9666666666666668</v>
      </c>
      <c r="L7137" s="36">
        <f>IF(K7137&gt;0,MATCH(0,K7137:$K$8797,-1)-1,0)</f>
        <v>10</v>
      </c>
      <c r="M7137" s="126">
        <f>IF('IV. Inputs Solar'!$T$60=0,
     0,
     IF(K7136&gt;0,
          IF(T7136=0,
               IF(M7136&gt;='IV. Inputs Solar'!$S$108*'IV. Inputs Solar'!$T$60,
                    IF(M7136-MIN('IV. Inputs Solar'!$S$58/'IV. Inputs Solar'!$S$106,K7136/'IV. Inputs Solar'!$S$106)&lt;'IV. Inputs Solar'!$T$60*'IV. Inputs Solar'!$S$108,
                         'IV. Inputs Solar'!$T$60*'IV. Inputs Solar'!$S$108,
                         M7136-MIN('IV. Inputs Solar'!$S$58/'IV. Inputs Solar'!$S$106,K7136/'IV. Inputs Solar'!$S$106)),
                    IF(M7136+MIN('IV. Inputs Solar'!$S$66-K7136,'IV. Inputs Solar'!$S$58)*'IV. Inputs Solar'!$S$106&gt;'IV. Inputs Solar'!$T$60,
                         'IV. Inputs Solar'!$T$60,
                         M7136+MIN('IV. Inputs Solar'!$S$66-K7136,'IV. Inputs Solar'!$S$58)*'IV. Inputs Solar'!$S$106)),
               IF(M7136-'IV. Inputs Solar'!$S$108*'IV. Inputs Solar'!$T$60&lt;MIN('IV. Inputs Solar'!$T$60,'IV. Inputs Solar'!$T$60*'IV. Inputs Solar'!$S$108+SUM(INDEX(K7137:$K$8797,MATCH(L7137,L7137:$L$8797,0),1):INDEX(K7137:$K$8797,MATCH(L7137,L7137:$L$8797,0)+L7137-1,1))/'IV. Inputs Solar'!$S$106),
                    IF(M7136+MIN('IV. Inputs Solar'!$S$66-K7136,'IV. Inputs Solar'!$S$58)*'IV. Inputs Solar'!$S$106&gt;MIN('IV. Inputs Solar'!$T$60,'IV. Inputs Solar'!$T$60*'IV. Inputs Solar'!$S$108+SUM(INDEX(K7137:$K$8797,MATCH(L7137,L7137:$L$8797,0),1):INDEX(K7137:$K$8797,MATCH(L7137,L7137:$L$8797,0)+L7137-1,1))/'IV. Inputs Solar'!$S$106),
                         MIN('IV. Inputs Solar'!$T$60,'IV. Inputs Solar'!$T$60*'IV. Inputs Solar'!$S$108+SUM(INDEX(K7137:$K$8797,MATCH(L7137,L7137:$L$8797,0),1):INDEX(K7137:$K$8797,MATCH(L7137,L7137:$L$8797,0)+L7137-1,1))/'IV. Inputs Solar'!$S$106),
                         M7136+MIN('IV. Inputs Solar'!$S$66-K7136,'IV. Inputs Solar'!$S$58)*'IV. Inputs Solar'!$S$106),
                    M7136)),
          IF(M7136&lt;'IV. Inputs Solar'!$T$60,
               IF(M7136-MAX((-1)*'IV. Inputs Solar'!$S$58*'IV. Inputs Solar'!$S$106,K7136*'IV. Inputs Solar'!$S$106)&gt;'IV. Inputs Solar'!$T$60,
                    'IV. Inputs Solar'!$T$60,
                    M7136-MAX((-1)*'IV. Inputs Solar'!$S$58*'IV. Inputs Solar'!$S$106,K7136*'IV. Inputs Solar'!$S$106)),
               M7136)))</f>
        <v>41.604290671728336</v>
      </c>
      <c r="N7137" s="98">
        <f>IF('IV. Inputs Solar'!$T$60=0,0,M7137/'IV. Inputs Solar'!$T$60)</f>
        <v>0.69340484452880558</v>
      </c>
      <c r="O7137" s="36">
        <f t="shared" si="442"/>
        <v>0</v>
      </c>
      <c r="P7137" s="36">
        <f t="shared" si="443"/>
        <v>0</v>
      </c>
      <c r="Q7137" s="36">
        <f t="shared" si="441"/>
        <v>0</v>
      </c>
      <c r="R7137" s="36">
        <f>ROUND(IF(K7137&lt;0,((M7137-M7138)/'IV. Inputs Solar'!$S$106)-K7137,0),2)</f>
        <v>0</v>
      </c>
      <c r="S7137" s="125">
        <f>ROUND(IF(K7137&gt;0,IF(T7137&gt;0,K7137,ABS((M7137-M7138)*'IV. Inputs Solar'!$S$106-K7137)),0),2)</f>
        <v>0</v>
      </c>
      <c r="T7137" s="151">
        <f>IF('IV. Inputs Solar'!$T$60&lt;&gt;0,
     IF(AND(M7137&lt;MIN('IV. Inputs Solar'!$T$60,'IV. Inputs Solar'!$T$60*'IV. Inputs Solar'!$S$108+SUM(INDEX(K7137:$K$8797,MATCH(L7137,L7137:$L$8797,0),1):INDEX(K7137:$K$8797,MATCH(L7137,L7137:$L$8797,0)+L7137-1,1))/'IV. Inputs Solar'!$S$106),K7137&gt;0),
          'IV. Inputs Solar'!$S$66,
          0),
     IF(K7137&gt;0,
          IF(K7137&lt;0.3*'IV. Inputs Solar'!$S$66,
               0.3*'IV. Inputs Solar'!$S$66,
               K7137),
          0))</f>
        <v>0</v>
      </c>
      <c r="U7137" s="151">
        <f>T7137/('III. Inputs Baseline Diesel'!$S$54*'III. Inputs Baseline Diesel'!$S$57)</f>
        <v>0</v>
      </c>
    </row>
    <row r="7138" spans="2:21" ht="14.25" customHeight="1" x14ac:dyDescent="0.25">
      <c r="B7138" s="635">
        <v>7101</v>
      </c>
      <c r="C7138" s="268">
        <f>INDEX('V. Load Profile'!$D$85:$K$108,IF(MOD(B7138,24)=0, 24,MOD(B7138,24)),4)</f>
        <v>8.9666666666666668</v>
      </c>
      <c r="D7138" s="605">
        <f>IF('III. Inputs Baseline Diesel'!$S$17&gt;0,IF(AND(C7138&gt;0, C7138&lt;'III. Inputs Baseline Diesel'!$S$17*'III. Inputs Baseline Diesel'!$S$50),'III. Inputs Baseline Diesel'!$S$50*'III. Inputs Baseline Diesel'!$S$17,C7138))</f>
        <v>8.9666666666666668</v>
      </c>
      <c r="E7138" s="23">
        <f>INDEX('IX. Irradiation Data'!$G$15:$I$8774,B7138,2)</f>
        <v>0</v>
      </c>
      <c r="F7138" s="36">
        <f>INDEX('IX. Irradiation Data'!$G$15:$I$8774,B7138, 3)</f>
        <v>26.5</v>
      </c>
      <c r="G7138" s="36">
        <f>E7138*COS(RADIANS('IV. Inputs Solar'!$S$102))</f>
        <v>0</v>
      </c>
      <c r="H7138" s="36">
        <f>F7138+('IV. Inputs Solar'!$S$100-20)/80*E7138/10</f>
        <v>26.5</v>
      </c>
      <c r="I7138" s="36">
        <f>1+('IV. Inputs Solar'!$S$101*(H7138-25))</f>
        <v>0.99475000000000002</v>
      </c>
      <c r="J7138" s="36">
        <f>G7138*I7138*('IV. Inputs Solar'!$T$52*'IV. Inputs Solar'!$S$53)/1000</f>
        <v>0</v>
      </c>
      <c r="K7138" s="125">
        <f t="shared" si="440"/>
        <v>8.9666666666666668</v>
      </c>
      <c r="L7138" s="36">
        <f>IF(K7138&gt;0,MATCH(0,K7138:$K$8797,-1)-1,0)</f>
        <v>9</v>
      </c>
      <c r="M7138" s="126">
        <f>IF('IV. Inputs Solar'!$T$60=0,
     0,
     IF(K7137&gt;0,
          IF(T7137=0,
               IF(M7137&gt;='IV. Inputs Solar'!$S$108*'IV. Inputs Solar'!$T$60,
                    IF(M7137-MIN('IV. Inputs Solar'!$S$58/'IV. Inputs Solar'!$S$106,K7137/'IV. Inputs Solar'!$S$106)&lt;'IV. Inputs Solar'!$T$60*'IV. Inputs Solar'!$S$108,
                         'IV. Inputs Solar'!$T$60*'IV. Inputs Solar'!$S$108,
                         M7137-MIN('IV. Inputs Solar'!$S$58/'IV. Inputs Solar'!$S$106,K7137/'IV. Inputs Solar'!$S$106)),
                    IF(M7137+MIN('IV. Inputs Solar'!$S$66-K7137,'IV. Inputs Solar'!$S$58)*'IV. Inputs Solar'!$S$106&gt;'IV. Inputs Solar'!$T$60,
                         'IV. Inputs Solar'!$T$60,
                         M7137+MIN('IV. Inputs Solar'!$S$66-K7137,'IV. Inputs Solar'!$S$58)*'IV. Inputs Solar'!$S$106)),
               IF(M7137-'IV. Inputs Solar'!$S$108*'IV. Inputs Solar'!$T$60&lt;MIN('IV. Inputs Solar'!$T$60,'IV. Inputs Solar'!$T$60*'IV. Inputs Solar'!$S$108+SUM(INDEX(K7138:$K$8797,MATCH(L7138,L7138:$L$8797,0),1):INDEX(K7138:$K$8797,MATCH(L7138,L7138:$L$8797,0)+L7138-1,1))/'IV. Inputs Solar'!$S$106),
                    IF(M7137+MIN('IV. Inputs Solar'!$S$66-K7137,'IV. Inputs Solar'!$S$58)*'IV. Inputs Solar'!$S$106&gt;MIN('IV. Inputs Solar'!$T$60,'IV. Inputs Solar'!$T$60*'IV. Inputs Solar'!$S$108+SUM(INDEX(K7138:$K$8797,MATCH(L7138,L7138:$L$8797,0),1):INDEX(K7138:$K$8797,MATCH(L7138,L7138:$L$8797,0)+L7138-1,1))/'IV. Inputs Solar'!$S$106),
                         MIN('IV. Inputs Solar'!$T$60,'IV. Inputs Solar'!$T$60*'IV. Inputs Solar'!$S$108+SUM(INDEX(K7138:$K$8797,MATCH(L7138,L7138:$L$8797,0),1):INDEX(K7138:$K$8797,MATCH(L7138,L7138:$L$8797,0)+L7138-1,1))/'IV. Inputs Solar'!$S$106),
                         M7137+MIN('IV. Inputs Solar'!$S$66-K7137,'IV. Inputs Solar'!$S$58)*'IV. Inputs Solar'!$S$106),
                    M7137)),
          IF(M7137&lt;'IV. Inputs Solar'!$T$60,
               IF(M7137-MAX((-1)*'IV. Inputs Solar'!$S$58*'IV. Inputs Solar'!$S$106,K7137*'IV. Inputs Solar'!$S$106)&gt;'IV. Inputs Solar'!$T$60,
                    'IV. Inputs Solar'!$T$60,
                    M7137-MAX((-1)*'IV. Inputs Solar'!$S$58*'IV. Inputs Solar'!$S$106,K7137*'IV. Inputs Solar'!$S$106)),
               M7137)))</f>
        <v>32.152594109669515</v>
      </c>
      <c r="N7138" s="98">
        <f>IF('IV. Inputs Solar'!$T$60=0,0,M7138/'IV. Inputs Solar'!$T$60)</f>
        <v>0.53587656849449194</v>
      </c>
      <c r="O7138" s="36">
        <f t="shared" si="442"/>
        <v>0</v>
      </c>
      <c r="P7138" s="36">
        <f t="shared" si="443"/>
        <v>0</v>
      </c>
      <c r="Q7138" s="36">
        <f t="shared" si="441"/>
        <v>0</v>
      </c>
      <c r="R7138" s="36">
        <f>ROUND(IF(K7138&lt;0,((M7138-M7139)/'IV. Inputs Solar'!$S$106)-K7138,0),2)</f>
        <v>0</v>
      </c>
      <c r="S7138" s="125">
        <f>ROUND(IF(K7138&gt;0,IF(T7138&gt;0,K7138,ABS((M7138-M7139)*'IV. Inputs Solar'!$S$106-K7138)),0),2)</f>
        <v>0</v>
      </c>
      <c r="T7138" s="151">
        <f>IF('IV. Inputs Solar'!$T$60&lt;&gt;0,
     IF(AND(M7138&lt;MIN('IV. Inputs Solar'!$T$60,'IV. Inputs Solar'!$T$60*'IV. Inputs Solar'!$S$108+SUM(INDEX(K7138:$K$8797,MATCH(L7138,L7138:$L$8797,0),1):INDEX(K7138:$K$8797,MATCH(L7138,L7138:$L$8797,0)+L7138-1,1))/'IV. Inputs Solar'!$S$106),K7138&gt;0),
          'IV. Inputs Solar'!$S$66,
          0),
     IF(K7138&gt;0,
          IF(K7138&lt;0.3*'IV. Inputs Solar'!$S$66,
               0.3*'IV. Inputs Solar'!$S$66,
               K7138),
          0))</f>
        <v>0</v>
      </c>
      <c r="U7138" s="151">
        <f>T7138/('III. Inputs Baseline Diesel'!$S$54*'III. Inputs Baseline Diesel'!$S$57)</f>
        <v>0</v>
      </c>
    </row>
    <row r="7139" spans="2:21" ht="14.25" customHeight="1" x14ac:dyDescent="0.25">
      <c r="B7139" s="635">
        <v>7102</v>
      </c>
      <c r="C7139" s="268">
        <f>INDEX('V. Load Profile'!$D$85:$K$108,IF(MOD(B7139,24)=0, 24,MOD(B7139,24)),4)</f>
        <v>8.9666666666666668</v>
      </c>
      <c r="D7139" s="605">
        <f>IF('III. Inputs Baseline Diesel'!$S$17&gt;0,IF(AND(C7139&gt;0, C7139&lt;'III. Inputs Baseline Diesel'!$S$17*'III. Inputs Baseline Diesel'!$S$50),'III. Inputs Baseline Diesel'!$S$50*'III. Inputs Baseline Diesel'!$S$17,C7139))</f>
        <v>8.9666666666666668</v>
      </c>
      <c r="E7139" s="23">
        <f>INDEX('IX. Irradiation Data'!$G$15:$I$8774,B7139,2)</f>
        <v>0</v>
      </c>
      <c r="F7139" s="36">
        <f>INDEX('IX. Irradiation Data'!$G$15:$I$8774,B7139, 3)</f>
        <v>26.3</v>
      </c>
      <c r="G7139" s="36">
        <f>E7139*COS(RADIANS('IV. Inputs Solar'!$S$102))</f>
        <v>0</v>
      </c>
      <c r="H7139" s="36">
        <f>F7139+('IV. Inputs Solar'!$S$100-20)/80*E7139/10</f>
        <v>26.3</v>
      </c>
      <c r="I7139" s="36">
        <f>1+('IV. Inputs Solar'!$S$101*(H7139-25))</f>
        <v>0.99544999999999995</v>
      </c>
      <c r="J7139" s="36">
        <f>G7139*I7139*('IV. Inputs Solar'!$T$52*'IV. Inputs Solar'!$S$53)/1000</f>
        <v>0</v>
      </c>
      <c r="K7139" s="125">
        <f t="shared" si="440"/>
        <v>8.9666666666666668</v>
      </c>
      <c r="L7139" s="36">
        <f>IF(K7139&gt;0,MATCH(0,K7139:$K$8797,-1)-1,0)</f>
        <v>8</v>
      </c>
      <c r="M7139" s="126">
        <f>IF('IV. Inputs Solar'!$T$60=0,
     0,
     IF(K7138&gt;0,
          IF(T7138=0,
               IF(M7138&gt;='IV. Inputs Solar'!$S$108*'IV. Inputs Solar'!$T$60,
                    IF(M7138-MIN('IV. Inputs Solar'!$S$58/'IV. Inputs Solar'!$S$106,K7138/'IV. Inputs Solar'!$S$106)&lt;'IV. Inputs Solar'!$T$60*'IV. Inputs Solar'!$S$108,
                         'IV. Inputs Solar'!$T$60*'IV. Inputs Solar'!$S$108,
                         M7138-MIN('IV. Inputs Solar'!$S$58/'IV. Inputs Solar'!$S$106,K7138/'IV. Inputs Solar'!$S$106)),
                    IF(M7138+MIN('IV. Inputs Solar'!$S$66-K7138,'IV. Inputs Solar'!$S$58)*'IV. Inputs Solar'!$S$106&gt;'IV. Inputs Solar'!$T$60,
                         'IV. Inputs Solar'!$T$60,
                         M7138+MIN('IV. Inputs Solar'!$S$66-K7138,'IV. Inputs Solar'!$S$58)*'IV. Inputs Solar'!$S$106)),
               IF(M7138-'IV. Inputs Solar'!$S$108*'IV. Inputs Solar'!$T$60&lt;MIN('IV. Inputs Solar'!$T$60,'IV. Inputs Solar'!$T$60*'IV. Inputs Solar'!$S$108+SUM(INDEX(K7139:$K$8797,MATCH(L7139,L7139:$L$8797,0),1):INDEX(K7139:$K$8797,MATCH(L7139,L7139:$L$8797,0)+L7139-1,1))/'IV. Inputs Solar'!$S$106),
                    IF(M7138+MIN('IV. Inputs Solar'!$S$66-K7138,'IV. Inputs Solar'!$S$58)*'IV. Inputs Solar'!$S$106&gt;MIN('IV. Inputs Solar'!$T$60,'IV. Inputs Solar'!$T$60*'IV. Inputs Solar'!$S$108+SUM(INDEX(K7139:$K$8797,MATCH(L7139,L7139:$L$8797,0),1):INDEX(K7139:$K$8797,MATCH(L7139,L7139:$L$8797,0)+L7139-1,1))/'IV. Inputs Solar'!$S$106),
                         MIN('IV. Inputs Solar'!$T$60,'IV. Inputs Solar'!$T$60*'IV. Inputs Solar'!$S$108+SUM(INDEX(K7139:$K$8797,MATCH(L7139,L7139:$L$8797,0),1):INDEX(K7139:$K$8797,MATCH(L7139,L7139:$L$8797,0)+L7139-1,1))/'IV. Inputs Solar'!$S$106),
                         M7138+MIN('IV. Inputs Solar'!$S$66-K7138,'IV. Inputs Solar'!$S$58)*'IV. Inputs Solar'!$S$106),
                    M7138)),
          IF(M7138&lt;'IV. Inputs Solar'!$T$60,
               IF(M7138-MAX((-1)*'IV. Inputs Solar'!$S$58*'IV. Inputs Solar'!$S$106,K7138*'IV. Inputs Solar'!$S$106)&gt;'IV. Inputs Solar'!$T$60,
                    'IV. Inputs Solar'!$T$60,
                    M7138-MAX((-1)*'IV. Inputs Solar'!$S$58*'IV. Inputs Solar'!$S$106,K7138*'IV. Inputs Solar'!$S$106)),
               M7138)))</f>
        <v>22.700897547610694</v>
      </c>
      <c r="N7139" s="98">
        <f>IF('IV. Inputs Solar'!$T$60=0,0,M7139/'IV. Inputs Solar'!$T$60)</f>
        <v>0.37834829246017826</v>
      </c>
      <c r="O7139" s="36">
        <f t="shared" si="442"/>
        <v>0</v>
      </c>
      <c r="P7139" s="36">
        <f t="shared" si="443"/>
        <v>0</v>
      </c>
      <c r="Q7139" s="36">
        <f t="shared" si="441"/>
        <v>0</v>
      </c>
      <c r="R7139" s="36">
        <f>ROUND(IF(K7139&lt;0,((M7139-M7140)/'IV. Inputs Solar'!$S$106)-K7139,0),2)</f>
        <v>0</v>
      </c>
      <c r="S7139" s="125">
        <f>ROUND(IF(K7139&gt;0,IF(T7139&gt;0,K7139,ABS((M7139-M7140)*'IV. Inputs Solar'!$S$106-K7139)),0),2)</f>
        <v>0</v>
      </c>
      <c r="T7139" s="151">
        <f>IF('IV. Inputs Solar'!$T$60&lt;&gt;0,
     IF(AND(M7139&lt;MIN('IV. Inputs Solar'!$T$60,'IV. Inputs Solar'!$T$60*'IV. Inputs Solar'!$S$108+SUM(INDEX(K7139:$K$8797,MATCH(L7139,L7139:$L$8797,0),1):INDEX(K7139:$K$8797,MATCH(L7139,L7139:$L$8797,0)+L7139-1,1))/'IV. Inputs Solar'!$S$106),K7139&gt;0),
          'IV. Inputs Solar'!$S$66,
          0),
     IF(K7139&gt;0,
          IF(K7139&lt;0.3*'IV. Inputs Solar'!$S$66,
               0.3*'IV. Inputs Solar'!$S$66,
               K7139),
          0))</f>
        <v>0</v>
      </c>
      <c r="U7139" s="151">
        <f>T7139/('III. Inputs Baseline Diesel'!$S$54*'III. Inputs Baseline Diesel'!$S$57)</f>
        <v>0</v>
      </c>
    </row>
    <row r="7140" spans="2:21" ht="14.25" customHeight="1" x14ac:dyDescent="0.25">
      <c r="B7140" s="635">
        <v>7103</v>
      </c>
      <c r="C7140" s="268">
        <f>INDEX('V. Load Profile'!$D$85:$K$108,IF(MOD(B7140,24)=0, 24,MOD(B7140,24)),4)</f>
        <v>7.2999999999999989</v>
      </c>
      <c r="D7140" s="605">
        <f>IF('III. Inputs Baseline Diesel'!$S$17&gt;0,IF(AND(C7140&gt;0, C7140&lt;'III. Inputs Baseline Diesel'!$S$17*'III. Inputs Baseline Diesel'!$S$50),'III. Inputs Baseline Diesel'!$S$50*'III. Inputs Baseline Diesel'!$S$17,C7140))</f>
        <v>7.2999999999999989</v>
      </c>
      <c r="E7140" s="23">
        <f>INDEX('IX. Irradiation Data'!$G$15:$I$8774,B7140,2)</f>
        <v>0</v>
      </c>
      <c r="F7140" s="36">
        <f>INDEX('IX. Irradiation Data'!$G$15:$I$8774,B7140, 3)</f>
        <v>26.2</v>
      </c>
      <c r="G7140" s="36">
        <f>E7140*COS(RADIANS('IV. Inputs Solar'!$S$102))</f>
        <v>0</v>
      </c>
      <c r="H7140" s="36">
        <f>F7140+('IV. Inputs Solar'!$S$100-20)/80*E7140/10</f>
        <v>26.2</v>
      </c>
      <c r="I7140" s="36">
        <f>1+('IV. Inputs Solar'!$S$101*(H7140-25))</f>
        <v>0.99580000000000002</v>
      </c>
      <c r="J7140" s="36">
        <f>G7140*I7140*('IV. Inputs Solar'!$T$52*'IV. Inputs Solar'!$S$53)/1000</f>
        <v>0</v>
      </c>
      <c r="K7140" s="125">
        <f t="shared" si="440"/>
        <v>7.2999999999999989</v>
      </c>
      <c r="L7140" s="36">
        <f>IF(K7140&gt;0,MATCH(0,K7140:$K$8797,-1)-1,0)</f>
        <v>7</v>
      </c>
      <c r="M7140" s="126">
        <f>IF('IV. Inputs Solar'!$T$60=0,
     0,
     IF(K7139&gt;0,
          IF(T7139=0,
               IF(M7139&gt;='IV. Inputs Solar'!$S$108*'IV. Inputs Solar'!$T$60,
                    IF(M7139-MIN('IV. Inputs Solar'!$S$58/'IV. Inputs Solar'!$S$106,K7139/'IV. Inputs Solar'!$S$106)&lt;'IV. Inputs Solar'!$T$60*'IV. Inputs Solar'!$S$108,
                         'IV. Inputs Solar'!$T$60*'IV. Inputs Solar'!$S$108,
                         M7139-MIN('IV. Inputs Solar'!$S$58/'IV. Inputs Solar'!$S$106,K7139/'IV. Inputs Solar'!$S$106)),
                    IF(M7139+MIN('IV. Inputs Solar'!$S$66-K7139,'IV. Inputs Solar'!$S$58)*'IV. Inputs Solar'!$S$106&gt;'IV. Inputs Solar'!$T$60,
                         'IV. Inputs Solar'!$T$60,
                         M7139+MIN('IV. Inputs Solar'!$S$66-K7139,'IV. Inputs Solar'!$S$58)*'IV. Inputs Solar'!$S$106)),
               IF(M7139-'IV. Inputs Solar'!$S$108*'IV. Inputs Solar'!$T$60&lt;MIN('IV. Inputs Solar'!$T$60,'IV. Inputs Solar'!$T$60*'IV. Inputs Solar'!$S$108+SUM(INDEX(K7140:$K$8797,MATCH(L7140,L7140:$L$8797,0),1):INDEX(K7140:$K$8797,MATCH(L7140,L7140:$L$8797,0)+L7140-1,1))/'IV. Inputs Solar'!$S$106),
                    IF(M7139+MIN('IV. Inputs Solar'!$S$66-K7139,'IV. Inputs Solar'!$S$58)*'IV. Inputs Solar'!$S$106&gt;MIN('IV. Inputs Solar'!$T$60,'IV. Inputs Solar'!$T$60*'IV. Inputs Solar'!$S$108+SUM(INDEX(K7140:$K$8797,MATCH(L7140,L7140:$L$8797,0),1):INDEX(K7140:$K$8797,MATCH(L7140,L7140:$L$8797,0)+L7140-1,1))/'IV. Inputs Solar'!$S$106),
                         MIN('IV. Inputs Solar'!$T$60,'IV. Inputs Solar'!$T$60*'IV. Inputs Solar'!$S$108+SUM(INDEX(K7140:$K$8797,MATCH(L7140,L7140:$L$8797,0),1):INDEX(K7140:$K$8797,MATCH(L7140,L7140:$L$8797,0)+L7140-1,1))/'IV. Inputs Solar'!$S$106),
                         M7139+MIN('IV. Inputs Solar'!$S$66-K7139,'IV. Inputs Solar'!$S$58)*'IV. Inputs Solar'!$S$106),
                    M7139)),
          IF(M7139&lt;'IV. Inputs Solar'!$T$60,
               IF(M7139-MAX((-1)*'IV. Inputs Solar'!$S$58*'IV. Inputs Solar'!$S$106,K7139*'IV. Inputs Solar'!$S$106)&gt;'IV. Inputs Solar'!$T$60,
                    'IV. Inputs Solar'!$T$60,
                    M7139-MAX((-1)*'IV. Inputs Solar'!$S$58*'IV. Inputs Solar'!$S$106,K7139*'IV. Inputs Solar'!$S$106)),
               M7139)))</f>
        <v>13.249200985551871</v>
      </c>
      <c r="N7140" s="98">
        <f>IF('IV. Inputs Solar'!$T$60=0,0,M7140/'IV. Inputs Solar'!$T$60)</f>
        <v>0.22082001642586452</v>
      </c>
      <c r="O7140" s="36">
        <f t="shared" si="442"/>
        <v>0</v>
      </c>
      <c r="P7140" s="36">
        <f t="shared" si="443"/>
        <v>0</v>
      </c>
      <c r="Q7140" s="36">
        <f t="shared" si="441"/>
        <v>0</v>
      </c>
      <c r="R7140" s="36">
        <f>ROUND(IF(K7140&lt;0,((M7140-M7141)/'IV. Inputs Solar'!$S$106)-K7140,0),2)</f>
        <v>0</v>
      </c>
      <c r="S7140" s="125">
        <f>ROUND(IF(K7140&gt;0,IF(T7140&gt;0,K7140,ABS((M7140-M7141)*'IV. Inputs Solar'!$S$106-K7140)),0),2)</f>
        <v>6.11</v>
      </c>
      <c r="T7140" s="151">
        <f>IF('IV. Inputs Solar'!$T$60&lt;&gt;0,
     IF(AND(M7140&lt;MIN('IV. Inputs Solar'!$T$60,'IV. Inputs Solar'!$T$60*'IV. Inputs Solar'!$S$108+SUM(INDEX(K7140:$K$8797,MATCH(L7140,L7140:$L$8797,0),1):INDEX(K7140:$K$8797,MATCH(L7140,L7140:$L$8797,0)+L7140-1,1))/'IV. Inputs Solar'!$S$106),K7140&gt;0),
          'IV. Inputs Solar'!$S$66,
          0),
     IF(K7140&gt;0,
          IF(K7140&lt;0.3*'IV. Inputs Solar'!$S$66,
               0.3*'IV. Inputs Solar'!$S$66,
               K7140),
          0))</f>
        <v>0</v>
      </c>
      <c r="U7140" s="151">
        <f>T7140/('III. Inputs Baseline Diesel'!$S$54*'III. Inputs Baseline Diesel'!$S$57)</f>
        <v>0</v>
      </c>
    </row>
    <row r="7141" spans="2:21" ht="14.25" customHeight="1" x14ac:dyDescent="0.25">
      <c r="B7141" s="635">
        <v>7104</v>
      </c>
      <c r="C7141" s="268">
        <f>INDEX('V. Load Profile'!$D$85:$K$108,IF(MOD(B7141,24)=0, 24,MOD(B7141,24)),4)</f>
        <v>1.6888888888888889</v>
      </c>
      <c r="D7141" s="605">
        <f>IF('III. Inputs Baseline Diesel'!$S$17&gt;0,IF(AND(C7141&gt;0, C7141&lt;'III. Inputs Baseline Diesel'!$S$17*'III. Inputs Baseline Diesel'!$S$50),'III. Inputs Baseline Diesel'!$S$50*'III. Inputs Baseline Diesel'!$S$17,C7141))</f>
        <v>3.2279999999999998</v>
      </c>
      <c r="E7141" s="23">
        <f>INDEX('IX. Irradiation Data'!$G$15:$I$8774,B7141,2)</f>
        <v>0</v>
      </c>
      <c r="F7141" s="36">
        <f>INDEX('IX. Irradiation Data'!$G$15:$I$8774,B7141, 3)</f>
        <v>26.1</v>
      </c>
      <c r="G7141" s="36">
        <f>E7141*COS(RADIANS('IV. Inputs Solar'!$S$102))</f>
        <v>0</v>
      </c>
      <c r="H7141" s="36">
        <f>F7141+('IV. Inputs Solar'!$S$100-20)/80*E7141/10</f>
        <v>26.1</v>
      </c>
      <c r="I7141" s="36">
        <f>1+('IV. Inputs Solar'!$S$101*(H7141-25))</f>
        <v>0.99614999999999998</v>
      </c>
      <c r="J7141" s="36">
        <f>G7141*I7141*('IV. Inputs Solar'!$T$52*'IV. Inputs Solar'!$S$53)/1000</f>
        <v>0</v>
      </c>
      <c r="K7141" s="125">
        <f t="shared" si="440"/>
        <v>1.6888888888888889</v>
      </c>
      <c r="L7141" s="36">
        <f>IF(K7141&gt;0,MATCH(0,K7141:$K$8797,-1)-1,0)</f>
        <v>6</v>
      </c>
      <c r="M7141" s="126">
        <f>IF('IV. Inputs Solar'!$T$60=0,
     0,
     IF(K7140&gt;0,
          IF(T7140=0,
               IF(M7140&gt;='IV. Inputs Solar'!$S$108*'IV. Inputs Solar'!$T$60,
                    IF(M7140-MIN('IV. Inputs Solar'!$S$58/'IV. Inputs Solar'!$S$106,K7140/'IV. Inputs Solar'!$S$106)&lt;'IV. Inputs Solar'!$T$60*'IV. Inputs Solar'!$S$108,
                         'IV. Inputs Solar'!$T$60*'IV. Inputs Solar'!$S$108,
                         M7140-MIN('IV. Inputs Solar'!$S$58/'IV. Inputs Solar'!$S$106,K7140/'IV. Inputs Solar'!$S$106)),
                    IF(M7140+MIN('IV. Inputs Solar'!$S$66-K7140,'IV. Inputs Solar'!$S$58)*'IV. Inputs Solar'!$S$106&gt;'IV. Inputs Solar'!$T$60,
                         'IV. Inputs Solar'!$T$60,
                         M7140+MIN('IV. Inputs Solar'!$S$66-K7140,'IV. Inputs Solar'!$S$58)*'IV. Inputs Solar'!$S$106)),
               IF(M7140-'IV. Inputs Solar'!$S$108*'IV. Inputs Solar'!$T$60&lt;MIN('IV. Inputs Solar'!$T$60,'IV. Inputs Solar'!$T$60*'IV. Inputs Solar'!$S$108+SUM(INDEX(K7141:$K$8797,MATCH(L7141,L7141:$L$8797,0),1):INDEX(K7141:$K$8797,MATCH(L7141,L7141:$L$8797,0)+L7141-1,1))/'IV. Inputs Solar'!$S$106),
                    IF(M7140+MIN('IV. Inputs Solar'!$S$66-K7140,'IV. Inputs Solar'!$S$58)*'IV. Inputs Solar'!$S$106&gt;MIN('IV. Inputs Solar'!$T$60,'IV. Inputs Solar'!$T$60*'IV. Inputs Solar'!$S$108+SUM(INDEX(K7141:$K$8797,MATCH(L7141,L7141:$L$8797,0),1):INDEX(K7141:$K$8797,MATCH(L7141,L7141:$L$8797,0)+L7141-1,1))/'IV. Inputs Solar'!$S$106),
                         MIN('IV. Inputs Solar'!$T$60,'IV. Inputs Solar'!$T$60*'IV. Inputs Solar'!$S$108+SUM(INDEX(K7141:$K$8797,MATCH(L7141,L7141:$L$8797,0),1):INDEX(K7141:$K$8797,MATCH(L7141,L7141:$L$8797,0)+L7141-1,1))/'IV. Inputs Solar'!$S$106),
                         M7140+MIN('IV. Inputs Solar'!$S$66-K7140,'IV. Inputs Solar'!$S$58)*'IV. Inputs Solar'!$S$106),
                    M7140)),
          IF(M7140&lt;'IV. Inputs Solar'!$T$60,
               IF(M7140-MAX((-1)*'IV. Inputs Solar'!$S$58*'IV. Inputs Solar'!$S$106,K7140*'IV. Inputs Solar'!$S$106)&gt;'IV. Inputs Solar'!$T$60,
                    'IV. Inputs Solar'!$T$60,
                    M7140-MAX((-1)*'IV. Inputs Solar'!$S$58*'IV. Inputs Solar'!$S$106,K7140*'IV. Inputs Solar'!$S$106)),
               M7140)))</f>
        <v>12</v>
      </c>
      <c r="N7141" s="98">
        <f>IF('IV. Inputs Solar'!$T$60=0,0,M7141/'IV. Inputs Solar'!$T$60)</f>
        <v>0.2</v>
      </c>
      <c r="O7141" s="36">
        <f t="shared" si="442"/>
        <v>0</v>
      </c>
      <c r="P7141" s="36">
        <f t="shared" si="443"/>
        <v>0</v>
      </c>
      <c r="Q7141" s="36">
        <f t="shared" si="441"/>
        <v>0</v>
      </c>
      <c r="R7141" s="36">
        <f>ROUND(IF(K7141&lt;0,((M7141-M7142)/'IV. Inputs Solar'!$S$106)-K7141,0),2)</f>
        <v>0</v>
      </c>
      <c r="S7141" s="125">
        <f>ROUND(IF(K7141&gt;0,IF(T7141&gt;0,K7141,ABS((M7141-M7142)*'IV. Inputs Solar'!$S$106-K7141)),0),2)</f>
        <v>1.69</v>
      </c>
      <c r="T7141" s="151">
        <f>IF('IV. Inputs Solar'!$T$60&lt;&gt;0,
     IF(AND(M7141&lt;MIN('IV. Inputs Solar'!$T$60,'IV. Inputs Solar'!$T$60*'IV. Inputs Solar'!$S$108+SUM(INDEX(K7141:$K$8797,MATCH(L7141,L7141:$L$8797,0),1):INDEX(K7141:$K$8797,MATCH(L7141,L7141:$L$8797,0)+L7141-1,1))/'IV. Inputs Solar'!$S$106),K7141&gt;0),
          'IV. Inputs Solar'!$S$66,
          0),
     IF(K7141&gt;0,
          IF(K7141&lt;0.3*'IV. Inputs Solar'!$S$66,
               0.3*'IV. Inputs Solar'!$S$66,
               K7141),
          0))</f>
        <v>0</v>
      </c>
      <c r="U7141" s="151">
        <f>T7141/('III. Inputs Baseline Diesel'!$S$54*'III. Inputs Baseline Diesel'!$S$57)</f>
        <v>0</v>
      </c>
    </row>
    <row r="7142" spans="2:21" ht="14.25" customHeight="1" x14ac:dyDescent="0.25">
      <c r="B7142" s="635">
        <v>7105</v>
      </c>
      <c r="C7142" s="268">
        <f>INDEX('V. Load Profile'!$D$85:$K$108,IF(MOD(B7142,24)=0, 24,MOD(B7142,24)),4)</f>
        <v>1.1333333333333333</v>
      </c>
      <c r="D7142" s="605">
        <f>IF('III. Inputs Baseline Diesel'!$S$17&gt;0,IF(AND(C7142&gt;0, C7142&lt;'III. Inputs Baseline Diesel'!$S$17*'III. Inputs Baseline Diesel'!$S$50),'III. Inputs Baseline Diesel'!$S$50*'III. Inputs Baseline Diesel'!$S$17,C7142))</f>
        <v>3.2279999999999998</v>
      </c>
      <c r="E7142" s="23">
        <f>INDEX('IX. Irradiation Data'!$G$15:$I$8774,B7142,2)</f>
        <v>0</v>
      </c>
      <c r="F7142" s="36">
        <f>INDEX('IX. Irradiation Data'!$G$15:$I$8774,B7142, 3)</f>
        <v>26</v>
      </c>
      <c r="G7142" s="36">
        <f>E7142*COS(RADIANS('IV. Inputs Solar'!$S$102))</f>
        <v>0</v>
      </c>
      <c r="H7142" s="36">
        <f>F7142+('IV. Inputs Solar'!$S$100-20)/80*E7142/10</f>
        <v>26</v>
      </c>
      <c r="I7142" s="36">
        <f>1+('IV. Inputs Solar'!$S$101*(H7142-25))</f>
        <v>0.99650000000000005</v>
      </c>
      <c r="J7142" s="36">
        <f>G7142*I7142*('IV. Inputs Solar'!$T$52*'IV. Inputs Solar'!$S$53)/1000</f>
        <v>0</v>
      </c>
      <c r="K7142" s="125">
        <f t="shared" ref="K7142:K7205" si="444">C7142-J7142</f>
        <v>1.1333333333333333</v>
      </c>
      <c r="L7142" s="36">
        <f>IF(K7142&gt;0,MATCH(0,K7142:$K$8797,-1)-1,0)</f>
        <v>5</v>
      </c>
      <c r="M7142" s="126">
        <f>IF('IV. Inputs Solar'!$T$60=0,
     0,
     IF(K7141&gt;0,
          IF(T7141=0,
               IF(M7141&gt;='IV. Inputs Solar'!$S$108*'IV. Inputs Solar'!$T$60,
                    IF(M7141-MIN('IV. Inputs Solar'!$S$58/'IV. Inputs Solar'!$S$106,K7141/'IV. Inputs Solar'!$S$106)&lt;'IV. Inputs Solar'!$T$60*'IV. Inputs Solar'!$S$108,
                         'IV. Inputs Solar'!$T$60*'IV. Inputs Solar'!$S$108,
                         M7141-MIN('IV. Inputs Solar'!$S$58/'IV. Inputs Solar'!$S$106,K7141/'IV. Inputs Solar'!$S$106)),
                    IF(M7141+MIN('IV. Inputs Solar'!$S$66-K7141,'IV. Inputs Solar'!$S$58)*'IV. Inputs Solar'!$S$106&gt;'IV. Inputs Solar'!$T$60,
                         'IV. Inputs Solar'!$T$60,
                         M7141+MIN('IV. Inputs Solar'!$S$66-K7141,'IV. Inputs Solar'!$S$58)*'IV. Inputs Solar'!$S$106)),
               IF(M7141-'IV. Inputs Solar'!$S$108*'IV. Inputs Solar'!$T$60&lt;MIN('IV. Inputs Solar'!$T$60,'IV. Inputs Solar'!$T$60*'IV. Inputs Solar'!$S$108+SUM(INDEX(K7142:$K$8797,MATCH(L7142,L7142:$L$8797,0),1):INDEX(K7142:$K$8797,MATCH(L7142,L7142:$L$8797,0)+L7142-1,1))/'IV. Inputs Solar'!$S$106),
                    IF(M7141+MIN('IV. Inputs Solar'!$S$66-K7141,'IV. Inputs Solar'!$S$58)*'IV. Inputs Solar'!$S$106&gt;MIN('IV. Inputs Solar'!$T$60,'IV. Inputs Solar'!$T$60*'IV. Inputs Solar'!$S$108+SUM(INDEX(K7142:$K$8797,MATCH(L7142,L7142:$L$8797,0),1):INDEX(K7142:$K$8797,MATCH(L7142,L7142:$L$8797,0)+L7142-1,1))/'IV. Inputs Solar'!$S$106),
                         MIN('IV. Inputs Solar'!$T$60,'IV. Inputs Solar'!$T$60*'IV. Inputs Solar'!$S$108+SUM(INDEX(K7142:$K$8797,MATCH(L7142,L7142:$L$8797,0),1):INDEX(K7142:$K$8797,MATCH(L7142,L7142:$L$8797,0)+L7142-1,1))/'IV. Inputs Solar'!$S$106),
                         M7141+MIN('IV. Inputs Solar'!$S$66-K7141,'IV. Inputs Solar'!$S$58)*'IV. Inputs Solar'!$S$106),
                    M7141)),
          IF(M7141&lt;'IV. Inputs Solar'!$T$60,
               IF(M7141-MAX((-1)*'IV. Inputs Solar'!$S$58*'IV. Inputs Solar'!$S$106,K7141*'IV. Inputs Solar'!$S$106)&gt;'IV. Inputs Solar'!$T$60,
                    'IV. Inputs Solar'!$T$60,
                    M7141-MAX((-1)*'IV. Inputs Solar'!$S$58*'IV. Inputs Solar'!$S$106,K7141*'IV. Inputs Solar'!$S$106)),
               M7141)))</f>
        <v>12</v>
      </c>
      <c r="N7142" s="98">
        <f>IF('IV. Inputs Solar'!$T$60=0,0,M7142/'IV. Inputs Solar'!$T$60)</f>
        <v>0.2</v>
      </c>
      <c r="O7142" s="36">
        <f t="shared" si="442"/>
        <v>0</v>
      </c>
      <c r="P7142" s="36">
        <f t="shared" si="443"/>
        <v>0</v>
      </c>
      <c r="Q7142" s="36">
        <f t="shared" si="441"/>
        <v>0</v>
      </c>
      <c r="R7142" s="36">
        <f>ROUND(IF(K7142&lt;0,((M7142-M7143)/'IV. Inputs Solar'!$S$106)-K7142,0),2)</f>
        <v>0</v>
      </c>
      <c r="S7142" s="125">
        <f>ROUND(IF(K7142&gt;0,IF(T7142&gt;0,K7142,ABS((M7142-M7143)*'IV. Inputs Solar'!$S$106-K7142)),0),2)</f>
        <v>1.1299999999999999</v>
      </c>
      <c r="T7142" s="151">
        <f>IF('IV. Inputs Solar'!$T$60&lt;&gt;0,
     IF(AND(M7142&lt;MIN('IV. Inputs Solar'!$T$60,'IV. Inputs Solar'!$T$60*'IV. Inputs Solar'!$S$108+SUM(INDEX(K7142:$K$8797,MATCH(L7142,L7142:$L$8797,0),1):INDEX(K7142:$K$8797,MATCH(L7142,L7142:$L$8797,0)+L7142-1,1))/'IV. Inputs Solar'!$S$106),K7142&gt;0),
          'IV. Inputs Solar'!$S$66,
          0),
     IF(K7142&gt;0,
          IF(K7142&lt;0.3*'IV. Inputs Solar'!$S$66,
               0.3*'IV. Inputs Solar'!$S$66,
               K7142),
          0))</f>
        <v>0</v>
      </c>
      <c r="U7142" s="151">
        <f>T7142/('III. Inputs Baseline Diesel'!$S$54*'III. Inputs Baseline Diesel'!$S$57)</f>
        <v>0</v>
      </c>
    </row>
    <row r="7143" spans="2:21" ht="14.25" customHeight="1" x14ac:dyDescent="0.25">
      <c r="B7143" s="635">
        <v>7106</v>
      </c>
      <c r="C7143" s="268">
        <f>INDEX('V. Load Profile'!$D$85:$K$108,IF(MOD(B7143,24)=0, 24,MOD(B7143,24)),4)</f>
        <v>1.1333333333333333</v>
      </c>
      <c r="D7143" s="605">
        <f>IF('III. Inputs Baseline Diesel'!$S$17&gt;0,IF(AND(C7143&gt;0, C7143&lt;'III. Inputs Baseline Diesel'!$S$17*'III. Inputs Baseline Diesel'!$S$50),'III. Inputs Baseline Diesel'!$S$50*'III. Inputs Baseline Diesel'!$S$17,C7143))</f>
        <v>3.2279999999999998</v>
      </c>
      <c r="E7143" s="23">
        <f>INDEX('IX. Irradiation Data'!$G$15:$I$8774,B7143,2)</f>
        <v>0</v>
      </c>
      <c r="F7143" s="36">
        <f>INDEX('IX. Irradiation Data'!$G$15:$I$8774,B7143, 3)</f>
        <v>26</v>
      </c>
      <c r="G7143" s="36">
        <f>E7143*COS(RADIANS('IV. Inputs Solar'!$S$102))</f>
        <v>0</v>
      </c>
      <c r="H7143" s="36">
        <f>F7143+('IV. Inputs Solar'!$S$100-20)/80*E7143/10</f>
        <v>26</v>
      </c>
      <c r="I7143" s="36">
        <f>1+('IV. Inputs Solar'!$S$101*(H7143-25))</f>
        <v>0.99650000000000005</v>
      </c>
      <c r="J7143" s="36">
        <f>G7143*I7143*('IV. Inputs Solar'!$T$52*'IV. Inputs Solar'!$S$53)/1000</f>
        <v>0</v>
      </c>
      <c r="K7143" s="125">
        <f t="shared" si="444"/>
        <v>1.1333333333333333</v>
      </c>
      <c r="L7143" s="36">
        <f>IF(K7143&gt;0,MATCH(0,K7143:$K$8797,-1)-1,0)</f>
        <v>4</v>
      </c>
      <c r="M7143" s="126">
        <f>IF('IV. Inputs Solar'!$T$60=0,
     0,
     IF(K7142&gt;0,
          IF(T7142=0,
               IF(M7142&gt;='IV. Inputs Solar'!$S$108*'IV. Inputs Solar'!$T$60,
                    IF(M7142-MIN('IV. Inputs Solar'!$S$58/'IV. Inputs Solar'!$S$106,K7142/'IV. Inputs Solar'!$S$106)&lt;'IV. Inputs Solar'!$T$60*'IV. Inputs Solar'!$S$108,
                         'IV. Inputs Solar'!$T$60*'IV. Inputs Solar'!$S$108,
                         M7142-MIN('IV. Inputs Solar'!$S$58/'IV. Inputs Solar'!$S$106,K7142/'IV. Inputs Solar'!$S$106)),
                    IF(M7142+MIN('IV. Inputs Solar'!$S$66-K7142,'IV. Inputs Solar'!$S$58)*'IV. Inputs Solar'!$S$106&gt;'IV. Inputs Solar'!$T$60,
                         'IV. Inputs Solar'!$T$60,
                         M7142+MIN('IV. Inputs Solar'!$S$66-K7142,'IV. Inputs Solar'!$S$58)*'IV. Inputs Solar'!$S$106)),
               IF(M7142-'IV. Inputs Solar'!$S$108*'IV. Inputs Solar'!$T$60&lt;MIN('IV. Inputs Solar'!$T$60,'IV. Inputs Solar'!$T$60*'IV. Inputs Solar'!$S$108+SUM(INDEX(K7143:$K$8797,MATCH(L7143,L7143:$L$8797,0),1):INDEX(K7143:$K$8797,MATCH(L7143,L7143:$L$8797,0)+L7143-1,1))/'IV. Inputs Solar'!$S$106),
                    IF(M7142+MIN('IV. Inputs Solar'!$S$66-K7142,'IV. Inputs Solar'!$S$58)*'IV. Inputs Solar'!$S$106&gt;MIN('IV. Inputs Solar'!$T$60,'IV. Inputs Solar'!$T$60*'IV. Inputs Solar'!$S$108+SUM(INDEX(K7143:$K$8797,MATCH(L7143,L7143:$L$8797,0),1):INDEX(K7143:$K$8797,MATCH(L7143,L7143:$L$8797,0)+L7143-1,1))/'IV. Inputs Solar'!$S$106),
                         MIN('IV. Inputs Solar'!$T$60,'IV. Inputs Solar'!$T$60*'IV. Inputs Solar'!$S$108+SUM(INDEX(K7143:$K$8797,MATCH(L7143,L7143:$L$8797,0),1):INDEX(K7143:$K$8797,MATCH(L7143,L7143:$L$8797,0)+L7143-1,1))/'IV. Inputs Solar'!$S$106),
                         M7142+MIN('IV. Inputs Solar'!$S$66-K7142,'IV. Inputs Solar'!$S$58)*'IV. Inputs Solar'!$S$106),
                    M7142)),
          IF(M7142&lt;'IV. Inputs Solar'!$T$60,
               IF(M7142-MAX((-1)*'IV. Inputs Solar'!$S$58*'IV. Inputs Solar'!$S$106,K7142*'IV. Inputs Solar'!$S$106)&gt;'IV. Inputs Solar'!$T$60,
                    'IV. Inputs Solar'!$T$60,
                    M7142-MAX((-1)*'IV. Inputs Solar'!$S$58*'IV. Inputs Solar'!$S$106,K7142*'IV. Inputs Solar'!$S$106)),
               M7142)))</f>
        <v>12</v>
      </c>
      <c r="N7143" s="98">
        <f>IF('IV. Inputs Solar'!$T$60=0,0,M7143/'IV. Inputs Solar'!$T$60)</f>
        <v>0.2</v>
      </c>
      <c r="O7143" s="36">
        <f t="shared" si="442"/>
        <v>0</v>
      </c>
      <c r="P7143" s="36">
        <f t="shared" si="443"/>
        <v>0</v>
      </c>
      <c r="Q7143" s="36">
        <f t="shared" ref="Q7143:Q7206" si="445">IF(P7143=1,1-N7142,0)</f>
        <v>0</v>
      </c>
      <c r="R7143" s="36">
        <f>ROUND(IF(K7143&lt;0,((M7143-M7144)/'IV. Inputs Solar'!$S$106)-K7143,0),2)</f>
        <v>0</v>
      </c>
      <c r="S7143" s="125">
        <f>ROUND(IF(K7143&gt;0,IF(T7143&gt;0,K7143,ABS((M7143-M7144)*'IV. Inputs Solar'!$S$106-K7143)),0),2)</f>
        <v>1.1299999999999999</v>
      </c>
      <c r="T7143" s="151">
        <f>IF('IV. Inputs Solar'!$T$60&lt;&gt;0,
     IF(AND(M7143&lt;MIN('IV. Inputs Solar'!$T$60,'IV. Inputs Solar'!$T$60*'IV. Inputs Solar'!$S$108+SUM(INDEX(K7143:$K$8797,MATCH(L7143,L7143:$L$8797,0),1):INDEX(K7143:$K$8797,MATCH(L7143,L7143:$L$8797,0)+L7143-1,1))/'IV. Inputs Solar'!$S$106),K7143&gt;0),
          'IV. Inputs Solar'!$S$66,
          0),
     IF(K7143&gt;0,
          IF(K7143&lt;0.3*'IV. Inputs Solar'!$S$66,
               0.3*'IV. Inputs Solar'!$S$66,
               K7143),
          0))</f>
        <v>0</v>
      </c>
      <c r="U7143" s="151">
        <f>T7143/('III. Inputs Baseline Diesel'!$S$54*'III. Inputs Baseline Diesel'!$S$57)</f>
        <v>0</v>
      </c>
    </row>
    <row r="7144" spans="2:21" ht="14.25" customHeight="1" x14ac:dyDescent="0.25">
      <c r="B7144" s="635">
        <v>7107</v>
      </c>
      <c r="C7144" s="268">
        <f>INDEX('V. Load Profile'!$D$85:$K$108,IF(MOD(B7144,24)=0, 24,MOD(B7144,24)),4)</f>
        <v>2.2222222222222223E-2</v>
      </c>
      <c r="D7144" s="605">
        <f>IF('III. Inputs Baseline Diesel'!$S$17&gt;0,IF(AND(C7144&gt;0, C7144&lt;'III. Inputs Baseline Diesel'!$S$17*'III. Inputs Baseline Diesel'!$S$50),'III. Inputs Baseline Diesel'!$S$50*'III. Inputs Baseline Diesel'!$S$17,C7144))</f>
        <v>3.2279999999999998</v>
      </c>
      <c r="E7144" s="23">
        <f>INDEX('IX. Irradiation Data'!$G$15:$I$8774,B7144,2)</f>
        <v>0</v>
      </c>
      <c r="F7144" s="36">
        <f>INDEX('IX. Irradiation Data'!$G$15:$I$8774,B7144, 3)</f>
        <v>26</v>
      </c>
      <c r="G7144" s="36">
        <f>E7144*COS(RADIANS('IV. Inputs Solar'!$S$102))</f>
        <v>0</v>
      </c>
      <c r="H7144" s="36">
        <f>F7144+('IV. Inputs Solar'!$S$100-20)/80*E7144/10</f>
        <v>26</v>
      </c>
      <c r="I7144" s="36">
        <f>1+('IV. Inputs Solar'!$S$101*(H7144-25))</f>
        <v>0.99650000000000005</v>
      </c>
      <c r="J7144" s="36">
        <f>G7144*I7144*('IV. Inputs Solar'!$T$52*'IV. Inputs Solar'!$S$53)/1000</f>
        <v>0</v>
      </c>
      <c r="K7144" s="125">
        <f t="shared" si="444"/>
        <v>2.2222222222222223E-2</v>
      </c>
      <c r="L7144" s="36">
        <f>IF(K7144&gt;0,MATCH(0,K7144:$K$8797,-1)-1,0)</f>
        <v>3</v>
      </c>
      <c r="M7144" s="126">
        <f>IF('IV. Inputs Solar'!$T$60=0,
     0,
     IF(K7143&gt;0,
          IF(T7143=0,
               IF(M7143&gt;='IV. Inputs Solar'!$S$108*'IV. Inputs Solar'!$T$60,
                    IF(M7143-MIN('IV. Inputs Solar'!$S$58/'IV. Inputs Solar'!$S$106,K7143/'IV. Inputs Solar'!$S$106)&lt;'IV. Inputs Solar'!$T$60*'IV. Inputs Solar'!$S$108,
                         'IV. Inputs Solar'!$T$60*'IV. Inputs Solar'!$S$108,
                         M7143-MIN('IV. Inputs Solar'!$S$58/'IV. Inputs Solar'!$S$106,K7143/'IV. Inputs Solar'!$S$106)),
                    IF(M7143+MIN('IV. Inputs Solar'!$S$66-K7143,'IV. Inputs Solar'!$S$58)*'IV. Inputs Solar'!$S$106&gt;'IV. Inputs Solar'!$T$60,
                         'IV. Inputs Solar'!$T$60,
                         M7143+MIN('IV. Inputs Solar'!$S$66-K7143,'IV. Inputs Solar'!$S$58)*'IV. Inputs Solar'!$S$106)),
               IF(M7143-'IV. Inputs Solar'!$S$108*'IV. Inputs Solar'!$T$60&lt;MIN('IV. Inputs Solar'!$T$60,'IV. Inputs Solar'!$T$60*'IV. Inputs Solar'!$S$108+SUM(INDEX(K7144:$K$8797,MATCH(L7144,L7144:$L$8797,0),1):INDEX(K7144:$K$8797,MATCH(L7144,L7144:$L$8797,0)+L7144-1,1))/'IV. Inputs Solar'!$S$106),
                    IF(M7143+MIN('IV. Inputs Solar'!$S$66-K7143,'IV. Inputs Solar'!$S$58)*'IV. Inputs Solar'!$S$106&gt;MIN('IV. Inputs Solar'!$T$60,'IV. Inputs Solar'!$T$60*'IV. Inputs Solar'!$S$108+SUM(INDEX(K7144:$K$8797,MATCH(L7144,L7144:$L$8797,0),1):INDEX(K7144:$K$8797,MATCH(L7144,L7144:$L$8797,0)+L7144-1,1))/'IV. Inputs Solar'!$S$106),
                         MIN('IV. Inputs Solar'!$T$60,'IV. Inputs Solar'!$T$60*'IV. Inputs Solar'!$S$108+SUM(INDEX(K7144:$K$8797,MATCH(L7144,L7144:$L$8797,0),1):INDEX(K7144:$K$8797,MATCH(L7144,L7144:$L$8797,0)+L7144-1,1))/'IV. Inputs Solar'!$S$106),
                         M7143+MIN('IV. Inputs Solar'!$S$66-K7143,'IV. Inputs Solar'!$S$58)*'IV. Inputs Solar'!$S$106),
                    M7143)),
          IF(M7143&lt;'IV. Inputs Solar'!$T$60,
               IF(M7143-MAX((-1)*'IV. Inputs Solar'!$S$58*'IV. Inputs Solar'!$S$106,K7143*'IV. Inputs Solar'!$S$106)&gt;'IV. Inputs Solar'!$T$60,
                    'IV. Inputs Solar'!$T$60,
                    M7143-MAX((-1)*'IV. Inputs Solar'!$S$58*'IV. Inputs Solar'!$S$106,K7143*'IV. Inputs Solar'!$S$106)),
               M7143)))</f>
        <v>12</v>
      </c>
      <c r="N7144" s="98">
        <f>IF('IV. Inputs Solar'!$T$60=0,0,M7144/'IV. Inputs Solar'!$T$60)</f>
        <v>0.2</v>
      </c>
      <c r="O7144" s="36">
        <f t="shared" ref="O7144:O7207" si="446">IF(M7144&gt;M7143,1,0)</f>
        <v>0</v>
      </c>
      <c r="P7144" s="36">
        <f t="shared" ref="P7144:P7207" si="447">IF(AND(O7144&lt;&gt;O7143,O7144=1),1,0)</f>
        <v>0</v>
      </c>
      <c r="Q7144" s="36">
        <f t="shared" si="445"/>
        <v>0</v>
      </c>
      <c r="R7144" s="36">
        <f>ROUND(IF(K7144&lt;0,((M7144-M7145)/'IV. Inputs Solar'!$S$106)-K7144,0),2)</f>
        <v>0</v>
      </c>
      <c r="S7144" s="125">
        <f>ROUND(IF(K7144&gt;0,IF(T7144&gt;0,K7144,ABS((M7144-M7145)*'IV. Inputs Solar'!$S$106-K7144)),0),2)</f>
        <v>0.02</v>
      </c>
      <c r="T7144" s="151">
        <f>IF('IV. Inputs Solar'!$T$60&lt;&gt;0,
     IF(AND(M7144&lt;MIN('IV. Inputs Solar'!$T$60,'IV. Inputs Solar'!$T$60*'IV. Inputs Solar'!$S$108+SUM(INDEX(K7144:$K$8797,MATCH(L7144,L7144:$L$8797,0),1):INDEX(K7144:$K$8797,MATCH(L7144,L7144:$L$8797,0)+L7144-1,1))/'IV. Inputs Solar'!$S$106),K7144&gt;0),
          'IV. Inputs Solar'!$S$66,
          0),
     IF(K7144&gt;0,
          IF(K7144&lt;0.3*'IV. Inputs Solar'!$S$66,
               0.3*'IV. Inputs Solar'!$S$66,
               K7144),
          0))</f>
        <v>0</v>
      </c>
      <c r="U7144" s="151">
        <f>T7144/('III. Inputs Baseline Diesel'!$S$54*'III. Inputs Baseline Diesel'!$S$57)</f>
        <v>0</v>
      </c>
    </row>
    <row r="7145" spans="2:21" ht="14.25" customHeight="1" x14ac:dyDescent="0.25">
      <c r="B7145" s="635">
        <v>7108</v>
      </c>
      <c r="C7145" s="268">
        <f>INDEX('V. Load Profile'!$D$85:$K$108,IF(MOD(B7145,24)=0, 24,MOD(B7145,24)),4)</f>
        <v>2.2222222222222223E-2</v>
      </c>
      <c r="D7145" s="605">
        <f>IF('III. Inputs Baseline Diesel'!$S$17&gt;0,IF(AND(C7145&gt;0, C7145&lt;'III. Inputs Baseline Diesel'!$S$17*'III. Inputs Baseline Diesel'!$S$50),'III. Inputs Baseline Diesel'!$S$50*'III. Inputs Baseline Diesel'!$S$17,C7145))</f>
        <v>3.2279999999999998</v>
      </c>
      <c r="E7145" s="23">
        <f>INDEX('IX. Irradiation Data'!$G$15:$I$8774,B7145,2)</f>
        <v>0</v>
      </c>
      <c r="F7145" s="36">
        <f>INDEX('IX. Irradiation Data'!$G$15:$I$8774,B7145, 3)</f>
        <v>26</v>
      </c>
      <c r="G7145" s="36">
        <f>E7145*COS(RADIANS('IV. Inputs Solar'!$S$102))</f>
        <v>0</v>
      </c>
      <c r="H7145" s="36">
        <f>F7145+('IV. Inputs Solar'!$S$100-20)/80*E7145/10</f>
        <v>26</v>
      </c>
      <c r="I7145" s="36">
        <f>1+('IV. Inputs Solar'!$S$101*(H7145-25))</f>
        <v>0.99650000000000005</v>
      </c>
      <c r="J7145" s="36">
        <f>G7145*I7145*('IV. Inputs Solar'!$T$52*'IV. Inputs Solar'!$S$53)/1000</f>
        <v>0</v>
      </c>
      <c r="K7145" s="125">
        <f t="shared" si="444"/>
        <v>2.2222222222222223E-2</v>
      </c>
      <c r="L7145" s="36">
        <f>IF(K7145&gt;0,MATCH(0,K7145:$K$8797,-1)-1,0)</f>
        <v>2</v>
      </c>
      <c r="M7145" s="126">
        <f>IF('IV. Inputs Solar'!$T$60=0,
     0,
     IF(K7144&gt;0,
          IF(T7144=0,
               IF(M7144&gt;='IV. Inputs Solar'!$S$108*'IV. Inputs Solar'!$T$60,
                    IF(M7144-MIN('IV. Inputs Solar'!$S$58/'IV. Inputs Solar'!$S$106,K7144/'IV. Inputs Solar'!$S$106)&lt;'IV. Inputs Solar'!$T$60*'IV. Inputs Solar'!$S$108,
                         'IV. Inputs Solar'!$T$60*'IV. Inputs Solar'!$S$108,
                         M7144-MIN('IV. Inputs Solar'!$S$58/'IV. Inputs Solar'!$S$106,K7144/'IV. Inputs Solar'!$S$106)),
                    IF(M7144+MIN('IV. Inputs Solar'!$S$66-K7144,'IV. Inputs Solar'!$S$58)*'IV. Inputs Solar'!$S$106&gt;'IV. Inputs Solar'!$T$60,
                         'IV. Inputs Solar'!$T$60,
                         M7144+MIN('IV. Inputs Solar'!$S$66-K7144,'IV. Inputs Solar'!$S$58)*'IV. Inputs Solar'!$S$106)),
               IF(M7144-'IV. Inputs Solar'!$S$108*'IV. Inputs Solar'!$T$60&lt;MIN('IV. Inputs Solar'!$T$60,'IV. Inputs Solar'!$T$60*'IV. Inputs Solar'!$S$108+SUM(INDEX(K7145:$K$8797,MATCH(L7145,L7145:$L$8797,0),1):INDEX(K7145:$K$8797,MATCH(L7145,L7145:$L$8797,0)+L7145-1,1))/'IV. Inputs Solar'!$S$106),
                    IF(M7144+MIN('IV. Inputs Solar'!$S$66-K7144,'IV. Inputs Solar'!$S$58)*'IV. Inputs Solar'!$S$106&gt;MIN('IV. Inputs Solar'!$T$60,'IV. Inputs Solar'!$T$60*'IV. Inputs Solar'!$S$108+SUM(INDEX(K7145:$K$8797,MATCH(L7145,L7145:$L$8797,0),1):INDEX(K7145:$K$8797,MATCH(L7145,L7145:$L$8797,0)+L7145-1,1))/'IV. Inputs Solar'!$S$106),
                         MIN('IV. Inputs Solar'!$T$60,'IV. Inputs Solar'!$T$60*'IV. Inputs Solar'!$S$108+SUM(INDEX(K7145:$K$8797,MATCH(L7145,L7145:$L$8797,0),1):INDEX(K7145:$K$8797,MATCH(L7145,L7145:$L$8797,0)+L7145-1,1))/'IV. Inputs Solar'!$S$106),
                         M7144+MIN('IV. Inputs Solar'!$S$66-K7144,'IV. Inputs Solar'!$S$58)*'IV. Inputs Solar'!$S$106),
                    M7144)),
          IF(M7144&lt;'IV. Inputs Solar'!$T$60,
               IF(M7144-MAX((-1)*'IV. Inputs Solar'!$S$58*'IV. Inputs Solar'!$S$106,K7144*'IV. Inputs Solar'!$S$106)&gt;'IV. Inputs Solar'!$T$60,
                    'IV. Inputs Solar'!$T$60,
                    M7144-MAX((-1)*'IV. Inputs Solar'!$S$58*'IV. Inputs Solar'!$S$106,K7144*'IV. Inputs Solar'!$S$106)),
               M7144)))</f>
        <v>12</v>
      </c>
      <c r="N7145" s="98">
        <f>IF('IV. Inputs Solar'!$T$60=0,0,M7145/'IV. Inputs Solar'!$T$60)</f>
        <v>0.2</v>
      </c>
      <c r="O7145" s="36">
        <f t="shared" si="446"/>
        <v>0</v>
      </c>
      <c r="P7145" s="36">
        <f t="shared" si="447"/>
        <v>0</v>
      </c>
      <c r="Q7145" s="36">
        <f t="shared" si="445"/>
        <v>0</v>
      </c>
      <c r="R7145" s="36">
        <f>ROUND(IF(K7145&lt;0,((M7145-M7146)/'IV. Inputs Solar'!$S$106)-K7145,0),2)</f>
        <v>0</v>
      </c>
      <c r="S7145" s="125">
        <f>ROUND(IF(K7145&gt;0,IF(T7145&gt;0,K7145,ABS((M7145-M7146)*'IV. Inputs Solar'!$S$106-K7145)),0),2)</f>
        <v>0.02</v>
      </c>
      <c r="T7145" s="151">
        <f>IF('IV. Inputs Solar'!$T$60&lt;&gt;0,
     IF(AND(M7145&lt;MIN('IV. Inputs Solar'!$T$60,'IV. Inputs Solar'!$T$60*'IV. Inputs Solar'!$S$108+SUM(INDEX(K7145:$K$8797,MATCH(L7145,L7145:$L$8797,0),1):INDEX(K7145:$K$8797,MATCH(L7145,L7145:$L$8797,0)+L7145-1,1))/'IV. Inputs Solar'!$S$106),K7145&gt;0),
          'IV. Inputs Solar'!$S$66,
          0),
     IF(K7145&gt;0,
          IF(K7145&lt;0.3*'IV. Inputs Solar'!$S$66,
               0.3*'IV. Inputs Solar'!$S$66,
               K7145),
          0))</f>
        <v>0</v>
      </c>
      <c r="U7145" s="151">
        <f>T7145/('III. Inputs Baseline Diesel'!$S$54*'III. Inputs Baseline Diesel'!$S$57)</f>
        <v>0</v>
      </c>
    </row>
    <row r="7146" spans="2:21" ht="14.25" customHeight="1" x14ac:dyDescent="0.25">
      <c r="B7146" s="635">
        <v>7109</v>
      </c>
      <c r="C7146" s="268">
        <f>INDEX('V. Load Profile'!$D$85:$K$108,IF(MOD(B7146,24)=0, 24,MOD(B7146,24)),4)</f>
        <v>2.2222222222222223E-2</v>
      </c>
      <c r="D7146" s="605">
        <f>IF('III. Inputs Baseline Diesel'!$S$17&gt;0,IF(AND(C7146&gt;0, C7146&lt;'III. Inputs Baseline Diesel'!$S$17*'III. Inputs Baseline Diesel'!$S$50),'III. Inputs Baseline Diesel'!$S$50*'III. Inputs Baseline Diesel'!$S$17,C7146))</f>
        <v>3.2279999999999998</v>
      </c>
      <c r="E7146" s="23">
        <f>INDEX('IX. Irradiation Data'!$G$15:$I$8774,B7146,2)</f>
        <v>0</v>
      </c>
      <c r="F7146" s="36">
        <f>INDEX('IX. Irradiation Data'!$G$15:$I$8774,B7146, 3)</f>
        <v>26.1</v>
      </c>
      <c r="G7146" s="36">
        <f>E7146*COS(RADIANS('IV. Inputs Solar'!$S$102))</f>
        <v>0</v>
      </c>
      <c r="H7146" s="36">
        <f>F7146+('IV. Inputs Solar'!$S$100-20)/80*E7146/10</f>
        <v>26.1</v>
      </c>
      <c r="I7146" s="36">
        <f>1+('IV. Inputs Solar'!$S$101*(H7146-25))</f>
        <v>0.99614999999999998</v>
      </c>
      <c r="J7146" s="36">
        <f>G7146*I7146*('IV. Inputs Solar'!$T$52*'IV. Inputs Solar'!$S$53)/1000</f>
        <v>0</v>
      </c>
      <c r="K7146" s="125">
        <f t="shared" si="444"/>
        <v>2.2222222222222223E-2</v>
      </c>
      <c r="L7146" s="36">
        <f>IF(K7146&gt;0,MATCH(0,K7146:$K$8797,-1)-1,0)</f>
        <v>1</v>
      </c>
      <c r="M7146" s="126">
        <f>IF('IV. Inputs Solar'!$T$60=0,
     0,
     IF(K7145&gt;0,
          IF(T7145=0,
               IF(M7145&gt;='IV. Inputs Solar'!$S$108*'IV. Inputs Solar'!$T$60,
                    IF(M7145-MIN('IV. Inputs Solar'!$S$58/'IV. Inputs Solar'!$S$106,K7145/'IV. Inputs Solar'!$S$106)&lt;'IV. Inputs Solar'!$T$60*'IV. Inputs Solar'!$S$108,
                         'IV. Inputs Solar'!$T$60*'IV. Inputs Solar'!$S$108,
                         M7145-MIN('IV. Inputs Solar'!$S$58/'IV. Inputs Solar'!$S$106,K7145/'IV. Inputs Solar'!$S$106)),
                    IF(M7145+MIN('IV. Inputs Solar'!$S$66-K7145,'IV. Inputs Solar'!$S$58)*'IV. Inputs Solar'!$S$106&gt;'IV. Inputs Solar'!$T$60,
                         'IV. Inputs Solar'!$T$60,
                         M7145+MIN('IV. Inputs Solar'!$S$66-K7145,'IV. Inputs Solar'!$S$58)*'IV. Inputs Solar'!$S$106)),
               IF(M7145-'IV. Inputs Solar'!$S$108*'IV. Inputs Solar'!$T$60&lt;MIN('IV. Inputs Solar'!$T$60,'IV. Inputs Solar'!$T$60*'IV. Inputs Solar'!$S$108+SUM(INDEX(K7146:$K$8797,MATCH(L7146,L7146:$L$8797,0),1):INDEX(K7146:$K$8797,MATCH(L7146,L7146:$L$8797,0)+L7146-1,1))/'IV. Inputs Solar'!$S$106),
                    IF(M7145+MIN('IV. Inputs Solar'!$S$66-K7145,'IV. Inputs Solar'!$S$58)*'IV. Inputs Solar'!$S$106&gt;MIN('IV. Inputs Solar'!$T$60,'IV. Inputs Solar'!$T$60*'IV. Inputs Solar'!$S$108+SUM(INDEX(K7146:$K$8797,MATCH(L7146,L7146:$L$8797,0),1):INDEX(K7146:$K$8797,MATCH(L7146,L7146:$L$8797,0)+L7146-1,1))/'IV. Inputs Solar'!$S$106),
                         MIN('IV. Inputs Solar'!$T$60,'IV. Inputs Solar'!$T$60*'IV. Inputs Solar'!$S$108+SUM(INDEX(K7146:$K$8797,MATCH(L7146,L7146:$L$8797,0),1):INDEX(K7146:$K$8797,MATCH(L7146,L7146:$L$8797,0)+L7146-1,1))/'IV. Inputs Solar'!$S$106),
                         M7145+MIN('IV. Inputs Solar'!$S$66-K7145,'IV. Inputs Solar'!$S$58)*'IV. Inputs Solar'!$S$106),
                    M7145)),
          IF(M7145&lt;'IV. Inputs Solar'!$T$60,
               IF(M7145-MAX((-1)*'IV. Inputs Solar'!$S$58*'IV. Inputs Solar'!$S$106,K7145*'IV. Inputs Solar'!$S$106)&gt;'IV. Inputs Solar'!$T$60,
                    'IV. Inputs Solar'!$T$60,
                    M7145-MAX((-1)*'IV. Inputs Solar'!$S$58*'IV. Inputs Solar'!$S$106,K7145*'IV. Inputs Solar'!$S$106)),
               M7145)))</f>
        <v>12</v>
      </c>
      <c r="N7146" s="98">
        <f>IF('IV. Inputs Solar'!$T$60=0,0,M7146/'IV. Inputs Solar'!$T$60)</f>
        <v>0.2</v>
      </c>
      <c r="O7146" s="36">
        <f t="shared" si="446"/>
        <v>0</v>
      </c>
      <c r="P7146" s="36">
        <f t="shared" si="447"/>
        <v>0</v>
      </c>
      <c r="Q7146" s="36">
        <f t="shared" si="445"/>
        <v>0</v>
      </c>
      <c r="R7146" s="36">
        <f>ROUND(IF(K7146&lt;0,((M7146-M7147)/'IV. Inputs Solar'!$S$106)-K7146,0),2)</f>
        <v>0</v>
      </c>
      <c r="S7146" s="125">
        <f>ROUND(IF(K7146&gt;0,IF(T7146&gt;0,K7146,ABS((M7146-M7147)*'IV. Inputs Solar'!$S$106-K7146)),0),2)</f>
        <v>0.02</v>
      </c>
      <c r="T7146" s="151">
        <f>IF('IV. Inputs Solar'!$T$60&lt;&gt;0,
     IF(AND(M7146&lt;MIN('IV. Inputs Solar'!$T$60,'IV. Inputs Solar'!$T$60*'IV. Inputs Solar'!$S$108+SUM(INDEX(K7146:$K$8797,MATCH(L7146,L7146:$L$8797,0),1):INDEX(K7146:$K$8797,MATCH(L7146,L7146:$L$8797,0)+L7146-1,1))/'IV. Inputs Solar'!$S$106),K7146&gt;0),
          'IV. Inputs Solar'!$S$66,
          0),
     IF(K7146&gt;0,
          IF(K7146&lt;0.3*'IV. Inputs Solar'!$S$66,
               0.3*'IV. Inputs Solar'!$S$66,
               K7146),
          0))</f>
        <v>0</v>
      </c>
      <c r="U7146" s="151">
        <f>T7146/('III. Inputs Baseline Diesel'!$S$54*'III. Inputs Baseline Diesel'!$S$57)</f>
        <v>0</v>
      </c>
    </row>
    <row r="7147" spans="2:21" ht="14.25" customHeight="1" x14ac:dyDescent="0.25">
      <c r="B7147" s="635">
        <v>7110</v>
      </c>
      <c r="C7147" s="268">
        <f>INDEX('V. Load Profile'!$D$85:$K$108,IF(MOD(B7147,24)=0, 24,MOD(B7147,24)),4)</f>
        <v>2.2222222222222223E-2</v>
      </c>
      <c r="D7147" s="605">
        <f>IF('III. Inputs Baseline Diesel'!$S$17&gt;0,IF(AND(C7147&gt;0, C7147&lt;'III. Inputs Baseline Diesel'!$S$17*'III. Inputs Baseline Diesel'!$S$50),'III. Inputs Baseline Diesel'!$S$50*'III. Inputs Baseline Diesel'!$S$17,C7147))</f>
        <v>3.2279999999999998</v>
      </c>
      <c r="E7147" s="23">
        <f>INDEX('IX. Irradiation Data'!$G$15:$I$8774,B7147,2)</f>
        <v>0</v>
      </c>
      <c r="F7147" s="36">
        <f>INDEX('IX. Irradiation Data'!$G$15:$I$8774,B7147, 3)</f>
        <v>26.1</v>
      </c>
      <c r="G7147" s="36">
        <f>E7147*COS(RADIANS('IV. Inputs Solar'!$S$102))</f>
        <v>0</v>
      </c>
      <c r="H7147" s="36">
        <f>F7147+('IV. Inputs Solar'!$S$100-20)/80*E7147/10</f>
        <v>26.1</v>
      </c>
      <c r="I7147" s="36">
        <f>1+('IV. Inputs Solar'!$S$101*(H7147-25))</f>
        <v>0.99614999999999998</v>
      </c>
      <c r="J7147" s="36">
        <f>G7147*I7147*('IV. Inputs Solar'!$T$52*'IV. Inputs Solar'!$S$53)/1000</f>
        <v>0</v>
      </c>
      <c r="K7147" s="125">
        <f t="shared" si="444"/>
        <v>2.2222222222222223E-2</v>
      </c>
      <c r="L7147" s="36">
        <f>IF(K7147&gt;0,MATCH(0,K7147:$K$8797,-1)-1,0)</f>
        <v>0</v>
      </c>
      <c r="M7147" s="126">
        <f>IF('IV. Inputs Solar'!$T$60=0,
     0,
     IF(K7146&gt;0,
          IF(T7146=0,
               IF(M7146&gt;='IV. Inputs Solar'!$S$108*'IV. Inputs Solar'!$T$60,
                    IF(M7146-MIN('IV. Inputs Solar'!$S$58/'IV. Inputs Solar'!$S$106,K7146/'IV. Inputs Solar'!$S$106)&lt;'IV. Inputs Solar'!$T$60*'IV. Inputs Solar'!$S$108,
                         'IV. Inputs Solar'!$T$60*'IV. Inputs Solar'!$S$108,
                         M7146-MIN('IV. Inputs Solar'!$S$58/'IV. Inputs Solar'!$S$106,K7146/'IV. Inputs Solar'!$S$106)),
                    IF(M7146+MIN('IV. Inputs Solar'!$S$66-K7146,'IV. Inputs Solar'!$S$58)*'IV. Inputs Solar'!$S$106&gt;'IV. Inputs Solar'!$T$60,
                         'IV. Inputs Solar'!$T$60,
                         M7146+MIN('IV. Inputs Solar'!$S$66-K7146,'IV. Inputs Solar'!$S$58)*'IV. Inputs Solar'!$S$106)),
               IF(M7146-'IV. Inputs Solar'!$S$108*'IV. Inputs Solar'!$T$60&lt;MIN('IV. Inputs Solar'!$T$60,'IV. Inputs Solar'!$T$60*'IV. Inputs Solar'!$S$108+SUM(INDEX(K7147:$K$8797,MATCH(L7147,L7147:$L$8797,0),1):INDEX(K7147:$K$8797,MATCH(L7147,L7147:$L$8797,0)+L7147-1,1))/'IV. Inputs Solar'!$S$106),
                    IF(M7146+MIN('IV. Inputs Solar'!$S$66-K7146,'IV. Inputs Solar'!$S$58)*'IV. Inputs Solar'!$S$106&gt;MIN('IV. Inputs Solar'!$T$60,'IV. Inputs Solar'!$T$60*'IV. Inputs Solar'!$S$108+SUM(INDEX(K7147:$K$8797,MATCH(L7147,L7147:$L$8797,0),1):INDEX(K7147:$K$8797,MATCH(L7147,L7147:$L$8797,0)+L7147-1,1))/'IV. Inputs Solar'!$S$106),
                         MIN('IV. Inputs Solar'!$T$60,'IV. Inputs Solar'!$T$60*'IV. Inputs Solar'!$S$108+SUM(INDEX(K7147:$K$8797,MATCH(L7147,L7147:$L$8797,0),1):INDEX(K7147:$K$8797,MATCH(L7147,L7147:$L$8797,0)+L7147-1,1))/'IV. Inputs Solar'!$S$106),
                         M7146+MIN('IV. Inputs Solar'!$S$66-K7146,'IV. Inputs Solar'!$S$58)*'IV. Inputs Solar'!$S$106),
                    M7146)),
          IF(M7146&lt;'IV. Inputs Solar'!$T$60,
               IF(M7146-MAX((-1)*'IV. Inputs Solar'!$S$58*'IV. Inputs Solar'!$S$106,K7146*'IV. Inputs Solar'!$S$106)&gt;'IV. Inputs Solar'!$T$60,
                    'IV. Inputs Solar'!$T$60,
                    M7146-MAX((-1)*'IV. Inputs Solar'!$S$58*'IV. Inputs Solar'!$S$106,K7146*'IV. Inputs Solar'!$S$106)),
               M7146)))</f>
        <v>12</v>
      </c>
      <c r="N7147" s="98">
        <f>IF('IV. Inputs Solar'!$T$60=0,0,M7147/'IV. Inputs Solar'!$T$60)</f>
        <v>0.2</v>
      </c>
      <c r="O7147" s="36">
        <f t="shared" si="446"/>
        <v>0</v>
      </c>
      <c r="P7147" s="36">
        <f t="shared" si="447"/>
        <v>0</v>
      </c>
      <c r="Q7147" s="36">
        <f t="shared" si="445"/>
        <v>0</v>
      </c>
      <c r="R7147" s="36">
        <f>ROUND(IF(K7147&lt;0,((M7147-M7148)/'IV. Inputs Solar'!$S$106)-K7147,0),2)</f>
        <v>0</v>
      </c>
      <c r="S7147" s="125">
        <f>ROUND(IF(K7147&gt;0,IF(T7147&gt;0,K7147,ABS((M7147-M7148)*'IV. Inputs Solar'!$S$106-K7147)),0),2)</f>
        <v>0.02</v>
      </c>
      <c r="T7147" s="151">
        <f>IF('IV. Inputs Solar'!$T$60&lt;&gt;0,
     IF(AND(M7147&lt;MIN('IV. Inputs Solar'!$T$60,'IV. Inputs Solar'!$T$60*'IV. Inputs Solar'!$S$108+SUM(INDEX(K7147:$K$8797,MATCH(L7147,L7147:$L$8797,0),1):INDEX(K7147:$K$8797,MATCH(L7147,L7147:$L$8797,0)+L7147-1,1))/'IV. Inputs Solar'!$S$106),K7147&gt;0),
          'IV. Inputs Solar'!$S$66,
          0),
     IF(K7147&gt;0,
          IF(K7147&lt;0.3*'IV. Inputs Solar'!$S$66,
               0.3*'IV. Inputs Solar'!$S$66,
               K7147),
          0))</f>
        <v>0</v>
      </c>
      <c r="U7147" s="151">
        <f>T7147/('III. Inputs Baseline Diesel'!$S$54*'III. Inputs Baseline Diesel'!$S$57)</f>
        <v>0</v>
      </c>
    </row>
    <row r="7148" spans="2:21" ht="14.25" customHeight="1" x14ac:dyDescent="0.25">
      <c r="B7148" s="635">
        <v>7111</v>
      </c>
      <c r="C7148" s="268">
        <f>INDEX('V. Load Profile'!$D$85:$K$108,IF(MOD(B7148,24)=0, 24,MOD(B7148,24)),4)</f>
        <v>2.2222222222222223E-2</v>
      </c>
      <c r="D7148" s="605">
        <f>IF('III. Inputs Baseline Diesel'!$S$17&gt;0,IF(AND(C7148&gt;0, C7148&lt;'III. Inputs Baseline Diesel'!$S$17*'III. Inputs Baseline Diesel'!$S$50),'III. Inputs Baseline Diesel'!$S$50*'III. Inputs Baseline Diesel'!$S$17,C7148))</f>
        <v>3.2279999999999998</v>
      </c>
      <c r="E7148" s="23">
        <f>INDEX('IX. Irradiation Data'!$G$15:$I$8774,B7148,2)</f>
        <v>16</v>
      </c>
      <c r="F7148" s="36">
        <f>INDEX('IX. Irradiation Data'!$G$15:$I$8774,B7148, 3)</f>
        <v>26.1</v>
      </c>
      <c r="G7148" s="36">
        <f>E7148*COS(RADIANS('IV. Inputs Solar'!$S$102))</f>
        <v>15.454813220625093</v>
      </c>
      <c r="H7148" s="36">
        <f>F7148+('IV. Inputs Solar'!$S$100-20)/80*E7148/10</f>
        <v>27.1</v>
      </c>
      <c r="I7148" s="36">
        <f>1+('IV. Inputs Solar'!$S$101*(H7148-25))</f>
        <v>0.99265000000000003</v>
      </c>
      <c r="J7148" s="36">
        <f>G7148*I7148*('IV. Inputs Solar'!$T$52*'IV. Inputs Solar'!$S$53)/1000</f>
        <v>0.30682440686906992</v>
      </c>
      <c r="K7148" s="125">
        <f t="shared" si="444"/>
        <v>-0.28460218464684772</v>
      </c>
      <c r="L7148" s="36">
        <f>IF(K7148&gt;0,MATCH(0,K7148:$K$8797,-1)-1,0)</f>
        <v>0</v>
      </c>
      <c r="M7148" s="126">
        <f>IF('IV. Inputs Solar'!$T$60=0,
     0,
     IF(K7147&gt;0,
          IF(T7147=0,
               IF(M7147&gt;='IV. Inputs Solar'!$S$108*'IV. Inputs Solar'!$T$60,
                    IF(M7147-MIN('IV. Inputs Solar'!$S$58/'IV. Inputs Solar'!$S$106,K7147/'IV. Inputs Solar'!$S$106)&lt;'IV. Inputs Solar'!$T$60*'IV. Inputs Solar'!$S$108,
                         'IV. Inputs Solar'!$T$60*'IV. Inputs Solar'!$S$108,
                         M7147-MIN('IV. Inputs Solar'!$S$58/'IV. Inputs Solar'!$S$106,K7147/'IV. Inputs Solar'!$S$106)),
                    IF(M7147+MIN('IV. Inputs Solar'!$S$66-K7147,'IV. Inputs Solar'!$S$58)*'IV. Inputs Solar'!$S$106&gt;'IV. Inputs Solar'!$T$60,
                         'IV. Inputs Solar'!$T$60,
                         M7147+MIN('IV. Inputs Solar'!$S$66-K7147,'IV. Inputs Solar'!$S$58)*'IV. Inputs Solar'!$S$106)),
               IF(M7147-'IV. Inputs Solar'!$S$108*'IV. Inputs Solar'!$T$60&lt;MIN('IV. Inputs Solar'!$T$60,'IV. Inputs Solar'!$T$60*'IV. Inputs Solar'!$S$108+SUM(INDEX(K7148:$K$8797,MATCH(L7148,L7148:$L$8797,0),1):INDEX(K7148:$K$8797,MATCH(L7148,L7148:$L$8797,0)+L7148-1,1))/'IV. Inputs Solar'!$S$106),
                    IF(M7147+MIN('IV. Inputs Solar'!$S$66-K7147,'IV. Inputs Solar'!$S$58)*'IV. Inputs Solar'!$S$106&gt;MIN('IV. Inputs Solar'!$T$60,'IV. Inputs Solar'!$T$60*'IV. Inputs Solar'!$S$108+SUM(INDEX(K7148:$K$8797,MATCH(L7148,L7148:$L$8797,0),1):INDEX(K7148:$K$8797,MATCH(L7148,L7148:$L$8797,0)+L7148-1,1))/'IV. Inputs Solar'!$S$106),
                         MIN('IV. Inputs Solar'!$T$60,'IV. Inputs Solar'!$T$60*'IV. Inputs Solar'!$S$108+SUM(INDEX(K7148:$K$8797,MATCH(L7148,L7148:$L$8797,0),1):INDEX(K7148:$K$8797,MATCH(L7148,L7148:$L$8797,0)+L7148-1,1))/'IV. Inputs Solar'!$S$106),
                         M7147+MIN('IV. Inputs Solar'!$S$66-K7147,'IV. Inputs Solar'!$S$58)*'IV. Inputs Solar'!$S$106),
                    M7147)),
          IF(M7147&lt;'IV. Inputs Solar'!$T$60,
               IF(M7147-MAX((-1)*'IV. Inputs Solar'!$S$58*'IV. Inputs Solar'!$S$106,K7147*'IV. Inputs Solar'!$S$106)&gt;'IV. Inputs Solar'!$T$60,
                    'IV. Inputs Solar'!$T$60,
                    M7147-MAX((-1)*'IV. Inputs Solar'!$S$58*'IV. Inputs Solar'!$S$106,K7147*'IV. Inputs Solar'!$S$106)),
               M7147)))</f>
        <v>12</v>
      </c>
      <c r="N7148" s="98">
        <f>IF('IV. Inputs Solar'!$T$60=0,0,M7148/'IV. Inputs Solar'!$T$60)</f>
        <v>0.2</v>
      </c>
      <c r="O7148" s="36">
        <f t="shared" si="446"/>
        <v>0</v>
      </c>
      <c r="P7148" s="36">
        <f t="shared" si="447"/>
        <v>0</v>
      </c>
      <c r="Q7148" s="36">
        <f t="shared" si="445"/>
        <v>0</v>
      </c>
      <c r="R7148" s="36">
        <f>ROUND(IF(K7148&lt;0,((M7148-M7149)/'IV. Inputs Solar'!$S$106)-K7148,0),2)</f>
        <v>0</v>
      </c>
      <c r="S7148" s="125">
        <f>ROUND(IF(K7148&gt;0,IF(T7148&gt;0,K7148,ABS((M7148-M7149)*'IV. Inputs Solar'!$S$106-K7148)),0),2)</f>
        <v>0</v>
      </c>
      <c r="T7148" s="151">
        <f>IF('IV. Inputs Solar'!$T$60&lt;&gt;0,
     IF(AND(M7148&lt;MIN('IV. Inputs Solar'!$T$60,'IV. Inputs Solar'!$T$60*'IV. Inputs Solar'!$S$108+SUM(INDEX(K7148:$K$8797,MATCH(L7148,L7148:$L$8797,0),1):INDEX(K7148:$K$8797,MATCH(L7148,L7148:$L$8797,0)+L7148-1,1))/'IV. Inputs Solar'!$S$106),K7148&gt;0),
          'IV. Inputs Solar'!$S$66,
          0),
     IF(K7148&gt;0,
          IF(K7148&lt;0.3*'IV. Inputs Solar'!$S$66,
               0.3*'IV. Inputs Solar'!$S$66,
               K7148),
          0))</f>
        <v>0</v>
      </c>
      <c r="U7148" s="151">
        <f>T7148/('III. Inputs Baseline Diesel'!$S$54*'III. Inputs Baseline Diesel'!$S$57)</f>
        <v>0</v>
      </c>
    </row>
    <row r="7149" spans="2:21" ht="14.25" customHeight="1" x14ac:dyDescent="0.25">
      <c r="B7149" s="635">
        <v>7112</v>
      </c>
      <c r="C7149" s="268">
        <f>INDEX('V. Load Profile'!$D$85:$K$108,IF(MOD(B7149,24)=0, 24,MOD(B7149,24)),4)</f>
        <v>0.66666666666666674</v>
      </c>
      <c r="D7149" s="605">
        <f>IF('III. Inputs Baseline Diesel'!$S$17&gt;0,IF(AND(C7149&gt;0, C7149&lt;'III. Inputs Baseline Diesel'!$S$17*'III. Inputs Baseline Diesel'!$S$50),'III. Inputs Baseline Diesel'!$S$50*'III. Inputs Baseline Diesel'!$S$17,C7149))</f>
        <v>3.2279999999999998</v>
      </c>
      <c r="E7149" s="23">
        <f>INDEX('IX. Irradiation Data'!$G$15:$I$8774,B7149,2)</f>
        <v>153</v>
      </c>
      <c r="F7149" s="36">
        <f>INDEX('IX. Irradiation Data'!$G$15:$I$8774,B7149, 3)</f>
        <v>27.1</v>
      </c>
      <c r="G7149" s="36">
        <f>E7149*COS(RADIANS('IV. Inputs Solar'!$S$102))</f>
        <v>147.78665142222746</v>
      </c>
      <c r="H7149" s="36">
        <f>F7149+('IV. Inputs Solar'!$S$100-20)/80*E7149/10</f>
        <v>36.662500000000001</v>
      </c>
      <c r="I7149" s="36">
        <f>1+('IV. Inputs Solar'!$S$101*(H7149-25))</f>
        <v>0.95918124999999999</v>
      </c>
      <c r="J7149" s="36">
        <f>G7149*I7149*('IV. Inputs Solar'!$T$52*'IV. Inputs Solar'!$S$53)/1000</f>
        <v>2.8350837008897281</v>
      </c>
      <c r="K7149" s="125">
        <f t="shared" si="444"/>
        <v>-2.1684170342230615</v>
      </c>
      <c r="L7149" s="36">
        <f>IF(K7149&gt;0,MATCH(0,K7149:$K$8797,-1)-1,0)</f>
        <v>0</v>
      </c>
      <c r="M7149" s="126">
        <f>IF('IV. Inputs Solar'!$T$60=0,
     0,
     IF(K7148&gt;0,
          IF(T7148=0,
               IF(M7148&gt;='IV. Inputs Solar'!$S$108*'IV. Inputs Solar'!$T$60,
                    IF(M7148-MIN('IV. Inputs Solar'!$S$58/'IV. Inputs Solar'!$S$106,K7148/'IV. Inputs Solar'!$S$106)&lt;'IV. Inputs Solar'!$T$60*'IV. Inputs Solar'!$S$108,
                         'IV. Inputs Solar'!$T$60*'IV. Inputs Solar'!$S$108,
                         M7148-MIN('IV. Inputs Solar'!$S$58/'IV. Inputs Solar'!$S$106,K7148/'IV. Inputs Solar'!$S$106)),
                    IF(M7148+MIN('IV. Inputs Solar'!$S$66-K7148,'IV. Inputs Solar'!$S$58)*'IV. Inputs Solar'!$S$106&gt;'IV. Inputs Solar'!$T$60,
                         'IV. Inputs Solar'!$T$60,
                         M7148+MIN('IV. Inputs Solar'!$S$66-K7148,'IV. Inputs Solar'!$S$58)*'IV. Inputs Solar'!$S$106)),
               IF(M7148-'IV. Inputs Solar'!$S$108*'IV. Inputs Solar'!$T$60&lt;MIN('IV. Inputs Solar'!$T$60,'IV. Inputs Solar'!$T$60*'IV. Inputs Solar'!$S$108+SUM(INDEX(K7149:$K$8797,MATCH(L7149,L7149:$L$8797,0),1):INDEX(K7149:$K$8797,MATCH(L7149,L7149:$L$8797,0)+L7149-1,1))/'IV. Inputs Solar'!$S$106),
                    IF(M7148+MIN('IV. Inputs Solar'!$S$66-K7148,'IV. Inputs Solar'!$S$58)*'IV. Inputs Solar'!$S$106&gt;MIN('IV. Inputs Solar'!$T$60,'IV. Inputs Solar'!$T$60*'IV. Inputs Solar'!$S$108+SUM(INDEX(K7149:$K$8797,MATCH(L7149,L7149:$L$8797,0),1):INDEX(K7149:$K$8797,MATCH(L7149,L7149:$L$8797,0)+L7149-1,1))/'IV. Inputs Solar'!$S$106),
                         MIN('IV. Inputs Solar'!$T$60,'IV. Inputs Solar'!$T$60*'IV. Inputs Solar'!$S$108+SUM(INDEX(K7149:$K$8797,MATCH(L7149,L7149:$L$8797,0),1):INDEX(K7149:$K$8797,MATCH(L7149,L7149:$L$8797,0)+L7149-1,1))/'IV. Inputs Solar'!$S$106),
                         M7148+MIN('IV. Inputs Solar'!$S$66-K7148,'IV. Inputs Solar'!$S$58)*'IV. Inputs Solar'!$S$106),
                    M7148)),
          IF(M7148&lt;'IV. Inputs Solar'!$T$60,
               IF(M7148-MAX((-1)*'IV. Inputs Solar'!$S$58*'IV. Inputs Solar'!$S$106,K7148*'IV. Inputs Solar'!$S$106)&gt;'IV. Inputs Solar'!$T$60,
                    'IV. Inputs Solar'!$T$60,
                    M7148-MAX((-1)*'IV. Inputs Solar'!$S$58*'IV. Inputs Solar'!$S$106,K7148*'IV. Inputs Solar'!$S$106)),
               M7148)))</f>
        <v>12.269997339163153</v>
      </c>
      <c r="N7149" s="98">
        <f>IF('IV. Inputs Solar'!$T$60=0,0,M7149/'IV. Inputs Solar'!$T$60)</f>
        <v>0.20449995565271922</v>
      </c>
      <c r="O7149" s="36">
        <f t="shared" si="446"/>
        <v>1</v>
      </c>
      <c r="P7149" s="36">
        <f t="shared" si="447"/>
        <v>1</v>
      </c>
      <c r="Q7149" s="36">
        <f t="shared" si="445"/>
        <v>0.8</v>
      </c>
      <c r="R7149" s="36">
        <f>ROUND(IF(K7149&lt;0,((M7149-M7150)/'IV. Inputs Solar'!$S$106)-K7149,0),2)</f>
        <v>0</v>
      </c>
      <c r="S7149" s="125">
        <f>ROUND(IF(K7149&gt;0,IF(T7149&gt;0,K7149,ABS((M7149-M7150)*'IV. Inputs Solar'!$S$106-K7149)),0),2)</f>
        <v>0</v>
      </c>
      <c r="T7149" s="151">
        <f>IF('IV. Inputs Solar'!$T$60&lt;&gt;0,
     IF(AND(M7149&lt;MIN('IV. Inputs Solar'!$T$60,'IV. Inputs Solar'!$T$60*'IV. Inputs Solar'!$S$108+SUM(INDEX(K7149:$K$8797,MATCH(L7149,L7149:$L$8797,0),1):INDEX(K7149:$K$8797,MATCH(L7149,L7149:$L$8797,0)+L7149-1,1))/'IV. Inputs Solar'!$S$106),K7149&gt;0),
          'IV. Inputs Solar'!$S$66,
          0),
     IF(K7149&gt;0,
          IF(K7149&lt;0.3*'IV. Inputs Solar'!$S$66,
               0.3*'IV. Inputs Solar'!$S$66,
               K7149),
          0))</f>
        <v>0</v>
      </c>
      <c r="U7149" s="151">
        <f>T7149/('III. Inputs Baseline Diesel'!$S$54*'III. Inputs Baseline Diesel'!$S$57)</f>
        <v>0</v>
      </c>
    </row>
    <row r="7150" spans="2:21" ht="14.25" customHeight="1" x14ac:dyDescent="0.25">
      <c r="B7150" s="635">
        <v>7113</v>
      </c>
      <c r="C7150" s="268">
        <f>INDEX('V. Load Profile'!$D$85:$K$108,IF(MOD(B7150,24)=0, 24,MOD(B7150,24)),4)</f>
        <v>0.7777777777777779</v>
      </c>
      <c r="D7150" s="605">
        <f>IF('III. Inputs Baseline Diesel'!$S$17&gt;0,IF(AND(C7150&gt;0, C7150&lt;'III. Inputs Baseline Diesel'!$S$17*'III. Inputs Baseline Diesel'!$S$50),'III. Inputs Baseline Diesel'!$S$50*'III. Inputs Baseline Diesel'!$S$17,C7150))</f>
        <v>3.2279999999999998</v>
      </c>
      <c r="E7150" s="23">
        <f>INDEX('IX. Irradiation Data'!$G$15:$I$8774,B7150,2)</f>
        <v>338</v>
      </c>
      <c r="F7150" s="36">
        <f>INDEX('IX. Irradiation Data'!$G$15:$I$8774,B7150, 3)</f>
        <v>28.2</v>
      </c>
      <c r="G7150" s="36">
        <f>E7150*COS(RADIANS('IV. Inputs Solar'!$S$102))</f>
        <v>326.4829292857051</v>
      </c>
      <c r="H7150" s="36">
        <f>F7150+('IV. Inputs Solar'!$S$100-20)/80*E7150/10</f>
        <v>49.325000000000003</v>
      </c>
      <c r="I7150" s="36">
        <f>1+('IV. Inputs Solar'!$S$101*(H7150-25))</f>
        <v>0.91486250000000002</v>
      </c>
      <c r="J7150" s="36">
        <f>G7150*I7150*('IV. Inputs Solar'!$T$52*'IV. Inputs Solar'!$S$53)/1000</f>
        <v>5.9737397778728685</v>
      </c>
      <c r="K7150" s="125">
        <f t="shared" si="444"/>
        <v>-5.1959620000950908</v>
      </c>
      <c r="L7150" s="36">
        <f>IF(K7150&gt;0,MATCH(0,K7150:$K$8797,-1)-1,0)</f>
        <v>0</v>
      </c>
      <c r="M7150" s="126">
        <f>IF('IV. Inputs Solar'!$T$60=0,
     0,
     IF(K7149&gt;0,
          IF(T7149=0,
               IF(M7149&gt;='IV. Inputs Solar'!$S$108*'IV. Inputs Solar'!$T$60,
                    IF(M7149-MIN('IV. Inputs Solar'!$S$58/'IV. Inputs Solar'!$S$106,K7149/'IV. Inputs Solar'!$S$106)&lt;'IV. Inputs Solar'!$T$60*'IV. Inputs Solar'!$S$108,
                         'IV. Inputs Solar'!$T$60*'IV. Inputs Solar'!$S$108,
                         M7149-MIN('IV. Inputs Solar'!$S$58/'IV. Inputs Solar'!$S$106,K7149/'IV. Inputs Solar'!$S$106)),
                    IF(M7149+MIN('IV. Inputs Solar'!$S$66-K7149,'IV. Inputs Solar'!$S$58)*'IV. Inputs Solar'!$S$106&gt;'IV. Inputs Solar'!$T$60,
                         'IV. Inputs Solar'!$T$60,
                         M7149+MIN('IV. Inputs Solar'!$S$66-K7149,'IV. Inputs Solar'!$S$58)*'IV. Inputs Solar'!$S$106)),
               IF(M7149-'IV. Inputs Solar'!$S$108*'IV. Inputs Solar'!$T$60&lt;MIN('IV. Inputs Solar'!$T$60,'IV. Inputs Solar'!$T$60*'IV. Inputs Solar'!$S$108+SUM(INDEX(K7150:$K$8797,MATCH(L7150,L7150:$L$8797,0),1):INDEX(K7150:$K$8797,MATCH(L7150,L7150:$L$8797,0)+L7150-1,1))/'IV. Inputs Solar'!$S$106),
                    IF(M7149+MIN('IV. Inputs Solar'!$S$66-K7149,'IV. Inputs Solar'!$S$58)*'IV. Inputs Solar'!$S$106&gt;MIN('IV. Inputs Solar'!$T$60,'IV. Inputs Solar'!$T$60*'IV. Inputs Solar'!$S$108+SUM(INDEX(K7150:$K$8797,MATCH(L7150,L7150:$L$8797,0),1):INDEX(K7150:$K$8797,MATCH(L7150,L7150:$L$8797,0)+L7150-1,1))/'IV. Inputs Solar'!$S$106),
                         MIN('IV. Inputs Solar'!$T$60,'IV. Inputs Solar'!$T$60*'IV. Inputs Solar'!$S$108+SUM(INDEX(K7150:$K$8797,MATCH(L7150,L7150:$L$8797,0),1):INDEX(K7150:$K$8797,MATCH(L7150,L7150:$L$8797,0)+L7150-1,1))/'IV. Inputs Solar'!$S$106),
                         M7149+MIN('IV. Inputs Solar'!$S$66-K7149,'IV. Inputs Solar'!$S$58)*'IV. Inputs Solar'!$S$106),
                    M7149)),
          IF(M7149&lt;'IV. Inputs Solar'!$T$60,
               IF(M7149-MAX((-1)*'IV. Inputs Solar'!$S$58*'IV. Inputs Solar'!$S$106,K7149*'IV. Inputs Solar'!$S$106)&gt;'IV. Inputs Solar'!$T$60,
                    'IV. Inputs Solar'!$T$60,
                    M7149-MAX((-1)*'IV. Inputs Solar'!$S$58*'IV. Inputs Solar'!$S$106,K7149*'IV. Inputs Solar'!$S$106)),
               M7149)))</f>
        <v>14.3271383627388</v>
      </c>
      <c r="N7150" s="98">
        <f>IF('IV. Inputs Solar'!$T$60=0,0,M7150/'IV. Inputs Solar'!$T$60)</f>
        <v>0.23878563937898001</v>
      </c>
      <c r="O7150" s="36">
        <f t="shared" si="446"/>
        <v>1</v>
      </c>
      <c r="P7150" s="36">
        <f t="shared" si="447"/>
        <v>0</v>
      </c>
      <c r="Q7150" s="36">
        <f t="shared" si="445"/>
        <v>0</v>
      </c>
      <c r="R7150" s="36">
        <f>ROUND(IF(K7150&lt;0,((M7150-M7151)/'IV. Inputs Solar'!$S$106)-K7150,0),2)</f>
        <v>0</v>
      </c>
      <c r="S7150" s="125">
        <f>ROUND(IF(K7150&gt;0,IF(T7150&gt;0,K7150,ABS((M7150-M7151)*'IV. Inputs Solar'!$S$106-K7150)),0),2)</f>
        <v>0</v>
      </c>
      <c r="T7150" s="151">
        <f>IF('IV. Inputs Solar'!$T$60&lt;&gt;0,
     IF(AND(M7150&lt;MIN('IV. Inputs Solar'!$T$60,'IV. Inputs Solar'!$T$60*'IV. Inputs Solar'!$S$108+SUM(INDEX(K7150:$K$8797,MATCH(L7150,L7150:$L$8797,0),1):INDEX(K7150:$K$8797,MATCH(L7150,L7150:$L$8797,0)+L7150-1,1))/'IV. Inputs Solar'!$S$106),K7150&gt;0),
          'IV. Inputs Solar'!$S$66,
          0),
     IF(K7150&gt;0,
          IF(K7150&lt;0.3*'IV. Inputs Solar'!$S$66,
               0.3*'IV. Inputs Solar'!$S$66,
               K7150),
          0))</f>
        <v>0</v>
      </c>
      <c r="U7150" s="151">
        <f>T7150/('III. Inputs Baseline Diesel'!$S$54*'III. Inputs Baseline Diesel'!$S$57)</f>
        <v>0</v>
      </c>
    </row>
    <row r="7151" spans="2:21" ht="14.25" customHeight="1" x14ac:dyDescent="0.25">
      <c r="B7151" s="635">
        <v>7114</v>
      </c>
      <c r="C7151" s="268">
        <f>INDEX('V. Load Profile'!$D$85:$K$108,IF(MOD(B7151,24)=0, 24,MOD(B7151,24)),4)</f>
        <v>1.0444444444444445</v>
      </c>
      <c r="D7151" s="605">
        <f>IF('III. Inputs Baseline Diesel'!$S$17&gt;0,IF(AND(C7151&gt;0, C7151&lt;'III. Inputs Baseline Diesel'!$S$17*'III. Inputs Baseline Diesel'!$S$50),'III. Inputs Baseline Diesel'!$S$50*'III. Inputs Baseline Diesel'!$S$17,C7151))</f>
        <v>3.2279999999999998</v>
      </c>
      <c r="E7151" s="23">
        <f>INDEX('IX. Irradiation Data'!$G$15:$I$8774,B7151,2)</f>
        <v>501</v>
      </c>
      <c r="F7151" s="36">
        <f>INDEX('IX. Irradiation Data'!$G$15:$I$8774,B7151, 3)</f>
        <v>29.2</v>
      </c>
      <c r="G7151" s="36">
        <f>E7151*COS(RADIANS('IV. Inputs Solar'!$S$102))</f>
        <v>483.92883897082322</v>
      </c>
      <c r="H7151" s="36">
        <f>F7151+('IV. Inputs Solar'!$S$100-20)/80*E7151/10</f>
        <v>60.512500000000003</v>
      </c>
      <c r="I7151" s="36">
        <f>1+('IV. Inputs Solar'!$S$101*(H7151-25))</f>
        <v>0.87570625000000002</v>
      </c>
      <c r="J7151" s="36">
        <f>G7151*I7151*('IV. Inputs Solar'!$T$52*'IV. Inputs Solar'!$S$53)/1000</f>
        <v>8.4755901768398694</v>
      </c>
      <c r="K7151" s="125">
        <f t="shared" si="444"/>
        <v>-7.4311457323954251</v>
      </c>
      <c r="L7151" s="36">
        <f>IF(K7151&gt;0,MATCH(0,K7151:$K$8797,-1)-1,0)</f>
        <v>0</v>
      </c>
      <c r="M7151" s="126">
        <f>IF('IV. Inputs Solar'!$T$60=0,
     0,
     IF(K7150&gt;0,
          IF(T7150=0,
               IF(M7150&gt;='IV. Inputs Solar'!$S$108*'IV. Inputs Solar'!$T$60,
                    IF(M7150-MIN('IV. Inputs Solar'!$S$58/'IV. Inputs Solar'!$S$106,K7150/'IV. Inputs Solar'!$S$106)&lt;'IV. Inputs Solar'!$T$60*'IV. Inputs Solar'!$S$108,
                         'IV. Inputs Solar'!$T$60*'IV. Inputs Solar'!$S$108,
                         M7150-MIN('IV. Inputs Solar'!$S$58/'IV. Inputs Solar'!$S$106,K7150/'IV. Inputs Solar'!$S$106)),
                    IF(M7150+MIN('IV. Inputs Solar'!$S$66-K7150,'IV. Inputs Solar'!$S$58)*'IV. Inputs Solar'!$S$106&gt;'IV. Inputs Solar'!$T$60,
                         'IV. Inputs Solar'!$T$60,
                         M7150+MIN('IV. Inputs Solar'!$S$66-K7150,'IV. Inputs Solar'!$S$58)*'IV. Inputs Solar'!$S$106)),
               IF(M7150-'IV. Inputs Solar'!$S$108*'IV. Inputs Solar'!$T$60&lt;MIN('IV. Inputs Solar'!$T$60,'IV. Inputs Solar'!$T$60*'IV. Inputs Solar'!$S$108+SUM(INDEX(K7151:$K$8797,MATCH(L7151,L7151:$L$8797,0),1):INDEX(K7151:$K$8797,MATCH(L7151,L7151:$L$8797,0)+L7151-1,1))/'IV. Inputs Solar'!$S$106),
                    IF(M7150+MIN('IV. Inputs Solar'!$S$66-K7150,'IV. Inputs Solar'!$S$58)*'IV. Inputs Solar'!$S$106&gt;MIN('IV. Inputs Solar'!$T$60,'IV. Inputs Solar'!$T$60*'IV. Inputs Solar'!$S$108+SUM(INDEX(K7151:$K$8797,MATCH(L7151,L7151:$L$8797,0),1):INDEX(K7151:$K$8797,MATCH(L7151,L7151:$L$8797,0)+L7151-1,1))/'IV. Inputs Solar'!$S$106),
                         MIN('IV. Inputs Solar'!$T$60,'IV. Inputs Solar'!$T$60*'IV. Inputs Solar'!$S$108+SUM(INDEX(K7151:$K$8797,MATCH(L7151,L7151:$L$8797,0),1):INDEX(K7151:$K$8797,MATCH(L7151,L7151:$L$8797,0)+L7151-1,1))/'IV. Inputs Solar'!$S$106),
                         M7150+MIN('IV. Inputs Solar'!$S$66-K7150,'IV. Inputs Solar'!$S$58)*'IV. Inputs Solar'!$S$106),
                    M7150)),
          IF(M7150&lt;'IV. Inputs Solar'!$T$60,
               IF(M7150-MAX((-1)*'IV. Inputs Solar'!$S$58*'IV. Inputs Solar'!$S$106,K7150*'IV. Inputs Solar'!$S$106)&gt;'IV. Inputs Solar'!$T$60,
                    'IV. Inputs Solar'!$T$60,
                    M7150-MAX((-1)*'IV. Inputs Solar'!$S$58*'IV. Inputs Solar'!$S$106,K7150*'IV. Inputs Solar'!$S$106)),
               M7150)))</f>
        <v>19.256460729534155</v>
      </c>
      <c r="N7151" s="98">
        <f>IF('IV. Inputs Solar'!$T$60=0,0,M7151/'IV. Inputs Solar'!$T$60)</f>
        <v>0.32094101215890258</v>
      </c>
      <c r="O7151" s="36">
        <f t="shared" si="446"/>
        <v>1</v>
      </c>
      <c r="P7151" s="36">
        <f t="shared" si="447"/>
        <v>0</v>
      </c>
      <c r="Q7151" s="36">
        <f t="shared" si="445"/>
        <v>0</v>
      </c>
      <c r="R7151" s="36">
        <f>ROUND(IF(K7151&lt;0,((M7151-M7152)/'IV. Inputs Solar'!$S$106)-K7151,0),2)</f>
        <v>0</v>
      </c>
      <c r="S7151" s="125">
        <f>ROUND(IF(K7151&gt;0,IF(T7151&gt;0,K7151,ABS((M7151-M7152)*'IV. Inputs Solar'!$S$106-K7151)),0),2)</f>
        <v>0</v>
      </c>
      <c r="T7151" s="151">
        <f>IF('IV. Inputs Solar'!$T$60&lt;&gt;0,
     IF(AND(M7151&lt;MIN('IV. Inputs Solar'!$T$60,'IV. Inputs Solar'!$T$60*'IV. Inputs Solar'!$S$108+SUM(INDEX(K7151:$K$8797,MATCH(L7151,L7151:$L$8797,0),1):INDEX(K7151:$K$8797,MATCH(L7151,L7151:$L$8797,0)+L7151-1,1))/'IV. Inputs Solar'!$S$106),K7151&gt;0),
          'IV. Inputs Solar'!$S$66,
          0),
     IF(K7151&gt;0,
          IF(K7151&lt;0.3*'IV. Inputs Solar'!$S$66,
               0.3*'IV. Inputs Solar'!$S$66,
               K7151),
          0))</f>
        <v>0</v>
      </c>
      <c r="U7151" s="151">
        <f>T7151/('III. Inputs Baseline Diesel'!$S$54*'III. Inputs Baseline Diesel'!$S$57)</f>
        <v>0</v>
      </c>
    </row>
    <row r="7152" spans="2:21" ht="14.25" customHeight="1" x14ac:dyDescent="0.25">
      <c r="B7152" s="635">
        <v>7115</v>
      </c>
      <c r="C7152" s="268">
        <f>INDEX('V. Load Profile'!$D$85:$K$108,IF(MOD(B7152,24)=0, 24,MOD(B7152,24)),4)</f>
        <v>1.0444444444444445</v>
      </c>
      <c r="D7152" s="605">
        <f>IF('III. Inputs Baseline Diesel'!$S$17&gt;0,IF(AND(C7152&gt;0, C7152&lt;'III. Inputs Baseline Diesel'!$S$17*'III. Inputs Baseline Diesel'!$S$50),'III. Inputs Baseline Diesel'!$S$50*'III. Inputs Baseline Diesel'!$S$17,C7152))</f>
        <v>3.2279999999999998</v>
      </c>
      <c r="E7152" s="23">
        <f>INDEX('IX. Irradiation Data'!$G$15:$I$8774,B7152,2)</f>
        <v>620</v>
      </c>
      <c r="F7152" s="36">
        <f>INDEX('IX. Irradiation Data'!$G$15:$I$8774,B7152, 3)</f>
        <v>30</v>
      </c>
      <c r="G7152" s="36">
        <f>E7152*COS(RADIANS('IV. Inputs Solar'!$S$102))</f>
        <v>598.87401229922239</v>
      </c>
      <c r="H7152" s="36">
        <f>F7152+('IV. Inputs Solar'!$S$100-20)/80*E7152/10</f>
        <v>68.75</v>
      </c>
      <c r="I7152" s="36">
        <f>1+('IV. Inputs Solar'!$S$101*(H7152-25))</f>
        <v>0.84687500000000004</v>
      </c>
      <c r="J7152" s="36">
        <f>G7152*I7152*('IV. Inputs Solar'!$T$52*'IV. Inputs Solar'!$S$53)/1000</f>
        <v>10.14342858331808</v>
      </c>
      <c r="K7152" s="125">
        <f t="shared" si="444"/>
        <v>-9.0989841388736359</v>
      </c>
      <c r="L7152" s="36">
        <f>IF(K7152&gt;0,MATCH(0,K7152:$K$8797,-1)-1,0)</f>
        <v>0</v>
      </c>
      <c r="M7152" s="126">
        <f>IF('IV. Inputs Solar'!$T$60=0,
     0,
     IF(K7151&gt;0,
          IF(T7151=0,
               IF(M7151&gt;='IV. Inputs Solar'!$S$108*'IV. Inputs Solar'!$T$60,
                    IF(M7151-MIN('IV. Inputs Solar'!$S$58/'IV. Inputs Solar'!$S$106,K7151/'IV. Inputs Solar'!$S$106)&lt;'IV. Inputs Solar'!$T$60*'IV. Inputs Solar'!$S$108,
                         'IV. Inputs Solar'!$T$60*'IV. Inputs Solar'!$S$108,
                         M7151-MIN('IV. Inputs Solar'!$S$58/'IV. Inputs Solar'!$S$106,K7151/'IV. Inputs Solar'!$S$106)),
                    IF(M7151+MIN('IV. Inputs Solar'!$S$66-K7151,'IV. Inputs Solar'!$S$58)*'IV. Inputs Solar'!$S$106&gt;'IV. Inputs Solar'!$T$60,
                         'IV. Inputs Solar'!$T$60,
                         M7151+MIN('IV. Inputs Solar'!$S$66-K7151,'IV. Inputs Solar'!$S$58)*'IV. Inputs Solar'!$S$106)),
               IF(M7151-'IV. Inputs Solar'!$S$108*'IV. Inputs Solar'!$T$60&lt;MIN('IV. Inputs Solar'!$T$60,'IV. Inputs Solar'!$T$60*'IV. Inputs Solar'!$S$108+SUM(INDEX(K7152:$K$8797,MATCH(L7152,L7152:$L$8797,0),1):INDEX(K7152:$K$8797,MATCH(L7152,L7152:$L$8797,0)+L7152-1,1))/'IV. Inputs Solar'!$S$106),
                    IF(M7151+MIN('IV. Inputs Solar'!$S$66-K7151,'IV. Inputs Solar'!$S$58)*'IV. Inputs Solar'!$S$106&gt;MIN('IV. Inputs Solar'!$T$60,'IV. Inputs Solar'!$T$60*'IV. Inputs Solar'!$S$108+SUM(INDEX(K7152:$K$8797,MATCH(L7152,L7152:$L$8797,0),1):INDEX(K7152:$K$8797,MATCH(L7152,L7152:$L$8797,0)+L7152-1,1))/'IV. Inputs Solar'!$S$106),
                         MIN('IV. Inputs Solar'!$T$60,'IV. Inputs Solar'!$T$60*'IV. Inputs Solar'!$S$108+SUM(INDEX(K7152:$K$8797,MATCH(L7152,L7152:$L$8797,0),1):INDEX(K7152:$K$8797,MATCH(L7152,L7152:$L$8797,0)+L7152-1,1))/'IV. Inputs Solar'!$S$106),
                         M7151+MIN('IV. Inputs Solar'!$S$66-K7151,'IV. Inputs Solar'!$S$58)*'IV. Inputs Solar'!$S$106),
                    M7151)),
          IF(M7151&lt;'IV. Inputs Solar'!$T$60,
               IF(M7151-MAX((-1)*'IV. Inputs Solar'!$S$58*'IV. Inputs Solar'!$S$106,K7151*'IV. Inputs Solar'!$S$106)&gt;'IV. Inputs Solar'!$T$60,
                    'IV. Inputs Solar'!$T$60,
                    M7151-MAX((-1)*'IV. Inputs Solar'!$S$58*'IV. Inputs Solar'!$S$106,K7151*'IV. Inputs Solar'!$S$106)),
               M7151)))</f>
        <v>26.306264571237048</v>
      </c>
      <c r="N7152" s="98">
        <f>IF('IV. Inputs Solar'!$T$60=0,0,M7152/'IV. Inputs Solar'!$T$60)</f>
        <v>0.43843774285395082</v>
      </c>
      <c r="O7152" s="36">
        <f t="shared" si="446"/>
        <v>1</v>
      </c>
      <c r="P7152" s="36">
        <f t="shared" si="447"/>
        <v>0</v>
      </c>
      <c r="Q7152" s="36">
        <f t="shared" si="445"/>
        <v>0</v>
      </c>
      <c r="R7152" s="36">
        <f>ROUND(IF(K7152&lt;0,((M7152-M7153)/'IV. Inputs Solar'!$S$106)-K7152,0),2)</f>
        <v>0</v>
      </c>
      <c r="S7152" s="125">
        <f>ROUND(IF(K7152&gt;0,IF(T7152&gt;0,K7152,ABS((M7152-M7153)*'IV. Inputs Solar'!$S$106-K7152)),0),2)</f>
        <v>0</v>
      </c>
      <c r="T7152" s="151">
        <f>IF('IV. Inputs Solar'!$T$60&lt;&gt;0,
     IF(AND(M7152&lt;MIN('IV. Inputs Solar'!$T$60,'IV. Inputs Solar'!$T$60*'IV. Inputs Solar'!$S$108+SUM(INDEX(K7152:$K$8797,MATCH(L7152,L7152:$L$8797,0),1):INDEX(K7152:$K$8797,MATCH(L7152,L7152:$L$8797,0)+L7152-1,1))/'IV. Inputs Solar'!$S$106),K7152&gt;0),
          'IV. Inputs Solar'!$S$66,
          0),
     IF(K7152&gt;0,
          IF(K7152&lt;0.3*'IV. Inputs Solar'!$S$66,
               0.3*'IV. Inputs Solar'!$S$66,
               K7152),
          0))</f>
        <v>0</v>
      </c>
      <c r="U7152" s="151">
        <f>T7152/('III. Inputs Baseline Diesel'!$S$54*'III. Inputs Baseline Diesel'!$S$57)</f>
        <v>0</v>
      </c>
    </row>
    <row r="7153" spans="2:21" ht="14.25" customHeight="1" x14ac:dyDescent="0.25">
      <c r="B7153" s="635">
        <v>7116</v>
      </c>
      <c r="C7153" s="268">
        <f>INDEX('V. Load Profile'!$D$85:$K$108,IF(MOD(B7153,24)=0, 24,MOD(B7153,24)),4)</f>
        <v>1.6</v>
      </c>
      <c r="D7153" s="605">
        <f>IF('III. Inputs Baseline Diesel'!$S$17&gt;0,IF(AND(C7153&gt;0, C7153&lt;'III. Inputs Baseline Diesel'!$S$17*'III. Inputs Baseline Diesel'!$S$50),'III. Inputs Baseline Diesel'!$S$50*'III. Inputs Baseline Diesel'!$S$17,C7153))</f>
        <v>3.2279999999999998</v>
      </c>
      <c r="E7153" s="23">
        <f>INDEX('IX. Irradiation Data'!$G$15:$I$8774,B7153,2)</f>
        <v>683</v>
      </c>
      <c r="F7153" s="36">
        <f>INDEX('IX. Irradiation Data'!$G$15:$I$8774,B7153, 3)</f>
        <v>30.8</v>
      </c>
      <c r="G7153" s="36">
        <f>E7153*COS(RADIANS('IV. Inputs Solar'!$S$102))</f>
        <v>659.72733935543363</v>
      </c>
      <c r="H7153" s="36">
        <f>F7153+('IV. Inputs Solar'!$S$100-20)/80*E7153/10</f>
        <v>73.487499999999997</v>
      </c>
      <c r="I7153" s="36">
        <f>1+('IV. Inputs Solar'!$S$101*(H7153-25))</f>
        <v>0.83029375000000005</v>
      </c>
      <c r="J7153" s="36">
        <f>G7153*I7153*('IV. Inputs Solar'!$T$52*'IV. Inputs Solar'!$S$53)/1000</f>
        <v>10.955349731418911</v>
      </c>
      <c r="K7153" s="125">
        <f t="shared" si="444"/>
        <v>-9.3553497314189116</v>
      </c>
      <c r="L7153" s="36">
        <f>IF(K7153&gt;0,MATCH(0,K7153:$K$8797,-1)-1,0)</f>
        <v>0</v>
      </c>
      <c r="M7153" s="126">
        <f>IF('IV. Inputs Solar'!$T$60=0,
     0,
     IF(K7152&gt;0,
          IF(T7152=0,
               IF(M7152&gt;='IV. Inputs Solar'!$S$108*'IV. Inputs Solar'!$T$60,
                    IF(M7152-MIN('IV. Inputs Solar'!$S$58/'IV. Inputs Solar'!$S$106,K7152/'IV. Inputs Solar'!$S$106)&lt;'IV. Inputs Solar'!$T$60*'IV. Inputs Solar'!$S$108,
                         'IV. Inputs Solar'!$T$60*'IV. Inputs Solar'!$S$108,
                         M7152-MIN('IV. Inputs Solar'!$S$58/'IV. Inputs Solar'!$S$106,K7152/'IV. Inputs Solar'!$S$106)),
                    IF(M7152+MIN('IV. Inputs Solar'!$S$66-K7152,'IV. Inputs Solar'!$S$58)*'IV. Inputs Solar'!$S$106&gt;'IV. Inputs Solar'!$T$60,
                         'IV. Inputs Solar'!$T$60,
                         M7152+MIN('IV. Inputs Solar'!$S$66-K7152,'IV. Inputs Solar'!$S$58)*'IV. Inputs Solar'!$S$106)),
               IF(M7152-'IV. Inputs Solar'!$S$108*'IV. Inputs Solar'!$T$60&lt;MIN('IV. Inputs Solar'!$T$60,'IV. Inputs Solar'!$T$60*'IV. Inputs Solar'!$S$108+SUM(INDEX(K7153:$K$8797,MATCH(L7153,L7153:$L$8797,0),1):INDEX(K7153:$K$8797,MATCH(L7153,L7153:$L$8797,0)+L7153-1,1))/'IV. Inputs Solar'!$S$106),
                    IF(M7152+MIN('IV. Inputs Solar'!$S$66-K7152,'IV. Inputs Solar'!$S$58)*'IV. Inputs Solar'!$S$106&gt;MIN('IV. Inputs Solar'!$T$60,'IV. Inputs Solar'!$T$60*'IV. Inputs Solar'!$S$108+SUM(INDEX(K7153:$K$8797,MATCH(L7153,L7153:$L$8797,0),1):INDEX(K7153:$K$8797,MATCH(L7153,L7153:$L$8797,0)+L7153-1,1))/'IV. Inputs Solar'!$S$106),
                         MIN('IV. Inputs Solar'!$T$60,'IV. Inputs Solar'!$T$60*'IV. Inputs Solar'!$S$108+SUM(INDEX(K7153:$K$8797,MATCH(L7153,L7153:$L$8797,0),1):INDEX(K7153:$K$8797,MATCH(L7153,L7153:$L$8797,0)+L7153-1,1))/'IV. Inputs Solar'!$S$106),
                         M7152+MIN('IV. Inputs Solar'!$S$66-K7152,'IV. Inputs Solar'!$S$58)*'IV. Inputs Solar'!$S$106),
                    M7152)),
          IF(M7152&lt;'IV. Inputs Solar'!$T$60,
               IF(M7152-MAX((-1)*'IV. Inputs Solar'!$S$58*'IV. Inputs Solar'!$S$106,K7152*'IV. Inputs Solar'!$S$106)&gt;'IV. Inputs Solar'!$T$60,
                    'IV. Inputs Solar'!$T$60,
                    M7152-MAX((-1)*'IV. Inputs Solar'!$S$58*'IV. Inputs Solar'!$S$106,K7152*'IV. Inputs Solar'!$S$106)),
               M7152)))</f>
        <v>34.938318853013001</v>
      </c>
      <c r="N7153" s="98">
        <f>IF('IV. Inputs Solar'!$T$60=0,0,M7153/'IV. Inputs Solar'!$T$60)</f>
        <v>0.58230531421688336</v>
      </c>
      <c r="O7153" s="36">
        <f t="shared" si="446"/>
        <v>1</v>
      </c>
      <c r="P7153" s="36">
        <f t="shared" si="447"/>
        <v>0</v>
      </c>
      <c r="Q7153" s="36">
        <f t="shared" si="445"/>
        <v>0</v>
      </c>
      <c r="R7153" s="36">
        <f>ROUND(IF(K7153&lt;0,((M7153-M7154)/'IV. Inputs Solar'!$S$106)-K7153,0),2)</f>
        <v>0</v>
      </c>
      <c r="S7153" s="125">
        <f>ROUND(IF(K7153&gt;0,IF(T7153&gt;0,K7153,ABS((M7153-M7154)*'IV. Inputs Solar'!$S$106-K7153)),0),2)</f>
        <v>0</v>
      </c>
      <c r="T7153" s="151">
        <f>IF('IV. Inputs Solar'!$T$60&lt;&gt;0,
     IF(AND(M7153&lt;MIN('IV. Inputs Solar'!$T$60,'IV. Inputs Solar'!$T$60*'IV. Inputs Solar'!$S$108+SUM(INDEX(K7153:$K$8797,MATCH(L7153,L7153:$L$8797,0),1):INDEX(K7153:$K$8797,MATCH(L7153,L7153:$L$8797,0)+L7153-1,1))/'IV. Inputs Solar'!$S$106),K7153&gt;0),
          'IV. Inputs Solar'!$S$66,
          0),
     IF(K7153&gt;0,
          IF(K7153&lt;0.3*'IV. Inputs Solar'!$S$66,
               0.3*'IV. Inputs Solar'!$S$66,
               K7153),
          0))</f>
        <v>0</v>
      </c>
      <c r="U7153" s="151">
        <f>T7153/('III. Inputs Baseline Diesel'!$S$54*'III. Inputs Baseline Diesel'!$S$57)</f>
        <v>0</v>
      </c>
    </row>
    <row r="7154" spans="2:21" ht="14.25" customHeight="1" x14ac:dyDescent="0.25">
      <c r="B7154" s="635">
        <v>7117</v>
      </c>
      <c r="C7154" s="268">
        <f>INDEX('V. Load Profile'!$D$85:$K$108,IF(MOD(B7154,24)=0, 24,MOD(B7154,24)),4)</f>
        <v>1.377777777777778</v>
      </c>
      <c r="D7154" s="605">
        <f>IF('III. Inputs Baseline Diesel'!$S$17&gt;0,IF(AND(C7154&gt;0, C7154&lt;'III. Inputs Baseline Diesel'!$S$17*'III. Inputs Baseline Diesel'!$S$50),'III. Inputs Baseline Diesel'!$S$50*'III. Inputs Baseline Diesel'!$S$17,C7154))</f>
        <v>3.2279999999999998</v>
      </c>
      <c r="E7154" s="23">
        <f>INDEX('IX. Irradiation Data'!$G$15:$I$8774,B7154,2)</f>
        <v>685</v>
      </c>
      <c r="F7154" s="36">
        <f>INDEX('IX. Irradiation Data'!$G$15:$I$8774,B7154, 3)</f>
        <v>31.6</v>
      </c>
      <c r="G7154" s="36">
        <f>E7154*COS(RADIANS('IV. Inputs Solar'!$S$102))</f>
        <v>661.65919100801182</v>
      </c>
      <c r="H7154" s="36">
        <f>F7154+('IV. Inputs Solar'!$S$100-20)/80*E7154/10</f>
        <v>74.412499999999994</v>
      </c>
      <c r="I7154" s="36">
        <f>1+('IV. Inputs Solar'!$S$101*(H7154-25))</f>
        <v>0.82705625000000005</v>
      </c>
      <c r="J7154" s="36">
        <f>G7154*I7154*('IV. Inputs Solar'!$T$52*'IV. Inputs Solar'!$S$53)/1000</f>
        <v>10.9445873858624</v>
      </c>
      <c r="K7154" s="125">
        <f t="shared" si="444"/>
        <v>-9.5668096080846219</v>
      </c>
      <c r="L7154" s="36">
        <f>IF(K7154&gt;0,MATCH(0,K7154:$K$8797,-1)-1,0)</f>
        <v>0</v>
      </c>
      <c r="M7154" s="126">
        <f>IF('IV. Inputs Solar'!$T$60=0,
     0,
     IF(K7153&gt;0,
          IF(T7153=0,
               IF(M7153&gt;='IV. Inputs Solar'!$S$108*'IV. Inputs Solar'!$T$60,
                    IF(M7153-MIN('IV. Inputs Solar'!$S$58/'IV. Inputs Solar'!$S$106,K7153/'IV. Inputs Solar'!$S$106)&lt;'IV. Inputs Solar'!$T$60*'IV. Inputs Solar'!$S$108,
                         'IV. Inputs Solar'!$T$60*'IV. Inputs Solar'!$S$108,
                         M7153-MIN('IV. Inputs Solar'!$S$58/'IV. Inputs Solar'!$S$106,K7153/'IV. Inputs Solar'!$S$106)),
                    IF(M7153+MIN('IV. Inputs Solar'!$S$66-K7153,'IV. Inputs Solar'!$S$58)*'IV. Inputs Solar'!$S$106&gt;'IV. Inputs Solar'!$T$60,
                         'IV. Inputs Solar'!$T$60,
                         M7153+MIN('IV. Inputs Solar'!$S$66-K7153,'IV. Inputs Solar'!$S$58)*'IV. Inputs Solar'!$S$106)),
               IF(M7153-'IV. Inputs Solar'!$S$108*'IV. Inputs Solar'!$T$60&lt;MIN('IV. Inputs Solar'!$T$60,'IV. Inputs Solar'!$T$60*'IV. Inputs Solar'!$S$108+SUM(INDEX(K7154:$K$8797,MATCH(L7154,L7154:$L$8797,0),1):INDEX(K7154:$K$8797,MATCH(L7154,L7154:$L$8797,0)+L7154-1,1))/'IV. Inputs Solar'!$S$106),
                    IF(M7153+MIN('IV. Inputs Solar'!$S$66-K7153,'IV. Inputs Solar'!$S$58)*'IV. Inputs Solar'!$S$106&gt;MIN('IV. Inputs Solar'!$T$60,'IV. Inputs Solar'!$T$60*'IV. Inputs Solar'!$S$108+SUM(INDEX(K7154:$K$8797,MATCH(L7154,L7154:$L$8797,0),1):INDEX(K7154:$K$8797,MATCH(L7154,L7154:$L$8797,0)+L7154-1,1))/'IV. Inputs Solar'!$S$106),
                         MIN('IV. Inputs Solar'!$T$60,'IV. Inputs Solar'!$T$60*'IV. Inputs Solar'!$S$108+SUM(INDEX(K7154:$K$8797,MATCH(L7154,L7154:$L$8797,0),1):INDEX(K7154:$K$8797,MATCH(L7154,L7154:$L$8797,0)+L7154-1,1))/'IV. Inputs Solar'!$S$106),
                         M7153+MIN('IV. Inputs Solar'!$S$66-K7153,'IV. Inputs Solar'!$S$58)*'IV. Inputs Solar'!$S$106),
                    M7153)),
          IF(M7153&lt;'IV. Inputs Solar'!$T$60,
               IF(M7153-MAX((-1)*'IV. Inputs Solar'!$S$58*'IV. Inputs Solar'!$S$106,K7153*'IV. Inputs Solar'!$S$106)&gt;'IV. Inputs Solar'!$T$60,
                    'IV. Inputs Solar'!$T$60,
                    M7153-MAX((-1)*'IV. Inputs Solar'!$S$58*'IV. Inputs Solar'!$S$106,K7153*'IV. Inputs Solar'!$S$106)),
               M7153)))</f>
        <v>43.81358289063148</v>
      </c>
      <c r="N7154" s="98">
        <f>IF('IV. Inputs Solar'!$T$60=0,0,M7154/'IV. Inputs Solar'!$T$60)</f>
        <v>0.73022638151052466</v>
      </c>
      <c r="O7154" s="36">
        <f t="shared" si="446"/>
        <v>1</v>
      </c>
      <c r="P7154" s="36">
        <f t="shared" si="447"/>
        <v>0</v>
      </c>
      <c r="Q7154" s="36">
        <f t="shared" si="445"/>
        <v>0</v>
      </c>
      <c r="R7154" s="36">
        <f>ROUND(IF(K7154&lt;0,((M7154-M7155)/'IV. Inputs Solar'!$S$106)-K7154,0),2)</f>
        <v>0</v>
      </c>
      <c r="S7154" s="125">
        <f>ROUND(IF(K7154&gt;0,IF(T7154&gt;0,K7154,ABS((M7154-M7155)*'IV. Inputs Solar'!$S$106-K7154)),0),2)</f>
        <v>0</v>
      </c>
      <c r="T7154" s="151">
        <f>IF('IV. Inputs Solar'!$T$60&lt;&gt;0,
     IF(AND(M7154&lt;MIN('IV. Inputs Solar'!$T$60,'IV. Inputs Solar'!$T$60*'IV. Inputs Solar'!$S$108+SUM(INDEX(K7154:$K$8797,MATCH(L7154,L7154:$L$8797,0),1):INDEX(K7154:$K$8797,MATCH(L7154,L7154:$L$8797,0)+L7154-1,1))/'IV. Inputs Solar'!$S$106),K7154&gt;0),
          'IV. Inputs Solar'!$S$66,
          0),
     IF(K7154&gt;0,
          IF(K7154&lt;0.3*'IV. Inputs Solar'!$S$66,
               0.3*'IV. Inputs Solar'!$S$66,
               K7154),
          0))</f>
        <v>0</v>
      </c>
      <c r="U7154" s="151">
        <f>T7154/('III. Inputs Baseline Diesel'!$S$54*'III. Inputs Baseline Diesel'!$S$57)</f>
        <v>0</v>
      </c>
    </row>
    <row r="7155" spans="2:21" ht="14.25" customHeight="1" x14ac:dyDescent="0.25">
      <c r="B7155" s="635">
        <v>7118</v>
      </c>
      <c r="C7155" s="268">
        <f>INDEX('V. Load Profile'!$D$85:$K$108,IF(MOD(B7155,24)=0, 24,MOD(B7155,24)),4)</f>
        <v>1.1111111111111112</v>
      </c>
      <c r="D7155" s="605">
        <f>IF('III. Inputs Baseline Diesel'!$S$17&gt;0,IF(AND(C7155&gt;0, C7155&lt;'III. Inputs Baseline Diesel'!$S$17*'III. Inputs Baseline Diesel'!$S$50),'III. Inputs Baseline Diesel'!$S$50*'III. Inputs Baseline Diesel'!$S$17,C7155))</f>
        <v>3.2279999999999998</v>
      </c>
      <c r="E7155" s="23">
        <f>INDEX('IX. Irradiation Data'!$G$15:$I$8774,B7155,2)</f>
        <v>626</v>
      </c>
      <c r="F7155" s="36">
        <f>INDEX('IX. Irradiation Data'!$G$15:$I$8774,B7155, 3)</f>
        <v>30.7</v>
      </c>
      <c r="G7155" s="36">
        <f>E7155*COS(RADIANS('IV. Inputs Solar'!$S$102))</f>
        <v>604.66956725695673</v>
      </c>
      <c r="H7155" s="36">
        <f>F7155+('IV. Inputs Solar'!$S$100-20)/80*E7155/10</f>
        <v>69.825000000000003</v>
      </c>
      <c r="I7155" s="36">
        <f>1+('IV. Inputs Solar'!$S$101*(H7155-25))</f>
        <v>0.84311249999999993</v>
      </c>
      <c r="J7155" s="36">
        <f>G7155*I7155*('IV. Inputs Solar'!$T$52*'IV. Inputs Solar'!$S$53)/1000</f>
        <v>10.196089410478619</v>
      </c>
      <c r="K7155" s="125">
        <f t="shared" si="444"/>
        <v>-9.0849782993675081</v>
      </c>
      <c r="L7155" s="36">
        <f>IF(K7155&gt;0,MATCH(0,K7155:$K$8797,-1)-1,0)</f>
        <v>0</v>
      </c>
      <c r="M7155" s="126">
        <f>IF('IV. Inputs Solar'!$T$60=0,
     0,
     IF(K7154&gt;0,
          IF(T7154=0,
               IF(M7154&gt;='IV. Inputs Solar'!$S$108*'IV. Inputs Solar'!$T$60,
                    IF(M7154-MIN('IV. Inputs Solar'!$S$58/'IV. Inputs Solar'!$S$106,K7154/'IV. Inputs Solar'!$S$106)&lt;'IV. Inputs Solar'!$T$60*'IV. Inputs Solar'!$S$108,
                         'IV. Inputs Solar'!$T$60*'IV. Inputs Solar'!$S$108,
                         M7154-MIN('IV. Inputs Solar'!$S$58/'IV. Inputs Solar'!$S$106,K7154/'IV. Inputs Solar'!$S$106)),
                    IF(M7154+MIN('IV. Inputs Solar'!$S$66-K7154,'IV. Inputs Solar'!$S$58)*'IV. Inputs Solar'!$S$106&gt;'IV. Inputs Solar'!$T$60,
                         'IV. Inputs Solar'!$T$60,
                         M7154+MIN('IV. Inputs Solar'!$S$66-K7154,'IV. Inputs Solar'!$S$58)*'IV. Inputs Solar'!$S$106)),
               IF(M7154-'IV. Inputs Solar'!$S$108*'IV. Inputs Solar'!$T$60&lt;MIN('IV. Inputs Solar'!$T$60,'IV. Inputs Solar'!$T$60*'IV. Inputs Solar'!$S$108+SUM(INDEX(K7155:$K$8797,MATCH(L7155,L7155:$L$8797,0),1):INDEX(K7155:$K$8797,MATCH(L7155,L7155:$L$8797,0)+L7155-1,1))/'IV. Inputs Solar'!$S$106),
                    IF(M7154+MIN('IV. Inputs Solar'!$S$66-K7154,'IV. Inputs Solar'!$S$58)*'IV. Inputs Solar'!$S$106&gt;MIN('IV. Inputs Solar'!$T$60,'IV. Inputs Solar'!$T$60*'IV. Inputs Solar'!$S$108+SUM(INDEX(K7155:$K$8797,MATCH(L7155,L7155:$L$8797,0),1):INDEX(K7155:$K$8797,MATCH(L7155,L7155:$L$8797,0)+L7155-1,1))/'IV. Inputs Solar'!$S$106),
                         MIN('IV. Inputs Solar'!$T$60,'IV. Inputs Solar'!$T$60*'IV. Inputs Solar'!$S$108+SUM(INDEX(K7155:$K$8797,MATCH(L7155,L7155:$L$8797,0),1):INDEX(K7155:$K$8797,MATCH(L7155,L7155:$L$8797,0)+L7155-1,1))/'IV. Inputs Solar'!$S$106),
                         M7154+MIN('IV. Inputs Solar'!$S$66-K7154,'IV. Inputs Solar'!$S$58)*'IV. Inputs Solar'!$S$106),
                    M7154)),
          IF(M7154&lt;'IV. Inputs Solar'!$T$60,
               IF(M7154-MAX((-1)*'IV. Inputs Solar'!$S$58*'IV. Inputs Solar'!$S$106,K7154*'IV. Inputs Solar'!$S$106)&gt;'IV. Inputs Solar'!$T$60,
                    'IV. Inputs Solar'!$T$60,
                    M7154-MAX((-1)*'IV. Inputs Solar'!$S$58*'IV. Inputs Solar'!$S$106,K7154*'IV. Inputs Solar'!$S$106)),
               M7154)))</f>
        <v>52.889455381450546</v>
      </c>
      <c r="N7155" s="98">
        <f>IF('IV. Inputs Solar'!$T$60=0,0,M7155/'IV. Inputs Solar'!$T$60)</f>
        <v>0.88149092302417575</v>
      </c>
      <c r="O7155" s="36">
        <f t="shared" si="446"/>
        <v>1</v>
      </c>
      <c r="P7155" s="36">
        <f t="shared" si="447"/>
        <v>0</v>
      </c>
      <c r="Q7155" s="36">
        <f t="shared" si="445"/>
        <v>0</v>
      </c>
      <c r="R7155" s="36">
        <f>ROUND(IF(K7155&lt;0,((M7155-M7156)/'IV. Inputs Solar'!$S$106)-K7155,0),2)</f>
        <v>1.59</v>
      </c>
      <c r="S7155" s="125">
        <f>ROUND(IF(K7155&gt;0,IF(T7155&gt;0,K7155,ABS((M7155-M7156)*'IV. Inputs Solar'!$S$106-K7155)),0),2)</f>
        <v>0</v>
      </c>
      <c r="T7155" s="151">
        <f>IF('IV. Inputs Solar'!$T$60&lt;&gt;0,
     IF(AND(M7155&lt;MIN('IV. Inputs Solar'!$T$60,'IV. Inputs Solar'!$T$60*'IV. Inputs Solar'!$S$108+SUM(INDEX(K7155:$K$8797,MATCH(L7155,L7155:$L$8797,0),1):INDEX(K7155:$K$8797,MATCH(L7155,L7155:$L$8797,0)+L7155-1,1))/'IV. Inputs Solar'!$S$106),K7155&gt;0),
          'IV. Inputs Solar'!$S$66,
          0),
     IF(K7155&gt;0,
          IF(K7155&lt;0.3*'IV. Inputs Solar'!$S$66,
               0.3*'IV. Inputs Solar'!$S$66,
               K7155),
          0))</f>
        <v>0</v>
      </c>
      <c r="U7155" s="151">
        <f>T7155/('III. Inputs Baseline Diesel'!$S$54*'III. Inputs Baseline Diesel'!$S$57)</f>
        <v>0</v>
      </c>
    </row>
    <row r="7156" spans="2:21" ht="14.25" customHeight="1" x14ac:dyDescent="0.25">
      <c r="B7156" s="635">
        <v>7119</v>
      </c>
      <c r="C7156" s="268">
        <f>INDEX('V. Load Profile'!$D$85:$K$108,IF(MOD(B7156,24)=0, 24,MOD(B7156,24)),4)</f>
        <v>1.1111111111111112</v>
      </c>
      <c r="D7156" s="605">
        <f>IF('III. Inputs Baseline Diesel'!$S$17&gt;0,IF(AND(C7156&gt;0, C7156&lt;'III. Inputs Baseline Diesel'!$S$17*'III. Inputs Baseline Diesel'!$S$50),'III. Inputs Baseline Diesel'!$S$50*'III. Inputs Baseline Diesel'!$S$17,C7156))</f>
        <v>3.2279999999999998</v>
      </c>
      <c r="E7156" s="23">
        <f>INDEX('IX. Irradiation Data'!$G$15:$I$8774,B7156,2)</f>
        <v>511</v>
      </c>
      <c r="F7156" s="36">
        <f>INDEX('IX. Irradiation Data'!$G$15:$I$8774,B7156, 3)</f>
        <v>29.9</v>
      </c>
      <c r="G7156" s="36">
        <f>E7156*COS(RADIANS('IV. Inputs Solar'!$S$102))</f>
        <v>493.58809723371388</v>
      </c>
      <c r="H7156" s="36">
        <f>F7156+('IV. Inputs Solar'!$S$100-20)/80*E7156/10</f>
        <v>61.837499999999999</v>
      </c>
      <c r="I7156" s="36">
        <f>1+('IV. Inputs Solar'!$S$101*(H7156-25))</f>
        <v>0.87106875000000006</v>
      </c>
      <c r="J7156" s="36">
        <f>G7156*I7156*('IV. Inputs Solar'!$T$52*'IV. Inputs Solar'!$S$53)/1000</f>
        <v>8.5989833374449915</v>
      </c>
      <c r="K7156" s="125">
        <f t="shared" si="444"/>
        <v>-7.4878722263338808</v>
      </c>
      <c r="L7156" s="36">
        <f>IF(K7156&gt;0,MATCH(0,K7156:$K$8797,-1)-1,0)</f>
        <v>0</v>
      </c>
      <c r="M7156" s="126">
        <f>IF('IV. Inputs Solar'!$T$60=0,
     0,
     IF(K7155&gt;0,
          IF(T7155=0,
               IF(M7155&gt;='IV. Inputs Solar'!$S$108*'IV. Inputs Solar'!$T$60,
                    IF(M7155-MIN('IV. Inputs Solar'!$S$58/'IV. Inputs Solar'!$S$106,K7155/'IV. Inputs Solar'!$S$106)&lt;'IV. Inputs Solar'!$T$60*'IV. Inputs Solar'!$S$108,
                         'IV. Inputs Solar'!$T$60*'IV. Inputs Solar'!$S$108,
                         M7155-MIN('IV. Inputs Solar'!$S$58/'IV. Inputs Solar'!$S$106,K7155/'IV. Inputs Solar'!$S$106)),
                    IF(M7155+MIN('IV. Inputs Solar'!$S$66-K7155,'IV. Inputs Solar'!$S$58)*'IV. Inputs Solar'!$S$106&gt;'IV. Inputs Solar'!$T$60,
                         'IV. Inputs Solar'!$T$60,
                         M7155+MIN('IV. Inputs Solar'!$S$66-K7155,'IV. Inputs Solar'!$S$58)*'IV. Inputs Solar'!$S$106)),
               IF(M7155-'IV. Inputs Solar'!$S$108*'IV. Inputs Solar'!$T$60&lt;MIN('IV. Inputs Solar'!$T$60,'IV. Inputs Solar'!$T$60*'IV. Inputs Solar'!$S$108+SUM(INDEX(K7156:$K$8797,MATCH(L7156,L7156:$L$8797,0),1):INDEX(K7156:$K$8797,MATCH(L7156,L7156:$L$8797,0)+L7156-1,1))/'IV. Inputs Solar'!$S$106),
                    IF(M7155+MIN('IV. Inputs Solar'!$S$66-K7155,'IV. Inputs Solar'!$S$58)*'IV. Inputs Solar'!$S$106&gt;MIN('IV. Inputs Solar'!$T$60,'IV. Inputs Solar'!$T$60*'IV. Inputs Solar'!$S$108+SUM(INDEX(K7156:$K$8797,MATCH(L7156,L7156:$L$8797,0),1):INDEX(K7156:$K$8797,MATCH(L7156,L7156:$L$8797,0)+L7156-1,1))/'IV. Inputs Solar'!$S$106),
                         MIN('IV. Inputs Solar'!$T$60,'IV. Inputs Solar'!$T$60*'IV. Inputs Solar'!$S$108+SUM(INDEX(K7156:$K$8797,MATCH(L7156,L7156:$L$8797,0),1):INDEX(K7156:$K$8797,MATCH(L7156,L7156:$L$8797,0)+L7156-1,1))/'IV. Inputs Solar'!$S$106),
                         M7155+MIN('IV. Inputs Solar'!$S$66-K7155,'IV. Inputs Solar'!$S$58)*'IV. Inputs Solar'!$S$106),
                    M7155)),
          IF(M7155&lt;'IV. Inputs Solar'!$T$60,
               IF(M7155-MAX((-1)*'IV. Inputs Solar'!$S$58*'IV. Inputs Solar'!$S$106,K7155*'IV. Inputs Solar'!$S$106)&gt;'IV. Inputs Solar'!$T$60,
                    'IV. Inputs Solar'!$T$60,
                    M7155-MAX((-1)*'IV. Inputs Solar'!$S$58*'IV. Inputs Solar'!$S$106,K7155*'IV. Inputs Solar'!$S$106)),
               M7155)))</f>
        <v>60</v>
      </c>
      <c r="N7156" s="98">
        <f>IF('IV. Inputs Solar'!$T$60=0,0,M7156/'IV. Inputs Solar'!$T$60)</f>
        <v>1</v>
      </c>
      <c r="O7156" s="36">
        <f t="shared" si="446"/>
        <v>1</v>
      </c>
      <c r="P7156" s="36">
        <f t="shared" si="447"/>
        <v>0</v>
      </c>
      <c r="Q7156" s="36">
        <f t="shared" si="445"/>
        <v>0</v>
      </c>
      <c r="R7156" s="36">
        <f>ROUND(IF(K7156&lt;0,((M7156-M7157)/'IV. Inputs Solar'!$S$106)-K7156,0),2)</f>
        <v>7.49</v>
      </c>
      <c r="S7156" s="125">
        <f>ROUND(IF(K7156&gt;0,IF(T7156&gt;0,K7156,ABS((M7156-M7157)*'IV. Inputs Solar'!$S$106-K7156)),0),2)</f>
        <v>0</v>
      </c>
      <c r="T7156" s="151">
        <f>IF('IV. Inputs Solar'!$T$60&lt;&gt;0,
     IF(AND(M7156&lt;MIN('IV. Inputs Solar'!$T$60,'IV. Inputs Solar'!$T$60*'IV. Inputs Solar'!$S$108+SUM(INDEX(K7156:$K$8797,MATCH(L7156,L7156:$L$8797,0),1):INDEX(K7156:$K$8797,MATCH(L7156,L7156:$L$8797,0)+L7156-1,1))/'IV. Inputs Solar'!$S$106),K7156&gt;0),
          'IV. Inputs Solar'!$S$66,
          0),
     IF(K7156&gt;0,
          IF(K7156&lt;0.3*'IV. Inputs Solar'!$S$66,
               0.3*'IV. Inputs Solar'!$S$66,
               K7156),
          0))</f>
        <v>0</v>
      </c>
      <c r="U7156" s="151">
        <f>T7156/('III. Inputs Baseline Diesel'!$S$54*'III. Inputs Baseline Diesel'!$S$57)</f>
        <v>0</v>
      </c>
    </row>
    <row r="7157" spans="2:21" ht="14.25" customHeight="1" x14ac:dyDescent="0.25">
      <c r="B7157" s="635">
        <v>7120</v>
      </c>
      <c r="C7157" s="268">
        <f>INDEX('V. Load Profile'!$D$85:$K$108,IF(MOD(B7157,24)=0, 24,MOD(B7157,24)),4)</f>
        <v>1</v>
      </c>
      <c r="D7157" s="605">
        <f>IF('III. Inputs Baseline Diesel'!$S$17&gt;0,IF(AND(C7157&gt;0, C7157&lt;'III. Inputs Baseline Diesel'!$S$17*'III. Inputs Baseline Diesel'!$S$50),'III. Inputs Baseline Diesel'!$S$50*'III. Inputs Baseline Diesel'!$S$17,C7157))</f>
        <v>3.2279999999999998</v>
      </c>
      <c r="E7157" s="23">
        <f>INDEX('IX. Irradiation Data'!$G$15:$I$8774,B7157,2)</f>
        <v>349</v>
      </c>
      <c r="F7157" s="36">
        <f>INDEX('IX. Irradiation Data'!$G$15:$I$8774,B7157, 3)</f>
        <v>29</v>
      </c>
      <c r="G7157" s="36">
        <f>E7157*COS(RADIANS('IV. Inputs Solar'!$S$102))</f>
        <v>337.10811337488485</v>
      </c>
      <c r="H7157" s="36">
        <f>F7157+('IV. Inputs Solar'!$S$100-20)/80*E7157/10</f>
        <v>50.8125</v>
      </c>
      <c r="I7157" s="36">
        <f>1+('IV. Inputs Solar'!$S$101*(H7157-25))</f>
        <v>0.90965625000000006</v>
      </c>
      <c r="J7157" s="36">
        <f>G7157*I7157*('IV. Inputs Solar'!$T$52*'IV. Inputs Solar'!$S$53)/1000</f>
        <v>6.1330500451434524</v>
      </c>
      <c r="K7157" s="125">
        <f t="shared" si="444"/>
        <v>-5.1330500451434524</v>
      </c>
      <c r="L7157" s="36">
        <f>IF(K7157&gt;0,MATCH(0,K7157:$K$8797,-1)-1,0)</f>
        <v>0</v>
      </c>
      <c r="M7157" s="126">
        <f>IF('IV. Inputs Solar'!$T$60=0,
     0,
     IF(K7156&gt;0,
          IF(T7156=0,
               IF(M7156&gt;='IV. Inputs Solar'!$S$108*'IV. Inputs Solar'!$T$60,
                    IF(M7156-MIN('IV. Inputs Solar'!$S$58/'IV. Inputs Solar'!$S$106,K7156/'IV. Inputs Solar'!$S$106)&lt;'IV. Inputs Solar'!$T$60*'IV. Inputs Solar'!$S$108,
                         'IV. Inputs Solar'!$T$60*'IV. Inputs Solar'!$S$108,
                         M7156-MIN('IV. Inputs Solar'!$S$58/'IV. Inputs Solar'!$S$106,K7156/'IV. Inputs Solar'!$S$106)),
                    IF(M7156+MIN('IV. Inputs Solar'!$S$66-K7156,'IV. Inputs Solar'!$S$58)*'IV. Inputs Solar'!$S$106&gt;'IV. Inputs Solar'!$T$60,
                         'IV. Inputs Solar'!$T$60,
                         M7156+MIN('IV. Inputs Solar'!$S$66-K7156,'IV. Inputs Solar'!$S$58)*'IV. Inputs Solar'!$S$106)),
               IF(M7156-'IV. Inputs Solar'!$S$108*'IV. Inputs Solar'!$T$60&lt;MIN('IV. Inputs Solar'!$T$60,'IV. Inputs Solar'!$T$60*'IV. Inputs Solar'!$S$108+SUM(INDEX(K7157:$K$8797,MATCH(L7157,L7157:$L$8797,0),1):INDEX(K7157:$K$8797,MATCH(L7157,L7157:$L$8797,0)+L7157-1,1))/'IV. Inputs Solar'!$S$106),
                    IF(M7156+MIN('IV. Inputs Solar'!$S$66-K7156,'IV. Inputs Solar'!$S$58)*'IV. Inputs Solar'!$S$106&gt;MIN('IV. Inputs Solar'!$T$60,'IV. Inputs Solar'!$T$60*'IV. Inputs Solar'!$S$108+SUM(INDEX(K7157:$K$8797,MATCH(L7157,L7157:$L$8797,0),1):INDEX(K7157:$K$8797,MATCH(L7157,L7157:$L$8797,0)+L7157-1,1))/'IV. Inputs Solar'!$S$106),
                         MIN('IV. Inputs Solar'!$T$60,'IV. Inputs Solar'!$T$60*'IV. Inputs Solar'!$S$108+SUM(INDEX(K7157:$K$8797,MATCH(L7157,L7157:$L$8797,0),1):INDEX(K7157:$K$8797,MATCH(L7157,L7157:$L$8797,0)+L7157-1,1))/'IV. Inputs Solar'!$S$106),
                         M7156+MIN('IV. Inputs Solar'!$S$66-K7156,'IV. Inputs Solar'!$S$58)*'IV. Inputs Solar'!$S$106),
                    M7156)),
          IF(M7156&lt;'IV. Inputs Solar'!$T$60,
               IF(M7156-MAX((-1)*'IV. Inputs Solar'!$S$58*'IV. Inputs Solar'!$S$106,K7156*'IV. Inputs Solar'!$S$106)&gt;'IV. Inputs Solar'!$T$60,
                    'IV. Inputs Solar'!$T$60,
                    M7156-MAX((-1)*'IV. Inputs Solar'!$S$58*'IV. Inputs Solar'!$S$106,K7156*'IV. Inputs Solar'!$S$106)),
               M7156)))</f>
        <v>60</v>
      </c>
      <c r="N7157" s="98">
        <f>IF('IV. Inputs Solar'!$T$60=0,0,M7157/'IV. Inputs Solar'!$T$60)</f>
        <v>1</v>
      </c>
      <c r="O7157" s="36">
        <f t="shared" si="446"/>
        <v>0</v>
      </c>
      <c r="P7157" s="36">
        <f t="shared" si="447"/>
        <v>0</v>
      </c>
      <c r="Q7157" s="36">
        <f t="shared" si="445"/>
        <v>0</v>
      </c>
      <c r="R7157" s="36">
        <f>ROUND(IF(K7157&lt;0,((M7157-M7158)/'IV. Inputs Solar'!$S$106)-K7157,0),2)</f>
        <v>5.13</v>
      </c>
      <c r="S7157" s="125">
        <f>ROUND(IF(K7157&gt;0,IF(T7157&gt;0,K7157,ABS((M7157-M7158)*'IV. Inputs Solar'!$S$106-K7157)),0),2)</f>
        <v>0</v>
      </c>
      <c r="T7157" s="151">
        <f>IF('IV. Inputs Solar'!$T$60&lt;&gt;0,
     IF(AND(M7157&lt;MIN('IV. Inputs Solar'!$T$60,'IV. Inputs Solar'!$T$60*'IV. Inputs Solar'!$S$108+SUM(INDEX(K7157:$K$8797,MATCH(L7157,L7157:$L$8797,0),1):INDEX(K7157:$K$8797,MATCH(L7157,L7157:$L$8797,0)+L7157-1,1))/'IV. Inputs Solar'!$S$106),K7157&gt;0),
          'IV. Inputs Solar'!$S$66,
          0),
     IF(K7157&gt;0,
          IF(K7157&lt;0.3*'IV. Inputs Solar'!$S$66,
               0.3*'IV. Inputs Solar'!$S$66,
               K7157),
          0))</f>
        <v>0</v>
      </c>
      <c r="U7157" s="151">
        <f>T7157/('III. Inputs Baseline Diesel'!$S$54*'III. Inputs Baseline Diesel'!$S$57)</f>
        <v>0</v>
      </c>
    </row>
    <row r="7158" spans="2:21" ht="14.25" customHeight="1" x14ac:dyDescent="0.25">
      <c r="B7158" s="635">
        <v>7121</v>
      </c>
      <c r="C7158" s="268">
        <f>INDEX('V. Load Profile'!$D$85:$K$108,IF(MOD(B7158,24)=0, 24,MOD(B7158,24)),4)</f>
        <v>0.44444444444444448</v>
      </c>
      <c r="D7158" s="605">
        <f>IF('III. Inputs Baseline Diesel'!$S$17&gt;0,IF(AND(C7158&gt;0, C7158&lt;'III. Inputs Baseline Diesel'!$S$17*'III. Inputs Baseline Diesel'!$S$50),'III. Inputs Baseline Diesel'!$S$50*'III. Inputs Baseline Diesel'!$S$17,C7158))</f>
        <v>3.2279999999999998</v>
      </c>
      <c r="E7158" s="23">
        <f>INDEX('IX. Irradiation Data'!$G$15:$I$8774,B7158,2)</f>
        <v>164</v>
      </c>
      <c r="F7158" s="36">
        <f>INDEX('IX. Irradiation Data'!$G$15:$I$8774,B7158, 3)</f>
        <v>28.9</v>
      </c>
      <c r="G7158" s="36">
        <f>E7158*COS(RADIANS('IV. Inputs Solar'!$S$102))</f>
        <v>158.41183551140719</v>
      </c>
      <c r="H7158" s="36">
        <f>F7158+('IV. Inputs Solar'!$S$100-20)/80*E7158/10</f>
        <v>39.15</v>
      </c>
      <c r="I7158" s="36">
        <f>1+('IV. Inputs Solar'!$S$101*(H7158-25))</f>
        <v>0.95047499999999996</v>
      </c>
      <c r="J7158" s="36">
        <f>G7158*I7158*('IV. Inputs Solar'!$T$52*'IV. Inputs Solar'!$S$53)/1000</f>
        <v>3.0113297871540947</v>
      </c>
      <c r="K7158" s="125">
        <f t="shared" si="444"/>
        <v>-2.5668853427096501</v>
      </c>
      <c r="L7158" s="36">
        <f>IF(K7158&gt;0,MATCH(0,K7158:$K$8797,-1)-1,0)</f>
        <v>0</v>
      </c>
      <c r="M7158" s="126">
        <f>IF('IV. Inputs Solar'!$T$60=0,
     0,
     IF(K7157&gt;0,
          IF(T7157=0,
               IF(M7157&gt;='IV. Inputs Solar'!$S$108*'IV. Inputs Solar'!$T$60,
                    IF(M7157-MIN('IV. Inputs Solar'!$S$58/'IV. Inputs Solar'!$S$106,K7157/'IV. Inputs Solar'!$S$106)&lt;'IV. Inputs Solar'!$T$60*'IV. Inputs Solar'!$S$108,
                         'IV. Inputs Solar'!$T$60*'IV. Inputs Solar'!$S$108,
                         M7157-MIN('IV. Inputs Solar'!$S$58/'IV. Inputs Solar'!$S$106,K7157/'IV. Inputs Solar'!$S$106)),
                    IF(M7157+MIN('IV. Inputs Solar'!$S$66-K7157,'IV. Inputs Solar'!$S$58)*'IV. Inputs Solar'!$S$106&gt;'IV. Inputs Solar'!$T$60,
                         'IV. Inputs Solar'!$T$60,
                         M7157+MIN('IV. Inputs Solar'!$S$66-K7157,'IV. Inputs Solar'!$S$58)*'IV. Inputs Solar'!$S$106)),
               IF(M7157-'IV. Inputs Solar'!$S$108*'IV. Inputs Solar'!$T$60&lt;MIN('IV. Inputs Solar'!$T$60,'IV. Inputs Solar'!$T$60*'IV. Inputs Solar'!$S$108+SUM(INDEX(K7158:$K$8797,MATCH(L7158,L7158:$L$8797,0),1):INDEX(K7158:$K$8797,MATCH(L7158,L7158:$L$8797,0)+L7158-1,1))/'IV. Inputs Solar'!$S$106),
                    IF(M7157+MIN('IV. Inputs Solar'!$S$66-K7157,'IV. Inputs Solar'!$S$58)*'IV. Inputs Solar'!$S$106&gt;MIN('IV. Inputs Solar'!$T$60,'IV. Inputs Solar'!$T$60*'IV. Inputs Solar'!$S$108+SUM(INDEX(K7158:$K$8797,MATCH(L7158,L7158:$L$8797,0),1):INDEX(K7158:$K$8797,MATCH(L7158,L7158:$L$8797,0)+L7158-1,1))/'IV. Inputs Solar'!$S$106),
                         MIN('IV. Inputs Solar'!$T$60,'IV. Inputs Solar'!$T$60*'IV. Inputs Solar'!$S$108+SUM(INDEX(K7158:$K$8797,MATCH(L7158,L7158:$L$8797,0),1):INDEX(K7158:$K$8797,MATCH(L7158,L7158:$L$8797,0)+L7158-1,1))/'IV. Inputs Solar'!$S$106),
                         M7157+MIN('IV. Inputs Solar'!$S$66-K7157,'IV. Inputs Solar'!$S$58)*'IV. Inputs Solar'!$S$106),
                    M7157)),
          IF(M7157&lt;'IV. Inputs Solar'!$T$60,
               IF(M7157-MAX((-1)*'IV. Inputs Solar'!$S$58*'IV. Inputs Solar'!$S$106,K7157*'IV. Inputs Solar'!$S$106)&gt;'IV. Inputs Solar'!$T$60,
                    'IV. Inputs Solar'!$T$60,
                    M7157-MAX((-1)*'IV. Inputs Solar'!$S$58*'IV. Inputs Solar'!$S$106,K7157*'IV. Inputs Solar'!$S$106)),
               M7157)))</f>
        <v>60</v>
      </c>
      <c r="N7158" s="98">
        <f>IF('IV. Inputs Solar'!$T$60=0,0,M7158/'IV. Inputs Solar'!$T$60)</f>
        <v>1</v>
      </c>
      <c r="O7158" s="36">
        <f t="shared" si="446"/>
        <v>0</v>
      </c>
      <c r="P7158" s="36">
        <f t="shared" si="447"/>
        <v>0</v>
      </c>
      <c r="Q7158" s="36">
        <f t="shared" si="445"/>
        <v>0</v>
      </c>
      <c r="R7158" s="36">
        <f>ROUND(IF(K7158&lt;0,((M7158-M7159)/'IV. Inputs Solar'!$S$106)-K7158,0),2)</f>
        <v>2.57</v>
      </c>
      <c r="S7158" s="125">
        <f>ROUND(IF(K7158&gt;0,IF(T7158&gt;0,K7158,ABS((M7158-M7159)*'IV. Inputs Solar'!$S$106-K7158)),0),2)</f>
        <v>0</v>
      </c>
      <c r="T7158" s="151">
        <f>IF('IV. Inputs Solar'!$T$60&lt;&gt;0,
     IF(AND(M7158&lt;MIN('IV. Inputs Solar'!$T$60,'IV. Inputs Solar'!$T$60*'IV. Inputs Solar'!$S$108+SUM(INDEX(K7158:$K$8797,MATCH(L7158,L7158:$L$8797,0),1):INDEX(K7158:$K$8797,MATCH(L7158,L7158:$L$8797,0)+L7158-1,1))/'IV. Inputs Solar'!$S$106),K7158&gt;0),
          'IV. Inputs Solar'!$S$66,
          0),
     IF(K7158&gt;0,
          IF(K7158&lt;0.3*'IV. Inputs Solar'!$S$66,
               0.3*'IV. Inputs Solar'!$S$66,
               K7158),
          0))</f>
        <v>0</v>
      </c>
      <c r="U7158" s="151">
        <f>T7158/('III. Inputs Baseline Diesel'!$S$54*'III. Inputs Baseline Diesel'!$S$57)</f>
        <v>0</v>
      </c>
    </row>
    <row r="7159" spans="2:21" ht="14.25" customHeight="1" x14ac:dyDescent="0.25">
      <c r="B7159" s="635">
        <v>7122</v>
      </c>
      <c r="C7159" s="268">
        <f>INDEX('V. Load Profile'!$D$85:$K$108,IF(MOD(B7159,24)=0, 24,MOD(B7159,24)),4)</f>
        <v>0.44444444444444448</v>
      </c>
      <c r="D7159" s="605">
        <f>IF('III. Inputs Baseline Diesel'!$S$17&gt;0,IF(AND(C7159&gt;0, C7159&lt;'III. Inputs Baseline Diesel'!$S$17*'III. Inputs Baseline Diesel'!$S$50),'III. Inputs Baseline Diesel'!$S$50*'III. Inputs Baseline Diesel'!$S$17,C7159))</f>
        <v>3.2279999999999998</v>
      </c>
      <c r="E7159" s="23">
        <f>INDEX('IX. Irradiation Data'!$G$15:$I$8774,B7159,2)</f>
        <v>18</v>
      </c>
      <c r="F7159" s="36">
        <f>INDEX('IX. Irradiation Data'!$G$15:$I$8774,B7159, 3)</f>
        <v>28.9</v>
      </c>
      <c r="G7159" s="36">
        <f>E7159*COS(RADIANS('IV. Inputs Solar'!$S$102))</f>
        <v>17.38666487320323</v>
      </c>
      <c r="H7159" s="36">
        <f>F7159+('IV. Inputs Solar'!$S$100-20)/80*E7159/10</f>
        <v>30.024999999999999</v>
      </c>
      <c r="I7159" s="36">
        <f>1+('IV. Inputs Solar'!$S$101*(H7159-25))</f>
        <v>0.98241250000000002</v>
      </c>
      <c r="J7159" s="36">
        <f>G7159*I7159*('IV. Inputs Solar'!$T$52*'IV. Inputs Solar'!$S$53)/1000</f>
        <v>0.34161753809491535</v>
      </c>
      <c r="K7159" s="125">
        <f t="shared" si="444"/>
        <v>0.10282690634952912</v>
      </c>
      <c r="L7159" s="36">
        <f>IF(K7159&gt;0,MATCH(0,K7159:$K$8797,-1)-1,0)</f>
        <v>12</v>
      </c>
      <c r="M7159" s="126">
        <f>IF('IV. Inputs Solar'!$T$60=0,
     0,
     IF(K7158&gt;0,
          IF(T7158=0,
               IF(M7158&gt;='IV. Inputs Solar'!$S$108*'IV. Inputs Solar'!$T$60,
                    IF(M7158-MIN('IV. Inputs Solar'!$S$58/'IV. Inputs Solar'!$S$106,K7158/'IV. Inputs Solar'!$S$106)&lt;'IV. Inputs Solar'!$T$60*'IV. Inputs Solar'!$S$108,
                         'IV. Inputs Solar'!$T$60*'IV. Inputs Solar'!$S$108,
                         M7158-MIN('IV. Inputs Solar'!$S$58/'IV. Inputs Solar'!$S$106,K7158/'IV. Inputs Solar'!$S$106)),
                    IF(M7158+MIN('IV. Inputs Solar'!$S$66-K7158,'IV. Inputs Solar'!$S$58)*'IV. Inputs Solar'!$S$106&gt;'IV. Inputs Solar'!$T$60,
                         'IV. Inputs Solar'!$T$60,
                         M7158+MIN('IV. Inputs Solar'!$S$66-K7158,'IV. Inputs Solar'!$S$58)*'IV. Inputs Solar'!$S$106)),
               IF(M7158-'IV. Inputs Solar'!$S$108*'IV. Inputs Solar'!$T$60&lt;MIN('IV. Inputs Solar'!$T$60,'IV. Inputs Solar'!$T$60*'IV. Inputs Solar'!$S$108+SUM(INDEX(K7159:$K$8797,MATCH(L7159,L7159:$L$8797,0),1):INDEX(K7159:$K$8797,MATCH(L7159,L7159:$L$8797,0)+L7159-1,1))/'IV. Inputs Solar'!$S$106),
                    IF(M7158+MIN('IV. Inputs Solar'!$S$66-K7158,'IV. Inputs Solar'!$S$58)*'IV. Inputs Solar'!$S$106&gt;MIN('IV. Inputs Solar'!$T$60,'IV. Inputs Solar'!$T$60*'IV. Inputs Solar'!$S$108+SUM(INDEX(K7159:$K$8797,MATCH(L7159,L7159:$L$8797,0),1):INDEX(K7159:$K$8797,MATCH(L7159,L7159:$L$8797,0)+L7159-1,1))/'IV. Inputs Solar'!$S$106),
                         MIN('IV. Inputs Solar'!$T$60,'IV. Inputs Solar'!$T$60*'IV. Inputs Solar'!$S$108+SUM(INDEX(K7159:$K$8797,MATCH(L7159,L7159:$L$8797,0),1):INDEX(K7159:$K$8797,MATCH(L7159,L7159:$L$8797,0)+L7159-1,1))/'IV. Inputs Solar'!$S$106),
                         M7158+MIN('IV. Inputs Solar'!$S$66-K7158,'IV. Inputs Solar'!$S$58)*'IV. Inputs Solar'!$S$106),
                    M7158)),
          IF(M7158&lt;'IV. Inputs Solar'!$T$60,
               IF(M7158-MAX((-1)*'IV. Inputs Solar'!$S$58*'IV. Inputs Solar'!$S$106,K7158*'IV. Inputs Solar'!$S$106)&gt;'IV. Inputs Solar'!$T$60,
                    'IV. Inputs Solar'!$T$60,
                    M7158-MAX((-1)*'IV. Inputs Solar'!$S$58*'IV. Inputs Solar'!$S$106,K7158*'IV. Inputs Solar'!$S$106)),
               M7158)))</f>
        <v>60</v>
      </c>
      <c r="N7159" s="98">
        <f>IF('IV. Inputs Solar'!$T$60=0,0,M7159/'IV. Inputs Solar'!$T$60)</f>
        <v>1</v>
      </c>
      <c r="O7159" s="36">
        <f t="shared" si="446"/>
        <v>0</v>
      </c>
      <c r="P7159" s="36">
        <f t="shared" si="447"/>
        <v>0</v>
      </c>
      <c r="Q7159" s="36">
        <f t="shared" si="445"/>
        <v>0</v>
      </c>
      <c r="R7159" s="36">
        <f>ROUND(IF(K7159&lt;0,((M7159-M7160)/'IV. Inputs Solar'!$S$106)-K7159,0),2)</f>
        <v>0</v>
      </c>
      <c r="S7159" s="125">
        <f>ROUND(IF(K7159&gt;0,IF(T7159&gt;0,K7159,ABS((M7159-M7160)*'IV. Inputs Solar'!$S$106-K7159)),0),2)</f>
        <v>0</v>
      </c>
      <c r="T7159" s="151">
        <f>IF('IV. Inputs Solar'!$T$60&lt;&gt;0,
     IF(AND(M7159&lt;MIN('IV. Inputs Solar'!$T$60,'IV. Inputs Solar'!$T$60*'IV. Inputs Solar'!$S$108+SUM(INDEX(K7159:$K$8797,MATCH(L7159,L7159:$L$8797,0),1):INDEX(K7159:$K$8797,MATCH(L7159,L7159:$L$8797,0)+L7159-1,1))/'IV. Inputs Solar'!$S$106),K7159&gt;0),
          'IV. Inputs Solar'!$S$66,
          0),
     IF(K7159&gt;0,
          IF(K7159&lt;0.3*'IV. Inputs Solar'!$S$66,
               0.3*'IV. Inputs Solar'!$S$66,
               K7159),
          0))</f>
        <v>0</v>
      </c>
      <c r="U7159" s="151">
        <f>T7159/('III. Inputs Baseline Diesel'!$S$54*'III. Inputs Baseline Diesel'!$S$57)</f>
        <v>0</v>
      </c>
    </row>
    <row r="7160" spans="2:21" ht="14.25" customHeight="1" x14ac:dyDescent="0.25">
      <c r="B7160" s="635">
        <v>7123</v>
      </c>
      <c r="C7160" s="268">
        <f>INDEX('V. Load Profile'!$D$85:$K$108,IF(MOD(B7160,24)=0, 24,MOD(B7160,24)),4)</f>
        <v>7.7444444444444436</v>
      </c>
      <c r="D7160" s="605">
        <f>IF('III. Inputs Baseline Diesel'!$S$17&gt;0,IF(AND(C7160&gt;0, C7160&lt;'III. Inputs Baseline Diesel'!$S$17*'III. Inputs Baseline Diesel'!$S$50),'III. Inputs Baseline Diesel'!$S$50*'III. Inputs Baseline Diesel'!$S$17,C7160))</f>
        <v>7.7444444444444436</v>
      </c>
      <c r="E7160" s="23">
        <f>INDEX('IX. Irradiation Data'!$G$15:$I$8774,B7160,2)</f>
        <v>0</v>
      </c>
      <c r="F7160" s="36">
        <f>INDEX('IX. Irradiation Data'!$G$15:$I$8774,B7160, 3)</f>
        <v>28.8</v>
      </c>
      <c r="G7160" s="36">
        <f>E7160*COS(RADIANS('IV. Inputs Solar'!$S$102))</f>
        <v>0</v>
      </c>
      <c r="H7160" s="36">
        <f>F7160+('IV. Inputs Solar'!$S$100-20)/80*E7160/10</f>
        <v>28.8</v>
      </c>
      <c r="I7160" s="36">
        <f>1+('IV. Inputs Solar'!$S$101*(H7160-25))</f>
        <v>0.98670000000000002</v>
      </c>
      <c r="J7160" s="36">
        <f>G7160*I7160*('IV. Inputs Solar'!$T$52*'IV. Inputs Solar'!$S$53)/1000</f>
        <v>0</v>
      </c>
      <c r="K7160" s="125">
        <f t="shared" si="444"/>
        <v>7.7444444444444436</v>
      </c>
      <c r="L7160" s="36">
        <f>IF(K7160&gt;0,MATCH(0,K7160:$K$8797,-1)-1,0)</f>
        <v>11</v>
      </c>
      <c r="M7160" s="126">
        <f>IF('IV. Inputs Solar'!$T$60=0,
     0,
     IF(K7159&gt;0,
          IF(T7159=0,
               IF(M7159&gt;='IV. Inputs Solar'!$S$108*'IV. Inputs Solar'!$T$60,
                    IF(M7159-MIN('IV. Inputs Solar'!$S$58/'IV. Inputs Solar'!$S$106,K7159/'IV. Inputs Solar'!$S$106)&lt;'IV. Inputs Solar'!$T$60*'IV. Inputs Solar'!$S$108,
                         'IV. Inputs Solar'!$T$60*'IV. Inputs Solar'!$S$108,
                         M7159-MIN('IV. Inputs Solar'!$S$58/'IV. Inputs Solar'!$S$106,K7159/'IV. Inputs Solar'!$S$106)),
                    IF(M7159+MIN('IV. Inputs Solar'!$S$66-K7159,'IV. Inputs Solar'!$S$58)*'IV. Inputs Solar'!$S$106&gt;'IV. Inputs Solar'!$T$60,
                         'IV. Inputs Solar'!$T$60,
                         M7159+MIN('IV. Inputs Solar'!$S$66-K7159,'IV. Inputs Solar'!$S$58)*'IV. Inputs Solar'!$S$106)),
               IF(M7159-'IV. Inputs Solar'!$S$108*'IV. Inputs Solar'!$T$60&lt;MIN('IV. Inputs Solar'!$T$60,'IV. Inputs Solar'!$T$60*'IV. Inputs Solar'!$S$108+SUM(INDEX(K7160:$K$8797,MATCH(L7160,L7160:$L$8797,0),1):INDEX(K7160:$K$8797,MATCH(L7160,L7160:$L$8797,0)+L7160-1,1))/'IV. Inputs Solar'!$S$106),
                    IF(M7159+MIN('IV. Inputs Solar'!$S$66-K7159,'IV. Inputs Solar'!$S$58)*'IV. Inputs Solar'!$S$106&gt;MIN('IV. Inputs Solar'!$T$60,'IV. Inputs Solar'!$T$60*'IV. Inputs Solar'!$S$108+SUM(INDEX(K7160:$K$8797,MATCH(L7160,L7160:$L$8797,0),1):INDEX(K7160:$K$8797,MATCH(L7160,L7160:$L$8797,0)+L7160-1,1))/'IV. Inputs Solar'!$S$106),
                         MIN('IV. Inputs Solar'!$T$60,'IV. Inputs Solar'!$T$60*'IV. Inputs Solar'!$S$108+SUM(INDEX(K7160:$K$8797,MATCH(L7160,L7160:$L$8797,0),1):INDEX(K7160:$K$8797,MATCH(L7160,L7160:$L$8797,0)+L7160-1,1))/'IV. Inputs Solar'!$S$106),
                         M7159+MIN('IV. Inputs Solar'!$S$66-K7159,'IV. Inputs Solar'!$S$58)*'IV. Inputs Solar'!$S$106),
                    M7159)),
          IF(M7159&lt;'IV. Inputs Solar'!$T$60,
               IF(M7159-MAX((-1)*'IV. Inputs Solar'!$S$58*'IV. Inputs Solar'!$S$106,K7159*'IV. Inputs Solar'!$S$106)&gt;'IV. Inputs Solar'!$T$60,
                    'IV. Inputs Solar'!$T$60,
                    M7159-MAX((-1)*'IV. Inputs Solar'!$S$58*'IV. Inputs Solar'!$S$106,K7159*'IV. Inputs Solar'!$S$106)),
               M7159)))</f>
        <v>59.891610923728884</v>
      </c>
      <c r="N7160" s="98">
        <f>IF('IV. Inputs Solar'!$T$60=0,0,M7160/'IV. Inputs Solar'!$T$60)</f>
        <v>0.9981935153954814</v>
      </c>
      <c r="O7160" s="36">
        <f t="shared" si="446"/>
        <v>0</v>
      </c>
      <c r="P7160" s="36">
        <f t="shared" si="447"/>
        <v>0</v>
      </c>
      <c r="Q7160" s="36">
        <f t="shared" si="445"/>
        <v>0</v>
      </c>
      <c r="R7160" s="36">
        <f>ROUND(IF(K7160&lt;0,((M7160-M7161)/'IV. Inputs Solar'!$S$106)-K7160,0),2)</f>
        <v>0</v>
      </c>
      <c r="S7160" s="125">
        <f>ROUND(IF(K7160&gt;0,IF(T7160&gt;0,K7160,ABS((M7160-M7161)*'IV. Inputs Solar'!$S$106-K7160)),0),2)</f>
        <v>0</v>
      </c>
      <c r="T7160" s="151">
        <f>IF('IV. Inputs Solar'!$T$60&lt;&gt;0,
     IF(AND(M7160&lt;MIN('IV. Inputs Solar'!$T$60,'IV. Inputs Solar'!$T$60*'IV. Inputs Solar'!$S$108+SUM(INDEX(K7160:$K$8797,MATCH(L7160,L7160:$L$8797,0),1):INDEX(K7160:$K$8797,MATCH(L7160,L7160:$L$8797,0)+L7160-1,1))/'IV. Inputs Solar'!$S$106),K7160&gt;0),
          'IV. Inputs Solar'!$S$66,
          0),
     IF(K7160&gt;0,
          IF(K7160&lt;0.3*'IV. Inputs Solar'!$S$66,
               0.3*'IV. Inputs Solar'!$S$66,
               K7160),
          0))</f>
        <v>0</v>
      </c>
      <c r="U7160" s="151">
        <f>T7160/('III. Inputs Baseline Diesel'!$S$54*'III. Inputs Baseline Diesel'!$S$57)</f>
        <v>0</v>
      </c>
    </row>
    <row r="7161" spans="2:21" ht="14.25" customHeight="1" x14ac:dyDescent="0.25">
      <c r="B7161" s="635">
        <v>7124</v>
      </c>
      <c r="C7161" s="268">
        <f>INDEX('V. Load Profile'!$D$85:$K$108,IF(MOD(B7161,24)=0, 24,MOD(B7161,24)),4)</f>
        <v>8.9666666666666668</v>
      </c>
      <c r="D7161" s="605">
        <f>IF('III. Inputs Baseline Diesel'!$S$17&gt;0,IF(AND(C7161&gt;0, C7161&lt;'III. Inputs Baseline Diesel'!$S$17*'III. Inputs Baseline Diesel'!$S$50),'III. Inputs Baseline Diesel'!$S$50*'III. Inputs Baseline Diesel'!$S$17,C7161))</f>
        <v>8.9666666666666668</v>
      </c>
      <c r="E7161" s="23">
        <f>INDEX('IX. Irradiation Data'!$G$15:$I$8774,B7161,2)</f>
        <v>0</v>
      </c>
      <c r="F7161" s="36">
        <f>INDEX('IX. Irradiation Data'!$G$15:$I$8774,B7161, 3)</f>
        <v>28.2</v>
      </c>
      <c r="G7161" s="36">
        <f>E7161*COS(RADIANS('IV. Inputs Solar'!$S$102))</f>
        <v>0</v>
      </c>
      <c r="H7161" s="36">
        <f>F7161+('IV. Inputs Solar'!$S$100-20)/80*E7161/10</f>
        <v>28.2</v>
      </c>
      <c r="I7161" s="36">
        <f>1+('IV. Inputs Solar'!$S$101*(H7161-25))</f>
        <v>0.98880000000000001</v>
      </c>
      <c r="J7161" s="36">
        <f>G7161*I7161*('IV. Inputs Solar'!$T$52*'IV. Inputs Solar'!$S$53)/1000</f>
        <v>0</v>
      </c>
      <c r="K7161" s="125">
        <f t="shared" si="444"/>
        <v>8.9666666666666668</v>
      </c>
      <c r="L7161" s="36">
        <f>IF(K7161&gt;0,MATCH(0,K7161:$K$8797,-1)-1,0)</f>
        <v>10</v>
      </c>
      <c r="M7161" s="126">
        <f>IF('IV. Inputs Solar'!$T$60=0,
     0,
     IF(K7160&gt;0,
          IF(T7160=0,
               IF(M7160&gt;='IV. Inputs Solar'!$S$108*'IV. Inputs Solar'!$T$60,
                    IF(M7160-MIN('IV. Inputs Solar'!$S$58/'IV. Inputs Solar'!$S$106,K7160/'IV. Inputs Solar'!$S$106)&lt;'IV. Inputs Solar'!$T$60*'IV. Inputs Solar'!$S$108,
                         'IV. Inputs Solar'!$T$60*'IV. Inputs Solar'!$S$108,
                         M7160-MIN('IV. Inputs Solar'!$S$58/'IV. Inputs Solar'!$S$106,K7160/'IV. Inputs Solar'!$S$106)),
                    IF(M7160+MIN('IV. Inputs Solar'!$S$66-K7160,'IV. Inputs Solar'!$S$58)*'IV. Inputs Solar'!$S$106&gt;'IV. Inputs Solar'!$T$60,
                         'IV. Inputs Solar'!$T$60,
                         M7160+MIN('IV. Inputs Solar'!$S$66-K7160,'IV. Inputs Solar'!$S$58)*'IV. Inputs Solar'!$S$106)),
               IF(M7160-'IV. Inputs Solar'!$S$108*'IV. Inputs Solar'!$T$60&lt;MIN('IV. Inputs Solar'!$T$60,'IV. Inputs Solar'!$T$60*'IV. Inputs Solar'!$S$108+SUM(INDEX(K7161:$K$8797,MATCH(L7161,L7161:$L$8797,0),1):INDEX(K7161:$K$8797,MATCH(L7161,L7161:$L$8797,0)+L7161-1,1))/'IV. Inputs Solar'!$S$106),
                    IF(M7160+MIN('IV. Inputs Solar'!$S$66-K7160,'IV. Inputs Solar'!$S$58)*'IV. Inputs Solar'!$S$106&gt;MIN('IV. Inputs Solar'!$T$60,'IV. Inputs Solar'!$T$60*'IV. Inputs Solar'!$S$108+SUM(INDEX(K7161:$K$8797,MATCH(L7161,L7161:$L$8797,0),1):INDEX(K7161:$K$8797,MATCH(L7161,L7161:$L$8797,0)+L7161-1,1))/'IV. Inputs Solar'!$S$106),
                         MIN('IV. Inputs Solar'!$T$60,'IV. Inputs Solar'!$T$60*'IV. Inputs Solar'!$S$108+SUM(INDEX(K7161:$K$8797,MATCH(L7161,L7161:$L$8797,0),1):INDEX(K7161:$K$8797,MATCH(L7161,L7161:$L$8797,0)+L7161-1,1))/'IV. Inputs Solar'!$S$106),
                         M7160+MIN('IV. Inputs Solar'!$S$66-K7160,'IV. Inputs Solar'!$S$58)*'IV. Inputs Solar'!$S$106),
                    M7160)),
          IF(M7160&lt;'IV. Inputs Solar'!$T$60,
               IF(M7160-MAX((-1)*'IV. Inputs Solar'!$S$58*'IV. Inputs Solar'!$S$106,K7160*'IV. Inputs Solar'!$S$106)&gt;'IV. Inputs Solar'!$T$60,
                    'IV. Inputs Solar'!$T$60,
                    M7160-MAX((-1)*'IV. Inputs Solar'!$S$58*'IV. Inputs Solar'!$S$106,K7160*'IV. Inputs Solar'!$S$106)),
               M7160)))</f>
        <v>51.728249704701625</v>
      </c>
      <c r="N7161" s="98">
        <f>IF('IV. Inputs Solar'!$T$60=0,0,M7161/'IV. Inputs Solar'!$T$60)</f>
        <v>0.86213749507836046</v>
      </c>
      <c r="O7161" s="36">
        <f t="shared" si="446"/>
        <v>0</v>
      </c>
      <c r="P7161" s="36">
        <f t="shared" si="447"/>
        <v>0</v>
      </c>
      <c r="Q7161" s="36">
        <f t="shared" si="445"/>
        <v>0</v>
      </c>
      <c r="R7161" s="36">
        <f>ROUND(IF(K7161&lt;0,((M7161-M7162)/'IV. Inputs Solar'!$S$106)-K7161,0),2)</f>
        <v>0</v>
      </c>
      <c r="S7161" s="125">
        <f>ROUND(IF(K7161&gt;0,IF(T7161&gt;0,K7161,ABS((M7161-M7162)*'IV. Inputs Solar'!$S$106-K7161)),0),2)</f>
        <v>0</v>
      </c>
      <c r="T7161" s="151">
        <f>IF('IV. Inputs Solar'!$T$60&lt;&gt;0,
     IF(AND(M7161&lt;MIN('IV. Inputs Solar'!$T$60,'IV. Inputs Solar'!$T$60*'IV. Inputs Solar'!$S$108+SUM(INDEX(K7161:$K$8797,MATCH(L7161,L7161:$L$8797,0),1):INDEX(K7161:$K$8797,MATCH(L7161,L7161:$L$8797,0)+L7161-1,1))/'IV. Inputs Solar'!$S$106),K7161&gt;0),
          'IV. Inputs Solar'!$S$66,
          0),
     IF(K7161&gt;0,
          IF(K7161&lt;0.3*'IV. Inputs Solar'!$S$66,
               0.3*'IV. Inputs Solar'!$S$66,
               K7161),
          0))</f>
        <v>0</v>
      </c>
      <c r="U7161" s="151">
        <f>T7161/('III. Inputs Baseline Diesel'!$S$54*'III. Inputs Baseline Diesel'!$S$57)</f>
        <v>0</v>
      </c>
    </row>
    <row r="7162" spans="2:21" ht="14.25" customHeight="1" x14ac:dyDescent="0.25">
      <c r="B7162" s="635">
        <v>7125</v>
      </c>
      <c r="C7162" s="268">
        <f>INDEX('V. Load Profile'!$D$85:$K$108,IF(MOD(B7162,24)=0, 24,MOD(B7162,24)),4)</f>
        <v>8.9666666666666668</v>
      </c>
      <c r="D7162" s="605">
        <f>IF('III. Inputs Baseline Diesel'!$S$17&gt;0,IF(AND(C7162&gt;0, C7162&lt;'III. Inputs Baseline Diesel'!$S$17*'III. Inputs Baseline Diesel'!$S$50),'III. Inputs Baseline Diesel'!$S$50*'III. Inputs Baseline Diesel'!$S$17,C7162))</f>
        <v>8.9666666666666668</v>
      </c>
      <c r="E7162" s="23">
        <f>INDEX('IX. Irradiation Data'!$G$15:$I$8774,B7162,2)</f>
        <v>0</v>
      </c>
      <c r="F7162" s="36">
        <f>INDEX('IX. Irradiation Data'!$G$15:$I$8774,B7162, 3)</f>
        <v>27.6</v>
      </c>
      <c r="G7162" s="36">
        <f>E7162*COS(RADIANS('IV. Inputs Solar'!$S$102))</f>
        <v>0</v>
      </c>
      <c r="H7162" s="36">
        <f>F7162+('IV. Inputs Solar'!$S$100-20)/80*E7162/10</f>
        <v>27.6</v>
      </c>
      <c r="I7162" s="36">
        <f>1+('IV. Inputs Solar'!$S$101*(H7162-25))</f>
        <v>0.9909</v>
      </c>
      <c r="J7162" s="36">
        <f>G7162*I7162*('IV. Inputs Solar'!$T$52*'IV. Inputs Solar'!$S$53)/1000</f>
        <v>0</v>
      </c>
      <c r="K7162" s="125">
        <f t="shared" si="444"/>
        <v>8.9666666666666668</v>
      </c>
      <c r="L7162" s="36">
        <f>IF(K7162&gt;0,MATCH(0,K7162:$K$8797,-1)-1,0)</f>
        <v>9</v>
      </c>
      <c r="M7162" s="126">
        <f>IF('IV. Inputs Solar'!$T$60=0,
     0,
     IF(K7161&gt;0,
          IF(T7161=0,
               IF(M7161&gt;='IV. Inputs Solar'!$S$108*'IV. Inputs Solar'!$T$60,
                    IF(M7161-MIN('IV. Inputs Solar'!$S$58/'IV. Inputs Solar'!$S$106,K7161/'IV. Inputs Solar'!$S$106)&lt;'IV. Inputs Solar'!$T$60*'IV. Inputs Solar'!$S$108,
                         'IV. Inputs Solar'!$T$60*'IV. Inputs Solar'!$S$108,
                         M7161-MIN('IV. Inputs Solar'!$S$58/'IV. Inputs Solar'!$S$106,K7161/'IV. Inputs Solar'!$S$106)),
                    IF(M7161+MIN('IV. Inputs Solar'!$S$66-K7161,'IV. Inputs Solar'!$S$58)*'IV. Inputs Solar'!$S$106&gt;'IV. Inputs Solar'!$T$60,
                         'IV. Inputs Solar'!$T$60,
                         M7161+MIN('IV. Inputs Solar'!$S$66-K7161,'IV. Inputs Solar'!$S$58)*'IV. Inputs Solar'!$S$106)),
               IF(M7161-'IV. Inputs Solar'!$S$108*'IV. Inputs Solar'!$T$60&lt;MIN('IV. Inputs Solar'!$T$60,'IV. Inputs Solar'!$T$60*'IV. Inputs Solar'!$S$108+SUM(INDEX(K7162:$K$8797,MATCH(L7162,L7162:$L$8797,0),1):INDEX(K7162:$K$8797,MATCH(L7162,L7162:$L$8797,0)+L7162-1,1))/'IV. Inputs Solar'!$S$106),
                    IF(M7161+MIN('IV. Inputs Solar'!$S$66-K7161,'IV. Inputs Solar'!$S$58)*'IV. Inputs Solar'!$S$106&gt;MIN('IV. Inputs Solar'!$T$60,'IV. Inputs Solar'!$T$60*'IV. Inputs Solar'!$S$108+SUM(INDEX(K7162:$K$8797,MATCH(L7162,L7162:$L$8797,0),1):INDEX(K7162:$K$8797,MATCH(L7162,L7162:$L$8797,0)+L7162-1,1))/'IV. Inputs Solar'!$S$106),
                         MIN('IV. Inputs Solar'!$T$60,'IV. Inputs Solar'!$T$60*'IV. Inputs Solar'!$S$108+SUM(INDEX(K7162:$K$8797,MATCH(L7162,L7162:$L$8797,0),1):INDEX(K7162:$K$8797,MATCH(L7162,L7162:$L$8797,0)+L7162-1,1))/'IV. Inputs Solar'!$S$106),
                         M7161+MIN('IV. Inputs Solar'!$S$66-K7161,'IV. Inputs Solar'!$S$58)*'IV. Inputs Solar'!$S$106),
                    M7161)),
          IF(M7161&lt;'IV. Inputs Solar'!$T$60,
               IF(M7161-MAX((-1)*'IV. Inputs Solar'!$S$58*'IV. Inputs Solar'!$S$106,K7161*'IV. Inputs Solar'!$S$106)&gt;'IV. Inputs Solar'!$T$60,
                    'IV. Inputs Solar'!$T$60,
                    M7161-MAX((-1)*'IV. Inputs Solar'!$S$58*'IV. Inputs Solar'!$S$106,K7161*'IV. Inputs Solar'!$S$106)),
               M7161)))</f>
        <v>42.276553142642804</v>
      </c>
      <c r="N7162" s="98">
        <f>IF('IV. Inputs Solar'!$T$60=0,0,M7162/'IV. Inputs Solar'!$T$60)</f>
        <v>0.70460921904404672</v>
      </c>
      <c r="O7162" s="36">
        <f t="shared" si="446"/>
        <v>0</v>
      </c>
      <c r="P7162" s="36">
        <f t="shared" si="447"/>
        <v>0</v>
      </c>
      <c r="Q7162" s="36">
        <f t="shared" si="445"/>
        <v>0</v>
      </c>
      <c r="R7162" s="36">
        <f>ROUND(IF(K7162&lt;0,((M7162-M7163)/'IV. Inputs Solar'!$S$106)-K7162,0),2)</f>
        <v>0</v>
      </c>
      <c r="S7162" s="125">
        <f>ROUND(IF(K7162&gt;0,IF(T7162&gt;0,K7162,ABS((M7162-M7163)*'IV. Inputs Solar'!$S$106-K7162)),0),2)</f>
        <v>0</v>
      </c>
      <c r="T7162" s="151">
        <f>IF('IV. Inputs Solar'!$T$60&lt;&gt;0,
     IF(AND(M7162&lt;MIN('IV. Inputs Solar'!$T$60,'IV. Inputs Solar'!$T$60*'IV. Inputs Solar'!$S$108+SUM(INDEX(K7162:$K$8797,MATCH(L7162,L7162:$L$8797,0),1):INDEX(K7162:$K$8797,MATCH(L7162,L7162:$L$8797,0)+L7162-1,1))/'IV. Inputs Solar'!$S$106),K7162&gt;0),
          'IV. Inputs Solar'!$S$66,
          0),
     IF(K7162&gt;0,
          IF(K7162&lt;0.3*'IV. Inputs Solar'!$S$66,
               0.3*'IV. Inputs Solar'!$S$66,
               K7162),
          0))</f>
        <v>0</v>
      </c>
      <c r="U7162" s="151">
        <f>T7162/('III. Inputs Baseline Diesel'!$S$54*'III. Inputs Baseline Diesel'!$S$57)</f>
        <v>0</v>
      </c>
    </row>
    <row r="7163" spans="2:21" ht="14.25" customHeight="1" x14ac:dyDescent="0.25">
      <c r="B7163" s="635">
        <v>7126</v>
      </c>
      <c r="C7163" s="268">
        <f>INDEX('V. Load Profile'!$D$85:$K$108,IF(MOD(B7163,24)=0, 24,MOD(B7163,24)),4)</f>
        <v>8.9666666666666668</v>
      </c>
      <c r="D7163" s="605">
        <f>IF('III. Inputs Baseline Diesel'!$S$17&gt;0,IF(AND(C7163&gt;0, C7163&lt;'III. Inputs Baseline Diesel'!$S$17*'III. Inputs Baseline Diesel'!$S$50),'III. Inputs Baseline Diesel'!$S$50*'III. Inputs Baseline Diesel'!$S$17,C7163))</f>
        <v>8.9666666666666668</v>
      </c>
      <c r="E7163" s="23">
        <f>INDEX('IX. Irradiation Data'!$G$15:$I$8774,B7163,2)</f>
        <v>0</v>
      </c>
      <c r="F7163" s="36">
        <f>INDEX('IX. Irradiation Data'!$G$15:$I$8774,B7163, 3)</f>
        <v>27</v>
      </c>
      <c r="G7163" s="36">
        <f>E7163*COS(RADIANS('IV. Inputs Solar'!$S$102))</f>
        <v>0</v>
      </c>
      <c r="H7163" s="36">
        <f>F7163+('IV. Inputs Solar'!$S$100-20)/80*E7163/10</f>
        <v>27</v>
      </c>
      <c r="I7163" s="36">
        <f>1+('IV. Inputs Solar'!$S$101*(H7163-25))</f>
        <v>0.99299999999999999</v>
      </c>
      <c r="J7163" s="36">
        <f>G7163*I7163*('IV. Inputs Solar'!$T$52*'IV. Inputs Solar'!$S$53)/1000</f>
        <v>0</v>
      </c>
      <c r="K7163" s="125">
        <f t="shared" si="444"/>
        <v>8.9666666666666668</v>
      </c>
      <c r="L7163" s="36">
        <f>IF(K7163&gt;0,MATCH(0,K7163:$K$8797,-1)-1,0)</f>
        <v>8</v>
      </c>
      <c r="M7163" s="126">
        <f>IF('IV. Inputs Solar'!$T$60=0,
     0,
     IF(K7162&gt;0,
          IF(T7162=0,
               IF(M7162&gt;='IV. Inputs Solar'!$S$108*'IV. Inputs Solar'!$T$60,
                    IF(M7162-MIN('IV. Inputs Solar'!$S$58/'IV. Inputs Solar'!$S$106,K7162/'IV. Inputs Solar'!$S$106)&lt;'IV. Inputs Solar'!$T$60*'IV. Inputs Solar'!$S$108,
                         'IV. Inputs Solar'!$T$60*'IV. Inputs Solar'!$S$108,
                         M7162-MIN('IV. Inputs Solar'!$S$58/'IV. Inputs Solar'!$S$106,K7162/'IV. Inputs Solar'!$S$106)),
                    IF(M7162+MIN('IV. Inputs Solar'!$S$66-K7162,'IV. Inputs Solar'!$S$58)*'IV. Inputs Solar'!$S$106&gt;'IV. Inputs Solar'!$T$60,
                         'IV. Inputs Solar'!$T$60,
                         M7162+MIN('IV. Inputs Solar'!$S$66-K7162,'IV. Inputs Solar'!$S$58)*'IV. Inputs Solar'!$S$106)),
               IF(M7162-'IV. Inputs Solar'!$S$108*'IV. Inputs Solar'!$T$60&lt;MIN('IV. Inputs Solar'!$T$60,'IV. Inputs Solar'!$T$60*'IV. Inputs Solar'!$S$108+SUM(INDEX(K7163:$K$8797,MATCH(L7163,L7163:$L$8797,0),1):INDEX(K7163:$K$8797,MATCH(L7163,L7163:$L$8797,0)+L7163-1,1))/'IV. Inputs Solar'!$S$106),
                    IF(M7162+MIN('IV. Inputs Solar'!$S$66-K7162,'IV. Inputs Solar'!$S$58)*'IV. Inputs Solar'!$S$106&gt;MIN('IV. Inputs Solar'!$T$60,'IV. Inputs Solar'!$T$60*'IV. Inputs Solar'!$S$108+SUM(INDEX(K7163:$K$8797,MATCH(L7163,L7163:$L$8797,0),1):INDEX(K7163:$K$8797,MATCH(L7163,L7163:$L$8797,0)+L7163-1,1))/'IV. Inputs Solar'!$S$106),
                         MIN('IV. Inputs Solar'!$T$60,'IV. Inputs Solar'!$T$60*'IV. Inputs Solar'!$S$108+SUM(INDEX(K7163:$K$8797,MATCH(L7163,L7163:$L$8797,0),1):INDEX(K7163:$K$8797,MATCH(L7163,L7163:$L$8797,0)+L7163-1,1))/'IV. Inputs Solar'!$S$106),
                         M7162+MIN('IV. Inputs Solar'!$S$66-K7162,'IV. Inputs Solar'!$S$58)*'IV. Inputs Solar'!$S$106),
                    M7162)),
          IF(M7162&lt;'IV. Inputs Solar'!$T$60,
               IF(M7162-MAX((-1)*'IV. Inputs Solar'!$S$58*'IV. Inputs Solar'!$S$106,K7162*'IV. Inputs Solar'!$S$106)&gt;'IV. Inputs Solar'!$T$60,
                    'IV. Inputs Solar'!$T$60,
                    M7162-MAX((-1)*'IV. Inputs Solar'!$S$58*'IV. Inputs Solar'!$S$106,K7162*'IV. Inputs Solar'!$S$106)),
               M7162)))</f>
        <v>32.824856580583983</v>
      </c>
      <c r="N7163" s="98">
        <f>IF('IV. Inputs Solar'!$T$60=0,0,M7163/'IV. Inputs Solar'!$T$60)</f>
        <v>0.54708094300973309</v>
      </c>
      <c r="O7163" s="36">
        <f t="shared" si="446"/>
        <v>0</v>
      </c>
      <c r="P7163" s="36">
        <f t="shared" si="447"/>
        <v>0</v>
      </c>
      <c r="Q7163" s="36">
        <f t="shared" si="445"/>
        <v>0</v>
      </c>
      <c r="R7163" s="36">
        <f>ROUND(IF(K7163&lt;0,((M7163-M7164)/'IV. Inputs Solar'!$S$106)-K7163,0),2)</f>
        <v>0</v>
      </c>
      <c r="S7163" s="125">
        <f>ROUND(IF(K7163&gt;0,IF(T7163&gt;0,K7163,ABS((M7163-M7164)*'IV. Inputs Solar'!$S$106-K7163)),0),2)</f>
        <v>0</v>
      </c>
      <c r="T7163" s="151">
        <f>IF('IV. Inputs Solar'!$T$60&lt;&gt;0,
     IF(AND(M7163&lt;MIN('IV. Inputs Solar'!$T$60,'IV. Inputs Solar'!$T$60*'IV. Inputs Solar'!$S$108+SUM(INDEX(K7163:$K$8797,MATCH(L7163,L7163:$L$8797,0),1):INDEX(K7163:$K$8797,MATCH(L7163,L7163:$L$8797,0)+L7163-1,1))/'IV. Inputs Solar'!$S$106),K7163&gt;0),
          'IV. Inputs Solar'!$S$66,
          0),
     IF(K7163&gt;0,
          IF(K7163&lt;0.3*'IV. Inputs Solar'!$S$66,
               0.3*'IV. Inputs Solar'!$S$66,
               K7163),
          0))</f>
        <v>0</v>
      </c>
      <c r="U7163" s="151">
        <f>T7163/('III. Inputs Baseline Diesel'!$S$54*'III. Inputs Baseline Diesel'!$S$57)</f>
        <v>0</v>
      </c>
    </row>
    <row r="7164" spans="2:21" ht="14.25" customHeight="1" x14ac:dyDescent="0.25">
      <c r="B7164" s="635">
        <v>7127</v>
      </c>
      <c r="C7164" s="268">
        <f>INDEX('V. Load Profile'!$D$85:$K$108,IF(MOD(B7164,24)=0, 24,MOD(B7164,24)),4)</f>
        <v>7.2999999999999989</v>
      </c>
      <c r="D7164" s="605">
        <f>IF('III. Inputs Baseline Diesel'!$S$17&gt;0,IF(AND(C7164&gt;0, C7164&lt;'III. Inputs Baseline Diesel'!$S$17*'III. Inputs Baseline Diesel'!$S$50),'III. Inputs Baseline Diesel'!$S$50*'III. Inputs Baseline Diesel'!$S$17,C7164))</f>
        <v>7.2999999999999989</v>
      </c>
      <c r="E7164" s="23">
        <f>INDEX('IX. Irradiation Data'!$G$15:$I$8774,B7164,2)</f>
        <v>0</v>
      </c>
      <c r="F7164" s="36">
        <f>INDEX('IX. Irradiation Data'!$G$15:$I$8774,B7164, 3)</f>
        <v>26.7</v>
      </c>
      <c r="G7164" s="36">
        <f>E7164*COS(RADIANS('IV. Inputs Solar'!$S$102))</f>
        <v>0</v>
      </c>
      <c r="H7164" s="36">
        <f>F7164+('IV. Inputs Solar'!$S$100-20)/80*E7164/10</f>
        <v>26.7</v>
      </c>
      <c r="I7164" s="36">
        <f>1+('IV. Inputs Solar'!$S$101*(H7164-25))</f>
        <v>0.99404999999999999</v>
      </c>
      <c r="J7164" s="36">
        <f>G7164*I7164*('IV. Inputs Solar'!$T$52*'IV. Inputs Solar'!$S$53)/1000</f>
        <v>0</v>
      </c>
      <c r="K7164" s="125">
        <f t="shared" si="444"/>
        <v>7.2999999999999989</v>
      </c>
      <c r="L7164" s="36">
        <f>IF(K7164&gt;0,MATCH(0,K7164:$K$8797,-1)-1,0)</f>
        <v>7</v>
      </c>
      <c r="M7164" s="126">
        <f>IF('IV. Inputs Solar'!$T$60=0,
     0,
     IF(K7163&gt;0,
          IF(T7163=0,
               IF(M7163&gt;='IV. Inputs Solar'!$S$108*'IV. Inputs Solar'!$T$60,
                    IF(M7163-MIN('IV. Inputs Solar'!$S$58/'IV. Inputs Solar'!$S$106,K7163/'IV. Inputs Solar'!$S$106)&lt;'IV. Inputs Solar'!$T$60*'IV. Inputs Solar'!$S$108,
                         'IV. Inputs Solar'!$T$60*'IV. Inputs Solar'!$S$108,
                         M7163-MIN('IV. Inputs Solar'!$S$58/'IV. Inputs Solar'!$S$106,K7163/'IV. Inputs Solar'!$S$106)),
                    IF(M7163+MIN('IV. Inputs Solar'!$S$66-K7163,'IV. Inputs Solar'!$S$58)*'IV. Inputs Solar'!$S$106&gt;'IV. Inputs Solar'!$T$60,
                         'IV. Inputs Solar'!$T$60,
                         M7163+MIN('IV. Inputs Solar'!$S$66-K7163,'IV. Inputs Solar'!$S$58)*'IV. Inputs Solar'!$S$106)),
               IF(M7163-'IV. Inputs Solar'!$S$108*'IV. Inputs Solar'!$T$60&lt;MIN('IV. Inputs Solar'!$T$60,'IV. Inputs Solar'!$T$60*'IV. Inputs Solar'!$S$108+SUM(INDEX(K7164:$K$8797,MATCH(L7164,L7164:$L$8797,0),1):INDEX(K7164:$K$8797,MATCH(L7164,L7164:$L$8797,0)+L7164-1,1))/'IV. Inputs Solar'!$S$106),
                    IF(M7163+MIN('IV. Inputs Solar'!$S$66-K7163,'IV. Inputs Solar'!$S$58)*'IV. Inputs Solar'!$S$106&gt;MIN('IV. Inputs Solar'!$T$60,'IV. Inputs Solar'!$T$60*'IV. Inputs Solar'!$S$108+SUM(INDEX(K7164:$K$8797,MATCH(L7164,L7164:$L$8797,0),1):INDEX(K7164:$K$8797,MATCH(L7164,L7164:$L$8797,0)+L7164-1,1))/'IV. Inputs Solar'!$S$106),
                         MIN('IV. Inputs Solar'!$T$60,'IV. Inputs Solar'!$T$60*'IV. Inputs Solar'!$S$108+SUM(INDEX(K7164:$K$8797,MATCH(L7164,L7164:$L$8797,0),1):INDEX(K7164:$K$8797,MATCH(L7164,L7164:$L$8797,0)+L7164-1,1))/'IV. Inputs Solar'!$S$106),
                         M7163+MIN('IV. Inputs Solar'!$S$66-K7163,'IV. Inputs Solar'!$S$58)*'IV. Inputs Solar'!$S$106),
                    M7163)),
          IF(M7163&lt;'IV. Inputs Solar'!$T$60,
               IF(M7163-MAX((-1)*'IV. Inputs Solar'!$S$58*'IV. Inputs Solar'!$S$106,K7163*'IV. Inputs Solar'!$S$106)&gt;'IV. Inputs Solar'!$T$60,
                    'IV. Inputs Solar'!$T$60,
                    M7163-MAX((-1)*'IV. Inputs Solar'!$S$58*'IV. Inputs Solar'!$S$106,K7163*'IV. Inputs Solar'!$S$106)),
               M7163)))</f>
        <v>23.373160018525162</v>
      </c>
      <c r="N7164" s="98">
        <f>IF('IV. Inputs Solar'!$T$60=0,0,M7164/'IV. Inputs Solar'!$T$60)</f>
        <v>0.38955266697541935</v>
      </c>
      <c r="O7164" s="36">
        <f t="shared" si="446"/>
        <v>0</v>
      </c>
      <c r="P7164" s="36">
        <f t="shared" si="447"/>
        <v>0</v>
      </c>
      <c r="Q7164" s="36">
        <f t="shared" si="445"/>
        <v>0</v>
      </c>
      <c r="R7164" s="36">
        <f>ROUND(IF(K7164&lt;0,((M7164-M7165)/'IV. Inputs Solar'!$S$106)-K7164,0),2)</f>
        <v>0</v>
      </c>
      <c r="S7164" s="125">
        <f>ROUND(IF(K7164&gt;0,IF(T7164&gt;0,K7164,ABS((M7164-M7165)*'IV. Inputs Solar'!$S$106-K7164)),0),2)</f>
        <v>0</v>
      </c>
      <c r="T7164" s="151">
        <f>IF('IV. Inputs Solar'!$T$60&lt;&gt;0,
     IF(AND(M7164&lt;MIN('IV. Inputs Solar'!$T$60,'IV. Inputs Solar'!$T$60*'IV. Inputs Solar'!$S$108+SUM(INDEX(K7164:$K$8797,MATCH(L7164,L7164:$L$8797,0),1):INDEX(K7164:$K$8797,MATCH(L7164,L7164:$L$8797,0)+L7164-1,1))/'IV. Inputs Solar'!$S$106),K7164&gt;0),
          'IV. Inputs Solar'!$S$66,
          0),
     IF(K7164&gt;0,
          IF(K7164&lt;0.3*'IV. Inputs Solar'!$S$66,
               0.3*'IV. Inputs Solar'!$S$66,
               K7164),
          0))</f>
        <v>0</v>
      </c>
      <c r="U7164" s="151">
        <f>T7164/('III. Inputs Baseline Diesel'!$S$54*'III. Inputs Baseline Diesel'!$S$57)</f>
        <v>0</v>
      </c>
    </row>
    <row r="7165" spans="2:21" ht="14.25" customHeight="1" x14ac:dyDescent="0.25">
      <c r="B7165" s="635">
        <v>7128</v>
      </c>
      <c r="C7165" s="268">
        <f>INDEX('V. Load Profile'!$D$85:$K$108,IF(MOD(B7165,24)=0, 24,MOD(B7165,24)),4)</f>
        <v>1.6888888888888889</v>
      </c>
      <c r="D7165" s="605">
        <f>IF('III. Inputs Baseline Diesel'!$S$17&gt;0,IF(AND(C7165&gt;0, C7165&lt;'III. Inputs Baseline Diesel'!$S$17*'III. Inputs Baseline Diesel'!$S$50),'III. Inputs Baseline Diesel'!$S$50*'III. Inputs Baseline Diesel'!$S$17,C7165))</f>
        <v>3.2279999999999998</v>
      </c>
      <c r="E7165" s="23">
        <f>INDEX('IX. Irradiation Data'!$G$15:$I$8774,B7165,2)</f>
        <v>0</v>
      </c>
      <c r="F7165" s="36">
        <f>INDEX('IX. Irradiation Data'!$G$15:$I$8774,B7165, 3)</f>
        <v>26.5</v>
      </c>
      <c r="G7165" s="36">
        <f>E7165*COS(RADIANS('IV. Inputs Solar'!$S$102))</f>
        <v>0</v>
      </c>
      <c r="H7165" s="36">
        <f>F7165+('IV. Inputs Solar'!$S$100-20)/80*E7165/10</f>
        <v>26.5</v>
      </c>
      <c r="I7165" s="36">
        <f>1+('IV. Inputs Solar'!$S$101*(H7165-25))</f>
        <v>0.99475000000000002</v>
      </c>
      <c r="J7165" s="36">
        <f>G7165*I7165*('IV. Inputs Solar'!$T$52*'IV. Inputs Solar'!$S$53)/1000</f>
        <v>0</v>
      </c>
      <c r="K7165" s="125">
        <f t="shared" si="444"/>
        <v>1.6888888888888889</v>
      </c>
      <c r="L7165" s="36">
        <f>IF(K7165&gt;0,MATCH(0,K7165:$K$8797,-1)-1,0)</f>
        <v>6</v>
      </c>
      <c r="M7165" s="126">
        <f>IF('IV. Inputs Solar'!$T$60=0,
     0,
     IF(K7164&gt;0,
          IF(T7164=0,
               IF(M7164&gt;='IV. Inputs Solar'!$S$108*'IV. Inputs Solar'!$T$60,
                    IF(M7164-MIN('IV. Inputs Solar'!$S$58/'IV. Inputs Solar'!$S$106,K7164/'IV. Inputs Solar'!$S$106)&lt;'IV. Inputs Solar'!$T$60*'IV. Inputs Solar'!$S$108,
                         'IV. Inputs Solar'!$T$60*'IV. Inputs Solar'!$S$108,
                         M7164-MIN('IV. Inputs Solar'!$S$58/'IV. Inputs Solar'!$S$106,K7164/'IV. Inputs Solar'!$S$106)),
                    IF(M7164+MIN('IV. Inputs Solar'!$S$66-K7164,'IV. Inputs Solar'!$S$58)*'IV. Inputs Solar'!$S$106&gt;'IV. Inputs Solar'!$T$60,
                         'IV. Inputs Solar'!$T$60,
                         M7164+MIN('IV. Inputs Solar'!$S$66-K7164,'IV. Inputs Solar'!$S$58)*'IV. Inputs Solar'!$S$106)),
               IF(M7164-'IV. Inputs Solar'!$S$108*'IV. Inputs Solar'!$T$60&lt;MIN('IV. Inputs Solar'!$T$60,'IV. Inputs Solar'!$T$60*'IV. Inputs Solar'!$S$108+SUM(INDEX(K7165:$K$8797,MATCH(L7165,L7165:$L$8797,0),1):INDEX(K7165:$K$8797,MATCH(L7165,L7165:$L$8797,0)+L7165-1,1))/'IV. Inputs Solar'!$S$106),
                    IF(M7164+MIN('IV. Inputs Solar'!$S$66-K7164,'IV. Inputs Solar'!$S$58)*'IV. Inputs Solar'!$S$106&gt;MIN('IV. Inputs Solar'!$T$60,'IV. Inputs Solar'!$T$60*'IV. Inputs Solar'!$S$108+SUM(INDEX(K7165:$K$8797,MATCH(L7165,L7165:$L$8797,0),1):INDEX(K7165:$K$8797,MATCH(L7165,L7165:$L$8797,0)+L7165-1,1))/'IV. Inputs Solar'!$S$106),
                         MIN('IV. Inputs Solar'!$T$60,'IV. Inputs Solar'!$T$60*'IV. Inputs Solar'!$S$108+SUM(INDEX(K7165:$K$8797,MATCH(L7165,L7165:$L$8797,0),1):INDEX(K7165:$K$8797,MATCH(L7165,L7165:$L$8797,0)+L7165-1,1))/'IV. Inputs Solar'!$S$106),
                         M7164+MIN('IV. Inputs Solar'!$S$66-K7164,'IV. Inputs Solar'!$S$58)*'IV. Inputs Solar'!$S$106),
                    M7164)),
          IF(M7164&lt;'IV. Inputs Solar'!$T$60,
               IF(M7164-MAX((-1)*'IV. Inputs Solar'!$S$58*'IV. Inputs Solar'!$S$106,K7164*'IV. Inputs Solar'!$S$106)&gt;'IV. Inputs Solar'!$T$60,
                    'IV. Inputs Solar'!$T$60,
                    M7164-MAX((-1)*'IV. Inputs Solar'!$S$58*'IV. Inputs Solar'!$S$106,K7164*'IV. Inputs Solar'!$S$106)),
               M7164)))</f>
        <v>15.678284378782106</v>
      </c>
      <c r="N7165" s="98">
        <f>IF('IV. Inputs Solar'!$T$60=0,0,M7165/'IV. Inputs Solar'!$T$60)</f>
        <v>0.26130473964636841</v>
      </c>
      <c r="O7165" s="36">
        <f t="shared" si="446"/>
        <v>0</v>
      </c>
      <c r="P7165" s="36">
        <f t="shared" si="447"/>
        <v>0</v>
      </c>
      <c r="Q7165" s="36">
        <f t="shared" si="445"/>
        <v>0</v>
      </c>
      <c r="R7165" s="36">
        <f>ROUND(IF(K7165&lt;0,((M7165-M7166)/'IV. Inputs Solar'!$S$106)-K7165,0),2)</f>
        <v>0</v>
      </c>
      <c r="S7165" s="125">
        <f>ROUND(IF(K7165&gt;0,IF(T7165&gt;0,K7165,ABS((M7165-M7166)*'IV. Inputs Solar'!$S$106-K7165)),0),2)</f>
        <v>0</v>
      </c>
      <c r="T7165" s="151">
        <f>IF('IV. Inputs Solar'!$T$60&lt;&gt;0,
     IF(AND(M7165&lt;MIN('IV. Inputs Solar'!$T$60,'IV. Inputs Solar'!$T$60*'IV. Inputs Solar'!$S$108+SUM(INDEX(K7165:$K$8797,MATCH(L7165,L7165:$L$8797,0),1):INDEX(K7165:$K$8797,MATCH(L7165,L7165:$L$8797,0)+L7165-1,1))/'IV. Inputs Solar'!$S$106),K7165&gt;0),
          'IV. Inputs Solar'!$S$66,
          0),
     IF(K7165&gt;0,
          IF(K7165&lt;0.3*'IV. Inputs Solar'!$S$66,
               0.3*'IV. Inputs Solar'!$S$66,
               K7165),
          0))</f>
        <v>0</v>
      </c>
      <c r="U7165" s="151">
        <f>T7165/('III. Inputs Baseline Diesel'!$S$54*'III. Inputs Baseline Diesel'!$S$57)</f>
        <v>0</v>
      </c>
    </row>
    <row r="7166" spans="2:21" ht="14.25" customHeight="1" x14ac:dyDescent="0.25">
      <c r="B7166" s="635">
        <v>7129</v>
      </c>
      <c r="C7166" s="268">
        <f>INDEX('V. Load Profile'!$D$85:$K$108,IF(MOD(B7166,24)=0, 24,MOD(B7166,24)),4)</f>
        <v>1.1333333333333333</v>
      </c>
      <c r="D7166" s="605">
        <f>IF('III. Inputs Baseline Diesel'!$S$17&gt;0,IF(AND(C7166&gt;0, C7166&lt;'III. Inputs Baseline Diesel'!$S$17*'III. Inputs Baseline Diesel'!$S$50),'III. Inputs Baseline Diesel'!$S$50*'III. Inputs Baseline Diesel'!$S$17,C7166))</f>
        <v>3.2279999999999998</v>
      </c>
      <c r="E7166" s="23">
        <f>INDEX('IX. Irradiation Data'!$G$15:$I$8774,B7166,2)</f>
        <v>0</v>
      </c>
      <c r="F7166" s="36">
        <f>INDEX('IX. Irradiation Data'!$G$15:$I$8774,B7166, 3)</f>
        <v>26.2</v>
      </c>
      <c r="G7166" s="36">
        <f>E7166*COS(RADIANS('IV. Inputs Solar'!$S$102))</f>
        <v>0</v>
      </c>
      <c r="H7166" s="36">
        <f>F7166+('IV. Inputs Solar'!$S$100-20)/80*E7166/10</f>
        <v>26.2</v>
      </c>
      <c r="I7166" s="36">
        <f>1+('IV. Inputs Solar'!$S$101*(H7166-25))</f>
        <v>0.99580000000000002</v>
      </c>
      <c r="J7166" s="36">
        <f>G7166*I7166*('IV. Inputs Solar'!$T$52*'IV. Inputs Solar'!$S$53)/1000</f>
        <v>0</v>
      </c>
      <c r="K7166" s="125">
        <f t="shared" si="444"/>
        <v>1.1333333333333333</v>
      </c>
      <c r="L7166" s="36">
        <f>IF(K7166&gt;0,MATCH(0,K7166:$K$8797,-1)-1,0)</f>
        <v>5</v>
      </c>
      <c r="M7166" s="126">
        <f>IF('IV. Inputs Solar'!$T$60=0,
     0,
     IF(K7165&gt;0,
          IF(T7165=0,
               IF(M7165&gt;='IV. Inputs Solar'!$S$108*'IV. Inputs Solar'!$T$60,
                    IF(M7165-MIN('IV. Inputs Solar'!$S$58/'IV. Inputs Solar'!$S$106,K7165/'IV. Inputs Solar'!$S$106)&lt;'IV. Inputs Solar'!$T$60*'IV. Inputs Solar'!$S$108,
                         'IV. Inputs Solar'!$T$60*'IV. Inputs Solar'!$S$108,
                         M7165-MIN('IV. Inputs Solar'!$S$58/'IV. Inputs Solar'!$S$106,K7165/'IV. Inputs Solar'!$S$106)),
                    IF(M7165+MIN('IV. Inputs Solar'!$S$66-K7165,'IV. Inputs Solar'!$S$58)*'IV. Inputs Solar'!$S$106&gt;'IV. Inputs Solar'!$T$60,
                         'IV. Inputs Solar'!$T$60,
                         M7165+MIN('IV. Inputs Solar'!$S$66-K7165,'IV. Inputs Solar'!$S$58)*'IV. Inputs Solar'!$S$106)),
               IF(M7165-'IV. Inputs Solar'!$S$108*'IV. Inputs Solar'!$T$60&lt;MIN('IV. Inputs Solar'!$T$60,'IV. Inputs Solar'!$T$60*'IV. Inputs Solar'!$S$108+SUM(INDEX(K7166:$K$8797,MATCH(L7166,L7166:$L$8797,0),1):INDEX(K7166:$K$8797,MATCH(L7166,L7166:$L$8797,0)+L7166-1,1))/'IV. Inputs Solar'!$S$106),
                    IF(M7165+MIN('IV. Inputs Solar'!$S$66-K7165,'IV. Inputs Solar'!$S$58)*'IV. Inputs Solar'!$S$106&gt;MIN('IV. Inputs Solar'!$T$60,'IV. Inputs Solar'!$T$60*'IV. Inputs Solar'!$S$108+SUM(INDEX(K7166:$K$8797,MATCH(L7166,L7166:$L$8797,0),1):INDEX(K7166:$K$8797,MATCH(L7166,L7166:$L$8797,0)+L7166-1,1))/'IV. Inputs Solar'!$S$106),
                         MIN('IV. Inputs Solar'!$T$60,'IV. Inputs Solar'!$T$60*'IV. Inputs Solar'!$S$108+SUM(INDEX(K7166:$K$8797,MATCH(L7166,L7166:$L$8797,0),1):INDEX(K7166:$K$8797,MATCH(L7166,L7166:$L$8797,0)+L7166-1,1))/'IV. Inputs Solar'!$S$106),
                         M7165+MIN('IV. Inputs Solar'!$S$66-K7165,'IV. Inputs Solar'!$S$58)*'IV. Inputs Solar'!$S$106),
                    M7165)),
          IF(M7165&lt;'IV. Inputs Solar'!$T$60,
               IF(M7165-MAX((-1)*'IV. Inputs Solar'!$S$58*'IV. Inputs Solar'!$S$106,K7165*'IV. Inputs Solar'!$S$106)&gt;'IV. Inputs Solar'!$T$60,
                    'IV. Inputs Solar'!$T$60,
                    M7165-MAX((-1)*'IV. Inputs Solar'!$S$58*'IV. Inputs Solar'!$S$106,K7165*'IV. Inputs Solar'!$S$106)),
               M7165)))</f>
        <v>13.898039177502129</v>
      </c>
      <c r="N7166" s="98">
        <f>IF('IV. Inputs Solar'!$T$60=0,0,M7166/'IV. Inputs Solar'!$T$60)</f>
        <v>0.23163398629170215</v>
      </c>
      <c r="O7166" s="36">
        <f t="shared" si="446"/>
        <v>0</v>
      </c>
      <c r="P7166" s="36">
        <f t="shared" si="447"/>
        <v>0</v>
      </c>
      <c r="Q7166" s="36">
        <f t="shared" si="445"/>
        <v>0</v>
      </c>
      <c r="R7166" s="36">
        <f>ROUND(IF(K7166&lt;0,((M7166-M7167)/'IV. Inputs Solar'!$S$106)-K7166,0),2)</f>
        <v>0</v>
      </c>
      <c r="S7166" s="125">
        <f>ROUND(IF(K7166&gt;0,IF(T7166&gt;0,K7166,ABS((M7166-M7167)*'IV. Inputs Solar'!$S$106-K7166)),0),2)</f>
        <v>0</v>
      </c>
      <c r="T7166" s="151">
        <f>IF('IV. Inputs Solar'!$T$60&lt;&gt;0,
     IF(AND(M7166&lt;MIN('IV. Inputs Solar'!$T$60,'IV. Inputs Solar'!$T$60*'IV. Inputs Solar'!$S$108+SUM(INDEX(K7166:$K$8797,MATCH(L7166,L7166:$L$8797,0),1):INDEX(K7166:$K$8797,MATCH(L7166,L7166:$L$8797,0)+L7166-1,1))/'IV. Inputs Solar'!$S$106),K7166&gt;0),
          'IV. Inputs Solar'!$S$66,
          0),
     IF(K7166&gt;0,
          IF(K7166&lt;0.3*'IV. Inputs Solar'!$S$66,
               0.3*'IV. Inputs Solar'!$S$66,
               K7166),
          0))</f>
        <v>0</v>
      </c>
      <c r="U7166" s="151">
        <f>T7166/('III. Inputs Baseline Diesel'!$S$54*'III. Inputs Baseline Diesel'!$S$57)</f>
        <v>0</v>
      </c>
    </row>
    <row r="7167" spans="2:21" ht="14.25" customHeight="1" x14ac:dyDescent="0.25">
      <c r="B7167" s="635">
        <v>7130</v>
      </c>
      <c r="C7167" s="268">
        <f>INDEX('V. Load Profile'!$D$85:$K$108,IF(MOD(B7167,24)=0, 24,MOD(B7167,24)),4)</f>
        <v>1.1333333333333333</v>
      </c>
      <c r="D7167" s="605">
        <f>IF('III. Inputs Baseline Diesel'!$S$17&gt;0,IF(AND(C7167&gt;0, C7167&lt;'III. Inputs Baseline Diesel'!$S$17*'III. Inputs Baseline Diesel'!$S$50),'III. Inputs Baseline Diesel'!$S$50*'III. Inputs Baseline Diesel'!$S$17,C7167))</f>
        <v>3.2279999999999998</v>
      </c>
      <c r="E7167" s="23">
        <f>INDEX('IX. Irradiation Data'!$G$15:$I$8774,B7167,2)</f>
        <v>0</v>
      </c>
      <c r="F7167" s="36">
        <f>INDEX('IX. Irradiation Data'!$G$15:$I$8774,B7167, 3)</f>
        <v>26</v>
      </c>
      <c r="G7167" s="36">
        <f>E7167*COS(RADIANS('IV. Inputs Solar'!$S$102))</f>
        <v>0</v>
      </c>
      <c r="H7167" s="36">
        <f>F7167+('IV. Inputs Solar'!$S$100-20)/80*E7167/10</f>
        <v>26</v>
      </c>
      <c r="I7167" s="36">
        <f>1+('IV. Inputs Solar'!$S$101*(H7167-25))</f>
        <v>0.99650000000000005</v>
      </c>
      <c r="J7167" s="36">
        <f>G7167*I7167*('IV. Inputs Solar'!$T$52*'IV. Inputs Solar'!$S$53)/1000</f>
        <v>0</v>
      </c>
      <c r="K7167" s="125">
        <f t="shared" si="444"/>
        <v>1.1333333333333333</v>
      </c>
      <c r="L7167" s="36">
        <f>IF(K7167&gt;0,MATCH(0,K7167:$K$8797,-1)-1,0)</f>
        <v>4</v>
      </c>
      <c r="M7167" s="126">
        <f>IF('IV. Inputs Solar'!$T$60=0,
     0,
     IF(K7166&gt;0,
          IF(T7166=0,
               IF(M7166&gt;='IV. Inputs Solar'!$S$108*'IV. Inputs Solar'!$T$60,
                    IF(M7166-MIN('IV. Inputs Solar'!$S$58/'IV. Inputs Solar'!$S$106,K7166/'IV. Inputs Solar'!$S$106)&lt;'IV. Inputs Solar'!$T$60*'IV. Inputs Solar'!$S$108,
                         'IV. Inputs Solar'!$T$60*'IV. Inputs Solar'!$S$108,
                         M7166-MIN('IV. Inputs Solar'!$S$58/'IV. Inputs Solar'!$S$106,K7166/'IV. Inputs Solar'!$S$106)),
                    IF(M7166+MIN('IV. Inputs Solar'!$S$66-K7166,'IV. Inputs Solar'!$S$58)*'IV. Inputs Solar'!$S$106&gt;'IV. Inputs Solar'!$T$60,
                         'IV. Inputs Solar'!$T$60,
                         M7166+MIN('IV. Inputs Solar'!$S$66-K7166,'IV. Inputs Solar'!$S$58)*'IV. Inputs Solar'!$S$106)),
               IF(M7166-'IV. Inputs Solar'!$S$108*'IV. Inputs Solar'!$T$60&lt;MIN('IV. Inputs Solar'!$T$60,'IV. Inputs Solar'!$T$60*'IV. Inputs Solar'!$S$108+SUM(INDEX(K7167:$K$8797,MATCH(L7167,L7167:$L$8797,0),1):INDEX(K7167:$K$8797,MATCH(L7167,L7167:$L$8797,0)+L7167-1,1))/'IV. Inputs Solar'!$S$106),
                    IF(M7166+MIN('IV. Inputs Solar'!$S$66-K7166,'IV. Inputs Solar'!$S$58)*'IV. Inputs Solar'!$S$106&gt;MIN('IV. Inputs Solar'!$T$60,'IV. Inputs Solar'!$T$60*'IV. Inputs Solar'!$S$108+SUM(INDEX(K7167:$K$8797,MATCH(L7167,L7167:$L$8797,0),1):INDEX(K7167:$K$8797,MATCH(L7167,L7167:$L$8797,0)+L7167-1,1))/'IV. Inputs Solar'!$S$106),
                         MIN('IV. Inputs Solar'!$T$60,'IV. Inputs Solar'!$T$60*'IV. Inputs Solar'!$S$108+SUM(INDEX(K7167:$K$8797,MATCH(L7167,L7167:$L$8797,0),1):INDEX(K7167:$K$8797,MATCH(L7167,L7167:$L$8797,0)+L7167-1,1))/'IV. Inputs Solar'!$S$106),
                         M7166+MIN('IV. Inputs Solar'!$S$66-K7166,'IV. Inputs Solar'!$S$58)*'IV. Inputs Solar'!$S$106),
                    M7166)),
          IF(M7166&lt;'IV. Inputs Solar'!$T$60,
               IF(M7166-MAX((-1)*'IV. Inputs Solar'!$S$58*'IV. Inputs Solar'!$S$106,K7166*'IV. Inputs Solar'!$S$106)&gt;'IV. Inputs Solar'!$T$60,
                    'IV. Inputs Solar'!$T$60,
                    M7166-MAX((-1)*'IV. Inputs Solar'!$S$58*'IV. Inputs Solar'!$S$106,K7166*'IV. Inputs Solar'!$S$106)),
               M7166)))</f>
        <v>12.703400950327408</v>
      </c>
      <c r="N7167" s="98">
        <f>IF('IV. Inputs Solar'!$T$60=0,0,M7167/'IV. Inputs Solar'!$T$60)</f>
        <v>0.21172334917212346</v>
      </c>
      <c r="O7167" s="36">
        <f t="shared" si="446"/>
        <v>0</v>
      </c>
      <c r="P7167" s="36">
        <f t="shared" si="447"/>
        <v>0</v>
      </c>
      <c r="Q7167" s="36">
        <f t="shared" si="445"/>
        <v>0</v>
      </c>
      <c r="R7167" s="36">
        <f>ROUND(IF(K7167&lt;0,((M7167-M7168)/'IV. Inputs Solar'!$S$106)-K7167,0),2)</f>
        <v>0</v>
      </c>
      <c r="S7167" s="125">
        <f>ROUND(IF(K7167&gt;0,IF(T7167&gt;0,K7167,ABS((M7167-M7168)*'IV. Inputs Solar'!$S$106-K7167)),0),2)</f>
        <v>0.47</v>
      </c>
      <c r="T7167" s="151">
        <f>IF('IV. Inputs Solar'!$T$60&lt;&gt;0,
     IF(AND(M7167&lt;MIN('IV. Inputs Solar'!$T$60,'IV. Inputs Solar'!$T$60*'IV. Inputs Solar'!$S$108+SUM(INDEX(K7167:$K$8797,MATCH(L7167,L7167:$L$8797,0),1):INDEX(K7167:$K$8797,MATCH(L7167,L7167:$L$8797,0)+L7167-1,1))/'IV. Inputs Solar'!$S$106),K7167&gt;0),
          'IV. Inputs Solar'!$S$66,
          0),
     IF(K7167&gt;0,
          IF(K7167&lt;0.3*'IV. Inputs Solar'!$S$66,
               0.3*'IV. Inputs Solar'!$S$66,
               K7167),
          0))</f>
        <v>0</v>
      </c>
      <c r="U7167" s="151">
        <f>T7167/('III. Inputs Baseline Diesel'!$S$54*'III. Inputs Baseline Diesel'!$S$57)</f>
        <v>0</v>
      </c>
    </row>
    <row r="7168" spans="2:21" ht="14.25" customHeight="1" x14ac:dyDescent="0.25">
      <c r="B7168" s="635">
        <v>7131</v>
      </c>
      <c r="C7168" s="268">
        <f>INDEX('V. Load Profile'!$D$85:$K$108,IF(MOD(B7168,24)=0, 24,MOD(B7168,24)),4)</f>
        <v>2.2222222222222223E-2</v>
      </c>
      <c r="D7168" s="605">
        <f>IF('III. Inputs Baseline Diesel'!$S$17&gt;0,IF(AND(C7168&gt;0, C7168&lt;'III. Inputs Baseline Diesel'!$S$17*'III. Inputs Baseline Diesel'!$S$50),'III. Inputs Baseline Diesel'!$S$50*'III. Inputs Baseline Diesel'!$S$17,C7168))</f>
        <v>3.2279999999999998</v>
      </c>
      <c r="E7168" s="23">
        <f>INDEX('IX. Irradiation Data'!$G$15:$I$8774,B7168,2)</f>
        <v>0</v>
      </c>
      <c r="F7168" s="36">
        <f>INDEX('IX. Irradiation Data'!$G$15:$I$8774,B7168, 3)</f>
        <v>25.9</v>
      </c>
      <c r="G7168" s="36">
        <f>E7168*COS(RADIANS('IV. Inputs Solar'!$S$102))</f>
        <v>0</v>
      </c>
      <c r="H7168" s="36">
        <f>F7168+('IV. Inputs Solar'!$S$100-20)/80*E7168/10</f>
        <v>25.9</v>
      </c>
      <c r="I7168" s="36">
        <f>1+('IV. Inputs Solar'!$S$101*(H7168-25))</f>
        <v>0.99685000000000001</v>
      </c>
      <c r="J7168" s="36">
        <f>G7168*I7168*('IV. Inputs Solar'!$T$52*'IV. Inputs Solar'!$S$53)/1000</f>
        <v>0</v>
      </c>
      <c r="K7168" s="125">
        <f t="shared" si="444"/>
        <v>2.2222222222222223E-2</v>
      </c>
      <c r="L7168" s="36">
        <f>IF(K7168&gt;0,MATCH(0,K7168:$K$8797,-1)-1,0)</f>
        <v>3</v>
      </c>
      <c r="M7168" s="126">
        <f>IF('IV. Inputs Solar'!$T$60=0,
     0,
     IF(K7167&gt;0,
          IF(T7167=0,
               IF(M7167&gt;='IV. Inputs Solar'!$S$108*'IV. Inputs Solar'!$T$60,
                    IF(M7167-MIN('IV. Inputs Solar'!$S$58/'IV. Inputs Solar'!$S$106,K7167/'IV. Inputs Solar'!$S$106)&lt;'IV. Inputs Solar'!$T$60*'IV. Inputs Solar'!$S$108,
                         'IV. Inputs Solar'!$T$60*'IV. Inputs Solar'!$S$108,
                         M7167-MIN('IV. Inputs Solar'!$S$58/'IV. Inputs Solar'!$S$106,K7167/'IV. Inputs Solar'!$S$106)),
                    IF(M7167+MIN('IV. Inputs Solar'!$S$66-K7167,'IV. Inputs Solar'!$S$58)*'IV. Inputs Solar'!$S$106&gt;'IV. Inputs Solar'!$T$60,
                         'IV. Inputs Solar'!$T$60,
                         M7167+MIN('IV. Inputs Solar'!$S$66-K7167,'IV. Inputs Solar'!$S$58)*'IV. Inputs Solar'!$S$106)),
               IF(M7167-'IV. Inputs Solar'!$S$108*'IV. Inputs Solar'!$T$60&lt;MIN('IV. Inputs Solar'!$T$60,'IV. Inputs Solar'!$T$60*'IV. Inputs Solar'!$S$108+SUM(INDEX(K7168:$K$8797,MATCH(L7168,L7168:$L$8797,0),1):INDEX(K7168:$K$8797,MATCH(L7168,L7168:$L$8797,0)+L7168-1,1))/'IV. Inputs Solar'!$S$106),
                    IF(M7167+MIN('IV. Inputs Solar'!$S$66-K7167,'IV. Inputs Solar'!$S$58)*'IV. Inputs Solar'!$S$106&gt;MIN('IV. Inputs Solar'!$T$60,'IV. Inputs Solar'!$T$60*'IV. Inputs Solar'!$S$108+SUM(INDEX(K7168:$K$8797,MATCH(L7168,L7168:$L$8797,0),1):INDEX(K7168:$K$8797,MATCH(L7168,L7168:$L$8797,0)+L7168-1,1))/'IV. Inputs Solar'!$S$106),
                         MIN('IV. Inputs Solar'!$T$60,'IV. Inputs Solar'!$T$60*'IV. Inputs Solar'!$S$108+SUM(INDEX(K7168:$K$8797,MATCH(L7168,L7168:$L$8797,0),1):INDEX(K7168:$K$8797,MATCH(L7168,L7168:$L$8797,0)+L7168-1,1))/'IV. Inputs Solar'!$S$106),
                         M7167+MIN('IV. Inputs Solar'!$S$66-K7167,'IV. Inputs Solar'!$S$58)*'IV. Inputs Solar'!$S$106),
                    M7167)),
          IF(M7167&lt;'IV. Inputs Solar'!$T$60,
               IF(M7167-MAX((-1)*'IV. Inputs Solar'!$S$58*'IV. Inputs Solar'!$S$106,K7167*'IV. Inputs Solar'!$S$106)&gt;'IV. Inputs Solar'!$T$60,
                    'IV. Inputs Solar'!$T$60,
                    M7167-MAX((-1)*'IV. Inputs Solar'!$S$58*'IV. Inputs Solar'!$S$106,K7167*'IV. Inputs Solar'!$S$106)),
               M7167)))</f>
        <v>12</v>
      </c>
      <c r="N7168" s="98">
        <f>IF('IV. Inputs Solar'!$T$60=0,0,M7168/'IV. Inputs Solar'!$T$60)</f>
        <v>0.2</v>
      </c>
      <c r="O7168" s="36">
        <f t="shared" si="446"/>
        <v>0</v>
      </c>
      <c r="P7168" s="36">
        <f t="shared" si="447"/>
        <v>0</v>
      </c>
      <c r="Q7168" s="36">
        <f t="shared" si="445"/>
        <v>0</v>
      </c>
      <c r="R7168" s="36">
        <f>ROUND(IF(K7168&lt;0,((M7168-M7169)/'IV. Inputs Solar'!$S$106)-K7168,0),2)</f>
        <v>0</v>
      </c>
      <c r="S7168" s="125">
        <f>ROUND(IF(K7168&gt;0,IF(T7168&gt;0,K7168,ABS((M7168-M7169)*'IV. Inputs Solar'!$S$106-K7168)),0),2)</f>
        <v>0.02</v>
      </c>
      <c r="T7168" s="151">
        <f>IF('IV. Inputs Solar'!$T$60&lt;&gt;0,
     IF(AND(M7168&lt;MIN('IV. Inputs Solar'!$T$60,'IV. Inputs Solar'!$T$60*'IV. Inputs Solar'!$S$108+SUM(INDEX(K7168:$K$8797,MATCH(L7168,L7168:$L$8797,0),1):INDEX(K7168:$K$8797,MATCH(L7168,L7168:$L$8797,0)+L7168-1,1))/'IV. Inputs Solar'!$S$106),K7168&gt;0),
          'IV. Inputs Solar'!$S$66,
          0),
     IF(K7168&gt;0,
          IF(K7168&lt;0.3*'IV. Inputs Solar'!$S$66,
               0.3*'IV. Inputs Solar'!$S$66,
               K7168),
          0))</f>
        <v>0</v>
      </c>
      <c r="U7168" s="151">
        <f>T7168/('III. Inputs Baseline Diesel'!$S$54*'III. Inputs Baseline Diesel'!$S$57)</f>
        <v>0</v>
      </c>
    </row>
    <row r="7169" spans="2:21" ht="14.25" customHeight="1" x14ac:dyDescent="0.25">
      <c r="B7169" s="635">
        <v>7132</v>
      </c>
      <c r="C7169" s="268">
        <f>INDEX('V. Load Profile'!$D$85:$K$108,IF(MOD(B7169,24)=0, 24,MOD(B7169,24)),4)</f>
        <v>2.2222222222222223E-2</v>
      </c>
      <c r="D7169" s="605">
        <f>IF('III. Inputs Baseline Diesel'!$S$17&gt;0,IF(AND(C7169&gt;0, C7169&lt;'III. Inputs Baseline Diesel'!$S$17*'III. Inputs Baseline Diesel'!$S$50),'III. Inputs Baseline Diesel'!$S$50*'III. Inputs Baseline Diesel'!$S$17,C7169))</f>
        <v>3.2279999999999998</v>
      </c>
      <c r="E7169" s="23">
        <f>INDEX('IX. Irradiation Data'!$G$15:$I$8774,B7169,2)</f>
        <v>0</v>
      </c>
      <c r="F7169" s="36">
        <f>INDEX('IX. Irradiation Data'!$G$15:$I$8774,B7169, 3)</f>
        <v>25.7</v>
      </c>
      <c r="G7169" s="36">
        <f>E7169*COS(RADIANS('IV. Inputs Solar'!$S$102))</f>
        <v>0</v>
      </c>
      <c r="H7169" s="36">
        <f>F7169+('IV. Inputs Solar'!$S$100-20)/80*E7169/10</f>
        <v>25.7</v>
      </c>
      <c r="I7169" s="36">
        <f>1+('IV. Inputs Solar'!$S$101*(H7169-25))</f>
        <v>0.99755000000000005</v>
      </c>
      <c r="J7169" s="36">
        <f>G7169*I7169*('IV. Inputs Solar'!$T$52*'IV. Inputs Solar'!$S$53)/1000</f>
        <v>0</v>
      </c>
      <c r="K7169" s="125">
        <f t="shared" si="444"/>
        <v>2.2222222222222223E-2</v>
      </c>
      <c r="L7169" s="36">
        <f>IF(K7169&gt;0,MATCH(0,K7169:$K$8797,-1)-1,0)</f>
        <v>2</v>
      </c>
      <c r="M7169" s="126">
        <f>IF('IV. Inputs Solar'!$T$60=0,
     0,
     IF(K7168&gt;0,
          IF(T7168=0,
               IF(M7168&gt;='IV. Inputs Solar'!$S$108*'IV. Inputs Solar'!$T$60,
                    IF(M7168-MIN('IV. Inputs Solar'!$S$58/'IV. Inputs Solar'!$S$106,K7168/'IV. Inputs Solar'!$S$106)&lt;'IV. Inputs Solar'!$T$60*'IV. Inputs Solar'!$S$108,
                         'IV. Inputs Solar'!$T$60*'IV. Inputs Solar'!$S$108,
                         M7168-MIN('IV. Inputs Solar'!$S$58/'IV. Inputs Solar'!$S$106,K7168/'IV. Inputs Solar'!$S$106)),
                    IF(M7168+MIN('IV. Inputs Solar'!$S$66-K7168,'IV. Inputs Solar'!$S$58)*'IV. Inputs Solar'!$S$106&gt;'IV. Inputs Solar'!$T$60,
                         'IV. Inputs Solar'!$T$60,
                         M7168+MIN('IV. Inputs Solar'!$S$66-K7168,'IV. Inputs Solar'!$S$58)*'IV. Inputs Solar'!$S$106)),
               IF(M7168-'IV. Inputs Solar'!$S$108*'IV. Inputs Solar'!$T$60&lt;MIN('IV. Inputs Solar'!$T$60,'IV. Inputs Solar'!$T$60*'IV. Inputs Solar'!$S$108+SUM(INDEX(K7169:$K$8797,MATCH(L7169,L7169:$L$8797,0),1):INDEX(K7169:$K$8797,MATCH(L7169,L7169:$L$8797,0)+L7169-1,1))/'IV. Inputs Solar'!$S$106),
                    IF(M7168+MIN('IV. Inputs Solar'!$S$66-K7168,'IV. Inputs Solar'!$S$58)*'IV. Inputs Solar'!$S$106&gt;MIN('IV. Inputs Solar'!$T$60,'IV. Inputs Solar'!$T$60*'IV. Inputs Solar'!$S$108+SUM(INDEX(K7169:$K$8797,MATCH(L7169,L7169:$L$8797,0),1):INDEX(K7169:$K$8797,MATCH(L7169,L7169:$L$8797,0)+L7169-1,1))/'IV. Inputs Solar'!$S$106),
                         MIN('IV. Inputs Solar'!$T$60,'IV. Inputs Solar'!$T$60*'IV. Inputs Solar'!$S$108+SUM(INDEX(K7169:$K$8797,MATCH(L7169,L7169:$L$8797,0),1):INDEX(K7169:$K$8797,MATCH(L7169,L7169:$L$8797,0)+L7169-1,1))/'IV. Inputs Solar'!$S$106),
                         M7168+MIN('IV. Inputs Solar'!$S$66-K7168,'IV. Inputs Solar'!$S$58)*'IV. Inputs Solar'!$S$106),
                    M7168)),
          IF(M7168&lt;'IV. Inputs Solar'!$T$60,
               IF(M7168-MAX((-1)*'IV. Inputs Solar'!$S$58*'IV. Inputs Solar'!$S$106,K7168*'IV. Inputs Solar'!$S$106)&gt;'IV. Inputs Solar'!$T$60,
                    'IV. Inputs Solar'!$T$60,
                    M7168-MAX((-1)*'IV. Inputs Solar'!$S$58*'IV. Inputs Solar'!$S$106,K7168*'IV. Inputs Solar'!$S$106)),
               M7168)))</f>
        <v>12</v>
      </c>
      <c r="N7169" s="98">
        <f>IF('IV. Inputs Solar'!$T$60=0,0,M7169/'IV. Inputs Solar'!$T$60)</f>
        <v>0.2</v>
      </c>
      <c r="O7169" s="36">
        <f t="shared" si="446"/>
        <v>0</v>
      </c>
      <c r="P7169" s="36">
        <f t="shared" si="447"/>
        <v>0</v>
      </c>
      <c r="Q7169" s="36">
        <f t="shared" si="445"/>
        <v>0</v>
      </c>
      <c r="R7169" s="36">
        <f>ROUND(IF(K7169&lt;0,((M7169-M7170)/'IV. Inputs Solar'!$S$106)-K7169,0),2)</f>
        <v>0</v>
      </c>
      <c r="S7169" s="125">
        <f>ROUND(IF(K7169&gt;0,IF(T7169&gt;0,K7169,ABS((M7169-M7170)*'IV. Inputs Solar'!$S$106-K7169)),0),2)</f>
        <v>0.02</v>
      </c>
      <c r="T7169" s="151">
        <f>IF('IV. Inputs Solar'!$T$60&lt;&gt;0,
     IF(AND(M7169&lt;MIN('IV. Inputs Solar'!$T$60,'IV. Inputs Solar'!$T$60*'IV. Inputs Solar'!$S$108+SUM(INDEX(K7169:$K$8797,MATCH(L7169,L7169:$L$8797,0),1):INDEX(K7169:$K$8797,MATCH(L7169,L7169:$L$8797,0)+L7169-1,1))/'IV. Inputs Solar'!$S$106),K7169&gt;0),
          'IV. Inputs Solar'!$S$66,
          0),
     IF(K7169&gt;0,
          IF(K7169&lt;0.3*'IV. Inputs Solar'!$S$66,
               0.3*'IV. Inputs Solar'!$S$66,
               K7169),
          0))</f>
        <v>0</v>
      </c>
      <c r="U7169" s="151">
        <f>T7169/('III. Inputs Baseline Diesel'!$S$54*'III. Inputs Baseline Diesel'!$S$57)</f>
        <v>0</v>
      </c>
    </row>
    <row r="7170" spans="2:21" ht="14.25" customHeight="1" x14ac:dyDescent="0.25">
      <c r="B7170" s="635">
        <v>7133</v>
      </c>
      <c r="C7170" s="268">
        <f>INDEX('V. Load Profile'!$D$85:$K$108,IF(MOD(B7170,24)=0, 24,MOD(B7170,24)),4)</f>
        <v>2.2222222222222223E-2</v>
      </c>
      <c r="D7170" s="605">
        <f>IF('III. Inputs Baseline Diesel'!$S$17&gt;0,IF(AND(C7170&gt;0, C7170&lt;'III. Inputs Baseline Diesel'!$S$17*'III. Inputs Baseline Diesel'!$S$50),'III. Inputs Baseline Diesel'!$S$50*'III. Inputs Baseline Diesel'!$S$17,C7170))</f>
        <v>3.2279999999999998</v>
      </c>
      <c r="E7170" s="23">
        <f>INDEX('IX. Irradiation Data'!$G$15:$I$8774,B7170,2)</f>
        <v>0</v>
      </c>
      <c r="F7170" s="36">
        <f>INDEX('IX. Irradiation Data'!$G$15:$I$8774,B7170, 3)</f>
        <v>26.8</v>
      </c>
      <c r="G7170" s="36">
        <f>E7170*COS(RADIANS('IV. Inputs Solar'!$S$102))</f>
        <v>0</v>
      </c>
      <c r="H7170" s="36">
        <f>F7170+('IV. Inputs Solar'!$S$100-20)/80*E7170/10</f>
        <v>26.8</v>
      </c>
      <c r="I7170" s="36">
        <f>1+('IV. Inputs Solar'!$S$101*(H7170-25))</f>
        <v>0.99370000000000003</v>
      </c>
      <c r="J7170" s="36">
        <f>G7170*I7170*('IV. Inputs Solar'!$T$52*'IV. Inputs Solar'!$S$53)/1000</f>
        <v>0</v>
      </c>
      <c r="K7170" s="125">
        <f t="shared" si="444"/>
        <v>2.2222222222222223E-2</v>
      </c>
      <c r="L7170" s="36">
        <f>IF(K7170&gt;0,MATCH(0,K7170:$K$8797,-1)-1,0)</f>
        <v>1</v>
      </c>
      <c r="M7170" s="126">
        <f>IF('IV. Inputs Solar'!$T$60=0,
     0,
     IF(K7169&gt;0,
          IF(T7169=0,
               IF(M7169&gt;='IV. Inputs Solar'!$S$108*'IV. Inputs Solar'!$T$60,
                    IF(M7169-MIN('IV. Inputs Solar'!$S$58/'IV. Inputs Solar'!$S$106,K7169/'IV. Inputs Solar'!$S$106)&lt;'IV. Inputs Solar'!$T$60*'IV. Inputs Solar'!$S$108,
                         'IV. Inputs Solar'!$T$60*'IV. Inputs Solar'!$S$108,
                         M7169-MIN('IV. Inputs Solar'!$S$58/'IV. Inputs Solar'!$S$106,K7169/'IV. Inputs Solar'!$S$106)),
                    IF(M7169+MIN('IV. Inputs Solar'!$S$66-K7169,'IV. Inputs Solar'!$S$58)*'IV. Inputs Solar'!$S$106&gt;'IV. Inputs Solar'!$T$60,
                         'IV. Inputs Solar'!$T$60,
                         M7169+MIN('IV. Inputs Solar'!$S$66-K7169,'IV. Inputs Solar'!$S$58)*'IV. Inputs Solar'!$S$106)),
               IF(M7169-'IV. Inputs Solar'!$S$108*'IV. Inputs Solar'!$T$60&lt;MIN('IV. Inputs Solar'!$T$60,'IV. Inputs Solar'!$T$60*'IV. Inputs Solar'!$S$108+SUM(INDEX(K7170:$K$8797,MATCH(L7170,L7170:$L$8797,0),1):INDEX(K7170:$K$8797,MATCH(L7170,L7170:$L$8797,0)+L7170-1,1))/'IV. Inputs Solar'!$S$106),
                    IF(M7169+MIN('IV. Inputs Solar'!$S$66-K7169,'IV. Inputs Solar'!$S$58)*'IV. Inputs Solar'!$S$106&gt;MIN('IV. Inputs Solar'!$T$60,'IV. Inputs Solar'!$T$60*'IV. Inputs Solar'!$S$108+SUM(INDEX(K7170:$K$8797,MATCH(L7170,L7170:$L$8797,0),1):INDEX(K7170:$K$8797,MATCH(L7170,L7170:$L$8797,0)+L7170-1,1))/'IV. Inputs Solar'!$S$106),
                         MIN('IV. Inputs Solar'!$T$60,'IV. Inputs Solar'!$T$60*'IV. Inputs Solar'!$S$108+SUM(INDEX(K7170:$K$8797,MATCH(L7170,L7170:$L$8797,0),1):INDEX(K7170:$K$8797,MATCH(L7170,L7170:$L$8797,0)+L7170-1,1))/'IV. Inputs Solar'!$S$106),
                         M7169+MIN('IV. Inputs Solar'!$S$66-K7169,'IV. Inputs Solar'!$S$58)*'IV. Inputs Solar'!$S$106),
                    M7169)),
          IF(M7169&lt;'IV. Inputs Solar'!$T$60,
               IF(M7169-MAX((-1)*'IV. Inputs Solar'!$S$58*'IV. Inputs Solar'!$S$106,K7169*'IV. Inputs Solar'!$S$106)&gt;'IV. Inputs Solar'!$T$60,
                    'IV. Inputs Solar'!$T$60,
                    M7169-MAX((-1)*'IV. Inputs Solar'!$S$58*'IV. Inputs Solar'!$S$106,K7169*'IV. Inputs Solar'!$S$106)),
               M7169)))</f>
        <v>12</v>
      </c>
      <c r="N7170" s="98">
        <f>IF('IV. Inputs Solar'!$T$60=0,0,M7170/'IV. Inputs Solar'!$T$60)</f>
        <v>0.2</v>
      </c>
      <c r="O7170" s="36">
        <f t="shared" si="446"/>
        <v>0</v>
      </c>
      <c r="P7170" s="36">
        <f t="shared" si="447"/>
        <v>0</v>
      </c>
      <c r="Q7170" s="36">
        <f t="shared" si="445"/>
        <v>0</v>
      </c>
      <c r="R7170" s="36">
        <f>ROUND(IF(K7170&lt;0,((M7170-M7171)/'IV. Inputs Solar'!$S$106)-K7170,0),2)</f>
        <v>0</v>
      </c>
      <c r="S7170" s="125">
        <f>ROUND(IF(K7170&gt;0,IF(T7170&gt;0,K7170,ABS((M7170-M7171)*'IV. Inputs Solar'!$S$106-K7170)),0),2)</f>
        <v>0.02</v>
      </c>
      <c r="T7170" s="151">
        <f>IF('IV. Inputs Solar'!$T$60&lt;&gt;0,
     IF(AND(M7170&lt;MIN('IV. Inputs Solar'!$T$60,'IV. Inputs Solar'!$T$60*'IV. Inputs Solar'!$S$108+SUM(INDEX(K7170:$K$8797,MATCH(L7170,L7170:$L$8797,0),1):INDEX(K7170:$K$8797,MATCH(L7170,L7170:$L$8797,0)+L7170-1,1))/'IV. Inputs Solar'!$S$106),K7170&gt;0),
          'IV. Inputs Solar'!$S$66,
          0),
     IF(K7170&gt;0,
          IF(K7170&lt;0.3*'IV. Inputs Solar'!$S$66,
               0.3*'IV. Inputs Solar'!$S$66,
               K7170),
          0))</f>
        <v>0</v>
      </c>
      <c r="U7170" s="151">
        <f>T7170/('III. Inputs Baseline Diesel'!$S$54*'III. Inputs Baseline Diesel'!$S$57)</f>
        <v>0</v>
      </c>
    </row>
    <row r="7171" spans="2:21" ht="14.25" customHeight="1" x14ac:dyDescent="0.25">
      <c r="B7171" s="635">
        <v>7134</v>
      </c>
      <c r="C7171" s="268">
        <f>INDEX('V. Load Profile'!$D$85:$K$108,IF(MOD(B7171,24)=0, 24,MOD(B7171,24)),4)</f>
        <v>2.2222222222222223E-2</v>
      </c>
      <c r="D7171" s="605">
        <f>IF('III. Inputs Baseline Diesel'!$S$17&gt;0,IF(AND(C7171&gt;0, C7171&lt;'III. Inputs Baseline Diesel'!$S$17*'III. Inputs Baseline Diesel'!$S$50),'III. Inputs Baseline Diesel'!$S$50*'III. Inputs Baseline Diesel'!$S$17,C7171))</f>
        <v>3.2279999999999998</v>
      </c>
      <c r="E7171" s="23">
        <f>INDEX('IX. Irradiation Data'!$G$15:$I$8774,B7171,2)</f>
        <v>0</v>
      </c>
      <c r="F7171" s="36">
        <f>INDEX('IX. Irradiation Data'!$G$15:$I$8774,B7171, 3)</f>
        <v>27.9</v>
      </c>
      <c r="G7171" s="36">
        <f>E7171*COS(RADIANS('IV. Inputs Solar'!$S$102))</f>
        <v>0</v>
      </c>
      <c r="H7171" s="36">
        <f>F7171+('IV. Inputs Solar'!$S$100-20)/80*E7171/10</f>
        <v>27.9</v>
      </c>
      <c r="I7171" s="36">
        <f>1+('IV. Inputs Solar'!$S$101*(H7171-25))</f>
        <v>0.98985000000000001</v>
      </c>
      <c r="J7171" s="36">
        <f>G7171*I7171*('IV. Inputs Solar'!$T$52*'IV. Inputs Solar'!$S$53)/1000</f>
        <v>0</v>
      </c>
      <c r="K7171" s="125">
        <f t="shared" si="444"/>
        <v>2.2222222222222223E-2</v>
      </c>
      <c r="L7171" s="36">
        <f>IF(K7171&gt;0,MATCH(0,K7171:$K$8797,-1)-1,0)</f>
        <v>0</v>
      </c>
      <c r="M7171" s="126">
        <f>IF('IV. Inputs Solar'!$T$60=0,
     0,
     IF(K7170&gt;0,
          IF(T7170=0,
               IF(M7170&gt;='IV. Inputs Solar'!$S$108*'IV. Inputs Solar'!$T$60,
                    IF(M7170-MIN('IV. Inputs Solar'!$S$58/'IV. Inputs Solar'!$S$106,K7170/'IV. Inputs Solar'!$S$106)&lt;'IV. Inputs Solar'!$T$60*'IV. Inputs Solar'!$S$108,
                         'IV. Inputs Solar'!$T$60*'IV. Inputs Solar'!$S$108,
                         M7170-MIN('IV. Inputs Solar'!$S$58/'IV. Inputs Solar'!$S$106,K7170/'IV. Inputs Solar'!$S$106)),
                    IF(M7170+MIN('IV. Inputs Solar'!$S$66-K7170,'IV. Inputs Solar'!$S$58)*'IV. Inputs Solar'!$S$106&gt;'IV. Inputs Solar'!$T$60,
                         'IV. Inputs Solar'!$T$60,
                         M7170+MIN('IV. Inputs Solar'!$S$66-K7170,'IV. Inputs Solar'!$S$58)*'IV. Inputs Solar'!$S$106)),
               IF(M7170-'IV. Inputs Solar'!$S$108*'IV. Inputs Solar'!$T$60&lt;MIN('IV. Inputs Solar'!$T$60,'IV. Inputs Solar'!$T$60*'IV. Inputs Solar'!$S$108+SUM(INDEX(K7171:$K$8797,MATCH(L7171,L7171:$L$8797,0),1):INDEX(K7171:$K$8797,MATCH(L7171,L7171:$L$8797,0)+L7171-1,1))/'IV. Inputs Solar'!$S$106),
                    IF(M7170+MIN('IV. Inputs Solar'!$S$66-K7170,'IV. Inputs Solar'!$S$58)*'IV. Inputs Solar'!$S$106&gt;MIN('IV. Inputs Solar'!$T$60,'IV. Inputs Solar'!$T$60*'IV. Inputs Solar'!$S$108+SUM(INDEX(K7171:$K$8797,MATCH(L7171,L7171:$L$8797,0),1):INDEX(K7171:$K$8797,MATCH(L7171,L7171:$L$8797,0)+L7171-1,1))/'IV. Inputs Solar'!$S$106),
                         MIN('IV. Inputs Solar'!$T$60,'IV. Inputs Solar'!$T$60*'IV. Inputs Solar'!$S$108+SUM(INDEX(K7171:$K$8797,MATCH(L7171,L7171:$L$8797,0),1):INDEX(K7171:$K$8797,MATCH(L7171,L7171:$L$8797,0)+L7171-1,1))/'IV. Inputs Solar'!$S$106),
                         M7170+MIN('IV. Inputs Solar'!$S$66-K7170,'IV. Inputs Solar'!$S$58)*'IV. Inputs Solar'!$S$106),
                    M7170)),
          IF(M7170&lt;'IV. Inputs Solar'!$T$60,
               IF(M7170-MAX((-1)*'IV. Inputs Solar'!$S$58*'IV. Inputs Solar'!$S$106,K7170*'IV. Inputs Solar'!$S$106)&gt;'IV. Inputs Solar'!$T$60,
                    'IV. Inputs Solar'!$T$60,
                    M7170-MAX((-1)*'IV. Inputs Solar'!$S$58*'IV. Inputs Solar'!$S$106,K7170*'IV. Inputs Solar'!$S$106)),
               M7170)))</f>
        <v>12</v>
      </c>
      <c r="N7171" s="98">
        <f>IF('IV. Inputs Solar'!$T$60=0,0,M7171/'IV. Inputs Solar'!$T$60)</f>
        <v>0.2</v>
      </c>
      <c r="O7171" s="36">
        <f t="shared" si="446"/>
        <v>0</v>
      </c>
      <c r="P7171" s="36">
        <f t="shared" si="447"/>
        <v>0</v>
      </c>
      <c r="Q7171" s="36">
        <f t="shared" si="445"/>
        <v>0</v>
      </c>
      <c r="R7171" s="36">
        <f>ROUND(IF(K7171&lt;0,((M7171-M7172)/'IV. Inputs Solar'!$S$106)-K7171,0),2)</f>
        <v>0</v>
      </c>
      <c r="S7171" s="125">
        <f>ROUND(IF(K7171&gt;0,IF(T7171&gt;0,K7171,ABS((M7171-M7172)*'IV. Inputs Solar'!$S$106-K7171)),0),2)</f>
        <v>0.02</v>
      </c>
      <c r="T7171" s="151">
        <f>IF('IV. Inputs Solar'!$T$60&lt;&gt;0,
     IF(AND(M7171&lt;MIN('IV. Inputs Solar'!$T$60,'IV. Inputs Solar'!$T$60*'IV. Inputs Solar'!$S$108+SUM(INDEX(K7171:$K$8797,MATCH(L7171,L7171:$L$8797,0),1):INDEX(K7171:$K$8797,MATCH(L7171,L7171:$L$8797,0)+L7171-1,1))/'IV. Inputs Solar'!$S$106),K7171&gt;0),
          'IV. Inputs Solar'!$S$66,
          0),
     IF(K7171&gt;0,
          IF(K7171&lt;0.3*'IV. Inputs Solar'!$S$66,
               0.3*'IV. Inputs Solar'!$S$66,
               K7171),
          0))</f>
        <v>0</v>
      </c>
      <c r="U7171" s="151">
        <f>T7171/('III. Inputs Baseline Diesel'!$S$54*'III. Inputs Baseline Diesel'!$S$57)</f>
        <v>0</v>
      </c>
    </row>
    <row r="7172" spans="2:21" ht="14.25" customHeight="1" x14ac:dyDescent="0.25">
      <c r="B7172" s="635">
        <v>7135</v>
      </c>
      <c r="C7172" s="268">
        <f>INDEX('V. Load Profile'!$D$85:$K$108,IF(MOD(B7172,24)=0, 24,MOD(B7172,24)),4)</f>
        <v>2.2222222222222223E-2</v>
      </c>
      <c r="D7172" s="605">
        <f>IF('III. Inputs Baseline Diesel'!$S$17&gt;0,IF(AND(C7172&gt;0, C7172&lt;'III. Inputs Baseline Diesel'!$S$17*'III. Inputs Baseline Diesel'!$S$50),'III. Inputs Baseline Diesel'!$S$50*'III. Inputs Baseline Diesel'!$S$17,C7172))</f>
        <v>3.2279999999999998</v>
      </c>
      <c r="E7172" s="23">
        <f>INDEX('IX. Irradiation Data'!$G$15:$I$8774,B7172,2)</f>
        <v>12</v>
      </c>
      <c r="F7172" s="36">
        <f>INDEX('IX. Irradiation Data'!$G$15:$I$8774,B7172, 3)</f>
        <v>29</v>
      </c>
      <c r="G7172" s="36">
        <f>E7172*COS(RADIANS('IV. Inputs Solar'!$S$102))</f>
        <v>11.59110991546882</v>
      </c>
      <c r="H7172" s="36">
        <f>F7172+('IV. Inputs Solar'!$S$100-20)/80*E7172/10</f>
        <v>29.75</v>
      </c>
      <c r="I7172" s="36">
        <f>1+('IV. Inputs Solar'!$S$101*(H7172-25))</f>
        <v>0.983375</v>
      </c>
      <c r="J7172" s="36">
        <f>G7172*I7172*('IV. Inputs Solar'!$T$52*'IV. Inputs Solar'!$S$53)/1000</f>
        <v>0.22796815426248301</v>
      </c>
      <c r="K7172" s="125">
        <f t="shared" si="444"/>
        <v>-0.20574593204026079</v>
      </c>
      <c r="L7172" s="36">
        <f>IF(K7172&gt;0,MATCH(0,K7172:$K$8797,-1)-1,0)</f>
        <v>0</v>
      </c>
      <c r="M7172" s="126">
        <f>IF('IV. Inputs Solar'!$T$60=0,
     0,
     IF(K7171&gt;0,
          IF(T7171=0,
               IF(M7171&gt;='IV. Inputs Solar'!$S$108*'IV. Inputs Solar'!$T$60,
                    IF(M7171-MIN('IV. Inputs Solar'!$S$58/'IV. Inputs Solar'!$S$106,K7171/'IV. Inputs Solar'!$S$106)&lt;'IV. Inputs Solar'!$T$60*'IV. Inputs Solar'!$S$108,
                         'IV. Inputs Solar'!$T$60*'IV. Inputs Solar'!$S$108,
                         M7171-MIN('IV. Inputs Solar'!$S$58/'IV. Inputs Solar'!$S$106,K7171/'IV. Inputs Solar'!$S$106)),
                    IF(M7171+MIN('IV. Inputs Solar'!$S$66-K7171,'IV. Inputs Solar'!$S$58)*'IV. Inputs Solar'!$S$106&gt;'IV. Inputs Solar'!$T$60,
                         'IV. Inputs Solar'!$T$60,
                         M7171+MIN('IV. Inputs Solar'!$S$66-K7171,'IV. Inputs Solar'!$S$58)*'IV. Inputs Solar'!$S$106)),
               IF(M7171-'IV. Inputs Solar'!$S$108*'IV. Inputs Solar'!$T$60&lt;MIN('IV. Inputs Solar'!$T$60,'IV. Inputs Solar'!$T$60*'IV. Inputs Solar'!$S$108+SUM(INDEX(K7172:$K$8797,MATCH(L7172,L7172:$L$8797,0),1):INDEX(K7172:$K$8797,MATCH(L7172,L7172:$L$8797,0)+L7172-1,1))/'IV. Inputs Solar'!$S$106),
                    IF(M7171+MIN('IV. Inputs Solar'!$S$66-K7171,'IV. Inputs Solar'!$S$58)*'IV. Inputs Solar'!$S$106&gt;MIN('IV. Inputs Solar'!$T$60,'IV. Inputs Solar'!$T$60*'IV. Inputs Solar'!$S$108+SUM(INDEX(K7172:$K$8797,MATCH(L7172,L7172:$L$8797,0),1):INDEX(K7172:$K$8797,MATCH(L7172,L7172:$L$8797,0)+L7172-1,1))/'IV. Inputs Solar'!$S$106),
                         MIN('IV. Inputs Solar'!$T$60,'IV. Inputs Solar'!$T$60*'IV. Inputs Solar'!$S$108+SUM(INDEX(K7172:$K$8797,MATCH(L7172,L7172:$L$8797,0),1):INDEX(K7172:$K$8797,MATCH(L7172,L7172:$L$8797,0)+L7172-1,1))/'IV. Inputs Solar'!$S$106),
                         M7171+MIN('IV. Inputs Solar'!$S$66-K7171,'IV. Inputs Solar'!$S$58)*'IV. Inputs Solar'!$S$106),
                    M7171)),
          IF(M7171&lt;'IV. Inputs Solar'!$T$60,
               IF(M7171-MAX((-1)*'IV. Inputs Solar'!$S$58*'IV. Inputs Solar'!$S$106,K7171*'IV. Inputs Solar'!$S$106)&gt;'IV. Inputs Solar'!$T$60,
                    'IV. Inputs Solar'!$T$60,
                    M7171-MAX((-1)*'IV. Inputs Solar'!$S$58*'IV. Inputs Solar'!$S$106,K7171*'IV. Inputs Solar'!$S$106)),
               M7171)))</f>
        <v>12</v>
      </c>
      <c r="N7172" s="98">
        <f>IF('IV. Inputs Solar'!$T$60=0,0,M7172/'IV. Inputs Solar'!$T$60)</f>
        <v>0.2</v>
      </c>
      <c r="O7172" s="36">
        <f t="shared" si="446"/>
        <v>0</v>
      </c>
      <c r="P7172" s="36">
        <f t="shared" si="447"/>
        <v>0</v>
      </c>
      <c r="Q7172" s="36">
        <f t="shared" si="445"/>
        <v>0</v>
      </c>
      <c r="R7172" s="36">
        <f>ROUND(IF(K7172&lt;0,((M7172-M7173)/'IV. Inputs Solar'!$S$106)-K7172,0),2)</f>
        <v>0</v>
      </c>
      <c r="S7172" s="125">
        <f>ROUND(IF(K7172&gt;0,IF(T7172&gt;0,K7172,ABS((M7172-M7173)*'IV. Inputs Solar'!$S$106-K7172)),0),2)</f>
        <v>0</v>
      </c>
      <c r="T7172" s="151">
        <f>IF('IV. Inputs Solar'!$T$60&lt;&gt;0,
     IF(AND(M7172&lt;MIN('IV. Inputs Solar'!$T$60,'IV. Inputs Solar'!$T$60*'IV. Inputs Solar'!$S$108+SUM(INDEX(K7172:$K$8797,MATCH(L7172,L7172:$L$8797,0),1):INDEX(K7172:$K$8797,MATCH(L7172,L7172:$L$8797,0)+L7172-1,1))/'IV. Inputs Solar'!$S$106),K7172&gt;0),
          'IV. Inputs Solar'!$S$66,
          0),
     IF(K7172&gt;0,
          IF(K7172&lt;0.3*'IV. Inputs Solar'!$S$66,
               0.3*'IV. Inputs Solar'!$S$66,
               K7172),
          0))</f>
        <v>0</v>
      </c>
      <c r="U7172" s="151">
        <f>T7172/('III. Inputs Baseline Diesel'!$S$54*'III. Inputs Baseline Diesel'!$S$57)</f>
        <v>0</v>
      </c>
    </row>
    <row r="7173" spans="2:21" ht="14.25" customHeight="1" x14ac:dyDescent="0.25">
      <c r="B7173" s="635">
        <v>7136</v>
      </c>
      <c r="C7173" s="268">
        <f>INDEX('V. Load Profile'!$D$85:$K$108,IF(MOD(B7173,24)=0, 24,MOD(B7173,24)),4)</f>
        <v>0.66666666666666674</v>
      </c>
      <c r="D7173" s="605">
        <f>IF('III. Inputs Baseline Diesel'!$S$17&gt;0,IF(AND(C7173&gt;0, C7173&lt;'III. Inputs Baseline Diesel'!$S$17*'III. Inputs Baseline Diesel'!$S$50),'III. Inputs Baseline Diesel'!$S$50*'III. Inputs Baseline Diesel'!$S$17,C7173))</f>
        <v>3.2279999999999998</v>
      </c>
      <c r="E7173" s="23">
        <f>INDEX('IX. Irradiation Data'!$G$15:$I$8774,B7173,2)</f>
        <v>122</v>
      </c>
      <c r="F7173" s="36">
        <f>INDEX('IX. Irradiation Data'!$G$15:$I$8774,B7173, 3)</f>
        <v>29</v>
      </c>
      <c r="G7173" s="36">
        <f>E7173*COS(RADIANS('IV. Inputs Solar'!$S$102))</f>
        <v>117.84295080726633</v>
      </c>
      <c r="H7173" s="36">
        <f>F7173+('IV. Inputs Solar'!$S$100-20)/80*E7173/10</f>
        <v>36.625</v>
      </c>
      <c r="I7173" s="36">
        <f>1+('IV. Inputs Solar'!$S$101*(H7173-25))</f>
        <v>0.95931250000000001</v>
      </c>
      <c r="J7173" s="36">
        <f>G7173*I7173*('IV. Inputs Solar'!$T$52*'IV. Inputs Solar'!$S$53)/1000</f>
        <v>2.2609643149259138</v>
      </c>
      <c r="K7173" s="125">
        <f t="shared" si="444"/>
        <v>-1.594297648259247</v>
      </c>
      <c r="L7173" s="36">
        <f>IF(K7173&gt;0,MATCH(0,K7173:$K$8797,-1)-1,0)</f>
        <v>0</v>
      </c>
      <c r="M7173" s="126">
        <f>IF('IV. Inputs Solar'!$T$60=0,
     0,
     IF(K7172&gt;0,
          IF(T7172=0,
               IF(M7172&gt;='IV. Inputs Solar'!$S$108*'IV. Inputs Solar'!$T$60,
                    IF(M7172-MIN('IV. Inputs Solar'!$S$58/'IV. Inputs Solar'!$S$106,K7172/'IV. Inputs Solar'!$S$106)&lt;'IV. Inputs Solar'!$T$60*'IV. Inputs Solar'!$S$108,
                         'IV. Inputs Solar'!$T$60*'IV. Inputs Solar'!$S$108,
                         M7172-MIN('IV. Inputs Solar'!$S$58/'IV. Inputs Solar'!$S$106,K7172/'IV. Inputs Solar'!$S$106)),
                    IF(M7172+MIN('IV. Inputs Solar'!$S$66-K7172,'IV. Inputs Solar'!$S$58)*'IV. Inputs Solar'!$S$106&gt;'IV. Inputs Solar'!$T$60,
                         'IV. Inputs Solar'!$T$60,
                         M7172+MIN('IV. Inputs Solar'!$S$66-K7172,'IV. Inputs Solar'!$S$58)*'IV. Inputs Solar'!$S$106)),
               IF(M7172-'IV. Inputs Solar'!$S$108*'IV. Inputs Solar'!$T$60&lt;MIN('IV. Inputs Solar'!$T$60,'IV. Inputs Solar'!$T$60*'IV. Inputs Solar'!$S$108+SUM(INDEX(K7173:$K$8797,MATCH(L7173,L7173:$L$8797,0),1):INDEX(K7173:$K$8797,MATCH(L7173,L7173:$L$8797,0)+L7173-1,1))/'IV. Inputs Solar'!$S$106),
                    IF(M7172+MIN('IV. Inputs Solar'!$S$66-K7172,'IV. Inputs Solar'!$S$58)*'IV. Inputs Solar'!$S$106&gt;MIN('IV. Inputs Solar'!$T$60,'IV. Inputs Solar'!$T$60*'IV. Inputs Solar'!$S$108+SUM(INDEX(K7173:$K$8797,MATCH(L7173,L7173:$L$8797,0),1):INDEX(K7173:$K$8797,MATCH(L7173,L7173:$L$8797,0)+L7173-1,1))/'IV. Inputs Solar'!$S$106),
                         MIN('IV. Inputs Solar'!$T$60,'IV. Inputs Solar'!$T$60*'IV. Inputs Solar'!$S$108+SUM(INDEX(K7173:$K$8797,MATCH(L7173,L7173:$L$8797,0),1):INDEX(K7173:$K$8797,MATCH(L7173,L7173:$L$8797,0)+L7173-1,1))/'IV. Inputs Solar'!$S$106),
                         M7172+MIN('IV. Inputs Solar'!$S$66-K7172,'IV. Inputs Solar'!$S$58)*'IV. Inputs Solar'!$S$106),
                    M7172)),
          IF(M7172&lt;'IV. Inputs Solar'!$T$60,
               IF(M7172-MAX((-1)*'IV. Inputs Solar'!$S$58*'IV. Inputs Solar'!$S$106,K7172*'IV. Inputs Solar'!$S$106)&gt;'IV. Inputs Solar'!$T$60,
                    'IV. Inputs Solar'!$T$60,
                    M7172-MAX((-1)*'IV. Inputs Solar'!$S$58*'IV. Inputs Solar'!$S$106,K7172*'IV. Inputs Solar'!$S$106)),
               M7172)))</f>
        <v>12.195187729368431</v>
      </c>
      <c r="N7173" s="98">
        <f>IF('IV. Inputs Solar'!$T$60=0,0,M7173/'IV. Inputs Solar'!$T$60)</f>
        <v>0.20325312882280719</v>
      </c>
      <c r="O7173" s="36">
        <f t="shared" si="446"/>
        <v>1</v>
      </c>
      <c r="P7173" s="36">
        <f t="shared" si="447"/>
        <v>1</v>
      </c>
      <c r="Q7173" s="36">
        <f t="shared" si="445"/>
        <v>0.8</v>
      </c>
      <c r="R7173" s="36">
        <f>ROUND(IF(K7173&lt;0,((M7173-M7174)/'IV. Inputs Solar'!$S$106)-K7173,0),2)</f>
        <v>0</v>
      </c>
      <c r="S7173" s="125">
        <f>ROUND(IF(K7173&gt;0,IF(T7173&gt;0,K7173,ABS((M7173-M7174)*'IV. Inputs Solar'!$S$106-K7173)),0),2)</f>
        <v>0</v>
      </c>
      <c r="T7173" s="151">
        <f>IF('IV. Inputs Solar'!$T$60&lt;&gt;0,
     IF(AND(M7173&lt;MIN('IV. Inputs Solar'!$T$60,'IV. Inputs Solar'!$T$60*'IV. Inputs Solar'!$S$108+SUM(INDEX(K7173:$K$8797,MATCH(L7173,L7173:$L$8797,0),1):INDEX(K7173:$K$8797,MATCH(L7173,L7173:$L$8797,0)+L7173-1,1))/'IV. Inputs Solar'!$S$106),K7173&gt;0),
          'IV. Inputs Solar'!$S$66,
          0),
     IF(K7173&gt;0,
          IF(K7173&lt;0.3*'IV. Inputs Solar'!$S$66,
               0.3*'IV. Inputs Solar'!$S$66,
               K7173),
          0))</f>
        <v>0</v>
      </c>
      <c r="U7173" s="151">
        <f>T7173/('III. Inputs Baseline Diesel'!$S$54*'III. Inputs Baseline Diesel'!$S$57)</f>
        <v>0</v>
      </c>
    </row>
    <row r="7174" spans="2:21" ht="14.25" customHeight="1" x14ac:dyDescent="0.25">
      <c r="B7174" s="635">
        <v>7137</v>
      </c>
      <c r="C7174" s="268">
        <f>INDEX('V. Load Profile'!$D$85:$K$108,IF(MOD(B7174,24)=0, 24,MOD(B7174,24)),4)</f>
        <v>0.7777777777777779</v>
      </c>
      <c r="D7174" s="605">
        <f>IF('III. Inputs Baseline Diesel'!$S$17&gt;0,IF(AND(C7174&gt;0, C7174&lt;'III. Inputs Baseline Diesel'!$S$17*'III. Inputs Baseline Diesel'!$S$50),'III. Inputs Baseline Diesel'!$S$50*'III. Inputs Baseline Diesel'!$S$17,C7174))</f>
        <v>3.2279999999999998</v>
      </c>
      <c r="E7174" s="23">
        <f>INDEX('IX. Irradiation Data'!$G$15:$I$8774,B7174,2)</f>
        <v>269</v>
      </c>
      <c r="F7174" s="36">
        <f>INDEX('IX. Irradiation Data'!$G$15:$I$8774,B7174, 3)</f>
        <v>29</v>
      </c>
      <c r="G7174" s="36">
        <f>E7174*COS(RADIANS('IV. Inputs Solar'!$S$102))</f>
        <v>259.8340472717594</v>
      </c>
      <c r="H7174" s="36">
        <f>F7174+('IV. Inputs Solar'!$S$100-20)/80*E7174/10</f>
        <v>45.8125</v>
      </c>
      <c r="I7174" s="36">
        <f>1+('IV. Inputs Solar'!$S$101*(H7174-25))</f>
        <v>0.92715625000000002</v>
      </c>
      <c r="J7174" s="36">
        <f>G7174*I7174*('IV. Inputs Solar'!$T$52*'IV. Inputs Solar'!$S$53)/1000</f>
        <v>4.8181352178161445</v>
      </c>
      <c r="K7174" s="125">
        <f t="shared" si="444"/>
        <v>-4.0403574400383668</v>
      </c>
      <c r="L7174" s="36">
        <f>IF(K7174&gt;0,MATCH(0,K7174:$K$8797,-1)-1,0)</f>
        <v>0</v>
      </c>
      <c r="M7174" s="126">
        <f>IF('IV. Inputs Solar'!$T$60=0,
     0,
     IF(K7173&gt;0,
          IF(T7173=0,
               IF(M7173&gt;='IV. Inputs Solar'!$S$108*'IV. Inputs Solar'!$T$60,
                    IF(M7173-MIN('IV. Inputs Solar'!$S$58/'IV. Inputs Solar'!$S$106,K7173/'IV. Inputs Solar'!$S$106)&lt;'IV. Inputs Solar'!$T$60*'IV. Inputs Solar'!$S$108,
                         'IV. Inputs Solar'!$T$60*'IV. Inputs Solar'!$S$108,
                         M7173-MIN('IV. Inputs Solar'!$S$58/'IV. Inputs Solar'!$S$106,K7173/'IV. Inputs Solar'!$S$106)),
                    IF(M7173+MIN('IV. Inputs Solar'!$S$66-K7173,'IV. Inputs Solar'!$S$58)*'IV. Inputs Solar'!$S$106&gt;'IV. Inputs Solar'!$T$60,
                         'IV. Inputs Solar'!$T$60,
                         M7173+MIN('IV. Inputs Solar'!$S$66-K7173,'IV. Inputs Solar'!$S$58)*'IV. Inputs Solar'!$S$106)),
               IF(M7173-'IV. Inputs Solar'!$S$108*'IV. Inputs Solar'!$T$60&lt;MIN('IV. Inputs Solar'!$T$60,'IV. Inputs Solar'!$T$60*'IV. Inputs Solar'!$S$108+SUM(INDEX(K7174:$K$8797,MATCH(L7174,L7174:$L$8797,0),1):INDEX(K7174:$K$8797,MATCH(L7174,L7174:$L$8797,0)+L7174-1,1))/'IV. Inputs Solar'!$S$106),
                    IF(M7173+MIN('IV. Inputs Solar'!$S$66-K7173,'IV. Inputs Solar'!$S$58)*'IV. Inputs Solar'!$S$106&gt;MIN('IV. Inputs Solar'!$T$60,'IV. Inputs Solar'!$T$60*'IV. Inputs Solar'!$S$108+SUM(INDEX(K7174:$K$8797,MATCH(L7174,L7174:$L$8797,0),1):INDEX(K7174:$K$8797,MATCH(L7174,L7174:$L$8797,0)+L7174-1,1))/'IV. Inputs Solar'!$S$106),
                         MIN('IV. Inputs Solar'!$T$60,'IV. Inputs Solar'!$T$60*'IV. Inputs Solar'!$S$108+SUM(INDEX(K7174:$K$8797,MATCH(L7174,L7174:$L$8797,0),1):INDEX(K7174:$K$8797,MATCH(L7174,L7174:$L$8797,0)+L7174-1,1))/'IV. Inputs Solar'!$S$106),
                         M7173+MIN('IV. Inputs Solar'!$S$66-K7173,'IV. Inputs Solar'!$S$58)*'IV. Inputs Solar'!$S$106),
                    M7173)),
          IF(M7173&lt;'IV. Inputs Solar'!$T$60,
               IF(M7173-MAX((-1)*'IV. Inputs Solar'!$S$58*'IV. Inputs Solar'!$S$106,K7173*'IV. Inputs Solar'!$S$106)&gt;'IV. Inputs Solar'!$T$60,
                    'IV. Inputs Solar'!$T$60,
                    M7173-MAX((-1)*'IV. Inputs Solar'!$S$58*'IV. Inputs Solar'!$S$106,K7173*'IV. Inputs Solar'!$S$106)),
               M7173)))</f>
        <v>13.707671280393193</v>
      </c>
      <c r="N7174" s="98">
        <f>IF('IV. Inputs Solar'!$T$60=0,0,M7174/'IV. Inputs Solar'!$T$60)</f>
        <v>0.22846118800655321</v>
      </c>
      <c r="O7174" s="36">
        <f t="shared" si="446"/>
        <v>1</v>
      </c>
      <c r="P7174" s="36">
        <f t="shared" si="447"/>
        <v>0</v>
      </c>
      <c r="Q7174" s="36">
        <f t="shared" si="445"/>
        <v>0</v>
      </c>
      <c r="R7174" s="36">
        <f>ROUND(IF(K7174&lt;0,((M7174-M7175)/'IV. Inputs Solar'!$S$106)-K7174,0),2)</f>
        <v>0</v>
      </c>
      <c r="S7174" s="125">
        <f>ROUND(IF(K7174&gt;0,IF(T7174&gt;0,K7174,ABS((M7174-M7175)*'IV. Inputs Solar'!$S$106-K7174)),0),2)</f>
        <v>0</v>
      </c>
      <c r="T7174" s="151">
        <f>IF('IV. Inputs Solar'!$T$60&lt;&gt;0,
     IF(AND(M7174&lt;MIN('IV. Inputs Solar'!$T$60,'IV. Inputs Solar'!$T$60*'IV. Inputs Solar'!$S$108+SUM(INDEX(K7174:$K$8797,MATCH(L7174,L7174:$L$8797,0),1):INDEX(K7174:$K$8797,MATCH(L7174,L7174:$L$8797,0)+L7174-1,1))/'IV. Inputs Solar'!$S$106),K7174&gt;0),
          'IV. Inputs Solar'!$S$66,
          0),
     IF(K7174&gt;0,
          IF(K7174&lt;0.3*'IV. Inputs Solar'!$S$66,
               0.3*'IV. Inputs Solar'!$S$66,
               K7174),
          0))</f>
        <v>0</v>
      </c>
      <c r="U7174" s="151">
        <f>T7174/('III. Inputs Baseline Diesel'!$S$54*'III. Inputs Baseline Diesel'!$S$57)</f>
        <v>0</v>
      </c>
    </row>
    <row r="7175" spans="2:21" ht="14.25" customHeight="1" x14ac:dyDescent="0.25">
      <c r="B7175" s="635">
        <v>7138</v>
      </c>
      <c r="C7175" s="268">
        <f>INDEX('V. Load Profile'!$D$85:$K$108,IF(MOD(B7175,24)=0, 24,MOD(B7175,24)),4)</f>
        <v>1.0444444444444445</v>
      </c>
      <c r="D7175" s="605">
        <f>IF('III. Inputs Baseline Diesel'!$S$17&gt;0,IF(AND(C7175&gt;0, C7175&lt;'III. Inputs Baseline Diesel'!$S$17*'III. Inputs Baseline Diesel'!$S$50),'III. Inputs Baseline Diesel'!$S$50*'III. Inputs Baseline Diesel'!$S$17,C7175))</f>
        <v>3.2279999999999998</v>
      </c>
      <c r="E7175" s="23">
        <f>INDEX('IX. Irradiation Data'!$G$15:$I$8774,B7175,2)</f>
        <v>399</v>
      </c>
      <c r="F7175" s="36">
        <f>INDEX('IX. Irradiation Data'!$G$15:$I$8774,B7175, 3)</f>
        <v>29</v>
      </c>
      <c r="G7175" s="36">
        <f>E7175*COS(RADIANS('IV. Inputs Solar'!$S$102))</f>
        <v>385.40440468933826</v>
      </c>
      <c r="H7175" s="36">
        <f>F7175+('IV. Inputs Solar'!$S$100-20)/80*E7175/10</f>
        <v>53.9375</v>
      </c>
      <c r="I7175" s="36">
        <f>1+('IV. Inputs Solar'!$S$101*(H7175-25))</f>
        <v>0.89871875000000001</v>
      </c>
      <c r="J7175" s="36">
        <f>G7175*I7175*('IV. Inputs Solar'!$T$52*'IV. Inputs Solar'!$S$53)/1000</f>
        <v>6.927403296537924</v>
      </c>
      <c r="K7175" s="125">
        <f t="shared" si="444"/>
        <v>-5.8829588520934797</v>
      </c>
      <c r="L7175" s="36">
        <f>IF(K7175&gt;0,MATCH(0,K7175:$K$8797,-1)-1,0)</f>
        <v>0</v>
      </c>
      <c r="M7175" s="126">
        <f>IF('IV. Inputs Solar'!$T$60=0,
     0,
     IF(K7174&gt;0,
          IF(T7174=0,
               IF(M7174&gt;='IV. Inputs Solar'!$S$108*'IV. Inputs Solar'!$T$60,
                    IF(M7174-MIN('IV. Inputs Solar'!$S$58/'IV. Inputs Solar'!$S$106,K7174/'IV. Inputs Solar'!$S$106)&lt;'IV. Inputs Solar'!$T$60*'IV. Inputs Solar'!$S$108,
                         'IV. Inputs Solar'!$T$60*'IV. Inputs Solar'!$S$108,
                         M7174-MIN('IV. Inputs Solar'!$S$58/'IV. Inputs Solar'!$S$106,K7174/'IV. Inputs Solar'!$S$106)),
                    IF(M7174+MIN('IV. Inputs Solar'!$S$66-K7174,'IV. Inputs Solar'!$S$58)*'IV. Inputs Solar'!$S$106&gt;'IV. Inputs Solar'!$T$60,
                         'IV. Inputs Solar'!$T$60,
                         M7174+MIN('IV. Inputs Solar'!$S$66-K7174,'IV. Inputs Solar'!$S$58)*'IV. Inputs Solar'!$S$106)),
               IF(M7174-'IV. Inputs Solar'!$S$108*'IV. Inputs Solar'!$T$60&lt;MIN('IV. Inputs Solar'!$T$60,'IV. Inputs Solar'!$T$60*'IV. Inputs Solar'!$S$108+SUM(INDEX(K7175:$K$8797,MATCH(L7175,L7175:$L$8797,0),1):INDEX(K7175:$K$8797,MATCH(L7175,L7175:$L$8797,0)+L7175-1,1))/'IV. Inputs Solar'!$S$106),
                    IF(M7174+MIN('IV. Inputs Solar'!$S$66-K7174,'IV. Inputs Solar'!$S$58)*'IV. Inputs Solar'!$S$106&gt;MIN('IV. Inputs Solar'!$T$60,'IV. Inputs Solar'!$T$60*'IV. Inputs Solar'!$S$108+SUM(INDEX(K7175:$K$8797,MATCH(L7175,L7175:$L$8797,0),1):INDEX(K7175:$K$8797,MATCH(L7175,L7175:$L$8797,0)+L7175-1,1))/'IV. Inputs Solar'!$S$106),
                         MIN('IV. Inputs Solar'!$T$60,'IV. Inputs Solar'!$T$60*'IV. Inputs Solar'!$S$108+SUM(INDEX(K7175:$K$8797,MATCH(L7175,L7175:$L$8797,0),1):INDEX(K7175:$K$8797,MATCH(L7175,L7175:$L$8797,0)+L7175-1,1))/'IV. Inputs Solar'!$S$106),
                         M7174+MIN('IV. Inputs Solar'!$S$66-K7174,'IV. Inputs Solar'!$S$58)*'IV. Inputs Solar'!$S$106),
                    M7174)),
          IF(M7174&lt;'IV. Inputs Solar'!$T$60,
               IF(M7174-MAX((-1)*'IV. Inputs Solar'!$S$58*'IV. Inputs Solar'!$S$106,K7174*'IV. Inputs Solar'!$S$106)&gt;'IV. Inputs Solar'!$T$60,
                    'IV. Inputs Solar'!$T$60,
                    M7174-MAX((-1)*'IV. Inputs Solar'!$S$58*'IV. Inputs Solar'!$S$106,K7174*'IV. Inputs Solar'!$S$106)),
               M7174)))</f>
        <v>17.54069090191172</v>
      </c>
      <c r="N7175" s="98">
        <f>IF('IV. Inputs Solar'!$T$60=0,0,M7175/'IV. Inputs Solar'!$T$60)</f>
        <v>0.29234484836519531</v>
      </c>
      <c r="O7175" s="36">
        <f t="shared" si="446"/>
        <v>1</v>
      </c>
      <c r="P7175" s="36">
        <f t="shared" si="447"/>
        <v>0</v>
      </c>
      <c r="Q7175" s="36">
        <f t="shared" si="445"/>
        <v>0</v>
      </c>
      <c r="R7175" s="36">
        <f>ROUND(IF(K7175&lt;0,((M7175-M7176)/'IV. Inputs Solar'!$S$106)-K7175,0),2)</f>
        <v>0</v>
      </c>
      <c r="S7175" s="125">
        <f>ROUND(IF(K7175&gt;0,IF(T7175&gt;0,K7175,ABS((M7175-M7176)*'IV. Inputs Solar'!$S$106-K7175)),0),2)</f>
        <v>0</v>
      </c>
      <c r="T7175" s="151">
        <f>IF('IV. Inputs Solar'!$T$60&lt;&gt;0,
     IF(AND(M7175&lt;MIN('IV. Inputs Solar'!$T$60,'IV. Inputs Solar'!$T$60*'IV. Inputs Solar'!$S$108+SUM(INDEX(K7175:$K$8797,MATCH(L7175,L7175:$L$8797,0),1):INDEX(K7175:$K$8797,MATCH(L7175,L7175:$L$8797,0)+L7175-1,1))/'IV. Inputs Solar'!$S$106),K7175&gt;0),
          'IV. Inputs Solar'!$S$66,
          0),
     IF(K7175&gt;0,
          IF(K7175&lt;0.3*'IV. Inputs Solar'!$S$66,
               0.3*'IV. Inputs Solar'!$S$66,
               K7175),
          0))</f>
        <v>0</v>
      </c>
      <c r="U7175" s="151">
        <f>T7175/('III. Inputs Baseline Diesel'!$S$54*'III. Inputs Baseline Diesel'!$S$57)</f>
        <v>0</v>
      </c>
    </row>
    <row r="7176" spans="2:21" ht="14.25" customHeight="1" x14ac:dyDescent="0.25">
      <c r="B7176" s="635">
        <v>7139</v>
      </c>
      <c r="C7176" s="268">
        <f>INDEX('V. Load Profile'!$D$85:$K$108,IF(MOD(B7176,24)=0, 24,MOD(B7176,24)),4)</f>
        <v>1.0444444444444445</v>
      </c>
      <c r="D7176" s="605">
        <f>IF('III. Inputs Baseline Diesel'!$S$17&gt;0,IF(AND(C7176&gt;0, C7176&lt;'III. Inputs Baseline Diesel'!$S$17*'III. Inputs Baseline Diesel'!$S$50),'III. Inputs Baseline Diesel'!$S$50*'III. Inputs Baseline Diesel'!$S$17,C7176))</f>
        <v>3.2279999999999998</v>
      </c>
      <c r="E7176" s="23">
        <f>INDEX('IX. Irradiation Data'!$G$15:$I$8774,B7176,2)</f>
        <v>493</v>
      </c>
      <c r="F7176" s="36">
        <f>INDEX('IX. Irradiation Data'!$G$15:$I$8774,B7176, 3)</f>
        <v>29</v>
      </c>
      <c r="G7176" s="36">
        <f>E7176*COS(RADIANS('IV. Inputs Solar'!$S$102))</f>
        <v>476.20143236051069</v>
      </c>
      <c r="H7176" s="36">
        <f>F7176+('IV. Inputs Solar'!$S$100-20)/80*E7176/10</f>
        <v>59.8125</v>
      </c>
      <c r="I7176" s="36">
        <f>1+('IV. Inputs Solar'!$S$101*(H7176-25))</f>
        <v>0.87815624999999997</v>
      </c>
      <c r="J7176" s="36">
        <f>G7176*I7176*('IV. Inputs Solar'!$T$52*'IV. Inputs Solar'!$S$53)/1000</f>
        <v>8.363585281726694</v>
      </c>
      <c r="K7176" s="125">
        <f t="shared" si="444"/>
        <v>-7.3191408372822497</v>
      </c>
      <c r="L7176" s="36">
        <f>IF(K7176&gt;0,MATCH(0,K7176:$K$8797,-1)-1,0)</f>
        <v>0</v>
      </c>
      <c r="M7176" s="126">
        <f>IF('IV. Inputs Solar'!$T$60=0,
     0,
     IF(K7175&gt;0,
          IF(T7175=0,
               IF(M7175&gt;='IV. Inputs Solar'!$S$108*'IV. Inputs Solar'!$T$60,
                    IF(M7175-MIN('IV. Inputs Solar'!$S$58/'IV. Inputs Solar'!$S$106,K7175/'IV. Inputs Solar'!$S$106)&lt;'IV. Inputs Solar'!$T$60*'IV. Inputs Solar'!$S$108,
                         'IV. Inputs Solar'!$T$60*'IV. Inputs Solar'!$S$108,
                         M7175-MIN('IV. Inputs Solar'!$S$58/'IV. Inputs Solar'!$S$106,K7175/'IV. Inputs Solar'!$S$106)),
                    IF(M7175+MIN('IV. Inputs Solar'!$S$66-K7175,'IV. Inputs Solar'!$S$58)*'IV. Inputs Solar'!$S$106&gt;'IV. Inputs Solar'!$T$60,
                         'IV. Inputs Solar'!$T$60,
                         M7175+MIN('IV. Inputs Solar'!$S$66-K7175,'IV. Inputs Solar'!$S$58)*'IV. Inputs Solar'!$S$106)),
               IF(M7175-'IV. Inputs Solar'!$S$108*'IV. Inputs Solar'!$T$60&lt;MIN('IV. Inputs Solar'!$T$60,'IV. Inputs Solar'!$T$60*'IV. Inputs Solar'!$S$108+SUM(INDEX(K7176:$K$8797,MATCH(L7176,L7176:$L$8797,0),1):INDEX(K7176:$K$8797,MATCH(L7176,L7176:$L$8797,0)+L7176-1,1))/'IV. Inputs Solar'!$S$106),
                    IF(M7175+MIN('IV. Inputs Solar'!$S$66-K7175,'IV. Inputs Solar'!$S$58)*'IV. Inputs Solar'!$S$106&gt;MIN('IV. Inputs Solar'!$T$60,'IV. Inputs Solar'!$T$60*'IV. Inputs Solar'!$S$108+SUM(INDEX(K7176:$K$8797,MATCH(L7176,L7176:$L$8797,0),1):INDEX(K7176:$K$8797,MATCH(L7176,L7176:$L$8797,0)+L7176-1,1))/'IV. Inputs Solar'!$S$106),
                         MIN('IV. Inputs Solar'!$T$60,'IV. Inputs Solar'!$T$60*'IV. Inputs Solar'!$S$108+SUM(INDEX(K7176:$K$8797,MATCH(L7176,L7176:$L$8797,0),1):INDEX(K7176:$K$8797,MATCH(L7176,L7176:$L$8797,0)+L7176-1,1))/'IV. Inputs Solar'!$S$106),
                         M7175+MIN('IV. Inputs Solar'!$S$66-K7175,'IV. Inputs Solar'!$S$58)*'IV. Inputs Solar'!$S$106),
                    M7175)),
          IF(M7175&lt;'IV. Inputs Solar'!$T$60,
               IF(M7175-MAX((-1)*'IV. Inputs Solar'!$S$58*'IV. Inputs Solar'!$S$106,K7175*'IV. Inputs Solar'!$S$106)&gt;'IV. Inputs Solar'!$T$60,
                    'IV. Inputs Solar'!$T$60,
                    M7175-MAX((-1)*'IV. Inputs Solar'!$S$58*'IV. Inputs Solar'!$S$106,K7175*'IV. Inputs Solar'!$S$106)),
               M7175)))</f>
        <v>23.121755708011229</v>
      </c>
      <c r="N7176" s="98">
        <f>IF('IV. Inputs Solar'!$T$60=0,0,M7176/'IV. Inputs Solar'!$T$60)</f>
        <v>0.3853625951335205</v>
      </c>
      <c r="O7176" s="36">
        <f t="shared" si="446"/>
        <v>1</v>
      </c>
      <c r="P7176" s="36">
        <f t="shared" si="447"/>
        <v>0</v>
      </c>
      <c r="Q7176" s="36">
        <f t="shared" si="445"/>
        <v>0</v>
      </c>
      <c r="R7176" s="36">
        <f>ROUND(IF(K7176&lt;0,((M7176-M7177)/'IV. Inputs Solar'!$S$106)-K7176,0),2)</f>
        <v>0</v>
      </c>
      <c r="S7176" s="125">
        <f>ROUND(IF(K7176&gt;0,IF(T7176&gt;0,K7176,ABS((M7176-M7177)*'IV. Inputs Solar'!$S$106-K7176)),0),2)</f>
        <v>0</v>
      </c>
      <c r="T7176" s="151">
        <f>IF('IV. Inputs Solar'!$T$60&lt;&gt;0,
     IF(AND(M7176&lt;MIN('IV. Inputs Solar'!$T$60,'IV. Inputs Solar'!$T$60*'IV. Inputs Solar'!$S$108+SUM(INDEX(K7176:$K$8797,MATCH(L7176,L7176:$L$8797,0),1):INDEX(K7176:$K$8797,MATCH(L7176,L7176:$L$8797,0)+L7176-1,1))/'IV. Inputs Solar'!$S$106),K7176&gt;0),
          'IV. Inputs Solar'!$S$66,
          0),
     IF(K7176&gt;0,
          IF(K7176&lt;0.3*'IV. Inputs Solar'!$S$66,
               0.3*'IV. Inputs Solar'!$S$66,
               K7176),
          0))</f>
        <v>0</v>
      </c>
      <c r="U7176" s="151">
        <f>T7176/('III. Inputs Baseline Diesel'!$S$54*'III. Inputs Baseline Diesel'!$S$57)</f>
        <v>0</v>
      </c>
    </row>
    <row r="7177" spans="2:21" ht="14.25" customHeight="1" x14ac:dyDescent="0.25">
      <c r="B7177" s="635">
        <v>7140</v>
      </c>
      <c r="C7177" s="268">
        <f>INDEX('V. Load Profile'!$D$85:$K$108,IF(MOD(B7177,24)=0, 24,MOD(B7177,24)),4)</f>
        <v>1.6</v>
      </c>
      <c r="D7177" s="605">
        <f>IF('III. Inputs Baseline Diesel'!$S$17&gt;0,IF(AND(C7177&gt;0, C7177&lt;'III. Inputs Baseline Diesel'!$S$17*'III. Inputs Baseline Diesel'!$S$50),'III. Inputs Baseline Diesel'!$S$50*'III. Inputs Baseline Diesel'!$S$17,C7177))</f>
        <v>3.2279999999999998</v>
      </c>
      <c r="E7177" s="23">
        <f>INDEX('IX. Irradiation Data'!$G$15:$I$8774,B7177,2)</f>
        <v>543</v>
      </c>
      <c r="F7177" s="36">
        <f>INDEX('IX. Irradiation Data'!$G$15:$I$8774,B7177, 3)</f>
        <v>29</v>
      </c>
      <c r="G7177" s="36">
        <f>E7177*COS(RADIANS('IV. Inputs Solar'!$S$102))</f>
        <v>524.49772367496405</v>
      </c>
      <c r="H7177" s="36">
        <f>F7177+('IV. Inputs Solar'!$S$100-20)/80*E7177/10</f>
        <v>62.9375</v>
      </c>
      <c r="I7177" s="36">
        <f>1+('IV. Inputs Solar'!$S$101*(H7177-25))</f>
        <v>0.86721875000000004</v>
      </c>
      <c r="J7177" s="36">
        <f>G7177*I7177*('IV. Inputs Solar'!$T$52*'IV. Inputs Solar'!$S$53)/1000</f>
        <v>9.0970852060649552</v>
      </c>
      <c r="K7177" s="125">
        <f t="shared" si="444"/>
        <v>-7.4970852060649555</v>
      </c>
      <c r="L7177" s="36">
        <f>IF(K7177&gt;0,MATCH(0,K7177:$K$8797,-1)-1,0)</f>
        <v>0</v>
      </c>
      <c r="M7177" s="126">
        <f>IF('IV. Inputs Solar'!$T$60=0,
     0,
     IF(K7176&gt;0,
          IF(T7176=0,
               IF(M7176&gt;='IV. Inputs Solar'!$S$108*'IV. Inputs Solar'!$T$60,
                    IF(M7176-MIN('IV. Inputs Solar'!$S$58/'IV. Inputs Solar'!$S$106,K7176/'IV. Inputs Solar'!$S$106)&lt;'IV. Inputs Solar'!$T$60*'IV. Inputs Solar'!$S$108,
                         'IV. Inputs Solar'!$T$60*'IV. Inputs Solar'!$S$108,
                         M7176-MIN('IV. Inputs Solar'!$S$58/'IV. Inputs Solar'!$S$106,K7176/'IV. Inputs Solar'!$S$106)),
                    IF(M7176+MIN('IV. Inputs Solar'!$S$66-K7176,'IV. Inputs Solar'!$S$58)*'IV. Inputs Solar'!$S$106&gt;'IV. Inputs Solar'!$T$60,
                         'IV. Inputs Solar'!$T$60,
                         M7176+MIN('IV. Inputs Solar'!$S$66-K7176,'IV. Inputs Solar'!$S$58)*'IV. Inputs Solar'!$S$106)),
               IF(M7176-'IV. Inputs Solar'!$S$108*'IV. Inputs Solar'!$T$60&lt;MIN('IV. Inputs Solar'!$T$60,'IV. Inputs Solar'!$T$60*'IV. Inputs Solar'!$S$108+SUM(INDEX(K7177:$K$8797,MATCH(L7177,L7177:$L$8797,0),1):INDEX(K7177:$K$8797,MATCH(L7177,L7177:$L$8797,0)+L7177-1,1))/'IV. Inputs Solar'!$S$106),
                    IF(M7176+MIN('IV. Inputs Solar'!$S$66-K7176,'IV. Inputs Solar'!$S$58)*'IV. Inputs Solar'!$S$106&gt;MIN('IV. Inputs Solar'!$T$60,'IV. Inputs Solar'!$T$60*'IV. Inputs Solar'!$S$108+SUM(INDEX(K7177:$K$8797,MATCH(L7177,L7177:$L$8797,0),1):INDEX(K7177:$K$8797,MATCH(L7177,L7177:$L$8797,0)+L7177-1,1))/'IV. Inputs Solar'!$S$106),
                         MIN('IV. Inputs Solar'!$T$60,'IV. Inputs Solar'!$T$60*'IV. Inputs Solar'!$S$108+SUM(INDEX(K7177:$K$8797,MATCH(L7177,L7177:$L$8797,0),1):INDEX(K7177:$K$8797,MATCH(L7177,L7177:$L$8797,0)+L7177-1,1))/'IV. Inputs Solar'!$S$106),
                         M7176+MIN('IV. Inputs Solar'!$S$66-K7176,'IV. Inputs Solar'!$S$58)*'IV. Inputs Solar'!$S$106),
                    M7176)),
          IF(M7176&lt;'IV. Inputs Solar'!$T$60,
               IF(M7176-MAX((-1)*'IV. Inputs Solar'!$S$58*'IV. Inputs Solar'!$S$106,K7176*'IV. Inputs Solar'!$S$106)&gt;'IV. Inputs Solar'!$T$60,
                    'IV. Inputs Solar'!$T$60,
                    M7176-MAX((-1)*'IV. Inputs Solar'!$S$58*'IV. Inputs Solar'!$S$106,K7176*'IV. Inputs Solar'!$S$106)),
               M7176)))</f>
        <v>30.065302376420352</v>
      </c>
      <c r="N7177" s="98">
        <f>IF('IV. Inputs Solar'!$T$60=0,0,M7177/'IV. Inputs Solar'!$T$60)</f>
        <v>0.50108837294033914</v>
      </c>
      <c r="O7177" s="36">
        <f t="shared" si="446"/>
        <v>1</v>
      </c>
      <c r="P7177" s="36">
        <f t="shared" si="447"/>
        <v>0</v>
      </c>
      <c r="Q7177" s="36">
        <f t="shared" si="445"/>
        <v>0</v>
      </c>
      <c r="R7177" s="36">
        <f>ROUND(IF(K7177&lt;0,((M7177-M7178)/'IV. Inputs Solar'!$S$106)-K7177,0),2)</f>
        <v>0</v>
      </c>
      <c r="S7177" s="125">
        <f>ROUND(IF(K7177&gt;0,IF(T7177&gt;0,K7177,ABS((M7177-M7178)*'IV. Inputs Solar'!$S$106-K7177)),0),2)</f>
        <v>0</v>
      </c>
      <c r="T7177" s="151">
        <f>IF('IV. Inputs Solar'!$T$60&lt;&gt;0,
     IF(AND(M7177&lt;MIN('IV. Inputs Solar'!$T$60,'IV. Inputs Solar'!$T$60*'IV. Inputs Solar'!$S$108+SUM(INDEX(K7177:$K$8797,MATCH(L7177,L7177:$L$8797,0),1):INDEX(K7177:$K$8797,MATCH(L7177,L7177:$L$8797,0)+L7177-1,1))/'IV. Inputs Solar'!$S$106),K7177&gt;0),
          'IV. Inputs Solar'!$S$66,
          0),
     IF(K7177&gt;0,
          IF(K7177&lt;0.3*'IV. Inputs Solar'!$S$66,
               0.3*'IV. Inputs Solar'!$S$66,
               K7177),
          0))</f>
        <v>0</v>
      </c>
      <c r="U7177" s="151">
        <f>T7177/('III. Inputs Baseline Diesel'!$S$54*'III. Inputs Baseline Diesel'!$S$57)</f>
        <v>0</v>
      </c>
    </row>
    <row r="7178" spans="2:21" ht="14.25" customHeight="1" x14ac:dyDescent="0.25">
      <c r="B7178" s="635">
        <v>7141</v>
      </c>
      <c r="C7178" s="268">
        <f>INDEX('V. Load Profile'!$D$85:$K$108,IF(MOD(B7178,24)=0, 24,MOD(B7178,24)),4)</f>
        <v>1.377777777777778</v>
      </c>
      <c r="D7178" s="605">
        <f>IF('III. Inputs Baseline Diesel'!$S$17&gt;0,IF(AND(C7178&gt;0, C7178&lt;'III. Inputs Baseline Diesel'!$S$17*'III. Inputs Baseline Diesel'!$S$50),'III. Inputs Baseline Diesel'!$S$50*'III. Inputs Baseline Diesel'!$S$17,C7178))</f>
        <v>3.2279999999999998</v>
      </c>
      <c r="E7178" s="23">
        <f>INDEX('IX. Irradiation Data'!$G$15:$I$8774,B7178,2)</f>
        <v>545</v>
      </c>
      <c r="F7178" s="36">
        <f>INDEX('IX. Irradiation Data'!$G$15:$I$8774,B7178, 3)</f>
        <v>29</v>
      </c>
      <c r="G7178" s="36">
        <f>E7178*COS(RADIANS('IV. Inputs Solar'!$S$102))</f>
        <v>526.42957532754224</v>
      </c>
      <c r="H7178" s="36">
        <f>F7178+('IV. Inputs Solar'!$S$100-20)/80*E7178/10</f>
        <v>63.0625</v>
      </c>
      <c r="I7178" s="36">
        <f>1+('IV. Inputs Solar'!$S$101*(H7178-25))</f>
        <v>0.86678125000000006</v>
      </c>
      <c r="J7178" s="36">
        <f>G7178*I7178*('IV. Inputs Solar'!$T$52*'IV. Inputs Solar'!$S$53)/1000</f>
        <v>9.1259857067875263</v>
      </c>
      <c r="K7178" s="125">
        <f t="shared" si="444"/>
        <v>-7.7482079290097481</v>
      </c>
      <c r="L7178" s="36">
        <f>IF(K7178&gt;0,MATCH(0,K7178:$K$8797,-1)-1,0)</f>
        <v>0</v>
      </c>
      <c r="M7178" s="126">
        <f>IF('IV. Inputs Solar'!$T$60=0,
     0,
     IF(K7177&gt;0,
          IF(T7177=0,
               IF(M7177&gt;='IV. Inputs Solar'!$S$108*'IV. Inputs Solar'!$T$60,
                    IF(M7177-MIN('IV. Inputs Solar'!$S$58/'IV. Inputs Solar'!$S$106,K7177/'IV. Inputs Solar'!$S$106)&lt;'IV. Inputs Solar'!$T$60*'IV. Inputs Solar'!$S$108,
                         'IV. Inputs Solar'!$T$60*'IV. Inputs Solar'!$S$108,
                         M7177-MIN('IV. Inputs Solar'!$S$58/'IV. Inputs Solar'!$S$106,K7177/'IV. Inputs Solar'!$S$106)),
                    IF(M7177+MIN('IV. Inputs Solar'!$S$66-K7177,'IV. Inputs Solar'!$S$58)*'IV. Inputs Solar'!$S$106&gt;'IV. Inputs Solar'!$T$60,
                         'IV. Inputs Solar'!$T$60,
                         M7177+MIN('IV. Inputs Solar'!$S$66-K7177,'IV. Inputs Solar'!$S$58)*'IV. Inputs Solar'!$S$106)),
               IF(M7177-'IV. Inputs Solar'!$S$108*'IV. Inputs Solar'!$T$60&lt;MIN('IV. Inputs Solar'!$T$60,'IV. Inputs Solar'!$T$60*'IV. Inputs Solar'!$S$108+SUM(INDEX(K7178:$K$8797,MATCH(L7178,L7178:$L$8797,0),1):INDEX(K7178:$K$8797,MATCH(L7178,L7178:$L$8797,0)+L7178-1,1))/'IV. Inputs Solar'!$S$106),
                    IF(M7177+MIN('IV. Inputs Solar'!$S$66-K7177,'IV. Inputs Solar'!$S$58)*'IV. Inputs Solar'!$S$106&gt;MIN('IV. Inputs Solar'!$T$60,'IV. Inputs Solar'!$T$60*'IV. Inputs Solar'!$S$108+SUM(INDEX(K7178:$K$8797,MATCH(L7178,L7178:$L$8797,0),1):INDEX(K7178:$K$8797,MATCH(L7178,L7178:$L$8797,0)+L7178-1,1))/'IV. Inputs Solar'!$S$106),
                         MIN('IV. Inputs Solar'!$T$60,'IV. Inputs Solar'!$T$60*'IV. Inputs Solar'!$S$108+SUM(INDEX(K7178:$K$8797,MATCH(L7178,L7178:$L$8797,0),1):INDEX(K7178:$K$8797,MATCH(L7178,L7178:$L$8797,0)+L7178-1,1))/'IV. Inputs Solar'!$S$106),
                         M7177+MIN('IV. Inputs Solar'!$S$66-K7177,'IV. Inputs Solar'!$S$58)*'IV. Inputs Solar'!$S$106),
                    M7177)),
          IF(M7177&lt;'IV. Inputs Solar'!$T$60,
               IF(M7177-MAX((-1)*'IV. Inputs Solar'!$S$58*'IV. Inputs Solar'!$S$106,K7177*'IV. Inputs Solar'!$S$106)&gt;'IV. Inputs Solar'!$T$60,
                    'IV. Inputs Solar'!$T$60,
                    M7177-MAX((-1)*'IV. Inputs Solar'!$S$58*'IV. Inputs Solar'!$S$106,K7177*'IV. Inputs Solar'!$S$106)),
               M7177)))</f>
        <v>37.177661895475772</v>
      </c>
      <c r="N7178" s="98">
        <f>IF('IV. Inputs Solar'!$T$60=0,0,M7178/'IV. Inputs Solar'!$T$60)</f>
        <v>0.61962769825792952</v>
      </c>
      <c r="O7178" s="36">
        <f t="shared" si="446"/>
        <v>1</v>
      </c>
      <c r="P7178" s="36">
        <f t="shared" si="447"/>
        <v>0</v>
      </c>
      <c r="Q7178" s="36">
        <f t="shared" si="445"/>
        <v>0</v>
      </c>
      <c r="R7178" s="36">
        <f>ROUND(IF(K7178&lt;0,((M7178-M7179)/'IV. Inputs Solar'!$S$106)-K7178,0),2)</f>
        <v>0</v>
      </c>
      <c r="S7178" s="125">
        <f>ROUND(IF(K7178&gt;0,IF(T7178&gt;0,K7178,ABS((M7178-M7179)*'IV. Inputs Solar'!$S$106-K7178)),0),2)</f>
        <v>0</v>
      </c>
      <c r="T7178" s="151">
        <f>IF('IV. Inputs Solar'!$T$60&lt;&gt;0,
     IF(AND(M7178&lt;MIN('IV. Inputs Solar'!$T$60,'IV. Inputs Solar'!$T$60*'IV. Inputs Solar'!$S$108+SUM(INDEX(K7178:$K$8797,MATCH(L7178,L7178:$L$8797,0),1):INDEX(K7178:$K$8797,MATCH(L7178,L7178:$L$8797,0)+L7178-1,1))/'IV. Inputs Solar'!$S$106),K7178&gt;0),
          'IV. Inputs Solar'!$S$66,
          0),
     IF(K7178&gt;0,
          IF(K7178&lt;0.3*'IV. Inputs Solar'!$S$66,
               0.3*'IV. Inputs Solar'!$S$66,
               K7178),
          0))</f>
        <v>0</v>
      </c>
      <c r="U7178" s="151">
        <f>T7178/('III. Inputs Baseline Diesel'!$S$54*'III. Inputs Baseline Diesel'!$S$57)</f>
        <v>0</v>
      </c>
    </row>
    <row r="7179" spans="2:21" ht="14.25" customHeight="1" x14ac:dyDescent="0.25">
      <c r="B7179" s="635">
        <v>7142</v>
      </c>
      <c r="C7179" s="268">
        <f>INDEX('V. Load Profile'!$D$85:$K$108,IF(MOD(B7179,24)=0, 24,MOD(B7179,24)),4)</f>
        <v>1.1111111111111112</v>
      </c>
      <c r="D7179" s="605">
        <f>IF('III. Inputs Baseline Diesel'!$S$17&gt;0,IF(AND(C7179&gt;0, C7179&lt;'III. Inputs Baseline Diesel'!$S$17*'III. Inputs Baseline Diesel'!$S$50),'III. Inputs Baseline Diesel'!$S$50*'III. Inputs Baseline Diesel'!$S$17,C7179))</f>
        <v>3.2279999999999998</v>
      </c>
      <c r="E7179" s="23">
        <f>INDEX('IX. Irradiation Data'!$G$15:$I$8774,B7179,2)</f>
        <v>542</v>
      </c>
      <c r="F7179" s="36">
        <f>INDEX('IX. Irradiation Data'!$G$15:$I$8774,B7179, 3)</f>
        <v>28.7</v>
      </c>
      <c r="G7179" s="36">
        <f>E7179*COS(RADIANS('IV. Inputs Solar'!$S$102))</f>
        <v>523.53179784867507</v>
      </c>
      <c r="H7179" s="36">
        <f>F7179+('IV. Inputs Solar'!$S$100-20)/80*E7179/10</f>
        <v>62.575000000000003</v>
      </c>
      <c r="I7179" s="36">
        <f>1+('IV. Inputs Solar'!$S$101*(H7179-25))</f>
        <v>0.86848749999999997</v>
      </c>
      <c r="J7179" s="36">
        <f>G7179*I7179*('IV. Inputs Solar'!$T$52*'IV. Inputs Solar'!$S$53)/1000</f>
        <v>9.0936164456820219</v>
      </c>
      <c r="K7179" s="125">
        <f t="shared" si="444"/>
        <v>-7.9825053345709112</v>
      </c>
      <c r="L7179" s="36">
        <f>IF(K7179&gt;0,MATCH(0,K7179:$K$8797,-1)-1,0)</f>
        <v>0</v>
      </c>
      <c r="M7179" s="126">
        <f>IF('IV. Inputs Solar'!$T$60=0,
     0,
     IF(K7178&gt;0,
          IF(T7178=0,
               IF(M7178&gt;='IV. Inputs Solar'!$S$108*'IV. Inputs Solar'!$T$60,
                    IF(M7178-MIN('IV. Inputs Solar'!$S$58/'IV. Inputs Solar'!$S$106,K7178/'IV. Inputs Solar'!$S$106)&lt;'IV. Inputs Solar'!$T$60*'IV. Inputs Solar'!$S$108,
                         'IV. Inputs Solar'!$T$60*'IV. Inputs Solar'!$S$108,
                         M7178-MIN('IV. Inputs Solar'!$S$58/'IV. Inputs Solar'!$S$106,K7178/'IV. Inputs Solar'!$S$106)),
                    IF(M7178+MIN('IV. Inputs Solar'!$S$66-K7178,'IV. Inputs Solar'!$S$58)*'IV. Inputs Solar'!$S$106&gt;'IV. Inputs Solar'!$T$60,
                         'IV. Inputs Solar'!$T$60,
                         M7178+MIN('IV. Inputs Solar'!$S$66-K7178,'IV. Inputs Solar'!$S$58)*'IV. Inputs Solar'!$S$106)),
               IF(M7178-'IV. Inputs Solar'!$S$108*'IV. Inputs Solar'!$T$60&lt;MIN('IV. Inputs Solar'!$T$60,'IV. Inputs Solar'!$T$60*'IV. Inputs Solar'!$S$108+SUM(INDEX(K7179:$K$8797,MATCH(L7179,L7179:$L$8797,0),1):INDEX(K7179:$K$8797,MATCH(L7179,L7179:$L$8797,0)+L7179-1,1))/'IV. Inputs Solar'!$S$106),
                    IF(M7178+MIN('IV. Inputs Solar'!$S$66-K7178,'IV. Inputs Solar'!$S$58)*'IV. Inputs Solar'!$S$106&gt;MIN('IV. Inputs Solar'!$T$60,'IV. Inputs Solar'!$T$60*'IV. Inputs Solar'!$S$108+SUM(INDEX(K7179:$K$8797,MATCH(L7179,L7179:$L$8797,0),1):INDEX(K7179:$K$8797,MATCH(L7179,L7179:$L$8797,0)+L7179-1,1))/'IV. Inputs Solar'!$S$106),
                         MIN('IV. Inputs Solar'!$T$60,'IV. Inputs Solar'!$T$60*'IV. Inputs Solar'!$S$108+SUM(INDEX(K7179:$K$8797,MATCH(L7179,L7179:$L$8797,0),1):INDEX(K7179:$K$8797,MATCH(L7179,L7179:$L$8797,0)+L7179-1,1))/'IV. Inputs Solar'!$S$106),
                         M7178+MIN('IV. Inputs Solar'!$S$66-K7178,'IV. Inputs Solar'!$S$58)*'IV. Inputs Solar'!$S$106),
                    M7178)),
          IF(M7178&lt;'IV. Inputs Solar'!$T$60,
               IF(M7178-MAX((-1)*'IV. Inputs Solar'!$S$58*'IV. Inputs Solar'!$S$106,K7178*'IV. Inputs Solar'!$S$106)&gt;'IV. Inputs Solar'!$T$60,
                    'IV. Inputs Solar'!$T$60,
                    M7178-MAX((-1)*'IV. Inputs Solar'!$S$58*'IV. Inputs Solar'!$S$106,K7178*'IV. Inputs Solar'!$S$106)),
               M7178)))</f>
        <v>44.528257347549882</v>
      </c>
      <c r="N7179" s="98">
        <f>IF('IV. Inputs Solar'!$T$60=0,0,M7179/'IV. Inputs Solar'!$T$60)</f>
        <v>0.7421376224591647</v>
      </c>
      <c r="O7179" s="36">
        <f t="shared" si="446"/>
        <v>1</v>
      </c>
      <c r="P7179" s="36">
        <f t="shared" si="447"/>
        <v>0</v>
      </c>
      <c r="Q7179" s="36">
        <f t="shared" si="445"/>
        <v>0</v>
      </c>
      <c r="R7179" s="36">
        <f>ROUND(IF(K7179&lt;0,((M7179-M7180)/'IV. Inputs Solar'!$S$106)-K7179,0),2)</f>
        <v>0</v>
      </c>
      <c r="S7179" s="125">
        <f>ROUND(IF(K7179&gt;0,IF(T7179&gt;0,K7179,ABS((M7179-M7180)*'IV. Inputs Solar'!$S$106-K7179)),0),2)</f>
        <v>0</v>
      </c>
      <c r="T7179" s="151">
        <f>IF('IV. Inputs Solar'!$T$60&lt;&gt;0,
     IF(AND(M7179&lt;MIN('IV. Inputs Solar'!$T$60,'IV. Inputs Solar'!$T$60*'IV. Inputs Solar'!$S$108+SUM(INDEX(K7179:$K$8797,MATCH(L7179,L7179:$L$8797,0),1):INDEX(K7179:$K$8797,MATCH(L7179,L7179:$L$8797,0)+L7179-1,1))/'IV. Inputs Solar'!$S$106),K7179&gt;0),
          'IV. Inputs Solar'!$S$66,
          0),
     IF(K7179&gt;0,
          IF(K7179&lt;0.3*'IV. Inputs Solar'!$S$66,
               0.3*'IV. Inputs Solar'!$S$66,
               K7179),
          0))</f>
        <v>0</v>
      </c>
      <c r="U7179" s="151">
        <f>T7179/('III. Inputs Baseline Diesel'!$S$54*'III. Inputs Baseline Diesel'!$S$57)</f>
        <v>0</v>
      </c>
    </row>
    <row r="7180" spans="2:21" ht="14.25" customHeight="1" x14ac:dyDescent="0.25">
      <c r="B7180" s="635">
        <v>7143</v>
      </c>
      <c r="C7180" s="268">
        <f>INDEX('V. Load Profile'!$D$85:$K$108,IF(MOD(B7180,24)=0, 24,MOD(B7180,24)),4)</f>
        <v>1.1111111111111112</v>
      </c>
      <c r="D7180" s="605">
        <f>IF('III. Inputs Baseline Diesel'!$S$17&gt;0,IF(AND(C7180&gt;0, C7180&lt;'III. Inputs Baseline Diesel'!$S$17*'III. Inputs Baseline Diesel'!$S$50),'III. Inputs Baseline Diesel'!$S$50*'III. Inputs Baseline Diesel'!$S$17,C7180))</f>
        <v>3.2279999999999998</v>
      </c>
      <c r="E7180" s="23">
        <f>INDEX('IX. Irradiation Data'!$G$15:$I$8774,B7180,2)</f>
        <v>475</v>
      </c>
      <c r="F7180" s="36">
        <f>INDEX('IX. Irradiation Data'!$G$15:$I$8774,B7180, 3)</f>
        <v>28.4</v>
      </c>
      <c r="G7180" s="36">
        <f>E7180*COS(RADIANS('IV. Inputs Solar'!$S$102))</f>
        <v>458.81476748730745</v>
      </c>
      <c r="H7180" s="36">
        <f>F7180+('IV. Inputs Solar'!$S$100-20)/80*E7180/10</f>
        <v>58.087499999999999</v>
      </c>
      <c r="I7180" s="36">
        <f>1+('IV. Inputs Solar'!$S$101*(H7180-25))</f>
        <v>0.88419375</v>
      </c>
      <c r="J7180" s="36">
        <f>G7180*I7180*('IV. Inputs Solar'!$T$52*'IV. Inputs Solar'!$S$53)/1000</f>
        <v>8.1136229963996094</v>
      </c>
      <c r="K7180" s="125">
        <f t="shared" si="444"/>
        <v>-7.0025118852884987</v>
      </c>
      <c r="L7180" s="36">
        <f>IF(K7180&gt;0,MATCH(0,K7180:$K$8797,-1)-1,0)</f>
        <v>0</v>
      </c>
      <c r="M7180" s="126">
        <f>IF('IV. Inputs Solar'!$T$60=0,
     0,
     IF(K7179&gt;0,
          IF(T7179=0,
               IF(M7179&gt;='IV. Inputs Solar'!$S$108*'IV. Inputs Solar'!$T$60,
                    IF(M7179-MIN('IV. Inputs Solar'!$S$58/'IV. Inputs Solar'!$S$106,K7179/'IV. Inputs Solar'!$S$106)&lt;'IV. Inputs Solar'!$T$60*'IV. Inputs Solar'!$S$108,
                         'IV. Inputs Solar'!$T$60*'IV. Inputs Solar'!$S$108,
                         M7179-MIN('IV. Inputs Solar'!$S$58/'IV. Inputs Solar'!$S$106,K7179/'IV. Inputs Solar'!$S$106)),
                    IF(M7179+MIN('IV. Inputs Solar'!$S$66-K7179,'IV. Inputs Solar'!$S$58)*'IV. Inputs Solar'!$S$106&gt;'IV. Inputs Solar'!$T$60,
                         'IV. Inputs Solar'!$T$60,
                         M7179+MIN('IV. Inputs Solar'!$S$66-K7179,'IV. Inputs Solar'!$S$58)*'IV. Inputs Solar'!$S$106)),
               IF(M7179-'IV. Inputs Solar'!$S$108*'IV. Inputs Solar'!$T$60&lt;MIN('IV. Inputs Solar'!$T$60,'IV. Inputs Solar'!$T$60*'IV. Inputs Solar'!$S$108+SUM(INDEX(K7180:$K$8797,MATCH(L7180,L7180:$L$8797,0),1):INDEX(K7180:$K$8797,MATCH(L7180,L7180:$L$8797,0)+L7180-1,1))/'IV. Inputs Solar'!$S$106),
                    IF(M7179+MIN('IV. Inputs Solar'!$S$66-K7179,'IV. Inputs Solar'!$S$58)*'IV. Inputs Solar'!$S$106&gt;MIN('IV. Inputs Solar'!$T$60,'IV. Inputs Solar'!$T$60*'IV. Inputs Solar'!$S$108+SUM(INDEX(K7180:$K$8797,MATCH(L7180,L7180:$L$8797,0),1):INDEX(K7180:$K$8797,MATCH(L7180,L7180:$L$8797,0)+L7180-1,1))/'IV. Inputs Solar'!$S$106),
                         MIN('IV. Inputs Solar'!$T$60,'IV. Inputs Solar'!$T$60*'IV. Inputs Solar'!$S$108+SUM(INDEX(K7180:$K$8797,MATCH(L7180,L7180:$L$8797,0),1):INDEX(K7180:$K$8797,MATCH(L7180,L7180:$L$8797,0)+L7180-1,1))/'IV. Inputs Solar'!$S$106),
                         M7179+MIN('IV. Inputs Solar'!$S$66-K7179,'IV. Inputs Solar'!$S$58)*'IV. Inputs Solar'!$S$106),
                    M7179)),
          IF(M7179&lt;'IV. Inputs Solar'!$T$60,
               IF(M7179-MAX((-1)*'IV. Inputs Solar'!$S$58*'IV. Inputs Solar'!$S$106,K7179*'IV. Inputs Solar'!$S$106)&gt;'IV. Inputs Solar'!$T$60,
                    'IV. Inputs Solar'!$T$60,
                    M7179-MAX((-1)*'IV. Inputs Solar'!$S$58*'IV. Inputs Solar'!$S$106,K7179*'IV. Inputs Solar'!$S$106)),
               M7179)))</f>
        <v>52.101126835056434</v>
      </c>
      <c r="N7180" s="98">
        <f>IF('IV. Inputs Solar'!$T$60=0,0,M7180/'IV. Inputs Solar'!$T$60)</f>
        <v>0.86835211391760725</v>
      </c>
      <c r="O7180" s="36">
        <f t="shared" si="446"/>
        <v>1</v>
      </c>
      <c r="P7180" s="36">
        <f t="shared" si="447"/>
        <v>0</v>
      </c>
      <c r="Q7180" s="36">
        <f t="shared" si="445"/>
        <v>0</v>
      </c>
      <c r="R7180" s="36">
        <f>ROUND(IF(K7180&lt;0,((M7180-M7181)/'IV. Inputs Solar'!$S$106)-K7180,0),2)</f>
        <v>0</v>
      </c>
      <c r="S7180" s="125">
        <f>ROUND(IF(K7180&gt;0,IF(T7180&gt;0,K7180,ABS((M7180-M7181)*'IV. Inputs Solar'!$S$106-K7180)),0),2)</f>
        <v>0</v>
      </c>
      <c r="T7180" s="151">
        <f>IF('IV. Inputs Solar'!$T$60&lt;&gt;0,
     IF(AND(M7180&lt;MIN('IV. Inputs Solar'!$T$60,'IV. Inputs Solar'!$T$60*'IV. Inputs Solar'!$S$108+SUM(INDEX(K7180:$K$8797,MATCH(L7180,L7180:$L$8797,0),1):INDEX(K7180:$K$8797,MATCH(L7180,L7180:$L$8797,0)+L7180-1,1))/'IV. Inputs Solar'!$S$106),K7180&gt;0),
          'IV. Inputs Solar'!$S$66,
          0),
     IF(K7180&gt;0,
          IF(K7180&lt;0.3*'IV. Inputs Solar'!$S$66,
               0.3*'IV. Inputs Solar'!$S$66,
               K7180),
          0))</f>
        <v>0</v>
      </c>
      <c r="U7180" s="151">
        <f>T7180/('III. Inputs Baseline Diesel'!$S$54*'III. Inputs Baseline Diesel'!$S$57)</f>
        <v>0</v>
      </c>
    </row>
    <row r="7181" spans="2:21" ht="14.25" customHeight="1" x14ac:dyDescent="0.25">
      <c r="B7181" s="635">
        <v>7144</v>
      </c>
      <c r="C7181" s="268">
        <f>INDEX('V. Load Profile'!$D$85:$K$108,IF(MOD(B7181,24)=0, 24,MOD(B7181,24)),4)</f>
        <v>1</v>
      </c>
      <c r="D7181" s="605">
        <f>IF('III. Inputs Baseline Diesel'!$S$17&gt;0,IF(AND(C7181&gt;0, C7181&lt;'III. Inputs Baseline Diesel'!$S$17*'III. Inputs Baseline Diesel'!$S$50),'III. Inputs Baseline Diesel'!$S$50*'III. Inputs Baseline Diesel'!$S$17,C7181))</f>
        <v>3.2279999999999998</v>
      </c>
      <c r="E7181" s="23">
        <f>INDEX('IX. Irradiation Data'!$G$15:$I$8774,B7181,2)</f>
        <v>345</v>
      </c>
      <c r="F7181" s="36">
        <f>INDEX('IX. Irradiation Data'!$G$15:$I$8774,B7181, 3)</f>
        <v>28</v>
      </c>
      <c r="G7181" s="36">
        <f>E7181*COS(RADIANS('IV. Inputs Solar'!$S$102))</f>
        <v>333.24441006972859</v>
      </c>
      <c r="H7181" s="36">
        <f>F7181+('IV. Inputs Solar'!$S$100-20)/80*E7181/10</f>
        <v>49.5625</v>
      </c>
      <c r="I7181" s="36">
        <f>1+('IV. Inputs Solar'!$S$101*(H7181-25))</f>
        <v>0.91403124999999996</v>
      </c>
      <c r="J7181" s="36">
        <f>G7181*I7181*('IV. Inputs Solar'!$T$52*'IV. Inputs Solar'!$S$53)/1000</f>
        <v>6.0919160938309327</v>
      </c>
      <c r="K7181" s="125">
        <f t="shared" si="444"/>
        <v>-5.0919160938309327</v>
      </c>
      <c r="L7181" s="36">
        <f>IF(K7181&gt;0,MATCH(0,K7181:$K$8797,-1)-1,0)</f>
        <v>0</v>
      </c>
      <c r="M7181" s="126">
        <f>IF('IV. Inputs Solar'!$T$60=0,
     0,
     IF(K7180&gt;0,
          IF(T7180=0,
               IF(M7180&gt;='IV. Inputs Solar'!$S$108*'IV. Inputs Solar'!$T$60,
                    IF(M7180-MIN('IV. Inputs Solar'!$S$58/'IV. Inputs Solar'!$S$106,K7180/'IV. Inputs Solar'!$S$106)&lt;'IV. Inputs Solar'!$T$60*'IV. Inputs Solar'!$S$108,
                         'IV. Inputs Solar'!$T$60*'IV. Inputs Solar'!$S$108,
                         M7180-MIN('IV. Inputs Solar'!$S$58/'IV. Inputs Solar'!$S$106,K7180/'IV. Inputs Solar'!$S$106)),
                    IF(M7180+MIN('IV. Inputs Solar'!$S$66-K7180,'IV. Inputs Solar'!$S$58)*'IV. Inputs Solar'!$S$106&gt;'IV. Inputs Solar'!$T$60,
                         'IV. Inputs Solar'!$T$60,
                         M7180+MIN('IV. Inputs Solar'!$S$66-K7180,'IV. Inputs Solar'!$S$58)*'IV. Inputs Solar'!$S$106)),
               IF(M7180-'IV. Inputs Solar'!$S$108*'IV. Inputs Solar'!$T$60&lt;MIN('IV. Inputs Solar'!$T$60,'IV. Inputs Solar'!$T$60*'IV. Inputs Solar'!$S$108+SUM(INDEX(K7181:$K$8797,MATCH(L7181,L7181:$L$8797,0),1):INDEX(K7181:$K$8797,MATCH(L7181,L7181:$L$8797,0)+L7181-1,1))/'IV. Inputs Solar'!$S$106),
                    IF(M7180+MIN('IV. Inputs Solar'!$S$66-K7180,'IV. Inputs Solar'!$S$58)*'IV. Inputs Solar'!$S$106&gt;MIN('IV. Inputs Solar'!$T$60,'IV. Inputs Solar'!$T$60*'IV. Inputs Solar'!$S$108+SUM(INDEX(K7181:$K$8797,MATCH(L7181,L7181:$L$8797,0),1):INDEX(K7181:$K$8797,MATCH(L7181,L7181:$L$8797,0)+L7181-1,1))/'IV. Inputs Solar'!$S$106),
                         MIN('IV. Inputs Solar'!$T$60,'IV. Inputs Solar'!$T$60*'IV. Inputs Solar'!$S$108+SUM(INDEX(K7181:$K$8797,MATCH(L7181,L7181:$L$8797,0),1):INDEX(K7181:$K$8797,MATCH(L7181,L7181:$L$8797,0)+L7181-1,1))/'IV. Inputs Solar'!$S$106),
                         M7180+MIN('IV. Inputs Solar'!$S$66-K7180,'IV. Inputs Solar'!$S$58)*'IV. Inputs Solar'!$S$106),
                    M7180)),
          IF(M7180&lt;'IV. Inputs Solar'!$T$60,
               IF(M7180-MAX((-1)*'IV. Inputs Solar'!$S$58*'IV. Inputs Solar'!$S$106,K7180*'IV. Inputs Solar'!$S$106)&gt;'IV. Inputs Solar'!$T$60,
                    'IV. Inputs Solar'!$T$60,
                    M7180-MAX((-1)*'IV. Inputs Solar'!$S$58*'IV. Inputs Solar'!$S$106,K7180*'IV. Inputs Solar'!$S$106)),
               M7180)))</f>
        <v>58.744292905029845</v>
      </c>
      <c r="N7181" s="98">
        <f>IF('IV. Inputs Solar'!$T$60=0,0,M7181/'IV. Inputs Solar'!$T$60)</f>
        <v>0.97907154841716404</v>
      </c>
      <c r="O7181" s="36">
        <f t="shared" si="446"/>
        <v>1</v>
      </c>
      <c r="P7181" s="36">
        <f t="shared" si="447"/>
        <v>0</v>
      </c>
      <c r="Q7181" s="36">
        <f t="shared" si="445"/>
        <v>0</v>
      </c>
      <c r="R7181" s="36">
        <f>ROUND(IF(K7181&lt;0,((M7181-M7182)/'IV. Inputs Solar'!$S$106)-K7181,0),2)</f>
        <v>3.77</v>
      </c>
      <c r="S7181" s="125">
        <f>ROUND(IF(K7181&gt;0,IF(T7181&gt;0,K7181,ABS((M7181-M7182)*'IV. Inputs Solar'!$S$106-K7181)),0),2)</f>
        <v>0</v>
      </c>
      <c r="T7181" s="151">
        <f>IF('IV. Inputs Solar'!$T$60&lt;&gt;0,
     IF(AND(M7181&lt;MIN('IV. Inputs Solar'!$T$60,'IV. Inputs Solar'!$T$60*'IV. Inputs Solar'!$S$108+SUM(INDEX(K7181:$K$8797,MATCH(L7181,L7181:$L$8797,0),1):INDEX(K7181:$K$8797,MATCH(L7181,L7181:$L$8797,0)+L7181-1,1))/'IV. Inputs Solar'!$S$106),K7181&gt;0),
          'IV. Inputs Solar'!$S$66,
          0),
     IF(K7181&gt;0,
          IF(K7181&lt;0.3*'IV. Inputs Solar'!$S$66,
               0.3*'IV. Inputs Solar'!$S$66,
               K7181),
          0))</f>
        <v>0</v>
      </c>
      <c r="U7181" s="151">
        <f>T7181/('III. Inputs Baseline Diesel'!$S$54*'III. Inputs Baseline Diesel'!$S$57)</f>
        <v>0</v>
      </c>
    </row>
    <row r="7182" spans="2:21" ht="14.25" customHeight="1" x14ac:dyDescent="0.25">
      <c r="B7182" s="635">
        <v>7145</v>
      </c>
      <c r="C7182" s="268">
        <f>INDEX('V. Load Profile'!$D$85:$K$108,IF(MOD(B7182,24)=0, 24,MOD(B7182,24)),4)</f>
        <v>0.44444444444444448</v>
      </c>
      <c r="D7182" s="605">
        <f>IF('III. Inputs Baseline Diesel'!$S$17&gt;0,IF(AND(C7182&gt;0, C7182&lt;'III. Inputs Baseline Diesel'!$S$17*'III. Inputs Baseline Diesel'!$S$50),'III. Inputs Baseline Diesel'!$S$50*'III. Inputs Baseline Diesel'!$S$17,C7182))</f>
        <v>3.2279999999999998</v>
      </c>
      <c r="E7182" s="23">
        <f>INDEX('IX. Irradiation Data'!$G$15:$I$8774,B7182,2)</f>
        <v>170</v>
      </c>
      <c r="F7182" s="36">
        <f>INDEX('IX. Irradiation Data'!$G$15:$I$8774,B7182, 3)</f>
        <v>27.7</v>
      </c>
      <c r="G7182" s="36">
        <f>E7182*COS(RADIANS('IV. Inputs Solar'!$S$102))</f>
        <v>164.20739046914161</v>
      </c>
      <c r="H7182" s="36">
        <f>F7182+('IV. Inputs Solar'!$S$100-20)/80*E7182/10</f>
        <v>38.325000000000003</v>
      </c>
      <c r="I7182" s="36">
        <f>1+('IV. Inputs Solar'!$S$101*(H7182-25))</f>
        <v>0.9533625</v>
      </c>
      <c r="J7182" s="36">
        <f>G7182*I7182*('IV. Inputs Solar'!$T$52*'IV. Inputs Solar'!$S$53)/1000</f>
        <v>3.1309833659227406</v>
      </c>
      <c r="K7182" s="125">
        <f t="shared" si="444"/>
        <v>-2.686538921478296</v>
      </c>
      <c r="L7182" s="36">
        <f>IF(K7182&gt;0,MATCH(0,K7182:$K$8797,-1)-1,0)</f>
        <v>0</v>
      </c>
      <c r="M7182" s="126">
        <f>IF('IV. Inputs Solar'!$T$60=0,
     0,
     IF(K7181&gt;0,
          IF(T7181=0,
               IF(M7181&gt;='IV. Inputs Solar'!$S$108*'IV. Inputs Solar'!$T$60,
                    IF(M7181-MIN('IV. Inputs Solar'!$S$58/'IV. Inputs Solar'!$S$106,K7181/'IV. Inputs Solar'!$S$106)&lt;'IV. Inputs Solar'!$T$60*'IV. Inputs Solar'!$S$108,
                         'IV. Inputs Solar'!$T$60*'IV. Inputs Solar'!$S$108,
                         M7181-MIN('IV. Inputs Solar'!$S$58/'IV. Inputs Solar'!$S$106,K7181/'IV. Inputs Solar'!$S$106)),
                    IF(M7181+MIN('IV. Inputs Solar'!$S$66-K7181,'IV. Inputs Solar'!$S$58)*'IV. Inputs Solar'!$S$106&gt;'IV. Inputs Solar'!$T$60,
                         'IV. Inputs Solar'!$T$60,
                         M7181+MIN('IV. Inputs Solar'!$S$66-K7181,'IV. Inputs Solar'!$S$58)*'IV. Inputs Solar'!$S$106)),
               IF(M7181-'IV. Inputs Solar'!$S$108*'IV. Inputs Solar'!$T$60&lt;MIN('IV. Inputs Solar'!$T$60,'IV. Inputs Solar'!$T$60*'IV. Inputs Solar'!$S$108+SUM(INDEX(K7182:$K$8797,MATCH(L7182,L7182:$L$8797,0),1):INDEX(K7182:$K$8797,MATCH(L7182,L7182:$L$8797,0)+L7182-1,1))/'IV. Inputs Solar'!$S$106),
                    IF(M7181+MIN('IV. Inputs Solar'!$S$66-K7181,'IV. Inputs Solar'!$S$58)*'IV. Inputs Solar'!$S$106&gt;MIN('IV. Inputs Solar'!$T$60,'IV. Inputs Solar'!$T$60*'IV. Inputs Solar'!$S$108+SUM(INDEX(K7182:$K$8797,MATCH(L7182,L7182:$L$8797,0),1):INDEX(K7182:$K$8797,MATCH(L7182,L7182:$L$8797,0)+L7182-1,1))/'IV. Inputs Solar'!$S$106),
                         MIN('IV. Inputs Solar'!$T$60,'IV. Inputs Solar'!$T$60*'IV. Inputs Solar'!$S$108+SUM(INDEX(K7182:$K$8797,MATCH(L7182,L7182:$L$8797,0),1):INDEX(K7182:$K$8797,MATCH(L7182,L7182:$L$8797,0)+L7182-1,1))/'IV. Inputs Solar'!$S$106),
                         M7181+MIN('IV. Inputs Solar'!$S$66-K7181,'IV. Inputs Solar'!$S$58)*'IV. Inputs Solar'!$S$106),
                    M7181)),
          IF(M7181&lt;'IV. Inputs Solar'!$T$60,
               IF(M7181-MAX((-1)*'IV. Inputs Solar'!$S$58*'IV. Inputs Solar'!$S$106,K7181*'IV. Inputs Solar'!$S$106)&gt;'IV. Inputs Solar'!$T$60,
                    'IV. Inputs Solar'!$T$60,
                    M7181-MAX((-1)*'IV. Inputs Solar'!$S$58*'IV. Inputs Solar'!$S$106,K7181*'IV. Inputs Solar'!$S$106)),
               M7181)))</f>
        <v>60</v>
      </c>
      <c r="N7182" s="98">
        <f>IF('IV. Inputs Solar'!$T$60=0,0,M7182/'IV. Inputs Solar'!$T$60)</f>
        <v>1</v>
      </c>
      <c r="O7182" s="36">
        <f t="shared" si="446"/>
        <v>1</v>
      </c>
      <c r="P7182" s="36">
        <f t="shared" si="447"/>
        <v>0</v>
      </c>
      <c r="Q7182" s="36">
        <f t="shared" si="445"/>
        <v>0</v>
      </c>
      <c r="R7182" s="36">
        <f>ROUND(IF(K7182&lt;0,((M7182-M7183)/'IV. Inputs Solar'!$S$106)-K7182,0),2)</f>
        <v>2.69</v>
      </c>
      <c r="S7182" s="125">
        <f>ROUND(IF(K7182&gt;0,IF(T7182&gt;0,K7182,ABS((M7182-M7183)*'IV. Inputs Solar'!$S$106-K7182)),0),2)</f>
        <v>0</v>
      </c>
      <c r="T7182" s="151">
        <f>IF('IV. Inputs Solar'!$T$60&lt;&gt;0,
     IF(AND(M7182&lt;MIN('IV. Inputs Solar'!$T$60,'IV. Inputs Solar'!$T$60*'IV. Inputs Solar'!$S$108+SUM(INDEX(K7182:$K$8797,MATCH(L7182,L7182:$L$8797,0),1):INDEX(K7182:$K$8797,MATCH(L7182,L7182:$L$8797,0)+L7182-1,1))/'IV. Inputs Solar'!$S$106),K7182&gt;0),
          'IV. Inputs Solar'!$S$66,
          0),
     IF(K7182&gt;0,
          IF(K7182&lt;0.3*'IV. Inputs Solar'!$S$66,
               0.3*'IV. Inputs Solar'!$S$66,
               K7182),
          0))</f>
        <v>0</v>
      </c>
      <c r="U7182" s="151">
        <f>T7182/('III. Inputs Baseline Diesel'!$S$54*'III. Inputs Baseline Diesel'!$S$57)</f>
        <v>0</v>
      </c>
    </row>
    <row r="7183" spans="2:21" ht="14.25" customHeight="1" x14ac:dyDescent="0.25">
      <c r="B7183" s="635">
        <v>7146</v>
      </c>
      <c r="C7183" s="268">
        <f>INDEX('V. Load Profile'!$D$85:$K$108,IF(MOD(B7183,24)=0, 24,MOD(B7183,24)),4)</f>
        <v>0.44444444444444448</v>
      </c>
      <c r="D7183" s="605">
        <f>IF('III. Inputs Baseline Diesel'!$S$17&gt;0,IF(AND(C7183&gt;0, C7183&lt;'III. Inputs Baseline Diesel'!$S$17*'III. Inputs Baseline Diesel'!$S$50),'III. Inputs Baseline Diesel'!$S$50*'III. Inputs Baseline Diesel'!$S$17,C7183))</f>
        <v>3.2279999999999998</v>
      </c>
      <c r="E7183" s="23">
        <f>INDEX('IX. Irradiation Data'!$G$15:$I$8774,B7183,2)</f>
        <v>19</v>
      </c>
      <c r="F7183" s="36">
        <f>INDEX('IX. Irradiation Data'!$G$15:$I$8774,B7183, 3)</f>
        <v>27.4</v>
      </c>
      <c r="G7183" s="36">
        <f>E7183*COS(RADIANS('IV. Inputs Solar'!$S$102))</f>
        <v>18.352590699492296</v>
      </c>
      <c r="H7183" s="36">
        <f>F7183+('IV. Inputs Solar'!$S$100-20)/80*E7183/10</f>
        <v>28.587499999999999</v>
      </c>
      <c r="I7183" s="36">
        <f>1+('IV. Inputs Solar'!$S$101*(H7183-25))</f>
        <v>0.98744374999999995</v>
      </c>
      <c r="J7183" s="36">
        <f>G7183*I7183*('IV. Inputs Solar'!$T$52*'IV. Inputs Solar'!$S$53)/1000</f>
        <v>0.36244301965043585</v>
      </c>
      <c r="K7183" s="125">
        <f t="shared" si="444"/>
        <v>8.2001424794008626E-2</v>
      </c>
      <c r="L7183" s="36">
        <f>IF(K7183&gt;0,MATCH(0,K7183:$K$8797,-1)-1,0)</f>
        <v>12</v>
      </c>
      <c r="M7183" s="126">
        <f>IF('IV. Inputs Solar'!$T$60=0,
     0,
     IF(K7182&gt;0,
          IF(T7182=0,
               IF(M7182&gt;='IV. Inputs Solar'!$S$108*'IV. Inputs Solar'!$T$60,
                    IF(M7182-MIN('IV. Inputs Solar'!$S$58/'IV. Inputs Solar'!$S$106,K7182/'IV. Inputs Solar'!$S$106)&lt;'IV. Inputs Solar'!$T$60*'IV. Inputs Solar'!$S$108,
                         'IV. Inputs Solar'!$T$60*'IV. Inputs Solar'!$S$108,
                         M7182-MIN('IV. Inputs Solar'!$S$58/'IV. Inputs Solar'!$S$106,K7182/'IV. Inputs Solar'!$S$106)),
                    IF(M7182+MIN('IV. Inputs Solar'!$S$66-K7182,'IV. Inputs Solar'!$S$58)*'IV. Inputs Solar'!$S$106&gt;'IV. Inputs Solar'!$T$60,
                         'IV. Inputs Solar'!$T$60,
                         M7182+MIN('IV. Inputs Solar'!$S$66-K7182,'IV. Inputs Solar'!$S$58)*'IV. Inputs Solar'!$S$106)),
               IF(M7182-'IV. Inputs Solar'!$S$108*'IV. Inputs Solar'!$T$60&lt;MIN('IV. Inputs Solar'!$T$60,'IV. Inputs Solar'!$T$60*'IV. Inputs Solar'!$S$108+SUM(INDEX(K7183:$K$8797,MATCH(L7183,L7183:$L$8797,0),1):INDEX(K7183:$K$8797,MATCH(L7183,L7183:$L$8797,0)+L7183-1,1))/'IV. Inputs Solar'!$S$106),
                    IF(M7182+MIN('IV. Inputs Solar'!$S$66-K7182,'IV. Inputs Solar'!$S$58)*'IV. Inputs Solar'!$S$106&gt;MIN('IV. Inputs Solar'!$T$60,'IV. Inputs Solar'!$T$60*'IV. Inputs Solar'!$S$108+SUM(INDEX(K7183:$K$8797,MATCH(L7183,L7183:$L$8797,0),1):INDEX(K7183:$K$8797,MATCH(L7183,L7183:$L$8797,0)+L7183-1,1))/'IV. Inputs Solar'!$S$106),
                         MIN('IV. Inputs Solar'!$T$60,'IV. Inputs Solar'!$T$60*'IV. Inputs Solar'!$S$108+SUM(INDEX(K7183:$K$8797,MATCH(L7183,L7183:$L$8797,0),1):INDEX(K7183:$K$8797,MATCH(L7183,L7183:$L$8797,0)+L7183-1,1))/'IV. Inputs Solar'!$S$106),
                         M7182+MIN('IV. Inputs Solar'!$S$66-K7182,'IV. Inputs Solar'!$S$58)*'IV. Inputs Solar'!$S$106),
                    M7182)),
          IF(M7182&lt;'IV. Inputs Solar'!$T$60,
               IF(M7182-MAX((-1)*'IV. Inputs Solar'!$S$58*'IV. Inputs Solar'!$S$106,K7182*'IV. Inputs Solar'!$S$106)&gt;'IV. Inputs Solar'!$T$60,
                    'IV. Inputs Solar'!$T$60,
                    M7182-MAX((-1)*'IV. Inputs Solar'!$S$58*'IV. Inputs Solar'!$S$106,K7182*'IV. Inputs Solar'!$S$106)),
               M7182)))</f>
        <v>60</v>
      </c>
      <c r="N7183" s="98">
        <f>IF('IV. Inputs Solar'!$T$60=0,0,M7183/'IV. Inputs Solar'!$T$60)</f>
        <v>1</v>
      </c>
      <c r="O7183" s="36">
        <f t="shared" si="446"/>
        <v>0</v>
      </c>
      <c r="P7183" s="36">
        <f t="shared" si="447"/>
        <v>0</v>
      </c>
      <c r="Q7183" s="36">
        <f t="shared" si="445"/>
        <v>0</v>
      </c>
      <c r="R7183" s="36">
        <f>ROUND(IF(K7183&lt;0,((M7183-M7184)/'IV. Inputs Solar'!$S$106)-K7183,0),2)</f>
        <v>0</v>
      </c>
      <c r="S7183" s="125">
        <f>ROUND(IF(K7183&gt;0,IF(T7183&gt;0,K7183,ABS((M7183-M7184)*'IV. Inputs Solar'!$S$106-K7183)),0),2)</f>
        <v>0</v>
      </c>
      <c r="T7183" s="151">
        <f>IF('IV. Inputs Solar'!$T$60&lt;&gt;0,
     IF(AND(M7183&lt;MIN('IV. Inputs Solar'!$T$60,'IV. Inputs Solar'!$T$60*'IV. Inputs Solar'!$S$108+SUM(INDEX(K7183:$K$8797,MATCH(L7183,L7183:$L$8797,0),1):INDEX(K7183:$K$8797,MATCH(L7183,L7183:$L$8797,0)+L7183-1,1))/'IV. Inputs Solar'!$S$106),K7183&gt;0),
          'IV. Inputs Solar'!$S$66,
          0),
     IF(K7183&gt;0,
          IF(K7183&lt;0.3*'IV. Inputs Solar'!$S$66,
               0.3*'IV. Inputs Solar'!$S$66,
               K7183),
          0))</f>
        <v>0</v>
      </c>
      <c r="U7183" s="151">
        <f>T7183/('III. Inputs Baseline Diesel'!$S$54*'III. Inputs Baseline Diesel'!$S$57)</f>
        <v>0</v>
      </c>
    </row>
    <row r="7184" spans="2:21" ht="14.25" customHeight="1" x14ac:dyDescent="0.25">
      <c r="B7184" s="635">
        <v>7147</v>
      </c>
      <c r="C7184" s="268">
        <f>INDEX('V. Load Profile'!$D$85:$K$108,IF(MOD(B7184,24)=0, 24,MOD(B7184,24)),4)</f>
        <v>7.7444444444444436</v>
      </c>
      <c r="D7184" s="605">
        <f>IF('III. Inputs Baseline Diesel'!$S$17&gt;0,IF(AND(C7184&gt;0, C7184&lt;'III. Inputs Baseline Diesel'!$S$17*'III. Inputs Baseline Diesel'!$S$50),'III. Inputs Baseline Diesel'!$S$50*'III. Inputs Baseline Diesel'!$S$17,C7184))</f>
        <v>7.7444444444444436</v>
      </c>
      <c r="E7184" s="23">
        <f>INDEX('IX. Irradiation Data'!$G$15:$I$8774,B7184,2)</f>
        <v>0</v>
      </c>
      <c r="F7184" s="36">
        <f>INDEX('IX. Irradiation Data'!$G$15:$I$8774,B7184, 3)</f>
        <v>27.1</v>
      </c>
      <c r="G7184" s="36">
        <f>E7184*COS(RADIANS('IV. Inputs Solar'!$S$102))</f>
        <v>0</v>
      </c>
      <c r="H7184" s="36">
        <f>F7184+('IV. Inputs Solar'!$S$100-20)/80*E7184/10</f>
        <v>27.1</v>
      </c>
      <c r="I7184" s="36">
        <f>1+('IV. Inputs Solar'!$S$101*(H7184-25))</f>
        <v>0.99265000000000003</v>
      </c>
      <c r="J7184" s="36">
        <f>G7184*I7184*('IV. Inputs Solar'!$T$52*'IV. Inputs Solar'!$S$53)/1000</f>
        <v>0</v>
      </c>
      <c r="K7184" s="125">
        <f t="shared" si="444"/>
        <v>7.7444444444444436</v>
      </c>
      <c r="L7184" s="36">
        <f>IF(K7184&gt;0,MATCH(0,K7184:$K$8797,-1)-1,0)</f>
        <v>11</v>
      </c>
      <c r="M7184" s="126">
        <f>IF('IV. Inputs Solar'!$T$60=0,
     0,
     IF(K7183&gt;0,
          IF(T7183=0,
               IF(M7183&gt;='IV. Inputs Solar'!$S$108*'IV. Inputs Solar'!$T$60,
                    IF(M7183-MIN('IV. Inputs Solar'!$S$58/'IV. Inputs Solar'!$S$106,K7183/'IV. Inputs Solar'!$S$106)&lt;'IV. Inputs Solar'!$T$60*'IV. Inputs Solar'!$S$108,
                         'IV. Inputs Solar'!$T$60*'IV. Inputs Solar'!$S$108,
                         M7183-MIN('IV. Inputs Solar'!$S$58/'IV. Inputs Solar'!$S$106,K7183/'IV. Inputs Solar'!$S$106)),
                    IF(M7183+MIN('IV. Inputs Solar'!$S$66-K7183,'IV. Inputs Solar'!$S$58)*'IV. Inputs Solar'!$S$106&gt;'IV. Inputs Solar'!$T$60,
                         'IV. Inputs Solar'!$T$60,
                         M7183+MIN('IV. Inputs Solar'!$S$66-K7183,'IV. Inputs Solar'!$S$58)*'IV. Inputs Solar'!$S$106)),
               IF(M7183-'IV. Inputs Solar'!$S$108*'IV. Inputs Solar'!$T$60&lt;MIN('IV. Inputs Solar'!$T$60,'IV. Inputs Solar'!$T$60*'IV. Inputs Solar'!$S$108+SUM(INDEX(K7184:$K$8797,MATCH(L7184,L7184:$L$8797,0),1):INDEX(K7184:$K$8797,MATCH(L7184,L7184:$L$8797,0)+L7184-1,1))/'IV. Inputs Solar'!$S$106),
                    IF(M7183+MIN('IV. Inputs Solar'!$S$66-K7183,'IV. Inputs Solar'!$S$58)*'IV. Inputs Solar'!$S$106&gt;MIN('IV. Inputs Solar'!$T$60,'IV. Inputs Solar'!$T$60*'IV. Inputs Solar'!$S$108+SUM(INDEX(K7184:$K$8797,MATCH(L7184,L7184:$L$8797,0),1):INDEX(K7184:$K$8797,MATCH(L7184,L7184:$L$8797,0)+L7184-1,1))/'IV. Inputs Solar'!$S$106),
                         MIN('IV. Inputs Solar'!$T$60,'IV. Inputs Solar'!$T$60*'IV. Inputs Solar'!$S$108+SUM(INDEX(K7184:$K$8797,MATCH(L7184,L7184:$L$8797,0),1):INDEX(K7184:$K$8797,MATCH(L7184,L7184:$L$8797,0)+L7184-1,1))/'IV. Inputs Solar'!$S$106),
                         M7183+MIN('IV. Inputs Solar'!$S$66-K7183,'IV. Inputs Solar'!$S$58)*'IV. Inputs Solar'!$S$106),
                    M7183)),
          IF(M7183&lt;'IV. Inputs Solar'!$T$60,
               IF(M7183-MAX((-1)*'IV. Inputs Solar'!$S$58*'IV. Inputs Solar'!$S$106,K7183*'IV. Inputs Solar'!$S$106)&gt;'IV. Inputs Solar'!$T$60,
                    'IV. Inputs Solar'!$T$60,
                    M7183-MAX((-1)*'IV. Inputs Solar'!$S$58*'IV. Inputs Solar'!$S$106,K7183*'IV. Inputs Solar'!$S$106)),
               M7183)))</f>
        <v>59.913562908757307</v>
      </c>
      <c r="N7184" s="98">
        <f>IF('IV. Inputs Solar'!$T$60=0,0,M7184/'IV. Inputs Solar'!$T$60)</f>
        <v>0.99855938181262183</v>
      </c>
      <c r="O7184" s="36">
        <f t="shared" si="446"/>
        <v>0</v>
      </c>
      <c r="P7184" s="36">
        <f t="shared" si="447"/>
        <v>0</v>
      </c>
      <c r="Q7184" s="36">
        <f t="shared" si="445"/>
        <v>0</v>
      </c>
      <c r="R7184" s="36">
        <f>ROUND(IF(K7184&lt;0,((M7184-M7185)/'IV. Inputs Solar'!$S$106)-K7184,0),2)</f>
        <v>0</v>
      </c>
      <c r="S7184" s="125">
        <f>ROUND(IF(K7184&gt;0,IF(T7184&gt;0,K7184,ABS((M7184-M7185)*'IV. Inputs Solar'!$S$106-K7184)),0),2)</f>
        <v>0</v>
      </c>
      <c r="T7184" s="151">
        <f>IF('IV. Inputs Solar'!$T$60&lt;&gt;0,
     IF(AND(M7184&lt;MIN('IV. Inputs Solar'!$T$60,'IV. Inputs Solar'!$T$60*'IV. Inputs Solar'!$S$108+SUM(INDEX(K7184:$K$8797,MATCH(L7184,L7184:$L$8797,0),1):INDEX(K7184:$K$8797,MATCH(L7184,L7184:$L$8797,0)+L7184-1,1))/'IV. Inputs Solar'!$S$106),K7184&gt;0),
          'IV. Inputs Solar'!$S$66,
          0),
     IF(K7184&gt;0,
          IF(K7184&lt;0.3*'IV. Inputs Solar'!$S$66,
               0.3*'IV. Inputs Solar'!$S$66,
               K7184),
          0))</f>
        <v>0</v>
      </c>
      <c r="U7184" s="151">
        <f>T7184/('III. Inputs Baseline Diesel'!$S$54*'III. Inputs Baseline Diesel'!$S$57)</f>
        <v>0</v>
      </c>
    </row>
    <row r="7185" spans="2:21" ht="14.25" customHeight="1" x14ac:dyDescent="0.25">
      <c r="B7185" s="635">
        <v>7148</v>
      </c>
      <c r="C7185" s="268">
        <f>INDEX('V. Load Profile'!$D$85:$K$108,IF(MOD(B7185,24)=0, 24,MOD(B7185,24)),4)</f>
        <v>8.9666666666666668</v>
      </c>
      <c r="D7185" s="605">
        <f>IF('III. Inputs Baseline Diesel'!$S$17&gt;0,IF(AND(C7185&gt;0, C7185&lt;'III. Inputs Baseline Diesel'!$S$17*'III. Inputs Baseline Diesel'!$S$50),'III. Inputs Baseline Diesel'!$S$50*'III. Inputs Baseline Diesel'!$S$17,C7185))</f>
        <v>8.9666666666666668</v>
      </c>
      <c r="E7185" s="23">
        <f>INDEX('IX. Irradiation Data'!$G$15:$I$8774,B7185,2)</f>
        <v>0</v>
      </c>
      <c r="F7185" s="36">
        <f>INDEX('IX. Irradiation Data'!$G$15:$I$8774,B7185, 3)</f>
        <v>27.1</v>
      </c>
      <c r="G7185" s="36">
        <f>E7185*COS(RADIANS('IV. Inputs Solar'!$S$102))</f>
        <v>0</v>
      </c>
      <c r="H7185" s="36">
        <f>F7185+('IV. Inputs Solar'!$S$100-20)/80*E7185/10</f>
        <v>27.1</v>
      </c>
      <c r="I7185" s="36">
        <f>1+('IV. Inputs Solar'!$S$101*(H7185-25))</f>
        <v>0.99265000000000003</v>
      </c>
      <c r="J7185" s="36">
        <f>G7185*I7185*('IV. Inputs Solar'!$T$52*'IV. Inputs Solar'!$S$53)/1000</f>
        <v>0</v>
      </c>
      <c r="K7185" s="125">
        <f t="shared" si="444"/>
        <v>8.9666666666666668</v>
      </c>
      <c r="L7185" s="36">
        <f>IF(K7185&gt;0,MATCH(0,K7185:$K$8797,-1)-1,0)</f>
        <v>10</v>
      </c>
      <c r="M7185" s="126">
        <f>IF('IV. Inputs Solar'!$T$60=0,
     0,
     IF(K7184&gt;0,
          IF(T7184=0,
               IF(M7184&gt;='IV. Inputs Solar'!$S$108*'IV. Inputs Solar'!$T$60,
                    IF(M7184-MIN('IV. Inputs Solar'!$S$58/'IV. Inputs Solar'!$S$106,K7184/'IV. Inputs Solar'!$S$106)&lt;'IV. Inputs Solar'!$T$60*'IV. Inputs Solar'!$S$108,
                         'IV. Inputs Solar'!$T$60*'IV. Inputs Solar'!$S$108,
                         M7184-MIN('IV. Inputs Solar'!$S$58/'IV. Inputs Solar'!$S$106,K7184/'IV. Inputs Solar'!$S$106)),
                    IF(M7184+MIN('IV. Inputs Solar'!$S$66-K7184,'IV. Inputs Solar'!$S$58)*'IV. Inputs Solar'!$S$106&gt;'IV. Inputs Solar'!$T$60,
                         'IV. Inputs Solar'!$T$60,
                         M7184+MIN('IV. Inputs Solar'!$S$66-K7184,'IV. Inputs Solar'!$S$58)*'IV. Inputs Solar'!$S$106)),
               IF(M7184-'IV. Inputs Solar'!$S$108*'IV. Inputs Solar'!$T$60&lt;MIN('IV. Inputs Solar'!$T$60,'IV. Inputs Solar'!$T$60*'IV. Inputs Solar'!$S$108+SUM(INDEX(K7185:$K$8797,MATCH(L7185,L7185:$L$8797,0),1):INDEX(K7185:$K$8797,MATCH(L7185,L7185:$L$8797,0)+L7185-1,1))/'IV. Inputs Solar'!$S$106),
                    IF(M7184+MIN('IV. Inputs Solar'!$S$66-K7184,'IV. Inputs Solar'!$S$58)*'IV. Inputs Solar'!$S$106&gt;MIN('IV. Inputs Solar'!$T$60,'IV. Inputs Solar'!$T$60*'IV. Inputs Solar'!$S$108+SUM(INDEX(K7185:$K$8797,MATCH(L7185,L7185:$L$8797,0),1):INDEX(K7185:$K$8797,MATCH(L7185,L7185:$L$8797,0)+L7185-1,1))/'IV. Inputs Solar'!$S$106),
                         MIN('IV. Inputs Solar'!$T$60,'IV. Inputs Solar'!$T$60*'IV. Inputs Solar'!$S$108+SUM(INDEX(K7185:$K$8797,MATCH(L7185,L7185:$L$8797,0),1):INDEX(K7185:$K$8797,MATCH(L7185,L7185:$L$8797,0)+L7185-1,1))/'IV. Inputs Solar'!$S$106),
                         M7184+MIN('IV. Inputs Solar'!$S$66-K7184,'IV. Inputs Solar'!$S$58)*'IV. Inputs Solar'!$S$106),
                    M7184)),
          IF(M7184&lt;'IV. Inputs Solar'!$T$60,
               IF(M7184-MAX((-1)*'IV. Inputs Solar'!$S$58*'IV. Inputs Solar'!$S$106,K7184*'IV. Inputs Solar'!$S$106)&gt;'IV. Inputs Solar'!$T$60,
                    'IV. Inputs Solar'!$T$60,
                    M7184-MAX((-1)*'IV. Inputs Solar'!$S$58*'IV. Inputs Solar'!$S$106,K7184*'IV. Inputs Solar'!$S$106)),
               M7184)))</f>
        <v>51.750201689730048</v>
      </c>
      <c r="N7185" s="98">
        <f>IF('IV. Inputs Solar'!$T$60=0,0,M7185/'IV. Inputs Solar'!$T$60)</f>
        <v>0.86250336149550078</v>
      </c>
      <c r="O7185" s="36">
        <f t="shared" si="446"/>
        <v>0</v>
      </c>
      <c r="P7185" s="36">
        <f t="shared" si="447"/>
        <v>0</v>
      </c>
      <c r="Q7185" s="36">
        <f t="shared" si="445"/>
        <v>0</v>
      </c>
      <c r="R7185" s="36">
        <f>ROUND(IF(K7185&lt;0,((M7185-M7186)/'IV. Inputs Solar'!$S$106)-K7185,0),2)</f>
        <v>0</v>
      </c>
      <c r="S7185" s="125">
        <f>ROUND(IF(K7185&gt;0,IF(T7185&gt;0,K7185,ABS((M7185-M7186)*'IV. Inputs Solar'!$S$106-K7185)),0),2)</f>
        <v>0</v>
      </c>
      <c r="T7185" s="151">
        <f>IF('IV. Inputs Solar'!$T$60&lt;&gt;0,
     IF(AND(M7185&lt;MIN('IV. Inputs Solar'!$T$60,'IV. Inputs Solar'!$T$60*'IV. Inputs Solar'!$S$108+SUM(INDEX(K7185:$K$8797,MATCH(L7185,L7185:$L$8797,0),1):INDEX(K7185:$K$8797,MATCH(L7185,L7185:$L$8797,0)+L7185-1,1))/'IV. Inputs Solar'!$S$106),K7185&gt;0),
          'IV. Inputs Solar'!$S$66,
          0),
     IF(K7185&gt;0,
          IF(K7185&lt;0.3*'IV. Inputs Solar'!$S$66,
               0.3*'IV. Inputs Solar'!$S$66,
               K7185),
          0))</f>
        <v>0</v>
      </c>
      <c r="U7185" s="151">
        <f>T7185/('III. Inputs Baseline Diesel'!$S$54*'III. Inputs Baseline Diesel'!$S$57)</f>
        <v>0</v>
      </c>
    </row>
    <row r="7186" spans="2:21" ht="14.25" customHeight="1" x14ac:dyDescent="0.25">
      <c r="B7186" s="635">
        <v>7149</v>
      </c>
      <c r="C7186" s="268">
        <f>INDEX('V. Load Profile'!$D$85:$K$108,IF(MOD(B7186,24)=0, 24,MOD(B7186,24)),4)</f>
        <v>8.9666666666666668</v>
      </c>
      <c r="D7186" s="605">
        <f>IF('III. Inputs Baseline Diesel'!$S$17&gt;0,IF(AND(C7186&gt;0, C7186&lt;'III. Inputs Baseline Diesel'!$S$17*'III. Inputs Baseline Diesel'!$S$50),'III. Inputs Baseline Diesel'!$S$50*'III. Inputs Baseline Diesel'!$S$17,C7186))</f>
        <v>8.9666666666666668</v>
      </c>
      <c r="E7186" s="23">
        <f>INDEX('IX. Irradiation Data'!$G$15:$I$8774,B7186,2)</f>
        <v>0</v>
      </c>
      <c r="F7186" s="36">
        <f>INDEX('IX. Irradiation Data'!$G$15:$I$8774,B7186, 3)</f>
        <v>27</v>
      </c>
      <c r="G7186" s="36">
        <f>E7186*COS(RADIANS('IV. Inputs Solar'!$S$102))</f>
        <v>0</v>
      </c>
      <c r="H7186" s="36">
        <f>F7186+('IV. Inputs Solar'!$S$100-20)/80*E7186/10</f>
        <v>27</v>
      </c>
      <c r="I7186" s="36">
        <f>1+('IV. Inputs Solar'!$S$101*(H7186-25))</f>
        <v>0.99299999999999999</v>
      </c>
      <c r="J7186" s="36">
        <f>G7186*I7186*('IV. Inputs Solar'!$T$52*'IV. Inputs Solar'!$S$53)/1000</f>
        <v>0</v>
      </c>
      <c r="K7186" s="125">
        <f t="shared" si="444"/>
        <v>8.9666666666666668</v>
      </c>
      <c r="L7186" s="36">
        <f>IF(K7186&gt;0,MATCH(0,K7186:$K$8797,-1)-1,0)</f>
        <v>9</v>
      </c>
      <c r="M7186" s="126">
        <f>IF('IV. Inputs Solar'!$T$60=0,
     0,
     IF(K7185&gt;0,
          IF(T7185=0,
               IF(M7185&gt;='IV. Inputs Solar'!$S$108*'IV. Inputs Solar'!$T$60,
                    IF(M7185-MIN('IV. Inputs Solar'!$S$58/'IV. Inputs Solar'!$S$106,K7185/'IV. Inputs Solar'!$S$106)&lt;'IV. Inputs Solar'!$T$60*'IV. Inputs Solar'!$S$108,
                         'IV. Inputs Solar'!$T$60*'IV. Inputs Solar'!$S$108,
                         M7185-MIN('IV. Inputs Solar'!$S$58/'IV. Inputs Solar'!$S$106,K7185/'IV. Inputs Solar'!$S$106)),
                    IF(M7185+MIN('IV. Inputs Solar'!$S$66-K7185,'IV. Inputs Solar'!$S$58)*'IV. Inputs Solar'!$S$106&gt;'IV. Inputs Solar'!$T$60,
                         'IV. Inputs Solar'!$T$60,
                         M7185+MIN('IV. Inputs Solar'!$S$66-K7185,'IV. Inputs Solar'!$S$58)*'IV. Inputs Solar'!$S$106)),
               IF(M7185-'IV. Inputs Solar'!$S$108*'IV. Inputs Solar'!$T$60&lt;MIN('IV. Inputs Solar'!$T$60,'IV. Inputs Solar'!$T$60*'IV. Inputs Solar'!$S$108+SUM(INDEX(K7186:$K$8797,MATCH(L7186,L7186:$L$8797,0),1):INDEX(K7186:$K$8797,MATCH(L7186,L7186:$L$8797,0)+L7186-1,1))/'IV. Inputs Solar'!$S$106),
                    IF(M7185+MIN('IV. Inputs Solar'!$S$66-K7185,'IV. Inputs Solar'!$S$58)*'IV. Inputs Solar'!$S$106&gt;MIN('IV. Inputs Solar'!$T$60,'IV. Inputs Solar'!$T$60*'IV. Inputs Solar'!$S$108+SUM(INDEX(K7186:$K$8797,MATCH(L7186,L7186:$L$8797,0),1):INDEX(K7186:$K$8797,MATCH(L7186,L7186:$L$8797,0)+L7186-1,1))/'IV. Inputs Solar'!$S$106),
                         MIN('IV. Inputs Solar'!$T$60,'IV. Inputs Solar'!$T$60*'IV. Inputs Solar'!$S$108+SUM(INDEX(K7186:$K$8797,MATCH(L7186,L7186:$L$8797,0),1):INDEX(K7186:$K$8797,MATCH(L7186,L7186:$L$8797,0)+L7186-1,1))/'IV. Inputs Solar'!$S$106),
                         M7185+MIN('IV. Inputs Solar'!$S$66-K7185,'IV. Inputs Solar'!$S$58)*'IV. Inputs Solar'!$S$106),
                    M7185)),
          IF(M7185&lt;'IV. Inputs Solar'!$T$60,
               IF(M7185-MAX((-1)*'IV. Inputs Solar'!$S$58*'IV. Inputs Solar'!$S$106,K7185*'IV. Inputs Solar'!$S$106)&gt;'IV. Inputs Solar'!$T$60,
                    'IV. Inputs Solar'!$T$60,
                    M7185-MAX((-1)*'IV. Inputs Solar'!$S$58*'IV. Inputs Solar'!$S$106,K7185*'IV. Inputs Solar'!$S$106)),
               M7185)))</f>
        <v>42.298505127671227</v>
      </c>
      <c r="N7186" s="98">
        <f>IF('IV. Inputs Solar'!$T$60=0,0,M7186/'IV. Inputs Solar'!$T$60)</f>
        <v>0.70497508546118715</v>
      </c>
      <c r="O7186" s="36">
        <f t="shared" si="446"/>
        <v>0</v>
      </c>
      <c r="P7186" s="36">
        <f t="shared" si="447"/>
        <v>0</v>
      </c>
      <c r="Q7186" s="36">
        <f t="shared" si="445"/>
        <v>0</v>
      </c>
      <c r="R7186" s="36">
        <f>ROUND(IF(K7186&lt;0,((M7186-M7187)/'IV. Inputs Solar'!$S$106)-K7186,0),2)</f>
        <v>0</v>
      </c>
      <c r="S7186" s="125">
        <f>ROUND(IF(K7186&gt;0,IF(T7186&gt;0,K7186,ABS((M7186-M7187)*'IV. Inputs Solar'!$S$106-K7186)),0),2)</f>
        <v>0</v>
      </c>
      <c r="T7186" s="151">
        <f>IF('IV. Inputs Solar'!$T$60&lt;&gt;0,
     IF(AND(M7186&lt;MIN('IV. Inputs Solar'!$T$60,'IV. Inputs Solar'!$T$60*'IV. Inputs Solar'!$S$108+SUM(INDEX(K7186:$K$8797,MATCH(L7186,L7186:$L$8797,0),1):INDEX(K7186:$K$8797,MATCH(L7186,L7186:$L$8797,0)+L7186-1,1))/'IV. Inputs Solar'!$S$106),K7186&gt;0),
          'IV. Inputs Solar'!$S$66,
          0),
     IF(K7186&gt;0,
          IF(K7186&lt;0.3*'IV. Inputs Solar'!$S$66,
               0.3*'IV. Inputs Solar'!$S$66,
               K7186),
          0))</f>
        <v>0</v>
      </c>
      <c r="U7186" s="151">
        <f>T7186/('III. Inputs Baseline Diesel'!$S$54*'III. Inputs Baseline Diesel'!$S$57)</f>
        <v>0</v>
      </c>
    </row>
    <row r="7187" spans="2:21" ht="14.25" customHeight="1" x14ac:dyDescent="0.25">
      <c r="B7187" s="635">
        <v>7150</v>
      </c>
      <c r="C7187" s="268">
        <f>INDEX('V. Load Profile'!$D$85:$K$108,IF(MOD(B7187,24)=0, 24,MOD(B7187,24)),4)</f>
        <v>8.9666666666666668</v>
      </c>
      <c r="D7187" s="605">
        <f>IF('III. Inputs Baseline Diesel'!$S$17&gt;0,IF(AND(C7187&gt;0, C7187&lt;'III. Inputs Baseline Diesel'!$S$17*'III. Inputs Baseline Diesel'!$S$50),'III. Inputs Baseline Diesel'!$S$50*'III. Inputs Baseline Diesel'!$S$17,C7187))</f>
        <v>8.9666666666666668</v>
      </c>
      <c r="E7187" s="23">
        <f>INDEX('IX. Irradiation Data'!$G$15:$I$8774,B7187,2)</f>
        <v>0</v>
      </c>
      <c r="F7187" s="36">
        <f>INDEX('IX. Irradiation Data'!$G$15:$I$8774,B7187, 3)</f>
        <v>27</v>
      </c>
      <c r="G7187" s="36">
        <f>E7187*COS(RADIANS('IV. Inputs Solar'!$S$102))</f>
        <v>0</v>
      </c>
      <c r="H7187" s="36">
        <f>F7187+('IV. Inputs Solar'!$S$100-20)/80*E7187/10</f>
        <v>27</v>
      </c>
      <c r="I7187" s="36">
        <f>1+('IV. Inputs Solar'!$S$101*(H7187-25))</f>
        <v>0.99299999999999999</v>
      </c>
      <c r="J7187" s="36">
        <f>G7187*I7187*('IV. Inputs Solar'!$T$52*'IV. Inputs Solar'!$S$53)/1000</f>
        <v>0</v>
      </c>
      <c r="K7187" s="125">
        <f t="shared" si="444"/>
        <v>8.9666666666666668</v>
      </c>
      <c r="L7187" s="36">
        <f>IF(K7187&gt;0,MATCH(0,K7187:$K$8797,-1)-1,0)</f>
        <v>8</v>
      </c>
      <c r="M7187" s="126">
        <f>IF('IV. Inputs Solar'!$T$60=0,
     0,
     IF(K7186&gt;0,
          IF(T7186=0,
               IF(M7186&gt;='IV. Inputs Solar'!$S$108*'IV. Inputs Solar'!$T$60,
                    IF(M7186-MIN('IV. Inputs Solar'!$S$58/'IV. Inputs Solar'!$S$106,K7186/'IV. Inputs Solar'!$S$106)&lt;'IV. Inputs Solar'!$T$60*'IV. Inputs Solar'!$S$108,
                         'IV. Inputs Solar'!$T$60*'IV. Inputs Solar'!$S$108,
                         M7186-MIN('IV. Inputs Solar'!$S$58/'IV. Inputs Solar'!$S$106,K7186/'IV. Inputs Solar'!$S$106)),
                    IF(M7186+MIN('IV. Inputs Solar'!$S$66-K7186,'IV. Inputs Solar'!$S$58)*'IV. Inputs Solar'!$S$106&gt;'IV. Inputs Solar'!$T$60,
                         'IV. Inputs Solar'!$T$60,
                         M7186+MIN('IV. Inputs Solar'!$S$66-K7186,'IV. Inputs Solar'!$S$58)*'IV. Inputs Solar'!$S$106)),
               IF(M7186-'IV. Inputs Solar'!$S$108*'IV. Inputs Solar'!$T$60&lt;MIN('IV. Inputs Solar'!$T$60,'IV. Inputs Solar'!$T$60*'IV. Inputs Solar'!$S$108+SUM(INDEX(K7187:$K$8797,MATCH(L7187,L7187:$L$8797,0),1):INDEX(K7187:$K$8797,MATCH(L7187,L7187:$L$8797,0)+L7187-1,1))/'IV. Inputs Solar'!$S$106),
                    IF(M7186+MIN('IV. Inputs Solar'!$S$66-K7186,'IV. Inputs Solar'!$S$58)*'IV. Inputs Solar'!$S$106&gt;MIN('IV. Inputs Solar'!$T$60,'IV. Inputs Solar'!$T$60*'IV. Inputs Solar'!$S$108+SUM(INDEX(K7187:$K$8797,MATCH(L7187,L7187:$L$8797,0),1):INDEX(K7187:$K$8797,MATCH(L7187,L7187:$L$8797,0)+L7187-1,1))/'IV. Inputs Solar'!$S$106),
                         MIN('IV. Inputs Solar'!$T$60,'IV. Inputs Solar'!$T$60*'IV. Inputs Solar'!$S$108+SUM(INDEX(K7187:$K$8797,MATCH(L7187,L7187:$L$8797,0),1):INDEX(K7187:$K$8797,MATCH(L7187,L7187:$L$8797,0)+L7187-1,1))/'IV. Inputs Solar'!$S$106),
                         M7186+MIN('IV. Inputs Solar'!$S$66-K7186,'IV. Inputs Solar'!$S$58)*'IV. Inputs Solar'!$S$106),
                    M7186)),
          IF(M7186&lt;'IV. Inputs Solar'!$T$60,
               IF(M7186-MAX((-1)*'IV. Inputs Solar'!$S$58*'IV. Inputs Solar'!$S$106,K7186*'IV. Inputs Solar'!$S$106)&gt;'IV. Inputs Solar'!$T$60,
                    'IV. Inputs Solar'!$T$60,
                    M7186-MAX((-1)*'IV. Inputs Solar'!$S$58*'IV. Inputs Solar'!$S$106,K7186*'IV. Inputs Solar'!$S$106)),
               M7186)))</f>
        <v>32.846808565612406</v>
      </c>
      <c r="N7187" s="98">
        <f>IF('IV. Inputs Solar'!$T$60=0,0,M7187/'IV. Inputs Solar'!$T$60)</f>
        <v>0.5474468094268734</v>
      </c>
      <c r="O7187" s="36">
        <f t="shared" si="446"/>
        <v>0</v>
      </c>
      <c r="P7187" s="36">
        <f t="shared" si="447"/>
        <v>0</v>
      </c>
      <c r="Q7187" s="36">
        <f t="shared" si="445"/>
        <v>0</v>
      </c>
      <c r="R7187" s="36">
        <f>ROUND(IF(K7187&lt;0,((M7187-M7188)/'IV. Inputs Solar'!$S$106)-K7187,0),2)</f>
        <v>0</v>
      </c>
      <c r="S7187" s="125">
        <f>ROUND(IF(K7187&gt;0,IF(T7187&gt;0,K7187,ABS((M7187-M7188)*'IV. Inputs Solar'!$S$106-K7187)),0),2)</f>
        <v>0</v>
      </c>
      <c r="T7187" s="151">
        <f>IF('IV. Inputs Solar'!$T$60&lt;&gt;0,
     IF(AND(M7187&lt;MIN('IV. Inputs Solar'!$T$60,'IV. Inputs Solar'!$T$60*'IV. Inputs Solar'!$S$108+SUM(INDEX(K7187:$K$8797,MATCH(L7187,L7187:$L$8797,0),1):INDEX(K7187:$K$8797,MATCH(L7187,L7187:$L$8797,0)+L7187-1,1))/'IV. Inputs Solar'!$S$106),K7187&gt;0),
          'IV. Inputs Solar'!$S$66,
          0),
     IF(K7187&gt;0,
          IF(K7187&lt;0.3*'IV. Inputs Solar'!$S$66,
               0.3*'IV. Inputs Solar'!$S$66,
               K7187),
          0))</f>
        <v>0</v>
      </c>
      <c r="U7187" s="151">
        <f>T7187/('III. Inputs Baseline Diesel'!$S$54*'III. Inputs Baseline Diesel'!$S$57)</f>
        <v>0</v>
      </c>
    </row>
    <row r="7188" spans="2:21" ht="14.25" customHeight="1" x14ac:dyDescent="0.25">
      <c r="B7188" s="635">
        <v>7151</v>
      </c>
      <c r="C7188" s="268">
        <f>INDEX('V. Load Profile'!$D$85:$K$108,IF(MOD(B7188,24)=0, 24,MOD(B7188,24)),4)</f>
        <v>7.2999999999999989</v>
      </c>
      <c r="D7188" s="605">
        <f>IF('III. Inputs Baseline Diesel'!$S$17&gt;0,IF(AND(C7188&gt;0, C7188&lt;'III. Inputs Baseline Diesel'!$S$17*'III. Inputs Baseline Diesel'!$S$50),'III. Inputs Baseline Diesel'!$S$50*'III. Inputs Baseline Diesel'!$S$17,C7188))</f>
        <v>7.2999999999999989</v>
      </c>
      <c r="E7188" s="23">
        <f>INDEX('IX. Irradiation Data'!$G$15:$I$8774,B7188,2)</f>
        <v>0</v>
      </c>
      <c r="F7188" s="36">
        <f>INDEX('IX. Irradiation Data'!$G$15:$I$8774,B7188, 3)</f>
        <v>27</v>
      </c>
      <c r="G7188" s="36">
        <f>E7188*COS(RADIANS('IV. Inputs Solar'!$S$102))</f>
        <v>0</v>
      </c>
      <c r="H7188" s="36">
        <f>F7188+('IV. Inputs Solar'!$S$100-20)/80*E7188/10</f>
        <v>27</v>
      </c>
      <c r="I7188" s="36">
        <f>1+('IV. Inputs Solar'!$S$101*(H7188-25))</f>
        <v>0.99299999999999999</v>
      </c>
      <c r="J7188" s="36">
        <f>G7188*I7188*('IV. Inputs Solar'!$T$52*'IV. Inputs Solar'!$S$53)/1000</f>
        <v>0</v>
      </c>
      <c r="K7188" s="125">
        <f t="shared" si="444"/>
        <v>7.2999999999999989</v>
      </c>
      <c r="L7188" s="36">
        <f>IF(K7188&gt;0,MATCH(0,K7188:$K$8797,-1)-1,0)</f>
        <v>7</v>
      </c>
      <c r="M7188" s="126">
        <f>IF('IV. Inputs Solar'!$T$60=0,
     0,
     IF(K7187&gt;0,
          IF(T7187=0,
               IF(M7187&gt;='IV. Inputs Solar'!$S$108*'IV. Inputs Solar'!$T$60,
                    IF(M7187-MIN('IV. Inputs Solar'!$S$58/'IV. Inputs Solar'!$S$106,K7187/'IV. Inputs Solar'!$S$106)&lt;'IV. Inputs Solar'!$T$60*'IV. Inputs Solar'!$S$108,
                         'IV. Inputs Solar'!$T$60*'IV. Inputs Solar'!$S$108,
                         M7187-MIN('IV. Inputs Solar'!$S$58/'IV. Inputs Solar'!$S$106,K7187/'IV. Inputs Solar'!$S$106)),
                    IF(M7187+MIN('IV. Inputs Solar'!$S$66-K7187,'IV. Inputs Solar'!$S$58)*'IV. Inputs Solar'!$S$106&gt;'IV. Inputs Solar'!$T$60,
                         'IV. Inputs Solar'!$T$60,
                         M7187+MIN('IV. Inputs Solar'!$S$66-K7187,'IV. Inputs Solar'!$S$58)*'IV. Inputs Solar'!$S$106)),
               IF(M7187-'IV. Inputs Solar'!$S$108*'IV. Inputs Solar'!$T$60&lt;MIN('IV. Inputs Solar'!$T$60,'IV. Inputs Solar'!$T$60*'IV. Inputs Solar'!$S$108+SUM(INDEX(K7188:$K$8797,MATCH(L7188,L7188:$L$8797,0),1):INDEX(K7188:$K$8797,MATCH(L7188,L7188:$L$8797,0)+L7188-1,1))/'IV. Inputs Solar'!$S$106),
                    IF(M7187+MIN('IV. Inputs Solar'!$S$66-K7187,'IV. Inputs Solar'!$S$58)*'IV. Inputs Solar'!$S$106&gt;MIN('IV. Inputs Solar'!$T$60,'IV. Inputs Solar'!$T$60*'IV. Inputs Solar'!$S$108+SUM(INDEX(K7188:$K$8797,MATCH(L7188,L7188:$L$8797,0),1):INDEX(K7188:$K$8797,MATCH(L7188,L7188:$L$8797,0)+L7188-1,1))/'IV. Inputs Solar'!$S$106),
                         MIN('IV. Inputs Solar'!$T$60,'IV. Inputs Solar'!$T$60*'IV. Inputs Solar'!$S$108+SUM(INDEX(K7188:$K$8797,MATCH(L7188,L7188:$L$8797,0),1):INDEX(K7188:$K$8797,MATCH(L7188,L7188:$L$8797,0)+L7188-1,1))/'IV. Inputs Solar'!$S$106),
                         M7187+MIN('IV. Inputs Solar'!$S$66-K7187,'IV. Inputs Solar'!$S$58)*'IV. Inputs Solar'!$S$106),
                    M7187)),
          IF(M7187&lt;'IV. Inputs Solar'!$T$60,
               IF(M7187-MAX((-1)*'IV. Inputs Solar'!$S$58*'IV. Inputs Solar'!$S$106,K7187*'IV. Inputs Solar'!$S$106)&gt;'IV. Inputs Solar'!$T$60,
                    'IV. Inputs Solar'!$T$60,
                    M7187-MAX((-1)*'IV. Inputs Solar'!$S$58*'IV. Inputs Solar'!$S$106,K7187*'IV. Inputs Solar'!$S$106)),
               M7187)))</f>
        <v>23.395112003553585</v>
      </c>
      <c r="N7188" s="98">
        <f>IF('IV. Inputs Solar'!$T$60=0,0,M7188/'IV. Inputs Solar'!$T$60)</f>
        <v>0.38991853339255977</v>
      </c>
      <c r="O7188" s="36">
        <f t="shared" si="446"/>
        <v>0</v>
      </c>
      <c r="P7188" s="36">
        <f t="shared" si="447"/>
        <v>0</v>
      </c>
      <c r="Q7188" s="36">
        <f t="shared" si="445"/>
        <v>0</v>
      </c>
      <c r="R7188" s="36">
        <f>ROUND(IF(K7188&lt;0,((M7188-M7189)/'IV. Inputs Solar'!$S$106)-K7188,0),2)</f>
        <v>0</v>
      </c>
      <c r="S7188" s="125">
        <f>ROUND(IF(K7188&gt;0,IF(T7188&gt;0,K7188,ABS((M7188-M7189)*'IV. Inputs Solar'!$S$106-K7188)),0),2)</f>
        <v>0</v>
      </c>
      <c r="T7188" s="151">
        <f>IF('IV. Inputs Solar'!$T$60&lt;&gt;0,
     IF(AND(M7188&lt;MIN('IV. Inputs Solar'!$T$60,'IV. Inputs Solar'!$T$60*'IV. Inputs Solar'!$S$108+SUM(INDEX(K7188:$K$8797,MATCH(L7188,L7188:$L$8797,0),1):INDEX(K7188:$K$8797,MATCH(L7188,L7188:$L$8797,0)+L7188-1,1))/'IV. Inputs Solar'!$S$106),K7188&gt;0),
          'IV. Inputs Solar'!$S$66,
          0),
     IF(K7188&gt;0,
          IF(K7188&lt;0.3*'IV. Inputs Solar'!$S$66,
               0.3*'IV. Inputs Solar'!$S$66,
               K7188),
          0))</f>
        <v>0</v>
      </c>
      <c r="U7188" s="151">
        <f>T7188/('III. Inputs Baseline Diesel'!$S$54*'III. Inputs Baseline Diesel'!$S$57)</f>
        <v>0</v>
      </c>
    </row>
    <row r="7189" spans="2:21" ht="14.25" customHeight="1" x14ac:dyDescent="0.25">
      <c r="B7189" s="635">
        <v>7152</v>
      </c>
      <c r="C7189" s="268">
        <f>INDEX('V. Load Profile'!$D$85:$K$108,IF(MOD(B7189,24)=0, 24,MOD(B7189,24)),4)</f>
        <v>1.6888888888888889</v>
      </c>
      <c r="D7189" s="605">
        <f>IF('III. Inputs Baseline Diesel'!$S$17&gt;0,IF(AND(C7189&gt;0, C7189&lt;'III. Inputs Baseline Diesel'!$S$17*'III. Inputs Baseline Diesel'!$S$50),'III. Inputs Baseline Diesel'!$S$50*'III. Inputs Baseline Diesel'!$S$17,C7189))</f>
        <v>3.2279999999999998</v>
      </c>
      <c r="E7189" s="23">
        <f>INDEX('IX. Irradiation Data'!$G$15:$I$8774,B7189,2)</f>
        <v>0</v>
      </c>
      <c r="F7189" s="36">
        <f>INDEX('IX. Irradiation Data'!$G$15:$I$8774,B7189, 3)</f>
        <v>26.9</v>
      </c>
      <c r="G7189" s="36">
        <f>E7189*COS(RADIANS('IV. Inputs Solar'!$S$102))</f>
        <v>0</v>
      </c>
      <c r="H7189" s="36">
        <f>F7189+('IV. Inputs Solar'!$S$100-20)/80*E7189/10</f>
        <v>26.9</v>
      </c>
      <c r="I7189" s="36">
        <f>1+('IV. Inputs Solar'!$S$101*(H7189-25))</f>
        <v>0.99334999999999996</v>
      </c>
      <c r="J7189" s="36">
        <f>G7189*I7189*('IV. Inputs Solar'!$T$52*'IV. Inputs Solar'!$S$53)/1000</f>
        <v>0</v>
      </c>
      <c r="K7189" s="125">
        <f t="shared" si="444"/>
        <v>1.6888888888888889</v>
      </c>
      <c r="L7189" s="36">
        <f>IF(K7189&gt;0,MATCH(0,K7189:$K$8797,-1)-1,0)</f>
        <v>6</v>
      </c>
      <c r="M7189" s="126">
        <f>IF('IV. Inputs Solar'!$T$60=0,
     0,
     IF(K7188&gt;0,
          IF(T7188=0,
               IF(M7188&gt;='IV. Inputs Solar'!$S$108*'IV. Inputs Solar'!$T$60,
                    IF(M7188-MIN('IV. Inputs Solar'!$S$58/'IV. Inputs Solar'!$S$106,K7188/'IV. Inputs Solar'!$S$106)&lt;'IV. Inputs Solar'!$T$60*'IV. Inputs Solar'!$S$108,
                         'IV. Inputs Solar'!$T$60*'IV. Inputs Solar'!$S$108,
                         M7188-MIN('IV. Inputs Solar'!$S$58/'IV. Inputs Solar'!$S$106,K7188/'IV. Inputs Solar'!$S$106)),
                    IF(M7188+MIN('IV. Inputs Solar'!$S$66-K7188,'IV. Inputs Solar'!$S$58)*'IV. Inputs Solar'!$S$106&gt;'IV. Inputs Solar'!$T$60,
                         'IV. Inputs Solar'!$T$60,
                         M7188+MIN('IV. Inputs Solar'!$S$66-K7188,'IV. Inputs Solar'!$S$58)*'IV. Inputs Solar'!$S$106)),
               IF(M7188-'IV. Inputs Solar'!$S$108*'IV. Inputs Solar'!$T$60&lt;MIN('IV. Inputs Solar'!$T$60,'IV. Inputs Solar'!$T$60*'IV. Inputs Solar'!$S$108+SUM(INDEX(K7189:$K$8797,MATCH(L7189,L7189:$L$8797,0),1):INDEX(K7189:$K$8797,MATCH(L7189,L7189:$L$8797,0)+L7189-1,1))/'IV. Inputs Solar'!$S$106),
                    IF(M7188+MIN('IV. Inputs Solar'!$S$66-K7188,'IV. Inputs Solar'!$S$58)*'IV. Inputs Solar'!$S$106&gt;MIN('IV. Inputs Solar'!$T$60,'IV. Inputs Solar'!$T$60*'IV. Inputs Solar'!$S$108+SUM(INDEX(K7189:$K$8797,MATCH(L7189,L7189:$L$8797,0),1):INDEX(K7189:$K$8797,MATCH(L7189,L7189:$L$8797,0)+L7189-1,1))/'IV. Inputs Solar'!$S$106),
                         MIN('IV. Inputs Solar'!$T$60,'IV. Inputs Solar'!$T$60*'IV. Inputs Solar'!$S$108+SUM(INDEX(K7189:$K$8797,MATCH(L7189,L7189:$L$8797,0),1):INDEX(K7189:$K$8797,MATCH(L7189,L7189:$L$8797,0)+L7189-1,1))/'IV. Inputs Solar'!$S$106),
                         M7188+MIN('IV. Inputs Solar'!$S$66-K7188,'IV. Inputs Solar'!$S$58)*'IV. Inputs Solar'!$S$106),
                    M7188)),
          IF(M7188&lt;'IV. Inputs Solar'!$T$60,
               IF(M7188-MAX((-1)*'IV. Inputs Solar'!$S$58*'IV. Inputs Solar'!$S$106,K7188*'IV. Inputs Solar'!$S$106)&gt;'IV. Inputs Solar'!$T$60,
                    'IV. Inputs Solar'!$T$60,
                    M7188-MAX((-1)*'IV. Inputs Solar'!$S$58*'IV. Inputs Solar'!$S$106,K7188*'IV. Inputs Solar'!$S$106)),
               M7188)))</f>
        <v>15.700236363810529</v>
      </c>
      <c r="N7189" s="98">
        <f>IF('IV. Inputs Solar'!$T$60=0,0,M7189/'IV. Inputs Solar'!$T$60)</f>
        <v>0.26167060606350884</v>
      </c>
      <c r="O7189" s="36">
        <f t="shared" si="446"/>
        <v>0</v>
      </c>
      <c r="P7189" s="36">
        <f t="shared" si="447"/>
        <v>0</v>
      </c>
      <c r="Q7189" s="36">
        <f t="shared" si="445"/>
        <v>0</v>
      </c>
      <c r="R7189" s="36">
        <f>ROUND(IF(K7189&lt;0,((M7189-M7190)/'IV. Inputs Solar'!$S$106)-K7189,0),2)</f>
        <v>0</v>
      </c>
      <c r="S7189" s="125">
        <f>ROUND(IF(K7189&gt;0,IF(T7189&gt;0,K7189,ABS((M7189-M7190)*'IV. Inputs Solar'!$S$106-K7189)),0),2)</f>
        <v>0</v>
      </c>
      <c r="T7189" s="151">
        <f>IF('IV. Inputs Solar'!$T$60&lt;&gt;0,
     IF(AND(M7189&lt;MIN('IV. Inputs Solar'!$T$60,'IV. Inputs Solar'!$T$60*'IV. Inputs Solar'!$S$108+SUM(INDEX(K7189:$K$8797,MATCH(L7189,L7189:$L$8797,0),1):INDEX(K7189:$K$8797,MATCH(L7189,L7189:$L$8797,0)+L7189-1,1))/'IV. Inputs Solar'!$S$106),K7189&gt;0),
          'IV. Inputs Solar'!$S$66,
          0),
     IF(K7189&gt;0,
          IF(K7189&lt;0.3*'IV. Inputs Solar'!$S$66,
               0.3*'IV. Inputs Solar'!$S$66,
               K7189),
          0))</f>
        <v>0</v>
      </c>
      <c r="U7189" s="151">
        <f>T7189/('III. Inputs Baseline Diesel'!$S$54*'III. Inputs Baseline Diesel'!$S$57)</f>
        <v>0</v>
      </c>
    </row>
    <row r="7190" spans="2:21" ht="14.25" customHeight="1" x14ac:dyDescent="0.25">
      <c r="B7190" s="635">
        <v>7153</v>
      </c>
      <c r="C7190" s="268">
        <f>INDEX('V. Load Profile'!$D$85:$K$108,IF(MOD(B7190,24)=0, 24,MOD(B7190,24)),4)</f>
        <v>1.1333333333333333</v>
      </c>
      <c r="D7190" s="605">
        <f>IF('III. Inputs Baseline Diesel'!$S$17&gt;0,IF(AND(C7190&gt;0, C7190&lt;'III. Inputs Baseline Diesel'!$S$17*'III. Inputs Baseline Diesel'!$S$50),'III. Inputs Baseline Diesel'!$S$50*'III. Inputs Baseline Diesel'!$S$17,C7190))</f>
        <v>3.2279999999999998</v>
      </c>
      <c r="E7190" s="23">
        <f>INDEX('IX. Irradiation Data'!$G$15:$I$8774,B7190,2)</f>
        <v>0</v>
      </c>
      <c r="F7190" s="36">
        <f>INDEX('IX. Irradiation Data'!$G$15:$I$8774,B7190, 3)</f>
        <v>26.9</v>
      </c>
      <c r="G7190" s="36">
        <f>E7190*COS(RADIANS('IV. Inputs Solar'!$S$102))</f>
        <v>0</v>
      </c>
      <c r="H7190" s="36">
        <f>F7190+('IV. Inputs Solar'!$S$100-20)/80*E7190/10</f>
        <v>26.9</v>
      </c>
      <c r="I7190" s="36">
        <f>1+('IV. Inputs Solar'!$S$101*(H7190-25))</f>
        <v>0.99334999999999996</v>
      </c>
      <c r="J7190" s="36">
        <f>G7190*I7190*('IV. Inputs Solar'!$T$52*'IV. Inputs Solar'!$S$53)/1000</f>
        <v>0</v>
      </c>
      <c r="K7190" s="125">
        <f t="shared" si="444"/>
        <v>1.1333333333333333</v>
      </c>
      <c r="L7190" s="36">
        <f>IF(K7190&gt;0,MATCH(0,K7190:$K$8797,-1)-1,0)</f>
        <v>5</v>
      </c>
      <c r="M7190" s="126">
        <f>IF('IV. Inputs Solar'!$T$60=0,
     0,
     IF(K7189&gt;0,
          IF(T7189=0,
               IF(M7189&gt;='IV. Inputs Solar'!$S$108*'IV. Inputs Solar'!$T$60,
                    IF(M7189-MIN('IV. Inputs Solar'!$S$58/'IV. Inputs Solar'!$S$106,K7189/'IV. Inputs Solar'!$S$106)&lt;'IV. Inputs Solar'!$T$60*'IV. Inputs Solar'!$S$108,
                         'IV. Inputs Solar'!$T$60*'IV. Inputs Solar'!$S$108,
                         M7189-MIN('IV. Inputs Solar'!$S$58/'IV. Inputs Solar'!$S$106,K7189/'IV. Inputs Solar'!$S$106)),
                    IF(M7189+MIN('IV. Inputs Solar'!$S$66-K7189,'IV. Inputs Solar'!$S$58)*'IV. Inputs Solar'!$S$106&gt;'IV. Inputs Solar'!$T$60,
                         'IV. Inputs Solar'!$T$60,
                         M7189+MIN('IV. Inputs Solar'!$S$66-K7189,'IV. Inputs Solar'!$S$58)*'IV. Inputs Solar'!$S$106)),
               IF(M7189-'IV. Inputs Solar'!$S$108*'IV. Inputs Solar'!$T$60&lt;MIN('IV. Inputs Solar'!$T$60,'IV. Inputs Solar'!$T$60*'IV. Inputs Solar'!$S$108+SUM(INDEX(K7190:$K$8797,MATCH(L7190,L7190:$L$8797,0),1):INDEX(K7190:$K$8797,MATCH(L7190,L7190:$L$8797,0)+L7190-1,1))/'IV. Inputs Solar'!$S$106),
                    IF(M7189+MIN('IV. Inputs Solar'!$S$66-K7189,'IV. Inputs Solar'!$S$58)*'IV. Inputs Solar'!$S$106&gt;MIN('IV. Inputs Solar'!$T$60,'IV. Inputs Solar'!$T$60*'IV. Inputs Solar'!$S$108+SUM(INDEX(K7190:$K$8797,MATCH(L7190,L7190:$L$8797,0),1):INDEX(K7190:$K$8797,MATCH(L7190,L7190:$L$8797,0)+L7190-1,1))/'IV. Inputs Solar'!$S$106),
                         MIN('IV. Inputs Solar'!$T$60,'IV. Inputs Solar'!$T$60*'IV. Inputs Solar'!$S$108+SUM(INDEX(K7190:$K$8797,MATCH(L7190,L7190:$L$8797,0),1):INDEX(K7190:$K$8797,MATCH(L7190,L7190:$L$8797,0)+L7190-1,1))/'IV. Inputs Solar'!$S$106),
                         M7189+MIN('IV. Inputs Solar'!$S$66-K7189,'IV. Inputs Solar'!$S$58)*'IV. Inputs Solar'!$S$106),
                    M7189)),
          IF(M7189&lt;'IV. Inputs Solar'!$T$60,
               IF(M7189-MAX((-1)*'IV. Inputs Solar'!$S$58*'IV. Inputs Solar'!$S$106,K7189*'IV. Inputs Solar'!$S$106)&gt;'IV. Inputs Solar'!$T$60,
                    'IV. Inputs Solar'!$T$60,
                    M7189-MAX((-1)*'IV. Inputs Solar'!$S$58*'IV. Inputs Solar'!$S$106,K7189*'IV. Inputs Solar'!$S$106)),
               M7189)))</f>
        <v>13.919991162530552</v>
      </c>
      <c r="N7190" s="98">
        <f>IF('IV. Inputs Solar'!$T$60=0,0,M7190/'IV. Inputs Solar'!$T$60)</f>
        <v>0.23199985270884255</v>
      </c>
      <c r="O7190" s="36">
        <f t="shared" si="446"/>
        <v>0</v>
      </c>
      <c r="P7190" s="36">
        <f t="shared" si="447"/>
        <v>0</v>
      </c>
      <c r="Q7190" s="36">
        <f t="shared" si="445"/>
        <v>0</v>
      </c>
      <c r="R7190" s="36">
        <f>ROUND(IF(K7190&lt;0,((M7190-M7191)/'IV. Inputs Solar'!$S$106)-K7190,0),2)</f>
        <v>0</v>
      </c>
      <c r="S7190" s="125">
        <f>ROUND(IF(K7190&gt;0,IF(T7190&gt;0,K7190,ABS((M7190-M7191)*'IV. Inputs Solar'!$S$106-K7190)),0),2)</f>
        <v>0</v>
      </c>
      <c r="T7190" s="151">
        <f>IF('IV. Inputs Solar'!$T$60&lt;&gt;0,
     IF(AND(M7190&lt;MIN('IV. Inputs Solar'!$T$60,'IV. Inputs Solar'!$T$60*'IV. Inputs Solar'!$S$108+SUM(INDEX(K7190:$K$8797,MATCH(L7190,L7190:$L$8797,0),1):INDEX(K7190:$K$8797,MATCH(L7190,L7190:$L$8797,0)+L7190-1,1))/'IV. Inputs Solar'!$S$106),K7190&gt;0),
          'IV. Inputs Solar'!$S$66,
          0),
     IF(K7190&gt;0,
          IF(K7190&lt;0.3*'IV. Inputs Solar'!$S$66,
               0.3*'IV. Inputs Solar'!$S$66,
               K7190),
          0))</f>
        <v>0</v>
      </c>
      <c r="U7190" s="151">
        <f>T7190/('III. Inputs Baseline Diesel'!$S$54*'III. Inputs Baseline Diesel'!$S$57)</f>
        <v>0</v>
      </c>
    </row>
    <row r="7191" spans="2:21" ht="14.25" customHeight="1" x14ac:dyDescent="0.25">
      <c r="B7191" s="635">
        <v>7154</v>
      </c>
      <c r="C7191" s="268">
        <f>INDEX('V. Load Profile'!$D$85:$K$108,IF(MOD(B7191,24)=0, 24,MOD(B7191,24)),4)</f>
        <v>1.1333333333333333</v>
      </c>
      <c r="D7191" s="605">
        <f>IF('III. Inputs Baseline Diesel'!$S$17&gt;0,IF(AND(C7191&gt;0, C7191&lt;'III. Inputs Baseline Diesel'!$S$17*'III. Inputs Baseline Diesel'!$S$50),'III. Inputs Baseline Diesel'!$S$50*'III. Inputs Baseline Diesel'!$S$17,C7191))</f>
        <v>3.2279999999999998</v>
      </c>
      <c r="E7191" s="23">
        <f>INDEX('IX. Irradiation Data'!$G$15:$I$8774,B7191,2)</f>
        <v>0</v>
      </c>
      <c r="F7191" s="36">
        <f>INDEX('IX. Irradiation Data'!$G$15:$I$8774,B7191, 3)</f>
        <v>26.7</v>
      </c>
      <c r="G7191" s="36">
        <f>E7191*COS(RADIANS('IV. Inputs Solar'!$S$102))</f>
        <v>0</v>
      </c>
      <c r="H7191" s="36">
        <f>F7191+('IV. Inputs Solar'!$S$100-20)/80*E7191/10</f>
        <v>26.7</v>
      </c>
      <c r="I7191" s="36">
        <f>1+('IV. Inputs Solar'!$S$101*(H7191-25))</f>
        <v>0.99404999999999999</v>
      </c>
      <c r="J7191" s="36">
        <f>G7191*I7191*('IV. Inputs Solar'!$T$52*'IV. Inputs Solar'!$S$53)/1000</f>
        <v>0</v>
      </c>
      <c r="K7191" s="125">
        <f t="shared" si="444"/>
        <v>1.1333333333333333</v>
      </c>
      <c r="L7191" s="36">
        <f>IF(K7191&gt;0,MATCH(0,K7191:$K$8797,-1)-1,0)</f>
        <v>4</v>
      </c>
      <c r="M7191" s="126">
        <f>IF('IV. Inputs Solar'!$T$60=0,
     0,
     IF(K7190&gt;0,
          IF(T7190=0,
               IF(M7190&gt;='IV. Inputs Solar'!$S$108*'IV. Inputs Solar'!$T$60,
                    IF(M7190-MIN('IV. Inputs Solar'!$S$58/'IV. Inputs Solar'!$S$106,K7190/'IV. Inputs Solar'!$S$106)&lt;'IV. Inputs Solar'!$T$60*'IV. Inputs Solar'!$S$108,
                         'IV. Inputs Solar'!$T$60*'IV. Inputs Solar'!$S$108,
                         M7190-MIN('IV. Inputs Solar'!$S$58/'IV. Inputs Solar'!$S$106,K7190/'IV. Inputs Solar'!$S$106)),
                    IF(M7190+MIN('IV. Inputs Solar'!$S$66-K7190,'IV. Inputs Solar'!$S$58)*'IV. Inputs Solar'!$S$106&gt;'IV. Inputs Solar'!$T$60,
                         'IV. Inputs Solar'!$T$60,
                         M7190+MIN('IV. Inputs Solar'!$S$66-K7190,'IV. Inputs Solar'!$S$58)*'IV. Inputs Solar'!$S$106)),
               IF(M7190-'IV. Inputs Solar'!$S$108*'IV. Inputs Solar'!$T$60&lt;MIN('IV. Inputs Solar'!$T$60,'IV. Inputs Solar'!$T$60*'IV. Inputs Solar'!$S$108+SUM(INDEX(K7191:$K$8797,MATCH(L7191,L7191:$L$8797,0),1):INDEX(K7191:$K$8797,MATCH(L7191,L7191:$L$8797,0)+L7191-1,1))/'IV. Inputs Solar'!$S$106),
                    IF(M7190+MIN('IV. Inputs Solar'!$S$66-K7190,'IV. Inputs Solar'!$S$58)*'IV. Inputs Solar'!$S$106&gt;MIN('IV. Inputs Solar'!$T$60,'IV. Inputs Solar'!$T$60*'IV. Inputs Solar'!$S$108+SUM(INDEX(K7191:$K$8797,MATCH(L7191,L7191:$L$8797,0),1):INDEX(K7191:$K$8797,MATCH(L7191,L7191:$L$8797,0)+L7191-1,1))/'IV. Inputs Solar'!$S$106),
                         MIN('IV. Inputs Solar'!$T$60,'IV. Inputs Solar'!$T$60*'IV. Inputs Solar'!$S$108+SUM(INDEX(K7191:$K$8797,MATCH(L7191,L7191:$L$8797,0),1):INDEX(K7191:$K$8797,MATCH(L7191,L7191:$L$8797,0)+L7191-1,1))/'IV. Inputs Solar'!$S$106),
                         M7190+MIN('IV. Inputs Solar'!$S$66-K7190,'IV. Inputs Solar'!$S$58)*'IV. Inputs Solar'!$S$106),
                    M7190)),
          IF(M7190&lt;'IV. Inputs Solar'!$T$60,
               IF(M7190-MAX((-1)*'IV. Inputs Solar'!$S$58*'IV. Inputs Solar'!$S$106,K7190*'IV. Inputs Solar'!$S$106)&gt;'IV. Inputs Solar'!$T$60,
                    'IV. Inputs Solar'!$T$60,
                    M7190-MAX((-1)*'IV. Inputs Solar'!$S$58*'IV. Inputs Solar'!$S$106,K7190*'IV. Inputs Solar'!$S$106)),
               M7190)))</f>
        <v>12.725352935355831</v>
      </c>
      <c r="N7191" s="98">
        <f>IF('IV. Inputs Solar'!$T$60=0,0,M7191/'IV. Inputs Solar'!$T$60)</f>
        <v>0.21208921558926386</v>
      </c>
      <c r="O7191" s="36">
        <f t="shared" si="446"/>
        <v>0</v>
      </c>
      <c r="P7191" s="36">
        <f t="shared" si="447"/>
        <v>0</v>
      </c>
      <c r="Q7191" s="36">
        <f t="shared" si="445"/>
        <v>0</v>
      </c>
      <c r="R7191" s="36">
        <f>ROUND(IF(K7191&lt;0,((M7191-M7192)/'IV. Inputs Solar'!$S$106)-K7191,0),2)</f>
        <v>0</v>
      </c>
      <c r="S7191" s="125">
        <f>ROUND(IF(K7191&gt;0,IF(T7191&gt;0,K7191,ABS((M7191-M7192)*'IV. Inputs Solar'!$S$106-K7191)),0),2)</f>
        <v>0.45</v>
      </c>
      <c r="T7191" s="151">
        <f>IF('IV. Inputs Solar'!$T$60&lt;&gt;0,
     IF(AND(M7191&lt;MIN('IV. Inputs Solar'!$T$60,'IV. Inputs Solar'!$T$60*'IV. Inputs Solar'!$S$108+SUM(INDEX(K7191:$K$8797,MATCH(L7191,L7191:$L$8797,0),1):INDEX(K7191:$K$8797,MATCH(L7191,L7191:$L$8797,0)+L7191-1,1))/'IV. Inputs Solar'!$S$106),K7191&gt;0),
          'IV. Inputs Solar'!$S$66,
          0),
     IF(K7191&gt;0,
          IF(K7191&lt;0.3*'IV. Inputs Solar'!$S$66,
               0.3*'IV. Inputs Solar'!$S$66,
               K7191),
          0))</f>
        <v>0</v>
      </c>
      <c r="U7191" s="151">
        <f>T7191/('III. Inputs Baseline Diesel'!$S$54*'III. Inputs Baseline Diesel'!$S$57)</f>
        <v>0</v>
      </c>
    </row>
    <row r="7192" spans="2:21" ht="14.25" customHeight="1" x14ac:dyDescent="0.25">
      <c r="B7192" s="635">
        <v>7155</v>
      </c>
      <c r="C7192" s="268">
        <f>INDEX('V. Load Profile'!$D$85:$K$108,IF(MOD(B7192,24)=0, 24,MOD(B7192,24)),4)</f>
        <v>2.2222222222222223E-2</v>
      </c>
      <c r="D7192" s="605">
        <f>IF('III. Inputs Baseline Diesel'!$S$17&gt;0,IF(AND(C7192&gt;0, C7192&lt;'III. Inputs Baseline Diesel'!$S$17*'III. Inputs Baseline Diesel'!$S$50),'III. Inputs Baseline Diesel'!$S$50*'III. Inputs Baseline Diesel'!$S$17,C7192))</f>
        <v>3.2279999999999998</v>
      </c>
      <c r="E7192" s="23">
        <f>INDEX('IX. Irradiation Data'!$G$15:$I$8774,B7192,2)</f>
        <v>0</v>
      </c>
      <c r="F7192" s="36">
        <f>INDEX('IX. Irradiation Data'!$G$15:$I$8774,B7192, 3)</f>
        <v>26.5</v>
      </c>
      <c r="G7192" s="36">
        <f>E7192*COS(RADIANS('IV. Inputs Solar'!$S$102))</f>
        <v>0</v>
      </c>
      <c r="H7192" s="36">
        <f>F7192+('IV. Inputs Solar'!$S$100-20)/80*E7192/10</f>
        <v>26.5</v>
      </c>
      <c r="I7192" s="36">
        <f>1+('IV. Inputs Solar'!$S$101*(H7192-25))</f>
        <v>0.99475000000000002</v>
      </c>
      <c r="J7192" s="36">
        <f>G7192*I7192*('IV. Inputs Solar'!$T$52*'IV. Inputs Solar'!$S$53)/1000</f>
        <v>0</v>
      </c>
      <c r="K7192" s="125">
        <f t="shared" si="444"/>
        <v>2.2222222222222223E-2</v>
      </c>
      <c r="L7192" s="36">
        <f>IF(K7192&gt;0,MATCH(0,K7192:$K$8797,-1)-1,0)</f>
        <v>3</v>
      </c>
      <c r="M7192" s="126">
        <f>IF('IV. Inputs Solar'!$T$60=0,
     0,
     IF(K7191&gt;0,
          IF(T7191=0,
               IF(M7191&gt;='IV. Inputs Solar'!$S$108*'IV. Inputs Solar'!$T$60,
                    IF(M7191-MIN('IV. Inputs Solar'!$S$58/'IV. Inputs Solar'!$S$106,K7191/'IV. Inputs Solar'!$S$106)&lt;'IV. Inputs Solar'!$T$60*'IV. Inputs Solar'!$S$108,
                         'IV. Inputs Solar'!$T$60*'IV. Inputs Solar'!$S$108,
                         M7191-MIN('IV. Inputs Solar'!$S$58/'IV. Inputs Solar'!$S$106,K7191/'IV. Inputs Solar'!$S$106)),
                    IF(M7191+MIN('IV. Inputs Solar'!$S$66-K7191,'IV. Inputs Solar'!$S$58)*'IV. Inputs Solar'!$S$106&gt;'IV. Inputs Solar'!$T$60,
                         'IV. Inputs Solar'!$T$60,
                         M7191+MIN('IV. Inputs Solar'!$S$66-K7191,'IV. Inputs Solar'!$S$58)*'IV. Inputs Solar'!$S$106)),
               IF(M7191-'IV. Inputs Solar'!$S$108*'IV. Inputs Solar'!$T$60&lt;MIN('IV. Inputs Solar'!$T$60,'IV. Inputs Solar'!$T$60*'IV. Inputs Solar'!$S$108+SUM(INDEX(K7192:$K$8797,MATCH(L7192,L7192:$L$8797,0),1):INDEX(K7192:$K$8797,MATCH(L7192,L7192:$L$8797,0)+L7192-1,1))/'IV. Inputs Solar'!$S$106),
                    IF(M7191+MIN('IV. Inputs Solar'!$S$66-K7191,'IV. Inputs Solar'!$S$58)*'IV. Inputs Solar'!$S$106&gt;MIN('IV. Inputs Solar'!$T$60,'IV. Inputs Solar'!$T$60*'IV. Inputs Solar'!$S$108+SUM(INDEX(K7192:$K$8797,MATCH(L7192,L7192:$L$8797,0),1):INDEX(K7192:$K$8797,MATCH(L7192,L7192:$L$8797,0)+L7192-1,1))/'IV. Inputs Solar'!$S$106),
                         MIN('IV. Inputs Solar'!$T$60,'IV. Inputs Solar'!$T$60*'IV. Inputs Solar'!$S$108+SUM(INDEX(K7192:$K$8797,MATCH(L7192,L7192:$L$8797,0),1):INDEX(K7192:$K$8797,MATCH(L7192,L7192:$L$8797,0)+L7192-1,1))/'IV. Inputs Solar'!$S$106),
                         M7191+MIN('IV. Inputs Solar'!$S$66-K7191,'IV. Inputs Solar'!$S$58)*'IV. Inputs Solar'!$S$106),
                    M7191)),
          IF(M7191&lt;'IV. Inputs Solar'!$T$60,
               IF(M7191-MAX((-1)*'IV. Inputs Solar'!$S$58*'IV. Inputs Solar'!$S$106,K7191*'IV. Inputs Solar'!$S$106)&gt;'IV. Inputs Solar'!$T$60,
                    'IV. Inputs Solar'!$T$60,
                    M7191-MAX((-1)*'IV. Inputs Solar'!$S$58*'IV. Inputs Solar'!$S$106,K7191*'IV. Inputs Solar'!$S$106)),
               M7191)))</f>
        <v>12</v>
      </c>
      <c r="N7192" s="98">
        <f>IF('IV. Inputs Solar'!$T$60=0,0,M7192/'IV. Inputs Solar'!$T$60)</f>
        <v>0.2</v>
      </c>
      <c r="O7192" s="36">
        <f t="shared" si="446"/>
        <v>0</v>
      </c>
      <c r="P7192" s="36">
        <f t="shared" si="447"/>
        <v>0</v>
      </c>
      <c r="Q7192" s="36">
        <f t="shared" si="445"/>
        <v>0</v>
      </c>
      <c r="R7192" s="36">
        <f>ROUND(IF(K7192&lt;0,((M7192-M7193)/'IV. Inputs Solar'!$S$106)-K7192,0),2)</f>
        <v>0</v>
      </c>
      <c r="S7192" s="125">
        <f>ROUND(IF(K7192&gt;0,IF(T7192&gt;0,K7192,ABS((M7192-M7193)*'IV. Inputs Solar'!$S$106-K7192)),0),2)</f>
        <v>0.02</v>
      </c>
      <c r="T7192" s="151">
        <f>IF('IV. Inputs Solar'!$T$60&lt;&gt;0,
     IF(AND(M7192&lt;MIN('IV. Inputs Solar'!$T$60,'IV. Inputs Solar'!$T$60*'IV. Inputs Solar'!$S$108+SUM(INDEX(K7192:$K$8797,MATCH(L7192,L7192:$L$8797,0),1):INDEX(K7192:$K$8797,MATCH(L7192,L7192:$L$8797,0)+L7192-1,1))/'IV. Inputs Solar'!$S$106),K7192&gt;0),
          'IV. Inputs Solar'!$S$66,
          0),
     IF(K7192&gt;0,
          IF(K7192&lt;0.3*'IV. Inputs Solar'!$S$66,
               0.3*'IV. Inputs Solar'!$S$66,
               K7192),
          0))</f>
        <v>0</v>
      </c>
      <c r="U7192" s="151">
        <f>T7192/('III. Inputs Baseline Diesel'!$S$54*'III. Inputs Baseline Diesel'!$S$57)</f>
        <v>0</v>
      </c>
    </row>
    <row r="7193" spans="2:21" ht="14.25" customHeight="1" x14ac:dyDescent="0.25">
      <c r="B7193" s="635">
        <v>7156</v>
      </c>
      <c r="C7193" s="268">
        <f>INDEX('V. Load Profile'!$D$85:$K$108,IF(MOD(B7193,24)=0, 24,MOD(B7193,24)),4)</f>
        <v>2.2222222222222223E-2</v>
      </c>
      <c r="D7193" s="605">
        <f>IF('III. Inputs Baseline Diesel'!$S$17&gt;0,IF(AND(C7193&gt;0, C7193&lt;'III. Inputs Baseline Diesel'!$S$17*'III. Inputs Baseline Diesel'!$S$50),'III. Inputs Baseline Diesel'!$S$50*'III. Inputs Baseline Diesel'!$S$17,C7193))</f>
        <v>3.2279999999999998</v>
      </c>
      <c r="E7193" s="23">
        <f>INDEX('IX. Irradiation Data'!$G$15:$I$8774,B7193,2)</f>
        <v>0</v>
      </c>
      <c r="F7193" s="36">
        <f>INDEX('IX. Irradiation Data'!$G$15:$I$8774,B7193, 3)</f>
        <v>26.3</v>
      </c>
      <c r="G7193" s="36">
        <f>E7193*COS(RADIANS('IV. Inputs Solar'!$S$102))</f>
        <v>0</v>
      </c>
      <c r="H7193" s="36">
        <f>F7193+('IV. Inputs Solar'!$S$100-20)/80*E7193/10</f>
        <v>26.3</v>
      </c>
      <c r="I7193" s="36">
        <f>1+('IV. Inputs Solar'!$S$101*(H7193-25))</f>
        <v>0.99544999999999995</v>
      </c>
      <c r="J7193" s="36">
        <f>G7193*I7193*('IV. Inputs Solar'!$T$52*'IV. Inputs Solar'!$S$53)/1000</f>
        <v>0</v>
      </c>
      <c r="K7193" s="125">
        <f t="shared" si="444"/>
        <v>2.2222222222222223E-2</v>
      </c>
      <c r="L7193" s="36">
        <f>IF(K7193&gt;0,MATCH(0,K7193:$K$8797,-1)-1,0)</f>
        <v>2</v>
      </c>
      <c r="M7193" s="126">
        <f>IF('IV. Inputs Solar'!$T$60=0,
     0,
     IF(K7192&gt;0,
          IF(T7192=0,
               IF(M7192&gt;='IV. Inputs Solar'!$S$108*'IV. Inputs Solar'!$T$60,
                    IF(M7192-MIN('IV. Inputs Solar'!$S$58/'IV. Inputs Solar'!$S$106,K7192/'IV. Inputs Solar'!$S$106)&lt;'IV. Inputs Solar'!$T$60*'IV. Inputs Solar'!$S$108,
                         'IV. Inputs Solar'!$T$60*'IV. Inputs Solar'!$S$108,
                         M7192-MIN('IV. Inputs Solar'!$S$58/'IV. Inputs Solar'!$S$106,K7192/'IV. Inputs Solar'!$S$106)),
                    IF(M7192+MIN('IV. Inputs Solar'!$S$66-K7192,'IV. Inputs Solar'!$S$58)*'IV. Inputs Solar'!$S$106&gt;'IV. Inputs Solar'!$T$60,
                         'IV. Inputs Solar'!$T$60,
                         M7192+MIN('IV. Inputs Solar'!$S$66-K7192,'IV. Inputs Solar'!$S$58)*'IV. Inputs Solar'!$S$106)),
               IF(M7192-'IV. Inputs Solar'!$S$108*'IV. Inputs Solar'!$T$60&lt;MIN('IV. Inputs Solar'!$T$60,'IV. Inputs Solar'!$T$60*'IV. Inputs Solar'!$S$108+SUM(INDEX(K7193:$K$8797,MATCH(L7193,L7193:$L$8797,0),1):INDEX(K7193:$K$8797,MATCH(L7193,L7193:$L$8797,0)+L7193-1,1))/'IV. Inputs Solar'!$S$106),
                    IF(M7192+MIN('IV. Inputs Solar'!$S$66-K7192,'IV. Inputs Solar'!$S$58)*'IV. Inputs Solar'!$S$106&gt;MIN('IV. Inputs Solar'!$T$60,'IV. Inputs Solar'!$T$60*'IV. Inputs Solar'!$S$108+SUM(INDEX(K7193:$K$8797,MATCH(L7193,L7193:$L$8797,0),1):INDEX(K7193:$K$8797,MATCH(L7193,L7193:$L$8797,0)+L7193-1,1))/'IV. Inputs Solar'!$S$106),
                         MIN('IV. Inputs Solar'!$T$60,'IV. Inputs Solar'!$T$60*'IV. Inputs Solar'!$S$108+SUM(INDEX(K7193:$K$8797,MATCH(L7193,L7193:$L$8797,0),1):INDEX(K7193:$K$8797,MATCH(L7193,L7193:$L$8797,0)+L7193-1,1))/'IV. Inputs Solar'!$S$106),
                         M7192+MIN('IV. Inputs Solar'!$S$66-K7192,'IV. Inputs Solar'!$S$58)*'IV. Inputs Solar'!$S$106),
                    M7192)),
          IF(M7192&lt;'IV. Inputs Solar'!$T$60,
               IF(M7192-MAX((-1)*'IV. Inputs Solar'!$S$58*'IV. Inputs Solar'!$S$106,K7192*'IV. Inputs Solar'!$S$106)&gt;'IV. Inputs Solar'!$T$60,
                    'IV. Inputs Solar'!$T$60,
                    M7192-MAX((-1)*'IV. Inputs Solar'!$S$58*'IV. Inputs Solar'!$S$106,K7192*'IV. Inputs Solar'!$S$106)),
               M7192)))</f>
        <v>12</v>
      </c>
      <c r="N7193" s="98">
        <f>IF('IV. Inputs Solar'!$T$60=0,0,M7193/'IV. Inputs Solar'!$T$60)</f>
        <v>0.2</v>
      </c>
      <c r="O7193" s="36">
        <f t="shared" si="446"/>
        <v>0</v>
      </c>
      <c r="P7193" s="36">
        <f t="shared" si="447"/>
        <v>0</v>
      </c>
      <c r="Q7193" s="36">
        <f t="shared" si="445"/>
        <v>0</v>
      </c>
      <c r="R7193" s="36">
        <f>ROUND(IF(K7193&lt;0,((M7193-M7194)/'IV. Inputs Solar'!$S$106)-K7193,0),2)</f>
        <v>0</v>
      </c>
      <c r="S7193" s="125">
        <f>ROUND(IF(K7193&gt;0,IF(T7193&gt;0,K7193,ABS((M7193-M7194)*'IV. Inputs Solar'!$S$106-K7193)),0),2)</f>
        <v>0.02</v>
      </c>
      <c r="T7193" s="151">
        <f>IF('IV. Inputs Solar'!$T$60&lt;&gt;0,
     IF(AND(M7193&lt;MIN('IV. Inputs Solar'!$T$60,'IV. Inputs Solar'!$T$60*'IV. Inputs Solar'!$S$108+SUM(INDEX(K7193:$K$8797,MATCH(L7193,L7193:$L$8797,0),1):INDEX(K7193:$K$8797,MATCH(L7193,L7193:$L$8797,0)+L7193-1,1))/'IV. Inputs Solar'!$S$106),K7193&gt;0),
          'IV. Inputs Solar'!$S$66,
          0),
     IF(K7193&gt;0,
          IF(K7193&lt;0.3*'IV. Inputs Solar'!$S$66,
               0.3*'IV. Inputs Solar'!$S$66,
               K7193),
          0))</f>
        <v>0</v>
      </c>
      <c r="U7193" s="151">
        <f>T7193/('III. Inputs Baseline Diesel'!$S$54*'III. Inputs Baseline Diesel'!$S$57)</f>
        <v>0</v>
      </c>
    </row>
    <row r="7194" spans="2:21" ht="14.25" customHeight="1" x14ac:dyDescent="0.25">
      <c r="B7194" s="635">
        <v>7157</v>
      </c>
      <c r="C7194" s="268">
        <f>INDEX('V. Load Profile'!$D$85:$K$108,IF(MOD(B7194,24)=0, 24,MOD(B7194,24)),4)</f>
        <v>2.2222222222222223E-2</v>
      </c>
      <c r="D7194" s="605">
        <f>IF('III. Inputs Baseline Diesel'!$S$17&gt;0,IF(AND(C7194&gt;0, C7194&lt;'III. Inputs Baseline Diesel'!$S$17*'III. Inputs Baseline Diesel'!$S$50),'III. Inputs Baseline Diesel'!$S$50*'III. Inputs Baseline Diesel'!$S$17,C7194))</f>
        <v>3.2279999999999998</v>
      </c>
      <c r="E7194" s="23">
        <f>INDEX('IX. Irradiation Data'!$G$15:$I$8774,B7194,2)</f>
        <v>0</v>
      </c>
      <c r="F7194" s="36">
        <f>INDEX('IX. Irradiation Data'!$G$15:$I$8774,B7194, 3)</f>
        <v>26.9</v>
      </c>
      <c r="G7194" s="36">
        <f>E7194*COS(RADIANS('IV. Inputs Solar'!$S$102))</f>
        <v>0</v>
      </c>
      <c r="H7194" s="36">
        <f>F7194+('IV. Inputs Solar'!$S$100-20)/80*E7194/10</f>
        <v>26.9</v>
      </c>
      <c r="I7194" s="36">
        <f>1+('IV. Inputs Solar'!$S$101*(H7194-25))</f>
        <v>0.99334999999999996</v>
      </c>
      <c r="J7194" s="36">
        <f>G7194*I7194*('IV. Inputs Solar'!$T$52*'IV. Inputs Solar'!$S$53)/1000</f>
        <v>0</v>
      </c>
      <c r="K7194" s="125">
        <f t="shared" si="444"/>
        <v>2.2222222222222223E-2</v>
      </c>
      <c r="L7194" s="36">
        <f>IF(K7194&gt;0,MATCH(0,K7194:$K$8797,-1)-1,0)</f>
        <v>1</v>
      </c>
      <c r="M7194" s="126">
        <f>IF('IV. Inputs Solar'!$T$60=0,
     0,
     IF(K7193&gt;0,
          IF(T7193=0,
               IF(M7193&gt;='IV. Inputs Solar'!$S$108*'IV. Inputs Solar'!$T$60,
                    IF(M7193-MIN('IV. Inputs Solar'!$S$58/'IV. Inputs Solar'!$S$106,K7193/'IV. Inputs Solar'!$S$106)&lt;'IV. Inputs Solar'!$T$60*'IV. Inputs Solar'!$S$108,
                         'IV. Inputs Solar'!$T$60*'IV. Inputs Solar'!$S$108,
                         M7193-MIN('IV. Inputs Solar'!$S$58/'IV. Inputs Solar'!$S$106,K7193/'IV. Inputs Solar'!$S$106)),
                    IF(M7193+MIN('IV. Inputs Solar'!$S$66-K7193,'IV. Inputs Solar'!$S$58)*'IV. Inputs Solar'!$S$106&gt;'IV. Inputs Solar'!$T$60,
                         'IV. Inputs Solar'!$T$60,
                         M7193+MIN('IV. Inputs Solar'!$S$66-K7193,'IV. Inputs Solar'!$S$58)*'IV. Inputs Solar'!$S$106)),
               IF(M7193-'IV. Inputs Solar'!$S$108*'IV. Inputs Solar'!$T$60&lt;MIN('IV. Inputs Solar'!$T$60,'IV. Inputs Solar'!$T$60*'IV. Inputs Solar'!$S$108+SUM(INDEX(K7194:$K$8797,MATCH(L7194,L7194:$L$8797,0),1):INDEX(K7194:$K$8797,MATCH(L7194,L7194:$L$8797,0)+L7194-1,1))/'IV. Inputs Solar'!$S$106),
                    IF(M7193+MIN('IV. Inputs Solar'!$S$66-K7193,'IV. Inputs Solar'!$S$58)*'IV. Inputs Solar'!$S$106&gt;MIN('IV. Inputs Solar'!$T$60,'IV. Inputs Solar'!$T$60*'IV. Inputs Solar'!$S$108+SUM(INDEX(K7194:$K$8797,MATCH(L7194,L7194:$L$8797,0),1):INDEX(K7194:$K$8797,MATCH(L7194,L7194:$L$8797,0)+L7194-1,1))/'IV. Inputs Solar'!$S$106),
                         MIN('IV. Inputs Solar'!$T$60,'IV. Inputs Solar'!$T$60*'IV. Inputs Solar'!$S$108+SUM(INDEX(K7194:$K$8797,MATCH(L7194,L7194:$L$8797,0),1):INDEX(K7194:$K$8797,MATCH(L7194,L7194:$L$8797,0)+L7194-1,1))/'IV. Inputs Solar'!$S$106),
                         M7193+MIN('IV. Inputs Solar'!$S$66-K7193,'IV. Inputs Solar'!$S$58)*'IV. Inputs Solar'!$S$106),
                    M7193)),
          IF(M7193&lt;'IV. Inputs Solar'!$T$60,
               IF(M7193-MAX((-1)*'IV. Inputs Solar'!$S$58*'IV. Inputs Solar'!$S$106,K7193*'IV. Inputs Solar'!$S$106)&gt;'IV. Inputs Solar'!$T$60,
                    'IV. Inputs Solar'!$T$60,
                    M7193-MAX((-1)*'IV. Inputs Solar'!$S$58*'IV. Inputs Solar'!$S$106,K7193*'IV. Inputs Solar'!$S$106)),
               M7193)))</f>
        <v>12</v>
      </c>
      <c r="N7194" s="98">
        <f>IF('IV. Inputs Solar'!$T$60=0,0,M7194/'IV. Inputs Solar'!$T$60)</f>
        <v>0.2</v>
      </c>
      <c r="O7194" s="36">
        <f t="shared" si="446"/>
        <v>0</v>
      </c>
      <c r="P7194" s="36">
        <f t="shared" si="447"/>
        <v>0</v>
      </c>
      <c r="Q7194" s="36">
        <f t="shared" si="445"/>
        <v>0</v>
      </c>
      <c r="R7194" s="36">
        <f>ROUND(IF(K7194&lt;0,((M7194-M7195)/'IV. Inputs Solar'!$S$106)-K7194,0),2)</f>
        <v>0</v>
      </c>
      <c r="S7194" s="125">
        <f>ROUND(IF(K7194&gt;0,IF(T7194&gt;0,K7194,ABS((M7194-M7195)*'IV. Inputs Solar'!$S$106-K7194)),0),2)</f>
        <v>0.02</v>
      </c>
      <c r="T7194" s="151">
        <f>IF('IV. Inputs Solar'!$T$60&lt;&gt;0,
     IF(AND(M7194&lt;MIN('IV. Inputs Solar'!$T$60,'IV. Inputs Solar'!$T$60*'IV. Inputs Solar'!$S$108+SUM(INDEX(K7194:$K$8797,MATCH(L7194,L7194:$L$8797,0),1):INDEX(K7194:$K$8797,MATCH(L7194,L7194:$L$8797,0)+L7194-1,1))/'IV. Inputs Solar'!$S$106),K7194&gt;0),
          'IV. Inputs Solar'!$S$66,
          0),
     IF(K7194&gt;0,
          IF(K7194&lt;0.3*'IV. Inputs Solar'!$S$66,
               0.3*'IV. Inputs Solar'!$S$66,
               K7194),
          0))</f>
        <v>0</v>
      </c>
      <c r="U7194" s="151">
        <f>T7194/('III. Inputs Baseline Diesel'!$S$54*'III. Inputs Baseline Diesel'!$S$57)</f>
        <v>0</v>
      </c>
    </row>
    <row r="7195" spans="2:21" ht="14.25" customHeight="1" x14ac:dyDescent="0.25">
      <c r="B7195" s="635">
        <v>7158</v>
      </c>
      <c r="C7195" s="268">
        <f>INDEX('V. Load Profile'!$D$85:$K$108,IF(MOD(B7195,24)=0, 24,MOD(B7195,24)),4)</f>
        <v>2.2222222222222223E-2</v>
      </c>
      <c r="D7195" s="605">
        <f>IF('III. Inputs Baseline Diesel'!$S$17&gt;0,IF(AND(C7195&gt;0, C7195&lt;'III. Inputs Baseline Diesel'!$S$17*'III. Inputs Baseline Diesel'!$S$50),'III. Inputs Baseline Diesel'!$S$50*'III. Inputs Baseline Diesel'!$S$17,C7195))</f>
        <v>3.2279999999999998</v>
      </c>
      <c r="E7195" s="23">
        <f>INDEX('IX. Irradiation Data'!$G$15:$I$8774,B7195,2)</f>
        <v>0</v>
      </c>
      <c r="F7195" s="36">
        <f>INDEX('IX. Irradiation Data'!$G$15:$I$8774,B7195, 3)</f>
        <v>27.5</v>
      </c>
      <c r="G7195" s="36">
        <f>E7195*COS(RADIANS('IV. Inputs Solar'!$S$102))</f>
        <v>0</v>
      </c>
      <c r="H7195" s="36">
        <f>F7195+('IV. Inputs Solar'!$S$100-20)/80*E7195/10</f>
        <v>27.5</v>
      </c>
      <c r="I7195" s="36">
        <f>1+('IV. Inputs Solar'!$S$101*(H7195-25))</f>
        <v>0.99124999999999996</v>
      </c>
      <c r="J7195" s="36">
        <f>G7195*I7195*('IV. Inputs Solar'!$T$52*'IV. Inputs Solar'!$S$53)/1000</f>
        <v>0</v>
      </c>
      <c r="K7195" s="125">
        <f t="shared" si="444"/>
        <v>2.2222222222222223E-2</v>
      </c>
      <c r="L7195" s="36">
        <f>IF(K7195&gt;0,MATCH(0,K7195:$K$8797,-1)-1,0)</f>
        <v>0</v>
      </c>
      <c r="M7195" s="126">
        <f>IF('IV. Inputs Solar'!$T$60=0,
     0,
     IF(K7194&gt;0,
          IF(T7194=0,
               IF(M7194&gt;='IV. Inputs Solar'!$S$108*'IV. Inputs Solar'!$T$60,
                    IF(M7194-MIN('IV. Inputs Solar'!$S$58/'IV. Inputs Solar'!$S$106,K7194/'IV. Inputs Solar'!$S$106)&lt;'IV. Inputs Solar'!$T$60*'IV. Inputs Solar'!$S$108,
                         'IV. Inputs Solar'!$T$60*'IV. Inputs Solar'!$S$108,
                         M7194-MIN('IV. Inputs Solar'!$S$58/'IV. Inputs Solar'!$S$106,K7194/'IV. Inputs Solar'!$S$106)),
                    IF(M7194+MIN('IV. Inputs Solar'!$S$66-K7194,'IV. Inputs Solar'!$S$58)*'IV. Inputs Solar'!$S$106&gt;'IV. Inputs Solar'!$T$60,
                         'IV. Inputs Solar'!$T$60,
                         M7194+MIN('IV. Inputs Solar'!$S$66-K7194,'IV. Inputs Solar'!$S$58)*'IV. Inputs Solar'!$S$106)),
               IF(M7194-'IV. Inputs Solar'!$S$108*'IV. Inputs Solar'!$T$60&lt;MIN('IV. Inputs Solar'!$T$60,'IV. Inputs Solar'!$T$60*'IV. Inputs Solar'!$S$108+SUM(INDEX(K7195:$K$8797,MATCH(L7195,L7195:$L$8797,0),1):INDEX(K7195:$K$8797,MATCH(L7195,L7195:$L$8797,0)+L7195-1,1))/'IV. Inputs Solar'!$S$106),
                    IF(M7194+MIN('IV. Inputs Solar'!$S$66-K7194,'IV. Inputs Solar'!$S$58)*'IV. Inputs Solar'!$S$106&gt;MIN('IV. Inputs Solar'!$T$60,'IV. Inputs Solar'!$T$60*'IV. Inputs Solar'!$S$108+SUM(INDEX(K7195:$K$8797,MATCH(L7195,L7195:$L$8797,0),1):INDEX(K7195:$K$8797,MATCH(L7195,L7195:$L$8797,0)+L7195-1,1))/'IV. Inputs Solar'!$S$106),
                         MIN('IV. Inputs Solar'!$T$60,'IV. Inputs Solar'!$T$60*'IV. Inputs Solar'!$S$108+SUM(INDEX(K7195:$K$8797,MATCH(L7195,L7195:$L$8797,0),1):INDEX(K7195:$K$8797,MATCH(L7195,L7195:$L$8797,0)+L7195-1,1))/'IV. Inputs Solar'!$S$106),
                         M7194+MIN('IV. Inputs Solar'!$S$66-K7194,'IV. Inputs Solar'!$S$58)*'IV. Inputs Solar'!$S$106),
                    M7194)),
          IF(M7194&lt;'IV. Inputs Solar'!$T$60,
               IF(M7194-MAX((-1)*'IV. Inputs Solar'!$S$58*'IV. Inputs Solar'!$S$106,K7194*'IV. Inputs Solar'!$S$106)&gt;'IV. Inputs Solar'!$T$60,
                    'IV. Inputs Solar'!$T$60,
                    M7194-MAX((-1)*'IV. Inputs Solar'!$S$58*'IV. Inputs Solar'!$S$106,K7194*'IV. Inputs Solar'!$S$106)),
               M7194)))</f>
        <v>12</v>
      </c>
      <c r="N7195" s="98">
        <f>IF('IV. Inputs Solar'!$T$60=0,0,M7195/'IV. Inputs Solar'!$T$60)</f>
        <v>0.2</v>
      </c>
      <c r="O7195" s="36">
        <f t="shared" si="446"/>
        <v>0</v>
      </c>
      <c r="P7195" s="36">
        <f t="shared" si="447"/>
        <v>0</v>
      </c>
      <c r="Q7195" s="36">
        <f t="shared" si="445"/>
        <v>0</v>
      </c>
      <c r="R7195" s="36">
        <f>ROUND(IF(K7195&lt;0,((M7195-M7196)/'IV. Inputs Solar'!$S$106)-K7195,0),2)</f>
        <v>0</v>
      </c>
      <c r="S7195" s="125">
        <f>ROUND(IF(K7195&gt;0,IF(T7195&gt;0,K7195,ABS((M7195-M7196)*'IV. Inputs Solar'!$S$106-K7195)),0),2)</f>
        <v>0.02</v>
      </c>
      <c r="T7195" s="151">
        <f>IF('IV. Inputs Solar'!$T$60&lt;&gt;0,
     IF(AND(M7195&lt;MIN('IV. Inputs Solar'!$T$60,'IV. Inputs Solar'!$T$60*'IV. Inputs Solar'!$S$108+SUM(INDEX(K7195:$K$8797,MATCH(L7195,L7195:$L$8797,0),1):INDEX(K7195:$K$8797,MATCH(L7195,L7195:$L$8797,0)+L7195-1,1))/'IV. Inputs Solar'!$S$106),K7195&gt;0),
          'IV. Inputs Solar'!$S$66,
          0),
     IF(K7195&gt;0,
          IF(K7195&lt;0.3*'IV. Inputs Solar'!$S$66,
               0.3*'IV. Inputs Solar'!$S$66,
               K7195),
          0))</f>
        <v>0</v>
      </c>
      <c r="U7195" s="151">
        <f>T7195/('III. Inputs Baseline Diesel'!$S$54*'III. Inputs Baseline Diesel'!$S$57)</f>
        <v>0</v>
      </c>
    </row>
    <row r="7196" spans="2:21" ht="14.25" customHeight="1" x14ac:dyDescent="0.25">
      <c r="B7196" s="635">
        <v>7159</v>
      </c>
      <c r="C7196" s="268">
        <f>INDEX('V. Load Profile'!$D$85:$K$108,IF(MOD(B7196,24)=0, 24,MOD(B7196,24)),4)</f>
        <v>2.2222222222222223E-2</v>
      </c>
      <c r="D7196" s="605">
        <f>IF('III. Inputs Baseline Diesel'!$S$17&gt;0,IF(AND(C7196&gt;0, C7196&lt;'III. Inputs Baseline Diesel'!$S$17*'III. Inputs Baseline Diesel'!$S$50),'III. Inputs Baseline Diesel'!$S$50*'III. Inputs Baseline Diesel'!$S$17,C7196))</f>
        <v>3.2279999999999998</v>
      </c>
      <c r="E7196" s="23">
        <f>INDEX('IX. Irradiation Data'!$G$15:$I$8774,B7196,2)</f>
        <v>15</v>
      </c>
      <c r="F7196" s="36">
        <f>INDEX('IX. Irradiation Data'!$G$15:$I$8774,B7196, 3)</f>
        <v>28.1</v>
      </c>
      <c r="G7196" s="36">
        <f>E7196*COS(RADIANS('IV. Inputs Solar'!$S$102))</f>
        <v>14.488887394336025</v>
      </c>
      <c r="H7196" s="36">
        <f>F7196+('IV. Inputs Solar'!$S$100-20)/80*E7196/10</f>
        <v>29.037500000000001</v>
      </c>
      <c r="I7196" s="36">
        <f>1+('IV. Inputs Solar'!$S$101*(H7196-25))</f>
        <v>0.98586874999999996</v>
      </c>
      <c r="J7196" s="36">
        <f>G7196*I7196*('IV. Inputs Solar'!$T$52*'IV. Inputs Solar'!$S$53)/1000</f>
        <v>0.28568282608689627</v>
      </c>
      <c r="K7196" s="125">
        <f t="shared" si="444"/>
        <v>-0.26346060386467407</v>
      </c>
      <c r="L7196" s="36">
        <f>IF(K7196&gt;0,MATCH(0,K7196:$K$8797,-1)-1,0)</f>
        <v>0</v>
      </c>
      <c r="M7196" s="126">
        <f>IF('IV. Inputs Solar'!$T$60=0,
     0,
     IF(K7195&gt;0,
          IF(T7195=0,
               IF(M7195&gt;='IV. Inputs Solar'!$S$108*'IV. Inputs Solar'!$T$60,
                    IF(M7195-MIN('IV. Inputs Solar'!$S$58/'IV. Inputs Solar'!$S$106,K7195/'IV. Inputs Solar'!$S$106)&lt;'IV. Inputs Solar'!$T$60*'IV. Inputs Solar'!$S$108,
                         'IV. Inputs Solar'!$T$60*'IV. Inputs Solar'!$S$108,
                         M7195-MIN('IV. Inputs Solar'!$S$58/'IV. Inputs Solar'!$S$106,K7195/'IV. Inputs Solar'!$S$106)),
                    IF(M7195+MIN('IV. Inputs Solar'!$S$66-K7195,'IV. Inputs Solar'!$S$58)*'IV. Inputs Solar'!$S$106&gt;'IV. Inputs Solar'!$T$60,
                         'IV. Inputs Solar'!$T$60,
                         M7195+MIN('IV. Inputs Solar'!$S$66-K7195,'IV. Inputs Solar'!$S$58)*'IV. Inputs Solar'!$S$106)),
               IF(M7195-'IV. Inputs Solar'!$S$108*'IV. Inputs Solar'!$T$60&lt;MIN('IV. Inputs Solar'!$T$60,'IV. Inputs Solar'!$T$60*'IV. Inputs Solar'!$S$108+SUM(INDEX(K7196:$K$8797,MATCH(L7196,L7196:$L$8797,0),1):INDEX(K7196:$K$8797,MATCH(L7196,L7196:$L$8797,0)+L7196-1,1))/'IV. Inputs Solar'!$S$106),
                    IF(M7195+MIN('IV. Inputs Solar'!$S$66-K7195,'IV. Inputs Solar'!$S$58)*'IV. Inputs Solar'!$S$106&gt;MIN('IV. Inputs Solar'!$T$60,'IV. Inputs Solar'!$T$60*'IV. Inputs Solar'!$S$108+SUM(INDEX(K7196:$K$8797,MATCH(L7196,L7196:$L$8797,0),1):INDEX(K7196:$K$8797,MATCH(L7196,L7196:$L$8797,0)+L7196-1,1))/'IV. Inputs Solar'!$S$106),
                         MIN('IV. Inputs Solar'!$T$60,'IV. Inputs Solar'!$T$60*'IV. Inputs Solar'!$S$108+SUM(INDEX(K7196:$K$8797,MATCH(L7196,L7196:$L$8797,0),1):INDEX(K7196:$K$8797,MATCH(L7196,L7196:$L$8797,0)+L7196-1,1))/'IV. Inputs Solar'!$S$106),
                         M7195+MIN('IV. Inputs Solar'!$S$66-K7195,'IV. Inputs Solar'!$S$58)*'IV. Inputs Solar'!$S$106),
                    M7195)),
          IF(M7195&lt;'IV. Inputs Solar'!$T$60,
               IF(M7195-MAX((-1)*'IV. Inputs Solar'!$S$58*'IV. Inputs Solar'!$S$106,K7195*'IV. Inputs Solar'!$S$106)&gt;'IV. Inputs Solar'!$T$60,
                    'IV. Inputs Solar'!$T$60,
                    M7195-MAX((-1)*'IV. Inputs Solar'!$S$58*'IV. Inputs Solar'!$S$106,K7195*'IV. Inputs Solar'!$S$106)),
               M7195)))</f>
        <v>12</v>
      </c>
      <c r="N7196" s="98">
        <f>IF('IV. Inputs Solar'!$T$60=0,0,M7196/'IV. Inputs Solar'!$T$60)</f>
        <v>0.2</v>
      </c>
      <c r="O7196" s="36">
        <f t="shared" si="446"/>
        <v>0</v>
      </c>
      <c r="P7196" s="36">
        <f t="shared" si="447"/>
        <v>0</v>
      </c>
      <c r="Q7196" s="36">
        <f t="shared" si="445"/>
        <v>0</v>
      </c>
      <c r="R7196" s="36">
        <f>ROUND(IF(K7196&lt;0,((M7196-M7197)/'IV. Inputs Solar'!$S$106)-K7196,0),2)</f>
        <v>0</v>
      </c>
      <c r="S7196" s="125">
        <f>ROUND(IF(K7196&gt;0,IF(T7196&gt;0,K7196,ABS((M7196-M7197)*'IV. Inputs Solar'!$S$106-K7196)),0),2)</f>
        <v>0</v>
      </c>
      <c r="T7196" s="151">
        <f>IF('IV. Inputs Solar'!$T$60&lt;&gt;0,
     IF(AND(M7196&lt;MIN('IV. Inputs Solar'!$T$60,'IV. Inputs Solar'!$T$60*'IV. Inputs Solar'!$S$108+SUM(INDEX(K7196:$K$8797,MATCH(L7196,L7196:$L$8797,0),1):INDEX(K7196:$K$8797,MATCH(L7196,L7196:$L$8797,0)+L7196-1,1))/'IV. Inputs Solar'!$S$106),K7196&gt;0),
          'IV. Inputs Solar'!$S$66,
          0),
     IF(K7196&gt;0,
          IF(K7196&lt;0.3*'IV. Inputs Solar'!$S$66,
               0.3*'IV. Inputs Solar'!$S$66,
               K7196),
          0))</f>
        <v>0</v>
      </c>
      <c r="U7196" s="151">
        <f>T7196/('III. Inputs Baseline Diesel'!$S$54*'III. Inputs Baseline Diesel'!$S$57)</f>
        <v>0</v>
      </c>
    </row>
    <row r="7197" spans="2:21" ht="14.25" customHeight="1" x14ac:dyDescent="0.25">
      <c r="B7197" s="635">
        <v>7160</v>
      </c>
      <c r="C7197" s="268">
        <f>INDEX('V. Load Profile'!$D$85:$K$108,IF(MOD(B7197,24)=0, 24,MOD(B7197,24)),4)</f>
        <v>0.66666666666666674</v>
      </c>
      <c r="D7197" s="605">
        <f>IF('III. Inputs Baseline Diesel'!$S$17&gt;0,IF(AND(C7197&gt;0, C7197&lt;'III. Inputs Baseline Diesel'!$S$17*'III. Inputs Baseline Diesel'!$S$50),'III. Inputs Baseline Diesel'!$S$50*'III. Inputs Baseline Diesel'!$S$17,C7197))</f>
        <v>3.2279999999999998</v>
      </c>
      <c r="E7197" s="23">
        <f>INDEX('IX. Irradiation Data'!$G$15:$I$8774,B7197,2)</f>
        <v>151</v>
      </c>
      <c r="F7197" s="36">
        <f>INDEX('IX. Irradiation Data'!$G$15:$I$8774,B7197, 3)</f>
        <v>28.8</v>
      </c>
      <c r="G7197" s="36">
        <f>E7197*COS(RADIANS('IV. Inputs Solar'!$S$102))</f>
        <v>145.8547997696493</v>
      </c>
      <c r="H7197" s="36">
        <f>F7197+('IV. Inputs Solar'!$S$100-20)/80*E7197/10</f>
        <v>38.237499999999997</v>
      </c>
      <c r="I7197" s="36">
        <f>1+('IV. Inputs Solar'!$S$101*(H7197-25))</f>
        <v>0.95366875000000007</v>
      </c>
      <c r="J7197" s="36">
        <f>G7197*I7197*('IV. Inputs Solar'!$T$52*'IV. Inputs Solar'!$S$53)/1000</f>
        <v>2.781943291556435</v>
      </c>
      <c r="K7197" s="125">
        <f t="shared" si="444"/>
        <v>-2.1152766248897681</v>
      </c>
      <c r="L7197" s="36">
        <f>IF(K7197&gt;0,MATCH(0,K7197:$K$8797,-1)-1,0)</f>
        <v>0</v>
      </c>
      <c r="M7197" s="126">
        <f>IF('IV. Inputs Solar'!$T$60=0,
     0,
     IF(K7196&gt;0,
          IF(T7196=0,
               IF(M7196&gt;='IV. Inputs Solar'!$S$108*'IV. Inputs Solar'!$T$60,
                    IF(M7196-MIN('IV. Inputs Solar'!$S$58/'IV. Inputs Solar'!$S$106,K7196/'IV. Inputs Solar'!$S$106)&lt;'IV. Inputs Solar'!$T$60*'IV. Inputs Solar'!$S$108,
                         'IV. Inputs Solar'!$T$60*'IV. Inputs Solar'!$S$108,
                         M7196-MIN('IV. Inputs Solar'!$S$58/'IV. Inputs Solar'!$S$106,K7196/'IV. Inputs Solar'!$S$106)),
                    IF(M7196+MIN('IV. Inputs Solar'!$S$66-K7196,'IV. Inputs Solar'!$S$58)*'IV. Inputs Solar'!$S$106&gt;'IV. Inputs Solar'!$T$60,
                         'IV. Inputs Solar'!$T$60,
                         M7196+MIN('IV. Inputs Solar'!$S$66-K7196,'IV. Inputs Solar'!$S$58)*'IV. Inputs Solar'!$S$106)),
               IF(M7196-'IV. Inputs Solar'!$S$108*'IV. Inputs Solar'!$T$60&lt;MIN('IV. Inputs Solar'!$T$60,'IV. Inputs Solar'!$T$60*'IV. Inputs Solar'!$S$108+SUM(INDEX(K7197:$K$8797,MATCH(L7197,L7197:$L$8797,0),1):INDEX(K7197:$K$8797,MATCH(L7197,L7197:$L$8797,0)+L7197-1,1))/'IV. Inputs Solar'!$S$106),
                    IF(M7196+MIN('IV. Inputs Solar'!$S$66-K7196,'IV. Inputs Solar'!$S$58)*'IV. Inputs Solar'!$S$106&gt;MIN('IV. Inputs Solar'!$T$60,'IV. Inputs Solar'!$T$60*'IV. Inputs Solar'!$S$108+SUM(INDEX(K7197:$K$8797,MATCH(L7197,L7197:$L$8797,0),1):INDEX(K7197:$K$8797,MATCH(L7197,L7197:$L$8797,0)+L7197-1,1))/'IV. Inputs Solar'!$S$106),
                         MIN('IV. Inputs Solar'!$T$60,'IV. Inputs Solar'!$T$60*'IV. Inputs Solar'!$S$108+SUM(INDEX(K7197:$K$8797,MATCH(L7197,L7197:$L$8797,0),1):INDEX(K7197:$K$8797,MATCH(L7197,L7197:$L$8797,0)+L7197-1,1))/'IV. Inputs Solar'!$S$106),
                         M7196+MIN('IV. Inputs Solar'!$S$66-K7196,'IV. Inputs Solar'!$S$58)*'IV. Inputs Solar'!$S$106),
                    M7196)),
          IF(M7196&lt;'IV. Inputs Solar'!$T$60,
               IF(M7196-MAX((-1)*'IV. Inputs Solar'!$S$58*'IV. Inputs Solar'!$S$106,K7196*'IV. Inputs Solar'!$S$106)&gt;'IV. Inputs Solar'!$T$60,
                    'IV. Inputs Solar'!$T$60,
                    M7196-MAX((-1)*'IV. Inputs Solar'!$S$58*'IV. Inputs Solar'!$S$106,K7196*'IV. Inputs Solar'!$S$106)),
               M7196)))</f>
        <v>12.249940674580719</v>
      </c>
      <c r="N7197" s="98">
        <f>IF('IV. Inputs Solar'!$T$60=0,0,M7197/'IV. Inputs Solar'!$T$60)</f>
        <v>0.20416567790967866</v>
      </c>
      <c r="O7197" s="36">
        <f t="shared" si="446"/>
        <v>1</v>
      </c>
      <c r="P7197" s="36">
        <f t="shared" si="447"/>
        <v>1</v>
      </c>
      <c r="Q7197" s="36">
        <f t="shared" si="445"/>
        <v>0.8</v>
      </c>
      <c r="R7197" s="36">
        <f>ROUND(IF(K7197&lt;0,((M7197-M7198)/'IV. Inputs Solar'!$S$106)-K7197,0),2)</f>
        <v>0</v>
      </c>
      <c r="S7197" s="125">
        <f>ROUND(IF(K7197&gt;0,IF(T7197&gt;0,K7197,ABS((M7197-M7198)*'IV. Inputs Solar'!$S$106-K7197)),0),2)</f>
        <v>0</v>
      </c>
      <c r="T7197" s="151">
        <f>IF('IV. Inputs Solar'!$T$60&lt;&gt;0,
     IF(AND(M7197&lt;MIN('IV. Inputs Solar'!$T$60,'IV. Inputs Solar'!$T$60*'IV. Inputs Solar'!$S$108+SUM(INDEX(K7197:$K$8797,MATCH(L7197,L7197:$L$8797,0),1):INDEX(K7197:$K$8797,MATCH(L7197,L7197:$L$8797,0)+L7197-1,1))/'IV. Inputs Solar'!$S$106),K7197&gt;0),
          'IV. Inputs Solar'!$S$66,
          0),
     IF(K7197&gt;0,
          IF(K7197&lt;0.3*'IV. Inputs Solar'!$S$66,
               0.3*'IV. Inputs Solar'!$S$66,
               K7197),
          0))</f>
        <v>0</v>
      </c>
      <c r="U7197" s="151">
        <f>T7197/('III. Inputs Baseline Diesel'!$S$54*'III. Inputs Baseline Diesel'!$S$57)</f>
        <v>0</v>
      </c>
    </row>
    <row r="7198" spans="2:21" ht="14.25" customHeight="1" x14ac:dyDescent="0.25">
      <c r="B7198" s="635">
        <v>7161</v>
      </c>
      <c r="C7198" s="268">
        <f>INDEX('V. Load Profile'!$D$85:$K$108,IF(MOD(B7198,24)=0, 24,MOD(B7198,24)),4)</f>
        <v>0.7777777777777779</v>
      </c>
      <c r="D7198" s="605">
        <f>IF('III. Inputs Baseline Diesel'!$S$17&gt;0,IF(AND(C7198&gt;0, C7198&lt;'III. Inputs Baseline Diesel'!$S$17*'III. Inputs Baseline Diesel'!$S$50),'III. Inputs Baseline Diesel'!$S$50*'III. Inputs Baseline Diesel'!$S$17,C7198))</f>
        <v>3.2279999999999998</v>
      </c>
      <c r="E7198" s="23">
        <f>INDEX('IX. Irradiation Data'!$G$15:$I$8774,B7198,2)</f>
        <v>335</v>
      </c>
      <c r="F7198" s="36">
        <f>INDEX('IX. Irradiation Data'!$G$15:$I$8774,B7198, 3)</f>
        <v>29.4</v>
      </c>
      <c r="G7198" s="36">
        <f>E7198*COS(RADIANS('IV. Inputs Solar'!$S$102))</f>
        <v>323.58515180683787</v>
      </c>
      <c r="H7198" s="36">
        <f>F7198+('IV. Inputs Solar'!$S$100-20)/80*E7198/10</f>
        <v>50.337499999999999</v>
      </c>
      <c r="I7198" s="36">
        <f>1+('IV. Inputs Solar'!$S$101*(H7198-25))</f>
        <v>0.91131874999999996</v>
      </c>
      <c r="J7198" s="36">
        <f>G7198*I7198*('IV. Inputs Solar'!$T$52*'IV. Inputs Solar'!$S$53)/1000</f>
        <v>5.8977843212633543</v>
      </c>
      <c r="K7198" s="125">
        <f t="shared" si="444"/>
        <v>-5.1200065434855766</v>
      </c>
      <c r="L7198" s="36">
        <f>IF(K7198&gt;0,MATCH(0,K7198:$K$8797,-1)-1,0)</f>
        <v>0</v>
      </c>
      <c r="M7198" s="126">
        <f>IF('IV. Inputs Solar'!$T$60=0,
     0,
     IF(K7197&gt;0,
          IF(T7197=0,
               IF(M7197&gt;='IV. Inputs Solar'!$S$108*'IV. Inputs Solar'!$T$60,
                    IF(M7197-MIN('IV. Inputs Solar'!$S$58/'IV. Inputs Solar'!$S$106,K7197/'IV. Inputs Solar'!$S$106)&lt;'IV. Inputs Solar'!$T$60*'IV. Inputs Solar'!$S$108,
                         'IV. Inputs Solar'!$T$60*'IV. Inputs Solar'!$S$108,
                         M7197-MIN('IV. Inputs Solar'!$S$58/'IV. Inputs Solar'!$S$106,K7197/'IV. Inputs Solar'!$S$106)),
                    IF(M7197+MIN('IV. Inputs Solar'!$S$66-K7197,'IV. Inputs Solar'!$S$58)*'IV. Inputs Solar'!$S$106&gt;'IV. Inputs Solar'!$T$60,
                         'IV. Inputs Solar'!$T$60,
                         M7197+MIN('IV. Inputs Solar'!$S$66-K7197,'IV. Inputs Solar'!$S$58)*'IV. Inputs Solar'!$S$106)),
               IF(M7197-'IV. Inputs Solar'!$S$108*'IV. Inputs Solar'!$T$60&lt;MIN('IV. Inputs Solar'!$T$60,'IV. Inputs Solar'!$T$60*'IV. Inputs Solar'!$S$108+SUM(INDEX(K7198:$K$8797,MATCH(L7198,L7198:$L$8797,0),1):INDEX(K7198:$K$8797,MATCH(L7198,L7198:$L$8797,0)+L7198-1,1))/'IV. Inputs Solar'!$S$106),
                    IF(M7197+MIN('IV. Inputs Solar'!$S$66-K7197,'IV. Inputs Solar'!$S$58)*'IV. Inputs Solar'!$S$106&gt;MIN('IV. Inputs Solar'!$T$60,'IV. Inputs Solar'!$T$60*'IV. Inputs Solar'!$S$108+SUM(INDEX(K7198:$K$8797,MATCH(L7198,L7198:$L$8797,0),1):INDEX(K7198:$K$8797,MATCH(L7198,L7198:$L$8797,0)+L7198-1,1))/'IV. Inputs Solar'!$S$106),
                         MIN('IV. Inputs Solar'!$T$60,'IV. Inputs Solar'!$T$60*'IV. Inputs Solar'!$S$108+SUM(INDEX(K7198:$K$8797,MATCH(L7198,L7198:$L$8797,0),1):INDEX(K7198:$K$8797,MATCH(L7198,L7198:$L$8797,0)+L7198-1,1))/'IV. Inputs Solar'!$S$106),
                         M7197+MIN('IV. Inputs Solar'!$S$66-K7197,'IV. Inputs Solar'!$S$58)*'IV. Inputs Solar'!$S$106),
                    M7197)),
          IF(M7197&lt;'IV. Inputs Solar'!$T$60,
               IF(M7197-MAX((-1)*'IV. Inputs Solar'!$S$58*'IV. Inputs Solar'!$S$106,K7197*'IV. Inputs Solar'!$S$106)&gt;'IV. Inputs Solar'!$T$60,
                    'IV. Inputs Solar'!$T$60,
                    M7197-MAX((-1)*'IV. Inputs Solar'!$S$58*'IV. Inputs Solar'!$S$106,K7197*'IV. Inputs Solar'!$S$106)),
               M7197)))</f>
        <v>14.256668279370304</v>
      </c>
      <c r="N7198" s="98">
        <f>IF('IV. Inputs Solar'!$T$60=0,0,M7198/'IV. Inputs Solar'!$T$60)</f>
        <v>0.23761113798950506</v>
      </c>
      <c r="O7198" s="36">
        <f t="shared" si="446"/>
        <v>1</v>
      </c>
      <c r="P7198" s="36">
        <f t="shared" si="447"/>
        <v>0</v>
      </c>
      <c r="Q7198" s="36">
        <f t="shared" si="445"/>
        <v>0</v>
      </c>
      <c r="R7198" s="36">
        <f>ROUND(IF(K7198&lt;0,((M7198-M7199)/'IV. Inputs Solar'!$S$106)-K7198,0),2)</f>
        <v>0</v>
      </c>
      <c r="S7198" s="125">
        <f>ROUND(IF(K7198&gt;0,IF(T7198&gt;0,K7198,ABS((M7198-M7199)*'IV. Inputs Solar'!$S$106-K7198)),0),2)</f>
        <v>0</v>
      </c>
      <c r="T7198" s="151">
        <f>IF('IV. Inputs Solar'!$T$60&lt;&gt;0,
     IF(AND(M7198&lt;MIN('IV. Inputs Solar'!$T$60,'IV. Inputs Solar'!$T$60*'IV. Inputs Solar'!$S$108+SUM(INDEX(K7198:$K$8797,MATCH(L7198,L7198:$L$8797,0),1):INDEX(K7198:$K$8797,MATCH(L7198,L7198:$L$8797,0)+L7198-1,1))/'IV. Inputs Solar'!$S$106),K7198&gt;0),
          'IV. Inputs Solar'!$S$66,
          0),
     IF(K7198&gt;0,
          IF(K7198&lt;0.3*'IV. Inputs Solar'!$S$66,
               0.3*'IV. Inputs Solar'!$S$66,
               K7198),
          0))</f>
        <v>0</v>
      </c>
      <c r="U7198" s="151">
        <f>T7198/('III. Inputs Baseline Diesel'!$S$54*'III. Inputs Baseline Diesel'!$S$57)</f>
        <v>0</v>
      </c>
    </row>
    <row r="7199" spans="2:21" ht="14.25" customHeight="1" x14ac:dyDescent="0.25">
      <c r="B7199" s="635">
        <v>7162</v>
      </c>
      <c r="C7199" s="268">
        <f>INDEX('V. Load Profile'!$D$85:$K$108,IF(MOD(B7199,24)=0, 24,MOD(B7199,24)),4)</f>
        <v>1.0444444444444445</v>
      </c>
      <c r="D7199" s="605">
        <f>IF('III. Inputs Baseline Diesel'!$S$17&gt;0,IF(AND(C7199&gt;0, C7199&lt;'III. Inputs Baseline Diesel'!$S$17*'III. Inputs Baseline Diesel'!$S$50),'III. Inputs Baseline Diesel'!$S$50*'III. Inputs Baseline Diesel'!$S$17,C7199))</f>
        <v>3.2279999999999998</v>
      </c>
      <c r="E7199" s="23">
        <f>INDEX('IX. Irradiation Data'!$G$15:$I$8774,B7199,2)</f>
        <v>497</v>
      </c>
      <c r="F7199" s="36">
        <f>INDEX('IX. Irradiation Data'!$G$15:$I$8774,B7199, 3)</f>
        <v>30</v>
      </c>
      <c r="G7199" s="36">
        <f>E7199*COS(RADIANS('IV. Inputs Solar'!$S$102))</f>
        <v>480.06513566566696</v>
      </c>
      <c r="H7199" s="36">
        <f>F7199+('IV. Inputs Solar'!$S$100-20)/80*E7199/10</f>
        <v>61.0625</v>
      </c>
      <c r="I7199" s="36">
        <f>1+('IV. Inputs Solar'!$S$101*(H7199-25))</f>
        <v>0.87378124999999995</v>
      </c>
      <c r="J7199" s="36">
        <f>G7199*I7199*('IV. Inputs Solar'!$T$52*'IV. Inputs Solar'!$S$53)/1000</f>
        <v>8.3894382864673211</v>
      </c>
      <c r="K7199" s="125">
        <f t="shared" si="444"/>
        <v>-7.3449938420228769</v>
      </c>
      <c r="L7199" s="36">
        <f>IF(K7199&gt;0,MATCH(0,K7199:$K$8797,-1)-1,0)</f>
        <v>0</v>
      </c>
      <c r="M7199" s="126">
        <f>IF('IV. Inputs Solar'!$T$60=0,
     0,
     IF(K7198&gt;0,
          IF(T7198=0,
               IF(M7198&gt;='IV. Inputs Solar'!$S$108*'IV. Inputs Solar'!$T$60,
                    IF(M7198-MIN('IV. Inputs Solar'!$S$58/'IV. Inputs Solar'!$S$106,K7198/'IV. Inputs Solar'!$S$106)&lt;'IV. Inputs Solar'!$T$60*'IV. Inputs Solar'!$S$108,
                         'IV. Inputs Solar'!$T$60*'IV. Inputs Solar'!$S$108,
                         M7198-MIN('IV. Inputs Solar'!$S$58/'IV. Inputs Solar'!$S$106,K7198/'IV. Inputs Solar'!$S$106)),
                    IF(M7198+MIN('IV. Inputs Solar'!$S$66-K7198,'IV. Inputs Solar'!$S$58)*'IV. Inputs Solar'!$S$106&gt;'IV. Inputs Solar'!$T$60,
                         'IV. Inputs Solar'!$T$60,
                         M7198+MIN('IV. Inputs Solar'!$S$66-K7198,'IV. Inputs Solar'!$S$58)*'IV. Inputs Solar'!$S$106)),
               IF(M7198-'IV. Inputs Solar'!$S$108*'IV. Inputs Solar'!$T$60&lt;MIN('IV. Inputs Solar'!$T$60,'IV. Inputs Solar'!$T$60*'IV. Inputs Solar'!$S$108+SUM(INDEX(K7199:$K$8797,MATCH(L7199,L7199:$L$8797,0),1):INDEX(K7199:$K$8797,MATCH(L7199,L7199:$L$8797,0)+L7199-1,1))/'IV. Inputs Solar'!$S$106),
                    IF(M7198+MIN('IV. Inputs Solar'!$S$66-K7198,'IV. Inputs Solar'!$S$58)*'IV. Inputs Solar'!$S$106&gt;MIN('IV. Inputs Solar'!$T$60,'IV. Inputs Solar'!$T$60*'IV. Inputs Solar'!$S$108+SUM(INDEX(K7199:$K$8797,MATCH(L7199,L7199:$L$8797,0),1):INDEX(K7199:$K$8797,MATCH(L7199,L7199:$L$8797,0)+L7199-1,1))/'IV. Inputs Solar'!$S$106),
                         MIN('IV. Inputs Solar'!$T$60,'IV. Inputs Solar'!$T$60*'IV. Inputs Solar'!$S$108+SUM(INDEX(K7199:$K$8797,MATCH(L7199,L7199:$L$8797,0),1):INDEX(K7199:$K$8797,MATCH(L7199,L7199:$L$8797,0)+L7199-1,1))/'IV. Inputs Solar'!$S$106),
                         M7198+MIN('IV. Inputs Solar'!$S$66-K7198,'IV. Inputs Solar'!$S$58)*'IV. Inputs Solar'!$S$106),
                    M7198)),
          IF(M7198&lt;'IV. Inputs Solar'!$T$60,
               IF(M7198-MAX((-1)*'IV. Inputs Solar'!$S$58*'IV. Inputs Solar'!$S$106,K7198*'IV. Inputs Solar'!$S$106)&gt;'IV. Inputs Solar'!$T$60,
                    'IV. Inputs Solar'!$T$60,
                    M7198-MAX((-1)*'IV. Inputs Solar'!$S$58*'IV. Inputs Solar'!$S$106,K7198*'IV. Inputs Solar'!$S$106)),
               M7198)))</f>
        <v>19.113932973084413</v>
      </c>
      <c r="N7199" s="98">
        <f>IF('IV. Inputs Solar'!$T$60=0,0,M7199/'IV. Inputs Solar'!$T$60)</f>
        <v>0.31856554955140687</v>
      </c>
      <c r="O7199" s="36">
        <f t="shared" si="446"/>
        <v>1</v>
      </c>
      <c r="P7199" s="36">
        <f t="shared" si="447"/>
        <v>0</v>
      </c>
      <c r="Q7199" s="36">
        <f t="shared" si="445"/>
        <v>0</v>
      </c>
      <c r="R7199" s="36">
        <f>ROUND(IF(K7199&lt;0,((M7199-M7200)/'IV. Inputs Solar'!$S$106)-K7199,0),2)</f>
        <v>0</v>
      </c>
      <c r="S7199" s="125">
        <f>ROUND(IF(K7199&gt;0,IF(T7199&gt;0,K7199,ABS((M7199-M7200)*'IV. Inputs Solar'!$S$106-K7199)),0),2)</f>
        <v>0</v>
      </c>
      <c r="T7199" s="151">
        <f>IF('IV. Inputs Solar'!$T$60&lt;&gt;0,
     IF(AND(M7199&lt;MIN('IV. Inputs Solar'!$T$60,'IV. Inputs Solar'!$T$60*'IV. Inputs Solar'!$S$108+SUM(INDEX(K7199:$K$8797,MATCH(L7199,L7199:$L$8797,0),1):INDEX(K7199:$K$8797,MATCH(L7199,L7199:$L$8797,0)+L7199-1,1))/'IV. Inputs Solar'!$S$106),K7199&gt;0),
          'IV. Inputs Solar'!$S$66,
          0),
     IF(K7199&gt;0,
          IF(K7199&lt;0.3*'IV. Inputs Solar'!$S$66,
               0.3*'IV. Inputs Solar'!$S$66,
               K7199),
          0))</f>
        <v>0</v>
      </c>
      <c r="U7199" s="151">
        <f>T7199/('III. Inputs Baseline Diesel'!$S$54*'III. Inputs Baseline Diesel'!$S$57)</f>
        <v>0</v>
      </c>
    </row>
    <row r="7200" spans="2:21" ht="14.25" customHeight="1" x14ac:dyDescent="0.25">
      <c r="B7200" s="635">
        <v>7163</v>
      </c>
      <c r="C7200" s="268">
        <f>INDEX('V. Load Profile'!$D$85:$K$108,IF(MOD(B7200,24)=0, 24,MOD(B7200,24)),4)</f>
        <v>1.0444444444444445</v>
      </c>
      <c r="D7200" s="605">
        <f>IF('III. Inputs Baseline Diesel'!$S$17&gt;0,IF(AND(C7200&gt;0, C7200&lt;'III. Inputs Baseline Diesel'!$S$17*'III. Inputs Baseline Diesel'!$S$50),'III. Inputs Baseline Diesel'!$S$50*'III. Inputs Baseline Diesel'!$S$17,C7200))</f>
        <v>3.2279999999999998</v>
      </c>
      <c r="E7200" s="23">
        <f>INDEX('IX. Irradiation Data'!$G$15:$I$8774,B7200,2)</f>
        <v>616</v>
      </c>
      <c r="F7200" s="36">
        <f>INDEX('IX. Irradiation Data'!$G$15:$I$8774,B7200, 3)</f>
        <v>30.5</v>
      </c>
      <c r="G7200" s="36">
        <f>E7200*COS(RADIANS('IV. Inputs Solar'!$S$102))</f>
        <v>595.01030899406612</v>
      </c>
      <c r="H7200" s="36">
        <f>F7200+('IV. Inputs Solar'!$S$100-20)/80*E7200/10</f>
        <v>69</v>
      </c>
      <c r="I7200" s="36">
        <f>1+('IV. Inputs Solar'!$S$101*(H7200-25))</f>
        <v>0.84599999999999997</v>
      </c>
      <c r="J7200" s="36">
        <f>G7200*I7200*('IV. Inputs Solar'!$T$52*'IV. Inputs Solar'!$S$53)/1000</f>
        <v>10.067574428179597</v>
      </c>
      <c r="K7200" s="125">
        <f t="shared" si="444"/>
        <v>-9.0231299837351528</v>
      </c>
      <c r="L7200" s="36">
        <f>IF(K7200&gt;0,MATCH(0,K7200:$K$8797,-1)-1,0)</f>
        <v>0</v>
      </c>
      <c r="M7200" s="126">
        <f>IF('IV. Inputs Solar'!$T$60=0,
     0,
     IF(K7199&gt;0,
          IF(T7199=0,
               IF(M7199&gt;='IV. Inputs Solar'!$S$108*'IV. Inputs Solar'!$T$60,
                    IF(M7199-MIN('IV. Inputs Solar'!$S$58/'IV. Inputs Solar'!$S$106,K7199/'IV. Inputs Solar'!$S$106)&lt;'IV. Inputs Solar'!$T$60*'IV. Inputs Solar'!$S$108,
                         'IV. Inputs Solar'!$T$60*'IV. Inputs Solar'!$S$108,
                         M7199-MIN('IV. Inputs Solar'!$S$58/'IV. Inputs Solar'!$S$106,K7199/'IV. Inputs Solar'!$S$106)),
                    IF(M7199+MIN('IV. Inputs Solar'!$S$66-K7199,'IV. Inputs Solar'!$S$58)*'IV. Inputs Solar'!$S$106&gt;'IV. Inputs Solar'!$T$60,
                         'IV. Inputs Solar'!$T$60,
                         M7199+MIN('IV. Inputs Solar'!$S$66-K7199,'IV. Inputs Solar'!$S$58)*'IV. Inputs Solar'!$S$106)),
               IF(M7199-'IV. Inputs Solar'!$S$108*'IV. Inputs Solar'!$T$60&lt;MIN('IV. Inputs Solar'!$T$60,'IV. Inputs Solar'!$T$60*'IV. Inputs Solar'!$S$108+SUM(INDEX(K7200:$K$8797,MATCH(L7200,L7200:$L$8797,0),1):INDEX(K7200:$K$8797,MATCH(L7200,L7200:$L$8797,0)+L7200-1,1))/'IV. Inputs Solar'!$S$106),
                    IF(M7199+MIN('IV. Inputs Solar'!$S$66-K7199,'IV. Inputs Solar'!$S$58)*'IV. Inputs Solar'!$S$106&gt;MIN('IV. Inputs Solar'!$T$60,'IV. Inputs Solar'!$T$60*'IV. Inputs Solar'!$S$108+SUM(INDEX(K7200:$K$8797,MATCH(L7200,L7200:$L$8797,0),1):INDEX(K7200:$K$8797,MATCH(L7200,L7200:$L$8797,0)+L7200-1,1))/'IV. Inputs Solar'!$S$106),
                         MIN('IV. Inputs Solar'!$T$60,'IV. Inputs Solar'!$T$60*'IV. Inputs Solar'!$S$108+SUM(INDEX(K7200:$K$8797,MATCH(L7200,L7200:$L$8797,0),1):INDEX(K7200:$K$8797,MATCH(L7200,L7200:$L$8797,0)+L7200-1,1))/'IV. Inputs Solar'!$S$106),
                         M7199+MIN('IV. Inputs Solar'!$S$66-K7199,'IV. Inputs Solar'!$S$58)*'IV. Inputs Solar'!$S$106),
                    M7199)),
          IF(M7199&lt;'IV. Inputs Solar'!$T$60,
               IF(M7199-MAX((-1)*'IV. Inputs Solar'!$S$58*'IV. Inputs Solar'!$S$106,K7199*'IV. Inputs Solar'!$S$106)&gt;'IV. Inputs Solar'!$T$60,
                    'IV. Inputs Solar'!$T$60,
                    M7199-MAX((-1)*'IV. Inputs Solar'!$S$58*'IV. Inputs Solar'!$S$106,K7199*'IV. Inputs Solar'!$S$106)),
               M7199)))</f>
        <v>26.08200595529539</v>
      </c>
      <c r="N7200" s="98">
        <f>IF('IV. Inputs Solar'!$T$60=0,0,M7200/'IV. Inputs Solar'!$T$60)</f>
        <v>0.43470009925492314</v>
      </c>
      <c r="O7200" s="36">
        <f t="shared" si="446"/>
        <v>1</v>
      </c>
      <c r="P7200" s="36">
        <f t="shared" si="447"/>
        <v>0</v>
      </c>
      <c r="Q7200" s="36">
        <f t="shared" si="445"/>
        <v>0</v>
      </c>
      <c r="R7200" s="36">
        <f>ROUND(IF(K7200&lt;0,((M7200-M7201)/'IV. Inputs Solar'!$S$106)-K7200,0),2)</f>
        <v>0</v>
      </c>
      <c r="S7200" s="125">
        <f>ROUND(IF(K7200&gt;0,IF(T7200&gt;0,K7200,ABS((M7200-M7201)*'IV. Inputs Solar'!$S$106-K7200)),0),2)</f>
        <v>0</v>
      </c>
      <c r="T7200" s="151">
        <f>IF('IV. Inputs Solar'!$T$60&lt;&gt;0,
     IF(AND(M7200&lt;MIN('IV. Inputs Solar'!$T$60,'IV. Inputs Solar'!$T$60*'IV. Inputs Solar'!$S$108+SUM(INDEX(K7200:$K$8797,MATCH(L7200,L7200:$L$8797,0),1):INDEX(K7200:$K$8797,MATCH(L7200,L7200:$L$8797,0)+L7200-1,1))/'IV. Inputs Solar'!$S$106),K7200&gt;0),
          'IV. Inputs Solar'!$S$66,
          0),
     IF(K7200&gt;0,
          IF(K7200&lt;0.3*'IV. Inputs Solar'!$S$66,
               0.3*'IV. Inputs Solar'!$S$66,
               K7200),
          0))</f>
        <v>0</v>
      </c>
      <c r="U7200" s="151">
        <f>T7200/('III. Inputs Baseline Diesel'!$S$54*'III. Inputs Baseline Diesel'!$S$57)</f>
        <v>0</v>
      </c>
    </row>
    <row r="7201" spans="2:21" ht="14.25" customHeight="1" x14ac:dyDescent="0.25">
      <c r="B7201" s="635">
        <v>7164</v>
      </c>
      <c r="C7201" s="268">
        <f>INDEX('V. Load Profile'!$D$85:$K$108,IF(MOD(B7201,24)=0, 24,MOD(B7201,24)),4)</f>
        <v>1.6</v>
      </c>
      <c r="D7201" s="605">
        <f>IF('III. Inputs Baseline Diesel'!$S$17&gt;0,IF(AND(C7201&gt;0, C7201&lt;'III. Inputs Baseline Diesel'!$S$17*'III. Inputs Baseline Diesel'!$S$50),'III. Inputs Baseline Diesel'!$S$50*'III. Inputs Baseline Diesel'!$S$17,C7201))</f>
        <v>3.2279999999999998</v>
      </c>
      <c r="E7201" s="23">
        <f>INDEX('IX. Irradiation Data'!$G$15:$I$8774,B7201,2)</f>
        <v>678</v>
      </c>
      <c r="F7201" s="36">
        <f>INDEX('IX. Irradiation Data'!$G$15:$I$8774,B7201, 3)</f>
        <v>31</v>
      </c>
      <c r="G7201" s="36">
        <f>E7201*COS(RADIANS('IV. Inputs Solar'!$S$102))</f>
        <v>654.89771022398827</v>
      </c>
      <c r="H7201" s="36">
        <f>F7201+('IV. Inputs Solar'!$S$100-20)/80*E7201/10</f>
        <v>73.375</v>
      </c>
      <c r="I7201" s="36">
        <f>1+('IV. Inputs Solar'!$S$101*(H7201-25))</f>
        <v>0.83068750000000002</v>
      </c>
      <c r="J7201" s="36">
        <f>G7201*I7201*('IV. Inputs Solar'!$T$52*'IV. Inputs Solar'!$S$53)/1000</f>
        <v>10.880306833233787</v>
      </c>
      <c r="K7201" s="125">
        <f t="shared" si="444"/>
        <v>-9.2803068332337872</v>
      </c>
      <c r="L7201" s="36">
        <f>IF(K7201&gt;0,MATCH(0,K7201:$K$8797,-1)-1,0)</f>
        <v>0</v>
      </c>
      <c r="M7201" s="126">
        <f>IF('IV. Inputs Solar'!$T$60=0,
     0,
     IF(K7200&gt;0,
          IF(T7200=0,
               IF(M7200&gt;='IV. Inputs Solar'!$S$108*'IV. Inputs Solar'!$T$60,
                    IF(M7200-MIN('IV. Inputs Solar'!$S$58/'IV. Inputs Solar'!$S$106,K7200/'IV. Inputs Solar'!$S$106)&lt;'IV. Inputs Solar'!$T$60*'IV. Inputs Solar'!$S$108,
                         'IV. Inputs Solar'!$T$60*'IV. Inputs Solar'!$S$108,
                         M7200-MIN('IV. Inputs Solar'!$S$58/'IV. Inputs Solar'!$S$106,K7200/'IV. Inputs Solar'!$S$106)),
                    IF(M7200+MIN('IV. Inputs Solar'!$S$66-K7200,'IV. Inputs Solar'!$S$58)*'IV. Inputs Solar'!$S$106&gt;'IV. Inputs Solar'!$T$60,
                         'IV. Inputs Solar'!$T$60,
                         M7200+MIN('IV. Inputs Solar'!$S$66-K7200,'IV. Inputs Solar'!$S$58)*'IV. Inputs Solar'!$S$106)),
               IF(M7200-'IV. Inputs Solar'!$S$108*'IV. Inputs Solar'!$T$60&lt;MIN('IV. Inputs Solar'!$T$60,'IV. Inputs Solar'!$T$60*'IV. Inputs Solar'!$S$108+SUM(INDEX(K7201:$K$8797,MATCH(L7201,L7201:$L$8797,0),1):INDEX(K7201:$K$8797,MATCH(L7201,L7201:$L$8797,0)+L7201-1,1))/'IV. Inputs Solar'!$S$106),
                    IF(M7200+MIN('IV. Inputs Solar'!$S$66-K7200,'IV. Inputs Solar'!$S$58)*'IV. Inputs Solar'!$S$106&gt;MIN('IV. Inputs Solar'!$T$60,'IV. Inputs Solar'!$T$60*'IV. Inputs Solar'!$S$108+SUM(INDEX(K7201:$K$8797,MATCH(L7201,L7201:$L$8797,0),1):INDEX(K7201:$K$8797,MATCH(L7201,L7201:$L$8797,0)+L7201-1,1))/'IV. Inputs Solar'!$S$106),
                         MIN('IV. Inputs Solar'!$T$60,'IV. Inputs Solar'!$T$60*'IV. Inputs Solar'!$S$108+SUM(INDEX(K7201:$K$8797,MATCH(L7201,L7201:$L$8797,0),1):INDEX(K7201:$K$8797,MATCH(L7201,L7201:$L$8797,0)+L7201-1,1))/'IV. Inputs Solar'!$S$106),
                         M7200+MIN('IV. Inputs Solar'!$S$66-K7200,'IV. Inputs Solar'!$S$58)*'IV. Inputs Solar'!$S$106),
                    M7200)),
          IF(M7200&lt;'IV. Inputs Solar'!$T$60,
               IF(M7200-MAX((-1)*'IV. Inputs Solar'!$S$58*'IV. Inputs Solar'!$S$106,K7200*'IV. Inputs Solar'!$S$106)&gt;'IV. Inputs Solar'!$T$60,
                    'IV. Inputs Solar'!$T$60,
                    M7200-MAX((-1)*'IV. Inputs Solar'!$S$58*'IV. Inputs Solar'!$S$106,K7200*'IV. Inputs Solar'!$S$106)),
               M7200)))</f>
        <v>34.642098667003737</v>
      </c>
      <c r="N7201" s="98">
        <f>IF('IV. Inputs Solar'!$T$60=0,0,M7201/'IV. Inputs Solar'!$T$60)</f>
        <v>0.57736831111672893</v>
      </c>
      <c r="O7201" s="36">
        <f t="shared" si="446"/>
        <v>1</v>
      </c>
      <c r="P7201" s="36">
        <f t="shared" si="447"/>
        <v>0</v>
      </c>
      <c r="Q7201" s="36">
        <f t="shared" si="445"/>
        <v>0</v>
      </c>
      <c r="R7201" s="36">
        <f>ROUND(IF(K7201&lt;0,((M7201-M7202)/'IV. Inputs Solar'!$S$106)-K7201,0),2)</f>
        <v>0</v>
      </c>
      <c r="S7201" s="125">
        <f>ROUND(IF(K7201&gt;0,IF(T7201&gt;0,K7201,ABS((M7201-M7202)*'IV. Inputs Solar'!$S$106-K7201)),0),2)</f>
        <v>0</v>
      </c>
      <c r="T7201" s="151">
        <f>IF('IV. Inputs Solar'!$T$60&lt;&gt;0,
     IF(AND(M7201&lt;MIN('IV. Inputs Solar'!$T$60,'IV. Inputs Solar'!$T$60*'IV. Inputs Solar'!$S$108+SUM(INDEX(K7201:$K$8797,MATCH(L7201,L7201:$L$8797,0),1):INDEX(K7201:$K$8797,MATCH(L7201,L7201:$L$8797,0)+L7201-1,1))/'IV. Inputs Solar'!$S$106),K7201&gt;0),
          'IV. Inputs Solar'!$S$66,
          0),
     IF(K7201&gt;0,
          IF(K7201&lt;0.3*'IV. Inputs Solar'!$S$66,
               0.3*'IV. Inputs Solar'!$S$66,
               K7201),
          0))</f>
        <v>0</v>
      </c>
      <c r="U7201" s="151">
        <f>T7201/('III. Inputs Baseline Diesel'!$S$54*'III. Inputs Baseline Diesel'!$S$57)</f>
        <v>0</v>
      </c>
    </row>
    <row r="7202" spans="2:21" ht="14.25" customHeight="1" x14ac:dyDescent="0.25">
      <c r="B7202" s="635">
        <v>7165</v>
      </c>
      <c r="C7202" s="268">
        <f>INDEX('V. Load Profile'!$D$85:$K$108,IF(MOD(B7202,24)=0, 24,MOD(B7202,24)),4)</f>
        <v>1.377777777777778</v>
      </c>
      <c r="D7202" s="605">
        <f>IF('III. Inputs Baseline Diesel'!$S$17&gt;0,IF(AND(C7202&gt;0, C7202&lt;'III. Inputs Baseline Diesel'!$S$17*'III. Inputs Baseline Diesel'!$S$50),'III. Inputs Baseline Diesel'!$S$50*'III. Inputs Baseline Diesel'!$S$17,C7202))</f>
        <v>3.2279999999999998</v>
      </c>
      <c r="E7202" s="23">
        <f>INDEX('IX. Irradiation Data'!$G$15:$I$8774,B7202,2)</f>
        <v>680</v>
      </c>
      <c r="F7202" s="36">
        <f>INDEX('IX. Irradiation Data'!$G$15:$I$8774,B7202, 3)</f>
        <v>31.5</v>
      </c>
      <c r="G7202" s="36">
        <f>E7202*COS(RADIANS('IV. Inputs Solar'!$S$102))</f>
        <v>656.82956187656646</v>
      </c>
      <c r="H7202" s="36">
        <f>F7202+('IV. Inputs Solar'!$S$100-20)/80*E7202/10</f>
        <v>74</v>
      </c>
      <c r="I7202" s="36">
        <f>1+('IV. Inputs Solar'!$S$101*(H7202-25))</f>
        <v>0.82850000000000001</v>
      </c>
      <c r="J7202" s="36">
        <f>G7202*I7202*('IV. Inputs Solar'!$T$52*'IV. Inputs Solar'!$S$53)/1000</f>
        <v>10.883665840294707</v>
      </c>
      <c r="K7202" s="125">
        <f t="shared" si="444"/>
        <v>-9.5058880625169291</v>
      </c>
      <c r="L7202" s="36">
        <f>IF(K7202&gt;0,MATCH(0,K7202:$K$8797,-1)-1,0)</f>
        <v>0</v>
      </c>
      <c r="M7202" s="126">
        <f>IF('IV. Inputs Solar'!$T$60=0,
     0,
     IF(K7201&gt;0,
          IF(T7201=0,
               IF(M7201&gt;='IV. Inputs Solar'!$S$108*'IV. Inputs Solar'!$T$60,
                    IF(M7201-MIN('IV. Inputs Solar'!$S$58/'IV. Inputs Solar'!$S$106,K7201/'IV. Inputs Solar'!$S$106)&lt;'IV. Inputs Solar'!$T$60*'IV. Inputs Solar'!$S$108,
                         'IV. Inputs Solar'!$T$60*'IV. Inputs Solar'!$S$108,
                         M7201-MIN('IV. Inputs Solar'!$S$58/'IV. Inputs Solar'!$S$106,K7201/'IV. Inputs Solar'!$S$106)),
                    IF(M7201+MIN('IV. Inputs Solar'!$S$66-K7201,'IV. Inputs Solar'!$S$58)*'IV. Inputs Solar'!$S$106&gt;'IV. Inputs Solar'!$T$60,
                         'IV. Inputs Solar'!$T$60,
                         M7201+MIN('IV. Inputs Solar'!$S$66-K7201,'IV. Inputs Solar'!$S$58)*'IV. Inputs Solar'!$S$106)),
               IF(M7201-'IV. Inputs Solar'!$S$108*'IV. Inputs Solar'!$T$60&lt;MIN('IV. Inputs Solar'!$T$60,'IV. Inputs Solar'!$T$60*'IV. Inputs Solar'!$S$108+SUM(INDEX(K7202:$K$8797,MATCH(L7202,L7202:$L$8797,0),1):INDEX(K7202:$K$8797,MATCH(L7202,L7202:$L$8797,0)+L7202-1,1))/'IV. Inputs Solar'!$S$106),
                    IF(M7201+MIN('IV. Inputs Solar'!$S$66-K7201,'IV. Inputs Solar'!$S$58)*'IV. Inputs Solar'!$S$106&gt;MIN('IV. Inputs Solar'!$T$60,'IV. Inputs Solar'!$T$60*'IV. Inputs Solar'!$S$108+SUM(INDEX(K7202:$K$8797,MATCH(L7202,L7202:$L$8797,0),1):INDEX(K7202:$K$8797,MATCH(L7202,L7202:$L$8797,0)+L7202-1,1))/'IV. Inputs Solar'!$S$106),
                         MIN('IV. Inputs Solar'!$T$60,'IV. Inputs Solar'!$T$60*'IV. Inputs Solar'!$S$108+SUM(INDEX(K7202:$K$8797,MATCH(L7202,L7202:$L$8797,0),1):INDEX(K7202:$K$8797,MATCH(L7202,L7202:$L$8797,0)+L7202-1,1))/'IV. Inputs Solar'!$S$106),
                         M7201+MIN('IV. Inputs Solar'!$S$66-K7201,'IV. Inputs Solar'!$S$58)*'IV. Inputs Solar'!$S$106),
                    M7201)),
          IF(M7201&lt;'IV. Inputs Solar'!$T$60,
               IF(M7201-MAX((-1)*'IV. Inputs Solar'!$S$58*'IV. Inputs Solar'!$S$106,K7201*'IV. Inputs Solar'!$S$106)&gt;'IV. Inputs Solar'!$T$60,
                    'IV. Inputs Solar'!$T$60,
                    M7201-MAX((-1)*'IV. Inputs Solar'!$S$58*'IV. Inputs Solar'!$S$106,K7201*'IV. Inputs Solar'!$S$106)),
               M7201)))</f>
        <v>43.446170760476683</v>
      </c>
      <c r="N7202" s="98">
        <f>IF('IV. Inputs Solar'!$T$60=0,0,M7202/'IV. Inputs Solar'!$T$60)</f>
        <v>0.72410284600794472</v>
      </c>
      <c r="O7202" s="36">
        <f t="shared" si="446"/>
        <v>1</v>
      </c>
      <c r="P7202" s="36">
        <f t="shared" si="447"/>
        <v>0</v>
      </c>
      <c r="Q7202" s="36">
        <f t="shared" si="445"/>
        <v>0</v>
      </c>
      <c r="R7202" s="36">
        <f>ROUND(IF(K7202&lt;0,((M7202-M7203)/'IV. Inputs Solar'!$S$106)-K7202,0),2)</f>
        <v>0</v>
      </c>
      <c r="S7202" s="125">
        <f>ROUND(IF(K7202&gt;0,IF(T7202&gt;0,K7202,ABS((M7202-M7203)*'IV. Inputs Solar'!$S$106-K7202)),0),2)</f>
        <v>0</v>
      </c>
      <c r="T7202" s="151">
        <f>IF('IV. Inputs Solar'!$T$60&lt;&gt;0,
     IF(AND(M7202&lt;MIN('IV. Inputs Solar'!$T$60,'IV. Inputs Solar'!$T$60*'IV. Inputs Solar'!$S$108+SUM(INDEX(K7202:$K$8797,MATCH(L7202,L7202:$L$8797,0),1):INDEX(K7202:$K$8797,MATCH(L7202,L7202:$L$8797,0)+L7202-1,1))/'IV. Inputs Solar'!$S$106),K7202&gt;0),
          'IV. Inputs Solar'!$S$66,
          0),
     IF(K7202&gt;0,
          IF(K7202&lt;0.3*'IV. Inputs Solar'!$S$66,
               0.3*'IV. Inputs Solar'!$S$66,
               K7202),
          0))</f>
        <v>0</v>
      </c>
      <c r="U7202" s="151">
        <f>T7202/('III. Inputs Baseline Diesel'!$S$54*'III. Inputs Baseline Diesel'!$S$57)</f>
        <v>0</v>
      </c>
    </row>
    <row r="7203" spans="2:21" ht="14.25" customHeight="1" x14ac:dyDescent="0.25">
      <c r="B7203" s="635">
        <v>7166</v>
      </c>
      <c r="C7203" s="268">
        <f>INDEX('V. Load Profile'!$D$85:$K$108,IF(MOD(B7203,24)=0, 24,MOD(B7203,24)),4)</f>
        <v>1.1111111111111112</v>
      </c>
      <c r="D7203" s="605">
        <f>IF('III. Inputs Baseline Diesel'!$S$17&gt;0,IF(AND(C7203&gt;0, C7203&lt;'III. Inputs Baseline Diesel'!$S$17*'III. Inputs Baseline Diesel'!$S$50),'III. Inputs Baseline Diesel'!$S$50*'III. Inputs Baseline Diesel'!$S$17,C7203))</f>
        <v>3.2279999999999998</v>
      </c>
      <c r="E7203" s="23">
        <f>INDEX('IX. Irradiation Data'!$G$15:$I$8774,B7203,2)</f>
        <v>621</v>
      </c>
      <c r="F7203" s="36">
        <f>INDEX('IX. Irradiation Data'!$G$15:$I$8774,B7203, 3)</f>
        <v>31.7</v>
      </c>
      <c r="G7203" s="36">
        <f>E7203*COS(RADIANS('IV. Inputs Solar'!$S$102))</f>
        <v>599.83993812551137</v>
      </c>
      <c r="H7203" s="36">
        <f>F7203+('IV. Inputs Solar'!$S$100-20)/80*E7203/10</f>
        <v>70.512500000000003</v>
      </c>
      <c r="I7203" s="36">
        <f>1+('IV. Inputs Solar'!$S$101*(H7203-25))</f>
        <v>0.84070624999999999</v>
      </c>
      <c r="J7203" s="36">
        <f>G7203*I7203*('IV. Inputs Solar'!$T$52*'IV. Inputs Solar'!$S$53)/1000</f>
        <v>10.085783699634614</v>
      </c>
      <c r="K7203" s="125">
        <f t="shared" si="444"/>
        <v>-8.9746725885235037</v>
      </c>
      <c r="L7203" s="36">
        <f>IF(K7203&gt;0,MATCH(0,K7203:$K$8797,-1)-1,0)</f>
        <v>0</v>
      </c>
      <c r="M7203" s="126">
        <f>IF('IV. Inputs Solar'!$T$60=0,
     0,
     IF(K7202&gt;0,
          IF(T7202=0,
               IF(M7202&gt;='IV. Inputs Solar'!$S$108*'IV. Inputs Solar'!$T$60,
                    IF(M7202-MIN('IV. Inputs Solar'!$S$58/'IV. Inputs Solar'!$S$106,K7202/'IV. Inputs Solar'!$S$106)&lt;'IV. Inputs Solar'!$T$60*'IV. Inputs Solar'!$S$108,
                         'IV. Inputs Solar'!$T$60*'IV. Inputs Solar'!$S$108,
                         M7202-MIN('IV. Inputs Solar'!$S$58/'IV. Inputs Solar'!$S$106,K7202/'IV. Inputs Solar'!$S$106)),
                    IF(M7202+MIN('IV. Inputs Solar'!$S$66-K7202,'IV. Inputs Solar'!$S$58)*'IV. Inputs Solar'!$S$106&gt;'IV. Inputs Solar'!$T$60,
                         'IV. Inputs Solar'!$T$60,
                         M7202+MIN('IV. Inputs Solar'!$S$66-K7202,'IV. Inputs Solar'!$S$58)*'IV. Inputs Solar'!$S$106)),
               IF(M7202-'IV. Inputs Solar'!$S$108*'IV. Inputs Solar'!$T$60&lt;MIN('IV. Inputs Solar'!$T$60,'IV. Inputs Solar'!$T$60*'IV. Inputs Solar'!$S$108+SUM(INDEX(K7203:$K$8797,MATCH(L7203,L7203:$L$8797,0),1):INDEX(K7203:$K$8797,MATCH(L7203,L7203:$L$8797,0)+L7203-1,1))/'IV. Inputs Solar'!$S$106),
                    IF(M7202+MIN('IV. Inputs Solar'!$S$66-K7202,'IV. Inputs Solar'!$S$58)*'IV. Inputs Solar'!$S$106&gt;MIN('IV. Inputs Solar'!$T$60,'IV. Inputs Solar'!$T$60*'IV. Inputs Solar'!$S$108+SUM(INDEX(K7203:$K$8797,MATCH(L7203,L7203:$L$8797,0),1):INDEX(K7203:$K$8797,MATCH(L7203,L7203:$L$8797,0)+L7203-1,1))/'IV. Inputs Solar'!$S$106),
                         MIN('IV. Inputs Solar'!$T$60,'IV. Inputs Solar'!$T$60*'IV. Inputs Solar'!$S$108+SUM(INDEX(K7203:$K$8797,MATCH(L7203,L7203:$L$8797,0),1):INDEX(K7203:$K$8797,MATCH(L7203,L7203:$L$8797,0)+L7203-1,1))/'IV. Inputs Solar'!$S$106),
                         M7202+MIN('IV. Inputs Solar'!$S$66-K7202,'IV. Inputs Solar'!$S$58)*'IV. Inputs Solar'!$S$106),
                    M7202)),
          IF(M7202&lt;'IV. Inputs Solar'!$T$60,
               IF(M7202-MAX((-1)*'IV. Inputs Solar'!$S$58*'IV. Inputs Solar'!$S$106,K7202*'IV. Inputs Solar'!$S$106)&gt;'IV. Inputs Solar'!$T$60,
                    'IV. Inputs Solar'!$T$60,
                    M7202-MAX((-1)*'IV. Inputs Solar'!$S$58*'IV. Inputs Solar'!$S$106,K7202*'IV. Inputs Solar'!$S$106)),
               M7202)))</f>
        <v>52.46424799852425</v>
      </c>
      <c r="N7203" s="98">
        <f>IF('IV. Inputs Solar'!$T$60=0,0,M7203/'IV. Inputs Solar'!$T$60)</f>
        <v>0.87440413330873745</v>
      </c>
      <c r="O7203" s="36">
        <f t="shared" si="446"/>
        <v>1</v>
      </c>
      <c r="P7203" s="36">
        <f t="shared" si="447"/>
        <v>0</v>
      </c>
      <c r="Q7203" s="36">
        <f t="shared" si="445"/>
        <v>0</v>
      </c>
      <c r="R7203" s="36">
        <f>ROUND(IF(K7203&lt;0,((M7203-M7204)/'IV. Inputs Solar'!$S$106)-K7203,0),2)</f>
        <v>1.03</v>
      </c>
      <c r="S7203" s="125">
        <f>ROUND(IF(K7203&gt;0,IF(T7203&gt;0,K7203,ABS((M7203-M7204)*'IV. Inputs Solar'!$S$106-K7203)),0),2)</f>
        <v>0</v>
      </c>
      <c r="T7203" s="151">
        <f>IF('IV. Inputs Solar'!$T$60&lt;&gt;0,
     IF(AND(M7203&lt;MIN('IV. Inputs Solar'!$T$60,'IV. Inputs Solar'!$T$60*'IV. Inputs Solar'!$S$108+SUM(INDEX(K7203:$K$8797,MATCH(L7203,L7203:$L$8797,0),1):INDEX(K7203:$K$8797,MATCH(L7203,L7203:$L$8797,0)+L7203-1,1))/'IV. Inputs Solar'!$S$106),K7203&gt;0),
          'IV. Inputs Solar'!$S$66,
          0),
     IF(K7203&gt;0,
          IF(K7203&lt;0.3*'IV. Inputs Solar'!$S$66,
               0.3*'IV. Inputs Solar'!$S$66,
               K7203),
          0))</f>
        <v>0</v>
      </c>
      <c r="U7203" s="151">
        <f>T7203/('III. Inputs Baseline Diesel'!$S$54*'III. Inputs Baseline Diesel'!$S$57)</f>
        <v>0</v>
      </c>
    </row>
    <row r="7204" spans="2:21" ht="14.25" customHeight="1" x14ac:dyDescent="0.25">
      <c r="B7204" s="635">
        <v>7167</v>
      </c>
      <c r="C7204" s="268">
        <f>INDEX('V. Load Profile'!$D$85:$K$108,IF(MOD(B7204,24)=0, 24,MOD(B7204,24)),4)</f>
        <v>1.1111111111111112</v>
      </c>
      <c r="D7204" s="605">
        <f>IF('III. Inputs Baseline Diesel'!$S$17&gt;0,IF(AND(C7204&gt;0, C7204&lt;'III. Inputs Baseline Diesel'!$S$17*'III. Inputs Baseline Diesel'!$S$50),'III. Inputs Baseline Diesel'!$S$50*'III. Inputs Baseline Diesel'!$S$17,C7204))</f>
        <v>3.2279999999999998</v>
      </c>
      <c r="E7204" s="23">
        <f>INDEX('IX. Irradiation Data'!$G$15:$I$8774,B7204,2)</f>
        <v>506</v>
      </c>
      <c r="F7204" s="36">
        <f>INDEX('IX. Irradiation Data'!$G$15:$I$8774,B7204, 3)</f>
        <v>31.8</v>
      </c>
      <c r="G7204" s="36">
        <f>E7204*COS(RADIANS('IV. Inputs Solar'!$S$102))</f>
        <v>488.75846810226858</v>
      </c>
      <c r="H7204" s="36">
        <f>F7204+('IV. Inputs Solar'!$S$100-20)/80*E7204/10</f>
        <v>63.424999999999997</v>
      </c>
      <c r="I7204" s="36">
        <f>1+('IV. Inputs Solar'!$S$101*(H7204-25))</f>
        <v>0.86551250000000002</v>
      </c>
      <c r="J7204" s="36">
        <f>G7204*I7204*('IV. Inputs Solar'!$T$52*'IV. Inputs Solar'!$S$53)/1000</f>
        <v>8.4605312724672945</v>
      </c>
      <c r="K7204" s="125">
        <f t="shared" si="444"/>
        <v>-7.3494201613561838</v>
      </c>
      <c r="L7204" s="36">
        <f>IF(K7204&gt;0,MATCH(0,K7204:$K$8797,-1)-1,0)</f>
        <v>0</v>
      </c>
      <c r="M7204" s="126">
        <f>IF('IV. Inputs Solar'!$T$60=0,
     0,
     IF(K7203&gt;0,
          IF(T7203=0,
               IF(M7203&gt;='IV. Inputs Solar'!$S$108*'IV. Inputs Solar'!$T$60,
                    IF(M7203-MIN('IV. Inputs Solar'!$S$58/'IV. Inputs Solar'!$S$106,K7203/'IV. Inputs Solar'!$S$106)&lt;'IV. Inputs Solar'!$T$60*'IV. Inputs Solar'!$S$108,
                         'IV. Inputs Solar'!$T$60*'IV. Inputs Solar'!$S$108,
                         M7203-MIN('IV. Inputs Solar'!$S$58/'IV. Inputs Solar'!$S$106,K7203/'IV. Inputs Solar'!$S$106)),
                    IF(M7203+MIN('IV. Inputs Solar'!$S$66-K7203,'IV. Inputs Solar'!$S$58)*'IV. Inputs Solar'!$S$106&gt;'IV. Inputs Solar'!$T$60,
                         'IV. Inputs Solar'!$T$60,
                         M7203+MIN('IV. Inputs Solar'!$S$66-K7203,'IV. Inputs Solar'!$S$58)*'IV. Inputs Solar'!$S$106)),
               IF(M7203-'IV. Inputs Solar'!$S$108*'IV. Inputs Solar'!$T$60&lt;MIN('IV. Inputs Solar'!$T$60,'IV. Inputs Solar'!$T$60*'IV. Inputs Solar'!$S$108+SUM(INDEX(K7204:$K$8797,MATCH(L7204,L7204:$L$8797,0),1):INDEX(K7204:$K$8797,MATCH(L7204,L7204:$L$8797,0)+L7204-1,1))/'IV. Inputs Solar'!$S$106),
                    IF(M7203+MIN('IV. Inputs Solar'!$S$66-K7203,'IV. Inputs Solar'!$S$58)*'IV. Inputs Solar'!$S$106&gt;MIN('IV. Inputs Solar'!$T$60,'IV. Inputs Solar'!$T$60*'IV. Inputs Solar'!$S$108+SUM(INDEX(K7204:$K$8797,MATCH(L7204,L7204:$L$8797,0),1):INDEX(K7204:$K$8797,MATCH(L7204,L7204:$L$8797,0)+L7204-1,1))/'IV. Inputs Solar'!$S$106),
                         MIN('IV. Inputs Solar'!$T$60,'IV. Inputs Solar'!$T$60*'IV. Inputs Solar'!$S$108+SUM(INDEX(K7204:$K$8797,MATCH(L7204,L7204:$L$8797,0),1):INDEX(K7204:$K$8797,MATCH(L7204,L7204:$L$8797,0)+L7204-1,1))/'IV. Inputs Solar'!$S$106),
                         M7203+MIN('IV. Inputs Solar'!$S$66-K7203,'IV. Inputs Solar'!$S$58)*'IV. Inputs Solar'!$S$106),
                    M7203)),
          IF(M7203&lt;'IV. Inputs Solar'!$T$60,
               IF(M7203-MAX((-1)*'IV. Inputs Solar'!$S$58*'IV. Inputs Solar'!$S$106,K7203*'IV. Inputs Solar'!$S$106)&gt;'IV. Inputs Solar'!$T$60,
                    'IV. Inputs Solar'!$T$60,
                    M7203-MAX((-1)*'IV. Inputs Solar'!$S$58*'IV. Inputs Solar'!$S$106,K7203*'IV. Inputs Solar'!$S$106)),
               M7203)))</f>
        <v>60</v>
      </c>
      <c r="N7204" s="98">
        <f>IF('IV. Inputs Solar'!$T$60=0,0,M7204/'IV. Inputs Solar'!$T$60)</f>
        <v>1</v>
      </c>
      <c r="O7204" s="36">
        <f t="shared" si="446"/>
        <v>1</v>
      </c>
      <c r="P7204" s="36">
        <f t="shared" si="447"/>
        <v>0</v>
      </c>
      <c r="Q7204" s="36">
        <f t="shared" si="445"/>
        <v>0</v>
      </c>
      <c r="R7204" s="36">
        <f>ROUND(IF(K7204&lt;0,((M7204-M7205)/'IV. Inputs Solar'!$S$106)-K7204,0),2)</f>
        <v>7.35</v>
      </c>
      <c r="S7204" s="125">
        <f>ROUND(IF(K7204&gt;0,IF(T7204&gt;0,K7204,ABS((M7204-M7205)*'IV. Inputs Solar'!$S$106-K7204)),0),2)</f>
        <v>0</v>
      </c>
      <c r="T7204" s="151">
        <f>IF('IV. Inputs Solar'!$T$60&lt;&gt;0,
     IF(AND(M7204&lt;MIN('IV. Inputs Solar'!$T$60,'IV. Inputs Solar'!$T$60*'IV. Inputs Solar'!$S$108+SUM(INDEX(K7204:$K$8797,MATCH(L7204,L7204:$L$8797,0),1):INDEX(K7204:$K$8797,MATCH(L7204,L7204:$L$8797,0)+L7204-1,1))/'IV. Inputs Solar'!$S$106),K7204&gt;0),
          'IV. Inputs Solar'!$S$66,
          0),
     IF(K7204&gt;0,
          IF(K7204&lt;0.3*'IV. Inputs Solar'!$S$66,
               0.3*'IV. Inputs Solar'!$S$66,
               K7204),
          0))</f>
        <v>0</v>
      </c>
      <c r="U7204" s="151">
        <f>T7204/('III. Inputs Baseline Diesel'!$S$54*'III. Inputs Baseline Diesel'!$S$57)</f>
        <v>0</v>
      </c>
    </row>
    <row r="7205" spans="2:21" ht="14.25" customHeight="1" x14ac:dyDescent="0.25">
      <c r="B7205" s="635">
        <v>7168</v>
      </c>
      <c r="C7205" s="268">
        <f>INDEX('V. Load Profile'!$D$85:$K$108,IF(MOD(B7205,24)=0, 24,MOD(B7205,24)),4)</f>
        <v>1</v>
      </c>
      <c r="D7205" s="605">
        <f>IF('III. Inputs Baseline Diesel'!$S$17&gt;0,IF(AND(C7205&gt;0, C7205&lt;'III. Inputs Baseline Diesel'!$S$17*'III. Inputs Baseline Diesel'!$S$50),'III. Inputs Baseline Diesel'!$S$50*'III. Inputs Baseline Diesel'!$S$17,C7205))</f>
        <v>3.2279999999999998</v>
      </c>
      <c r="E7205" s="23">
        <f>INDEX('IX. Irradiation Data'!$G$15:$I$8774,B7205,2)</f>
        <v>345</v>
      </c>
      <c r="F7205" s="36">
        <f>INDEX('IX. Irradiation Data'!$G$15:$I$8774,B7205, 3)</f>
        <v>32</v>
      </c>
      <c r="G7205" s="36">
        <f>E7205*COS(RADIANS('IV. Inputs Solar'!$S$102))</f>
        <v>333.24441006972859</v>
      </c>
      <c r="H7205" s="36">
        <f>F7205+('IV. Inputs Solar'!$S$100-20)/80*E7205/10</f>
        <v>53.5625</v>
      </c>
      <c r="I7205" s="36">
        <f>1+('IV. Inputs Solar'!$S$101*(H7205-25))</f>
        <v>0.90003124999999995</v>
      </c>
      <c r="J7205" s="36">
        <f>G7205*I7205*('IV. Inputs Solar'!$T$52*'IV. Inputs Solar'!$S$53)/1000</f>
        <v>5.9986076590114079</v>
      </c>
      <c r="K7205" s="125">
        <f t="shared" si="444"/>
        <v>-4.9986076590114079</v>
      </c>
      <c r="L7205" s="36">
        <f>IF(K7205&gt;0,MATCH(0,K7205:$K$8797,-1)-1,0)</f>
        <v>0</v>
      </c>
      <c r="M7205" s="126">
        <f>IF('IV. Inputs Solar'!$T$60=0,
     0,
     IF(K7204&gt;0,
          IF(T7204=0,
               IF(M7204&gt;='IV. Inputs Solar'!$S$108*'IV. Inputs Solar'!$T$60,
                    IF(M7204-MIN('IV. Inputs Solar'!$S$58/'IV. Inputs Solar'!$S$106,K7204/'IV. Inputs Solar'!$S$106)&lt;'IV. Inputs Solar'!$T$60*'IV. Inputs Solar'!$S$108,
                         'IV. Inputs Solar'!$T$60*'IV. Inputs Solar'!$S$108,
                         M7204-MIN('IV. Inputs Solar'!$S$58/'IV. Inputs Solar'!$S$106,K7204/'IV. Inputs Solar'!$S$106)),
                    IF(M7204+MIN('IV. Inputs Solar'!$S$66-K7204,'IV. Inputs Solar'!$S$58)*'IV. Inputs Solar'!$S$106&gt;'IV. Inputs Solar'!$T$60,
                         'IV. Inputs Solar'!$T$60,
                         M7204+MIN('IV. Inputs Solar'!$S$66-K7204,'IV. Inputs Solar'!$S$58)*'IV. Inputs Solar'!$S$106)),
               IF(M7204-'IV. Inputs Solar'!$S$108*'IV. Inputs Solar'!$T$60&lt;MIN('IV. Inputs Solar'!$T$60,'IV. Inputs Solar'!$T$60*'IV. Inputs Solar'!$S$108+SUM(INDEX(K7205:$K$8797,MATCH(L7205,L7205:$L$8797,0),1):INDEX(K7205:$K$8797,MATCH(L7205,L7205:$L$8797,0)+L7205-1,1))/'IV. Inputs Solar'!$S$106),
                    IF(M7204+MIN('IV. Inputs Solar'!$S$66-K7204,'IV. Inputs Solar'!$S$58)*'IV. Inputs Solar'!$S$106&gt;MIN('IV. Inputs Solar'!$T$60,'IV. Inputs Solar'!$T$60*'IV. Inputs Solar'!$S$108+SUM(INDEX(K7205:$K$8797,MATCH(L7205,L7205:$L$8797,0),1):INDEX(K7205:$K$8797,MATCH(L7205,L7205:$L$8797,0)+L7205-1,1))/'IV. Inputs Solar'!$S$106),
                         MIN('IV. Inputs Solar'!$T$60,'IV. Inputs Solar'!$T$60*'IV. Inputs Solar'!$S$108+SUM(INDEX(K7205:$K$8797,MATCH(L7205,L7205:$L$8797,0),1):INDEX(K7205:$K$8797,MATCH(L7205,L7205:$L$8797,0)+L7205-1,1))/'IV. Inputs Solar'!$S$106),
                         M7204+MIN('IV. Inputs Solar'!$S$66-K7204,'IV. Inputs Solar'!$S$58)*'IV. Inputs Solar'!$S$106),
                    M7204)),
          IF(M7204&lt;'IV. Inputs Solar'!$T$60,
               IF(M7204-MAX((-1)*'IV. Inputs Solar'!$S$58*'IV. Inputs Solar'!$S$106,K7204*'IV. Inputs Solar'!$S$106)&gt;'IV. Inputs Solar'!$T$60,
                    'IV. Inputs Solar'!$T$60,
                    M7204-MAX((-1)*'IV. Inputs Solar'!$S$58*'IV. Inputs Solar'!$S$106,K7204*'IV. Inputs Solar'!$S$106)),
               M7204)))</f>
        <v>60</v>
      </c>
      <c r="N7205" s="98">
        <f>IF('IV. Inputs Solar'!$T$60=0,0,M7205/'IV. Inputs Solar'!$T$60)</f>
        <v>1</v>
      </c>
      <c r="O7205" s="36">
        <f t="shared" si="446"/>
        <v>0</v>
      </c>
      <c r="P7205" s="36">
        <f t="shared" si="447"/>
        <v>0</v>
      </c>
      <c r="Q7205" s="36">
        <f t="shared" si="445"/>
        <v>0</v>
      </c>
      <c r="R7205" s="36">
        <f>ROUND(IF(K7205&lt;0,((M7205-M7206)/'IV. Inputs Solar'!$S$106)-K7205,0),2)</f>
        <v>5</v>
      </c>
      <c r="S7205" s="125">
        <f>ROUND(IF(K7205&gt;0,IF(T7205&gt;0,K7205,ABS((M7205-M7206)*'IV. Inputs Solar'!$S$106-K7205)),0),2)</f>
        <v>0</v>
      </c>
      <c r="T7205" s="151">
        <f>IF('IV. Inputs Solar'!$T$60&lt;&gt;0,
     IF(AND(M7205&lt;MIN('IV. Inputs Solar'!$T$60,'IV. Inputs Solar'!$T$60*'IV. Inputs Solar'!$S$108+SUM(INDEX(K7205:$K$8797,MATCH(L7205,L7205:$L$8797,0),1):INDEX(K7205:$K$8797,MATCH(L7205,L7205:$L$8797,0)+L7205-1,1))/'IV. Inputs Solar'!$S$106),K7205&gt;0),
          'IV. Inputs Solar'!$S$66,
          0),
     IF(K7205&gt;0,
          IF(K7205&lt;0.3*'IV. Inputs Solar'!$S$66,
               0.3*'IV. Inputs Solar'!$S$66,
               K7205),
          0))</f>
        <v>0</v>
      </c>
      <c r="U7205" s="151">
        <f>T7205/('III. Inputs Baseline Diesel'!$S$54*'III. Inputs Baseline Diesel'!$S$57)</f>
        <v>0</v>
      </c>
    </row>
    <row r="7206" spans="2:21" ht="14.25" customHeight="1" x14ac:dyDescent="0.25">
      <c r="B7206" s="635">
        <v>7169</v>
      </c>
      <c r="C7206" s="268">
        <f>INDEX('V. Load Profile'!$D$85:$K$108,IF(MOD(B7206,24)=0, 24,MOD(B7206,24)),4)</f>
        <v>0.44444444444444448</v>
      </c>
      <c r="D7206" s="605">
        <f>IF('III. Inputs Baseline Diesel'!$S$17&gt;0,IF(AND(C7206&gt;0, C7206&lt;'III. Inputs Baseline Diesel'!$S$17*'III. Inputs Baseline Diesel'!$S$50),'III. Inputs Baseline Diesel'!$S$50*'III. Inputs Baseline Diesel'!$S$17,C7206))</f>
        <v>3.2279999999999998</v>
      </c>
      <c r="E7206" s="23">
        <f>INDEX('IX. Irradiation Data'!$G$15:$I$8774,B7206,2)</f>
        <v>160</v>
      </c>
      <c r="F7206" s="36">
        <f>INDEX('IX. Irradiation Data'!$G$15:$I$8774,B7206, 3)</f>
        <v>31.3</v>
      </c>
      <c r="G7206" s="36">
        <f>E7206*COS(RADIANS('IV. Inputs Solar'!$S$102))</f>
        <v>154.54813220625093</v>
      </c>
      <c r="H7206" s="36">
        <f>F7206+('IV. Inputs Solar'!$S$100-20)/80*E7206/10</f>
        <v>41.3</v>
      </c>
      <c r="I7206" s="36">
        <f>1+('IV. Inputs Solar'!$S$101*(H7206-25))</f>
        <v>0.94294999999999995</v>
      </c>
      <c r="J7206" s="36">
        <f>G7206*I7206*('IV. Inputs Solar'!$T$52*'IV. Inputs Solar'!$S$53)/1000</f>
        <v>2.9146232252776865</v>
      </c>
      <c r="K7206" s="125">
        <f t="shared" ref="K7206:K7269" si="448">C7206-J7206</f>
        <v>-2.4701787808332418</v>
      </c>
      <c r="L7206" s="36">
        <f>IF(K7206&gt;0,MATCH(0,K7206:$K$8797,-1)-1,0)</f>
        <v>0</v>
      </c>
      <c r="M7206" s="126">
        <f>IF('IV. Inputs Solar'!$T$60=0,
     0,
     IF(K7205&gt;0,
          IF(T7205=0,
               IF(M7205&gt;='IV. Inputs Solar'!$S$108*'IV. Inputs Solar'!$T$60,
                    IF(M7205-MIN('IV. Inputs Solar'!$S$58/'IV. Inputs Solar'!$S$106,K7205/'IV. Inputs Solar'!$S$106)&lt;'IV. Inputs Solar'!$T$60*'IV. Inputs Solar'!$S$108,
                         'IV. Inputs Solar'!$T$60*'IV. Inputs Solar'!$S$108,
                         M7205-MIN('IV. Inputs Solar'!$S$58/'IV. Inputs Solar'!$S$106,K7205/'IV. Inputs Solar'!$S$106)),
                    IF(M7205+MIN('IV. Inputs Solar'!$S$66-K7205,'IV. Inputs Solar'!$S$58)*'IV. Inputs Solar'!$S$106&gt;'IV. Inputs Solar'!$T$60,
                         'IV. Inputs Solar'!$T$60,
                         M7205+MIN('IV. Inputs Solar'!$S$66-K7205,'IV. Inputs Solar'!$S$58)*'IV. Inputs Solar'!$S$106)),
               IF(M7205-'IV. Inputs Solar'!$S$108*'IV. Inputs Solar'!$T$60&lt;MIN('IV. Inputs Solar'!$T$60,'IV. Inputs Solar'!$T$60*'IV. Inputs Solar'!$S$108+SUM(INDEX(K7206:$K$8797,MATCH(L7206,L7206:$L$8797,0),1):INDEX(K7206:$K$8797,MATCH(L7206,L7206:$L$8797,0)+L7206-1,1))/'IV. Inputs Solar'!$S$106),
                    IF(M7205+MIN('IV. Inputs Solar'!$S$66-K7205,'IV. Inputs Solar'!$S$58)*'IV. Inputs Solar'!$S$106&gt;MIN('IV. Inputs Solar'!$T$60,'IV. Inputs Solar'!$T$60*'IV. Inputs Solar'!$S$108+SUM(INDEX(K7206:$K$8797,MATCH(L7206,L7206:$L$8797,0),1):INDEX(K7206:$K$8797,MATCH(L7206,L7206:$L$8797,0)+L7206-1,1))/'IV. Inputs Solar'!$S$106),
                         MIN('IV. Inputs Solar'!$T$60,'IV. Inputs Solar'!$T$60*'IV. Inputs Solar'!$S$108+SUM(INDEX(K7206:$K$8797,MATCH(L7206,L7206:$L$8797,0),1):INDEX(K7206:$K$8797,MATCH(L7206,L7206:$L$8797,0)+L7206-1,1))/'IV. Inputs Solar'!$S$106),
                         M7205+MIN('IV. Inputs Solar'!$S$66-K7205,'IV. Inputs Solar'!$S$58)*'IV. Inputs Solar'!$S$106),
                    M7205)),
          IF(M7205&lt;'IV. Inputs Solar'!$T$60,
               IF(M7205-MAX((-1)*'IV. Inputs Solar'!$S$58*'IV. Inputs Solar'!$S$106,K7205*'IV. Inputs Solar'!$S$106)&gt;'IV. Inputs Solar'!$T$60,
                    'IV. Inputs Solar'!$T$60,
                    M7205-MAX((-1)*'IV. Inputs Solar'!$S$58*'IV. Inputs Solar'!$S$106,K7205*'IV. Inputs Solar'!$S$106)),
               M7205)))</f>
        <v>60</v>
      </c>
      <c r="N7206" s="98">
        <f>IF('IV. Inputs Solar'!$T$60=0,0,M7206/'IV. Inputs Solar'!$T$60)</f>
        <v>1</v>
      </c>
      <c r="O7206" s="36">
        <f t="shared" si="446"/>
        <v>0</v>
      </c>
      <c r="P7206" s="36">
        <f t="shared" si="447"/>
        <v>0</v>
      </c>
      <c r="Q7206" s="36">
        <f t="shared" si="445"/>
        <v>0</v>
      </c>
      <c r="R7206" s="36">
        <f>ROUND(IF(K7206&lt;0,((M7206-M7207)/'IV. Inputs Solar'!$S$106)-K7206,0),2)</f>
        <v>2.4700000000000002</v>
      </c>
      <c r="S7206" s="125">
        <f>ROUND(IF(K7206&gt;0,IF(T7206&gt;0,K7206,ABS((M7206-M7207)*'IV. Inputs Solar'!$S$106-K7206)),0),2)</f>
        <v>0</v>
      </c>
      <c r="T7206" s="151">
        <f>IF('IV. Inputs Solar'!$T$60&lt;&gt;0,
     IF(AND(M7206&lt;MIN('IV. Inputs Solar'!$T$60,'IV. Inputs Solar'!$T$60*'IV. Inputs Solar'!$S$108+SUM(INDEX(K7206:$K$8797,MATCH(L7206,L7206:$L$8797,0),1):INDEX(K7206:$K$8797,MATCH(L7206,L7206:$L$8797,0)+L7206-1,1))/'IV. Inputs Solar'!$S$106),K7206&gt;0),
          'IV. Inputs Solar'!$S$66,
          0),
     IF(K7206&gt;0,
          IF(K7206&lt;0.3*'IV. Inputs Solar'!$S$66,
               0.3*'IV. Inputs Solar'!$S$66,
               K7206),
          0))</f>
        <v>0</v>
      </c>
      <c r="U7206" s="151">
        <f>T7206/('III. Inputs Baseline Diesel'!$S$54*'III. Inputs Baseline Diesel'!$S$57)</f>
        <v>0</v>
      </c>
    </row>
    <row r="7207" spans="2:21" ht="14.25" customHeight="1" x14ac:dyDescent="0.25">
      <c r="B7207" s="635">
        <v>7170</v>
      </c>
      <c r="C7207" s="268">
        <f>INDEX('V. Load Profile'!$D$85:$K$108,IF(MOD(B7207,24)=0, 24,MOD(B7207,24)),4)</f>
        <v>0.44444444444444448</v>
      </c>
      <c r="D7207" s="605">
        <f>IF('III. Inputs Baseline Diesel'!$S$17&gt;0,IF(AND(C7207&gt;0, C7207&lt;'III. Inputs Baseline Diesel'!$S$17*'III. Inputs Baseline Diesel'!$S$50),'III. Inputs Baseline Diesel'!$S$50*'III. Inputs Baseline Diesel'!$S$17,C7207))</f>
        <v>3.2279999999999998</v>
      </c>
      <c r="E7207" s="23">
        <f>INDEX('IX. Irradiation Data'!$G$15:$I$8774,B7207,2)</f>
        <v>17</v>
      </c>
      <c r="F7207" s="36">
        <f>INDEX('IX. Irradiation Data'!$G$15:$I$8774,B7207, 3)</f>
        <v>30.5</v>
      </c>
      <c r="G7207" s="36">
        <f>E7207*COS(RADIANS('IV. Inputs Solar'!$S$102))</f>
        <v>16.420739046914161</v>
      </c>
      <c r="H7207" s="36">
        <f>F7207+('IV. Inputs Solar'!$S$100-20)/80*E7207/10</f>
        <v>31.5625</v>
      </c>
      <c r="I7207" s="36">
        <f>1+('IV. Inputs Solar'!$S$101*(H7207-25))</f>
        <v>0.97703125000000002</v>
      </c>
      <c r="J7207" s="36">
        <f>G7207*I7207*('IV. Inputs Solar'!$T$52*'IV. Inputs Solar'!$S$53)/1000</f>
        <v>0.32087150393860703</v>
      </c>
      <c r="K7207" s="125">
        <f t="shared" si="448"/>
        <v>0.12357294050583745</v>
      </c>
      <c r="L7207" s="36">
        <f>IF(K7207&gt;0,MATCH(0,K7207:$K$8797,-1)-1,0)</f>
        <v>12</v>
      </c>
      <c r="M7207" s="126">
        <f>IF('IV. Inputs Solar'!$T$60=0,
     0,
     IF(K7206&gt;0,
          IF(T7206=0,
               IF(M7206&gt;='IV. Inputs Solar'!$S$108*'IV. Inputs Solar'!$T$60,
                    IF(M7206-MIN('IV. Inputs Solar'!$S$58/'IV. Inputs Solar'!$S$106,K7206/'IV. Inputs Solar'!$S$106)&lt;'IV. Inputs Solar'!$T$60*'IV. Inputs Solar'!$S$108,
                         'IV. Inputs Solar'!$T$60*'IV. Inputs Solar'!$S$108,
                         M7206-MIN('IV. Inputs Solar'!$S$58/'IV. Inputs Solar'!$S$106,K7206/'IV. Inputs Solar'!$S$106)),
                    IF(M7206+MIN('IV. Inputs Solar'!$S$66-K7206,'IV. Inputs Solar'!$S$58)*'IV. Inputs Solar'!$S$106&gt;'IV. Inputs Solar'!$T$60,
                         'IV. Inputs Solar'!$T$60,
                         M7206+MIN('IV. Inputs Solar'!$S$66-K7206,'IV. Inputs Solar'!$S$58)*'IV. Inputs Solar'!$S$106)),
               IF(M7206-'IV. Inputs Solar'!$S$108*'IV. Inputs Solar'!$T$60&lt;MIN('IV. Inputs Solar'!$T$60,'IV. Inputs Solar'!$T$60*'IV. Inputs Solar'!$S$108+SUM(INDEX(K7207:$K$8797,MATCH(L7207,L7207:$L$8797,0),1):INDEX(K7207:$K$8797,MATCH(L7207,L7207:$L$8797,0)+L7207-1,1))/'IV. Inputs Solar'!$S$106),
                    IF(M7206+MIN('IV. Inputs Solar'!$S$66-K7206,'IV. Inputs Solar'!$S$58)*'IV. Inputs Solar'!$S$106&gt;MIN('IV. Inputs Solar'!$T$60,'IV. Inputs Solar'!$T$60*'IV. Inputs Solar'!$S$108+SUM(INDEX(K7207:$K$8797,MATCH(L7207,L7207:$L$8797,0),1):INDEX(K7207:$K$8797,MATCH(L7207,L7207:$L$8797,0)+L7207-1,1))/'IV. Inputs Solar'!$S$106),
                         MIN('IV. Inputs Solar'!$T$60,'IV. Inputs Solar'!$T$60*'IV. Inputs Solar'!$S$108+SUM(INDEX(K7207:$K$8797,MATCH(L7207,L7207:$L$8797,0),1):INDEX(K7207:$K$8797,MATCH(L7207,L7207:$L$8797,0)+L7207-1,1))/'IV. Inputs Solar'!$S$106),
                         M7206+MIN('IV. Inputs Solar'!$S$66-K7206,'IV. Inputs Solar'!$S$58)*'IV. Inputs Solar'!$S$106),
                    M7206)),
          IF(M7206&lt;'IV. Inputs Solar'!$T$60,
               IF(M7206-MAX((-1)*'IV. Inputs Solar'!$S$58*'IV. Inputs Solar'!$S$106,K7206*'IV. Inputs Solar'!$S$106)&gt;'IV. Inputs Solar'!$T$60,
                    'IV. Inputs Solar'!$T$60,
                    M7206-MAX((-1)*'IV. Inputs Solar'!$S$58*'IV. Inputs Solar'!$S$106,K7206*'IV. Inputs Solar'!$S$106)),
               M7206)))</f>
        <v>60</v>
      </c>
      <c r="N7207" s="98">
        <f>IF('IV. Inputs Solar'!$T$60=0,0,M7207/'IV. Inputs Solar'!$T$60)</f>
        <v>1</v>
      </c>
      <c r="O7207" s="36">
        <f t="shared" si="446"/>
        <v>0</v>
      </c>
      <c r="P7207" s="36">
        <f t="shared" si="447"/>
        <v>0</v>
      </c>
      <c r="Q7207" s="36">
        <f t="shared" ref="Q7207:Q7270" si="449">IF(P7207=1,1-N7206,0)</f>
        <v>0</v>
      </c>
      <c r="R7207" s="36">
        <f>ROUND(IF(K7207&lt;0,((M7207-M7208)/'IV. Inputs Solar'!$S$106)-K7207,0),2)</f>
        <v>0</v>
      </c>
      <c r="S7207" s="125">
        <f>ROUND(IF(K7207&gt;0,IF(T7207&gt;0,K7207,ABS((M7207-M7208)*'IV. Inputs Solar'!$S$106-K7207)),0),2)</f>
        <v>0</v>
      </c>
      <c r="T7207" s="151">
        <f>IF('IV. Inputs Solar'!$T$60&lt;&gt;0,
     IF(AND(M7207&lt;MIN('IV. Inputs Solar'!$T$60,'IV. Inputs Solar'!$T$60*'IV. Inputs Solar'!$S$108+SUM(INDEX(K7207:$K$8797,MATCH(L7207,L7207:$L$8797,0),1):INDEX(K7207:$K$8797,MATCH(L7207,L7207:$L$8797,0)+L7207-1,1))/'IV. Inputs Solar'!$S$106),K7207&gt;0),
          'IV. Inputs Solar'!$S$66,
          0),
     IF(K7207&gt;0,
          IF(K7207&lt;0.3*'IV. Inputs Solar'!$S$66,
               0.3*'IV. Inputs Solar'!$S$66,
               K7207),
          0))</f>
        <v>0</v>
      </c>
      <c r="U7207" s="151">
        <f>T7207/('III. Inputs Baseline Diesel'!$S$54*'III. Inputs Baseline Diesel'!$S$57)</f>
        <v>0</v>
      </c>
    </row>
    <row r="7208" spans="2:21" ht="14.25" customHeight="1" x14ac:dyDescent="0.25">
      <c r="B7208" s="635">
        <v>7171</v>
      </c>
      <c r="C7208" s="268">
        <f>INDEX('V. Load Profile'!$D$85:$K$108,IF(MOD(B7208,24)=0, 24,MOD(B7208,24)),4)</f>
        <v>7.7444444444444436</v>
      </c>
      <c r="D7208" s="605">
        <f>IF('III. Inputs Baseline Diesel'!$S$17&gt;0,IF(AND(C7208&gt;0, C7208&lt;'III. Inputs Baseline Diesel'!$S$17*'III. Inputs Baseline Diesel'!$S$50),'III. Inputs Baseline Diesel'!$S$50*'III. Inputs Baseline Diesel'!$S$17,C7208))</f>
        <v>7.7444444444444436</v>
      </c>
      <c r="E7208" s="23">
        <f>INDEX('IX. Irradiation Data'!$G$15:$I$8774,B7208,2)</f>
        <v>0</v>
      </c>
      <c r="F7208" s="36">
        <f>INDEX('IX. Irradiation Data'!$G$15:$I$8774,B7208, 3)</f>
        <v>29.8</v>
      </c>
      <c r="G7208" s="36">
        <f>E7208*COS(RADIANS('IV. Inputs Solar'!$S$102))</f>
        <v>0</v>
      </c>
      <c r="H7208" s="36">
        <f>F7208+('IV. Inputs Solar'!$S$100-20)/80*E7208/10</f>
        <v>29.8</v>
      </c>
      <c r="I7208" s="36">
        <f>1+('IV. Inputs Solar'!$S$101*(H7208-25))</f>
        <v>0.98319999999999996</v>
      </c>
      <c r="J7208" s="36">
        <f>G7208*I7208*('IV. Inputs Solar'!$T$52*'IV. Inputs Solar'!$S$53)/1000</f>
        <v>0</v>
      </c>
      <c r="K7208" s="125">
        <f t="shared" si="448"/>
        <v>7.7444444444444436</v>
      </c>
      <c r="L7208" s="36">
        <f>IF(K7208&gt;0,MATCH(0,K7208:$K$8797,-1)-1,0)</f>
        <v>11</v>
      </c>
      <c r="M7208" s="126">
        <f>IF('IV. Inputs Solar'!$T$60=0,
     0,
     IF(K7207&gt;0,
          IF(T7207=0,
               IF(M7207&gt;='IV. Inputs Solar'!$S$108*'IV. Inputs Solar'!$T$60,
                    IF(M7207-MIN('IV. Inputs Solar'!$S$58/'IV. Inputs Solar'!$S$106,K7207/'IV. Inputs Solar'!$S$106)&lt;'IV. Inputs Solar'!$T$60*'IV. Inputs Solar'!$S$108,
                         'IV. Inputs Solar'!$T$60*'IV. Inputs Solar'!$S$108,
                         M7207-MIN('IV. Inputs Solar'!$S$58/'IV. Inputs Solar'!$S$106,K7207/'IV. Inputs Solar'!$S$106)),
                    IF(M7207+MIN('IV. Inputs Solar'!$S$66-K7207,'IV. Inputs Solar'!$S$58)*'IV. Inputs Solar'!$S$106&gt;'IV. Inputs Solar'!$T$60,
                         'IV. Inputs Solar'!$T$60,
                         M7207+MIN('IV. Inputs Solar'!$S$66-K7207,'IV. Inputs Solar'!$S$58)*'IV. Inputs Solar'!$S$106)),
               IF(M7207-'IV. Inputs Solar'!$S$108*'IV. Inputs Solar'!$T$60&lt;MIN('IV. Inputs Solar'!$T$60,'IV. Inputs Solar'!$T$60*'IV. Inputs Solar'!$S$108+SUM(INDEX(K7208:$K$8797,MATCH(L7208,L7208:$L$8797,0),1):INDEX(K7208:$K$8797,MATCH(L7208,L7208:$L$8797,0)+L7208-1,1))/'IV. Inputs Solar'!$S$106),
                    IF(M7207+MIN('IV. Inputs Solar'!$S$66-K7207,'IV. Inputs Solar'!$S$58)*'IV. Inputs Solar'!$S$106&gt;MIN('IV. Inputs Solar'!$T$60,'IV. Inputs Solar'!$T$60*'IV. Inputs Solar'!$S$108+SUM(INDEX(K7208:$K$8797,MATCH(L7208,L7208:$L$8797,0),1):INDEX(K7208:$K$8797,MATCH(L7208,L7208:$L$8797,0)+L7208-1,1))/'IV. Inputs Solar'!$S$106),
                         MIN('IV. Inputs Solar'!$T$60,'IV. Inputs Solar'!$T$60*'IV. Inputs Solar'!$S$108+SUM(INDEX(K7208:$K$8797,MATCH(L7208,L7208:$L$8797,0),1):INDEX(K7208:$K$8797,MATCH(L7208,L7208:$L$8797,0)+L7208-1,1))/'IV. Inputs Solar'!$S$106),
                         M7207+MIN('IV. Inputs Solar'!$S$66-K7207,'IV. Inputs Solar'!$S$58)*'IV. Inputs Solar'!$S$106),
                    M7207)),
          IF(M7207&lt;'IV. Inputs Solar'!$T$60,
               IF(M7207-MAX((-1)*'IV. Inputs Solar'!$S$58*'IV. Inputs Solar'!$S$106,K7207*'IV. Inputs Solar'!$S$106)&gt;'IV. Inputs Solar'!$T$60,
                    'IV. Inputs Solar'!$T$60,
                    M7207-MAX((-1)*'IV. Inputs Solar'!$S$58*'IV. Inputs Solar'!$S$106,K7207*'IV. Inputs Solar'!$S$106)),
               M7207)))</f>
        <v>59.869742683612358</v>
      </c>
      <c r="N7208" s="98">
        <f>IF('IV. Inputs Solar'!$T$60=0,0,M7208/'IV. Inputs Solar'!$T$60)</f>
        <v>0.99782904472687262</v>
      </c>
      <c r="O7208" s="36">
        <f t="shared" ref="O7208:O7271" si="450">IF(M7208&gt;M7207,1,0)</f>
        <v>0</v>
      </c>
      <c r="P7208" s="36">
        <f t="shared" ref="P7208:P7271" si="451">IF(AND(O7208&lt;&gt;O7207,O7208=1),1,0)</f>
        <v>0</v>
      </c>
      <c r="Q7208" s="36">
        <f t="shared" si="449"/>
        <v>0</v>
      </c>
      <c r="R7208" s="36">
        <f>ROUND(IF(K7208&lt;0,((M7208-M7209)/'IV. Inputs Solar'!$S$106)-K7208,0),2)</f>
        <v>0</v>
      </c>
      <c r="S7208" s="125">
        <f>ROUND(IF(K7208&gt;0,IF(T7208&gt;0,K7208,ABS((M7208-M7209)*'IV. Inputs Solar'!$S$106-K7208)),0),2)</f>
        <v>0</v>
      </c>
      <c r="T7208" s="151">
        <f>IF('IV. Inputs Solar'!$T$60&lt;&gt;0,
     IF(AND(M7208&lt;MIN('IV. Inputs Solar'!$T$60,'IV. Inputs Solar'!$T$60*'IV. Inputs Solar'!$S$108+SUM(INDEX(K7208:$K$8797,MATCH(L7208,L7208:$L$8797,0),1):INDEX(K7208:$K$8797,MATCH(L7208,L7208:$L$8797,0)+L7208-1,1))/'IV. Inputs Solar'!$S$106),K7208&gt;0),
          'IV. Inputs Solar'!$S$66,
          0),
     IF(K7208&gt;0,
          IF(K7208&lt;0.3*'IV. Inputs Solar'!$S$66,
               0.3*'IV. Inputs Solar'!$S$66,
               K7208),
          0))</f>
        <v>0</v>
      </c>
      <c r="U7208" s="151">
        <f>T7208/('III. Inputs Baseline Diesel'!$S$54*'III. Inputs Baseline Diesel'!$S$57)</f>
        <v>0</v>
      </c>
    </row>
    <row r="7209" spans="2:21" ht="14.25" customHeight="1" x14ac:dyDescent="0.25">
      <c r="B7209" s="635">
        <v>7172</v>
      </c>
      <c r="C7209" s="268">
        <f>INDEX('V. Load Profile'!$D$85:$K$108,IF(MOD(B7209,24)=0, 24,MOD(B7209,24)),4)</f>
        <v>8.9666666666666668</v>
      </c>
      <c r="D7209" s="605">
        <f>IF('III. Inputs Baseline Diesel'!$S$17&gt;0,IF(AND(C7209&gt;0, C7209&lt;'III. Inputs Baseline Diesel'!$S$17*'III. Inputs Baseline Diesel'!$S$50),'III. Inputs Baseline Diesel'!$S$50*'III. Inputs Baseline Diesel'!$S$17,C7209))</f>
        <v>8.9666666666666668</v>
      </c>
      <c r="E7209" s="23">
        <f>INDEX('IX. Irradiation Data'!$G$15:$I$8774,B7209,2)</f>
        <v>0</v>
      </c>
      <c r="F7209" s="36">
        <f>INDEX('IX. Irradiation Data'!$G$15:$I$8774,B7209, 3)</f>
        <v>29.4</v>
      </c>
      <c r="G7209" s="36">
        <f>E7209*COS(RADIANS('IV. Inputs Solar'!$S$102))</f>
        <v>0</v>
      </c>
      <c r="H7209" s="36">
        <f>F7209+('IV. Inputs Solar'!$S$100-20)/80*E7209/10</f>
        <v>29.4</v>
      </c>
      <c r="I7209" s="36">
        <f>1+('IV. Inputs Solar'!$S$101*(H7209-25))</f>
        <v>0.98460000000000003</v>
      </c>
      <c r="J7209" s="36">
        <f>G7209*I7209*('IV. Inputs Solar'!$T$52*'IV. Inputs Solar'!$S$53)/1000</f>
        <v>0</v>
      </c>
      <c r="K7209" s="125">
        <f t="shared" si="448"/>
        <v>8.9666666666666668</v>
      </c>
      <c r="L7209" s="36">
        <f>IF(K7209&gt;0,MATCH(0,K7209:$K$8797,-1)-1,0)</f>
        <v>10</v>
      </c>
      <c r="M7209" s="126">
        <f>IF('IV. Inputs Solar'!$T$60=0,
     0,
     IF(K7208&gt;0,
          IF(T7208=0,
               IF(M7208&gt;='IV. Inputs Solar'!$S$108*'IV. Inputs Solar'!$T$60,
                    IF(M7208-MIN('IV. Inputs Solar'!$S$58/'IV. Inputs Solar'!$S$106,K7208/'IV. Inputs Solar'!$S$106)&lt;'IV. Inputs Solar'!$T$60*'IV. Inputs Solar'!$S$108,
                         'IV. Inputs Solar'!$T$60*'IV. Inputs Solar'!$S$108,
                         M7208-MIN('IV. Inputs Solar'!$S$58/'IV. Inputs Solar'!$S$106,K7208/'IV. Inputs Solar'!$S$106)),
                    IF(M7208+MIN('IV. Inputs Solar'!$S$66-K7208,'IV. Inputs Solar'!$S$58)*'IV. Inputs Solar'!$S$106&gt;'IV. Inputs Solar'!$T$60,
                         'IV. Inputs Solar'!$T$60,
                         M7208+MIN('IV. Inputs Solar'!$S$66-K7208,'IV. Inputs Solar'!$S$58)*'IV. Inputs Solar'!$S$106)),
               IF(M7208-'IV. Inputs Solar'!$S$108*'IV. Inputs Solar'!$T$60&lt;MIN('IV. Inputs Solar'!$T$60,'IV. Inputs Solar'!$T$60*'IV. Inputs Solar'!$S$108+SUM(INDEX(K7209:$K$8797,MATCH(L7209,L7209:$L$8797,0),1):INDEX(K7209:$K$8797,MATCH(L7209,L7209:$L$8797,0)+L7209-1,1))/'IV. Inputs Solar'!$S$106),
                    IF(M7208+MIN('IV. Inputs Solar'!$S$66-K7208,'IV. Inputs Solar'!$S$58)*'IV. Inputs Solar'!$S$106&gt;MIN('IV. Inputs Solar'!$T$60,'IV. Inputs Solar'!$T$60*'IV. Inputs Solar'!$S$108+SUM(INDEX(K7209:$K$8797,MATCH(L7209,L7209:$L$8797,0),1):INDEX(K7209:$K$8797,MATCH(L7209,L7209:$L$8797,0)+L7209-1,1))/'IV. Inputs Solar'!$S$106),
                         MIN('IV. Inputs Solar'!$T$60,'IV. Inputs Solar'!$T$60*'IV. Inputs Solar'!$S$108+SUM(INDEX(K7209:$K$8797,MATCH(L7209,L7209:$L$8797,0),1):INDEX(K7209:$K$8797,MATCH(L7209,L7209:$L$8797,0)+L7209-1,1))/'IV. Inputs Solar'!$S$106),
                         M7208+MIN('IV. Inputs Solar'!$S$66-K7208,'IV. Inputs Solar'!$S$58)*'IV. Inputs Solar'!$S$106),
                    M7208)),
          IF(M7208&lt;'IV. Inputs Solar'!$T$60,
               IF(M7208-MAX((-1)*'IV. Inputs Solar'!$S$58*'IV. Inputs Solar'!$S$106,K7208*'IV. Inputs Solar'!$S$106)&gt;'IV. Inputs Solar'!$T$60,
                    'IV. Inputs Solar'!$T$60,
                    M7208-MAX((-1)*'IV. Inputs Solar'!$S$58*'IV. Inputs Solar'!$S$106,K7208*'IV. Inputs Solar'!$S$106)),
               M7208)))</f>
        <v>51.7063814645851</v>
      </c>
      <c r="N7209" s="98">
        <f>IF('IV. Inputs Solar'!$T$60=0,0,M7209/'IV. Inputs Solar'!$T$60)</f>
        <v>0.86177302440975168</v>
      </c>
      <c r="O7209" s="36">
        <f t="shared" si="450"/>
        <v>0</v>
      </c>
      <c r="P7209" s="36">
        <f t="shared" si="451"/>
        <v>0</v>
      </c>
      <c r="Q7209" s="36">
        <f t="shared" si="449"/>
        <v>0</v>
      </c>
      <c r="R7209" s="36">
        <f>ROUND(IF(K7209&lt;0,((M7209-M7210)/'IV. Inputs Solar'!$S$106)-K7209,0),2)</f>
        <v>0</v>
      </c>
      <c r="S7209" s="125">
        <f>ROUND(IF(K7209&gt;0,IF(T7209&gt;0,K7209,ABS((M7209-M7210)*'IV. Inputs Solar'!$S$106-K7209)),0),2)</f>
        <v>0</v>
      </c>
      <c r="T7209" s="151">
        <f>IF('IV. Inputs Solar'!$T$60&lt;&gt;0,
     IF(AND(M7209&lt;MIN('IV. Inputs Solar'!$T$60,'IV. Inputs Solar'!$T$60*'IV. Inputs Solar'!$S$108+SUM(INDEX(K7209:$K$8797,MATCH(L7209,L7209:$L$8797,0),1):INDEX(K7209:$K$8797,MATCH(L7209,L7209:$L$8797,0)+L7209-1,1))/'IV. Inputs Solar'!$S$106),K7209&gt;0),
          'IV. Inputs Solar'!$S$66,
          0),
     IF(K7209&gt;0,
          IF(K7209&lt;0.3*'IV. Inputs Solar'!$S$66,
               0.3*'IV. Inputs Solar'!$S$66,
               K7209),
          0))</f>
        <v>0</v>
      </c>
      <c r="U7209" s="151">
        <f>T7209/('III. Inputs Baseline Diesel'!$S$54*'III. Inputs Baseline Diesel'!$S$57)</f>
        <v>0</v>
      </c>
    </row>
    <row r="7210" spans="2:21" ht="14.25" customHeight="1" x14ac:dyDescent="0.25">
      <c r="B7210" s="635">
        <v>7173</v>
      </c>
      <c r="C7210" s="268">
        <f>INDEX('V. Load Profile'!$D$85:$K$108,IF(MOD(B7210,24)=0, 24,MOD(B7210,24)),4)</f>
        <v>8.9666666666666668</v>
      </c>
      <c r="D7210" s="605">
        <f>IF('III. Inputs Baseline Diesel'!$S$17&gt;0,IF(AND(C7210&gt;0, C7210&lt;'III. Inputs Baseline Diesel'!$S$17*'III. Inputs Baseline Diesel'!$S$50),'III. Inputs Baseline Diesel'!$S$50*'III. Inputs Baseline Diesel'!$S$17,C7210))</f>
        <v>8.9666666666666668</v>
      </c>
      <c r="E7210" s="23">
        <f>INDEX('IX. Irradiation Data'!$G$15:$I$8774,B7210,2)</f>
        <v>0</v>
      </c>
      <c r="F7210" s="36">
        <f>INDEX('IX. Irradiation Data'!$G$15:$I$8774,B7210, 3)</f>
        <v>29</v>
      </c>
      <c r="G7210" s="36">
        <f>E7210*COS(RADIANS('IV. Inputs Solar'!$S$102))</f>
        <v>0</v>
      </c>
      <c r="H7210" s="36">
        <f>F7210+('IV. Inputs Solar'!$S$100-20)/80*E7210/10</f>
        <v>29</v>
      </c>
      <c r="I7210" s="36">
        <f>1+('IV. Inputs Solar'!$S$101*(H7210-25))</f>
        <v>0.98599999999999999</v>
      </c>
      <c r="J7210" s="36">
        <f>G7210*I7210*('IV. Inputs Solar'!$T$52*'IV. Inputs Solar'!$S$53)/1000</f>
        <v>0</v>
      </c>
      <c r="K7210" s="125">
        <f t="shared" si="448"/>
        <v>8.9666666666666668</v>
      </c>
      <c r="L7210" s="36">
        <f>IF(K7210&gt;0,MATCH(0,K7210:$K$8797,-1)-1,0)</f>
        <v>9</v>
      </c>
      <c r="M7210" s="126">
        <f>IF('IV. Inputs Solar'!$T$60=0,
     0,
     IF(K7209&gt;0,
          IF(T7209=0,
               IF(M7209&gt;='IV. Inputs Solar'!$S$108*'IV. Inputs Solar'!$T$60,
                    IF(M7209-MIN('IV. Inputs Solar'!$S$58/'IV. Inputs Solar'!$S$106,K7209/'IV. Inputs Solar'!$S$106)&lt;'IV. Inputs Solar'!$T$60*'IV. Inputs Solar'!$S$108,
                         'IV. Inputs Solar'!$T$60*'IV. Inputs Solar'!$S$108,
                         M7209-MIN('IV. Inputs Solar'!$S$58/'IV. Inputs Solar'!$S$106,K7209/'IV. Inputs Solar'!$S$106)),
                    IF(M7209+MIN('IV. Inputs Solar'!$S$66-K7209,'IV. Inputs Solar'!$S$58)*'IV. Inputs Solar'!$S$106&gt;'IV. Inputs Solar'!$T$60,
                         'IV. Inputs Solar'!$T$60,
                         M7209+MIN('IV. Inputs Solar'!$S$66-K7209,'IV. Inputs Solar'!$S$58)*'IV. Inputs Solar'!$S$106)),
               IF(M7209-'IV. Inputs Solar'!$S$108*'IV. Inputs Solar'!$T$60&lt;MIN('IV. Inputs Solar'!$T$60,'IV. Inputs Solar'!$T$60*'IV. Inputs Solar'!$S$108+SUM(INDEX(K7210:$K$8797,MATCH(L7210,L7210:$L$8797,0),1):INDEX(K7210:$K$8797,MATCH(L7210,L7210:$L$8797,0)+L7210-1,1))/'IV. Inputs Solar'!$S$106),
                    IF(M7209+MIN('IV. Inputs Solar'!$S$66-K7209,'IV. Inputs Solar'!$S$58)*'IV. Inputs Solar'!$S$106&gt;MIN('IV. Inputs Solar'!$T$60,'IV. Inputs Solar'!$T$60*'IV. Inputs Solar'!$S$108+SUM(INDEX(K7210:$K$8797,MATCH(L7210,L7210:$L$8797,0),1):INDEX(K7210:$K$8797,MATCH(L7210,L7210:$L$8797,0)+L7210-1,1))/'IV. Inputs Solar'!$S$106),
                         MIN('IV. Inputs Solar'!$T$60,'IV. Inputs Solar'!$T$60*'IV. Inputs Solar'!$S$108+SUM(INDEX(K7210:$K$8797,MATCH(L7210,L7210:$L$8797,0),1):INDEX(K7210:$K$8797,MATCH(L7210,L7210:$L$8797,0)+L7210-1,1))/'IV. Inputs Solar'!$S$106),
                         M7209+MIN('IV. Inputs Solar'!$S$66-K7209,'IV. Inputs Solar'!$S$58)*'IV. Inputs Solar'!$S$106),
                    M7209)),
          IF(M7209&lt;'IV. Inputs Solar'!$T$60,
               IF(M7209-MAX((-1)*'IV. Inputs Solar'!$S$58*'IV. Inputs Solar'!$S$106,K7209*'IV. Inputs Solar'!$S$106)&gt;'IV. Inputs Solar'!$T$60,
                    'IV. Inputs Solar'!$T$60,
                    M7209-MAX((-1)*'IV. Inputs Solar'!$S$58*'IV. Inputs Solar'!$S$106,K7209*'IV. Inputs Solar'!$S$106)),
               M7209)))</f>
        <v>42.254684902526279</v>
      </c>
      <c r="N7210" s="98">
        <f>IF('IV. Inputs Solar'!$T$60=0,0,M7210/'IV. Inputs Solar'!$T$60)</f>
        <v>0.70424474837543793</v>
      </c>
      <c r="O7210" s="36">
        <f t="shared" si="450"/>
        <v>0</v>
      </c>
      <c r="P7210" s="36">
        <f t="shared" si="451"/>
        <v>0</v>
      </c>
      <c r="Q7210" s="36">
        <f t="shared" si="449"/>
        <v>0</v>
      </c>
      <c r="R7210" s="36">
        <f>ROUND(IF(K7210&lt;0,((M7210-M7211)/'IV. Inputs Solar'!$S$106)-K7210,0),2)</f>
        <v>0</v>
      </c>
      <c r="S7210" s="125">
        <f>ROUND(IF(K7210&gt;0,IF(T7210&gt;0,K7210,ABS((M7210-M7211)*'IV. Inputs Solar'!$S$106-K7210)),0),2)</f>
        <v>0</v>
      </c>
      <c r="T7210" s="151">
        <f>IF('IV. Inputs Solar'!$T$60&lt;&gt;0,
     IF(AND(M7210&lt;MIN('IV. Inputs Solar'!$T$60,'IV. Inputs Solar'!$T$60*'IV. Inputs Solar'!$S$108+SUM(INDEX(K7210:$K$8797,MATCH(L7210,L7210:$L$8797,0),1):INDEX(K7210:$K$8797,MATCH(L7210,L7210:$L$8797,0)+L7210-1,1))/'IV. Inputs Solar'!$S$106),K7210&gt;0),
          'IV. Inputs Solar'!$S$66,
          0),
     IF(K7210&gt;0,
          IF(K7210&lt;0.3*'IV. Inputs Solar'!$S$66,
               0.3*'IV. Inputs Solar'!$S$66,
               K7210),
          0))</f>
        <v>0</v>
      </c>
      <c r="U7210" s="151">
        <f>T7210/('III. Inputs Baseline Diesel'!$S$54*'III. Inputs Baseline Diesel'!$S$57)</f>
        <v>0</v>
      </c>
    </row>
    <row r="7211" spans="2:21" ht="14.25" customHeight="1" x14ac:dyDescent="0.25">
      <c r="B7211" s="635">
        <v>7174</v>
      </c>
      <c r="C7211" s="268">
        <f>INDEX('V. Load Profile'!$D$85:$K$108,IF(MOD(B7211,24)=0, 24,MOD(B7211,24)),4)</f>
        <v>8.9666666666666668</v>
      </c>
      <c r="D7211" s="605">
        <f>IF('III. Inputs Baseline Diesel'!$S$17&gt;0,IF(AND(C7211&gt;0, C7211&lt;'III. Inputs Baseline Diesel'!$S$17*'III. Inputs Baseline Diesel'!$S$50),'III. Inputs Baseline Diesel'!$S$50*'III. Inputs Baseline Diesel'!$S$17,C7211))</f>
        <v>8.9666666666666668</v>
      </c>
      <c r="E7211" s="23">
        <f>INDEX('IX. Irradiation Data'!$G$15:$I$8774,B7211,2)</f>
        <v>0</v>
      </c>
      <c r="F7211" s="36">
        <f>INDEX('IX. Irradiation Data'!$G$15:$I$8774,B7211, 3)</f>
        <v>28.7</v>
      </c>
      <c r="G7211" s="36">
        <f>E7211*COS(RADIANS('IV. Inputs Solar'!$S$102))</f>
        <v>0</v>
      </c>
      <c r="H7211" s="36">
        <f>F7211+('IV. Inputs Solar'!$S$100-20)/80*E7211/10</f>
        <v>28.7</v>
      </c>
      <c r="I7211" s="36">
        <f>1+('IV. Inputs Solar'!$S$101*(H7211-25))</f>
        <v>0.98704999999999998</v>
      </c>
      <c r="J7211" s="36">
        <f>G7211*I7211*('IV. Inputs Solar'!$T$52*'IV. Inputs Solar'!$S$53)/1000</f>
        <v>0</v>
      </c>
      <c r="K7211" s="125">
        <f t="shared" si="448"/>
        <v>8.9666666666666668</v>
      </c>
      <c r="L7211" s="36">
        <f>IF(K7211&gt;0,MATCH(0,K7211:$K$8797,-1)-1,0)</f>
        <v>8</v>
      </c>
      <c r="M7211" s="126">
        <f>IF('IV. Inputs Solar'!$T$60=0,
     0,
     IF(K7210&gt;0,
          IF(T7210=0,
               IF(M7210&gt;='IV. Inputs Solar'!$S$108*'IV. Inputs Solar'!$T$60,
                    IF(M7210-MIN('IV. Inputs Solar'!$S$58/'IV. Inputs Solar'!$S$106,K7210/'IV. Inputs Solar'!$S$106)&lt;'IV. Inputs Solar'!$T$60*'IV. Inputs Solar'!$S$108,
                         'IV. Inputs Solar'!$T$60*'IV. Inputs Solar'!$S$108,
                         M7210-MIN('IV. Inputs Solar'!$S$58/'IV. Inputs Solar'!$S$106,K7210/'IV. Inputs Solar'!$S$106)),
                    IF(M7210+MIN('IV. Inputs Solar'!$S$66-K7210,'IV. Inputs Solar'!$S$58)*'IV. Inputs Solar'!$S$106&gt;'IV. Inputs Solar'!$T$60,
                         'IV. Inputs Solar'!$T$60,
                         M7210+MIN('IV. Inputs Solar'!$S$66-K7210,'IV. Inputs Solar'!$S$58)*'IV. Inputs Solar'!$S$106)),
               IF(M7210-'IV. Inputs Solar'!$S$108*'IV. Inputs Solar'!$T$60&lt;MIN('IV. Inputs Solar'!$T$60,'IV. Inputs Solar'!$T$60*'IV. Inputs Solar'!$S$108+SUM(INDEX(K7211:$K$8797,MATCH(L7211,L7211:$L$8797,0),1):INDEX(K7211:$K$8797,MATCH(L7211,L7211:$L$8797,0)+L7211-1,1))/'IV. Inputs Solar'!$S$106),
                    IF(M7210+MIN('IV. Inputs Solar'!$S$66-K7210,'IV. Inputs Solar'!$S$58)*'IV. Inputs Solar'!$S$106&gt;MIN('IV. Inputs Solar'!$T$60,'IV. Inputs Solar'!$T$60*'IV. Inputs Solar'!$S$108+SUM(INDEX(K7211:$K$8797,MATCH(L7211,L7211:$L$8797,0),1):INDEX(K7211:$K$8797,MATCH(L7211,L7211:$L$8797,0)+L7211-1,1))/'IV. Inputs Solar'!$S$106),
                         MIN('IV. Inputs Solar'!$T$60,'IV. Inputs Solar'!$T$60*'IV. Inputs Solar'!$S$108+SUM(INDEX(K7211:$K$8797,MATCH(L7211,L7211:$L$8797,0),1):INDEX(K7211:$K$8797,MATCH(L7211,L7211:$L$8797,0)+L7211-1,1))/'IV. Inputs Solar'!$S$106),
                         M7210+MIN('IV. Inputs Solar'!$S$66-K7210,'IV. Inputs Solar'!$S$58)*'IV. Inputs Solar'!$S$106),
                    M7210)),
          IF(M7210&lt;'IV. Inputs Solar'!$T$60,
               IF(M7210-MAX((-1)*'IV. Inputs Solar'!$S$58*'IV. Inputs Solar'!$S$106,K7210*'IV. Inputs Solar'!$S$106)&gt;'IV. Inputs Solar'!$T$60,
                    'IV. Inputs Solar'!$T$60,
                    M7210-MAX((-1)*'IV. Inputs Solar'!$S$58*'IV. Inputs Solar'!$S$106,K7210*'IV. Inputs Solar'!$S$106)),
               M7210)))</f>
        <v>32.802988340467458</v>
      </c>
      <c r="N7211" s="98">
        <f>IF('IV. Inputs Solar'!$T$60=0,0,M7211/'IV. Inputs Solar'!$T$60)</f>
        <v>0.5467164723411243</v>
      </c>
      <c r="O7211" s="36">
        <f t="shared" si="450"/>
        <v>0</v>
      </c>
      <c r="P7211" s="36">
        <f t="shared" si="451"/>
        <v>0</v>
      </c>
      <c r="Q7211" s="36">
        <f t="shared" si="449"/>
        <v>0</v>
      </c>
      <c r="R7211" s="36">
        <f>ROUND(IF(K7211&lt;0,((M7211-M7212)/'IV. Inputs Solar'!$S$106)-K7211,0),2)</f>
        <v>0</v>
      </c>
      <c r="S7211" s="125">
        <f>ROUND(IF(K7211&gt;0,IF(T7211&gt;0,K7211,ABS((M7211-M7212)*'IV. Inputs Solar'!$S$106-K7211)),0),2)</f>
        <v>0</v>
      </c>
      <c r="T7211" s="151">
        <f>IF('IV. Inputs Solar'!$T$60&lt;&gt;0,
     IF(AND(M7211&lt;MIN('IV. Inputs Solar'!$T$60,'IV. Inputs Solar'!$T$60*'IV. Inputs Solar'!$S$108+SUM(INDEX(K7211:$K$8797,MATCH(L7211,L7211:$L$8797,0),1):INDEX(K7211:$K$8797,MATCH(L7211,L7211:$L$8797,0)+L7211-1,1))/'IV. Inputs Solar'!$S$106),K7211&gt;0),
          'IV. Inputs Solar'!$S$66,
          0),
     IF(K7211&gt;0,
          IF(K7211&lt;0.3*'IV. Inputs Solar'!$S$66,
               0.3*'IV. Inputs Solar'!$S$66,
               K7211),
          0))</f>
        <v>0</v>
      </c>
      <c r="U7211" s="151">
        <f>T7211/('III. Inputs Baseline Diesel'!$S$54*'III. Inputs Baseline Diesel'!$S$57)</f>
        <v>0</v>
      </c>
    </row>
    <row r="7212" spans="2:21" ht="14.25" customHeight="1" x14ac:dyDescent="0.25">
      <c r="B7212" s="635">
        <v>7175</v>
      </c>
      <c r="C7212" s="268">
        <f>INDEX('V. Load Profile'!$D$85:$K$108,IF(MOD(B7212,24)=0, 24,MOD(B7212,24)),4)</f>
        <v>7.2999999999999989</v>
      </c>
      <c r="D7212" s="605">
        <f>IF('III. Inputs Baseline Diesel'!$S$17&gt;0,IF(AND(C7212&gt;0, C7212&lt;'III. Inputs Baseline Diesel'!$S$17*'III. Inputs Baseline Diesel'!$S$50),'III. Inputs Baseline Diesel'!$S$50*'III. Inputs Baseline Diesel'!$S$17,C7212))</f>
        <v>7.2999999999999989</v>
      </c>
      <c r="E7212" s="23">
        <f>INDEX('IX. Irradiation Data'!$G$15:$I$8774,B7212,2)</f>
        <v>0</v>
      </c>
      <c r="F7212" s="36">
        <f>INDEX('IX. Irradiation Data'!$G$15:$I$8774,B7212, 3)</f>
        <v>28.3</v>
      </c>
      <c r="G7212" s="36">
        <f>E7212*COS(RADIANS('IV. Inputs Solar'!$S$102))</f>
        <v>0</v>
      </c>
      <c r="H7212" s="36">
        <f>F7212+('IV. Inputs Solar'!$S$100-20)/80*E7212/10</f>
        <v>28.3</v>
      </c>
      <c r="I7212" s="36">
        <f>1+('IV. Inputs Solar'!$S$101*(H7212-25))</f>
        <v>0.98845000000000005</v>
      </c>
      <c r="J7212" s="36">
        <f>G7212*I7212*('IV. Inputs Solar'!$T$52*'IV. Inputs Solar'!$S$53)/1000</f>
        <v>0</v>
      </c>
      <c r="K7212" s="125">
        <f t="shared" si="448"/>
        <v>7.2999999999999989</v>
      </c>
      <c r="L7212" s="36">
        <f>IF(K7212&gt;0,MATCH(0,K7212:$K$8797,-1)-1,0)</f>
        <v>7</v>
      </c>
      <c r="M7212" s="126">
        <f>IF('IV. Inputs Solar'!$T$60=0,
     0,
     IF(K7211&gt;0,
          IF(T7211=0,
               IF(M7211&gt;='IV. Inputs Solar'!$S$108*'IV. Inputs Solar'!$T$60,
                    IF(M7211-MIN('IV. Inputs Solar'!$S$58/'IV. Inputs Solar'!$S$106,K7211/'IV. Inputs Solar'!$S$106)&lt;'IV. Inputs Solar'!$T$60*'IV. Inputs Solar'!$S$108,
                         'IV. Inputs Solar'!$T$60*'IV. Inputs Solar'!$S$108,
                         M7211-MIN('IV. Inputs Solar'!$S$58/'IV. Inputs Solar'!$S$106,K7211/'IV. Inputs Solar'!$S$106)),
                    IF(M7211+MIN('IV. Inputs Solar'!$S$66-K7211,'IV. Inputs Solar'!$S$58)*'IV. Inputs Solar'!$S$106&gt;'IV. Inputs Solar'!$T$60,
                         'IV. Inputs Solar'!$T$60,
                         M7211+MIN('IV. Inputs Solar'!$S$66-K7211,'IV. Inputs Solar'!$S$58)*'IV. Inputs Solar'!$S$106)),
               IF(M7211-'IV. Inputs Solar'!$S$108*'IV. Inputs Solar'!$T$60&lt;MIN('IV. Inputs Solar'!$T$60,'IV. Inputs Solar'!$T$60*'IV. Inputs Solar'!$S$108+SUM(INDEX(K7212:$K$8797,MATCH(L7212,L7212:$L$8797,0),1):INDEX(K7212:$K$8797,MATCH(L7212,L7212:$L$8797,0)+L7212-1,1))/'IV. Inputs Solar'!$S$106),
                    IF(M7211+MIN('IV. Inputs Solar'!$S$66-K7211,'IV. Inputs Solar'!$S$58)*'IV. Inputs Solar'!$S$106&gt;MIN('IV. Inputs Solar'!$T$60,'IV. Inputs Solar'!$T$60*'IV. Inputs Solar'!$S$108+SUM(INDEX(K7212:$K$8797,MATCH(L7212,L7212:$L$8797,0),1):INDEX(K7212:$K$8797,MATCH(L7212,L7212:$L$8797,0)+L7212-1,1))/'IV. Inputs Solar'!$S$106),
                         MIN('IV. Inputs Solar'!$T$60,'IV. Inputs Solar'!$T$60*'IV. Inputs Solar'!$S$108+SUM(INDEX(K7212:$K$8797,MATCH(L7212,L7212:$L$8797,0),1):INDEX(K7212:$K$8797,MATCH(L7212,L7212:$L$8797,0)+L7212-1,1))/'IV. Inputs Solar'!$S$106),
                         M7211+MIN('IV. Inputs Solar'!$S$66-K7211,'IV. Inputs Solar'!$S$58)*'IV. Inputs Solar'!$S$106),
                    M7211)),
          IF(M7211&lt;'IV. Inputs Solar'!$T$60,
               IF(M7211-MAX((-1)*'IV. Inputs Solar'!$S$58*'IV. Inputs Solar'!$S$106,K7211*'IV. Inputs Solar'!$S$106)&gt;'IV. Inputs Solar'!$T$60,
                    'IV. Inputs Solar'!$T$60,
                    M7211-MAX((-1)*'IV. Inputs Solar'!$S$58*'IV. Inputs Solar'!$S$106,K7211*'IV. Inputs Solar'!$S$106)),
               M7211)))</f>
        <v>23.351291778408637</v>
      </c>
      <c r="N7212" s="98">
        <f>IF('IV. Inputs Solar'!$T$60=0,0,M7212/'IV. Inputs Solar'!$T$60)</f>
        <v>0.38918819630681062</v>
      </c>
      <c r="O7212" s="36">
        <f t="shared" si="450"/>
        <v>0</v>
      </c>
      <c r="P7212" s="36">
        <f t="shared" si="451"/>
        <v>0</v>
      </c>
      <c r="Q7212" s="36">
        <f t="shared" si="449"/>
        <v>0</v>
      </c>
      <c r="R7212" s="36">
        <f>ROUND(IF(K7212&lt;0,((M7212-M7213)/'IV. Inputs Solar'!$S$106)-K7212,0),2)</f>
        <v>0</v>
      </c>
      <c r="S7212" s="125">
        <f>ROUND(IF(K7212&gt;0,IF(T7212&gt;0,K7212,ABS((M7212-M7213)*'IV. Inputs Solar'!$S$106-K7212)),0),2)</f>
        <v>0</v>
      </c>
      <c r="T7212" s="151">
        <f>IF('IV. Inputs Solar'!$T$60&lt;&gt;0,
     IF(AND(M7212&lt;MIN('IV. Inputs Solar'!$T$60,'IV. Inputs Solar'!$T$60*'IV. Inputs Solar'!$S$108+SUM(INDEX(K7212:$K$8797,MATCH(L7212,L7212:$L$8797,0),1):INDEX(K7212:$K$8797,MATCH(L7212,L7212:$L$8797,0)+L7212-1,1))/'IV. Inputs Solar'!$S$106),K7212&gt;0),
          'IV. Inputs Solar'!$S$66,
          0),
     IF(K7212&gt;0,
          IF(K7212&lt;0.3*'IV. Inputs Solar'!$S$66,
               0.3*'IV. Inputs Solar'!$S$66,
               K7212),
          0))</f>
        <v>0</v>
      </c>
      <c r="U7212" s="151">
        <f>T7212/('III. Inputs Baseline Diesel'!$S$54*'III. Inputs Baseline Diesel'!$S$57)</f>
        <v>0</v>
      </c>
    </row>
    <row r="7213" spans="2:21" ht="14.25" customHeight="1" x14ac:dyDescent="0.25">
      <c r="B7213" s="635">
        <v>7176</v>
      </c>
      <c r="C7213" s="268">
        <f>INDEX('V. Load Profile'!$D$85:$K$108,IF(MOD(B7213,24)=0, 24,MOD(B7213,24)),4)</f>
        <v>1.6888888888888889</v>
      </c>
      <c r="D7213" s="605">
        <f>IF('III. Inputs Baseline Diesel'!$S$17&gt;0,IF(AND(C7213&gt;0, C7213&lt;'III. Inputs Baseline Diesel'!$S$17*'III. Inputs Baseline Diesel'!$S$50),'III. Inputs Baseline Diesel'!$S$50*'III. Inputs Baseline Diesel'!$S$17,C7213))</f>
        <v>3.2279999999999998</v>
      </c>
      <c r="E7213" s="23">
        <f>INDEX('IX. Irradiation Data'!$G$15:$I$8774,B7213,2)</f>
        <v>0</v>
      </c>
      <c r="F7213" s="36">
        <f>INDEX('IX. Irradiation Data'!$G$15:$I$8774,B7213, 3)</f>
        <v>27.8</v>
      </c>
      <c r="G7213" s="36">
        <f>E7213*COS(RADIANS('IV. Inputs Solar'!$S$102))</f>
        <v>0</v>
      </c>
      <c r="H7213" s="36">
        <f>F7213+('IV. Inputs Solar'!$S$100-20)/80*E7213/10</f>
        <v>27.8</v>
      </c>
      <c r="I7213" s="36">
        <f>1+('IV. Inputs Solar'!$S$101*(H7213-25))</f>
        <v>0.99019999999999997</v>
      </c>
      <c r="J7213" s="36">
        <f>G7213*I7213*('IV. Inputs Solar'!$T$52*'IV. Inputs Solar'!$S$53)/1000</f>
        <v>0</v>
      </c>
      <c r="K7213" s="125">
        <f t="shared" si="448"/>
        <v>1.6888888888888889</v>
      </c>
      <c r="L7213" s="36">
        <f>IF(K7213&gt;0,MATCH(0,K7213:$K$8797,-1)-1,0)</f>
        <v>6</v>
      </c>
      <c r="M7213" s="126">
        <f>IF('IV. Inputs Solar'!$T$60=0,
     0,
     IF(K7212&gt;0,
          IF(T7212=0,
               IF(M7212&gt;='IV. Inputs Solar'!$S$108*'IV. Inputs Solar'!$T$60,
                    IF(M7212-MIN('IV. Inputs Solar'!$S$58/'IV. Inputs Solar'!$S$106,K7212/'IV. Inputs Solar'!$S$106)&lt;'IV. Inputs Solar'!$T$60*'IV. Inputs Solar'!$S$108,
                         'IV. Inputs Solar'!$T$60*'IV. Inputs Solar'!$S$108,
                         M7212-MIN('IV. Inputs Solar'!$S$58/'IV. Inputs Solar'!$S$106,K7212/'IV. Inputs Solar'!$S$106)),
                    IF(M7212+MIN('IV. Inputs Solar'!$S$66-K7212,'IV. Inputs Solar'!$S$58)*'IV. Inputs Solar'!$S$106&gt;'IV. Inputs Solar'!$T$60,
                         'IV. Inputs Solar'!$T$60,
                         M7212+MIN('IV. Inputs Solar'!$S$66-K7212,'IV. Inputs Solar'!$S$58)*'IV. Inputs Solar'!$S$106)),
               IF(M7212-'IV. Inputs Solar'!$S$108*'IV. Inputs Solar'!$T$60&lt;MIN('IV. Inputs Solar'!$T$60,'IV. Inputs Solar'!$T$60*'IV. Inputs Solar'!$S$108+SUM(INDEX(K7213:$K$8797,MATCH(L7213,L7213:$L$8797,0),1):INDEX(K7213:$K$8797,MATCH(L7213,L7213:$L$8797,0)+L7213-1,1))/'IV. Inputs Solar'!$S$106),
                    IF(M7212+MIN('IV. Inputs Solar'!$S$66-K7212,'IV. Inputs Solar'!$S$58)*'IV. Inputs Solar'!$S$106&gt;MIN('IV. Inputs Solar'!$T$60,'IV. Inputs Solar'!$T$60*'IV. Inputs Solar'!$S$108+SUM(INDEX(K7213:$K$8797,MATCH(L7213,L7213:$L$8797,0),1):INDEX(K7213:$K$8797,MATCH(L7213,L7213:$L$8797,0)+L7213-1,1))/'IV. Inputs Solar'!$S$106),
                         MIN('IV. Inputs Solar'!$T$60,'IV. Inputs Solar'!$T$60*'IV. Inputs Solar'!$S$108+SUM(INDEX(K7213:$K$8797,MATCH(L7213,L7213:$L$8797,0),1):INDEX(K7213:$K$8797,MATCH(L7213,L7213:$L$8797,0)+L7213-1,1))/'IV. Inputs Solar'!$S$106),
                         M7212+MIN('IV. Inputs Solar'!$S$66-K7212,'IV. Inputs Solar'!$S$58)*'IV. Inputs Solar'!$S$106),
                    M7212)),
          IF(M7212&lt;'IV. Inputs Solar'!$T$60,
               IF(M7212-MAX((-1)*'IV. Inputs Solar'!$S$58*'IV. Inputs Solar'!$S$106,K7212*'IV. Inputs Solar'!$S$106)&gt;'IV. Inputs Solar'!$T$60,
                    'IV. Inputs Solar'!$T$60,
                    M7212-MAX((-1)*'IV. Inputs Solar'!$S$58*'IV. Inputs Solar'!$S$106,K7212*'IV. Inputs Solar'!$S$106)),
               M7212)))</f>
        <v>15.65641613866558</v>
      </c>
      <c r="N7213" s="98">
        <f>IF('IV. Inputs Solar'!$T$60=0,0,M7213/'IV. Inputs Solar'!$T$60)</f>
        <v>0.26094026897775968</v>
      </c>
      <c r="O7213" s="36">
        <f t="shared" si="450"/>
        <v>0</v>
      </c>
      <c r="P7213" s="36">
        <f t="shared" si="451"/>
        <v>0</v>
      </c>
      <c r="Q7213" s="36">
        <f t="shared" si="449"/>
        <v>0</v>
      </c>
      <c r="R7213" s="36">
        <f>ROUND(IF(K7213&lt;0,((M7213-M7214)/'IV. Inputs Solar'!$S$106)-K7213,0),2)</f>
        <v>0</v>
      </c>
      <c r="S7213" s="125">
        <f>ROUND(IF(K7213&gt;0,IF(T7213&gt;0,K7213,ABS((M7213-M7214)*'IV. Inputs Solar'!$S$106-K7213)),0),2)</f>
        <v>0</v>
      </c>
      <c r="T7213" s="151">
        <f>IF('IV. Inputs Solar'!$T$60&lt;&gt;0,
     IF(AND(M7213&lt;MIN('IV. Inputs Solar'!$T$60,'IV. Inputs Solar'!$T$60*'IV. Inputs Solar'!$S$108+SUM(INDEX(K7213:$K$8797,MATCH(L7213,L7213:$L$8797,0),1):INDEX(K7213:$K$8797,MATCH(L7213,L7213:$L$8797,0)+L7213-1,1))/'IV. Inputs Solar'!$S$106),K7213&gt;0),
          'IV. Inputs Solar'!$S$66,
          0),
     IF(K7213&gt;0,
          IF(K7213&lt;0.3*'IV. Inputs Solar'!$S$66,
               0.3*'IV. Inputs Solar'!$S$66,
               K7213),
          0))</f>
        <v>0</v>
      </c>
      <c r="U7213" s="151">
        <f>T7213/('III. Inputs Baseline Diesel'!$S$54*'III. Inputs Baseline Diesel'!$S$57)</f>
        <v>0</v>
      </c>
    </row>
    <row r="7214" spans="2:21" ht="14.25" customHeight="1" x14ac:dyDescent="0.25">
      <c r="B7214" s="635">
        <v>7177</v>
      </c>
      <c r="C7214" s="268">
        <f>INDEX('V. Load Profile'!$D$85:$K$108,IF(MOD(B7214,24)=0, 24,MOD(B7214,24)),4)</f>
        <v>1.1333333333333333</v>
      </c>
      <c r="D7214" s="605">
        <f>IF('III. Inputs Baseline Diesel'!$S$17&gt;0,IF(AND(C7214&gt;0, C7214&lt;'III. Inputs Baseline Diesel'!$S$17*'III. Inputs Baseline Diesel'!$S$50),'III. Inputs Baseline Diesel'!$S$50*'III. Inputs Baseline Diesel'!$S$17,C7214))</f>
        <v>3.2279999999999998</v>
      </c>
      <c r="E7214" s="23">
        <f>INDEX('IX. Irradiation Data'!$G$15:$I$8774,B7214,2)</f>
        <v>0</v>
      </c>
      <c r="F7214" s="36">
        <f>INDEX('IX. Irradiation Data'!$G$15:$I$8774,B7214, 3)</f>
        <v>27.4</v>
      </c>
      <c r="G7214" s="36">
        <f>E7214*COS(RADIANS('IV. Inputs Solar'!$S$102))</f>
        <v>0</v>
      </c>
      <c r="H7214" s="36">
        <f>F7214+('IV. Inputs Solar'!$S$100-20)/80*E7214/10</f>
        <v>27.4</v>
      </c>
      <c r="I7214" s="36">
        <f>1+('IV. Inputs Solar'!$S$101*(H7214-25))</f>
        <v>0.99160000000000004</v>
      </c>
      <c r="J7214" s="36">
        <f>G7214*I7214*('IV. Inputs Solar'!$T$52*'IV. Inputs Solar'!$S$53)/1000</f>
        <v>0</v>
      </c>
      <c r="K7214" s="125">
        <f t="shared" si="448"/>
        <v>1.1333333333333333</v>
      </c>
      <c r="L7214" s="36">
        <f>IF(K7214&gt;0,MATCH(0,K7214:$K$8797,-1)-1,0)</f>
        <v>5</v>
      </c>
      <c r="M7214" s="126">
        <f>IF('IV. Inputs Solar'!$T$60=0,
     0,
     IF(K7213&gt;0,
          IF(T7213=0,
               IF(M7213&gt;='IV. Inputs Solar'!$S$108*'IV. Inputs Solar'!$T$60,
                    IF(M7213-MIN('IV. Inputs Solar'!$S$58/'IV. Inputs Solar'!$S$106,K7213/'IV. Inputs Solar'!$S$106)&lt;'IV. Inputs Solar'!$T$60*'IV. Inputs Solar'!$S$108,
                         'IV. Inputs Solar'!$T$60*'IV. Inputs Solar'!$S$108,
                         M7213-MIN('IV. Inputs Solar'!$S$58/'IV. Inputs Solar'!$S$106,K7213/'IV. Inputs Solar'!$S$106)),
                    IF(M7213+MIN('IV. Inputs Solar'!$S$66-K7213,'IV. Inputs Solar'!$S$58)*'IV. Inputs Solar'!$S$106&gt;'IV. Inputs Solar'!$T$60,
                         'IV. Inputs Solar'!$T$60,
                         M7213+MIN('IV. Inputs Solar'!$S$66-K7213,'IV. Inputs Solar'!$S$58)*'IV. Inputs Solar'!$S$106)),
               IF(M7213-'IV. Inputs Solar'!$S$108*'IV. Inputs Solar'!$T$60&lt;MIN('IV. Inputs Solar'!$T$60,'IV. Inputs Solar'!$T$60*'IV. Inputs Solar'!$S$108+SUM(INDEX(K7214:$K$8797,MATCH(L7214,L7214:$L$8797,0),1):INDEX(K7214:$K$8797,MATCH(L7214,L7214:$L$8797,0)+L7214-1,1))/'IV. Inputs Solar'!$S$106),
                    IF(M7213+MIN('IV. Inputs Solar'!$S$66-K7213,'IV. Inputs Solar'!$S$58)*'IV. Inputs Solar'!$S$106&gt;MIN('IV. Inputs Solar'!$T$60,'IV. Inputs Solar'!$T$60*'IV. Inputs Solar'!$S$108+SUM(INDEX(K7214:$K$8797,MATCH(L7214,L7214:$L$8797,0),1):INDEX(K7214:$K$8797,MATCH(L7214,L7214:$L$8797,0)+L7214-1,1))/'IV. Inputs Solar'!$S$106),
                         MIN('IV. Inputs Solar'!$T$60,'IV. Inputs Solar'!$T$60*'IV. Inputs Solar'!$S$108+SUM(INDEX(K7214:$K$8797,MATCH(L7214,L7214:$L$8797,0),1):INDEX(K7214:$K$8797,MATCH(L7214,L7214:$L$8797,0)+L7214-1,1))/'IV. Inputs Solar'!$S$106),
                         M7213+MIN('IV. Inputs Solar'!$S$66-K7213,'IV. Inputs Solar'!$S$58)*'IV. Inputs Solar'!$S$106),
                    M7213)),
          IF(M7213&lt;'IV. Inputs Solar'!$T$60,
               IF(M7213-MAX((-1)*'IV. Inputs Solar'!$S$58*'IV. Inputs Solar'!$S$106,K7213*'IV. Inputs Solar'!$S$106)&gt;'IV. Inputs Solar'!$T$60,
                    'IV. Inputs Solar'!$T$60,
                    M7213-MAX((-1)*'IV. Inputs Solar'!$S$58*'IV. Inputs Solar'!$S$106,K7213*'IV. Inputs Solar'!$S$106)),
               M7213)))</f>
        <v>13.876170937385604</v>
      </c>
      <c r="N7214" s="98">
        <f>IF('IV. Inputs Solar'!$T$60=0,0,M7214/'IV. Inputs Solar'!$T$60)</f>
        <v>0.23126951562309339</v>
      </c>
      <c r="O7214" s="36">
        <f t="shared" si="450"/>
        <v>0</v>
      </c>
      <c r="P7214" s="36">
        <f t="shared" si="451"/>
        <v>0</v>
      </c>
      <c r="Q7214" s="36">
        <f t="shared" si="449"/>
        <v>0</v>
      </c>
      <c r="R7214" s="36">
        <f>ROUND(IF(K7214&lt;0,((M7214-M7215)/'IV. Inputs Solar'!$S$106)-K7214,0),2)</f>
        <v>0</v>
      </c>
      <c r="S7214" s="125">
        <f>ROUND(IF(K7214&gt;0,IF(T7214&gt;0,K7214,ABS((M7214-M7215)*'IV. Inputs Solar'!$S$106-K7214)),0),2)</f>
        <v>0</v>
      </c>
      <c r="T7214" s="151">
        <f>IF('IV. Inputs Solar'!$T$60&lt;&gt;0,
     IF(AND(M7214&lt;MIN('IV. Inputs Solar'!$T$60,'IV. Inputs Solar'!$T$60*'IV. Inputs Solar'!$S$108+SUM(INDEX(K7214:$K$8797,MATCH(L7214,L7214:$L$8797,0),1):INDEX(K7214:$K$8797,MATCH(L7214,L7214:$L$8797,0)+L7214-1,1))/'IV. Inputs Solar'!$S$106),K7214&gt;0),
          'IV. Inputs Solar'!$S$66,
          0),
     IF(K7214&gt;0,
          IF(K7214&lt;0.3*'IV. Inputs Solar'!$S$66,
               0.3*'IV. Inputs Solar'!$S$66,
               K7214),
          0))</f>
        <v>0</v>
      </c>
      <c r="U7214" s="151">
        <f>T7214/('III. Inputs Baseline Diesel'!$S$54*'III. Inputs Baseline Diesel'!$S$57)</f>
        <v>0</v>
      </c>
    </row>
    <row r="7215" spans="2:21" ht="14.25" customHeight="1" x14ac:dyDescent="0.25">
      <c r="B7215" s="635">
        <v>7178</v>
      </c>
      <c r="C7215" s="268">
        <f>INDEX('V. Load Profile'!$D$85:$K$108,IF(MOD(B7215,24)=0, 24,MOD(B7215,24)),4)</f>
        <v>1.1333333333333333</v>
      </c>
      <c r="D7215" s="605">
        <f>IF('III. Inputs Baseline Diesel'!$S$17&gt;0,IF(AND(C7215&gt;0, C7215&lt;'III. Inputs Baseline Diesel'!$S$17*'III. Inputs Baseline Diesel'!$S$50),'III. Inputs Baseline Diesel'!$S$50*'III. Inputs Baseline Diesel'!$S$17,C7215))</f>
        <v>3.2279999999999998</v>
      </c>
      <c r="E7215" s="23">
        <f>INDEX('IX. Irradiation Data'!$G$15:$I$8774,B7215,2)</f>
        <v>0</v>
      </c>
      <c r="F7215" s="36">
        <f>INDEX('IX. Irradiation Data'!$G$15:$I$8774,B7215, 3)</f>
        <v>27.3</v>
      </c>
      <c r="G7215" s="36">
        <f>E7215*COS(RADIANS('IV. Inputs Solar'!$S$102))</f>
        <v>0</v>
      </c>
      <c r="H7215" s="36">
        <f>F7215+('IV. Inputs Solar'!$S$100-20)/80*E7215/10</f>
        <v>27.3</v>
      </c>
      <c r="I7215" s="36">
        <f>1+('IV. Inputs Solar'!$S$101*(H7215-25))</f>
        <v>0.99195</v>
      </c>
      <c r="J7215" s="36">
        <f>G7215*I7215*('IV. Inputs Solar'!$T$52*'IV. Inputs Solar'!$S$53)/1000</f>
        <v>0</v>
      </c>
      <c r="K7215" s="125">
        <f t="shared" si="448"/>
        <v>1.1333333333333333</v>
      </c>
      <c r="L7215" s="36">
        <f>IF(K7215&gt;0,MATCH(0,K7215:$K$8797,-1)-1,0)</f>
        <v>4</v>
      </c>
      <c r="M7215" s="126">
        <f>IF('IV. Inputs Solar'!$T$60=0,
     0,
     IF(K7214&gt;0,
          IF(T7214=0,
               IF(M7214&gt;='IV. Inputs Solar'!$S$108*'IV. Inputs Solar'!$T$60,
                    IF(M7214-MIN('IV. Inputs Solar'!$S$58/'IV. Inputs Solar'!$S$106,K7214/'IV. Inputs Solar'!$S$106)&lt;'IV. Inputs Solar'!$T$60*'IV. Inputs Solar'!$S$108,
                         'IV. Inputs Solar'!$T$60*'IV. Inputs Solar'!$S$108,
                         M7214-MIN('IV. Inputs Solar'!$S$58/'IV. Inputs Solar'!$S$106,K7214/'IV. Inputs Solar'!$S$106)),
                    IF(M7214+MIN('IV. Inputs Solar'!$S$66-K7214,'IV. Inputs Solar'!$S$58)*'IV. Inputs Solar'!$S$106&gt;'IV. Inputs Solar'!$T$60,
                         'IV. Inputs Solar'!$T$60,
                         M7214+MIN('IV. Inputs Solar'!$S$66-K7214,'IV. Inputs Solar'!$S$58)*'IV. Inputs Solar'!$S$106)),
               IF(M7214-'IV. Inputs Solar'!$S$108*'IV. Inputs Solar'!$T$60&lt;MIN('IV. Inputs Solar'!$T$60,'IV. Inputs Solar'!$T$60*'IV. Inputs Solar'!$S$108+SUM(INDEX(K7215:$K$8797,MATCH(L7215,L7215:$L$8797,0),1):INDEX(K7215:$K$8797,MATCH(L7215,L7215:$L$8797,0)+L7215-1,1))/'IV. Inputs Solar'!$S$106),
                    IF(M7214+MIN('IV. Inputs Solar'!$S$66-K7214,'IV. Inputs Solar'!$S$58)*'IV. Inputs Solar'!$S$106&gt;MIN('IV. Inputs Solar'!$T$60,'IV. Inputs Solar'!$T$60*'IV. Inputs Solar'!$S$108+SUM(INDEX(K7215:$K$8797,MATCH(L7215,L7215:$L$8797,0),1):INDEX(K7215:$K$8797,MATCH(L7215,L7215:$L$8797,0)+L7215-1,1))/'IV. Inputs Solar'!$S$106),
                         MIN('IV. Inputs Solar'!$T$60,'IV. Inputs Solar'!$T$60*'IV. Inputs Solar'!$S$108+SUM(INDEX(K7215:$K$8797,MATCH(L7215,L7215:$L$8797,0),1):INDEX(K7215:$K$8797,MATCH(L7215,L7215:$L$8797,0)+L7215-1,1))/'IV. Inputs Solar'!$S$106),
                         M7214+MIN('IV. Inputs Solar'!$S$66-K7214,'IV. Inputs Solar'!$S$58)*'IV. Inputs Solar'!$S$106),
                    M7214)),
          IF(M7214&lt;'IV. Inputs Solar'!$T$60,
               IF(M7214-MAX((-1)*'IV. Inputs Solar'!$S$58*'IV. Inputs Solar'!$S$106,K7214*'IV. Inputs Solar'!$S$106)&gt;'IV. Inputs Solar'!$T$60,
                    'IV. Inputs Solar'!$T$60,
                    M7214-MAX((-1)*'IV. Inputs Solar'!$S$58*'IV. Inputs Solar'!$S$106,K7214*'IV. Inputs Solar'!$S$106)),
               M7214)))</f>
        <v>12.681532710210883</v>
      </c>
      <c r="N7215" s="98">
        <f>IF('IV. Inputs Solar'!$T$60=0,0,M7215/'IV. Inputs Solar'!$T$60)</f>
        <v>0.2113588785035147</v>
      </c>
      <c r="O7215" s="36">
        <f t="shared" si="450"/>
        <v>0</v>
      </c>
      <c r="P7215" s="36">
        <f t="shared" si="451"/>
        <v>0</v>
      </c>
      <c r="Q7215" s="36">
        <f t="shared" si="449"/>
        <v>0</v>
      </c>
      <c r="R7215" s="36">
        <f>ROUND(IF(K7215&lt;0,((M7215-M7216)/'IV. Inputs Solar'!$S$106)-K7215,0),2)</f>
        <v>0</v>
      </c>
      <c r="S7215" s="125">
        <f>ROUND(IF(K7215&gt;0,IF(T7215&gt;0,K7215,ABS((M7215-M7216)*'IV. Inputs Solar'!$S$106-K7215)),0),2)</f>
        <v>0.49</v>
      </c>
      <c r="T7215" s="151">
        <f>IF('IV. Inputs Solar'!$T$60&lt;&gt;0,
     IF(AND(M7215&lt;MIN('IV. Inputs Solar'!$T$60,'IV. Inputs Solar'!$T$60*'IV. Inputs Solar'!$S$108+SUM(INDEX(K7215:$K$8797,MATCH(L7215,L7215:$L$8797,0),1):INDEX(K7215:$K$8797,MATCH(L7215,L7215:$L$8797,0)+L7215-1,1))/'IV. Inputs Solar'!$S$106),K7215&gt;0),
          'IV. Inputs Solar'!$S$66,
          0),
     IF(K7215&gt;0,
          IF(K7215&lt;0.3*'IV. Inputs Solar'!$S$66,
               0.3*'IV. Inputs Solar'!$S$66,
               K7215),
          0))</f>
        <v>0</v>
      </c>
      <c r="U7215" s="151">
        <f>T7215/('III. Inputs Baseline Diesel'!$S$54*'III. Inputs Baseline Diesel'!$S$57)</f>
        <v>0</v>
      </c>
    </row>
    <row r="7216" spans="2:21" ht="14.25" customHeight="1" x14ac:dyDescent="0.25">
      <c r="B7216" s="635">
        <v>7179</v>
      </c>
      <c r="C7216" s="268">
        <f>INDEX('V. Load Profile'!$D$85:$K$108,IF(MOD(B7216,24)=0, 24,MOD(B7216,24)),4)</f>
        <v>2.2222222222222223E-2</v>
      </c>
      <c r="D7216" s="605">
        <f>IF('III. Inputs Baseline Diesel'!$S$17&gt;0,IF(AND(C7216&gt;0, C7216&lt;'III. Inputs Baseline Diesel'!$S$17*'III. Inputs Baseline Diesel'!$S$50),'III. Inputs Baseline Diesel'!$S$50*'III. Inputs Baseline Diesel'!$S$17,C7216))</f>
        <v>3.2279999999999998</v>
      </c>
      <c r="E7216" s="23">
        <f>INDEX('IX. Irradiation Data'!$G$15:$I$8774,B7216,2)</f>
        <v>0</v>
      </c>
      <c r="F7216" s="36">
        <f>INDEX('IX. Irradiation Data'!$G$15:$I$8774,B7216, 3)</f>
        <v>27.1</v>
      </c>
      <c r="G7216" s="36">
        <f>E7216*COS(RADIANS('IV. Inputs Solar'!$S$102))</f>
        <v>0</v>
      </c>
      <c r="H7216" s="36">
        <f>F7216+('IV. Inputs Solar'!$S$100-20)/80*E7216/10</f>
        <v>27.1</v>
      </c>
      <c r="I7216" s="36">
        <f>1+('IV. Inputs Solar'!$S$101*(H7216-25))</f>
        <v>0.99265000000000003</v>
      </c>
      <c r="J7216" s="36">
        <f>G7216*I7216*('IV. Inputs Solar'!$T$52*'IV. Inputs Solar'!$S$53)/1000</f>
        <v>0</v>
      </c>
      <c r="K7216" s="125">
        <f t="shared" si="448"/>
        <v>2.2222222222222223E-2</v>
      </c>
      <c r="L7216" s="36">
        <f>IF(K7216&gt;0,MATCH(0,K7216:$K$8797,-1)-1,0)</f>
        <v>3</v>
      </c>
      <c r="M7216" s="126">
        <f>IF('IV. Inputs Solar'!$T$60=0,
     0,
     IF(K7215&gt;0,
          IF(T7215=0,
               IF(M7215&gt;='IV. Inputs Solar'!$S$108*'IV. Inputs Solar'!$T$60,
                    IF(M7215-MIN('IV. Inputs Solar'!$S$58/'IV. Inputs Solar'!$S$106,K7215/'IV. Inputs Solar'!$S$106)&lt;'IV. Inputs Solar'!$T$60*'IV. Inputs Solar'!$S$108,
                         'IV. Inputs Solar'!$T$60*'IV. Inputs Solar'!$S$108,
                         M7215-MIN('IV. Inputs Solar'!$S$58/'IV. Inputs Solar'!$S$106,K7215/'IV. Inputs Solar'!$S$106)),
                    IF(M7215+MIN('IV. Inputs Solar'!$S$66-K7215,'IV. Inputs Solar'!$S$58)*'IV. Inputs Solar'!$S$106&gt;'IV. Inputs Solar'!$T$60,
                         'IV. Inputs Solar'!$T$60,
                         M7215+MIN('IV. Inputs Solar'!$S$66-K7215,'IV. Inputs Solar'!$S$58)*'IV. Inputs Solar'!$S$106)),
               IF(M7215-'IV. Inputs Solar'!$S$108*'IV. Inputs Solar'!$T$60&lt;MIN('IV. Inputs Solar'!$T$60,'IV. Inputs Solar'!$T$60*'IV. Inputs Solar'!$S$108+SUM(INDEX(K7216:$K$8797,MATCH(L7216,L7216:$L$8797,0),1):INDEX(K7216:$K$8797,MATCH(L7216,L7216:$L$8797,0)+L7216-1,1))/'IV. Inputs Solar'!$S$106),
                    IF(M7215+MIN('IV. Inputs Solar'!$S$66-K7215,'IV. Inputs Solar'!$S$58)*'IV. Inputs Solar'!$S$106&gt;MIN('IV. Inputs Solar'!$T$60,'IV. Inputs Solar'!$T$60*'IV. Inputs Solar'!$S$108+SUM(INDEX(K7216:$K$8797,MATCH(L7216,L7216:$L$8797,0),1):INDEX(K7216:$K$8797,MATCH(L7216,L7216:$L$8797,0)+L7216-1,1))/'IV. Inputs Solar'!$S$106),
                         MIN('IV. Inputs Solar'!$T$60,'IV. Inputs Solar'!$T$60*'IV. Inputs Solar'!$S$108+SUM(INDEX(K7216:$K$8797,MATCH(L7216,L7216:$L$8797,0),1):INDEX(K7216:$K$8797,MATCH(L7216,L7216:$L$8797,0)+L7216-1,1))/'IV. Inputs Solar'!$S$106),
                         M7215+MIN('IV. Inputs Solar'!$S$66-K7215,'IV. Inputs Solar'!$S$58)*'IV. Inputs Solar'!$S$106),
                    M7215)),
          IF(M7215&lt;'IV. Inputs Solar'!$T$60,
               IF(M7215-MAX((-1)*'IV. Inputs Solar'!$S$58*'IV. Inputs Solar'!$S$106,K7215*'IV. Inputs Solar'!$S$106)&gt;'IV. Inputs Solar'!$T$60,
                    'IV. Inputs Solar'!$T$60,
                    M7215-MAX((-1)*'IV. Inputs Solar'!$S$58*'IV. Inputs Solar'!$S$106,K7215*'IV. Inputs Solar'!$S$106)),
               M7215)))</f>
        <v>12</v>
      </c>
      <c r="N7216" s="98">
        <f>IF('IV. Inputs Solar'!$T$60=0,0,M7216/'IV. Inputs Solar'!$T$60)</f>
        <v>0.2</v>
      </c>
      <c r="O7216" s="36">
        <f t="shared" si="450"/>
        <v>0</v>
      </c>
      <c r="P7216" s="36">
        <f t="shared" si="451"/>
        <v>0</v>
      </c>
      <c r="Q7216" s="36">
        <f t="shared" si="449"/>
        <v>0</v>
      </c>
      <c r="R7216" s="36">
        <f>ROUND(IF(K7216&lt;0,((M7216-M7217)/'IV. Inputs Solar'!$S$106)-K7216,0),2)</f>
        <v>0</v>
      </c>
      <c r="S7216" s="125">
        <f>ROUND(IF(K7216&gt;0,IF(T7216&gt;0,K7216,ABS((M7216-M7217)*'IV. Inputs Solar'!$S$106-K7216)),0),2)</f>
        <v>0.02</v>
      </c>
      <c r="T7216" s="151">
        <f>IF('IV. Inputs Solar'!$T$60&lt;&gt;0,
     IF(AND(M7216&lt;MIN('IV. Inputs Solar'!$T$60,'IV. Inputs Solar'!$T$60*'IV. Inputs Solar'!$S$108+SUM(INDEX(K7216:$K$8797,MATCH(L7216,L7216:$L$8797,0),1):INDEX(K7216:$K$8797,MATCH(L7216,L7216:$L$8797,0)+L7216-1,1))/'IV. Inputs Solar'!$S$106),K7216&gt;0),
          'IV. Inputs Solar'!$S$66,
          0),
     IF(K7216&gt;0,
          IF(K7216&lt;0.3*'IV. Inputs Solar'!$S$66,
               0.3*'IV. Inputs Solar'!$S$66,
               K7216),
          0))</f>
        <v>0</v>
      </c>
      <c r="U7216" s="151">
        <f>T7216/('III. Inputs Baseline Diesel'!$S$54*'III. Inputs Baseline Diesel'!$S$57)</f>
        <v>0</v>
      </c>
    </row>
    <row r="7217" spans="2:21" ht="14.25" customHeight="1" x14ac:dyDescent="0.25">
      <c r="B7217" s="635">
        <v>7180</v>
      </c>
      <c r="C7217" s="268">
        <f>INDEX('V. Load Profile'!$D$85:$K$108,IF(MOD(B7217,24)=0, 24,MOD(B7217,24)),4)</f>
        <v>2.2222222222222223E-2</v>
      </c>
      <c r="D7217" s="605">
        <f>IF('III. Inputs Baseline Diesel'!$S$17&gt;0,IF(AND(C7217&gt;0, C7217&lt;'III. Inputs Baseline Diesel'!$S$17*'III. Inputs Baseline Diesel'!$S$50),'III. Inputs Baseline Diesel'!$S$50*'III. Inputs Baseline Diesel'!$S$17,C7217))</f>
        <v>3.2279999999999998</v>
      </c>
      <c r="E7217" s="23">
        <f>INDEX('IX. Irradiation Data'!$G$15:$I$8774,B7217,2)</f>
        <v>0</v>
      </c>
      <c r="F7217" s="36">
        <f>INDEX('IX. Irradiation Data'!$G$15:$I$8774,B7217, 3)</f>
        <v>27</v>
      </c>
      <c r="G7217" s="36">
        <f>E7217*COS(RADIANS('IV. Inputs Solar'!$S$102))</f>
        <v>0</v>
      </c>
      <c r="H7217" s="36">
        <f>F7217+('IV. Inputs Solar'!$S$100-20)/80*E7217/10</f>
        <v>27</v>
      </c>
      <c r="I7217" s="36">
        <f>1+('IV. Inputs Solar'!$S$101*(H7217-25))</f>
        <v>0.99299999999999999</v>
      </c>
      <c r="J7217" s="36">
        <f>G7217*I7217*('IV. Inputs Solar'!$T$52*'IV. Inputs Solar'!$S$53)/1000</f>
        <v>0</v>
      </c>
      <c r="K7217" s="125">
        <f t="shared" si="448"/>
        <v>2.2222222222222223E-2</v>
      </c>
      <c r="L7217" s="36">
        <f>IF(K7217&gt;0,MATCH(0,K7217:$K$8797,-1)-1,0)</f>
        <v>2</v>
      </c>
      <c r="M7217" s="126">
        <f>IF('IV. Inputs Solar'!$T$60=0,
     0,
     IF(K7216&gt;0,
          IF(T7216=0,
               IF(M7216&gt;='IV. Inputs Solar'!$S$108*'IV. Inputs Solar'!$T$60,
                    IF(M7216-MIN('IV. Inputs Solar'!$S$58/'IV. Inputs Solar'!$S$106,K7216/'IV. Inputs Solar'!$S$106)&lt;'IV. Inputs Solar'!$T$60*'IV. Inputs Solar'!$S$108,
                         'IV. Inputs Solar'!$T$60*'IV. Inputs Solar'!$S$108,
                         M7216-MIN('IV. Inputs Solar'!$S$58/'IV. Inputs Solar'!$S$106,K7216/'IV. Inputs Solar'!$S$106)),
                    IF(M7216+MIN('IV. Inputs Solar'!$S$66-K7216,'IV. Inputs Solar'!$S$58)*'IV. Inputs Solar'!$S$106&gt;'IV. Inputs Solar'!$T$60,
                         'IV. Inputs Solar'!$T$60,
                         M7216+MIN('IV. Inputs Solar'!$S$66-K7216,'IV. Inputs Solar'!$S$58)*'IV. Inputs Solar'!$S$106)),
               IF(M7216-'IV. Inputs Solar'!$S$108*'IV. Inputs Solar'!$T$60&lt;MIN('IV. Inputs Solar'!$T$60,'IV. Inputs Solar'!$T$60*'IV. Inputs Solar'!$S$108+SUM(INDEX(K7217:$K$8797,MATCH(L7217,L7217:$L$8797,0),1):INDEX(K7217:$K$8797,MATCH(L7217,L7217:$L$8797,0)+L7217-1,1))/'IV. Inputs Solar'!$S$106),
                    IF(M7216+MIN('IV. Inputs Solar'!$S$66-K7216,'IV. Inputs Solar'!$S$58)*'IV. Inputs Solar'!$S$106&gt;MIN('IV. Inputs Solar'!$T$60,'IV. Inputs Solar'!$T$60*'IV. Inputs Solar'!$S$108+SUM(INDEX(K7217:$K$8797,MATCH(L7217,L7217:$L$8797,0),1):INDEX(K7217:$K$8797,MATCH(L7217,L7217:$L$8797,0)+L7217-1,1))/'IV. Inputs Solar'!$S$106),
                         MIN('IV. Inputs Solar'!$T$60,'IV. Inputs Solar'!$T$60*'IV. Inputs Solar'!$S$108+SUM(INDEX(K7217:$K$8797,MATCH(L7217,L7217:$L$8797,0),1):INDEX(K7217:$K$8797,MATCH(L7217,L7217:$L$8797,0)+L7217-1,1))/'IV. Inputs Solar'!$S$106),
                         M7216+MIN('IV. Inputs Solar'!$S$66-K7216,'IV. Inputs Solar'!$S$58)*'IV. Inputs Solar'!$S$106),
                    M7216)),
          IF(M7216&lt;'IV. Inputs Solar'!$T$60,
               IF(M7216-MAX((-1)*'IV. Inputs Solar'!$S$58*'IV. Inputs Solar'!$S$106,K7216*'IV. Inputs Solar'!$S$106)&gt;'IV. Inputs Solar'!$T$60,
                    'IV. Inputs Solar'!$T$60,
                    M7216-MAX((-1)*'IV. Inputs Solar'!$S$58*'IV. Inputs Solar'!$S$106,K7216*'IV. Inputs Solar'!$S$106)),
               M7216)))</f>
        <v>12</v>
      </c>
      <c r="N7217" s="98">
        <f>IF('IV. Inputs Solar'!$T$60=0,0,M7217/'IV. Inputs Solar'!$T$60)</f>
        <v>0.2</v>
      </c>
      <c r="O7217" s="36">
        <f t="shared" si="450"/>
        <v>0</v>
      </c>
      <c r="P7217" s="36">
        <f t="shared" si="451"/>
        <v>0</v>
      </c>
      <c r="Q7217" s="36">
        <f t="shared" si="449"/>
        <v>0</v>
      </c>
      <c r="R7217" s="36">
        <f>ROUND(IF(K7217&lt;0,((M7217-M7218)/'IV. Inputs Solar'!$S$106)-K7217,0),2)</f>
        <v>0</v>
      </c>
      <c r="S7217" s="125">
        <f>ROUND(IF(K7217&gt;0,IF(T7217&gt;0,K7217,ABS((M7217-M7218)*'IV. Inputs Solar'!$S$106-K7217)),0),2)</f>
        <v>0.02</v>
      </c>
      <c r="T7217" s="151">
        <f>IF('IV. Inputs Solar'!$T$60&lt;&gt;0,
     IF(AND(M7217&lt;MIN('IV. Inputs Solar'!$T$60,'IV. Inputs Solar'!$T$60*'IV. Inputs Solar'!$S$108+SUM(INDEX(K7217:$K$8797,MATCH(L7217,L7217:$L$8797,0),1):INDEX(K7217:$K$8797,MATCH(L7217,L7217:$L$8797,0)+L7217-1,1))/'IV. Inputs Solar'!$S$106),K7217&gt;0),
          'IV. Inputs Solar'!$S$66,
          0),
     IF(K7217&gt;0,
          IF(K7217&lt;0.3*'IV. Inputs Solar'!$S$66,
               0.3*'IV. Inputs Solar'!$S$66,
               K7217),
          0))</f>
        <v>0</v>
      </c>
      <c r="U7217" s="151">
        <f>T7217/('III. Inputs Baseline Diesel'!$S$54*'III. Inputs Baseline Diesel'!$S$57)</f>
        <v>0</v>
      </c>
    </row>
    <row r="7218" spans="2:21" ht="14.25" customHeight="1" x14ac:dyDescent="0.25">
      <c r="B7218" s="635">
        <v>7181</v>
      </c>
      <c r="C7218" s="268">
        <f>INDEX('V. Load Profile'!$D$85:$K$108,IF(MOD(B7218,24)=0, 24,MOD(B7218,24)),4)</f>
        <v>2.2222222222222223E-2</v>
      </c>
      <c r="D7218" s="605">
        <f>IF('III. Inputs Baseline Diesel'!$S$17&gt;0,IF(AND(C7218&gt;0, C7218&lt;'III. Inputs Baseline Diesel'!$S$17*'III. Inputs Baseline Diesel'!$S$50),'III. Inputs Baseline Diesel'!$S$50*'III. Inputs Baseline Diesel'!$S$17,C7218))</f>
        <v>3.2279999999999998</v>
      </c>
      <c r="E7218" s="23">
        <f>INDEX('IX. Irradiation Data'!$G$15:$I$8774,B7218,2)</f>
        <v>0</v>
      </c>
      <c r="F7218" s="36">
        <f>INDEX('IX. Irradiation Data'!$G$15:$I$8774,B7218, 3)</f>
        <v>26.9</v>
      </c>
      <c r="G7218" s="36">
        <f>E7218*COS(RADIANS('IV. Inputs Solar'!$S$102))</f>
        <v>0</v>
      </c>
      <c r="H7218" s="36">
        <f>F7218+('IV. Inputs Solar'!$S$100-20)/80*E7218/10</f>
        <v>26.9</v>
      </c>
      <c r="I7218" s="36">
        <f>1+('IV. Inputs Solar'!$S$101*(H7218-25))</f>
        <v>0.99334999999999996</v>
      </c>
      <c r="J7218" s="36">
        <f>G7218*I7218*('IV. Inputs Solar'!$T$52*'IV. Inputs Solar'!$S$53)/1000</f>
        <v>0</v>
      </c>
      <c r="K7218" s="125">
        <f t="shared" si="448"/>
        <v>2.2222222222222223E-2</v>
      </c>
      <c r="L7218" s="36">
        <f>IF(K7218&gt;0,MATCH(0,K7218:$K$8797,-1)-1,0)</f>
        <v>1</v>
      </c>
      <c r="M7218" s="126">
        <f>IF('IV. Inputs Solar'!$T$60=0,
     0,
     IF(K7217&gt;0,
          IF(T7217=0,
               IF(M7217&gt;='IV. Inputs Solar'!$S$108*'IV. Inputs Solar'!$T$60,
                    IF(M7217-MIN('IV. Inputs Solar'!$S$58/'IV. Inputs Solar'!$S$106,K7217/'IV. Inputs Solar'!$S$106)&lt;'IV. Inputs Solar'!$T$60*'IV. Inputs Solar'!$S$108,
                         'IV. Inputs Solar'!$T$60*'IV. Inputs Solar'!$S$108,
                         M7217-MIN('IV. Inputs Solar'!$S$58/'IV. Inputs Solar'!$S$106,K7217/'IV. Inputs Solar'!$S$106)),
                    IF(M7217+MIN('IV. Inputs Solar'!$S$66-K7217,'IV. Inputs Solar'!$S$58)*'IV. Inputs Solar'!$S$106&gt;'IV. Inputs Solar'!$T$60,
                         'IV. Inputs Solar'!$T$60,
                         M7217+MIN('IV. Inputs Solar'!$S$66-K7217,'IV. Inputs Solar'!$S$58)*'IV. Inputs Solar'!$S$106)),
               IF(M7217-'IV. Inputs Solar'!$S$108*'IV. Inputs Solar'!$T$60&lt;MIN('IV. Inputs Solar'!$T$60,'IV. Inputs Solar'!$T$60*'IV. Inputs Solar'!$S$108+SUM(INDEX(K7218:$K$8797,MATCH(L7218,L7218:$L$8797,0),1):INDEX(K7218:$K$8797,MATCH(L7218,L7218:$L$8797,0)+L7218-1,1))/'IV. Inputs Solar'!$S$106),
                    IF(M7217+MIN('IV. Inputs Solar'!$S$66-K7217,'IV. Inputs Solar'!$S$58)*'IV. Inputs Solar'!$S$106&gt;MIN('IV. Inputs Solar'!$T$60,'IV. Inputs Solar'!$T$60*'IV. Inputs Solar'!$S$108+SUM(INDEX(K7218:$K$8797,MATCH(L7218,L7218:$L$8797,0),1):INDEX(K7218:$K$8797,MATCH(L7218,L7218:$L$8797,0)+L7218-1,1))/'IV. Inputs Solar'!$S$106),
                         MIN('IV. Inputs Solar'!$T$60,'IV. Inputs Solar'!$T$60*'IV. Inputs Solar'!$S$108+SUM(INDEX(K7218:$K$8797,MATCH(L7218,L7218:$L$8797,0),1):INDEX(K7218:$K$8797,MATCH(L7218,L7218:$L$8797,0)+L7218-1,1))/'IV. Inputs Solar'!$S$106),
                         M7217+MIN('IV. Inputs Solar'!$S$66-K7217,'IV. Inputs Solar'!$S$58)*'IV. Inputs Solar'!$S$106),
                    M7217)),
          IF(M7217&lt;'IV. Inputs Solar'!$T$60,
               IF(M7217-MAX((-1)*'IV. Inputs Solar'!$S$58*'IV. Inputs Solar'!$S$106,K7217*'IV. Inputs Solar'!$S$106)&gt;'IV. Inputs Solar'!$T$60,
                    'IV. Inputs Solar'!$T$60,
                    M7217-MAX((-1)*'IV. Inputs Solar'!$S$58*'IV. Inputs Solar'!$S$106,K7217*'IV. Inputs Solar'!$S$106)),
               M7217)))</f>
        <v>12</v>
      </c>
      <c r="N7218" s="98">
        <f>IF('IV. Inputs Solar'!$T$60=0,0,M7218/'IV. Inputs Solar'!$T$60)</f>
        <v>0.2</v>
      </c>
      <c r="O7218" s="36">
        <f t="shared" si="450"/>
        <v>0</v>
      </c>
      <c r="P7218" s="36">
        <f t="shared" si="451"/>
        <v>0</v>
      </c>
      <c r="Q7218" s="36">
        <f t="shared" si="449"/>
        <v>0</v>
      </c>
      <c r="R7218" s="36">
        <f>ROUND(IF(K7218&lt;0,((M7218-M7219)/'IV. Inputs Solar'!$S$106)-K7218,0),2)</f>
        <v>0</v>
      </c>
      <c r="S7218" s="125">
        <f>ROUND(IF(K7218&gt;0,IF(T7218&gt;0,K7218,ABS((M7218-M7219)*'IV. Inputs Solar'!$S$106-K7218)),0),2)</f>
        <v>0.02</v>
      </c>
      <c r="T7218" s="151">
        <f>IF('IV. Inputs Solar'!$T$60&lt;&gt;0,
     IF(AND(M7218&lt;MIN('IV. Inputs Solar'!$T$60,'IV. Inputs Solar'!$T$60*'IV. Inputs Solar'!$S$108+SUM(INDEX(K7218:$K$8797,MATCH(L7218,L7218:$L$8797,0),1):INDEX(K7218:$K$8797,MATCH(L7218,L7218:$L$8797,0)+L7218-1,1))/'IV. Inputs Solar'!$S$106),K7218&gt;0),
          'IV. Inputs Solar'!$S$66,
          0),
     IF(K7218&gt;0,
          IF(K7218&lt;0.3*'IV. Inputs Solar'!$S$66,
               0.3*'IV. Inputs Solar'!$S$66,
               K7218),
          0))</f>
        <v>0</v>
      </c>
      <c r="U7218" s="151">
        <f>T7218/('III. Inputs Baseline Diesel'!$S$54*'III. Inputs Baseline Diesel'!$S$57)</f>
        <v>0</v>
      </c>
    </row>
    <row r="7219" spans="2:21" ht="14.25" customHeight="1" x14ac:dyDescent="0.25">
      <c r="B7219" s="635">
        <v>7182</v>
      </c>
      <c r="C7219" s="268">
        <f>INDEX('V. Load Profile'!$D$85:$K$108,IF(MOD(B7219,24)=0, 24,MOD(B7219,24)),4)</f>
        <v>2.2222222222222223E-2</v>
      </c>
      <c r="D7219" s="605">
        <f>IF('III. Inputs Baseline Diesel'!$S$17&gt;0,IF(AND(C7219&gt;0, C7219&lt;'III. Inputs Baseline Diesel'!$S$17*'III. Inputs Baseline Diesel'!$S$50),'III. Inputs Baseline Diesel'!$S$50*'III. Inputs Baseline Diesel'!$S$17,C7219))</f>
        <v>3.2279999999999998</v>
      </c>
      <c r="E7219" s="23">
        <f>INDEX('IX. Irradiation Data'!$G$15:$I$8774,B7219,2)</f>
        <v>0</v>
      </c>
      <c r="F7219" s="36">
        <f>INDEX('IX. Irradiation Data'!$G$15:$I$8774,B7219, 3)</f>
        <v>26.9</v>
      </c>
      <c r="G7219" s="36">
        <f>E7219*COS(RADIANS('IV. Inputs Solar'!$S$102))</f>
        <v>0</v>
      </c>
      <c r="H7219" s="36">
        <f>F7219+('IV. Inputs Solar'!$S$100-20)/80*E7219/10</f>
        <v>26.9</v>
      </c>
      <c r="I7219" s="36">
        <f>1+('IV. Inputs Solar'!$S$101*(H7219-25))</f>
        <v>0.99334999999999996</v>
      </c>
      <c r="J7219" s="36">
        <f>G7219*I7219*('IV. Inputs Solar'!$T$52*'IV. Inputs Solar'!$S$53)/1000</f>
        <v>0</v>
      </c>
      <c r="K7219" s="125">
        <f t="shared" si="448"/>
        <v>2.2222222222222223E-2</v>
      </c>
      <c r="L7219" s="36">
        <f>IF(K7219&gt;0,MATCH(0,K7219:$K$8797,-1)-1,0)</f>
        <v>0</v>
      </c>
      <c r="M7219" s="126">
        <f>IF('IV. Inputs Solar'!$T$60=0,
     0,
     IF(K7218&gt;0,
          IF(T7218=0,
               IF(M7218&gt;='IV. Inputs Solar'!$S$108*'IV. Inputs Solar'!$T$60,
                    IF(M7218-MIN('IV. Inputs Solar'!$S$58/'IV. Inputs Solar'!$S$106,K7218/'IV. Inputs Solar'!$S$106)&lt;'IV. Inputs Solar'!$T$60*'IV. Inputs Solar'!$S$108,
                         'IV. Inputs Solar'!$T$60*'IV. Inputs Solar'!$S$108,
                         M7218-MIN('IV. Inputs Solar'!$S$58/'IV. Inputs Solar'!$S$106,K7218/'IV. Inputs Solar'!$S$106)),
                    IF(M7218+MIN('IV. Inputs Solar'!$S$66-K7218,'IV. Inputs Solar'!$S$58)*'IV. Inputs Solar'!$S$106&gt;'IV. Inputs Solar'!$T$60,
                         'IV. Inputs Solar'!$T$60,
                         M7218+MIN('IV. Inputs Solar'!$S$66-K7218,'IV. Inputs Solar'!$S$58)*'IV. Inputs Solar'!$S$106)),
               IF(M7218-'IV. Inputs Solar'!$S$108*'IV. Inputs Solar'!$T$60&lt;MIN('IV. Inputs Solar'!$T$60,'IV. Inputs Solar'!$T$60*'IV. Inputs Solar'!$S$108+SUM(INDEX(K7219:$K$8797,MATCH(L7219,L7219:$L$8797,0),1):INDEX(K7219:$K$8797,MATCH(L7219,L7219:$L$8797,0)+L7219-1,1))/'IV. Inputs Solar'!$S$106),
                    IF(M7218+MIN('IV. Inputs Solar'!$S$66-K7218,'IV. Inputs Solar'!$S$58)*'IV. Inputs Solar'!$S$106&gt;MIN('IV. Inputs Solar'!$T$60,'IV. Inputs Solar'!$T$60*'IV. Inputs Solar'!$S$108+SUM(INDEX(K7219:$K$8797,MATCH(L7219,L7219:$L$8797,0),1):INDEX(K7219:$K$8797,MATCH(L7219,L7219:$L$8797,0)+L7219-1,1))/'IV. Inputs Solar'!$S$106),
                         MIN('IV. Inputs Solar'!$T$60,'IV. Inputs Solar'!$T$60*'IV. Inputs Solar'!$S$108+SUM(INDEX(K7219:$K$8797,MATCH(L7219,L7219:$L$8797,0),1):INDEX(K7219:$K$8797,MATCH(L7219,L7219:$L$8797,0)+L7219-1,1))/'IV. Inputs Solar'!$S$106),
                         M7218+MIN('IV. Inputs Solar'!$S$66-K7218,'IV. Inputs Solar'!$S$58)*'IV. Inputs Solar'!$S$106),
                    M7218)),
          IF(M7218&lt;'IV. Inputs Solar'!$T$60,
               IF(M7218-MAX((-1)*'IV. Inputs Solar'!$S$58*'IV. Inputs Solar'!$S$106,K7218*'IV. Inputs Solar'!$S$106)&gt;'IV. Inputs Solar'!$T$60,
                    'IV. Inputs Solar'!$T$60,
                    M7218-MAX((-1)*'IV. Inputs Solar'!$S$58*'IV. Inputs Solar'!$S$106,K7218*'IV. Inputs Solar'!$S$106)),
               M7218)))</f>
        <v>12</v>
      </c>
      <c r="N7219" s="98">
        <f>IF('IV. Inputs Solar'!$T$60=0,0,M7219/'IV. Inputs Solar'!$T$60)</f>
        <v>0.2</v>
      </c>
      <c r="O7219" s="36">
        <f t="shared" si="450"/>
        <v>0</v>
      </c>
      <c r="P7219" s="36">
        <f t="shared" si="451"/>
        <v>0</v>
      </c>
      <c r="Q7219" s="36">
        <f t="shared" si="449"/>
        <v>0</v>
      </c>
      <c r="R7219" s="36">
        <f>ROUND(IF(K7219&lt;0,((M7219-M7220)/'IV. Inputs Solar'!$S$106)-K7219,0),2)</f>
        <v>0</v>
      </c>
      <c r="S7219" s="125">
        <f>ROUND(IF(K7219&gt;0,IF(T7219&gt;0,K7219,ABS((M7219-M7220)*'IV. Inputs Solar'!$S$106-K7219)),0),2)</f>
        <v>0.02</v>
      </c>
      <c r="T7219" s="151">
        <f>IF('IV. Inputs Solar'!$T$60&lt;&gt;0,
     IF(AND(M7219&lt;MIN('IV. Inputs Solar'!$T$60,'IV. Inputs Solar'!$T$60*'IV. Inputs Solar'!$S$108+SUM(INDEX(K7219:$K$8797,MATCH(L7219,L7219:$L$8797,0),1):INDEX(K7219:$K$8797,MATCH(L7219,L7219:$L$8797,0)+L7219-1,1))/'IV. Inputs Solar'!$S$106),K7219&gt;0),
          'IV. Inputs Solar'!$S$66,
          0),
     IF(K7219&gt;0,
          IF(K7219&lt;0.3*'IV. Inputs Solar'!$S$66,
               0.3*'IV. Inputs Solar'!$S$66,
               K7219),
          0))</f>
        <v>0</v>
      </c>
      <c r="U7219" s="151">
        <f>T7219/('III. Inputs Baseline Diesel'!$S$54*'III. Inputs Baseline Diesel'!$S$57)</f>
        <v>0</v>
      </c>
    </row>
    <row r="7220" spans="2:21" ht="14.25" customHeight="1" x14ac:dyDescent="0.25">
      <c r="B7220" s="635">
        <v>7183</v>
      </c>
      <c r="C7220" s="268">
        <f>INDEX('V. Load Profile'!$D$85:$K$108,IF(MOD(B7220,24)=0, 24,MOD(B7220,24)),4)</f>
        <v>2.2222222222222223E-2</v>
      </c>
      <c r="D7220" s="605">
        <f>IF('III. Inputs Baseline Diesel'!$S$17&gt;0,IF(AND(C7220&gt;0, C7220&lt;'III. Inputs Baseline Diesel'!$S$17*'III. Inputs Baseline Diesel'!$S$50),'III. Inputs Baseline Diesel'!$S$50*'III. Inputs Baseline Diesel'!$S$17,C7220))</f>
        <v>3.2279999999999998</v>
      </c>
      <c r="E7220" s="23">
        <f>INDEX('IX. Irradiation Data'!$G$15:$I$8774,B7220,2)</f>
        <v>12</v>
      </c>
      <c r="F7220" s="36">
        <f>INDEX('IX. Irradiation Data'!$G$15:$I$8774,B7220, 3)</f>
        <v>26.8</v>
      </c>
      <c r="G7220" s="36">
        <f>E7220*COS(RADIANS('IV. Inputs Solar'!$S$102))</f>
        <v>11.59110991546882</v>
      </c>
      <c r="H7220" s="36">
        <f>F7220+('IV. Inputs Solar'!$S$100-20)/80*E7220/10</f>
        <v>27.55</v>
      </c>
      <c r="I7220" s="36">
        <f>1+('IV. Inputs Solar'!$S$101*(H7220-25))</f>
        <v>0.99107500000000004</v>
      </c>
      <c r="J7220" s="36">
        <f>G7220*I7220*('IV. Inputs Solar'!$T$52*'IV. Inputs Solar'!$S$53)/1000</f>
        <v>0.22975318518946522</v>
      </c>
      <c r="K7220" s="125">
        <f t="shared" si="448"/>
        <v>-0.20753096296724299</v>
      </c>
      <c r="L7220" s="36">
        <f>IF(K7220&gt;0,MATCH(0,K7220:$K$8797,-1)-1,0)</f>
        <v>0</v>
      </c>
      <c r="M7220" s="126">
        <f>IF('IV. Inputs Solar'!$T$60=0,
     0,
     IF(K7219&gt;0,
          IF(T7219=0,
               IF(M7219&gt;='IV. Inputs Solar'!$S$108*'IV. Inputs Solar'!$T$60,
                    IF(M7219-MIN('IV. Inputs Solar'!$S$58/'IV. Inputs Solar'!$S$106,K7219/'IV. Inputs Solar'!$S$106)&lt;'IV. Inputs Solar'!$T$60*'IV. Inputs Solar'!$S$108,
                         'IV. Inputs Solar'!$T$60*'IV. Inputs Solar'!$S$108,
                         M7219-MIN('IV. Inputs Solar'!$S$58/'IV. Inputs Solar'!$S$106,K7219/'IV. Inputs Solar'!$S$106)),
                    IF(M7219+MIN('IV. Inputs Solar'!$S$66-K7219,'IV. Inputs Solar'!$S$58)*'IV. Inputs Solar'!$S$106&gt;'IV. Inputs Solar'!$T$60,
                         'IV. Inputs Solar'!$T$60,
                         M7219+MIN('IV. Inputs Solar'!$S$66-K7219,'IV. Inputs Solar'!$S$58)*'IV. Inputs Solar'!$S$106)),
               IF(M7219-'IV. Inputs Solar'!$S$108*'IV. Inputs Solar'!$T$60&lt;MIN('IV. Inputs Solar'!$T$60,'IV. Inputs Solar'!$T$60*'IV. Inputs Solar'!$S$108+SUM(INDEX(K7220:$K$8797,MATCH(L7220,L7220:$L$8797,0),1):INDEX(K7220:$K$8797,MATCH(L7220,L7220:$L$8797,0)+L7220-1,1))/'IV. Inputs Solar'!$S$106),
                    IF(M7219+MIN('IV. Inputs Solar'!$S$66-K7219,'IV. Inputs Solar'!$S$58)*'IV. Inputs Solar'!$S$106&gt;MIN('IV. Inputs Solar'!$T$60,'IV. Inputs Solar'!$T$60*'IV. Inputs Solar'!$S$108+SUM(INDEX(K7220:$K$8797,MATCH(L7220,L7220:$L$8797,0),1):INDEX(K7220:$K$8797,MATCH(L7220,L7220:$L$8797,0)+L7220-1,1))/'IV. Inputs Solar'!$S$106),
                         MIN('IV. Inputs Solar'!$T$60,'IV. Inputs Solar'!$T$60*'IV. Inputs Solar'!$S$108+SUM(INDEX(K7220:$K$8797,MATCH(L7220,L7220:$L$8797,0),1):INDEX(K7220:$K$8797,MATCH(L7220,L7220:$L$8797,0)+L7220-1,1))/'IV. Inputs Solar'!$S$106),
                         M7219+MIN('IV. Inputs Solar'!$S$66-K7219,'IV. Inputs Solar'!$S$58)*'IV. Inputs Solar'!$S$106),
                    M7219)),
          IF(M7219&lt;'IV. Inputs Solar'!$T$60,
               IF(M7219-MAX((-1)*'IV. Inputs Solar'!$S$58*'IV. Inputs Solar'!$S$106,K7219*'IV. Inputs Solar'!$S$106)&gt;'IV. Inputs Solar'!$T$60,
                    'IV. Inputs Solar'!$T$60,
                    M7219-MAX((-1)*'IV. Inputs Solar'!$S$58*'IV. Inputs Solar'!$S$106,K7219*'IV. Inputs Solar'!$S$106)),
               M7219)))</f>
        <v>12</v>
      </c>
      <c r="N7220" s="98">
        <f>IF('IV. Inputs Solar'!$T$60=0,0,M7220/'IV. Inputs Solar'!$T$60)</f>
        <v>0.2</v>
      </c>
      <c r="O7220" s="36">
        <f t="shared" si="450"/>
        <v>0</v>
      </c>
      <c r="P7220" s="36">
        <f t="shared" si="451"/>
        <v>0</v>
      </c>
      <c r="Q7220" s="36">
        <f t="shared" si="449"/>
        <v>0</v>
      </c>
      <c r="R7220" s="36">
        <f>ROUND(IF(K7220&lt;0,((M7220-M7221)/'IV. Inputs Solar'!$S$106)-K7220,0),2)</f>
        <v>0</v>
      </c>
      <c r="S7220" s="125">
        <f>ROUND(IF(K7220&gt;0,IF(T7220&gt;0,K7220,ABS((M7220-M7221)*'IV. Inputs Solar'!$S$106-K7220)),0),2)</f>
        <v>0</v>
      </c>
      <c r="T7220" s="151">
        <f>IF('IV. Inputs Solar'!$T$60&lt;&gt;0,
     IF(AND(M7220&lt;MIN('IV. Inputs Solar'!$T$60,'IV. Inputs Solar'!$T$60*'IV. Inputs Solar'!$S$108+SUM(INDEX(K7220:$K$8797,MATCH(L7220,L7220:$L$8797,0),1):INDEX(K7220:$K$8797,MATCH(L7220,L7220:$L$8797,0)+L7220-1,1))/'IV. Inputs Solar'!$S$106),K7220&gt;0),
          'IV. Inputs Solar'!$S$66,
          0),
     IF(K7220&gt;0,
          IF(K7220&lt;0.3*'IV. Inputs Solar'!$S$66,
               0.3*'IV. Inputs Solar'!$S$66,
               K7220),
          0))</f>
        <v>0</v>
      </c>
      <c r="U7220" s="151">
        <f>T7220/('III. Inputs Baseline Diesel'!$S$54*'III. Inputs Baseline Diesel'!$S$57)</f>
        <v>0</v>
      </c>
    </row>
    <row r="7221" spans="2:21" ht="14.25" customHeight="1" x14ac:dyDescent="0.25">
      <c r="B7221" s="635">
        <v>7184</v>
      </c>
      <c r="C7221" s="268">
        <f>INDEX('V. Load Profile'!$D$85:$K$108,IF(MOD(B7221,24)=0, 24,MOD(B7221,24)),4)</f>
        <v>0.66666666666666674</v>
      </c>
      <c r="D7221" s="605">
        <f>IF('III. Inputs Baseline Diesel'!$S$17&gt;0,IF(AND(C7221&gt;0, C7221&lt;'III. Inputs Baseline Diesel'!$S$17*'III. Inputs Baseline Diesel'!$S$50),'III. Inputs Baseline Diesel'!$S$50*'III. Inputs Baseline Diesel'!$S$17,C7221))</f>
        <v>3.2279999999999998</v>
      </c>
      <c r="E7221" s="23">
        <f>INDEX('IX. Irradiation Data'!$G$15:$I$8774,B7221,2)</f>
        <v>120</v>
      </c>
      <c r="F7221" s="36">
        <f>INDEX('IX. Irradiation Data'!$G$15:$I$8774,B7221, 3)</f>
        <v>27.9</v>
      </c>
      <c r="G7221" s="36">
        <f>E7221*COS(RADIANS('IV. Inputs Solar'!$S$102))</f>
        <v>115.9110991546882</v>
      </c>
      <c r="H7221" s="36">
        <f>F7221+('IV. Inputs Solar'!$S$100-20)/80*E7221/10</f>
        <v>35.4</v>
      </c>
      <c r="I7221" s="36">
        <f>1+('IV. Inputs Solar'!$S$101*(H7221-25))</f>
        <v>0.96360000000000001</v>
      </c>
      <c r="J7221" s="36">
        <f>G7221*I7221*('IV. Inputs Solar'!$T$52*'IV. Inputs Solar'!$S$53)/1000</f>
        <v>2.2338387029091509</v>
      </c>
      <c r="K7221" s="125">
        <f t="shared" si="448"/>
        <v>-1.5671720362424841</v>
      </c>
      <c r="L7221" s="36">
        <f>IF(K7221&gt;0,MATCH(0,K7221:$K$8797,-1)-1,0)</f>
        <v>0</v>
      </c>
      <c r="M7221" s="126">
        <f>IF('IV. Inputs Solar'!$T$60=0,
     0,
     IF(K7220&gt;0,
          IF(T7220=0,
               IF(M7220&gt;='IV. Inputs Solar'!$S$108*'IV. Inputs Solar'!$T$60,
                    IF(M7220-MIN('IV. Inputs Solar'!$S$58/'IV. Inputs Solar'!$S$106,K7220/'IV. Inputs Solar'!$S$106)&lt;'IV. Inputs Solar'!$T$60*'IV. Inputs Solar'!$S$108,
                         'IV. Inputs Solar'!$T$60*'IV. Inputs Solar'!$S$108,
                         M7220-MIN('IV. Inputs Solar'!$S$58/'IV. Inputs Solar'!$S$106,K7220/'IV. Inputs Solar'!$S$106)),
                    IF(M7220+MIN('IV. Inputs Solar'!$S$66-K7220,'IV. Inputs Solar'!$S$58)*'IV. Inputs Solar'!$S$106&gt;'IV. Inputs Solar'!$T$60,
                         'IV. Inputs Solar'!$T$60,
                         M7220+MIN('IV. Inputs Solar'!$S$66-K7220,'IV. Inputs Solar'!$S$58)*'IV. Inputs Solar'!$S$106)),
               IF(M7220-'IV. Inputs Solar'!$S$108*'IV. Inputs Solar'!$T$60&lt;MIN('IV. Inputs Solar'!$T$60,'IV. Inputs Solar'!$T$60*'IV. Inputs Solar'!$S$108+SUM(INDEX(K7221:$K$8797,MATCH(L7221,L7221:$L$8797,0),1):INDEX(K7221:$K$8797,MATCH(L7221,L7221:$L$8797,0)+L7221-1,1))/'IV. Inputs Solar'!$S$106),
                    IF(M7220+MIN('IV. Inputs Solar'!$S$66-K7220,'IV. Inputs Solar'!$S$58)*'IV. Inputs Solar'!$S$106&gt;MIN('IV. Inputs Solar'!$T$60,'IV. Inputs Solar'!$T$60*'IV. Inputs Solar'!$S$108+SUM(INDEX(K7221:$K$8797,MATCH(L7221,L7221:$L$8797,0),1):INDEX(K7221:$K$8797,MATCH(L7221,L7221:$L$8797,0)+L7221-1,1))/'IV. Inputs Solar'!$S$106),
                         MIN('IV. Inputs Solar'!$T$60,'IV. Inputs Solar'!$T$60*'IV. Inputs Solar'!$S$108+SUM(INDEX(K7221:$K$8797,MATCH(L7221,L7221:$L$8797,0),1):INDEX(K7221:$K$8797,MATCH(L7221,L7221:$L$8797,0)+L7221-1,1))/'IV. Inputs Solar'!$S$106),
                         M7220+MIN('IV. Inputs Solar'!$S$66-K7220,'IV. Inputs Solar'!$S$58)*'IV. Inputs Solar'!$S$106),
                    M7220)),
          IF(M7220&lt;'IV. Inputs Solar'!$T$60,
               IF(M7220-MAX((-1)*'IV. Inputs Solar'!$S$58*'IV. Inputs Solar'!$S$106,K7220*'IV. Inputs Solar'!$S$106)&gt;'IV. Inputs Solar'!$T$60,
                    'IV. Inputs Solar'!$T$60,
                    M7220-MAX((-1)*'IV. Inputs Solar'!$S$58*'IV. Inputs Solar'!$S$106,K7220*'IV. Inputs Solar'!$S$106)),
               M7220)))</f>
        <v>12.196881158395364</v>
      </c>
      <c r="N7221" s="98">
        <f>IF('IV. Inputs Solar'!$T$60=0,0,M7221/'IV. Inputs Solar'!$T$60)</f>
        <v>0.20328135263992272</v>
      </c>
      <c r="O7221" s="36">
        <f t="shared" si="450"/>
        <v>1</v>
      </c>
      <c r="P7221" s="36">
        <f t="shared" si="451"/>
        <v>1</v>
      </c>
      <c r="Q7221" s="36">
        <f t="shared" si="449"/>
        <v>0.8</v>
      </c>
      <c r="R7221" s="36">
        <f>ROUND(IF(K7221&lt;0,((M7221-M7222)/'IV. Inputs Solar'!$S$106)-K7221,0),2)</f>
        <v>0</v>
      </c>
      <c r="S7221" s="125">
        <f>ROUND(IF(K7221&gt;0,IF(T7221&gt;0,K7221,ABS((M7221-M7222)*'IV. Inputs Solar'!$S$106-K7221)),0),2)</f>
        <v>0</v>
      </c>
      <c r="T7221" s="151">
        <f>IF('IV. Inputs Solar'!$T$60&lt;&gt;0,
     IF(AND(M7221&lt;MIN('IV. Inputs Solar'!$T$60,'IV. Inputs Solar'!$T$60*'IV. Inputs Solar'!$S$108+SUM(INDEX(K7221:$K$8797,MATCH(L7221,L7221:$L$8797,0),1):INDEX(K7221:$K$8797,MATCH(L7221,L7221:$L$8797,0)+L7221-1,1))/'IV. Inputs Solar'!$S$106),K7221&gt;0),
          'IV. Inputs Solar'!$S$66,
          0),
     IF(K7221&gt;0,
          IF(K7221&lt;0.3*'IV. Inputs Solar'!$S$66,
               0.3*'IV. Inputs Solar'!$S$66,
               K7221),
          0))</f>
        <v>0</v>
      </c>
      <c r="U7221" s="151">
        <f>T7221/('III. Inputs Baseline Diesel'!$S$54*'III. Inputs Baseline Diesel'!$S$57)</f>
        <v>0</v>
      </c>
    </row>
    <row r="7222" spans="2:21" ht="14.25" customHeight="1" x14ac:dyDescent="0.25">
      <c r="B7222" s="635">
        <v>7185</v>
      </c>
      <c r="C7222" s="268">
        <f>INDEX('V. Load Profile'!$D$85:$K$108,IF(MOD(B7222,24)=0, 24,MOD(B7222,24)),4)</f>
        <v>0.7777777777777779</v>
      </c>
      <c r="D7222" s="605">
        <f>IF('III. Inputs Baseline Diesel'!$S$17&gt;0,IF(AND(C7222&gt;0, C7222&lt;'III. Inputs Baseline Diesel'!$S$17*'III. Inputs Baseline Diesel'!$S$50),'III. Inputs Baseline Diesel'!$S$50*'III. Inputs Baseline Diesel'!$S$17,C7222))</f>
        <v>3.2279999999999998</v>
      </c>
      <c r="E7222" s="23">
        <f>INDEX('IX. Irradiation Data'!$G$15:$I$8774,B7222,2)</f>
        <v>266</v>
      </c>
      <c r="F7222" s="36">
        <f>INDEX('IX. Irradiation Data'!$G$15:$I$8774,B7222, 3)</f>
        <v>29.1</v>
      </c>
      <c r="G7222" s="36">
        <f>E7222*COS(RADIANS('IV. Inputs Solar'!$S$102))</f>
        <v>256.93626979289218</v>
      </c>
      <c r="H7222" s="36">
        <f>F7222+('IV. Inputs Solar'!$S$100-20)/80*E7222/10</f>
        <v>45.725000000000001</v>
      </c>
      <c r="I7222" s="36">
        <f>1+('IV. Inputs Solar'!$S$101*(H7222-25))</f>
        <v>0.92746249999999997</v>
      </c>
      <c r="J7222" s="36">
        <f>G7222*I7222*('IV. Inputs Solar'!$T$52*'IV. Inputs Solar'!$S$53)/1000</f>
        <v>4.7659751024558057</v>
      </c>
      <c r="K7222" s="125">
        <f t="shared" si="448"/>
        <v>-3.988197324678028</v>
      </c>
      <c r="L7222" s="36">
        <f>IF(K7222&gt;0,MATCH(0,K7222:$K$8797,-1)-1,0)</f>
        <v>0</v>
      </c>
      <c r="M7222" s="126">
        <f>IF('IV. Inputs Solar'!$T$60=0,
     0,
     IF(K7221&gt;0,
          IF(T7221=0,
               IF(M7221&gt;='IV. Inputs Solar'!$S$108*'IV. Inputs Solar'!$T$60,
                    IF(M7221-MIN('IV. Inputs Solar'!$S$58/'IV. Inputs Solar'!$S$106,K7221/'IV. Inputs Solar'!$S$106)&lt;'IV. Inputs Solar'!$T$60*'IV. Inputs Solar'!$S$108,
                         'IV. Inputs Solar'!$T$60*'IV. Inputs Solar'!$S$108,
                         M7221-MIN('IV. Inputs Solar'!$S$58/'IV. Inputs Solar'!$S$106,K7221/'IV. Inputs Solar'!$S$106)),
                    IF(M7221+MIN('IV. Inputs Solar'!$S$66-K7221,'IV. Inputs Solar'!$S$58)*'IV. Inputs Solar'!$S$106&gt;'IV. Inputs Solar'!$T$60,
                         'IV. Inputs Solar'!$T$60,
                         M7221+MIN('IV. Inputs Solar'!$S$66-K7221,'IV. Inputs Solar'!$S$58)*'IV. Inputs Solar'!$S$106)),
               IF(M7221-'IV. Inputs Solar'!$S$108*'IV. Inputs Solar'!$T$60&lt;MIN('IV. Inputs Solar'!$T$60,'IV. Inputs Solar'!$T$60*'IV. Inputs Solar'!$S$108+SUM(INDEX(K7222:$K$8797,MATCH(L7222,L7222:$L$8797,0),1):INDEX(K7222:$K$8797,MATCH(L7222,L7222:$L$8797,0)+L7222-1,1))/'IV. Inputs Solar'!$S$106),
                    IF(M7221+MIN('IV. Inputs Solar'!$S$66-K7221,'IV. Inputs Solar'!$S$58)*'IV. Inputs Solar'!$S$106&gt;MIN('IV. Inputs Solar'!$T$60,'IV. Inputs Solar'!$T$60*'IV. Inputs Solar'!$S$108+SUM(INDEX(K7222:$K$8797,MATCH(L7222,L7222:$L$8797,0),1):INDEX(K7222:$K$8797,MATCH(L7222,L7222:$L$8797,0)+L7222-1,1))/'IV. Inputs Solar'!$S$106),
                         MIN('IV. Inputs Solar'!$T$60,'IV. Inputs Solar'!$T$60*'IV. Inputs Solar'!$S$108+SUM(INDEX(K7222:$K$8797,MATCH(L7222,L7222:$L$8797,0),1):INDEX(K7222:$K$8797,MATCH(L7222,L7222:$L$8797,0)+L7222-1,1))/'IV. Inputs Solar'!$S$106),
                         M7221+MIN('IV. Inputs Solar'!$S$66-K7221,'IV. Inputs Solar'!$S$58)*'IV. Inputs Solar'!$S$106),
                    M7221)),
          IF(M7221&lt;'IV. Inputs Solar'!$T$60,
               IF(M7221-MAX((-1)*'IV. Inputs Solar'!$S$58*'IV. Inputs Solar'!$S$106,K7221*'IV. Inputs Solar'!$S$106)&gt;'IV. Inputs Solar'!$T$60,
                    'IV. Inputs Solar'!$T$60,
                    M7221-MAX((-1)*'IV. Inputs Solar'!$S$58*'IV. Inputs Solar'!$S$106,K7221*'IV. Inputs Solar'!$S$106)),
               M7221)))</f>
        <v>13.683631094350423</v>
      </c>
      <c r="N7222" s="98">
        <f>IF('IV. Inputs Solar'!$T$60=0,0,M7222/'IV. Inputs Solar'!$T$60)</f>
        <v>0.2280605182391737</v>
      </c>
      <c r="O7222" s="36">
        <f t="shared" si="450"/>
        <v>1</v>
      </c>
      <c r="P7222" s="36">
        <f t="shared" si="451"/>
        <v>0</v>
      </c>
      <c r="Q7222" s="36">
        <f t="shared" si="449"/>
        <v>0</v>
      </c>
      <c r="R7222" s="36">
        <f>ROUND(IF(K7222&lt;0,((M7222-M7223)/'IV. Inputs Solar'!$S$106)-K7222,0),2)</f>
        <v>0</v>
      </c>
      <c r="S7222" s="125">
        <f>ROUND(IF(K7222&gt;0,IF(T7222&gt;0,K7222,ABS((M7222-M7223)*'IV. Inputs Solar'!$S$106-K7222)),0),2)</f>
        <v>0</v>
      </c>
      <c r="T7222" s="151">
        <f>IF('IV. Inputs Solar'!$T$60&lt;&gt;0,
     IF(AND(M7222&lt;MIN('IV. Inputs Solar'!$T$60,'IV. Inputs Solar'!$T$60*'IV. Inputs Solar'!$S$108+SUM(INDEX(K7222:$K$8797,MATCH(L7222,L7222:$L$8797,0),1):INDEX(K7222:$K$8797,MATCH(L7222,L7222:$L$8797,0)+L7222-1,1))/'IV. Inputs Solar'!$S$106),K7222&gt;0),
          'IV. Inputs Solar'!$S$66,
          0),
     IF(K7222&gt;0,
          IF(K7222&lt;0.3*'IV. Inputs Solar'!$S$66,
               0.3*'IV. Inputs Solar'!$S$66,
               K7222),
          0))</f>
        <v>0</v>
      </c>
      <c r="U7222" s="151">
        <f>T7222/('III. Inputs Baseline Diesel'!$S$54*'III. Inputs Baseline Diesel'!$S$57)</f>
        <v>0</v>
      </c>
    </row>
    <row r="7223" spans="2:21" ht="14.25" customHeight="1" x14ac:dyDescent="0.25">
      <c r="B7223" s="635">
        <v>7186</v>
      </c>
      <c r="C7223" s="268">
        <f>INDEX('V. Load Profile'!$D$85:$K$108,IF(MOD(B7223,24)=0, 24,MOD(B7223,24)),4)</f>
        <v>1.0444444444444445</v>
      </c>
      <c r="D7223" s="605">
        <f>IF('III. Inputs Baseline Diesel'!$S$17&gt;0,IF(AND(C7223&gt;0, C7223&lt;'III. Inputs Baseline Diesel'!$S$17*'III. Inputs Baseline Diesel'!$S$50),'III. Inputs Baseline Diesel'!$S$50*'III. Inputs Baseline Diesel'!$S$17,C7223))</f>
        <v>3.2279999999999998</v>
      </c>
      <c r="E7223" s="23">
        <f>INDEX('IX. Irradiation Data'!$G$15:$I$8774,B7223,2)</f>
        <v>397</v>
      </c>
      <c r="F7223" s="36">
        <f>INDEX('IX. Irradiation Data'!$G$15:$I$8774,B7223, 3)</f>
        <v>30.2</v>
      </c>
      <c r="G7223" s="36">
        <f>E7223*COS(RADIANS('IV. Inputs Solar'!$S$102))</f>
        <v>383.47255303676013</v>
      </c>
      <c r="H7223" s="36">
        <f>F7223+('IV. Inputs Solar'!$S$100-20)/80*E7223/10</f>
        <v>55.012500000000003</v>
      </c>
      <c r="I7223" s="36">
        <f>1+('IV. Inputs Solar'!$S$101*(H7223-25))</f>
        <v>0.89495625000000001</v>
      </c>
      <c r="J7223" s="36">
        <f>G7223*I7223*('IV. Inputs Solar'!$T$52*'IV. Inputs Solar'!$S$53)/1000</f>
        <v>6.8638231608740989</v>
      </c>
      <c r="K7223" s="125">
        <f t="shared" si="448"/>
        <v>-5.8193787164296547</v>
      </c>
      <c r="L7223" s="36">
        <f>IF(K7223&gt;0,MATCH(0,K7223:$K$8797,-1)-1,0)</f>
        <v>0</v>
      </c>
      <c r="M7223" s="126">
        <f>IF('IV. Inputs Solar'!$T$60=0,
     0,
     IF(K7222&gt;0,
          IF(T7222=0,
               IF(M7222&gt;='IV. Inputs Solar'!$S$108*'IV. Inputs Solar'!$T$60,
                    IF(M7222-MIN('IV. Inputs Solar'!$S$58/'IV. Inputs Solar'!$S$106,K7222/'IV. Inputs Solar'!$S$106)&lt;'IV. Inputs Solar'!$T$60*'IV. Inputs Solar'!$S$108,
                         'IV. Inputs Solar'!$T$60*'IV. Inputs Solar'!$S$108,
                         M7222-MIN('IV. Inputs Solar'!$S$58/'IV. Inputs Solar'!$S$106,K7222/'IV. Inputs Solar'!$S$106)),
                    IF(M7222+MIN('IV. Inputs Solar'!$S$66-K7222,'IV. Inputs Solar'!$S$58)*'IV. Inputs Solar'!$S$106&gt;'IV. Inputs Solar'!$T$60,
                         'IV. Inputs Solar'!$T$60,
                         M7222+MIN('IV. Inputs Solar'!$S$66-K7222,'IV. Inputs Solar'!$S$58)*'IV. Inputs Solar'!$S$106)),
               IF(M7222-'IV. Inputs Solar'!$S$108*'IV. Inputs Solar'!$T$60&lt;MIN('IV. Inputs Solar'!$T$60,'IV. Inputs Solar'!$T$60*'IV. Inputs Solar'!$S$108+SUM(INDEX(K7223:$K$8797,MATCH(L7223,L7223:$L$8797,0),1):INDEX(K7223:$K$8797,MATCH(L7223,L7223:$L$8797,0)+L7223-1,1))/'IV. Inputs Solar'!$S$106),
                    IF(M7222+MIN('IV. Inputs Solar'!$S$66-K7222,'IV. Inputs Solar'!$S$58)*'IV. Inputs Solar'!$S$106&gt;MIN('IV. Inputs Solar'!$T$60,'IV. Inputs Solar'!$T$60*'IV. Inputs Solar'!$S$108+SUM(INDEX(K7223:$K$8797,MATCH(L7223,L7223:$L$8797,0),1):INDEX(K7223:$K$8797,MATCH(L7223,L7223:$L$8797,0)+L7223-1,1))/'IV. Inputs Solar'!$S$106),
                         MIN('IV. Inputs Solar'!$T$60,'IV. Inputs Solar'!$T$60*'IV. Inputs Solar'!$S$108+SUM(INDEX(K7223:$K$8797,MATCH(L7223,L7223:$L$8797,0),1):INDEX(K7223:$K$8797,MATCH(L7223,L7223:$L$8797,0)+L7223-1,1))/'IV. Inputs Solar'!$S$106),
                         M7222+MIN('IV. Inputs Solar'!$S$66-K7222,'IV. Inputs Solar'!$S$58)*'IV. Inputs Solar'!$S$106),
                    M7222)),
          IF(M7222&lt;'IV. Inputs Solar'!$T$60,
               IF(M7222-MAX((-1)*'IV. Inputs Solar'!$S$58*'IV. Inputs Solar'!$S$106,K7222*'IV. Inputs Solar'!$S$106)&gt;'IV. Inputs Solar'!$T$60,
                    'IV. Inputs Solar'!$T$60,
                    M7222-MAX((-1)*'IV. Inputs Solar'!$S$58*'IV. Inputs Solar'!$S$106,K7222*'IV. Inputs Solar'!$S$106)),
               M7222)))</f>
        <v>17.467167285602208</v>
      </c>
      <c r="N7223" s="98">
        <f>IF('IV. Inputs Solar'!$T$60=0,0,M7223/'IV. Inputs Solar'!$T$60)</f>
        <v>0.29111945476003681</v>
      </c>
      <c r="O7223" s="36">
        <f t="shared" si="450"/>
        <v>1</v>
      </c>
      <c r="P7223" s="36">
        <f t="shared" si="451"/>
        <v>0</v>
      </c>
      <c r="Q7223" s="36">
        <f t="shared" si="449"/>
        <v>0</v>
      </c>
      <c r="R7223" s="36">
        <f>ROUND(IF(K7223&lt;0,((M7223-M7224)/'IV. Inputs Solar'!$S$106)-K7223,0),2)</f>
        <v>0</v>
      </c>
      <c r="S7223" s="125">
        <f>ROUND(IF(K7223&gt;0,IF(T7223&gt;0,K7223,ABS((M7223-M7224)*'IV. Inputs Solar'!$S$106-K7223)),0),2)</f>
        <v>0</v>
      </c>
      <c r="T7223" s="151">
        <f>IF('IV. Inputs Solar'!$T$60&lt;&gt;0,
     IF(AND(M7223&lt;MIN('IV. Inputs Solar'!$T$60,'IV. Inputs Solar'!$T$60*'IV. Inputs Solar'!$S$108+SUM(INDEX(K7223:$K$8797,MATCH(L7223,L7223:$L$8797,0),1):INDEX(K7223:$K$8797,MATCH(L7223,L7223:$L$8797,0)+L7223-1,1))/'IV. Inputs Solar'!$S$106),K7223&gt;0),
          'IV. Inputs Solar'!$S$66,
          0),
     IF(K7223&gt;0,
          IF(K7223&lt;0.3*'IV. Inputs Solar'!$S$66,
               0.3*'IV. Inputs Solar'!$S$66,
               K7223),
          0))</f>
        <v>0</v>
      </c>
      <c r="U7223" s="151">
        <f>T7223/('III. Inputs Baseline Diesel'!$S$54*'III. Inputs Baseline Diesel'!$S$57)</f>
        <v>0</v>
      </c>
    </row>
    <row r="7224" spans="2:21" ht="14.25" customHeight="1" x14ac:dyDescent="0.25">
      <c r="B7224" s="635">
        <v>7187</v>
      </c>
      <c r="C7224" s="268">
        <f>INDEX('V. Load Profile'!$D$85:$K$108,IF(MOD(B7224,24)=0, 24,MOD(B7224,24)),4)</f>
        <v>1.0444444444444445</v>
      </c>
      <c r="D7224" s="605">
        <f>IF('III. Inputs Baseline Diesel'!$S$17&gt;0,IF(AND(C7224&gt;0, C7224&lt;'III. Inputs Baseline Diesel'!$S$17*'III. Inputs Baseline Diesel'!$S$50),'III. Inputs Baseline Diesel'!$S$50*'III. Inputs Baseline Diesel'!$S$17,C7224))</f>
        <v>3.2279999999999998</v>
      </c>
      <c r="E7224" s="23">
        <f>INDEX('IX. Irradiation Data'!$G$15:$I$8774,B7224,2)</f>
        <v>491</v>
      </c>
      <c r="F7224" s="36">
        <f>INDEX('IX. Irradiation Data'!$G$15:$I$8774,B7224, 3)</f>
        <v>30.5</v>
      </c>
      <c r="G7224" s="36">
        <f>E7224*COS(RADIANS('IV. Inputs Solar'!$S$102))</f>
        <v>474.26958070793256</v>
      </c>
      <c r="H7224" s="36">
        <f>F7224+('IV. Inputs Solar'!$S$100-20)/80*E7224/10</f>
        <v>61.1875</v>
      </c>
      <c r="I7224" s="36">
        <f>1+('IV. Inputs Solar'!$S$101*(H7224-25))</f>
        <v>0.87334374999999997</v>
      </c>
      <c r="J7224" s="36">
        <f>G7224*I7224*('IV. Inputs Solar'!$T$52*'IV. Inputs Solar'!$S$53)/1000</f>
        <v>8.2840074825278691</v>
      </c>
      <c r="K7224" s="125">
        <f t="shared" si="448"/>
        <v>-7.2395630380834248</v>
      </c>
      <c r="L7224" s="36">
        <f>IF(K7224&gt;0,MATCH(0,K7224:$K$8797,-1)-1,0)</f>
        <v>0</v>
      </c>
      <c r="M7224" s="126">
        <f>IF('IV. Inputs Solar'!$T$60=0,
     0,
     IF(K7223&gt;0,
          IF(T7223=0,
               IF(M7223&gt;='IV. Inputs Solar'!$S$108*'IV. Inputs Solar'!$T$60,
                    IF(M7223-MIN('IV. Inputs Solar'!$S$58/'IV. Inputs Solar'!$S$106,K7223/'IV. Inputs Solar'!$S$106)&lt;'IV. Inputs Solar'!$T$60*'IV. Inputs Solar'!$S$108,
                         'IV. Inputs Solar'!$T$60*'IV. Inputs Solar'!$S$108,
                         M7223-MIN('IV. Inputs Solar'!$S$58/'IV. Inputs Solar'!$S$106,K7223/'IV. Inputs Solar'!$S$106)),
                    IF(M7223+MIN('IV. Inputs Solar'!$S$66-K7223,'IV. Inputs Solar'!$S$58)*'IV. Inputs Solar'!$S$106&gt;'IV. Inputs Solar'!$T$60,
                         'IV. Inputs Solar'!$T$60,
                         M7223+MIN('IV. Inputs Solar'!$S$66-K7223,'IV. Inputs Solar'!$S$58)*'IV. Inputs Solar'!$S$106)),
               IF(M7223-'IV. Inputs Solar'!$S$108*'IV. Inputs Solar'!$T$60&lt;MIN('IV. Inputs Solar'!$T$60,'IV. Inputs Solar'!$T$60*'IV. Inputs Solar'!$S$108+SUM(INDEX(K7224:$K$8797,MATCH(L7224,L7224:$L$8797,0),1):INDEX(K7224:$K$8797,MATCH(L7224,L7224:$L$8797,0)+L7224-1,1))/'IV. Inputs Solar'!$S$106),
                    IF(M7223+MIN('IV. Inputs Solar'!$S$66-K7223,'IV. Inputs Solar'!$S$58)*'IV. Inputs Solar'!$S$106&gt;MIN('IV. Inputs Solar'!$T$60,'IV. Inputs Solar'!$T$60*'IV. Inputs Solar'!$S$108+SUM(INDEX(K7224:$K$8797,MATCH(L7224,L7224:$L$8797,0),1):INDEX(K7224:$K$8797,MATCH(L7224,L7224:$L$8797,0)+L7224-1,1))/'IV. Inputs Solar'!$S$106),
                         MIN('IV. Inputs Solar'!$T$60,'IV. Inputs Solar'!$T$60*'IV. Inputs Solar'!$S$108+SUM(INDEX(K7224:$K$8797,MATCH(L7224,L7224:$L$8797,0),1):INDEX(K7224:$K$8797,MATCH(L7224,L7224:$L$8797,0)+L7224-1,1))/'IV. Inputs Solar'!$S$106),
                         M7223+MIN('IV. Inputs Solar'!$S$66-K7223,'IV. Inputs Solar'!$S$58)*'IV. Inputs Solar'!$S$106),
                    M7223)),
          IF(M7223&lt;'IV. Inputs Solar'!$T$60,
               IF(M7223-MAX((-1)*'IV. Inputs Solar'!$S$58*'IV. Inputs Solar'!$S$106,K7223*'IV. Inputs Solar'!$S$106)&gt;'IV. Inputs Solar'!$T$60,
                    'IV. Inputs Solar'!$T$60,
                    M7223-MAX((-1)*'IV. Inputs Solar'!$S$58*'IV. Inputs Solar'!$S$106,K7223*'IV. Inputs Solar'!$S$106)),
               M7223)))</f>
        <v>22.987914678909661</v>
      </c>
      <c r="N7224" s="98">
        <f>IF('IV. Inputs Solar'!$T$60=0,0,M7224/'IV. Inputs Solar'!$T$60)</f>
        <v>0.383131911315161</v>
      </c>
      <c r="O7224" s="36">
        <f t="shared" si="450"/>
        <v>1</v>
      </c>
      <c r="P7224" s="36">
        <f t="shared" si="451"/>
        <v>0</v>
      </c>
      <c r="Q7224" s="36">
        <f t="shared" si="449"/>
        <v>0</v>
      </c>
      <c r="R7224" s="36">
        <f>ROUND(IF(K7224&lt;0,((M7224-M7225)/'IV. Inputs Solar'!$S$106)-K7224,0),2)</f>
        <v>0</v>
      </c>
      <c r="S7224" s="125">
        <f>ROUND(IF(K7224&gt;0,IF(T7224&gt;0,K7224,ABS((M7224-M7225)*'IV. Inputs Solar'!$S$106-K7224)),0),2)</f>
        <v>0</v>
      </c>
      <c r="T7224" s="151">
        <f>IF('IV. Inputs Solar'!$T$60&lt;&gt;0,
     IF(AND(M7224&lt;MIN('IV. Inputs Solar'!$T$60,'IV. Inputs Solar'!$T$60*'IV. Inputs Solar'!$S$108+SUM(INDEX(K7224:$K$8797,MATCH(L7224,L7224:$L$8797,0),1):INDEX(K7224:$K$8797,MATCH(L7224,L7224:$L$8797,0)+L7224-1,1))/'IV. Inputs Solar'!$S$106),K7224&gt;0),
          'IV. Inputs Solar'!$S$66,
          0),
     IF(K7224&gt;0,
          IF(K7224&lt;0.3*'IV. Inputs Solar'!$S$66,
               0.3*'IV. Inputs Solar'!$S$66,
               K7224),
          0))</f>
        <v>0</v>
      </c>
      <c r="U7224" s="151">
        <f>T7224/('III. Inputs Baseline Diesel'!$S$54*'III. Inputs Baseline Diesel'!$S$57)</f>
        <v>0</v>
      </c>
    </row>
    <row r="7225" spans="2:21" ht="14.25" customHeight="1" x14ac:dyDescent="0.25">
      <c r="B7225" s="635">
        <v>7188</v>
      </c>
      <c r="C7225" s="268">
        <f>INDEX('V. Load Profile'!$D$85:$K$108,IF(MOD(B7225,24)=0, 24,MOD(B7225,24)),4)</f>
        <v>1.6</v>
      </c>
      <c r="D7225" s="605">
        <f>IF('III. Inputs Baseline Diesel'!$S$17&gt;0,IF(AND(C7225&gt;0, C7225&lt;'III. Inputs Baseline Diesel'!$S$17*'III. Inputs Baseline Diesel'!$S$50),'III. Inputs Baseline Diesel'!$S$50*'III. Inputs Baseline Diesel'!$S$17,C7225))</f>
        <v>3.2279999999999998</v>
      </c>
      <c r="E7225" s="23">
        <f>INDEX('IX. Irradiation Data'!$G$15:$I$8774,B7225,2)</f>
        <v>541</v>
      </c>
      <c r="F7225" s="36">
        <f>INDEX('IX. Irradiation Data'!$G$15:$I$8774,B7225, 3)</f>
        <v>30.8</v>
      </c>
      <c r="G7225" s="36">
        <f>E7225*COS(RADIANS('IV. Inputs Solar'!$S$102))</f>
        <v>522.56587202238597</v>
      </c>
      <c r="H7225" s="36">
        <f>F7225+('IV. Inputs Solar'!$S$100-20)/80*E7225/10</f>
        <v>64.612499999999997</v>
      </c>
      <c r="I7225" s="36">
        <f>1+('IV. Inputs Solar'!$S$101*(H7225-25))</f>
        <v>0.86135625000000005</v>
      </c>
      <c r="J7225" s="36">
        <f>G7225*I7225*('IV. Inputs Solar'!$T$52*'IV. Inputs Solar'!$S$53)/1000</f>
        <v>9.0023075980636467</v>
      </c>
      <c r="K7225" s="125">
        <f t="shared" si="448"/>
        <v>-7.402307598063647</v>
      </c>
      <c r="L7225" s="36">
        <f>IF(K7225&gt;0,MATCH(0,K7225:$K$8797,-1)-1,0)</f>
        <v>0</v>
      </c>
      <c r="M7225" s="126">
        <f>IF('IV. Inputs Solar'!$T$60=0,
     0,
     IF(K7224&gt;0,
          IF(T7224=0,
               IF(M7224&gt;='IV. Inputs Solar'!$S$108*'IV. Inputs Solar'!$T$60,
                    IF(M7224-MIN('IV. Inputs Solar'!$S$58/'IV. Inputs Solar'!$S$106,K7224/'IV. Inputs Solar'!$S$106)&lt;'IV. Inputs Solar'!$T$60*'IV. Inputs Solar'!$S$108,
                         'IV. Inputs Solar'!$T$60*'IV. Inputs Solar'!$S$108,
                         M7224-MIN('IV. Inputs Solar'!$S$58/'IV. Inputs Solar'!$S$106,K7224/'IV. Inputs Solar'!$S$106)),
                    IF(M7224+MIN('IV. Inputs Solar'!$S$66-K7224,'IV. Inputs Solar'!$S$58)*'IV. Inputs Solar'!$S$106&gt;'IV. Inputs Solar'!$T$60,
                         'IV. Inputs Solar'!$T$60,
                         M7224+MIN('IV. Inputs Solar'!$S$66-K7224,'IV. Inputs Solar'!$S$58)*'IV. Inputs Solar'!$S$106)),
               IF(M7224-'IV. Inputs Solar'!$S$108*'IV. Inputs Solar'!$T$60&lt;MIN('IV. Inputs Solar'!$T$60,'IV. Inputs Solar'!$T$60*'IV. Inputs Solar'!$S$108+SUM(INDEX(K7225:$K$8797,MATCH(L7225,L7225:$L$8797,0),1):INDEX(K7225:$K$8797,MATCH(L7225,L7225:$L$8797,0)+L7225-1,1))/'IV. Inputs Solar'!$S$106),
                    IF(M7224+MIN('IV. Inputs Solar'!$S$66-K7224,'IV. Inputs Solar'!$S$58)*'IV. Inputs Solar'!$S$106&gt;MIN('IV. Inputs Solar'!$T$60,'IV. Inputs Solar'!$T$60*'IV. Inputs Solar'!$S$108+SUM(INDEX(K7225:$K$8797,MATCH(L7225,L7225:$L$8797,0),1):INDEX(K7225:$K$8797,MATCH(L7225,L7225:$L$8797,0)+L7225-1,1))/'IV. Inputs Solar'!$S$106),
                         MIN('IV. Inputs Solar'!$T$60,'IV. Inputs Solar'!$T$60*'IV. Inputs Solar'!$S$108+SUM(INDEX(K7225:$K$8797,MATCH(L7225,L7225:$L$8797,0),1):INDEX(K7225:$K$8797,MATCH(L7225,L7225:$L$8797,0)+L7225-1,1))/'IV. Inputs Solar'!$S$106),
                         M7224+MIN('IV. Inputs Solar'!$S$66-K7224,'IV. Inputs Solar'!$S$58)*'IV. Inputs Solar'!$S$106),
                    M7224)),
          IF(M7224&lt;'IV. Inputs Solar'!$T$60,
               IF(M7224-MAX((-1)*'IV. Inputs Solar'!$S$58*'IV. Inputs Solar'!$S$106,K7224*'IV. Inputs Solar'!$S$106)&gt;'IV. Inputs Solar'!$T$60,
                    'IV. Inputs Solar'!$T$60,
                    M7224-MAX((-1)*'IV. Inputs Solar'!$S$58*'IV. Inputs Solar'!$S$106,K7224*'IV. Inputs Solar'!$S$106)),
               M7224)))</f>
        <v>29.855967218323244</v>
      </c>
      <c r="N7225" s="98">
        <f>IF('IV. Inputs Solar'!$T$60=0,0,M7225/'IV. Inputs Solar'!$T$60)</f>
        <v>0.49759945363872071</v>
      </c>
      <c r="O7225" s="36">
        <f t="shared" si="450"/>
        <v>1</v>
      </c>
      <c r="P7225" s="36">
        <f t="shared" si="451"/>
        <v>0</v>
      </c>
      <c r="Q7225" s="36">
        <f t="shared" si="449"/>
        <v>0</v>
      </c>
      <c r="R7225" s="36">
        <f>ROUND(IF(K7225&lt;0,((M7225-M7226)/'IV. Inputs Solar'!$S$106)-K7225,0),2)</f>
        <v>0</v>
      </c>
      <c r="S7225" s="125">
        <f>ROUND(IF(K7225&gt;0,IF(T7225&gt;0,K7225,ABS((M7225-M7226)*'IV. Inputs Solar'!$S$106-K7225)),0),2)</f>
        <v>0</v>
      </c>
      <c r="T7225" s="151">
        <f>IF('IV. Inputs Solar'!$T$60&lt;&gt;0,
     IF(AND(M7225&lt;MIN('IV. Inputs Solar'!$T$60,'IV. Inputs Solar'!$T$60*'IV. Inputs Solar'!$S$108+SUM(INDEX(K7225:$K$8797,MATCH(L7225,L7225:$L$8797,0),1):INDEX(K7225:$K$8797,MATCH(L7225,L7225:$L$8797,0)+L7225-1,1))/'IV. Inputs Solar'!$S$106),K7225&gt;0),
          'IV. Inputs Solar'!$S$66,
          0),
     IF(K7225&gt;0,
          IF(K7225&lt;0.3*'IV. Inputs Solar'!$S$66,
               0.3*'IV. Inputs Solar'!$S$66,
               K7225),
          0))</f>
        <v>0</v>
      </c>
      <c r="U7225" s="151">
        <f>T7225/('III. Inputs Baseline Diesel'!$S$54*'III. Inputs Baseline Diesel'!$S$57)</f>
        <v>0</v>
      </c>
    </row>
    <row r="7226" spans="2:21" ht="14.25" customHeight="1" x14ac:dyDescent="0.25">
      <c r="B7226" s="635">
        <v>7189</v>
      </c>
      <c r="C7226" s="268">
        <f>INDEX('V. Load Profile'!$D$85:$K$108,IF(MOD(B7226,24)=0, 24,MOD(B7226,24)),4)</f>
        <v>1.377777777777778</v>
      </c>
      <c r="D7226" s="605">
        <f>IF('III. Inputs Baseline Diesel'!$S$17&gt;0,IF(AND(C7226&gt;0, C7226&lt;'III. Inputs Baseline Diesel'!$S$17*'III. Inputs Baseline Diesel'!$S$50),'III. Inputs Baseline Diesel'!$S$50*'III. Inputs Baseline Diesel'!$S$17,C7226))</f>
        <v>3.2279999999999998</v>
      </c>
      <c r="E7226" s="23">
        <f>INDEX('IX. Irradiation Data'!$G$15:$I$8774,B7226,2)</f>
        <v>542</v>
      </c>
      <c r="F7226" s="36">
        <f>INDEX('IX. Irradiation Data'!$G$15:$I$8774,B7226, 3)</f>
        <v>31.1</v>
      </c>
      <c r="G7226" s="36">
        <f>E7226*COS(RADIANS('IV. Inputs Solar'!$S$102))</f>
        <v>523.53179784867507</v>
      </c>
      <c r="H7226" s="36">
        <f>F7226+('IV. Inputs Solar'!$S$100-20)/80*E7226/10</f>
        <v>64.974999999999994</v>
      </c>
      <c r="I7226" s="36">
        <f>1+('IV. Inputs Solar'!$S$101*(H7226-25))</f>
        <v>0.8600875</v>
      </c>
      <c r="J7226" s="36">
        <f>G7226*I7226*('IV. Inputs Solar'!$T$52*'IV. Inputs Solar'!$S$53)/1000</f>
        <v>9.005663103643446</v>
      </c>
      <c r="K7226" s="125">
        <f t="shared" si="448"/>
        <v>-7.6278853258656678</v>
      </c>
      <c r="L7226" s="36">
        <f>IF(K7226&gt;0,MATCH(0,K7226:$K$8797,-1)-1,0)</f>
        <v>0</v>
      </c>
      <c r="M7226" s="126">
        <f>IF('IV. Inputs Solar'!$T$60=0,
     0,
     IF(K7225&gt;0,
          IF(T7225=0,
               IF(M7225&gt;='IV. Inputs Solar'!$S$108*'IV. Inputs Solar'!$T$60,
                    IF(M7225-MIN('IV. Inputs Solar'!$S$58/'IV. Inputs Solar'!$S$106,K7225/'IV. Inputs Solar'!$S$106)&lt;'IV. Inputs Solar'!$T$60*'IV. Inputs Solar'!$S$108,
                         'IV. Inputs Solar'!$T$60*'IV. Inputs Solar'!$S$108,
                         M7225-MIN('IV. Inputs Solar'!$S$58/'IV. Inputs Solar'!$S$106,K7225/'IV. Inputs Solar'!$S$106)),
                    IF(M7225+MIN('IV. Inputs Solar'!$S$66-K7225,'IV. Inputs Solar'!$S$58)*'IV. Inputs Solar'!$S$106&gt;'IV. Inputs Solar'!$T$60,
                         'IV. Inputs Solar'!$T$60,
                         M7225+MIN('IV. Inputs Solar'!$S$66-K7225,'IV. Inputs Solar'!$S$58)*'IV. Inputs Solar'!$S$106)),
               IF(M7225-'IV. Inputs Solar'!$S$108*'IV. Inputs Solar'!$T$60&lt;MIN('IV. Inputs Solar'!$T$60,'IV. Inputs Solar'!$T$60*'IV. Inputs Solar'!$S$108+SUM(INDEX(K7226:$K$8797,MATCH(L7226,L7226:$L$8797,0),1):INDEX(K7226:$K$8797,MATCH(L7226,L7226:$L$8797,0)+L7226-1,1))/'IV. Inputs Solar'!$S$106),
                    IF(M7225+MIN('IV. Inputs Solar'!$S$66-K7225,'IV. Inputs Solar'!$S$58)*'IV. Inputs Solar'!$S$106&gt;MIN('IV. Inputs Solar'!$T$60,'IV. Inputs Solar'!$T$60*'IV. Inputs Solar'!$S$108+SUM(INDEX(K7226:$K$8797,MATCH(L7226,L7226:$L$8797,0),1):INDEX(K7226:$K$8797,MATCH(L7226,L7226:$L$8797,0)+L7226-1,1))/'IV. Inputs Solar'!$S$106),
                         MIN('IV. Inputs Solar'!$T$60,'IV. Inputs Solar'!$T$60*'IV. Inputs Solar'!$S$108+SUM(INDEX(K7226:$K$8797,MATCH(L7226,L7226:$L$8797,0),1):INDEX(K7226:$K$8797,MATCH(L7226,L7226:$L$8797,0)+L7226-1,1))/'IV. Inputs Solar'!$S$106),
                         M7225+MIN('IV. Inputs Solar'!$S$66-K7225,'IV. Inputs Solar'!$S$58)*'IV. Inputs Solar'!$S$106),
                    M7225)),
          IF(M7225&lt;'IV. Inputs Solar'!$T$60,
               IF(M7225-MAX((-1)*'IV. Inputs Solar'!$S$58*'IV. Inputs Solar'!$S$106,K7225*'IV. Inputs Solar'!$S$106)&gt;'IV. Inputs Solar'!$T$60,
                    'IV. Inputs Solar'!$T$60,
                    M7225-MAX((-1)*'IV. Inputs Solar'!$S$58*'IV. Inputs Solar'!$S$106,K7225*'IV. Inputs Solar'!$S$106)),
               M7225)))</f>
        <v>36.878412803638639</v>
      </c>
      <c r="N7226" s="98">
        <f>IF('IV. Inputs Solar'!$T$60=0,0,M7226/'IV. Inputs Solar'!$T$60)</f>
        <v>0.61464021339397734</v>
      </c>
      <c r="O7226" s="36">
        <f t="shared" si="450"/>
        <v>1</v>
      </c>
      <c r="P7226" s="36">
        <f t="shared" si="451"/>
        <v>0</v>
      </c>
      <c r="Q7226" s="36">
        <f t="shared" si="449"/>
        <v>0</v>
      </c>
      <c r="R7226" s="36">
        <f>ROUND(IF(K7226&lt;0,((M7226-M7227)/'IV. Inputs Solar'!$S$106)-K7226,0),2)</f>
        <v>0</v>
      </c>
      <c r="S7226" s="125">
        <f>ROUND(IF(K7226&gt;0,IF(T7226&gt;0,K7226,ABS((M7226-M7227)*'IV. Inputs Solar'!$S$106-K7226)),0),2)</f>
        <v>0</v>
      </c>
      <c r="T7226" s="151">
        <f>IF('IV. Inputs Solar'!$T$60&lt;&gt;0,
     IF(AND(M7226&lt;MIN('IV. Inputs Solar'!$T$60,'IV. Inputs Solar'!$T$60*'IV. Inputs Solar'!$S$108+SUM(INDEX(K7226:$K$8797,MATCH(L7226,L7226:$L$8797,0),1):INDEX(K7226:$K$8797,MATCH(L7226,L7226:$L$8797,0)+L7226-1,1))/'IV. Inputs Solar'!$S$106),K7226&gt;0),
          'IV. Inputs Solar'!$S$66,
          0),
     IF(K7226&gt;0,
          IF(K7226&lt;0.3*'IV. Inputs Solar'!$S$66,
               0.3*'IV. Inputs Solar'!$S$66,
               K7226),
          0))</f>
        <v>0</v>
      </c>
      <c r="U7226" s="151">
        <f>T7226/('III. Inputs Baseline Diesel'!$S$54*'III. Inputs Baseline Diesel'!$S$57)</f>
        <v>0</v>
      </c>
    </row>
    <row r="7227" spans="2:21" ht="14.25" customHeight="1" x14ac:dyDescent="0.25">
      <c r="B7227" s="635">
        <v>7190</v>
      </c>
      <c r="C7227" s="268">
        <f>INDEX('V. Load Profile'!$D$85:$K$108,IF(MOD(B7227,24)=0, 24,MOD(B7227,24)),4)</f>
        <v>1.1111111111111112</v>
      </c>
      <c r="D7227" s="605">
        <f>IF('III. Inputs Baseline Diesel'!$S$17&gt;0,IF(AND(C7227&gt;0, C7227&lt;'III. Inputs Baseline Diesel'!$S$17*'III. Inputs Baseline Diesel'!$S$50),'III. Inputs Baseline Diesel'!$S$50*'III. Inputs Baseline Diesel'!$S$17,C7227))</f>
        <v>3.2279999999999998</v>
      </c>
      <c r="E7227" s="23">
        <f>INDEX('IX. Irradiation Data'!$G$15:$I$8774,B7227,2)</f>
        <v>494</v>
      </c>
      <c r="F7227" s="36">
        <f>INDEX('IX. Irradiation Data'!$G$15:$I$8774,B7227, 3)</f>
        <v>31</v>
      </c>
      <c r="G7227" s="36">
        <f>E7227*COS(RADIANS('IV. Inputs Solar'!$S$102))</f>
        <v>477.16735818679973</v>
      </c>
      <c r="H7227" s="36">
        <f>F7227+('IV. Inputs Solar'!$S$100-20)/80*E7227/10</f>
        <v>61.875</v>
      </c>
      <c r="I7227" s="36">
        <f>1+('IV. Inputs Solar'!$S$101*(H7227-25))</f>
        <v>0.87093750000000003</v>
      </c>
      <c r="J7227" s="36">
        <f>G7227*I7227*('IV. Inputs Solar'!$T$52*'IV. Inputs Solar'!$S$53)/1000</f>
        <v>8.3116589204163169</v>
      </c>
      <c r="K7227" s="125">
        <f t="shared" si="448"/>
        <v>-7.2005478093052062</v>
      </c>
      <c r="L7227" s="36">
        <f>IF(K7227&gt;0,MATCH(0,K7227:$K$8797,-1)-1,0)</f>
        <v>0</v>
      </c>
      <c r="M7227" s="126">
        <f>IF('IV. Inputs Solar'!$T$60=0,
     0,
     IF(K7226&gt;0,
          IF(T7226=0,
               IF(M7226&gt;='IV. Inputs Solar'!$S$108*'IV. Inputs Solar'!$T$60,
                    IF(M7226-MIN('IV. Inputs Solar'!$S$58/'IV. Inputs Solar'!$S$106,K7226/'IV. Inputs Solar'!$S$106)&lt;'IV. Inputs Solar'!$T$60*'IV. Inputs Solar'!$S$108,
                         'IV. Inputs Solar'!$T$60*'IV. Inputs Solar'!$S$108,
                         M7226-MIN('IV. Inputs Solar'!$S$58/'IV. Inputs Solar'!$S$106,K7226/'IV. Inputs Solar'!$S$106)),
                    IF(M7226+MIN('IV. Inputs Solar'!$S$66-K7226,'IV. Inputs Solar'!$S$58)*'IV. Inputs Solar'!$S$106&gt;'IV. Inputs Solar'!$T$60,
                         'IV. Inputs Solar'!$T$60,
                         M7226+MIN('IV. Inputs Solar'!$S$66-K7226,'IV. Inputs Solar'!$S$58)*'IV. Inputs Solar'!$S$106)),
               IF(M7226-'IV. Inputs Solar'!$S$108*'IV. Inputs Solar'!$T$60&lt;MIN('IV. Inputs Solar'!$T$60,'IV. Inputs Solar'!$T$60*'IV. Inputs Solar'!$S$108+SUM(INDEX(K7227:$K$8797,MATCH(L7227,L7227:$L$8797,0),1):INDEX(K7227:$K$8797,MATCH(L7227,L7227:$L$8797,0)+L7227-1,1))/'IV. Inputs Solar'!$S$106),
                    IF(M7226+MIN('IV. Inputs Solar'!$S$66-K7226,'IV. Inputs Solar'!$S$58)*'IV. Inputs Solar'!$S$106&gt;MIN('IV. Inputs Solar'!$T$60,'IV. Inputs Solar'!$T$60*'IV. Inputs Solar'!$S$108+SUM(INDEX(K7227:$K$8797,MATCH(L7227,L7227:$L$8797,0),1):INDEX(K7227:$K$8797,MATCH(L7227,L7227:$L$8797,0)+L7227-1,1))/'IV. Inputs Solar'!$S$106),
                         MIN('IV. Inputs Solar'!$T$60,'IV. Inputs Solar'!$T$60*'IV. Inputs Solar'!$S$108+SUM(INDEX(K7227:$K$8797,MATCH(L7227,L7227:$L$8797,0),1):INDEX(K7227:$K$8797,MATCH(L7227,L7227:$L$8797,0)+L7227-1,1))/'IV. Inputs Solar'!$S$106),
                         M7226+MIN('IV. Inputs Solar'!$S$66-K7226,'IV. Inputs Solar'!$S$58)*'IV. Inputs Solar'!$S$106),
                    M7226)),
          IF(M7226&lt;'IV. Inputs Solar'!$T$60,
               IF(M7226-MAX((-1)*'IV. Inputs Solar'!$S$58*'IV. Inputs Solar'!$S$106,K7226*'IV. Inputs Solar'!$S$106)&gt;'IV. Inputs Solar'!$T$60,
                    'IV. Inputs Solar'!$T$60,
                    M7226-MAX((-1)*'IV. Inputs Solar'!$S$58*'IV. Inputs Solar'!$S$106,K7226*'IV. Inputs Solar'!$S$106)),
               M7226)))</f>
        <v>44.114860211732001</v>
      </c>
      <c r="N7227" s="98">
        <f>IF('IV. Inputs Solar'!$T$60=0,0,M7227/'IV. Inputs Solar'!$T$60)</f>
        <v>0.73524767019553339</v>
      </c>
      <c r="O7227" s="36">
        <f t="shared" si="450"/>
        <v>1</v>
      </c>
      <c r="P7227" s="36">
        <f t="shared" si="451"/>
        <v>0</v>
      </c>
      <c r="Q7227" s="36">
        <f t="shared" si="449"/>
        <v>0</v>
      </c>
      <c r="R7227" s="36">
        <f>ROUND(IF(K7227&lt;0,((M7227-M7228)/'IV. Inputs Solar'!$S$106)-K7227,0),2)</f>
        <v>0</v>
      </c>
      <c r="S7227" s="125">
        <f>ROUND(IF(K7227&gt;0,IF(T7227&gt;0,K7227,ABS((M7227-M7228)*'IV. Inputs Solar'!$S$106-K7227)),0),2)</f>
        <v>0</v>
      </c>
      <c r="T7227" s="151">
        <f>IF('IV. Inputs Solar'!$T$60&lt;&gt;0,
     IF(AND(M7227&lt;MIN('IV. Inputs Solar'!$T$60,'IV. Inputs Solar'!$T$60*'IV. Inputs Solar'!$S$108+SUM(INDEX(K7227:$K$8797,MATCH(L7227,L7227:$L$8797,0),1):INDEX(K7227:$K$8797,MATCH(L7227,L7227:$L$8797,0)+L7227-1,1))/'IV. Inputs Solar'!$S$106),K7227&gt;0),
          'IV. Inputs Solar'!$S$66,
          0),
     IF(K7227&gt;0,
          IF(K7227&lt;0.3*'IV. Inputs Solar'!$S$66,
               0.3*'IV. Inputs Solar'!$S$66,
               K7227),
          0))</f>
        <v>0</v>
      </c>
      <c r="U7227" s="151">
        <f>T7227/('III. Inputs Baseline Diesel'!$S$54*'III. Inputs Baseline Diesel'!$S$57)</f>
        <v>0</v>
      </c>
    </row>
    <row r="7228" spans="2:21" ht="14.25" customHeight="1" x14ac:dyDescent="0.25">
      <c r="B7228" s="635">
        <v>7191</v>
      </c>
      <c r="C7228" s="268">
        <f>INDEX('V. Load Profile'!$D$85:$K$108,IF(MOD(B7228,24)=0, 24,MOD(B7228,24)),4)</f>
        <v>1.1111111111111112</v>
      </c>
      <c r="D7228" s="605">
        <f>IF('III. Inputs Baseline Diesel'!$S$17&gt;0,IF(AND(C7228&gt;0, C7228&lt;'III. Inputs Baseline Diesel'!$S$17*'III. Inputs Baseline Diesel'!$S$50),'III. Inputs Baseline Diesel'!$S$50*'III. Inputs Baseline Diesel'!$S$17,C7228))</f>
        <v>3.2279999999999998</v>
      </c>
      <c r="E7228" s="23">
        <f>INDEX('IX. Irradiation Data'!$G$15:$I$8774,B7228,2)</f>
        <v>402</v>
      </c>
      <c r="F7228" s="36">
        <f>INDEX('IX. Irradiation Data'!$G$15:$I$8774,B7228, 3)</f>
        <v>31</v>
      </c>
      <c r="G7228" s="36">
        <f>E7228*COS(RADIANS('IV. Inputs Solar'!$S$102))</f>
        <v>388.30218216820543</v>
      </c>
      <c r="H7228" s="36">
        <f>F7228+('IV. Inputs Solar'!$S$100-20)/80*E7228/10</f>
        <v>56.125</v>
      </c>
      <c r="I7228" s="36">
        <f>1+('IV. Inputs Solar'!$S$101*(H7228-25))</f>
        <v>0.89106249999999998</v>
      </c>
      <c r="J7228" s="36">
        <f>G7228*I7228*('IV. Inputs Solar'!$T$52*'IV. Inputs Solar'!$S$53)/1000</f>
        <v>6.9200302639651312</v>
      </c>
      <c r="K7228" s="125">
        <f t="shared" si="448"/>
        <v>-5.8089191528540205</v>
      </c>
      <c r="L7228" s="36">
        <f>IF(K7228&gt;0,MATCH(0,K7228:$K$8797,-1)-1,0)</f>
        <v>0</v>
      </c>
      <c r="M7228" s="126">
        <f>IF('IV. Inputs Solar'!$T$60=0,
     0,
     IF(K7227&gt;0,
          IF(T7227=0,
               IF(M7227&gt;='IV. Inputs Solar'!$S$108*'IV. Inputs Solar'!$T$60,
                    IF(M7227-MIN('IV. Inputs Solar'!$S$58/'IV. Inputs Solar'!$S$106,K7227/'IV. Inputs Solar'!$S$106)&lt;'IV. Inputs Solar'!$T$60*'IV. Inputs Solar'!$S$108,
                         'IV. Inputs Solar'!$T$60*'IV. Inputs Solar'!$S$108,
                         M7227-MIN('IV. Inputs Solar'!$S$58/'IV. Inputs Solar'!$S$106,K7227/'IV. Inputs Solar'!$S$106)),
                    IF(M7227+MIN('IV. Inputs Solar'!$S$66-K7227,'IV. Inputs Solar'!$S$58)*'IV. Inputs Solar'!$S$106&gt;'IV. Inputs Solar'!$T$60,
                         'IV. Inputs Solar'!$T$60,
                         M7227+MIN('IV. Inputs Solar'!$S$66-K7227,'IV. Inputs Solar'!$S$58)*'IV. Inputs Solar'!$S$106)),
               IF(M7227-'IV. Inputs Solar'!$S$108*'IV. Inputs Solar'!$T$60&lt;MIN('IV. Inputs Solar'!$T$60,'IV. Inputs Solar'!$T$60*'IV. Inputs Solar'!$S$108+SUM(INDEX(K7228:$K$8797,MATCH(L7228,L7228:$L$8797,0),1):INDEX(K7228:$K$8797,MATCH(L7228,L7228:$L$8797,0)+L7228-1,1))/'IV. Inputs Solar'!$S$106),
                    IF(M7227+MIN('IV. Inputs Solar'!$S$66-K7227,'IV. Inputs Solar'!$S$58)*'IV. Inputs Solar'!$S$106&gt;MIN('IV. Inputs Solar'!$T$60,'IV. Inputs Solar'!$T$60*'IV. Inputs Solar'!$S$108+SUM(INDEX(K7228:$K$8797,MATCH(L7228,L7228:$L$8797,0),1):INDEX(K7228:$K$8797,MATCH(L7228,L7228:$L$8797,0)+L7228-1,1))/'IV. Inputs Solar'!$S$106),
                         MIN('IV. Inputs Solar'!$T$60,'IV. Inputs Solar'!$T$60*'IV. Inputs Solar'!$S$108+SUM(INDEX(K7228:$K$8797,MATCH(L7228,L7228:$L$8797,0),1):INDEX(K7228:$K$8797,MATCH(L7228,L7228:$L$8797,0)+L7228-1,1))/'IV. Inputs Solar'!$S$106),
                         M7227+MIN('IV. Inputs Solar'!$S$66-K7227,'IV. Inputs Solar'!$S$58)*'IV. Inputs Solar'!$S$106),
                    M7227)),
          IF(M7227&lt;'IV. Inputs Solar'!$T$60,
               IF(M7227-MAX((-1)*'IV. Inputs Solar'!$S$58*'IV. Inputs Solar'!$S$106,K7227*'IV. Inputs Solar'!$S$106)&gt;'IV. Inputs Solar'!$T$60,
                    'IV. Inputs Solar'!$T$60,
                    M7227-MAX((-1)*'IV. Inputs Solar'!$S$58*'IV. Inputs Solar'!$S$106,K7227*'IV. Inputs Solar'!$S$106)),
               M7227)))</f>
        <v>50.945899655234065</v>
      </c>
      <c r="N7228" s="98">
        <f>IF('IV. Inputs Solar'!$T$60=0,0,M7228/'IV. Inputs Solar'!$T$60)</f>
        <v>0.84909832758723447</v>
      </c>
      <c r="O7228" s="36">
        <f t="shared" si="450"/>
        <v>1</v>
      </c>
      <c r="P7228" s="36">
        <f t="shared" si="451"/>
        <v>0</v>
      </c>
      <c r="Q7228" s="36">
        <f t="shared" si="449"/>
        <v>0</v>
      </c>
      <c r="R7228" s="36">
        <f>ROUND(IF(K7228&lt;0,((M7228-M7229)/'IV. Inputs Solar'!$S$106)-K7228,0),2)</f>
        <v>0</v>
      </c>
      <c r="S7228" s="125">
        <f>ROUND(IF(K7228&gt;0,IF(T7228&gt;0,K7228,ABS((M7228-M7229)*'IV. Inputs Solar'!$S$106-K7228)),0),2)</f>
        <v>0</v>
      </c>
      <c r="T7228" s="151">
        <f>IF('IV. Inputs Solar'!$T$60&lt;&gt;0,
     IF(AND(M7228&lt;MIN('IV. Inputs Solar'!$T$60,'IV. Inputs Solar'!$T$60*'IV. Inputs Solar'!$S$108+SUM(INDEX(K7228:$K$8797,MATCH(L7228,L7228:$L$8797,0),1):INDEX(K7228:$K$8797,MATCH(L7228,L7228:$L$8797,0)+L7228-1,1))/'IV. Inputs Solar'!$S$106),K7228&gt;0),
          'IV. Inputs Solar'!$S$66,
          0),
     IF(K7228&gt;0,
          IF(K7228&lt;0.3*'IV. Inputs Solar'!$S$66,
               0.3*'IV. Inputs Solar'!$S$66,
               K7228),
          0))</f>
        <v>0</v>
      </c>
      <c r="U7228" s="151">
        <f>T7228/('III. Inputs Baseline Diesel'!$S$54*'III. Inputs Baseline Diesel'!$S$57)</f>
        <v>0</v>
      </c>
    </row>
    <row r="7229" spans="2:21" ht="14.25" customHeight="1" x14ac:dyDescent="0.25">
      <c r="B7229" s="635">
        <v>7192</v>
      </c>
      <c r="C7229" s="268">
        <f>INDEX('V. Load Profile'!$D$85:$K$108,IF(MOD(B7229,24)=0, 24,MOD(B7229,24)),4)</f>
        <v>1</v>
      </c>
      <c r="D7229" s="605">
        <f>IF('III. Inputs Baseline Diesel'!$S$17&gt;0,IF(AND(C7229&gt;0, C7229&lt;'III. Inputs Baseline Diesel'!$S$17*'III. Inputs Baseline Diesel'!$S$50),'III. Inputs Baseline Diesel'!$S$50*'III. Inputs Baseline Diesel'!$S$17,C7229))</f>
        <v>3.2279999999999998</v>
      </c>
      <c r="E7229" s="23">
        <f>INDEX('IX. Irradiation Data'!$G$15:$I$8774,B7229,2)</f>
        <v>273</v>
      </c>
      <c r="F7229" s="36">
        <f>INDEX('IX. Irradiation Data'!$G$15:$I$8774,B7229, 3)</f>
        <v>30.9</v>
      </c>
      <c r="G7229" s="36">
        <f>E7229*COS(RADIANS('IV. Inputs Solar'!$S$102))</f>
        <v>263.69775057691567</v>
      </c>
      <c r="H7229" s="36">
        <f>F7229+('IV. Inputs Solar'!$S$100-20)/80*E7229/10</f>
        <v>47.962499999999999</v>
      </c>
      <c r="I7229" s="36">
        <f>1+('IV. Inputs Solar'!$S$101*(H7229-25))</f>
        <v>0.91963125000000001</v>
      </c>
      <c r="J7229" s="36">
        <f>G7229*I7229*('IV. Inputs Solar'!$T$52*'IV. Inputs Solar'!$S$53)/1000</f>
        <v>4.8500938397047433</v>
      </c>
      <c r="K7229" s="125">
        <f t="shared" si="448"/>
        <v>-3.8500938397047433</v>
      </c>
      <c r="L7229" s="36">
        <f>IF(K7229&gt;0,MATCH(0,K7229:$K$8797,-1)-1,0)</f>
        <v>0</v>
      </c>
      <c r="M7229" s="126">
        <f>IF('IV. Inputs Solar'!$T$60=0,
     0,
     IF(K7228&gt;0,
          IF(T7228=0,
               IF(M7228&gt;='IV. Inputs Solar'!$S$108*'IV. Inputs Solar'!$T$60,
                    IF(M7228-MIN('IV. Inputs Solar'!$S$58/'IV. Inputs Solar'!$S$106,K7228/'IV. Inputs Solar'!$S$106)&lt;'IV. Inputs Solar'!$T$60*'IV. Inputs Solar'!$S$108,
                         'IV. Inputs Solar'!$T$60*'IV. Inputs Solar'!$S$108,
                         M7228-MIN('IV. Inputs Solar'!$S$58/'IV. Inputs Solar'!$S$106,K7228/'IV. Inputs Solar'!$S$106)),
                    IF(M7228+MIN('IV. Inputs Solar'!$S$66-K7228,'IV. Inputs Solar'!$S$58)*'IV. Inputs Solar'!$S$106&gt;'IV. Inputs Solar'!$T$60,
                         'IV. Inputs Solar'!$T$60,
                         M7228+MIN('IV. Inputs Solar'!$S$66-K7228,'IV. Inputs Solar'!$S$58)*'IV. Inputs Solar'!$S$106)),
               IF(M7228-'IV. Inputs Solar'!$S$108*'IV. Inputs Solar'!$T$60&lt;MIN('IV. Inputs Solar'!$T$60,'IV. Inputs Solar'!$T$60*'IV. Inputs Solar'!$S$108+SUM(INDEX(K7229:$K$8797,MATCH(L7229,L7229:$L$8797,0),1):INDEX(K7229:$K$8797,MATCH(L7229,L7229:$L$8797,0)+L7229-1,1))/'IV. Inputs Solar'!$S$106),
                    IF(M7228+MIN('IV. Inputs Solar'!$S$66-K7228,'IV. Inputs Solar'!$S$58)*'IV. Inputs Solar'!$S$106&gt;MIN('IV. Inputs Solar'!$T$60,'IV. Inputs Solar'!$T$60*'IV. Inputs Solar'!$S$108+SUM(INDEX(K7229:$K$8797,MATCH(L7229,L7229:$L$8797,0),1):INDEX(K7229:$K$8797,MATCH(L7229,L7229:$L$8797,0)+L7229-1,1))/'IV. Inputs Solar'!$S$106),
                         MIN('IV. Inputs Solar'!$T$60,'IV. Inputs Solar'!$T$60*'IV. Inputs Solar'!$S$108+SUM(INDEX(K7229:$K$8797,MATCH(L7229,L7229:$L$8797,0),1):INDEX(K7229:$K$8797,MATCH(L7229,L7229:$L$8797,0)+L7229-1,1))/'IV. Inputs Solar'!$S$106),
                         M7228+MIN('IV. Inputs Solar'!$S$66-K7228,'IV. Inputs Solar'!$S$58)*'IV. Inputs Solar'!$S$106),
                    M7228)),
          IF(M7228&lt;'IV. Inputs Solar'!$T$60,
               IF(M7228-MAX((-1)*'IV. Inputs Solar'!$S$58*'IV. Inputs Solar'!$S$106,K7228*'IV. Inputs Solar'!$S$106)&gt;'IV. Inputs Solar'!$T$60,
                    'IV. Inputs Solar'!$T$60,
                    M7228-MAX((-1)*'IV. Inputs Solar'!$S$58*'IV. Inputs Solar'!$S$106,K7228*'IV. Inputs Solar'!$S$106)),
               M7228)))</f>
        <v>56.456724235272411</v>
      </c>
      <c r="N7229" s="98">
        <f>IF('IV. Inputs Solar'!$T$60=0,0,M7229/'IV. Inputs Solar'!$T$60)</f>
        <v>0.94094540392120685</v>
      </c>
      <c r="O7229" s="36">
        <f t="shared" si="450"/>
        <v>1</v>
      </c>
      <c r="P7229" s="36">
        <f t="shared" si="451"/>
        <v>0</v>
      </c>
      <c r="Q7229" s="36">
        <f t="shared" si="449"/>
        <v>0</v>
      </c>
      <c r="R7229" s="36">
        <f>ROUND(IF(K7229&lt;0,((M7229-M7230)/'IV. Inputs Solar'!$S$106)-K7229,0),2)</f>
        <v>0.12</v>
      </c>
      <c r="S7229" s="125">
        <f>ROUND(IF(K7229&gt;0,IF(T7229&gt;0,K7229,ABS((M7229-M7230)*'IV. Inputs Solar'!$S$106-K7229)),0),2)</f>
        <v>0</v>
      </c>
      <c r="T7229" s="151">
        <f>IF('IV. Inputs Solar'!$T$60&lt;&gt;0,
     IF(AND(M7229&lt;MIN('IV. Inputs Solar'!$T$60,'IV. Inputs Solar'!$T$60*'IV. Inputs Solar'!$S$108+SUM(INDEX(K7229:$K$8797,MATCH(L7229,L7229:$L$8797,0),1):INDEX(K7229:$K$8797,MATCH(L7229,L7229:$L$8797,0)+L7229-1,1))/'IV. Inputs Solar'!$S$106),K7229&gt;0),
          'IV. Inputs Solar'!$S$66,
          0),
     IF(K7229&gt;0,
          IF(K7229&lt;0.3*'IV. Inputs Solar'!$S$66,
               0.3*'IV. Inputs Solar'!$S$66,
               K7229),
          0))</f>
        <v>0</v>
      </c>
      <c r="U7229" s="151">
        <f>T7229/('III. Inputs Baseline Diesel'!$S$54*'III. Inputs Baseline Diesel'!$S$57)</f>
        <v>0</v>
      </c>
    </row>
    <row r="7230" spans="2:21" ht="14.25" customHeight="1" x14ac:dyDescent="0.25">
      <c r="B7230" s="635">
        <v>7193</v>
      </c>
      <c r="C7230" s="268">
        <f>INDEX('V. Load Profile'!$D$85:$K$108,IF(MOD(B7230,24)=0, 24,MOD(B7230,24)),4)</f>
        <v>0.44444444444444448</v>
      </c>
      <c r="D7230" s="605">
        <f>IF('III. Inputs Baseline Diesel'!$S$17&gt;0,IF(AND(C7230&gt;0, C7230&lt;'III. Inputs Baseline Diesel'!$S$17*'III. Inputs Baseline Diesel'!$S$50),'III. Inputs Baseline Diesel'!$S$50*'III. Inputs Baseline Diesel'!$S$17,C7230))</f>
        <v>3.2279999999999998</v>
      </c>
      <c r="E7230" s="23">
        <f>INDEX('IX. Irradiation Data'!$G$15:$I$8774,B7230,2)</f>
        <v>127</v>
      </c>
      <c r="F7230" s="36">
        <f>INDEX('IX. Irradiation Data'!$G$15:$I$8774,B7230, 3)</f>
        <v>30.2</v>
      </c>
      <c r="G7230" s="36">
        <f>E7230*COS(RADIANS('IV. Inputs Solar'!$S$102))</f>
        <v>122.67257993871168</v>
      </c>
      <c r="H7230" s="36">
        <f>F7230+('IV. Inputs Solar'!$S$100-20)/80*E7230/10</f>
        <v>38.137500000000003</v>
      </c>
      <c r="I7230" s="36">
        <f>1+('IV. Inputs Solar'!$S$101*(H7230-25))</f>
        <v>0.95401875000000003</v>
      </c>
      <c r="J7230" s="36">
        <f>G7230*I7230*('IV. Inputs Solar'!$T$52*'IV. Inputs Solar'!$S$53)/1000</f>
        <v>2.340638827448096</v>
      </c>
      <c r="K7230" s="125">
        <f t="shared" si="448"/>
        <v>-1.8961943830036516</v>
      </c>
      <c r="L7230" s="36">
        <f>IF(K7230&gt;0,MATCH(0,K7230:$K$8797,-1)-1,0)</f>
        <v>0</v>
      </c>
      <c r="M7230" s="126">
        <f>IF('IV. Inputs Solar'!$T$60=0,
     0,
     IF(K7229&gt;0,
          IF(T7229=0,
               IF(M7229&gt;='IV. Inputs Solar'!$S$108*'IV. Inputs Solar'!$T$60,
                    IF(M7229-MIN('IV. Inputs Solar'!$S$58/'IV. Inputs Solar'!$S$106,K7229/'IV. Inputs Solar'!$S$106)&lt;'IV. Inputs Solar'!$T$60*'IV. Inputs Solar'!$S$108,
                         'IV. Inputs Solar'!$T$60*'IV. Inputs Solar'!$S$108,
                         M7229-MIN('IV. Inputs Solar'!$S$58/'IV. Inputs Solar'!$S$106,K7229/'IV. Inputs Solar'!$S$106)),
                    IF(M7229+MIN('IV. Inputs Solar'!$S$66-K7229,'IV. Inputs Solar'!$S$58)*'IV. Inputs Solar'!$S$106&gt;'IV. Inputs Solar'!$T$60,
                         'IV. Inputs Solar'!$T$60,
                         M7229+MIN('IV. Inputs Solar'!$S$66-K7229,'IV. Inputs Solar'!$S$58)*'IV. Inputs Solar'!$S$106)),
               IF(M7229-'IV. Inputs Solar'!$S$108*'IV. Inputs Solar'!$T$60&lt;MIN('IV. Inputs Solar'!$T$60,'IV. Inputs Solar'!$T$60*'IV. Inputs Solar'!$S$108+SUM(INDEX(K7230:$K$8797,MATCH(L7230,L7230:$L$8797,0),1):INDEX(K7230:$K$8797,MATCH(L7230,L7230:$L$8797,0)+L7230-1,1))/'IV. Inputs Solar'!$S$106),
                    IF(M7229+MIN('IV. Inputs Solar'!$S$66-K7229,'IV. Inputs Solar'!$S$58)*'IV. Inputs Solar'!$S$106&gt;MIN('IV. Inputs Solar'!$T$60,'IV. Inputs Solar'!$T$60*'IV. Inputs Solar'!$S$108+SUM(INDEX(K7230:$K$8797,MATCH(L7230,L7230:$L$8797,0),1):INDEX(K7230:$K$8797,MATCH(L7230,L7230:$L$8797,0)+L7230-1,1))/'IV. Inputs Solar'!$S$106),
                         MIN('IV. Inputs Solar'!$T$60,'IV. Inputs Solar'!$T$60*'IV. Inputs Solar'!$S$108+SUM(INDEX(K7230:$K$8797,MATCH(L7230,L7230:$L$8797,0),1):INDEX(K7230:$K$8797,MATCH(L7230,L7230:$L$8797,0)+L7230-1,1))/'IV. Inputs Solar'!$S$106),
                         M7229+MIN('IV. Inputs Solar'!$S$66-K7229,'IV. Inputs Solar'!$S$58)*'IV. Inputs Solar'!$S$106),
                    M7229)),
          IF(M7229&lt;'IV. Inputs Solar'!$T$60,
               IF(M7229-MAX((-1)*'IV. Inputs Solar'!$S$58*'IV. Inputs Solar'!$S$106,K7229*'IV. Inputs Solar'!$S$106)&gt;'IV. Inputs Solar'!$T$60,
                    'IV. Inputs Solar'!$T$60,
                    M7229-MAX((-1)*'IV. Inputs Solar'!$S$58*'IV. Inputs Solar'!$S$106,K7229*'IV. Inputs Solar'!$S$106)),
               M7229)))</f>
        <v>60</v>
      </c>
      <c r="N7230" s="98">
        <f>IF('IV. Inputs Solar'!$T$60=0,0,M7230/'IV. Inputs Solar'!$T$60)</f>
        <v>1</v>
      </c>
      <c r="O7230" s="36">
        <f t="shared" si="450"/>
        <v>1</v>
      </c>
      <c r="P7230" s="36">
        <f t="shared" si="451"/>
        <v>0</v>
      </c>
      <c r="Q7230" s="36">
        <f t="shared" si="449"/>
        <v>0</v>
      </c>
      <c r="R7230" s="36">
        <f>ROUND(IF(K7230&lt;0,((M7230-M7231)/'IV. Inputs Solar'!$S$106)-K7230,0),2)</f>
        <v>1.9</v>
      </c>
      <c r="S7230" s="125">
        <f>ROUND(IF(K7230&gt;0,IF(T7230&gt;0,K7230,ABS((M7230-M7231)*'IV. Inputs Solar'!$S$106-K7230)),0),2)</f>
        <v>0</v>
      </c>
      <c r="T7230" s="151">
        <f>IF('IV. Inputs Solar'!$T$60&lt;&gt;0,
     IF(AND(M7230&lt;MIN('IV. Inputs Solar'!$T$60,'IV. Inputs Solar'!$T$60*'IV. Inputs Solar'!$S$108+SUM(INDEX(K7230:$K$8797,MATCH(L7230,L7230:$L$8797,0),1):INDEX(K7230:$K$8797,MATCH(L7230,L7230:$L$8797,0)+L7230-1,1))/'IV. Inputs Solar'!$S$106),K7230&gt;0),
          'IV. Inputs Solar'!$S$66,
          0),
     IF(K7230&gt;0,
          IF(K7230&lt;0.3*'IV. Inputs Solar'!$S$66,
               0.3*'IV. Inputs Solar'!$S$66,
               K7230),
          0))</f>
        <v>0</v>
      </c>
      <c r="U7230" s="151">
        <f>T7230/('III. Inputs Baseline Diesel'!$S$54*'III. Inputs Baseline Diesel'!$S$57)</f>
        <v>0</v>
      </c>
    </row>
    <row r="7231" spans="2:21" ht="14.25" customHeight="1" x14ac:dyDescent="0.25">
      <c r="B7231" s="635">
        <v>7194</v>
      </c>
      <c r="C7231" s="268">
        <f>INDEX('V. Load Profile'!$D$85:$K$108,IF(MOD(B7231,24)=0, 24,MOD(B7231,24)),4)</f>
        <v>0.44444444444444448</v>
      </c>
      <c r="D7231" s="605">
        <f>IF('III. Inputs Baseline Diesel'!$S$17&gt;0,IF(AND(C7231&gt;0, C7231&lt;'III. Inputs Baseline Diesel'!$S$17*'III. Inputs Baseline Diesel'!$S$50),'III. Inputs Baseline Diesel'!$S$50*'III. Inputs Baseline Diesel'!$S$17,C7231))</f>
        <v>3.2279999999999998</v>
      </c>
      <c r="E7231" s="23">
        <f>INDEX('IX. Irradiation Data'!$G$15:$I$8774,B7231,2)</f>
        <v>14</v>
      </c>
      <c r="F7231" s="36">
        <f>INDEX('IX. Irradiation Data'!$G$15:$I$8774,B7231, 3)</f>
        <v>29.6</v>
      </c>
      <c r="G7231" s="36">
        <f>E7231*COS(RADIANS('IV. Inputs Solar'!$S$102))</f>
        <v>13.522961568046956</v>
      </c>
      <c r="H7231" s="36">
        <f>F7231+('IV. Inputs Solar'!$S$100-20)/80*E7231/10</f>
        <v>30.475000000000001</v>
      </c>
      <c r="I7231" s="36">
        <f>1+('IV. Inputs Solar'!$S$101*(H7231-25))</f>
        <v>0.98083750000000003</v>
      </c>
      <c r="J7231" s="36">
        <f>G7231*I7231*('IV. Inputs Solar'!$T$52*'IV. Inputs Solar'!$S$53)/1000</f>
        <v>0.26527655633998515</v>
      </c>
      <c r="K7231" s="125">
        <f t="shared" si="448"/>
        <v>0.17916788810445933</v>
      </c>
      <c r="L7231" s="36">
        <f>IF(K7231&gt;0,MATCH(0,K7231:$K$8797,-1)-1,0)</f>
        <v>12</v>
      </c>
      <c r="M7231" s="126">
        <f>IF('IV. Inputs Solar'!$T$60=0,
     0,
     IF(K7230&gt;0,
          IF(T7230=0,
               IF(M7230&gt;='IV. Inputs Solar'!$S$108*'IV. Inputs Solar'!$T$60,
                    IF(M7230-MIN('IV. Inputs Solar'!$S$58/'IV. Inputs Solar'!$S$106,K7230/'IV. Inputs Solar'!$S$106)&lt;'IV. Inputs Solar'!$T$60*'IV. Inputs Solar'!$S$108,
                         'IV. Inputs Solar'!$T$60*'IV. Inputs Solar'!$S$108,
                         M7230-MIN('IV. Inputs Solar'!$S$58/'IV. Inputs Solar'!$S$106,K7230/'IV. Inputs Solar'!$S$106)),
                    IF(M7230+MIN('IV. Inputs Solar'!$S$66-K7230,'IV. Inputs Solar'!$S$58)*'IV. Inputs Solar'!$S$106&gt;'IV. Inputs Solar'!$T$60,
                         'IV. Inputs Solar'!$T$60,
                         M7230+MIN('IV. Inputs Solar'!$S$66-K7230,'IV. Inputs Solar'!$S$58)*'IV. Inputs Solar'!$S$106)),
               IF(M7230-'IV. Inputs Solar'!$S$108*'IV. Inputs Solar'!$T$60&lt;MIN('IV. Inputs Solar'!$T$60,'IV. Inputs Solar'!$T$60*'IV. Inputs Solar'!$S$108+SUM(INDEX(K7231:$K$8797,MATCH(L7231,L7231:$L$8797,0),1):INDEX(K7231:$K$8797,MATCH(L7231,L7231:$L$8797,0)+L7231-1,1))/'IV. Inputs Solar'!$S$106),
                    IF(M7230+MIN('IV. Inputs Solar'!$S$66-K7230,'IV. Inputs Solar'!$S$58)*'IV. Inputs Solar'!$S$106&gt;MIN('IV. Inputs Solar'!$T$60,'IV. Inputs Solar'!$T$60*'IV. Inputs Solar'!$S$108+SUM(INDEX(K7231:$K$8797,MATCH(L7231,L7231:$L$8797,0),1):INDEX(K7231:$K$8797,MATCH(L7231,L7231:$L$8797,0)+L7231-1,1))/'IV. Inputs Solar'!$S$106),
                         MIN('IV. Inputs Solar'!$T$60,'IV. Inputs Solar'!$T$60*'IV. Inputs Solar'!$S$108+SUM(INDEX(K7231:$K$8797,MATCH(L7231,L7231:$L$8797,0),1):INDEX(K7231:$K$8797,MATCH(L7231,L7231:$L$8797,0)+L7231-1,1))/'IV. Inputs Solar'!$S$106),
                         M7230+MIN('IV. Inputs Solar'!$S$66-K7230,'IV. Inputs Solar'!$S$58)*'IV. Inputs Solar'!$S$106),
                    M7230)),
          IF(M7230&lt;'IV. Inputs Solar'!$T$60,
               IF(M7230-MAX((-1)*'IV. Inputs Solar'!$S$58*'IV. Inputs Solar'!$S$106,K7230*'IV. Inputs Solar'!$S$106)&gt;'IV. Inputs Solar'!$T$60,
                    'IV. Inputs Solar'!$T$60,
                    M7230-MAX((-1)*'IV. Inputs Solar'!$S$58*'IV. Inputs Solar'!$S$106,K7230*'IV. Inputs Solar'!$S$106)),
               M7230)))</f>
        <v>60</v>
      </c>
      <c r="N7231" s="98">
        <f>IF('IV. Inputs Solar'!$T$60=0,0,M7231/'IV. Inputs Solar'!$T$60)</f>
        <v>1</v>
      </c>
      <c r="O7231" s="36">
        <f t="shared" si="450"/>
        <v>0</v>
      </c>
      <c r="P7231" s="36">
        <f t="shared" si="451"/>
        <v>0</v>
      </c>
      <c r="Q7231" s="36">
        <f t="shared" si="449"/>
        <v>0</v>
      </c>
      <c r="R7231" s="36">
        <f>ROUND(IF(K7231&lt;0,((M7231-M7232)/'IV. Inputs Solar'!$S$106)-K7231,0),2)</f>
        <v>0</v>
      </c>
      <c r="S7231" s="125">
        <f>ROUND(IF(K7231&gt;0,IF(T7231&gt;0,K7231,ABS((M7231-M7232)*'IV. Inputs Solar'!$S$106-K7231)),0),2)</f>
        <v>0</v>
      </c>
      <c r="T7231" s="151">
        <f>IF('IV. Inputs Solar'!$T$60&lt;&gt;0,
     IF(AND(M7231&lt;MIN('IV. Inputs Solar'!$T$60,'IV. Inputs Solar'!$T$60*'IV. Inputs Solar'!$S$108+SUM(INDEX(K7231:$K$8797,MATCH(L7231,L7231:$L$8797,0),1):INDEX(K7231:$K$8797,MATCH(L7231,L7231:$L$8797,0)+L7231-1,1))/'IV. Inputs Solar'!$S$106),K7231&gt;0),
          'IV. Inputs Solar'!$S$66,
          0),
     IF(K7231&gt;0,
          IF(K7231&lt;0.3*'IV. Inputs Solar'!$S$66,
               0.3*'IV. Inputs Solar'!$S$66,
               K7231),
          0))</f>
        <v>0</v>
      </c>
      <c r="U7231" s="151">
        <f>T7231/('III. Inputs Baseline Diesel'!$S$54*'III. Inputs Baseline Diesel'!$S$57)</f>
        <v>0</v>
      </c>
    </row>
    <row r="7232" spans="2:21" ht="14.25" customHeight="1" x14ac:dyDescent="0.25">
      <c r="B7232" s="635">
        <v>7195</v>
      </c>
      <c r="C7232" s="268">
        <f>INDEX('V. Load Profile'!$D$85:$K$108,IF(MOD(B7232,24)=0, 24,MOD(B7232,24)),4)</f>
        <v>7.7444444444444436</v>
      </c>
      <c r="D7232" s="605">
        <f>IF('III. Inputs Baseline Diesel'!$S$17&gt;0,IF(AND(C7232&gt;0, C7232&lt;'III. Inputs Baseline Diesel'!$S$17*'III. Inputs Baseline Diesel'!$S$50),'III. Inputs Baseline Diesel'!$S$50*'III. Inputs Baseline Diesel'!$S$17,C7232))</f>
        <v>7.7444444444444436</v>
      </c>
      <c r="E7232" s="23">
        <f>INDEX('IX. Irradiation Data'!$G$15:$I$8774,B7232,2)</f>
        <v>0</v>
      </c>
      <c r="F7232" s="36">
        <f>INDEX('IX. Irradiation Data'!$G$15:$I$8774,B7232, 3)</f>
        <v>28.9</v>
      </c>
      <c r="G7232" s="36">
        <f>E7232*COS(RADIANS('IV. Inputs Solar'!$S$102))</f>
        <v>0</v>
      </c>
      <c r="H7232" s="36">
        <f>F7232+('IV. Inputs Solar'!$S$100-20)/80*E7232/10</f>
        <v>28.9</v>
      </c>
      <c r="I7232" s="36">
        <f>1+('IV. Inputs Solar'!$S$101*(H7232-25))</f>
        <v>0.98635000000000006</v>
      </c>
      <c r="J7232" s="36">
        <f>G7232*I7232*('IV. Inputs Solar'!$T$52*'IV. Inputs Solar'!$S$53)/1000</f>
        <v>0</v>
      </c>
      <c r="K7232" s="125">
        <f t="shared" si="448"/>
        <v>7.7444444444444436</v>
      </c>
      <c r="L7232" s="36">
        <f>IF(K7232&gt;0,MATCH(0,K7232:$K$8797,-1)-1,0)</f>
        <v>11</v>
      </c>
      <c r="M7232" s="126">
        <f>IF('IV. Inputs Solar'!$T$60=0,
     0,
     IF(K7231&gt;0,
          IF(T7231=0,
               IF(M7231&gt;='IV. Inputs Solar'!$S$108*'IV. Inputs Solar'!$T$60,
                    IF(M7231-MIN('IV. Inputs Solar'!$S$58/'IV. Inputs Solar'!$S$106,K7231/'IV. Inputs Solar'!$S$106)&lt;'IV. Inputs Solar'!$T$60*'IV. Inputs Solar'!$S$108,
                         'IV. Inputs Solar'!$T$60*'IV. Inputs Solar'!$S$108,
                         M7231-MIN('IV. Inputs Solar'!$S$58/'IV. Inputs Solar'!$S$106,K7231/'IV. Inputs Solar'!$S$106)),
                    IF(M7231+MIN('IV. Inputs Solar'!$S$66-K7231,'IV. Inputs Solar'!$S$58)*'IV. Inputs Solar'!$S$106&gt;'IV. Inputs Solar'!$T$60,
                         'IV. Inputs Solar'!$T$60,
                         M7231+MIN('IV. Inputs Solar'!$S$66-K7231,'IV. Inputs Solar'!$S$58)*'IV. Inputs Solar'!$S$106)),
               IF(M7231-'IV. Inputs Solar'!$S$108*'IV. Inputs Solar'!$T$60&lt;MIN('IV. Inputs Solar'!$T$60,'IV. Inputs Solar'!$T$60*'IV. Inputs Solar'!$S$108+SUM(INDEX(K7232:$K$8797,MATCH(L7232,L7232:$L$8797,0),1):INDEX(K7232:$K$8797,MATCH(L7232,L7232:$L$8797,0)+L7232-1,1))/'IV. Inputs Solar'!$S$106),
                    IF(M7231+MIN('IV. Inputs Solar'!$S$66-K7231,'IV. Inputs Solar'!$S$58)*'IV. Inputs Solar'!$S$106&gt;MIN('IV. Inputs Solar'!$T$60,'IV. Inputs Solar'!$T$60*'IV. Inputs Solar'!$S$108+SUM(INDEX(K7232:$K$8797,MATCH(L7232,L7232:$L$8797,0),1):INDEX(K7232:$K$8797,MATCH(L7232,L7232:$L$8797,0)+L7232-1,1))/'IV. Inputs Solar'!$S$106),
                         MIN('IV. Inputs Solar'!$T$60,'IV. Inputs Solar'!$T$60*'IV. Inputs Solar'!$S$108+SUM(INDEX(K7232:$K$8797,MATCH(L7232,L7232:$L$8797,0),1):INDEX(K7232:$K$8797,MATCH(L7232,L7232:$L$8797,0)+L7232-1,1))/'IV. Inputs Solar'!$S$106),
                         M7231+MIN('IV. Inputs Solar'!$S$66-K7231,'IV. Inputs Solar'!$S$58)*'IV. Inputs Solar'!$S$106),
                    M7231)),
          IF(M7231&lt;'IV. Inputs Solar'!$T$60,
               IF(M7231-MAX((-1)*'IV. Inputs Solar'!$S$58*'IV. Inputs Solar'!$S$106,K7231*'IV. Inputs Solar'!$S$106)&gt;'IV. Inputs Solar'!$T$60,
                    'IV. Inputs Solar'!$T$60,
                    M7231-MAX((-1)*'IV. Inputs Solar'!$S$58*'IV. Inputs Solar'!$S$106,K7231*'IV. Inputs Solar'!$S$106)),
               M7231)))</f>
        <v>59.811140463342575</v>
      </c>
      <c r="N7232" s="98">
        <f>IF('IV. Inputs Solar'!$T$60=0,0,M7232/'IV. Inputs Solar'!$T$60)</f>
        <v>0.99685234105570963</v>
      </c>
      <c r="O7232" s="36">
        <f t="shared" si="450"/>
        <v>0</v>
      </c>
      <c r="P7232" s="36">
        <f t="shared" si="451"/>
        <v>0</v>
      </c>
      <c r="Q7232" s="36">
        <f t="shared" si="449"/>
        <v>0</v>
      </c>
      <c r="R7232" s="36">
        <f>ROUND(IF(K7232&lt;0,((M7232-M7233)/'IV. Inputs Solar'!$S$106)-K7232,0),2)</f>
        <v>0</v>
      </c>
      <c r="S7232" s="125">
        <f>ROUND(IF(K7232&gt;0,IF(T7232&gt;0,K7232,ABS((M7232-M7233)*'IV. Inputs Solar'!$S$106-K7232)),0),2)</f>
        <v>0</v>
      </c>
      <c r="T7232" s="151">
        <f>IF('IV. Inputs Solar'!$T$60&lt;&gt;0,
     IF(AND(M7232&lt;MIN('IV. Inputs Solar'!$T$60,'IV. Inputs Solar'!$T$60*'IV. Inputs Solar'!$S$108+SUM(INDEX(K7232:$K$8797,MATCH(L7232,L7232:$L$8797,0),1):INDEX(K7232:$K$8797,MATCH(L7232,L7232:$L$8797,0)+L7232-1,1))/'IV. Inputs Solar'!$S$106),K7232&gt;0),
          'IV. Inputs Solar'!$S$66,
          0),
     IF(K7232&gt;0,
          IF(K7232&lt;0.3*'IV. Inputs Solar'!$S$66,
               0.3*'IV. Inputs Solar'!$S$66,
               K7232),
          0))</f>
        <v>0</v>
      </c>
      <c r="U7232" s="151">
        <f>T7232/('III. Inputs Baseline Diesel'!$S$54*'III. Inputs Baseline Diesel'!$S$57)</f>
        <v>0</v>
      </c>
    </row>
    <row r="7233" spans="2:21" ht="14.25" customHeight="1" x14ac:dyDescent="0.25">
      <c r="B7233" s="635">
        <v>7196</v>
      </c>
      <c r="C7233" s="268">
        <f>INDEX('V. Load Profile'!$D$85:$K$108,IF(MOD(B7233,24)=0, 24,MOD(B7233,24)),4)</f>
        <v>8.9666666666666668</v>
      </c>
      <c r="D7233" s="605">
        <f>IF('III. Inputs Baseline Diesel'!$S$17&gt;0,IF(AND(C7233&gt;0, C7233&lt;'III. Inputs Baseline Diesel'!$S$17*'III. Inputs Baseline Diesel'!$S$50),'III. Inputs Baseline Diesel'!$S$50*'III. Inputs Baseline Diesel'!$S$17,C7233))</f>
        <v>8.9666666666666668</v>
      </c>
      <c r="E7233" s="23">
        <f>INDEX('IX. Irradiation Data'!$G$15:$I$8774,B7233,2)</f>
        <v>0</v>
      </c>
      <c r="F7233" s="36">
        <f>INDEX('IX. Irradiation Data'!$G$15:$I$8774,B7233, 3)</f>
        <v>28.7</v>
      </c>
      <c r="G7233" s="36">
        <f>E7233*COS(RADIANS('IV. Inputs Solar'!$S$102))</f>
        <v>0</v>
      </c>
      <c r="H7233" s="36">
        <f>F7233+('IV. Inputs Solar'!$S$100-20)/80*E7233/10</f>
        <v>28.7</v>
      </c>
      <c r="I7233" s="36">
        <f>1+('IV. Inputs Solar'!$S$101*(H7233-25))</f>
        <v>0.98704999999999998</v>
      </c>
      <c r="J7233" s="36">
        <f>G7233*I7233*('IV. Inputs Solar'!$T$52*'IV. Inputs Solar'!$S$53)/1000</f>
        <v>0</v>
      </c>
      <c r="K7233" s="125">
        <f t="shared" si="448"/>
        <v>8.9666666666666668</v>
      </c>
      <c r="L7233" s="36">
        <f>IF(K7233&gt;0,MATCH(0,K7233:$K$8797,-1)-1,0)</f>
        <v>10</v>
      </c>
      <c r="M7233" s="126">
        <f>IF('IV. Inputs Solar'!$T$60=0,
     0,
     IF(K7232&gt;0,
          IF(T7232=0,
               IF(M7232&gt;='IV. Inputs Solar'!$S$108*'IV. Inputs Solar'!$T$60,
                    IF(M7232-MIN('IV. Inputs Solar'!$S$58/'IV. Inputs Solar'!$S$106,K7232/'IV. Inputs Solar'!$S$106)&lt;'IV. Inputs Solar'!$T$60*'IV. Inputs Solar'!$S$108,
                         'IV. Inputs Solar'!$T$60*'IV. Inputs Solar'!$S$108,
                         M7232-MIN('IV. Inputs Solar'!$S$58/'IV. Inputs Solar'!$S$106,K7232/'IV. Inputs Solar'!$S$106)),
                    IF(M7232+MIN('IV. Inputs Solar'!$S$66-K7232,'IV. Inputs Solar'!$S$58)*'IV. Inputs Solar'!$S$106&gt;'IV. Inputs Solar'!$T$60,
                         'IV. Inputs Solar'!$T$60,
                         M7232+MIN('IV. Inputs Solar'!$S$66-K7232,'IV. Inputs Solar'!$S$58)*'IV. Inputs Solar'!$S$106)),
               IF(M7232-'IV. Inputs Solar'!$S$108*'IV. Inputs Solar'!$T$60&lt;MIN('IV. Inputs Solar'!$T$60,'IV. Inputs Solar'!$T$60*'IV. Inputs Solar'!$S$108+SUM(INDEX(K7233:$K$8797,MATCH(L7233,L7233:$L$8797,0),1):INDEX(K7233:$K$8797,MATCH(L7233,L7233:$L$8797,0)+L7233-1,1))/'IV. Inputs Solar'!$S$106),
                    IF(M7232+MIN('IV. Inputs Solar'!$S$66-K7232,'IV. Inputs Solar'!$S$58)*'IV. Inputs Solar'!$S$106&gt;MIN('IV. Inputs Solar'!$T$60,'IV. Inputs Solar'!$T$60*'IV. Inputs Solar'!$S$108+SUM(INDEX(K7233:$K$8797,MATCH(L7233,L7233:$L$8797,0),1):INDEX(K7233:$K$8797,MATCH(L7233,L7233:$L$8797,0)+L7233-1,1))/'IV. Inputs Solar'!$S$106),
                         MIN('IV. Inputs Solar'!$T$60,'IV. Inputs Solar'!$T$60*'IV. Inputs Solar'!$S$108+SUM(INDEX(K7233:$K$8797,MATCH(L7233,L7233:$L$8797,0),1):INDEX(K7233:$K$8797,MATCH(L7233,L7233:$L$8797,0)+L7233-1,1))/'IV. Inputs Solar'!$S$106),
                         M7232+MIN('IV. Inputs Solar'!$S$66-K7232,'IV. Inputs Solar'!$S$58)*'IV. Inputs Solar'!$S$106),
                    M7232)),
          IF(M7232&lt;'IV. Inputs Solar'!$T$60,
               IF(M7232-MAX((-1)*'IV. Inputs Solar'!$S$58*'IV. Inputs Solar'!$S$106,K7232*'IV. Inputs Solar'!$S$106)&gt;'IV. Inputs Solar'!$T$60,
                    'IV. Inputs Solar'!$T$60,
                    M7232-MAX((-1)*'IV. Inputs Solar'!$S$58*'IV. Inputs Solar'!$S$106,K7232*'IV. Inputs Solar'!$S$106)),
               M7232)))</f>
        <v>51.647779244315316</v>
      </c>
      <c r="N7233" s="98">
        <f>IF('IV. Inputs Solar'!$T$60=0,0,M7233/'IV. Inputs Solar'!$T$60)</f>
        <v>0.86079632073858858</v>
      </c>
      <c r="O7233" s="36">
        <f t="shared" si="450"/>
        <v>0</v>
      </c>
      <c r="P7233" s="36">
        <f t="shared" si="451"/>
        <v>0</v>
      </c>
      <c r="Q7233" s="36">
        <f t="shared" si="449"/>
        <v>0</v>
      </c>
      <c r="R7233" s="36">
        <f>ROUND(IF(K7233&lt;0,((M7233-M7234)/'IV. Inputs Solar'!$S$106)-K7233,0),2)</f>
        <v>0</v>
      </c>
      <c r="S7233" s="125">
        <f>ROUND(IF(K7233&gt;0,IF(T7233&gt;0,K7233,ABS((M7233-M7234)*'IV. Inputs Solar'!$S$106-K7233)),0),2)</f>
        <v>0</v>
      </c>
      <c r="T7233" s="151">
        <f>IF('IV. Inputs Solar'!$T$60&lt;&gt;0,
     IF(AND(M7233&lt;MIN('IV. Inputs Solar'!$T$60,'IV. Inputs Solar'!$T$60*'IV. Inputs Solar'!$S$108+SUM(INDEX(K7233:$K$8797,MATCH(L7233,L7233:$L$8797,0),1):INDEX(K7233:$K$8797,MATCH(L7233,L7233:$L$8797,0)+L7233-1,1))/'IV. Inputs Solar'!$S$106),K7233&gt;0),
          'IV. Inputs Solar'!$S$66,
          0),
     IF(K7233&gt;0,
          IF(K7233&lt;0.3*'IV. Inputs Solar'!$S$66,
               0.3*'IV. Inputs Solar'!$S$66,
               K7233),
          0))</f>
        <v>0</v>
      </c>
      <c r="U7233" s="151">
        <f>T7233/('III. Inputs Baseline Diesel'!$S$54*'III. Inputs Baseline Diesel'!$S$57)</f>
        <v>0</v>
      </c>
    </row>
    <row r="7234" spans="2:21" ht="14.25" customHeight="1" x14ac:dyDescent="0.25">
      <c r="B7234" s="635">
        <v>7197</v>
      </c>
      <c r="C7234" s="268">
        <f>INDEX('V. Load Profile'!$D$85:$K$108,IF(MOD(B7234,24)=0, 24,MOD(B7234,24)),4)</f>
        <v>8.9666666666666668</v>
      </c>
      <c r="D7234" s="605">
        <f>IF('III. Inputs Baseline Diesel'!$S$17&gt;0,IF(AND(C7234&gt;0, C7234&lt;'III. Inputs Baseline Diesel'!$S$17*'III. Inputs Baseline Diesel'!$S$50),'III. Inputs Baseline Diesel'!$S$50*'III. Inputs Baseline Diesel'!$S$17,C7234))</f>
        <v>8.9666666666666668</v>
      </c>
      <c r="E7234" s="23">
        <f>INDEX('IX. Irradiation Data'!$G$15:$I$8774,B7234,2)</f>
        <v>0</v>
      </c>
      <c r="F7234" s="36">
        <f>INDEX('IX. Irradiation Data'!$G$15:$I$8774,B7234, 3)</f>
        <v>28.5</v>
      </c>
      <c r="G7234" s="36">
        <f>E7234*COS(RADIANS('IV. Inputs Solar'!$S$102))</f>
        <v>0</v>
      </c>
      <c r="H7234" s="36">
        <f>F7234+('IV. Inputs Solar'!$S$100-20)/80*E7234/10</f>
        <v>28.5</v>
      </c>
      <c r="I7234" s="36">
        <f>1+('IV. Inputs Solar'!$S$101*(H7234-25))</f>
        <v>0.98775000000000002</v>
      </c>
      <c r="J7234" s="36">
        <f>G7234*I7234*('IV. Inputs Solar'!$T$52*'IV. Inputs Solar'!$S$53)/1000</f>
        <v>0</v>
      </c>
      <c r="K7234" s="125">
        <f t="shared" si="448"/>
        <v>8.9666666666666668</v>
      </c>
      <c r="L7234" s="36">
        <f>IF(K7234&gt;0,MATCH(0,K7234:$K$8797,-1)-1,0)</f>
        <v>9</v>
      </c>
      <c r="M7234" s="126">
        <f>IF('IV. Inputs Solar'!$T$60=0,
     0,
     IF(K7233&gt;0,
          IF(T7233=0,
               IF(M7233&gt;='IV. Inputs Solar'!$S$108*'IV. Inputs Solar'!$T$60,
                    IF(M7233-MIN('IV. Inputs Solar'!$S$58/'IV. Inputs Solar'!$S$106,K7233/'IV. Inputs Solar'!$S$106)&lt;'IV. Inputs Solar'!$T$60*'IV. Inputs Solar'!$S$108,
                         'IV. Inputs Solar'!$T$60*'IV. Inputs Solar'!$S$108,
                         M7233-MIN('IV. Inputs Solar'!$S$58/'IV. Inputs Solar'!$S$106,K7233/'IV. Inputs Solar'!$S$106)),
                    IF(M7233+MIN('IV. Inputs Solar'!$S$66-K7233,'IV. Inputs Solar'!$S$58)*'IV. Inputs Solar'!$S$106&gt;'IV. Inputs Solar'!$T$60,
                         'IV. Inputs Solar'!$T$60,
                         M7233+MIN('IV. Inputs Solar'!$S$66-K7233,'IV. Inputs Solar'!$S$58)*'IV. Inputs Solar'!$S$106)),
               IF(M7233-'IV. Inputs Solar'!$S$108*'IV. Inputs Solar'!$T$60&lt;MIN('IV. Inputs Solar'!$T$60,'IV. Inputs Solar'!$T$60*'IV. Inputs Solar'!$S$108+SUM(INDEX(K7234:$K$8797,MATCH(L7234,L7234:$L$8797,0),1):INDEX(K7234:$K$8797,MATCH(L7234,L7234:$L$8797,0)+L7234-1,1))/'IV. Inputs Solar'!$S$106),
                    IF(M7233+MIN('IV. Inputs Solar'!$S$66-K7233,'IV. Inputs Solar'!$S$58)*'IV. Inputs Solar'!$S$106&gt;MIN('IV. Inputs Solar'!$T$60,'IV. Inputs Solar'!$T$60*'IV. Inputs Solar'!$S$108+SUM(INDEX(K7234:$K$8797,MATCH(L7234,L7234:$L$8797,0),1):INDEX(K7234:$K$8797,MATCH(L7234,L7234:$L$8797,0)+L7234-1,1))/'IV. Inputs Solar'!$S$106),
                         MIN('IV. Inputs Solar'!$T$60,'IV. Inputs Solar'!$T$60*'IV. Inputs Solar'!$S$108+SUM(INDEX(K7234:$K$8797,MATCH(L7234,L7234:$L$8797,0),1):INDEX(K7234:$K$8797,MATCH(L7234,L7234:$L$8797,0)+L7234-1,1))/'IV. Inputs Solar'!$S$106),
                         M7233+MIN('IV. Inputs Solar'!$S$66-K7233,'IV. Inputs Solar'!$S$58)*'IV. Inputs Solar'!$S$106),
                    M7233)),
          IF(M7233&lt;'IV. Inputs Solar'!$T$60,
               IF(M7233-MAX((-1)*'IV. Inputs Solar'!$S$58*'IV. Inputs Solar'!$S$106,K7233*'IV. Inputs Solar'!$S$106)&gt;'IV. Inputs Solar'!$T$60,
                    'IV. Inputs Solar'!$T$60,
                    M7233-MAX((-1)*'IV. Inputs Solar'!$S$58*'IV. Inputs Solar'!$S$106,K7233*'IV. Inputs Solar'!$S$106)),
               M7233)))</f>
        <v>42.196082682256495</v>
      </c>
      <c r="N7234" s="98">
        <f>IF('IV. Inputs Solar'!$T$60=0,0,M7234/'IV. Inputs Solar'!$T$60)</f>
        <v>0.70326804470427495</v>
      </c>
      <c r="O7234" s="36">
        <f t="shared" si="450"/>
        <v>0</v>
      </c>
      <c r="P7234" s="36">
        <f t="shared" si="451"/>
        <v>0</v>
      </c>
      <c r="Q7234" s="36">
        <f t="shared" si="449"/>
        <v>0</v>
      </c>
      <c r="R7234" s="36">
        <f>ROUND(IF(K7234&lt;0,((M7234-M7235)/'IV. Inputs Solar'!$S$106)-K7234,0),2)</f>
        <v>0</v>
      </c>
      <c r="S7234" s="125">
        <f>ROUND(IF(K7234&gt;0,IF(T7234&gt;0,K7234,ABS((M7234-M7235)*'IV. Inputs Solar'!$S$106-K7234)),0),2)</f>
        <v>0</v>
      </c>
      <c r="T7234" s="151">
        <f>IF('IV. Inputs Solar'!$T$60&lt;&gt;0,
     IF(AND(M7234&lt;MIN('IV. Inputs Solar'!$T$60,'IV. Inputs Solar'!$T$60*'IV. Inputs Solar'!$S$108+SUM(INDEX(K7234:$K$8797,MATCH(L7234,L7234:$L$8797,0),1):INDEX(K7234:$K$8797,MATCH(L7234,L7234:$L$8797,0)+L7234-1,1))/'IV. Inputs Solar'!$S$106),K7234&gt;0),
          'IV. Inputs Solar'!$S$66,
          0),
     IF(K7234&gt;0,
          IF(K7234&lt;0.3*'IV. Inputs Solar'!$S$66,
               0.3*'IV. Inputs Solar'!$S$66,
               K7234),
          0))</f>
        <v>0</v>
      </c>
      <c r="U7234" s="151">
        <f>T7234/('III. Inputs Baseline Diesel'!$S$54*'III. Inputs Baseline Diesel'!$S$57)</f>
        <v>0</v>
      </c>
    </row>
    <row r="7235" spans="2:21" ht="14.25" customHeight="1" x14ac:dyDescent="0.25">
      <c r="B7235" s="635">
        <v>7198</v>
      </c>
      <c r="C7235" s="268">
        <f>INDEX('V. Load Profile'!$D$85:$K$108,IF(MOD(B7235,24)=0, 24,MOD(B7235,24)),4)</f>
        <v>8.9666666666666668</v>
      </c>
      <c r="D7235" s="605">
        <f>IF('III. Inputs Baseline Diesel'!$S$17&gt;0,IF(AND(C7235&gt;0, C7235&lt;'III. Inputs Baseline Diesel'!$S$17*'III. Inputs Baseline Diesel'!$S$50),'III. Inputs Baseline Diesel'!$S$50*'III. Inputs Baseline Diesel'!$S$17,C7235))</f>
        <v>8.9666666666666668</v>
      </c>
      <c r="E7235" s="23">
        <f>INDEX('IX. Irradiation Data'!$G$15:$I$8774,B7235,2)</f>
        <v>0</v>
      </c>
      <c r="F7235" s="36">
        <f>INDEX('IX. Irradiation Data'!$G$15:$I$8774,B7235, 3)</f>
        <v>28.3</v>
      </c>
      <c r="G7235" s="36">
        <f>E7235*COS(RADIANS('IV. Inputs Solar'!$S$102))</f>
        <v>0</v>
      </c>
      <c r="H7235" s="36">
        <f>F7235+('IV. Inputs Solar'!$S$100-20)/80*E7235/10</f>
        <v>28.3</v>
      </c>
      <c r="I7235" s="36">
        <f>1+('IV. Inputs Solar'!$S$101*(H7235-25))</f>
        <v>0.98845000000000005</v>
      </c>
      <c r="J7235" s="36">
        <f>G7235*I7235*('IV. Inputs Solar'!$T$52*'IV. Inputs Solar'!$S$53)/1000</f>
        <v>0</v>
      </c>
      <c r="K7235" s="125">
        <f t="shared" si="448"/>
        <v>8.9666666666666668</v>
      </c>
      <c r="L7235" s="36">
        <f>IF(K7235&gt;0,MATCH(0,K7235:$K$8797,-1)-1,0)</f>
        <v>8</v>
      </c>
      <c r="M7235" s="126">
        <f>IF('IV. Inputs Solar'!$T$60=0,
     0,
     IF(K7234&gt;0,
          IF(T7234=0,
               IF(M7234&gt;='IV. Inputs Solar'!$S$108*'IV. Inputs Solar'!$T$60,
                    IF(M7234-MIN('IV. Inputs Solar'!$S$58/'IV. Inputs Solar'!$S$106,K7234/'IV. Inputs Solar'!$S$106)&lt;'IV. Inputs Solar'!$T$60*'IV. Inputs Solar'!$S$108,
                         'IV. Inputs Solar'!$T$60*'IV. Inputs Solar'!$S$108,
                         M7234-MIN('IV. Inputs Solar'!$S$58/'IV. Inputs Solar'!$S$106,K7234/'IV. Inputs Solar'!$S$106)),
                    IF(M7234+MIN('IV. Inputs Solar'!$S$66-K7234,'IV. Inputs Solar'!$S$58)*'IV. Inputs Solar'!$S$106&gt;'IV. Inputs Solar'!$T$60,
                         'IV. Inputs Solar'!$T$60,
                         M7234+MIN('IV. Inputs Solar'!$S$66-K7234,'IV. Inputs Solar'!$S$58)*'IV. Inputs Solar'!$S$106)),
               IF(M7234-'IV. Inputs Solar'!$S$108*'IV. Inputs Solar'!$T$60&lt;MIN('IV. Inputs Solar'!$T$60,'IV. Inputs Solar'!$T$60*'IV. Inputs Solar'!$S$108+SUM(INDEX(K7235:$K$8797,MATCH(L7235,L7235:$L$8797,0),1):INDEX(K7235:$K$8797,MATCH(L7235,L7235:$L$8797,0)+L7235-1,1))/'IV. Inputs Solar'!$S$106),
                    IF(M7234+MIN('IV. Inputs Solar'!$S$66-K7234,'IV. Inputs Solar'!$S$58)*'IV. Inputs Solar'!$S$106&gt;MIN('IV. Inputs Solar'!$T$60,'IV. Inputs Solar'!$T$60*'IV. Inputs Solar'!$S$108+SUM(INDEX(K7235:$K$8797,MATCH(L7235,L7235:$L$8797,0),1):INDEX(K7235:$K$8797,MATCH(L7235,L7235:$L$8797,0)+L7235-1,1))/'IV. Inputs Solar'!$S$106),
                         MIN('IV. Inputs Solar'!$T$60,'IV. Inputs Solar'!$T$60*'IV. Inputs Solar'!$S$108+SUM(INDEX(K7235:$K$8797,MATCH(L7235,L7235:$L$8797,0),1):INDEX(K7235:$K$8797,MATCH(L7235,L7235:$L$8797,0)+L7235-1,1))/'IV. Inputs Solar'!$S$106),
                         M7234+MIN('IV. Inputs Solar'!$S$66-K7234,'IV. Inputs Solar'!$S$58)*'IV. Inputs Solar'!$S$106),
                    M7234)),
          IF(M7234&lt;'IV. Inputs Solar'!$T$60,
               IF(M7234-MAX((-1)*'IV. Inputs Solar'!$S$58*'IV. Inputs Solar'!$S$106,K7234*'IV. Inputs Solar'!$S$106)&gt;'IV. Inputs Solar'!$T$60,
                    'IV. Inputs Solar'!$T$60,
                    M7234-MAX((-1)*'IV. Inputs Solar'!$S$58*'IV. Inputs Solar'!$S$106,K7234*'IV. Inputs Solar'!$S$106)),
               M7234)))</f>
        <v>32.744386120197674</v>
      </c>
      <c r="N7235" s="98">
        <f>IF('IV. Inputs Solar'!$T$60=0,0,M7235/'IV. Inputs Solar'!$T$60)</f>
        <v>0.54573976866996121</v>
      </c>
      <c r="O7235" s="36">
        <f t="shared" si="450"/>
        <v>0</v>
      </c>
      <c r="P7235" s="36">
        <f t="shared" si="451"/>
        <v>0</v>
      </c>
      <c r="Q7235" s="36">
        <f t="shared" si="449"/>
        <v>0</v>
      </c>
      <c r="R7235" s="36">
        <f>ROUND(IF(K7235&lt;0,((M7235-M7236)/'IV. Inputs Solar'!$S$106)-K7235,0),2)</f>
        <v>0</v>
      </c>
      <c r="S7235" s="125">
        <f>ROUND(IF(K7235&gt;0,IF(T7235&gt;0,K7235,ABS((M7235-M7236)*'IV. Inputs Solar'!$S$106-K7235)),0),2)</f>
        <v>0</v>
      </c>
      <c r="T7235" s="151">
        <f>IF('IV. Inputs Solar'!$T$60&lt;&gt;0,
     IF(AND(M7235&lt;MIN('IV. Inputs Solar'!$T$60,'IV. Inputs Solar'!$T$60*'IV. Inputs Solar'!$S$108+SUM(INDEX(K7235:$K$8797,MATCH(L7235,L7235:$L$8797,0),1):INDEX(K7235:$K$8797,MATCH(L7235,L7235:$L$8797,0)+L7235-1,1))/'IV. Inputs Solar'!$S$106),K7235&gt;0),
          'IV. Inputs Solar'!$S$66,
          0),
     IF(K7235&gt;0,
          IF(K7235&lt;0.3*'IV. Inputs Solar'!$S$66,
               0.3*'IV. Inputs Solar'!$S$66,
               K7235),
          0))</f>
        <v>0</v>
      </c>
      <c r="U7235" s="151">
        <f>T7235/('III. Inputs Baseline Diesel'!$S$54*'III. Inputs Baseline Diesel'!$S$57)</f>
        <v>0</v>
      </c>
    </row>
    <row r="7236" spans="2:21" ht="14.25" customHeight="1" x14ac:dyDescent="0.25">
      <c r="B7236" s="635">
        <v>7199</v>
      </c>
      <c r="C7236" s="268">
        <f>INDEX('V. Load Profile'!$D$85:$K$108,IF(MOD(B7236,24)=0, 24,MOD(B7236,24)),4)</f>
        <v>7.2999999999999989</v>
      </c>
      <c r="D7236" s="605">
        <f>IF('III. Inputs Baseline Diesel'!$S$17&gt;0,IF(AND(C7236&gt;0, C7236&lt;'III. Inputs Baseline Diesel'!$S$17*'III. Inputs Baseline Diesel'!$S$50),'III. Inputs Baseline Diesel'!$S$50*'III. Inputs Baseline Diesel'!$S$17,C7236))</f>
        <v>7.2999999999999989</v>
      </c>
      <c r="E7236" s="23">
        <f>INDEX('IX. Irradiation Data'!$G$15:$I$8774,B7236,2)</f>
        <v>0</v>
      </c>
      <c r="F7236" s="36">
        <f>INDEX('IX. Irradiation Data'!$G$15:$I$8774,B7236, 3)</f>
        <v>28.1</v>
      </c>
      <c r="G7236" s="36">
        <f>E7236*COS(RADIANS('IV. Inputs Solar'!$S$102))</f>
        <v>0</v>
      </c>
      <c r="H7236" s="36">
        <f>F7236+('IV. Inputs Solar'!$S$100-20)/80*E7236/10</f>
        <v>28.1</v>
      </c>
      <c r="I7236" s="36">
        <f>1+('IV. Inputs Solar'!$S$101*(H7236-25))</f>
        <v>0.98914999999999997</v>
      </c>
      <c r="J7236" s="36">
        <f>G7236*I7236*('IV. Inputs Solar'!$T$52*'IV. Inputs Solar'!$S$53)/1000</f>
        <v>0</v>
      </c>
      <c r="K7236" s="125">
        <f t="shared" si="448"/>
        <v>7.2999999999999989</v>
      </c>
      <c r="L7236" s="36">
        <f>IF(K7236&gt;0,MATCH(0,K7236:$K$8797,-1)-1,0)</f>
        <v>7</v>
      </c>
      <c r="M7236" s="126">
        <f>IF('IV. Inputs Solar'!$T$60=0,
     0,
     IF(K7235&gt;0,
          IF(T7235=0,
               IF(M7235&gt;='IV. Inputs Solar'!$S$108*'IV. Inputs Solar'!$T$60,
                    IF(M7235-MIN('IV. Inputs Solar'!$S$58/'IV. Inputs Solar'!$S$106,K7235/'IV. Inputs Solar'!$S$106)&lt;'IV. Inputs Solar'!$T$60*'IV. Inputs Solar'!$S$108,
                         'IV. Inputs Solar'!$T$60*'IV. Inputs Solar'!$S$108,
                         M7235-MIN('IV. Inputs Solar'!$S$58/'IV. Inputs Solar'!$S$106,K7235/'IV. Inputs Solar'!$S$106)),
                    IF(M7235+MIN('IV. Inputs Solar'!$S$66-K7235,'IV. Inputs Solar'!$S$58)*'IV. Inputs Solar'!$S$106&gt;'IV. Inputs Solar'!$T$60,
                         'IV. Inputs Solar'!$T$60,
                         M7235+MIN('IV. Inputs Solar'!$S$66-K7235,'IV. Inputs Solar'!$S$58)*'IV. Inputs Solar'!$S$106)),
               IF(M7235-'IV. Inputs Solar'!$S$108*'IV. Inputs Solar'!$T$60&lt;MIN('IV. Inputs Solar'!$T$60,'IV. Inputs Solar'!$T$60*'IV. Inputs Solar'!$S$108+SUM(INDEX(K7236:$K$8797,MATCH(L7236,L7236:$L$8797,0),1):INDEX(K7236:$K$8797,MATCH(L7236,L7236:$L$8797,0)+L7236-1,1))/'IV. Inputs Solar'!$S$106),
                    IF(M7235+MIN('IV. Inputs Solar'!$S$66-K7235,'IV. Inputs Solar'!$S$58)*'IV. Inputs Solar'!$S$106&gt;MIN('IV. Inputs Solar'!$T$60,'IV. Inputs Solar'!$T$60*'IV. Inputs Solar'!$S$108+SUM(INDEX(K7236:$K$8797,MATCH(L7236,L7236:$L$8797,0),1):INDEX(K7236:$K$8797,MATCH(L7236,L7236:$L$8797,0)+L7236-1,1))/'IV. Inputs Solar'!$S$106),
                         MIN('IV. Inputs Solar'!$T$60,'IV. Inputs Solar'!$T$60*'IV. Inputs Solar'!$S$108+SUM(INDEX(K7236:$K$8797,MATCH(L7236,L7236:$L$8797,0),1):INDEX(K7236:$K$8797,MATCH(L7236,L7236:$L$8797,0)+L7236-1,1))/'IV. Inputs Solar'!$S$106),
                         M7235+MIN('IV. Inputs Solar'!$S$66-K7235,'IV. Inputs Solar'!$S$58)*'IV. Inputs Solar'!$S$106),
                    M7235)),
          IF(M7235&lt;'IV. Inputs Solar'!$T$60,
               IF(M7235-MAX((-1)*'IV. Inputs Solar'!$S$58*'IV. Inputs Solar'!$S$106,K7235*'IV. Inputs Solar'!$S$106)&gt;'IV. Inputs Solar'!$T$60,
                    'IV. Inputs Solar'!$T$60,
                    M7235-MAX((-1)*'IV. Inputs Solar'!$S$58*'IV. Inputs Solar'!$S$106,K7235*'IV. Inputs Solar'!$S$106)),
               M7235)))</f>
        <v>23.292689558138854</v>
      </c>
      <c r="N7236" s="98">
        <f>IF('IV. Inputs Solar'!$T$60=0,0,M7236/'IV. Inputs Solar'!$T$60)</f>
        <v>0.38821149263564758</v>
      </c>
      <c r="O7236" s="36">
        <f t="shared" si="450"/>
        <v>0</v>
      </c>
      <c r="P7236" s="36">
        <f t="shared" si="451"/>
        <v>0</v>
      </c>
      <c r="Q7236" s="36">
        <f t="shared" si="449"/>
        <v>0</v>
      </c>
      <c r="R7236" s="36">
        <f>ROUND(IF(K7236&lt;0,((M7236-M7237)/'IV. Inputs Solar'!$S$106)-K7236,0),2)</f>
        <v>0</v>
      </c>
      <c r="S7236" s="125">
        <f>ROUND(IF(K7236&gt;0,IF(T7236&gt;0,K7236,ABS((M7236-M7237)*'IV. Inputs Solar'!$S$106-K7236)),0),2)</f>
        <v>0</v>
      </c>
      <c r="T7236" s="151">
        <f>IF('IV. Inputs Solar'!$T$60&lt;&gt;0,
     IF(AND(M7236&lt;MIN('IV. Inputs Solar'!$T$60,'IV. Inputs Solar'!$T$60*'IV. Inputs Solar'!$S$108+SUM(INDEX(K7236:$K$8797,MATCH(L7236,L7236:$L$8797,0),1):INDEX(K7236:$K$8797,MATCH(L7236,L7236:$L$8797,0)+L7236-1,1))/'IV. Inputs Solar'!$S$106),K7236&gt;0),
          'IV. Inputs Solar'!$S$66,
          0),
     IF(K7236&gt;0,
          IF(K7236&lt;0.3*'IV. Inputs Solar'!$S$66,
               0.3*'IV. Inputs Solar'!$S$66,
               K7236),
          0))</f>
        <v>0</v>
      </c>
      <c r="U7236" s="151">
        <f>T7236/('III. Inputs Baseline Diesel'!$S$54*'III. Inputs Baseline Diesel'!$S$57)</f>
        <v>0</v>
      </c>
    </row>
    <row r="7237" spans="2:21" ht="14.25" customHeight="1" x14ac:dyDescent="0.25">
      <c r="B7237" s="635">
        <v>7200</v>
      </c>
      <c r="C7237" s="268">
        <f>INDEX('V. Load Profile'!$D$85:$K$108,IF(MOD(B7237,24)=0, 24,MOD(B7237,24)),4)</f>
        <v>1.6888888888888889</v>
      </c>
      <c r="D7237" s="605">
        <f>IF('III. Inputs Baseline Diesel'!$S$17&gt;0,IF(AND(C7237&gt;0, C7237&lt;'III. Inputs Baseline Diesel'!$S$17*'III. Inputs Baseline Diesel'!$S$50),'III. Inputs Baseline Diesel'!$S$50*'III. Inputs Baseline Diesel'!$S$17,C7237))</f>
        <v>3.2279999999999998</v>
      </c>
      <c r="E7237" s="23">
        <f>INDEX('IX. Irradiation Data'!$G$15:$I$8774,B7237,2)</f>
        <v>0</v>
      </c>
      <c r="F7237" s="36">
        <f>INDEX('IX. Irradiation Data'!$G$15:$I$8774,B7237, 3)</f>
        <v>27.8</v>
      </c>
      <c r="G7237" s="36">
        <f>E7237*COS(RADIANS('IV. Inputs Solar'!$S$102))</f>
        <v>0</v>
      </c>
      <c r="H7237" s="36">
        <f>F7237+('IV. Inputs Solar'!$S$100-20)/80*E7237/10</f>
        <v>27.8</v>
      </c>
      <c r="I7237" s="36">
        <f>1+('IV. Inputs Solar'!$S$101*(H7237-25))</f>
        <v>0.99019999999999997</v>
      </c>
      <c r="J7237" s="36">
        <f>G7237*I7237*('IV. Inputs Solar'!$T$52*'IV. Inputs Solar'!$S$53)/1000</f>
        <v>0</v>
      </c>
      <c r="K7237" s="125">
        <f t="shared" si="448"/>
        <v>1.6888888888888889</v>
      </c>
      <c r="L7237" s="36">
        <f>IF(K7237&gt;0,MATCH(0,K7237:$K$8797,-1)-1,0)</f>
        <v>6</v>
      </c>
      <c r="M7237" s="126">
        <f>IF('IV. Inputs Solar'!$T$60=0,
     0,
     IF(K7236&gt;0,
          IF(T7236=0,
               IF(M7236&gt;='IV. Inputs Solar'!$S$108*'IV. Inputs Solar'!$T$60,
                    IF(M7236-MIN('IV. Inputs Solar'!$S$58/'IV. Inputs Solar'!$S$106,K7236/'IV. Inputs Solar'!$S$106)&lt;'IV. Inputs Solar'!$T$60*'IV. Inputs Solar'!$S$108,
                         'IV. Inputs Solar'!$T$60*'IV. Inputs Solar'!$S$108,
                         M7236-MIN('IV. Inputs Solar'!$S$58/'IV. Inputs Solar'!$S$106,K7236/'IV. Inputs Solar'!$S$106)),
                    IF(M7236+MIN('IV. Inputs Solar'!$S$66-K7236,'IV. Inputs Solar'!$S$58)*'IV. Inputs Solar'!$S$106&gt;'IV. Inputs Solar'!$T$60,
                         'IV. Inputs Solar'!$T$60,
                         M7236+MIN('IV. Inputs Solar'!$S$66-K7236,'IV. Inputs Solar'!$S$58)*'IV. Inputs Solar'!$S$106)),
               IF(M7236-'IV. Inputs Solar'!$S$108*'IV. Inputs Solar'!$T$60&lt;MIN('IV. Inputs Solar'!$T$60,'IV. Inputs Solar'!$T$60*'IV. Inputs Solar'!$S$108+SUM(INDEX(K7237:$K$8797,MATCH(L7237,L7237:$L$8797,0),1):INDEX(K7237:$K$8797,MATCH(L7237,L7237:$L$8797,0)+L7237-1,1))/'IV. Inputs Solar'!$S$106),
                    IF(M7236+MIN('IV. Inputs Solar'!$S$66-K7236,'IV. Inputs Solar'!$S$58)*'IV. Inputs Solar'!$S$106&gt;MIN('IV. Inputs Solar'!$T$60,'IV. Inputs Solar'!$T$60*'IV. Inputs Solar'!$S$108+SUM(INDEX(K7237:$K$8797,MATCH(L7237,L7237:$L$8797,0),1):INDEX(K7237:$K$8797,MATCH(L7237,L7237:$L$8797,0)+L7237-1,1))/'IV. Inputs Solar'!$S$106),
                         MIN('IV. Inputs Solar'!$T$60,'IV. Inputs Solar'!$T$60*'IV. Inputs Solar'!$S$108+SUM(INDEX(K7237:$K$8797,MATCH(L7237,L7237:$L$8797,0),1):INDEX(K7237:$K$8797,MATCH(L7237,L7237:$L$8797,0)+L7237-1,1))/'IV. Inputs Solar'!$S$106),
                         M7236+MIN('IV. Inputs Solar'!$S$66-K7236,'IV. Inputs Solar'!$S$58)*'IV. Inputs Solar'!$S$106),
                    M7236)),
          IF(M7236&lt;'IV. Inputs Solar'!$T$60,
               IF(M7236-MAX((-1)*'IV. Inputs Solar'!$S$58*'IV. Inputs Solar'!$S$106,K7236*'IV. Inputs Solar'!$S$106)&gt;'IV. Inputs Solar'!$T$60,
                    'IV. Inputs Solar'!$T$60,
                    M7236-MAX((-1)*'IV. Inputs Solar'!$S$58*'IV. Inputs Solar'!$S$106,K7236*'IV. Inputs Solar'!$S$106)),
               M7236)))</f>
        <v>15.597813918395797</v>
      </c>
      <c r="N7237" s="98">
        <f>IF('IV. Inputs Solar'!$T$60=0,0,M7237/'IV. Inputs Solar'!$T$60)</f>
        <v>0.25996356530659664</v>
      </c>
      <c r="O7237" s="36">
        <f t="shared" si="450"/>
        <v>0</v>
      </c>
      <c r="P7237" s="36">
        <f t="shared" si="451"/>
        <v>0</v>
      </c>
      <c r="Q7237" s="36">
        <f t="shared" si="449"/>
        <v>0</v>
      </c>
      <c r="R7237" s="36">
        <f>ROUND(IF(K7237&lt;0,((M7237-M7238)/'IV. Inputs Solar'!$S$106)-K7237,0),2)</f>
        <v>0</v>
      </c>
      <c r="S7237" s="125">
        <f>ROUND(IF(K7237&gt;0,IF(T7237&gt;0,K7237,ABS((M7237-M7238)*'IV. Inputs Solar'!$S$106-K7237)),0),2)</f>
        <v>0</v>
      </c>
      <c r="T7237" s="151">
        <f>IF('IV. Inputs Solar'!$T$60&lt;&gt;0,
     IF(AND(M7237&lt;MIN('IV. Inputs Solar'!$T$60,'IV. Inputs Solar'!$T$60*'IV. Inputs Solar'!$S$108+SUM(INDEX(K7237:$K$8797,MATCH(L7237,L7237:$L$8797,0),1):INDEX(K7237:$K$8797,MATCH(L7237,L7237:$L$8797,0)+L7237-1,1))/'IV. Inputs Solar'!$S$106),K7237&gt;0),
          'IV. Inputs Solar'!$S$66,
          0),
     IF(K7237&gt;0,
          IF(K7237&lt;0.3*'IV. Inputs Solar'!$S$66,
               0.3*'IV. Inputs Solar'!$S$66,
               K7237),
          0))</f>
        <v>0</v>
      </c>
      <c r="U7237" s="151">
        <f>T7237/('III. Inputs Baseline Diesel'!$S$54*'III. Inputs Baseline Diesel'!$S$57)</f>
        <v>0</v>
      </c>
    </row>
    <row r="7238" spans="2:21" ht="14.25" customHeight="1" x14ac:dyDescent="0.25">
      <c r="B7238" s="635">
        <v>7201</v>
      </c>
      <c r="C7238" s="268">
        <f>INDEX('V. Load Profile'!$D$85:$K$108,IF(MOD(B7238,24)=0, 24,MOD(B7238,24)),4)</f>
        <v>1.1333333333333333</v>
      </c>
      <c r="D7238" s="605">
        <f>IF('III. Inputs Baseline Diesel'!$S$17&gt;0,IF(AND(C7238&gt;0, C7238&lt;'III. Inputs Baseline Diesel'!$S$17*'III. Inputs Baseline Diesel'!$S$50),'III. Inputs Baseline Diesel'!$S$50*'III. Inputs Baseline Diesel'!$S$17,C7238))</f>
        <v>3.2279999999999998</v>
      </c>
      <c r="E7238" s="23">
        <f>INDEX('IX. Irradiation Data'!$G$15:$I$8774,B7238,2)</f>
        <v>0</v>
      </c>
      <c r="F7238" s="36">
        <f>INDEX('IX. Irradiation Data'!$G$15:$I$8774,B7238, 3)</f>
        <v>27.6</v>
      </c>
      <c r="G7238" s="36">
        <f>E7238*COS(RADIANS('IV. Inputs Solar'!$S$102))</f>
        <v>0</v>
      </c>
      <c r="H7238" s="36">
        <f>F7238+('IV. Inputs Solar'!$S$100-20)/80*E7238/10</f>
        <v>27.6</v>
      </c>
      <c r="I7238" s="36">
        <f>1+('IV. Inputs Solar'!$S$101*(H7238-25))</f>
        <v>0.9909</v>
      </c>
      <c r="J7238" s="36">
        <f>G7238*I7238*('IV. Inputs Solar'!$T$52*'IV. Inputs Solar'!$S$53)/1000</f>
        <v>0</v>
      </c>
      <c r="K7238" s="125">
        <f t="shared" si="448"/>
        <v>1.1333333333333333</v>
      </c>
      <c r="L7238" s="36">
        <f>IF(K7238&gt;0,MATCH(0,K7238:$K$8797,-1)-1,0)</f>
        <v>5</v>
      </c>
      <c r="M7238" s="126">
        <f>IF('IV. Inputs Solar'!$T$60=0,
     0,
     IF(K7237&gt;0,
          IF(T7237=0,
               IF(M7237&gt;='IV. Inputs Solar'!$S$108*'IV. Inputs Solar'!$T$60,
                    IF(M7237-MIN('IV. Inputs Solar'!$S$58/'IV. Inputs Solar'!$S$106,K7237/'IV. Inputs Solar'!$S$106)&lt;'IV. Inputs Solar'!$T$60*'IV. Inputs Solar'!$S$108,
                         'IV. Inputs Solar'!$T$60*'IV. Inputs Solar'!$S$108,
                         M7237-MIN('IV. Inputs Solar'!$S$58/'IV. Inputs Solar'!$S$106,K7237/'IV. Inputs Solar'!$S$106)),
                    IF(M7237+MIN('IV. Inputs Solar'!$S$66-K7237,'IV. Inputs Solar'!$S$58)*'IV. Inputs Solar'!$S$106&gt;'IV. Inputs Solar'!$T$60,
                         'IV. Inputs Solar'!$T$60,
                         M7237+MIN('IV. Inputs Solar'!$S$66-K7237,'IV. Inputs Solar'!$S$58)*'IV. Inputs Solar'!$S$106)),
               IF(M7237-'IV. Inputs Solar'!$S$108*'IV. Inputs Solar'!$T$60&lt;MIN('IV. Inputs Solar'!$T$60,'IV. Inputs Solar'!$T$60*'IV. Inputs Solar'!$S$108+SUM(INDEX(K7238:$K$8797,MATCH(L7238,L7238:$L$8797,0),1):INDEX(K7238:$K$8797,MATCH(L7238,L7238:$L$8797,0)+L7238-1,1))/'IV. Inputs Solar'!$S$106),
                    IF(M7237+MIN('IV. Inputs Solar'!$S$66-K7237,'IV. Inputs Solar'!$S$58)*'IV. Inputs Solar'!$S$106&gt;MIN('IV. Inputs Solar'!$T$60,'IV. Inputs Solar'!$T$60*'IV. Inputs Solar'!$S$108+SUM(INDEX(K7238:$K$8797,MATCH(L7238,L7238:$L$8797,0),1):INDEX(K7238:$K$8797,MATCH(L7238,L7238:$L$8797,0)+L7238-1,1))/'IV. Inputs Solar'!$S$106),
                         MIN('IV. Inputs Solar'!$T$60,'IV. Inputs Solar'!$T$60*'IV. Inputs Solar'!$S$108+SUM(INDEX(K7238:$K$8797,MATCH(L7238,L7238:$L$8797,0),1):INDEX(K7238:$K$8797,MATCH(L7238,L7238:$L$8797,0)+L7238-1,1))/'IV. Inputs Solar'!$S$106),
                         M7237+MIN('IV. Inputs Solar'!$S$66-K7237,'IV. Inputs Solar'!$S$58)*'IV. Inputs Solar'!$S$106),
                    M7237)),
          IF(M7237&lt;'IV. Inputs Solar'!$T$60,
               IF(M7237-MAX((-1)*'IV. Inputs Solar'!$S$58*'IV. Inputs Solar'!$S$106,K7237*'IV. Inputs Solar'!$S$106)&gt;'IV. Inputs Solar'!$T$60,
                    'IV. Inputs Solar'!$T$60,
                    M7237-MAX((-1)*'IV. Inputs Solar'!$S$58*'IV. Inputs Solar'!$S$106,K7237*'IV. Inputs Solar'!$S$106)),
               M7237)))</f>
        <v>13.817568717115821</v>
      </c>
      <c r="N7238" s="98">
        <f>IF('IV. Inputs Solar'!$T$60=0,0,M7238/'IV. Inputs Solar'!$T$60)</f>
        <v>0.23029281195193035</v>
      </c>
      <c r="O7238" s="36">
        <f t="shared" si="450"/>
        <v>0</v>
      </c>
      <c r="P7238" s="36">
        <f t="shared" si="451"/>
        <v>0</v>
      </c>
      <c r="Q7238" s="36">
        <f t="shared" si="449"/>
        <v>0</v>
      </c>
      <c r="R7238" s="36">
        <f>ROUND(IF(K7238&lt;0,((M7238-M7239)/'IV. Inputs Solar'!$S$106)-K7238,0),2)</f>
        <v>0</v>
      </c>
      <c r="S7238" s="125">
        <f>ROUND(IF(K7238&gt;0,IF(T7238&gt;0,K7238,ABS((M7238-M7239)*'IV. Inputs Solar'!$S$106-K7238)),0),2)</f>
        <v>0</v>
      </c>
      <c r="T7238" s="151">
        <f>IF('IV. Inputs Solar'!$T$60&lt;&gt;0,
     IF(AND(M7238&lt;MIN('IV. Inputs Solar'!$T$60,'IV. Inputs Solar'!$T$60*'IV. Inputs Solar'!$S$108+SUM(INDEX(K7238:$K$8797,MATCH(L7238,L7238:$L$8797,0),1):INDEX(K7238:$K$8797,MATCH(L7238,L7238:$L$8797,0)+L7238-1,1))/'IV. Inputs Solar'!$S$106),K7238&gt;0),
          'IV. Inputs Solar'!$S$66,
          0),
     IF(K7238&gt;0,
          IF(K7238&lt;0.3*'IV. Inputs Solar'!$S$66,
               0.3*'IV. Inputs Solar'!$S$66,
               K7238),
          0))</f>
        <v>0</v>
      </c>
      <c r="U7238" s="151">
        <f>T7238/('III. Inputs Baseline Diesel'!$S$54*'III. Inputs Baseline Diesel'!$S$57)</f>
        <v>0</v>
      </c>
    </row>
    <row r="7239" spans="2:21" ht="14.25" customHeight="1" x14ac:dyDescent="0.25">
      <c r="B7239" s="635">
        <v>7202</v>
      </c>
      <c r="C7239" s="268">
        <f>INDEX('V. Load Profile'!$D$85:$K$108,IF(MOD(B7239,24)=0, 24,MOD(B7239,24)),4)</f>
        <v>1.1333333333333333</v>
      </c>
      <c r="D7239" s="605">
        <f>IF('III. Inputs Baseline Diesel'!$S$17&gt;0,IF(AND(C7239&gt;0, C7239&lt;'III. Inputs Baseline Diesel'!$S$17*'III. Inputs Baseline Diesel'!$S$50),'III. Inputs Baseline Diesel'!$S$50*'III. Inputs Baseline Diesel'!$S$17,C7239))</f>
        <v>3.2279999999999998</v>
      </c>
      <c r="E7239" s="23">
        <f>INDEX('IX. Irradiation Data'!$G$15:$I$8774,B7239,2)</f>
        <v>0</v>
      </c>
      <c r="F7239" s="36">
        <f>INDEX('IX. Irradiation Data'!$G$15:$I$8774,B7239, 3)</f>
        <v>27.4</v>
      </c>
      <c r="G7239" s="36">
        <f>E7239*COS(RADIANS('IV. Inputs Solar'!$S$102))</f>
        <v>0</v>
      </c>
      <c r="H7239" s="36">
        <f>F7239+('IV. Inputs Solar'!$S$100-20)/80*E7239/10</f>
        <v>27.4</v>
      </c>
      <c r="I7239" s="36">
        <f>1+('IV. Inputs Solar'!$S$101*(H7239-25))</f>
        <v>0.99160000000000004</v>
      </c>
      <c r="J7239" s="36">
        <f>G7239*I7239*('IV. Inputs Solar'!$T$52*'IV. Inputs Solar'!$S$53)/1000</f>
        <v>0</v>
      </c>
      <c r="K7239" s="125">
        <f t="shared" si="448"/>
        <v>1.1333333333333333</v>
      </c>
      <c r="L7239" s="36">
        <f>IF(K7239&gt;0,MATCH(0,K7239:$K$8797,-1)-1,0)</f>
        <v>4</v>
      </c>
      <c r="M7239" s="126">
        <f>IF('IV. Inputs Solar'!$T$60=0,
     0,
     IF(K7238&gt;0,
          IF(T7238=0,
               IF(M7238&gt;='IV. Inputs Solar'!$S$108*'IV. Inputs Solar'!$T$60,
                    IF(M7238-MIN('IV. Inputs Solar'!$S$58/'IV. Inputs Solar'!$S$106,K7238/'IV. Inputs Solar'!$S$106)&lt;'IV. Inputs Solar'!$T$60*'IV. Inputs Solar'!$S$108,
                         'IV. Inputs Solar'!$T$60*'IV. Inputs Solar'!$S$108,
                         M7238-MIN('IV. Inputs Solar'!$S$58/'IV. Inputs Solar'!$S$106,K7238/'IV. Inputs Solar'!$S$106)),
                    IF(M7238+MIN('IV. Inputs Solar'!$S$66-K7238,'IV. Inputs Solar'!$S$58)*'IV. Inputs Solar'!$S$106&gt;'IV. Inputs Solar'!$T$60,
                         'IV. Inputs Solar'!$T$60,
                         M7238+MIN('IV. Inputs Solar'!$S$66-K7238,'IV. Inputs Solar'!$S$58)*'IV. Inputs Solar'!$S$106)),
               IF(M7238-'IV. Inputs Solar'!$S$108*'IV. Inputs Solar'!$T$60&lt;MIN('IV. Inputs Solar'!$T$60,'IV. Inputs Solar'!$T$60*'IV. Inputs Solar'!$S$108+SUM(INDEX(K7239:$K$8797,MATCH(L7239,L7239:$L$8797,0),1):INDEX(K7239:$K$8797,MATCH(L7239,L7239:$L$8797,0)+L7239-1,1))/'IV. Inputs Solar'!$S$106),
                    IF(M7238+MIN('IV. Inputs Solar'!$S$66-K7238,'IV. Inputs Solar'!$S$58)*'IV. Inputs Solar'!$S$106&gt;MIN('IV. Inputs Solar'!$T$60,'IV. Inputs Solar'!$T$60*'IV. Inputs Solar'!$S$108+SUM(INDEX(K7239:$K$8797,MATCH(L7239,L7239:$L$8797,0),1):INDEX(K7239:$K$8797,MATCH(L7239,L7239:$L$8797,0)+L7239-1,1))/'IV. Inputs Solar'!$S$106),
                         MIN('IV. Inputs Solar'!$T$60,'IV. Inputs Solar'!$T$60*'IV. Inputs Solar'!$S$108+SUM(INDEX(K7239:$K$8797,MATCH(L7239,L7239:$L$8797,0),1):INDEX(K7239:$K$8797,MATCH(L7239,L7239:$L$8797,0)+L7239-1,1))/'IV. Inputs Solar'!$S$106),
                         M7238+MIN('IV. Inputs Solar'!$S$66-K7238,'IV. Inputs Solar'!$S$58)*'IV. Inputs Solar'!$S$106),
                    M7238)),
          IF(M7238&lt;'IV. Inputs Solar'!$T$60,
               IF(M7238-MAX((-1)*'IV. Inputs Solar'!$S$58*'IV. Inputs Solar'!$S$106,K7238*'IV. Inputs Solar'!$S$106)&gt;'IV. Inputs Solar'!$T$60,
                    'IV. Inputs Solar'!$T$60,
                    M7238-MAX((-1)*'IV. Inputs Solar'!$S$58*'IV. Inputs Solar'!$S$106,K7238*'IV. Inputs Solar'!$S$106)),
               M7238)))</f>
        <v>12.622930489941099</v>
      </c>
      <c r="N7239" s="98">
        <f>IF('IV. Inputs Solar'!$T$60=0,0,M7239/'IV. Inputs Solar'!$T$60)</f>
        <v>0.21038217483235166</v>
      </c>
      <c r="O7239" s="36">
        <f t="shared" si="450"/>
        <v>0</v>
      </c>
      <c r="P7239" s="36">
        <f t="shared" si="451"/>
        <v>0</v>
      </c>
      <c r="Q7239" s="36">
        <f t="shared" si="449"/>
        <v>0</v>
      </c>
      <c r="R7239" s="36">
        <f>ROUND(IF(K7239&lt;0,((M7239-M7240)/'IV. Inputs Solar'!$S$106)-K7239,0),2)</f>
        <v>0</v>
      </c>
      <c r="S7239" s="125">
        <f>ROUND(IF(K7239&gt;0,IF(T7239&gt;0,K7239,ABS((M7239-M7240)*'IV. Inputs Solar'!$S$106-K7239)),0),2)</f>
        <v>0.54</v>
      </c>
      <c r="T7239" s="151">
        <f>IF('IV. Inputs Solar'!$T$60&lt;&gt;0,
     IF(AND(M7239&lt;MIN('IV. Inputs Solar'!$T$60,'IV. Inputs Solar'!$T$60*'IV. Inputs Solar'!$S$108+SUM(INDEX(K7239:$K$8797,MATCH(L7239,L7239:$L$8797,0),1):INDEX(K7239:$K$8797,MATCH(L7239,L7239:$L$8797,0)+L7239-1,1))/'IV. Inputs Solar'!$S$106),K7239&gt;0),
          'IV. Inputs Solar'!$S$66,
          0),
     IF(K7239&gt;0,
          IF(K7239&lt;0.3*'IV. Inputs Solar'!$S$66,
               0.3*'IV. Inputs Solar'!$S$66,
               K7239),
          0))</f>
        <v>0</v>
      </c>
      <c r="U7239" s="151">
        <f>T7239/('III. Inputs Baseline Diesel'!$S$54*'III. Inputs Baseline Diesel'!$S$57)</f>
        <v>0</v>
      </c>
    </row>
    <row r="7240" spans="2:21" ht="14.25" customHeight="1" x14ac:dyDescent="0.25">
      <c r="B7240" s="635">
        <v>7203</v>
      </c>
      <c r="C7240" s="268">
        <f>INDEX('V. Load Profile'!$D$85:$K$108,IF(MOD(B7240,24)=0, 24,MOD(B7240,24)),4)</f>
        <v>2.2222222222222223E-2</v>
      </c>
      <c r="D7240" s="605">
        <f>IF('III. Inputs Baseline Diesel'!$S$17&gt;0,IF(AND(C7240&gt;0, C7240&lt;'III. Inputs Baseline Diesel'!$S$17*'III. Inputs Baseline Diesel'!$S$50),'III. Inputs Baseline Diesel'!$S$50*'III. Inputs Baseline Diesel'!$S$17,C7240))</f>
        <v>3.2279999999999998</v>
      </c>
      <c r="E7240" s="23">
        <f>INDEX('IX. Irradiation Data'!$G$15:$I$8774,B7240,2)</f>
        <v>0</v>
      </c>
      <c r="F7240" s="36">
        <f>INDEX('IX. Irradiation Data'!$G$15:$I$8774,B7240, 3)</f>
        <v>27.2</v>
      </c>
      <c r="G7240" s="36">
        <f>E7240*COS(RADIANS('IV. Inputs Solar'!$S$102))</f>
        <v>0</v>
      </c>
      <c r="H7240" s="36">
        <f>F7240+('IV. Inputs Solar'!$S$100-20)/80*E7240/10</f>
        <v>27.2</v>
      </c>
      <c r="I7240" s="36">
        <f>1+('IV. Inputs Solar'!$S$101*(H7240-25))</f>
        <v>0.99229999999999996</v>
      </c>
      <c r="J7240" s="36">
        <f>G7240*I7240*('IV. Inputs Solar'!$T$52*'IV. Inputs Solar'!$S$53)/1000</f>
        <v>0</v>
      </c>
      <c r="K7240" s="125">
        <f t="shared" si="448"/>
        <v>2.2222222222222223E-2</v>
      </c>
      <c r="L7240" s="36">
        <f>IF(K7240&gt;0,MATCH(0,K7240:$K$8797,-1)-1,0)</f>
        <v>3</v>
      </c>
      <c r="M7240" s="126">
        <f>IF('IV. Inputs Solar'!$T$60=0,
     0,
     IF(K7239&gt;0,
          IF(T7239=0,
               IF(M7239&gt;='IV. Inputs Solar'!$S$108*'IV. Inputs Solar'!$T$60,
                    IF(M7239-MIN('IV. Inputs Solar'!$S$58/'IV. Inputs Solar'!$S$106,K7239/'IV. Inputs Solar'!$S$106)&lt;'IV. Inputs Solar'!$T$60*'IV. Inputs Solar'!$S$108,
                         'IV. Inputs Solar'!$T$60*'IV. Inputs Solar'!$S$108,
                         M7239-MIN('IV. Inputs Solar'!$S$58/'IV. Inputs Solar'!$S$106,K7239/'IV. Inputs Solar'!$S$106)),
                    IF(M7239+MIN('IV. Inputs Solar'!$S$66-K7239,'IV. Inputs Solar'!$S$58)*'IV. Inputs Solar'!$S$106&gt;'IV. Inputs Solar'!$T$60,
                         'IV. Inputs Solar'!$T$60,
                         M7239+MIN('IV. Inputs Solar'!$S$66-K7239,'IV. Inputs Solar'!$S$58)*'IV. Inputs Solar'!$S$106)),
               IF(M7239-'IV. Inputs Solar'!$S$108*'IV. Inputs Solar'!$T$60&lt;MIN('IV. Inputs Solar'!$T$60,'IV. Inputs Solar'!$T$60*'IV. Inputs Solar'!$S$108+SUM(INDEX(K7240:$K$8797,MATCH(L7240,L7240:$L$8797,0),1):INDEX(K7240:$K$8797,MATCH(L7240,L7240:$L$8797,0)+L7240-1,1))/'IV. Inputs Solar'!$S$106),
                    IF(M7239+MIN('IV. Inputs Solar'!$S$66-K7239,'IV. Inputs Solar'!$S$58)*'IV. Inputs Solar'!$S$106&gt;MIN('IV. Inputs Solar'!$T$60,'IV. Inputs Solar'!$T$60*'IV. Inputs Solar'!$S$108+SUM(INDEX(K7240:$K$8797,MATCH(L7240,L7240:$L$8797,0),1):INDEX(K7240:$K$8797,MATCH(L7240,L7240:$L$8797,0)+L7240-1,1))/'IV. Inputs Solar'!$S$106),
                         MIN('IV. Inputs Solar'!$T$60,'IV. Inputs Solar'!$T$60*'IV. Inputs Solar'!$S$108+SUM(INDEX(K7240:$K$8797,MATCH(L7240,L7240:$L$8797,0),1):INDEX(K7240:$K$8797,MATCH(L7240,L7240:$L$8797,0)+L7240-1,1))/'IV. Inputs Solar'!$S$106),
                         M7239+MIN('IV. Inputs Solar'!$S$66-K7239,'IV. Inputs Solar'!$S$58)*'IV. Inputs Solar'!$S$106),
                    M7239)),
          IF(M7239&lt;'IV. Inputs Solar'!$T$60,
               IF(M7239-MAX((-1)*'IV. Inputs Solar'!$S$58*'IV. Inputs Solar'!$S$106,K7239*'IV. Inputs Solar'!$S$106)&gt;'IV. Inputs Solar'!$T$60,
                    'IV. Inputs Solar'!$T$60,
                    M7239-MAX((-1)*'IV. Inputs Solar'!$S$58*'IV. Inputs Solar'!$S$106,K7239*'IV. Inputs Solar'!$S$106)),
               M7239)))</f>
        <v>12</v>
      </c>
      <c r="N7240" s="98">
        <f>IF('IV. Inputs Solar'!$T$60=0,0,M7240/'IV. Inputs Solar'!$T$60)</f>
        <v>0.2</v>
      </c>
      <c r="O7240" s="36">
        <f t="shared" si="450"/>
        <v>0</v>
      </c>
      <c r="P7240" s="36">
        <f t="shared" si="451"/>
        <v>0</v>
      </c>
      <c r="Q7240" s="36">
        <f t="shared" si="449"/>
        <v>0</v>
      </c>
      <c r="R7240" s="36">
        <f>ROUND(IF(K7240&lt;0,((M7240-M7241)/'IV. Inputs Solar'!$S$106)-K7240,0),2)</f>
        <v>0</v>
      </c>
      <c r="S7240" s="125">
        <f>ROUND(IF(K7240&gt;0,IF(T7240&gt;0,K7240,ABS((M7240-M7241)*'IV. Inputs Solar'!$S$106-K7240)),0),2)</f>
        <v>0.02</v>
      </c>
      <c r="T7240" s="151">
        <f>IF('IV. Inputs Solar'!$T$60&lt;&gt;0,
     IF(AND(M7240&lt;MIN('IV. Inputs Solar'!$T$60,'IV. Inputs Solar'!$T$60*'IV. Inputs Solar'!$S$108+SUM(INDEX(K7240:$K$8797,MATCH(L7240,L7240:$L$8797,0),1):INDEX(K7240:$K$8797,MATCH(L7240,L7240:$L$8797,0)+L7240-1,1))/'IV. Inputs Solar'!$S$106),K7240&gt;0),
          'IV. Inputs Solar'!$S$66,
          0),
     IF(K7240&gt;0,
          IF(K7240&lt;0.3*'IV. Inputs Solar'!$S$66,
               0.3*'IV. Inputs Solar'!$S$66,
               K7240),
          0))</f>
        <v>0</v>
      </c>
      <c r="U7240" s="151">
        <f>T7240/('III. Inputs Baseline Diesel'!$S$54*'III. Inputs Baseline Diesel'!$S$57)</f>
        <v>0</v>
      </c>
    </row>
    <row r="7241" spans="2:21" ht="14.25" customHeight="1" x14ac:dyDescent="0.25">
      <c r="B7241" s="635">
        <v>7204</v>
      </c>
      <c r="C7241" s="268">
        <f>INDEX('V. Load Profile'!$D$85:$K$108,IF(MOD(B7241,24)=0, 24,MOD(B7241,24)),4)</f>
        <v>2.2222222222222223E-2</v>
      </c>
      <c r="D7241" s="605">
        <f>IF('III. Inputs Baseline Diesel'!$S$17&gt;0,IF(AND(C7241&gt;0, C7241&lt;'III. Inputs Baseline Diesel'!$S$17*'III. Inputs Baseline Diesel'!$S$50),'III. Inputs Baseline Diesel'!$S$50*'III. Inputs Baseline Diesel'!$S$17,C7241))</f>
        <v>3.2279999999999998</v>
      </c>
      <c r="E7241" s="23">
        <f>INDEX('IX. Irradiation Data'!$G$15:$I$8774,B7241,2)</f>
        <v>0</v>
      </c>
      <c r="F7241" s="36">
        <f>INDEX('IX. Irradiation Data'!$G$15:$I$8774,B7241, 3)</f>
        <v>27</v>
      </c>
      <c r="G7241" s="36">
        <f>E7241*COS(RADIANS('IV. Inputs Solar'!$S$102))</f>
        <v>0</v>
      </c>
      <c r="H7241" s="36">
        <f>F7241+('IV. Inputs Solar'!$S$100-20)/80*E7241/10</f>
        <v>27</v>
      </c>
      <c r="I7241" s="36">
        <f>1+('IV. Inputs Solar'!$S$101*(H7241-25))</f>
        <v>0.99299999999999999</v>
      </c>
      <c r="J7241" s="36">
        <f>G7241*I7241*('IV. Inputs Solar'!$T$52*'IV. Inputs Solar'!$S$53)/1000</f>
        <v>0</v>
      </c>
      <c r="K7241" s="125">
        <f t="shared" si="448"/>
        <v>2.2222222222222223E-2</v>
      </c>
      <c r="L7241" s="36">
        <f>IF(K7241&gt;0,MATCH(0,K7241:$K$8797,-1)-1,0)</f>
        <v>2</v>
      </c>
      <c r="M7241" s="126">
        <f>IF('IV. Inputs Solar'!$T$60=0,
     0,
     IF(K7240&gt;0,
          IF(T7240=0,
               IF(M7240&gt;='IV. Inputs Solar'!$S$108*'IV. Inputs Solar'!$T$60,
                    IF(M7240-MIN('IV. Inputs Solar'!$S$58/'IV. Inputs Solar'!$S$106,K7240/'IV. Inputs Solar'!$S$106)&lt;'IV. Inputs Solar'!$T$60*'IV. Inputs Solar'!$S$108,
                         'IV. Inputs Solar'!$T$60*'IV. Inputs Solar'!$S$108,
                         M7240-MIN('IV. Inputs Solar'!$S$58/'IV. Inputs Solar'!$S$106,K7240/'IV. Inputs Solar'!$S$106)),
                    IF(M7240+MIN('IV. Inputs Solar'!$S$66-K7240,'IV. Inputs Solar'!$S$58)*'IV. Inputs Solar'!$S$106&gt;'IV. Inputs Solar'!$T$60,
                         'IV. Inputs Solar'!$T$60,
                         M7240+MIN('IV. Inputs Solar'!$S$66-K7240,'IV. Inputs Solar'!$S$58)*'IV. Inputs Solar'!$S$106)),
               IF(M7240-'IV. Inputs Solar'!$S$108*'IV. Inputs Solar'!$T$60&lt;MIN('IV. Inputs Solar'!$T$60,'IV. Inputs Solar'!$T$60*'IV. Inputs Solar'!$S$108+SUM(INDEX(K7241:$K$8797,MATCH(L7241,L7241:$L$8797,0),1):INDEX(K7241:$K$8797,MATCH(L7241,L7241:$L$8797,0)+L7241-1,1))/'IV. Inputs Solar'!$S$106),
                    IF(M7240+MIN('IV. Inputs Solar'!$S$66-K7240,'IV. Inputs Solar'!$S$58)*'IV. Inputs Solar'!$S$106&gt;MIN('IV. Inputs Solar'!$T$60,'IV. Inputs Solar'!$T$60*'IV. Inputs Solar'!$S$108+SUM(INDEX(K7241:$K$8797,MATCH(L7241,L7241:$L$8797,0),1):INDEX(K7241:$K$8797,MATCH(L7241,L7241:$L$8797,0)+L7241-1,1))/'IV. Inputs Solar'!$S$106),
                         MIN('IV. Inputs Solar'!$T$60,'IV. Inputs Solar'!$T$60*'IV. Inputs Solar'!$S$108+SUM(INDEX(K7241:$K$8797,MATCH(L7241,L7241:$L$8797,0),1):INDEX(K7241:$K$8797,MATCH(L7241,L7241:$L$8797,0)+L7241-1,1))/'IV. Inputs Solar'!$S$106),
                         M7240+MIN('IV. Inputs Solar'!$S$66-K7240,'IV. Inputs Solar'!$S$58)*'IV. Inputs Solar'!$S$106),
                    M7240)),
          IF(M7240&lt;'IV. Inputs Solar'!$T$60,
               IF(M7240-MAX((-1)*'IV. Inputs Solar'!$S$58*'IV. Inputs Solar'!$S$106,K7240*'IV. Inputs Solar'!$S$106)&gt;'IV. Inputs Solar'!$T$60,
                    'IV. Inputs Solar'!$T$60,
                    M7240-MAX((-1)*'IV. Inputs Solar'!$S$58*'IV. Inputs Solar'!$S$106,K7240*'IV. Inputs Solar'!$S$106)),
               M7240)))</f>
        <v>12</v>
      </c>
      <c r="N7241" s="98">
        <f>IF('IV. Inputs Solar'!$T$60=0,0,M7241/'IV. Inputs Solar'!$T$60)</f>
        <v>0.2</v>
      </c>
      <c r="O7241" s="36">
        <f t="shared" si="450"/>
        <v>0</v>
      </c>
      <c r="P7241" s="36">
        <f t="shared" si="451"/>
        <v>0</v>
      </c>
      <c r="Q7241" s="36">
        <f t="shared" si="449"/>
        <v>0</v>
      </c>
      <c r="R7241" s="36">
        <f>ROUND(IF(K7241&lt;0,((M7241-M7242)/'IV. Inputs Solar'!$S$106)-K7241,0),2)</f>
        <v>0</v>
      </c>
      <c r="S7241" s="125">
        <f>ROUND(IF(K7241&gt;0,IF(T7241&gt;0,K7241,ABS((M7241-M7242)*'IV. Inputs Solar'!$S$106-K7241)),0),2)</f>
        <v>0.02</v>
      </c>
      <c r="T7241" s="151">
        <f>IF('IV. Inputs Solar'!$T$60&lt;&gt;0,
     IF(AND(M7241&lt;MIN('IV. Inputs Solar'!$T$60,'IV. Inputs Solar'!$T$60*'IV. Inputs Solar'!$S$108+SUM(INDEX(K7241:$K$8797,MATCH(L7241,L7241:$L$8797,0),1):INDEX(K7241:$K$8797,MATCH(L7241,L7241:$L$8797,0)+L7241-1,1))/'IV. Inputs Solar'!$S$106),K7241&gt;0),
          'IV. Inputs Solar'!$S$66,
          0),
     IF(K7241&gt;0,
          IF(K7241&lt;0.3*'IV. Inputs Solar'!$S$66,
               0.3*'IV. Inputs Solar'!$S$66,
               K7241),
          0))</f>
        <v>0</v>
      </c>
      <c r="U7241" s="151">
        <f>T7241/('III. Inputs Baseline Diesel'!$S$54*'III. Inputs Baseline Diesel'!$S$57)</f>
        <v>0</v>
      </c>
    </row>
    <row r="7242" spans="2:21" ht="14.25" customHeight="1" x14ac:dyDescent="0.25">
      <c r="B7242" s="635">
        <v>7205</v>
      </c>
      <c r="C7242" s="268">
        <f>INDEX('V. Load Profile'!$D$85:$K$108,IF(MOD(B7242,24)=0, 24,MOD(B7242,24)),4)</f>
        <v>2.2222222222222223E-2</v>
      </c>
      <c r="D7242" s="605">
        <f>IF('III. Inputs Baseline Diesel'!$S$17&gt;0,IF(AND(C7242&gt;0, C7242&lt;'III. Inputs Baseline Diesel'!$S$17*'III. Inputs Baseline Diesel'!$S$50),'III. Inputs Baseline Diesel'!$S$50*'III. Inputs Baseline Diesel'!$S$17,C7242))</f>
        <v>3.2279999999999998</v>
      </c>
      <c r="E7242" s="23">
        <f>INDEX('IX. Irradiation Data'!$G$15:$I$8774,B7242,2)</f>
        <v>0</v>
      </c>
      <c r="F7242" s="36">
        <f>INDEX('IX. Irradiation Data'!$G$15:$I$8774,B7242, 3)</f>
        <v>27</v>
      </c>
      <c r="G7242" s="36">
        <f>E7242*COS(RADIANS('IV. Inputs Solar'!$S$102))</f>
        <v>0</v>
      </c>
      <c r="H7242" s="36">
        <f>F7242+('IV. Inputs Solar'!$S$100-20)/80*E7242/10</f>
        <v>27</v>
      </c>
      <c r="I7242" s="36">
        <f>1+('IV. Inputs Solar'!$S$101*(H7242-25))</f>
        <v>0.99299999999999999</v>
      </c>
      <c r="J7242" s="36">
        <f>G7242*I7242*('IV. Inputs Solar'!$T$52*'IV. Inputs Solar'!$S$53)/1000</f>
        <v>0</v>
      </c>
      <c r="K7242" s="125">
        <f t="shared" si="448"/>
        <v>2.2222222222222223E-2</v>
      </c>
      <c r="L7242" s="36">
        <f>IF(K7242&gt;0,MATCH(0,K7242:$K$8797,-1)-1,0)</f>
        <v>1</v>
      </c>
      <c r="M7242" s="126">
        <f>IF('IV. Inputs Solar'!$T$60=0,
     0,
     IF(K7241&gt;0,
          IF(T7241=0,
               IF(M7241&gt;='IV. Inputs Solar'!$S$108*'IV. Inputs Solar'!$T$60,
                    IF(M7241-MIN('IV. Inputs Solar'!$S$58/'IV. Inputs Solar'!$S$106,K7241/'IV. Inputs Solar'!$S$106)&lt;'IV. Inputs Solar'!$T$60*'IV. Inputs Solar'!$S$108,
                         'IV. Inputs Solar'!$T$60*'IV. Inputs Solar'!$S$108,
                         M7241-MIN('IV. Inputs Solar'!$S$58/'IV. Inputs Solar'!$S$106,K7241/'IV. Inputs Solar'!$S$106)),
                    IF(M7241+MIN('IV. Inputs Solar'!$S$66-K7241,'IV. Inputs Solar'!$S$58)*'IV. Inputs Solar'!$S$106&gt;'IV. Inputs Solar'!$T$60,
                         'IV. Inputs Solar'!$T$60,
                         M7241+MIN('IV. Inputs Solar'!$S$66-K7241,'IV. Inputs Solar'!$S$58)*'IV. Inputs Solar'!$S$106)),
               IF(M7241-'IV. Inputs Solar'!$S$108*'IV. Inputs Solar'!$T$60&lt;MIN('IV. Inputs Solar'!$T$60,'IV. Inputs Solar'!$T$60*'IV. Inputs Solar'!$S$108+SUM(INDEX(K7242:$K$8797,MATCH(L7242,L7242:$L$8797,0),1):INDEX(K7242:$K$8797,MATCH(L7242,L7242:$L$8797,0)+L7242-1,1))/'IV. Inputs Solar'!$S$106),
                    IF(M7241+MIN('IV. Inputs Solar'!$S$66-K7241,'IV. Inputs Solar'!$S$58)*'IV. Inputs Solar'!$S$106&gt;MIN('IV. Inputs Solar'!$T$60,'IV. Inputs Solar'!$T$60*'IV. Inputs Solar'!$S$108+SUM(INDEX(K7242:$K$8797,MATCH(L7242,L7242:$L$8797,0),1):INDEX(K7242:$K$8797,MATCH(L7242,L7242:$L$8797,0)+L7242-1,1))/'IV. Inputs Solar'!$S$106),
                         MIN('IV. Inputs Solar'!$T$60,'IV. Inputs Solar'!$T$60*'IV. Inputs Solar'!$S$108+SUM(INDEX(K7242:$K$8797,MATCH(L7242,L7242:$L$8797,0),1):INDEX(K7242:$K$8797,MATCH(L7242,L7242:$L$8797,0)+L7242-1,1))/'IV. Inputs Solar'!$S$106),
                         M7241+MIN('IV. Inputs Solar'!$S$66-K7241,'IV. Inputs Solar'!$S$58)*'IV. Inputs Solar'!$S$106),
                    M7241)),
          IF(M7241&lt;'IV. Inputs Solar'!$T$60,
               IF(M7241-MAX((-1)*'IV. Inputs Solar'!$S$58*'IV. Inputs Solar'!$S$106,K7241*'IV. Inputs Solar'!$S$106)&gt;'IV. Inputs Solar'!$T$60,
                    'IV. Inputs Solar'!$T$60,
                    M7241-MAX((-1)*'IV. Inputs Solar'!$S$58*'IV. Inputs Solar'!$S$106,K7241*'IV. Inputs Solar'!$S$106)),
               M7241)))</f>
        <v>12</v>
      </c>
      <c r="N7242" s="98">
        <f>IF('IV. Inputs Solar'!$T$60=0,0,M7242/'IV. Inputs Solar'!$T$60)</f>
        <v>0.2</v>
      </c>
      <c r="O7242" s="36">
        <f t="shared" si="450"/>
        <v>0</v>
      </c>
      <c r="P7242" s="36">
        <f t="shared" si="451"/>
        <v>0</v>
      </c>
      <c r="Q7242" s="36">
        <f t="shared" si="449"/>
        <v>0</v>
      </c>
      <c r="R7242" s="36">
        <f>ROUND(IF(K7242&lt;0,((M7242-M7243)/'IV. Inputs Solar'!$S$106)-K7242,0),2)</f>
        <v>0</v>
      </c>
      <c r="S7242" s="125">
        <f>ROUND(IF(K7242&gt;0,IF(T7242&gt;0,K7242,ABS((M7242-M7243)*'IV. Inputs Solar'!$S$106-K7242)),0),2)</f>
        <v>0.02</v>
      </c>
      <c r="T7242" s="151">
        <f>IF('IV. Inputs Solar'!$T$60&lt;&gt;0,
     IF(AND(M7242&lt;MIN('IV. Inputs Solar'!$T$60,'IV. Inputs Solar'!$T$60*'IV. Inputs Solar'!$S$108+SUM(INDEX(K7242:$K$8797,MATCH(L7242,L7242:$L$8797,0),1):INDEX(K7242:$K$8797,MATCH(L7242,L7242:$L$8797,0)+L7242-1,1))/'IV. Inputs Solar'!$S$106),K7242&gt;0),
          'IV. Inputs Solar'!$S$66,
          0),
     IF(K7242&gt;0,
          IF(K7242&lt;0.3*'IV. Inputs Solar'!$S$66,
               0.3*'IV. Inputs Solar'!$S$66,
               K7242),
          0))</f>
        <v>0</v>
      </c>
      <c r="U7242" s="151">
        <f>T7242/('III. Inputs Baseline Diesel'!$S$54*'III. Inputs Baseline Diesel'!$S$57)</f>
        <v>0</v>
      </c>
    </row>
    <row r="7243" spans="2:21" ht="14.25" customHeight="1" x14ac:dyDescent="0.25">
      <c r="B7243" s="635">
        <v>7206</v>
      </c>
      <c r="C7243" s="268">
        <f>INDEX('V. Load Profile'!$D$85:$K$108,IF(MOD(B7243,24)=0, 24,MOD(B7243,24)),4)</f>
        <v>2.2222222222222223E-2</v>
      </c>
      <c r="D7243" s="605">
        <f>IF('III. Inputs Baseline Diesel'!$S$17&gt;0,IF(AND(C7243&gt;0, C7243&lt;'III. Inputs Baseline Diesel'!$S$17*'III. Inputs Baseline Diesel'!$S$50),'III. Inputs Baseline Diesel'!$S$50*'III. Inputs Baseline Diesel'!$S$17,C7243))</f>
        <v>3.2279999999999998</v>
      </c>
      <c r="E7243" s="23">
        <f>INDEX('IX. Irradiation Data'!$G$15:$I$8774,B7243,2)</f>
        <v>0</v>
      </c>
      <c r="F7243" s="36">
        <f>INDEX('IX. Irradiation Data'!$G$15:$I$8774,B7243, 3)</f>
        <v>26.9</v>
      </c>
      <c r="G7243" s="36">
        <f>E7243*COS(RADIANS('IV. Inputs Solar'!$S$102))</f>
        <v>0</v>
      </c>
      <c r="H7243" s="36">
        <f>F7243+('IV. Inputs Solar'!$S$100-20)/80*E7243/10</f>
        <v>26.9</v>
      </c>
      <c r="I7243" s="36">
        <f>1+('IV. Inputs Solar'!$S$101*(H7243-25))</f>
        <v>0.99334999999999996</v>
      </c>
      <c r="J7243" s="36">
        <f>G7243*I7243*('IV. Inputs Solar'!$T$52*'IV. Inputs Solar'!$S$53)/1000</f>
        <v>0</v>
      </c>
      <c r="K7243" s="125">
        <f t="shared" si="448"/>
        <v>2.2222222222222223E-2</v>
      </c>
      <c r="L7243" s="36">
        <f>IF(K7243&gt;0,MATCH(0,K7243:$K$8797,-1)-1,0)</f>
        <v>0</v>
      </c>
      <c r="M7243" s="126">
        <f>IF('IV. Inputs Solar'!$T$60=0,
     0,
     IF(K7242&gt;0,
          IF(T7242=0,
               IF(M7242&gt;='IV. Inputs Solar'!$S$108*'IV. Inputs Solar'!$T$60,
                    IF(M7242-MIN('IV. Inputs Solar'!$S$58/'IV. Inputs Solar'!$S$106,K7242/'IV. Inputs Solar'!$S$106)&lt;'IV. Inputs Solar'!$T$60*'IV. Inputs Solar'!$S$108,
                         'IV. Inputs Solar'!$T$60*'IV. Inputs Solar'!$S$108,
                         M7242-MIN('IV. Inputs Solar'!$S$58/'IV. Inputs Solar'!$S$106,K7242/'IV. Inputs Solar'!$S$106)),
                    IF(M7242+MIN('IV. Inputs Solar'!$S$66-K7242,'IV. Inputs Solar'!$S$58)*'IV. Inputs Solar'!$S$106&gt;'IV. Inputs Solar'!$T$60,
                         'IV. Inputs Solar'!$T$60,
                         M7242+MIN('IV. Inputs Solar'!$S$66-K7242,'IV. Inputs Solar'!$S$58)*'IV. Inputs Solar'!$S$106)),
               IF(M7242-'IV. Inputs Solar'!$S$108*'IV. Inputs Solar'!$T$60&lt;MIN('IV. Inputs Solar'!$T$60,'IV. Inputs Solar'!$T$60*'IV. Inputs Solar'!$S$108+SUM(INDEX(K7243:$K$8797,MATCH(L7243,L7243:$L$8797,0),1):INDEX(K7243:$K$8797,MATCH(L7243,L7243:$L$8797,0)+L7243-1,1))/'IV. Inputs Solar'!$S$106),
                    IF(M7242+MIN('IV. Inputs Solar'!$S$66-K7242,'IV. Inputs Solar'!$S$58)*'IV. Inputs Solar'!$S$106&gt;MIN('IV. Inputs Solar'!$T$60,'IV. Inputs Solar'!$T$60*'IV. Inputs Solar'!$S$108+SUM(INDEX(K7243:$K$8797,MATCH(L7243,L7243:$L$8797,0),1):INDEX(K7243:$K$8797,MATCH(L7243,L7243:$L$8797,0)+L7243-1,1))/'IV. Inputs Solar'!$S$106),
                         MIN('IV. Inputs Solar'!$T$60,'IV. Inputs Solar'!$T$60*'IV. Inputs Solar'!$S$108+SUM(INDEX(K7243:$K$8797,MATCH(L7243,L7243:$L$8797,0),1):INDEX(K7243:$K$8797,MATCH(L7243,L7243:$L$8797,0)+L7243-1,1))/'IV. Inputs Solar'!$S$106),
                         M7242+MIN('IV. Inputs Solar'!$S$66-K7242,'IV. Inputs Solar'!$S$58)*'IV. Inputs Solar'!$S$106),
                    M7242)),
          IF(M7242&lt;'IV. Inputs Solar'!$T$60,
               IF(M7242-MAX((-1)*'IV. Inputs Solar'!$S$58*'IV. Inputs Solar'!$S$106,K7242*'IV. Inputs Solar'!$S$106)&gt;'IV. Inputs Solar'!$T$60,
                    'IV. Inputs Solar'!$T$60,
                    M7242-MAX((-1)*'IV. Inputs Solar'!$S$58*'IV. Inputs Solar'!$S$106,K7242*'IV. Inputs Solar'!$S$106)),
               M7242)))</f>
        <v>12</v>
      </c>
      <c r="N7243" s="98">
        <f>IF('IV. Inputs Solar'!$T$60=0,0,M7243/'IV. Inputs Solar'!$T$60)</f>
        <v>0.2</v>
      </c>
      <c r="O7243" s="36">
        <f t="shared" si="450"/>
        <v>0</v>
      </c>
      <c r="P7243" s="36">
        <f t="shared" si="451"/>
        <v>0</v>
      </c>
      <c r="Q7243" s="36">
        <f t="shared" si="449"/>
        <v>0</v>
      </c>
      <c r="R7243" s="36">
        <f>ROUND(IF(K7243&lt;0,((M7243-M7244)/'IV. Inputs Solar'!$S$106)-K7243,0),2)</f>
        <v>0</v>
      </c>
      <c r="S7243" s="125">
        <f>ROUND(IF(K7243&gt;0,IF(T7243&gt;0,K7243,ABS((M7243-M7244)*'IV. Inputs Solar'!$S$106-K7243)),0),2)</f>
        <v>0.02</v>
      </c>
      <c r="T7243" s="151">
        <f>IF('IV. Inputs Solar'!$T$60&lt;&gt;0,
     IF(AND(M7243&lt;MIN('IV. Inputs Solar'!$T$60,'IV. Inputs Solar'!$T$60*'IV. Inputs Solar'!$S$108+SUM(INDEX(K7243:$K$8797,MATCH(L7243,L7243:$L$8797,0),1):INDEX(K7243:$K$8797,MATCH(L7243,L7243:$L$8797,0)+L7243-1,1))/'IV. Inputs Solar'!$S$106),K7243&gt;0),
          'IV. Inputs Solar'!$S$66,
          0),
     IF(K7243&gt;0,
          IF(K7243&lt;0.3*'IV. Inputs Solar'!$S$66,
               0.3*'IV. Inputs Solar'!$S$66,
               K7243),
          0))</f>
        <v>0</v>
      </c>
      <c r="U7243" s="151">
        <f>T7243/('III. Inputs Baseline Diesel'!$S$54*'III. Inputs Baseline Diesel'!$S$57)</f>
        <v>0</v>
      </c>
    </row>
    <row r="7244" spans="2:21" ht="14.25" customHeight="1" x14ac:dyDescent="0.25">
      <c r="B7244" s="635">
        <v>7207</v>
      </c>
      <c r="C7244" s="268">
        <f>INDEX('V. Load Profile'!$D$85:$K$108,IF(MOD(B7244,24)=0, 24,MOD(B7244,24)),4)</f>
        <v>2.2222222222222223E-2</v>
      </c>
      <c r="D7244" s="605">
        <f>IF('III. Inputs Baseline Diesel'!$S$17&gt;0,IF(AND(C7244&gt;0, C7244&lt;'III. Inputs Baseline Diesel'!$S$17*'III. Inputs Baseline Diesel'!$S$50),'III. Inputs Baseline Diesel'!$S$50*'III. Inputs Baseline Diesel'!$S$17,C7244))</f>
        <v>3.2279999999999998</v>
      </c>
      <c r="E7244" s="23">
        <f>INDEX('IX. Irradiation Data'!$G$15:$I$8774,B7244,2)</f>
        <v>18</v>
      </c>
      <c r="F7244" s="36">
        <f>INDEX('IX. Irradiation Data'!$G$15:$I$8774,B7244, 3)</f>
        <v>26.9</v>
      </c>
      <c r="G7244" s="36">
        <f>E7244*COS(RADIANS('IV. Inputs Solar'!$S$102))</f>
        <v>17.38666487320323</v>
      </c>
      <c r="H7244" s="36">
        <f>F7244+('IV. Inputs Solar'!$S$100-20)/80*E7244/10</f>
        <v>28.024999999999999</v>
      </c>
      <c r="I7244" s="36">
        <f>1+('IV. Inputs Solar'!$S$101*(H7244-25))</f>
        <v>0.98941250000000003</v>
      </c>
      <c r="J7244" s="36">
        <f>G7244*I7244*('IV. Inputs Solar'!$T$52*'IV. Inputs Solar'!$S$53)/1000</f>
        <v>0.34405167117716384</v>
      </c>
      <c r="K7244" s="125">
        <f t="shared" si="448"/>
        <v>-0.32182944895494164</v>
      </c>
      <c r="L7244" s="36">
        <f>IF(K7244&gt;0,MATCH(0,K7244:$K$8797,-1)-1,0)</f>
        <v>0</v>
      </c>
      <c r="M7244" s="126">
        <f>IF('IV. Inputs Solar'!$T$60=0,
     0,
     IF(K7243&gt;0,
          IF(T7243=0,
               IF(M7243&gt;='IV. Inputs Solar'!$S$108*'IV. Inputs Solar'!$T$60,
                    IF(M7243-MIN('IV. Inputs Solar'!$S$58/'IV. Inputs Solar'!$S$106,K7243/'IV. Inputs Solar'!$S$106)&lt;'IV. Inputs Solar'!$T$60*'IV. Inputs Solar'!$S$108,
                         'IV. Inputs Solar'!$T$60*'IV. Inputs Solar'!$S$108,
                         M7243-MIN('IV. Inputs Solar'!$S$58/'IV. Inputs Solar'!$S$106,K7243/'IV. Inputs Solar'!$S$106)),
                    IF(M7243+MIN('IV. Inputs Solar'!$S$66-K7243,'IV. Inputs Solar'!$S$58)*'IV. Inputs Solar'!$S$106&gt;'IV. Inputs Solar'!$T$60,
                         'IV. Inputs Solar'!$T$60,
                         M7243+MIN('IV. Inputs Solar'!$S$66-K7243,'IV. Inputs Solar'!$S$58)*'IV. Inputs Solar'!$S$106)),
               IF(M7243-'IV. Inputs Solar'!$S$108*'IV. Inputs Solar'!$T$60&lt;MIN('IV. Inputs Solar'!$T$60,'IV. Inputs Solar'!$T$60*'IV. Inputs Solar'!$S$108+SUM(INDEX(K7244:$K$8797,MATCH(L7244,L7244:$L$8797,0),1):INDEX(K7244:$K$8797,MATCH(L7244,L7244:$L$8797,0)+L7244-1,1))/'IV. Inputs Solar'!$S$106),
                    IF(M7243+MIN('IV. Inputs Solar'!$S$66-K7243,'IV. Inputs Solar'!$S$58)*'IV. Inputs Solar'!$S$106&gt;MIN('IV. Inputs Solar'!$T$60,'IV. Inputs Solar'!$T$60*'IV. Inputs Solar'!$S$108+SUM(INDEX(K7244:$K$8797,MATCH(L7244,L7244:$L$8797,0),1):INDEX(K7244:$K$8797,MATCH(L7244,L7244:$L$8797,0)+L7244-1,1))/'IV. Inputs Solar'!$S$106),
                         MIN('IV. Inputs Solar'!$T$60,'IV. Inputs Solar'!$T$60*'IV. Inputs Solar'!$S$108+SUM(INDEX(K7244:$K$8797,MATCH(L7244,L7244:$L$8797,0),1):INDEX(K7244:$K$8797,MATCH(L7244,L7244:$L$8797,0)+L7244-1,1))/'IV. Inputs Solar'!$S$106),
                         M7243+MIN('IV. Inputs Solar'!$S$66-K7243,'IV. Inputs Solar'!$S$58)*'IV. Inputs Solar'!$S$106),
                    M7243)),
          IF(M7243&lt;'IV. Inputs Solar'!$T$60,
               IF(M7243-MAX((-1)*'IV. Inputs Solar'!$S$58*'IV. Inputs Solar'!$S$106,K7243*'IV. Inputs Solar'!$S$106)&gt;'IV. Inputs Solar'!$T$60,
                    'IV. Inputs Solar'!$T$60,
                    M7243-MAX((-1)*'IV. Inputs Solar'!$S$58*'IV. Inputs Solar'!$S$106,K7243*'IV. Inputs Solar'!$S$106)),
               M7243)))</f>
        <v>12</v>
      </c>
      <c r="N7244" s="98">
        <f>IF('IV. Inputs Solar'!$T$60=0,0,M7244/'IV. Inputs Solar'!$T$60)</f>
        <v>0.2</v>
      </c>
      <c r="O7244" s="36">
        <f t="shared" si="450"/>
        <v>0</v>
      </c>
      <c r="P7244" s="36">
        <f t="shared" si="451"/>
        <v>0</v>
      </c>
      <c r="Q7244" s="36">
        <f t="shared" si="449"/>
        <v>0</v>
      </c>
      <c r="R7244" s="36">
        <f>ROUND(IF(K7244&lt;0,((M7244-M7245)/'IV. Inputs Solar'!$S$106)-K7244,0),2)</f>
        <v>0</v>
      </c>
      <c r="S7244" s="125">
        <f>ROUND(IF(K7244&gt;0,IF(T7244&gt;0,K7244,ABS((M7244-M7245)*'IV. Inputs Solar'!$S$106-K7244)),0),2)</f>
        <v>0</v>
      </c>
      <c r="T7244" s="151">
        <f>IF('IV. Inputs Solar'!$T$60&lt;&gt;0,
     IF(AND(M7244&lt;MIN('IV. Inputs Solar'!$T$60,'IV. Inputs Solar'!$T$60*'IV. Inputs Solar'!$S$108+SUM(INDEX(K7244:$K$8797,MATCH(L7244,L7244:$L$8797,0),1):INDEX(K7244:$K$8797,MATCH(L7244,L7244:$L$8797,0)+L7244-1,1))/'IV. Inputs Solar'!$S$106),K7244&gt;0),
          'IV. Inputs Solar'!$S$66,
          0),
     IF(K7244&gt;0,
          IF(K7244&lt;0.3*'IV. Inputs Solar'!$S$66,
               0.3*'IV. Inputs Solar'!$S$66,
               K7244),
          0))</f>
        <v>0</v>
      </c>
      <c r="U7244" s="151">
        <f>T7244/('III. Inputs Baseline Diesel'!$S$54*'III. Inputs Baseline Diesel'!$S$57)</f>
        <v>0</v>
      </c>
    </row>
    <row r="7245" spans="2:21" ht="14.25" customHeight="1" x14ac:dyDescent="0.25">
      <c r="B7245" s="635">
        <v>7208</v>
      </c>
      <c r="C7245" s="268">
        <f>INDEX('V. Load Profile'!$D$85:$K$108,IF(MOD(B7245,24)=0, 24,MOD(B7245,24)),4)</f>
        <v>0.66666666666666674</v>
      </c>
      <c r="D7245" s="605">
        <f>IF('III. Inputs Baseline Diesel'!$S$17&gt;0,IF(AND(C7245&gt;0, C7245&lt;'III. Inputs Baseline Diesel'!$S$17*'III. Inputs Baseline Diesel'!$S$50),'III. Inputs Baseline Diesel'!$S$50*'III. Inputs Baseline Diesel'!$S$17,C7245))</f>
        <v>3.2279999999999998</v>
      </c>
      <c r="E7245" s="23">
        <f>INDEX('IX. Irradiation Data'!$G$15:$I$8774,B7245,2)</f>
        <v>185</v>
      </c>
      <c r="F7245" s="36">
        <f>INDEX('IX. Irradiation Data'!$G$15:$I$8774,B7245, 3)</f>
        <v>28</v>
      </c>
      <c r="G7245" s="36">
        <f>E7245*COS(RADIANS('IV. Inputs Solar'!$S$102))</f>
        <v>178.69627786347763</v>
      </c>
      <c r="H7245" s="36">
        <f>F7245+('IV. Inputs Solar'!$S$100-20)/80*E7245/10</f>
        <v>39.5625</v>
      </c>
      <c r="I7245" s="36">
        <f>1+('IV. Inputs Solar'!$S$101*(H7245-25))</f>
        <v>0.94903124999999999</v>
      </c>
      <c r="J7245" s="36">
        <f>G7245*I7245*('IV. Inputs Solar'!$T$52*'IV. Inputs Solar'!$S$53)/1000</f>
        <v>3.3917670390224703</v>
      </c>
      <c r="K7245" s="125">
        <f t="shared" si="448"/>
        <v>-2.7251003723558034</v>
      </c>
      <c r="L7245" s="36">
        <f>IF(K7245&gt;0,MATCH(0,K7245:$K$8797,-1)-1,0)</f>
        <v>0</v>
      </c>
      <c r="M7245" s="126">
        <f>IF('IV. Inputs Solar'!$T$60=0,
     0,
     IF(K7244&gt;0,
          IF(T7244=0,
               IF(M7244&gt;='IV. Inputs Solar'!$S$108*'IV. Inputs Solar'!$T$60,
                    IF(M7244-MIN('IV. Inputs Solar'!$S$58/'IV. Inputs Solar'!$S$106,K7244/'IV. Inputs Solar'!$S$106)&lt;'IV. Inputs Solar'!$T$60*'IV. Inputs Solar'!$S$108,
                         'IV. Inputs Solar'!$T$60*'IV. Inputs Solar'!$S$108,
                         M7244-MIN('IV. Inputs Solar'!$S$58/'IV. Inputs Solar'!$S$106,K7244/'IV. Inputs Solar'!$S$106)),
                    IF(M7244+MIN('IV. Inputs Solar'!$S$66-K7244,'IV. Inputs Solar'!$S$58)*'IV. Inputs Solar'!$S$106&gt;'IV. Inputs Solar'!$T$60,
                         'IV. Inputs Solar'!$T$60,
                         M7244+MIN('IV. Inputs Solar'!$S$66-K7244,'IV. Inputs Solar'!$S$58)*'IV. Inputs Solar'!$S$106)),
               IF(M7244-'IV. Inputs Solar'!$S$108*'IV. Inputs Solar'!$T$60&lt;MIN('IV. Inputs Solar'!$T$60,'IV. Inputs Solar'!$T$60*'IV. Inputs Solar'!$S$108+SUM(INDEX(K7245:$K$8797,MATCH(L7245,L7245:$L$8797,0),1):INDEX(K7245:$K$8797,MATCH(L7245,L7245:$L$8797,0)+L7245-1,1))/'IV. Inputs Solar'!$S$106),
                    IF(M7244+MIN('IV. Inputs Solar'!$S$66-K7244,'IV. Inputs Solar'!$S$58)*'IV. Inputs Solar'!$S$106&gt;MIN('IV. Inputs Solar'!$T$60,'IV. Inputs Solar'!$T$60*'IV. Inputs Solar'!$S$108+SUM(INDEX(K7245:$K$8797,MATCH(L7245,L7245:$L$8797,0),1):INDEX(K7245:$K$8797,MATCH(L7245,L7245:$L$8797,0)+L7245-1,1))/'IV. Inputs Solar'!$S$106),
                         MIN('IV. Inputs Solar'!$T$60,'IV. Inputs Solar'!$T$60*'IV. Inputs Solar'!$S$108+SUM(INDEX(K7245:$K$8797,MATCH(L7245,L7245:$L$8797,0),1):INDEX(K7245:$K$8797,MATCH(L7245,L7245:$L$8797,0)+L7245-1,1))/'IV. Inputs Solar'!$S$106),
                         M7244+MIN('IV. Inputs Solar'!$S$66-K7244,'IV. Inputs Solar'!$S$58)*'IV. Inputs Solar'!$S$106),
                    M7244)),
          IF(M7244&lt;'IV. Inputs Solar'!$T$60,
               IF(M7244-MAX((-1)*'IV. Inputs Solar'!$S$58*'IV. Inputs Solar'!$S$106,K7244*'IV. Inputs Solar'!$S$106)&gt;'IV. Inputs Solar'!$T$60,
                    'IV. Inputs Solar'!$T$60,
                    M7244-MAX((-1)*'IV. Inputs Solar'!$S$58*'IV. Inputs Solar'!$S$106,K7244*'IV. Inputs Solar'!$S$106)),
               M7244)))</f>
        <v>12.305314223044354</v>
      </c>
      <c r="N7245" s="98">
        <f>IF('IV. Inputs Solar'!$T$60=0,0,M7245/'IV. Inputs Solar'!$T$60)</f>
        <v>0.20508857038407255</v>
      </c>
      <c r="O7245" s="36">
        <f t="shared" si="450"/>
        <v>1</v>
      </c>
      <c r="P7245" s="36">
        <f t="shared" si="451"/>
        <v>1</v>
      </c>
      <c r="Q7245" s="36">
        <f t="shared" si="449"/>
        <v>0.8</v>
      </c>
      <c r="R7245" s="36">
        <f>ROUND(IF(K7245&lt;0,((M7245-M7246)/'IV. Inputs Solar'!$S$106)-K7245,0),2)</f>
        <v>0</v>
      </c>
      <c r="S7245" s="125">
        <f>ROUND(IF(K7245&gt;0,IF(T7245&gt;0,K7245,ABS((M7245-M7246)*'IV. Inputs Solar'!$S$106-K7245)),0),2)</f>
        <v>0</v>
      </c>
      <c r="T7245" s="151">
        <f>IF('IV. Inputs Solar'!$T$60&lt;&gt;0,
     IF(AND(M7245&lt;MIN('IV. Inputs Solar'!$T$60,'IV. Inputs Solar'!$T$60*'IV. Inputs Solar'!$S$108+SUM(INDEX(K7245:$K$8797,MATCH(L7245,L7245:$L$8797,0),1):INDEX(K7245:$K$8797,MATCH(L7245,L7245:$L$8797,0)+L7245-1,1))/'IV. Inputs Solar'!$S$106),K7245&gt;0),
          'IV. Inputs Solar'!$S$66,
          0),
     IF(K7245&gt;0,
          IF(K7245&lt;0.3*'IV. Inputs Solar'!$S$66,
               0.3*'IV. Inputs Solar'!$S$66,
               K7245),
          0))</f>
        <v>0</v>
      </c>
      <c r="U7245" s="151">
        <f>T7245/('III. Inputs Baseline Diesel'!$S$54*'III. Inputs Baseline Diesel'!$S$57)</f>
        <v>0</v>
      </c>
    </row>
    <row r="7246" spans="2:21" ht="14.25" customHeight="1" x14ac:dyDescent="0.25">
      <c r="B7246" s="635">
        <v>7209</v>
      </c>
      <c r="C7246" s="268">
        <f>INDEX('V. Load Profile'!$D$85:$K$108,IF(MOD(B7246,24)=0, 24,MOD(B7246,24)),4)</f>
        <v>0.7777777777777779</v>
      </c>
      <c r="D7246" s="605">
        <f>IF('III. Inputs Baseline Diesel'!$S$17&gt;0,IF(AND(C7246&gt;0, C7246&lt;'III. Inputs Baseline Diesel'!$S$17*'III. Inputs Baseline Diesel'!$S$50),'III. Inputs Baseline Diesel'!$S$50*'III. Inputs Baseline Diesel'!$S$17,C7246))</f>
        <v>3.2279999999999998</v>
      </c>
      <c r="E7246" s="23">
        <f>INDEX('IX. Irradiation Data'!$G$15:$I$8774,B7246,2)</f>
        <v>412</v>
      </c>
      <c r="F7246" s="36">
        <f>INDEX('IX. Irradiation Data'!$G$15:$I$8774,B7246, 3)</f>
        <v>29.2</v>
      </c>
      <c r="G7246" s="36">
        <f>E7246*COS(RADIANS('IV. Inputs Solar'!$S$102))</f>
        <v>397.96144043109615</v>
      </c>
      <c r="H7246" s="36">
        <f>F7246+('IV. Inputs Solar'!$S$100-20)/80*E7246/10</f>
        <v>54.95</v>
      </c>
      <c r="I7246" s="36">
        <f>1+('IV. Inputs Solar'!$S$101*(H7246-25))</f>
        <v>0.89517499999999994</v>
      </c>
      <c r="J7246" s="36">
        <f>G7246*I7246*('IV. Inputs Solar'!$T$52*'IV. Inputs Solar'!$S$53)/1000</f>
        <v>7.1249026487581295</v>
      </c>
      <c r="K7246" s="125">
        <f t="shared" si="448"/>
        <v>-6.3471248709803518</v>
      </c>
      <c r="L7246" s="36">
        <f>IF(K7246&gt;0,MATCH(0,K7246:$K$8797,-1)-1,0)</f>
        <v>0</v>
      </c>
      <c r="M7246" s="126">
        <f>IF('IV. Inputs Solar'!$T$60=0,
     0,
     IF(K7245&gt;0,
          IF(T7245=0,
               IF(M7245&gt;='IV. Inputs Solar'!$S$108*'IV. Inputs Solar'!$T$60,
                    IF(M7245-MIN('IV. Inputs Solar'!$S$58/'IV. Inputs Solar'!$S$106,K7245/'IV. Inputs Solar'!$S$106)&lt;'IV. Inputs Solar'!$T$60*'IV. Inputs Solar'!$S$108,
                         'IV. Inputs Solar'!$T$60*'IV. Inputs Solar'!$S$108,
                         M7245-MIN('IV. Inputs Solar'!$S$58/'IV. Inputs Solar'!$S$106,K7245/'IV. Inputs Solar'!$S$106)),
                    IF(M7245+MIN('IV. Inputs Solar'!$S$66-K7245,'IV. Inputs Solar'!$S$58)*'IV. Inputs Solar'!$S$106&gt;'IV. Inputs Solar'!$T$60,
                         'IV. Inputs Solar'!$T$60,
                         M7245+MIN('IV. Inputs Solar'!$S$66-K7245,'IV. Inputs Solar'!$S$58)*'IV. Inputs Solar'!$S$106)),
               IF(M7245-'IV. Inputs Solar'!$S$108*'IV. Inputs Solar'!$T$60&lt;MIN('IV. Inputs Solar'!$T$60,'IV. Inputs Solar'!$T$60*'IV. Inputs Solar'!$S$108+SUM(INDEX(K7246:$K$8797,MATCH(L7246,L7246:$L$8797,0),1):INDEX(K7246:$K$8797,MATCH(L7246,L7246:$L$8797,0)+L7246-1,1))/'IV. Inputs Solar'!$S$106),
                    IF(M7245+MIN('IV. Inputs Solar'!$S$66-K7245,'IV. Inputs Solar'!$S$58)*'IV. Inputs Solar'!$S$106&gt;MIN('IV. Inputs Solar'!$T$60,'IV. Inputs Solar'!$T$60*'IV. Inputs Solar'!$S$108+SUM(INDEX(K7246:$K$8797,MATCH(L7246,L7246:$L$8797,0),1):INDEX(K7246:$K$8797,MATCH(L7246,L7246:$L$8797,0)+L7246-1,1))/'IV. Inputs Solar'!$S$106),
                         MIN('IV. Inputs Solar'!$T$60,'IV. Inputs Solar'!$T$60*'IV. Inputs Solar'!$S$108+SUM(INDEX(K7246:$K$8797,MATCH(L7246,L7246:$L$8797,0),1):INDEX(K7246:$K$8797,MATCH(L7246,L7246:$L$8797,0)+L7246-1,1))/'IV. Inputs Solar'!$S$106),
                         M7245+MIN('IV. Inputs Solar'!$S$66-K7245,'IV. Inputs Solar'!$S$58)*'IV. Inputs Solar'!$S$106),
                    M7245)),
          IF(M7245&lt;'IV. Inputs Solar'!$T$60,
               IF(M7245-MAX((-1)*'IV. Inputs Solar'!$S$58*'IV. Inputs Solar'!$S$106,K7245*'IV. Inputs Solar'!$S$106)&gt;'IV. Inputs Solar'!$T$60,
                    'IV. Inputs Solar'!$T$60,
                    M7245-MAX((-1)*'IV. Inputs Solar'!$S$58*'IV. Inputs Solar'!$S$106,K7245*'IV. Inputs Solar'!$S$106)),
               M7245)))</f>
        <v>14.890571431809541</v>
      </c>
      <c r="N7246" s="98">
        <f>IF('IV. Inputs Solar'!$T$60=0,0,M7246/'IV. Inputs Solar'!$T$60)</f>
        <v>0.24817619053015902</v>
      </c>
      <c r="O7246" s="36">
        <f t="shared" si="450"/>
        <v>1</v>
      </c>
      <c r="P7246" s="36">
        <f t="shared" si="451"/>
        <v>0</v>
      </c>
      <c r="Q7246" s="36">
        <f t="shared" si="449"/>
        <v>0</v>
      </c>
      <c r="R7246" s="36">
        <f>ROUND(IF(K7246&lt;0,((M7246-M7247)/'IV. Inputs Solar'!$S$106)-K7246,0),2)</f>
        <v>0</v>
      </c>
      <c r="S7246" s="125">
        <f>ROUND(IF(K7246&gt;0,IF(T7246&gt;0,K7246,ABS((M7246-M7247)*'IV. Inputs Solar'!$S$106-K7246)),0),2)</f>
        <v>0</v>
      </c>
      <c r="T7246" s="151">
        <f>IF('IV. Inputs Solar'!$T$60&lt;&gt;0,
     IF(AND(M7246&lt;MIN('IV. Inputs Solar'!$T$60,'IV. Inputs Solar'!$T$60*'IV. Inputs Solar'!$S$108+SUM(INDEX(K7246:$K$8797,MATCH(L7246,L7246:$L$8797,0),1):INDEX(K7246:$K$8797,MATCH(L7246,L7246:$L$8797,0)+L7246-1,1))/'IV. Inputs Solar'!$S$106),K7246&gt;0),
          'IV. Inputs Solar'!$S$66,
          0),
     IF(K7246&gt;0,
          IF(K7246&lt;0.3*'IV. Inputs Solar'!$S$66,
               0.3*'IV. Inputs Solar'!$S$66,
               K7246),
          0))</f>
        <v>0</v>
      </c>
      <c r="U7246" s="151">
        <f>T7246/('III. Inputs Baseline Diesel'!$S$54*'III. Inputs Baseline Diesel'!$S$57)</f>
        <v>0</v>
      </c>
    </row>
    <row r="7247" spans="2:21" ht="14.25" customHeight="1" x14ac:dyDescent="0.25">
      <c r="B7247" s="635">
        <v>7210</v>
      </c>
      <c r="C7247" s="268">
        <f>INDEX('V. Load Profile'!$D$85:$K$108,IF(MOD(B7247,24)=0, 24,MOD(B7247,24)),4)</f>
        <v>1.0444444444444445</v>
      </c>
      <c r="D7247" s="605">
        <f>IF('III. Inputs Baseline Diesel'!$S$17&gt;0,IF(AND(C7247&gt;0, C7247&lt;'III. Inputs Baseline Diesel'!$S$17*'III. Inputs Baseline Diesel'!$S$50),'III. Inputs Baseline Diesel'!$S$50*'III. Inputs Baseline Diesel'!$S$17,C7247))</f>
        <v>3.2279999999999998</v>
      </c>
      <c r="E7247" s="23">
        <f>INDEX('IX. Irradiation Data'!$G$15:$I$8774,B7247,2)</f>
        <v>615</v>
      </c>
      <c r="F7247" s="36">
        <f>INDEX('IX. Irradiation Data'!$G$15:$I$8774,B7247, 3)</f>
        <v>30.3</v>
      </c>
      <c r="G7247" s="36">
        <f>E7247*COS(RADIANS('IV. Inputs Solar'!$S$102))</f>
        <v>594.04438316777703</v>
      </c>
      <c r="H7247" s="36">
        <f>F7247+('IV. Inputs Solar'!$S$100-20)/80*E7247/10</f>
        <v>68.737499999999997</v>
      </c>
      <c r="I7247" s="36">
        <f>1+('IV. Inputs Solar'!$S$101*(H7247-25))</f>
        <v>0.84691874999999994</v>
      </c>
      <c r="J7247" s="36">
        <f>G7247*I7247*('IV. Inputs Solar'!$T$52*'IV. Inputs Solar'!$S$53)/1000</f>
        <v>10.062146528739495</v>
      </c>
      <c r="K7247" s="125">
        <f t="shared" si="448"/>
        <v>-9.0177020842950508</v>
      </c>
      <c r="L7247" s="36">
        <f>IF(K7247&gt;0,MATCH(0,K7247:$K$8797,-1)-1,0)</f>
        <v>0</v>
      </c>
      <c r="M7247" s="126">
        <f>IF('IV. Inputs Solar'!$T$60=0,
     0,
     IF(K7246&gt;0,
          IF(T7246=0,
               IF(M7246&gt;='IV. Inputs Solar'!$S$108*'IV. Inputs Solar'!$T$60,
                    IF(M7246-MIN('IV. Inputs Solar'!$S$58/'IV. Inputs Solar'!$S$106,K7246/'IV. Inputs Solar'!$S$106)&lt;'IV. Inputs Solar'!$T$60*'IV. Inputs Solar'!$S$108,
                         'IV. Inputs Solar'!$T$60*'IV. Inputs Solar'!$S$108,
                         M7246-MIN('IV. Inputs Solar'!$S$58/'IV. Inputs Solar'!$S$106,K7246/'IV. Inputs Solar'!$S$106)),
                    IF(M7246+MIN('IV. Inputs Solar'!$S$66-K7246,'IV. Inputs Solar'!$S$58)*'IV. Inputs Solar'!$S$106&gt;'IV. Inputs Solar'!$T$60,
                         'IV. Inputs Solar'!$T$60,
                         M7246+MIN('IV. Inputs Solar'!$S$66-K7246,'IV. Inputs Solar'!$S$58)*'IV. Inputs Solar'!$S$106)),
               IF(M7246-'IV. Inputs Solar'!$S$108*'IV. Inputs Solar'!$T$60&lt;MIN('IV. Inputs Solar'!$T$60,'IV. Inputs Solar'!$T$60*'IV. Inputs Solar'!$S$108+SUM(INDEX(K7247:$K$8797,MATCH(L7247,L7247:$L$8797,0),1):INDEX(K7247:$K$8797,MATCH(L7247,L7247:$L$8797,0)+L7247-1,1))/'IV. Inputs Solar'!$S$106),
                    IF(M7246+MIN('IV. Inputs Solar'!$S$66-K7246,'IV. Inputs Solar'!$S$58)*'IV. Inputs Solar'!$S$106&gt;MIN('IV. Inputs Solar'!$T$60,'IV. Inputs Solar'!$T$60*'IV. Inputs Solar'!$S$108+SUM(INDEX(K7247:$K$8797,MATCH(L7247,L7247:$L$8797,0),1):INDEX(K7247:$K$8797,MATCH(L7247,L7247:$L$8797,0)+L7247-1,1))/'IV. Inputs Solar'!$S$106),
                         MIN('IV. Inputs Solar'!$T$60,'IV. Inputs Solar'!$T$60*'IV. Inputs Solar'!$S$108+SUM(INDEX(K7247:$K$8797,MATCH(L7247,L7247:$L$8797,0),1):INDEX(K7247:$K$8797,MATCH(L7247,L7247:$L$8797,0)+L7247-1,1))/'IV. Inputs Solar'!$S$106),
                         M7246+MIN('IV. Inputs Solar'!$S$66-K7246,'IV. Inputs Solar'!$S$58)*'IV. Inputs Solar'!$S$106),
                    M7246)),
          IF(M7246&lt;'IV. Inputs Solar'!$T$60,
               IF(M7246-MAX((-1)*'IV. Inputs Solar'!$S$58*'IV. Inputs Solar'!$S$106,K7246*'IV. Inputs Solar'!$S$106)&gt;'IV. Inputs Solar'!$T$60,
                    'IV. Inputs Solar'!$T$60,
                    M7246-MAX((-1)*'IV. Inputs Solar'!$S$58*'IV. Inputs Solar'!$S$106,K7246*'IV. Inputs Solar'!$S$106)),
               M7246)))</f>
        <v>20.911982787549622</v>
      </c>
      <c r="N7247" s="98">
        <f>IF('IV. Inputs Solar'!$T$60=0,0,M7247/'IV. Inputs Solar'!$T$60)</f>
        <v>0.34853304645916039</v>
      </c>
      <c r="O7247" s="36">
        <f t="shared" si="450"/>
        <v>1</v>
      </c>
      <c r="P7247" s="36">
        <f t="shared" si="451"/>
        <v>0</v>
      </c>
      <c r="Q7247" s="36">
        <f t="shared" si="449"/>
        <v>0</v>
      </c>
      <c r="R7247" s="36">
        <f>ROUND(IF(K7247&lt;0,((M7247-M7248)/'IV. Inputs Solar'!$S$106)-K7247,0),2)</f>
        <v>0</v>
      </c>
      <c r="S7247" s="125">
        <f>ROUND(IF(K7247&gt;0,IF(T7247&gt;0,K7247,ABS((M7247-M7248)*'IV. Inputs Solar'!$S$106-K7247)),0),2)</f>
        <v>0</v>
      </c>
      <c r="T7247" s="151">
        <f>IF('IV. Inputs Solar'!$T$60&lt;&gt;0,
     IF(AND(M7247&lt;MIN('IV. Inputs Solar'!$T$60,'IV. Inputs Solar'!$T$60*'IV. Inputs Solar'!$S$108+SUM(INDEX(K7247:$K$8797,MATCH(L7247,L7247:$L$8797,0),1):INDEX(K7247:$K$8797,MATCH(L7247,L7247:$L$8797,0)+L7247-1,1))/'IV. Inputs Solar'!$S$106),K7247&gt;0),
          'IV. Inputs Solar'!$S$66,
          0),
     IF(K7247&gt;0,
          IF(K7247&lt;0.3*'IV. Inputs Solar'!$S$66,
               0.3*'IV. Inputs Solar'!$S$66,
               K7247),
          0))</f>
        <v>0</v>
      </c>
      <c r="U7247" s="151">
        <f>T7247/('III. Inputs Baseline Diesel'!$S$54*'III. Inputs Baseline Diesel'!$S$57)</f>
        <v>0</v>
      </c>
    </row>
    <row r="7248" spans="2:21" ht="14.25" customHeight="1" x14ac:dyDescent="0.25">
      <c r="B7248" s="635">
        <v>7211</v>
      </c>
      <c r="C7248" s="268">
        <f>INDEX('V. Load Profile'!$D$85:$K$108,IF(MOD(B7248,24)=0, 24,MOD(B7248,24)),4)</f>
        <v>1.0444444444444445</v>
      </c>
      <c r="D7248" s="605">
        <f>IF('III. Inputs Baseline Diesel'!$S$17&gt;0,IF(AND(C7248&gt;0, C7248&lt;'III. Inputs Baseline Diesel'!$S$17*'III. Inputs Baseline Diesel'!$S$50),'III. Inputs Baseline Diesel'!$S$50*'III. Inputs Baseline Diesel'!$S$17,C7248))</f>
        <v>3.2279999999999998</v>
      </c>
      <c r="E7248" s="23">
        <f>INDEX('IX. Irradiation Data'!$G$15:$I$8774,B7248,2)</f>
        <v>701</v>
      </c>
      <c r="F7248" s="36">
        <f>INDEX('IX. Irradiation Data'!$G$15:$I$8774,B7248, 3)</f>
        <v>29.5</v>
      </c>
      <c r="G7248" s="36">
        <f>E7248*COS(RADIANS('IV. Inputs Solar'!$S$102))</f>
        <v>677.11400422863687</v>
      </c>
      <c r="H7248" s="36">
        <f>F7248+('IV. Inputs Solar'!$S$100-20)/80*E7248/10</f>
        <v>73.3125</v>
      </c>
      <c r="I7248" s="36">
        <f>1+('IV. Inputs Solar'!$S$101*(H7248-25))</f>
        <v>0.83090624999999996</v>
      </c>
      <c r="J7248" s="36">
        <f>G7248*I7248*('IV. Inputs Solar'!$T$52*'IV. Inputs Solar'!$S$53)/1000</f>
        <v>11.252365161522015</v>
      </c>
      <c r="K7248" s="125">
        <f t="shared" si="448"/>
        <v>-10.20792071707757</v>
      </c>
      <c r="L7248" s="36">
        <f>IF(K7248&gt;0,MATCH(0,K7248:$K$8797,-1)-1,0)</f>
        <v>0</v>
      </c>
      <c r="M7248" s="126">
        <f>IF('IV. Inputs Solar'!$T$60=0,
     0,
     IF(K7247&gt;0,
          IF(T7247=0,
               IF(M7247&gt;='IV. Inputs Solar'!$S$108*'IV. Inputs Solar'!$T$60,
                    IF(M7247-MIN('IV. Inputs Solar'!$S$58/'IV. Inputs Solar'!$S$106,K7247/'IV. Inputs Solar'!$S$106)&lt;'IV. Inputs Solar'!$T$60*'IV. Inputs Solar'!$S$108,
                         'IV. Inputs Solar'!$T$60*'IV. Inputs Solar'!$S$108,
                         M7247-MIN('IV. Inputs Solar'!$S$58/'IV. Inputs Solar'!$S$106,K7247/'IV. Inputs Solar'!$S$106)),
                    IF(M7247+MIN('IV. Inputs Solar'!$S$66-K7247,'IV. Inputs Solar'!$S$58)*'IV. Inputs Solar'!$S$106&gt;'IV. Inputs Solar'!$T$60,
                         'IV. Inputs Solar'!$T$60,
                         M7247+MIN('IV. Inputs Solar'!$S$66-K7247,'IV. Inputs Solar'!$S$58)*'IV. Inputs Solar'!$S$106)),
               IF(M7247-'IV. Inputs Solar'!$S$108*'IV. Inputs Solar'!$T$60&lt;MIN('IV. Inputs Solar'!$T$60,'IV. Inputs Solar'!$T$60*'IV. Inputs Solar'!$S$108+SUM(INDEX(K7248:$K$8797,MATCH(L7248,L7248:$L$8797,0),1):INDEX(K7248:$K$8797,MATCH(L7248,L7248:$L$8797,0)+L7248-1,1))/'IV. Inputs Solar'!$S$106),
                    IF(M7247+MIN('IV. Inputs Solar'!$S$66-K7247,'IV. Inputs Solar'!$S$58)*'IV. Inputs Solar'!$S$106&gt;MIN('IV. Inputs Solar'!$T$60,'IV. Inputs Solar'!$T$60*'IV. Inputs Solar'!$S$108+SUM(INDEX(K7248:$K$8797,MATCH(L7248,L7248:$L$8797,0),1):INDEX(K7248:$K$8797,MATCH(L7248,L7248:$L$8797,0)+L7248-1,1))/'IV. Inputs Solar'!$S$106),
                         MIN('IV. Inputs Solar'!$T$60,'IV. Inputs Solar'!$T$60*'IV. Inputs Solar'!$S$108+SUM(INDEX(K7248:$K$8797,MATCH(L7248,L7248:$L$8797,0),1):INDEX(K7248:$K$8797,MATCH(L7248,L7248:$L$8797,0)+L7248-1,1))/'IV. Inputs Solar'!$S$106),
                         M7247+MIN('IV. Inputs Solar'!$S$66-K7247,'IV. Inputs Solar'!$S$58)*'IV. Inputs Solar'!$S$106),
                    M7247)),
          IF(M7247&lt;'IV. Inputs Solar'!$T$60,
               IF(M7247-MAX((-1)*'IV. Inputs Solar'!$S$58*'IV. Inputs Solar'!$S$106,K7247*'IV. Inputs Solar'!$S$106)&gt;'IV. Inputs Solar'!$T$60,
                    'IV. Inputs Solar'!$T$60,
                    M7247-MAX((-1)*'IV. Inputs Solar'!$S$58*'IV. Inputs Solar'!$S$106,K7247*'IV. Inputs Solar'!$S$106)),
               M7247)))</f>
        <v>29.466926141715643</v>
      </c>
      <c r="N7248" s="98">
        <f>IF('IV. Inputs Solar'!$T$60=0,0,M7248/'IV. Inputs Solar'!$T$60)</f>
        <v>0.49111543569526073</v>
      </c>
      <c r="O7248" s="36">
        <f t="shared" si="450"/>
        <v>1</v>
      </c>
      <c r="P7248" s="36">
        <f t="shared" si="451"/>
        <v>0</v>
      </c>
      <c r="Q7248" s="36">
        <f t="shared" si="449"/>
        <v>0</v>
      </c>
      <c r="R7248" s="36">
        <f>ROUND(IF(K7248&lt;0,((M7248-M7249)/'IV. Inputs Solar'!$S$106)-K7248,0),2)</f>
        <v>0</v>
      </c>
      <c r="S7248" s="125">
        <f>ROUND(IF(K7248&gt;0,IF(T7248&gt;0,K7248,ABS((M7248-M7249)*'IV. Inputs Solar'!$S$106-K7248)),0),2)</f>
        <v>0</v>
      </c>
      <c r="T7248" s="151">
        <f>IF('IV. Inputs Solar'!$T$60&lt;&gt;0,
     IF(AND(M7248&lt;MIN('IV. Inputs Solar'!$T$60,'IV. Inputs Solar'!$T$60*'IV. Inputs Solar'!$S$108+SUM(INDEX(K7248:$K$8797,MATCH(L7248,L7248:$L$8797,0),1):INDEX(K7248:$K$8797,MATCH(L7248,L7248:$L$8797,0)+L7248-1,1))/'IV. Inputs Solar'!$S$106),K7248&gt;0),
          'IV. Inputs Solar'!$S$66,
          0),
     IF(K7248&gt;0,
          IF(K7248&lt;0.3*'IV. Inputs Solar'!$S$66,
               0.3*'IV. Inputs Solar'!$S$66,
               K7248),
          0))</f>
        <v>0</v>
      </c>
      <c r="U7248" s="151">
        <f>T7248/('III. Inputs Baseline Diesel'!$S$54*'III. Inputs Baseline Diesel'!$S$57)</f>
        <v>0</v>
      </c>
    </row>
    <row r="7249" spans="2:21" ht="14.25" customHeight="1" x14ac:dyDescent="0.25">
      <c r="B7249" s="635">
        <v>7212</v>
      </c>
      <c r="C7249" s="268">
        <f>INDEX('V. Load Profile'!$D$85:$K$108,IF(MOD(B7249,24)=0, 24,MOD(B7249,24)),4)</f>
        <v>1.6</v>
      </c>
      <c r="D7249" s="605">
        <f>IF('III. Inputs Baseline Diesel'!$S$17&gt;0,IF(AND(C7249&gt;0, C7249&lt;'III. Inputs Baseline Diesel'!$S$17*'III. Inputs Baseline Diesel'!$S$50),'III. Inputs Baseline Diesel'!$S$50*'III. Inputs Baseline Diesel'!$S$17,C7249))</f>
        <v>3.2279999999999998</v>
      </c>
      <c r="E7249" s="23">
        <f>INDEX('IX. Irradiation Data'!$G$15:$I$8774,B7249,2)</f>
        <v>675</v>
      </c>
      <c r="F7249" s="36">
        <f>INDEX('IX. Irradiation Data'!$G$15:$I$8774,B7249, 3)</f>
        <v>28.8</v>
      </c>
      <c r="G7249" s="36">
        <f>E7249*COS(RADIANS('IV. Inputs Solar'!$S$102))</f>
        <v>651.9999327451211</v>
      </c>
      <c r="H7249" s="36">
        <f>F7249+('IV. Inputs Solar'!$S$100-20)/80*E7249/10</f>
        <v>70.987499999999997</v>
      </c>
      <c r="I7249" s="36">
        <f>1+('IV. Inputs Solar'!$S$101*(H7249-25))</f>
        <v>0.83904374999999998</v>
      </c>
      <c r="J7249" s="36">
        <f>G7249*I7249*('IV. Inputs Solar'!$T$52*'IV. Inputs Solar'!$S$53)/1000</f>
        <v>10.941129371404283</v>
      </c>
      <c r="K7249" s="125">
        <f t="shared" si="448"/>
        <v>-9.3411293714042838</v>
      </c>
      <c r="L7249" s="36">
        <f>IF(K7249&gt;0,MATCH(0,K7249:$K$8797,-1)-1,0)</f>
        <v>0</v>
      </c>
      <c r="M7249" s="126">
        <f>IF('IV. Inputs Solar'!$T$60=0,
     0,
     IF(K7248&gt;0,
          IF(T7248=0,
               IF(M7248&gt;='IV. Inputs Solar'!$S$108*'IV. Inputs Solar'!$T$60,
                    IF(M7248-MIN('IV. Inputs Solar'!$S$58/'IV. Inputs Solar'!$S$106,K7248/'IV. Inputs Solar'!$S$106)&lt;'IV. Inputs Solar'!$T$60*'IV. Inputs Solar'!$S$108,
                         'IV. Inputs Solar'!$T$60*'IV. Inputs Solar'!$S$108,
                         M7248-MIN('IV. Inputs Solar'!$S$58/'IV. Inputs Solar'!$S$106,K7248/'IV. Inputs Solar'!$S$106)),
                    IF(M7248+MIN('IV. Inputs Solar'!$S$66-K7248,'IV. Inputs Solar'!$S$58)*'IV. Inputs Solar'!$S$106&gt;'IV. Inputs Solar'!$T$60,
                         'IV. Inputs Solar'!$T$60,
                         M7248+MIN('IV. Inputs Solar'!$S$66-K7248,'IV. Inputs Solar'!$S$58)*'IV. Inputs Solar'!$S$106)),
               IF(M7248-'IV. Inputs Solar'!$S$108*'IV. Inputs Solar'!$T$60&lt;MIN('IV. Inputs Solar'!$T$60,'IV. Inputs Solar'!$T$60*'IV. Inputs Solar'!$S$108+SUM(INDEX(K7249:$K$8797,MATCH(L7249,L7249:$L$8797,0),1):INDEX(K7249:$K$8797,MATCH(L7249,L7249:$L$8797,0)+L7249-1,1))/'IV. Inputs Solar'!$S$106),
                    IF(M7248+MIN('IV. Inputs Solar'!$S$66-K7248,'IV. Inputs Solar'!$S$58)*'IV. Inputs Solar'!$S$106&gt;MIN('IV. Inputs Solar'!$T$60,'IV. Inputs Solar'!$T$60*'IV. Inputs Solar'!$S$108+SUM(INDEX(K7249:$K$8797,MATCH(L7249,L7249:$L$8797,0),1):INDEX(K7249:$K$8797,MATCH(L7249,L7249:$L$8797,0)+L7249-1,1))/'IV. Inputs Solar'!$S$106),
                         MIN('IV. Inputs Solar'!$T$60,'IV. Inputs Solar'!$T$60*'IV. Inputs Solar'!$S$108+SUM(INDEX(K7249:$K$8797,MATCH(L7249,L7249:$L$8797,0),1):INDEX(K7249:$K$8797,MATCH(L7249,L7249:$L$8797,0)+L7249-1,1))/'IV. Inputs Solar'!$S$106),
                         M7248+MIN('IV. Inputs Solar'!$S$66-K7248,'IV. Inputs Solar'!$S$58)*'IV. Inputs Solar'!$S$106),
                    M7248)),
          IF(M7248&lt;'IV. Inputs Solar'!$T$60,
               IF(M7248-MAX((-1)*'IV. Inputs Solar'!$S$58*'IV. Inputs Solar'!$S$106,K7248*'IV. Inputs Solar'!$S$106)&gt;'IV. Inputs Solar'!$T$60,
                    'IV. Inputs Solar'!$T$60,
                    M7248-MAX((-1)*'IV. Inputs Solar'!$S$58*'IV. Inputs Solar'!$S$106,K7248*'IV. Inputs Solar'!$S$106)),
               M7248)))</f>
        <v>39.151010033830957</v>
      </c>
      <c r="N7249" s="98">
        <f>IF('IV. Inputs Solar'!$T$60=0,0,M7249/'IV. Inputs Solar'!$T$60)</f>
        <v>0.65251683389718262</v>
      </c>
      <c r="O7249" s="36">
        <f t="shared" si="450"/>
        <v>1</v>
      </c>
      <c r="P7249" s="36">
        <f t="shared" si="451"/>
        <v>0</v>
      </c>
      <c r="Q7249" s="36">
        <f t="shared" si="449"/>
        <v>0</v>
      </c>
      <c r="R7249" s="36">
        <f>ROUND(IF(K7249&lt;0,((M7249-M7250)/'IV. Inputs Solar'!$S$106)-K7249,0),2)</f>
        <v>0</v>
      </c>
      <c r="S7249" s="125">
        <f>ROUND(IF(K7249&gt;0,IF(T7249&gt;0,K7249,ABS((M7249-M7250)*'IV. Inputs Solar'!$S$106-K7249)),0),2)</f>
        <v>0</v>
      </c>
      <c r="T7249" s="151">
        <f>IF('IV. Inputs Solar'!$T$60&lt;&gt;0,
     IF(AND(M7249&lt;MIN('IV. Inputs Solar'!$T$60,'IV. Inputs Solar'!$T$60*'IV. Inputs Solar'!$S$108+SUM(INDEX(K7249:$K$8797,MATCH(L7249,L7249:$L$8797,0),1):INDEX(K7249:$K$8797,MATCH(L7249,L7249:$L$8797,0)+L7249-1,1))/'IV. Inputs Solar'!$S$106),K7249&gt;0),
          'IV. Inputs Solar'!$S$66,
          0),
     IF(K7249&gt;0,
          IF(K7249&lt;0.3*'IV. Inputs Solar'!$S$66,
               0.3*'IV. Inputs Solar'!$S$66,
               K7249),
          0))</f>
        <v>0</v>
      </c>
      <c r="U7249" s="151">
        <f>T7249/('III. Inputs Baseline Diesel'!$S$54*'III. Inputs Baseline Diesel'!$S$57)</f>
        <v>0</v>
      </c>
    </row>
    <row r="7250" spans="2:21" ht="14.25" customHeight="1" x14ac:dyDescent="0.25">
      <c r="B7250" s="635">
        <v>7213</v>
      </c>
      <c r="C7250" s="268">
        <f>INDEX('V. Load Profile'!$D$85:$K$108,IF(MOD(B7250,24)=0, 24,MOD(B7250,24)),4)</f>
        <v>1.377777777777778</v>
      </c>
      <c r="D7250" s="605">
        <f>IF('III. Inputs Baseline Diesel'!$S$17&gt;0,IF(AND(C7250&gt;0, C7250&lt;'III. Inputs Baseline Diesel'!$S$17*'III. Inputs Baseline Diesel'!$S$50),'III. Inputs Baseline Diesel'!$S$50*'III. Inputs Baseline Diesel'!$S$17,C7250))</f>
        <v>3.2279999999999998</v>
      </c>
      <c r="E7250" s="23">
        <f>INDEX('IX. Irradiation Data'!$G$15:$I$8774,B7250,2)</f>
        <v>542</v>
      </c>
      <c r="F7250" s="36">
        <f>INDEX('IX. Irradiation Data'!$G$15:$I$8774,B7250, 3)</f>
        <v>28</v>
      </c>
      <c r="G7250" s="36">
        <f>E7250*COS(RADIANS('IV. Inputs Solar'!$S$102))</f>
        <v>523.53179784867507</v>
      </c>
      <c r="H7250" s="36">
        <f>F7250+('IV. Inputs Solar'!$S$100-20)/80*E7250/10</f>
        <v>61.875</v>
      </c>
      <c r="I7250" s="36">
        <f>1+('IV. Inputs Solar'!$S$101*(H7250-25))</f>
        <v>0.87093750000000003</v>
      </c>
      <c r="J7250" s="36">
        <f>G7250*I7250*('IV. Inputs Solar'!$T$52*'IV. Inputs Solar'!$S$53)/1000</f>
        <v>9.1192695037766089</v>
      </c>
      <c r="K7250" s="125">
        <f t="shared" si="448"/>
        <v>-7.7414917259988307</v>
      </c>
      <c r="L7250" s="36">
        <f>IF(K7250&gt;0,MATCH(0,K7250:$K$8797,-1)-1,0)</f>
        <v>0</v>
      </c>
      <c r="M7250" s="126">
        <f>IF('IV. Inputs Solar'!$T$60=0,
     0,
     IF(K7249&gt;0,
          IF(T7249=0,
               IF(M7249&gt;='IV. Inputs Solar'!$S$108*'IV. Inputs Solar'!$T$60,
                    IF(M7249-MIN('IV. Inputs Solar'!$S$58/'IV. Inputs Solar'!$S$106,K7249/'IV. Inputs Solar'!$S$106)&lt;'IV. Inputs Solar'!$T$60*'IV. Inputs Solar'!$S$108,
                         'IV. Inputs Solar'!$T$60*'IV. Inputs Solar'!$S$108,
                         M7249-MIN('IV. Inputs Solar'!$S$58/'IV. Inputs Solar'!$S$106,K7249/'IV. Inputs Solar'!$S$106)),
                    IF(M7249+MIN('IV. Inputs Solar'!$S$66-K7249,'IV. Inputs Solar'!$S$58)*'IV. Inputs Solar'!$S$106&gt;'IV. Inputs Solar'!$T$60,
                         'IV. Inputs Solar'!$T$60,
                         M7249+MIN('IV. Inputs Solar'!$S$66-K7249,'IV. Inputs Solar'!$S$58)*'IV. Inputs Solar'!$S$106)),
               IF(M7249-'IV. Inputs Solar'!$S$108*'IV. Inputs Solar'!$T$60&lt;MIN('IV. Inputs Solar'!$T$60,'IV. Inputs Solar'!$T$60*'IV. Inputs Solar'!$S$108+SUM(INDEX(K7250:$K$8797,MATCH(L7250,L7250:$L$8797,0),1):INDEX(K7250:$K$8797,MATCH(L7250,L7250:$L$8797,0)+L7250-1,1))/'IV. Inputs Solar'!$S$106),
                    IF(M7249+MIN('IV. Inputs Solar'!$S$66-K7249,'IV. Inputs Solar'!$S$58)*'IV. Inputs Solar'!$S$106&gt;MIN('IV. Inputs Solar'!$T$60,'IV. Inputs Solar'!$T$60*'IV. Inputs Solar'!$S$108+SUM(INDEX(K7250:$K$8797,MATCH(L7250,L7250:$L$8797,0),1):INDEX(K7250:$K$8797,MATCH(L7250,L7250:$L$8797,0)+L7250-1,1))/'IV. Inputs Solar'!$S$106),
                         MIN('IV. Inputs Solar'!$T$60,'IV. Inputs Solar'!$T$60*'IV. Inputs Solar'!$S$108+SUM(INDEX(K7250:$K$8797,MATCH(L7250,L7250:$L$8797,0),1):INDEX(K7250:$K$8797,MATCH(L7250,L7250:$L$8797,0)+L7250-1,1))/'IV. Inputs Solar'!$S$106),
                         M7249+MIN('IV. Inputs Solar'!$S$66-K7249,'IV. Inputs Solar'!$S$58)*'IV. Inputs Solar'!$S$106),
                    M7249)),
          IF(M7249&lt;'IV. Inputs Solar'!$T$60,
               IF(M7249-MAX((-1)*'IV. Inputs Solar'!$S$58*'IV. Inputs Solar'!$S$106,K7249*'IV. Inputs Solar'!$S$106)&gt;'IV. Inputs Solar'!$T$60,
                    'IV. Inputs Solar'!$T$60,
                    M7249-MAX((-1)*'IV. Inputs Solar'!$S$58*'IV. Inputs Solar'!$S$106,K7249*'IV. Inputs Solar'!$S$106)),
               M7249)))</f>
        <v>48.012783453411295</v>
      </c>
      <c r="N7250" s="98">
        <f>IF('IV. Inputs Solar'!$T$60=0,0,M7250/'IV. Inputs Solar'!$T$60)</f>
        <v>0.8002130575568549</v>
      </c>
      <c r="O7250" s="36">
        <f t="shared" si="450"/>
        <v>1</v>
      </c>
      <c r="P7250" s="36">
        <f t="shared" si="451"/>
        <v>0</v>
      </c>
      <c r="Q7250" s="36">
        <f t="shared" si="449"/>
        <v>0</v>
      </c>
      <c r="R7250" s="36">
        <f>ROUND(IF(K7250&lt;0,((M7250-M7251)/'IV. Inputs Solar'!$S$106)-K7250,0),2)</f>
        <v>0</v>
      </c>
      <c r="S7250" s="125">
        <f>ROUND(IF(K7250&gt;0,IF(T7250&gt;0,K7250,ABS((M7250-M7251)*'IV. Inputs Solar'!$S$106-K7250)),0),2)</f>
        <v>0</v>
      </c>
      <c r="T7250" s="151">
        <f>IF('IV. Inputs Solar'!$T$60&lt;&gt;0,
     IF(AND(M7250&lt;MIN('IV. Inputs Solar'!$T$60,'IV. Inputs Solar'!$T$60*'IV. Inputs Solar'!$S$108+SUM(INDEX(K7250:$K$8797,MATCH(L7250,L7250:$L$8797,0),1):INDEX(K7250:$K$8797,MATCH(L7250,L7250:$L$8797,0)+L7250-1,1))/'IV. Inputs Solar'!$S$106),K7250&gt;0),
          'IV. Inputs Solar'!$S$66,
          0),
     IF(K7250&gt;0,
          IF(K7250&lt;0.3*'IV. Inputs Solar'!$S$66,
               0.3*'IV. Inputs Solar'!$S$66,
               K7250),
          0))</f>
        <v>0</v>
      </c>
      <c r="U7250" s="151">
        <f>T7250/('III. Inputs Baseline Diesel'!$S$54*'III. Inputs Baseline Diesel'!$S$57)</f>
        <v>0</v>
      </c>
    </row>
    <row r="7251" spans="2:21" ht="14.25" customHeight="1" x14ac:dyDescent="0.25">
      <c r="B7251" s="635">
        <v>7214</v>
      </c>
      <c r="C7251" s="268">
        <f>INDEX('V. Load Profile'!$D$85:$K$108,IF(MOD(B7251,24)=0, 24,MOD(B7251,24)),4)</f>
        <v>1.1111111111111112</v>
      </c>
      <c r="D7251" s="605">
        <f>IF('III. Inputs Baseline Diesel'!$S$17&gt;0,IF(AND(C7251&gt;0, C7251&lt;'III. Inputs Baseline Diesel'!$S$17*'III. Inputs Baseline Diesel'!$S$50),'III. Inputs Baseline Diesel'!$S$50*'III. Inputs Baseline Diesel'!$S$17,C7251))</f>
        <v>3.2279999999999998</v>
      </c>
      <c r="E7251" s="23">
        <f>INDEX('IX. Irradiation Data'!$G$15:$I$8774,B7251,2)</f>
        <v>539</v>
      </c>
      <c r="F7251" s="36">
        <f>INDEX('IX. Irradiation Data'!$G$15:$I$8774,B7251, 3)</f>
        <v>29.3</v>
      </c>
      <c r="G7251" s="36">
        <f>E7251*COS(RADIANS('IV. Inputs Solar'!$S$102))</f>
        <v>520.63402036980779</v>
      </c>
      <c r="H7251" s="36">
        <f>F7251+('IV. Inputs Solar'!$S$100-20)/80*E7251/10</f>
        <v>62.987499999999997</v>
      </c>
      <c r="I7251" s="36">
        <f>1+('IV. Inputs Solar'!$S$101*(H7251-25))</f>
        <v>0.86704375</v>
      </c>
      <c r="J7251" s="36">
        <f>G7251*I7251*('IV. Inputs Solar'!$T$52*'IV. Inputs Solar'!$S$53)/1000</f>
        <v>9.0282494679802916</v>
      </c>
      <c r="K7251" s="125">
        <f t="shared" si="448"/>
        <v>-7.9171383568691809</v>
      </c>
      <c r="L7251" s="36">
        <f>IF(K7251&gt;0,MATCH(0,K7251:$K$8797,-1)-1,0)</f>
        <v>0</v>
      </c>
      <c r="M7251" s="126">
        <f>IF('IV. Inputs Solar'!$T$60=0,
     0,
     IF(K7250&gt;0,
          IF(T7250=0,
               IF(M7250&gt;='IV. Inputs Solar'!$S$108*'IV. Inputs Solar'!$T$60,
                    IF(M7250-MIN('IV. Inputs Solar'!$S$58/'IV. Inputs Solar'!$S$106,K7250/'IV. Inputs Solar'!$S$106)&lt;'IV. Inputs Solar'!$T$60*'IV. Inputs Solar'!$S$108,
                         'IV. Inputs Solar'!$T$60*'IV. Inputs Solar'!$S$108,
                         M7250-MIN('IV. Inputs Solar'!$S$58/'IV. Inputs Solar'!$S$106,K7250/'IV. Inputs Solar'!$S$106)),
                    IF(M7250+MIN('IV. Inputs Solar'!$S$66-K7250,'IV. Inputs Solar'!$S$58)*'IV. Inputs Solar'!$S$106&gt;'IV. Inputs Solar'!$T$60,
                         'IV. Inputs Solar'!$T$60,
                         M7250+MIN('IV. Inputs Solar'!$S$66-K7250,'IV. Inputs Solar'!$S$58)*'IV. Inputs Solar'!$S$106)),
               IF(M7250-'IV. Inputs Solar'!$S$108*'IV. Inputs Solar'!$T$60&lt;MIN('IV. Inputs Solar'!$T$60,'IV. Inputs Solar'!$T$60*'IV. Inputs Solar'!$S$108+SUM(INDEX(K7251:$K$8797,MATCH(L7251,L7251:$L$8797,0),1):INDEX(K7251:$K$8797,MATCH(L7251,L7251:$L$8797,0)+L7251-1,1))/'IV. Inputs Solar'!$S$106),
                    IF(M7250+MIN('IV. Inputs Solar'!$S$66-K7250,'IV. Inputs Solar'!$S$58)*'IV. Inputs Solar'!$S$106&gt;MIN('IV. Inputs Solar'!$T$60,'IV. Inputs Solar'!$T$60*'IV. Inputs Solar'!$S$108+SUM(INDEX(K7251:$K$8797,MATCH(L7251,L7251:$L$8797,0),1):INDEX(K7251:$K$8797,MATCH(L7251,L7251:$L$8797,0)+L7251-1,1))/'IV. Inputs Solar'!$S$106),
                         MIN('IV. Inputs Solar'!$T$60,'IV. Inputs Solar'!$T$60*'IV. Inputs Solar'!$S$108+SUM(INDEX(K7251:$K$8797,MATCH(L7251,L7251:$L$8797,0),1):INDEX(K7251:$K$8797,MATCH(L7251,L7251:$L$8797,0)+L7251-1,1))/'IV. Inputs Solar'!$S$106),
                         M7250+MIN('IV. Inputs Solar'!$S$66-K7250,'IV. Inputs Solar'!$S$58)*'IV. Inputs Solar'!$S$106),
                    M7250)),
          IF(M7250&lt;'IV. Inputs Solar'!$T$60,
               IF(M7250-MAX((-1)*'IV. Inputs Solar'!$S$58*'IV. Inputs Solar'!$S$106,K7250*'IV. Inputs Solar'!$S$106)&gt;'IV. Inputs Solar'!$T$60,
                    'IV. Inputs Solar'!$T$60,
                    M7250-MAX((-1)*'IV. Inputs Solar'!$S$58*'IV. Inputs Solar'!$S$106,K7250*'IV. Inputs Solar'!$S$106)),
               M7250)))</f>
        <v>55.357007355862628</v>
      </c>
      <c r="N7251" s="98">
        <f>IF('IV. Inputs Solar'!$T$60=0,0,M7251/'IV. Inputs Solar'!$T$60)</f>
        <v>0.92261678926437718</v>
      </c>
      <c r="O7251" s="36">
        <f t="shared" si="450"/>
        <v>1</v>
      </c>
      <c r="P7251" s="36">
        <f t="shared" si="451"/>
        <v>0</v>
      </c>
      <c r="Q7251" s="36">
        <f t="shared" si="449"/>
        <v>0</v>
      </c>
      <c r="R7251" s="36">
        <f>ROUND(IF(K7251&lt;0,((M7251-M7252)/'IV. Inputs Solar'!$S$106)-K7251,0),2)</f>
        <v>3.02</v>
      </c>
      <c r="S7251" s="125">
        <f>ROUND(IF(K7251&gt;0,IF(T7251&gt;0,K7251,ABS((M7251-M7252)*'IV. Inputs Solar'!$S$106-K7251)),0),2)</f>
        <v>0</v>
      </c>
      <c r="T7251" s="151">
        <f>IF('IV. Inputs Solar'!$T$60&lt;&gt;0,
     IF(AND(M7251&lt;MIN('IV. Inputs Solar'!$T$60,'IV. Inputs Solar'!$T$60*'IV. Inputs Solar'!$S$108+SUM(INDEX(K7251:$K$8797,MATCH(L7251,L7251:$L$8797,0),1):INDEX(K7251:$K$8797,MATCH(L7251,L7251:$L$8797,0)+L7251-1,1))/'IV. Inputs Solar'!$S$106),K7251&gt;0),
          'IV. Inputs Solar'!$S$66,
          0),
     IF(K7251&gt;0,
          IF(K7251&lt;0.3*'IV. Inputs Solar'!$S$66,
               0.3*'IV. Inputs Solar'!$S$66,
               K7251),
          0))</f>
        <v>0</v>
      </c>
      <c r="U7251" s="151">
        <f>T7251/('III. Inputs Baseline Diesel'!$S$54*'III. Inputs Baseline Diesel'!$S$57)</f>
        <v>0</v>
      </c>
    </row>
    <row r="7252" spans="2:21" ht="14.25" customHeight="1" x14ac:dyDescent="0.25">
      <c r="B7252" s="635">
        <v>7215</v>
      </c>
      <c r="C7252" s="268">
        <f>INDEX('V. Load Profile'!$D$85:$K$108,IF(MOD(B7252,24)=0, 24,MOD(B7252,24)),4)</f>
        <v>1.1111111111111112</v>
      </c>
      <c r="D7252" s="605">
        <f>IF('III. Inputs Baseline Diesel'!$S$17&gt;0,IF(AND(C7252&gt;0, C7252&lt;'III. Inputs Baseline Diesel'!$S$17*'III. Inputs Baseline Diesel'!$S$50),'III. Inputs Baseline Diesel'!$S$50*'III. Inputs Baseline Diesel'!$S$17,C7252))</f>
        <v>3.2279999999999998</v>
      </c>
      <c r="E7252" s="23">
        <f>INDEX('IX. Irradiation Data'!$G$15:$I$8774,B7252,2)</f>
        <v>471</v>
      </c>
      <c r="F7252" s="36">
        <f>INDEX('IX. Irradiation Data'!$G$15:$I$8774,B7252, 3)</f>
        <v>30.6</v>
      </c>
      <c r="G7252" s="36">
        <f>E7252*COS(RADIANS('IV. Inputs Solar'!$S$102))</f>
        <v>454.95106418215119</v>
      </c>
      <c r="H7252" s="36">
        <f>F7252+('IV. Inputs Solar'!$S$100-20)/80*E7252/10</f>
        <v>60.037500000000001</v>
      </c>
      <c r="I7252" s="36">
        <f>1+('IV. Inputs Solar'!$S$101*(H7252-25))</f>
        <v>0.87736875000000003</v>
      </c>
      <c r="J7252" s="36">
        <f>G7252*I7252*('IV. Inputs Solar'!$T$52*'IV. Inputs Solar'!$S$53)/1000</f>
        <v>7.9831969298532748</v>
      </c>
      <c r="K7252" s="125">
        <f t="shared" si="448"/>
        <v>-6.8720858187421641</v>
      </c>
      <c r="L7252" s="36">
        <f>IF(K7252&gt;0,MATCH(0,K7252:$K$8797,-1)-1,0)</f>
        <v>0</v>
      </c>
      <c r="M7252" s="126">
        <f>IF('IV. Inputs Solar'!$T$60=0,
     0,
     IF(K7251&gt;0,
          IF(T7251=0,
               IF(M7251&gt;='IV. Inputs Solar'!$S$108*'IV. Inputs Solar'!$T$60,
                    IF(M7251-MIN('IV. Inputs Solar'!$S$58/'IV. Inputs Solar'!$S$106,K7251/'IV. Inputs Solar'!$S$106)&lt;'IV. Inputs Solar'!$T$60*'IV. Inputs Solar'!$S$108,
                         'IV. Inputs Solar'!$T$60*'IV. Inputs Solar'!$S$108,
                         M7251-MIN('IV. Inputs Solar'!$S$58/'IV. Inputs Solar'!$S$106,K7251/'IV. Inputs Solar'!$S$106)),
                    IF(M7251+MIN('IV. Inputs Solar'!$S$66-K7251,'IV. Inputs Solar'!$S$58)*'IV. Inputs Solar'!$S$106&gt;'IV. Inputs Solar'!$T$60,
                         'IV. Inputs Solar'!$T$60,
                         M7251+MIN('IV. Inputs Solar'!$S$66-K7251,'IV. Inputs Solar'!$S$58)*'IV. Inputs Solar'!$S$106)),
               IF(M7251-'IV. Inputs Solar'!$S$108*'IV. Inputs Solar'!$T$60&lt;MIN('IV. Inputs Solar'!$T$60,'IV. Inputs Solar'!$T$60*'IV. Inputs Solar'!$S$108+SUM(INDEX(K7252:$K$8797,MATCH(L7252,L7252:$L$8797,0),1):INDEX(K7252:$K$8797,MATCH(L7252,L7252:$L$8797,0)+L7252-1,1))/'IV. Inputs Solar'!$S$106),
                    IF(M7251+MIN('IV. Inputs Solar'!$S$66-K7251,'IV. Inputs Solar'!$S$58)*'IV. Inputs Solar'!$S$106&gt;MIN('IV. Inputs Solar'!$T$60,'IV. Inputs Solar'!$T$60*'IV. Inputs Solar'!$S$108+SUM(INDEX(K7252:$K$8797,MATCH(L7252,L7252:$L$8797,0),1):INDEX(K7252:$K$8797,MATCH(L7252,L7252:$L$8797,0)+L7252-1,1))/'IV. Inputs Solar'!$S$106),
                         MIN('IV. Inputs Solar'!$T$60,'IV. Inputs Solar'!$T$60*'IV. Inputs Solar'!$S$108+SUM(INDEX(K7252:$K$8797,MATCH(L7252,L7252:$L$8797,0),1):INDEX(K7252:$K$8797,MATCH(L7252,L7252:$L$8797,0)+L7252-1,1))/'IV. Inputs Solar'!$S$106),
                         M7251+MIN('IV. Inputs Solar'!$S$66-K7251,'IV. Inputs Solar'!$S$58)*'IV. Inputs Solar'!$S$106),
                    M7251)),
          IF(M7251&lt;'IV. Inputs Solar'!$T$60,
               IF(M7251-MAX((-1)*'IV. Inputs Solar'!$S$58*'IV. Inputs Solar'!$S$106,K7251*'IV. Inputs Solar'!$S$106)&gt;'IV. Inputs Solar'!$T$60,
                    'IV. Inputs Solar'!$T$60,
                    M7251-MAX((-1)*'IV. Inputs Solar'!$S$58*'IV. Inputs Solar'!$S$106,K7251*'IV. Inputs Solar'!$S$106)),
               M7251)))</f>
        <v>60</v>
      </c>
      <c r="N7252" s="98">
        <f>IF('IV. Inputs Solar'!$T$60=0,0,M7252/'IV. Inputs Solar'!$T$60)</f>
        <v>1</v>
      </c>
      <c r="O7252" s="36">
        <f t="shared" si="450"/>
        <v>1</v>
      </c>
      <c r="P7252" s="36">
        <f t="shared" si="451"/>
        <v>0</v>
      </c>
      <c r="Q7252" s="36">
        <f t="shared" si="449"/>
        <v>0</v>
      </c>
      <c r="R7252" s="36">
        <f>ROUND(IF(K7252&lt;0,((M7252-M7253)/'IV. Inputs Solar'!$S$106)-K7252,0),2)</f>
        <v>6.87</v>
      </c>
      <c r="S7252" s="125">
        <f>ROUND(IF(K7252&gt;0,IF(T7252&gt;0,K7252,ABS((M7252-M7253)*'IV. Inputs Solar'!$S$106-K7252)),0),2)</f>
        <v>0</v>
      </c>
      <c r="T7252" s="151">
        <f>IF('IV. Inputs Solar'!$T$60&lt;&gt;0,
     IF(AND(M7252&lt;MIN('IV. Inputs Solar'!$T$60,'IV. Inputs Solar'!$T$60*'IV. Inputs Solar'!$S$108+SUM(INDEX(K7252:$K$8797,MATCH(L7252,L7252:$L$8797,0),1):INDEX(K7252:$K$8797,MATCH(L7252,L7252:$L$8797,0)+L7252-1,1))/'IV. Inputs Solar'!$S$106),K7252&gt;0),
          'IV. Inputs Solar'!$S$66,
          0),
     IF(K7252&gt;0,
          IF(K7252&lt;0.3*'IV. Inputs Solar'!$S$66,
               0.3*'IV. Inputs Solar'!$S$66,
               K7252),
          0))</f>
        <v>0</v>
      </c>
      <c r="U7252" s="151">
        <f>T7252/('III. Inputs Baseline Diesel'!$S$54*'III. Inputs Baseline Diesel'!$S$57)</f>
        <v>0</v>
      </c>
    </row>
    <row r="7253" spans="2:21" ht="14.25" customHeight="1" x14ac:dyDescent="0.25">
      <c r="B7253" s="635">
        <v>7216</v>
      </c>
      <c r="C7253" s="268">
        <f>INDEX('V. Load Profile'!$D$85:$K$108,IF(MOD(B7253,24)=0, 24,MOD(B7253,24)),4)</f>
        <v>1</v>
      </c>
      <c r="D7253" s="605">
        <f>IF('III. Inputs Baseline Diesel'!$S$17&gt;0,IF(AND(C7253&gt;0, C7253&lt;'III. Inputs Baseline Diesel'!$S$17*'III. Inputs Baseline Diesel'!$S$50),'III. Inputs Baseline Diesel'!$S$50*'III. Inputs Baseline Diesel'!$S$17,C7253))</f>
        <v>3.2279999999999998</v>
      </c>
      <c r="E7253" s="23">
        <f>INDEX('IX. Irradiation Data'!$G$15:$I$8774,B7253,2)</f>
        <v>340</v>
      </c>
      <c r="F7253" s="36">
        <f>INDEX('IX. Irradiation Data'!$G$15:$I$8774,B7253, 3)</f>
        <v>31.9</v>
      </c>
      <c r="G7253" s="36">
        <f>E7253*COS(RADIANS('IV. Inputs Solar'!$S$102))</f>
        <v>328.41478093828323</v>
      </c>
      <c r="H7253" s="36">
        <f>F7253+('IV. Inputs Solar'!$S$100-20)/80*E7253/10</f>
        <v>53.15</v>
      </c>
      <c r="I7253" s="36">
        <f>1+('IV. Inputs Solar'!$S$101*(H7253-25))</f>
        <v>0.90147500000000003</v>
      </c>
      <c r="J7253" s="36">
        <f>G7253*I7253*('IV. Inputs Solar'!$T$52*'IV. Inputs Solar'!$S$53)/1000</f>
        <v>5.9211542929267775</v>
      </c>
      <c r="K7253" s="125">
        <f t="shared" si="448"/>
        <v>-4.9211542929267775</v>
      </c>
      <c r="L7253" s="36">
        <f>IF(K7253&gt;0,MATCH(0,K7253:$K$8797,-1)-1,0)</f>
        <v>0</v>
      </c>
      <c r="M7253" s="126">
        <f>IF('IV. Inputs Solar'!$T$60=0,
     0,
     IF(K7252&gt;0,
          IF(T7252=0,
               IF(M7252&gt;='IV. Inputs Solar'!$S$108*'IV. Inputs Solar'!$T$60,
                    IF(M7252-MIN('IV. Inputs Solar'!$S$58/'IV. Inputs Solar'!$S$106,K7252/'IV. Inputs Solar'!$S$106)&lt;'IV. Inputs Solar'!$T$60*'IV. Inputs Solar'!$S$108,
                         'IV. Inputs Solar'!$T$60*'IV. Inputs Solar'!$S$108,
                         M7252-MIN('IV. Inputs Solar'!$S$58/'IV. Inputs Solar'!$S$106,K7252/'IV. Inputs Solar'!$S$106)),
                    IF(M7252+MIN('IV. Inputs Solar'!$S$66-K7252,'IV. Inputs Solar'!$S$58)*'IV. Inputs Solar'!$S$106&gt;'IV. Inputs Solar'!$T$60,
                         'IV. Inputs Solar'!$T$60,
                         M7252+MIN('IV. Inputs Solar'!$S$66-K7252,'IV. Inputs Solar'!$S$58)*'IV. Inputs Solar'!$S$106)),
               IF(M7252-'IV. Inputs Solar'!$S$108*'IV. Inputs Solar'!$T$60&lt;MIN('IV. Inputs Solar'!$T$60,'IV. Inputs Solar'!$T$60*'IV. Inputs Solar'!$S$108+SUM(INDEX(K7253:$K$8797,MATCH(L7253,L7253:$L$8797,0),1):INDEX(K7253:$K$8797,MATCH(L7253,L7253:$L$8797,0)+L7253-1,1))/'IV. Inputs Solar'!$S$106),
                    IF(M7252+MIN('IV. Inputs Solar'!$S$66-K7252,'IV. Inputs Solar'!$S$58)*'IV. Inputs Solar'!$S$106&gt;MIN('IV. Inputs Solar'!$T$60,'IV. Inputs Solar'!$T$60*'IV. Inputs Solar'!$S$108+SUM(INDEX(K7253:$K$8797,MATCH(L7253,L7253:$L$8797,0),1):INDEX(K7253:$K$8797,MATCH(L7253,L7253:$L$8797,0)+L7253-1,1))/'IV. Inputs Solar'!$S$106),
                         MIN('IV. Inputs Solar'!$T$60,'IV. Inputs Solar'!$T$60*'IV. Inputs Solar'!$S$108+SUM(INDEX(K7253:$K$8797,MATCH(L7253,L7253:$L$8797,0),1):INDEX(K7253:$K$8797,MATCH(L7253,L7253:$L$8797,0)+L7253-1,1))/'IV. Inputs Solar'!$S$106),
                         M7252+MIN('IV. Inputs Solar'!$S$66-K7252,'IV. Inputs Solar'!$S$58)*'IV. Inputs Solar'!$S$106),
                    M7252)),
          IF(M7252&lt;'IV. Inputs Solar'!$T$60,
               IF(M7252-MAX((-1)*'IV. Inputs Solar'!$S$58*'IV. Inputs Solar'!$S$106,K7252*'IV. Inputs Solar'!$S$106)&gt;'IV. Inputs Solar'!$T$60,
                    'IV. Inputs Solar'!$T$60,
                    M7252-MAX((-1)*'IV. Inputs Solar'!$S$58*'IV. Inputs Solar'!$S$106,K7252*'IV. Inputs Solar'!$S$106)),
               M7252)))</f>
        <v>60</v>
      </c>
      <c r="N7253" s="98">
        <f>IF('IV. Inputs Solar'!$T$60=0,0,M7253/'IV. Inputs Solar'!$T$60)</f>
        <v>1</v>
      </c>
      <c r="O7253" s="36">
        <f t="shared" si="450"/>
        <v>0</v>
      </c>
      <c r="P7253" s="36">
        <f t="shared" si="451"/>
        <v>0</v>
      </c>
      <c r="Q7253" s="36">
        <f t="shared" si="449"/>
        <v>0</v>
      </c>
      <c r="R7253" s="36">
        <f>ROUND(IF(K7253&lt;0,((M7253-M7254)/'IV. Inputs Solar'!$S$106)-K7253,0),2)</f>
        <v>4.92</v>
      </c>
      <c r="S7253" s="125">
        <f>ROUND(IF(K7253&gt;0,IF(T7253&gt;0,K7253,ABS((M7253-M7254)*'IV. Inputs Solar'!$S$106-K7253)),0),2)</f>
        <v>0</v>
      </c>
      <c r="T7253" s="151">
        <f>IF('IV. Inputs Solar'!$T$60&lt;&gt;0,
     IF(AND(M7253&lt;MIN('IV. Inputs Solar'!$T$60,'IV. Inputs Solar'!$T$60*'IV. Inputs Solar'!$S$108+SUM(INDEX(K7253:$K$8797,MATCH(L7253,L7253:$L$8797,0),1):INDEX(K7253:$K$8797,MATCH(L7253,L7253:$L$8797,0)+L7253-1,1))/'IV. Inputs Solar'!$S$106),K7253&gt;0),
          'IV. Inputs Solar'!$S$66,
          0),
     IF(K7253&gt;0,
          IF(K7253&lt;0.3*'IV. Inputs Solar'!$S$66,
               0.3*'IV. Inputs Solar'!$S$66,
               K7253),
          0))</f>
        <v>0</v>
      </c>
      <c r="U7253" s="151">
        <f>T7253/('III. Inputs Baseline Diesel'!$S$54*'III. Inputs Baseline Diesel'!$S$57)</f>
        <v>0</v>
      </c>
    </row>
    <row r="7254" spans="2:21" ht="14.25" customHeight="1" x14ac:dyDescent="0.25">
      <c r="B7254" s="635">
        <v>7217</v>
      </c>
      <c r="C7254" s="268">
        <f>INDEX('V. Load Profile'!$D$85:$K$108,IF(MOD(B7254,24)=0, 24,MOD(B7254,24)),4)</f>
        <v>0.44444444444444448</v>
      </c>
      <c r="D7254" s="605">
        <f>IF('III. Inputs Baseline Diesel'!$S$17&gt;0,IF(AND(C7254&gt;0, C7254&lt;'III. Inputs Baseline Diesel'!$S$17*'III. Inputs Baseline Diesel'!$S$50),'III. Inputs Baseline Diesel'!$S$50*'III. Inputs Baseline Diesel'!$S$17,C7254))</f>
        <v>3.2279999999999998</v>
      </c>
      <c r="E7254" s="23">
        <f>INDEX('IX. Irradiation Data'!$G$15:$I$8774,B7254,2)</f>
        <v>147</v>
      </c>
      <c r="F7254" s="36">
        <f>INDEX('IX. Irradiation Data'!$G$15:$I$8774,B7254, 3)</f>
        <v>30.7</v>
      </c>
      <c r="G7254" s="36">
        <f>E7254*COS(RADIANS('IV. Inputs Solar'!$S$102))</f>
        <v>141.99109646449304</v>
      </c>
      <c r="H7254" s="36">
        <f>F7254+('IV. Inputs Solar'!$S$100-20)/80*E7254/10</f>
        <v>39.887500000000003</v>
      </c>
      <c r="I7254" s="36">
        <f>1+('IV. Inputs Solar'!$S$101*(H7254-25))</f>
        <v>0.94789374999999998</v>
      </c>
      <c r="J7254" s="36">
        <f>G7254*I7254*('IV. Inputs Solar'!$T$52*'IV. Inputs Solar'!$S$53)/1000</f>
        <v>2.6918494578868009</v>
      </c>
      <c r="K7254" s="125">
        <f t="shared" si="448"/>
        <v>-2.2474050134423562</v>
      </c>
      <c r="L7254" s="36">
        <f>IF(K7254&gt;0,MATCH(0,K7254:$K$8797,-1)-1,0)</f>
        <v>0</v>
      </c>
      <c r="M7254" s="126">
        <f>IF('IV. Inputs Solar'!$T$60=0,
     0,
     IF(K7253&gt;0,
          IF(T7253=0,
               IF(M7253&gt;='IV. Inputs Solar'!$S$108*'IV. Inputs Solar'!$T$60,
                    IF(M7253-MIN('IV. Inputs Solar'!$S$58/'IV. Inputs Solar'!$S$106,K7253/'IV. Inputs Solar'!$S$106)&lt;'IV. Inputs Solar'!$T$60*'IV. Inputs Solar'!$S$108,
                         'IV. Inputs Solar'!$T$60*'IV. Inputs Solar'!$S$108,
                         M7253-MIN('IV. Inputs Solar'!$S$58/'IV. Inputs Solar'!$S$106,K7253/'IV. Inputs Solar'!$S$106)),
                    IF(M7253+MIN('IV. Inputs Solar'!$S$66-K7253,'IV. Inputs Solar'!$S$58)*'IV. Inputs Solar'!$S$106&gt;'IV. Inputs Solar'!$T$60,
                         'IV. Inputs Solar'!$T$60,
                         M7253+MIN('IV. Inputs Solar'!$S$66-K7253,'IV. Inputs Solar'!$S$58)*'IV. Inputs Solar'!$S$106)),
               IF(M7253-'IV. Inputs Solar'!$S$108*'IV. Inputs Solar'!$T$60&lt;MIN('IV. Inputs Solar'!$T$60,'IV. Inputs Solar'!$T$60*'IV. Inputs Solar'!$S$108+SUM(INDEX(K7254:$K$8797,MATCH(L7254,L7254:$L$8797,0),1):INDEX(K7254:$K$8797,MATCH(L7254,L7254:$L$8797,0)+L7254-1,1))/'IV. Inputs Solar'!$S$106),
                    IF(M7253+MIN('IV. Inputs Solar'!$S$66-K7253,'IV. Inputs Solar'!$S$58)*'IV. Inputs Solar'!$S$106&gt;MIN('IV. Inputs Solar'!$T$60,'IV. Inputs Solar'!$T$60*'IV. Inputs Solar'!$S$108+SUM(INDEX(K7254:$K$8797,MATCH(L7254,L7254:$L$8797,0),1):INDEX(K7254:$K$8797,MATCH(L7254,L7254:$L$8797,0)+L7254-1,1))/'IV. Inputs Solar'!$S$106),
                         MIN('IV. Inputs Solar'!$T$60,'IV. Inputs Solar'!$T$60*'IV. Inputs Solar'!$S$108+SUM(INDEX(K7254:$K$8797,MATCH(L7254,L7254:$L$8797,0),1):INDEX(K7254:$K$8797,MATCH(L7254,L7254:$L$8797,0)+L7254-1,1))/'IV. Inputs Solar'!$S$106),
                         M7253+MIN('IV. Inputs Solar'!$S$66-K7253,'IV. Inputs Solar'!$S$58)*'IV. Inputs Solar'!$S$106),
                    M7253)),
          IF(M7253&lt;'IV. Inputs Solar'!$T$60,
               IF(M7253-MAX((-1)*'IV. Inputs Solar'!$S$58*'IV. Inputs Solar'!$S$106,K7253*'IV. Inputs Solar'!$S$106)&gt;'IV. Inputs Solar'!$T$60,
                    'IV. Inputs Solar'!$T$60,
                    M7253-MAX((-1)*'IV. Inputs Solar'!$S$58*'IV. Inputs Solar'!$S$106,K7253*'IV. Inputs Solar'!$S$106)),
               M7253)))</f>
        <v>60</v>
      </c>
      <c r="N7254" s="98">
        <f>IF('IV. Inputs Solar'!$T$60=0,0,M7254/'IV. Inputs Solar'!$T$60)</f>
        <v>1</v>
      </c>
      <c r="O7254" s="36">
        <f t="shared" si="450"/>
        <v>0</v>
      </c>
      <c r="P7254" s="36">
        <f t="shared" si="451"/>
        <v>0</v>
      </c>
      <c r="Q7254" s="36">
        <f t="shared" si="449"/>
        <v>0</v>
      </c>
      <c r="R7254" s="36">
        <f>ROUND(IF(K7254&lt;0,((M7254-M7255)/'IV. Inputs Solar'!$S$106)-K7254,0),2)</f>
        <v>2.25</v>
      </c>
      <c r="S7254" s="125">
        <f>ROUND(IF(K7254&gt;0,IF(T7254&gt;0,K7254,ABS((M7254-M7255)*'IV. Inputs Solar'!$S$106-K7254)),0),2)</f>
        <v>0</v>
      </c>
      <c r="T7254" s="151">
        <f>IF('IV. Inputs Solar'!$T$60&lt;&gt;0,
     IF(AND(M7254&lt;MIN('IV. Inputs Solar'!$T$60,'IV. Inputs Solar'!$T$60*'IV. Inputs Solar'!$S$108+SUM(INDEX(K7254:$K$8797,MATCH(L7254,L7254:$L$8797,0),1):INDEX(K7254:$K$8797,MATCH(L7254,L7254:$L$8797,0)+L7254-1,1))/'IV. Inputs Solar'!$S$106),K7254&gt;0),
          'IV. Inputs Solar'!$S$66,
          0),
     IF(K7254&gt;0,
          IF(K7254&lt;0.3*'IV. Inputs Solar'!$S$66,
               0.3*'IV. Inputs Solar'!$S$66,
               K7254),
          0))</f>
        <v>0</v>
      </c>
      <c r="U7254" s="151">
        <f>T7254/('III. Inputs Baseline Diesel'!$S$54*'III. Inputs Baseline Diesel'!$S$57)</f>
        <v>0</v>
      </c>
    </row>
    <row r="7255" spans="2:21" ht="14.25" customHeight="1" x14ac:dyDescent="0.25">
      <c r="B7255" s="635">
        <v>7218</v>
      </c>
      <c r="C7255" s="268">
        <f>INDEX('V. Load Profile'!$D$85:$K$108,IF(MOD(B7255,24)=0, 24,MOD(B7255,24)),4)</f>
        <v>0.44444444444444448</v>
      </c>
      <c r="D7255" s="605">
        <f>IF('III. Inputs Baseline Diesel'!$S$17&gt;0,IF(AND(C7255&gt;0, C7255&lt;'III. Inputs Baseline Diesel'!$S$17*'III. Inputs Baseline Diesel'!$S$50),'III. Inputs Baseline Diesel'!$S$50*'III. Inputs Baseline Diesel'!$S$17,C7255))</f>
        <v>3.2279999999999998</v>
      </c>
      <c r="E7255" s="23">
        <f>INDEX('IX. Irradiation Data'!$G$15:$I$8774,B7255,2)</f>
        <v>15</v>
      </c>
      <c r="F7255" s="36">
        <f>INDEX('IX. Irradiation Data'!$G$15:$I$8774,B7255, 3)</f>
        <v>29.5</v>
      </c>
      <c r="G7255" s="36">
        <f>E7255*COS(RADIANS('IV. Inputs Solar'!$S$102))</f>
        <v>14.488887394336025</v>
      </c>
      <c r="H7255" s="36">
        <f>F7255+('IV. Inputs Solar'!$S$100-20)/80*E7255/10</f>
        <v>30.4375</v>
      </c>
      <c r="I7255" s="36">
        <f>1+('IV. Inputs Solar'!$S$101*(H7255-25))</f>
        <v>0.98096874999999994</v>
      </c>
      <c r="J7255" s="36">
        <f>G7255*I7255*('IV. Inputs Solar'!$T$52*'IV. Inputs Solar'!$S$53)/1000</f>
        <v>0.28426291512225133</v>
      </c>
      <c r="K7255" s="125">
        <f t="shared" si="448"/>
        <v>0.16018152932219315</v>
      </c>
      <c r="L7255" s="36">
        <f>IF(K7255&gt;0,MATCH(0,K7255:$K$8797,-1)-1,0)</f>
        <v>12</v>
      </c>
      <c r="M7255" s="126">
        <f>IF('IV. Inputs Solar'!$T$60=0,
     0,
     IF(K7254&gt;0,
          IF(T7254=0,
               IF(M7254&gt;='IV. Inputs Solar'!$S$108*'IV. Inputs Solar'!$T$60,
                    IF(M7254-MIN('IV. Inputs Solar'!$S$58/'IV. Inputs Solar'!$S$106,K7254/'IV. Inputs Solar'!$S$106)&lt;'IV. Inputs Solar'!$T$60*'IV. Inputs Solar'!$S$108,
                         'IV. Inputs Solar'!$T$60*'IV. Inputs Solar'!$S$108,
                         M7254-MIN('IV. Inputs Solar'!$S$58/'IV. Inputs Solar'!$S$106,K7254/'IV. Inputs Solar'!$S$106)),
                    IF(M7254+MIN('IV. Inputs Solar'!$S$66-K7254,'IV. Inputs Solar'!$S$58)*'IV. Inputs Solar'!$S$106&gt;'IV. Inputs Solar'!$T$60,
                         'IV. Inputs Solar'!$T$60,
                         M7254+MIN('IV. Inputs Solar'!$S$66-K7254,'IV. Inputs Solar'!$S$58)*'IV. Inputs Solar'!$S$106)),
               IF(M7254-'IV. Inputs Solar'!$S$108*'IV. Inputs Solar'!$T$60&lt;MIN('IV. Inputs Solar'!$T$60,'IV. Inputs Solar'!$T$60*'IV. Inputs Solar'!$S$108+SUM(INDEX(K7255:$K$8797,MATCH(L7255,L7255:$L$8797,0),1):INDEX(K7255:$K$8797,MATCH(L7255,L7255:$L$8797,0)+L7255-1,1))/'IV. Inputs Solar'!$S$106),
                    IF(M7254+MIN('IV. Inputs Solar'!$S$66-K7254,'IV. Inputs Solar'!$S$58)*'IV. Inputs Solar'!$S$106&gt;MIN('IV. Inputs Solar'!$T$60,'IV. Inputs Solar'!$T$60*'IV. Inputs Solar'!$S$108+SUM(INDEX(K7255:$K$8797,MATCH(L7255,L7255:$L$8797,0),1):INDEX(K7255:$K$8797,MATCH(L7255,L7255:$L$8797,0)+L7255-1,1))/'IV. Inputs Solar'!$S$106),
                         MIN('IV. Inputs Solar'!$T$60,'IV. Inputs Solar'!$T$60*'IV. Inputs Solar'!$S$108+SUM(INDEX(K7255:$K$8797,MATCH(L7255,L7255:$L$8797,0),1):INDEX(K7255:$K$8797,MATCH(L7255,L7255:$L$8797,0)+L7255-1,1))/'IV. Inputs Solar'!$S$106),
                         M7254+MIN('IV. Inputs Solar'!$S$66-K7254,'IV. Inputs Solar'!$S$58)*'IV. Inputs Solar'!$S$106),
                    M7254)),
          IF(M7254&lt;'IV. Inputs Solar'!$T$60,
               IF(M7254-MAX((-1)*'IV. Inputs Solar'!$S$58*'IV. Inputs Solar'!$S$106,K7254*'IV. Inputs Solar'!$S$106)&gt;'IV. Inputs Solar'!$T$60,
                    'IV. Inputs Solar'!$T$60,
                    M7254-MAX((-1)*'IV. Inputs Solar'!$S$58*'IV. Inputs Solar'!$S$106,K7254*'IV. Inputs Solar'!$S$106)),
               M7254)))</f>
        <v>60</v>
      </c>
      <c r="N7255" s="98">
        <f>IF('IV. Inputs Solar'!$T$60=0,0,M7255/'IV. Inputs Solar'!$T$60)</f>
        <v>1</v>
      </c>
      <c r="O7255" s="36">
        <f t="shared" si="450"/>
        <v>0</v>
      </c>
      <c r="P7255" s="36">
        <f t="shared" si="451"/>
        <v>0</v>
      </c>
      <c r="Q7255" s="36">
        <f t="shared" si="449"/>
        <v>0</v>
      </c>
      <c r="R7255" s="36">
        <f>ROUND(IF(K7255&lt;0,((M7255-M7256)/'IV. Inputs Solar'!$S$106)-K7255,0),2)</f>
        <v>0</v>
      </c>
      <c r="S7255" s="125">
        <f>ROUND(IF(K7255&gt;0,IF(T7255&gt;0,K7255,ABS((M7255-M7256)*'IV. Inputs Solar'!$S$106-K7255)),0),2)</f>
        <v>0</v>
      </c>
      <c r="T7255" s="151">
        <f>IF('IV. Inputs Solar'!$T$60&lt;&gt;0,
     IF(AND(M7255&lt;MIN('IV. Inputs Solar'!$T$60,'IV. Inputs Solar'!$T$60*'IV. Inputs Solar'!$S$108+SUM(INDEX(K7255:$K$8797,MATCH(L7255,L7255:$L$8797,0),1):INDEX(K7255:$K$8797,MATCH(L7255,L7255:$L$8797,0)+L7255-1,1))/'IV. Inputs Solar'!$S$106),K7255&gt;0),
          'IV. Inputs Solar'!$S$66,
          0),
     IF(K7255&gt;0,
          IF(K7255&lt;0.3*'IV. Inputs Solar'!$S$66,
               0.3*'IV. Inputs Solar'!$S$66,
               K7255),
          0))</f>
        <v>0</v>
      </c>
      <c r="U7255" s="151">
        <f>T7255/('III. Inputs Baseline Diesel'!$S$54*'III. Inputs Baseline Diesel'!$S$57)</f>
        <v>0</v>
      </c>
    </row>
    <row r="7256" spans="2:21" ht="14.25" customHeight="1" x14ac:dyDescent="0.25">
      <c r="B7256" s="635">
        <v>7219</v>
      </c>
      <c r="C7256" s="268">
        <f>INDEX('V. Load Profile'!$D$85:$K$108,IF(MOD(B7256,24)=0, 24,MOD(B7256,24)),4)</f>
        <v>7.7444444444444436</v>
      </c>
      <c r="D7256" s="605">
        <f>IF('III. Inputs Baseline Diesel'!$S$17&gt;0,IF(AND(C7256&gt;0, C7256&lt;'III. Inputs Baseline Diesel'!$S$17*'III. Inputs Baseline Diesel'!$S$50),'III. Inputs Baseline Diesel'!$S$50*'III. Inputs Baseline Diesel'!$S$17,C7256))</f>
        <v>7.7444444444444436</v>
      </c>
      <c r="E7256" s="23">
        <f>INDEX('IX. Irradiation Data'!$G$15:$I$8774,B7256,2)</f>
        <v>0</v>
      </c>
      <c r="F7256" s="36">
        <f>INDEX('IX. Irradiation Data'!$G$15:$I$8774,B7256, 3)</f>
        <v>28.3</v>
      </c>
      <c r="G7256" s="36">
        <f>E7256*COS(RADIANS('IV. Inputs Solar'!$S$102))</f>
        <v>0</v>
      </c>
      <c r="H7256" s="36">
        <f>F7256+('IV. Inputs Solar'!$S$100-20)/80*E7256/10</f>
        <v>28.3</v>
      </c>
      <c r="I7256" s="36">
        <f>1+('IV. Inputs Solar'!$S$101*(H7256-25))</f>
        <v>0.98845000000000005</v>
      </c>
      <c r="J7256" s="36">
        <f>G7256*I7256*('IV. Inputs Solar'!$T$52*'IV. Inputs Solar'!$S$53)/1000</f>
        <v>0</v>
      </c>
      <c r="K7256" s="125">
        <f t="shared" si="448"/>
        <v>7.7444444444444436</v>
      </c>
      <c r="L7256" s="36">
        <f>IF(K7256&gt;0,MATCH(0,K7256:$K$8797,-1)-1,0)</f>
        <v>11</v>
      </c>
      <c r="M7256" s="126">
        <f>IF('IV. Inputs Solar'!$T$60=0,
     0,
     IF(K7255&gt;0,
          IF(T7255=0,
               IF(M7255&gt;='IV. Inputs Solar'!$S$108*'IV. Inputs Solar'!$T$60,
                    IF(M7255-MIN('IV. Inputs Solar'!$S$58/'IV. Inputs Solar'!$S$106,K7255/'IV. Inputs Solar'!$S$106)&lt;'IV. Inputs Solar'!$T$60*'IV. Inputs Solar'!$S$108,
                         'IV. Inputs Solar'!$T$60*'IV. Inputs Solar'!$S$108,
                         M7255-MIN('IV. Inputs Solar'!$S$58/'IV. Inputs Solar'!$S$106,K7255/'IV. Inputs Solar'!$S$106)),
                    IF(M7255+MIN('IV. Inputs Solar'!$S$66-K7255,'IV. Inputs Solar'!$S$58)*'IV. Inputs Solar'!$S$106&gt;'IV. Inputs Solar'!$T$60,
                         'IV. Inputs Solar'!$T$60,
                         M7255+MIN('IV. Inputs Solar'!$S$66-K7255,'IV. Inputs Solar'!$S$58)*'IV. Inputs Solar'!$S$106)),
               IF(M7255-'IV. Inputs Solar'!$S$108*'IV. Inputs Solar'!$T$60&lt;MIN('IV. Inputs Solar'!$T$60,'IV. Inputs Solar'!$T$60*'IV. Inputs Solar'!$S$108+SUM(INDEX(K7256:$K$8797,MATCH(L7256,L7256:$L$8797,0),1):INDEX(K7256:$K$8797,MATCH(L7256,L7256:$L$8797,0)+L7256-1,1))/'IV. Inputs Solar'!$S$106),
                    IF(M7255+MIN('IV. Inputs Solar'!$S$66-K7255,'IV. Inputs Solar'!$S$58)*'IV. Inputs Solar'!$S$106&gt;MIN('IV. Inputs Solar'!$T$60,'IV. Inputs Solar'!$T$60*'IV. Inputs Solar'!$S$108+SUM(INDEX(K7256:$K$8797,MATCH(L7256,L7256:$L$8797,0),1):INDEX(K7256:$K$8797,MATCH(L7256,L7256:$L$8797,0)+L7256-1,1))/'IV. Inputs Solar'!$S$106),
                         MIN('IV. Inputs Solar'!$T$60,'IV. Inputs Solar'!$T$60*'IV. Inputs Solar'!$S$108+SUM(INDEX(K7256:$K$8797,MATCH(L7256,L7256:$L$8797,0),1):INDEX(K7256:$K$8797,MATCH(L7256,L7256:$L$8797,0)+L7256-1,1))/'IV. Inputs Solar'!$S$106),
                         M7255+MIN('IV. Inputs Solar'!$S$66-K7255,'IV. Inputs Solar'!$S$58)*'IV. Inputs Solar'!$S$106),
                    M7255)),
          IF(M7255&lt;'IV. Inputs Solar'!$T$60,
               IF(M7255-MAX((-1)*'IV. Inputs Solar'!$S$58*'IV. Inputs Solar'!$S$106,K7255*'IV. Inputs Solar'!$S$106)&gt;'IV. Inputs Solar'!$T$60,
                    'IV. Inputs Solar'!$T$60,
                    M7255-MAX((-1)*'IV. Inputs Solar'!$S$58*'IV. Inputs Solar'!$S$106,K7255*'IV. Inputs Solar'!$S$106)),
               M7255)))</f>
        <v>59.831153842750943</v>
      </c>
      <c r="N7256" s="98">
        <f>IF('IV. Inputs Solar'!$T$60=0,0,M7256/'IV. Inputs Solar'!$T$60)</f>
        <v>0.9971858973791824</v>
      </c>
      <c r="O7256" s="36">
        <f t="shared" si="450"/>
        <v>0</v>
      </c>
      <c r="P7256" s="36">
        <f t="shared" si="451"/>
        <v>0</v>
      </c>
      <c r="Q7256" s="36">
        <f t="shared" si="449"/>
        <v>0</v>
      </c>
      <c r="R7256" s="36">
        <f>ROUND(IF(K7256&lt;0,((M7256-M7257)/'IV. Inputs Solar'!$S$106)-K7256,0),2)</f>
        <v>0</v>
      </c>
      <c r="S7256" s="125">
        <f>ROUND(IF(K7256&gt;0,IF(T7256&gt;0,K7256,ABS((M7256-M7257)*'IV. Inputs Solar'!$S$106-K7256)),0),2)</f>
        <v>0</v>
      </c>
      <c r="T7256" s="151">
        <f>IF('IV. Inputs Solar'!$T$60&lt;&gt;0,
     IF(AND(M7256&lt;MIN('IV. Inputs Solar'!$T$60,'IV. Inputs Solar'!$T$60*'IV. Inputs Solar'!$S$108+SUM(INDEX(K7256:$K$8797,MATCH(L7256,L7256:$L$8797,0),1):INDEX(K7256:$K$8797,MATCH(L7256,L7256:$L$8797,0)+L7256-1,1))/'IV. Inputs Solar'!$S$106),K7256&gt;0),
          'IV. Inputs Solar'!$S$66,
          0),
     IF(K7256&gt;0,
          IF(K7256&lt;0.3*'IV. Inputs Solar'!$S$66,
               0.3*'IV. Inputs Solar'!$S$66,
               K7256),
          0))</f>
        <v>0</v>
      </c>
      <c r="U7256" s="151">
        <f>T7256/('III. Inputs Baseline Diesel'!$S$54*'III. Inputs Baseline Diesel'!$S$57)</f>
        <v>0</v>
      </c>
    </row>
    <row r="7257" spans="2:21" ht="14.25" customHeight="1" x14ac:dyDescent="0.25">
      <c r="B7257" s="635">
        <v>7220</v>
      </c>
      <c r="C7257" s="268">
        <f>INDEX('V. Load Profile'!$D$85:$K$108,IF(MOD(B7257,24)=0, 24,MOD(B7257,24)),4)</f>
        <v>8.9666666666666668</v>
      </c>
      <c r="D7257" s="605">
        <f>IF('III. Inputs Baseline Diesel'!$S$17&gt;0,IF(AND(C7257&gt;0, C7257&lt;'III. Inputs Baseline Diesel'!$S$17*'III. Inputs Baseline Diesel'!$S$50),'III. Inputs Baseline Diesel'!$S$50*'III. Inputs Baseline Diesel'!$S$17,C7257))</f>
        <v>8.9666666666666668</v>
      </c>
      <c r="E7257" s="23">
        <f>INDEX('IX. Irradiation Data'!$G$15:$I$8774,B7257,2)</f>
        <v>0</v>
      </c>
      <c r="F7257" s="36">
        <f>INDEX('IX. Irradiation Data'!$G$15:$I$8774,B7257, 3)</f>
        <v>27.6</v>
      </c>
      <c r="G7257" s="36">
        <f>E7257*COS(RADIANS('IV. Inputs Solar'!$S$102))</f>
        <v>0</v>
      </c>
      <c r="H7257" s="36">
        <f>F7257+('IV. Inputs Solar'!$S$100-20)/80*E7257/10</f>
        <v>27.6</v>
      </c>
      <c r="I7257" s="36">
        <f>1+('IV. Inputs Solar'!$S$101*(H7257-25))</f>
        <v>0.9909</v>
      </c>
      <c r="J7257" s="36">
        <f>G7257*I7257*('IV. Inputs Solar'!$T$52*'IV. Inputs Solar'!$S$53)/1000</f>
        <v>0</v>
      </c>
      <c r="K7257" s="125">
        <f t="shared" si="448"/>
        <v>8.9666666666666668</v>
      </c>
      <c r="L7257" s="36">
        <f>IF(K7257&gt;0,MATCH(0,K7257:$K$8797,-1)-1,0)</f>
        <v>10</v>
      </c>
      <c r="M7257" s="126">
        <f>IF('IV. Inputs Solar'!$T$60=0,
     0,
     IF(K7256&gt;0,
          IF(T7256=0,
               IF(M7256&gt;='IV. Inputs Solar'!$S$108*'IV. Inputs Solar'!$T$60,
                    IF(M7256-MIN('IV. Inputs Solar'!$S$58/'IV. Inputs Solar'!$S$106,K7256/'IV. Inputs Solar'!$S$106)&lt;'IV. Inputs Solar'!$T$60*'IV. Inputs Solar'!$S$108,
                         'IV. Inputs Solar'!$T$60*'IV. Inputs Solar'!$S$108,
                         M7256-MIN('IV. Inputs Solar'!$S$58/'IV. Inputs Solar'!$S$106,K7256/'IV. Inputs Solar'!$S$106)),
                    IF(M7256+MIN('IV. Inputs Solar'!$S$66-K7256,'IV. Inputs Solar'!$S$58)*'IV. Inputs Solar'!$S$106&gt;'IV. Inputs Solar'!$T$60,
                         'IV. Inputs Solar'!$T$60,
                         M7256+MIN('IV. Inputs Solar'!$S$66-K7256,'IV. Inputs Solar'!$S$58)*'IV. Inputs Solar'!$S$106)),
               IF(M7256-'IV. Inputs Solar'!$S$108*'IV. Inputs Solar'!$T$60&lt;MIN('IV. Inputs Solar'!$T$60,'IV. Inputs Solar'!$T$60*'IV. Inputs Solar'!$S$108+SUM(INDEX(K7257:$K$8797,MATCH(L7257,L7257:$L$8797,0),1):INDEX(K7257:$K$8797,MATCH(L7257,L7257:$L$8797,0)+L7257-1,1))/'IV. Inputs Solar'!$S$106),
                    IF(M7256+MIN('IV. Inputs Solar'!$S$66-K7256,'IV. Inputs Solar'!$S$58)*'IV. Inputs Solar'!$S$106&gt;MIN('IV. Inputs Solar'!$T$60,'IV. Inputs Solar'!$T$60*'IV. Inputs Solar'!$S$108+SUM(INDEX(K7257:$K$8797,MATCH(L7257,L7257:$L$8797,0),1):INDEX(K7257:$K$8797,MATCH(L7257,L7257:$L$8797,0)+L7257-1,1))/'IV. Inputs Solar'!$S$106),
                         MIN('IV. Inputs Solar'!$T$60,'IV. Inputs Solar'!$T$60*'IV. Inputs Solar'!$S$108+SUM(INDEX(K7257:$K$8797,MATCH(L7257,L7257:$L$8797,0),1):INDEX(K7257:$K$8797,MATCH(L7257,L7257:$L$8797,0)+L7257-1,1))/'IV. Inputs Solar'!$S$106),
                         M7256+MIN('IV. Inputs Solar'!$S$66-K7256,'IV. Inputs Solar'!$S$58)*'IV. Inputs Solar'!$S$106),
                    M7256)),
          IF(M7256&lt;'IV. Inputs Solar'!$T$60,
               IF(M7256-MAX((-1)*'IV. Inputs Solar'!$S$58*'IV. Inputs Solar'!$S$106,K7256*'IV. Inputs Solar'!$S$106)&gt;'IV. Inputs Solar'!$T$60,
                    'IV. Inputs Solar'!$T$60,
                    M7256-MAX((-1)*'IV. Inputs Solar'!$S$58*'IV. Inputs Solar'!$S$106,K7256*'IV. Inputs Solar'!$S$106)),
               M7256)))</f>
        <v>51.667792623723685</v>
      </c>
      <c r="N7257" s="98">
        <f>IF('IV. Inputs Solar'!$T$60=0,0,M7257/'IV. Inputs Solar'!$T$60)</f>
        <v>0.86112987706206146</v>
      </c>
      <c r="O7257" s="36">
        <f t="shared" si="450"/>
        <v>0</v>
      </c>
      <c r="P7257" s="36">
        <f t="shared" si="451"/>
        <v>0</v>
      </c>
      <c r="Q7257" s="36">
        <f t="shared" si="449"/>
        <v>0</v>
      </c>
      <c r="R7257" s="36">
        <f>ROUND(IF(K7257&lt;0,((M7257-M7258)/'IV. Inputs Solar'!$S$106)-K7257,0),2)</f>
        <v>0</v>
      </c>
      <c r="S7257" s="125">
        <f>ROUND(IF(K7257&gt;0,IF(T7257&gt;0,K7257,ABS((M7257-M7258)*'IV. Inputs Solar'!$S$106-K7257)),0),2)</f>
        <v>0</v>
      </c>
      <c r="T7257" s="151">
        <f>IF('IV. Inputs Solar'!$T$60&lt;&gt;0,
     IF(AND(M7257&lt;MIN('IV. Inputs Solar'!$T$60,'IV. Inputs Solar'!$T$60*'IV. Inputs Solar'!$S$108+SUM(INDEX(K7257:$K$8797,MATCH(L7257,L7257:$L$8797,0),1):INDEX(K7257:$K$8797,MATCH(L7257,L7257:$L$8797,0)+L7257-1,1))/'IV. Inputs Solar'!$S$106),K7257&gt;0),
          'IV. Inputs Solar'!$S$66,
          0),
     IF(K7257&gt;0,
          IF(K7257&lt;0.3*'IV. Inputs Solar'!$S$66,
               0.3*'IV. Inputs Solar'!$S$66,
               K7257),
          0))</f>
        <v>0</v>
      </c>
      <c r="U7257" s="151">
        <f>T7257/('III. Inputs Baseline Diesel'!$S$54*'III. Inputs Baseline Diesel'!$S$57)</f>
        <v>0</v>
      </c>
    </row>
    <row r="7258" spans="2:21" ht="14.25" customHeight="1" x14ac:dyDescent="0.25">
      <c r="B7258" s="635">
        <v>7221</v>
      </c>
      <c r="C7258" s="268">
        <f>INDEX('V. Load Profile'!$D$85:$K$108,IF(MOD(B7258,24)=0, 24,MOD(B7258,24)),4)</f>
        <v>8.9666666666666668</v>
      </c>
      <c r="D7258" s="605">
        <f>IF('III. Inputs Baseline Diesel'!$S$17&gt;0,IF(AND(C7258&gt;0, C7258&lt;'III. Inputs Baseline Diesel'!$S$17*'III. Inputs Baseline Diesel'!$S$50),'III. Inputs Baseline Diesel'!$S$50*'III. Inputs Baseline Diesel'!$S$17,C7258))</f>
        <v>8.9666666666666668</v>
      </c>
      <c r="E7258" s="23">
        <f>INDEX('IX. Irradiation Data'!$G$15:$I$8774,B7258,2)</f>
        <v>0</v>
      </c>
      <c r="F7258" s="36">
        <f>INDEX('IX. Irradiation Data'!$G$15:$I$8774,B7258, 3)</f>
        <v>26.8</v>
      </c>
      <c r="G7258" s="36">
        <f>E7258*COS(RADIANS('IV. Inputs Solar'!$S$102))</f>
        <v>0</v>
      </c>
      <c r="H7258" s="36">
        <f>F7258+('IV. Inputs Solar'!$S$100-20)/80*E7258/10</f>
        <v>26.8</v>
      </c>
      <c r="I7258" s="36">
        <f>1+('IV. Inputs Solar'!$S$101*(H7258-25))</f>
        <v>0.99370000000000003</v>
      </c>
      <c r="J7258" s="36">
        <f>G7258*I7258*('IV. Inputs Solar'!$T$52*'IV. Inputs Solar'!$S$53)/1000</f>
        <v>0</v>
      </c>
      <c r="K7258" s="125">
        <f t="shared" si="448"/>
        <v>8.9666666666666668</v>
      </c>
      <c r="L7258" s="36">
        <f>IF(K7258&gt;0,MATCH(0,K7258:$K$8797,-1)-1,0)</f>
        <v>9</v>
      </c>
      <c r="M7258" s="126">
        <f>IF('IV. Inputs Solar'!$T$60=0,
     0,
     IF(K7257&gt;0,
          IF(T7257=0,
               IF(M7257&gt;='IV. Inputs Solar'!$S$108*'IV. Inputs Solar'!$T$60,
                    IF(M7257-MIN('IV. Inputs Solar'!$S$58/'IV. Inputs Solar'!$S$106,K7257/'IV. Inputs Solar'!$S$106)&lt;'IV. Inputs Solar'!$T$60*'IV. Inputs Solar'!$S$108,
                         'IV. Inputs Solar'!$T$60*'IV. Inputs Solar'!$S$108,
                         M7257-MIN('IV. Inputs Solar'!$S$58/'IV. Inputs Solar'!$S$106,K7257/'IV. Inputs Solar'!$S$106)),
                    IF(M7257+MIN('IV. Inputs Solar'!$S$66-K7257,'IV. Inputs Solar'!$S$58)*'IV. Inputs Solar'!$S$106&gt;'IV. Inputs Solar'!$T$60,
                         'IV. Inputs Solar'!$T$60,
                         M7257+MIN('IV. Inputs Solar'!$S$66-K7257,'IV. Inputs Solar'!$S$58)*'IV. Inputs Solar'!$S$106)),
               IF(M7257-'IV. Inputs Solar'!$S$108*'IV. Inputs Solar'!$T$60&lt;MIN('IV. Inputs Solar'!$T$60,'IV. Inputs Solar'!$T$60*'IV. Inputs Solar'!$S$108+SUM(INDEX(K7258:$K$8797,MATCH(L7258,L7258:$L$8797,0),1):INDEX(K7258:$K$8797,MATCH(L7258,L7258:$L$8797,0)+L7258-1,1))/'IV. Inputs Solar'!$S$106),
                    IF(M7257+MIN('IV. Inputs Solar'!$S$66-K7257,'IV. Inputs Solar'!$S$58)*'IV. Inputs Solar'!$S$106&gt;MIN('IV. Inputs Solar'!$T$60,'IV. Inputs Solar'!$T$60*'IV. Inputs Solar'!$S$108+SUM(INDEX(K7258:$K$8797,MATCH(L7258,L7258:$L$8797,0),1):INDEX(K7258:$K$8797,MATCH(L7258,L7258:$L$8797,0)+L7258-1,1))/'IV. Inputs Solar'!$S$106),
                         MIN('IV. Inputs Solar'!$T$60,'IV. Inputs Solar'!$T$60*'IV. Inputs Solar'!$S$108+SUM(INDEX(K7258:$K$8797,MATCH(L7258,L7258:$L$8797,0),1):INDEX(K7258:$K$8797,MATCH(L7258,L7258:$L$8797,0)+L7258-1,1))/'IV. Inputs Solar'!$S$106),
                         M7257+MIN('IV. Inputs Solar'!$S$66-K7257,'IV. Inputs Solar'!$S$58)*'IV. Inputs Solar'!$S$106),
                    M7257)),
          IF(M7257&lt;'IV. Inputs Solar'!$T$60,
               IF(M7257-MAX((-1)*'IV. Inputs Solar'!$S$58*'IV. Inputs Solar'!$S$106,K7257*'IV. Inputs Solar'!$S$106)&gt;'IV. Inputs Solar'!$T$60,
                    'IV. Inputs Solar'!$T$60,
                    M7257-MAX((-1)*'IV. Inputs Solar'!$S$58*'IV. Inputs Solar'!$S$106,K7257*'IV. Inputs Solar'!$S$106)),
               M7257)))</f>
        <v>42.216096061664864</v>
      </c>
      <c r="N7258" s="98">
        <f>IF('IV. Inputs Solar'!$T$60=0,0,M7258/'IV. Inputs Solar'!$T$60)</f>
        <v>0.70360160102774771</v>
      </c>
      <c r="O7258" s="36">
        <f t="shared" si="450"/>
        <v>0</v>
      </c>
      <c r="P7258" s="36">
        <f t="shared" si="451"/>
        <v>0</v>
      </c>
      <c r="Q7258" s="36">
        <f t="shared" si="449"/>
        <v>0</v>
      </c>
      <c r="R7258" s="36">
        <f>ROUND(IF(K7258&lt;0,((M7258-M7259)/'IV. Inputs Solar'!$S$106)-K7258,0),2)</f>
        <v>0</v>
      </c>
      <c r="S7258" s="125">
        <f>ROUND(IF(K7258&gt;0,IF(T7258&gt;0,K7258,ABS((M7258-M7259)*'IV. Inputs Solar'!$S$106-K7258)),0),2)</f>
        <v>0</v>
      </c>
      <c r="T7258" s="151">
        <f>IF('IV. Inputs Solar'!$T$60&lt;&gt;0,
     IF(AND(M7258&lt;MIN('IV. Inputs Solar'!$T$60,'IV. Inputs Solar'!$T$60*'IV. Inputs Solar'!$S$108+SUM(INDEX(K7258:$K$8797,MATCH(L7258,L7258:$L$8797,0),1):INDEX(K7258:$K$8797,MATCH(L7258,L7258:$L$8797,0)+L7258-1,1))/'IV. Inputs Solar'!$S$106),K7258&gt;0),
          'IV. Inputs Solar'!$S$66,
          0),
     IF(K7258&gt;0,
          IF(K7258&lt;0.3*'IV. Inputs Solar'!$S$66,
               0.3*'IV. Inputs Solar'!$S$66,
               K7258),
          0))</f>
        <v>0</v>
      </c>
      <c r="U7258" s="151">
        <f>T7258/('III. Inputs Baseline Diesel'!$S$54*'III. Inputs Baseline Diesel'!$S$57)</f>
        <v>0</v>
      </c>
    </row>
    <row r="7259" spans="2:21" ht="14.25" customHeight="1" x14ac:dyDescent="0.25">
      <c r="B7259" s="635">
        <v>7222</v>
      </c>
      <c r="C7259" s="268">
        <f>INDEX('V. Load Profile'!$D$85:$K$108,IF(MOD(B7259,24)=0, 24,MOD(B7259,24)),4)</f>
        <v>8.9666666666666668</v>
      </c>
      <c r="D7259" s="605">
        <f>IF('III. Inputs Baseline Diesel'!$S$17&gt;0,IF(AND(C7259&gt;0, C7259&lt;'III. Inputs Baseline Diesel'!$S$17*'III. Inputs Baseline Diesel'!$S$50),'III. Inputs Baseline Diesel'!$S$50*'III. Inputs Baseline Diesel'!$S$17,C7259))</f>
        <v>8.9666666666666668</v>
      </c>
      <c r="E7259" s="23">
        <f>INDEX('IX. Irradiation Data'!$G$15:$I$8774,B7259,2)</f>
        <v>0</v>
      </c>
      <c r="F7259" s="36">
        <f>INDEX('IX. Irradiation Data'!$G$15:$I$8774,B7259, 3)</f>
        <v>26.1</v>
      </c>
      <c r="G7259" s="36">
        <f>E7259*COS(RADIANS('IV. Inputs Solar'!$S$102))</f>
        <v>0</v>
      </c>
      <c r="H7259" s="36">
        <f>F7259+('IV. Inputs Solar'!$S$100-20)/80*E7259/10</f>
        <v>26.1</v>
      </c>
      <c r="I7259" s="36">
        <f>1+('IV. Inputs Solar'!$S$101*(H7259-25))</f>
        <v>0.99614999999999998</v>
      </c>
      <c r="J7259" s="36">
        <f>G7259*I7259*('IV. Inputs Solar'!$T$52*'IV. Inputs Solar'!$S$53)/1000</f>
        <v>0</v>
      </c>
      <c r="K7259" s="125">
        <f t="shared" si="448"/>
        <v>8.9666666666666668</v>
      </c>
      <c r="L7259" s="36">
        <f>IF(K7259&gt;0,MATCH(0,K7259:$K$8797,-1)-1,0)</f>
        <v>8</v>
      </c>
      <c r="M7259" s="126">
        <f>IF('IV. Inputs Solar'!$T$60=0,
     0,
     IF(K7258&gt;0,
          IF(T7258=0,
               IF(M7258&gt;='IV. Inputs Solar'!$S$108*'IV. Inputs Solar'!$T$60,
                    IF(M7258-MIN('IV. Inputs Solar'!$S$58/'IV. Inputs Solar'!$S$106,K7258/'IV. Inputs Solar'!$S$106)&lt;'IV. Inputs Solar'!$T$60*'IV. Inputs Solar'!$S$108,
                         'IV. Inputs Solar'!$T$60*'IV. Inputs Solar'!$S$108,
                         M7258-MIN('IV. Inputs Solar'!$S$58/'IV. Inputs Solar'!$S$106,K7258/'IV. Inputs Solar'!$S$106)),
                    IF(M7258+MIN('IV. Inputs Solar'!$S$66-K7258,'IV. Inputs Solar'!$S$58)*'IV. Inputs Solar'!$S$106&gt;'IV. Inputs Solar'!$T$60,
                         'IV. Inputs Solar'!$T$60,
                         M7258+MIN('IV. Inputs Solar'!$S$66-K7258,'IV. Inputs Solar'!$S$58)*'IV. Inputs Solar'!$S$106)),
               IF(M7258-'IV. Inputs Solar'!$S$108*'IV. Inputs Solar'!$T$60&lt;MIN('IV. Inputs Solar'!$T$60,'IV. Inputs Solar'!$T$60*'IV. Inputs Solar'!$S$108+SUM(INDEX(K7259:$K$8797,MATCH(L7259,L7259:$L$8797,0),1):INDEX(K7259:$K$8797,MATCH(L7259,L7259:$L$8797,0)+L7259-1,1))/'IV. Inputs Solar'!$S$106),
                    IF(M7258+MIN('IV. Inputs Solar'!$S$66-K7258,'IV. Inputs Solar'!$S$58)*'IV. Inputs Solar'!$S$106&gt;MIN('IV. Inputs Solar'!$T$60,'IV. Inputs Solar'!$T$60*'IV. Inputs Solar'!$S$108+SUM(INDEX(K7259:$K$8797,MATCH(L7259,L7259:$L$8797,0),1):INDEX(K7259:$K$8797,MATCH(L7259,L7259:$L$8797,0)+L7259-1,1))/'IV. Inputs Solar'!$S$106),
                         MIN('IV. Inputs Solar'!$T$60,'IV. Inputs Solar'!$T$60*'IV. Inputs Solar'!$S$108+SUM(INDEX(K7259:$K$8797,MATCH(L7259,L7259:$L$8797,0),1):INDEX(K7259:$K$8797,MATCH(L7259,L7259:$L$8797,0)+L7259-1,1))/'IV. Inputs Solar'!$S$106),
                         M7258+MIN('IV. Inputs Solar'!$S$66-K7258,'IV. Inputs Solar'!$S$58)*'IV. Inputs Solar'!$S$106),
                    M7258)),
          IF(M7258&lt;'IV. Inputs Solar'!$T$60,
               IF(M7258-MAX((-1)*'IV. Inputs Solar'!$S$58*'IV. Inputs Solar'!$S$106,K7258*'IV. Inputs Solar'!$S$106)&gt;'IV. Inputs Solar'!$T$60,
                    'IV. Inputs Solar'!$T$60,
                    M7258-MAX((-1)*'IV. Inputs Solar'!$S$58*'IV. Inputs Solar'!$S$106,K7258*'IV. Inputs Solar'!$S$106)),
               M7258)))</f>
        <v>32.764399499606043</v>
      </c>
      <c r="N7259" s="98">
        <f>IF('IV. Inputs Solar'!$T$60=0,0,M7259/'IV. Inputs Solar'!$T$60)</f>
        <v>0.54607332499343408</v>
      </c>
      <c r="O7259" s="36">
        <f t="shared" si="450"/>
        <v>0</v>
      </c>
      <c r="P7259" s="36">
        <f t="shared" si="451"/>
        <v>0</v>
      </c>
      <c r="Q7259" s="36">
        <f t="shared" si="449"/>
        <v>0</v>
      </c>
      <c r="R7259" s="36">
        <f>ROUND(IF(K7259&lt;0,((M7259-M7260)/'IV. Inputs Solar'!$S$106)-K7259,0),2)</f>
        <v>0</v>
      </c>
      <c r="S7259" s="125">
        <f>ROUND(IF(K7259&gt;0,IF(T7259&gt;0,K7259,ABS((M7259-M7260)*'IV. Inputs Solar'!$S$106-K7259)),0),2)</f>
        <v>0</v>
      </c>
      <c r="T7259" s="151">
        <f>IF('IV. Inputs Solar'!$T$60&lt;&gt;0,
     IF(AND(M7259&lt;MIN('IV. Inputs Solar'!$T$60,'IV. Inputs Solar'!$T$60*'IV. Inputs Solar'!$S$108+SUM(INDEX(K7259:$K$8797,MATCH(L7259,L7259:$L$8797,0),1):INDEX(K7259:$K$8797,MATCH(L7259,L7259:$L$8797,0)+L7259-1,1))/'IV. Inputs Solar'!$S$106),K7259&gt;0),
          'IV. Inputs Solar'!$S$66,
          0),
     IF(K7259&gt;0,
          IF(K7259&lt;0.3*'IV. Inputs Solar'!$S$66,
               0.3*'IV. Inputs Solar'!$S$66,
               K7259),
          0))</f>
        <v>0</v>
      </c>
      <c r="U7259" s="151">
        <f>T7259/('III. Inputs Baseline Diesel'!$S$54*'III. Inputs Baseline Diesel'!$S$57)</f>
        <v>0</v>
      </c>
    </row>
    <row r="7260" spans="2:21" ht="14.25" customHeight="1" x14ac:dyDescent="0.25">
      <c r="B7260" s="635">
        <v>7223</v>
      </c>
      <c r="C7260" s="268">
        <f>INDEX('V. Load Profile'!$D$85:$K$108,IF(MOD(B7260,24)=0, 24,MOD(B7260,24)),4)</f>
        <v>7.2999999999999989</v>
      </c>
      <c r="D7260" s="605">
        <f>IF('III. Inputs Baseline Diesel'!$S$17&gt;0,IF(AND(C7260&gt;0, C7260&lt;'III. Inputs Baseline Diesel'!$S$17*'III. Inputs Baseline Diesel'!$S$50),'III. Inputs Baseline Diesel'!$S$50*'III. Inputs Baseline Diesel'!$S$17,C7260))</f>
        <v>7.2999999999999989</v>
      </c>
      <c r="E7260" s="23">
        <f>INDEX('IX. Irradiation Data'!$G$15:$I$8774,B7260,2)</f>
        <v>0</v>
      </c>
      <c r="F7260" s="36">
        <f>INDEX('IX. Irradiation Data'!$G$15:$I$8774,B7260, 3)</f>
        <v>26.1</v>
      </c>
      <c r="G7260" s="36">
        <f>E7260*COS(RADIANS('IV. Inputs Solar'!$S$102))</f>
        <v>0</v>
      </c>
      <c r="H7260" s="36">
        <f>F7260+('IV. Inputs Solar'!$S$100-20)/80*E7260/10</f>
        <v>26.1</v>
      </c>
      <c r="I7260" s="36">
        <f>1+('IV. Inputs Solar'!$S$101*(H7260-25))</f>
        <v>0.99614999999999998</v>
      </c>
      <c r="J7260" s="36">
        <f>G7260*I7260*('IV. Inputs Solar'!$T$52*'IV. Inputs Solar'!$S$53)/1000</f>
        <v>0</v>
      </c>
      <c r="K7260" s="125">
        <f t="shared" si="448"/>
        <v>7.2999999999999989</v>
      </c>
      <c r="L7260" s="36">
        <f>IF(K7260&gt;0,MATCH(0,K7260:$K$8797,-1)-1,0)</f>
        <v>7</v>
      </c>
      <c r="M7260" s="126">
        <f>IF('IV. Inputs Solar'!$T$60=0,
     0,
     IF(K7259&gt;0,
          IF(T7259=0,
               IF(M7259&gt;='IV. Inputs Solar'!$S$108*'IV. Inputs Solar'!$T$60,
                    IF(M7259-MIN('IV. Inputs Solar'!$S$58/'IV. Inputs Solar'!$S$106,K7259/'IV. Inputs Solar'!$S$106)&lt;'IV. Inputs Solar'!$T$60*'IV. Inputs Solar'!$S$108,
                         'IV. Inputs Solar'!$T$60*'IV. Inputs Solar'!$S$108,
                         M7259-MIN('IV. Inputs Solar'!$S$58/'IV. Inputs Solar'!$S$106,K7259/'IV. Inputs Solar'!$S$106)),
                    IF(M7259+MIN('IV. Inputs Solar'!$S$66-K7259,'IV. Inputs Solar'!$S$58)*'IV. Inputs Solar'!$S$106&gt;'IV. Inputs Solar'!$T$60,
                         'IV. Inputs Solar'!$T$60,
                         M7259+MIN('IV. Inputs Solar'!$S$66-K7259,'IV. Inputs Solar'!$S$58)*'IV. Inputs Solar'!$S$106)),
               IF(M7259-'IV. Inputs Solar'!$S$108*'IV. Inputs Solar'!$T$60&lt;MIN('IV. Inputs Solar'!$T$60,'IV. Inputs Solar'!$T$60*'IV. Inputs Solar'!$S$108+SUM(INDEX(K7260:$K$8797,MATCH(L7260,L7260:$L$8797,0),1):INDEX(K7260:$K$8797,MATCH(L7260,L7260:$L$8797,0)+L7260-1,1))/'IV. Inputs Solar'!$S$106),
                    IF(M7259+MIN('IV. Inputs Solar'!$S$66-K7259,'IV. Inputs Solar'!$S$58)*'IV. Inputs Solar'!$S$106&gt;MIN('IV. Inputs Solar'!$T$60,'IV. Inputs Solar'!$T$60*'IV. Inputs Solar'!$S$108+SUM(INDEX(K7260:$K$8797,MATCH(L7260,L7260:$L$8797,0),1):INDEX(K7260:$K$8797,MATCH(L7260,L7260:$L$8797,0)+L7260-1,1))/'IV. Inputs Solar'!$S$106),
                         MIN('IV. Inputs Solar'!$T$60,'IV. Inputs Solar'!$T$60*'IV. Inputs Solar'!$S$108+SUM(INDEX(K7260:$K$8797,MATCH(L7260,L7260:$L$8797,0),1):INDEX(K7260:$K$8797,MATCH(L7260,L7260:$L$8797,0)+L7260-1,1))/'IV. Inputs Solar'!$S$106),
                         M7259+MIN('IV. Inputs Solar'!$S$66-K7259,'IV. Inputs Solar'!$S$58)*'IV. Inputs Solar'!$S$106),
                    M7259)),
          IF(M7259&lt;'IV. Inputs Solar'!$T$60,
               IF(M7259-MAX((-1)*'IV. Inputs Solar'!$S$58*'IV. Inputs Solar'!$S$106,K7259*'IV. Inputs Solar'!$S$106)&gt;'IV. Inputs Solar'!$T$60,
                    'IV. Inputs Solar'!$T$60,
                    M7259-MAX((-1)*'IV. Inputs Solar'!$S$58*'IV. Inputs Solar'!$S$106,K7259*'IV. Inputs Solar'!$S$106)),
               M7259)))</f>
        <v>23.312702937547222</v>
      </c>
      <c r="N7260" s="98">
        <f>IF('IV. Inputs Solar'!$T$60=0,0,M7260/'IV. Inputs Solar'!$T$60)</f>
        <v>0.38854504895912034</v>
      </c>
      <c r="O7260" s="36">
        <f t="shared" si="450"/>
        <v>0</v>
      </c>
      <c r="P7260" s="36">
        <f t="shared" si="451"/>
        <v>0</v>
      </c>
      <c r="Q7260" s="36">
        <f t="shared" si="449"/>
        <v>0</v>
      </c>
      <c r="R7260" s="36">
        <f>ROUND(IF(K7260&lt;0,((M7260-M7261)/'IV. Inputs Solar'!$S$106)-K7260,0),2)</f>
        <v>0</v>
      </c>
      <c r="S7260" s="125">
        <f>ROUND(IF(K7260&gt;0,IF(T7260&gt;0,K7260,ABS((M7260-M7261)*'IV. Inputs Solar'!$S$106-K7260)),0),2)</f>
        <v>0</v>
      </c>
      <c r="T7260" s="151">
        <f>IF('IV. Inputs Solar'!$T$60&lt;&gt;0,
     IF(AND(M7260&lt;MIN('IV. Inputs Solar'!$T$60,'IV. Inputs Solar'!$T$60*'IV. Inputs Solar'!$S$108+SUM(INDEX(K7260:$K$8797,MATCH(L7260,L7260:$L$8797,0),1):INDEX(K7260:$K$8797,MATCH(L7260,L7260:$L$8797,0)+L7260-1,1))/'IV. Inputs Solar'!$S$106),K7260&gt;0),
          'IV. Inputs Solar'!$S$66,
          0),
     IF(K7260&gt;0,
          IF(K7260&lt;0.3*'IV. Inputs Solar'!$S$66,
               0.3*'IV. Inputs Solar'!$S$66,
               K7260),
          0))</f>
        <v>0</v>
      </c>
      <c r="U7260" s="151">
        <f>T7260/('III. Inputs Baseline Diesel'!$S$54*'III. Inputs Baseline Diesel'!$S$57)</f>
        <v>0</v>
      </c>
    </row>
    <row r="7261" spans="2:21" ht="14.25" customHeight="1" x14ac:dyDescent="0.25">
      <c r="B7261" s="635">
        <v>7224</v>
      </c>
      <c r="C7261" s="268">
        <f>INDEX('V. Load Profile'!$D$85:$K$108,IF(MOD(B7261,24)=0, 24,MOD(B7261,24)),4)</f>
        <v>1.6888888888888889</v>
      </c>
      <c r="D7261" s="605">
        <f>IF('III. Inputs Baseline Diesel'!$S$17&gt;0,IF(AND(C7261&gt;0, C7261&lt;'III. Inputs Baseline Diesel'!$S$17*'III. Inputs Baseline Diesel'!$S$50),'III. Inputs Baseline Diesel'!$S$50*'III. Inputs Baseline Diesel'!$S$17,C7261))</f>
        <v>3.2279999999999998</v>
      </c>
      <c r="E7261" s="23">
        <f>INDEX('IX. Irradiation Data'!$G$15:$I$8774,B7261,2)</f>
        <v>0</v>
      </c>
      <c r="F7261" s="36">
        <f>INDEX('IX. Irradiation Data'!$G$15:$I$8774,B7261, 3)</f>
        <v>26.1</v>
      </c>
      <c r="G7261" s="36">
        <f>E7261*COS(RADIANS('IV. Inputs Solar'!$S$102))</f>
        <v>0</v>
      </c>
      <c r="H7261" s="36">
        <f>F7261+('IV. Inputs Solar'!$S$100-20)/80*E7261/10</f>
        <v>26.1</v>
      </c>
      <c r="I7261" s="36">
        <f>1+('IV. Inputs Solar'!$S$101*(H7261-25))</f>
        <v>0.99614999999999998</v>
      </c>
      <c r="J7261" s="36">
        <f>G7261*I7261*('IV. Inputs Solar'!$T$52*'IV. Inputs Solar'!$S$53)/1000</f>
        <v>0</v>
      </c>
      <c r="K7261" s="125">
        <f t="shared" si="448"/>
        <v>1.6888888888888889</v>
      </c>
      <c r="L7261" s="36">
        <f>IF(K7261&gt;0,MATCH(0,K7261:$K$8797,-1)-1,0)</f>
        <v>6</v>
      </c>
      <c r="M7261" s="126">
        <f>IF('IV. Inputs Solar'!$T$60=0,
     0,
     IF(K7260&gt;0,
          IF(T7260=0,
               IF(M7260&gt;='IV. Inputs Solar'!$S$108*'IV. Inputs Solar'!$T$60,
                    IF(M7260-MIN('IV. Inputs Solar'!$S$58/'IV. Inputs Solar'!$S$106,K7260/'IV. Inputs Solar'!$S$106)&lt;'IV. Inputs Solar'!$T$60*'IV. Inputs Solar'!$S$108,
                         'IV. Inputs Solar'!$T$60*'IV. Inputs Solar'!$S$108,
                         M7260-MIN('IV. Inputs Solar'!$S$58/'IV. Inputs Solar'!$S$106,K7260/'IV. Inputs Solar'!$S$106)),
                    IF(M7260+MIN('IV. Inputs Solar'!$S$66-K7260,'IV. Inputs Solar'!$S$58)*'IV. Inputs Solar'!$S$106&gt;'IV. Inputs Solar'!$T$60,
                         'IV. Inputs Solar'!$T$60,
                         M7260+MIN('IV. Inputs Solar'!$S$66-K7260,'IV. Inputs Solar'!$S$58)*'IV. Inputs Solar'!$S$106)),
               IF(M7260-'IV. Inputs Solar'!$S$108*'IV. Inputs Solar'!$T$60&lt;MIN('IV. Inputs Solar'!$T$60,'IV. Inputs Solar'!$T$60*'IV. Inputs Solar'!$S$108+SUM(INDEX(K7261:$K$8797,MATCH(L7261,L7261:$L$8797,0),1):INDEX(K7261:$K$8797,MATCH(L7261,L7261:$L$8797,0)+L7261-1,1))/'IV. Inputs Solar'!$S$106),
                    IF(M7260+MIN('IV. Inputs Solar'!$S$66-K7260,'IV. Inputs Solar'!$S$58)*'IV. Inputs Solar'!$S$106&gt;MIN('IV. Inputs Solar'!$T$60,'IV. Inputs Solar'!$T$60*'IV. Inputs Solar'!$S$108+SUM(INDEX(K7261:$K$8797,MATCH(L7261,L7261:$L$8797,0),1):INDEX(K7261:$K$8797,MATCH(L7261,L7261:$L$8797,0)+L7261-1,1))/'IV. Inputs Solar'!$S$106),
                         MIN('IV. Inputs Solar'!$T$60,'IV. Inputs Solar'!$T$60*'IV. Inputs Solar'!$S$108+SUM(INDEX(K7261:$K$8797,MATCH(L7261,L7261:$L$8797,0),1):INDEX(K7261:$K$8797,MATCH(L7261,L7261:$L$8797,0)+L7261-1,1))/'IV. Inputs Solar'!$S$106),
                         M7260+MIN('IV. Inputs Solar'!$S$66-K7260,'IV. Inputs Solar'!$S$58)*'IV. Inputs Solar'!$S$106),
                    M7260)),
          IF(M7260&lt;'IV. Inputs Solar'!$T$60,
               IF(M7260-MAX((-1)*'IV. Inputs Solar'!$S$58*'IV. Inputs Solar'!$S$106,K7260*'IV. Inputs Solar'!$S$106)&gt;'IV. Inputs Solar'!$T$60,
                    'IV. Inputs Solar'!$T$60,
                    M7260-MAX((-1)*'IV. Inputs Solar'!$S$58*'IV. Inputs Solar'!$S$106,K7260*'IV. Inputs Solar'!$S$106)),
               M7260)))</f>
        <v>15.617827297804165</v>
      </c>
      <c r="N7261" s="98">
        <f>IF('IV. Inputs Solar'!$T$60=0,0,M7261/'IV. Inputs Solar'!$T$60)</f>
        <v>0.26029712163006941</v>
      </c>
      <c r="O7261" s="36">
        <f t="shared" si="450"/>
        <v>0</v>
      </c>
      <c r="P7261" s="36">
        <f t="shared" si="451"/>
        <v>0</v>
      </c>
      <c r="Q7261" s="36">
        <f t="shared" si="449"/>
        <v>0</v>
      </c>
      <c r="R7261" s="36">
        <f>ROUND(IF(K7261&lt;0,((M7261-M7262)/'IV. Inputs Solar'!$S$106)-K7261,0),2)</f>
        <v>0</v>
      </c>
      <c r="S7261" s="125">
        <f>ROUND(IF(K7261&gt;0,IF(T7261&gt;0,K7261,ABS((M7261-M7262)*'IV. Inputs Solar'!$S$106-K7261)),0),2)</f>
        <v>0</v>
      </c>
      <c r="T7261" s="151">
        <f>IF('IV. Inputs Solar'!$T$60&lt;&gt;0,
     IF(AND(M7261&lt;MIN('IV. Inputs Solar'!$T$60,'IV. Inputs Solar'!$T$60*'IV. Inputs Solar'!$S$108+SUM(INDEX(K7261:$K$8797,MATCH(L7261,L7261:$L$8797,0),1):INDEX(K7261:$K$8797,MATCH(L7261,L7261:$L$8797,0)+L7261-1,1))/'IV. Inputs Solar'!$S$106),K7261&gt;0),
          'IV. Inputs Solar'!$S$66,
          0),
     IF(K7261&gt;0,
          IF(K7261&lt;0.3*'IV. Inputs Solar'!$S$66,
               0.3*'IV. Inputs Solar'!$S$66,
               K7261),
          0))</f>
        <v>0</v>
      </c>
      <c r="U7261" s="151">
        <f>T7261/('III. Inputs Baseline Diesel'!$S$54*'III. Inputs Baseline Diesel'!$S$57)</f>
        <v>0</v>
      </c>
    </row>
    <row r="7262" spans="2:21" ht="14.25" customHeight="1" x14ac:dyDescent="0.25">
      <c r="B7262" s="635">
        <v>7225</v>
      </c>
      <c r="C7262" s="268">
        <f>INDEX('V. Load Profile'!$D$85:$K$108,IF(MOD(B7262,24)=0, 24,MOD(B7262,24)),4)</f>
        <v>1.1333333333333333</v>
      </c>
      <c r="D7262" s="605">
        <f>IF('III. Inputs Baseline Diesel'!$S$17&gt;0,IF(AND(C7262&gt;0, C7262&lt;'III. Inputs Baseline Diesel'!$S$17*'III. Inputs Baseline Diesel'!$S$50),'III. Inputs Baseline Diesel'!$S$50*'III. Inputs Baseline Diesel'!$S$17,C7262))</f>
        <v>3.2279999999999998</v>
      </c>
      <c r="E7262" s="23">
        <f>INDEX('IX. Irradiation Data'!$G$15:$I$8774,B7262,2)</f>
        <v>0</v>
      </c>
      <c r="F7262" s="36">
        <f>INDEX('IX. Irradiation Data'!$G$15:$I$8774,B7262, 3)</f>
        <v>26.1</v>
      </c>
      <c r="G7262" s="36">
        <f>E7262*COS(RADIANS('IV. Inputs Solar'!$S$102))</f>
        <v>0</v>
      </c>
      <c r="H7262" s="36">
        <f>F7262+('IV. Inputs Solar'!$S$100-20)/80*E7262/10</f>
        <v>26.1</v>
      </c>
      <c r="I7262" s="36">
        <f>1+('IV. Inputs Solar'!$S$101*(H7262-25))</f>
        <v>0.99614999999999998</v>
      </c>
      <c r="J7262" s="36">
        <f>G7262*I7262*('IV. Inputs Solar'!$T$52*'IV. Inputs Solar'!$S$53)/1000</f>
        <v>0</v>
      </c>
      <c r="K7262" s="125">
        <f t="shared" si="448"/>
        <v>1.1333333333333333</v>
      </c>
      <c r="L7262" s="36">
        <f>IF(K7262&gt;0,MATCH(0,K7262:$K$8797,-1)-1,0)</f>
        <v>5</v>
      </c>
      <c r="M7262" s="126">
        <f>IF('IV. Inputs Solar'!$T$60=0,
     0,
     IF(K7261&gt;0,
          IF(T7261=0,
               IF(M7261&gt;='IV. Inputs Solar'!$S$108*'IV. Inputs Solar'!$T$60,
                    IF(M7261-MIN('IV. Inputs Solar'!$S$58/'IV. Inputs Solar'!$S$106,K7261/'IV. Inputs Solar'!$S$106)&lt;'IV. Inputs Solar'!$T$60*'IV. Inputs Solar'!$S$108,
                         'IV. Inputs Solar'!$T$60*'IV. Inputs Solar'!$S$108,
                         M7261-MIN('IV. Inputs Solar'!$S$58/'IV. Inputs Solar'!$S$106,K7261/'IV. Inputs Solar'!$S$106)),
                    IF(M7261+MIN('IV. Inputs Solar'!$S$66-K7261,'IV. Inputs Solar'!$S$58)*'IV. Inputs Solar'!$S$106&gt;'IV. Inputs Solar'!$T$60,
                         'IV. Inputs Solar'!$T$60,
                         M7261+MIN('IV. Inputs Solar'!$S$66-K7261,'IV. Inputs Solar'!$S$58)*'IV. Inputs Solar'!$S$106)),
               IF(M7261-'IV. Inputs Solar'!$S$108*'IV. Inputs Solar'!$T$60&lt;MIN('IV. Inputs Solar'!$T$60,'IV. Inputs Solar'!$T$60*'IV. Inputs Solar'!$S$108+SUM(INDEX(K7262:$K$8797,MATCH(L7262,L7262:$L$8797,0),1):INDEX(K7262:$K$8797,MATCH(L7262,L7262:$L$8797,0)+L7262-1,1))/'IV. Inputs Solar'!$S$106),
                    IF(M7261+MIN('IV. Inputs Solar'!$S$66-K7261,'IV. Inputs Solar'!$S$58)*'IV. Inputs Solar'!$S$106&gt;MIN('IV. Inputs Solar'!$T$60,'IV. Inputs Solar'!$T$60*'IV. Inputs Solar'!$S$108+SUM(INDEX(K7262:$K$8797,MATCH(L7262,L7262:$L$8797,0),1):INDEX(K7262:$K$8797,MATCH(L7262,L7262:$L$8797,0)+L7262-1,1))/'IV. Inputs Solar'!$S$106),
                         MIN('IV. Inputs Solar'!$T$60,'IV. Inputs Solar'!$T$60*'IV. Inputs Solar'!$S$108+SUM(INDEX(K7262:$K$8797,MATCH(L7262,L7262:$L$8797,0),1):INDEX(K7262:$K$8797,MATCH(L7262,L7262:$L$8797,0)+L7262-1,1))/'IV. Inputs Solar'!$S$106),
                         M7261+MIN('IV. Inputs Solar'!$S$66-K7261,'IV. Inputs Solar'!$S$58)*'IV. Inputs Solar'!$S$106),
                    M7261)),
          IF(M7261&lt;'IV. Inputs Solar'!$T$60,
               IF(M7261-MAX((-1)*'IV. Inputs Solar'!$S$58*'IV. Inputs Solar'!$S$106,K7261*'IV. Inputs Solar'!$S$106)&gt;'IV. Inputs Solar'!$T$60,
                    'IV. Inputs Solar'!$T$60,
                    M7261-MAX((-1)*'IV. Inputs Solar'!$S$58*'IV. Inputs Solar'!$S$106,K7261*'IV. Inputs Solar'!$S$106)),
               M7261)))</f>
        <v>13.837582096524189</v>
      </c>
      <c r="N7262" s="98">
        <f>IF('IV. Inputs Solar'!$T$60=0,0,M7262/'IV. Inputs Solar'!$T$60)</f>
        <v>0.23062636827540314</v>
      </c>
      <c r="O7262" s="36">
        <f t="shared" si="450"/>
        <v>0</v>
      </c>
      <c r="P7262" s="36">
        <f t="shared" si="451"/>
        <v>0</v>
      </c>
      <c r="Q7262" s="36">
        <f t="shared" si="449"/>
        <v>0</v>
      </c>
      <c r="R7262" s="36">
        <f>ROUND(IF(K7262&lt;0,((M7262-M7263)/'IV. Inputs Solar'!$S$106)-K7262,0),2)</f>
        <v>0</v>
      </c>
      <c r="S7262" s="125">
        <f>ROUND(IF(K7262&gt;0,IF(T7262&gt;0,K7262,ABS((M7262-M7263)*'IV. Inputs Solar'!$S$106-K7262)),0),2)</f>
        <v>0</v>
      </c>
      <c r="T7262" s="151">
        <f>IF('IV. Inputs Solar'!$T$60&lt;&gt;0,
     IF(AND(M7262&lt;MIN('IV. Inputs Solar'!$T$60,'IV. Inputs Solar'!$T$60*'IV. Inputs Solar'!$S$108+SUM(INDEX(K7262:$K$8797,MATCH(L7262,L7262:$L$8797,0),1):INDEX(K7262:$K$8797,MATCH(L7262,L7262:$L$8797,0)+L7262-1,1))/'IV. Inputs Solar'!$S$106),K7262&gt;0),
          'IV. Inputs Solar'!$S$66,
          0),
     IF(K7262&gt;0,
          IF(K7262&lt;0.3*'IV. Inputs Solar'!$S$66,
               0.3*'IV. Inputs Solar'!$S$66,
               K7262),
          0))</f>
        <v>0</v>
      </c>
      <c r="U7262" s="151">
        <f>T7262/('III. Inputs Baseline Diesel'!$S$54*'III. Inputs Baseline Diesel'!$S$57)</f>
        <v>0</v>
      </c>
    </row>
    <row r="7263" spans="2:21" ht="14.25" customHeight="1" x14ac:dyDescent="0.25">
      <c r="B7263" s="635">
        <v>7226</v>
      </c>
      <c r="C7263" s="268">
        <f>INDEX('V. Load Profile'!$D$85:$K$108,IF(MOD(B7263,24)=0, 24,MOD(B7263,24)),4)</f>
        <v>1.1333333333333333</v>
      </c>
      <c r="D7263" s="605">
        <f>IF('III. Inputs Baseline Diesel'!$S$17&gt;0,IF(AND(C7263&gt;0, C7263&lt;'III. Inputs Baseline Diesel'!$S$17*'III. Inputs Baseline Diesel'!$S$50),'III. Inputs Baseline Diesel'!$S$50*'III. Inputs Baseline Diesel'!$S$17,C7263))</f>
        <v>3.2279999999999998</v>
      </c>
      <c r="E7263" s="23">
        <f>INDEX('IX. Irradiation Data'!$G$15:$I$8774,B7263,2)</f>
        <v>0</v>
      </c>
      <c r="F7263" s="36">
        <f>INDEX('IX. Irradiation Data'!$G$15:$I$8774,B7263, 3)</f>
        <v>25.9</v>
      </c>
      <c r="G7263" s="36">
        <f>E7263*COS(RADIANS('IV. Inputs Solar'!$S$102))</f>
        <v>0</v>
      </c>
      <c r="H7263" s="36">
        <f>F7263+('IV. Inputs Solar'!$S$100-20)/80*E7263/10</f>
        <v>25.9</v>
      </c>
      <c r="I7263" s="36">
        <f>1+('IV. Inputs Solar'!$S$101*(H7263-25))</f>
        <v>0.99685000000000001</v>
      </c>
      <c r="J7263" s="36">
        <f>G7263*I7263*('IV. Inputs Solar'!$T$52*'IV. Inputs Solar'!$S$53)/1000</f>
        <v>0</v>
      </c>
      <c r="K7263" s="125">
        <f t="shared" si="448"/>
        <v>1.1333333333333333</v>
      </c>
      <c r="L7263" s="36">
        <f>IF(K7263&gt;0,MATCH(0,K7263:$K$8797,-1)-1,0)</f>
        <v>4</v>
      </c>
      <c r="M7263" s="126">
        <f>IF('IV. Inputs Solar'!$T$60=0,
     0,
     IF(K7262&gt;0,
          IF(T7262=0,
               IF(M7262&gt;='IV. Inputs Solar'!$S$108*'IV. Inputs Solar'!$T$60,
                    IF(M7262-MIN('IV. Inputs Solar'!$S$58/'IV. Inputs Solar'!$S$106,K7262/'IV. Inputs Solar'!$S$106)&lt;'IV. Inputs Solar'!$T$60*'IV. Inputs Solar'!$S$108,
                         'IV. Inputs Solar'!$T$60*'IV. Inputs Solar'!$S$108,
                         M7262-MIN('IV. Inputs Solar'!$S$58/'IV. Inputs Solar'!$S$106,K7262/'IV. Inputs Solar'!$S$106)),
                    IF(M7262+MIN('IV. Inputs Solar'!$S$66-K7262,'IV. Inputs Solar'!$S$58)*'IV. Inputs Solar'!$S$106&gt;'IV. Inputs Solar'!$T$60,
                         'IV. Inputs Solar'!$T$60,
                         M7262+MIN('IV. Inputs Solar'!$S$66-K7262,'IV. Inputs Solar'!$S$58)*'IV. Inputs Solar'!$S$106)),
               IF(M7262-'IV. Inputs Solar'!$S$108*'IV. Inputs Solar'!$T$60&lt;MIN('IV. Inputs Solar'!$T$60,'IV. Inputs Solar'!$T$60*'IV. Inputs Solar'!$S$108+SUM(INDEX(K7263:$K$8797,MATCH(L7263,L7263:$L$8797,0),1):INDEX(K7263:$K$8797,MATCH(L7263,L7263:$L$8797,0)+L7263-1,1))/'IV. Inputs Solar'!$S$106),
                    IF(M7262+MIN('IV. Inputs Solar'!$S$66-K7262,'IV. Inputs Solar'!$S$58)*'IV. Inputs Solar'!$S$106&gt;MIN('IV. Inputs Solar'!$T$60,'IV. Inputs Solar'!$T$60*'IV. Inputs Solar'!$S$108+SUM(INDEX(K7263:$K$8797,MATCH(L7263,L7263:$L$8797,0),1):INDEX(K7263:$K$8797,MATCH(L7263,L7263:$L$8797,0)+L7263-1,1))/'IV. Inputs Solar'!$S$106),
                         MIN('IV. Inputs Solar'!$T$60,'IV. Inputs Solar'!$T$60*'IV. Inputs Solar'!$S$108+SUM(INDEX(K7263:$K$8797,MATCH(L7263,L7263:$L$8797,0),1):INDEX(K7263:$K$8797,MATCH(L7263,L7263:$L$8797,0)+L7263-1,1))/'IV. Inputs Solar'!$S$106),
                         M7262+MIN('IV. Inputs Solar'!$S$66-K7262,'IV. Inputs Solar'!$S$58)*'IV. Inputs Solar'!$S$106),
                    M7262)),
          IF(M7262&lt;'IV. Inputs Solar'!$T$60,
               IF(M7262-MAX((-1)*'IV. Inputs Solar'!$S$58*'IV. Inputs Solar'!$S$106,K7262*'IV. Inputs Solar'!$S$106)&gt;'IV. Inputs Solar'!$T$60,
                    'IV. Inputs Solar'!$T$60,
                    M7262-MAX((-1)*'IV. Inputs Solar'!$S$58*'IV. Inputs Solar'!$S$106,K7262*'IV. Inputs Solar'!$S$106)),
               M7262)))</f>
        <v>12.642943869349468</v>
      </c>
      <c r="N7263" s="98">
        <f>IF('IV. Inputs Solar'!$T$60=0,0,M7263/'IV. Inputs Solar'!$T$60)</f>
        <v>0.21071573115582445</v>
      </c>
      <c r="O7263" s="36">
        <f t="shared" si="450"/>
        <v>0</v>
      </c>
      <c r="P7263" s="36">
        <f t="shared" si="451"/>
        <v>0</v>
      </c>
      <c r="Q7263" s="36">
        <f t="shared" si="449"/>
        <v>0</v>
      </c>
      <c r="R7263" s="36">
        <f>ROUND(IF(K7263&lt;0,((M7263-M7264)/'IV. Inputs Solar'!$S$106)-K7263,0),2)</f>
        <v>0</v>
      </c>
      <c r="S7263" s="125">
        <f>ROUND(IF(K7263&gt;0,IF(T7263&gt;0,K7263,ABS((M7263-M7264)*'IV. Inputs Solar'!$S$106-K7263)),0),2)</f>
        <v>0.52</v>
      </c>
      <c r="T7263" s="151">
        <f>IF('IV. Inputs Solar'!$T$60&lt;&gt;0,
     IF(AND(M7263&lt;MIN('IV. Inputs Solar'!$T$60,'IV. Inputs Solar'!$T$60*'IV. Inputs Solar'!$S$108+SUM(INDEX(K7263:$K$8797,MATCH(L7263,L7263:$L$8797,0),1):INDEX(K7263:$K$8797,MATCH(L7263,L7263:$L$8797,0)+L7263-1,1))/'IV. Inputs Solar'!$S$106),K7263&gt;0),
          'IV. Inputs Solar'!$S$66,
          0),
     IF(K7263&gt;0,
          IF(K7263&lt;0.3*'IV. Inputs Solar'!$S$66,
               0.3*'IV. Inputs Solar'!$S$66,
               K7263),
          0))</f>
        <v>0</v>
      </c>
      <c r="U7263" s="151">
        <f>T7263/('III. Inputs Baseline Diesel'!$S$54*'III. Inputs Baseline Diesel'!$S$57)</f>
        <v>0</v>
      </c>
    </row>
    <row r="7264" spans="2:21" ht="14.25" customHeight="1" x14ac:dyDescent="0.25">
      <c r="B7264" s="635">
        <v>7227</v>
      </c>
      <c r="C7264" s="268">
        <f>INDEX('V. Load Profile'!$D$85:$K$108,IF(MOD(B7264,24)=0, 24,MOD(B7264,24)),4)</f>
        <v>2.2222222222222223E-2</v>
      </c>
      <c r="D7264" s="605">
        <f>IF('III. Inputs Baseline Diesel'!$S$17&gt;0,IF(AND(C7264&gt;0, C7264&lt;'III. Inputs Baseline Diesel'!$S$17*'III. Inputs Baseline Diesel'!$S$50),'III. Inputs Baseline Diesel'!$S$50*'III. Inputs Baseline Diesel'!$S$17,C7264))</f>
        <v>3.2279999999999998</v>
      </c>
      <c r="E7264" s="23">
        <f>INDEX('IX. Irradiation Data'!$G$15:$I$8774,B7264,2)</f>
        <v>0</v>
      </c>
      <c r="F7264" s="36">
        <f>INDEX('IX. Irradiation Data'!$G$15:$I$8774,B7264, 3)</f>
        <v>25.8</v>
      </c>
      <c r="G7264" s="36">
        <f>E7264*COS(RADIANS('IV. Inputs Solar'!$S$102))</f>
        <v>0</v>
      </c>
      <c r="H7264" s="36">
        <f>F7264+('IV. Inputs Solar'!$S$100-20)/80*E7264/10</f>
        <v>25.8</v>
      </c>
      <c r="I7264" s="36">
        <f>1+('IV. Inputs Solar'!$S$101*(H7264-25))</f>
        <v>0.99719999999999998</v>
      </c>
      <c r="J7264" s="36">
        <f>G7264*I7264*('IV. Inputs Solar'!$T$52*'IV. Inputs Solar'!$S$53)/1000</f>
        <v>0</v>
      </c>
      <c r="K7264" s="125">
        <f t="shared" si="448"/>
        <v>2.2222222222222223E-2</v>
      </c>
      <c r="L7264" s="36">
        <f>IF(K7264&gt;0,MATCH(0,K7264:$K$8797,-1)-1,0)</f>
        <v>3</v>
      </c>
      <c r="M7264" s="126">
        <f>IF('IV. Inputs Solar'!$T$60=0,
     0,
     IF(K7263&gt;0,
          IF(T7263=0,
               IF(M7263&gt;='IV. Inputs Solar'!$S$108*'IV. Inputs Solar'!$T$60,
                    IF(M7263-MIN('IV. Inputs Solar'!$S$58/'IV. Inputs Solar'!$S$106,K7263/'IV. Inputs Solar'!$S$106)&lt;'IV. Inputs Solar'!$T$60*'IV. Inputs Solar'!$S$108,
                         'IV. Inputs Solar'!$T$60*'IV. Inputs Solar'!$S$108,
                         M7263-MIN('IV. Inputs Solar'!$S$58/'IV. Inputs Solar'!$S$106,K7263/'IV. Inputs Solar'!$S$106)),
                    IF(M7263+MIN('IV. Inputs Solar'!$S$66-K7263,'IV. Inputs Solar'!$S$58)*'IV. Inputs Solar'!$S$106&gt;'IV. Inputs Solar'!$T$60,
                         'IV. Inputs Solar'!$T$60,
                         M7263+MIN('IV. Inputs Solar'!$S$66-K7263,'IV. Inputs Solar'!$S$58)*'IV. Inputs Solar'!$S$106)),
               IF(M7263-'IV. Inputs Solar'!$S$108*'IV. Inputs Solar'!$T$60&lt;MIN('IV. Inputs Solar'!$T$60,'IV. Inputs Solar'!$T$60*'IV. Inputs Solar'!$S$108+SUM(INDEX(K7264:$K$8797,MATCH(L7264,L7264:$L$8797,0),1):INDEX(K7264:$K$8797,MATCH(L7264,L7264:$L$8797,0)+L7264-1,1))/'IV. Inputs Solar'!$S$106),
                    IF(M7263+MIN('IV. Inputs Solar'!$S$66-K7263,'IV. Inputs Solar'!$S$58)*'IV. Inputs Solar'!$S$106&gt;MIN('IV. Inputs Solar'!$T$60,'IV. Inputs Solar'!$T$60*'IV. Inputs Solar'!$S$108+SUM(INDEX(K7264:$K$8797,MATCH(L7264,L7264:$L$8797,0),1):INDEX(K7264:$K$8797,MATCH(L7264,L7264:$L$8797,0)+L7264-1,1))/'IV. Inputs Solar'!$S$106),
                         MIN('IV. Inputs Solar'!$T$60,'IV. Inputs Solar'!$T$60*'IV. Inputs Solar'!$S$108+SUM(INDEX(K7264:$K$8797,MATCH(L7264,L7264:$L$8797,0),1):INDEX(K7264:$K$8797,MATCH(L7264,L7264:$L$8797,0)+L7264-1,1))/'IV. Inputs Solar'!$S$106),
                         M7263+MIN('IV. Inputs Solar'!$S$66-K7263,'IV. Inputs Solar'!$S$58)*'IV. Inputs Solar'!$S$106),
                    M7263)),
          IF(M7263&lt;'IV. Inputs Solar'!$T$60,
               IF(M7263-MAX((-1)*'IV. Inputs Solar'!$S$58*'IV. Inputs Solar'!$S$106,K7263*'IV. Inputs Solar'!$S$106)&gt;'IV. Inputs Solar'!$T$60,
                    'IV. Inputs Solar'!$T$60,
                    M7263-MAX((-1)*'IV. Inputs Solar'!$S$58*'IV. Inputs Solar'!$S$106,K7263*'IV. Inputs Solar'!$S$106)),
               M7263)))</f>
        <v>12</v>
      </c>
      <c r="N7264" s="98">
        <f>IF('IV. Inputs Solar'!$T$60=0,0,M7264/'IV. Inputs Solar'!$T$60)</f>
        <v>0.2</v>
      </c>
      <c r="O7264" s="36">
        <f t="shared" si="450"/>
        <v>0</v>
      </c>
      <c r="P7264" s="36">
        <f t="shared" si="451"/>
        <v>0</v>
      </c>
      <c r="Q7264" s="36">
        <f t="shared" si="449"/>
        <v>0</v>
      </c>
      <c r="R7264" s="36">
        <f>ROUND(IF(K7264&lt;0,((M7264-M7265)/'IV. Inputs Solar'!$S$106)-K7264,0),2)</f>
        <v>0</v>
      </c>
      <c r="S7264" s="125">
        <f>ROUND(IF(K7264&gt;0,IF(T7264&gt;0,K7264,ABS((M7264-M7265)*'IV. Inputs Solar'!$S$106-K7264)),0),2)</f>
        <v>0.02</v>
      </c>
      <c r="T7264" s="151">
        <f>IF('IV. Inputs Solar'!$T$60&lt;&gt;0,
     IF(AND(M7264&lt;MIN('IV. Inputs Solar'!$T$60,'IV. Inputs Solar'!$T$60*'IV. Inputs Solar'!$S$108+SUM(INDEX(K7264:$K$8797,MATCH(L7264,L7264:$L$8797,0),1):INDEX(K7264:$K$8797,MATCH(L7264,L7264:$L$8797,0)+L7264-1,1))/'IV. Inputs Solar'!$S$106),K7264&gt;0),
          'IV. Inputs Solar'!$S$66,
          0),
     IF(K7264&gt;0,
          IF(K7264&lt;0.3*'IV. Inputs Solar'!$S$66,
               0.3*'IV. Inputs Solar'!$S$66,
               K7264),
          0))</f>
        <v>0</v>
      </c>
      <c r="U7264" s="151">
        <f>T7264/('III. Inputs Baseline Diesel'!$S$54*'III. Inputs Baseline Diesel'!$S$57)</f>
        <v>0</v>
      </c>
    </row>
    <row r="7265" spans="2:21" ht="14.25" customHeight="1" x14ac:dyDescent="0.25">
      <c r="B7265" s="635">
        <v>7228</v>
      </c>
      <c r="C7265" s="268">
        <f>INDEX('V. Load Profile'!$D$85:$K$108,IF(MOD(B7265,24)=0, 24,MOD(B7265,24)),4)</f>
        <v>2.2222222222222223E-2</v>
      </c>
      <c r="D7265" s="605">
        <f>IF('III. Inputs Baseline Diesel'!$S$17&gt;0,IF(AND(C7265&gt;0, C7265&lt;'III. Inputs Baseline Diesel'!$S$17*'III. Inputs Baseline Diesel'!$S$50),'III. Inputs Baseline Diesel'!$S$50*'III. Inputs Baseline Diesel'!$S$17,C7265))</f>
        <v>3.2279999999999998</v>
      </c>
      <c r="E7265" s="23">
        <f>INDEX('IX. Irradiation Data'!$G$15:$I$8774,B7265,2)</f>
        <v>0</v>
      </c>
      <c r="F7265" s="36">
        <f>INDEX('IX. Irradiation Data'!$G$15:$I$8774,B7265, 3)</f>
        <v>25.6</v>
      </c>
      <c r="G7265" s="36">
        <f>E7265*COS(RADIANS('IV. Inputs Solar'!$S$102))</f>
        <v>0</v>
      </c>
      <c r="H7265" s="36">
        <f>F7265+('IV. Inputs Solar'!$S$100-20)/80*E7265/10</f>
        <v>25.6</v>
      </c>
      <c r="I7265" s="36">
        <f>1+('IV. Inputs Solar'!$S$101*(H7265-25))</f>
        <v>0.99790000000000001</v>
      </c>
      <c r="J7265" s="36">
        <f>G7265*I7265*('IV. Inputs Solar'!$T$52*'IV. Inputs Solar'!$S$53)/1000</f>
        <v>0</v>
      </c>
      <c r="K7265" s="125">
        <f t="shared" si="448"/>
        <v>2.2222222222222223E-2</v>
      </c>
      <c r="L7265" s="36">
        <f>IF(K7265&gt;0,MATCH(0,K7265:$K$8797,-1)-1,0)</f>
        <v>2</v>
      </c>
      <c r="M7265" s="126">
        <f>IF('IV. Inputs Solar'!$T$60=0,
     0,
     IF(K7264&gt;0,
          IF(T7264=0,
               IF(M7264&gt;='IV. Inputs Solar'!$S$108*'IV. Inputs Solar'!$T$60,
                    IF(M7264-MIN('IV. Inputs Solar'!$S$58/'IV. Inputs Solar'!$S$106,K7264/'IV. Inputs Solar'!$S$106)&lt;'IV. Inputs Solar'!$T$60*'IV. Inputs Solar'!$S$108,
                         'IV. Inputs Solar'!$T$60*'IV. Inputs Solar'!$S$108,
                         M7264-MIN('IV. Inputs Solar'!$S$58/'IV. Inputs Solar'!$S$106,K7264/'IV. Inputs Solar'!$S$106)),
                    IF(M7264+MIN('IV. Inputs Solar'!$S$66-K7264,'IV. Inputs Solar'!$S$58)*'IV. Inputs Solar'!$S$106&gt;'IV. Inputs Solar'!$T$60,
                         'IV. Inputs Solar'!$T$60,
                         M7264+MIN('IV. Inputs Solar'!$S$66-K7264,'IV. Inputs Solar'!$S$58)*'IV. Inputs Solar'!$S$106)),
               IF(M7264-'IV. Inputs Solar'!$S$108*'IV. Inputs Solar'!$T$60&lt;MIN('IV. Inputs Solar'!$T$60,'IV. Inputs Solar'!$T$60*'IV. Inputs Solar'!$S$108+SUM(INDEX(K7265:$K$8797,MATCH(L7265,L7265:$L$8797,0),1):INDEX(K7265:$K$8797,MATCH(L7265,L7265:$L$8797,0)+L7265-1,1))/'IV. Inputs Solar'!$S$106),
                    IF(M7264+MIN('IV. Inputs Solar'!$S$66-K7264,'IV. Inputs Solar'!$S$58)*'IV. Inputs Solar'!$S$106&gt;MIN('IV. Inputs Solar'!$T$60,'IV. Inputs Solar'!$T$60*'IV. Inputs Solar'!$S$108+SUM(INDEX(K7265:$K$8797,MATCH(L7265,L7265:$L$8797,0),1):INDEX(K7265:$K$8797,MATCH(L7265,L7265:$L$8797,0)+L7265-1,1))/'IV. Inputs Solar'!$S$106),
                         MIN('IV. Inputs Solar'!$T$60,'IV. Inputs Solar'!$T$60*'IV. Inputs Solar'!$S$108+SUM(INDEX(K7265:$K$8797,MATCH(L7265,L7265:$L$8797,0),1):INDEX(K7265:$K$8797,MATCH(L7265,L7265:$L$8797,0)+L7265-1,1))/'IV. Inputs Solar'!$S$106),
                         M7264+MIN('IV. Inputs Solar'!$S$66-K7264,'IV. Inputs Solar'!$S$58)*'IV. Inputs Solar'!$S$106),
                    M7264)),
          IF(M7264&lt;'IV. Inputs Solar'!$T$60,
               IF(M7264-MAX((-1)*'IV. Inputs Solar'!$S$58*'IV. Inputs Solar'!$S$106,K7264*'IV. Inputs Solar'!$S$106)&gt;'IV. Inputs Solar'!$T$60,
                    'IV. Inputs Solar'!$T$60,
                    M7264-MAX((-1)*'IV. Inputs Solar'!$S$58*'IV. Inputs Solar'!$S$106,K7264*'IV. Inputs Solar'!$S$106)),
               M7264)))</f>
        <v>12</v>
      </c>
      <c r="N7265" s="98">
        <f>IF('IV. Inputs Solar'!$T$60=0,0,M7265/'IV. Inputs Solar'!$T$60)</f>
        <v>0.2</v>
      </c>
      <c r="O7265" s="36">
        <f t="shared" si="450"/>
        <v>0</v>
      </c>
      <c r="P7265" s="36">
        <f t="shared" si="451"/>
        <v>0</v>
      </c>
      <c r="Q7265" s="36">
        <f t="shared" si="449"/>
        <v>0</v>
      </c>
      <c r="R7265" s="36">
        <f>ROUND(IF(K7265&lt;0,((M7265-M7266)/'IV. Inputs Solar'!$S$106)-K7265,0),2)</f>
        <v>0</v>
      </c>
      <c r="S7265" s="125">
        <f>ROUND(IF(K7265&gt;0,IF(T7265&gt;0,K7265,ABS((M7265-M7266)*'IV. Inputs Solar'!$S$106-K7265)),0),2)</f>
        <v>0.02</v>
      </c>
      <c r="T7265" s="151">
        <f>IF('IV. Inputs Solar'!$T$60&lt;&gt;0,
     IF(AND(M7265&lt;MIN('IV. Inputs Solar'!$T$60,'IV. Inputs Solar'!$T$60*'IV. Inputs Solar'!$S$108+SUM(INDEX(K7265:$K$8797,MATCH(L7265,L7265:$L$8797,0),1):INDEX(K7265:$K$8797,MATCH(L7265,L7265:$L$8797,0)+L7265-1,1))/'IV. Inputs Solar'!$S$106),K7265&gt;0),
          'IV. Inputs Solar'!$S$66,
          0),
     IF(K7265&gt;0,
          IF(K7265&lt;0.3*'IV. Inputs Solar'!$S$66,
               0.3*'IV. Inputs Solar'!$S$66,
               K7265),
          0))</f>
        <v>0</v>
      </c>
      <c r="U7265" s="151">
        <f>T7265/('III. Inputs Baseline Diesel'!$S$54*'III. Inputs Baseline Diesel'!$S$57)</f>
        <v>0</v>
      </c>
    </row>
    <row r="7266" spans="2:21" ht="14.25" customHeight="1" x14ac:dyDescent="0.25">
      <c r="B7266" s="635">
        <v>7229</v>
      </c>
      <c r="C7266" s="268">
        <f>INDEX('V. Load Profile'!$D$85:$K$108,IF(MOD(B7266,24)=0, 24,MOD(B7266,24)),4)</f>
        <v>2.2222222222222223E-2</v>
      </c>
      <c r="D7266" s="605">
        <f>IF('III. Inputs Baseline Diesel'!$S$17&gt;0,IF(AND(C7266&gt;0, C7266&lt;'III. Inputs Baseline Diesel'!$S$17*'III. Inputs Baseline Diesel'!$S$50),'III. Inputs Baseline Diesel'!$S$50*'III. Inputs Baseline Diesel'!$S$17,C7266))</f>
        <v>3.2279999999999998</v>
      </c>
      <c r="E7266" s="23">
        <f>INDEX('IX. Irradiation Data'!$G$15:$I$8774,B7266,2)</f>
        <v>0</v>
      </c>
      <c r="F7266" s="36">
        <f>INDEX('IX. Irradiation Data'!$G$15:$I$8774,B7266, 3)</f>
        <v>25.5</v>
      </c>
      <c r="G7266" s="36">
        <f>E7266*COS(RADIANS('IV. Inputs Solar'!$S$102))</f>
        <v>0</v>
      </c>
      <c r="H7266" s="36">
        <f>F7266+('IV. Inputs Solar'!$S$100-20)/80*E7266/10</f>
        <v>25.5</v>
      </c>
      <c r="I7266" s="36">
        <f>1+('IV. Inputs Solar'!$S$101*(H7266-25))</f>
        <v>0.99824999999999997</v>
      </c>
      <c r="J7266" s="36">
        <f>G7266*I7266*('IV. Inputs Solar'!$T$52*'IV. Inputs Solar'!$S$53)/1000</f>
        <v>0</v>
      </c>
      <c r="K7266" s="125">
        <f t="shared" si="448"/>
        <v>2.2222222222222223E-2</v>
      </c>
      <c r="L7266" s="36">
        <f>IF(K7266&gt;0,MATCH(0,K7266:$K$8797,-1)-1,0)</f>
        <v>1</v>
      </c>
      <c r="M7266" s="126">
        <f>IF('IV. Inputs Solar'!$T$60=0,
     0,
     IF(K7265&gt;0,
          IF(T7265=0,
               IF(M7265&gt;='IV. Inputs Solar'!$S$108*'IV. Inputs Solar'!$T$60,
                    IF(M7265-MIN('IV. Inputs Solar'!$S$58/'IV. Inputs Solar'!$S$106,K7265/'IV. Inputs Solar'!$S$106)&lt;'IV. Inputs Solar'!$T$60*'IV. Inputs Solar'!$S$108,
                         'IV. Inputs Solar'!$T$60*'IV. Inputs Solar'!$S$108,
                         M7265-MIN('IV. Inputs Solar'!$S$58/'IV. Inputs Solar'!$S$106,K7265/'IV. Inputs Solar'!$S$106)),
                    IF(M7265+MIN('IV. Inputs Solar'!$S$66-K7265,'IV. Inputs Solar'!$S$58)*'IV. Inputs Solar'!$S$106&gt;'IV. Inputs Solar'!$T$60,
                         'IV. Inputs Solar'!$T$60,
                         M7265+MIN('IV. Inputs Solar'!$S$66-K7265,'IV. Inputs Solar'!$S$58)*'IV. Inputs Solar'!$S$106)),
               IF(M7265-'IV. Inputs Solar'!$S$108*'IV. Inputs Solar'!$T$60&lt;MIN('IV. Inputs Solar'!$T$60,'IV. Inputs Solar'!$T$60*'IV. Inputs Solar'!$S$108+SUM(INDEX(K7266:$K$8797,MATCH(L7266,L7266:$L$8797,0),1):INDEX(K7266:$K$8797,MATCH(L7266,L7266:$L$8797,0)+L7266-1,1))/'IV. Inputs Solar'!$S$106),
                    IF(M7265+MIN('IV. Inputs Solar'!$S$66-K7265,'IV. Inputs Solar'!$S$58)*'IV. Inputs Solar'!$S$106&gt;MIN('IV. Inputs Solar'!$T$60,'IV. Inputs Solar'!$T$60*'IV. Inputs Solar'!$S$108+SUM(INDEX(K7266:$K$8797,MATCH(L7266,L7266:$L$8797,0),1):INDEX(K7266:$K$8797,MATCH(L7266,L7266:$L$8797,0)+L7266-1,1))/'IV. Inputs Solar'!$S$106),
                         MIN('IV. Inputs Solar'!$T$60,'IV. Inputs Solar'!$T$60*'IV. Inputs Solar'!$S$108+SUM(INDEX(K7266:$K$8797,MATCH(L7266,L7266:$L$8797,0),1):INDEX(K7266:$K$8797,MATCH(L7266,L7266:$L$8797,0)+L7266-1,1))/'IV. Inputs Solar'!$S$106),
                         M7265+MIN('IV. Inputs Solar'!$S$66-K7265,'IV. Inputs Solar'!$S$58)*'IV. Inputs Solar'!$S$106),
                    M7265)),
          IF(M7265&lt;'IV. Inputs Solar'!$T$60,
               IF(M7265-MAX((-1)*'IV. Inputs Solar'!$S$58*'IV. Inputs Solar'!$S$106,K7265*'IV. Inputs Solar'!$S$106)&gt;'IV. Inputs Solar'!$T$60,
                    'IV. Inputs Solar'!$T$60,
                    M7265-MAX((-1)*'IV. Inputs Solar'!$S$58*'IV. Inputs Solar'!$S$106,K7265*'IV. Inputs Solar'!$S$106)),
               M7265)))</f>
        <v>12</v>
      </c>
      <c r="N7266" s="98">
        <f>IF('IV. Inputs Solar'!$T$60=0,0,M7266/'IV. Inputs Solar'!$T$60)</f>
        <v>0.2</v>
      </c>
      <c r="O7266" s="36">
        <f t="shared" si="450"/>
        <v>0</v>
      </c>
      <c r="P7266" s="36">
        <f t="shared" si="451"/>
        <v>0</v>
      </c>
      <c r="Q7266" s="36">
        <f t="shared" si="449"/>
        <v>0</v>
      </c>
      <c r="R7266" s="36">
        <f>ROUND(IF(K7266&lt;0,((M7266-M7267)/'IV. Inputs Solar'!$S$106)-K7266,0),2)</f>
        <v>0</v>
      </c>
      <c r="S7266" s="125">
        <f>ROUND(IF(K7266&gt;0,IF(T7266&gt;0,K7266,ABS((M7266-M7267)*'IV. Inputs Solar'!$S$106-K7266)),0),2)</f>
        <v>0.02</v>
      </c>
      <c r="T7266" s="151">
        <f>IF('IV. Inputs Solar'!$T$60&lt;&gt;0,
     IF(AND(M7266&lt;MIN('IV. Inputs Solar'!$T$60,'IV. Inputs Solar'!$T$60*'IV. Inputs Solar'!$S$108+SUM(INDEX(K7266:$K$8797,MATCH(L7266,L7266:$L$8797,0),1):INDEX(K7266:$K$8797,MATCH(L7266,L7266:$L$8797,0)+L7266-1,1))/'IV. Inputs Solar'!$S$106),K7266&gt;0),
          'IV. Inputs Solar'!$S$66,
          0),
     IF(K7266&gt;0,
          IF(K7266&lt;0.3*'IV. Inputs Solar'!$S$66,
               0.3*'IV. Inputs Solar'!$S$66,
               K7266),
          0))</f>
        <v>0</v>
      </c>
      <c r="U7266" s="151">
        <f>T7266/('III. Inputs Baseline Diesel'!$S$54*'III. Inputs Baseline Diesel'!$S$57)</f>
        <v>0</v>
      </c>
    </row>
    <row r="7267" spans="2:21" ht="14.25" customHeight="1" x14ac:dyDescent="0.25">
      <c r="B7267" s="635">
        <v>7230</v>
      </c>
      <c r="C7267" s="268">
        <f>INDEX('V. Load Profile'!$D$85:$K$108,IF(MOD(B7267,24)=0, 24,MOD(B7267,24)),4)</f>
        <v>2.2222222222222223E-2</v>
      </c>
      <c r="D7267" s="605">
        <f>IF('III. Inputs Baseline Diesel'!$S$17&gt;0,IF(AND(C7267&gt;0, C7267&lt;'III. Inputs Baseline Diesel'!$S$17*'III. Inputs Baseline Diesel'!$S$50),'III. Inputs Baseline Diesel'!$S$50*'III. Inputs Baseline Diesel'!$S$17,C7267))</f>
        <v>3.2279999999999998</v>
      </c>
      <c r="E7267" s="23">
        <f>INDEX('IX. Irradiation Data'!$G$15:$I$8774,B7267,2)</f>
        <v>0</v>
      </c>
      <c r="F7267" s="36">
        <f>INDEX('IX. Irradiation Data'!$G$15:$I$8774,B7267, 3)</f>
        <v>25.4</v>
      </c>
      <c r="G7267" s="36">
        <f>E7267*COS(RADIANS('IV. Inputs Solar'!$S$102))</f>
        <v>0</v>
      </c>
      <c r="H7267" s="36">
        <f>F7267+('IV. Inputs Solar'!$S$100-20)/80*E7267/10</f>
        <v>25.4</v>
      </c>
      <c r="I7267" s="36">
        <f>1+('IV. Inputs Solar'!$S$101*(H7267-25))</f>
        <v>0.99860000000000004</v>
      </c>
      <c r="J7267" s="36">
        <f>G7267*I7267*('IV. Inputs Solar'!$T$52*'IV. Inputs Solar'!$S$53)/1000</f>
        <v>0</v>
      </c>
      <c r="K7267" s="125">
        <f t="shared" si="448"/>
        <v>2.2222222222222223E-2</v>
      </c>
      <c r="L7267" s="36">
        <f>IF(K7267&gt;0,MATCH(0,K7267:$K$8797,-1)-1,0)</f>
        <v>0</v>
      </c>
      <c r="M7267" s="126">
        <f>IF('IV. Inputs Solar'!$T$60=0,
     0,
     IF(K7266&gt;0,
          IF(T7266=0,
               IF(M7266&gt;='IV. Inputs Solar'!$S$108*'IV. Inputs Solar'!$T$60,
                    IF(M7266-MIN('IV. Inputs Solar'!$S$58/'IV. Inputs Solar'!$S$106,K7266/'IV. Inputs Solar'!$S$106)&lt;'IV. Inputs Solar'!$T$60*'IV. Inputs Solar'!$S$108,
                         'IV. Inputs Solar'!$T$60*'IV. Inputs Solar'!$S$108,
                         M7266-MIN('IV. Inputs Solar'!$S$58/'IV. Inputs Solar'!$S$106,K7266/'IV. Inputs Solar'!$S$106)),
                    IF(M7266+MIN('IV. Inputs Solar'!$S$66-K7266,'IV. Inputs Solar'!$S$58)*'IV. Inputs Solar'!$S$106&gt;'IV. Inputs Solar'!$T$60,
                         'IV. Inputs Solar'!$T$60,
                         M7266+MIN('IV. Inputs Solar'!$S$66-K7266,'IV. Inputs Solar'!$S$58)*'IV. Inputs Solar'!$S$106)),
               IF(M7266-'IV. Inputs Solar'!$S$108*'IV. Inputs Solar'!$T$60&lt;MIN('IV. Inputs Solar'!$T$60,'IV. Inputs Solar'!$T$60*'IV. Inputs Solar'!$S$108+SUM(INDEX(K7267:$K$8797,MATCH(L7267,L7267:$L$8797,0),1):INDEX(K7267:$K$8797,MATCH(L7267,L7267:$L$8797,0)+L7267-1,1))/'IV. Inputs Solar'!$S$106),
                    IF(M7266+MIN('IV. Inputs Solar'!$S$66-K7266,'IV. Inputs Solar'!$S$58)*'IV. Inputs Solar'!$S$106&gt;MIN('IV. Inputs Solar'!$T$60,'IV. Inputs Solar'!$T$60*'IV. Inputs Solar'!$S$108+SUM(INDEX(K7267:$K$8797,MATCH(L7267,L7267:$L$8797,0),1):INDEX(K7267:$K$8797,MATCH(L7267,L7267:$L$8797,0)+L7267-1,1))/'IV. Inputs Solar'!$S$106),
                         MIN('IV. Inputs Solar'!$T$60,'IV. Inputs Solar'!$T$60*'IV. Inputs Solar'!$S$108+SUM(INDEX(K7267:$K$8797,MATCH(L7267,L7267:$L$8797,0),1):INDEX(K7267:$K$8797,MATCH(L7267,L7267:$L$8797,0)+L7267-1,1))/'IV. Inputs Solar'!$S$106),
                         M7266+MIN('IV. Inputs Solar'!$S$66-K7266,'IV. Inputs Solar'!$S$58)*'IV. Inputs Solar'!$S$106),
                    M7266)),
          IF(M7266&lt;'IV. Inputs Solar'!$T$60,
               IF(M7266-MAX((-1)*'IV. Inputs Solar'!$S$58*'IV. Inputs Solar'!$S$106,K7266*'IV. Inputs Solar'!$S$106)&gt;'IV. Inputs Solar'!$T$60,
                    'IV. Inputs Solar'!$T$60,
                    M7266-MAX((-1)*'IV. Inputs Solar'!$S$58*'IV. Inputs Solar'!$S$106,K7266*'IV. Inputs Solar'!$S$106)),
               M7266)))</f>
        <v>12</v>
      </c>
      <c r="N7267" s="98">
        <f>IF('IV. Inputs Solar'!$T$60=0,0,M7267/'IV. Inputs Solar'!$T$60)</f>
        <v>0.2</v>
      </c>
      <c r="O7267" s="36">
        <f t="shared" si="450"/>
        <v>0</v>
      </c>
      <c r="P7267" s="36">
        <f t="shared" si="451"/>
        <v>0</v>
      </c>
      <c r="Q7267" s="36">
        <f t="shared" si="449"/>
        <v>0</v>
      </c>
      <c r="R7267" s="36">
        <f>ROUND(IF(K7267&lt;0,((M7267-M7268)/'IV. Inputs Solar'!$S$106)-K7267,0),2)</f>
        <v>0</v>
      </c>
      <c r="S7267" s="125">
        <f>ROUND(IF(K7267&gt;0,IF(T7267&gt;0,K7267,ABS((M7267-M7268)*'IV. Inputs Solar'!$S$106-K7267)),0),2)</f>
        <v>0.02</v>
      </c>
      <c r="T7267" s="151">
        <f>IF('IV. Inputs Solar'!$T$60&lt;&gt;0,
     IF(AND(M7267&lt;MIN('IV. Inputs Solar'!$T$60,'IV. Inputs Solar'!$T$60*'IV. Inputs Solar'!$S$108+SUM(INDEX(K7267:$K$8797,MATCH(L7267,L7267:$L$8797,0),1):INDEX(K7267:$K$8797,MATCH(L7267,L7267:$L$8797,0)+L7267-1,1))/'IV. Inputs Solar'!$S$106),K7267&gt;0),
          'IV. Inputs Solar'!$S$66,
          0),
     IF(K7267&gt;0,
          IF(K7267&lt;0.3*'IV. Inputs Solar'!$S$66,
               0.3*'IV. Inputs Solar'!$S$66,
               K7267),
          0))</f>
        <v>0</v>
      </c>
      <c r="U7267" s="151">
        <f>T7267/('III. Inputs Baseline Diesel'!$S$54*'III. Inputs Baseline Diesel'!$S$57)</f>
        <v>0</v>
      </c>
    </row>
    <row r="7268" spans="2:21" ht="14.25" customHeight="1" x14ac:dyDescent="0.25">
      <c r="B7268" s="635">
        <v>7231</v>
      </c>
      <c r="C7268" s="268">
        <f>INDEX('V. Load Profile'!$D$85:$K$108,IF(MOD(B7268,24)=0, 24,MOD(B7268,24)),4)</f>
        <v>2.2222222222222223E-2</v>
      </c>
      <c r="D7268" s="605">
        <f>IF('III. Inputs Baseline Diesel'!$S$17&gt;0,IF(AND(C7268&gt;0, C7268&lt;'III. Inputs Baseline Diesel'!$S$17*'III. Inputs Baseline Diesel'!$S$50),'III. Inputs Baseline Diesel'!$S$50*'III. Inputs Baseline Diesel'!$S$17,C7268))</f>
        <v>3.2279999999999998</v>
      </c>
      <c r="E7268" s="23">
        <f>INDEX('IX. Irradiation Data'!$G$15:$I$8774,B7268,2)</f>
        <v>12</v>
      </c>
      <c r="F7268" s="36">
        <f>INDEX('IX. Irradiation Data'!$G$15:$I$8774,B7268, 3)</f>
        <v>25.3</v>
      </c>
      <c r="G7268" s="36">
        <f>E7268*COS(RADIANS('IV. Inputs Solar'!$S$102))</f>
        <v>11.59110991546882</v>
      </c>
      <c r="H7268" s="36">
        <f>F7268+('IV. Inputs Solar'!$S$100-20)/80*E7268/10</f>
        <v>26.05</v>
      </c>
      <c r="I7268" s="36">
        <f>1+('IV. Inputs Solar'!$S$101*(H7268-25))</f>
        <v>0.99632500000000002</v>
      </c>
      <c r="J7268" s="36">
        <f>G7268*I7268*('IV. Inputs Solar'!$T$52*'IV. Inputs Solar'!$S$53)/1000</f>
        <v>0.23097025173058944</v>
      </c>
      <c r="K7268" s="125">
        <f t="shared" si="448"/>
        <v>-0.20874802950836721</v>
      </c>
      <c r="L7268" s="36">
        <f>IF(K7268&gt;0,MATCH(0,K7268:$K$8797,-1)-1,0)</f>
        <v>0</v>
      </c>
      <c r="M7268" s="126">
        <f>IF('IV. Inputs Solar'!$T$60=0,
     0,
     IF(K7267&gt;0,
          IF(T7267=0,
               IF(M7267&gt;='IV. Inputs Solar'!$S$108*'IV. Inputs Solar'!$T$60,
                    IF(M7267-MIN('IV. Inputs Solar'!$S$58/'IV. Inputs Solar'!$S$106,K7267/'IV. Inputs Solar'!$S$106)&lt;'IV. Inputs Solar'!$T$60*'IV. Inputs Solar'!$S$108,
                         'IV. Inputs Solar'!$T$60*'IV. Inputs Solar'!$S$108,
                         M7267-MIN('IV. Inputs Solar'!$S$58/'IV. Inputs Solar'!$S$106,K7267/'IV. Inputs Solar'!$S$106)),
                    IF(M7267+MIN('IV. Inputs Solar'!$S$66-K7267,'IV. Inputs Solar'!$S$58)*'IV. Inputs Solar'!$S$106&gt;'IV. Inputs Solar'!$T$60,
                         'IV. Inputs Solar'!$T$60,
                         M7267+MIN('IV. Inputs Solar'!$S$66-K7267,'IV. Inputs Solar'!$S$58)*'IV. Inputs Solar'!$S$106)),
               IF(M7267-'IV. Inputs Solar'!$S$108*'IV. Inputs Solar'!$T$60&lt;MIN('IV. Inputs Solar'!$T$60,'IV. Inputs Solar'!$T$60*'IV. Inputs Solar'!$S$108+SUM(INDEX(K7268:$K$8797,MATCH(L7268,L7268:$L$8797,0),1):INDEX(K7268:$K$8797,MATCH(L7268,L7268:$L$8797,0)+L7268-1,1))/'IV. Inputs Solar'!$S$106),
                    IF(M7267+MIN('IV. Inputs Solar'!$S$66-K7267,'IV. Inputs Solar'!$S$58)*'IV. Inputs Solar'!$S$106&gt;MIN('IV. Inputs Solar'!$T$60,'IV. Inputs Solar'!$T$60*'IV. Inputs Solar'!$S$108+SUM(INDEX(K7268:$K$8797,MATCH(L7268,L7268:$L$8797,0),1):INDEX(K7268:$K$8797,MATCH(L7268,L7268:$L$8797,0)+L7268-1,1))/'IV. Inputs Solar'!$S$106),
                         MIN('IV. Inputs Solar'!$T$60,'IV. Inputs Solar'!$T$60*'IV. Inputs Solar'!$S$108+SUM(INDEX(K7268:$K$8797,MATCH(L7268,L7268:$L$8797,0),1):INDEX(K7268:$K$8797,MATCH(L7268,L7268:$L$8797,0)+L7268-1,1))/'IV. Inputs Solar'!$S$106),
                         M7267+MIN('IV. Inputs Solar'!$S$66-K7267,'IV. Inputs Solar'!$S$58)*'IV. Inputs Solar'!$S$106),
                    M7267)),
          IF(M7267&lt;'IV. Inputs Solar'!$T$60,
               IF(M7267-MAX((-1)*'IV. Inputs Solar'!$S$58*'IV. Inputs Solar'!$S$106,K7267*'IV. Inputs Solar'!$S$106)&gt;'IV. Inputs Solar'!$T$60,
                    'IV. Inputs Solar'!$T$60,
                    M7267-MAX((-1)*'IV. Inputs Solar'!$S$58*'IV. Inputs Solar'!$S$106,K7267*'IV. Inputs Solar'!$S$106)),
               M7267)))</f>
        <v>12</v>
      </c>
      <c r="N7268" s="98">
        <f>IF('IV. Inputs Solar'!$T$60=0,0,M7268/'IV. Inputs Solar'!$T$60)</f>
        <v>0.2</v>
      </c>
      <c r="O7268" s="36">
        <f t="shared" si="450"/>
        <v>0</v>
      </c>
      <c r="P7268" s="36">
        <f t="shared" si="451"/>
        <v>0</v>
      </c>
      <c r="Q7268" s="36">
        <f t="shared" si="449"/>
        <v>0</v>
      </c>
      <c r="R7268" s="36">
        <f>ROUND(IF(K7268&lt;0,((M7268-M7269)/'IV. Inputs Solar'!$S$106)-K7268,0),2)</f>
        <v>0</v>
      </c>
      <c r="S7268" s="125">
        <f>ROUND(IF(K7268&gt;0,IF(T7268&gt;0,K7268,ABS((M7268-M7269)*'IV. Inputs Solar'!$S$106-K7268)),0),2)</f>
        <v>0</v>
      </c>
      <c r="T7268" s="151">
        <f>IF('IV. Inputs Solar'!$T$60&lt;&gt;0,
     IF(AND(M7268&lt;MIN('IV. Inputs Solar'!$T$60,'IV. Inputs Solar'!$T$60*'IV. Inputs Solar'!$S$108+SUM(INDEX(K7268:$K$8797,MATCH(L7268,L7268:$L$8797,0),1):INDEX(K7268:$K$8797,MATCH(L7268,L7268:$L$8797,0)+L7268-1,1))/'IV. Inputs Solar'!$S$106),K7268&gt;0),
          'IV. Inputs Solar'!$S$66,
          0),
     IF(K7268&gt;0,
          IF(K7268&lt;0.3*'IV. Inputs Solar'!$S$66,
               0.3*'IV. Inputs Solar'!$S$66,
               K7268),
          0))</f>
        <v>0</v>
      </c>
      <c r="U7268" s="151">
        <f>T7268/('III. Inputs Baseline Diesel'!$S$54*'III. Inputs Baseline Diesel'!$S$57)</f>
        <v>0</v>
      </c>
    </row>
    <row r="7269" spans="2:21" ht="14.25" customHeight="1" x14ac:dyDescent="0.25">
      <c r="B7269" s="635">
        <v>7232</v>
      </c>
      <c r="C7269" s="268">
        <f>INDEX('V. Load Profile'!$D$85:$K$108,IF(MOD(B7269,24)=0, 24,MOD(B7269,24)),4)</f>
        <v>0.66666666666666674</v>
      </c>
      <c r="D7269" s="605">
        <f>IF('III. Inputs Baseline Diesel'!$S$17&gt;0,IF(AND(C7269&gt;0, C7269&lt;'III. Inputs Baseline Diesel'!$S$17*'III. Inputs Baseline Diesel'!$S$50),'III. Inputs Baseline Diesel'!$S$50*'III. Inputs Baseline Diesel'!$S$17,C7269))</f>
        <v>3.2279999999999998</v>
      </c>
      <c r="E7269" s="23">
        <f>INDEX('IX. Irradiation Data'!$G$15:$I$8774,B7269,2)</f>
        <v>118</v>
      </c>
      <c r="F7269" s="36">
        <f>INDEX('IX. Irradiation Data'!$G$15:$I$8774,B7269, 3)</f>
        <v>26.2</v>
      </c>
      <c r="G7269" s="36">
        <f>E7269*COS(RADIANS('IV. Inputs Solar'!$S$102))</f>
        <v>113.97924750211006</v>
      </c>
      <c r="H7269" s="36">
        <f>F7269+('IV. Inputs Solar'!$S$100-20)/80*E7269/10</f>
        <v>33.575000000000003</v>
      </c>
      <c r="I7269" s="36">
        <f>1+('IV. Inputs Solar'!$S$101*(H7269-25))</f>
        <v>0.9699875</v>
      </c>
      <c r="J7269" s="36">
        <f>G7269*I7269*('IV. Inputs Solar'!$T$52*'IV. Inputs Solar'!$S$53)/1000</f>
        <v>2.2111689067290596</v>
      </c>
      <c r="K7269" s="125">
        <f t="shared" si="448"/>
        <v>-1.5445022400623929</v>
      </c>
      <c r="L7269" s="36">
        <f>IF(K7269&gt;0,MATCH(0,K7269:$K$8797,-1)-1,0)</f>
        <v>0</v>
      </c>
      <c r="M7269" s="126">
        <f>IF('IV. Inputs Solar'!$T$60=0,
     0,
     IF(K7268&gt;0,
          IF(T7268=0,
               IF(M7268&gt;='IV. Inputs Solar'!$S$108*'IV. Inputs Solar'!$T$60,
                    IF(M7268-MIN('IV. Inputs Solar'!$S$58/'IV. Inputs Solar'!$S$106,K7268/'IV. Inputs Solar'!$S$106)&lt;'IV. Inputs Solar'!$T$60*'IV. Inputs Solar'!$S$108,
                         'IV. Inputs Solar'!$T$60*'IV. Inputs Solar'!$S$108,
                         M7268-MIN('IV. Inputs Solar'!$S$58/'IV. Inputs Solar'!$S$106,K7268/'IV. Inputs Solar'!$S$106)),
                    IF(M7268+MIN('IV. Inputs Solar'!$S$66-K7268,'IV. Inputs Solar'!$S$58)*'IV. Inputs Solar'!$S$106&gt;'IV. Inputs Solar'!$T$60,
                         'IV. Inputs Solar'!$T$60,
                         M7268+MIN('IV. Inputs Solar'!$S$66-K7268,'IV. Inputs Solar'!$S$58)*'IV. Inputs Solar'!$S$106)),
               IF(M7268-'IV. Inputs Solar'!$S$108*'IV. Inputs Solar'!$T$60&lt;MIN('IV. Inputs Solar'!$T$60,'IV. Inputs Solar'!$T$60*'IV. Inputs Solar'!$S$108+SUM(INDEX(K7269:$K$8797,MATCH(L7269,L7269:$L$8797,0),1):INDEX(K7269:$K$8797,MATCH(L7269,L7269:$L$8797,0)+L7269-1,1))/'IV. Inputs Solar'!$S$106),
                    IF(M7268+MIN('IV. Inputs Solar'!$S$66-K7268,'IV. Inputs Solar'!$S$58)*'IV. Inputs Solar'!$S$106&gt;MIN('IV. Inputs Solar'!$T$60,'IV. Inputs Solar'!$T$60*'IV. Inputs Solar'!$S$108+SUM(INDEX(K7269:$K$8797,MATCH(L7269,L7269:$L$8797,0),1):INDEX(K7269:$K$8797,MATCH(L7269,L7269:$L$8797,0)+L7269-1,1))/'IV. Inputs Solar'!$S$106),
                         MIN('IV. Inputs Solar'!$T$60,'IV. Inputs Solar'!$T$60*'IV. Inputs Solar'!$S$108+SUM(INDEX(K7269:$K$8797,MATCH(L7269,L7269:$L$8797,0),1):INDEX(K7269:$K$8797,MATCH(L7269,L7269:$L$8797,0)+L7269-1,1))/'IV. Inputs Solar'!$S$106),
                         M7268+MIN('IV. Inputs Solar'!$S$66-K7268,'IV. Inputs Solar'!$S$58)*'IV. Inputs Solar'!$S$106),
                    M7268)),
          IF(M7268&lt;'IV. Inputs Solar'!$T$60,
               IF(M7268-MAX((-1)*'IV. Inputs Solar'!$S$58*'IV. Inputs Solar'!$S$106,K7268*'IV. Inputs Solar'!$S$106)&gt;'IV. Inputs Solar'!$T$60,
                    'IV. Inputs Solar'!$T$60,
                    M7268-MAX((-1)*'IV. Inputs Solar'!$S$58*'IV. Inputs Solar'!$S$106,K7268*'IV. Inputs Solar'!$S$106)),
               M7268)))</f>
        <v>12.198035769095544</v>
      </c>
      <c r="N7269" s="98">
        <f>IF('IV. Inputs Solar'!$T$60=0,0,M7269/'IV. Inputs Solar'!$T$60)</f>
        <v>0.20330059615159241</v>
      </c>
      <c r="O7269" s="36">
        <f t="shared" si="450"/>
        <v>1</v>
      </c>
      <c r="P7269" s="36">
        <f t="shared" si="451"/>
        <v>1</v>
      </c>
      <c r="Q7269" s="36">
        <f t="shared" si="449"/>
        <v>0.8</v>
      </c>
      <c r="R7269" s="36">
        <f>ROUND(IF(K7269&lt;0,((M7269-M7270)/'IV. Inputs Solar'!$S$106)-K7269,0),2)</f>
        <v>0</v>
      </c>
      <c r="S7269" s="125">
        <f>ROUND(IF(K7269&gt;0,IF(T7269&gt;0,K7269,ABS((M7269-M7270)*'IV. Inputs Solar'!$S$106-K7269)),0),2)</f>
        <v>0</v>
      </c>
      <c r="T7269" s="151">
        <f>IF('IV. Inputs Solar'!$T$60&lt;&gt;0,
     IF(AND(M7269&lt;MIN('IV. Inputs Solar'!$T$60,'IV. Inputs Solar'!$T$60*'IV. Inputs Solar'!$S$108+SUM(INDEX(K7269:$K$8797,MATCH(L7269,L7269:$L$8797,0),1):INDEX(K7269:$K$8797,MATCH(L7269,L7269:$L$8797,0)+L7269-1,1))/'IV. Inputs Solar'!$S$106),K7269&gt;0),
          'IV. Inputs Solar'!$S$66,
          0),
     IF(K7269&gt;0,
          IF(K7269&lt;0.3*'IV. Inputs Solar'!$S$66,
               0.3*'IV. Inputs Solar'!$S$66,
               K7269),
          0))</f>
        <v>0</v>
      </c>
      <c r="U7269" s="151">
        <f>T7269/('III. Inputs Baseline Diesel'!$S$54*'III. Inputs Baseline Diesel'!$S$57)</f>
        <v>0</v>
      </c>
    </row>
    <row r="7270" spans="2:21" ht="14.25" customHeight="1" x14ac:dyDescent="0.25">
      <c r="B7270" s="635">
        <v>7233</v>
      </c>
      <c r="C7270" s="268">
        <f>INDEX('V. Load Profile'!$D$85:$K$108,IF(MOD(B7270,24)=0, 24,MOD(B7270,24)),4)</f>
        <v>0.7777777777777779</v>
      </c>
      <c r="D7270" s="605">
        <f>IF('III. Inputs Baseline Diesel'!$S$17&gt;0,IF(AND(C7270&gt;0, C7270&lt;'III. Inputs Baseline Diesel'!$S$17*'III. Inputs Baseline Diesel'!$S$50),'III. Inputs Baseline Diesel'!$S$50*'III. Inputs Baseline Diesel'!$S$17,C7270))</f>
        <v>3.2279999999999998</v>
      </c>
      <c r="E7270" s="23">
        <f>INDEX('IX. Irradiation Data'!$G$15:$I$8774,B7270,2)</f>
        <v>264</v>
      </c>
      <c r="F7270" s="36">
        <f>INDEX('IX. Irradiation Data'!$G$15:$I$8774,B7270, 3)</f>
        <v>27.1</v>
      </c>
      <c r="G7270" s="36">
        <f>E7270*COS(RADIANS('IV. Inputs Solar'!$S$102))</f>
        <v>255.00441814031404</v>
      </c>
      <c r="H7270" s="36">
        <f>F7270+('IV. Inputs Solar'!$S$100-20)/80*E7270/10</f>
        <v>43.6</v>
      </c>
      <c r="I7270" s="36">
        <f>1+('IV. Inputs Solar'!$S$101*(H7270-25))</f>
        <v>0.93489999999999995</v>
      </c>
      <c r="J7270" s="36">
        <f>G7270*I7270*('IV. Inputs Solar'!$T$52*'IV. Inputs Solar'!$S$53)/1000</f>
        <v>4.7680726103875912</v>
      </c>
      <c r="K7270" s="125">
        <f t="shared" ref="K7270:K7333" si="452">C7270-J7270</f>
        <v>-3.9902948326098135</v>
      </c>
      <c r="L7270" s="36">
        <f>IF(K7270&gt;0,MATCH(0,K7270:$K$8797,-1)-1,0)</f>
        <v>0</v>
      </c>
      <c r="M7270" s="126">
        <f>IF('IV. Inputs Solar'!$T$60=0,
     0,
     IF(K7269&gt;0,
          IF(T7269=0,
               IF(M7269&gt;='IV. Inputs Solar'!$S$108*'IV. Inputs Solar'!$T$60,
                    IF(M7269-MIN('IV. Inputs Solar'!$S$58/'IV. Inputs Solar'!$S$106,K7269/'IV. Inputs Solar'!$S$106)&lt;'IV. Inputs Solar'!$T$60*'IV. Inputs Solar'!$S$108,
                         'IV. Inputs Solar'!$T$60*'IV. Inputs Solar'!$S$108,
                         M7269-MIN('IV. Inputs Solar'!$S$58/'IV. Inputs Solar'!$S$106,K7269/'IV. Inputs Solar'!$S$106)),
                    IF(M7269+MIN('IV. Inputs Solar'!$S$66-K7269,'IV. Inputs Solar'!$S$58)*'IV. Inputs Solar'!$S$106&gt;'IV. Inputs Solar'!$T$60,
                         'IV. Inputs Solar'!$T$60,
                         M7269+MIN('IV. Inputs Solar'!$S$66-K7269,'IV. Inputs Solar'!$S$58)*'IV. Inputs Solar'!$S$106)),
               IF(M7269-'IV. Inputs Solar'!$S$108*'IV. Inputs Solar'!$T$60&lt;MIN('IV. Inputs Solar'!$T$60,'IV. Inputs Solar'!$T$60*'IV. Inputs Solar'!$S$108+SUM(INDEX(K7270:$K$8797,MATCH(L7270,L7270:$L$8797,0),1):INDEX(K7270:$K$8797,MATCH(L7270,L7270:$L$8797,0)+L7270-1,1))/'IV. Inputs Solar'!$S$106),
                    IF(M7269+MIN('IV. Inputs Solar'!$S$66-K7269,'IV. Inputs Solar'!$S$58)*'IV. Inputs Solar'!$S$106&gt;MIN('IV. Inputs Solar'!$T$60,'IV. Inputs Solar'!$T$60*'IV. Inputs Solar'!$S$108+SUM(INDEX(K7270:$K$8797,MATCH(L7270,L7270:$L$8797,0),1):INDEX(K7270:$K$8797,MATCH(L7270,L7270:$L$8797,0)+L7270-1,1))/'IV. Inputs Solar'!$S$106),
                         MIN('IV. Inputs Solar'!$T$60,'IV. Inputs Solar'!$T$60*'IV. Inputs Solar'!$S$108+SUM(INDEX(K7270:$K$8797,MATCH(L7270,L7270:$L$8797,0),1):INDEX(K7270:$K$8797,MATCH(L7270,L7270:$L$8797,0)+L7270-1,1))/'IV. Inputs Solar'!$S$106),
                         M7269+MIN('IV. Inputs Solar'!$S$66-K7269,'IV. Inputs Solar'!$S$58)*'IV. Inputs Solar'!$S$106),
                    M7269)),
          IF(M7269&lt;'IV. Inputs Solar'!$T$60,
               IF(M7269-MAX((-1)*'IV. Inputs Solar'!$S$58*'IV. Inputs Solar'!$S$106,K7269*'IV. Inputs Solar'!$S$106)&gt;'IV. Inputs Solar'!$T$60,
                    'IV. Inputs Solar'!$T$60,
                    M7269-MAX((-1)*'IV. Inputs Solar'!$S$58*'IV. Inputs Solar'!$S$106,K7269*'IV. Inputs Solar'!$S$106)),
               M7269)))</f>
        <v>13.66327924804434</v>
      </c>
      <c r="N7270" s="98">
        <f>IF('IV. Inputs Solar'!$T$60=0,0,M7270/'IV. Inputs Solar'!$T$60)</f>
        <v>0.22772132080073901</v>
      </c>
      <c r="O7270" s="36">
        <f t="shared" si="450"/>
        <v>1</v>
      </c>
      <c r="P7270" s="36">
        <f t="shared" si="451"/>
        <v>0</v>
      </c>
      <c r="Q7270" s="36">
        <f t="shared" si="449"/>
        <v>0</v>
      </c>
      <c r="R7270" s="36">
        <f>ROUND(IF(K7270&lt;0,((M7270-M7271)/'IV. Inputs Solar'!$S$106)-K7270,0),2)</f>
        <v>0</v>
      </c>
      <c r="S7270" s="125">
        <f>ROUND(IF(K7270&gt;0,IF(T7270&gt;0,K7270,ABS((M7270-M7271)*'IV. Inputs Solar'!$S$106-K7270)),0),2)</f>
        <v>0</v>
      </c>
      <c r="T7270" s="151">
        <f>IF('IV. Inputs Solar'!$T$60&lt;&gt;0,
     IF(AND(M7270&lt;MIN('IV. Inputs Solar'!$T$60,'IV. Inputs Solar'!$T$60*'IV. Inputs Solar'!$S$108+SUM(INDEX(K7270:$K$8797,MATCH(L7270,L7270:$L$8797,0),1):INDEX(K7270:$K$8797,MATCH(L7270,L7270:$L$8797,0)+L7270-1,1))/'IV. Inputs Solar'!$S$106),K7270&gt;0),
          'IV. Inputs Solar'!$S$66,
          0),
     IF(K7270&gt;0,
          IF(K7270&lt;0.3*'IV. Inputs Solar'!$S$66,
               0.3*'IV. Inputs Solar'!$S$66,
               K7270),
          0))</f>
        <v>0</v>
      </c>
      <c r="U7270" s="151">
        <f>T7270/('III. Inputs Baseline Diesel'!$S$54*'III. Inputs Baseline Diesel'!$S$57)</f>
        <v>0</v>
      </c>
    </row>
    <row r="7271" spans="2:21" ht="14.25" customHeight="1" x14ac:dyDescent="0.25">
      <c r="B7271" s="635">
        <v>7234</v>
      </c>
      <c r="C7271" s="268">
        <f>INDEX('V. Load Profile'!$D$85:$K$108,IF(MOD(B7271,24)=0, 24,MOD(B7271,24)),4)</f>
        <v>1.0444444444444445</v>
      </c>
      <c r="D7271" s="605">
        <f>IF('III. Inputs Baseline Diesel'!$S$17&gt;0,IF(AND(C7271&gt;0, C7271&lt;'III. Inputs Baseline Diesel'!$S$17*'III. Inputs Baseline Diesel'!$S$50),'III. Inputs Baseline Diesel'!$S$50*'III. Inputs Baseline Diesel'!$S$17,C7271))</f>
        <v>3.2279999999999998</v>
      </c>
      <c r="E7271" s="23">
        <f>INDEX('IX. Irradiation Data'!$G$15:$I$8774,B7271,2)</f>
        <v>394</v>
      </c>
      <c r="F7271" s="36">
        <f>INDEX('IX. Irradiation Data'!$G$15:$I$8774,B7271, 3)</f>
        <v>28</v>
      </c>
      <c r="G7271" s="36">
        <f>E7271*COS(RADIANS('IV. Inputs Solar'!$S$102))</f>
        <v>380.57477555789291</v>
      </c>
      <c r="H7271" s="36">
        <f>F7271+('IV. Inputs Solar'!$S$100-20)/80*E7271/10</f>
        <v>52.625</v>
      </c>
      <c r="I7271" s="36">
        <f>1+('IV. Inputs Solar'!$S$101*(H7271-25))</f>
        <v>0.90331249999999996</v>
      </c>
      <c r="J7271" s="36">
        <f>G7271*I7271*('IV. Inputs Solar'!$T$52*'IV. Inputs Solar'!$S$53)/1000</f>
        <v>6.8755590389227823</v>
      </c>
      <c r="K7271" s="125">
        <f t="shared" si="452"/>
        <v>-5.831114594478338</v>
      </c>
      <c r="L7271" s="36">
        <f>IF(K7271&gt;0,MATCH(0,K7271:$K$8797,-1)-1,0)</f>
        <v>0</v>
      </c>
      <c r="M7271" s="126">
        <f>IF('IV. Inputs Solar'!$T$60=0,
     0,
     IF(K7270&gt;0,
          IF(T7270=0,
               IF(M7270&gt;='IV. Inputs Solar'!$S$108*'IV. Inputs Solar'!$T$60,
                    IF(M7270-MIN('IV. Inputs Solar'!$S$58/'IV. Inputs Solar'!$S$106,K7270/'IV. Inputs Solar'!$S$106)&lt;'IV. Inputs Solar'!$T$60*'IV. Inputs Solar'!$S$108,
                         'IV. Inputs Solar'!$T$60*'IV. Inputs Solar'!$S$108,
                         M7270-MIN('IV. Inputs Solar'!$S$58/'IV. Inputs Solar'!$S$106,K7270/'IV. Inputs Solar'!$S$106)),
                    IF(M7270+MIN('IV. Inputs Solar'!$S$66-K7270,'IV. Inputs Solar'!$S$58)*'IV. Inputs Solar'!$S$106&gt;'IV. Inputs Solar'!$T$60,
                         'IV. Inputs Solar'!$T$60,
                         M7270+MIN('IV. Inputs Solar'!$S$66-K7270,'IV. Inputs Solar'!$S$58)*'IV. Inputs Solar'!$S$106)),
               IF(M7270-'IV. Inputs Solar'!$S$108*'IV. Inputs Solar'!$T$60&lt;MIN('IV. Inputs Solar'!$T$60,'IV. Inputs Solar'!$T$60*'IV. Inputs Solar'!$S$108+SUM(INDEX(K7271:$K$8797,MATCH(L7271,L7271:$L$8797,0),1):INDEX(K7271:$K$8797,MATCH(L7271,L7271:$L$8797,0)+L7271-1,1))/'IV. Inputs Solar'!$S$106),
                    IF(M7270+MIN('IV. Inputs Solar'!$S$66-K7270,'IV. Inputs Solar'!$S$58)*'IV. Inputs Solar'!$S$106&gt;MIN('IV. Inputs Solar'!$T$60,'IV. Inputs Solar'!$T$60*'IV. Inputs Solar'!$S$108+SUM(INDEX(K7271:$K$8797,MATCH(L7271,L7271:$L$8797,0),1):INDEX(K7271:$K$8797,MATCH(L7271,L7271:$L$8797,0)+L7271-1,1))/'IV. Inputs Solar'!$S$106),
                         MIN('IV. Inputs Solar'!$T$60,'IV. Inputs Solar'!$T$60*'IV. Inputs Solar'!$S$108+SUM(INDEX(K7271:$K$8797,MATCH(L7271,L7271:$L$8797,0),1):INDEX(K7271:$K$8797,MATCH(L7271,L7271:$L$8797,0)+L7271-1,1))/'IV. Inputs Solar'!$S$106),
                         M7270+MIN('IV. Inputs Solar'!$S$66-K7270,'IV. Inputs Solar'!$S$58)*'IV. Inputs Solar'!$S$106),
                    M7270)),
          IF(M7270&lt;'IV. Inputs Solar'!$T$60,
               IF(M7270-MAX((-1)*'IV. Inputs Solar'!$S$58*'IV. Inputs Solar'!$S$106,K7270*'IV. Inputs Solar'!$S$106)&gt;'IV. Inputs Solar'!$T$60,
                    'IV. Inputs Solar'!$T$60,
                    M7270-MAX((-1)*'IV. Inputs Solar'!$S$58*'IV. Inputs Solar'!$S$106,K7270*'IV. Inputs Solar'!$S$106)),
               M7270)))</f>
        <v>17.448805310038541</v>
      </c>
      <c r="N7271" s="98">
        <f>IF('IV. Inputs Solar'!$T$60=0,0,M7271/'IV. Inputs Solar'!$T$60)</f>
        <v>0.29081342183397568</v>
      </c>
      <c r="O7271" s="36">
        <f t="shared" si="450"/>
        <v>1</v>
      </c>
      <c r="P7271" s="36">
        <f t="shared" si="451"/>
        <v>0</v>
      </c>
      <c r="Q7271" s="36">
        <f t="shared" ref="Q7271:Q7334" si="453">IF(P7271=1,1-N7270,0)</f>
        <v>0</v>
      </c>
      <c r="R7271" s="36">
        <f>ROUND(IF(K7271&lt;0,((M7271-M7272)/'IV. Inputs Solar'!$S$106)-K7271,0),2)</f>
        <v>0</v>
      </c>
      <c r="S7271" s="125">
        <f>ROUND(IF(K7271&gt;0,IF(T7271&gt;0,K7271,ABS((M7271-M7272)*'IV. Inputs Solar'!$S$106-K7271)),0),2)</f>
        <v>0</v>
      </c>
      <c r="T7271" s="151">
        <f>IF('IV. Inputs Solar'!$T$60&lt;&gt;0,
     IF(AND(M7271&lt;MIN('IV. Inputs Solar'!$T$60,'IV. Inputs Solar'!$T$60*'IV. Inputs Solar'!$S$108+SUM(INDEX(K7271:$K$8797,MATCH(L7271,L7271:$L$8797,0),1):INDEX(K7271:$K$8797,MATCH(L7271,L7271:$L$8797,0)+L7271-1,1))/'IV. Inputs Solar'!$S$106),K7271&gt;0),
          'IV. Inputs Solar'!$S$66,
          0),
     IF(K7271&gt;0,
          IF(K7271&lt;0.3*'IV. Inputs Solar'!$S$66,
               0.3*'IV. Inputs Solar'!$S$66,
               K7271),
          0))</f>
        <v>0</v>
      </c>
      <c r="U7271" s="151">
        <f>T7271/('III. Inputs Baseline Diesel'!$S$54*'III. Inputs Baseline Diesel'!$S$57)</f>
        <v>0</v>
      </c>
    </row>
    <row r="7272" spans="2:21" ht="14.25" customHeight="1" x14ac:dyDescent="0.25">
      <c r="B7272" s="635">
        <v>7235</v>
      </c>
      <c r="C7272" s="268">
        <f>INDEX('V. Load Profile'!$D$85:$K$108,IF(MOD(B7272,24)=0, 24,MOD(B7272,24)),4)</f>
        <v>1.0444444444444445</v>
      </c>
      <c r="D7272" s="605">
        <f>IF('III. Inputs Baseline Diesel'!$S$17&gt;0,IF(AND(C7272&gt;0, C7272&lt;'III. Inputs Baseline Diesel'!$S$17*'III. Inputs Baseline Diesel'!$S$50),'III. Inputs Baseline Diesel'!$S$50*'III. Inputs Baseline Diesel'!$S$17,C7272))</f>
        <v>3.2279999999999998</v>
      </c>
      <c r="E7272" s="23">
        <f>INDEX('IX. Irradiation Data'!$G$15:$I$8774,B7272,2)</f>
        <v>489</v>
      </c>
      <c r="F7272" s="36">
        <f>INDEX('IX. Irradiation Data'!$G$15:$I$8774,B7272, 3)</f>
        <v>28.7</v>
      </c>
      <c r="G7272" s="36">
        <f>E7272*COS(RADIANS('IV. Inputs Solar'!$S$102))</f>
        <v>472.33772905535443</v>
      </c>
      <c r="H7272" s="36">
        <f>F7272+('IV. Inputs Solar'!$S$100-20)/80*E7272/10</f>
        <v>59.262500000000003</v>
      </c>
      <c r="I7272" s="36">
        <f>1+('IV. Inputs Solar'!$S$101*(H7272-25))</f>
        <v>0.88008124999999993</v>
      </c>
      <c r="J7272" s="36">
        <f>G7272*I7272*('IV. Inputs Solar'!$T$52*'IV. Inputs Solar'!$S$53)/1000</f>
        <v>8.3139115801839534</v>
      </c>
      <c r="K7272" s="125">
        <f t="shared" si="452"/>
        <v>-7.2694671357395091</v>
      </c>
      <c r="L7272" s="36">
        <f>IF(K7272&gt;0,MATCH(0,K7272:$K$8797,-1)-1,0)</f>
        <v>0</v>
      </c>
      <c r="M7272" s="126">
        <f>IF('IV. Inputs Solar'!$T$60=0,
     0,
     IF(K7271&gt;0,
          IF(T7271=0,
               IF(M7271&gt;='IV. Inputs Solar'!$S$108*'IV. Inputs Solar'!$T$60,
                    IF(M7271-MIN('IV. Inputs Solar'!$S$58/'IV. Inputs Solar'!$S$106,K7271/'IV. Inputs Solar'!$S$106)&lt;'IV. Inputs Solar'!$T$60*'IV. Inputs Solar'!$S$108,
                         'IV. Inputs Solar'!$T$60*'IV. Inputs Solar'!$S$108,
                         M7271-MIN('IV. Inputs Solar'!$S$58/'IV. Inputs Solar'!$S$106,K7271/'IV. Inputs Solar'!$S$106)),
                    IF(M7271+MIN('IV. Inputs Solar'!$S$66-K7271,'IV. Inputs Solar'!$S$58)*'IV. Inputs Solar'!$S$106&gt;'IV. Inputs Solar'!$T$60,
                         'IV. Inputs Solar'!$T$60,
                         M7271+MIN('IV. Inputs Solar'!$S$66-K7271,'IV. Inputs Solar'!$S$58)*'IV. Inputs Solar'!$S$106)),
               IF(M7271-'IV. Inputs Solar'!$S$108*'IV. Inputs Solar'!$T$60&lt;MIN('IV. Inputs Solar'!$T$60,'IV. Inputs Solar'!$T$60*'IV. Inputs Solar'!$S$108+SUM(INDEX(K7272:$K$8797,MATCH(L7272,L7272:$L$8797,0),1):INDEX(K7272:$K$8797,MATCH(L7272,L7272:$L$8797,0)+L7272-1,1))/'IV. Inputs Solar'!$S$106),
                    IF(M7271+MIN('IV. Inputs Solar'!$S$66-K7271,'IV. Inputs Solar'!$S$58)*'IV. Inputs Solar'!$S$106&gt;MIN('IV. Inputs Solar'!$T$60,'IV. Inputs Solar'!$T$60*'IV. Inputs Solar'!$S$108+SUM(INDEX(K7272:$K$8797,MATCH(L7272,L7272:$L$8797,0),1):INDEX(K7272:$K$8797,MATCH(L7272,L7272:$L$8797,0)+L7272-1,1))/'IV. Inputs Solar'!$S$106),
                         MIN('IV. Inputs Solar'!$T$60,'IV. Inputs Solar'!$T$60*'IV. Inputs Solar'!$S$108+SUM(INDEX(K7272:$K$8797,MATCH(L7272,L7272:$L$8797,0),1):INDEX(K7272:$K$8797,MATCH(L7272,L7272:$L$8797,0)+L7272-1,1))/'IV. Inputs Solar'!$S$106),
                         M7271+MIN('IV. Inputs Solar'!$S$66-K7271,'IV. Inputs Solar'!$S$58)*'IV. Inputs Solar'!$S$106),
                    M7271)),
          IF(M7271&lt;'IV. Inputs Solar'!$T$60,
               IF(M7271-MAX((-1)*'IV. Inputs Solar'!$S$58*'IV. Inputs Solar'!$S$106,K7271*'IV. Inputs Solar'!$S$106)&gt;'IV. Inputs Solar'!$T$60,
                    'IV. Inputs Solar'!$T$60,
                    M7271-MAX((-1)*'IV. Inputs Solar'!$S$58*'IV. Inputs Solar'!$S$106,K7271*'IV. Inputs Solar'!$S$106)),
               M7271)))</f>
        <v>22.980686334838737</v>
      </c>
      <c r="N7272" s="98">
        <f>IF('IV. Inputs Solar'!$T$60=0,0,M7272/'IV. Inputs Solar'!$T$60)</f>
        <v>0.38301143891397893</v>
      </c>
      <c r="O7272" s="36">
        <f t="shared" ref="O7272:O7335" si="454">IF(M7272&gt;M7271,1,0)</f>
        <v>1</v>
      </c>
      <c r="P7272" s="36">
        <f t="shared" ref="P7272:P7335" si="455">IF(AND(O7272&lt;&gt;O7271,O7272=1),1,0)</f>
        <v>0</v>
      </c>
      <c r="Q7272" s="36">
        <f t="shared" si="453"/>
        <v>0</v>
      </c>
      <c r="R7272" s="36">
        <f>ROUND(IF(K7272&lt;0,((M7272-M7273)/'IV. Inputs Solar'!$S$106)-K7272,0),2)</f>
        <v>0</v>
      </c>
      <c r="S7272" s="125">
        <f>ROUND(IF(K7272&gt;0,IF(T7272&gt;0,K7272,ABS((M7272-M7273)*'IV. Inputs Solar'!$S$106-K7272)),0),2)</f>
        <v>0</v>
      </c>
      <c r="T7272" s="151">
        <f>IF('IV. Inputs Solar'!$T$60&lt;&gt;0,
     IF(AND(M7272&lt;MIN('IV. Inputs Solar'!$T$60,'IV. Inputs Solar'!$T$60*'IV. Inputs Solar'!$S$108+SUM(INDEX(K7272:$K$8797,MATCH(L7272,L7272:$L$8797,0),1):INDEX(K7272:$K$8797,MATCH(L7272,L7272:$L$8797,0)+L7272-1,1))/'IV. Inputs Solar'!$S$106),K7272&gt;0),
          'IV. Inputs Solar'!$S$66,
          0),
     IF(K7272&gt;0,
          IF(K7272&lt;0.3*'IV. Inputs Solar'!$S$66,
               0.3*'IV. Inputs Solar'!$S$66,
               K7272),
          0))</f>
        <v>0</v>
      </c>
      <c r="U7272" s="151">
        <f>T7272/('III. Inputs Baseline Diesel'!$S$54*'III. Inputs Baseline Diesel'!$S$57)</f>
        <v>0</v>
      </c>
    </row>
    <row r="7273" spans="2:21" ht="14.25" customHeight="1" x14ac:dyDescent="0.25">
      <c r="B7273" s="635">
        <v>7236</v>
      </c>
      <c r="C7273" s="268">
        <f>INDEX('V. Load Profile'!$D$85:$K$108,IF(MOD(B7273,24)=0, 24,MOD(B7273,24)),4)</f>
        <v>1.6</v>
      </c>
      <c r="D7273" s="605">
        <f>IF('III. Inputs Baseline Diesel'!$S$17&gt;0,IF(AND(C7273&gt;0, C7273&lt;'III. Inputs Baseline Diesel'!$S$17*'III. Inputs Baseline Diesel'!$S$50),'III. Inputs Baseline Diesel'!$S$50*'III. Inputs Baseline Diesel'!$S$17,C7273))</f>
        <v>3.2279999999999998</v>
      </c>
      <c r="E7273" s="23">
        <f>INDEX('IX. Irradiation Data'!$G$15:$I$8774,B7273,2)</f>
        <v>539</v>
      </c>
      <c r="F7273" s="36">
        <f>INDEX('IX. Irradiation Data'!$G$15:$I$8774,B7273, 3)</f>
        <v>29.3</v>
      </c>
      <c r="G7273" s="36">
        <f>E7273*COS(RADIANS('IV. Inputs Solar'!$S$102))</f>
        <v>520.63402036980779</v>
      </c>
      <c r="H7273" s="36">
        <f>F7273+('IV. Inputs Solar'!$S$100-20)/80*E7273/10</f>
        <v>62.987499999999997</v>
      </c>
      <c r="I7273" s="36">
        <f>1+('IV. Inputs Solar'!$S$101*(H7273-25))</f>
        <v>0.86704375</v>
      </c>
      <c r="J7273" s="36">
        <f>G7273*I7273*('IV. Inputs Solar'!$T$52*'IV. Inputs Solar'!$S$53)/1000</f>
        <v>9.0282494679802916</v>
      </c>
      <c r="K7273" s="125">
        <f t="shared" si="452"/>
        <v>-7.428249467980292</v>
      </c>
      <c r="L7273" s="36">
        <f>IF(K7273&gt;0,MATCH(0,K7273:$K$8797,-1)-1,0)</f>
        <v>0</v>
      </c>
      <c r="M7273" s="126">
        <f>IF('IV. Inputs Solar'!$T$60=0,
     0,
     IF(K7272&gt;0,
          IF(T7272=0,
               IF(M7272&gt;='IV. Inputs Solar'!$S$108*'IV. Inputs Solar'!$T$60,
                    IF(M7272-MIN('IV. Inputs Solar'!$S$58/'IV. Inputs Solar'!$S$106,K7272/'IV. Inputs Solar'!$S$106)&lt;'IV. Inputs Solar'!$T$60*'IV. Inputs Solar'!$S$108,
                         'IV. Inputs Solar'!$T$60*'IV. Inputs Solar'!$S$108,
                         M7272-MIN('IV. Inputs Solar'!$S$58/'IV. Inputs Solar'!$S$106,K7272/'IV. Inputs Solar'!$S$106)),
                    IF(M7272+MIN('IV. Inputs Solar'!$S$66-K7272,'IV. Inputs Solar'!$S$58)*'IV. Inputs Solar'!$S$106&gt;'IV. Inputs Solar'!$T$60,
                         'IV. Inputs Solar'!$T$60,
                         M7272+MIN('IV. Inputs Solar'!$S$66-K7272,'IV. Inputs Solar'!$S$58)*'IV. Inputs Solar'!$S$106)),
               IF(M7272-'IV. Inputs Solar'!$S$108*'IV. Inputs Solar'!$T$60&lt;MIN('IV. Inputs Solar'!$T$60,'IV. Inputs Solar'!$T$60*'IV. Inputs Solar'!$S$108+SUM(INDEX(K7273:$K$8797,MATCH(L7273,L7273:$L$8797,0),1):INDEX(K7273:$K$8797,MATCH(L7273,L7273:$L$8797,0)+L7273-1,1))/'IV. Inputs Solar'!$S$106),
                    IF(M7272+MIN('IV. Inputs Solar'!$S$66-K7272,'IV. Inputs Solar'!$S$58)*'IV. Inputs Solar'!$S$106&gt;MIN('IV. Inputs Solar'!$T$60,'IV. Inputs Solar'!$T$60*'IV. Inputs Solar'!$S$108+SUM(INDEX(K7273:$K$8797,MATCH(L7273,L7273:$L$8797,0),1):INDEX(K7273:$K$8797,MATCH(L7273,L7273:$L$8797,0)+L7273-1,1))/'IV. Inputs Solar'!$S$106),
                         MIN('IV. Inputs Solar'!$T$60,'IV. Inputs Solar'!$T$60*'IV. Inputs Solar'!$S$108+SUM(INDEX(K7273:$K$8797,MATCH(L7273,L7273:$L$8797,0),1):INDEX(K7273:$K$8797,MATCH(L7273,L7273:$L$8797,0)+L7273-1,1))/'IV. Inputs Solar'!$S$106),
                         M7272+MIN('IV. Inputs Solar'!$S$66-K7272,'IV. Inputs Solar'!$S$58)*'IV. Inputs Solar'!$S$106),
                    M7272)),
          IF(M7272&lt;'IV. Inputs Solar'!$T$60,
               IF(M7272-MAX((-1)*'IV. Inputs Solar'!$S$58*'IV. Inputs Solar'!$S$106,K7272*'IV. Inputs Solar'!$S$106)&gt;'IV. Inputs Solar'!$T$60,
                    'IV. Inputs Solar'!$T$60,
                    M7272-MAX((-1)*'IV. Inputs Solar'!$S$58*'IV. Inputs Solar'!$S$106,K7272*'IV. Inputs Solar'!$S$106)),
               M7272)))</f>
        <v>29.877108392241915</v>
      </c>
      <c r="N7273" s="98">
        <f>IF('IV. Inputs Solar'!$T$60=0,0,M7273/'IV. Inputs Solar'!$T$60)</f>
        <v>0.49795180653736526</v>
      </c>
      <c r="O7273" s="36">
        <f t="shared" si="454"/>
        <v>1</v>
      </c>
      <c r="P7273" s="36">
        <f t="shared" si="455"/>
        <v>0</v>
      </c>
      <c r="Q7273" s="36">
        <f t="shared" si="453"/>
        <v>0</v>
      </c>
      <c r="R7273" s="36">
        <f>ROUND(IF(K7273&lt;0,((M7273-M7274)/'IV. Inputs Solar'!$S$106)-K7273,0),2)</f>
        <v>0</v>
      </c>
      <c r="S7273" s="125">
        <f>ROUND(IF(K7273&gt;0,IF(T7273&gt;0,K7273,ABS((M7273-M7274)*'IV. Inputs Solar'!$S$106-K7273)),0),2)</f>
        <v>0</v>
      </c>
      <c r="T7273" s="151">
        <f>IF('IV. Inputs Solar'!$T$60&lt;&gt;0,
     IF(AND(M7273&lt;MIN('IV. Inputs Solar'!$T$60,'IV. Inputs Solar'!$T$60*'IV. Inputs Solar'!$S$108+SUM(INDEX(K7273:$K$8797,MATCH(L7273,L7273:$L$8797,0),1):INDEX(K7273:$K$8797,MATCH(L7273,L7273:$L$8797,0)+L7273-1,1))/'IV. Inputs Solar'!$S$106),K7273&gt;0),
          'IV. Inputs Solar'!$S$66,
          0),
     IF(K7273&gt;0,
          IF(K7273&lt;0.3*'IV. Inputs Solar'!$S$66,
               0.3*'IV. Inputs Solar'!$S$66,
               K7273),
          0))</f>
        <v>0</v>
      </c>
      <c r="U7273" s="151">
        <f>T7273/('III. Inputs Baseline Diesel'!$S$54*'III. Inputs Baseline Diesel'!$S$57)</f>
        <v>0</v>
      </c>
    </row>
    <row r="7274" spans="2:21" ht="14.25" customHeight="1" x14ac:dyDescent="0.25">
      <c r="B7274" s="635">
        <v>7237</v>
      </c>
      <c r="C7274" s="268">
        <f>INDEX('V. Load Profile'!$D$85:$K$108,IF(MOD(B7274,24)=0, 24,MOD(B7274,24)),4)</f>
        <v>1.377777777777778</v>
      </c>
      <c r="D7274" s="605">
        <f>IF('III. Inputs Baseline Diesel'!$S$17&gt;0,IF(AND(C7274&gt;0, C7274&lt;'III. Inputs Baseline Diesel'!$S$17*'III. Inputs Baseline Diesel'!$S$50),'III. Inputs Baseline Diesel'!$S$50*'III. Inputs Baseline Diesel'!$S$17,C7274))</f>
        <v>3.2279999999999998</v>
      </c>
      <c r="E7274" s="23">
        <f>INDEX('IX. Irradiation Data'!$G$15:$I$8774,B7274,2)</f>
        <v>541</v>
      </c>
      <c r="F7274" s="36">
        <f>INDEX('IX. Irradiation Data'!$G$15:$I$8774,B7274, 3)</f>
        <v>30</v>
      </c>
      <c r="G7274" s="36">
        <f>E7274*COS(RADIANS('IV. Inputs Solar'!$S$102))</f>
        <v>522.56587202238597</v>
      </c>
      <c r="H7274" s="36">
        <f>F7274+('IV. Inputs Solar'!$S$100-20)/80*E7274/10</f>
        <v>63.8125</v>
      </c>
      <c r="I7274" s="36">
        <f>1+('IV. Inputs Solar'!$S$101*(H7274-25))</f>
        <v>0.86415624999999996</v>
      </c>
      <c r="J7274" s="36">
        <f>G7274*I7274*('IV. Inputs Solar'!$T$52*'IV. Inputs Solar'!$S$53)/1000</f>
        <v>9.0315712868968987</v>
      </c>
      <c r="K7274" s="125">
        <f t="shared" si="452"/>
        <v>-7.6537935091191205</v>
      </c>
      <c r="L7274" s="36">
        <f>IF(K7274&gt;0,MATCH(0,K7274:$K$8797,-1)-1,0)</f>
        <v>0</v>
      </c>
      <c r="M7274" s="126">
        <f>IF('IV. Inputs Solar'!$T$60=0,
     0,
     IF(K7273&gt;0,
          IF(T7273=0,
               IF(M7273&gt;='IV. Inputs Solar'!$S$108*'IV. Inputs Solar'!$T$60,
                    IF(M7273-MIN('IV. Inputs Solar'!$S$58/'IV. Inputs Solar'!$S$106,K7273/'IV. Inputs Solar'!$S$106)&lt;'IV. Inputs Solar'!$T$60*'IV. Inputs Solar'!$S$108,
                         'IV. Inputs Solar'!$T$60*'IV. Inputs Solar'!$S$108,
                         M7273-MIN('IV. Inputs Solar'!$S$58/'IV. Inputs Solar'!$S$106,K7273/'IV. Inputs Solar'!$S$106)),
                    IF(M7273+MIN('IV. Inputs Solar'!$S$66-K7273,'IV. Inputs Solar'!$S$58)*'IV. Inputs Solar'!$S$106&gt;'IV. Inputs Solar'!$T$60,
                         'IV. Inputs Solar'!$T$60,
                         M7273+MIN('IV. Inputs Solar'!$S$66-K7273,'IV. Inputs Solar'!$S$58)*'IV. Inputs Solar'!$S$106)),
               IF(M7273-'IV. Inputs Solar'!$S$108*'IV. Inputs Solar'!$T$60&lt;MIN('IV. Inputs Solar'!$T$60,'IV. Inputs Solar'!$T$60*'IV. Inputs Solar'!$S$108+SUM(INDEX(K7274:$K$8797,MATCH(L7274,L7274:$L$8797,0),1):INDEX(K7274:$K$8797,MATCH(L7274,L7274:$L$8797,0)+L7274-1,1))/'IV. Inputs Solar'!$S$106),
                    IF(M7273+MIN('IV. Inputs Solar'!$S$66-K7273,'IV. Inputs Solar'!$S$58)*'IV. Inputs Solar'!$S$106&gt;MIN('IV. Inputs Solar'!$T$60,'IV. Inputs Solar'!$T$60*'IV. Inputs Solar'!$S$108+SUM(INDEX(K7274:$K$8797,MATCH(L7274,L7274:$L$8797,0),1):INDEX(K7274:$K$8797,MATCH(L7274,L7274:$L$8797,0)+L7274-1,1))/'IV. Inputs Solar'!$S$106),
                         MIN('IV. Inputs Solar'!$T$60,'IV. Inputs Solar'!$T$60*'IV. Inputs Solar'!$S$108+SUM(INDEX(K7274:$K$8797,MATCH(L7274,L7274:$L$8797,0),1):INDEX(K7274:$K$8797,MATCH(L7274,L7274:$L$8797,0)+L7274-1,1))/'IV. Inputs Solar'!$S$106),
                         M7273+MIN('IV. Inputs Solar'!$S$66-K7273,'IV. Inputs Solar'!$S$58)*'IV. Inputs Solar'!$S$106),
                    M7273)),
          IF(M7273&lt;'IV. Inputs Solar'!$T$60,
               IF(M7273-MAX((-1)*'IV. Inputs Solar'!$S$58*'IV. Inputs Solar'!$S$106,K7273*'IV. Inputs Solar'!$S$106)&gt;'IV. Inputs Solar'!$T$60,
                    'IV. Inputs Solar'!$T$60,
                    M7273-MAX((-1)*'IV. Inputs Solar'!$S$58*'IV. Inputs Solar'!$S$106,K7273*'IV. Inputs Solar'!$S$106)),
               M7273)))</f>
        <v>36.924164596267431</v>
      </c>
      <c r="N7274" s="98">
        <f>IF('IV. Inputs Solar'!$T$60=0,0,M7274/'IV. Inputs Solar'!$T$60)</f>
        <v>0.61540274327112388</v>
      </c>
      <c r="O7274" s="36">
        <f t="shared" si="454"/>
        <v>1</v>
      </c>
      <c r="P7274" s="36">
        <f t="shared" si="455"/>
        <v>0</v>
      </c>
      <c r="Q7274" s="36">
        <f t="shared" si="453"/>
        <v>0</v>
      </c>
      <c r="R7274" s="36">
        <f>ROUND(IF(K7274&lt;0,((M7274-M7275)/'IV. Inputs Solar'!$S$106)-K7274,0),2)</f>
        <v>0</v>
      </c>
      <c r="S7274" s="125">
        <f>ROUND(IF(K7274&gt;0,IF(T7274&gt;0,K7274,ABS((M7274-M7275)*'IV. Inputs Solar'!$S$106-K7274)),0),2)</f>
        <v>0</v>
      </c>
      <c r="T7274" s="151">
        <f>IF('IV. Inputs Solar'!$T$60&lt;&gt;0,
     IF(AND(M7274&lt;MIN('IV. Inputs Solar'!$T$60,'IV. Inputs Solar'!$T$60*'IV. Inputs Solar'!$S$108+SUM(INDEX(K7274:$K$8797,MATCH(L7274,L7274:$L$8797,0),1):INDEX(K7274:$K$8797,MATCH(L7274,L7274:$L$8797,0)+L7274-1,1))/'IV. Inputs Solar'!$S$106),K7274&gt;0),
          'IV. Inputs Solar'!$S$66,
          0),
     IF(K7274&gt;0,
          IF(K7274&lt;0.3*'IV. Inputs Solar'!$S$66,
               0.3*'IV. Inputs Solar'!$S$66,
               K7274),
          0))</f>
        <v>0</v>
      </c>
      <c r="U7274" s="151">
        <f>T7274/('III. Inputs Baseline Diesel'!$S$54*'III. Inputs Baseline Diesel'!$S$57)</f>
        <v>0</v>
      </c>
    </row>
    <row r="7275" spans="2:21" ht="14.25" customHeight="1" x14ac:dyDescent="0.25">
      <c r="B7275" s="635">
        <v>7238</v>
      </c>
      <c r="C7275" s="268">
        <f>INDEX('V. Load Profile'!$D$85:$K$108,IF(MOD(B7275,24)=0, 24,MOD(B7275,24)),4)</f>
        <v>1.1111111111111112</v>
      </c>
      <c r="D7275" s="605">
        <f>IF('III. Inputs Baseline Diesel'!$S$17&gt;0,IF(AND(C7275&gt;0, C7275&lt;'III. Inputs Baseline Diesel'!$S$17*'III. Inputs Baseline Diesel'!$S$50),'III. Inputs Baseline Diesel'!$S$50*'III. Inputs Baseline Diesel'!$S$17,C7275))</f>
        <v>3.2279999999999998</v>
      </c>
      <c r="E7275" s="23">
        <f>INDEX('IX. Irradiation Data'!$G$15:$I$8774,B7275,2)</f>
        <v>493</v>
      </c>
      <c r="F7275" s="36">
        <f>INDEX('IX. Irradiation Data'!$G$15:$I$8774,B7275, 3)</f>
        <v>28.8</v>
      </c>
      <c r="G7275" s="36">
        <f>E7275*COS(RADIANS('IV. Inputs Solar'!$S$102))</f>
        <v>476.20143236051069</v>
      </c>
      <c r="H7275" s="36">
        <f>F7275+('IV. Inputs Solar'!$S$100-20)/80*E7275/10</f>
        <v>59.612499999999997</v>
      </c>
      <c r="I7275" s="36">
        <f>1+('IV. Inputs Solar'!$S$101*(H7275-25))</f>
        <v>0.87885625000000001</v>
      </c>
      <c r="J7275" s="36">
        <f>G7275*I7275*('IV. Inputs Solar'!$T$52*'IV. Inputs Solar'!$S$53)/1000</f>
        <v>8.3702521017797409</v>
      </c>
      <c r="K7275" s="125">
        <f t="shared" si="452"/>
        <v>-7.2591409906686302</v>
      </c>
      <c r="L7275" s="36">
        <f>IF(K7275&gt;0,MATCH(0,K7275:$K$8797,-1)-1,0)</f>
        <v>0</v>
      </c>
      <c r="M7275" s="126">
        <f>IF('IV. Inputs Solar'!$T$60=0,
     0,
     IF(K7274&gt;0,
          IF(T7274=0,
               IF(M7274&gt;='IV. Inputs Solar'!$S$108*'IV. Inputs Solar'!$T$60,
                    IF(M7274-MIN('IV. Inputs Solar'!$S$58/'IV. Inputs Solar'!$S$106,K7274/'IV. Inputs Solar'!$S$106)&lt;'IV. Inputs Solar'!$T$60*'IV. Inputs Solar'!$S$108,
                         'IV. Inputs Solar'!$T$60*'IV. Inputs Solar'!$S$108,
                         M7274-MIN('IV. Inputs Solar'!$S$58/'IV. Inputs Solar'!$S$106,K7274/'IV. Inputs Solar'!$S$106)),
                    IF(M7274+MIN('IV. Inputs Solar'!$S$66-K7274,'IV. Inputs Solar'!$S$58)*'IV. Inputs Solar'!$S$106&gt;'IV. Inputs Solar'!$T$60,
                         'IV. Inputs Solar'!$T$60,
                         M7274+MIN('IV. Inputs Solar'!$S$66-K7274,'IV. Inputs Solar'!$S$58)*'IV. Inputs Solar'!$S$106)),
               IF(M7274-'IV. Inputs Solar'!$S$108*'IV. Inputs Solar'!$T$60&lt;MIN('IV. Inputs Solar'!$T$60,'IV. Inputs Solar'!$T$60*'IV. Inputs Solar'!$S$108+SUM(INDEX(K7275:$K$8797,MATCH(L7275,L7275:$L$8797,0),1):INDEX(K7275:$K$8797,MATCH(L7275,L7275:$L$8797,0)+L7275-1,1))/'IV. Inputs Solar'!$S$106),
                    IF(M7274+MIN('IV. Inputs Solar'!$S$66-K7274,'IV. Inputs Solar'!$S$58)*'IV. Inputs Solar'!$S$106&gt;MIN('IV. Inputs Solar'!$T$60,'IV. Inputs Solar'!$T$60*'IV. Inputs Solar'!$S$108+SUM(INDEX(K7275:$K$8797,MATCH(L7275,L7275:$L$8797,0),1):INDEX(K7275:$K$8797,MATCH(L7275,L7275:$L$8797,0)+L7275-1,1))/'IV. Inputs Solar'!$S$106),
                         MIN('IV. Inputs Solar'!$T$60,'IV. Inputs Solar'!$T$60*'IV. Inputs Solar'!$S$108+SUM(INDEX(K7275:$K$8797,MATCH(L7275,L7275:$L$8797,0),1):INDEX(K7275:$K$8797,MATCH(L7275,L7275:$L$8797,0)+L7275-1,1))/'IV. Inputs Solar'!$S$106),
                         M7274+MIN('IV. Inputs Solar'!$S$66-K7274,'IV. Inputs Solar'!$S$58)*'IV. Inputs Solar'!$S$106),
                    M7274)),
          IF(M7274&lt;'IV. Inputs Solar'!$T$60,
               IF(M7274-MAX((-1)*'IV. Inputs Solar'!$S$58*'IV. Inputs Solar'!$S$106,K7274*'IV. Inputs Solar'!$S$106)&gt;'IV. Inputs Solar'!$T$60,
                    'IV. Inputs Solar'!$T$60,
                    M7274-MAX((-1)*'IV. Inputs Solar'!$S$58*'IV. Inputs Solar'!$S$106,K7274*'IV. Inputs Solar'!$S$106)),
               M7274)))</f>
        <v>44.185190665096172</v>
      </c>
      <c r="N7275" s="98">
        <f>IF('IV. Inputs Solar'!$T$60=0,0,M7275/'IV. Inputs Solar'!$T$60)</f>
        <v>0.73641984441826958</v>
      </c>
      <c r="O7275" s="36">
        <f t="shared" si="454"/>
        <v>1</v>
      </c>
      <c r="P7275" s="36">
        <f t="shared" si="455"/>
        <v>0</v>
      </c>
      <c r="Q7275" s="36">
        <f t="shared" si="453"/>
        <v>0</v>
      </c>
      <c r="R7275" s="36">
        <f>ROUND(IF(K7275&lt;0,((M7275-M7276)/'IV. Inputs Solar'!$S$106)-K7275,0),2)</f>
        <v>0</v>
      </c>
      <c r="S7275" s="125">
        <f>ROUND(IF(K7275&gt;0,IF(T7275&gt;0,K7275,ABS((M7275-M7276)*'IV. Inputs Solar'!$S$106-K7275)),0),2)</f>
        <v>0</v>
      </c>
      <c r="T7275" s="151">
        <f>IF('IV. Inputs Solar'!$T$60&lt;&gt;0,
     IF(AND(M7275&lt;MIN('IV. Inputs Solar'!$T$60,'IV. Inputs Solar'!$T$60*'IV. Inputs Solar'!$S$108+SUM(INDEX(K7275:$K$8797,MATCH(L7275,L7275:$L$8797,0),1):INDEX(K7275:$K$8797,MATCH(L7275,L7275:$L$8797,0)+L7275-1,1))/'IV. Inputs Solar'!$S$106),K7275&gt;0),
          'IV. Inputs Solar'!$S$66,
          0),
     IF(K7275&gt;0,
          IF(K7275&lt;0.3*'IV. Inputs Solar'!$S$66,
               0.3*'IV. Inputs Solar'!$S$66,
               K7275),
          0))</f>
        <v>0</v>
      </c>
      <c r="U7275" s="151">
        <f>T7275/('III. Inputs Baseline Diesel'!$S$54*'III. Inputs Baseline Diesel'!$S$57)</f>
        <v>0</v>
      </c>
    </row>
    <row r="7276" spans="2:21" ht="14.25" customHeight="1" x14ac:dyDescent="0.25">
      <c r="B7276" s="635">
        <v>7239</v>
      </c>
      <c r="C7276" s="268">
        <f>INDEX('V. Load Profile'!$D$85:$K$108,IF(MOD(B7276,24)=0, 24,MOD(B7276,24)),4)</f>
        <v>1.1111111111111112</v>
      </c>
      <c r="D7276" s="605">
        <f>IF('III. Inputs Baseline Diesel'!$S$17&gt;0,IF(AND(C7276&gt;0, C7276&lt;'III. Inputs Baseline Diesel'!$S$17*'III. Inputs Baseline Diesel'!$S$50),'III. Inputs Baseline Diesel'!$S$50*'III. Inputs Baseline Diesel'!$S$17,C7276))</f>
        <v>3.2279999999999998</v>
      </c>
      <c r="E7276" s="23">
        <f>INDEX('IX. Irradiation Data'!$G$15:$I$8774,B7276,2)</f>
        <v>399</v>
      </c>
      <c r="F7276" s="36">
        <f>INDEX('IX. Irradiation Data'!$G$15:$I$8774,B7276, 3)</f>
        <v>27.7</v>
      </c>
      <c r="G7276" s="36">
        <f>E7276*COS(RADIANS('IV. Inputs Solar'!$S$102))</f>
        <v>385.40440468933826</v>
      </c>
      <c r="H7276" s="36">
        <f>F7276+('IV. Inputs Solar'!$S$100-20)/80*E7276/10</f>
        <v>52.637500000000003</v>
      </c>
      <c r="I7276" s="36">
        <f>1+('IV. Inputs Solar'!$S$101*(H7276-25))</f>
        <v>0.90326874999999995</v>
      </c>
      <c r="J7276" s="36">
        <f>G7276*I7276*('IV. Inputs Solar'!$T$52*'IV. Inputs Solar'!$S$53)/1000</f>
        <v>6.9624750973646545</v>
      </c>
      <c r="K7276" s="125">
        <f t="shared" si="452"/>
        <v>-5.8513639862535438</v>
      </c>
      <c r="L7276" s="36">
        <f>IF(K7276&gt;0,MATCH(0,K7276:$K$8797,-1)-1,0)</f>
        <v>0</v>
      </c>
      <c r="M7276" s="126">
        <f>IF('IV. Inputs Solar'!$T$60=0,
     0,
     IF(K7275&gt;0,
          IF(T7275=0,
               IF(M7275&gt;='IV. Inputs Solar'!$S$108*'IV. Inputs Solar'!$T$60,
                    IF(M7275-MIN('IV. Inputs Solar'!$S$58/'IV. Inputs Solar'!$S$106,K7275/'IV. Inputs Solar'!$S$106)&lt;'IV. Inputs Solar'!$T$60*'IV. Inputs Solar'!$S$108,
                         'IV. Inputs Solar'!$T$60*'IV. Inputs Solar'!$S$108,
                         M7275-MIN('IV. Inputs Solar'!$S$58/'IV. Inputs Solar'!$S$106,K7275/'IV. Inputs Solar'!$S$106)),
                    IF(M7275+MIN('IV. Inputs Solar'!$S$66-K7275,'IV. Inputs Solar'!$S$58)*'IV. Inputs Solar'!$S$106&gt;'IV. Inputs Solar'!$T$60,
                         'IV. Inputs Solar'!$T$60,
                         M7275+MIN('IV. Inputs Solar'!$S$66-K7275,'IV. Inputs Solar'!$S$58)*'IV. Inputs Solar'!$S$106)),
               IF(M7275-'IV. Inputs Solar'!$S$108*'IV. Inputs Solar'!$T$60&lt;MIN('IV. Inputs Solar'!$T$60,'IV. Inputs Solar'!$T$60*'IV. Inputs Solar'!$S$108+SUM(INDEX(K7276:$K$8797,MATCH(L7276,L7276:$L$8797,0),1):INDEX(K7276:$K$8797,MATCH(L7276,L7276:$L$8797,0)+L7276-1,1))/'IV. Inputs Solar'!$S$106),
                    IF(M7275+MIN('IV. Inputs Solar'!$S$66-K7275,'IV. Inputs Solar'!$S$58)*'IV. Inputs Solar'!$S$106&gt;MIN('IV. Inputs Solar'!$T$60,'IV. Inputs Solar'!$T$60*'IV. Inputs Solar'!$S$108+SUM(INDEX(K7276:$K$8797,MATCH(L7276,L7276:$L$8797,0),1):INDEX(K7276:$K$8797,MATCH(L7276,L7276:$L$8797,0)+L7276-1,1))/'IV. Inputs Solar'!$S$106),
                         MIN('IV. Inputs Solar'!$T$60,'IV. Inputs Solar'!$T$60*'IV. Inputs Solar'!$S$108+SUM(INDEX(K7276:$K$8797,MATCH(L7276,L7276:$L$8797,0),1):INDEX(K7276:$K$8797,MATCH(L7276,L7276:$L$8797,0)+L7276-1,1))/'IV. Inputs Solar'!$S$106),
                         M7275+MIN('IV. Inputs Solar'!$S$66-K7275,'IV. Inputs Solar'!$S$58)*'IV. Inputs Solar'!$S$106),
                    M7275)),
          IF(M7275&lt;'IV. Inputs Solar'!$T$60,
               IF(M7275-MAX((-1)*'IV. Inputs Solar'!$S$58*'IV. Inputs Solar'!$S$106,K7275*'IV. Inputs Solar'!$S$106)&gt;'IV. Inputs Solar'!$T$60,
                    'IV. Inputs Solar'!$T$60,
                    M7275-MAX((-1)*'IV. Inputs Solar'!$S$58*'IV. Inputs Solar'!$S$106,K7275*'IV. Inputs Solar'!$S$106)),
               M7275)))</f>
        <v>51.071816481137361</v>
      </c>
      <c r="N7276" s="98">
        <f>IF('IV. Inputs Solar'!$T$60=0,0,M7276/'IV. Inputs Solar'!$T$60)</f>
        <v>0.8511969413522894</v>
      </c>
      <c r="O7276" s="36">
        <f t="shared" si="454"/>
        <v>1</v>
      </c>
      <c r="P7276" s="36">
        <f t="shared" si="455"/>
        <v>0</v>
      </c>
      <c r="Q7276" s="36">
        <f t="shared" si="453"/>
        <v>0</v>
      </c>
      <c r="R7276" s="36">
        <f>ROUND(IF(K7276&lt;0,((M7276-M7277)/'IV. Inputs Solar'!$S$106)-K7276,0),2)</f>
        <v>0</v>
      </c>
      <c r="S7276" s="125">
        <f>ROUND(IF(K7276&gt;0,IF(T7276&gt;0,K7276,ABS((M7276-M7277)*'IV. Inputs Solar'!$S$106-K7276)),0),2)</f>
        <v>0</v>
      </c>
      <c r="T7276" s="151">
        <f>IF('IV. Inputs Solar'!$T$60&lt;&gt;0,
     IF(AND(M7276&lt;MIN('IV. Inputs Solar'!$T$60,'IV. Inputs Solar'!$T$60*'IV. Inputs Solar'!$S$108+SUM(INDEX(K7276:$K$8797,MATCH(L7276,L7276:$L$8797,0),1):INDEX(K7276:$K$8797,MATCH(L7276,L7276:$L$8797,0)+L7276-1,1))/'IV. Inputs Solar'!$S$106),K7276&gt;0),
          'IV. Inputs Solar'!$S$66,
          0),
     IF(K7276&gt;0,
          IF(K7276&lt;0.3*'IV. Inputs Solar'!$S$66,
               0.3*'IV. Inputs Solar'!$S$66,
               K7276),
          0))</f>
        <v>0</v>
      </c>
      <c r="U7276" s="151">
        <f>T7276/('III. Inputs Baseline Diesel'!$S$54*'III. Inputs Baseline Diesel'!$S$57)</f>
        <v>0</v>
      </c>
    </row>
    <row r="7277" spans="2:21" ht="14.25" customHeight="1" x14ac:dyDescent="0.25">
      <c r="B7277" s="635">
        <v>7240</v>
      </c>
      <c r="C7277" s="268">
        <f>INDEX('V. Load Profile'!$D$85:$K$108,IF(MOD(B7277,24)=0, 24,MOD(B7277,24)),4)</f>
        <v>1</v>
      </c>
      <c r="D7277" s="605">
        <f>IF('III. Inputs Baseline Diesel'!$S$17&gt;0,IF(AND(C7277&gt;0, C7277&lt;'III. Inputs Baseline Diesel'!$S$17*'III. Inputs Baseline Diesel'!$S$50),'III. Inputs Baseline Diesel'!$S$50*'III. Inputs Baseline Diesel'!$S$17,C7277))</f>
        <v>3.2279999999999998</v>
      </c>
      <c r="E7277" s="23">
        <f>INDEX('IX. Irradiation Data'!$G$15:$I$8774,B7277,2)</f>
        <v>270</v>
      </c>
      <c r="F7277" s="36">
        <f>INDEX('IX. Irradiation Data'!$G$15:$I$8774,B7277, 3)</f>
        <v>26.5</v>
      </c>
      <c r="G7277" s="36">
        <f>E7277*COS(RADIANS('IV. Inputs Solar'!$S$102))</f>
        <v>260.79997309804844</v>
      </c>
      <c r="H7277" s="36">
        <f>F7277+('IV. Inputs Solar'!$S$100-20)/80*E7277/10</f>
        <v>43.375</v>
      </c>
      <c r="I7277" s="36">
        <f>1+('IV. Inputs Solar'!$S$101*(H7277-25))</f>
        <v>0.93568750000000001</v>
      </c>
      <c r="J7277" s="36">
        <f>G7277*I7277*('IV. Inputs Solar'!$T$52*'IV. Inputs Solar'!$S$53)/1000</f>
        <v>4.8805454965636033</v>
      </c>
      <c r="K7277" s="125">
        <f t="shared" si="452"/>
        <v>-3.8805454965636033</v>
      </c>
      <c r="L7277" s="36">
        <f>IF(K7277&gt;0,MATCH(0,K7277:$K$8797,-1)-1,0)</f>
        <v>0</v>
      </c>
      <c r="M7277" s="126">
        <f>IF('IV. Inputs Solar'!$T$60=0,
     0,
     IF(K7276&gt;0,
          IF(T7276=0,
               IF(M7276&gt;='IV. Inputs Solar'!$S$108*'IV. Inputs Solar'!$T$60,
                    IF(M7276-MIN('IV. Inputs Solar'!$S$58/'IV. Inputs Solar'!$S$106,K7276/'IV. Inputs Solar'!$S$106)&lt;'IV. Inputs Solar'!$T$60*'IV. Inputs Solar'!$S$108,
                         'IV. Inputs Solar'!$T$60*'IV. Inputs Solar'!$S$108,
                         M7276-MIN('IV. Inputs Solar'!$S$58/'IV. Inputs Solar'!$S$106,K7276/'IV. Inputs Solar'!$S$106)),
                    IF(M7276+MIN('IV. Inputs Solar'!$S$66-K7276,'IV. Inputs Solar'!$S$58)*'IV. Inputs Solar'!$S$106&gt;'IV. Inputs Solar'!$T$60,
                         'IV. Inputs Solar'!$T$60,
                         M7276+MIN('IV. Inputs Solar'!$S$66-K7276,'IV. Inputs Solar'!$S$58)*'IV. Inputs Solar'!$S$106)),
               IF(M7276-'IV. Inputs Solar'!$S$108*'IV. Inputs Solar'!$T$60&lt;MIN('IV. Inputs Solar'!$T$60,'IV. Inputs Solar'!$T$60*'IV. Inputs Solar'!$S$108+SUM(INDEX(K7277:$K$8797,MATCH(L7277,L7277:$L$8797,0),1):INDEX(K7277:$K$8797,MATCH(L7277,L7277:$L$8797,0)+L7277-1,1))/'IV. Inputs Solar'!$S$106),
                    IF(M7276+MIN('IV. Inputs Solar'!$S$66-K7276,'IV. Inputs Solar'!$S$58)*'IV. Inputs Solar'!$S$106&gt;MIN('IV. Inputs Solar'!$T$60,'IV. Inputs Solar'!$T$60*'IV. Inputs Solar'!$S$108+SUM(INDEX(K7277:$K$8797,MATCH(L7277,L7277:$L$8797,0),1):INDEX(K7277:$K$8797,MATCH(L7277,L7277:$L$8797,0)+L7277-1,1))/'IV. Inputs Solar'!$S$106),
                         MIN('IV. Inputs Solar'!$T$60,'IV. Inputs Solar'!$T$60*'IV. Inputs Solar'!$S$108+SUM(INDEX(K7277:$K$8797,MATCH(L7277,L7277:$L$8797,0),1):INDEX(K7277:$K$8797,MATCH(L7277,L7277:$L$8797,0)+L7277-1,1))/'IV. Inputs Solar'!$S$106),
                         M7276+MIN('IV. Inputs Solar'!$S$66-K7276,'IV. Inputs Solar'!$S$58)*'IV. Inputs Solar'!$S$106),
                    M7276)),
          IF(M7276&lt;'IV. Inputs Solar'!$T$60,
               IF(M7276-MAX((-1)*'IV. Inputs Solar'!$S$58*'IV. Inputs Solar'!$S$106,K7276*'IV. Inputs Solar'!$S$106)&gt;'IV. Inputs Solar'!$T$60,
                    'IV. Inputs Solar'!$T$60,
                    M7276-MAX((-1)*'IV. Inputs Solar'!$S$58*'IV. Inputs Solar'!$S$106,K7276*'IV. Inputs Solar'!$S$106)),
               M7276)))</f>
        <v>56.622907765710373</v>
      </c>
      <c r="N7277" s="98">
        <f>IF('IV. Inputs Solar'!$T$60=0,0,M7277/'IV. Inputs Solar'!$T$60)</f>
        <v>0.94371512942850622</v>
      </c>
      <c r="O7277" s="36">
        <f t="shared" si="454"/>
        <v>1</v>
      </c>
      <c r="P7277" s="36">
        <f t="shared" si="455"/>
        <v>0</v>
      </c>
      <c r="Q7277" s="36">
        <f t="shared" si="453"/>
        <v>0</v>
      </c>
      <c r="R7277" s="36">
        <f>ROUND(IF(K7277&lt;0,((M7277-M7278)/'IV. Inputs Solar'!$S$106)-K7277,0),2)</f>
        <v>0.32</v>
      </c>
      <c r="S7277" s="125">
        <f>ROUND(IF(K7277&gt;0,IF(T7277&gt;0,K7277,ABS((M7277-M7278)*'IV. Inputs Solar'!$S$106-K7277)),0),2)</f>
        <v>0</v>
      </c>
      <c r="T7277" s="151">
        <f>IF('IV. Inputs Solar'!$T$60&lt;&gt;0,
     IF(AND(M7277&lt;MIN('IV. Inputs Solar'!$T$60,'IV. Inputs Solar'!$T$60*'IV. Inputs Solar'!$S$108+SUM(INDEX(K7277:$K$8797,MATCH(L7277,L7277:$L$8797,0),1):INDEX(K7277:$K$8797,MATCH(L7277,L7277:$L$8797,0)+L7277-1,1))/'IV. Inputs Solar'!$S$106),K7277&gt;0),
          'IV. Inputs Solar'!$S$66,
          0),
     IF(K7277&gt;0,
          IF(K7277&lt;0.3*'IV. Inputs Solar'!$S$66,
               0.3*'IV. Inputs Solar'!$S$66,
               K7277),
          0))</f>
        <v>0</v>
      </c>
      <c r="U7277" s="151">
        <f>T7277/('III. Inputs Baseline Diesel'!$S$54*'III. Inputs Baseline Diesel'!$S$57)</f>
        <v>0</v>
      </c>
    </row>
    <row r="7278" spans="2:21" ht="14.25" customHeight="1" x14ac:dyDescent="0.25">
      <c r="B7278" s="635">
        <v>7241</v>
      </c>
      <c r="C7278" s="268">
        <f>INDEX('V. Load Profile'!$D$85:$K$108,IF(MOD(B7278,24)=0, 24,MOD(B7278,24)),4)</f>
        <v>0.44444444444444448</v>
      </c>
      <c r="D7278" s="605">
        <f>IF('III. Inputs Baseline Diesel'!$S$17&gt;0,IF(AND(C7278&gt;0, C7278&lt;'III. Inputs Baseline Diesel'!$S$17*'III. Inputs Baseline Diesel'!$S$50),'III. Inputs Baseline Diesel'!$S$50*'III. Inputs Baseline Diesel'!$S$17,C7278))</f>
        <v>3.2279999999999998</v>
      </c>
      <c r="E7278" s="23">
        <f>INDEX('IX. Irradiation Data'!$G$15:$I$8774,B7278,2)</f>
        <v>124</v>
      </c>
      <c r="F7278" s="36">
        <f>INDEX('IX. Irradiation Data'!$G$15:$I$8774,B7278, 3)</f>
        <v>26.3</v>
      </c>
      <c r="G7278" s="36">
        <f>E7278*COS(RADIANS('IV. Inputs Solar'!$S$102))</f>
        <v>119.77480245984447</v>
      </c>
      <c r="H7278" s="36">
        <f>F7278+('IV. Inputs Solar'!$S$100-20)/80*E7278/10</f>
        <v>34.049999999999997</v>
      </c>
      <c r="I7278" s="36">
        <f>1+('IV. Inputs Solar'!$S$101*(H7278-25))</f>
        <v>0.96832499999999999</v>
      </c>
      <c r="J7278" s="36">
        <f>G7278*I7278*('IV. Inputs Solar'!$T$52*'IV. Inputs Solar'!$S$53)/1000</f>
        <v>2.319618711838578</v>
      </c>
      <c r="K7278" s="125">
        <f t="shared" si="452"/>
        <v>-1.8751742673941336</v>
      </c>
      <c r="L7278" s="36">
        <f>IF(K7278&gt;0,MATCH(0,K7278:$K$8797,-1)-1,0)</f>
        <v>0</v>
      </c>
      <c r="M7278" s="126">
        <f>IF('IV. Inputs Solar'!$T$60=0,
     0,
     IF(K7277&gt;0,
          IF(T7277=0,
               IF(M7277&gt;='IV. Inputs Solar'!$S$108*'IV. Inputs Solar'!$T$60,
                    IF(M7277-MIN('IV. Inputs Solar'!$S$58/'IV. Inputs Solar'!$S$106,K7277/'IV. Inputs Solar'!$S$106)&lt;'IV. Inputs Solar'!$T$60*'IV. Inputs Solar'!$S$108,
                         'IV. Inputs Solar'!$T$60*'IV. Inputs Solar'!$S$108,
                         M7277-MIN('IV. Inputs Solar'!$S$58/'IV. Inputs Solar'!$S$106,K7277/'IV. Inputs Solar'!$S$106)),
                    IF(M7277+MIN('IV. Inputs Solar'!$S$66-K7277,'IV. Inputs Solar'!$S$58)*'IV. Inputs Solar'!$S$106&gt;'IV. Inputs Solar'!$T$60,
                         'IV. Inputs Solar'!$T$60,
                         M7277+MIN('IV. Inputs Solar'!$S$66-K7277,'IV. Inputs Solar'!$S$58)*'IV. Inputs Solar'!$S$106)),
               IF(M7277-'IV. Inputs Solar'!$S$108*'IV. Inputs Solar'!$T$60&lt;MIN('IV. Inputs Solar'!$T$60,'IV. Inputs Solar'!$T$60*'IV. Inputs Solar'!$S$108+SUM(INDEX(K7278:$K$8797,MATCH(L7278,L7278:$L$8797,0),1):INDEX(K7278:$K$8797,MATCH(L7278,L7278:$L$8797,0)+L7278-1,1))/'IV. Inputs Solar'!$S$106),
                    IF(M7277+MIN('IV. Inputs Solar'!$S$66-K7277,'IV. Inputs Solar'!$S$58)*'IV. Inputs Solar'!$S$106&gt;MIN('IV. Inputs Solar'!$T$60,'IV. Inputs Solar'!$T$60*'IV. Inputs Solar'!$S$108+SUM(INDEX(K7278:$K$8797,MATCH(L7278,L7278:$L$8797,0),1):INDEX(K7278:$K$8797,MATCH(L7278,L7278:$L$8797,0)+L7278-1,1))/'IV. Inputs Solar'!$S$106),
                         MIN('IV. Inputs Solar'!$T$60,'IV. Inputs Solar'!$T$60*'IV. Inputs Solar'!$S$108+SUM(INDEX(K7278:$K$8797,MATCH(L7278,L7278:$L$8797,0),1):INDEX(K7278:$K$8797,MATCH(L7278,L7278:$L$8797,0)+L7278-1,1))/'IV. Inputs Solar'!$S$106),
                         M7277+MIN('IV. Inputs Solar'!$S$66-K7277,'IV. Inputs Solar'!$S$58)*'IV. Inputs Solar'!$S$106),
                    M7277)),
          IF(M7277&lt;'IV. Inputs Solar'!$T$60,
               IF(M7277-MAX((-1)*'IV. Inputs Solar'!$S$58*'IV. Inputs Solar'!$S$106,K7277*'IV. Inputs Solar'!$S$106)&gt;'IV. Inputs Solar'!$T$60,
                    'IV. Inputs Solar'!$T$60,
                    M7277-MAX((-1)*'IV. Inputs Solar'!$S$58*'IV. Inputs Solar'!$S$106,K7277*'IV. Inputs Solar'!$S$106)),
               M7277)))</f>
        <v>60</v>
      </c>
      <c r="N7278" s="98">
        <f>IF('IV. Inputs Solar'!$T$60=0,0,M7278/'IV. Inputs Solar'!$T$60)</f>
        <v>1</v>
      </c>
      <c r="O7278" s="36">
        <f t="shared" si="454"/>
        <v>1</v>
      </c>
      <c r="P7278" s="36">
        <f t="shared" si="455"/>
        <v>0</v>
      </c>
      <c r="Q7278" s="36">
        <f t="shared" si="453"/>
        <v>0</v>
      </c>
      <c r="R7278" s="36">
        <f>ROUND(IF(K7278&lt;0,((M7278-M7279)/'IV. Inputs Solar'!$S$106)-K7278,0),2)</f>
        <v>1.88</v>
      </c>
      <c r="S7278" s="125">
        <f>ROUND(IF(K7278&gt;0,IF(T7278&gt;0,K7278,ABS((M7278-M7279)*'IV. Inputs Solar'!$S$106-K7278)),0),2)</f>
        <v>0</v>
      </c>
      <c r="T7278" s="151">
        <f>IF('IV. Inputs Solar'!$T$60&lt;&gt;0,
     IF(AND(M7278&lt;MIN('IV. Inputs Solar'!$T$60,'IV. Inputs Solar'!$T$60*'IV. Inputs Solar'!$S$108+SUM(INDEX(K7278:$K$8797,MATCH(L7278,L7278:$L$8797,0),1):INDEX(K7278:$K$8797,MATCH(L7278,L7278:$L$8797,0)+L7278-1,1))/'IV. Inputs Solar'!$S$106),K7278&gt;0),
          'IV. Inputs Solar'!$S$66,
          0),
     IF(K7278&gt;0,
          IF(K7278&lt;0.3*'IV. Inputs Solar'!$S$66,
               0.3*'IV. Inputs Solar'!$S$66,
               K7278),
          0))</f>
        <v>0</v>
      </c>
      <c r="U7278" s="151">
        <f>T7278/('III. Inputs Baseline Diesel'!$S$54*'III. Inputs Baseline Diesel'!$S$57)</f>
        <v>0</v>
      </c>
    </row>
    <row r="7279" spans="2:21" ht="14.25" customHeight="1" x14ac:dyDescent="0.25">
      <c r="B7279" s="635">
        <v>7242</v>
      </c>
      <c r="C7279" s="268">
        <f>INDEX('V. Load Profile'!$D$85:$K$108,IF(MOD(B7279,24)=0, 24,MOD(B7279,24)),4)</f>
        <v>0.44444444444444448</v>
      </c>
      <c r="D7279" s="605">
        <f>IF('III. Inputs Baseline Diesel'!$S$17&gt;0,IF(AND(C7279&gt;0, C7279&lt;'III. Inputs Baseline Diesel'!$S$17*'III. Inputs Baseline Diesel'!$S$50),'III. Inputs Baseline Diesel'!$S$50*'III. Inputs Baseline Diesel'!$S$17,C7279))</f>
        <v>3.2279999999999998</v>
      </c>
      <c r="E7279" s="23">
        <f>INDEX('IX. Irradiation Data'!$G$15:$I$8774,B7279,2)</f>
        <v>13</v>
      </c>
      <c r="F7279" s="36">
        <f>INDEX('IX. Irradiation Data'!$G$15:$I$8774,B7279, 3)</f>
        <v>26.2</v>
      </c>
      <c r="G7279" s="36">
        <f>E7279*COS(RADIANS('IV. Inputs Solar'!$S$102))</f>
        <v>12.557035741757888</v>
      </c>
      <c r="H7279" s="36">
        <f>F7279+('IV. Inputs Solar'!$S$100-20)/80*E7279/10</f>
        <v>27.012499999999999</v>
      </c>
      <c r="I7279" s="36">
        <f>1+('IV. Inputs Solar'!$S$101*(H7279-25))</f>
        <v>0.99295624999999998</v>
      </c>
      <c r="J7279" s="36">
        <f>G7279*I7279*('IV. Inputs Solar'!$T$52*'IV. Inputs Solar'!$S$53)/1000</f>
        <v>0.24937174242503762</v>
      </c>
      <c r="K7279" s="125">
        <f t="shared" si="452"/>
        <v>0.19507270201940685</v>
      </c>
      <c r="L7279" s="36">
        <f>IF(K7279&gt;0,MATCH(0,K7279:$K$8797,-1)-1,0)</f>
        <v>12</v>
      </c>
      <c r="M7279" s="126">
        <f>IF('IV. Inputs Solar'!$T$60=0,
     0,
     IF(K7278&gt;0,
          IF(T7278=0,
               IF(M7278&gt;='IV. Inputs Solar'!$S$108*'IV. Inputs Solar'!$T$60,
                    IF(M7278-MIN('IV. Inputs Solar'!$S$58/'IV. Inputs Solar'!$S$106,K7278/'IV. Inputs Solar'!$S$106)&lt;'IV. Inputs Solar'!$T$60*'IV. Inputs Solar'!$S$108,
                         'IV. Inputs Solar'!$T$60*'IV. Inputs Solar'!$S$108,
                         M7278-MIN('IV. Inputs Solar'!$S$58/'IV. Inputs Solar'!$S$106,K7278/'IV. Inputs Solar'!$S$106)),
                    IF(M7278+MIN('IV. Inputs Solar'!$S$66-K7278,'IV. Inputs Solar'!$S$58)*'IV. Inputs Solar'!$S$106&gt;'IV. Inputs Solar'!$T$60,
                         'IV. Inputs Solar'!$T$60,
                         M7278+MIN('IV. Inputs Solar'!$S$66-K7278,'IV. Inputs Solar'!$S$58)*'IV. Inputs Solar'!$S$106)),
               IF(M7278-'IV. Inputs Solar'!$S$108*'IV. Inputs Solar'!$T$60&lt;MIN('IV. Inputs Solar'!$T$60,'IV. Inputs Solar'!$T$60*'IV. Inputs Solar'!$S$108+SUM(INDEX(K7279:$K$8797,MATCH(L7279,L7279:$L$8797,0),1):INDEX(K7279:$K$8797,MATCH(L7279,L7279:$L$8797,0)+L7279-1,1))/'IV. Inputs Solar'!$S$106),
                    IF(M7278+MIN('IV. Inputs Solar'!$S$66-K7278,'IV. Inputs Solar'!$S$58)*'IV. Inputs Solar'!$S$106&gt;MIN('IV. Inputs Solar'!$T$60,'IV. Inputs Solar'!$T$60*'IV. Inputs Solar'!$S$108+SUM(INDEX(K7279:$K$8797,MATCH(L7279,L7279:$L$8797,0),1):INDEX(K7279:$K$8797,MATCH(L7279,L7279:$L$8797,0)+L7279-1,1))/'IV. Inputs Solar'!$S$106),
                         MIN('IV. Inputs Solar'!$T$60,'IV. Inputs Solar'!$T$60*'IV. Inputs Solar'!$S$108+SUM(INDEX(K7279:$K$8797,MATCH(L7279,L7279:$L$8797,0),1):INDEX(K7279:$K$8797,MATCH(L7279,L7279:$L$8797,0)+L7279-1,1))/'IV. Inputs Solar'!$S$106),
                         M7278+MIN('IV. Inputs Solar'!$S$66-K7278,'IV. Inputs Solar'!$S$58)*'IV. Inputs Solar'!$S$106),
                    M7278)),
          IF(M7278&lt;'IV. Inputs Solar'!$T$60,
               IF(M7278-MAX((-1)*'IV. Inputs Solar'!$S$58*'IV. Inputs Solar'!$S$106,K7278*'IV. Inputs Solar'!$S$106)&gt;'IV. Inputs Solar'!$T$60,
                    'IV. Inputs Solar'!$T$60,
                    M7278-MAX((-1)*'IV. Inputs Solar'!$S$58*'IV. Inputs Solar'!$S$106,K7278*'IV. Inputs Solar'!$S$106)),
               M7278)))</f>
        <v>60</v>
      </c>
      <c r="N7279" s="98">
        <f>IF('IV. Inputs Solar'!$T$60=0,0,M7279/'IV. Inputs Solar'!$T$60)</f>
        <v>1</v>
      </c>
      <c r="O7279" s="36">
        <f t="shared" si="454"/>
        <v>0</v>
      </c>
      <c r="P7279" s="36">
        <f t="shared" si="455"/>
        <v>0</v>
      </c>
      <c r="Q7279" s="36">
        <f t="shared" si="453"/>
        <v>0</v>
      </c>
      <c r="R7279" s="36">
        <f>ROUND(IF(K7279&lt;0,((M7279-M7280)/'IV. Inputs Solar'!$S$106)-K7279,0),2)</f>
        <v>0</v>
      </c>
      <c r="S7279" s="125">
        <f>ROUND(IF(K7279&gt;0,IF(T7279&gt;0,K7279,ABS((M7279-M7280)*'IV. Inputs Solar'!$S$106-K7279)),0),2)</f>
        <v>0</v>
      </c>
      <c r="T7279" s="151">
        <f>IF('IV. Inputs Solar'!$T$60&lt;&gt;0,
     IF(AND(M7279&lt;MIN('IV. Inputs Solar'!$T$60,'IV. Inputs Solar'!$T$60*'IV. Inputs Solar'!$S$108+SUM(INDEX(K7279:$K$8797,MATCH(L7279,L7279:$L$8797,0),1):INDEX(K7279:$K$8797,MATCH(L7279,L7279:$L$8797,0)+L7279-1,1))/'IV. Inputs Solar'!$S$106),K7279&gt;0),
          'IV. Inputs Solar'!$S$66,
          0),
     IF(K7279&gt;0,
          IF(K7279&lt;0.3*'IV. Inputs Solar'!$S$66,
               0.3*'IV. Inputs Solar'!$S$66,
               K7279),
          0))</f>
        <v>0</v>
      </c>
      <c r="U7279" s="151">
        <f>T7279/('III. Inputs Baseline Diesel'!$S$54*'III. Inputs Baseline Diesel'!$S$57)</f>
        <v>0</v>
      </c>
    </row>
    <row r="7280" spans="2:21" ht="14.25" customHeight="1" x14ac:dyDescent="0.25">
      <c r="B7280" s="635">
        <v>7243</v>
      </c>
      <c r="C7280" s="268">
        <f>INDEX('V. Load Profile'!$D$85:$K$108,IF(MOD(B7280,24)=0, 24,MOD(B7280,24)),4)</f>
        <v>7.7444444444444436</v>
      </c>
      <c r="D7280" s="605">
        <f>IF('III. Inputs Baseline Diesel'!$S$17&gt;0,IF(AND(C7280&gt;0, C7280&lt;'III. Inputs Baseline Diesel'!$S$17*'III. Inputs Baseline Diesel'!$S$50),'III. Inputs Baseline Diesel'!$S$50*'III. Inputs Baseline Diesel'!$S$17,C7280))</f>
        <v>7.7444444444444436</v>
      </c>
      <c r="E7280" s="23">
        <f>INDEX('IX. Irradiation Data'!$G$15:$I$8774,B7280,2)</f>
        <v>0</v>
      </c>
      <c r="F7280" s="36">
        <f>INDEX('IX. Irradiation Data'!$G$15:$I$8774,B7280, 3)</f>
        <v>26</v>
      </c>
      <c r="G7280" s="36">
        <f>E7280*COS(RADIANS('IV. Inputs Solar'!$S$102))</f>
        <v>0</v>
      </c>
      <c r="H7280" s="36">
        <f>F7280+('IV. Inputs Solar'!$S$100-20)/80*E7280/10</f>
        <v>26</v>
      </c>
      <c r="I7280" s="36">
        <f>1+('IV. Inputs Solar'!$S$101*(H7280-25))</f>
        <v>0.99650000000000005</v>
      </c>
      <c r="J7280" s="36">
        <f>G7280*I7280*('IV. Inputs Solar'!$T$52*'IV. Inputs Solar'!$S$53)/1000</f>
        <v>0</v>
      </c>
      <c r="K7280" s="125">
        <f t="shared" si="452"/>
        <v>7.7444444444444436</v>
      </c>
      <c r="L7280" s="36">
        <f>IF(K7280&gt;0,MATCH(0,K7280:$K$8797,-1)-1,0)</f>
        <v>11</v>
      </c>
      <c r="M7280" s="126">
        <f>IF('IV. Inputs Solar'!$T$60=0,
     0,
     IF(K7279&gt;0,
          IF(T7279=0,
               IF(M7279&gt;='IV. Inputs Solar'!$S$108*'IV. Inputs Solar'!$T$60,
                    IF(M7279-MIN('IV. Inputs Solar'!$S$58/'IV. Inputs Solar'!$S$106,K7279/'IV. Inputs Solar'!$S$106)&lt;'IV. Inputs Solar'!$T$60*'IV. Inputs Solar'!$S$108,
                         'IV. Inputs Solar'!$T$60*'IV. Inputs Solar'!$S$108,
                         M7279-MIN('IV. Inputs Solar'!$S$58/'IV. Inputs Solar'!$S$106,K7279/'IV. Inputs Solar'!$S$106)),
                    IF(M7279+MIN('IV. Inputs Solar'!$S$66-K7279,'IV. Inputs Solar'!$S$58)*'IV. Inputs Solar'!$S$106&gt;'IV. Inputs Solar'!$T$60,
                         'IV. Inputs Solar'!$T$60,
                         M7279+MIN('IV. Inputs Solar'!$S$66-K7279,'IV. Inputs Solar'!$S$58)*'IV. Inputs Solar'!$S$106)),
               IF(M7279-'IV. Inputs Solar'!$S$108*'IV. Inputs Solar'!$T$60&lt;MIN('IV. Inputs Solar'!$T$60,'IV. Inputs Solar'!$T$60*'IV. Inputs Solar'!$S$108+SUM(INDEX(K7280:$K$8797,MATCH(L7280,L7280:$L$8797,0),1):INDEX(K7280:$K$8797,MATCH(L7280,L7280:$L$8797,0)+L7280-1,1))/'IV. Inputs Solar'!$S$106),
                    IF(M7279+MIN('IV. Inputs Solar'!$S$66-K7279,'IV. Inputs Solar'!$S$58)*'IV. Inputs Solar'!$S$106&gt;MIN('IV. Inputs Solar'!$T$60,'IV. Inputs Solar'!$T$60*'IV. Inputs Solar'!$S$108+SUM(INDEX(K7280:$K$8797,MATCH(L7280,L7280:$L$8797,0),1):INDEX(K7280:$K$8797,MATCH(L7280,L7280:$L$8797,0)+L7280-1,1))/'IV. Inputs Solar'!$S$106),
                         MIN('IV. Inputs Solar'!$T$60,'IV. Inputs Solar'!$T$60*'IV. Inputs Solar'!$S$108+SUM(INDEX(K7280:$K$8797,MATCH(L7280,L7280:$L$8797,0),1):INDEX(K7280:$K$8797,MATCH(L7280,L7280:$L$8797,0)+L7280-1,1))/'IV. Inputs Solar'!$S$106),
                         M7279+MIN('IV. Inputs Solar'!$S$66-K7279,'IV. Inputs Solar'!$S$58)*'IV. Inputs Solar'!$S$106),
                    M7279)),
          IF(M7279&lt;'IV. Inputs Solar'!$T$60,
               IF(M7279-MAX((-1)*'IV. Inputs Solar'!$S$58*'IV. Inputs Solar'!$S$106,K7279*'IV. Inputs Solar'!$S$106)&gt;'IV. Inputs Solar'!$T$60,
                    'IV. Inputs Solar'!$T$60,
                    M7279-MAX((-1)*'IV. Inputs Solar'!$S$58*'IV. Inputs Solar'!$S$106,K7279*'IV. Inputs Solar'!$S$106)),
               M7279)))</f>
        <v>59.794375317431779</v>
      </c>
      <c r="N7280" s="98">
        <f>IF('IV. Inputs Solar'!$T$60=0,0,M7280/'IV. Inputs Solar'!$T$60)</f>
        <v>0.99657292195719627</v>
      </c>
      <c r="O7280" s="36">
        <f t="shared" si="454"/>
        <v>0</v>
      </c>
      <c r="P7280" s="36">
        <f t="shared" si="455"/>
        <v>0</v>
      </c>
      <c r="Q7280" s="36">
        <f t="shared" si="453"/>
        <v>0</v>
      </c>
      <c r="R7280" s="36">
        <f>ROUND(IF(K7280&lt;0,((M7280-M7281)/'IV. Inputs Solar'!$S$106)-K7280,0),2)</f>
        <v>0</v>
      </c>
      <c r="S7280" s="125">
        <f>ROUND(IF(K7280&gt;0,IF(T7280&gt;0,K7280,ABS((M7280-M7281)*'IV. Inputs Solar'!$S$106-K7280)),0),2)</f>
        <v>0</v>
      </c>
      <c r="T7280" s="151">
        <f>IF('IV. Inputs Solar'!$T$60&lt;&gt;0,
     IF(AND(M7280&lt;MIN('IV. Inputs Solar'!$T$60,'IV. Inputs Solar'!$T$60*'IV. Inputs Solar'!$S$108+SUM(INDEX(K7280:$K$8797,MATCH(L7280,L7280:$L$8797,0),1):INDEX(K7280:$K$8797,MATCH(L7280,L7280:$L$8797,0)+L7280-1,1))/'IV. Inputs Solar'!$S$106),K7280&gt;0),
          'IV. Inputs Solar'!$S$66,
          0),
     IF(K7280&gt;0,
          IF(K7280&lt;0.3*'IV. Inputs Solar'!$S$66,
               0.3*'IV. Inputs Solar'!$S$66,
               K7280),
          0))</f>
        <v>0</v>
      </c>
      <c r="U7280" s="151">
        <f>T7280/('III. Inputs Baseline Diesel'!$S$54*'III. Inputs Baseline Diesel'!$S$57)</f>
        <v>0</v>
      </c>
    </row>
    <row r="7281" spans="2:21" ht="14.25" customHeight="1" x14ac:dyDescent="0.25">
      <c r="B7281" s="635">
        <v>7244</v>
      </c>
      <c r="C7281" s="268">
        <f>INDEX('V. Load Profile'!$D$85:$K$108,IF(MOD(B7281,24)=0, 24,MOD(B7281,24)),4)</f>
        <v>8.9666666666666668</v>
      </c>
      <c r="D7281" s="605">
        <f>IF('III. Inputs Baseline Diesel'!$S$17&gt;0,IF(AND(C7281&gt;0, C7281&lt;'III. Inputs Baseline Diesel'!$S$17*'III. Inputs Baseline Diesel'!$S$50),'III. Inputs Baseline Diesel'!$S$50*'III. Inputs Baseline Diesel'!$S$17,C7281))</f>
        <v>8.9666666666666668</v>
      </c>
      <c r="E7281" s="23">
        <f>INDEX('IX. Irradiation Data'!$G$15:$I$8774,B7281,2)</f>
        <v>0</v>
      </c>
      <c r="F7281" s="36">
        <f>INDEX('IX. Irradiation Data'!$G$15:$I$8774,B7281, 3)</f>
        <v>25.9</v>
      </c>
      <c r="G7281" s="36">
        <f>E7281*COS(RADIANS('IV. Inputs Solar'!$S$102))</f>
        <v>0</v>
      </c>
      <c r="H7281" s="36">
        <f>F7281+('IV. Inputs Solar'!$S$100-20)/80*E7281/10</f>
        <v>25.9</v>
      </c>
      <c r="I7281" s="36">
        <f>1+('IV. Inputs Solar'!$S$101*(H7281-25))</f>
        <v>0.99685000000000001</v>
      </c>
      <c r="J7281" s="36">
        <f>G7281*I7281*('IV. Inputs Solar'!$T$52*'IV. Inputs Solar'!$S$53)/1000</f>
        <v>0</v>
      </c>
      <c r="K7281" s="125">
        <f t="shared" si="452"/>
        <v>8.9666666666666668</v>
      </c>
      <c r="L7281" s="36">
        <f>IF(K7281&gt;0,MATCH(0,K7281:$K$8797,-1)-1,0)</f>
        <v>10</v>
      </c>
      <c r="M7281" s="126">
        <f>IF('IV. Inputs Solar'!$T$60=0,
     0,
     IF(K7280&gt;0,
          IF(T7280=0,
               IF(M7280&gt;='IV. Inputs Solar'!$S$108*'IV. Inputs Solar'!$T$60,
                    IF(M7280-MIN('IV. Inputs Solar'!$S$58/'IV. Inputs Solar'!$S$106,K7280/'IV. Inputs Solar'!$S$106)&lt;'IV. Inputs Solar'!$T$60*'IV. Inputs Solar'!$S$108,
                         'IV. Inputs Solar'!$T$60*'IV. Inputs Solar'!$S$108,
                         M7280-MIN('IV. Inputs Solar'!$S$58/'IV. Inputs Solar'!$S$106,K7280/'IV. Inputs Solar'!$S$106)),
                    IF(M7280+MIN('IV. Inputs Solar'!$S$66-K7280,'IV. Inputs Solar'!$S$58)*'IV. Inputs Solar'!$S$106&gt;'IV. Inputs Solar'!$T$60,
                         'IV. Inputs Solar'!$T$60,
                         M7280+MIN('IV. Inputs Solar'!$S$66-K7280,'IV. Inputs Solar'!$S$58)*'IV. Inputs Solar'!$S$106)),
               IF(M7280-'IV. Inputs Solar'!$S$108*'IV. Inputs Solar'!$T$60&lt;MIN('IV. Inputs Solar'!$T$60,'IV. Inputs Solar'!$T$60*'IV. Inputs Solar'!$S$108+SUM(INDEX(K7281:$K$8797,MATCH(L7281,L7281:$L$8797,0),1):INDEX(K7281:$K$8797,MATCH(L7281,L7281:$L$8797,0)+L7281-1,1))/'IV. Inputs Solar'!$S$106),
                    IF(M7280+MIN('IV. Inputs Solar'!$S$66-K7280,'IV. Inputs Solar'!$S$58)*'IV. Inputs Solar'!$S$106&gt;MIN('IV. Inputs Solar'!$T$60,'IV. Inputs Solar'!$T$60*'IV. Inputs Solar'!$S$108+SUM(INDEX(K7281:$K$8797,MATCH(L7281,L7281:$L$8797,0),1):INDEX(K7281:$K$8797,MATCH(L7281,L7281:$L$8797,0)+L7281-1,1))/'IV. Inputs Solar'!$S$106),
                         MIN('IV. Inputs Solar'!$T$60,'IV. Inputs Solar'!$T$60*'IV. Inputs Solar'!$S$108+SUM(INDEX(K7281:$K$8797,MATCH(L7281,L7281:$L$8797,0),1):INDEX(K7281:$K$8797,MATCH(L7281,L7281:$L$8797,0)+L7281-1,1))/'IV. Inputs Solar'!$S$106),
                         M7280+MIN('IV. Inputs Solar'!$S$66-K7280,'IV. Inputs Solar'!$S$58)*'IV. Inputs Solar'!$S$106),
                    M7280)),
          IF(M7280&lt;'IV. Inputs Solar'!$T$60,
               IF(M7280-MAX((-1)*'IV. Inputs Solar'!$S$58*'IV. Inputs Solar'!$S$106,K7280*'IV. Inputs Solar'!$S$106)&gt;'IV. Inputs Solar'!$T$60,
                    'IV. Inputs Solar'!$T$60,
                    M7280-MAX((-1)*'IV. Inputs Solar'!$S$58*'IV. Inputs Solar'!$S$106,K7280*'IV. Inputs Solar'!$S$106)),
               M7280)))</f>
        <v>51.63101409840452</v>
      </c>
      <c r="N7281" s="98">
        <f>IF('IV. Inputs Solar'!$T$60=0,0,M7281/'IV. Inputs Solar'!$T$60)</f>
        <v>0.86051690164007533</v>
      </c>
      <c r="O7281" s="36">
        <f t="shared" si="454"/>
        <v>0</v>
      </c>
      <c r="P7281" s="36">
        <f t="shared" si="455"/>
        <v>0</v>
      </c>
      <c r="Q7281" s="36">
        <f t="shared" si="453"/>
        <v>0</v>
      </c>
      <c r="R7281" s="36">
        <f>ROUND(IF(K7281&lt;0,((M7281-M7282)/'IV. Inputs Solar'!$S$106)-K7281,0),2)</f>
        <v>0</v>
      </c>
      <c r="S7281" s="125">
        <f>ROUND(IF(K7281&gt;0,IF(T7281&gt;0,K7281,ABS((M7281-M7282)*'IV. Inputs Solar'!$S$106-K7281)),0),2)</f>
        <v>0</v>
      </c>
      <c r="T7281" s="151">
        <f>IF('IV. Inputs Solar'!$T$60&lt;&gt;0,
     IF(AND(M7281&lt;MIN('IV. Inputs Solar'!$T$60,'IV. Inputs Solar'!$T$60*'IV. Inputs Solar'!$S$108+SUM(INDEX(K7281:$K$8797,MATCH(L7281,L7281:$L$8797,0),1):INDEX(K7281:$K$8797,MATCH(L7281,L7281:$L$8797,0)+L7281-1,1))/'IV. Inputs Solar'!$S$106),K7281&gt;0),
          'IV. Inputs Solar'!$S$66,
          0),
     IF(K7281&gt;0,
          IF(K7281&lt;0.3*'IV. Inputs Solar'!$S$66,
               0.3*'IV. Inputs Solar'!$S$66,
               K7281),
          0))</f>
        <v>0</v>
      </c>
      <c r="U7281" s="151">
        <f>T7281/('III. Inputs Baseline Diesel'!$S$54*'III. Inputs Baseline Diesel'!$S$57)</f>
        <v>0</v>
      </c>
    </row>
    <row r="7282" spans="2:21" ht="14.25" customHeight="1" x14ac:dyDescent="0.25">
      <c r="B7282" s="635">
        <v>7245</v>
      </c>
      <c r="C7282" s="268">
        <f>INDEX('V. Load Profile'!$D$85:$K$108,IF(MOD(B7282,24)=0, 24,MOD(B7282,24)),4)</f>
        <v>8.9666666666666668</v>
      </c>
      <c r="D7282" s="605">
        <f>IF('III. Inputs Baseline Diesel'!$S$17&gt;0,IF(AND(C7282&gt;0, C7282&lt;'III. Inputs Baseline Diesel'!$S$17*'III. Inputs Baseline Diesel'!$S$50),'III. Inputs Baseline Diesel'!$S$50*'III. Inputs Baseline Diesel'!$S$17,C7282))</f>
        <v>8.9666666666666668</v>
      </c>
      <c r="E7282" s="23">
        <f>INDEX('IX. Irradiation Data'!$G$15:$I$8774,B7282,2)</f>
        <v>0</v>
      </c>
      <c r="F7282" s="36">
        <f>INDEX('IX. Irradiation Data'!$G$15:$I$8774,B7282, 3)</f>
        <v>25.8</v>
      </c>
      <c r="G7282" s="36">
        <f>E7282*COS(RADIANS('IV. Inputs Solar'!$S$102))</f>
        <v>0</v>
      </c>
      <c r="H7282" s="36">
        <f>F7282+('IV. Inputs Solar'!$S$100-20)/80*E7282/10</f>
        <v>25.8</v>
      </c>
      <c r="I7282" s="36">
        <f>1+('IV. Inputs Solar'!$S$101*(H7282-25))</f>
        <v>0.99719999999999998</v>
      </c>
      <c r="J7282" s="36">
        <f>G7282*I7282*('IV. Inputs Solar'!$T$52*'IV. Inputs Solar'!$S$53)/1000</f>
        <v>0</v>
      </c>
      <c r="K7282" s="125">
        <f t="shared" si="452"/>
        <v>8.9666666666666668</v>
      </c>
      <c r="L7282" s="36">
        <f>IF(K7282&gt;0,MATCH(0,K7282:$K$8797,-1)-1,0)</f>
        <v>9</v>
      </c>
      <c r="M7282" s="126">
        <f>IF('IV. Inputs Solar'!$T$60=0,
     0,
     IF(K7281&gt;0,
          IF(T7281=0,
               IF(M7281&gt;='IV. Inputs Solar'!$S$108*'IV. Inputs Solar'!$T$60,
                    IF(M7281-MIN('IV. Inputs Solar'!$S$58/'IV. Inputs Solar'!$S$106,K7281/'IV. Inputs Solar'!$S$106)&lt;'IV. Inputs Solar'!$T$60*'IV. Inputs Solar'!$S$108,
                         'IV. Inputs Solar'!$T$60*'IV. Inputs Solar'!$S$108,
                         M7281-MIN('IV. Inputs Solar'!$S$58/'IV. Inputs Solar'!$S$106,K7281/'IV. Inputs Solar'!$S$106)),
                    IF(M7281+MIN('IV. Inputs Solar'!$S$66-K7281,'IV. Inputs Solar'!$S$58)*'IV. Inputs Solar'!$S$106&gt;'IV. Inputs Solar'!$T$60,
                         'IV. Inputs Solar'!$T$60,
                         M7281+MIN('IV. Inputs Solar'!$S$66-K7281,'IV. Inputs Solar'!$S$58)*'IV. Inputs Solar'!$S$106)),
               IF(M7281-'IV. Inputs Solar'!$S$108*'IV. Inputs Solar'!$T$60&lt;MIN('IV. Inputs Solar'!$T$60,'IV. Inputs Solar'!$T$60*'IV. Inputs Solar'!$S$108+SUM(INDEX(K7282:$K$8797,MATCH(L7282,L7282:$L$8797,0),1):INDEX(K7282:$K$8797,MATCH(L7282,L7282:$L$8797,0)+L7282-1,1))/'IV. Inputs Solar'!$S$106),
                    IF(M7281+MIN('IV. Inputs Solar'!$S$66-K7281,'IV. Inputs Solar'!$S$58)*'IV. Inputs Solar'!$S$106&gt;MIN('IV. Inputs Solar'!$T$60,'IV. Inputs Solar'!$T$60*'IV. Inputs Solar'!$S$108+SUM(INDEX(K7282:$K$8797,MATCH(L7282,L7282:$L$8797,0),1):INDEX(K7282:$K$8797,MATCH(L7282,L7282:$L$8797,0)+L7282-1,1))/'IV. Inputs Solar'!$S$106),
                         MIN('IV. Inputs Solar'!$T$60,'IV. Inputs Solar'!$T$60*'IV. Inputs Solar'!$S$108+SUM(INDEX(K7282:$K$8797,MATCH(L7282,L7282:$L$8797,0),1):INDEX(K7282:$K$8797,MATCH(L7282,L7282:$L$8797,0)+L7282-1,1))/'IV. Inputs Solar'!$S$106),
                         M7281+MIN('IV. Inputs Solar'!$S$66-K7281,'IV. Inputs Solar'!$S$58)*'IV. Inputs Solar'!$S$106),
                    M7281)),
          IF(M7281&lt;'IV. Inputs Solar'!$T$60,
               IF(M7281-MAX((-1)*'IV. Inputs Solar'!$S$58*'IV. Inputs Solar'!$S$106,K7281*'IV. Inputs Solar'!$S$106)&gt;'IV. Inputs Solar'!$T$60,
                    'IV. Inputs Solar'!$T$60,
                    M7281-MAX((-1)*'IV. Inputs Solar'!$S$58*'IV. Inputs Solar'!$S$106,K7281*'IV. Inputs Solar'!$S$106)),
               M7281)))</f>
        <v>42.1793175363457</v>
      </c>
      <c r="N7282" s="98">
        <f>IF('IV. Inputs Solar'!$T$60=0,0,M7282/'IV. Inputs Solar'!$T$60)</f>
        <v>0.7029886256057617</v>
      </c>
      <c r="O7282" s="36">
        <f t="shared" si="454"/>
        <v>0</v>
      </c>
      <c r="P7282" s="36">
        <f t="shared" si="455"/>
        <v>0</v>
      </c>
      <c r="Q7282" s="36">
        <f t="shared" si="453"/>
        <v>0</v>
      </c>
      <c r="R7282" s="36">
        <f>ROUND(IF(K7282&lt;0,((M7282-M7283)/'IV. Inputs Solar'!$S$106)-K7282,0),2)</f>
        <v>0</v>
      </c>
      <c r="S7282" s="125">
        <f>ROUND(IF(K7282&gt;0,IF(T7282&gt;0,K7282,ABS((M7282-M7283)*'IV. Inputs Solar'!$S$106-K7282)),0),2)</f>
        <v>0</v>
      </c>
      <c r="T7282" s="151">
        <f>IF('IV. Inputs Solar'!$T$60&lt;&gt;0,
     IF(AND(M7282&lt;MIN('IV. Inputs Solar'!$T$60,'IV. Inputs Solar'!$T$60*'IV. Inputs Solar'!$S$108+SUM(INDEX(K7282:$K$8797,MATCH(L7282,L7282:$L$8797,0),1):INDEX(K7282:$K$8797,MATCH(L7282,L7282:$L$8797,0)+L7282-1,1))/'IV. Inputs Solar'!$S$106),K7282&gt;0),
          'IV. Inputs Solar'!$S$66,
          0),
     IF(K7282&gt;0,
          IF(K7282&lt;0.3*'IV. Inputs Solar'!$S$66,
               0.3*'IV. Inputs Solar'!$S$66,
               K7282),
          0))</f>
        <v>0</v>
      </c>
      <c r="U7282" s="151">
        <f>T7282/('III. Inputs Baseline Diesel'!$S$54*'III. Inputs Baseline Diesel'!$S$57)</f>
        <v>0</v>
      </c>
    </row>
    <row r="7283" spans="2:21" ht="14.25" customHeight="1" x14ac:dyDescent="0.25">
      <c r="B7283" s="635">
        <v>7246</v>
      </c>
      <c r="C7283" s="268">
        <f>INDEX('V. Load Profile'!$D$85:$K$108,IF(MOD(B7283,24)=0, 24,MOD(B7283,24)),4)</f>
        <v>8.9666666666666668</v>
      </c>
      <c r="D7283" s="605">
        <f>IF('III. Inputs Baseline Diesel'!$S$17&gt;0,IF(AND(C7283&gt;0, C7283&lt;'III. Inputs Baseline Diesel'!$S$17*'III. Inputs Baseline Diesel'!$S$50),'III. Inputs Baseline Diesel'!$S$50*'III. Inputs Baseline Diesel'!$S$17,C7283))</f>
        <v>8.9666666666666668</v>
      </c>
      <c r="E7283" s="23">
        <f>INDEX('IX. Irradiation Data'!$G$15:$I$8774,B7283,2)</f>
        <v>0</v>
      </c>
      <c r="F7283" s="36">
        <f>INDEX('IX. Irradiation Data'!$G$15:$I$8774,B7283, 3)</f>
        <v>25.7</v>
      </c>
      <c r="G7283" s="36">
        <f>E7283*COS(RADIANS('IV. Inputs Solar'!$S$102))</f>
        <v>0</v>
      </c>
      <c r="H7283" s="36">
        <f>F7283+('IV. Inputs Solar'!$S$100-20)/80*E7283/10</f>
        <v>25.7</v>
      </c>
      <c r="I7283" s="36">
        <f>1+('IV. Inputs Solar'!$S$101*(H7283-25))</f>
        <v>0.99755000000000005</v>
      </c>
      <c r="J7283" s="36">
        <f>G7283*I7283*('IV. Inputs Solar'!$T$52*'IV. Inputs Solar'!$S$53)/1000</f>
        <v>0</v>
      </c>
      <c r="K7283" s="125">
        <f t="shared" si="452"/>
        <v>8.9666666666666668</v>
      </c>
      <c r="L7283" s="36">
        <f>IF(K7283&gt;0,MATCH(0,K7283:$K$8797,-1)-1,0)</f>
        <v>8</v>
      </c>
      <c r="M7283" s="126">
        <f>IF('IV. Inputs Solar'!$T$60=0,
     0,
     IF(K7282&gt;0,
          IF(T7282=0,
               IF(M7282&gt;='IV. Inputs Solar'!$S$108*'IV. Inputs Solar'!$T$60,
                    IF(M7282-MIN('IV. Inputs Solar'!$S$58/'IV. Inputs Solar'!$S$106,K7282/'IV. Inputs Solar'!$S$106)&lt;'IV. Inputs Solar'!$T$60*'IV. Inputs Solar'!$S$108,
                         'IV. Inputs Solar'!$T$60*'IV. Inputs Solar'!$S$108,
                         M7282-MIN('IV. Inputs Solar'!$S$58/'IV. Inputs Solar'!$S$106,K7282/'IV. Inputs Solar'!$S$106)),
                    IF(M7282+MIN('IV. Inputs Solar'!$S$66-K7282,'IV. Inputs Solar'!$S$58)*'IV. Inputs Solar'!$S$106&gt;'IV. Inputs Solar'!$T$60,
                         'IV. Inputs Solar'!$T$60,
                         M7282+MIN('IV. Inputs Solar'!$S$66-K7282,'IV. Inputs Solar'!$S$58)*'IV. Inputs Solar'!$S$106)),
               IF(M7282-'IV. Inputs Solar'!$S$108*'IV. Inputs Solar'!$T$60&lt;MIN('IV. Inputs Solar'!$T$60,'IV. Inputs Solar'!$T$60*'IV. Inputs Solar'!$S$108+SUM(INDEX(K7283:$K$8797,MATCH(L7283,L7283:$L$8797,0),1):INDEX(K7283:$K$8797,MATCH(L7283,L7283:$L$8797,0)+L7283-1,1))/'IV. Inputs Solar'!$S$106),
                    IF(M7282+MIN('IV. Inputs Solar'!$S$66-K7282,'IV. Inputs Solar'!$S$58)*'IV. Inputs Solar'!$S$106&gt;MIN('IV. Inputs Solar'!$T$60,'IV. Inputs Solar'!$T$60*'IV. Inputs Solar'!$S$108+SUM(INDEX(K7283:$K$8797,MATCH(L7283,L7283:$L$8797,0),1):INDEX(K7283:$K$8797,MATCH(L7283,L7283:$L$8797,0)+L7283-1,1))/'IV. Inputs Solar'!$S$106),
                         MIN('IV. Inputs Solar'!$T$60,'IV. Inputs Solar'!$T$60*'IV. Inputs Solar'!$S$108+SUM(INDEX(K7283:$K$8797,MATCH(L7283,L7283:$L$8797,0),1):INDEX(K7283:$K$8797,MATCH(L7283,L7283:$L$8797,0)+L7283-1,1))/'IV. Inputs Solar'!$S$106),
                         M7282+MIN('IV. Inputs Solar'!$S$66-K7282,'IV. Inputs Solar'!$S$58)*'IV. Inputs Solar'!$S$106),
                    M7282)),
          IF(M7282&lt;'IV. Inputs Solar'!$T$60,
               IF(M7282-MAX((-1)*'IV. Inputs Solar'!$S$58*'IV. Inputs Solar'!$S$106,K7282*'IV. Inputs Solar'!$S$106)&gt;'IV. Inputs Solar'!$T$60,
                    'IV. Inputs Solar'!$T$60,
                    M7282-MAX((-1)*'IV. Inputs Solar'!$S$58*'IV. Inputs Solar'!$S$106,K7282*'IV. Inputs Solar'!$S$106)),
               M7282)))</f>
        <v>32.727620974286879</v>
      </c>
      <c r="N7283" s="98">
        <f>IF('IV. Inputs Solar'!$T$60=0,0,M7283/'IV. Inputs Solar'!$T$60)</f>
        <v>0.54546034957144796</v>
      </c>
      <c r="O7283" s="36">
        <f t="shared" si="454"/>
        <v>0</v>
      </c>
      <c r="P7283" s="36">
        <f t="shared" si="455"/>
        <v>0</v>
      </c>
      <c r="Q7283" s="36">
        <f t="shared" si="453"/>
        <v>0</v>
      </c>
      <c r="R7283" s="36">
        <f>ROUND(IF(K7283&lt;0,((M7283-M7284)/'IV. Inputs Solar'!$S$106)-K7283,0),2)</f>
        <v>0</v>
      </c>
      <c r="S7283" s="125">
        <f>ROUND(IF(K7283&gt;0,IF(T7283&gt;0,K7283,ABS((M7283-M7284)*'IV. Inputs Solar'!$S$106-K7283)),0),2)</f>
        <v>0</v>
      </c>
      <c r="T7283" s="151">
        <f>IF('IV. Inputs Solar'!$T$60&lt;&gt;0,
     IF(AND(M7283&lt;MIN('IV. Inputs Solar'!$T$60,'IV. Inputs Solar'!$T$60*'IV. Inputs Solar'!$S$108+SUM(INDEX(K7283:$K$8797,MATCH(L7283,L7283:$L$8797,0),1):INDEX(K7283:$K$8797,MATCH(L7283,L7283:$L$8797,0)+L7283-1,1))/'IV. Inputs Solar'!$S$106),K7283&gt;0),
          'IV. Inputs Solar'!$S$66,
          0),
     IF(K7283&gt;0,
          IF(K7283&lt;0.3*'IV. Inputs Solar'!$S$66,
               0.3*'IV. Inputs Solar'!$S$66,
               K7283),
          0))</f>
        <v>0</v>
      </c>
      <c r="U7283" s="151">
        <f>T7283/('III. Inputs Baseline Diesel'!$S$54*'III. Inputs Baseline Diesel'!$S$57)</f>
        <v>0</v>
      </c>
    </row>
    <row r="7284" spans="2:21" ht="14.25" customHeight="1" x14ac:dyDescent="0.25">
      <c r="B7284" s="635">
        <v>7247</v>
      </c>
      <c r="C7284" s="268">
        <f>INDEX('V. Load Profile'!$D$85:$K$108,IF(MOD(B7284,24)=0, 24,MOD(B7284,24)),4)</f>
        <v>7.2999999999999989</v>
      </c>
      <c r="D7284" s="605">
        <f>IF('III. Inputs Baseline Diesel'!$S$17&gt;0,IF(AND(C7284&gt;0, C7284&lt;'III. Inputs Baseline Diesel'!$S$17*'III. Inputs Baseline Diesel'!$S$50),'III. Inputs Baseline Diesel'!$S$50*'III. Inputs Baseline Diesel'!$S$17,C7284))</f>
        <v>7.2999999999999989</v>
      </c>
      <c r="E7284" s="23">
        <f>INDEX('IX. Irradiation Data'!$G$15:$I$8774,B7284,2)</f>
        <v>0</v>
      </c>
      <c r="F7284" s="36">
        <f>INDEX('IX. Irradiation Data'!$G$15:$I$8774,B7284, 3)</f>
        <v>25.7</v>
      </c>
      <c r="G7284" s="36">
        <f>E7284*COS(RADIANS('IV. Inputs Solar'!$S$102))</f>
        <v>0</v>
      </c>
      <c r="H7284" s="36">
        <f>F7284+('IV. Inputs Solar'!$S$100-20)/80*E7284/10</f>
        <v>25.7</v>
      </c>
      <c r="I7284" s="36">
        <f>1+('IV. Inputs Solar'!$S$101*(H7284-25))</f>
        <v>0.99755000000000005</v>
      </c>
      <c r="J7284" s="36">
        <f>G7284*I7284*('IV. Inputs Solar'!$T$52*'IV. Inputs Solar'!$S$53)/1000</f>
        <v>0</v>
      </c>
      <c r="K7284" s="125">
        <f t="shared" si="452"/>
        <v>7.2999999999999989</v>
      </c>
      <c r="L7284" s="36">
        <f>IF(K7284&gt;0,MATCH(0,K7284:$K$8797,-1)-1,0)</f>
        <v>7</v>
      </c>
      <c r="M7284" s="126">
        <f>IF('IV. Inputs Solar'!$T$60=0,
     0,
     IF(K7283&gt;0,
          IF(T7283=0,
               IF(M7283&gt;='IV. Inputs Solar'!$S$108*'IV. Inputs Solar'!$T$60,
                    IF(M7283-MIN('IV. Inputs Solar'!$S$58/'IV. Inputs Solar'!$S$106,K7283/'IV. Inputs Solar'!$S$106)&lt;'IV. Inputs Solar'!$T$60*'IV. Inputs Solar'!$S$108,
                         'IV. Inputs Solar'!$T$60*'IV. Inputs Solar'!$S$108,
                         M7283-MIN('IV. Inputs Solar'!$S$58/'IV. Inputs Solar'!$S$106,K7283/'IV. Inputs Solar'!$S$106)),
                    IF(M7283+MIN('IV. Inputs Solar'!$S$66-K7283,'IV. Inputs Solar'!$S$58)*'IV. Inputs Solar'!$S$106&gt;'IV. Inputs Solar'!$T$60,
                         'IV. Inputs Solar'!$T$60,
                         M7283+MIN('IV. Inputs Solar'!$S$66-K7283,'IV. Inputs Solar'!$S$58)*'IV. Inputs Solar'!$S$106)),
               IF(M7283-'IV. Inputs Solar'!$S$108*'IV. Inputs Solar'!$T$60&lt;MIN('IV. Inputs Solar'!$T$60,'IV. Inputs Solar'!$T$60*'IV. Inputs Solar'!$S$108+SUM(INDEX(K7284:$K$8797,MATCH(L7284,L7284:$L$8797,0),1):INDEX(K7284:$K$8797,MATCH(L7284,L7284:$L$8797,0)+L7284-1,1))/'IV. Inputs Solar'!$S$106),
                    IF(M7283+MIN('IV. Inputs Solar'!$S$66-K7283,'IV. Inputs Solar'!$S$58)*'IV. Inputs Solar'!$S$106&gt;MIN('IV. Inputs Solar'!$T$60,'IV. Inputs Solar'!$T$60*'IV. Inputs Solar'!$S$108+SUM(INDEX(K7284:$K$8797,MATCH(L7284,L7284:$L$8797,0),1):INDEX(K7284:$K$8797,MATCH(L7284,L7284:$L$8797,0)+L7284-1,1))/'IV. Inputs Solar'!$S$106),
                         MIN('IV. Inputs Solar'!$T$60,'IV. Inputs Solar'!$T$60*'IV. Inputs Solar'!$S$108+SUM(INDEX(K7284:$K$8797,MATCH(L7284,L7284:$L$8797,0),1):INDEX(K7284:$K$8797,MATCH(L7284,L7284:$L$8797,0)+L7284-1,1))/'IV. Inputs Solar'!$S$106),
                         M7283+MIN('IV. Inputs Solar'!$S$66-K7283,'IV. Inputs Solar'!$S$58)*'IV. Inputs Solar'!$S$106),
                    M7283)),
          IF(M7283&lt;'IV. Inputs Solar'!$T$60,
               IF(M7283-MAX((-1)*'IV. Inputs Solar'!$S$58*'IV. Inputs Solar'!$S$106,K7283*'IV. Inputs Solar'!$S$106)&gt;'IV. Inputs Solar'!$T$60,
                    'IV. Inputs Solar'!$T$60,
                    M7283-MAX((-1)*'IV. Inputs Solar'!$S$58*'IV. Inputs Solar'!$S$106,K7283*'IV. Inputs Solar'!$S$106)),
               M7283)))</f>
        <v>23.275924412228058</v>
      </c>
      <c r="N7284" s="98">
        <f>IF('IV. Inputs Solar'!$T$60=0,0,M7284/'IV. Inputs Solar'!$T$60)</f>
        <v>0.38793207353713427</v>
      </c>
      <c r="O7284" s="36">
        <f t="shared" si="454"/>
        <v>0</v>
      </c>
      <c r="P7284" s="36">
        <f t="shared" si="455"/>
        <v>0</v>
      </c>
      <c r="Q7284" s="36">
        <f t="shared" si="453"/>
        <v>0</v>
      </c>
      <c r="R7284" s="36">
        <f>ROUND(IF(K7284&lt;0,((M7284-M7285)/'IV. Inputs Solar'!$S$106)-K7284,0),2)</f>
        <v>0</v>
      </c>
      <c r="S7284" s="125">
        <f>ROUND(IF(K7284&gt;0,IF(T7284&gt;0,K7284,ABS((M7284-M7285)*'IV. Inputs Solar'!$S$106-K7284)),0),2)</f>
        <v>0</v>
      </c>
      <c r="T7284" s="151">
        <f>IF('IV. Inputs Solar'!$T$60&lt;&gt;0,
     IF(AND(M7284&lt;MIN('IV. Inputs Solar'!$T$60,'IV. Inputs Solar'!$T$60*'IV. Inputs Solar'!$S$108+SUM(INDEX(K7284:$K$8797,MATCH(L7284,L7284:$L$8797,0),1):INDEX(K7284:$K$8797,MATCH(L7284,L7284:$L$8797,0)+L7284-1,1))/'IV. Inputs Solar'!$S$106),K7284&gt;0),
          'IV. Inputs Solar'!$S$66,
          0),
     IF(K7284&gt;0,
          IF(K7284&lt;0.3*'IV. Inputs Solar'!$S$66,
               0.3*'IV. Inputs Solar'!$S$66,
               K7284),
          0))</f>
        <v>0</v>
      </c>
      <c r="U7284" s="151">
        <f>T7284/('III. Inputs Baseline Diesel'!$S$54*'III. Inputs Baseline Diesel'!$S$57)</f>
        <v>0</v>
      </c>
    </row>
    <row r="7285" spans="2:21" ht="14.25" customHeight="1" x14ac:dyDescent="0.25">
      <c r="B7285" s="635">
        <v>7248</v>
      </c>
      <c r="C7285" s="268">
        <f>INDEX('V. Load Profile'!$D$85:$K$108,IF(MOD(B7285,24)=0, 24,MOD(B7285,24)),4)</f>
        <v>1.6888888888888889</v>
      </c>
      <c r="D7285" s="605">
        <f>IF('III. Inputs Baseline Diesel'!$S$17&gt;0,IF(AND(C7285&gt;0, C7285&lt;'III. Inputs Baseline Diesel'!$S$17*'III. Inputs Baseline Diesel'!$S$50),'III. Inputs Baseline Diesel'!$S$50*'III. Inputs Baseline Diesel'!$S$17,C7285))</f>
        <v>3.2279999999999998</v>
      </c>
      <c r="E7285" s="23">
        <f>INDEX('IX. Irradiation Data'!$G$15:$I$8774,B7285,2)</f>
        <v>0</v>
      </c>
      <c r="F7285" s="36">
        <f>INDEX('IX. Irradiation Data'!$G$15:$I$8774,B7285, 3)</f>
        <v>25.8</v>
      </c>
      <c r="G7285" s="36">
        <f>E7285*COS(RADIANS('IV. Inputs Solar'!$S$102))</f>
        <v>0</v>
      </c>
      <c r="H7285" s="36">
        <f>F7285+('IV. Inputs Solar'!$S$100-20)/80*E7285/10</f>
        <v>25.8</v>
      </c>
      <c r="I7285" s="36">
        <f>1+('IV. Inputs Solar'!$S$101*(H7285-25))</f>
        <v>0.99719999999999998</v>
      </c>
      <c r="J7285" s="36">
        <f>G7285*I7285*('IV. Inputs Solar'!$T$52*'IV. Inputs Solar'!$S$53)/1000</f>
        <v>0</v>
      </c>
      <c r="K7285" s="125">
        <f t="shared" si="452"/>
        <v>1.6888888888888889</v>
      </c>
      <c r="L7285" s="36">
        <f>IF(K7285&gt;0,MATCH(0,K7285:$K$8797,-1)-1,0)</f>
        <v>6</v>
      </c>
      <c r="M7285" s="126">
        <f>IF('IV. Inputs Solar'!$T$60=0,
     0,
     IF(K7284&gt;0,
          IF(T7284=0,
               IF(M7284&gt;='IV. Inputs Solar'!$S$108*'IV. Inputs Solar'!$T$60,
                    IF(M7284-MIN('IV. Inputs Solar'!$S$58/'IV. Inputs Solar'!$S$106,K7284/'IV. Inputs Solar'!$S$106)&lt;'IV. Inputs Solar'!$T$60*'IV. Inputs Solar'!$S$108,
                         'IV. Inputs Solar'!$T$60*'IV. Inputs Solar'!$S$108,
                         M7284-MIN('IV. Inputs Solar'!$S$58/'IV. Inputs Solar'!$S$106,K7284/'IV. Inputs Solar'!$S$106)),
                    IF(M7284+MIN('IV. Inputs Solar'!$S$66-K7284,'IV. Inputs Solar'!$S$58)*'IV. Inputs Solar'!$S$106&gt;'IV. Inputs Solar'!$T$60,
                         'IV. Inputs Solar'!$T$60,
                         M7284+MIN('IV. Inputs Solar'!$S$66-K7284,'IV. Inputs Solar'!$S$58)*'IV. Inputs Solar'!$S$106)),
               IF(M7284-'IV. Inputs Solar'!$S$108*'IV. Inputs Solar'!$T$60&lt;MIN('IV. Inputs Solar'!$T$60,'IV. Inputs Solar'!$T$60*'IV. Inputs Solar'!$S$108+SUM(INDEX(K7285:$K$8797,MATCH(L7285,L7285:$L$8797,0),1):INDEX(K7285:$K$8797,MATCH(L7285,L7285:$L$8797,0)+L7285-1,1))/'IV. Inputs Solar'!$S$106),
                    IF(M7284+MIN('IV. Inputs Solar'!$S$66-K7284,'IV. Inputs Solar'!$S$58)*'IV. Inputs Solar'!$S$106&gt;MIN('IV. Inputs Solar'!$T$60,'IV. Inputs Solar'!$T$60*'IV. Inputs Solar'!$S$108+SUM(INDEX(K7285:$K$8797,MATCH(L7285,L7285:$L$8797,0),1):INDEX(K7285:$K$8797,MATCH(L7285,L7285:$L$8797,0)+L7285-1,1))/'IV. Inputs Solar'!$S$106),
                         MIN('IV. Inputs Solar'!$T$60,'IV. Inputs Solar'!$T$60*'IV. Inputs Solar'!$S$108+SUM(INDEX(K7285:$K$8797,MATCH(L7285,L7285:$L$8797,0),1):INDEX(K7285:$K$8797,MATCH(L7285,L7285:$L$8797,0)+L7285-1,1))/'IV. Inputs Solar'!$S$106),
                         M7284+MIN('IV. Inputs Solar'!$S$66-K7284,'IV. Inputs Solar'!$S$58)*'IV. Inputs Solar'!$S$106),
                    M7284)),
          IF(M7284&lt;'IV. Inputs Solar'!$T$60,
               IF(M7284-MAX((-1)*'IV. Inputs Solar'!$S$58*'IV. Inputs Solar'!$S$106,K7284*'IV. Inputs Solar'!$S$106)&gt;'IV. Inputs Solar'!$T$60,
                    'IV. Inputs Solar'!$T$60,
                    M7284-MAX((-1)*'IV. Inputs Solar'!$S$58*'IV. Inputs Solar'!$S$106,K7284*'IV. Inputs Solar'!$S$106)),
               M7284)))</f>
        <v>15.581048772485001</v>
      </c>
      <c r="N7285" s="98">
        <f>IF('IV. Inputs Solar'!$T$60=0,0,M7285/'IV. Inputs Solar'!$T$60)</f>
        <v>0.25968414620808333</v>
      </c>
      <c r="O7285" s="36">
        <f t="shared" si="454"/>
        <v>0</v>
      </c>
      <c r="P7285" s="36">
        <f t="shared" si="455"/>
        <v>0</v>
      </c>
      <c r="Q7285" s="36">
        <f t="shared" si="453"/>
        <v>0</v>
      </c>
      <c r="R7285" s="36">
        <f>ROUND(IF(K7285&lt;0,((M7285-M7286)/'IV. Inputs Solar'!$S$106)-K7285,0),2)</f>
        <v>0</v>
      </c>
      <c r="S7285" s="125">
        <f>ROUND(IF(K7285&gt;0,IF(T7285&gt;0,K7285,ABS((M7285-M7286)*'IV. Inputs Solar'!$S$106-K7285)),0),2)</f>
        <v>0</v>
      </c>
      <c r="T7285" s="151">
        <f>IF('IV. Inputs Solar'!$T$60&lt;&gt;0,
     IF(AND(M7285&lt;MIN('IV. Inputs Solar'!$T$60,'IV. Inputs Solar'!$T$60*'IV. Inputs Solar'!$S$108+SUM(INDEX(K7285:$K$8797,MATCH(L7285,L7285:$L$8797,0),1):INDEX(K7285:$K$8797,MATCH(L7285,L7285:$L$8797,0)+L7285-1,1))/'IV. Inputs Solar'!$S$106),K7285&gt;0),
          'IV. Inputs Solar'!$S$66,
          0),
     IF(K7285&gt;0,
          IF(K7285&lt;0.3*'IV. Inputs Solar'!$S$66,
               0.3*'IV. Inputs Solar'!$S$66,
               K7285),
          0))</f>
        <v>0</v>
      </c>
      <c r="U7285" s="151">
        <f>T7285/('III. Inputs Baseline Diesel'!$S$54*'III. Inputs Baseline Diesel'!$S$57)</f>
        <v>0</v>
      </c>
    </row>
    <row r="7286" spans="2:21" ht="14.25" customHeight="1" x14ac:dyDescent="0.25">
      <c r="B7286" s="635">
        <v>7249</v>
      </c>
      <c r="C7286" s="268">
        <f>INDEX('V. Load Profile'!$D$85:$K$108,IF(MOD(B7286,24)=0, 24,MOD(B7286,24)),4)</f>
        <v>1.1333333333333333</v>
      </c>
      <c r="D7286" s="605">
        <f>IF('III. Inputs Baseline Diesel'!$S$17&gt;0,IF(AND(C7286&gt;0, C7286&lt;'III. Inputs Baseline Diesel'!$S$17*'III. Inputs Baseline Diesel'!$S$50),'III. Inputs Baseline Diesel'!$S$50*'III. Inputs Baseline Diesel'!$S$17,C7286))</f>
        <v>3.2279999999999998</v>
      </c>
      <c r="E7286" s="23">
        <f>INDEX('IX. Irradiation Data'!$G$15:$I$8774,B7286,2)</f>
        <v>0</v>
      </c>
      <c r="F7286" s="36">
        <f>INDEX('IX. Irradiation Data'!$G$15:$I$8774,B7286, 3)</f>
        <v>25.8</v>
      </c>
      <c r="G7286" s="36">
        <f>E7286*COS(RADIANS('IV. Inputs Solar'!$S$102))</f>
        <v>0</v>
      </c>
      <c r="H7286" s="36">
        <f>F7286+('IV. Inputs Solar'!$S$100-20)/80*E7286/10</f>
        <v>25.8</v>
      </c>
      <c r="I7286" s="36">
        <f>1+('IV. Inputs Solar'!$S$101*(H7286-25))</f>
        <v>0.99719999999999998</v>
      </c>
      <c r="J7286" s="36">
        <f>G7286*I7286*('IV. Inputs Solar'!$T$52*'IV. Inputs Solar'!$S$53)/1000</f>
        <v>0</v>
      </c>
      <c r="K7286" s="125">
        <f t="shared" si="452"/>
        <v>1.1333333333333333</v>
      </c>
      <c r="L7286" s="36">
        <f>IF(K7286&gt;0,MATCH(0,K7286:$K$8797,-1)-1,0)</f>
        <v>5</v>
      </c>
      <c r="M7286" s="126">
        <f>IF('IV. Inputs Solar'!$T$60=0,
     0,
     IF(K7285&gt;0,
          IF(T7285=0,
               IF(M7285&gt;='IV. Inputs Solar'!$S$108*'IV. Inputs Solar'!$T$60,
                    IF(M7285-MIN('IV. Inputs Solar'!$S$58/'IV. Inputs Solar'!$S$106,K7285/'IV. Inputs Solar'!$S$106)&lt;'IV. Inputs Solar'!$T$60*'IV. Inputs Solar'!$S$108,
                         'IV. Inputs Solar'!$T$60*'IV. Inputs Solar'!$S$108,
                         M7285-MIN('IV. Inputs Solar'!$S$58/'IV. Inputs Solar'!$S$106,K7285/'IV. Inputs Solar'!$S$106)),
                    IF(M7285+MIN('IV. Inputs Solar'!$S$66-K7285,'IV. Inputs Solar'!$S$58)*'IV. Inputs Solar'!$S$106&gt;'IV. Inputs Solar'!$T$60,
                         'IV. Inputs Solar'!$T$60,
                         M7285+MIN('IV. Inputs Solar'!$S$66-K7285,'IV. Inputs Solar'!$S$58)*'IV. Inputs Solar'!$S$106)),
               IF(M7285-'IV. Inputs Solar'!$S$108*'IV. Inputs Solar'!$T$60&lt;MIN('IV. Inputs Solar'!$T$60,'IV. Inputs Solar'!$T$60*'IV. Inputs Solar'!$S$108+SUM(INDEX(K7286:$K$8797,MATCH(L7286,L7286:$L$8797,0),1):INDEX(K7286:$K$8797,MATCH(L7286,L7286:$L$8797,0)+L7286-1,1))/'IV. Inputs Solar'!$S$106),
                    IF(M7285+MIN('IV. Inputs Solar'!$S$66-K7285,'IV. Inputs Solar'!$S$58)*'IV. Inputs Solar'!$S$106&gt;MIN('IV. Inputs Solar'!$T$60,'IV. Inputs Solar'!$T$60*'IV. Inputs Solar'!$S$108+SUM(INDEX(K7286:$K$8797,MATCH(L7286,L7286:$L$8797,0),1):INDEX(K7286:$K$8797,MATCH(L7286,L7286:$L$8797,0)+L7286-1,1))/'IV. Inputs Solar'!$S$106),
                         MIN('IV. Inputs Solar'!$T$60,'IV. Inputs Solar'!$T$60*'IV. Inputs Solar'!$S$108+SUM(INDEX(K7286:$K$8797,MATCH(L7286,L7286:$L$8797,0),1):INDEX(K7286:$K$8797,MATCH(L7286,L7286:$L$8797,0)+L7286-1,1))/'IV. Inputs Solar'!$S$106),
                         M7285+MIN('IV. Inputs Solar'!$S$66-K7285,'IV. Inputs Solar'!$S$58)*'IV. Inputs Solar'!$S$106),
                    M7285)),
          IF(M7285&lt;'IV. Inputs Solar'!$T$60,
               IF(M7285-MAX((-1)*'IV. Inputs Solar'!$S$58*'IV. Inputs Solar'!$S$106,K7285*'IV. Inputs Solar'!$S$106)&gt;'IV. Inputs Solar'!$T$60,
                    'IV. Inputs Solar'!$T$60,
                    M7285-MAX((-1)*'IV. Inputs Solar'!$S$58*'IV. Inputs Solar'!$S$106,K7285*'IV. Inputs Solar'!$S$106)),
               M7285)))</f>
        <v>13.800803571205025</v>
      </c>
      <c r="N7286" s="98">
        <f>IF('IV. Inputs Solar'!$T$60=0,0,M7286/'IV. Inputs Solar'!$T$60)</f>
        <v>0.23001339285341707</v>
      </c>
      <c r="O7286" s="36">
        <f t="shared" si="454"/>
        <v>0</v>
      </c>
      <c r="P7286" s="36">
        <f t="shared" si="455"/>
        <v>0</v>
      </c>
      <c r="Q7286" s="36">
        <f t="shared" si="453"/>
        <v>0</v>
      </c>
      <c r="R7286" s="36">
        <f>ROUND(IF(K7286&lt;0,((M7286-M7287)/'IV. Inputs Solar'!$S$106)-K7286,0),2)</f>
        <v>0</v>
      </c>
      <c r="S7286" s="125">
        <f>ROUND(IF(K7286&gt;0,IF(T7286&gt;0,K7286,ABS((M7286-M7287)*'IV. Inputs Solar'!$S$106-K7286)),0),2)</f>
        <v>0</v>
      </c>
      <c r="T7286" s="151">
        <f>IF('IV. Inputs Solar'!$T$60&lt;&gt;0,
     IF(AND(M7286&lt;MIN('IV. Inputs Solar'!$T$60,'IV. Inputs Solar'!$T$60*'IV. Inputs Solar'!$S$108+SUM(INDEX(K7286:$K$8797,MATCH(L7286,L7286:$L$8797,0),1):INDEX(K7286:$K$8797,MATCH(L7286,L7286:$L$8797,0)+L7286-1,1))/'IV. Inputs Solar'!$S$106),K7286&gt;0),
          'IV. Inputs Solar'!$S$66,
          0),
     IF(K7286&gt;0,
          IF(K7286&lt;0.3*'IV. Inputs Solar'!$S$66,
               0.3*'IV. Inputs Solar'!$S$66,
               K7286),
          0))</f>
        <v>0</v>
      </c>
      <c r="U7286" s="151">
        <f>T7286/('III. Inputs Baseline Diesel'!$S$54*'III. Inputs Baseline Diesel'!$S$57)</f>
        <v>0</v>
      </c>
    </row>
    <row r="7287" spans="2:21" ht="14.25" customHeight="1" x14ac:dyDescent="0.25">
      <c r="B7287" s="635">
        <v>7250</v>
      </c>
      <c r="C7287" s="268">
        <f>INDEX('V. Load Profile'!$D$85:$K$108,IF(MOD(B7287,24)=0, 24,MOD(B7287,24)),4)</f>
        <v>1.1333333333333333</v>
      </c>
      <c r="D7287" s="605">
        <f>IF('III. Inputs Baseline Diesel'!$S$17&gt;0,IF(AND(C7287&gt;0, C7287&lt;'III. Inputs Baseline Diesel'!$S$17*'III. Inputs Baseline Diesel'!$S$50),'III. Inputs Baseline Diesel'!$S$50*'III. Inputs Baseline Diesel'!$S$17,C7287))</f>
        <v>3.2279999999999998</v>
      </c>
      <c r="E7287" s="23">
        <f>INDEX('IX. Irradiation Data'!$G$15:$I$8774,B7287,2)</f>
        <v>0</v>
      </c>
      <c r="F7287" s="36">
        <f>INDEX('IX. Irradiation Data'!$G$15:$I$8774,B7287, 3)</f>
        <v>25.5</v>
      </c>
      <c r="G7287" s="36">
        <f>E7287*COS(RADIANS('IV. Inputs Solar'!$S$102))</f>
        <v>0</v>
      </c>
      <c r="H7287" s="36">
        <f>F7287+('IV. Inputs Solar'!$S$100-20)/80*E7287/10</f>
        <v>25.5</v>
      </c>
      <c r="I7287" s="36">
        <f>1+('IV. Inputs Solar'!$S$101*(H7287-25))</f>
        <v>0.99824999999999997</v>
      </c>
      <c r="J7287" s="36">
        <f>G7287*I7287*('IV. Inputs Solar'!$T$52*'IV. Inputs Solar'!$S$53)/1000</f>
        <v>0</v>
      </c>
      <c r="K7287" s="125">
        <f t="shared" si="452"/>
        <v>1.1333333333333333</v>
      </c>
      <c r="L7287" s="36">
        <f>IF(K7287&gt;0,MATCH(0,K7287:$K$8797,-1)-1,0)</f>
        <v>4</v>
      </c>
      <c r="M7287" s="126">
        <f>IF('IV. Inputs Solar'!$T$60=0,
     0,
     IF(K7286&gt;0,
          IF(T7286=0,
               IF(M7286&gt;='IV. Inputs Solar'!$S$108*'IV. Inputs Solar'!$T$60,
                    IF(M7286-MIN('IV. Inputs Solar'!$S$58/'IV. Inputs Solar'!$S$106,K7286/'IV. Inputs Solar'!$S$106)&lt;'IV. Inputs Solar'!$T$60*'IV. Inputs Solar'!$S$108,
                         'IV. Inputs Solar'!$T$60*'IV. Inputs Solar'!$S$108,
                         M7286-MIN('IV. Inputs Solar'!$S$58/'IV. Inputs Solar'!$S$106,K7286/'IV. Inputs Solar'!$S$106)),
                    IF(M7286+MIN('IV. Inputs Solar'!$S$66-K7286,'IV. Inputs Solar'!$S$58)*'IV. Inputs Solar'!$S$106&gt;'IV. Inputs Solar'!$T$60,
                         'IV. Inputs Solar'!$T$60,
                         M7286+MIN('IV. Inputs Solar'!$S$66-K7286,'IV. Inputs Solar'!$S$58)*'IV. Inputs Solar'!$S$106)),
               IF(M7286-'IV. Inputs Solar'!$S$108*'IV. Inputs Solar'!$T$60&lt;MIN('IV. Inputs Solar'!$T$60,'IV. Inputs Solar'!$T$60*'IV. Inputs Solar'!$S$108+SUM(INDEX(K7287:$K$8797,MATCH(L7287,L7287:$L$8797,0),1):INDEX(K7287:$K$8797,MATCH(L7287,L7287:$L$8797,0)+L7287-1,1))/'IV. Inputs Solar'!$S$106),
                    IF(M7286+MIN('IV. Inputs Solar'!$S$66-K7286,'IV. Inputs Solar'!$S$58)*'IV. Inputs Solar'!$S$106&gt;MIN('IV. Inputs Solar'!$T$60,'IV. Inputs Solar'!$T$60*'IV. Inputs Solar'!$S$108+SUM(INDEX(K7287:$K$8797,MATCH(L7287,L7287:$L$8797,0),1):INDEX(K7287:$K$8797,MATCH(L7287,L7287:$L$8797,0)+L7287-1,1))/'IV. Inputs Solar'!$S$106),
                         MIN('IV. Inputs Solar'!$T$60,'IV. Inputs Solar'!$T$60*'IV. Inputs Solar'!$S$108+SUM(INDEX(K7287:$K$8797,MATCH(L7287,L7287:$L$8797,0),1):INDEX(K7287:$K$8797,MATCH(L7287,L7287:$L$8797,0)+L7287-1,1))/'IV. Inputs Solar'!$S$106),
                         M7286+MIN('IV. Inputs Solar'!$S$66-K7286,'IV. Inputs Solar'!$S$58)*'IV. Inputs Solar'!$S$106),
                    M7286)),
          IF(M7286&lt;'IV. Inputs Solar'!$T$60,
               IF(M7286-MAX((-1)*'IV. Inputs Solar'!$S$58*'IV. Inputs Solar'!$S$106,K7286*'IV. Inputs Solar'!$S$106)&gt;'IV. Inputs Solar'!$T$60,
                    'IV. Inputs Solar'!$T$60,
                    M7286-MAX((-1)*'IV. Inputs Solar'!$S$58*'IV. Inputs Solar'!$S$106,K7286*'IV. Inputs Solar'!$S$106)),
               M7286)))</f>
        <v>12.606165344030304</v>
      </c>
      <c r="N7287" s="98">
        <f>IF('IV. Inputs Solar'!$T$60=0,0,M7287/'IV. Inputs Solar'!$T$60)</f>
        <v>0.21010275573383838</v>
      </c>
      <c r="O7287" s="36">
        <f t="shared" si="454"/>
        <v>0</v>
      </c>
      <c r="P7287" s="36">
        <f t="shared" si="455"/>
        <v>0</v>
      </c>
      <c r="Q7287" s="36">
        <f t="shared" si="453"/>
        <v>0</v>
      </c>
      <c r="R7287" s="36">
        <f>ROUND(IF(K7287&lt;0,((M7287-M7288)/'IV. Inputs Solar'!$S$106)-K7287,0),2)</f>
        <v>0</v>
      </c>
      <c r="S7287" s="125">
        <f>ROUND(IF(K7287&gt;0,IF(T7287&gt;0,K7287,ABS((M7287-M7288)*'IV. Inputs Solar'!$S$106-K7287)),0),2)</f>
        <v>0.56000000000000005</v>
      </c>
      <c r="T7287" s="151">
        <f>IF('IV. Inputs Solar'!$T$60&lt;&gt;0,
     IF(AND(M7287&lt;MIN('IV. Inputs Solar'!$T$60,'IV. Inputs Solar'!$T$60*'IV. Inputs Solar'!$S$108+SUM(INDEX(K7287:$K$8797,MATCH(L7287,L7287:$L$8797,0),1):INDEX(K7287:$K$8797,MATCH(L7287,L7287:$L$8797,0)+L7287-1,1))/'IV. Inputs Solar'!$S$106),K7287&gt;0),
          'IV. Inputs Solar'!$S$66,
          0),
     IF(K7287&gt;0,
          IF(K7287&lt;0.3*'IV. Inputs Solar'!$S$66,
               0.3*'IV. Inputs Solar'!$S$66,
               K7287),
          0))</f>
        <v>0</v>
      </c>
      <c r="U7287" s="151">
        <f>T7287/('III. Inputs Baseline Diesel'!$S$54*'III. Inputs Baseline Diesel'!$S$57)</f>
        <v>0</v>
      </c>
    </row>
    <row r="7288" spans="2:21" ht="14.25" customHeight="1" x14ac:dyDescent="0.25">
      <c r="B7288" s="635">
        <v>7251</v>
      </c>
      <c r="C7288" s="268">
        <f>INDEX('V. Load Profile'!$D$85:$K$108,IF(MOD(B7288,24)=0, 24,MOD(B7288,24)),4)</f>
        <v>2.2222222222222223E-2</v>
      </c>
      <c r="D7288" s="605">
        <f>IF('III. Inputs Baseline Diesel'!$S$17&gt;0,IF(AND(C7288&gt;0, C7288&lt;'III. Inputs Baseline Diesel'!$S$17*'III. Inputs Baseline Diesel'!$S$50),'III. Inputs Baseline Diesel'!$S$50*'III. Inputs Baseline Diesel'!$S$17,C7288))</f>
        <v>3.2279999999999998</v>
      </c>
      <c r="E7288" s="23">
        <f>INDEX('IX. Irradiation Data'!$G$15:$I$8774,B7288,2)</f>
        <v>0</v>
      </c>
      <c r="F7288" s="36">
        <f>INDEX('IX. Irradiation Data'!$G$15:$I$8774,B7288, 3)</f>
        <v>25.3</v>
      </c>
      <c r="G7288" s="36">
        <f>E7288*COS(RADIANS('IV. Inputs Solar'!$S$102))</f>
        <v>0</v>
      </c>
      <c r="H7288" s="36">
        <f>F7288+('IV. Inputs Solar'!$S$100-20)/80*E7288/10</f>
        <v>25.3</v>
      </c>
      <c r="I7288" s="36">
        <f>1+('IV. Inputs Solar'!$S$101*(H7288-25))</f>
        <v>0.99895</v>
      </c>
      <c r="J7288" s="36">
        <f>G7288*I7288*('IV. Inputs Solar'!$T$52*'IV. Inputs Solar'!$S$53)/1000</f>
        <v>0</v>
      </c>
      <c r="K7288" s="125">
        <f t="shared" si="452"/>
        <v>2.2222222222222223E-2</v>
      </c>
      <c r="L7288" s="36">
        <f>IF(K7288&gt;0,MATCH(0,K7288:$K$8797,-1)-1,0)</f>
        <v>3</v>
      </c>
      <c r="M7288" s="126">
        <f>IF('IV. Inputs Solar'!$T$60=0,
     0,
     IF(K7287&gt;0,
          IF(T7287=0,
               IF(M7287&gt;='IV. Inputs Solar'!$S$108*'IV. Inputs Solar'!$T$60,
                    IF(M7287-MIN('IV. Inputs Solar'!$S$58/'IV. Inputs Solar'!$S$106,K7287/'IV. Inputs Solar'!$S$106)&lt;'IV. Inputs Solar'!$T$60*'IV. Inputs Solar'!$S$108,
                         'IV. Inputs Solar'!$T$60*'IV. Inputs Solar'!$S$108,
                         M7287-MIN('IV. Inputs Solar'!$S$58/'IV. Inputs Solar'!$S$106,K7287/'IV. Inputs Solar'!$S$106)),
                    IF(M7287+MIN('IV. Inputs Solar'!$S$66-K7287,'IV. Inputs Solar'!$S$58)*'IV. Inputs Solar'!$S$106&gt;'IV. Inputs Solar'!$T$60,
                         'IV. Inputs Solar'!$T$60,
                         M7287+MIN('IV. Inputs Solar'!$S$66-K7287,'IV. Inputs Solar'!$S$58)*'IV. Inputs Solar'!$S$106)),
               IF(M7287-'IV. Inputs Solar'!$S$108*'IV. Inputs Solar'!$T$60&lt;MIN('IV. Inputs Solar'!$T$60,'IV. Inputs Solar'!$T$60*'IV. Inputs Solar'!$S$108+SUM(INDEX(K7288:$K$8797,MATCH(L7288,L7288:$L$8797,0),1):INDEX(K7288:$K$8797,MATCH(L7288,L7288:$L$8797,0)+L7288-1,1))/'IV. Inputs Solar'!$S$106),
                    IF(M7287+MIN('IV. Inputs Solar'!$S$66-K7287,'IV. Inputs Solar'!$S$58)*'IV. Inputs Solar'!$S$106&gt;MIN('IV. Inputs Solar'!$T$60,'IV. Inputs Solar'!$T$60*'IV. Inputs Solar'!$S$108+SUM(INDEX(K7288:$K$8797,MATCH(L7288,L7288:$L$8797,0),1):INDEX(K7288:$K$8797,MATCH(L7288,L7288:$L$8797,0)+L7288-1,1))/'IV. Inputs Solar'!$S$106),
                         MIN('IV. Inputs Solar'!$T$60,'IV. Inputs Solar'!$T$60*'IV. Inputs Solar'!$S$108+SUM(INDEX(K7288:$K$8797,MATCH(L7288,L7288:$L$8797,0),1):INDEX(K7288:$K$8797,MATCH(L7288,L7288:$L$8797,0)+L7288-1,1))/'IV. Inputs Solar'!$S$106),
                         M7287+MIN('IV. Inputs Solar'!$S$66-K7287,'IV. Inputs Solar'!$S$58)*'IV. Inputs Solar'!$S$106),
                    M7287)),
          IF(M7287&lt;'IV. Inputs Solar'!$T$60,
               IF(M7287-MAX((-1)*'IV. Inputs Solar'!$S$58*'IV. Inputs Solar'!$S$106,K7287*'IV. Inputs Solar'!$S$106)&gt;'IV. Inputs Solar'!$T$60,
                    'IV. Inputs Solar'!$T$60,
                    M7287-MAX((-1)*'IV. Inputs Solar'!$S$58*'IV. Inputs Solar'!$S$106,K7287*'IV. Inputs Solar'!$S$106)),
               M7287)))</f>
        <v>12</v>
      </c>
      <c r="N7288" s="98">
        <f>IF('IV. Inputs Solar'!$T$60=0,0,M7288/'IV. Inputs Solar'!$T$60)</f>
        <v>0.2</v>
      </c>
      <c r="O7288" s="36">
        <f t="shared" si="454"/>
        <v>0</v>
      </c>
      <c r="P7288" s="36">
        <f t="shared" si="455"/>
        <v>0</v>
      </c>
      <c r="Q7288" s="36">
        <f t="shared" si="453"/>
        <v>0</v>
      </c>
      <c r="R7288" s="36">
        <f>ROUND(IF(K7288&lt;0,((M7288-M7289)/'IV. Inputs Solar'!$S$106)-K7288,0),2)</f>
        <v>0</v>
      </c>
      <c r="S7288" s="125">
        <f>ROUND(IF(K7288&gt;0,IF(T7288&gt;0,K7288,ABS((M7288-M7289)*'IV. Inputs Solar'!$S$106-K7288)),0),2)</f>
        <v>0.02</v>
      </c>
      <c r="T7288" s="151">
        <f>IF('IV. Inputs Solar'!$T$60&lt;&gt;0,
     IF(AND(M7288&lt;MIN('IV. Inputs Solar'!$T$60,'IV. Inputs Solar'!$T$60*'IV. Inputs Solar'!$S$108+SUM(INDEX(K7288:$K$8797,MATCH(L7288,L7288:$L$8797,0),1):INDEX(K7288:$K$8797,MATCH(L7288,L7288:$L$8797,0)+L7288-1,1))/'IV. Inputs Solar'!$S$106),K7288&gt;0),
          'IV. Inputs Solar'!$S$66,
          0),
     IF(K7288&gt;0,
          IF(K7288&lt;0.3*'IV. Inputs Solar'!$S$66,
               0.3*'IV. Inputs Solar'!$S$66,
               K7288),
          0))</f>
        <v>0</v>
      </c>
      <c r="U7288" s="151">
        <f>T7288/('III. Inputs Baseline Diesel'!$S$54*'III. Inputs Baseline Diesel'!$S$57)</f>
        <v>0</v>
      </c>
    </row>
    <row r="7289" spans="2:21" ht="14.25" customHeight="1" x14ac:dyDescent="0.25">
      <c r="B7289" s="635">
        <v>7252</v>
      </c>
      <c r="C7289" s="268">
        <f>INDEX('V. Load Profile'!$D$85:$K$108,IF(MOD(B7289,24)=0, 24,MOD(B7289,24)),4)</f>
        <v>2.2222222222222223E-2</v>
      </c>
      <c r="D7289" s="605">
        <f>IF('III. Inputs Baseline Diesel'!$S$17&gt;0,IF(AND(C7289&gt;0, C7289&lt;'III. Inputs Baseline Diesel'!$S$17*'III. Inputs Baseline Diesel'!$S$50),'III. Inputs Baseline Diesel'!$S$50*'III. Inputs Baseline Diesel'!$S$17,C7289))</f>
        <v>3.2279999999999998</v>
      </c>
      <c r="E7289" s="23">
        <f>INDEX('IX. Irradiation Data'!$G$15:$I$8774,B7289,2)</f>
        <v>0</v>
      </c>
      <c r="F7289" s="36">
        <f>INDEX('IX. Irradiation Data'!$G$15:$I$8774,B7289, 3)</f>
        <v>25</v>
      </c>
      <c r="G7289" s="36">
        <f>E7289*COS(RADIANS('IV. Inputs Solar'!$S$102))</f>
        <v>0</v>
      </c>
      <c r="H7289" s="36">
        <f>F7289+('IV. Inputs Solar'!$S$100-20)/80*E7289/10</f>
        <v>25</v>
      </c>
      <c r="I7289" s="36">
        <f>1+('IV. Inputs Solar'!$S$101*(H7289-25))</f>
        <v>1</v>
      </c>
      <c r="J7289" s="36">
        <f>G7289*I7289*('IV. Inputs Solar'!$T$52*'IV. Inputs Solar'!$S$53)/1000</f>
        <v>0</v>
      </c>
      <c r="K7289" s="125">
        <f t="shared" si="452"/>
        <v>2.2222222222222223E-2</v>
      </c>
      <c r="L7289" s="36">
        <f>IF(K7289&gt;0,MATCH(0,K7289:$K$8797,-1)-1,0)</f>
        <v>2</v>
      </c>
      <c r="M7289" s="126">
        <f>IF('IV. Inputs Solar'!$T$60=0,
     0,
     IF(K7288&gt;0,
          IF(T7288=0,
               IF(M7288&gt;='IV. Inputs Solar'!$S$108*'IV. Inputs Solar'!$T$60,
                    IF(M7288-MIN('IV. Inputs Solar'!$S$58/'IV. Inputs Solar'!$S$106,K7288/'IV. Inputs Solar'!$S$106)&lt;'IV. Inputs Solar'!$T$60*'IV. Inputs Solar'!$S$108,
                         'IV. Inputs Solar'!$T$60*'IV. Inputs Solar'!$S$108,
                         M7288-MIN('IV. Inputs Solar'!$S$58/'IV. Inputs Solar'!$S$106,K7288/'IV. Inputs Solar'!$S$106)),
                    IF(M7288+MIN('IV. Inputs Solar'!$S$66-K7288,'IV. Inputs Solar'!$S$58)*'IV. Inputs Solar'!$S$106&gt;'IV. Inputs Solar'!$T$60,
                         'IV. Inputs Solar'!$T$60,
                         M7288+MIN('IV. Inputs Solar'!$S$66-K7288,'IV. Inputs Solar'!$S$58)*'IV. Inputs Solar'!$S$106)),
               IF(M7288-'IV. Inputs Solar'!$S$108*'IV. Inputs Solar'!$T$60&lt;MIN('IV. Inputs Solar'!$T$60,'IV. Inputs Solar'!$T$60*'IV. Inputs Solar'!$S$108+SUM(INDEX(K7289:$K$8797,MATCH(L7289,L7289:$L$8797,0),1):INDEX(K7289:$K$8797,MATCH(L7289,L7289:$L$8797,0)+L7289-1,1))/'IV. Inputs Solar'!$S$106),
                    IF(M7288+MIN('IV. Inputs Solar'!$S$66-K7288,'IV. Inputs Solar'!$S$58)*'IV. Inputs Solar'!$S$106&gt;MIN('IV. Inputs Solar'!$T$60,'IV. Inputs Solar'!$T$60*'IV. Inputs Solar'!$S$108+SUM(INDEX(K7289:$K$8797,MATCH(L7289,L7289:$L$8797,0),1):INDEX(K7289:$K$8797,MATCH(L7289,L7289:$L$8797,0)+L7289-1,1))/'IV. Inputs Solar'!$S$106),
                         MIN('IV. Inputs Solar'!$T$60,'IV. Inputs Solar'!$T$60*'IV. Inputs Solar'!$S$108+SUM(INDEX(K7289:$K$8797,MATCH(L7289,L7289:$L$8797,0),1):INDEX(K7289:$K$8797,MATCH(L7289,L7289:$L$8797,0)+L7289-1,1))/'IV. Inputs Solar'!$S$106),
                         M7288+MIN('IV. Inputs Solar'!$S$66-K7288,'IV. Inputs Solar'!$S$58)*'IV. Inputs Solar'!$S$106),
                    M7288)),
          IF(M7288&lt;'IV. Inputs Solar'!$T$60,
               IF(M7288-MAX((-1)*'IV. Inputs Solar'!$S$58*'IV. Inputs Solar'!$S$106,K7288*'IV. Inputs Solar'!$S$106)&gt;'IV. Inputs Solar'!$T$60,
                    'IV. Inputs Solar'!$T$60,
                    M7288-MAX((-1)*'IV. Inputs Solar'!$S$58*'IV. Inputs Solar'!$S$106,K7288*'IV. Inputs Solar'!$S$106)),
               M7288)))</f>
        <v>12</v>
      </c>
      <c r="N7289" s="98">
        <f>IF('IV. Inputs Solar'!$T$60=0,0,M7289/'IV. Inputs Solar'!$T$60)</f>
        <v>0.2</v>
      </c>
      <c r="O7289" s="36">
        <f t="shared" si="454"/>
        <v>0</v>
      </c>
      <c r="P7289" s="36">
        <f t="shared" si="455"/>
        <v>0</v>
      </c>
      <c r="Q7289" s="36">
        <f t="shared" si="453"/>
        <v>0</v>
      </c>
      <c r="R7289" s="36">
        <f>ROUND(IF(K7289&lt;0,((M7289-M7290)/'IV. Inputs Solar'!$S$106)-K7289,0),2)</f>
        <v>0</v>
      </c>
      <c r="S7289" s="125">
        <f>ROUND(IF(K7289&gt;0,IF(T7289&gt;0,K7289,ABS((M7289-M7290)*'IV. Inputs Solar'!$S$106-K7289)),0),2)</f>
        <v>0.02</v>
      </c>
      <c r="T7289" s="151">
        <f>IF('IV. Inputs Solar'!$T$60&lt;&gt;0,
     IF(AND(M7289&lt;MIN('IV. Inputs Solar'!$T$60,'IV. Inputs Solar'!$T$60*'IV. Inputs Solar'!$S$108+SUM(INDEX(K7289:$K$8797,MATCH(L7289,L7289:$L$8797,0),1):INDEX(K7289:$K$8797,MATCH(L7289,L7289:$L$8797,0)+L7289-1,1))/'IV. Inputs Solar'!$S$106),K7289&gt;0),
          'IV. Inputs Solar'!$S$66,
          0),
     IF(K7289&gt;0,
          IF(K7289&lt;0.3*'IV. Inputs Solar'!$S$66,
               0.3*'IV. Inputs Solar'!$S$66,
               K7289),
          0))</f>
        <v>0</v>
      </c>
      <c r="U7289" s="151">
        <f>T7289/('III. Inputs Baseline Diesel'!$S$54*'III. Inputs Baseline Diesel'!$S$57)</f>
        <v>0</v>
      </c>
    </row>
    <row r="7290" spans="2:21" ht="14.25" customHeight="1" x14ac:dyDescent="0.25">
      <c r="B7290" s="635">
        <v>7253</v>
      </c>
      <c r="C7290" s="268">
        <f>INDEX('V. Load Profile'!$D$85:$K$108,IF(MOD(B7290,24)=0, 24,MOD(B7290,24)),4)</f>
        <v>2.2222222222222223E-2</v>
      </c>
      <c r="D7290" s="605">
        <f>IF('III. Inputs Baseline Diesel'!$S$17&gt;0,IF(AND(C7290&gt;0, C7290&lt;'III. Inputs Baseline Diesel'!$S$17*'III. Inputs Baseline Diesel'!$S$50),'III. Inputs Baseline Diesel'!$S$50*'III. Inputs Baseline Diesel'!$S$17,C7290))</f>
        <v>3.2279999999999998</v>
      </c>
      <c r="E7290" s="23">
        <f>INDEX('IX. Irradiation Data'!$G$15:$I$8774,B7290,2)</f>
        <v>0</v>
      </c>
      <c r="F7290" s="36">
        <f>INDEX('IX. Irradiation Data'!$G$15:$I$8774,B7290, 3)</f>
        <v>24.7</v>
      </c>
      <c r="G7290" s="36">
        <f>E7290*COS(RADIANS('IV. Inputs Solar'!$S$102))</f>
        <v>0</v>
      </c>
      <c r="H7290" s="36">
        <f>F7290+('IV. Inputs Solar'!$S$100-20)/80*E7290/10</f>
        <v>24.7</v>
      </c>
      <c r="I7290" s="36">
        <f>1+('IV. Inputs Solar'!$S$101*(H7290-25))</f>
        <v>1.00105</v>
      </c>
      <c r="J7290" s="36">
        <f>G7290*I7290*('IV. Inputs Solar'!$T$52*'IV. Inputs Solar'!$S$53)/1000</f>
        <v>0</v>
      </c>
      <c r="K7290" s="125">
        <f t="shared" si="452"/>
        <v>2.2222222222222223E-2</v>
      </c>
      <c r="L7290" s="36">
        <f>IF(K7290&gt;0,MATCH(0,K7290:$K$8797,-1)-1,0)</f>
        <v>1</v>
      </c>
      <c r="M7290" s="126">
        <f>IF('IV. Inputs Solar'!$T$60=0,
     0,
     IF(K7289&gt;0,
          IF(T7289=0,
               IF(M7289&gt;='IV. Inputs Solar'!$S$108*'IV. Inputs Solar'!$T$60,
                    IF(M7289-MIN('IV. Inputs Solar'!$S$58/'IV. Inputs Solar'!$S$106,K7289/'IV. Inputs Solar'!$S$106)&lt;'IV. Inputs Solar'!$T$60*'IV. Inputs Solar'!$S$108,
                         'IV. Inputs Solar'!$T$60*'IV. Inputs Solar'!$S$108,
                         M7289-MIN('IV. Inputs Solar'!$S$58/'IV. Inputs Solar'!$S$106,K7289/'IV. Inputs Solar'!$S$106)),
                    IF(M7289+MIN('IV. Inputs Solar'!$S$66-K7289,'IV. Inputs Solar'!$S$58)*'IV. Inputs Solar'!$S$106&gt;'IV. Inputs Solar'!$T$60,
                         'IV. Inputs Solar'!$T$60,
                         M7289+MIN('IV. Inputs Solar'!$S$66-K7289,'IV. Inputs Solar'!$S$58)*'IV. Inputs Solar'!$S$106)),
               IF(M7289-'IV. Inputs Solar'!$S$108*'IV. Inputs Solar'!$T$60&lt;MIN('IV. Inputs Solar'!$T$60,'IV. Inputs Solar'!$T$60*'IV. Inputs Solar'!$S$108+SUM(INDEX(K7290:$K$8797,MATCH(L7290,L7290:$L$8797,0),1):INDEX(K7290:$K$8797,MATCH(L7290,L7290:$L$8797,0)+L7290-1,1))/'IV. Inputs Solar'!$S$106),
                    IF(M7289+MIN('IV. Inputs Solar'!$S$66-K7289,'IV. Inputs Solar'!$S$58)*'IV. Inputs Solar'!$S$106&gt;MIN('IV. Inputs Solar'!$T$60,'IV. Inputs Solar'!$T$60*'IV. Inputs Solar'!$S$108+SUM(INDEX(K7290:$K$8797,MATCH(L7290,L7290:$L$8797,0),1):INDEX(K7290:$K$8797,MATCH(L7290,L7290:$L$8797,0)+L7290-1,1))/'IV. Inputs Solar'!$S$106),
                         MIN('IV. Inputs Solar'!$T$60,'IV. Inputs Solar'!$T$60*'IV. Inputs Solar'!$S$108+SUM(INDEX(K7290:$K$8797,MATCH(L7290,L7290:$L$8797,0),1):INDEX(K7290:$K$8797,MATCH(L7290,L7290:$L$8797,0)+L7290-1,1))/'IV. Inputs Solar'!$S$106),
                         M7289+MIN('IV. Inputs Solar'!$S$66-K7289,'IV. Inputs Solar'!$S$58)*'IV. Inputs Solar'!$S$106),
                    M7289)),
          IF(M7289&lt;'IV. Inputs Solar'!$T$60,
               IF(M7289-MAX((-1)*'IV. Inputs Solar'!$S$58*'IV. Inputs Solar'!$S$106,K7289*'IV. Inputs Solar'!$S$106)&gt;'IV. Inputs Solar'!$T$60,
                    'IV. Inputs Solar'!$T$60,
                    M7289-MAX((-1)*'IV. Inputs Solar'!$S$58*'IV. Inputs Solar'!$S$106,K7289*'IV. Inputs Solar'!$S$106)),
               M7289)))</f>
        <v>12</v>
      </c>
      <c r="N7290" s="98">
        <f>IF('IV. Inputs Solar'!$T$60=0,0,M7290/'IV. Inputs Solar'!$T$60)</f>
        <v>0.2</v>
      </c>
      <c r="O7290" s="36">
        <f t="shared" si="454"/>
        <v>0</v>
      </c>
      <c r="P7290" s="36">
        <f t="shared" si="455"/>
        <v>0</v>
      </c>
      <c r="Q7290" s="36">
        <f t="shared" si="453"/>
        <v>0</v>
      </c>
      <c r="R7290" s="36">
        <f>ROUND(IF(K7290&lt;0,((M7290-M7291)/'IV. Inputs Solar'!$S$106)-K7290,0),2)</f>
        <v>0</v>
      </c>
      <c r="S7290" s="125">
        <f>ROUND(IF(K7290&gt;0,IF(T7290&gt;0,K7290,ABS((M7290-M7291)*'IV. Inputs Solar'!$S$106-K7290)),0),2)</f>
        <v>0.02</v>
      </c>
      <c r="T7290" s="151">
        <f>IF('IV. Inputs Solar'!$T$60&lt;&gt;0,
     IF(AND(M7290&lt;MIN('IV. Inputs Solar'!$T$60,'IV. Inputs Solar'!$T$60*'IV. Inputs Solar'!$S$108+SUM(INDEX(K7290:$K$8797,MATCH(L7290,L7290:$L$8797,0),1):INDEX(K7290:$K$8797,MATCH(L7290,L7290:$L$8797,0)+L7290-1,1))/'IV. Inputs Solar'!$S$106),K7290&gt;0),
          'IV. Inputs Solar'!$S$66,
          0),
     IF(K7290&gt;0,
          IF(K7290&lt;0.3*'IV. Inputs Solar'!$S$66,
               0.3*'IV. Inputs Solar'!$S$66,
               K7290),
          0))</f>
        <v>0</v>
      </c>
      <c r="U7290" s="151">
        <f>T7290/('III. Inputs Baseline Diesel'!$S$54*'III. Inputs Baseline Diesel'!$S$57)</f>
        <v>0</v>
      </c>
    </row>
    <row r="7291" spans="2:21" ht="14.25" customHeight="1" x14ac:dyDescent="0.25">
      <c r="B7291" s="635">
        <v>7254</v>
      </c>
      <c r="C7291" s="268">
        <f>INDEX('V. Load Profile'!$D$85:$K$108,IF(MOD(B7291,24)=0, 24,MOD(B7291,24)),4)</f>
        <v>2.2222222222222223E-2</v>
      </c>
      <c r="D7291" s="605">
        <f>IF('III. Inputs Baseline Diesel'!$S$17&gt;0,IF(AND(C7291&gt;0, C7291&lt;'III. Inputs Baseline Diesel'!$S$17*'III. Inputs Baseline Diesel'!$S$50),'III. Inputs Baseline Diesel'!$S$50*'III. Inputs Baseline Diesel'!$S$17,C7291))</f>
        <v>3.2279999999999998</v>
      </c>
      <c r="E7291" s="23">
        <f>INDEX('IX. Irradiation Data'!$G$15:$I$8774,B7291,2)</f>
        <v>0</v>
      </c>
      <c r="F7291" s="36">
        <f>INDEX('IX. Irradiation Data'!$G$15:$I$8774,B7291, 3)</f>
        <v>24.3</v>
      </c>
      <c r="G7291" s="36">
        <f>E7291*COS(RADIANS('IV. Inputs Solar'!$S$102))</f>
        <v>0</v>
      </c>
      <c r="H7291" s="36">
        <f>F7291+('IV. Inputs Solar'!$S$100-20)/80*E7291/10</f>
        <v>24.3</v>
      </c>
      <c r="I7291" s="36">
        <f>1+('IV. Inputs Solar'!$S$101*(H7291-25))</f>
        <v>1.0024500000000001</v>
      </c>
      <c r="J7291" s="36">
        <f>G7291*I7291*('IV. Inputs Solar'!$T$52*'IV. Inputs Solar'!$S$53)/1000</f>
        <v>0</v>
      </c>
      <c r="K7291" s="125">
        <f t="shared" si="452"/>
        <v>2.2222222222222223E-2</v>
      </c>
      <c r="L7291" s="36">
        <f>IF(K7291&gt;0,MATCH(0,K7291:$K$8797,-1)-1,0)</f>
        <v>0</v>
      </c>
      <c r="M7291" s="126">
        <f>IF('IV. Inputs Solar'!$T$60=0,
     0,
     IF(K7290&gt;0,
          IF(T7290=0,
               IF(M7290&gt;='IV. Inputs Solar'!$S$108*'IV. Inputs Solar'!$T$60,
                    IF(M7290-MIN('IV. Inputs Solar'!$S$58/'IV. Inputs Solar'!$S$106,K7290/'IV. Inputs Solar'!$S$106)&lt;'IV. Inputs Solar'!$T$60*'IV. Inputs Solar'!$S$108,
                         'IV. Inputs Solar'!$T$60*'IV. Inputs Solar'!$S$108,
                         M7290-MIN('IV. Inputs Solar'!$S$58/'IV. Inputs Solar'!$S$106,K7290/'IV. Inputs Solar'!$S$106)),
                    IF(M7290+MIN('IV. Inputs Solar'!$S$66-K7290,'IV. Inputs Solar'!$S$58)*'IV. Inputs Solar'!$S$106&gt;'IV. Inputs Solar'!$T$60,
                         'IV. Inputs Solar'!$T$60,
                         M7290+MIN('IV. Inputs Solar'!$S$66-K7290,'IV. Inputs Solar'!$S$58)*'IV. Inputs Solar'!$S$106)),
               IF(M7290-'IV. Inputs Solar'!$S$108*'IV. Inputs Solar'!$T$60&lt;MIN('IV. Inputs Solar'!$T$60,'IV. Inputs Solar'!$T$60*'IV. Inputs Solar'!$S$108+SUM(INDEX(K7291:$K$8797,MATCH(L7291,L7291:$L$8797,0),1):INDEX(K7291:$K$8797,MATCH(L7291,L7291:$L$8797,0)+L7291-1,1))/'IV. Inputs Solar'!$S$106),
                    IF(M7290+MIN('IV. Inputs Solar'!$S$66-K7290,'IV. Inputs Solar'!$S$58)*'IV. Inputs Solar'!$S$106&gt;MIN('IV. Inputs Solar'!$T$60,'IV. Inputs Solar'!$T$60*'IV. Inputs Solar'!$S$108+SUM(INDEX(K7291:$K$8797,MATCH(L7291,L7291:$L$8797,0),1):INDEX(K7291:$K$8797,MATCH(L7291,L7291:$L$8797,0)+L7291-1,1))/'IV. Inputs Solar'!$S$106),
                         MIN('IV. Inputs Solar'!$T$60,'IV. Inputs Solar'!$T$60*'IV. Inputs Solar'!$S$108+SUM(INDEX(K7291:$K$8797,MATCH(L7291,L7291:$L$8797,0),1):INDEX(K7291:$K$8797,MATCH(L7291,L7291:$L$8797,0)+L7291-1,1))/'IV. Inputs Solar'!$S$106),
                         M7290+MIN('IV. Inputs Solar'!$S$66-K7290,'IV. Inputs Solar'!$S$58)*'IV. Inputs Solar'!$S$106),
                    M7290)),
          IF(M7290&lt;'IV. Inputs Solar'!$T$60,
               IF(M7290-MAX((-1)*'IV. Inputs Solar'!$S$58*'IV. Inputs Solar'!$S$106,K7290*'IV. Inputs Solar'!$S$106)&gt;'IV. Inputs Solar'!$T$60,
                    'IV. Inputs Solar'!$T$60,
                    M7290-MAX((-1)*'IV. Inputs Solar'!$S$58*'IV. Inputs Solar'!$S$106,K7290*'IV. Inputs Solar'!$S$106)),
               M7290)))</f>
        <v>12</v>
      </c>
      <c r="N7291" s="98">
        <f>IF('IV. Inputs Solar'!$T$60=0,0,M7291/'IV. Inputs Solar'!$T$60)</f>
        <v>0.2</v>
      </c>
      <c r="O7291" s="36">
        <f t="shared" si="454"/>
        <v>0</v>
      </c>
      <c r="P7291" s="36">
        <f t="shared" si="455"/>
        <v>0</v>
      </c>
      <c r="Q7291" s="36">
        <f t="shared" si="453"/>
        <v>0</v>
      </c>
      <c r="R7291" s="36">
        <f>ROUND(IF(K7291&lt;0,((M7291-M7292)/'IV. Inputs Solar'!$S$106)-K7291,0),2)</f>
        <v>0</v>
      </c>
      <c r="S7291" s="125">
        <f>ROUND(IF(K7291&gt;0,IF(T7291&gt;0,K7291,ABS((M7291-M7292)*'IV. Inputs Solar'!$S$106-K7291)),0),2)</f>
        <v>0.02</v>
      </c>
      <c r="T7291" s="151">
        <f>IF('IV. Inputs Solar'!$T$60&lt;&gt;0,
     IF(AND(M7291&lt;MIN('IV. Inputs Solar'!$T$60,'IV. Inputs Solar'!$T$60*'IV. Inputs Solar'!$S$108+SUM(INDEX(K7291:$K$8797,MATCH(L7291,L7291:$L$8797,0),1):INDEX(K7291:$K$8797,MATCH(L7291,L7291:$L$8797,0)+L7291-1,1))/'IV. Inputs Solar'!$S$106),K7291&gt;0),
          'IV. Inputs Solar'!$S$66,
          0),
     IF(K7291&gt;0,
          IF(K7291&lt;0.3*'IV. Inputs Solar'!$S$66,
               0.3*'IV. Inputs Solar'!$S$66,
               K7291),
          0))</f>
        <v>0</v>
      </c>
      <c r="U7291" s="151">
        <f>T7291/('III. Inputs Baseline Diesel'!$S$54*'III. Inputs Baseline Diesel'!$S$57)</f>
        <v>0</v>
      </c>
    </row>
    <row r="7292" spans="2:21" ht="14.25" customHeight="1" x14ac:dyDescent="0.25">
      <c r="B7292" s="635">
        <v>7255</v>
      </c>
      <c r="C7292" s="268">
        <f>INDEX('V. Load Profile'!$D$85:$K$108,IF(MOD(B7292,24)=0, 24,MOD(B7292,24)),4)</f>
        <v>2.2222222222222223E-2</v>
      </c>
      <c r="D7292" s="605">
        <f>IF('III. Inputs Baseline Diesel'!$S$17&gt;0,IF(AND(C7292&gt;0, C7292&lt;'III. Inputs Baseline Diesel'!$S$17*'III. Inputs Baseline Diesel'!$S$50),'III. Inputs Baseline Diesel'!$S$50*'III. Inputs Baseline Diesel'!$S$17,C7292))</f>
        <v>3.2279999999999998</v>
      </c>
      <c r="E7292" s="23">
        <f>INDEX('IX. Irradiation Data'!$G$15:$I$8774,B7292,2)</f>
        <v>12</v>
      </c>
      <c r="F7292" s="36">
        <f>INDEX('IX. Irradiation Data'!$G$15:$I$8774,B7292, 3)</f>
        <v>24</v>
      </c>
      <c r="G7292" s="36">
        <f>E7292*COS(RADIANS('IV. Inputs Solar'!$S$102))</f>
        <v>11.59110991546882</v>
      </c>
      <c r="H7292" s="36">
        <f>F7292+('IV. Inputs Solar'!$S$100-20)/80*E7292/10</f>
        <v>24.75</v>
      </c>
      <c r="I7292" s="36">
        <f>1+('IV. Inputs Solar'!$S$101*(H7292-25))</f>
        <v>1.000875</v>
      </c>
      <c r="J7292" s="36">
        <f>G7292*I7292*('IV. Inputs Solar'!$T$52*'IV. Inputs Solar'!$S$53)/1000</f>
        <v>0.23202504273289709</v>
      </c>
      <c r="K7292" s="125">
        <f t="shared" si="452"/>
        <v>-0.20980282051067486</v>
      </c>
      <c r="L7292" s="36">
        <f>IF(K7292&gt;0,MATCH(0,K7292:$K$8797,-1)-1,0)</f>
        <v>0</v>
      </c>
      <c r="M7292" s="126">
        <f>IF('IV. Inputs Solar'!$T$60=0,
     0,
     IF(K7291&gt;0,
          IF(T7291=0,
               IF(M7291&gt;='IV. Inputs Solar'!$S$108*'IV. Inputs Solar'!$T$60,
                    IF(M7291-MIN('IV. Inputs Solar'!$S$58/'IV. Inputs Solar'!$S$106,K7291/'IV. Inputs Solar'!$S$106)&lt;'IV. Inputs Solar'!$T$60*'IV. Inputs Solar'!$S$108,
                         'IV. Inputs Solar'!$T$60*'IV. Inputs Solar'!$S$108,
                         M7291-MIN('IV. Inputs Solar'!$S$58/'IV. Inputs Solar'!$S$106,K7291/'IV. Inputs Solar'!$S$106)),
                    IF(M7291+MIN('IV. Inputs Solar'!$S$66-K7291,'IV. Inputs Solar'!$S$58)*'IV. Inputs Solar'!$S$106&gt;'IV. Inputs Solar'!$T$60,
                         'IV. Inputs Solar'!$T$60,
                         M7291+MIN('IV. Inputs Solar'!$S$66-K7291,'IV. Inputs Solar'!$S$58)*'IV. Inputs Solar'!$S$106)),
               IF(M7291-'IV. Inputs Solar'!$S$108*'IV. Inputs Solar'!$T$60&lt;MIN('IV. Inputs Solar'!$T$60,'IV. Inputs Solar'!$T$60*'IV. Inputs Solar'!$S$108+SUM(INDEX(K7292:$K$8797,MATCH(L7292,L7292:$L$8797,0),1):INDEX(K7292:$K$8797,MATCH(L7292,L7292:$L$8797,0)+L7292-1,1))/'IV. Inputs Solar'!$S$106),
                    IF(M7291+MIN('IV. Inputs Solar'!$S$66-K7291,'IV. Inputs Solar'!$S$58)*'IV. Inputs Solar'!$S$106&gt;MIN('IV. Inputs Solar'!$T$60,'IV. Inputs Solar'!$T$60*'IV. Inputs Solar'!$S$108+SUM(INDEX(K7292:$K$8797,MATCH(L7292,L7292:$L$8797,0),1):INDEX(K7292:$K$8797,MATCH(L7292,L7292:$L$8797,0)+L7292-1,1))/'IV. Inputs Solar'!$S$106),
                         MIN('IV. Inputs Solar'!$T$60,'IV. Inputs Solar'!$T$60*'IV. Inputs Solar'!$S$108+SUM(INDEX(K7292:$K$8797,MATCH(L7292,L7292:$L$8797,0),1):INDEX(K7292:$K$8797,MATCH(L7292,L7292:$L$8797,0)+L7292-1,1))/'IV. Inputs Solar'!$S$106),
                         M7291+MIN('IV. Inputs Solar'!$S$66-K7291,'IV. Inputs Solar'!$S$58)*'IV. Inputs Solar'!$S$106),
                    M7291)),
          IF(M7291&lt;'IV. Inputs Solar'!$T$60,
               IF(M7291-MAX((-1)*'IV. Inputs Solar'!$S$58*'IV. Inputs Solar'!$S$106,K7291*'IV. Inputs Solar'!$S$106)&gt;'IV. Inputs Solar'!$T$60,
                    'IV. Inputs Solar'!$T$60,
                    M7291-MAX((-1)*'IV. Inputs Solar'!$S$58*'IV. Inputs Solar'!$S$106,K7291*'IV. Inputs Solar'!$S$106)),
               M7291)))</f>
        <v>12</v>
      </c>
      <c r="N7292" s="98">
        <f>IF('IV. Inputs Solar'!$T$60=0,0,M7292/'IV. Inputs Solar'!$T$60)</f>
        <v>0.2</v>
      </c>
      <c r="O7292" s="36">
        <f t="shared" si="454"/>
        <v>0</v>
      </c>
      <c r="P7292" s="36">
        <f t="shared" si="455"/>
        <v>0</v>
      </c>
      <c r="Q7292" s="36">
        <f t="shared" si="453"/>
        <v>0</v>
      </c>
      <c r="R7292" s="36">
        <f>ROUND(IF(K7292&lt;0,((M7292-M7293)/'IV. Inputs Solar'!$S$106)-K7292,0),2)</f>
        <v>0</v>
      </c>
      <c r="S7292" s="125">
        <f>ROUND(IF(K7292&gt;0,IF(T7292&gt;0,K7292,ABS((M7292-M7293)*'IV. Inputs Solar'!$S$106-K7292)),0),2)</f>
        <v>0</v>
      </c>
      <c r="T7292" s="151">
        <f>IF('IV. Inputs Solar'!$T$60&lt;&gt;0,
     IF(AND(M7292&lt;MIN('IV. Inputs Solar'!$T$60,'IV. Inputs Solar'!$T$60*'IV. Inputs Solar'!$S$108+SUM(INDEX(K7292:$K$8797,MATCH(L7292,L7292:$L$8797,0),1):INDEX(K7292:$K$8797,MATCH(L7292,L7292:$L$8797,0)+L7292-1,1))/'IV. Inputs Solar'!$S$106),K7292&gt;0),
          'IV. Inputs Solar'!$S$66,
          0),
     IF(K7292&gt;0,
          IF(K7292&lt;0.3*'IV. Inputs Solar'!$S$66,
               0.3*'IV. Inputs Solar'!$S$66,
               K7292),
          0))</f>
        <v>0</v>
      </c>
      <c r="U7292" s="151">
        <f>T7292/('III. Inputs Baseline Diesel'!$S$54*'III. Inputs Baseline Diesel'!$S$57)</f>
        <v>0</v>
      </c>
    </row>
    <row r="7293" spans="2:21" ht="14.25" customHeight="1" x14ac:dyDescent="0.25">
      <c r="B7293" s="635">
        <v>7256</v>
      </c>
      <c r="C7293" s="268">
        <f>INDEX('V. Load Profile'!$D$85:$K$108,IF(MOD(B7293,24)=0, 24,MOD(B7293,24)),4)</f>
        <v>0.66666666666666674</v>
      </c>
      <c r="D7293" s="605">
        <f>IF('III. Inputs Baseline Diesel'!$S$17&gt;0,IF(AND(C7293&gt;0, C7293&lt;'III. Inputs Baseline Diesel'!$S$17*'III. Inputs Baseline Diesel'!$S$50),'III. Inputs Baseline Diesel'!$S$50*'III. Inputs Baseline Diesel'!$S$17,C7293))</f>
        <v>3.2279999999999998</v>
      </c>
      <c r="E7293" s="23">
        <f>INDEX('IX. Irradiation Data'!$G$15:$I$8774,B7293,2)</f>
        <v>80</v>
      </c>
      <c r="F7293" s="36">
        <f>INDEX('IX. Irradiation Data'!$G$15:$I$8774,B7293, 3)</f>
        <v>27</v>
      </c>
      <c r="G7293" s="36">
        <f>E7293*COS(RADIANS('IV. Inputs Solar'!$S$102))</f>
        <v>77.274066103125463</v>
      </c>
      <c r="H7293" s="36">
        <f>F7293+('IV. Inputs Solar'!$S$100-20)/80*E7293/10</f>
        <v>32</v>
      </c>
      <c r="I7293" s="36">
        <f>1+('IV. Inputs Solar'!$S$101*(H7293-25))</f>
        <v>0.97550000000000003</v>
      </c>
      <c r="J7293" s="36">
        <f>G7293*I7293*('IV. Inputs Solar'!$T$52*'IV. Inputs Solar'!$S$53)/1000</f>
        <v>1.507617029671978</v>
      </c>
      <c r="K7293" s="125">
        <f t="shared" si="452"/>
        <v>-0.84095036300531123</v>
      </c>
      <c r="L7293" s="36">
        <f>IF(K7293&gt;0,MATCH(0,K7293:$K$8797,-1)-1,0)</f>
        <v>0</v>
      </c>
      <c r="M7293" s="126">
        <f>IF('IV. Inputs Solar'!$T$60=0,
     0,
     IF(K7292&gt;0,
          IF(T7292=0,
               IF(M7292&gt;='IV. Inputs Solar'!$S$108*'IV. Inputs Solar'!$T$60,
                    IF(M7292-MIN('IV. Inputs Solar'!$S$58/'IV. Inputs Solar'!$S$106,K7292/'IV. Inputs Solar'!$S$106)&lt;'IV. Inputs Solar'!$T$60*'IV. Inputs Solar'!$S$108,
                         'IV. Inputs Solar'!$T$60*'IV. Inputs Solar'!$S$108,
                         M7292-MIN('IV. Inputs Solar'!$S$58/'IV. Inputs Solar'!$S$106,K7292/'IV. Inputs Solar'!$S$106)),
                    IF(M7292+MIN('IV. Inputs Solar'!$S$66-K7292,'IV. Inputs Solar'!$S$58)*'IV. Inputs Solar'!$S$106&gt;'IV. Inputs Solar'!$T$60,
                         'IV. Inputs Solar'!$T$60,
                         M7292+MIN('IV. Inputs Solar'!$S$66-K7292,'IV. Inputs Solar'!$S$58)*'IV. Inputs Solar'!$S$106)),
               IF(M7292-'IV. Inputs Solar'!$S$108*'IV. Inputs Solar'!$T$60&lt;MIN('IV. Inputs Solar'!$T$60,'IV. Inputs Solar'!$T$60*'IV. Inputs Solar'!$S$108+SUM(INDEX(K7293:$K$8797,MATCH(L7293,L7293:$L$8797,0),1):INDEX(K7293:$K$8797,MATCH(L7293,L7293:$L$8797,0)+L7293-1,1))/'IV. Inputs Solar'!$S$106),
                    IF(M7292+MIN('IV. Inputs Solar'!$S$66-K7292,'IV. Inputs Solar'!$S$58)*'IV. Inputs Solar'!$S$106&gt;MIN('IV. Inputs Solar'!$T$60,'IV. Inputs Solar'!$T$60*'IV. Inputs Solar'!$S$108+SUM(INDEX(K7293:$K$8797,MATCH(L7293,L7293:$L$8797,0),1):INDEX(K7293:$K$8797,MATCH(L7293,L7293:$L$8797,0)+L7293-1,1))/'IV. Inputs Solar'!$S$106),
                         MIN('IV. Inputs Solar'!$T$60,'IV. Inputs Solar'!$T$60*'IV. Inputs Solar'!$S$108+SUM(INDEX(K7293:$K$8797,MATCH(L7293,L7293:$L$8797,0),1):INDEX(K7293:$K$8797,MATCH(L7293,L7293:$L$8797,0)+L7293-1,1))/'IV. Inputs Solar'!$S$106),
                         M7292+MIN('IV. Inputs Solar'!$S$66-K7292,'IV. Inputs Solar'!$S$58)*'IV. Inputs Solar'!$S$106),
                    M7292)),
          IF(M7292&lt;'IV. Inputs Solar'!$T$60,
               IF(M7292-MAX((-1)*'IV. Inputs Solar'!$S$58*'IV. Inputs Solar'!$S$106,K7292*'IV. Inputs Solar'!$S$106)&gt;'IV. Inputs Solar'!$T$60,
                    'IV. Inputs Solar'!$T$60,
                    M7292-MAX((-1)*'IV. Inputs Solar'!$S$58*'IV. Inputs Solar'!$S$106,K7292*'IV. Inputs Solar'!$S$106)),
               M7292)))</f>
        <v>12.199036431702368</v>
      </c>
      <c r="N7293" s="98">
        <f>IF('IV. Inputs Solar'!$T$60=0,0,M7293/'IV. Inputs Solar'!$T$60)</f>
        <v>0.20331727386170612</v>
      </c>
      <c r="O7293" s="36">
        <f t="shared" si="454"/>
        <v>1</v>
      </c>
      <c r="P7293" s="36">
        <f t="shared" si="455"/>
        <v>1</v>
      </c>
      <c r="Q7293" s="36">
        <f t="shared" si="453"/>
        <v>0.8</v>
      </c>
      <c r="R7293" s="36">
        <f>ROUND(IF(K7293&lt;0,((M7293-M7294)/'IV. Inputs Solar'!$S$106)-K7293,0),2)</f>
        <v>0</v>
      </c>
      <c r="S7293" s="125">
        <f>ROUND(IF(K7293&gt;0,IF(T7293&gt;0,K7293,ABS((M7293-M7294)*'IV. Inputs Solar'!$S$106-K7293)),0),2)</f>
        <v>0</v>
      </c>
      <c r="T7293" s="151">
        <f>IF('IV. Inputs Solar'!$T$60&lt;&gt;0,
     IF(AND(M7293&lt;MIN('IV. Inputs Solar'!$T$60,'IV. Inputs Solar'!$T$60*'IV. Inputs Solar'!$S$108+SUM(INDEX(K7293:$K$8797,MATCH(L7293,L7293:$L$8797,0),1):INDEX(K7293:$K$8797,MATCH(L7293,L7293:$L$8797,0)+L7293-1,1))/'IV. Inputs Solar'!$S$106),K7293&gt;0),
          'IV. Inputs Solar'!$S$66,
          0),
     IF(K7293&gt;0,
          IF(K7293&lt;0.3*'IV. Inputs Solar'!$S$66,
               0.3*'IV. Inputs Solar'!$S$66,
               K7293),
          0))</f>
        <v>0</v>
      </c>
      <c r="U7293" s="151">
        <f>T7293/('III. Inputs Baseline Diesel'!$S$54*'III. Inputs Baseline Diesel'!$S$57)</f>
        <v>0</v>
      </c>
    </row>
    <row r="7294" spans="2:21" ht="14.25" customHeight="1" x14ac:dyDescent="0.25">
      <c r="B7294" s="635">
        <v>7257</v>
      </c>
      <c r="C7294" s="268">
        <f>INDEX('V. Load Profile'!$D$85:$K$108,IF(MOD(B7294,24)=0, 24,MOD(B7294,24)),4)</f>
        <v>0.7777777777777779</v>
      </c>
      <c r="D7294" s="605">
        <f>IF('III. Inputs Baseline Diesel'!$S$17&gt;0,IF(AND(C7294&gt;0, C7294&lt;'III. Inputs Baseline Diesel'!$S$17*'III. Inputs Baseline Diesel'!$S$50),'III. Inputs Baseline Diesel'!$S$50*'III. Inputs Baseline Diesel'!$S$17,C7294))</f>
        <v>3.2279999999999998</v>
      </c>
      <c r="E7294" s="23">
        <f>INDEX('IX. Irradiation Data'!$G$15:$I$8774,B7294,2)</f>
        <v>179</v>
      </c>
      <c r="F7294" s="36">
        <f>INDEX('IX. Irradiation Data'!$G$15:$I$8774,B7294, 3)</f>
        <v>27</v>
      </c>
      <c r="G7294" s="36">
        <f>E7294*COS(RADIANS('IV. Inputs Solar'!$S$102))</f>
        <v>172.90072290574324</v>
      </c>
      <c r="H7294" s="36">
        <f>F7294+('IV. Inputs Solar'!$S$100-20)/80*E7294/10</f>
        <v>38.1875</v>
      </c>
      <c r="I7294" s="36">
        <f>1+('IV. Inputs Solar'!$S$101*(H7294-25))</f>
        <v>0.95384374999999999</v>
      </c>
      <c r="J7294" s="36">
        <f>G7294*I7294*('IV. Inputs Solar'!$T$52*'IV. Inputs Solar'!$S$53)/1000</f>
        <v>3.2984054782825005</v>
      </c>
      <c r="K7294" s="125">
        <f t="shared" si="452"/>
        <v>-2.5206277005047228</v>
      </c>
      <c r="L7294" s="36">
        <f>IF(K7294&gt;0,MATCH(0,K7294:$K$8797,-1)-1,0)</f>
        <v>0</v>
      </c>
      <c r="M7294" s="126">
        <f>IF('IV. Inputs Solar'!$T$60=0,
     0,
     IF(K7293&gt;0,
          IF(T7293=0,
               IF(M7293&gt;='IV. Inputs Solar'!$S$108*'IV. Inputs Solar'!$T$60,
                    IF(M7293-MIN('IV. Inputs Solar'!$S$58/'IV. Inputs Solar'!$S$106,K7293/'IV. Inputs Solar'!$S$106)&lt;'IV. Inputs Solar'!$T$60*'IV. Inputs Solar'!$S$108,
                         'IV. Inputs Solar'!$T$60*'IV. Inputs Solar'!$S$108,
                         M7293-MIN('IV. Inputs Solar'!$S$58/'IV. Inputs Solar'!$S$106,K7293/'IV. Inputs Solar'!$S$106)),
                    IF(M7293+MIN('IV. Inputs Solar'!$S$66-K7293,'IV. Inputs Solar'!$S$58)*'IV. Inputs Solar'!$S$106&gt;'IV. Inputs Solar'!$T$60,
                         'IV. Inputs Solar'!$T$60,
                         M7293+MIN('IV. Inputs Solar'!$S$66-K7293,'IV. Inputs Solar'!$S$58)*'IV. Inputs Solar'!$S$106)),
               IF(M7293-'IV. Inputs Solar'!$S$108*'IV. Inputs Solar'!$T$60&lt;MIN('IV. Inputs Solar'!$T$60,'IV. Inputs Solar'!$T$60*'IV. Inputs Solar'!$S$108+SUM(INDEX(K7294:$K$8797,MATCH(L7294,L7294:$L$8797,0),1):INDEX(K7294:$K$8797,MATCH(L7294,L7294:$L$8797,0)+L7294-1,1))/'IV. Inputs Solar'!$S$106),
                    IF(M7293+MIN('IV. Inputs Solar'!$S$66-K7293,'IV. Inputs Solar'!$S$58)*'IV. Inputs Solar'!$S$106&gt;MIN('IV. Inputs Solar'!$T$60,'IV. Inputs Solar'!$T$60*'IV. Inputs Solar'!$S$108+SUM(INDEX(K7294:$K$8797,MATCH(L7294,L7294:$L$8797,0),1):INDEX(K7294:$K$8797,MATCH(L7294,L7294:$L$8797,0)+L7294-1,1))/'IV. Inputs Solar'!$S$106),
                         MIN('IV. Inputs Solar'!$T$60,'IV. Inputs Solar'!$T$60*'IV. Inputs Solar'!$S$108+SUM(INDEX(K7294:$K$8797,MATCH(L7294,L7294:$L$8797,0),1):INDEX(K7294:$K$8797,MATCH(L7294,L7294:$L$8797,0)+L7294-1,1))/'IV. Inputs Solar'!$S$106),
                         M7293+MIN('IV. Inputs Solar'!$S$66-K7293,'IV. Inputs Solar'!$S$58)*'IV. Inputs Solar'!$S$106),
                    M7293)),
          IF(M7293&lt;'IV. Inputs Solar'!$T$60,
               IF(M7293-MAX((-1)*'IV. Inputs Solar'!$S$58*'IV. Inputs Solar'!$S$106,K7293*'IV. Inputs Solar'!$S$106)&gt;'IV. Inputs Solar'!$T$60,
                    'IV. Inputs Solar'!$T$60,
                    M7293-MAX((-1)*'IV. Inputs Solar'!$S$58*'IV. Inputs Solar'!$S$106,K7293*'IV. Inputs Solar'!$S$106)),
               M7293)))</f>
        <v>12.996831995575024</v>
      </c>
      <c r="N7294" s="98">
        <f>IF('IV. Inputs Solar'!$T$60=0,0,M7294/'IV. Inputs Solar'!$T$60)</f>
        <v>0.21661386659291706</v>
      </c>
      <c r="O7294" s="36">
        <f t="shared" si="454"/>
        <v>1</v>
      </c>
      <c r="P7294" s="36">
        <f t="shared" si="455"/>
        <v>0</v>
      </c>
      <c r="Q7294" s="36">
        <f t="shared" si="453"/>
        <v>0</v>
      </c>
      <c r="R7294" s="36">
        <f>ROUND(IF(K7294&lt;0,((M7294-M7295)/'IV. Inputs Solar'!$S$106)-K7294,0),2)</f>
        <v>0</v>
      </c>
      <c r="S7294" s="125">
        <f>ROUND(IF(K7294&gt;0,IF(T7294&gt;0,K7294,ABS((M7294-M7295)*'IV. Inputs Solar'!$S$106-K7294)),0),2)</f>
        <v>0</v>
      </c>
      <c r="T7294" s="151">
        <f>IF('IV. Inputs Solar'!$T$60&lt;&gt;0,
     IF(AND(M7294&lt;MIN('IV. Inputs Solar'!$T$60,'IV. Inputs Solar'!$T$60*'IV. Inputs Solar'!$S$108+SUM(INDEX(K7294:$K$8797,MATCH(L7294,L7294:$L$8797,0),1):INDEX(K7294:$K$8797,MATCH(L7294,L7294:$L$8797,0)+L7294-1,1))/'IV. Inputs Solar'!$S$106),K7294&gt;0),
          'IV. Inputs Solar'!$S$66,
          0),
     IF(K7294&gt;0,
          IF(K7294&lt;0.3*'IV. Inputs Solar'!$S$66,
               0.3*'IV. Inputs Solar'!$S$66,
               K7294),
          0))</f>
        <v>0</v>
      </c>
      <c r="U7294" s="151">
        <f>T7294/('III. Inputs Baseline Diesel'!$S$54*'III. Inputs Baseline Diesel'!$S$57)</f>
        <v>0</v>
      </c>
    </row>
    <row r="7295" spans="2:21" ht="14.25" customHeight="1" x14ac:dyDescent="0.25">
      <c r="B7295" s="635">
        <v>7258</v>
      </c>
      <c r="C7295" s="268">
        <f>INDEX('V. Load Profile'!$D$85:$K$108,IF(MOD(B7295,24)=0, 24,MOD(B7295,24)),4)</f>
        <v>1.0444444444444445</v>
      </c>
      <c r="D7295" s="605">
        <f>IF('III. Inputs Baseline Diesel'!$S$17&gt;0,IF(AND(C7295&gt;0, C7295&lt;'III. Inputs Baseline Diesel'!$S$17*'III. Inputs Baseline Diesel'!$S$50),'III. Inputs Baseline Diesel'!$S$50*'III. Inputs Baseline Diesel'!$S$17,C7295))</f>
        <v>3.2279999999999998</v>
      </c>
      <c r="E7295" s="23">
        <f>INDEX('IX. Irradiation Data'!$G$15:$I$8774,B7295,2)</f>
        <v>267</v>
      </c>
      <c r="F7295" s="36">
        <f>INDEX('IX. Irradiation Data'!$G$15:$I$8774,B7295, 3)</f>
        <v>27</v>
      </c>
      <c r="G7295" s="36">
        <f>E7295*COS(RADIANS('IV. Inputs Solar'!$S$102))</f>
        <v>257.90219561918121</v>
      </c>
      <c r="H7295" s="36">
        <f>F7295+('IV. Inputs Solar'!$S$100-20)/80*E7295/10</f>
        <v>43.6875</v>
      </c>
      <c r="I7295" s="36">
        <f>1+('IV. Inputs Solar'!$S$101*(H7295-25))</f>
        <v>0.93459375</v>
      </c>
      <c r="J7295" s="36">
        <f>G7295*I7295*('IV. Inputs Solar'!$T$52*'IV. Inputs Solar'!$S$53)/1000</f>
        <v>4.820675602739283</v>
      </c>
      <c r="K7295" s="125">
        <f t="shared" si="452"/>
        <v>-3.7762311582948387</v>
      </c>
      <c r="L7295" s="36">
        <f>IF(K7295&gt;0,MATCH(0,K7295:$K$8797,-1)-1,0)</f>
        <v>0</v>
      </c>
      <c r="M7295" s="126">
        <f>IF('IV. Inputs Solar'!$T$60=0,
     0,
     IF(K7294&gt;0,
          IF(T7294=0,
               IF(M7294&gt;='IV. Inputs Solar'!$S$108*'IV. Inputs Solar'!$T$60,
                    IF(M7294-MIN('IV. Inputs Solar'!$S$58/'IV. Inputs Solar'!$S$106,K7294/'IV. Inputs Solar'!$S$106)&lt;'IV. Inputs Solar'!$T$60*'IV. Inputs Solar'!$S$108,
                         'IV. Inputs Solar'!$T$60*'IV. Inputs Solar'!$S$108,
                         M7294-MIN('IV. Inputs Solar'!$S$58/'IV. Inputs Solar'!$S$106,K7294/'IV. Inputs Solar'!$S$106)),
                    IF(M7294+MIN('IV. Inputs Solar'!$S$66-K7294,'IV. Inputs Solar'!$S$58)*'IV. Inputs Solar'!$S$106&gt;'IV. Inputs Solar'!$T$60,
                         'IV. Inputs Solar'!$T$60,
                         M7294+MIN('IV. Inputs Solar'!$S$66-K7294,'IV. Inputs Solar'!$S$58)*'IV. Inputs Solar'!$S$106)),
               IF(M7294-'IV. Inputs Solar'!$S$108*'IV. Inputs Solar'!$T$60&lt;MIN('IV. Inputs Solar'!$T$60,'IV. Inputs Solar'!$T$60*'IV. Inputs Solar'!$S$108+SUM(INDEX(K7295:$K$8797,MATCH(L7295,L7295:$L$8797,0),1):INDEX(K7295:$K$8797,MATCH(L7295,L7295:$L$8797,0)+L7295-1,1))/'IV. Inputs Solar'!$S$106),
                    IF(M7294+MIN('IV. Inputs Solar'!$S$66-K7294,'IV. Inputs Solar'!$S$58)*'IV. Inputs Solar'!$S$106&gt;MIN('IV. Inputs Solar'!$T$60,'IV. Inputs Solar'!$T$60*'IV. Inputs Solar'!$S$108+SUM(INDEX(K7295:$K$8797,MATCH(L7295,L7295:$L$8797,0),1):INDEX(K7295:$K$8797,MATCH(L7295,L7295:$L$8797,0)+L7295-1,1))/'IV. Inputs Solar'!$S$106),
                         MIN('IV. Inputs Solar'!$T$60,'IV. Inputs Solar'!$T$60*'IV. Inputs Solar'!$S$108+SUM(INDEX(K7295:$K$8797,MATCH(L7295,L7295:$L$8797,0),1):INDEX(K7295:$K$8797,MATCH(L7295,L7295:$L$8797,0)+L7295-1,1))/'IV. Inputs Solar'!$S$106),
                         M7294+MIN('IV. Inputs Solar'!$S$66-K7294,'IV. Inputs Solar'!$S$58)*'IV. Inputs Solar'!$S$106),
                    M7294)),
          IF(M7294&lt;'IV. Inputs Solar'!$T$60,
               IF(M7294-MAX((-1)*'IV. Inputs Solar'!$S$58*'IV. Inputs Solar'!$S$106,K7294*'IV. Inputs Solar'!$S$106)&gt;'IV. Inputs Solar'!$T$60,
                    'IV. Inputs Solar'!$T$60,
                    M7294-MAX((-1)*'IV. Inputs Solar'!$S$58*'IV. Inputs Solar'!$S$106,K7294*'IV. Inputs Solar'!$S$106)),
               M7294)))</f>
        <v>15.388109395647326</v>
      </c>
      <c r="N7295" s="98">
        <f>IF('IV. Inputs Solar'!$T$60=0,0,M7295/'IV. Inputs Solar'!$T$60)</f>
        <v>0.25646848992745547</v>
      </c>
      <c r="O7295" s="36">
        <f t="shared" si="454"/>
        <v>1</v>
      </c>
      <c r="P7295" s="36">
        <f t="shared" si="455"/>
        <v>0</v>
      </c>
      <c r="Q7295" s="36">
        <f t="shared" si="453"/>
        <v>0</v>
      </c>
      <c r="R7295" s="36">
        <f>ROUND(IF(K7295&lt;0,((M7295-M7296)/'IV. Inputs Solar'!$S$106)-K7295,0),2)</f>
        <v>0</v>
      </c>
      <c r="S7295" s="125">
        <f>ROUND(IF(K7295&gt;0,IF(T7295&gt;0,K7295,ABS((M7295-M7296)*'IV. Inputs Solar'!$S$106-K7295)),0),2)</f>
        <v>0</v>
      </c>
      <c r="T7295" s="151">
        <f>IF('IV. Inputs Solar'!$T$60&lt;&gt;0,
     IF(AND(M7295&lt;MIN('IV. Inputs Solar'!$T$60,'IV. Inputs Solar'!$T$60*'IV. Inputs Solar'!$S$108+SUM(INDEX(K7295:$K$8797,MATCH(L7295,L7295:$L$8797,0),1):INDEX(K7295:$K$8797,MATCH(L7295,L7295:$L$8797,0)+L7295-1,1))/'IV. Inputs Solar'!$S$106),K7295&gt;0),
          'IV. Inputs Solar'!$S$66,
          0),
     IF(K7295&gt;0,
          IF(K7295&lt;0.3*'IV. Inputs Solar'!$S$66,
               0.3*'IV. Inputs Solar'!$S$66,
               K7295),
          0))</f>
        <v>0</v>
      </c>
      <c r="U7295" s="151">
        <f>T7295/('III. Inputs Baseline Diesel'!$S$54*'III. Inputs Baseline Diesel'!$S$57)</f>
        <v>0</v>
      </c>
    </row>
    <row r="7296" spans="2:21" ht="14.25" customHeight="1" x14ac:dyDescent="0.25">
      <c r="B7296" s="635">
        <v>7259</v>
      </c>
      <c r="C7296" s="268">
        <f>INDEX('V. Load Profile'!$D$85:$K$108,IF(MOD(B7296,24)=0, 24,MOD(B7296,24)),4)</f>
        <v>1.0444444444444445</v>
      </c>
      <c r="D7296" s="605">
        <f>IF('III. Inputs Baseline Diesel'!$S$17&gt;0,IF(AND(C7296&gt;0, C7296&lt;'III. Inputs Baseline Diesel'!$S$17*'III. Inputs Baseline Diesel'!$S$50),'III. Inputs Baseline Diesel'!$S$50*'III. Inputs Baseline Diesel'!$S$17,C7296))</f>
        <v>3.2279999999999998</v>
      </c>
      <c r="E7296" s="23">
        <f>INDEX('IX. Irradiation Data'!$G$15:$I$8774,B7296,2)</f>
        <v>389</v>
      </c>
      <c r="F7296" s="36">
        <f>INDEX('IX. Irradiation Data'!$G$15:$I$8774,B7296, 3)</f>
        <v>27.4</v>
      </c>
      <c r="G7296" s="36">
        <f>E7296*COS(RADIANS('IV. Inputs Solar'!$S$102))</f>
        <v>375.74514642644755</v>
      </c>
      <c r="H7296" s="36">
        <f>F7296+('IV. Inputs Solar'!$S$100-20)/80*E7296/10</f>
        <v>51.712499999999999</v>
      </c>
      <c r="I7296" s="36">
        <f>1+('IV. Inputs Solar'!$S$101*(H7296-25))</f>
        <v>0.90650624999999996</v>
      </c>
      <c r="J7296" s="36">
        <f>G7296*I7296*('IV. Inputs Solar'!$T$52*'IV. Inputs Solar'!$S$53)/1000</f>
        <v>6.8123064728547966</v>
      </c>
      <c r="K7296" s="125">
        <f t="shared" si="452"/>
        <v>-5.7678620284103523</v>
      </c>
      <c r="L7296" s="36">
        <f>IF(K7296&gt;0,MATCH(0,K7296:$K$8797,-1)-1,0)</f>
        <v>0</v>
      </c>
      <c r="M7296" s="126">
        <f>IF('IV. Inputs Solar'!$T$60=0,
     0,
     IF(K7295&gt;0,
          IF(T7295=0,
               IF(M7295&gt;='IV. Inputs Solar'!$S$108*'IV. Inputs Solar'!$T$60,
                    IF(M7295-MIN('IV. Inputs Solar'!$S$58/'IV. Inputs Solar'!$S$106,K7295/'IV. Inputs Solar'!$S$106)&lt;'IV. Inputs Solar'!$T$60*'IV. Inputs Solar'!$S$108,
                         'IV. Inputs Solar'!$T$60*'IV. Inputs Solar'!$S$108,
                         M7295-MIN('IV. Inputs Solar'!$S$58/'IV. Inputs Solar'!$S$106,K7295/'IV. Inputs Solar'!$S$106)),
                    IF(M7295+MIN('IV. Inputs Solar'!$S$66-K7295,'IV. Inputs Solar'!$S$58)*'IV. Inputs Solar'!$S$106&gt;'IV. Inputs Solar'!$T$60,
                         'IV. Inputs Solar'!$T$60,
                         M7295+MIN('IV. Inputs Solar'!$S$66-K7295,'IV. Inputs Solar'!$S$58)*'IV. Inputs Solar'!$S$106)),
               IF(M7295-'IV. Inputs Solar'!$S$108*'IV. Inputs Solar'!$T$60&lt;MIN('IV. Inputs Solar'!$T$60,'IV. Inputs Solar'!$T$60*'IV. Inputs Solar'!$S$108+SUM(INDEX(K7296:$K$8797,MATCH(L7296,L7296:$L$8797,0),1):INDEX(K7296:$K$8797,MATCH(L7296,L7296:$L$8797,0)+L7296-1,1))/'IV. Inputs Solar'!$S$106),
                    IF(M7295+MIN('IV. Inputs Solar'!$S$66-K7295,'IV. Inputs Solar'!$S$58)*'IV. Inputs Solar'!$S$106&gt;MIN('IV. Inputs Solar'!$T$60,'IV. Inputs Solar'!$T$60*'IV. Inputs Solar'!$S$108+SUM(INDEX(K7296:$K$8797,MATCH(L7296,L7296:$L$8797,0),1):INDEX(K7296:$K$8797,MATCH(L7296,L7296:$L$8797,0)+L7296-1,1))/'IV. Inputs Solar'!$S$106),
                         MIN('IV. Inputs Solar'!$T$60,'IV. Inputs Solar'!$T$60*'IV. Inputs Solar'!$S$108+SUM(INDEX(K7296:$K$8797,MATCH(L7296,L7296:$L$8797,0),1):INDEX(K7296:$K$8797,MATCH(L7296,L7296:$L$8797,0)+L7296-1,1))/'IV. Inputs Solar'!$S$106),
                         M7295+MIN('IV. Inputs Solar'!$S$66-K7295,'IV. Inputs Solar'!$S$58)*'IV. Inputs Solar'!$S$106),
                    M7295)),
          IF(M7295&lt;'IV. Inputs Solar'!$T$60,
               IF(M7295-MAX((-1)*'IV. Inputs Solar'!$S$58*'IV. Inputs Solar'!$S$106,K7295*'IV. Inputs Solar'!$S$106)&gt;'IV. Inputs Solar'!$T$60,
                    'IV. Inputs Solar'!$T$60,
                    M7295-MAX((-1)*'IV. Inputs Solar'!$S$58*'IV. Inputs Solar'!$S$106,K7295*'IV. Inputs Solar'!$S$106)),
               M7295)))</f>
        <v>18.970556825099585</v>
      </c>
      <c r="N7296" s="98">
        <f>IF('IV. Inputs Solar'!$T$60=0,0,M7296/'IV. Inputs Solar'!$T$60)</f>
        <v>0.31617594708499308</v>
      </c>
      <c r="O7296" s="36">
        <f t="shared" si="454"/>
        <v>1</v>
      </c>
      <c r="P7296" s="36">
        <f t="shared" si="455"/>
        <v>0</v>
      </c>
      <c r="Q7296" s="36">
        <f t="shared" si="453"/>
        <v>0</v>
      </c>
      <c r="R7296" s="36">
        <f>ROUND(IF(K7296&lt;0,((M7296-M7297)/'IV. Inputs Solar'!$S$106)-K7296,0),2)</f>
        <v>0</v>
      </c>
      <c r="S7296" s="125">
        <f>ROUND(IF(K7296&gt;0,IF(T7296&gt;0,K7296,ABS((M7296-M7297)*'IV. Inputs Solar'!$S$106-K7296)),0),2)</f>
        <v>0</v>
      </c>
      <c r="T7296" s="151">
        <f>IF('IV. Inputs Solar'!$T$60&lt;&gt;0,
     IF(AND(M7296&lt;MIN('IV. Inputs Solar'!$T$60,'IV. Inputs Solar'!$T$60*'IV. Inputs Solar'!$S$108+SUM(INDEX(K7296:$K$8797,MATCH(L7296,L7296:$L$8797,0),1):INDEX(K7296:$K$8797,MATCH(L7296,L7296:$L$8797,0)+L7296-1,1))/'IV. Inputs Solar'!$S$106),K7296&gt;0),
          'IV. Inputs Solar'!$S$66,
          0),
     IF(K7296&gt;0,
          IF(K7296&lt;0.3*'IV. Inputs Solar'!$S$66,
               0.3*'IV. Inputs Solar'!$S$66,
               K7296),
          0))</f>
        <v>0</v>
      </c>
      <c r="U7296" s="151">
        <f>T7296/('III. Inputs Baseline Diesel'!$S$54*'III. Inputs Baseline Diesel'!$S$57)</f>
        <v>0</v>
      </c>
    </row>
    <row r="7297" spans="2:21" ht="14.25" customHeight="1" x14ac:dyDescent="0.25">
      <c r="B7297" s="635">
        <v>7260</v>
      </c>
      <c r="C7297" s="268">
        <f>INDEX('V. Load Profile'!$D$85:$K$108,IF(MOD(B7297,24)=0, 24,MOD(B7297,24)),4)</f>
        <v>1.6</v>
      </c>
      <c r="D7297" s="605">
        <f>IF('III. Inputs Baseline Diesel'!$S$17&gt;0,IF(AND(C7297&gt;0, C7297&lt;'III. Inputs Baseline Diesel'!$S$17*'III. Inputs Baseline Diesel'!$S$50),'III. Inputs Baseline Diesel'!$S$50*'III. Inputs Baseline Diesel'!$S$17,C7297))</f>
        <v>3.2279999999999998</v>
      </c>
      <c r="E7297" s="23">
        <f>INDEX('IX. Irradiation Data'!$G$15:$I$8774,B7297,2)</f>
        <v>487</v>
      </c>
      <c r="F7297" s="36">
        <f>INDEX('IX. Irradiation Data'!$G$15:$I$8774,B7297, 3)</f>
        <v>27.8</v>
      </c>
      <c r="G7297" s="36">
        <f>E7297*COS(RADIANS('IV. Inputs Solar'!$S$102))</f>
        <v>470.40587740277624</v>
      </c>
      <c r="H7297" s="36">
        <f>F7297+('IV. Inputs Solar'!$S$100-20)/80*E7297/10</f>
        <v>58.237499999999997</v>
      </c>
      <c r="I7297" s="36">
        <f>1+('IV. Inputs Solar'!$S$101*(H7297-25))</f>
        <v>0.88366875</v>
      </c>
      <c r="J7297" s="36">
        <f>G7297*I7297*('IV. Inputs Solar'!$T$52*'IV. Inputs Solar'!$S$53)/1000</f>
        <v>8.3136594735432894</v>
      </c>
      <c r="K7297" s="125">
        <f t="shared" si="452"/>
        <v>-6.7136594735432897</v>
      </c>
      <c r="L7297" s="36">
        <f>IF(K7297&gt;0,MATCH(0,K7297:$K$8797,-1)-1,0)</f>
        <v>0</v>
      </c>
      <c r="M7297" s="126">
        <f>IF('IV. Inputs Solar'!$T$60=0,
     0,
     IF(K7296&gt;0,
          IF(T7296=0,
               IF(M7296&gt;='IV. Inputs Solar'!$S$108*'IV. Inputs Solar'!$T$60,
                    IF(M7296-MIN('IV. Inputs Solar'!$S$58/'IV. Inputs Solar'!$S$106,K7296/'IV. Inputs Solar'!$S$106)&lt;'IV. Inputs Solar'!$T$60*'IV. Inputs Solar'!$S$108,
                         'IV. Inputs Solar'!$T$60*'IV. Inputs Solar'!$S$108,
                         M7296-MIN('IV. Inputs Solar'!$S$58/'IV. Inputs Solar'!$S$106,K7296/'IV. Inputs Solar'!$S$106)),
                    IF(M7296+MIN('IV. Inputs Solar'!$S$66-K7296,'IV. Inputs Solar'!$S$58)*'IV. Inputs Solar'!$S$106&gt;'IV. Inputs Solar'!$T$60,
                         'IV. Inputs Solar'!$T$60,
                         M7296+MIN('IV. Inputs Solar'!$S$66-K7296,'IV. Inputs Solar'!$S$58)*'IV. Inputs Solar'!$S$106)),
               IF(M7296-'IV. Inputs Solar'!$S$108*'IV. Inputs Solar'!$T$60&lt;MIN('IV. Inputs Solar'!$T$60,'IV. Inputs Solar'!$T$60*'IV. Inputs Solar'!$S$108+SUM(INDEX(K7297:$K$8797,MATCH(L7297,L7297:$L$8797,0),1):INDEX(K7297:$K$8797,MATCH(L7297,L7297:$L$8797,0)+L7297-1,1))/'IV. Inputs Solar'!$S$106),
                    IF(M7296+MIN('IV. Inputs Solar'!$S$66-K7296,'IV. Inputs Solar'!$S$58)*'IV. Inputs Solar'!$S$106&gt;MIN('IV. Inputs Solar'!$T$60,'IV. Inputs Solar'!$T$60*'IV. Inputs Solar'!$S$108+SUM(INDEX(K7297:$K$8797,MATCH(L7297,L7297:$L$8797,0),1):INDEX(K7297:$K$8797,MATCH(L7297,L7297:$L$8797,0)+L7297-1,1))/'IV. Inputs Solar'!$S$106),
                         MIN('IV. Inputs Solar'!$T$60,'IV. Inputs Solar'!$T$60*'IV. Inputs Solar'!$S$108+SUM(INDEX(K7297:$K$8797,MATCH(L7297,L7297:$L$8797,0),1):INDEX(K7297:$K$8797,MATCH(L7297,L7297:$L$8797,0)+L7297-1,1))/'IV. Inputs Solar'!$S$106),
                         M7296+MIN('IV. Inputs Solar'!$S$66-K7296,'IV. Inputs Solar'!$S$58)*'IV. Inputs Solar'!$S$106),
                    M7296)),
          IF(M7296&lt;'IV. Inputs Solar'!$T$60,
               IF(M7296-MAX((-1)*'IV. Inputs Solar'!$S$58*'IV. Inputs Solar'!$S$106,K7296*'IV. Inputs Solar'!$S$106)&gt;'IV. Inputs Solar'!$T$60,
                    'IV. Inputs Solar'!$T$60,
                    M7296-MAX((-1)*'IV. Inputs Solar'!$S$58*'IV. Inputs Solar'!$S$106,K7296*'IV. Inputs Solar'!$S$106)),
               M7296)))</f>
        <v>24.442431196912246</v>
      </c>
      <c r="N7297" s="98">
        <f>IF('IV. Inputs Solar'!$T$60=0,0,M7297/'IV. Inputs Solar'!$T$60)</f>
        <v>0.40737385328187076</v>
      </c>
      <c r="O7297" s="36">
        <f t="shared" si="454"/>
        <v>1</v>
      </c>
      <c r="P7297" s="36">
        <f t="shared" si="455"/>
        <v>0</v>
      </c>
      <c r="Q7297" s="36">
        <f t="shared" si="453"/>
        <v>0</v>
      </c>
      <c r="R7297" s="36">
        <f>ROUND(IF(K7297&lt;0,((M7297-M7298)/'IV. Inputs Solar'!$S$106)-K7297,0),2)</f>
        <v>0</v>
      </c>
      <c r="S7297" s="125">
        <f>ROUND(IF(K7297&gt;0,IF(T7297&gt;0,K7297,ABS((M7297-M7298)*'IV. Inputs Solar'!$S$106-K7297)),0),2)</f>
        <v>0</v>
      </c>
      <c r="T7297" s="151">
        <f>IF('IV. Inputs Solar'!$T$60&lt;&gt;0,
     IF(AND(M7297&lt;MIN('IV. Inputs Solar'!$T$60,'IV. Inputs Solar'!$T$60*'IV. Inputs Solar'!$S$108+SUM(INDEX(K7297:$K$8797,MATCH(L7297,L7297:$L$8797,0),1):INDEX(K7297:$K$8797,MATCH(L7297,L7297:$L$8797,0)+L7297-1,1))/'IV. Inputs Solar'!$S$106),K7297&gt;0),
          'IV. Inputs Solar'!$S$66,
          0),
     IF(K7297&gt;0,
          IF(K7297&lt;0.3*'IV. Inputs Solar'!$S$66,
               0.3*'IV. Inputs Solar'!$S$66,
               K7297),
          0))</f>
        <v>0</v>
      </c>
      <c r="U7297" s="151">
        <f>T7297/('III. Inputs Baseline Diesel'!$S$54*'III. Inputs Baseline Diesel'!$S$57)</f>
        <v>0</v>
      </c>
    </row>
    <row r="7298" spans="2:21" ht="14.25" customHeight="1" x14ac:dyDescent="0.25">
      <c r="B7298" s="635">
        <v>7261</v>
      </c>
      <c r="C7298" s="268">
        <f>INDEX('V. Load Profile'!$D$85:$K$108,IF(MOD(B7298,24)=0, 24,MOD(B7298,24)),4)</f>
        <v>1.377777777777778</v>
      </c>
      <c r="D7298" s="605">
        <f>IF('III. Inputs Baseline Diesel'!$S$17&gt;0,IF(AND(C7298&gt;0, C7298&lt;'III. Inputs Baseline Diesel'!$S$17*'III. Inputs Baseline Diesel'!$S$50),'III. Inputs Baseline Diesel'!$S$50*'III. Inputs Baseline Diesel'!$S$17,C7298))</f>
        <v>3.2279999999999998</v>
      </c>
      <c r="E7298" s="23">
        <f>INDEX('IX. Irradiation Data'!$G$15:$I$8774,B7298,2)</f>
        <v>542</v>
      </c>
      <c r="F7298" s="36">
        <f>INDEX('IX. Irradiation Data'!$G$15:$I$8774,B7298, 3)</f>
        <v>28.2</v>
      </c>
      <c r="G7298" s="36">
        <f>E7298*COS(RADIANS('IV. Inputs Solar'!$S$102))</f>
        <v>523.53179784867507</v>
      </c>
      <c r="H7298" s="36">
        <f>F7298+('IV. Inputs Solar'!$S$100-20)/80*E7298/10</f>
        <v>62.075000000000003</v>
      </c>
      <c r="I7298" s="36">
        <f>1+('IV. Inputs Solar'!$S$101*(H7298-25))</f>
        <v>0.8702375</v>
      </c>
      <c r="J7298" s="36">
        <f>G7298*I7298*('IV. Inputs Solar'!$T$52*'IV. Inputs Solar'!$S$53)/1000</f>
        <v>9.1119400586067272</v>
      </c>
      <c r="K7298" s="125">
        <f t="shared" si="452"/>
        <v>-7.734162280828949</v>
      </c>
      <c r="L7298" s="36">
        <f>IF(K7298&gt;0,MATCH(0,K7298:$K$8797,-1)-1,0)</f>
        <v>0</v>
      </c>
      <c r="M7298" s="126">
        <f>IF('IV. Inputs Solar'!$T$60=0,
     0,
     IF(K7297&gt;0,
          IF(T7297=0,
               IF(M7297&gt;='IV. Inputs Solar'!$S$108*'IV. Inputs Solar'!$T$60,
                    IF(M7297-MIN('IV. Inputs Solar'!$S$58/'IV. Inputs Solar'!$S$106,K7297/'IV. Inputs Solar'!$S$106)&lt;'IV. Inputs Solar'!$T$60*'IV. Inputs Solar'!$S$108,
                         'IV. Inputs Solar'!$T$60*'IV. Inputs Solar'!$S$108,
                         M7297-MIN('IV. Inputs Solar'!$S$58/'IV. Inputs Solar'!$S$106,K7297/'IV. Inputs Solar'!$S$106)),
                    IF(M7297+MIN('IV. Inputs Solar'!$S$66-K7297,'IV. Inputs Solar'!$S$58)*'IV. Inputs Solar'!$S$106&gt;'IV. Inputs Solar'!$T$60,
                         'IV. Inputs Solar'!$T$60,
                         M7297+MIN('IV. Inputs Solar'!$S$66-K7297,'IV. Inputs Solar'!$S$58)*'IV. Inputs Solar'!$S$106)),
               IF(M7297-'IV. Inputs Solar'!$S$108*'IV. Inputs Solar'!$T$60&lt;MIN('IV. Inputs Solar'!$T$60,'IV. Inputs Solar'!$T$60*'IV. Inputs Solar'!$S$108+SUM(INDEX(K7298:$K$8797,MATCH(L7298,L7298:$L$8797,0),1):INDEX(K7298:$K$8797,MATCH(L7298,L7298:$L$8797,0)+L7298-1,1))/'IV. Inputs Solar'!$S$106),
                    IF(M7297+MIN('IV. Inputs Solar'!$S$66-K7297,'IV. Inputs Solar'!$S$58)*'IV. Inputs Solar'!$S$106&gt;MIN('IV. Inputs Solar'!$T$60,'IV. Inputs Solar'!$T$60*'IV. Inputs Solar'!$S$108+SUM(INDEX(K7298:$K$8797,MATCH(L7298,L7298:$L$8797,0),1):INDEX(K7298:$K$8797,MATCH(L7298,L7298:$L$8797,0)+L7298-1,1))/'IV. Inputs Solar'!$S$106),
                         MIN('IV. Inputs Solar'!$T$60,'IV. Inputs Solar'!$T$60*'IV. Inputs Solar'!$S$108+SUM(INDEX(K7298:$K$8797,MATCH(L7298,L7298:$L$8797,0),1):INDEX(K7298:$K$8797,MATCH(L7298,L7298:$L$8797,0)+L7298-1,1))/'IV. Inputs Solar'!$S$106),
                         M7297+MIN('IV. Inputs Solar'!$S$66-K7297,'IV. Inputs Solar'!$S$58)*'IV. Inputs Solar'!$S$106),
                    M7297)),
          IF(M7297&lt;'IV. Inputs Solar'!$T$60,
               IF(M7297-MAX((-1)*'IV. Inputs Solar'!$S$58*'IV. Inputs Solar'!$S$106,K7297*'IV. Inputs Solar'!$S$106)&gt;'IV. Inputs Solar'!$T$60,
                    'IV. Inputs Solar'!$T$60,
                    M7297-MAX((-1)*'IV. Inputs Solar'!$S$58*'IV. Inputs Solar'!$S$106,K7297*'IV. Inputs Solar'!$S$106)),
               M7297)))</f>
        <v>30.811567808261369</v>
      </c>
      <c r="N7298" s="98">
        <f>IF('IV. Inputs Solar'!$T$60=0,0,M7298/'IV. Inputs Solar'!$T$60)</f>
        <v>0.51352613013768944</v>
      </c>
      <c r="O7298" s="36">
        <f t="shared" si="454"/>
        <v>1</v>
      </c>
      <c r="P7298" s="36">
        <f t="shared" si="455"/>
        <v>0</v>
      </c>
      <c r="Q7298" s="36">
        <f t="shared" si="453"/>
        <v>0</v>
      </c>
      <c r="R7298" s="36">
        <f>ROUND(IF(K7298&lt;0,((M7298-M7299)/'IV. Inputs Solar'!$S$106)-K7298,0),2)</f>
        <v>0</v>
      </c>
      <c r="S7298" s="125">
        <f>ROUND(IF(K7298&gt;0,IF(T7298&gt;0,K7298,ABS((M7298-M7299)*'IV. Inputs Solar'!$S$106-K7298)),0),2)</f>
        <v>0</v>
      </c>
      <c r="T7298" s="151">
        <f>IF('IV. Inputs Solar'!$T$60&lt;&gt;0,
     IF(AND(M7298&lt;MIN('IV. Inputs Solar'!$T$60,'IV. Inputs Solar'!$T$60*'IV. Inputs Solar'!$S$108+SUM(INDEX(K7298:$K$8797,MATCH(L7298,L7298:$L$8797,0),1):INDEX(K7298:$K$8797,MATCH(L7298,L7298:$L$8797,0)+L7298-1,1))/'IV. Inputs Solar'!$S$106),K7298&gt;0),
          'IV. Inputs Solar'!$S$66,
          0),
     IF(K7298&gt;0,
          IF(K7298&lt;0.3*'IV. Inputs Solar'!$S$66,
               0.3*'IV. Inputs Solar'!$S$66,
               K7298),
          0))</f>
        <v>0</v>
      </c>
      <c r="U7298" s="151">
        <f>T7298/('III. Inputs Baseline Diesel'!$S$54*'III. Inputs Baseline Diesel'!$S$57)</f>
        <v>0</v>
      </c>
    </row>
    <row r="7299" spans="2:21" ht="14.25" customHeight="1" x14ac:dyDescent="0.25">
      <c r="B7299" s="635">
        <v>7262</v>
      </c>
      <c r="C7299" s="268">
        <f>INDEX('V. Load Profile'!$D$85:$K$108,IF(MOD(B7299,24)=0, 24,MOD(B7299,24)),4)</f>
        <v>1.1111111111111112</v>
      </c>
      <c r="D7299" s="605">
        <f>IF('III. Inputs Baseline Diesel'!$S$17&gt;0,IF(AND(C7299&gt;0, C7299&lt;'III. Inputs Baseline Diesel'!$S$17*'III. Inputs Baseline Diesel'!$S$50),'III. Inputs Baseline Diesel'!$S$50*'III. Inputs Baseline Diesel'!$S$17,C7299))</f>
        <v>3.2279999999999998</v>
      </c>
      <c r="E7299" s="23">
        <f>INDEX('IX. Irradiation Data'!$G$15:$I$8774,B7299,2)</f>
        <v>539</v>
      </c>
      <c r="F7299" s="36">
        <f>INDEX('IX. Irradiation Data'!$G$15:$I$8774,B7299, 3)</f>
        <v>28.5</v>
      </c>
      <c r="G7299" s="36">
        <f>E7299*COS(RADIANS('IV. Inputs Solar'!$S$102))</f>
        <v>520.63402036980779</v>
      </c>
      <c r="H7299" s="36">
        <f>F7299+('IV. Inputs Solar'!$S$100-20)/80*E7299/10</f>
        <v>62.1875</v>
      </c>
      <c r="I7299" s="36">
        <f>1+('IV. Inputs Solar'!$S$101*(H7299-25))</f>
        <v>0.86984375000000003</v>
      </c>
      <c r="J7299" s="36">
        <f>G7299*I7299*('IV. Inputs Solar'!$T$52*'IV. Inputs Solar'!$S$53)/1000</f>
        <v>9.0574049731209989</v>
      </c>
      <c r="K7299" s="125">
        <f t="shared" si="452"/>
        <v>-7.9462938620098882</v>
      </c>
      <c r="L7299" s="36">
        <f>IF(K7299&gt;0,MATCH(0,K7299:$K$8797,-1)-1,0)</f>
        <v>0</v>
      </c>
      <c r="M7299" s="126">
        <f>IF('IV. Inputs Solar'!$T$60=0,
     0,
     IF(K7298&gt;0,
          IF(T7298=0,
               IF(M7298&gt;='IV. Inputs Solar'!$S$108*'IV. Inputs Solar'!$T$60,
                    IF(M7298-MIN('IV. Inputs Solar'!$S$58/'IV. Inputs Solar'!$S$106,K7298/'IV. Inputs Solar'!$S$106)&lt;'IV. Inputs Solar'!$T$60*'IV. Inputs Solar'!$S$108,
                         'IV. Inputs Solar'!$T$60*'IV. Inputs Solar'!$S$108,
                         M7298-MIN('IV. Inputs Solar'!$S$58/'IV. Inputs Solar'!$S$106,K7298/'IV. Inputs Solar'!$S$106)),
                    IF(M7298+MIN('IV. Inputs Solar'!$S$66-K7298,'IV. Inputs Solar'!$S$58)*'IV. Inputs Solar'!$S$106&gt;'IV. Inputs Solar'!$T$60,
                         'IV. Inputs Solar'!$T$60,
                         M7298+MIN('IV. Inputs Solar'!$S$66-K7298,'IV. Inputs Solar'!$S$58)*'IV. Inputs Solar'!$S$106)),
               IF(M7298-'IV. Inputs Solar'!$S$108*'IV. Inputs Solar'!$T$60&lt;MIN('IV. Inputs Solar'!$T$60,'IV. Inputs Solar'!$T$60*'IV. Inputs Solar'!$S$108+SUM(INDEX(K7299:$K$8797,MATCH(L7299,L7299:$L$8797,0),1):INDEX(K7299:$K$8797,MATCH(L7299,L7299:$L$8797,0)+L7299-1,1))/'IV. Inputs Solar'!$S$106),
                    IF(M7298+MIN('IV. Inputs Solar'!$S$66-K7298,'IV. Inputs Solar'!$S$58)*'IV. Inputs Solar'!$S$106&gt;MIN('IV. Inputs Solar'!$T$60,'IV. Inputs Solar'!$T$60*'IV. Inputs Solar'!$S$108+SUM(INDEX(K7299:$K$8797,MATCH(L7299,L7299:$L$8797,0),1):INDEX(K7299:$K$8797,MATCH(L7299,L7299:$L$8797,0)+L7299-1,1))/'IV. Inputs Solar'!$S$106),
                         MIN('IV. Inputs Solar'!$T$60,'IV. Inputs Solar'!$T$60*'IV. Inputs Solar'!$S$108+SUM(INDEX(K7299:$K$8797,MATCH(L7299,L7299:$L$8797,0),1):INDEX(K7299:$K$8797,MATCH(L7299,L7299:$L$8797,0)+L7299-1,1))/'IV. Inputs Solar'!$S$106),
                         M7298+MIN('IV. Inputs Solar'!$S$66-K7298,'IV. Inputs Solar'!$S$58)*'IV. Inputs Solar'!$S$106),
                    M7298)),
          IF(M7298&lt;'IV. Inputs Solar'!$T$60,
               IF(M7298-MAX((-1)*'IV. Inputs Solar'!$S$58*'IV. Inputs Solar'!$S$106,K7298*'IV. Inputs Solar'!$S$106)&gt;'IV. Inputs Solar'!$T$60,
                    'IV. Inputs Solar'!$T$60,
                    M7298-MAX((-1)*'IV. Inputs Solar'!$S$58*'IV. Inputs Solar'!$S$106,K7298*'IV. Inputs Solar'!$S$106)),
               M7298)))</f>
        <v>38.14883838849606</v>
      </c>
      <c r="N7299" s="98">
        <f>IF('IV. Inputs Solar'!$T$60=0,0,M7299/'IV. Inputs Solar'!$T$60)</f>
        <v>0.63581397314160104</v>
      </c>
      <c r="O7299" s="36">
        <f t="shared" si="454"/>
        <v>1</v>
      </c>
      <c r="P7299" s="36">
        <f t="shared" si="455"/>
        <v>0</v>
      </c>
      <c r="Q7299" s="36">
        <f t="shared" si="453"/>
        <v>0</v>
      </c>
      <c r="R7299" s="36">
        <f>ROUND(IF(K7299&lt;0,((M7299-M7300)/'IV. Inputs Solar'!$S$106)-K7299,0),2)</f>
        <v>0</v>
      </c>
      <c r="S7299" s="125">
        <f>ROUND(IF(K7299&gt;0,IF(T7299&gt;0,K7299,ABS((M7299-M7300)*'IV. Inputs Solar'!$S$106-K7299)),0),2)</f>
        <v>0</v>
      </c>
      <c r="T7299" s="151">
        <f>IF('IV. Inputs Solar'!$T$60&lt;&gt;0,
     IF(AND(M7299&lt;MIN('IV. Inputs Solar'!$T$60,'IV. Inputs Solar'!$T$60*'IV. Inputs Solar'!$S$108+SUM(INDEX(K7299:$K$8797,MATCH(L7299,L7299:$L$8797,0),1):INDEX(K7299:$K$8797,MATCH(L7299,L7299:$L$8797,0)+L7299-1,1))/'IV. Inputs Solar'!$S$106),K7299&gt;0),
          'IV. Inputs Solar'!$S$66,
          0),
     IF(K7299&gt;0,
          IF(K7299&lt;0.3*'IV. Inputs Solar'!$S$66,
               0.3*'IV. Inputs Solar'!$S$66,
               K7299),
          0))</f>
        <v>0</v>
      </c>
      <c r="U7299" s="151">
        <f>T7299/('III. Inputs Baseline Diesel'!$S$54*'III. Inputs Baseline Diesel'!$S$57)</f>
        <v>0</v>
      </c>
    </row>
    <row r="7300" spans="2:21" ht="14.25" customHeight="1" x14ac:dyDescent="0.25">
      <c r="B7300" s="635">
        <v>7263</v>
      </c>
      <c r="C7300" s="268">
        <f>INDEX('V. Load Profile'!$D$85:$K$108,IF(MOD(B7300,24)=0, 24,MOD(B7300,24)),4)</f>
        <v>1.1111111111111112</v>
      </c>
      <c r="D7300" s="605">
        <f>IF('III. Inputs Baseline Diesel'!$S$17&gt;0,IF(AND(C7300&gt;0, C7300&lt;'III. Inputs Baseline Diesel'!$S$17*'III. Inputs Baseline Diesel'!$S$50),'III. Inputs Baseline Diesel'!$S$50*'III. Inputs Baseline Diesel'!$S$17,C7300))</f>
        <v>3.2279999999999998</v>
      </c>
      <c r="E7300" s="23">
        <f>INDEX('IX. Irradiation Data'!$G$15:$I$8774,B7300,2)</f>
        <v>470</v>
      </c>
      <c r="F7300" s="36">
        <f>INDEX('IX. Irradiation Data'!$G$15:$I$8774,B7300, 3)</f>
        <v>28.7</v>
      </c>
      <c r="G7300" s="36">
        <f>E7300*COS(RADIANS('IV. Inputs Solar'!$S$102))</f>
        <v>453.98513835586209</v>
      </c>
      <c r="H7300" s="36">
        <f>F7300+('IV. Inputs Solar'!$S$100-20)/80*E7300/10</f>
        <v>58.075000000000003</v>
      </c>
      <c r="I7300" s="36">
        <f>1+('IV. Inputs Solar'!$S$101*(H7300-25))</f>
        <v>0.88423750000000001</v>
      </c>
      <c r="J7300" s="36">
        <f>G7300*I7300*('IV. Inputs Solar'!$T$52*'IV. Inputs Solar'!$S$53)/1000</f>
        <v>8.028613675538832</v>
      </c>
      <c r="K7300" s="125">
        <f t="shared" si="452"/>
        <v>-6.9175025644277213</v>
      </c>
      <c r="L7300" s="36">
        <f>IF(K7300&gt;0,MATCH(0,K7300:$K$8797,-1)-1,0)</f>
        <v>0</v>
      </c>
      <c r="M7300" s="126">
        <f>IF('IV. Inputs Solar'!$T$60=0,
     0,
     IF(K7299&gt;0,
          IF(T7299=0,
               IF(M7299&gt;='IV. Inputs Solar'!$S$108*'IV. Inputs Solar'!$T$60,
                    IF(M7299-MIN('IV. Inputs Solar'!$S$58/'IV. Inputs Solar'!$S$106,K7299/'IV. Inputs Solar'!$S$106)&lt;'IV. Inputs Solar'!$T$60*'IV. Inputs Solar'!$S$108,
                         'IV. Inputs Solar'!$T$60*'IV. Inputs Solar'!$S$108,
                         M7299-MIN('IV. Inputs Solar'!$S$58/'IV. Inputs Solar'!$S$106,K7299/'IV. Inputs Solar'!$S$106)),
                    IF(M7299+MIN('IV. Inputs Solar'!$S$66-K7299,'IV. Inputs Solar'!$S$58)*'IV. Inputs Solar'!$S$106&gt;'IV. Inputs Solar'!$T$60,
                         'IV. Inputs Solar'!$T$60,
                         M7299+MIN('IV. Inputs Solar'!$S$66-K7299,'IV. Inputs Solar'!$S$58)*'IV. Inputs Solar'!$S$106)),
               IF(M7299-'IV. Inputs Solar'!$S$108*'IV. Inputs Solar'!$T$60&lt;MIN('IV. Inputs Solar'!$T$60,'IV. Inputs Solar'!$T$60*'IV. Inputs Solar'!$S$108+SUM(INDEX(K7300:$K$8797,MATCH(L7300,L7300:$L$8797,0),1):INDEX(K7300:$K$8797,MATCH(L7300,L7300:$L$8797,0)+L7300-1,1))/'IV. Inputs Solar'!$S$106),
                    IF(M7299+MIN('IV. Inputs Solar'!$S$66-K7299,'IV. Inputs Solar'!$S$58)*'IV. Inputs Solar'!$S$106&gt;MIN('IV. Inputs Solar'!$T$60,'IV. Inputs Solar'!$T$60*'IV. Inputs Solar'!$S$108+SUM(INDEX(K7300:$K$8797,MATCH(L7300,L7300:$L$8797,0),1):INDEX(K7300:$K$8797,MATCH(L7300,L7300:$L$8797,0)+L7300-1,1))/'IV. Inputs Solar'!$S$106),
                         MIN('IV. Inputs Solar'!$T$60,'IV. Inputs Solar'!$T$60*'IV. Inputs Solar'!$S$108+SUM(INDEX(K7300:$K$8797,MATCH(L7300,L7300:$L$8797,0),1):INDEX(K7300:$K$8797,MATCH(L7300,L7300:$L$8797,0)+L7300-1,1))/'IV. Inputs Solar'!$S$106),
                         M7299+MIN('IV. Inputs Solar'!$S$66-K7299,'IV. Inputs Solar'!$S$58)*'IV. Inputs Solar'!$S$106),
                    M7299)),
          IF(M7299&lt;'IV. Inputs Solar'!$T$60,
               IF(M7299-MAX((-1)*'IV. Inputs Solar'!$S$58*'IV. Inputs Solar'!$S$106,K7299*'IV. Inputs Solar'!$S$106)&gt;'IV. Inputs Solar'!$T$60,
                    'IV. Inputs Solar'!$T$60,
                    M7299-MAX((-1)*'IV. Inputs Solar'!$S$58*'IV. Inputs Solar'!$S$106,K7299*'IV. Inputs Solar'!$S$106)),
               M7299)))</f>
        <v>45.687354656786155</v>
      </c>
      <c r="N7300" s="98">
        <f>IF('IV. Inputs Solar'!$T$60=0,0,M7300/'IV. Inputs Solar'!$T$60)</f>
        <v>0.76145591094643594</v>
      </c>
      <c r="O7300" s="36">
        <f t="shared" si="454"/>
        <v>1</v>
      </c>
      <c r="P7300" s="36">
        <f t="shared" si="455"/>
        <v>0</v>
      </c>
      <c r="Q7300" s="36">
        <f t="shared" si="453"/>
        <v>0</v>
      </c>
      <c r="R7300" s="36">
        <f>ROUND(IF(K7300&lt;0,((M7300-M7301)/'IV. Inputs Solar'!$S$106)-K7300,0),2)</f>
        <v>0</v>
      </c>
      <c r="S7300" s="125">
        <f>ROUND(IF(K7300&gt;0,IF(T7300&gt;0,K7300,ABS((M7300-M7301)*'IV. Inputs Solar'!$S$106-K7300)),0),2)</f>
        <v>0</v>
      </c>
      <c r="T7300" s="151">
        <f>IF('IV. Inputs Solar'!$T$60&lt;&gt;0,
     IF(AND(M7300&lt;MIN('IV. Inputs Solar'!$T$60,'IV. Inputs Solar'!$T$60*'IV. Inputs Solar'!$S$108+SUM(INDEX(K7300:$K$8797,MATCH(L7300,L7300:$L$8797,0),1):INDEX(K7300:$K$8797,MATCH(L7300,L7300:$L$8797,0)+L7300-1,1))/'IV. Inputs Solar'!$S$106),K7300&gt;0),
          'IV. Inputs Solar'!$S$66,
          0),
     IF(K7300&gt;0,
          IF(K7300&lt;0.3*'IV. Inputs Solar'!$S$66,
               0.3*'IV. Inputs Solar'!$S$66,
               K7300),
          0))</f>
        <v>0</v>
      </c>
      <c r="U7300" s="151">
        <f>T7300/('III. Inputs Baseline Diesel'!$S$54*'III. Inputs Baseline Diesel'!$S$57)</f>
        <v>0</v>
      </c>
    </row>
    <row r="7301" spans="2:21" ht="14.25" customHeight="1" x14ac:dyDescent="0.25">
      <c r="B7301" s="635">
        <v>7264</v>
      </c>
      <c r="C7301" s="268">
        <f>INDEX('V. Load Profile'!$D$85:$K$108,IF(MOD(B7301,24)=0, 24,MOD(B7301,24)),4)</f>
        <v>1</v>
      </c>
      <c r="D7301" s="605">
        <f>IF('III. Inputs Baseline Diesel'!$S$17&gt;0,IF(AND(C7301&gt;0, C7301&lt;'III. Inputs Baseline Diesel'!$S$17*'III. Inputs Baseline Diesel'!$S$50),'III. Inputs Baseline Diesel'!$S$50*'III. Inputs Baseline Diesel'!$S$17,C7301))</f>
        <v>3.2279999999999998</v>
      </c>
      <c r="E7301" s="23">
        <f>INDEX('IX. Irradiation Data'!$G$15:$I$8774,B7301,2)</f>
        <v>338</v>
      </c>
      <c r="F7301" s="36">
        <f>INDEX('IX. Irradiation Data'!$G$15:$I$8774,B7301, 3)</f>
        <v>29</v>
      </c>
      <c r="G7301" s="36">
        <f>E7301*COS(RADIANS('IV. Inputs Solar'!$S$102))</f>
        <v>326.4829292857051</v>
      </c>
      <c r="H7301" s="36">
        <f>F7301+('IV. Inputs Solar'!$S$100-20)/80*E7301/10</f>
        <v>50.125</v>
      </c>
      <c r="I7301" s="36">
        <f>1+('IV. Inputs Solar'!$S$101*(H7301-25))</f>
        <v>0.9120625</v>
      </c>
      <c r="J7301" s="36">
        <f>G7301*I7301*('IV. Inputs Solar'!$T$52*'IV. Inputs Solar'!$S$53)/1000</f>
        <v>5.955456733832869</v>
      </c>
      <c r="K7301" s="125">
        <f t="shared" si="452"/>
        <v>-4.955456733832869</v>
      </c>
      <c r="L7301" s="36">
        <f>IF(K7301&gt;0,MATCH(0,K7301:$K$8797,-1)-1,0)</f>
        <v>0</v>
      </c>
      <c r="M7301" s="126">
        <f>IF('IV. Inputs Solar'!$T$60=0,
     0,
     IF(K7300&gt;0,
          IF(T7300=0,
               IF(M7300&gt;='IV. Inputs Solar'!$S$108*'IV. Inputs Solar'!$T$60,
                    IF(M7300-MIN('IV. Inputs Solar'!$S$58/'IV. Inputs Solar'!$S$106,K7300/'IV. Inputs Solar'!$S$106)&lt;'IV. Inputs Solar'!$T$60*'IV. Inputs Solar'!$S$108,
                         'IV. Inputs Solar'!$T$60*'IV. Inputs Solar'!$S$108,
                         M7300-MIN('IV. Inputs Solar'!$S$58/'IV. Inputs Solar'!$S$106,K7300/'IV. Inputs Solar'!$S$106)),
                    IF(M7300+MIN('IV. Inputs Solar'!$S$66-K7300,'IV. Inputs Solar'!$S$58)*'IV. Inputs Solar'!$S$106&gt;'IV. Inputs Solar'!$T$60,
                         'IV. Inputs Solar'!$T$60,
                         M7300+MIN('IV. Inputs Solar'!$S$66-K7300,'IV. Inputs Solar'!$S$58)*'IV. Inputs Solar'!$S$106)),
               IF(M7300-'IV. Inputs Solar'!$S$108*'IV. Inputs Solar'!$T$60&lt;MIN('IV. Inputs Solar'!$T$60,'IV. Inputs Solar'!$T$60*'IV. Inputs Solar'!$S$108+SUM(INDEX(K7301:$K$8797,MATCH(L7301,L7301:$L$8797,0),1):INDEX(K7301:$K$8797,MATCH(L7301,L7301:$L$8797,0)+L7301-1,1))/'IV. Inputs Solar'!$S$106),
                    IF(M7300+MIN('IV. Inputs Solar'!$S$66-K7300,'IV. Inputs Solar'!$S$58)*'IV. Inputs Solar'!$S$106&gt;MIN('IV. Inputs Solar'!$T$60,'IV. Inputs Solar'!$T$60*'IV. Inputs Solar'!$S$108+SUM(INDEX(K7301:$K$8797,MATCH(L7301,L7301:$L$8797,0),1):INDEX(K7301:$K$8797,MATCH(L7301,L7301:$L$8797,0)+L7301-1,1))/'IV. Inputs Solar'!$S$106),
                         MIN('IV. Inputs Solar'!$T$60,'IV. Inputs Solar'!$T$60*'IV. Inputs Solar'!$S$108+SUM(INDEX(K7301:$K$8797,MATCH(L7301,L7301:$L$8797,0),1):INDEX(K7301:$K$8797,MATCH(L7301,L7301:$L$8797,0)+L7301-1,1))/'IV. Inputs Solar'!$S$106),
                         M7300+MIN('IV. Inputs Solar'!$S$66-K7300,'IV. Inputs Solar'!$S$58)*'IV. Inputs Solar'!$S$106),
                    M7300)),
          IF(M7300&lt;'IV. Inputs Solar'!$T$60,
               IF(M7300-MAX((-1)*'IV. Inputs Solar'!$S$58*'IV. Inputs Solar'!$S$106,K7300*'IV. Inputs Solar'!$S$106)&gt;'IV. Inputs Solar'!$T$60,
                    'IV. Inputs Solar'!$T$60,
                    M7300-MAX((-1)*'IV. Inputs Solar'!$S$58*'IV. Inputs Solar'!$S$106,K7300*'IV. Inputs Solar'!$S$106)),
               M7300)))</f>
        <v>52.249873803880334</v>
      </c>
      <c r="N7301" s="98">
        <f>IF('IV. Inputs Solar'!$T$60=0,0,M7301/'IV. Inputs Solar'!$T$60)</f>
        <v>0.87083123006467222</v>
      </c>
      <c r="O7301" s="36">
        <f t="shared" si="454"/>
        <v>1</v>
      </c>
      <c r="P7301" s="36">
        <f t="shared" si="455"/>
        <v>0</v>
      </c>
      <c r="Q7301" s="36">
        <f t="shared" si="453"/>
        <v>0</v>
      </c>
      <c r="R7301" s="36">
        <f>ROUND(IF(K7301&lt;0,((M7301-M7302)/'IV. Inputs Solar'!$S$106)-K7301,0),2)</f>
        <v>0</v>
      </c>
      <c r="S7301" s="125">
        <f>ROUND(IF(K7301&gt;0,IF(T7301&gt;0,K7301,ABS((M7301-M7302)*'IV. Inputs Solar'!$S$106-K7301)),0),2)</f>
        <v>0</v>
      </c>
      <c r="T7301" s="151">
        <f>IF('IV. Inputs Solar'!$T$60&lt;&gt;0,
     IF(AND(M7301&lt;MIN('IV. Inputs Solar'!$T$60,'IV. Inputs Solar'!$T$60*'IV. Inputs Solar'!$S$108+SUM(INDEX(K7301:$K$8797,MATCH(L7301,L7301:$L$8797,0),1):INDEX(K7301:$K$8797,MATCH(L7301,L7301:$L$8797,0)+L7301-1,1))/'IV. Inputs Solar'!$S$106),K7301&gt;0),
          'IV. Inputs Solar'!$S$66,
          0),
     IF(K7301&gt;0,
          IF(K7301&lt;0.3*'IV. Inputs Solar'!$S$66,
               0.3*'IV. Inputs Solar'!$S$66,
               K7301),
          0))</f>
        <v>0</v>
      </c>
      <c r="U7301" s="151">
        <f>T7301/('III. Inputs Baseline Diesel'!$S$54*'III. Inputs Baseline Diesel'!$S$57)</f>
        <v>0</v>
      </c>
    </row>
    <row r="7302" spans="2:21" ht="14.25" customHeight="1" x14ac:dyDescent="0.25">
      <c r="B7302" s="635">
        <v>7265</v>
      </c>
      <c r="C7302" s="268">
        <f>INDEX('V. Load Profile'!$D$85:$K$108,IF(MOD(B7302,24)=0, 24,MOD(B7302,24)),4)</f>
        <v>0.44444444444444448</v>
      </c>
      <c r="D7302" s="605">
        <f>IF('III. Inputs Baseline Diesel'!$S$17&gt;0,IF(AND(C7302&gt;0, C7302&lt;'III. Inputs Baseline Diesel'!$S$17*'III. Inputs Baseline Diesel'!$S$50),'III. Inputs Baseline Diesel'!$S$50*'III. Inputs Baseline Diesel'!$S$17,C7302))</f>
        <v>3.2279999999999998</v>
      </c>
      <c r="E7302" s="23">
        <f>INDEX('IX. Irradiation Data'!$G$15:$I$8774,B7302,2)</f>
        <v>163</v>
      </c>
      <c r="F7302" s="36">
        <f>INDEX('IX. Irradiation Data'!$G$15:$I$8774,B7302, 3)</f>
        <v>28.3</v>
      </c>
      <c r="G7302" s="36">
        <f>E7302*COS(RADIANS('IV. Inputs Solar'!$S$102))</f>
        <v>157.44590968511812</v>
      </c>
      <c r="H7302" s="36">
        <f>F7302+('IV. Inputs Solar'!$S$100-20)/80*E7302/10</f>
        <v>38.487499999999997</v>
      </c>
      <c r="I7302" s="36">
        <f>1+('IV. Inputs Solar'!$S$101*(H7302-25))</f>
        <v>0.95279374999999999</v>
      </c>
      <c r="J7302" s="36">
        <f>G7302*I7302*('IV. Inputs Solar'!$T$52*'IV. Inputs Solar'!$S$53)/1000</f>
        <v>3.0002695742209009</v>
      </c>
      <c r="K7302" s="125">
        <f t="shared" si="452"/>
        <v>-2.5558251297764563</v>
      </c>
      <c r="L7302" s="36">
        <f>IF(K7302&gt;0,MATCH(0,K7302:$K$8797,-1)-1,0)</f>
        <v>0</v>
      </c>
      <c r="M7302" s="126">
        <f>IF('IV. Inputs Solar'!$T$60=0,
     0,
     IF(K7301&gt;0,
          IF(T7301=0,
               IF(M7301&gt;='IV. Inputs Solar'!$S$108*'IV. Inputs Solar'!$T$60,
                    IF(M7301-MIN('IV. Inputs Solar'!$S$58/'IV. Inputs Solar'!$S$106,K7301/'IV. Inputs Solar'!$S$106)&lt;'IV. Inputs Solar'!$T$60*'IV. Inputs Solar'!$S$108,
                         'IV. Inputs Solar'!$T$60*'IV. Inputs Solar'!$S$108,
                         M7301-MIN('IV. Inputs Solar'!$S$58/'IV. Inputs Solar'!$S$106,K7301/'IV. Inputs Solar'!$S$106)),
                    IF(M7301+MIN('IV. Inputs Solar'!$S$66-K7301,'IV. Inputs Solar'!$S$58)*'IV. Inputs Solar'!$S$106&gt;'IV. Inputs Solar'!$T$60,
                         'IV. Inputs Solar'!$T$60,
                         M7301+MIN('IV. Inputs Solar'!$S$66-K7301,'IV. Inputs Solar'!$S$58)*'IV. Inputs Solar'!$S$106)),
               IF(M7301-'IV. Inputs Solar'!$S$108*'IV. Inputs Solar'!$T$60&lt;MIN('IV. Inputs Solar'!$T$60,'IV. Inputs Solar'!$T$60*'IV. Inputs Solar'!$S$108+SUM(INDEX(K7302:$K$8797,MATCH(L7302,L7302:$L$8797,0),1):INDEX(K7302:$K$8797,MATCH(L7302,L7302:$L$8797,0)+L7302-1,1))/'IV. Inputs Solar'!$S$106),
                    IF(M7301+MIN('IV. Inputs Solar'!$S$66-K7301,'IV. Inputs Solar'!$S$58)*'IV. Inputs Solar'!$S$106&gt;MIN('IV. Inputs Solar'!$T$60,'IV. Inputs Solar'!$T$60*'IV. Inputs Solar'!$S$108+SUM(INDEX(K7302:$K$8797,MATCH(L7302,L7302:$L$8797,0),1):INDEX(K7302:$K$8797,MATCH(L7302,L7302:$L$8797,0)+L7302-1,1))/'IV. Inputs Solar'!$S$106),
                         MIN('IV. Inputs Solar'!$T$60,'IV. Inputs Solar'!$T$60*'IV. Inputs Solar'!$S$108+SUM(INDEX(K7302:$K$8797,MATCH(L7302,L7302:$L$8797,0),1):INDEX(K7302:$K$8797,MATCH(L7302,L7302:$L$8797,0)+L7302-1,1))/'IV. Inputs Solar'!$S$106),
                         M7301+MIN('IV. Inputs Solar'!$S$66-K7301,'IV. Inputs Solar'!$S$58)*'IV. Inputs Solar'!$S$106),
                    M7301)),
          IF(M7301&lt;'IV. Inputs Solar'!$T$60,
               IF(M7301-MAX((-1)*'IV. Inputs Solar'!$S$58*'IV. Inputs Solar'!$S$106,K7301*'IV. Inputs Solar'!$S$106)&gt;'IV. Inputs Solar'!$T$60,
                    'IV. Inputs Solar'!$T$60,
                    M7301-MAX((-1)*'IV. Inputs Solar'!$S$58*'IV. Inputs Solar'!$S$106,K7301*'IV. Inputs Solar'!$S$106)),
               M7301)))</f>
        <v>56.951032841479524</v>
      </c>
      <c r="N7302" s="98">
        <f>IF('IV. Inputs Solar'!$T$60=0,0,M7302/'IV. Inputs Solar'!$T$60)</f>
        <v>0.94918388069132542</v>
      </c>
      <c r="O7302" s="36">
        <f t="shared" si="454"/>
        <v>1</v>
      </c>
      <c r="P7302" s="36">
        <f t="shared" si="455"/>
        <v>0</v>
      </c>
      <c r="Q7302" s="36">
        <f t="shared" si="453"/>
        <v>0</v>
      </c>
      <c r="R7302" s="36">
        <f>ROUND(IF(K7302&lt;0,((M7302-M7303)/'IV. Inputs Solar'!$S$106)-K7302,0),2)</f>
        <v>0</v>
      </c>
      <c r="S7302" s="125">
        <f>ROUND(IF(K7302&gt;0,IF(T7302&gt;0,K7302,ABS((M7302-M7303)*'IV. Inputs Solar'!$S$106-K7302)),0),2)</f>
        <v>0</v>
      </c>
      <c r="T7302" s="151">
        <f>IF('IV. Inputs Solar'!$T$60&lt;&gt;0,
     IF(AND(M7302&lt;MIN('IV. Inputs Solar'!$T$60,'IV. Inputs Solar'!$T$60*'IV. Inputs Solar'!$S$108+SUM(INDEX(K7302:$K$8797,MATCH(L7302,L7302:$L$8797,0),1):INDEX(K7302:$K$8797,MATCH(L7302,L7302:$L$8797,0)+L7302-1,1))/'IV. Inputs Solar'!$S$106),K7302&gt;0),
          'IV. Inputs Solar'!$S$66,
          0),
     IF(K7302&gt;0,
          IF(K7302&lt;0.3*'IV. Inputs Solar'!$S$66,
               0.3*'IV. Inputs Solar'!$S$66,
               K7302),
          0))</f>
        <v>0</v>
      </c>
      <c r="U7302" s="151">
        <f>T7302/('III. Inputs Baseline Diesel'!$S$54*'III. Inputs Baseline Diesel'!$S$57)</f>
        <v>0</v>
      </c>
    </row>
    <row r="7303" spans="2:21" ht="14.25" customHeight="1" x14ac:dyDescent="0.25">
      <c r="B7303" s="635">
        <v>7266</v>
      </c>
      <c r="C7303" s="268">
        <f>INDEX('V. Load Profile'!$D$85:$K$108,IF(MOD(B7303,24)=0, 24,MOD(B7303,24)),4)</f>
        <v>0.44444444444444448</v>
      </c>
      <c r="D7303" s="605">
        <f>IF('III. Inputs Baseline Diesel'!$S$17&gt;0,IF(AND(C7303&gt;0, C7303&lt;'III. Inputs Baseline Diesel'!$S$17*'III. Inputs Baseline Diesel'!$S$50),'III. Inputs Baseline Diesel'!$S$50*'III. Inputs Baseline Diesel'!$S$17,C7303))</f>
        <v>3.2279999999999998</v>
      </c>
      <c r="E7303" s="23">
        <f>INDEX('IX. Irradiation Data'!$G$15:$I$8774,B7303,2)</f>
        <v>18</v>
      </c>
      <c r="F7303" s="36">
        <f>INDEX('IX. Irradiation Data'!$G$15:$I$8774,B7303, 3)</f>
        <v>27.7</v>
      </c>
      <c r="G7303" s="36">
        <f>E7303*COS(RADIANS('IV. Inputs Solar'!$S$102))</f>
        <v>17.38666487320323</v>
      </c>
      <c r="H7303" s="36">
        <f>F7303+('IV. Inputs Solar'!$S$100-20)/80*E7303/10</f>
        <v>28.824999999999999</v>
      </c>
      <c r="I7303" s="36">
        <f>1+('IV. Inputs Solar'!$S$101*(H7303-25))</f>
        <v>0.9866125</v>
      </c>
      <c r="J7303" s="36">
        <f>G7303*I7303*('IV. Inputs Solar'!$T$52*'IV. Inputs Solar'!$S$53)/1000</f>
        <v>0.34307801794426446</v>
      </c>
      <c r="K7303" s="125">
        <f t="shared" si="452"/>
        <v>0.10136642650018002</v>
      </c>
      <c r="L7303" s="36">
        <f>IF(K7303&gt;0,MATCH(0,K7303:$K$8797,-1)-1,0)</f>
        <v>12</v>
      </c>
      <c r="M7303" s="126">
        <f>IF('IV. Inputs Solar'!$T$60=0,
     0,
     IF(K7302&gt;0,
          IF(T7302=0,
               IF(M7302&gt;='IV. Inputs Solar'!$S$108*'IV. Inputs Solar'!$T$60,
                    IF(M7302-MIN('IV. Inputs Solar'!$S$58/'IV. Inputs Solar'!$S$106,K7302/'IV. Inputs Solar'!$S$106)&lt;'IV. Inputs Solar'!$T$60*'IV. Inputs Solar'!$S$108,
                         'IV. Inputs Solar'!$T$60*'IV. Inputs Solar'!$S$108,
                         M7302-MIN('IV. Inputs Solar'!$S$58/'IV. Inputs Solar'!$S$106,K7302/'IV. Inputs Solar'!$S$106)),
                    IF(M7302+MIN('IV. Inputs Solar'!$S$66-K7302,'IV. Inputs Solar'!$S$58)*'IV. Inputs Solar'!$S$106&gt;'IV. Inputs Solar'!$T$60,
                         'IV. Inputs Solar'!$T$60,
                         M7302+MIN('IV. Inputs Solar'!$S$66-K7302,'IV. Inputs Solar'!$S$58)*'IV. Inputs Solar'!$S$106)),
               IF(M7302-'IV. Inputs Solar'!$S$108*'IV. Inputs Solar'!$T$60&lt;MIN('IV. Inputs Solar'!$T$60,'IV. Inputs Solar'!$T$60*'IV. Inputs Solar'!$S$108+SUM(INDEX(K7303:$K$8797,MATCH(L7303,L7303:$L$8797,0),1):INDEX(K7303:$K$8797,MATCH(L7303,L7303:$L$8797,0)+L7303-1,1))/'IV. Inputs Solar'!$S$106),
                    IF(M7302+MIN('IV. Inputs Solar'!$S$66-K7302,'IV. Inputs Solar'!$S$58)*'IV. Inputs Solar'!$S$106&gt;MIN('IV. Inputs Solar'!$T$60,'IV. Inputs Solar'!$T$60*'IV. Inputs Solar'!$S$108+SUM(INDEX(K7303:$K$8797,MATCH(L7303,L7303:$L$8797,0),1):INDEX(K7303:$K$8797,MATCH(L7303,L7303:$L$8797,0)+L7303-1,1))/'IV. Inputs Solar'!$S$106),
                         MIN('IV. Inputs Solar'!$T$60,'IV. Inputs Solar'!$T$60*'IV. Inputs Solar'!$S$108+SUM(INDEX(K7303:$K$8797,MATCH(L7303,L7303:$L$8797,0),1):INDEX(K7303:$K$8797,MATCH(L7303,L7303:$L$8797,0)+L7303-1,1))/'IV. Inputs Solar'!$S$106),
                         M7302+MIN('IV. Inputs Solar'!$S$66-K7302,'IV. Inputs Solar'!$S$58)*'IV. Inputs Solar'!$S$106),
                    M7302)),
          IF(M7302&lt;'IV. Inputs Solar'!$T$60,
               IF(M7302-MAX((-1)*'IV. Inputs Solar'!$S$58*'IV. Inputs Solar'!$S$106,K7302*'IV. Inputs Solar'!$S$106)&gt;'IV. Inputs Solar'!$T$60,
                    'IV. Inputs Solar'!$T$60,
                    M7302-MAX((-1)*'IV. Inputs Solar'!$S$58*'IV. Inputs Solar'!$S$106,K7302*'IV. Inputs Solar'!$S$106)),
               M7302)))</f>
        <v>59.375701454836232</v>
      </c>
      <c r="N7303" s="98">
        <f>IF('IV. Inputs Solar'!$T$60=0,0,M7303/'IV. Inputs Solar'!$T$60)</f>
        <v>0.98959502424727053</v>
      </c>
      <c r="O7303" s="36">
        <f t="shared" si="454"/>
        <v>1</v>
      </c>
      <c r="P7303" s="36">
        <f t="shared" si="455"/>
        <v>0</v>
      </c>
      <c r="Q7303" s="36">
        <f t="shared" si="453"/>
        <v>0</v>
      </c>
      <c r="R7303" s="36">
        <f>ROUND(IF(K7303&lt;0,((M7303-M7304)/'IV. Inputs Solar'!$S$106)-K7303,0),2)</f>
        <v>0</v>
      </c>
      <c r="S7303" s="125">
        <f>ROUND(IF(K7303&gt;0,IF(T7303&gt;0,K7303,ABS((M7303-M7304)*'IV. Inputs Solar'!$S$106-K7303)),0),2)</f>
        <v>0</v>
      </c>
      <c r="T7303" s="151">
        <f>IF('IV. Inputs Solar'!$T$60&lt;&gt;0,
     IF(AND(M7303&lt;MIN('IV. Inputs Solar'!$T$60,'IV. Inputs Solar'!$T$60*'IV. Inputs Solar'!$S$108+SUM(INDEX(K7303:$K$8797,MATCH(L7303,L7303:$L$8797,0),1):INDEX(K7303:$K$8797,MATCH(L7303,L7303:$L$8797,0)+L7303-1,1))/'IV. Inputs Solar'!$S$106),K7303&gt;0),
          'IV. Inputs Solar'!$S$66,
          0),
     IF(K7303&gt;0,
          IF(K7303&lt;0.3*'IV. Inputs Solar'!$S$66,
               0.3*'IV. Inputs Solar'!$S$66,
               K7303),
          0))</f>
        <v>0</v>
      </c>
      <c r="U7303" s="151">
        <f>T7303/('III. Inputs Baseline Diesel'!$S$54*'III. Inputs Baseline Diesel'!$S$57)</f>
        <v>0</v>
      </c>
    </row>
    <row r="7304" spans="2:21" ht="14.25" customHeight="1" x14ac:dyDescent="0.25">
      <c r="B7304" s="635">
        <v>7267</v>
      </c>
      <c r="C7304" s="268">
        <f>INDEX('V. Load Profile'!$D$85:$K$108,IF(MOD(B7304,24)=0, 24,MOD(B7304,24)),4)</f>
        <v>7.7444444444444436</v>
      </c>
      <c r="D7304" s="605">
        <f>IF('III. Inputs Baseline Diesel'!$S$17&gt;0,IF(AND(C7304&gt;0, C7304&lt;'III. Inputs Baseline Diesel'!$S$17*'III. Inputs Baseline Diesel'!$S$50),'III. Inputs Baseline Diesel'!$S$50*'III. Inputs Baseline Diesel'!$S$17,C7304))</f>
        <v>7.7444444444444436</v>
      </c>
      <c r="E7304" s="23">
        <f>INDEX('IX. Irradiation Data'!$G$15:$I$8774,B7304,2)</f>
        <v>0</v>
      </c>
      <c r="F7304" s="36">
        <f>INDEX('IX. Irradiation Data'!$G$15:$I$8774,B7304, 3)</f>
        <v>27</v>
      </c>
      <c r="G7304" s="36">
        <f>E7304*COS(RADIANS('IV. Inputs Solar'!$S$102))</f>
        <v>0</v>
      </c>
      <c r="H7304" s="36">
        <f>F7304+('IV. Inputs Solar'!$S$100-20)/80*E7304/10</f>
        <v>27</v>
      </c>
      <c r="I7304" s="36">
        <f>1+('IV. Inputs Solar'!$S$101*(H7304-25))</f>
        <v>0.99299999999999999</v>
      </c>
      <c r="J7304" s="36">
        <f>G7304*I7304*('IV. Inputs Solar'!$T$52*'IV. Inputs Solar'!$S$53)/1000</f>
        <v>0</v>
      </c>
      <c r="K7304" s="125">
        <f t="shared" si="452"/>
        <v>7.7444444444444436</v>
      </c>
      <c r="L7304" s="36">
        <f>IF(K7304&gt;0,MATCH(0,K7304:$K$8797,-1)-1,0)</f>
        <v>11</v>
      </c>
      <c r="M7304" s="126">
        <f>IF('IV. Inputs Solar'!$T$60=0,
     0,
     IF(K7303&gt;0,
          IF(T7303=0,
               IF(M7303&gt;='IV. Inputs Solar'!$S$108*'IV. Inputs Solar'!$T$60,
                    IF(M7303-MIN('IV. Inputs Solar'!$S$58/'IV. Inputs Solar'!$S$106,K7303/'IV. Inputs Solar'!$S$106)&lt;'IV. Inputs Solar'!$T$60*'IV. Inputs Solar'!$S$108,
                         'IV. Inputs Solar'!$T$60*'IV. Inputs Solar'!$S$108,
                         M7303-MIN('IV. Inputs Solar'!$S$58/'IV. Inputs Solar'!$S$106,K7303/'IV. Inputs Solar'!$S$106)),
                    IF(M7303+MIN('IV. Inputs Solar'!$S$66-K7303,'IV. Inputs Solar'!$S$58)*'IV. Inputs Solar'!$S$106&gt;'IV. Inputs Solar'!$T$60,
                         'IV. Inputs Solar'!$T$60,
                         M7303+MIN('IV. Inputs Solar'!$S$66-K7303,'IV. Inputs Solar'!$S$58)*'IV. Inputs Solar'!$S$106)),
               IF(M7303-'IV. Inputs Solar'!$S$108*'IV. Inputs Solar'!$T$60&lt;MIN('IV. Inputs Solar'!$T$60,'IV. Inputs Solar'!$T$60*'IV. Inputs Solar'!$S$108+SUM(INDEX(K7304:$K$8797,MATCH(L7304,L7304:$L$8797,0),1):INDEX(K7304:$K$8797,MATCH(L7304,L7304:$L$8797,0)+L7304-1,1))/'IV. Inputs Solar'!$S$106),
                    IF(M7303+MIN('IV. Inputs Solar'!$S$66-K7303,'IV. Inputs Solar'!$S$58)*'IV. Inputs Solar'!$S$106&gt;MIN('IV. Inputs Solar'!$T$60,'IV. Inputs Solar'!$T$60*'IV. Inputs Solar'!$S$108+SUM(INDEX(K7304:$K$8797,MATCH(L7304,L7304:$L$8797,0),1):INDEX(K7304:$K$8797,MATCH(L7304,L7304:$L$8797,0)+L7304-1,1))/'IV. Inputs Solar'!$S$106),
                         MIN('IV. Inputs Solar'!$T$60,'IV. Inputs Solar'!$T$60*'IV. Inputs Solar'!$S$108+SUM(INDEX(K7304:$K$8797,MATCH(L7304,L7304:$L$8797,0),1):INDEX(K7304:$K$8797,MATCH(L7304,L7304:$L$8797,0)+L7304-1,1))/'IV. Inputs Solar'!$S$106),
                         M7303+MIN('IV. Inputs Solar'!$S$66-K7303,'IV. Inputs Solar'!$S$58)*'IV. Inputs Solar'!$S$106),
                    M7303)),
          IF(M7303&lt;'IV. Inputs Solar'!$T$60,
               IF(M7303-MAX((-1)*'IV. Inputs Solar'!$S$58*'IV. Inputs Solar'!$S$106,K7303*'IV. Inputs Solar'!$S$106)&gt;'IV. Inputs Solar'!$T$60,
                    'IV. Inputs Solar'!$T$60,
                    M7303-MAX((-1)*'IV. Inputs Solar'!$S$58*'IV. Inputs Solar'!$S$106,K7303*'IV. Inputs Solar'!$S$106)),
               M7303)))</f>
        <v>59.268851859498689</v>
      </c>
      <c r="N7304" s="98">
        <f>IF('IV. Inputs Solar'!$T$60=0,0,M7304/'IV. Inputs Solar'!$T$60)</f>
        <v>0.98781419765831147</v>
      </c>
      <c r="O7304" s="36">
        <f t="shared" si="454"/>
        <v>0</v>
      </c>
      <c r="P7304" s="36">
        <f t="shared" si="455"/>
        <v>0</v>
      </c>
      <c r="Q7304" s="36">
        <f t="shared" si="453"/>
        <v>0</v>
      </c>
      <c r="R7304" s="36">
        <f>ROUND(IF(K7304&lt;0,((M7304-M7305)/'IV. Inputs Solar'!$S$106)-K7304,0),2)</f>
        <v>0</v>
      </c>
      <c r="S7304" s="125">
        <f>ROUND(IF(K7304&gt;0,IF(T7304&gt;0,K7304,ABS((M7304-M7305)*'IV. Inputs Solar'!$S$106-K7304)),0),2)</f>
        <v>0</v>
      </c>
      <c r="T7304" s="151">
        <f>IF('IV. Inputs Solar'!$T$60&lt;&gt;0,
     IF(AND(M7304&lt;MIN('IV. Inputs Solar'!$T$60,'IV. Inputs Solar'!$T$60*'IV. Inputs Solar'!$S$108+SUM(INDEX(K7304:$K$8797,MATCH(L7304,L7304:$L$8797,0),1):INDEX(K7304:$K$8797,MATCH(L7304,L7304:$L$8797,0)+L7304-1,1))/'IV. Inputs Solar'!$S$106),K7304&gt;0),
          'IV. Inputs Solar'!$S$66,
          0),
     IF(K7304&gt;0,
          IF(K7304&lt;0.3*'IV. Inputs Solar'!$S$66,
               0.3*'IV. Inputs Solar'!$S$66,
               K7304),
          0))</f>
        <v>0</v>
      </c>
      <c r="U7304" s="151">
        <f>T7304/('III. Inputs Baseline Diesel'!$S$54*'III. Inputs Baseline Diesel'!$S$57)</f>
        <v>0</v>
      </c>
    </row>
    <row r="7305" spans="2:21" ht="14.25" customHeight="1" x14ac:dyDescent="0.25">
      <c r="B7305" s="635">
        <v>7268</v>
      </c>
      <c r="C7305" s="268">
        <f>INDEX('V. Load Profile'!$D$85:$K$108,IF(MOD(B7305,24)=0, 24,MOD(B7305,24)),4)</f>
        <v>8.9666666666666668</v>
      </c>
      <c r="D7305" s="605">
        <f>IF('III. Inputs Baseline Diesel'!$S$17&gt;0,IF(AND(C7305&gt;0, C7305&lt;'III. Inputs Baseline Diesel'!$S$17*'III. Inputs Baseline Diesel'!$S$50),'III. Inputs Baseline Diesel'!$S$50*'III. Inputs Baseline Diesel'!$S$17,C7305))</f>
        <v>8.9666666666666668</v>
      </c>
      <c r="E7305" s="23">
        <f>INDEX('IX. Irradiation Data'!$G$15:$I$8774,B7305,2)</f>
        <v>0</v>
      </c>
      <c r="F7305" s="36">
        <f>INDEX('IX. Irradiation Data'!$G$15:$I$8774,B7305, 3)</f>
        <v>26.5</v>
      </c>
      <c r="G7305" s="36">
        <f>E7305*COS(RADIANS('IV. Inputs Solar'!$S$102))</f>
        <v>0</v>
      </c>
      <c r="H7305" s="36">
        <f>F7305+('IV. Inputs Solar'!$S$100-20)/80*E7305/10</f>
        <v>26.5</v>
      </c>
      <c r="I7305" s="36">
        <f>1+('IV. Inputs Solar'!$S$101*(H7305-25))</f>
        <v>0.99475000000000002</v>
      </c>
      <c r="J7305" s="36">
        <f>G7305*I7305*('IV. Inputs Solar'!$T$52*'IV. Inputs Solar'!$S$53)/1000</f>
        <v>0</v>
      </c>
      <c r="K7305" s="125">
        <f t="shared" si="452"/>
        <v>8.9666666666666668</v>
      </c>
      <c r="L7305" s="36">
        <f>IF(K7305&gt;0,MATCH(0,K7305:$K$8797,-1)-1,0)</f>
        <v>10</v>
      </c>
      <c r="M7305" s="126">
        <f>IF('IV. Inputs Solar'!$T$60=0,
     0,
     IF(K7304&gt;0,
          IF(T7304=0,
               IF(M7304&gt;='IV. Inputs Solar'!$S$108*'IV. Inputs Solar'!$T$60,
                    IF(M7304-MIN('IV. Inputs Solar'!$S$58/'IV. Inputs Solar'!$S$106,K7304/'IV. Inputs Solar'!$S$106)&lt;'IV. Inputs Solar'!$T$60*'IV. Inputs Solar'!$S$108,
                         'IV. Inputs Solar'!$T$60*'IV. Inputs Solar'!$S$108,
                         M7304-MIN('IV. Inputs Solar'!$S$58/'IV. Inputs Solar'!$S$106,K7304/'IV. Inputs Solar'!$S$106)),
                    IF(M7304+MIN('IV. Inputs Solar'!$S$66-K7304,'IV. Inputs Solar'!$S$58)*'IV. Inputs Solar'!$S$106&gt;'IV. Inputs Solar'!$T$60,
                         'IV. Inputs Solar'!$T$60,
                         M7304+MIN('IV. Inputs Solar'!$S$66-K7304,'IV. Inputs Solar'!$S$58)*'IV. Inputs Solar'!$S$106)),
               IF(M7304-'IV. Inputs Solar'!$S$108*'IV. Inputs Solar'!$T$60&lt;MIN('IV. Inputs Solar'!$T$60,'IV. Inputs Solar'!$T$60*'IV. Inputs Solar'!$S$108+SUM(INDEX(K7305:$K$8797,MATCH(L7305,L7305:$L$8797,0),1):INDEX(K7305:$K$8797,MATCH(L7305,L7305:$L$8797,0)+L7305-1,1))/'IV. Inputs Solar'!$S$106),
                    IF(M7304+MIN('IV. Inputs Solar'!$S$66-K7304,'IV. Inputs Solar'!$S$58)*'IV. Inputs Solar'!$S$106&gt;MIN('IV. Inputs Solar'!$T$60,'IV. Inputs Solar'!$T$60*'IV. Inputs Solar'!$S$108+SUM(INDEX(K7305:$K$8797,MATCH(L7305,L7305:$L$8797,0),1):INDEX(K7305:$K$8797,MATCH(L7305,L7305:$L$8797,0)+L7305-1,1))/'IV. Inputs Solar'!$S$106),
                         MIN('IV. Inputs Solar'!$T$60,'IV. Inputs Solar'!$T$60*'IV. Inputs Solar'!$S$108+SUM(INDEX(K7305:$K$8797,MATCH(L7305,L7305:$L$8797,0),1):INDEX(K7305:$K$8797,MATCH(L7305,L7305:$L$8797,0)+L7305-1,1))/'IV. Inputs Solar'!$S$106),
                         M7304+MIN('IV. Inputs Solar'!$S$66-K7304,'IV. Inputs Solar'!$S$58)*'IV. Inputs Solar'!$S$106),
                    M7304)),
          IF(M7304&lt;'IV. Inputs Solar'!$T$60,
               IF(M7304-MAX((-1)*'IV. Inputs Solar'!$S$58*'IV. Inputs Solar'!$S$106,K7304*'IV. Inputs Solar'!$S$106)&gt;'IV. Inputs Solar'!$T$60,
                    'IV. Inputs Solar'!$T$60,
                    M7304-MAX((-1)*'IV. Inputs Solar'!$S$58*'IV. Inputs Solar'!$S$106,K7304*'IV. Inputs Solar'!$S$106)),
               M7304)))</f>
        <v>51.10549064047143</v>
      </c>
      <c r="N7305" s="98">
        <f>IF('IV. Inputs Solar'!$T$60=0,0,M7305/'IV. Inputs Solar'!$T$60)</f>
        <v>0.85175817734119053</v>
      </c>
      <c r="O7305" s="36">
        <f t="shared" si="454"/>
        <v>0</v>
      </c>
      <c r="P7305" s="36">
        <f t="shared" si="455"/>
        <v>0</v>
      </c>
      <c r="Q7305" s="36">
        <f t="shared" si="453"/>
        <v>0</v>
      </c>
      <c r="R7305" s="36">
        <f>ROUND(IF(K7305&lt;0,((M7305-M7306)/'IV. Inputs Solar'!$S$106)-K7305,0),2)</f>
        <v>0</v>
      </c>
      <c r="S7305" s="125">
        <f>ROUND(IF(K7305&gt;0,IF(T7305&gt;0,K7305,ABS((M7305-M7306)*'IV. Inputs Solar'!$S$106-K7305)),0),2)</f>
        <v>0</v>
      </c>
      <c r="T7305" s="151">
        <f>IF('IV. Inputs Solar'!$T$60&lt;&gt;0,
     IF(AND(M7305&lt;MIN('IV. Inputs Solar'!$T$60,'IV. Inputs Solar'!$T$60*'IV. Inputs Solar'!$S$108+SUM(INDEX(K7305:$K$8797,MATCH(L7305,L7305:$L$8797,0),1):INDEX(K7305:$K$8797,MATCH(L7305,L7305:$L$8797,0)+L7305-1,1))/'IV. Inputs Solar'!$S$106),K7305&gt;0),
          'IV. Inputs Solar'!$S$66,
          0),
     IF(K7305&gt;0,
          IF(K7305&lt;0.3*'IV. Inputs Solar'!$S$66,
               0.3*'IV. Inputs Solar'!$S$66,
               K7305),
          0))</f>
        <v>0</v>
      </c>
      <c r="U7305" s="151">
        <f>T7305/('III. Inputs Baseline Diesel'!$S$54*'III. Inputs Baseline Diesel'!$S$57)</f>
        <v>0</v>
      </c>
    </row>
    <row r="7306" spans="2:21" ht="14.25" customHeight="1" x14ac:dyDescent="0.25">
      <c r="B7306" s="635">
        <v>7269</v>
      </c>
      <c r="C7306" s="268">
        <f>INDEX('V. Load Profile'!$D$85:$K$108,IF(MOD(B7306,24)=0, 24,MOD(B7306,24)),4)</f>
        <v>8.9666666666666668</v>
      </c>
      <c r="D7306" s="605">
        <f>IF('III. Inputs Baseline Diesel'!$S$17&gt;0,IF(AND(C7306&gt;0, C7306&lt;'III. Inputs Baseline Diesel'!$S$17*'III. Inputs Baseline Diesel'!$S$50),'III. Inputs Baseline Diesel'!$S$50*'III. Inputs Baseline Diesel'!$S$17,C7306))</f>
        <v>8.9666666666666668</v>
      </c>
      <c r="E7306" s="23">
        <f>INDEX('IX. Irradiation Data'!$G$15:$I$8774,B7306,2)</f>
        <v>0</v>
      </c>
      <c r="F7306" s="36">
        <f>INDEX('IX. Irradiation Data'!$G$15:$I$8774,B7306, 3)</f>
        <v>26</v>
      </c>
      <c r="G7306" s="36">
        <f>E7306*COS(RADIANS('IV. Inputs Solar'!$S$102))</f>
        <v>0</v>
      </c>
      <c r="H7306" s="36">
        <f>F7306+('IV. Inputs Solar'!$S$100-20)/80*E7306/10</f>
        <v>26</v>
      </c>
      <c r="I7306" s="36">
        <f>1+('IV. Inputs Solar'!$S$101*(H7306-25))</f>
        <v>0.99650000000000005</v>
      </c>
      <c r="J7306" s="36">
        <f>G7306*I7306*('IV. Inputs Solar'!$T$52*'IV. Inputs Solar'!$S$53)/1000</f>
        <v>0</v>
      </c>
      <c r="K7306" s="125">
        <f t="shared" si="452"/>
        <v>8.9666666666666668</v>
      </c>
      <c r="L7306" s="36">
        <f>IF(K7306&gt;0,MATCH(0,K7306:$K$8797,-1)-1,0)</f>
        <v>9</v>
      </c>
      <c r="M7306" s="126">
        <f>IF('IV. Inputs Solar'!$T$60=0,
     0,
     IF(K7305&gt;0,
          IF(T7305=0,
               IF(M7305&gt;='IV. Inputs Solar'!$S$108*'IV. Inputs Solar'!$T$60,
                    IF(M7305-MIN('IV. Inputs Solar'!$S$58/'IV. Inputs Solar'!$S$106,K7305/'IV. Inputs Solar'!$S$106)&lt;'IV. Inputs Solar'!$T$60*'IV. Inputs Solar'!$S$108,
                         'IV. Inputs Solar'!$T$60*'IV. Inputs Solar'!$S$108,
                         M7305-MIN('IV. Inputs Solar'!$S$58/'IV. Inputs Solar'!$S$106,K7305/'IV. Inputs Solar'!$S$106)),
                    IF(M7305+MIN('IV. Inputs Solar'!$S$66-K7305,'IV. Inputs Solar'!$S$58)*'IV. Inputs Solar'!$S$106&gt;'IV. Inputs Solar'!$T$60,
                         'IV. Inputs Solar'!$T$60,
                         M7305+MIN('IV. Inputs Solar'!$S$66-K7305,'IV. Inputs Solar'!$S$58)*'IV. Inputs Solar'!$S$106)),
               IF(M7305-'IV. Inputs Solar'!$S$108*'IV. Inputs Solar'!$T$60&lt;MIN('IV. Inputs Solar'!$T$60,'IV. Inputs Solar'!$T$60*'IV. Inputs Solar'!$S$108+SUM(INDEX(K7306:$K$8797,MATCH(L7306,L7306:$L$8797,0),1):INDEX(K7306:$K$8797,MATCH(L7306,L7306:$L$8797,0)+L7306-1,1))/'IV. Inputs Solar'!$S$106),
                    IF(M7305+MIN('IV. Inputs Solar'!$S$66-K7305,'IV. Inputs Solar'!$S$58)*'IV. Inputs Solar'!$S$106&gt;MIN('IV. Inputs Solar'!$T$60,'IV. Inputs Solar'!$T$60*'IV. Inputs Solar'!$S$108+SUM(INDEX(K7306:$K$8797,MATCH(L7306,L7306:$L$8797,0),1):INDEX(K7306:$K$8797,MATCH(L7306,L7306:$L$8797,0)+L7306-1,1))/'IV. Inputs Solar'!$S$106),
                         MIN('IV. Inputs Solar'!$T$60,'IV. Inputs Solar'!$T$60*'IV. Inputs Solar'!$S$108+SUM(INDEX(K7306:$K$8797,MATCH(L7306,L7306:$L$8797,0),1):INDEX(K7306:$K$8797,MATCH(L7306,L7306:$L$8797,0)+L7306-1,1))/'IV. Inputs Solar'!$S$106),
                         M7305+MIN('IV. Inputs Solar'!$S$66-K7305,'IV. Inputs Solar'!$S$58)*'IV. Inputs Solar'!$S$106),
                    M7305)),
          IF(M7305&lt;'IV. Inputs Solar'!$T$60,
               IF(M7305-MAX((-1)*'IV. Inputs Solar'!$S$58*'IV. Inputs Solar'!$S$106,K7305*'IV. Inputs Solar'!$S$106)&gt;'IV. Inputs Solar'!$T$60,
                    'IV. Inputs Solar'!$T$60,
                    M7305-MAX((-1)*'IV. Inputs Solar'!$S$58*'IV. Inputs Solar'!$S$106,K7305*'IV. Inputs Solar'!$S$106)),
               M7305)))</f>
        <v>41.653794078412609</v>
      </c>
      <c r="N7306" s="98">
        <f>IF('IV. Inputs Solar'!$T$60=0,0,M7306/'IV. Inputs Solar'!$T$60)</f>
        <v>0.69422990130687678</v>
      </c>
      <c r="O7306" s="36">
        <f t="shared" si="454"/>
        <v>0</v>
      </c>
      <c r="P7306" s="36">
        <f t="shared" si="455"/>
        <v>0</v>
      </c>
      <c r="Q7306" s="36">
        <f t="shared" si="453"/>
        <v>0</v>
      </c>
      <c r="R7306" s="36">
        <f>ROUND(IF(K7306&lt;0,((M7306-M7307)/'IV. Inputs Solar'!$S$106)-K7306,0),2)</f>
        <v>0</v>
      </c>
      <c r="S7306" s="125">
        <f>ROUND(IF(K7306&gt;0,IF(T7306&gt;0,K7306,ABS((M7306-M7307)*'IV. Inputs Solar'!$S$106-K7306)),0),2)</f>
        <v>0</v>
      </c>
      <c r="T7306" s="151">
        <f>IF('IV. Inputs Solar'!$T$60&lt;&gt;0,
     IF(AND(M7306&lt;MIN('IV. Inputs Solar'!$T$60,'IV. Inputs Solar'!$T$60*'IV. Inputs Solar'!$S$108+SUM(INDEX(K7306:$K$8797,MATCH(L7306,L7306:$L$8797,0),1):INDEX(K7306:$K$8797,MATCH(L7306,L7306:$L$8797,0)+L7306-1,1))/'IV. Inputs Solar'!$S$106),K7306&gt;0),
          'IV. Inputs Solar'!$S$66,
          0),
     IF(K7306&gt;0,
          IF(K7306&lt;0.3*'IV. Inputs Solar'!$S$66,
               0.3*'IV. Inputs Solar'!$S$66,
               K7306),
          0))</f>
        <v>0</v>
      </c>
      <c r="U7306" s="151">
        <f>T7306/('III. Inputs Baseline Diesel'!$S$54*'III. Inputs Baseline Diesel'!$S$57)</f>
        <v>0</v>
      </c>
    </row>
    <row r="7307" spans="2:21" ht="14.25" customHeight="1" x14ac:dyDescent="0.25">
      <c r="B7307" s="635">
        <v>7270</v>
      </c>
      <c r="C7307" s="268">
        <f>INDEX('V. Load Profile'!$D$85:$K$108,IF(MOD(B7307,24)=0, 24,MOD(B7307,24)),4)</f>
        <v>8.9666666666666668</v>
      </c>
      <c r="D7307" s="605">
        <f>IF('III. Inputs Baseline Diesel'!$S$17&gt;0,IF(AND(C7307&gt;0, C7307&lt;'III. Inputs Baseline Diesel'!$S$17*'III. Inputs Baseline Diesel'!$S$50),'III. Inputs Baseline Diesel'!$S$50*'III. Inputs Baseline Diesel'!$S$17,C7307))</f>
        <v>8.9666666666666668</v>
      </c>
      <c r="E7307" s="23">
        <f>INDEX('IX. Irradiation Data'!$G$15:$I$8774,B7307,2)</f>
        <v>0</v>
      </c>
      <c r="F7307" s="36">
        <f>INDEX('IX. Irradiation Data'!$G$15:$I$8774,B7307, 3)</f>
        <v>25.5</v>
      </c>
      <c r="G7307" s="36">
        <f>E7307*COS(RADIANS('IV. Inputs Solar'!$S$102))</f>
        <v>0</v>
      </c>
      <c r="H7307" s="36">
        <f>F7307+('IV. Inputs Solar'!$S$100-20)/80*E7307/10</f>
        <v>25.5</v>
      </c>
      <c r="I7307" s="36">
        <f>1+('IV. Inputs Solar'!$S$101*(H7307-25))</f>
        <v>0.99824999999999997</v>
      </c>
      <c r="J7307" s="36">
        <f>G7307*I7307*('IV. Inputs Solar'!$T$52*'IV. Inputs Solar'!$S$53)/1000</f>
        <v>0</v>
      </c>
      <c r="K7307" s="125">
        <f t="shared" si="452"/>
        <v>8.9666666666666668</v>
      </c>
      <c r="L7307" s="36">
        <f>IF(K7307&gt;0,MATCH(0,K7307:$K$8797,-1)-1,0)</f>
        <v>8</v>
      </c>
      <c r="M7307" s="126">
        <f>IF('IV. Inputs Solar'!$T$60=0,
     0,
     IF(K7306&gt;0,
          IF(T7306=0,
               IF(M7306&gt;='IV. Inputs Solar'!$S$108*'IV. Inputs Solar'!$T$60,
                    IF(M7306-MIN('IV. Inputs Solar'!$S$58/'IV. Inputs Solar'!$S$106,K7306/'IV. Inputs Solar'!$S$106)&lt;'IV. Inputs Solar'!$T$60*'IV. Inputs Solar'!$S$108,
                         'IV. Inputs Solar'!$T$60*'IV. Inputs Solar'!$S$108,
                         M7306-MIN('IV. Inputs Solar'!$S$58/'IV. Inputs Solar'!$S$106,K7306/'IV. Inputs Solar'!$S$106)),
                    IF(M7306+MIN('IV. Inputs Solar'!$S$66-K7306,'IV. Inputs Solar'!$S$58)*'IV. Inputs Solar'!$S$106&gt;'IV. Inputs Solar'!$T$60,
                         'IV. Inputs Solar'!$T$60,
                         M7306+MIN('IV. Inputs Solar'!$S$66-K7306,'IV. Inputs Solar'!$S$58)*'IV. Inputs Solar'!$S$106)),
               IF(M7306-'IV. Inputs Solar'!$S$108*'IV. Inputs Solar'!$T$60&lt;MIN('IV. Inputs Solar'!$T$60,'IV. Inputs Solar'!$T$60*'IV. Inputs Solar'!$S$108+SUM(INDEX(K7307:$K$8797,MATCH(L7307,L7307:$L$8797,0),1):INDEX(K7307:$K$8797,MATCH(L7307,L7307:$L$8797,0)+L7307-1,1))/'IV. Inputs Solar'!$S$106),
                    IF(M7306+MIN('IV. Inputs Solar'!$S$66-K7306,'IV. Inputs Solar'!$S$58)*'IV. Inputs Solar'!$S$106&gt;MIN('IV. Inputs Solar'!$T$60,'IV. Inputs Solar'!$T$60*'IV. Inputs Solar'!$S$108+SUM(INDEX(K7307:$K$8797,MATCH(L7307,L7307:$L$8797,0),1):INDEX(K7307:$K$8797,MATCH(L7307,L7307:$L$8797,0)+L7307-1,1))/'IV. Inputs Solar'!$S$106),
                         MIN('IV. Inputs Solar'!$T$60,'IV. Inputs Solar'!$T$60*'IV. Inputs Solar'!$S$108+SUM(INDEX(K7307:$K$8797,MATCH(L7307,L7307:$L$8797,0),1):INDEX(K7307:$K$8797,MATCH(L7307,L7307:$L$8797,0)+L7307-1,1))/'IV. Inputs Solar'!$S$106),
                         M7306+MIN('IV. Inputs Solar'!$S$66-K7306,'IV. Inputs Solar'!$S$58)*'IV. Inputs Solar'!$S$106),
                    M7306)),
          IF(M7306&lt;'IV. Inputs Solar'!$T$60,
               IF(M7306-MAX((-1)*'IV. Inputs Solar'!$S$58*'IV. Inputs Solar'!$S$106,K7306*'IV. Inputs Solar'!$S$106)&gt;'IV. Inputs Solar'!$T$60,
                    'IV. Inputs Solar'!$T$60,
                    M7306-MAX((-1)*'IV. Inputs Solar'!$S$58*'IV. Inputs Solar'!$S$106,K7306*'IV. Inputs Solar'!$S$106)),
               M7306)))</f>
        <v>32.202097516353788</v>
      </c>
      <c r="N7307" s="98">
        <f>IF('IV. Inputs Solar'!$T$60=0,0,M7307/'IV. Inputs Solar'!$T$60)</f>
        <v>0.53670162527256315</v>
      </c>
      <c r="O7307" s="36">
        <f t="shared" si="454"/>
        <v>0</v>
      </c>
      <c r="P7307" s="36">
        <f t="shared" si="455"/>
        <v>0</v>
      </c>
      <c r="Q7307" s="36">
        <f t="shared" si="453"/>
        <v>0</v>
      </c>
      <c r="R7307" s="36">
        <f>ROUND(IF(K7307&lt;0,((M7307-M7308)/'IV. Inputs Solar'!$S$106)-K7307,0),2)</f>
        <v>0</v>
      </c>
      <c r="S7307" s="125">
        <f>ROUND(IF(K7307&gt;0,IF(T7307&gt;0,K7307,ABS((M7307-M7308)*'IV. Inputs Solar'!$S$106-K7307)),0),2)</f>
        <v>0</v>
      </c>
      <c r="T7307" s="151">
        <f>IF('IV. Inputs Solar'!$T$60&lt;&gt;0,
     IF(AND(M7307&lt;MIN('IV. Inputs Solar'!$T$60,'IV. Inputs Solar'!$T$60*'IV. Inputs Solar'!$S$108+SUM(INDEX(K7307:$K$8797,MATCH(L7307,L7307:$L$8797,0),1):INDEX(K7307:$K$8797,MATCH(L7307,L7307:$L$8797,0)+L7307-1,1))/'IV. Inputs Solar'!$S$106),K7307&gt;0),
          'IV. Inputs Solar'!$S$66,
          0),
     IF(K7307&gt;0,
          IF(K7307&lt;0.3*'IV. Inputs Solar'!$S$66,
               0.3*'IV. Inputs Solar'!$S$66,
               K7307),
          0))</f>
        <v>0</v>
      </c>
      <c r="U7307" s="151">
        <f>T7307/('III. Inputs Baseline Diesel'!$S$54*'III. Inputs Baseline Diesel'!$S$57)</f>
        <v>0</v>
      </c>
    </row>
    <row r="7308" spans="2:21" ht="14.25" customHeight="1" x14ac:dyDescent="0.25">
      <c r="B7308" s="635">
        <v>7271</v>
      </c>
      <c r="C7308" s="268">
        <f>INDEX('V. Load Profile'!$D$85:$K$108,IF(MOD(B7308,24)=0, 24,MOD(B7308,24)),4)</f>
        <v>7.2999999999999989</v>
      </c>
      <c r="D7308" s="605">
        <f>IF('III. Inputs Baseline Diesel'!$S$17&gt;0,IF(AND(C7308&gt;0, C7308&lt;'III. Inputs Baseline Diesel'!$S$17*'III. Inputs Baseline Diesel'!$S$50),'III. Inputs Baseline Diesel'!$S$50*'III. Inputs Baseline Diesel'!$S$17,C7308))</f>
        <v>7.2999999999999989</v>
      </c>
      <c r="E7308" s="23">
        <f>INDEX('IX. Irradiation Data'!$G$15:$I$8774,B7308,2)</f>
        <v>0</v>
      </c>
      <c r="F7308" s="36">
        <f>INDEX('IX. Irradiation Data'!$G$15:$I$8774,B7308, 3)</f>
        <v>25.3</v>
      </c>
      <c r="G7308" s="36">
        <f>E7308*COS(RADIANS('IV. Inputs Solar'!$S$102))</f>
        <v>0</v>
      </c>
      <c r="H7308" s="36">
        <f>F7308+('IV. Inputs Solar'!$S$100-20)/80*E7308/10</f>
        <v>25.3</v>
      </c>
      <c r="I7308" s="36">
        <f>1+('IV. Inputs Solar'!$S$101*(H7308-25))</f>
        <v>0.99895</v>
      </c>
      <c r="J7308" s="36">
        <f>G7308*I7308*('IV. Inputs Solar'!$T$52*'IV. Inputs Solar'!$S$53)/1000</f>
        <v>0</v>
      </c>
      <c r="K7308" s="125">
        <f t="shared" si="452"/>
        <v>7.2999999999999989</v>
      </c>
      <c r="L7308" s="36">
        <f>IF(K7308&gt;0,MATCH(0,K7308:$K$8797,-1)-1,0)</f>
        <v>7</v>
      </c>
      <c r="M7308" s="126">
        <f>IF('IV. Inputs Solar'!$T$60=0,
     0,
     IF(K7307&gt;0,
          IF(T7307=0,
               IF(M7307&gt;='IV. Inputs Solar'!$S$108*'IV. Inputs Solar'!$T$60,
                    IF(M7307-MIN('IV. Inputs Solar'!$S$58/'IV. Inputs Solar'!$S$106,K7307/'IV. Inputs Solar'!$S$106)&lt;'IV. Inputs Solar'!$T$60*'IV. Inputs Solar'!$S$108,
                         'IV. Inputs Solar'!$T$60*'IV. Inputs Solar'!$S$108,
                         M7307-MIN('IV. Inputs Solar'!$S$58/'IV. Inputs Solar'!$S$106,K7307/'IV. Inputs Solar'!$S$106)),
                    IF(M7307+MIN('IV. Inputs Solar'!$S$66-K7307,'IV. Inputs Solar'!$S$58)*'IV. Inputs Solar'!$S$106&gt;'IV. Inputs Solar'!$T$60,
                         'IV. Inputs Solar'!$T$60,
                         M7307+MIN('IV. Inputs Solar'!$S$66-K7307,'IV. Inputs Solar'!$S$58)*'IV. Inputs Solar'!$S$106)),
               IF(M7307-'IV. Inputs Solar'!$S$108*'IV. Inputs Solar'!$T$60&lt;MIN('IV. Inputs Solar'!$T$60,'IV. Inputs Solar'!$T$60*'IV. Inputs Solar'!$S$108+SUM(INDEX(K7308:$K$8797,MATCH(L7308,L7308:$L$8797,0),1):INDEX(K7308:$K$8797,MATCH(L7308,L7308:$L$8797,0)+L7308-1,1))/'IV. Inputs Solar'!$S$106),
                    IF(M7307+MIN('IV. Inputs Solar'!$S$66-K7307,'IV. Inputs Solar'!$S$58)*'IV. Inputs Solar'!$S$106&gt;MIN('IV. Inputs Solar'!$T$60,'IV. Inputs Solar'!$T$60*'IV. Inputs Solar'!$S$108+SUM(INDEX(K7308:$K$8797,MATCH(L7308,L7308:$L$8797,0),1):INDEX(K7308:$K$8797,MATCH(L7308,L7308:$L$8797,0)+L7308-1,1))/'IV. Inputs Solar'!$S$106),
                         MIN('IV. Inputs Solar'!$T$60,'IV. Inputs Solar'!$T$60*'IV. Inputs Solar'!$S$108+SUM(INDEX(K7308:$K$8797,MATCH(L7308,L7308:$L$8797,0),1):INDEX(K7308:$K$8797,MATCH(L7308,L7308:$L$8797,0)+L7308-1,1))/'IV. Inputs Solar'!$S$106),
                         M7307+MIN('IV. Inputs Solar'!$S$66-K7307,'IV. Inputs Solar'!$S$58)*'IV. Inputs Solar'!$S$106),
                    M7307)),
          IF(M7307&lt;'IV. Inputs Solar'!$T$60,
               IF(M7307-MAX((-1)*'IV. Inputs Solar'!$S$58*'IV. Inputs Solar'!$S$106,K7307*'IV. Inputs Solar'!$S$106)&gt;'IV. Inputs Solar'!$T$60,
                    'IV. Inputs Solar'!$T$60,
                    M7307-MAX((-1)*'IV. Inputs Solar'!$S$58*'IV. Inputs Solar'!$S$106,K7307*'IV. Inputs Solar'!$S$106)),
               M7307)))</f>
        <v>22.750400954294967</v>
      </c>
      <c r="N7308" s="98">
        <f>IF('IV. Inputs Solar'!$T$60=0,0,M7308/'IV. Inputs Solar'!$T$60)</f>
        <v>0.37917334923824947</v>
      </c>
      <c r="O7308" s="36">
        <f t="shared" si="454"/>
        <v>0</v>
      </c>
      <c r="P7308" s="36">
        <f t="shared" si="455"/>
        <v>0</v>
      </c>
      <c r="Q7308" s="36">
        <f t="shared" si="453"/>
        <v>0</v>
      </c>
      <c r="R7308" s="36">
        <f>ROUND(IF(K7308&lt;0,((M7308-M7309)/'IV. Inputs Solar'!$S$106)-K7308,0),2)</f>
        <v>0</v>
      </c>
      <c r="S7308" s="125">
        <f>ROUND(IF(K7308&gt;0,IF(T7308&gt;0,K7308,ABS((M7308-M7309)*'IV. Inputs Solar'!$S$106-K7308)),0),2)</f>
        <v>0</v>
      </c>
      <c r="T7308" s="151">
        <f>IF('IV. Inputs Solar'!$T$60&lt;&gt;0,
     IF(AND(M7308&lt;MIN('IV. Inputs Solar'!$T$60,'IV. Inputs Solar'!$T$60*'IV. Inputs Solar'!$S$108+SUM(INDEX(K7308:$K$8797,MATCH(L7308,L7308:$L$8797,0),1):INDEX(K7308:$K$8797,MATCH(L7308,L7308:$L$8797,0)+L7308-1,1))/'IV. Inputs Solar'!$S$106),K7308&gt;0),
          'IV. Inputs Solar'!$S$66,
          0),
     IF(K7308&gt;0,
          IF(K7308&lt;0.3*'IV. Inputs Solar'!$S$66,
               0.3*'IV. Inputs Solar'!$S$66,
               K7308),
          0))</f>
        <v>0</v>
      </c>
      <c r="U7308" s="151">
        <f>T7308/('III. Inputs Baseline Diesel'!$S$54*'III. Inputs Baseline Diesel'!$S$57)</f>
        <v>0</v>
      </c>
    </row>
    <row r="7309" spans="2:21" ht="14.25" customHeight="1" x14ac:dyDescent="0.25">
      <c r="B7309" s="635">
        <v>7272</v>
      </c>
      <c r="C7309" s="268">
        <f>INDEX('V. Load Profile'!$D$85:$K$108,IF(MOD(B7309,24)=0, 24,MOD(B7309,24)),4)</f>
        <v>1.6888888888888889</v>
      </c>
      <c r="D7309" s="605">
        <f>IF('III. Inputs Baseline Diesel'!$S$17&gt;0,IF(AND(C7309&gt;0, C7309&lt;'III. Inputs Baseline Diesel'!$S$17*'III. Inputs Baseline Diesel'!$S$50),'III. Inputs Baseline Diesel'!$S$50*'III. Inputs Baseline Diesel'!$S$17,C7309))</f>
        <v>3.2279999999999998</v>
      </c>
      <c r="E7309" s="23">
        <f>INDEX('IX. Irradiation Data'!$G$15:$I$8774,B7309,2)</f>
        <v>0</v>
      </c>
      <c r="F7309" s="36">
        <f>INDEX('IX. Irradiation Data'!$G$15:$I$8774,B7309, 3)</f>
        <v>25.2</v>
      </c>
      <c r="G7309" s="36">
        <f>E7309*COS(RADIANS('IV. Inputs Solar'!$S$102))</f>
        <v>0</v>
      </c>
      <c r="H7309" s="36">
        <f>F7309+('IV. Inputs Solar'!$S$100-20)/80*E7309/10</f>
        <v>25.2</v>
      </c>
      <c r="I7309" s="36">
        <f>1+('IV. Inputs Solar'!$S$101*(H7309-25))</f>
        <v>0.99929999999999997</v>
      </c>
      <c r="J7309" s="36">
        <f>G7309*I7309*('IV. Inputs Solar'!$T$52*'IV. Inputs Solar'!$S$53)/1000</f>
        <v>0</v>
      </c>
      <c r="K7309" s="125">
        <f t="shared" si="452"/>
        <v>1.6888888888888889</v>
      </c>
      <c r="L7309" s="36">
        <f>IF(K7309&gt;0,MATCH(0,K7309:$K$8797,-1)-1,0)</f>
        <v>6</v>
      </c>
      <c r="M7309" s="126">
        <f>IF('IV. Inputs Solar'!$T$60=0,
     0,
     IF(K7308&gt;0,
          IF(T7308=0,
               IF(M7308&gt;='IV. Inputs Solar'!$S$108*'IV. Inputs Solar'!$T$60,
                    IF(M7308-MIN('IV. Inputs Solar'!$S$58/'IV. Inputs Solar'!$S$106,K7308/'IV. Inputs Solar'!$S$106)&lt;'IV. Inputs Solar'!$T$60*'IV. Inputs Solar'!$S$108,
                         'IV. Inputs Solar'!$T$60*'IV. Inputs Solar'!$S$108,
                         M7308-MIN('IV. Inputs Solar'!$S$58/'IV. Inputs Solar'!$S$106,K7308/'IV. Inputs Solar'!$S$106)),
                    IF(M7308+MIN('IV. Inputs Solar'!$S$66-K7308,'IV. Inputs Solar'!$S$58)*'IV. Inputs Solar'!$S$106&gt;'IV. Inputs Solar'!$T$60,
                         'IV. Inputs Solar'!$T$60,
                         M7308+MIN('IV. Inputs Solar'!$S$66-K7308,'IV. Inputs Solar'!$S$58)*'IV. Inputs Solar'!$S$106)),
               IF(M7308-'IV. Inputs Solar'!$S$108*'IV. Inputs Solar'!$T$60&lt;MIN('IV. Inputs Solar'!$T$60,'IV. Inputs Solar'!$T$60*'IV. Inputs Solar'!$S$108+SUM(INDEX(K7309:$K$8797,MATCH(L7309,L7309:$L$8797,0),1):INDEX(K7309:$K$8797,MATCH(L7309,L7309:$L$8797,0)+L7309-1,1))/'IV. Inputs Solar'!$S$106),
                    IF(M7308+MIN('IV. Inputs Solar'!$S$66-K7308,'IV. Inputs Solar'!$S$58)*'IV. Inputs Solar'!$S$106&gt;MIN('IV. Inputs Solar'!$T$60,'IV. Inputs Solar'!$T$60*'IV. Inputs Solar'!$S$108+SUM(INDEX(K7309:$K$8797,MATCH(L7309,L7309:$L$8797,0),1):INDEX(K7309:$K$8797,MATCH(L7309,L7309:$L$8797,0)+L7309-1,1))/'IV. Inputs Solar'!$S$106),
                         MIN('IV. Inputs Solar'!$T$60,'IV. Inputs Solar'!$T$60*'IV. Inputs Solar'!$S$108+SUM(INDEX(K7309:$K$8797,MATCH(L7309,L7309:$L$8797,0),1):INDEX(K7309:$K$8797,MATCH(L7309,L7309:$L$8797,0)+L7309-1,1))/'IV. Inputs Solar'!$S$106),
                         M7308+MIN('IV. Inputs Solar'!$S$66-K7308,'IV. Inputs Solar'!$S$58)*'IV. Inputs Solar'!$S$106),
                    M7308)),
          IF(M7308&lt;'IV. Inputs Solar'!$T$60,
               IF(M7308-MAX((-1)*'IV. Inputs Solar'!$S$58*'IV. Inputs Solar'!$S$106,K7308*'IV. Inputs Solar'!$S$106)&gt;'IV. Inputs Solar'!$T$60,
                    'IV. Inputs Solar'!$T$60,
                    M7308-MAX((-1)*'IV. Inputs Solar'!$S$58*'IV. Inputs Solar'!$S$106,K7308*'IV. Inputs Solar'!$S$106)),
               M7308)))</f>
        <v>15.055525314551911</v>
      </c>
      <c r="N7309" s="98">
        <f>IF('IV. Inputs Solar'!$T$60=0,0,M7309/'IV. Inputs Solar'!$T$60)</f>
        <v>0.25092542190919853</v>
      </c>
      <c r="O7309" s="36">
        <f t="shared" si="454"/>
        <v>0</v>
      </c>
      <c r="P7309" s="36">
        <f t="shared" si="455"/>
        <v>0</v>
      </c>
      <c r="Q7309" s="36">
        <f t="shared" si="453"/>
        <v>0</v>
      </c>
      <c r="R7309" s="36">
        <f>ROUND(IF(K7309&lt;0,((M7309-M7310)/'IV. Inputs Solar'!$S$106)-K7309,0),2)</f>
        <v>0</v>
      </c>
      <c r="S7309" s="125">
        <f>ROUND(IF(K7309&gt;0,IF(T7309&gt;0,K7309,ABS((M7309-M7310)*'IV. Inputs Solar'!$S$106-K7309)),0),2)</f>
        <v>0</v>
      </c>
      <c r="T7309" s="151">
        <f>IF('IV. Inputs Solar'!$T$60&lt;&gt;0,
     IF(AND(M7309&lt;MIN('IV. Inputs Solar'!$T$60,'IV. Inputs Solar'!$T$60*'IV. Inputs Solar'!$S$108+SUM(INDEX(K7309:$K$8797,MATCH(L7309,L7309:$L$8797,0),1):INDEX(K7309:$K$8797,MATCH(L7309,L7309:$L$8797,0)+L7309-1,1))/'IV. Inputs Solar'!$S$106),K7309&gt;0),
          'IV. Inputs Solar'!$S$66,
          0),
     IF(K7309&gt;0,
          IF(K7309&lt;0.3*'IV. Inputs Solar'!$S$66,
               0.3*'IV. Inputs Solar'!$S$66,
               K7309),
          0))</f>
        <v>0</v>
      </c>
      <c r="U7309" s="151">
        <f>T7309/('III. Inputs Baseline Diesel'!$S$54*'III. Inputs Baseline Diesel'!$S$57)</f>
        <v>0</v>
      </c>
    </row>
    <row r="7310" spans="2:21" ht="14.25" customHeight="1" x14ac:dyDescent="0.25">
      <c r="B7310" s="635">
        <v>7273</v>
      </c>
      <c r="C7310" s="268">
        <f>INDEX('V. Load Profile'!$D$85:$K$108,IF(MOD(B7310,24)=0, 24,MOD(B7310,24)),4)</f>
        <v>1.1333333333333333</v>
      </c>
      <c r="D7310" s="605">
        <f>IF('III. Inputs Baseline Diesel'!$S$17&gt;0,IF(AND(C7310&gt;0, C7310&lt;'III. Inputs Baseline Diesel'!$S$17*'III. Inputs Baseline Diesel'!$S$50),'III. Inputs Baseline Diesel'!$S$50*'III. Inputs Baseline Diesel'!$S$17,C7310))</f>
        <v>3.2279999999999998</v>
      </c>
      <c r="E7310" s="23">
        <f>INDEX('IX. Irradiation Data'!$G$15:$I$8774,B7310,2)</f>
        <v>0</v>
      </c>
      <c r="F7310" s="36">
        <f>INDEX('IX. Irradiation Data'!$G$15:$I$8774,B7310, 3)</f>
        <v>25</v>
      </c>
      <c r="G7310" s="36">
        <f>E7310*COS(RADIANS('IV. Inputs Solar'!$S$102))</f>
        <v>0</v>
      </c>
      <c r="H7310" s="36">
        <f>F7310+('IV. Inputs Solar'!$S$100-20)/80*E7310/10</f>
        <v>25</v>
      </c>
      <c r="I7310" s="36">
        <f>1+('IV. Inputs Solar'!$S$101*(H7310-25))</f>
        <v>1</v>
      </c>
      <c r="J7310" s="36">
        <f>G7310*I7310*('IV. Inputs Solar'!$T$52*'IV. Inputs Solar'!$S$53)/1000</f>
        <v>0</v>
      </c>
      <c r="K7310" s="125">
        <f t="shared" si="452"/>
        <v>1.1333333333333333</v>
      </c>
      <c r="L7310" s="36">
        <f>IF(K7310&gt;0,MATCH(0,K7310:$K$8797,-1)-1,0)</f>
        <v>5</v>
      </c>
      <c r="M7310" s="126">
        <f>IF('IV. Inputs Solar'!$T$60=0,
     0,
     IF(K7309&gt;0,
          IF(T7309=0,
               IF(M7309&gt;='IV. Inputs Solar'!$S$108*'IV. Inputs Solar'!$T$60,
                    IF(M7309-MIN('IV. Inputs Solar'!$S$58/'IV. Inputs Solar'!$S$106,K7309/'IV. Inputs Solar'!$S$106)&lt;'IV. Inputs Solar'!$T$60*'IV. Inputs Solar'!$S$108,
                         'IV. Inputs Solar'!$T$60*'IV. Inputs Solar'!$S$108,
                         M7309-MIN('IV. Inputs Solar'!$S$58/'IV. Inputs Solar'!$S$106,K7309/'IV. Inputs Solar'!$S$106)),
                    IF(M7309+MIN('IV. Inputs Solar'!$S$66-K7309,'IV. Inputs Solar'!$S$58)*'IV. Inputs Solar'!$S$106&gt;'IV. Inputs Solar'!$T$60,
                         'IV. Inputs Solar'!$T$60,
                         M7309+MIN('IV. Inputs Solar'!$S$66-K7309,'IV. Inputs Solar'!$S$58)*'IV. Inputs Solar'!$S$106)),
               IF(M7309-'IV. Inputs Solar'!$S$108*'IV. Inputs Solar'!$T$60&lt;MIN('IV. Inputs Solar'!$T$60,'IV. Inputs Solar'!$T$60*'IV. Inputs Solar'!$S$108+SUM(INDEX(K7310:$K$8797,MATCH(L7310,L7310:$L$8797,0),1):INDEX(K7310:$K$8797,MATCH(L7310,L7310:$L$8797,0)+L7310-1,1))/'IV. Inputs Solar'!$S$106),
                    IF(M7309+MIN('IV. Inputs Solar'!$S$66-K7309,'IV. Inputs Solar'!$S$58)*'IV. Inputs Solar'!$S$106&gt;MIN('IV. Inputs Solar'!$T$60,'IV. Inputs Solar'!$T$60*'IV. Inputs Solar'!$S$108+SUM(INDEX(K7310:$K$8797,MATCH(L7310,L7310:$L$8797,0),1):INDEX(K7310:$K$8797,MATCH(L7310,L7310:$L$8797,0)+L7310-1,1))/'IV. Inputs Solar'!$S$106),
                         MIN('IV. Inputs Solar'!$T$60,'IV. Inputs Solar'!$T$60*'IV. Inputs Solar'!$S$108+SUM(INDEX(K7310:$K$8797,MATCH(L7310,L7310:$L$8797,0),1):INDEX(K7310:$K$8797,MATCH(L7310,L7310:$L$8797,0)+L7310-1,1))/'IV. Inputs Solar'!$S$106),
                         M7309+MIN('IV. Inputs Solar'!$S$66-K7309,'IV. Inputs Solar'!$S$58)*'IV. Inputs Solar'!$S$106),
                    M7309)),
          IF(M7309&lt;'IV. Inputs Solar'!$T$60,
               IF(M7309-MAX((-1)*'IV. Inputs Solar'!$S$58*'IV. Inputs Solar'!$S$106,K7309*'IV. Inputs Solar'!$S$106)&gt;'IV. Inputs Solar'!$T$60,
                    'IV. Inputs Solar'!$T$60,
                    M7309-MAX((-1)*'IV. Inputs Solar'!$S$58*'IV. Inputs Solar'!$S$106,K7309*'IV. Inputs Solar'!$S$106)),
               M7309)))</f>
        <v>13.275280113271934</v>
      </c>
      <c r="N7310" s="98">
        <f>IF('IV. Inputs Solar'!$T$60=0,0,M7310/'IV. Inputs Solar'!$T$60)</f>
        <v>0.22125466855453224</v>
      </c>
      <c r="O7310" s="36">
        <f t="shared" si="454"/>
        <v>0</v>
      </c>
      <c r="P7310" s="36">
        <f t="shared" si="455"/>
        <v>0</v>
      </c>
      <c r="Q7310" s="36">
        <f t="shared" si="453"/>
        <v>0</v>
      </c>
      <c r="R7310" s="36">
        <f>ROUND(IF(K7310&lt;0,((M7310-M7311)/'IV. Inputs Solar'!$S$106)-K7310,0),2)</f>
        <v>0</v>
      </c>
      <c r="S7310" s="125">
        <f>ROUND(IF(K7310&gt;0,IF(T7310&gt;0,K7310,ABS((M7310-M7311)*'IV. Inputs Solar'!$S$106-K7310)),0),2)</f>
        <v>0</v>
      </c>
      <c r="T7310" s="151">
        <f>IF('IV. Inputs Solar'!$T$60&lt;&gt;0,
     IF(AND(M7310&lt;MIN('IV. Inputs Solar'!$T$60,'IV. Inputs Solar'!$T$60*'IV. Inputs Solar'!$S$108+SUM(INDEX(K7310:$K$8797,MATCH(L7310,L7310:$L$8797,0),1):INDEX(K7310:$K$8797,MATCH(L7310,L7310:$L$8797,0)+L7310-1,1))/'IV. Inputs Solar'!$S$106),K7310&gt;0),
          'IV. Inputs Solar'!$S$66,
          0),
     IF(K7310&gt;0,
          IF(K7310&lt;0.3*'IV. Inputs Solar'!$S$66,
               0.3*'IV. Inputs Solar'!$S$66,
               K7310),
          0))</f>
        <v>0</v>
      </c>
      <c r="U7310" s="151">
        <f>T7310/('III. Inputs Baseline Diesel'!$S$54*'III. Inputs Baseline Diesel'!$S$57)</f>
        <v>0</v>
      </c>
    </row>
    <row r="7311" spans="2:21" ht="14.25" customHeight="1" x14ac:dyDescent="0.25">
      <c r="B7311" s="635">
        <v>7274</v>
      </c>
      <c r="C7311" s="268">
        <f>INDEX('V. Load Profile'!$D$85:$K$108,IF(MOD(B7311,24)=0, 24,MOD(B7311,24)),4)</f>
        <v>1.1333333333333333</v>
      </c>
      <c r="D7311" s="605">
        <f>IF('III. Inputs Baseline Diesel'!$S$17&gt;0,IF(AND(C7311&gt;0, C7311&lt;'III. Inputs Baseline Diesel'!$S$17*'III. Inputs Baseline Diesel'!$S$50),'III. Inputs Baseline Diesel'!$S$50*'III. Inputs Baseline Diesel'!$S$17,C7311))</f>
        <v>3.2279999999999998</v>
      </c>
      <c r="E7311" s="23">
        <f>INDEX('IX. Irradiation Data'!$G$15:$I$8774,B7311,2)</f>
        <v>0</v>
      </c>
      <c r="F7311" s="36">
        <f>INDEX('IX. Irradiation Data'!$G$15:$I$8774,B7311, 3)</f>
        <v>24.7</v>
      </c>
      <c r="G7311" s="36">
        <f>E7311*COS(RADIANS('IV. Inputs Solar'!$S$102))</f>
        <v>0</v>
      </c>
      <c r="H7311" s="36">
        <f>F7311+('IV. Inputs Solar'!$S$100-20)/80*E7311/10</f>
        <v>24.7</v>
      </c>
      <c r="I7311" s="36">
        <f>1+('IV. Inputs Solar'!$S$101*(H7311-25))</f>
        <v>1.00105</v>
      </c>
      <c r="J7311" s="36">
        <f>G7311*I7311*('IV. Inputs Solar'!$T$52*'IV. Inputs Solar'!$S$53)/1000</f>
        <v>0</v>
      </c>
      <c r="K7311" s="125">
        <f t="shared" si="452"/>
        <v>1.1333333333333333</v>
      </c>
      <c r="L7311" s="36">
        <f>IF(K7311&gt;0,MATCH(0,K7311:$K$8797,-1)-1,0)</f>
        <v>4</v>
      </c>
      <c r="M7311" s="126">
        <f>IF('IV. Inputs Solar'!$T$60=0,
     0,
     IF(K7310&gt;0,
          IF(T7310=0,
               IF(M7310&gt;='IV. Inputs Solar'!$S$108*'IV. Inputs Solar'!$T$60,
                    IF(M7310-MIN('IV. Inputs Solar'!$S$58/'IV. Inputs Solar'!$S$106,K7310/'IV. Inputs Solar'!$S$106)&lt;'IV. Inputs Solar'!$T$60*'IV. Inputs Solar'!$S$108,
                         'IV. Inputs Solar'!$T$60*'IV. Inputs Solar'!$S$108,
                         M7310-MIN('IV. Inputs Solar'!$S$58/'IV. Inputs Solar'!$S$106,K7310/'IV. Inputs Solar'!$S$106)),
                    IF(M7310+MIN('IV. Inputs Solar'!$S$66-K7310,'IV. Inputs Solar'!$S$58)*'IV. Inputs Solar'!$S$106&gt;'IV. Inputs Solar'!$T$60,
                         'IV. Inputs Solar'!$T$60,
                         M7310+MIN('IV. Inputs Solar'!$S$66-K7310,'IV. Inputs Solar'!$S$58)*'IV. Inputs Solar'!$S$106)),
               IF(M7310-'IV. Inputs Solar'!$S$108*'IV. Inputs Solar'!$T$60&lt;MIN('IV. Inputs Solar'!$T$60,'IV. Inputs Solar'!$T$60*'IV. Inputs Solar'!$S$108+SUM(INDEX(K7311:$K$8797,MATCH(L7311,L7311:$L$8797,0),1):INDEX(K7311:$K$8797,MATCH(L7311,L7311:$L$8797,0)+L7311-1,1))/'IV. Inputs Solar'!$S$106),
                    IF(M7310+MIN('IV. Inputs Solar'!$S$66-K7310,'IV. Inputs Solar'!$S$58)*'IV. Inputs Solar'!$S$106&gt;MIN('IV. Inputs Solar'!$T$60,'IV. Inputs Solar'!$T$60*'IV. Inputs Solar'!$S$108+SUM(INDEX(K7311:$K$8797,MATCH(L7311,L7311:$L$8797,0),1):INDEX(K7311:$K$8797,MATCH(L7311,L7311:$L$8797,0)+L7311-1,1))/'IV. Inputs Solar'!$S$106),
                         MIN('IV. Inputs Solar'!$T$60,'IV. Inputs Solar'!$T$60*'IV. Inputs Solar'!$S$108+SUM(INDEX(K7311:$K$8797,MATCH(L7311,L7311:$L$8797,0),1):INDEX(K7311:$K$8797,MATCH(L7311,L7311:$L$8797,0)+L7311-1,1))/'IV. Inputs Solar'!$S$106),
                         M7310+MIN('IV. Inputs Solar'!$S$66-K7310,'IV. Inputs Solar'!$S$58)*'IV. Inputs Solar'!$S$106),
                    M7310)),
          IF(M7310&lt;'IV. Inputs Solar'!$T$60,
               IF(M7310-MAX((-1)*'IV. Inputs Solar'!$S$58*'IV. Inputs Solar'!$S$106,K7310*'IV. Inputs Solar'!$S$106)&gt;'IV. Inputs Solar'!$T$60,
                    'IV. Inputs Solar'!$T$60,
                    M7310-MAX((-1)*'IV. Inputs Solar'!$S$58*'IV. Inputs Solar'!$S$106,K7310*'IV. Inputs Solar'!$S$106)),
               M7310)))</f>
        <v>12.080641886097213</v>
      </c>
      <c r="N7311" s="98">
        <f>IF('IV. Inputs Solar'!$T$60=0,0,M7311/'IV. Inputs Solar'!$T$60)</f>
        <v>0.20134403143495355</v>
      </c>
      <c r="O7311" s="36">
        <f t="shared" si="454"/>
        <v>0</v>
      </c>
      <c r="P7311" s="36">
        <f t="shared" si="455"/>
        <v>0</v>
      </c>
      <c r="Q7311" s="36">
        <f t="shared" si="453"/>
        <v>0</v>
      </c>
      <c r="R7311" s="36">
        <f>ROUND(IF(K7311&lt;0,((M7311-M7312)/'IV. Inputs Solar'!$S$106)-K7311,0),2)</f>
        <v>0</v>
      </c>
      <c r="S7311" s="125">
        <f>ROUND(IF(K7311&gt;0,IF(T7311&gt;0,K7311,ABS((M7311-M7312)*'IV. Inputs Solar'!$S$106-K7311)),0),2)</f>
        <v>1.06</v>
      </c>
      <c r="T7311" s="151">
        <f>IF('IV. Inputs Solar'!$T$60&lt;&gt;0,
     IF(AND(M7311&lt;MIN('IV. Inputs Solar'!$T$60,'IV. Inputs Solar'!$T$60*'IV. Inputs Solar'!$S$108+SUM(INDEX(K7311:$K$8797,MATCH(L7311,L7311:$L$8797,0),1):INDEX(K7311:$K$8797,MATCH(L7311,L7311:$L$8797,0)+L7311-1,1))/'IV. Inputs Solar'!$S$106),K7311&gt;0),
          'IV. Inputs Solar'!$S$66,
          0),
     IF(K7311&gt;0,
          IF(K7311&lt;0.3*'IV. Inputs Solar'!$S$66,
               0.3*'IV. Inputs Solar'!$S$66,
               K7311),
          0))</f>
        <v>0</v>
      </c>
      <c r="U7311" s="151">
        <f>T7311/('III. Inputs Baseline Diesel'!$S$54*'III. Inputs Baseline Diesel'!$S$57)</f>
        <v>0</v>
      </c>
    </row>
    <row r="7312" spans="2:21" ht="14.25" customHeight="1" x14ac:dyDescent="0.25">
      <c r="B7312" s="635">
        <v>7275</v>
      </c>
      <c r="C7312" s="268">
        <f>INDEX('V. Load Profile'!$D$85:$K$108,IF(MOD(B7312,24)=0, 24,MOD(B7312,24)),4)</f>
        <v>2.2222222222222223E-2</v>
      </c>
      <c r="D7312" s="605">
        <f>IF('III. Inputs Baseline Diesel'!$S$17&gt;0,IF(AND(C7312&gt;0, C7312&lt;'III. Inputs Baseline Diesel'!$S$17*'III. Inputs Baseline Diesel'!$S$50),'III. Inputs Baseline Diesel'!$S$50*'III. Inputs Baseline Diesel'!$S$17,C7312))</f>
        <v>3.2279999999999998</v>
      </c>
      <c r="E7312" s="23">
        <f>INDEX('IX. Irradiation Data'!$G$15:$I$8774,B7312,2)</f>
        <v>0</v>
      </c>
      <c r="F7312" s="36">
        <f>INDEX('IX. Irradiation Data'!$G$15:$I$8774,B7312, 3)</f>
        <v>24.5</v>
      </c>
      <c r="G7312" s="36">
        <f>E7312*COS(RADIANS('IV. Inputs Solar'!$S$102))</f>
        <v>0</v>
      </c>
      <c r="H7312" s="36">
        <f>F7312+('IV. Inputs Solar'!$S$100-20)/80*E7312/10</f>
        <v>24.5</v>
      </c>
      <c r="I7312" s="36">
        <f>1+('IV. Inputs Solar'!$S$101*(H7312-25))</f>
        <v>1.0017499999999999</v>
      </c>
      <c r="J7312" s="36">
        <f>G7312*I7312*('IV. Inputs Solar'!$T$52*'IV. Inputs Solar'!$S$53)/1000</f>
        <v>0</v>
      </c>
      <c r="K7312" s="125">
        <f t="shared" si="452"/>
        <v>2.2222222222222223E-2</v>
      </c>
      <c r="L7312" s="36">
        <f>IF(K7312&gt;0,MATCH(0,K7312:$K$8797,-1)-1,0)</f>
        <v>3</v>
      </c>
      <c r="M7312" s="126">
        <f>IF('IV. Inputs Solar'!$T$60=0,
     0,
     IF(K7311&gt;0,
          IF(T7311=0,
               IF(M7311&gt;='IV. Inputs Solar'!$S$108*'IV. Inputs Solar'!$T$60,
                    IF(M7311-MIN('IV. Inputs Solar'!$S$58/'IV. Inputs Solar'!$S$106,K7311/'IV. Inputs Solar'!$S$106)&lt;'IV. Inputs Solar'!$T$60*'IV. Inputs Solar'!$S$108,
                         'IV. Inputs Solar'!$T$60*'IV. Inputs Solar'!$S$108,
                         M7311-MIN('IV. Inputs Solar'!$S$58/'IV. Inputs Solar'!$S$106,K7311/'IV. Inputs Solar'!$S$106)),
                    IF(M7311+MIN('IV. Inputs Solar'!$S$66-K7311,'IV. Inputs Solar'!$S$58)*'IV. Inputs Solar'!$S$106&gt;'IV. Inputs Solar'!$T$60,
                         'IV. Inputs Solar'!$T$60,
                         M7311+MIN('IV. Inputs Solar'!$S$66-K7311,'IV. Inputs Solar'!$S$58)*'IV. Inputs Solar'!$S$106)),
               IF(M7311-'IV. Inputs Solar'!$S$108*'IV. Inputs Solar'!$T$60&lt;MIN('IV. Inputs Solar'!$T$60,'IV. Inputs Solar'!$T$60*'IV. Inputs Solar'!$S$108+SUM(INDEX(K7312:$K$8797,MATCH(L7312,L7312:$L$8797,0),1):INDEX(K7312:$K$8797,MATCH(L7312,L7312:$L$8797,0)+L7312-1,1))/'IV. Inputs Solar'!$S$106),
                    IF(M7311+MIN('IV. Inputs Solar'!$S$66-K7311,'IV. Inputs Solar'!$S$58)*'IV. Inputs Solar'!$S$106&gt;MIN('IV. Inputs Solar'!$T$60,'IV. Inputs Solar'!$T$60*'IV. Inputs Solar'!$S$108+SUM(INDEX(K7312:$K$8797,MATCH(L7312,L7312:$L$8797,0),1):INDEX(K7312:$K$8797,MATCH(L7312,L7312:$L$8797,0)+L7312-1,1))/'IV. Inputs Solar'!$S$106),
                         MIN('IV. Inputs Solar'!$T$60,'IV. Inputs Solar'!$T$60*'IV. Inputs Solar'!$S$108+SUM(INDEX(K7312:$K$8797,MATCH(L7312,L7312:$L$8797,0),1):INDEX(K7312:$K$8797,MATCH(L7312,L7312:$L$8797,0)+L7312-1,1))/'IV. Inputs Solar'!$S$106),
                         M7311+MIN('IV. Inputs Solar'!$S$66-K7311,'IV. Inputs Solar'!$S$58)*'IV. Inputs Solar'!$S$106),
                    M7311)),
          IF(M7311&lt;'IV. Inputs Solar'!$T$60,
               IF(M7311-MAX((-1)*'IV. Inputs Solar'!$S$58*'IV. Inputs Solar'!$S$106,K7311*'IV. Inputs Solar'!$S$106)&gt;'IV. Inputs Solar'!$T$60,
                    'IV. Inputs Solar'!$T$60,
                    M7311-MAX((-1)*'IV. Inputs Solar'!$S$58*'IV. Inputs Solar'!$S$106,K7311*'IV. Inputs Solar'!$S$106)),
               M7311)))</f>
        <v>12</v>
      </c>
      <c r="N7312" s="98">
        <f>IF('IV. Inputs Solar'!$T$60=0,0,M7312/'IV. Inputs Solar'!$T$60)</f>
        <v>0.2</v>
      </c>
      <c r="O7312" s="36">
        <f t="shared" si="454"/>
        <v>0</v>
      </c>
      <c r="P7312" s="36">
        <f t="shared" si="455"/>
        <v>0</v>
      </c>
      <c r="Q7312" s="36">
        <f t="shared" si="453"/>
        <v>0</v>
      </c>
      <c r="R7312" s="36">
        <f>ROUND(IF(K7312&lt;0,((M7312-M7313)/'IV. Inputs Solar'!$S$106)-K7312,0),2)</f>
        <v>0</v>
      </c>
      <c r="S7312" s="125">
        <f>ROUND(IF(K7312&gt;0,IF(T7312&gt;0,K7312,ABS((M7312-M7313)*'IV. Inputs Solar'!$S$106-K7312)),0),2)</f>
        <v>0.02</v>
      </c>
      <c r="T7312" s="151">
        <f>IF('IV. Inputs Solar'!$T$60&lt;&gt;0,
     IF(AND(M7312&lt;MIN('IV. Inputs Solar'!$T$60,'IV. Inputs Solar'!$T$60*'IV. Inputs Solar'!$S$108+SUM(INDEX(K7312:$K$8797,MATCH(L7312,L7312:$L$8797,0),1):INDEX(K7312:$K$8797,MATCH(L7312,L7312:$L$8797,0)+L7312-1,1))/'IV. Inputs Solar'!$S$106),K7312&gt;0),
          'IV. Inputs Solar'!$S$66,
          0),
     IF(K7312&gt;0,
          IF(K7312&lt;0.3*'IV. Inputs Solar'!$S$66,
               0.3*'IV. Inputs Solar'!$S$66,
               K7312),
          0))</f>
        <v>0</v>
      </c>
      <c r="U7312" s="151">
        <f>T7312/('III. Inputs Baseline Diesel'!$S$54*'III. Inputs Baseline Diesel'!$S$57)</f>
        <v>0</v>
      </c>
    </row>
    <row r="7313" spans="2:21" ht="14.25" customHeight="1" x14ac:dyDescent="0.25">
      <c r="B7313" s="635">
        <v>7276</v>
      </c>
      <c r="C7313" s="268">
        <f>INDEX('V. Load Profile'!$D$85:$K$108,IF(MOD(B7313,24)=0, 24,MOD(B7313,24)),4)</f>
        <v>2.2222222222222223E-2</v>
      </c>
      <c r="D7313" s="605">
        <f>IF('III. Inputs Baseline Diesel'!$S$17&gt;0,IF(AND(C7313&gt;0, C7313&lt;'III. Inputs Baseline Diesel'!$S$17*'III. Inputs Baseline Diesel'!$S$50),'III. Inputs Baseline Diesel'!$S$50*'III. Inputs Baseline Diesel'!$S$17,C7313))</f>
        <v>3.2279999999999998</v>
      </c>
      <c r="E7313" s="23">
        <f>INDEX('IX. Irradiation Data'!$G$15:$I$8774,B7313,2)</f>
        <v>0</v>
      </c>
      <c r="F7313" s="36">
        <f>INDEX('IX. Irradiation Data'!$G$15:$I$8774,B7313, 3)</f>
        <v>24.2</v>
      </c>
      <c r="G7313" s="36">
        <f>E7313*COS(RADIANS('IV. Inputs Solar'!$S$102))</f>
        <v>0</v>
      </c>
      <c r="H7313" s="36">
        <f>F7313+('IV. Inputs Solar'!$S$100-20)/80*E7313/10</f>
        <v>24.2</v>
      </c>
      <c r="I7313" s="36">
        <f>1+('IV. Inputs Solar'!$S$101*(H7313-25))</f>
        <v>1.0027999999999999</v>
      </c>
      <c r="J7313" s="36">
        <f>G7313*I7313*('IV. Inputs Solar'!$T$52*'IV. Inputs Solar'!$S$53)/1000</f>
        <v>0</v>
      </c>
      <c r="K7313" s="125">
        <f t="shared" si="452"/>
        <v>2.2222222222222223E-2</v>
      </c>
      <c r="L7313" s="36">
        <f>IF(K7313&gt;0,MATCH(0,K7313:$K$8797,-1)-1,0)</f>
        <v>2</v>
      </c>
      <c r="M7313" s="126">
        <f>IF('IV. Inputs Solar'!$T$60=0,
     0,
     IF(K7312&gt;0,
          IF(T7312=0,
               IF(M7312&gt;='IV. Inputs Solar'!$S$108*'IV. Inputs Solar'!$T$60,
                    IF(M7312-MIN('IV. Inputs Solar'!$S$58/'IV. Inputs Solar'!$S$106,K7312/'IV. Inputs Solar'!$S$106)&lt;'IV. Inputs Solar'!$T$60*'IV. Inputs Solar'!$S$108,
                         'IV. Inputs Solar'!$T$60*'IV. Inputs Solar'!$S$108,
                         M7312-MIN('IV. Inputs Solar'!$S$58/'IV. Inputs Solar'!$S$106,K7312/'IV. Inputs Solar'!$S$106)),
                    IF(M7312+MIN('IV. Inputs Solar'!$S$66-K7312,'IV. Inputs Solar'!$S$58)*'IV. Inputs Solar'!$S$106&gt;'IV. Inputs Solar'!$T$60,
                         'IV. Inputs Solar'!$T$60,
                         M7312+MIN('IV. Inputs Solar'!$S$66-K7312,'IV. Inputs Solar'!$S$58)*'IV. Inputs Solar'!$S$106)),
               IF(M7312-'IV. Inputs Solar'!$S$108*'IV. Inputs Solar'!$T$60&lt;MIN('IV. Inputs Solar'!$T$60,'IV. Inputs Solar'!$T$60*'IV. Inputs Solar'!$S$108+SUM(INDEX(K7313:$K$8797,MATCH(L7313,L7313:$L$8797,0),1):INDEX(K7313:$K$8797,MATCH(L7313,L7313:$L$8797,0)+L7313-1,1))/'IV. Inputs Solar'!$S$106),
                    IF(M7312+MIN('IV. Inputs Solar'!$S$66-K7312,'IV. Inputs Solar'!$S$58)*'IV. Inputs Solar'!$S$106&gt;MIN('IV. Inputs Solar'!$T$60,'IV. Inputs Solar'!$T$60*'IV. Inputs Solar'!$S$108+SUM(INDEX(K7313:$K$8797,MATCH(L7313,L7313:$L$8797,0),1):INDEX(K7313:$K$8797,MATCH(L7313,L7313:$L$8797,0)+L7313-1,1))/'IV. Inputs Solar'!$S$106),
                         MIN('IV. Inputs Solar'!$T$60,'IV. Inputs Solar'!$T$60*'IV. Inputs Solar'!$S$108+SUM(INDEX(K7313:$K$8797,MATCH(L7313,L7313:$L$8797,0),1):INDEX(K7313:$K$8797,MATCH(L7313,L7313:$L$8797,0)+L7313-1,1))/'IV. Inputs Solar'!$S$106),
                         M7312+MIN('IV. Inputs Solar'!$S$66-K7312,'IV. Inputs Solar'!$S$58)*'IV. Inputs Solar'!$S$106),
                    M7312)),
          IF(M7312&lt;'IV. Inputs Solar'!$T$60,
               IF(M7312-MAX((-1)*'IV. Inputs Solar'!$S$58*'IV. Inputs Solar'!$S$106,K7312*'IV. Inputs Solar'!$S$106)&gt;'IV. Inputs Solar'!$T$60,
                    'IV. Inputs Solar'!$T$60,
                    M7312-MAX((-1)*'IV. Inputs Solar'!$S$58*'IV. Inputs Solar'!$S$106,K7312*'IV. Inputs Solar'!$S$106)),
               M7312)))</f>
        <v>12</v>
      </c>
      <c r="N7313" s="98">
        <f>IF('IV. Inputs Solar'!$T$60=0,0,M7313/'IV. Inputs Solar'!$T$60)</f>
        <v>0.2</v>
      </c>
      <c r="O7313" s="36">
        <f t="shared" si="454"/>
        <v>0</v>
      </c>
      <c r="P7313" s="36">
        <f t="shared" si="455"/>
        <v>0</v>
      </c>
      <c r="Q7313" s="36">
        <f t="shared" si="453"/>
        <v>0</v>
      </c>
      <c r="R7313" s="36">
        <f>ROUND(IF(K7313&lt;0,((M7313-M7314)/'IV. Inputs Solar'!$S$106)-K7313,0),2)</f>
        <v>0</v>
      </c>
      <c r="S7313" s="125">
        <f>ROUND(IF(K7313&gt;0,IF(T7313&gt;0,K7313,ABS((M7313-M7314)*'IV. Inputs Solar'!$S$106-K7313)),0),2)</f>
        <v>0.02</v>
      </c>
      <c r="T7313" s="151">
        <f>IF('IV. Inputs Solar'!$T$60&lt;&gt;0,
     IF(AND(M7313&lt;MIN('IV. Inputs Solar'!$T$60,'IV. Inputs Solar'!$T$60*'IV. Inputs Solar'!$S$108+SUM(INDEX(K7313:$K$8797,MATCH(L7313,L7313:$L$8797,0),1):INDEX(K7313:$K$8797,MATCH(L7313,L7313:$L$8797,0)+L7313-1,1))/'IV. Inputs Solar'!$S$106),K7313&gt;0),
          'IV. Inputs Solar'!$S$66,
          0),
     IF(K7313&gt;0,
          IF(K7313&lt;0.3*'IV. Inputs Solar'!$S$66,
               0.3*'IV. Inputs Solar'!$S$66,
               K7313),
          0))</f>
        <v>0</v>
      </c>
      <c r="U7313" s="151">
        <f>T7313/('III. Inputs Baseline Diesel'!$S$54*'III. Inputs Baseline Diesel'!$S$57)</f>
        <v>0</v>
      </c>
    </row>
    <row r="7314" spans="2:21" ht="14.25" customHeight="1" x14ac:dyDescent="0.25">
      <c r="B7314" s="635">
        <v>7277</v>
      </c>
      <c r="C7314" s="268">
        <f>INDEX('V. Load Profile'!$D$85:$K$108,IF(MOD(B7314,24)=0, 24,MOD(B7314,24)),4)</f>
        <v>2.2222222222222223E-2</v>
      </c>
      <c r="D7314" s="605">
        <f>IF('III. Inputs Baseline Diesel'!$S$17&gt;0,IF(AND(C7314&gt;0, C7314&lt;'III. Inputs Baseline Diesel'!$S$17*'III. Inputs Baseline Diesel'!$S$50),'III. Inputs Baseline Diesel'!$S$50*'III. Inputs Baseline Diesel'!$S$17,C7314))</f>
        <v>3.2279999999999998</v>
      </c>
      <c r="E7314" s="23">
        <f>INDEX('IX. Irradiation Data'!$G$15:$I$8774,B7314,2)</f>
        <v>0</v>
      </c>
      <c r="F7314" s="36">
        <f>INDEX('IX. Irradiation Data'!$G$15:$I$8774,B7314, 3)</f>
        <v>24.1</v>
      </c>
      <c r="G7314" s="36">
        <f>E7314*COS(RADIANS('IV. Inputs Solar'!$S$102))</f>
        <v>0</v>
      </c>
      <c r="H7314" s="36">
        <f>F7314+('IV. Inputs Solar'!$S$100-20)/80*E7314/10</f>
        <v>24.1</v>
      </c>
      <c r="I7314" s="36">
        <f>1+('IV. Inputs Solar'!$S$101*(H7314-25))</f>
        <v>1.00315</v>
      </c>
      <c r="J7314" s="36">
        <f>G7314*I7314*('IV. Inputs Solar'!$T$52*'IV. Inputs Solar'!$S$53)/1000</f>
        <v>0</v>
      </c>
      <c r="K7314" s="125">
        <f t="shared" si="452"/>
        <v>2.2222222222222223E-2</v>
      </c>
      <c r="L7314" s="36">
        <f>IF(K7314&gt;0,MATCH(0,K7314:$K$8797,-1)-1,0)</f>
        <v>1</v>
      </c>
      <c r="M7314" s="126">
        <f>IF('IV. Inputs Solar'!$T$60=0,
     0,
     IF(K7313&gt;0,
          IF(T7313=0,
               IF(M7313&gt;='IV. Inputs Solar'!$S$108*'IV. Inputs Solar'!$T$60,
                    IF(M7313-MIN('IV. Inputs Solar'!$S$58/'IV. Inputs Solar'!$S$106,K7313/'IV. Inputs Solar'!$S$106)&lt;'IV. Inputs Solar'!$T$60*'IV. Inputs Solar'!$S$108,
                         'IV. Inputs Solar'!$T$60*'IV. Inputs Solar'!$S$108,
                         M7313-MIN('IV. Inputs Solar'!$S$58/'IV. Inputs Solar'!$S$106,K7313/'IV. Inputs Solar'!$S$106)),
                    IF(M7313+MIN('IV. Inputs Solar'!$S$66-K7313,'IV. Inputs Solar'!$S$58)*'IV. Inputs Solar'!$S$106&gt;'IV. Inputs Solar'!$T$60,
                         'IV. Inputs Solar'!$T$60,
                         M7313+MIN('IV. Inputs Solar'!$S$66-K7313,'IV. Inputs Solar'!$S$58)*'IV. Inputs Solar'!$S$106)),
               IF(M7313-'IV. Inputs Solar'!$S$108*'IV. Inputs Solar'!$T$60&lt;MIN('IV. Inputs Solar'!$T$60,'IV. Inputs Solar'!$T$60*'IV. Inputs Solar'!$S$108+SUM(INDEX(K7314:$K$8797,MATCH(L7314,L7314:$L$8797,0),1):INDEX(K7314:$K$8797,MATCH(L7314,L7314:$L$8797,0)+L7314-1,1))/'IV. Inputs Solar'!$S$106),
                    IF(M7313+MIN('IV. Inputs Solar'!$S$66-K7313,'IV. Inputs Solar'!$S$58)*'IV. Inputs Solar'!$S$106&gt;MIN('IV. Inputs Solar'!$T$60,'IV. Inputs Solar'!$T$60*'IV. Inputs Solar'!$S$108+SUM(INDEX(K7314:$K$8797,MATCH(L7314,L7314:$L$8797,0),1):INDEX(K7314:$K$8797,MATCH(L7314,L7314:$L$8797,0)+L7314-1,1))/'IV. Inputs Solar'!$S$106),
                         MIN('IV. Inputs Solar'!$T$60,'IV. Inputs Solar'!$T$60*'IV. Inputs Solar'!$S$108+SUM(INDEX(K7314:$K$8797,MATCH(L7314,L7314:$L$8797,0),1):INDEX(K7314:$K$8797,MATCH(L7314,L7314:$L$8797,0)+L7314-1,1))/'IV. Inputs Solar'!$S$106),
                         M7313+MIN('IV. Inputs Solar'!$S$66-K7313,'IV. Inputs Solar'!$S$58)*'IV. Inputs Solar'!$S$106),
                    M7313)),
          IF(M7313&lt;'IV. Inputs Solar'!$T$60,
               IF(M7313-MAX((-1)*'IV. Inputs Solar'!$S$58*'IV. Inputs Solar'!$S$106,K7313*'IV. Inputs Solar'!$S$106)&gt;'IV. Inputs Solar'!$T$60,
                    'IV. Inputs Solar'!$T$60,
                    M7313-MAX((-1)*'IV. Inputs Solar'!$S$58*'IV. Inputs Solar'!$S$106,K7313*'IV. Inputs Solar'!$S$106)),
               M7313)))</f>
        <v>12</v>
      </c>
      <c r="N7314" s="98">
        <f>IF('IV. Inputs Solar'!$T$60=0,0,M7314/'IV. Inputs Solar'!$T$60)</f>
        <v>0.2</v>
      </c>
      <c r="O7314" s="36">
        <f t="shared" si="454"/>
        <v>0</v>
      </c>
      <c r="P7314" s="36">
        <f t="shared" si="455"/>
        <v>0</v>
      </c>
      <c r="Q7314" s="36">
        <f t="shared" si="453"/>
        <v>0</v>
      </c>
      <c r="R7314" s="36">
        <f>ROUND(IF(K7314&lt;0,((M7314-M7315)/'IV. Inputs Solar'!$S$106)-K7314,0),2)</f>
        <v>0</v>
      </c>
      <c r="S7314" s="125">
        <f>ROUND(IF(K7314&gt;0,IF(T7314&gt;0,K7314,ABS((M7314-M7315)*'IV. Inputs Solar'!$S$106-K7314)),0),2)</f>
        <v>0.02</v>
      </c>
      <c r="T7314" s="151">
        <f>IF('IV. Inputs Solar'!$T$60&lt;&gt;0,
     IF(AND(M7314&lt;MIN('IV. Inputs Solar'!$T$60,'IV. Inputs Solar'!$T$60*'IV. Inputs Solar'!$S$108+SUM(INDEX(K7314:$K$8797,MATCH(L7314,L7314:$L$8797,0),1):INDEX(K7314:$K$8797,MATCH(L7314,L7314:$L$8797,0)+L7314-1,1))/'IV. Inputs Solar'!$S$106),K7314&gt;0),
          'IV. Inputs Solar'!$S$66,
          0),
     IF(K7314&gt;0,
          IF(K7314&lt;0.3*'IV. Inputs Solar'!$S$66,
               0.3*'IV. Inputs Solar'!$S$66,
               K7314),
          0))</f>
        <v>0</v>
      </c>
      <c r="U7314" s="151">
        <f>T7314/('III. Inputs Baseline Diesel'!$S$54*'III. Inputs Baseline Diesel'!$S$57)</f>
        <v>0</v>
      </c>
    </row>
    <row r="7315" spans="2:21" ht="14.25" customHeight="1" x14ac:dyDescent="0.25">
      <c r="B7315" s="635">
        <v>7278</v>
      </c>
      <c r="C7315" s="268">
        <f>INDEX('V. Load Profile'!$D$85:$K$108,IF(MOD(B7315,24)=0, 24,MOD(B7315,24)),4)</f>
        <v>2.2222222222222223E-2</v>
      </c>
      <c r="D7315" s="605">
        <f>IF('III. Inputs Baseline Diesel'!$S$17&gt;0,IF(AND(C7315&gt;0, C7315&lt;'III. Inputs Baseline Diesel'!$S$17*'III. Inputs Baseline Diesel'!$S$50),'III. Inputs Baseline Diesel'!$S$50*'III. Inputs Baseline Diesel'!$S$17,C7315))</f>
        <v>3.2279999999999998</v>
      </c>
      <c r="E7315" s="23">
        <f>INDEX('IX. Irradiation Data'!$G$15:$I$8774,B7315,2)</f>
        <v>0</v>
      </c>
      <c r="F7315" s="36">
        <f>INDEX('IX. Irradiation Data'!$G$15:$I$8774,B7315, 3)</f>
        <v>24.1</v>
      </c>
      <c r="G7315" s="36">
        <f>E7315*COS(RADIANS('IV. Inputs Solar'!$S$102))</f>
        <v>0</v>
      </c>
      <c r="H7315" s="36">
        <f>F7315+('IV. Inputs Solar'!$S$100-20)/80*E7315/10</f>
        <v>24.1</v>
      </c>
      <c r="I7315" s="36">
        <f>1+('IV. Inputs Solar'!$S$101*(H7315-25))</f>
        <v>1.00315</v>
      </c>
      <c r="J7315" s="36">
        <f>G7315*I7315*('IV. Inputs Solar'!$T$52*'IV. Inputs Solar'!$S$53)/1000</f>
        <v>0</v>
      </c>
      <c r="K7315" s="125">
        <f t="shared" si="452"/>
        <v>2.2222222222222223E-2</v>
      </c>
      <c r="L7315" s="36">
        <f>IF(K7315&gt;0,MATCH(0,K7315:$K$8797,-1)-1,0)</f>
        <v>0</v>
      </c>
      <c r="M7315" s="126">
        <f>IF('IV. Inputs Solar'!$T$60=0,
     0,
     IF(K7314&gt;0,
          IF(T7314=0,
               IF(M7314&gt;='IV. Inputs Solar'!$S$108*'IV. Inputs Solar'!$T$60,
                    IF(M7314-MIN('IV. Inputs Solar'!$S$58/'IV. Inputs Solar'!$S$106,K7314/'IV. Inputs Solar'!$S$106)&lt;'IV. Inputs Solar'!$T$60*'IV. Inputs Solar'!$S$108,
                         'IV. Inputs Solar'!$T$60*'IV. Inputs Solar'!$S$108,
                         M7314-MIN('IV. Inputs Solar'!$S$58/'IV. Inputs Solar'!$S$106,K7314/'IV. Inputs Solar'!$S$106)),
                    IF(M7314+MIN('IV. Inputs Solar'!$S$66-K7314,'IV. Inputs Solar'!$S$58)*'IV. Inputs Solar'!$S$106&gt;'IV. Inputs Solar'!$T$60,
                         'IV. Inputs Solar'!$T$60,
                         M7314+MIN('IV. Inputs Solar'!$S$66-K7314,'IV. Inputs Solar'!$S$58)*'IV. Inputs Solar'!$S$106)),
               IF(M7314-'IV. Inputs Solar'!$S$108*'IV. Inputs Solar'!$T$60&lt;MIN('IV. Inputs Solar'!$T$60,'IV. Inputs Solar'!$T$60*'IV. Inputs Solar'!$S$108+SUM(INDEX(K7315:$K$8797,MATCH(L7315,L7315:$L$8797,0),1):INDEX(K7315:$K$8797,MATCH(L7315,L7315:$L$8797,0)+L7315-1,1))/'IV. Inputs Solar'!$S$106),
                    IF(M7314+MIN('IV. Inputs Solar'!$S$66-K7314,'IV. Inputs Solar'!$S$58)*'IV. Inputs Solar'!$S$106&gt;MIN('IV. Inputs Solar'!$T$60,'IV. Inputs Solar'!$T$60*'IV. Inputs Solar'!$S$108+SUM(INDEX(K7315:$K$8797,MATCH(L7315,L7315:$L$8797,0),1):INDEX(K7315:$K$8797,MATCH(L7315,L7315:$L$8797,0)+L7315-1,1))/'IV. Inputs Solar'!$S$106),
                         MIN('IV. Inputs Solar'!$T$60,'IV. Inputs Solar'!$T$60*'IV. Inputs Solar'!$S$108+SUM(INDEX(K7315:$K$8797,MATCH(L7315,L7315:$L$8797,0),1):INDEX(K7315:$K$8797,MATCH(L7315,L7315:$L$8797,0)+L7315-1,1))/'IV. Inputs Solar'!$S$106),
                         M7314+MIN('IV. Inputs Solar'!$S$66-K7314,'IV. Inputs Solar'!$S$58)*'IV. Inputs Solar'!$S$106),
                    M7314)),
          IF(M7314&lt;'IV. Inputs Solar'!$T$60,
               IF(M7314-MAX((-1)*'IV. Inputs Solar'!$S$58*'IV. Inputs Solar'!$S$106,K7314*'IV. Inputs Solar'!$S$106)&gt;'IV. Inputs Solar'!$T$60,
                    'IV. Inputs Solar'!$T$60,
                    M7314-MAX((-1)*'IV. Inputs Solar'!$S$58*'IV. Inputs Solar'!$S$106,K7314*'IV. Inputs Solar'!$S$106)),
               M7314)))</f>
        <v>12</v>
      </c>
      <c r="N7315" s="98">
        <f>IF('IV. Inputs Solar'!$T$60=0,0,M7315/'IV. Inputs Solar'!$T$60)</f>
        <v>0.2</v>
      </c>
      <c r="O7315" s="36">
        <f t="shared" si="454"/>
        <v>0</v>
      </c>
      <c r="P7315" s="36">
        <f t="shared" si="455"/>
        <v>0</v>
      </c>
      <c r="Q7315" s="36">
        <f t="shared" si="453"/>
        <v>0</v>
      </c>
      <c r="R7315" s="36">
        <f>ROUND(IF(K7315&lt;0,((M7315-M7316)/'IV. Inputs Solar'!$S$106)-K7315,0),2)</f>
        <v>0</v>
      </c>
      <c r="S7315" s="125">
        <f>ROUND(IF(K7315&gt;0,IF(T7315&gt;0,K7315,ABS((M7315-M7316)*'IV. Inputs Solar'!$S$106-K7315)),0),2)</f>
        <v>0.02</v>
      </c>
      <c r="T7315" s="151">
        <f>IF('IV. Inputs Solar'!$T$60&lt;&gt;0,
     IF(AND(M7315&lt;MIN('IV. Inputs Solar'!$T$60,'IV. Inputs Solar'!$T$60*'IV. Inputs Solar'!$S$108+SUM(INDEX(K7315:$K$8797,MATCH(L7315,L7315:$L$8797,0),1):INDEX(K7315:$K$8797,MATCH(L7315,L7315:$L$8797,0)+L7315-1,1))/'IV. Inputs Solar'!$S$106),K7315&gt;0),
          'IV. Inputs Solar'!$S$66,
          0),
     IF(K7315&gt;0,
          IF(K7315&lt;0.3*'IV. Inputs Solar'!$S$66,
               0.3*'IV. Inputs Solar'!$S$66,
               K7315),
          0))</f>
        <v>0</v>
      </c>
      <c r="U7315" s="151">
        <f>T7315/('III. Inputs Baseline Diesel'!$S$54*'III. Inputs Baseline Diesel'!$S$57)</f>
        <v>0</v>
      </c>
    </row>
    <row r="7316" spans="2:21" ht="14.25" customHeight="1" x14ac:dyDescent="0.25">
      <c r="B7316" s="635">
        <v>7279</v>
      </c>
      <c r="C7316" s="268">
        <f>INDEX('V. Load Profile'!$D$85:$K$108,IF(MOD(B7316,24)=0, 24,MOD(B7316,24)),4)</f>
        <v>2.2222222222222223E-2</v>
      </c>
      <c r="D7316" s="605">
        <f>IF('III. Inputs Baseline Diesel'!$S$17&gt;0,IF(AND(C7316&gt;0, C7316&lt;'III. Inputs Baseline Diesel'!$S$17*'III. Inputs Baseline Diesel'!$S$50),'III. Inputs Baseline Diesel'!$S$50*'III. Inputs Baseline Diesel'!$S$17,C7316))</f>
        <v>3.2279999999999998</v>
      </c>
      <c r="E7316" s="23">
        <f>INDEX('IX. Irradiation Data'!$G$15:$I$8774,B7316,2)</f>
        <v>11</v>
      </c>
      <c r="F7316" s="36">
        <f>INDEX('IX. Irradiation Data'!$G$15:$I$8774,B7316, 3)</f>
        <v>24</v>
      </c>
      <c r="G7316" s="36">
        <f>E7316*COS(RADIANS('IV. Inputs Solar'!$S$102))</f>
        <v>10.625184089179751</v>
      </c>
      <c r="H7316" s="36">
        <f>F7316+('IV. Inputs Solar'!$S$100-20)/80*E7316/10</f>
        <v>24.6875</v>
      </c>
      <c r="I7316" s="36">
        <f>1+('IV. Inputs Solar'!$S$101*(H7316-25))</f>
        <v>1.0010937499999999</v>
      </c>
      <c r="J7316" s="36">
        <f>G7316*I7316*('IV. Inputs Solar'!$T$52*'IV. Inputs Solar'!$S$53)/1000</f>
        <v>0.21273610768554579</v>
      </c>
      <c r="K7316" s="125">
        <f t="shared" si="452"/>
        <v>-0.19051388546332357</v>
      </c>
      <c r="L7316" s="36">
        <f>IF(K7316&gt;0,MATCH(0,K7316:$K$8797,-1)-1,0)</f>
        <v>0</v>
      </c>
      <c r="M7316" s="126">
        <f>IF('IV. Inputs Solar'!$T$60=0,
     0,
     IF(K7315&gt;0,
          IF(T7315=0,
               IF(M7315&gt;='IV. Inputs Solar'!$S$108*'IV. Inputs Solar'!$T$60,
                    IF(M7315-MIN('IV. Inputs Solar'!$S$58/'IV. Inputs Solar'!$S$106,K7315/'IV. Inputs Solar'!$S$106)&lt;'IV. Inputs Solar'!$T$60*'IV. Inputs Solar'!$S$108,
                         'IV. Inputs Solar'!$T$60*'IV. Inputs Solar'!$S$108,
                         M7315-MIN('IV. Inputs Solar'!$S$58/'IV. Inputs Solar'!$S$106,K7315/'IV. Inputs Solar'!$S$106)),
                    IF(M7315+MIN('IV. Inputs Solar'!$S$66-K7315,'IV. Inputs Solar'!$S$58)*'IV. Inputs Solar'!$S$106&gt;'IV. Inputs Solar'!$T$60,
                         'IV. Inputs Solar'!$T$60,
                         M7315+MIN('IV. Inputs Solar'!$S$66-K7315,'IV. Inputs Solar'!$S$58)*'IV. Inputs Solar'!$S$106)),
               IF(M7315-'IV. Inputs Solar'!$S$108*'IV. Inputs Solar'!$T$60&lt;MIN('IV. Inputs Solar'!$T$60,'IV. Inputs Solar'!$T$60*'IV. Inputs Solar'!$S$108+SUM(INDEX(K7316:$K$8797,MATCH(L7316,L7316:$L$8797,0),1):INDEX(K7316:$K$8797,MATCH(L7316,L7316:$L$8797,0)+L7316-1,1))/'IV. Inputs Solar'!$S$106),
                    IF(M7315+MIN('IV. Inputs Solar'!$S$66-K7315,'IV. Inputs Solar'!$S$58)*'IV. Inputs Solar'!$S$106&gt;MIN('IV. Inputs Solar'!$T$60,'IV. Inputs Solar'!$T$60*'IV. Inputs Solar'!$S$108+SUM(INDEX(K7316:$K$8797,MATCH(L7316,L7316:$L$8797,0),1):INDEX(K7316:$K$8797,MATCH(L7316,L7316:$L$8797,0)+L7316-1,1))/'IV. Inputs Solar'!$S$106),
                         MIN('IV. Inputs Solar'!$T$60,'IV. Inputs Solar'!$T$60*'IV. Inputs Solar'!$S$108+SUM(INDEX(K7316:$K$8797,MATCH(L7316,L7316:$L$8797,0),1):INDEX(K7316:$K$8797,MATCH(L7316,L7316:$L$8797,0)+L7316-1,1))/'IV. Inputs Solar'!$S$106),
                         M7315+MIN('IV. Inputs Solar'!$S$66-K7315,'IV. Inputs Solar'!$S$58)*'IV. Inputs Solar'!$S$106),
                    M7315)),
          IF(M7315&lt;'IV. Inputs Solar'!$T$60,
               IF(M7315-MAX((-1)*'IV. Inputs Solar'!$S$58*'IV. Inputs Solar'!$S$106,K7315*'IV. Inputs Solar'!$S$106)&gt;'IV. Inputs Solar'!$T$60,
                    'IV. Inputs Solar'!$T$60,
                    M7315-MAX((-1)*'IV. Inputs Solar'!$S$58*'IV. Inputs Solar'!$S$106,K7315*'IV. Inputs Solar'!$S$106)),
               M7315)))</f>
        <v>12</v>
      </c>
      <c r="N7316" s="98">
        <f>IF('IV. Inputs Solar'!$T$60=0,0,M7316/'IV. Inputs Solar'!$T$60)</f>
        <v>0.2</v>
      </c>
      <c r="O7316" s="36">
        <f t="shared" si="454"/>
        <v>0</v>
      </c>
      <c r="P7316" s="36">
        <f t="shared" si="455"/>
        <v>0</v>
      </c>
      <c r="Q7316" s="36">
        <f t="shared" si="453"/>
        <v>0</v>
      </c>
      <c r="R7316" s="36">
        <f>ROUND(IF(K7316&lt;0,((M7316-M7317)/'IV. Inputs Solar'!$S$106)-K7316,0),2)</f>
        <v>0</v>
      </c>
      <c r="S7316" s="125">
        <f>ROUND(IF(K7316&gt;0,IF(T7316&gt;0,K7316,ABS((M7316-M7317)*'IV. Inputs Solar'!$S$106-K7316)),0),2)</f>
        <v>0</v>
      </c>
      <c r="T7316" s="151">
        <f>IF('IV. Inputs Solar'!$T$60&lt;&gt;0,
     IF(AND(M7316&lt;MIN('IV. Inputs Solar'!$T$60,'IV. Inputs Solar'!$T$60*'IV. Inputs Solar'!$S$108+SUM(INDEX(K7316:$K$8797,MATCH(L7316,L7316:$L$8797,0),1):INDEX(K7316:$K$8797,MATCH(L7316,L7316:$L$8797,0)+L7316-1,1))/'IV. Inputs Solar'!$S$106),K7316&gt;0),
          'IV. Inputs Solar'!$S$66,
          0),
     IF(K7316&gt;0,
          IF(K7316&lt;0.3*'IV. Inputs Solar'!$S$66,
               0.3*'IV. Inputs Solar'!$S$66,
               K7316),
          0))</f>
        <v>0</v>
      </c>
      <c r="U7316" s="151">
        <f>T7316/('III. Inputs Baseline Diesel'!$S$54*'III. Inputs Baseline Diesel'!$S$57)</f>
        <v>0</v>
      </c>
    </row>
    <row r="7317" spans="2:21" ht="14.25" customHeight="1" x14ac:dyDescent="0.25">
      <c r="B7317" s="635">
        <v>7280</v>
      </c>
      <c r="C7317" s="268">
        <f>INDEX('V. Load Profile'!$D$85:$K$108,IF(MOD(B7317,24)=0, 24,MOD(B7317,24)),4)</f>
        <v>0.66666666666666674</v>
      </c>
      <c r="D7317" s="605">
        <f>IF('III. Inputs Baseline Diesel'!$S$17&gt;0,IF(AND(C7317&gt;0, C7317&lt;'III. Inputs Baseline Diesel'!$S$17*'III. Inputs Baseline Diesel'!$S$50),'III. Inputs Baseline Diesel'!$S$50*'III. Inputs Baseline Diesel'!$S$17,C7317))</f>
        <v>3.2279999999999998</v>
      </c>
      <c r="E7317" s="23">
        <f>INDEX('IX. Irradiation Data'!$G$15:$I$8774,B7317,2)</f>
        <v>127</v>
      </c>
      <c r="F7317" s="36">
        <f>INDEX('IX. Irradiation Data'!$G$15:$I$8774,B7317, 3)</f>
        <v>25</v>
      </c>
      <c r="G7317" s="36">
        <f>E7317*COS(RADIANS('IV. Inputs Solar'!$S$102))</f>
        <v>122.67257993871168</v>
      </c>
      <c r="H7317" s="36">
        <f>F7317+('IV. Inputs Solar'!$S$100-20)/80*E7317/10</f>
        <v>32.9375</v>
      </c>
      <c r="I7317" s="36">
        <f>1+('IV. Inputs Solar'!$S$101*(H7317-25))</f>
        <v>0.97221875000000002</v>
      </c>
      <c r="J7317" s="36">
        <f>G7317*I7317*('IV. Inputs Solar'!$T$52*'IV. Inputs Solar'!$S$53)/1000</f>
        <v>2.3852916465457872</v>
      </c>
      <c r="K7317" s="125">
        <f t="shared" si="452"/>
        <v>-1.7186249798791204</v>
      </c>
      <c r="L7317" s="36">
        <f>IF(K7317&gt;0,MATCH(0,K7317:$K$8797,-1)-1,0)</f>
        <v>0</v>
      </c>
      <c r="M7317" s="126">
        <f>IF('IV. Inputs Solar'!$T$60=0,
     0,
     IF(K7316&gt;0,
          IF(T7316=0,
               IF(M7316&gt;='IV. Inputs Solar'!$S$108*'IV. Inputs Solar'!$T$60,
                    IF(M7316-MIN('IV. Inputs Solar'!$S$58/'IV. Inputs Solar'!$S$106,K7316/'IV. Inputs Solar'!$S$106)&lt;'IV. Inputs Solar'!$T$60*'IV. Inputs Solar'!$S$108,
                         'IV. Inputs Solar'!$T$60*'IV. Inputs Solar'!$S$108,
                         M7316-MIN('IV. Inputs Solar'!$S$58/'IV. Inputs Solar'!$S$106,K7316/'IV. Inputs Solar'!$S$106)),
                    IF(M7316+MIN('IV. Inputs Solar'!$S$66-K7316,'IV. Inputs Solar'!$S$58)*'IV. Inputs Solar'!$S$106&gt;'IV. Inputs Solar'!$T$60,
                         'IV. Inputs Solar'!$T$60,
                         M7316+MIN('IV. Inputs Solar'!$S$66-K7316,'IV. Inputs Solar'!$S$58)*'IV. Inputs Solar'!$S$106)),
               IF(M7316-'IV. Inputs Solar'!$S$108*'IV. Inputs Solar'!$T$60&lt;MIN('IV. Inputs Solar'!$T$60,'IV. Inputs Solar'!$T$60*'IV. Inputs Solar'!$S$108+SUM(INDEX(K7317:$K$8797,MATCH(L7317,L7317:$L$8797,0),1):INDEX(K7317:$K$8797,MATCH(L7317,L7317:$L$8797,0)+L7317-1,1))/'IV. Inputs Solar'!$S$106),
                    IF(M7316+MIN('IV. Inputs Solar'!$S$66-K7316,'IV. Inputs Solar'!$S$58)*'IV. Inputs Solar'!$S$106&gt;MIN('IV. Inputs Solar'!$T$60,'IV. Inputs Solar'!$T$60*'IV. Inputs Solar'!$S$108+SUM(INDEX(K7317:$K$8797,MATCH(L7317,L7317:$L$8797,0),1):INDEX(K7317:$K$8797,MATCH(L7317,L7317:$L$8797,0)+L7317-1,1))/'IV. Inputs Solar'!$S$106),
                         MIN('IV. Inputs Solar'!$T$60,'IV. Inputs Solar'!$T$60*'IV. Inputs Solar'!$S$108+SUM(INDEX(K7317:$K$8797,MATCH(L7317,L7317:$L$8797,0),1):INDEX(K7317:$K$8797,MATCH(L7317,L7317:$L$8797,0)+L7317-1,1))/'IV. Inputs Solar'!$S$106),
                         M7316+MIN('IV. Inputs Solar'!$S$66-K7316,'IV. Inputs Solar'!$S$58)*'IV. Inputs Solar'!$S$106),
                    M7316)),
          IF(M7316&lt;'IV. Inputs Solar'!$T$60,
               IF(M7316-MAX((-1)*'IV. Inputs Solar'!$S$58*'IV. Inputs Solar'!$S$106,K7316*'IV. Inputs Solar'!$S$106)&gt;'IV. Inputs Solar'!$T$60,
                    'IV. Inputs Solar'!$T$60,
                    M7316-MAX((-1)*'IV. Inputs Solar'!$S$58*'IV. Inputs Solar'!$S$106,K7316*'IV. Inputs Solar'!$S$106)),
               M7316)))</f>
        <v>12.180737341185763</v>
      </c>
      <c r="N7317" s="98">
        <f>IF('IV. Inputs Solar'!$T$60=0,0,M7317/'IV. Inputs Solar'!$T$60)</f>
        <v>0.2030122890197627</v>
      </c>
      <c r="O7317" s="36">
        <f t="shared" si="454"/>
        <v>1</v>
      </c>
      <c r="P7317" s="36">
        <f t="shared" si="455"/>
        <v>1</v>
      </c>
      <c r="Q7317" s="36">
        <f t="shared" si="453"/>
        <v>0.8</v>
      </c>
      <c r="R7317" s="36">
        <f>ROUND(IF(K7317&lt;0,((M7317-M7318)/'IV. Inputs Solar'!$S$106)-K7317,0),2)</f>
        <v>0</v>
      </c>
      <c r="S7317" s="125">
        <f>ROUND(IF(K7317&gt;0,IF(T7317&gt;0,K7317,ABS((M7317-M7318)*'IV. Inputs Solar'!$S$106-K7317)),0),2)</f>
        <v>0</v>
      </c>
      <c r="T7317" s="151">
        <f>IF('IV. Inputs Solar'!$T$60&lt;&gt;0,
     IF(AND(M7317&lt;MIN('IV. Inputs Solar'!$T$60,'IV. Inputs Solar'!$T$60*'IV. Inputs Solar'!$S$108+SUM(INDEX(K7317:$K$8797,MATCH(L7317,L7317:$L$8797,0),1):INDEX(K7317:$K$8797,MATCH(L7317,L7317:$L$8797,0)+L7317-1,1))/'IV. Inputs Solar'!$S$106),K7317&gt;0),
          'IV. Inputs Solar'!$S$66,
          0),
     IF(K7317&gt;0,
          IF(K7317&lt;0.3*'IV. Inputs Solar'!$S$66,
               0.3*'IV. Inputs Solar'!$S$66,
               K7317),
          0))</f>
        <v>0</v>
      </c>
      <c r="U7317" s="151">
        <f>T7317/('III. Inputs Baseline Diesel'!$S$54*'III. Inputs Baseline Diesel'!$S$57)</f>
        <v>0</v>
      </c>
    </row>
    <row r="7318" spans="2:21" ht="14.25" customHeight="1" x14ac:dyDescent="0.25">
      <c r="B7318" s="635">
        <v>7281</v>
      </c>
      <c r="C7318" s="268">
        <f>INDEX('V. Load Profile'!$D$85:$K$108,IF(MOD(B7318,24)=0, 24,MOD(B7318,24)),4)</f>
        <v>0.7777777777777779</v>
      </c>
      <c r="D7318" s="605">
        <f>IF('III. Inputs Baseline Diesel'!$S$17&gt;0,IF(AND(C7318&gt;0, C7318&lt;'III. Inputs Baseline Diesel'!$S$17*'III. Inputs Baseline Diesel'!$S$50),'III. Inputs Baseline Diesel'!$S$50*'III. Inputs Baseline Diesel'!$S$17,C7318))</f>
        <v>3.2279999999999998</v>
      </c>
      <c r="E7318" s="23">
        <f>INDEX('IX. Irradiation Data'!$G$15:$I$8774,B7318,2)</f>
        <v>309</v>
      </c>
      <c r="F7318" s="36">
        <f>INDEX('IX. Irradiation Data'!$G$15:$I$8774,B7318, 3)</f>
        <v>26.3</v>
      </c>
      <c r="G7318" s="36">
        <f>E7318*COS(RADIANS('IV. Inputs Solar'!$S$102))</f>
        <v>298.4710803233221</v>
      </c>
      <c r="H7318" s="36">
        <f>F7318+('IV. Inputs Solar'!$S$100-20)/80*E7318/10</f>
        <v>45.612499999999997</v>
      </c>
      <c r="I7318" s="36">
        <f>1+('IV. Inputs Solar'!$S$101*(H7318-25))</f>
        <v>0.92785625000000005</v>
      </c>
      <c r="J7318" s="36">
        <f>G7318*I7318*('IV. Inputs Solar'!$T$52*'IV. Inputs Solar'!$S$53)/1000</f>
        <v>5.5387651464449288</v>
      </c>
      <c r="K7318" s="125">
        <f t="shared" si="452"/>
        <v>-4.7609873686671511</v>
      </c>
      <c r="L7318" s="36">
        <f>IF(K7318&gt;0,MATCH(0,K7318:$K$8797,-1)-1,0)</f>
        <v>0</v>
      </c>
      <c r="M7318" s="126">
        <f>IF('IV. Inputs Solar'!$T$60=0,
     0,
     IF(K7317&gt;0,
          IF(T7317=0,
               IF(M7317&gt;='IV. Inputs Solar'!$S$108*'IV. Inputs Solar'!$T$60,
                    IF(M7317-MIN('IV. Inputs Solar'!$S$58/'IV. Inputs Solar'!$S$106,K7317/'IV. Inputs Solar'!$S$106)&lt;'IV. Inputs Solar'!$T$60*'IV. Inputs Solar'!$S$108,
                         'IV. Inputs Solar'!$T$60*'IV. Inputs Solar'!$S$108,
                         M7317-MIN('IV. Inputs Solar'!$S$58/'IV. Inputs Solar'!$S$106,K7317/'IV. Inputs Solar'!$S$106)),
                    IF(M7317+MIN('IV. Inputs Solar'!$S$66-K7317,'IV. Inputs Solar'!$S$58)*'IV. Inputs Solar'!$S$106&gt;'IV. Inputs Solar'!$T$60,
                         'IV. Inputs Solar'!$T$60,
                         M7317+MIN('IV. Inputs Solar'!$S$66-K7317,'IV. Inputs Solar'!$S$58)*'IV. Inputs Solar'!$S$106)),
               IF(M7317-'IV. Inputs Solar'!$S$108*'IV. Inputs Solar'!$T$60&lt;MIN('IV. Inputs Solar'!$T$60,'IV. Inputs Solar'!$T$60*'IV. Inputs Solar'!$S$108+SUM(INDEX(K7318:$K$8797,MATCH(L7318,L7318:$L$8797,0),1):INDEX(K7318:$K$8797,MATCH(L7318,L7318:$L$8797,0)+L7318-1,1))/'IV. Inputs Solar'!$S$106),
                    IF(M7317+MIN('IV. Inputs Solar'!$S$66-K7317,'IV. Inputs Solar'!$S$58)*'IV. Inputs Solar'!$S$106&gt;MIN('IV. Inputs Solar'!$T$60,'IV. Inputs Solar'!$T$60*'IV. Inputs Solar'!$S$108+SUM(INDEX(K7318:$K$8797,MATCH(L7318,L7318:$L$8797,0),1):INDEX(K7318:$K$8797,MATCH(L7318,L7318:$L$8797,0)+L7318-1,1))/'IV. Inputs Solar'!$S$106),
                         MIN('IV. Inputs Solar'!$T$60,'IV. Inputs Solar'!$T$60*'IV. Inputs Solar'!$S$108+SUM(INDEX(K7318:$K$8797,MATCH(L7318,L7318:$L$8797,0),1):INDEX(K7318:$K$8797,MATCH(L7318,L7318:$L$8797,0)+L7318-1,1))/'IV. Inputs Solar'!$S$106),
                         M7317+MIN('IV. Inputs Solar'!$S$66-K7317,'IV. Inputs Solar'!$S$58)*'IV. Inputs Solar'!$S$106),
                    M7317)),
          IF(M7317&lt;'IV. Inputs Solar'!$T$60,
               IF(M7317-MAX((-1)*'IV. Inputs Solar'!$S$58*'IV. Inputs Solar'!$S$106,K7317*'IV. Inputs Solar'!$S$106)&gt;'IV. Inputs Solar'!$T$60,
                    'IV. Inputs Solar'!$T$60,
                    M7317-MAX((-1)*'IV. Inputs Solar'!$S$58*'IV. Inputs Solar'!$S$106,K7317*'IV. Inputs Solar'!$S$106)),
               M7317)))</f>
        <v>13.811168155209485</v>
      </c>
      <c r="N7318" s="98">
        <f>IF('IV. Inputs Solar'!$T$60=0,0,M7318/'IV. Inputs Solar'!$T$60)</f>
        <v>0.23018613592015807</v>
      </c>
      <c r="O7318" s="36">
        <f t="shared" si="454"/>
        <v>1</v>
      </c>
      <c r="P7318" s="36">
        <f t="shared" si="455"/>
        <v>0</v>
      </c>
      <c r="Q7318" s="36">
        <f t="shared" si="453"/>
        <v>0</v>
      </c>
      <c r="R7318" s="36">
        <f>ROUND(IF(K7318&lt;0,((M7318-M7319)/'IV. Inputs Solar'!$S$106)-K7318,0),2)</f>
        <v>0</v>
      </c>
      <c r="S7318" s="125">
        <f>ROUND(IF(K7318&gt;0,IF(T7318&gt;0,K7318,ABS((M7318-M7319)*'IV. Inputs Solar'!$S$106-K7318)),0),2)</f>
        <v>0</v>
      </c>
      <c r="T7318" s="151">
        <f>IF('IV. Inputs Solar'!$T$60&lt;&gt;0,
     IF(AND(M7318&lt;MIN('IV. Inputs Solar'!$T$60,'IV. Inputs Solar'!$T$60*'IV. Inputs Solar'!$S$108+SUM(INDEX(K7318:$K$8797,MATCH(L7318,L7318:$L$8797,0),1):INDEX(K7318:$K$8797,MATCH(L7318,L7318:$L$8797,0)+L7318-1,1))/'IV. Inputs Solar'!$S$106),K7318&gt;0),
          'IV. Inputs Solar'!$S$66,
          0),
     IF(K7318&gt;0,
          IF(K7318&lt;0.3*'IV. Inputs Solar'!$S$66,
               0.3*'IV. Inputs Solar'!$S$66,
               K7318),
          0))</f>
        <v>0</v>
      </c>
      <c r="U7318" s="151">
        <f>T7318/('III. Inputs Baseline Diesel'!$S$54*'III. Inputs Baseline Diesel'!$S$57)</f>
        <v>0</v>
      </c>
    </row>
    <row r="7319" spans="2:21" ht="14.25" customHeight="1" x14ac:dyDescent="0.25">
      <c r="B7319" s="635">
        <v>7282</v>
      </c>
      <c r="C7319" s="268">
        <f>INDEX('V. Load Profile'!$D$85:$K$108,IF(MOD(B7319,24)=0, 24,MOD(B7319,24)),4)</f>
        <v>1.0444444444444445</v>
      </c>
      <c r="D7319" s="605">
        <f>IF('III. Inputs Baseline Diesel'!$S$17&gt;0,IF(AND(C7319&gt;0, C7319&lt;'III. Inputs Baseline Diesel'!$S$17*'III. Inputs Baseline Diesel'!$S$50),'III. Inputs Baseline Diesel'!$S$50*'III. Inputs Baseline Diesel'!$S$17,C7319))</f>
        <v>3.2279999999999998</v>
      </c>
      <c r="E7319" s="23">
        <f>INDEX('IX. Irradiation Data'!$G$15:$I$8774,B7319,2)</f>
        <v>492</v>
      </c>
      <c r="F7319" s="36">
        <f>INDEX('IX. Irradiation Data'!$G$15:$I$8774,B7319, 3)</f>
        <v>27.6</v>
      </c>
      <c r="G7319" s="36">
        <f>E7319*COS(RADIANS('IV. Inputs Solar'!$S$102))</f>
        <v>475.2355065342216</v>
      </c>
      <c r="H7319" s="36">
        <f>F7319+('IV. Inputs Solar'!$S$100-20)/80*E7319/10</f>
        <v>58.35</v>
      </c>
      <c r="I7319" s="36">
        <f>1+('IV. Inputs Solar'!$S$101*(H7319-25))</f>
        <v>0.88327500000000003</v>
      </c>
      <c r="J7319" s="36">
        <f>G7319*I7319*('IV. Inputs Solar'!$T$52*'IV. Inputs Solar'!$S$53)/1000</f>
        <v>8.3952728406802919</v>
      </c>
      <c r="K7319" s="125">
        <f t="shared" si="452"/>
        <v>-7.3508283962358476</v>
      </c>
      <c r="L7319" s="36">
        <f>IF(K7319&gt;0,MATCH(0,K7319:$K$8797,-1)-1,0)</f>
        <v>0</v>
      </c>
      <c r="M7319" s="126">
        <f>IF('IV. Inputs Solar'!$T$60=0,
     0,
     IF(K7318&gt;0,
          IF(T7318=0,
               IF(M7318&gt;='IV. Inputs Solar'!$S$108*'IV. Inputs Solar'!$T$60,
                    IF(M7318-MIN('IV. Inputs Solar'!$S$58/'IV. Inputs Solar'!$S$106,K7318/'IV. Inputs Solar'!$S$106)&lt;'IV. Inputs Solar'!$T$60*'IV. Inputs Solar'!$S$108,
                         'IV. Inputs Solar'!$T$60*'IV. Inputs Solar'!$S$108,
                         M7318-MIN('IV. Inputs Solar'!$S$58/'IV. Inputs Solar'!$S$106,K7318/'IV. Inputs Solar'!$S$106)),
                    IF(M7318+MIN('IV. Inputs Solar'!$S$66-K7318,'IV. Inputs Solar'!$S$58)*'IV. Inputs Solar'!$S$106&gt;'IV. Inputs Solar'!$T$60,
                         'IV. Inputs Solar'!$T$60,
                         M7318+MIN('IV. Inputs Solar'!$S$66-K7318,'IV. Inputs Solar'!$S$58)*'IV. Inputs Solar'!$S$106)),
               IF(M7318-'IV. Inputs Solar'!$S$108*'IV. Inputs Solar'!$T$60&lt;MIN('IV. Inputs Solar'!$T$60,'IV. Inputs Solar'!$T$60*'IV. Inputs Solar'!$S$108+SUM(INDEX(K7319:$K$8797,MATCH(L7319,L7319:$L$8797,0),1):INDEX(K7319:$K$8797,MATCH(L7319,L7319:$L$8797,0)+L7319-1,1))/'IV. Inputs Solar'!$S$106),
                    IF(M7318+MIN('IV. Inputs Solar'!$S$66-K7318,'IV. Inputs Solar'!$S$58)*'IV. Inputs Solar'!$S$106&gt;MIN('IV. Inputs Solar'!$T$60,'IV. Inputs Solar'!$T$60*'IV. Inputs Solar'!$S$108+SUM(INDEX(K7319:$K$8797,MATCH(L7319,L7319:$L$8797,0),1):INDEX(K7319:$K$8797,MATCH(L7319,L7319:$L$8797,0)+L7319-1,1))/'IV. Inputs Solar'!$S$106),
                         MIN('IV. Inputs Solar'!$T$60,'IV. Inputs Solar'!$T$60*'IV. Inputs Solar'!$S$108+SUM(INDEX(K7319:$K$8797,MATCH(L7319,L7319:$L$8797,0),1):INDEX(K7319:$K$8797,MATCH(L7319,L7319:$L$8797,0)+L7319-1,1))/'IV. Inputs Solar'!$S$106),
                         M7318+MIN('IV. Inputs Solar'!$S$66-K7318,'IV. Inputs Solar'!$S$58)*'IV. Inputs Solar'!$S$106),
                    M7318)),
          IF(M7318&lt;'IV. Inputs Solar'!$T$60,
               IF(M7318-MAX((-1)*'IV. Inputs Solar'!$S$58*'IV. Inputs Solar'!$S$106,K7318*'IV. Inputs Solar'!$S$106)&gt;'IV. Inputs Solar'!$T$60,
                    'IV. Inputs Solar'!$T$60,
                    M7318-MAX((-1)*'IV. Inputs Solar'!$S$58*'IV. Inputs Solar'!$S$106,K7318*'IV. Inputs Solar'!$S$106)),
               M7318)))</f>
        <v>18.327837354093475</v>
      </c>
      <c r="N7319" s="98">
        <f>IF('IV. Inputs Solar'!$T$60=0,0,M7319/'IV. Inputs Solar'!$T$60)</f>
        <v>0.30546395590155789</v>
      </c>
      <c r="O7319" s="36">
        <f t="shared" si="454"/>
        <v>1</v>
      </c>
      <c r="P7319" s="36">
        <f t="shared" si="455"/>
        <v>0</v>
      </c>
      <c r="Q7319" s="36">
        <f t="shared" si="453"/>
        <v>0</v>
      </c>
      <c r="R7319" s="36">
        <f>ROUND(IF(K7319&lt;0,((M7319-M7320)/'IV. Inputs Solar'!$S$106)-K7319,0),2)</f>
        <v>0</v>
      </c>
      <c r="S7319" s="125">
        <f>ROUND(IF(K7319&gt;0,IF(T7319&gt;0,K7319,ABS((M7319-M7320)*'IV. Inputs Solar'!$S$106-K7319)),0),2)</f>
        <v>0</v>
      </c>
      <c r="T7319" s="151">
        <f>IF('IV. Inputs Solar'!$T$60&lt;&gt;0,
     IF(AND(M7319&lt;MIN('IV. Inputs Solar'!$T$60,'IV. Inputs Solar'!$T$60*'IV. Inputs Solar'!$S$108+SUM(INDEX(K7319:$K$8797,MATCH(L7319,L7319:$L$8797,0),1):INDEX(K7319:$K$8797,MATCH(L7319,L7319:$L$8797,0)+L7319-1,1))/'IV. Inputs Solar'!$S$106),K7319&gt;0),
          'IV. Inputs Solar'!$S$66,
          0),
     IF(K7319&gt;0,
          IF(K7319&lt;0.3*'IV. Inputs Solar'!$S$66,
               0.3*'IV. Inputs Solar'!$S$66,
               K7319),
          0))</f>
        <v>0</v>
      </c>
      <c r="U7319" s="151">
        <f>T7319/('III. Inputs Baseline Diesel'!$S$54*'III. Inputs Baseline Diesel'!$S$57)</f>
        <v>0</v>
      </c>
    </row>
    <row r="7320" spans="2:21" ht="14.25" customHeight="1" x14ac:dyDescent="0.25">
      <c r="B7320" s="635">
        <v>7283</v>
      </c>
      <c r="C7320" s="268">
        <f>INDEX('V. Load Profile'!$D$85:$K$108,IF(MOD(B7320,24)=0, 24,MOD(B7320,24)),4)</f>
        <v>1.0444444444444445</v>
      </c>
      <c r="D7320" s="605">
        <f>IF('III. Inputs Baseline Diesel'!$S$17&gt;0,IF(AND(C7320&gt;0, C7320&lt;'III. Inputs Baseline Diesel'!$S$17*'III. Inputs Baseline Diesel'!$S$50),'III. Inputs Baseline Diesel'!$S$50*'III. Inputs Baseline Diesel'!$S$17,C7320))</f>
        <v>3.2279999999999998</v>
      </c>
      <c r="E7320" s="23">
        <f>INDEX('IX. Irradiation Data'!$G$15:$I$8774,B7320,2)</f>
        <v>573</v>
      </c>
      <c r="F7320" s="36">
        <f>INDEX('IX. Irradiation Data'!$G$15:$I$8774,B7320, 3)</f>
        <v>26.4</v>
      </c>
      <c r="G7320" s="36">
        <f>E7320*COS(RADIANS('IV. Inputs Solar'!$S$102))</f>
        <v>553.4754984636362</v>
      </c>
      <c r="H7320" s="36">
        <f>F7320+('IV. Inputs Solar'!$S$100-20)/80*E7320/10</f>
        <v>62.212499999999999</v>
      </c>
      <c r="I7320" s="36">
        <f>1+('IV. Inputs Solar'!$S$101*(H7320-25))</f>
        <v>0.86975625000000001</v>
      </c>
      <c r="J7320" s="36">
        <f>G7320*I7320*('IV. Inputs Solar'!$T$52*'IV. Inputs Solar'!$S$53)/1000</f>
        <v>9.6277754802122608</v>
      </c>
      <c r="K7320" s="125">
        <f t="shared" si="452"/>
        <v>-8.5833310357678165</v>
      </c>
      <c r="L7320" s="36">
        <f>IF(K7320&gt;0,MATCH(0,K7320:$K$8797,-1)-1,0)</f>
        <v>0</v>
      </c>
      <c r="M7320" s="126">
        <f>IF('IV. Inputs Solar'!$T$60=0,
     0,
     IF(K7319&gt;0,
          IF(T7319=0,
               IF(M7319&gt;='IV. Inputs Solar'!$S$108*'IV. Inputs Solar'!$T$60,
                    IF(M7319-MIN('IV. Inputs Solar'!$S$58/'IV. Inputs Solar'!$S$106,K7319/'IV. Inputs Solar'!$S$106)&lt;'IV. Inputs Solar'!$T$60*'IV. Inputs Solar'!$S$108,
                         'IV. Inputs Solar'!$T$60*'IV. Inputs Solar'!$S$108,
                         M7319-MIN('IV. Inputs Solar'!$S$58/'IV. Inputs Solar'!$S$106,K7319/'IV. Inputs Solar'!$S$106)),
                    IF(M7319+MIN('IV. Inputs Solar'!$S$66-K7319,'IV. Inputs Solar'!$S$58)*'IV. Inputs Solar'!$S$106&gt;'IV. Inputs Solar'!$T$60,
                         'IV. Inputs Solar'!$T$60,
                         M7319+MIN('IV. Inputs Solar'!$S$66-K7319,'IV. Inputs Solar'!$S$58)*'IV. Inputs Solar'!$S$106)),
               IF(M7319-'IV. Inputs Solar'!$S$108*'IV. Inputs Solar'!$T$60&lt;MIN('IV. Inputs Solar'!$T$60,'IV. Inputs Solar'!$T$60*'IV. Inputs Solar'!$S$108+SUM(INDEX(K7320:$K$8797,MATCH(L7320,L7320:$L$8797,0),1):INDEX(K7320:$K$8797,MATCH(L7320,L7320:$L$8797,0)+L7320-1,1))/'IV. Inputs Solar'!$S$106),
                    IF(M7319+MIN('IV. Inputs Solar'!$S$66-K7319,'IV. Inputs Solar'!$S$58)*'IV. Inputs Solar'!$S$106&gt;MIN('IV. Inputs Solar'!$T$60,'IV. Inputs Solar'!$T$60*'IV. Inputs Solar'!$S$108+SUM(INDEX(K7320:$K$8797,MATCH(L7320,L7320:$L$8797,0),1):INDEX(K7320:$K$8797,MATCH(L7320,L7320:$L$8797,0)+L7320-1,1))/'IV. Inputs Solar'!$S$106),
                         MIN('IV. Inputs Solar'!$T$60,'IV. Inputs Solar'!$T$60*'IV. Inputs Solar'!$S$108+SUM(INDEX(K7320:$K$8797,MATCH(L7320,L7320:$L$8797,0),1):INDEX(K7320:$K$8797,MATCH(L7320,L7320:$L$8797,0)+L7320-1,1))/'IV. Inputs Solar'!$S$106),
                         M7319+MIN('IV. Inputs Solar'!$S$66-K7319,'IV. Inputs Solar'!$S$58)*'IV. Inputs Solar'!$S$106),
                    M7319)),
          IF(M7319&lt;'IV. Inputs Solar'!$T$60,
               IF(M7319-MAX((-1)*'IV. Inputs Solar'!$S$58*'IV. Inputs Solar'!$S$106,K7319*'IV. Inputs Solar'!$S$106)&gt;'IV. Inputs Solar'!$T$60,
                    'IV. Inputs Solar'!$T$60,
                    M7319-MAX((-1)*'IV. Inputs Solar'!$S$58*'IV. Inputs Solar'!$S$106,K7319*'IV. Inputs Solar'!$S$106)),
               M7319)))</f>
        <v>25.301445480437867</v>
      </c>
      <c r="N7320" s="98">
        <f>IF('IV. Inputs Solar'!$T$60=0,0,M7320/'IV. Inputs Solar'!$T$60)</f>
        <v>0.42169075800729777</v>
      </c>
      <c r="O7320" s="36">
        <f t="shared" si="454"/>
        <v>1</v>
      </c>
      <c r="P7320" s="36">
        <f t="shared" si="455"/>
        <v>0</v>
      </c>
      <c r="Q7320" s="36">
        <f t="shared" si="453"/>
        <v>0</v>
      </c>
      <c r="R7320" s="36">
        <f>ROUND(IF(K7320&lt;0,((M7320-M7321)/'IV. Inputs Solar'!$S$106)-K7320,0),2)</f>
        <v>0</v>
      </c>
      <c r="S7320" s="125">
        <f>ROUND(IF(K7320&gt;0,IF(T7320&gt;0,K7320,ABS((M7320-M7321)*'IV. Inputs Solar'!$S$106-K7320)),0),2)</f>
        <v>0</v>
      </c>
      <c r="T7320" s="151">
        <f>IF('IV. Inputs Solar'!$T$60&lt;&gt;0,
     IF(AND(M7320&lt;MIN('IV. Inputs Solar'!$T$60,'IV. Inputs Solar'!$T$60*'IV. Inputs Solar'!$S$108+SUM(INDEX(K7320:$K$8797,MATCH(L7320,L7320:$L$8797,0),1):INDEX(K7320:$K$8797,MATCH(L7320,L7320:$L$8797,0)+L7320-1,1))/'IV. Inputs Solar'!$S$106),K7320&gt;0),
          'IV. Inputs Solar'!$S$66,
          0),
     IF(K7320&gt;0,
          IF(K7320&lt;0.3*'IV. Inputs Solar'!$S$66,
               0.3*'IV. Inputs Solar'!$S$66,
               K7320),
          0))</f>
        <v>0</v>
      </c>
      <c r="U7320" s="151">
        <f>T7320/('III. Inputs Baseline Diesel'!$S$54*'III. Inputs Baseline Diesel'!$S$57)</f>
        <v>0</v>
      </c>
    </row>
    <row r="7321" spans="2:21" ht="14.25" customHeight="1" x14ac:dyDescent="0.25">
      <c r="B7321" s="635">
        <v>7284</v>
      </c>
      <c r="C7321" s="268">
        <f>INDEX('V. Load Profile'!$D$85:$K$108,IF(MOD(B7321,24)=0, 24,MOD(B7321,24)),4)</f>
        <v>1.6</v>
      </c>
      <c r="D7321" s="605">
        <f>IF('III. Inputs Baseline Diesel'!$S$17&gt;0,IF(AND(C7321&gt;0, C7321&lt;'III. Inputs Baseline Diesel'!$S$17*'III. Inputs Baseline Diesel'!$S$50),'III. Inputs Baseline Diesel'!$S$50*'III. Inputs Baseline Diesel'!$S$17,C7321))</f>
        <v>3.2279999999999998</v>
      </c>
      <c r="E7321" s="23">
        <f>INDEX('IX. Irradiation Data'!$G$15:$I$8774,B7321,2)</f>
        <v>586</v>
      </c>
      <c r="F7321" s="36">
        <f>INDEX('IX. Irradiation Data'!$G$15:$I$8774,B7321, 3)</f>
        <v>25.2</v>
      </c>
      <c r="G7321" s="36">
        <f>E7321*COS(RADIANS('IV. Inputs Solar'!$S$102))</f>
        <v>566.03253420539409</v>
      </c>
      <c r="H7321" s="36">
        <f>F7321+('IV. Inputs Solar'!$S$100-20)/80*E7321/10</f>
        <v>61.825000000000003</v>
      </c>
      <c r="I7321" s="36">
        <f>1+('IV. Inputs Solar'!$S$101*(H7321-25))</f>
        <v>0.87111249999999996</v>
      </c>
      <c r="J7321" s="36">
        <f>G7321*I7321*('IV. Inputs Solar'!$T$52*'IV. Inputs Solar'!$S$53)/1000</f>
        <v>9.8615603190599259</v>
      </c>
      <c r="K7321" s="125">
        <f t="shared" si="452"/>
        <v>-8.2615603190599263</v>
      </c>
      <c r="L7321" s="36">
        <f>IF(K7321&gt;0,MATCH(0,K7321:$K$8797,-1)-1,0)</f>
        <v>0</v>
      </c>
      <c r="M7321" s="126">
        <f>IF('IV. Inputs Solar'!$T$60=0,
     0,
     IF(K7320&gt;0,
          IF(T7320=0,
               IF(M7320&gt;='IV. Inputs Solar'!$S$108*'IV. Inputs Solar'!$T$60,
                    IF(M7320-MIN('IV. Inputs Solar'!$S$58/'IV. Inputs Solar'!$S$106,K7320/'IV. Inputs Solar'!$S$106)&lt;'IV. Inputs Solar'!$T$60*'IV. Inputs Solar'!$S$108,
                         'IV. Inputs Solar'!$T$60*'IV. Inputs Solar'!$S$108,
                         M7320-MIN('IV. Inputs Solar'!$S$58/'IV. Inputs Solar'!$S$106,K7320/'IV. Inputs Solar'!$S$106)),
                    IF(M7320+MIN('IV. Inputs Solar'!$S$66-K7320,'IV. Inputs Solar'!$S$58)*'IV. Inputs Solar'!$S$106&gt;'IV. Inputs Solar'!$T$60,
                         'IV. Inputs Solar'!$T$60,
                         M7320+MIN('IV. Inputs Solar'!$S$66-K7320,'IV. Inputs Solar'!$S$58)*'IV. Inputs Solar'!$S$106)),
               IF(M7320-'IV. Inputs Solar'!$S$108*'IV. Inputs Solar'!$T$60&lt;MIN('IV. Inputs Solar'!$T$60,'IV. Inputs Solar'!$T$60*'IV. Inputs Solar'!$S$108+SUM(INDEX(K7321:$K$8797,MATCH(L7321,L7321:$L$8797,0),1):INDEX(K7321:$K$8797,MATCH(L7321,L7321:$L$8797,0)+L7321-1,1))/'IV. Inputs Solar'!$S$106),
                    IF(M7320+MIN('IV. Inputs Solar'!$S$66-K7320,'IV. Inputs Solar'!$S$58)*'IV. Inputs Solar'!$S$106&gt;MIN('IV. Inputs Solar'!$T$60,'IV. Inputs Solar'!$T$60*'IV. Inputs Solar'!$S$108+SUM(INDEX(K7321:$K$8797,MATCH(L7321,L7321:$L$8797,0),1):INDEX(K7321:$K$8797,MATCH(L7321,L7321:$L$8797,0)+L7321-1,1))/'IV. Inputs Solar'!$S$106),
                         MIN('IV. Inputs Solar'!$T$60,'IV. Inputs Solar'!$T$60*'IV. Inputs Solar'!$S$108+SUM(INDEX(K7321:$K$8797,MATCH(L7321,L7321:$L$8797,0),1):INDEX(K7321:$K$8797,MATCH(L7321,L7321:$L$8797,0)+L7321-1,1))/'IV. Inputs Solar'!$S$106),
                         M7320+MIN('IV. Inputs Solar'!$S$66-K7320,'IV. Inputs Solar'!$S$58)*'IV. Inputs Solar'!$S$106),
                    M7320)),
          IF(M7320&lt;'IV. Inputs Solar'!$T$60,
               IF(M7320-MAX((-1)*'IV. Inputs Solar'!$S$58*'IV. Inputs Solar'!$S$106,K7320*'IV. Inputs Solar'!$S$106)&gt;'IV. Inputs Solar'!$T$60,
                    'IV. Inputs Solar'!$T$60,
                    M7320-MAX((-1)*'IV. Inputs Solar'!$S$58*'IV. Inputs Solar'!$S$106,K7320*'IV. Inputs Solar'!$S$106)),
               M7320)))</f>
        <v>33.44430827570941</v>
      </c>
      <c r="N7321" s="98">
        <f>IF('IV. Inputs Solar'!$T$60=0,0,M7321/'IV. Inputs Solar'!$T$60)</f>
        <v>0.55740513792849022</v>
      </c>
      <c r="O7321" s="36">
        <f t="shared" si="454"/>
        <v>1</v>
      </c>
      <c r="P7321" s="36">
        <f t="shared" si="455"/>
        <v>0</v>
      </c>
      <c r="Q7321" s="36">
        <f t="shared" si="453"/>
        <v>0</v>
      </c>
      <c r="R7321" s="36">
        <f>ROUND(IF(K7321&lt;0,((M7321-M7322)/'IV. Inputs Solar'!$S$106)-K7321,0),2)</f>
        <v>0</v>
      </c>
      <c r="S7321" s="125">
        <f>ROUND(IF(K7321&gt;0,IF(T7321&gt;0,K7321,ABS((M7321-M7322)*'IV. Inputs Solar'!$S$106-K7321)),0),2)</f>
        <v>0</v>
      </c>
      <c r="T7321" s="151">
        <f>IF('IV. Inputs Solar'!$T$60&lt;&gt;0,
     IF(AND(M7321&lt;MIN('IV. Inputs Solar'!$T$60,'IV. Inputs Solar'!$T$60*'IV. Inputs Solar'!$S$108+SUM(INDEX(K7321:$K$8797,MATCH(L7321,L7321:$L$8797,0),1):INDEX(K7321:$K$8797,MATCH(L7321,L7321:$L$8797,0)+L7321-1,1))/'IV. Inputs Solar'!$S$106),K7321&gt;0),
          'IV. Inputs Solar'!$S$66,
          0),
     IF(K7321&gt;0,
          IF(K7321&lt;0.3*'IV. Inputs Solar'!$S$66,
               0.3*'IV. Inputs Solar'!$S$66,
               K7321),
          0))</f>
        <v>0</v>
      </c>
      <c r="U7321" s="151">
        <f>T7321/('III. Inputs Baseline Diesel'!$S$54*'III. Inputs Baseline Diesel'!$S$57)</f>
        <v>0</v>
      </c>
    </row>
    <row r="7322" spans="2:21" ht="14.25" customHeight="1" x14ac:dyDescent="0.25">
      <c r="B7322" s="635">
        <v>7285</v>
      </c>
      <c r="C7322" s="268">
        <f>INDEX('V. Load Profile'!$D$85:$K$108,IF(MOD(B7322,24)=0, 24,MOD(B7322,24)),4)</f>
        <v>1.377777777777778</v>
      </c>
      <c r="D7322" s="605">
        <f>IF('III. Inputs Baseline Diesel'!$S$17&gt;0,IF(AND(C7322&gt;0, C7322&lt;'III. Inputs Baseline Diesel'!$S$17*'III. Inputs Baseline Diesel'!$S$50),'III. Inputs Baseline Diesel'!$S$50*'III. Inputs Baseline Diesel'!$S$17,C7322))</f>
        <v>3.2279999999999998</v>
      </c>
      <c r="E7322" s="23">
        <f>INDEX('IX. Irradiation Data'!$G$15:$I$8774,B7322,2)</f>
        <v>538</v>
      </c>
      <c r="F7322" s="36">
        <f>INDEX('IX. Irradiation Data'!$G$15:$I$8774,B7322, 3)</f>
        <v>24</v>
      </c>
      <c r="G7322" s="36">
        <f>E7322*COS(RADIANS('IV. Inputs Solar'!$S$102))</f>
        <v>519.66809454351881</v>
      </c>
      <c r="H7322" s="36">
        <f>F7322+('IV. Inputs Solar'!$S$100-20)/80*E7322/10</f>
        <v>57.625</v>
      </c>
      <c r="I7322" s="36">
        <f>1+('IV. Inputs Solar'!$S$101*(H7322-25))</f>
        <v>0.8858125</v>
      </c>
      <c r="J7322" s="36">
        <f>G7322*I7322*('IV. Inputs Solar'!$T$52*'IV. Inputs Solar'!$S$53)/1000</f>
        <v>9.206569879956616</v>
      </c>
      <c r="K7322" s="125">
        <f t="shared" si="452"/>
        <v>-7.8287921021788378</v>
      </c>
      <c r="L7322" s="36">
        <f>IF(K7322&gt;0,MATCH(0,K7322:$K$8797,-1)-1,0)</f>
        <v>0</v>
      </c>
      <c r="M7322" s="126">
        <f>IF('IV. Inputs Solar'!$T$60=0,
     0,
     IF(K7321&gt;0,
          IF(T7321=0,
               IF(M7321&gt;='IV. Inputs Solar'!$S$108*'IV. Inputs Solar'!$T$60,
                    IF(M7321-MIN('IV. Inputs Solar'!$S$58/'IV. Inputs Solar'!$S$106,K7321/'IV. Inputs Solar'!$S$106)&lt;'IV. Inputs Solar'!$T$60*'IV. Inputs Solar'!$S$108,
                         'IV. Inputs Solar'!$T$60*'IV. Inputs Solar'!$S$108,
                         M7321-MIN('IV. Inputs Solar'!$S$58/'IV. Inputs Solar'!$S$106,K7321/'IV. Inputs Solar'!$S$106)),
                    IF(M7321+MIN('IV. Inputs Solar'!$S$66-K7321,'IV. Inputs Solar'!$S$58)*'IV. Inputs Solar'!$S$106&gt;'IV. Inputs Solar'!$T$60,
                         'IV. Inputs Solar'!$T$60,
                         M7321+MIN('IV. Inputs Solar'!$S$66-K7321,'IV. Inputs Solar'!$S$58)*'IV. Inputs Solar'!$S$106)),
               IF(M7321-'IV. Inputs Solar'!$S$108*'IV. Inputs Solar'!$T$60&lt;MIN('IV. Inputs Solar'!$T$60,'IV. Inputs Solar'!$T$60*'IV. Inputs Solar'!$S$108+SUM(INDEX(K7322:$K$8797,MATCH(L7322,L7322:$L$8797,0),1):INDEX(K7322:$K$8797,MATCH(L7322,L7322:$L$8797,0)+L7322-1,1))/'IV. Inputs Solar'!$S$106),
                    IF(M7321+MIN('IV. Inputs Solar'!$S$66-K7321,'IV. Inputs Solar'!$S$58)*'IV. Inputs Solar'!$S$106&gt;MIN('IV. Inputs Solar'!$T$60,'IV. Inputs Solar'!$T$60*'IV. Inputs Solar'!$S$108+SUM(INDEX(K7322:$K$8797,MATCH(L7322,L7322:$L$8797,0),1):INDEX(K7322:$K$8797,MATCH(L7322,L7322:$L$8797,0)+L7322-1,1))/'IV. Inputs Solar'!$S$106),
                         MIN('IV. Inputs Solar'!$T$60,'IV. Inputs Solar'!$T$60*'IV. Inputs Solar'!$S$108+SUM(INDEX(K7322:$K$8797,MATCH(L7322,L7322:$L$8797,0),1):INDEX(K7322:$K$8797,MATCH(L7322,L7322:$L$8797,0)+L7322-1,1))/'IV. Inputs Solar'!$S$106),
                         M7321+MIN('IV. Inputs Solar'!$S$66-K7321,'IV. Inputs Solar'!$S$58)*'IV. Inputs Solar'!$S$106),
                    M7321)),
          IF(M7321&lt;'IV. Inputs Solar'!$T$60,
               IF(M7321-MAX((-1)*'IV. Inputs Solar'!$S$58*'IV. Inputs Solar'!$S$106,K7321*'IV. Inputs Solar'!$S$106)&gt;'IV. Inputs Solar'!$T$60,
                    'IV. Inputs Solar'!$T$60,
                    M7321-MAX((-1)*'IV. Inputs Solar'!$S$58*'IV. Inputs Solar'!$S$106,K7321*'IV. Inputs Solar'!$S$106)),
               M7321)))</f>
        <v>41.281912566238432</v>
      </c>
      <c r="N7322" s="98">
        <f>IF('IV. Inputs Solar'!$T$60=0,0,M7322/'IV. Inputs Solar'!$T$60)</f>
        <v>0.68803187610397387</v>
      </c>
      <c r="O7322" s="36">
        <f t="shared" si="454"/>
        <v>1</v>
      </c>
      <c r="P7322" s="36">
        <f t="shared" si="455"/>
        <v>0</v>
      </c>
      <c r="Q7322" s="36">
        <f t="shared" si="453"/>
        <v>0</v>
      </c>
      <c r="R7322" s="36">
        <f>ROUND(IF(K7322&lt;0,((M7322-M7323)/'IV. Inputs Solar'!$S$106)-K7322,0),2)</f>
        <v>0</v>
      </c>
      <c r="S7322" s="125">
        <f>ROUND(IF(K7322&gt;0,IF(T7322&gt;0,K7322,ABS((M7322-M7323)*'IV. Inputs Solar'!$S$106-K7322)),0),2)</f>
        <v>0</v>
      </c>
      <c r="T7322" s="151">
        <f>IF('IV. Inputs Solar'!$T$60&lt;&gt;0,
     IF(AND(M7322&lt;MIN('IV. Inputs Solar'!$T$60,'IV. Inputs Solar'!$T$60*'IV. Inputs Solar'!$S$108+SUM(INDEX(K7322:$K$8797,MATCH(L7322,L7322:$L$8797,0),1):INDEX(K7322:$K$8797,MATCH(L7322,L7322:$L$8797,0)+L7322-1,1))/'IV. Inputs Solar'!$S$106),K7322&gt;0),
          'IV. Inputs Solar'!$S$66,
          0),
     IF(K7322&gt;0,
          IF(K7322&lt;0.3*'IV. Inputs Solar'!$S$66,
               0.3*'IV. Inputs Solar'!$S$66,
               K7322),
          0))</f>
        <v>0</v>
      </c>
      <c r="U7322" s="151">
        <f>T7322/('III. Inputs Baseline Diesel'!$S$54*'III. Inputs Baseline Diesel'!$S$57)</f>
        <v>0</v>
      </c>
    </row>
    <row r="7323" spans="2:21" ht="14.25" customHeight="1" x14ac:dyDescent="0.25">
      <c r="B7323" s="635">
        <v>7286</v>
      </c>
      <c r="C7323" s="268">
        <f>INDEX('V. Load Profile'!$D$85:$K$108,IF(MOD(B7323,24)=0, 24,MOD(B7323,24)),4)</f>
        <v>1.1111111111111112</v>
      </c>
      <c r="D7323" s="605">
        <f>IF('III. Inputs Baseline Diesel'!$S$17&gt;0,IF(AND(C7323&gt;0, C7323&lt;'III. Inputs Baseline Diesel'!$S$17*'III. Inputs Baseline Diesel'!$S$50),'III. Inputs Baseline Diesel'!$S$50*'III. Inputs Baseline Diesel'!$S$17,C7323))</f>
        <v>3.2279999999999998</v>
      </c>
      <c r="E7323" s="23">
        <f>INDEX('IX. Irradiation Data'!$G$15:$I$8774,B7323,2)</f>
        <v>575</v>
      </c>
      <c r="F7323" s="36">
        <f>INDEX('IX. Irradiation Data'!$G$15:$I$8774,B7323, 3)</f>
        <v>26</v>
      </c>
      <c r="G7323" s="36">
        <f>E7323*COS(RADIANS('IV. Inputs Solar'!$S$102))</f>
        <v>555.40735011621427</v>
      </c>
      <c r="H7323" s="36">
        <f>F7323+('IV. Inputs Solar'!$S$100-20)/80*E7323/10</f>
        <v>61.9375</v>
      </c>
      <c r="I7323" s="36">
        <f>1+('IV. Inputs Solar'!$S$101*(H7323-25))</f>
        <v>0.87071874999999999</v>
      </c>
      <c r="J7323" s="36">
        <f>G7323*I7323*('IV. Inputs Solar'!$T$52*'IV. Inputs Solar'!$S$53)/1000</f>
        <v>9.6720718726800481</v>
      </c>
      <c r="K7323" s="125">
        <f t="shared" si="452"/>
        <v>-8.5609607615689374</v>
      </c>
      <c r="L7323" s="36">
        <f>IF(K7323&gt;0,MATCH(0,K7323:$K$8797,-1)-1,0)</f>
        <v>0</v>
      </c>
      <c r="M7323" s="126">
        <f>IF('IV. Inputs Solar'!$T$60=0,
     0,
     IF(K7322&gt;0,
          IF(T7322=0,
               IF(M7322&gt;='IV. Inputs Solar'!$S$108*'IV. Inputs Solar'!$T$60,
                    IF(M7322-MIN('IV. Inputs Solar'!$S$58/'IV. Inputs Solar'!$S$106,K7322/'IV. Inputs Solar'!$S$106)&lt;'IV. Inputs Solar'!$T$60*'IV. Inputs Solar'!$S$108,
                         'IV. Inputs Solar'!$T$60*'IV. Inputs Solar'!$S$108,
                         M7322-MIN('IV. Inputs Solar'!$S$58/'IV. Inputs Solar'!$S$106,K7322/'IV. Inputs Solar'!$S$106)),
                    IF(M7322+MIN('IV. Inputs Solar'!$S$66-K7322,'IV. Inputs Solar'!$S$58)*'IV. Inputs Solar'!$S$106&gt;'IV. Inputs Solar'!$T$60,
                         'IV. Inputs Solar'!$T$60,
                         M7322+MIN('IV. Inputs Solar'!$S$66-K7322,'IV. Inputs Solar'!$S$58)*'IV. Inputs Solar'!$S$106)),
               IF(M7322-'IV. Inputs Solar'!$S$108*'IV. Inputs Solar'!$T$60&lt;MIN('IV. Inputs Solar'!$T$60,'IV. Inputs Solar'!$T$60*'IV. Inputs Solar'!$S$108+SUM(INDEX(K7323:$K$8797,MATCH(L7323,L7323:$L$8797,0),1):INDEX(K7323:$K$8797,MATCH(L7323,L7323:$L$8797,0)+L7323-1,1))/'IV. Inputs Solar'!$S$106),
                    IF(M7322+MIN('IV. Inputs Solar'!$S$66-K7322,'IV. Inputs Solar'!$S$58)*'IV. Inputs Solar'!$S$106&gt;MIN('IV. Inputs Solar'!$T$60,'IV. Inputs Solar'!$T$60*'IV. Inputs Solar'!$S$108+SUM(INDEX(K7323:$K$8797,MATCH(L7323,L7323:$L$8797,0),1):INDEX(K7323:$K$8797,MATCH(L7323,L7323:$L$8797,0)+L7323-1,1))/'IV. Inputs Solar'!$S$106),
                         MIN('IV. Inputs Solar'!$T$60,'IV. Inputs Solar'!$T$60*'IV. Inputs Solar'!$S$108+SUM(INDEX(K7323:$K$8797,MATCH(L7323,L7323:$L$8797,0),1):INDEX(K7323:$K$8797,MATCH(L7323,L7323:$L$8797,0)+L7323-1,1))/'IV. Inputs Solar'!$S$106),
                         M7322+MIN('IV. Inputs Solar'!$S$66-K7322,'IV. Inputs Solar'!$S$58)*'IV. Inputs Solar'!$S$106),
                    M7322)),
          IF(M7322&lt;'IV. Inputs Solar'!$T$60,
               IF(M7322-MAX((-1)*'IV. Inputs Solar'!$S$58*'IV. Inputs Solar'!$S$106,K7322*'IV. Inputs Solar'!$S$106)&gt;'IV. Inputs Solar'!$T$60,
                    'IV. Inputs Solar'!$T$60,
                    M7322-MAX((-1)*'IV. Inputs Solar'!$S$58*'IV. Inputs Solar'!$S$106,K7322*'IV. Inputs Solar'!$S$106)),
               M7322)))</f>
        <v>48.708956877485264</v>
      </c>
      <c r="N7323" s="98">
        <f>IF('IV. Inputs Solar'!$T$60=0,0,M7323/'IV. Inputs Solar'!$T$60)</f>
        <v>0.81181594795808776</v>
      </c>
      <c r="O7323" s="36">
        <f t="shared" si="454"/>
        <v>1</v>
      </c>
      <c r="P7323" s="36">
        <f t="shared" si="455"/>
        <v>0</v>
      </c>
      <c r="Q7323" s="36">
        <f t="shared" si="453"/>
        <v>0</v>
      </c>
      <c r="R7323" s="36">
        <f>ROUND(IF(K7323&lt;0,((M7323-M7324)/'IV. Inputs Solar'!$S$106)-K7323,0),2)</f>
        <v>0</v>
      </c>
      <c r="S7323" s="125">
        <f>ROUND(IF(K7323&gt;0,IF(T7323&gt;0,K7323,ABS((M7323-M7324)*'IV. Inputs Solar'!$S$106-K7323)),0),2)</f>
        <v>0</v>
      </c>
      <c r="T7323" s="151">
        <f>IF('IV. Inputs Solar'!$T$60&lt;&gt;0,
     IF(AND(M7323&lt;MIN('IV. Inputs Solar'!$T$60,'IV. Inputs Solar'!$T$60*'IV. Inputs Solar'!$S$108+SUM(INDEX(K7323:$K$8797,MATCH(L7323,L7323:$L$8797,0),1):INDEX(K7323:$K$8797,MATCH(L7323,L7323:$L$8797,0)+L7323-1,1))/'IV. Inputs Solar'!$S$106),K7323&gt;0),
          'IV. Inputs Solar'!$S$66,
          0),
     IF(K7323&gt;0,
          IF(K7323&lt;0.3*'IV. Inputs Solar'!$S$66,
               0.3*'IV. Inputs Solar'!$S$66,
               K7323),
          0))</f>
        <v>0</v>
      </c>
      <c r="U7323" s="151">
        <f>T7323/('III. Inputs Baseline Diesel'!$S$54*'III. Inputs Baseline Diesel'!$S$57)</f>
        <v>0</v>
      </c>
    </row>
    <row r="7324" spans="2:21" ht="14.25" customHeight="1" x14ac:dyDescent="0.25">
      <c r="B7324" s="635">
        <v>7287</v>
      </c>
      <c r="C7324" s="268">
        <f>INDEX('V. Load Profile'!$D$85:$K$108,IF(MOD(B7324,24)=0, 24,MOD(B7324,24)),4)</f>
        <v>1.1111111111111112</v>
      </c>
      <c r="D7324" s="605">
        <f>IF('III. Inputs Baseline Diesel'!$S$17&gt;0,IF(AND(C7324&gt;0, C7324&lt;'III. Inputs Baseline Diesel'!$S$17*'III. Inputs Baseline Diesel'!$S$50),'III. Inputs Baseline Diesel'!$S$50*'III. Inputs Baseline Diesel'!$S$17,C7324))</f>
        <v>3.2279999999999998</v>
      </c>
      <c r="E7324" s="23">
        <f>INDEX('IX. Irradiation Data'!$G$15:$I$8774,B7324,2)</f>
        <v>523</v>
      </c>
      <c r="F7324" s="36">
        <f>INDEX('IX. Irradiation Data'!$G$15:$I$8774,B7324, 3)</f>
        <v>28</v>
      </c>
      <c r="G7324" s="36">
        <f>E7324*COS(RADIANS('IV. Inputs Solar'!$S$102))</f>
        <v>505.17920714918273</v>
      </c>
      <c r="H7324" s="36">
        <f>F7324+('IV. Inputs Solar'!$S$100-20)/80*E7324/10</f>
        <v>60.6875</v>
      </c>
      <c r="I7324" s="36">
        <f>1+('IV. Inputs Solar'!$S$101*(H7324-25))</f>
        <v>0.87509375</v>
      </c>
      <c r="J7324" s="36">
        <f>G7324*I7324*('IV. Inputs Solar'!$T$52*'IV. Inputs Solar'!$S$53)/1000</f>
        <v>8.8415833361241027</v>
      </c>
      <c r="K7324" s="125">
        <f t="shared" si="452"/>
        <v>-7.730472225012992</v>
      </c>
      <c r="L7324" s="36">
        <f>IF(K7324&gt;0,MATCH(0,K7324:$K$8797,-1)-1,0)</f>
        <v>0</v>
      </c>
      <c r="M7324" s="126">
        <f>IF('IV. Inputs Solar'!$T$60=0,
     0,
     IF(K7323&gt;0,
          IF(T7323=0,
               IF(M7323&gt;='IV. Inputs Solar'!$S$108*'IV. Inputs Solar'!$T$60,
                    IF(M7323-MIN('IV. Inputs Solar'!$S$58/'IV. Inputs Solar'!$S$106,K7323/'IV. Inputs Solar'!$S$106)&lt;'IV. Inputs Solar'!$T$60*'IV. Inputs Solar'!$S$108,
                         'IV. Inputs Solar'!$T$60*'IV. Inputs Solar'!$S$108,
                         M7323-MIN('IV. Inputs Solar'!$S$58/'IV. Inputs Solar'!$S$106,K7323/'IV. Inputs Solar'!$S$106)),
                    IF(M7323+MIN('IV. Inputs Solar'!$S$66-K7323,'IV. Inputs Solar'!$S$58)*'IV. Inputs Solar'!$S$106&gt;'IV. Inputs Solar'!$T$60,
                         'IV. Inputs Solar'!$T$60,
                         M7323+MIN('IV. Inputs Solar'!$S$66-K7323,'IV. Inputs Solar'!$S$58)*'IV. Inputs Solar'!$S$106)),
               IF(M7323-'IV. Inputs Solar'!$S$108*'IV. Inputs Solar'!$T$60&lt;MIN('IV. Inputs Solar'!$T$60,'IV. Inputs Solar'!$T$60*'IV. Inputs Solar'!$S$108+SUM(INDEX(K7324:$K$8797,MATCH(L7324,L7324:$L$8797,0),1):INDEX(K7324:$K$8797,MATCH(L7324,L7324:$L$8797,0)+L7324-1,1))/'IV. Inputs Solar'!$S$106),
                    IF(M7323+MIN('IV. Inputs Solar'!$S$66-K7323,'IV. Inputs Solar'!$S$58)*'IV. Inputs Solar'!$S$106&gt;MIN('IV. Inputs Solar'!$T$60,'IV. Inputs Solar'!$T$60*'IV. Inputs Solar'!$S$108+SUM(INDEX(K7324:$K$8797,MATCH(L7324,L7324:$L$8797,0),1):INDEX(K7324:$K$8797,MATCH(L7324,L7324:$L$8797,0)+L7324-1,1))/'IV. Inputs Solar'!$S$106),
                         MIN('IV. Inputs Solar'!$T$60,'IV. Inputs Solar'!$T$60*'IV. Inputs Solar'!$S$108+SUM(INDEX(K7324:$K$8797,MATCH(L7324,L7324:$L$8797,0),1):INDEX(K7324:$K$8797,MATCH(L7324,L7324:$L$8797,0)+L7324-1,1))/'IV. Inputs Solar'!$S$106),
                         M7323+MIN('IV. Inputs Solar'!$S$66-K7323,'IV. Inputs Solar'!$S$58)*'IV. Inputs Solar'!$S$106),
                    M7323)),
          IF(M7323&lt;'IV. Inputs Solar'!$T$60,
               IF(M7323-MAX((-1)*'IV. Inputs Solar'!$S$58*'IV. Inputs Solar'!$S$106,K7323*'IV. Inputs Solar'!$S$106)&gt;'IV. Inputs Solar'!$T$60,
                    'IV. Inputs Solar'!$T$60,
                    M7323-MAX((-1)*'IV. Inputs Solar'!$S$58*'IV. Inputs Solar'!$S$106,K7323*'IV. Inputs Solar'!$S$106)),
               M7323)))</f>
        <v>56.830597367251521</v>
      </c>
      <c r="N7324" s="98">
        <f>IF('IV. Inputs Solar'!$T$60=0,0,M7324/'IV. Inputs Solar'!$T$60)</f>
        <v>0.94717662278752535</v>
      </c>
      <c r="O7324" s="36">
        <f t="shared" si="454"/>
        <v>1</v>
      </c>
      <c r="P7324" s="36">
        <f t="shared" si="455"/>
        <v>0</v>
      </c>
      <c r="Q7324" s="36">
        <f t="shared" si="453"/>
        <v>0</v>
      </c>
      <c r="R7324" s="36">
        <f>ROUND(IF(K7324&lt;0,((M7324-M7325)/'IV. Inputs Solar'!$S$106)-K7324,0),2)</f>
        <v>4.3899999999999997</v>
      </c>
      <c r="S7324" s="125">
        <f>ROUND(IF(K7324&gt;0,IF(T7324&gt;0,K7324,ABS((M7324-M7325)*'IV. Inputs Solar'!$S$106-K7324)),0),2)</f>
        <v>0</v>
      </c>
      <c r="T7324" s="151">
        <f>IF('IV. Inputs Solar'!$T$60&lt;&gt;0,
     IF(AND(M7324&lt;MIN('IV. Inputs Solar'!$T$60,'IV. Inputs Solar'!$T$60*'IV. Inputs Solar'!$S$108+SUM(INDEX(K7324:$K$8797,MATCH(L7324,L7324:$L$8797,0),1):INDEX(K7324:$K$8797,MATCH(L7324,L7324:$L$8797,0)+L7324-1,1))/'IV. Inputs Solar'!$S$106),K7324&gt;0),
          'IV. Inputs Solar'!$S$66,
          0),
     IF(K7324&gt;0,
          IF(K7324&lt;0.3*'IV. Inputs Solar'!$S$66,
               0.3*'IV. Inputs Solar'!$S$66,
               K7324),
          0))</f>
        <v>0</v>
      </c>
      <c r="U7324" s="151">
        <f>T7324/('III. Inputs Baseline Diesel'!$S$54*'III. Inputs Baseline Diesel'!$S$57)</f>
        <v>0</v>
      </c>
    </row>
    <row r="7325" spans="2:21" ht="14.25" customHeight="1" x14ac:dyDescent="0.25">
      <c r="B7325" s="635">
        <v>7288</v>
      </c>
      <c r="C7325" s="268">
        <f>INDEX('V. Load Profile'!$D$85:$K$108,IF(MOD(B7325,24)=0, 24,MOD(B7325,24)),4)</f>
        <v>1</v>
      </c>
      <c r="D7325" s="605">
        <f>IF('III. Inputs Baseline Diesel'!$S$17&gt;0,IF(AND(C7325&gt;0, C7325&lt;'III. Inputs Baseline Diesel'!$S$17*'III. Inputs Baseline Diesel'!$S$50),'III. Inputs Baseline Diesel'!$S$50*'III. Inputs Baseline Diesel'!$S$17,C7325))</f>
        <v>3.2279999999999998</v>
      </c>
      <c r="E7325" s="23">
        <f>INDEX('IX. Irradiation Data'!$G$15:$I$8774,B7325,2)</f>
        <v>384</v>
      </c>
      <c r="F7325" s="36">
        <f>INDEX('IX. Irradiation Data'!$G$15:$I$8774,B7325, 3)</f>
        <v>30</v>
      </c>
      <c r="G7325" s="36">
        <f>E7325*COS(RADIANS('IV. Inputs Solar'!$S$102))</f>
        <v>370.91551729500225</v>
      </c>
      <c r="H7325" s="36">
        <f>F7325+('IV. Inputs Solar'!$S$100-20)/80*E7325/10</f>
        <v>54</v>
      </c>
      <c r="I7325" s="36">
        <f>1+('IV. Inputs Solar'!$S$101*(H7325-25))</f>
        <v>0.89849999999999997</v>
      </c>
      <c r="J7325" s="36">
        <f>G7325*I7325*('IV. Inputs Solar'!$T$52*'IV. Inputs Solar'!$S$53)/1000</f>
        <v>6.6653518457911902</v>
      </c>
      <c r="K7325" s="125">
        <f t="shared" si="452"/>
        <v>-5.6653518457911902</v>
      </c>
      <c r="L7325" s="36">
        <f>IF(K7325&gt;0,MATCH(0,K7325:$K$8797,-1)-1,0)</f>
        <v>0</v>
      </c>
      <c r="M7325" s="126">
        <f>IF('IV. Inputs Solar'!$T$60=0,
     0,
     IF(K7324&gt;0,
          IF(T7324=0,
               IF(M7324&gt;='IV. Inputs Solar'!$S$108*'IV. Inputs Solar'!$T$60,
                    IF(M7324-MIN('IV. Inputs Solar'!$S$58/'IV. Inputs Solar'!$S$106,K7324/'IV. Inputs Solar'!$S$106)&lt;'IV. Inputs Solar'!$T$60*'IV. Inputs Solar'!$S$108,
                         'IV. Inputs Solar'!$T$60*'IV. Inputs Solar'!$S$108,
                         M7324-MIN('IV. Inputs Solar'!$S$58/'IV. Inputs Solar'!$S$106,K7324/'IV. Inputs Solar'!$S$106)),
                    IF(M7324+MIN('IV. Inputs Solar'!$S$66-K7324,'IV. Inputs Solar'!$S$58)*'IV. Inputs Solar'!$S$106&gt;'IV. Inputs Solar'!$T$60,
                         'IV. Inputs Solar'!$T$60,
                         M7324+MIN('IV. Inputs Solar'!$S$66-K7324,'IV. Inputs Solar'!$S$58)*'IV. Inputs Solar'!$S$106)),
               IF(M7324-'IV. Inputs Solar'!$S$108*'IV. Inputs Solar'!$T$60&lt;MIN('IV. Inputs Solar'!$T$60,'IV. Inputs Solar'!$T$60*'IV. Inputs Solar'!$S$108+SUM(INDEX(K7325:$K$8797,MATCH(L7325,L7325:$L$8797,0),1):INDEX(K7325:$K$8797,MATCH(L7325,L7325:$L$8797,0)+L7325-1,1))/'IV. Inputs Solar'!$S$106),
                    IF(M7324+MIN('IV. Inputs Solar'!$S$66-K7324,'IV. Inputs Solar'!$S$58)*'IV. Inputs Solar'!$S$106&gt;MIN('IV. Inputs Solar'!$T$60,'IV. Inputs Solar'!$T$60*'IV. Inputs Solar'!$S$108+SUM(INDEX(K7325:$K$8797,MATCH(L7325,L7325:$L$8797,0),1):INDEX(K7325:$K$8797,MATCH(L7325,L7325:$L$8797,0)+L7325-1,1))/'IV. Inputs Solar'!$S$106),
                         MIN('IV. Inputs Solar'!$T$60,'IV. Inputs Solar'!$T$60*'IV. Inputs Solar'!$S$108+SUM(INDEX(K7325:$K$8797,MATCH(L7325,L7325:$L$8797,0),1):INDEX(K7325:$K$8797,MATCH(L7325,L7325:$L$8797,0)+L7325-1,1))/'IV. Inputs Solar'!$S$106),
                         M7324+MIN('IV. Inputs Solar'!$S$66-K7324,'IV. Inputs Solar'!$S$58)*'IV. Inputs Solar'!$S$106),
                    M7324)),
          IF(M7324&lt;'IV. Inputs Solar'!$T$60,
               IF(M7324-MAX((-1)*'IV. Inputs Solar'!$S$58*'IV. Inputs Solar'!$S$106,K7324*'IV. Inputs Solar'!$S$106)&gt;'IV. Inputs Solar'!$T$60,
                    'IV. Inputs Solar'!$T$60,
                    M7324-MAX((-1)*'IV. Inputs Solar'!$S$58*'IV. Inputs Solar'!$S$106,K7324*'IV. Inputs Solar'!$S$106)),
               M7324)))</f>
        <v>60</v>
      </c>
      <c r="N7325" s="98">
        <f>IF('IV. Inputs Solar'!$T$60=0,0,M7325/'IV. Inputs Solar'!$T$60)</f>
        <v>1</v>
      </c>
      <c r="O7325" s="36">
        <f t="shared" si="454"/>
        <v>1</v>
      </c>
      <c r="P7325" s="36">
        <f t="shared" si="455"/>
        <v>0</v>
      </c>
      <c r="Q7325" s="36">
        <f t="shared" si="453"/>
        <v>0</v>
      </c>
      <c r="R7325" s="36">
        <f>ROUND(IF(K7325&lt;0,((M7325-M7326)/'IV. Inputs Solar'!$S$106)-K7325,0),2)</f>
        <v>5.67</v>
      </c>
      <c r="S7325" s="125">
        <f>ROUND(IF(K7325&gt;0,IF(T7325&gt;0,K7325,ABS((M7325-M7326)*'IV. Inputs Solar'!$S$106-K7325)),0),2)</f>
        <v>0</v>
      </c>
      <c r="T7325" s="151">
        <f>IF('IV. Inputs Solar'!$T$60&lt;&gt;0,
     IF(AND(M7325&lt;MIN('IV. Inputs Solar'!$T$60,'IV. Inputs Solar'!$T$60*'IV. Inputs Solar'!$S$108+SUM(INDEX(K7325:$K$8797,MATCH(L7325,L7325:$L$8797,0),1):INDEX(K7325:$K$8797,MATCH(L7325,L7325:$L$8797,0)+L7325-1,1))/'IV. Inputs Solar'!$S$106),K7325&gt;0),
          'IV. Inputs Solar'!$S$66,
          0),
     IF(K7325&gt;0,
          IF(K7325&lt;0.3*'IV. Inputs Solar'!$S$66,
               0.3*'IV. Inputs Solar'!$S$66,
               K7325),
          0))</f>
        <v>0</v>
      </c>
      <c r="U7325" s="151">
        <f>T7325/('III. Inputs Baseline Diesel'!$S$54*'III. Inputs Baseline Diesel'!$S$57)</f>
        <v>0</v>
      </c>
    </row>
    <row r="7326" spans="2:21" ht="14.25" customHeight="1" x14ac:dyDescent="0.25">
      <c r="B7326" s="635">
        <v>7289</v>
      </c>
      <c r="C7326" s="268">
        <f>INDEX('V. Load Profile'!$D$85:$K$108,IF(MOD(B7326,24)=0, 24,MOD(B7326,24)),4)</f>
        <v>0.44444444444444448</v>
      </c>
      <c r="D7326" s="605">
        <f>IF('III. Inputs Baseline Diesel'!$S$17&gt;0,IF(AND(C7326&gt;0, C7326&lt;'III. Inputs Baseline Diesel'!$S$17*'III. Inputs Baseline Diesel'!$S$50),'III. Inputs Baseline Diesel'!$S$50*'III. Inputs Baseline Diesel'!$S$17,C7326))</f>
        <v>3.2279999999999998</v>
      </c>
      <c r="E7326" s="23">
        <f>INDEX('IX. Irradiation Data'!$G$15:$I$8774,B7326,2)</f>
        <v>181</v>
      </c>
      <c r="F7326" s="36">
        <f>INDEX('IX. Irradiation Data'!$G$15:$I$8774,B7326, 3)</f>
        <v>29.3</v>
      </c>
      <c r="G7326" s="36">
        <f>E7326*COS(RADIANS('IV. Inputs Solar'!$S$102))</f>
        <v>174.83257455832137</v>
      </c>
      <c r="H7326" s="36">
        <f>F7326+('IV. Inputs Solar'!$S$100-20)/80*E7326/10</f>
        <v>40.612499999999997</v>
      </c>
      <c r="I7326" s="36">
        <f>1+('IV. Inputs Solar'!$S$101*(H7326-25))</f>
        <v>0.94535625000000001</v>
      </c>
      <c r="J7326" s="36">
        <f>G7326*I7326*('IV. Inputs Solar'!$T$52*'IV. Inputs Solar'!$S$53)/1000</f>
        <v>3.3055813412460022</v>
      </c>
      <c r="K7326" s="125">
        <f t="shared" si="452"/>
        <v>-2.8611368968015576</v>
      </c>
      <c r="L7326" s="36">
        <f>IF(K7326&gt;0,MATCH(0,K7326:$K$8797,-1)-1,0)</f>
        <v>0</v>
      </c>
      <c r="M7326" s="126">
        <f>IF('IV. Inputs Solar'!$T$60=0,
     0,
     IF(K7325&gt;0,
          IF(T7325=0,
               IF(M7325&gt;='IV. Inputs Solar'!$S$108*'IV. Inputs Solar'!$T$60,
                    IF(M7325-MIN('IV. Inputs Solar'!$S$58/'IV. Inputs Solar'!$S$106,K7325/'IV. Inputs Solar'!$S$106)&lt;'IV. Inputs Solar'!$T$60*'IV. Inputs Solar'!$S$108,
                         'IV. Inputs Solar'!$T$60*'IV. Inputs Solar'!$S$108,
                         M7325-MIN('IV. Inputs Solar'!$S$58/'IV. Inputs Solar'!$S$106,K7325/'IV. Inputs Solar'!$S$106)),
                    IF(M7325+MIN('IV. Inputs Solar'!$S$66-K7325,'IV. Inputs Solar'!$S$58)*'IV. Inputs Solar'!$S$106&gt;'IV. Inputs Solar'!$T$60,
                         'IV. Inputs Solar'!$T$60,
                         M7325+MIN('IV. Inputs Solar'!$S$66-K7325,'IV. Inputs Solar'!$S$58)*'IV. Inputs Solar'!$S$106)),
               IF(M7325-'IV. Inputs Solar'!$S$108*'IV. Inputs Solar'!$T$60&lt;MIN('IV. Inputs Solar'!$T$60,'IV. Inputs Solar'!$T$60*'IV. Inputs Solar'!$S$108+SUM(INDEX(K7326:$K$8797,MATCH(L7326,L7326:$L$8797,0),1):INDEX(K7326:$K$8797,MATCH(L7326,L7326:$L$8797,0)+L7326-1,1))/'IV. Inputs Solar'!$S$106),
                    IF(M7325+MIN('IV. Inputs Solar'!$S$66-K7325,'IV. Inputs Solar'!$S$58)*'IV. Inputs Solar'!$S$106&gt;MIN('IV. Inputs Solar'!$T$60,'IV. Inputs Solar'!$T$60*'IV. Inputs Solar'!$S$108+SUM(INDEX(K7326:$K$8797,MATCH(L7326,L7326:$L$8797,0),1):INDEX(K7326:$K$8797,MATCH(L7326,L7326:$L$8797,0)+L7326-1,1))/'IV. Inputs Solar'!$S$106),
                         MIN('IV. Inputs Solar'!$T$60,'IV. Inputs Solar'!$T$60*'IV. Inputs Solar'!$S$108+SUM(INDEX(K7326:$K$8797,MATCH(L7326,L7326:$L$8797,0),1):INDEX(K7326:$K$8797,MATCH(L7326,L7326:$L$8797,0)+L7326-1,1))/'IV. Inputs Solar'!$S$106),
                         M7325+MIN('IV. Inputs Solar'!$S$66-K7325,'IV. Inputs Solar'!$S$58)*'IV. Inputs Solar'!$S$106),
                    M7325)),
          IF(M7325&lt;'IV. Inputs Solar'!$T$60,
               IF(M7325-MAX((-1)*'IV. Inputs Solar'!$S$58*'IV. Inputs Solar'!$S$106,K7325*'IV. Inputs Solar'!$S$106)&gt;'IV. Inputs Solar'!$T$60,
                    'IV. Inputs Solar'!$T$60,
                    M7325-MAX((-1)*'IV. Inputs Solar'!$S$58*'IV. Inputs Solar'!$S$106,K7325*'IV. Inputs Solar'!$S$106)),
               M7325)))</f>
        <v>60</v>
      </c>
      <c r="N7326" s="98">
        <f>IF('IV. Inputs Solar'!$T$60=0,0,M7326/'IV. Inputs Solar'!$T$60)</f>
        <v>1</v>
      </c>
      <c r="O7326" s="36">
        <f t="shared" si="454"/>
        <v>0</v>
      </c>
      <c r="P7326" s="36">
        <f t="shared" si="455"/>
        <v>0</v>
      </c>
      <c r="Q7326" s="36">
        <f t="shared" si="453"/>
        <v>0</v>
      </c>
      <c r="R7326" s="36">
        <f>ROUND(IF(K7326&lt;0,((M7326-M7327)/'IV. Inputs Solar'!$S$106)-K7326,0),2)</f>
        <v>2.86</v>
      </c>
      <c r="S7326" s="125">
        <f>ROUND(IF(K7326&gt;0,IF(T7326&gt;0,K7326,ABS((M7326-M7327)*'IV. Inputs Solar'!$S$106-K7326)),0),2)</f>
        <v>0</v>
      </c>
      <c r="T7326" s="151">
        <f>IF('IV. Inputs Solar'!$T$60&lt;&gt;0,
     IF(AND(M7326&lt;MIN('IV. Inputs Solar'!$T$60,'IV. Inputs Solar'!$T$60*'IV. Inputs Solar'!$S$108+SUM(INDEX(K7326:$K$8797,MATCH(L7326,L7326:$L$8797,0),1):INDEX(K7326:$K$8797,MATCH(L7326,L7326:$L$8797,0)+L7326-1,1))/'IV. Inputs Solar'!$S$106),K7326&gt;0),
          'IV. Inputs Solar'!$S$66,
          0),
     IF(K7326&gt;0,
          IF(K7326&lt;0.3*'IV. Inputs Solar'!$S$66,
               0.3*'IV. Inputs Solar'!$S$66,
               K7326),
          0))</f>
        <v>0</v>
      </c>
      <c r="U7326" s="151">
        <f>T7326/('III. Inputs Baseline Diesel'!$S$54*'III. Inputs Baseline Diesel'!$S$57)</f>
        <v>0</v>
      </c>
    </row>
    <row r="7327" spans="2:21" ht="14.25" customHeight="1" x14ac:dyDescent="0.25">
      <c r="B7327" s="635">
        <v>7290</v>
      </c>
      <c r="C7327" s="268">
        <f>INDEX('V. Load Profile'!$D$85:$K$108,IF(MOD(B7327,24)=0, 24,MOD(B7327,24)),4)</f>
        <v>0.44444444444444448</v>
      </c>
      <c r="D7327" s="605">
        <f>IF('III. Inputs Baseline Diesel'!$S$17&gt;0,IF(AND(C7327&gt;0, C7327&lt;'III. Inputs Baseline Diesel'!$S$17*'III. Inputs Baseline Diesel'!$S$50),'III. Inputs Baseline Diesel'!$S$50*'III. Inputs Baseline Diesel'!$S$17,C7327))</f>
        <v>3.2279999999999998</v>
      </c>
      <c r="E7327" s="23">
        <f>INDEX('IX. Irradiation Data'!$G$15:$I$8774,B7327,2)</f>
        <v>19</v>
      </c>
      <c r="F7327" s="36">
        <f>INDEX('IX. Irradiation Data'!$G$15:$I$8774,B7327, 3)</f>
        <v>28.7</v>
      </c>
      <c r="G7327" s="36">
        <f>E7327*COS(RADIANS('IV. Inputs Solar'!$S$102))</f>
        <v>18.352590699492296</v>
      </c>
      <c r="H7327" s="36">
        <f>F7327+('IV. Inputs Solar'!$S$100-20)/80*E7327/10</f>
        <v>29.887499999999999</v>
      </c>
      <c r="I7327" s="36">
        <f>1+('IV. Inputs Solar'!$S$101*(H7327-25))</f>
        <v>0.98289375000000001</v>
      </c>
      <c r="J7327" s="36">
        <f>G7327*I7327*('IV. Inputs Solar'!$T$52*'IV. Inputs Solar'!$S$53)/1000</f>
        <v>0.36077293389678211</v>
      </c>
      <c r="K7327" s="125">
        <f t="shared" si="452"/>
        <v>8.3671510547662364E-2</v>
      </c>
      <c r="L7327" s="36">
        <f>IF(K7327&gt;0,MATCH(0,K7327:$K$8797,-1)-1,0)</f>
        <v>12</v>
      </c>
      <c r="M7327" s="126">
        <f>IF('IV. Inputs Solar'!$T$60=0,
     0,
     IF(K7326&gt;0,
          IF(T7326=0,
               IF(M7326&gt;='IV. Inputs Solar'!$S$108*'IV. Inputs Solar'!$T$60,
                    IF(M7326-MIN('IV. Inputs Solar'!$S$58/'IV. Inputs Solar'!$S$106,K7326/'IV. Inputs Solar'!$S$106)&lt;'IV. Inputs Solar'!$T$60*'IV. Inputs Solar'!$S$108,
                         'IV. Inputs Solar'!$T$60*'IV. Inputs Solar'!$S$108,
                         M7326-MIN('IV. Inputs Solar'!$S$58/'IV. Inputs Solar'!$S$106,K7326/'IV. Inputs Solar'!$S$106)),
                    IF(M7326+MIN('IV. Inputs Solar'!$S$66-K7326,'IV. Inputs Solar'!$S$58)*'IV. Inputs Solar'!$S$106&gt;'IV. Inputs Solar'!$T$60,
                         'IV. Inputs Solar'!$T$60,
                         M7326+MIN('IV. Inputs Solar'!$S$66-K7326,'IV. Inputs Solar'!$S$58)*'IV. Inputs Solar'!$S$106)),
               IF(M7326-'IV. Inputs Solar'!$S$108*'IV. Inputs Solar'!$T$60&lt;MIN('IV. Inputs Solar'!$T$60,'IV. Inputs Solar'!$T$60*'IV. Inputs Solar'!$S$108+SUM(INDEX(K7327:$K$8797,MATCH(L7327,L7327:$L$8797,0),1):INDEX(K7327:$K$8797,MATCH(L7327,L7327:$L$8797,0)+L7327-1,1))/'IV. Inputs Solar'!$S$106),
                    IF(M7326+MIN('IV. Inputs Solar'!$S$66-K7326,'IV. Inputs Solar'!$S$58)*'IV. Inputs Solar'!$S$106&gt;MIN('IV. Inputs Solar'!$T$60,'IV. Inputs Solar'!$T$60*'IV. Inputs Solar'!$S$108+SUM(INDEX(K7327:$K$8797,MATCH(L7327,L7327:$L$8797,0),1):INDEX(K7327:$K$8797,MATCH(L7327,L7327:$L$8797,0)+L7327-1,1))/'IV. Inputs Solar'!$S$106),
                         MIN('IV. Inputs Solar'!$T$60,'IV. Inputs Solar'!$T$60*'IV. Inputs Solar'!$S$108+SUM(INDEX(K7327:$K$8797,MATCH(L7327,L7327:$L$8797,0),1):INDEX(K7327:$K$8797,MATCH(L7327,L7327:$L$8797,0)+L7327-1,1))/'IV. Inputs Solar'!$S$106),
                         M7326+MIN('IV. Inputs Solar'!$S$66-K7326,'IV. Inputs Solar'!$S$58)*'IV. Inputs Solar'!$S$106),
                    M7326)),
          IF(M7326&lt;'IV. Inputs Solar'!$T$60,
               IF(M7326-MAX((-1)*'IV. Inputs Solar'!$S$58*'IV. Inputs Solar'!$S$106,K7326*'IV. Inputs Solar'!$S$106)&gt;'IV. Inputs Solar'!$T$60,
                    'IV. Inputs Solar'!$T$60,
                    M7326-MAX((-1)*'IV. Inputs Solar'!$S$58*'IV. Inputs Solar'!$S$106,K7326*'IV. Inputs Solar'!$S$106)),
               M7326)))</f>
        <v>60</v>
      </c>
      <c r="N7327" s="98">
        <f>IF('IV. Inputs Solar'!$T$60=0,0,M7327/'IV. Inputs Solar'!$T$60)</f>
        <v>1</v>
      </c>
      <c r="O7327" s="36">
        <f t="shared" si="454"/>
        <v>0</v>
      </c>
      <c r="P7327" s="36">
        <f t="shared" si="455"/>
        <v>0</v>
      </c>
      <c r="Q7327" s="36">
        <f t="shared" si="453"/>
        <v>0</v>
      </c>
      <c r="R7327" s="36">
        <f>ROUND(IF(K7327&lt;0,((M7327-M7328)/'IV. Inputs Solar'!$S$106)-K7327,0),2)</f>
        <v>0</v>
      </c>
      <c r="S7327" s="125">
        <f>ROUND(IF(K7327&gt;0,IF(T7327&gt;0,K7327,ABS((M7327-M7328)*'IV. Inputs Solar'!$S$106-K7327)),0),2)</f>
        <v>0</v>
      </c>
      <c r="T7327" s="151">
        <f>IF('IV. Inputs Solar'!$T$60&lt;&gt;0,
     IF(AND(M7327&lt;MIN('IV. Inputs Solar'!$T$60,'IV. Inputs Solar'!$T$60*'IV. Inputs Solar'!$S$108+SUM(INDEX(K7327:$K$8797,MATCH(L7327,L7327:$L$8797,0),1):INDEX(K7327:$K$8797,MATCH(L7327,L7327:$L$8797,0)+L7327-1,1))/'IV. Inputs Solar'!$S$106),K7327&gt;0),
          'IV. Inputs Solar'!$S$66,
          0),
     IF(K7327&gt;0,
          IF(K7327&lt;0.3*'IV. Inputs Solar'!$S$66,
               0.3*'IV. Inputs Solar'!$S$66,
               K7327),
          0))</f>
        <v>0</v>
      </c>
      <c r="U7327" s="151">
        <f>T7327/('III. Inputs Baseline Diesel'!$S$54*'III. Inputs Baseline Diesel'!$S$57)</f>
        <v>0</v>
      </c>
    </row>
    <row r="7328" spans="2:21" ht="14.25" customHeight="1" x14ac:dyDescent="0.25">
      <c r="B7328" s="635">
        <v>7291</v>
      </c>
      <c r="C7328" s="268">
        <f>INDEX('V. Load Profile'!$D$85:$K$108,IF(MOD(B7328,24)=0, 24,MOD(B7328,24)),4)</f>
        <v>7.7444444444444436</v>
      </c>
      <c r="D7328" s="605">
        <f>IF('III. Inputs Baseline Diesel'!$S$17&gt;0,IF(AND(C7328&gt;0, C7328&lt;'III. Inputs Baseline Diesel'!$S$17*'III. Inputs Baseline Diesel'!$S$50),'III. Inputs Baseline Diesel'!$S$50*'III. Inputs Baseline Diesel'!$S$17,C7328))</f>
        <v>7.7444444444444436</v>
      </c>
      <c r="E7328" s="23">
        <f>INDEX('IX. Irradiation Data'!$G$15:$I$8774,B7328,2)</f>
        <v>0</v>
      </c>
      <c r="F7328" s="36">
        <f>INDEX('IX. Irradiation Data'!$G$15:$I$8774,B7328, 3)</f>
        <v>27.9</v>
      </c>
      <c r="G7328" s="36">
        <f>E7328*COS(RADIANS('IV. Inputs Solar'!$S$102))</f>
        <v>0</v>
      </c>
      <c r="H7328" s="36">
        <f>F7328+('IV. Inputs Solar'!$S$100-20)/80*E7328/10</f>
        <v>27.9</v>
      </c>
      <c r="I7328" s="36">
        <f>1+('IV. Inputs Solar'!$S$101*(H7328-25))</f>
        <v>0.98985000000000001</v>
      </c>
      <c r="J7328" s="36">
        <f>G7328*I7328*('IV. Inputs Solar'!$T$52*'IV. Inputs Solar'!$S$53)/1000</f>
        <v>0</v>
      </c>
      <c r="K7328" s="125">
        <f t="shared" si="452"/>
        <v>7.7444444444444436</v>
      </c>
      <c r="L7328" s="36">
        <f>IF(K7328&gt;0,MATCH(0,K7328:$K$8797,-1)-1,0)</f>
        <v>11</v>
      </c>
      <c r="M7328" s="126">
        <f>IF('IV. Inputs Solar'!$T$60=0,
     0,
     IF(K7327&gt;0,
          IF(T7327=0,
               IF(M7327&gt;='IV. Inputs Solar'!$S$108*'IV. Inputs Solar'!$T$60,
                    IF(M7327-MIN('IV. Inputs Solar'!$S$58/'IV. Inputs Solar'!$S$106,K7327/'IV. Inputs Solar'!$S$106)&lt;'IV. Inputs Solar'!$T$60*'IV. Inputs Solar'!$S$108,
                         'IV. Inputs Solar'!$T$60*'IV. Inputs Solar'!$S$108,
                         M7327-MIN('IV. Inputs Solar'!$S$58/'IV. Inputs Solar'!$S$106,K7327/'IV. Inputs Solar'!$S$106)),
                    IF(M7327+MIN('IV. Inputs Solar'!$S$66-K7327,'IV. Inputs Solar'!$S$58)*'IV. Inputs Solar'!$S$106&gt;'IV. Inputs Solar'!$T$60,
                         'IV. Inputs Solar'!$T$60,
                         M7327+MIN('IV. Inputs Solar'!$S$66-K7327,'IV. Inputs Solar'!$S$58)*'IV. Inputs Solar'!$S$106)),
               IF(M7327-'IV. Inputs Solar'!$S$108*'IV. Inputs Solar'!$T$60&lt;MIN('IV. Inputs Solar'!$T$60,'IV. Inputs Solar'!$T$60*'IV. Inputs Solar'!$S$108+SUM(INDEX(K7328:$K$8797,MATCH(L7328,L7328:$L$8797,0),1):INDEX(K7328:$K$8797,MATCH(L7328,L7328:$L$8797,0)+L7328-1,1))/'IV. Inputs Solar'!$S$106),
                    IF(M7327+MIN('IV. Inputs Solar'!$S$66-K7327,'IV. Inputs Solar'!$S$58)*'IV. Inputs Solar'!$S$106&gt;MIN('IV. Inputs Solar'!$T$60,'IV. Inputs Solar'!$T$60*'IV. Inputs Solar'!$S$108+SUM(INDEX(K7328:$K$8797,MATCH(L7328,L7328:$L$8797,0),1):INDEX(K7328:$K$8797,MATCH(L7328,L7328:$L$8797,0)+L7328-1,1))/'IV. Inputs Solar'!$S$106),
                         MIN('IV. Inputs Solar'!$T$60,'IV. Inputs Solar'!$T$60*'IV. Inputs Solar'!$S$108+SUM(INDEX(K7328:$K$8797,MATCH(L7328,L7328:$L$8797,0),1):INDEX(K7328:$K$8797,MATCH(L7328,L7328:$L$8797,0)+L7328-1,1))/'IV. Inputs Solar'!$S$106),
                         M7327+MIN('IV. Inputs Solar'!$S$66-K7327,'IV. Inputs Solar'!$S$58)*'IV. Inputs Solar'!$S$106),
                    M7327)),
          IF(M7327&lt;'IV. Inputs Solar'!$T$60,
               IF(M7327-MAX((-1)*'IV. Inputs Solar'!$S$58*'IV. Inputs Solar'!$S$106,K7327*'IV. Inputs Solar'!$S$106)&gt;'IV. Inputs Solar'!$T$60,
                    'IV. Inputs Solar'!$T$60,
                    M7327-MAX((-1)*'IV. Inputs Solar'!$S$58*'IV. Inputs Solar'!$S$106,K7327*'IV. Inputs Solar'!$S$106)),
               M7327)))</f>
        <v>59.911802483800862</v>
      </c>
      <c r="N7328" s="98">
        <f>IF('IV. Inputs Solar'!$T$60=0,0,M7328/'IV. Inputs Solar'!$T$60)</f>
        <v>0.998530041396681</v>
      </c>
      <c r="O7328" s="36">
        <f t="shared" si="454"/>
        <v>0</v>
      </c>
      <c r="P7328" s="36">
        <f t="shared" si="455"/>
        <v>0</v>
      </c>
      <c r="Q7328" s="36">
        <f t="shared" si="453"/>
        <v>0</v>
      </c>
      <c r="R7328" s="36">
        <f>ROUND(IF(K7328&lt;0,((M7328-M7329)/'IV. Inputs Solar'!$S$106)-K7328,0),2)</f>
        <v>0</v>
      </c>
      <c r="S7328" s="125">
        <f>ROUND(IF(K7328&gt;0,IF(T7328&gt;0,K7328,ABS((M7328-M7329)*'IV. Inputs Solar'!$S$106-K7328)),0),2)</f>
        <v>0</v>
      </c>
      <c r="T7328" s="151">
        <f>IF('IV. Inputs Solar'!$T$60&lt;&gt;0,
     IF(AND(M7328&lt;MIN('IV. Inputs Solar'!$T$60,'IV. Inputs Solar'!$T$60*'IV. Inputs Solar'!$S$108+SUM(INDEX(K7328:$K$8797,MATCH(L7328,L7328:$L$8797,0),1):INDEX(K7328:$K$8797,MATCH(L7328,L7328:$L$8797,0)+L7328-1,1))/'IV. Inputs Solar'!$S$106),K7328&gt;0),
          'IV. Inputs Solar'!$S$66,
          0),
     IF(K7328&gt;0,
          IF(K7328&lt;0.3*'IV. Inputs Solar'!$S$66,
               0.3*'IV. Inputs Solar'!$S$66,
               K7328),
          0))</f>
        <v>0</v>
      </c>
      <c r="U7328" s="151">
        <f>T7328/('III. Inputs Baseline Diesel'!$S$54*'III. Inputs Baseline Diesel'!$S$57)</f>
        <v>0</v>
      </c>
    </row>
    <row r="7329" spans="2:21" ht="14.25" customHeight="1" x14ac:dyDescent="0.25">
      <c r="B7329" s="635">
        <v>7292</v>
      </c>
      <c r="C7329" s="268">
        <f>INDEX('V. Load Profile'!$D$85:$K$108,IF(MOD(B7329,24)=0, 24,MOD(B7329,24)),4)</f>
        <v>8.9666666666666668</v>
      </c>
      <c r="D7329" s="605">
        <f>IF('III. Inputs Baseline Diesel'!$S$17&gt;0,IF(AND(C7329&gt;0, C7329&lt;'III. Inputs Baseline Diesel'!$S$17*'III. Inputs Baseline Diesel'!$S$50),'III. Inputs Baseline Diesel'!$S$50*'III. Inputs Baseline Diesel'!$S$17,C7329))</f>
        <v>8.9666666666666668</v>
      </c>
      <c r="E7329" s="23">
        <f>INDEX('IX. Irradiation Data'!$G$15:$I$8774,B7329,2)</f>
        <v>0</v>
      </c>
      <c r="F7329" s="36">
        <f>INDEX('IX. Irradiation Data'!$G$15:$I$8774,B7329, 3)</f>
        <v>27.7</v>
      </c>
      <c r="G7329" s="36">
        <f>E7329*COS(RADIANS('IV. Inputs Solar'!$S$102))</f>
        <v>0</v>
      </c>
      <c r="H7329" s="36">
        <f>F7329+('IV. Inputs Solar'!$S$100-20)/80*E7329/10</f>
        <v>27.7</v>
      </c>
      <c r="I7329" s="36">
        <f>1+('IV. Inputs Solar'!$S$101*(H7329-25))</f>
        <v>0.99055000000000004</v>
      </c>
      <c r="J7329" s="36">
        <f>G7329*I7329*('IV. Inputs Solar'!$T$52*'IV. Inputs Solar'!$S$53)/1000</f>
        <v>0</v>
      </c>
      <c r="K7329" s="125">
        <f t="shared" si="452"/>
        <v>8.9666666666666668</v>
      </c>
      <c r="L7329" s="36">
        <f>IF(K7329&gt;0,MATCH(0,K7329:$K$8797,-1)-1,0)</f>
        <v>10</v>
      </c>
      <c r="M7329" s="126">
        <f>IF('IV. Inputs Solar'!$T$60=0,
     0,
     IF(K7328&gt;0,
          IF(T7328=0,
               IF(M7328&gt;='IV. Inputs Solar'!$S$108*'IV. Inputs Solar'!$T$60,
                    IF(M7328-MIN('IV. Inputs Solar'!$S$58/'IV. Inputs Solar'!$S$106,K7328/'IV. Inputs Solar'!$S$106)&lt;'IV. Inputs Solar'!$T$60*'IV. Inputs Solar'!$S$108,
                         'IV. Inputs Solar'!$T$60*'IV. Inputs Solar'!$S$108,
                         M7328-MIN('IV. Inputs Solar'!$S$58/'IV. Inputs Solar'!$S$106,K7328/'IV. Inputs Solar'!$S$106)),
                    IF(M7328+MIN('IV. Inputs Solar'!$S$66-K7328,'IV. Inputs Solar'!$S$58)*'IV. Inputs Solar'!$S$106&gt;'IV. Inputs Solar'!$T$60,
                         'IV. Inputs Solar'!$T$60,
                         M7328+MIN('IV. Inputs Solar'!$S$66-K7328,'IV. Inputs Solar'!$S$58)*'IV. Inputs Solar'!$S$106)),
               IF(M7328-'IV. Inputs Solar'!$S$108*'IV. Inputs Solar'!$T$60&lt;MIN('IV. Inputs Solar'!$T$60,'IV. Inputs Solar'!$T$60*'IV. Inputs Solar'!$S$108+SUM(INDEX(K7329:$K$8797,MATCH(L7329,L7329:$L$8797,0),1):INDEX(K7329:$K$8797,MATCH(L7329,L7329:$L$8797,0)+L7329-1,1))/'IV. Inputs Solar'!$S$106),
                    IF(M7328+MIN('IV. Inputs Solar'!$S$66-K7328,'IV. Inputs Solar'!$S$58)*'IV. Inputs Solar'!$S$106&gt;MIN('IV. Inputs Solar'!$T$60,'IV. Inputs Solar'!$T$60*'IV. Inputs Solar'!$S$108+SUM(INDEX(K7329:$K$8797,MATCH(L7329,L7329:$L$8797,0),1):INDEX(K7329:$K$8797,MATCH(L7329,L7329:$L$8797,0)+L7329-1,1))/'IV. Inputs Solar'!$S$106),
                         MIN('IV. Inputs Solar'!$T$60,'IV. Inputs Solar'!$T$60*'IV. Inputs Solar'!$S$108+SUM(INDEX(K7329:$K$8797,MATCH(L7329,L7329:$L$8797,0),1):INDEX(K7329:$K$8797,MATCH(L7329,L7329:$L$8797,0)+L7329-1,1))/'IV. Inputs Solar'!$S$106),
                         M7328+MIN('IV. Inputs Solar'!$S$66-K7328,'IV. Inputs Solar'!$S$58)*'IV. Inputs Solar'!$S$106),
                    M7328)),
          IF(M7328&lt;'IV. Inputs Solar'!$T$60,
               IF(M7328-MAX((-1)*'IV. Inputs Solar'!$S$58*'IV. Inputs Solar'!$S$106,K7328*'IV. Inputs Solar'!$S$106)&gt;'IV. Inputs Solar'!$T$60,
                    'IV. Inputs Solar'!$T$60,
                    M7328-MAX((-1)*'IV. Inputs Solar'!$S$58*'IV. Inputs Solar'!$S$106,K7328*'IV. Inputs Solar'!$S$106)),
               M7328)))</f>
        <v>51.748441264773604</v>
      </c>
      <c r="N7329" s="98">
        <f>IF('IV. Inputs Solar'!$T$60=0,0,M7329/'IV. Inputs Solar'!$T$60)</f>
        <v>0.86247402107956006</v>
      </c>
      <c r="O7329" s="36">
        <f t="shared" si="454"/>
        <v>0</v>
      </c>
      <c r="P7329" s="36">
        <f t="shared" si="455"/>
        <v>0</v>
      </c>
      <c r="Q7329" s="36">
        <f t="shared" si="453"/>
        <v>0</v>
      </c>
      <c r="R7329" s="36">
        <f>ROUND(IF(K7329&lt;0,((M7329-M7330)/'IV. Inputs Solar'!$S$106)-K7329,0),2)</f>
        <v>0</v>
      </c>
      <c r="S7329" s="125">
        <f>ROUND(IF(K7329&gt;0,IF(T7329&gt;0,K7329,ABS((M7329-M7330)*'IV. Inputs Solar'!$S$106-K7329)),0),2)</f>
        <v>0</v>
      </c>
      <c r="T7329" s="151">
        <f>IF('IV. Inputs Solar'!$T$60&lt;&gt;0,
     IF(AND(M7329&lt;MIN('IV. Inputs Solar'!$T$60,'IV. Inputs Solar'!$T$60*'IV. Inputs Solar'!$S$108+SUM(INDEX(K7329:$K$8797,MATCH(L7329,L7329:$L$8797,0),1):INDEX(K7329:$K$8797,MATCH(L7329,L7329:$L$8797,0)+L7329-1,1))/'IV. Inputs Solar'!$S$106),K7329&gt;0),
          'IV. Inputs Solar'!$S$66,
          0),
     IF(K7329&gt;0,
          IF(K7329&lt;0.3*'IV. Inputs Solar'!$S$66,
               0.3*'IV. Inputs Solar'!$S$66,
               K7329),
          0))</f>
        <v>0</v>
      </c>
      <c r="U7329" s="151">
        <f>T7329/('III. Inputs Baseline Diesel'!$S$54*'III. Inputs Baseline Diesel'!$S$57)</f>
        <v>0</v>
      </c>
    </row>
    <row r="7330" spans="2:21" ht="14.25" customHeight="1" x14ac:dyDescent="0.25">
      <c r="B7330" s="635">
        <v>7293</v>
      </c>
      <c r="C7330" s="268">
        <f>INDEX('V. Load Profile'!$D$85:$K$108,IF(MOD(B7330,24)=0, 24,MOD(B7330,24)),4)</f>
        <v>8.9666666666666668</v>
      </c>
      <c r="D7330" s="605">
        <f>IF('III. Inputs Baseline Diesel'!$S$17&gt;0,IF(AND(C7330&gt;0, C7330&lt;'III. Inputs Baseline Diesel'!$S$17*'III. Inputs Baseline Diesel'!$S$50),'III. Inputs Baseline Diesel'!$S$50*'III. Inputs Baseline Diesel'!$S$17,C7330))</f>
        <v>8.9666666666666668</v>
      </c>
      <c r="E7330" s="23">
        <f>INDEX('IX. Irradiation Data'!$G$15:$I$8774,B7330,2)</f>
        <v>0</v>
      </c>
      <c r="F7330" s="36">
        <f>INDEX('IX. Irradiation Data'!$G$15:$I$8774,B7330, 3)</f>
        <v>27.4</v>
      </c>
      <c r="G7330" s="36">
        <f>E7330*COS(RADIANS('IV. Inputs Solar'!$S$102))</f>
        <v>0</v>
      </c>
      <c r="H7330" s="36">
        <f>F7330+('IV. Inputs Solar'!$S$100-20)/80*E7330/10</f>
        <v>27.4</v>
      </c>
      <c r="I7330" s="36">
        <f>1+('IV. Inputs Solar'!$S$101*(H7330-25))</f>
        <v>0.99160000000000004</v>
      </c>
      <c r="J7330" s="36">
        <f>G7330*I7330*('IV. Inputs Solar'!$T$52*'IV. Inputs Solar'!$S$53)/1000</f>
        <v>0</v>
      </c>
      <c r="K7330" s="125">
        <f t="shared" si="452"/>
        <v>8.9666666666666668</v>
      </c>
      <c r="L7330" s="36">
        <f>IF(K7330&gt;0,MATCH(0,K7330:$K$8797,-1)-1,0)</f>
        <v>9</v>
      </c>
      <c r="M7330" s="126">
        <f>IF('IV. Inputs Solar'!$T$60=0,
     0,
     IF(K7329&gt;0,
          IF(T7329=0,
               IF(M7329&gt;='IV. Inputs Solar'!$S$108*'IV. Inputs Solar'!$T$60,
                    IF(M7329-MIN('IV. Inputs Solar'!$S$58/'IV. Inputs Solar'!$S$106,K7329/'IV. Inputs Solar'!$S$106)&lt;'IV. Inputs Solar'!$T$60*'IV. Inputs Solar'!$S$108,
                         'IV. Inputs Solar'!$T$60*'IV. Inputs Solar'!$S$108,
                         M7329-MIN('IV. Inputs Solar'!$S$58/'IV. Inputs Solar'!$S$106,K7329/'IV. Inputs Solar'!$S$106)),
                    IF(M7329+MIN('IV. Inputs Solar'!$S$66-K7329,'IV. Inputs Solar'!$S$58)*'IV. Inputs Solar'!$S$106&gt;'IV. Inputs Solar'!$T$60,
                         'IV. Inputs Solar'!$T$60,
                         M7329+MIN('IV. Inputs Solar'!$S$66-K7329,'IV. Inputs Solar'!$S$58)*'IV. Inputs Solar'!$S$106)),
               IF(M7329-'IV. Inputs Solar'!$S$108*'IV. Inputs Solar'!$T$60&lt;MIN('IV. Inputs Solar'!$T$60,'IV. Inputs Solar'!$T$60*'IV. Inputs Solar'!$S$108+SUM(INDEX(K7330:$K$8797,MATCH(L7330,L7330:$L$8797,0),1):INDEX(K7330:$K$8797,MATCH(L7330,L7330:$L$8797,0)+L7330-1,1))/'IV. Inputs Solar'!$S$106),
                    IF(M7329+MIN('IV. Inputs Solar'!$S$66-K7329,'IV. Inputs Solar'!$S$58)*'IV. Inputs Solar'!$S$106&gt;MIN('IV. Inputs Solar'!$T$60,'IV. Inputs Solar'!$T$60*'IV. Inputs Solar'!$S$108+SUM(INDEX(K7330:$K$8797,MATCH(L7330,L7330:$L$8797,0),1):INDEX(K7330:$K$8797,MATCH(L7330,L7330:$L$8797,0)+L7330-1,1))/'IV. Inputs Solar'!$S$106),
                         MIN('IV. Inputs Solar'!$T$60,'IV. Inputs Solar'!$T$60*'IV. Inputs Solar'!$S$108+SUM(INDEX(K7330:$K$8797,MATCH(L7330,L7330:$L$8797,0),1):INDEX(K7330:$K$8797,MATCH(L7330,L7330:$L$8797,0)+L7330-1,1))/'IV. Inputs Solar'!$S$106),
                         M7329+MIN('IV. Inputs Solar'!$S$66-K7329,'IV. Inputs Solar'!$S$58)*'IV. Inputs Solar'!$S$106),
                    M7329)),
          IF(M7329&lt;'IV. Inputs Solar'!$T$60,
               IF(M7329-MAX((-1)*'IV. Inputs Solar'!$S$58*'IV. Inputs Solar'!$S$106,K7329*'IV. Inputs Solar'!$S$106)&gt;'IV. Inputs Solar'!$T$60,
                    'IV. Inputs Solar'!$T$60,
                    M7329-MAX((-1)*'IV. Inputs Solar'!$S$58*'IV. Inputs Solar'!$S$106,K7329*'IV. Inputs Solar'!$S$106)),
               M7329)))</f>
        <v>42.296744702714783</v>
      </c>
      <c r="N7330" s="98">
        <f>IF('IV. Inputs Solar'!$T$60=0,0,M7330/'IV. Inputs Solar'!$T$60)</f>
        <v>0.70494574504524643</v>
      </c>
      <c r="O7330" s="36">
        <f t="shared" si="454"/>
        <v>0</v>
      </c>
      <c r="P7330" s="36">
        <f t="shared" si="455"/>
        <v>0</v>
      </c>
      <c r="Q7330" s="36">
        <f t="shared" si="453"/>
        <v>0</v>
      </c>
      <c r="R7330" s="36">
        <f>ROUND(IF(K7330&lt;0,((M7330-M7331)/'IV. Inputs Solar'!$S$106)-K7330,0),2)</f>
        <v>0</v>
      </c>
      <c r="S7330" s="125">
        <f>ROUND(IF(K7330&gt;0,IF(T7330&gt;0,K7330,ABS((M7330-M7331)*'IV. Inputs Solar'!$S$106-K7330)),0),2)</f>
        <v>0</v>
      </c>
      <c r="T7330" s="151">
        <f>IF('IV. Inputs Solar'!$T$60&lt;&gt;0,
     IF(AND(M7330&lt;MIN('IV. Inputs Solar'!$T$60,'IV. Inputs Solar'!$T$60*'IV. Inputs Solar'!$S$108+SUM(INDEX(K7330:$K$8797,MATCH(L7330,L7330:$L$8797,0),1):INDEX(K7330:$K$8797,MATCH(L7330,L7330:$L$8797,0)+L7330-1,1))/'IV. Inputs Solar'!$S$106),K7330&gt;0),
          'IV. Inputs Solar'!$S$66,
          0),
     IF(K7330&gt;0,
          IF(K7330&lt;0.3*'IV. Inputs Solar'!$S$66,
               0.3*'IV. Inputs Solar'!$S$66,
               K7330),
          0))</f>
        <v>0</v>
      </c>
      <c r="U7330" s="151">
        <f>T7330/('III. Inputs Baseline Diesel'!$S$54*'III. Inputs Baseline Diesel'!$S$57)</f>
        <v>0</v>
      </c>
    </row>
    <row r="7331" spans="2:21" ht="14.25" customHeight="1" x14ac:dyDescent="0.25">
      <c r="B7331" s="635">
        <v>7294</v>
      </c>
      <c r="C7331" s="268">
        <f>INDEX('V. Load Profile'!$D$85:$K$108,IF(MOD(B7331,24)=0, 24,MOD(B7331,24)),4)</f>
        <v>8.9666666666666668</v>
      </c>
      <c r="D7331" s="605">
        <f>IF('III. Inputs Baseline Diesel'!$S$17&gt;0,IF(AND(C7331&gt;0, C7331&lt;'III. Inputs Baseline Diesel'!$S$17*'III. Inputs Baseline Diesel'!$S$50),'III. Inputs Baseline Diesel'!$S$50*'III. Inputs Baseline Diesel'!$S$17,C7331))</f>
        <v>8.9666666666666668</v>
      </c>
      <c r="E7331" s="23">
        <f>INDEX('IX. Irradiation Data'!$G$15:$I$8774,B7331,2)</f>
        <v>0</v>
      </c>
      <c r="F7331" s="36">
        <f>INDEX('IX. Irradiation Data'!$G$15:$I$8774,B7331, 3)</f>
        <v>27.1</v>
      </c>
      <c r="G7331" s="36">
        <f>E7331*COS(RADIANS('IV. Inputs Solar'!$S$102))</f>
        <v>0</v>
      </c>
      <c r="H7331" s="36">
        <f>F7331+('IV. Inputs Solar'!$S$100-20)/80*E7331/10</f>
        <v>27.1</v>
      </c>
      <c r="I7331" s="36">
        <f>1+('IV. Inputs Solar'!$S$101*(H7331-25))</f>
        <v>0.99265000000000003</v>
      </c>
      <c r="J7331" s="36">
        <f>G7331*I7331*('IV. Inputs Solar'!$T$52*'IV. Inputs Solar'!$S$53)/1000</f>
        <v>0</v>
      </c>
      <c r="K7331" s="125">
        <f t="shared" si="452"/>
        <v>8.9666666666666668</v>
      </c>
      <c r="L7331" s="36">
        <f>IF(K7331&gt;0,MATCH(0,K7331:$K$8797,-1)-1,0)</f>
        <v>8</v>
      </c>
      <c r="M7331" s="126">
        <f>IF('IV. Inputs Solar'!$T$60=0,
     0,
     IF(K7330&gt;0,
          IF(T7330=0,
               IF(M7330&gt;='IV. Inputs Solar'!$S$108*'IV. Inputs Solar'!$T$60,
                    IF(M7330-MIN('IV. Inputs Solar'!$S$58/'IV. Inputs Solar'!$S$106,K7330/'IV. Inputs Solar'!$S$106)&lt;'IV. Inputs Solar'!$T$60*'IV. Inputs Solar'!$S$108,
                         'IV. Inputs Solar'!$T$60*'IV. Inputs Solar'!$S$108,
                         M7330-MIN('IV. Inputs Solar'!$S$58/'IV. Inputs Solar'!$S$106,K7330/'IV. Inputs Solar'!$S$106)),
                    IF(M7330+MIN('IV. Inputs Solar'!$S$66-K7330,'IV. Inputs Solar'!$S$58)*'IV. Inputs Solar'!$S$106&gt;'IV. Inputs Solar'!$T$60,
                         'IV. Inputs Solar'!$T$60,
                         M7330+MIN('IV. Inputs Solar'!$S$66-K7330,'IV. Inputs Solar'!$S$58)*'IV. Inputs Solar'!$S$106)),
               IF(M7330-'IV. Inputs Solar'!$S$108*'IV. Inputs Solar'!$T$60&lt;MIN('IV. Inputs Solar'!$T$60,'IV. Inputs Solar'!$T$60*'IV. Inputs Solar'!$S$108+SUM(INDEX(K7331:$K$8797,MATCH(L7331,L7331:$L$8797,0),1):INDEX(K7331:$K$8797,MATCH(L7331,L7331:$L$8797,0)+L7331-1,1))/'IV. Inputs Solar'!$S$106),
                    IF(M7330+MIN('IV. Inputs Solar'!$S$66-K7330,'IV. Inputs Solar'!$S$58)*'IV. Inputs Solar'!$S$106&gt;MIN('IV. Inputs Solar'!$T$60,'IV. Inputs Solar'!$T$60*'IV. Inputs Solar'!$S$108+SUM(INDEX(K7331:$K$8797,MATCH(L7331,L7331:$L$8797,0),1):INDEX(K7331:$K$8797,MATCH(L7331,L7331:$L$8797,0)+L7331-1,1))/'IV. Inputs Solar'!$S$106),
                         MIN('IV. Inputs Solar'!$T$60,'IV. Inputs Solar'!$T$60*'IV. Inputs Solar'!$S$108+SUM(INDEX(K7331:$K$8797,MATCH(L7331,L7331:$L$8797,0),1):INDEX(K7331:$K$8797,MATCH(L7331,L7331:$L$8797,0)+L7331-1,1))/'IV. Inputs Solar'!$S$106),
                         M7330+MIN('IV. Inputs Solar'!$S$66-K7330,'IV. Inputs Solar'!$S$58)*'IV. Inputs Solar'!$S$106),
                    M7330)),
          IF(M7330&lt;'IV. Inputs Solar'!$T$60,
               IF(M7330-MAX((-1)*'IV. Inputs Solar'!$S$58*'IV. Inputs Solar'!$S$106,K7330*'IV. Inputs Solar'!$S$106)&gt;'IV. Inputs Solar'!$T$60,
                    'IV. Inputs Solar'!$T$60,
                    M7330-MAX((-1)*'IV. Inputs Solar'!$S$58*'IV. Inputs Solar'!$S$106,K7330*'IV. Inputs Solar'!$S$106)),
               M7330)))</f>
        <v>32.845048140655962</v>
      </c>
      <c r="N7331" s="98">
        <f>IF('IV. Inputs Solar'!$T$60=0,0,M7331/'IV. Inputs Solar'!$T$60)</f>
        <v>0.54741746901093269</v>
      </c>
      <c r="O7331" s="36">
        <f t="shared" si="454"/>
        <v>0</v>
      </c>
      <c r="P7331" s="36">
        <f t="shared" si="455"/>
        <v>0</v>
      </c>
      <c r="Q7331" s="36">
        <f t="shared" si="453"/>
        <v>0</v>
      </c>
      <c r="R7331" s="36">
        <f>ROUND(IF(K7331&lt;0,((M7331-M7332)/'IV. Inputs Solar'!$S$106)-K7331,0),2)</f>
        <v>0</v>
      </c>
      <c r="S7331" s="125">
        <f>ROUND(IF(K7331&gt;0,IF(T7331&gt;0,K7331,ABS((M7331-M7332)*'IV. Inputs Solar'!$S$106-K7331)),0),2)</f>
        <v>0</v>
      </c>
      <c r="T7331" s="151">
        <f>IF('IV. Inputs Solar'!$T$60&lt;&gt;0,
     IF(AND(M7331&lt;MIN('IV. Inputs Solar'!$T$60,'IV. Inputs Solar'!$T$60*'IV. Inputs Solar'!$S$108+SUM(INDEX(K7331:$K$8797,MATCH(L7331,L7331:$L$8797,0),1):INDEX(K7331:$K$8797,MATCH(L7331,L7331:$L$8797,0)+L7331-1,1))/'IV. Inputs Solar'!$S$106),K7331&gt;0),
          'IV. Inputs Solar'!$S$66,
          0),
     IF(K7331&gt;0,
          IF(K7331&lt;0.3*'IV. Inputs Solar'!$S$66,
               0.3*'IV. Inputs Solar'!$S$66,
               K7331),
          0))</f>
        <v>0</v>
      </c>
      <c r="U7331" s="151">
        <f>T7331/('III. Inputs Baseline Diesel'!$S$54*'III. Inputs Baseline Diesel'!$S$57)</f>
        <v>0</v>
      </c>
    </row>
    <row r="7332" spans="2:21" ht="14.25" customHeight="1" x14ac:dyDescent="0.25">
      <c r="B7332" s="635">
        <v>7295</v>
      </c>
      <c r="C7332" s="268">
        <f>INDEX('V. Load Profile'!$D$85:$K$108,IF(MOD(B7332,24)=0, 24,MOD(B7332,24)),4)</f>
        <v>7.2999999999999989</v>
      </c>
      <c r="D7332" s="605">
        <f>IF('III. Inputs Baseline Diesel'!$S$17&gt;0,IF(AND(C7332&gt;0, C7332&lt;'III. Inputs Baseline Diesel'!$S$17*'III. Inputs Baseline Diesel'!$S$50),'III. Inputs Baseline Diesel'!$S$50*'III. Inputs Baseline Diesel'!$S$17,C7332))</f>
        <v>7.2999999999999989</v>
      </c>
      <c r="E7332" s="23">
        <f>INDEX('IX. Irradiation Data'!$G$15:$I$8774,B7332,2)</f>
        <v>0</v>
      </c>
      <c r="F7332" s="36">
        <f>INDEX('IX. Irradiation Data'!$G$15:$I$8774,B7332, 3)</f>
        <v>26.8</v>
      </c>
      <c r="G7332" s="36">
        <f>E7332*COS(RADIANS('IV. Inputs Solar'!$S$102))</f>
        <v>0</v>
      </c>
      <c r="H7332" s="36">
        <f>F7332+('IV. Inputs Solar'!$S$100-20)/80*E7332/10</f>
        <v>26.8</v>
      </c>
      <c r="I7332" s="36">
        <f>1+('IV. Inputs Solar'!$S$101*(H7332-25))</f>
        <v>0.99370000000000003</v>
      </c>
      <c r="J7332" s="36">
        <f>G7332*I7332*('IV. Inputs Solar'!$T$52*'IV. Inputs Solar'!$S$53)/1000</f>
        <v>0</v>
      </c>
      <c r="K7332" s="125">
        <f t="shared" si="452"/>
        <v>7.2999999999999989</v>
      </c>
      <c r="L7332" s="36">
        <f>IF(K7332&gt;0,MATCH(0,K7332:$K$8797,-1)-1,0)</f>
        <v>7</v>
      </c>
      <c r="M7332" s="126">
        <f>IF('IV. Inputs Solar'!$T$60=0,
     0,
     IF(K7331&gt;0,
          IF(T7331=0,
               IF(M7331&gt;='IV. Inputs Solar'!$S$108*'IV. Inputs Solar'!$T$60,
                    IF(M7331-MIN('IV. Inputs Solar'!$S$58/'IV. Inputs Solar'!$S$106,K7331/'IV. Inputs Solar'!$S$106)&lt;'IV. Inputs Solar'!$T$60*'IV. Inputs Solar'!$S$108,
                         'IV. Inputs Solar'!$T$60*'IV. Inputs Solar'!$S$108,
                         M7331-MIN('IV. Inputs Solar'!$S$58/'IV. Inputs Solar'!$S$106,K7331/'IV. Inputs Solar'!$S$106)),
                    IF(M7331+MIN('IV. Inputs Solar'!$S$66-K7331,'IV. Inputs Solar'!$S$58)*'IV. Inputs Solar'!$S$106&gt;'IV. Inputs Solar'!$T$60,
                         'IV. Inputs Solar'!$T$60,
                         M7331+MIN('IV. Inputs Solar'!$S$66-K7331,'IV. Inputs Solar'!$S$58)*'IV. Inputs Solar'!$S$106)),
               IF(M7331-'IV. Inputs Solar'!$S$108*'IV. Inputs Solar'!$T$60&lt;MIN('IV. Inputs Solar'!$T$60,'IV. Inputs Solar'!$T$60*'IV. Inputs Solar'!$S$108+SUM(INDEX(K7332:$K$8797,MATCH(L7332,L7332:$L$8797,0),1):INDEX(K7332:$K$8797,MATCH(L7332,L7332:$L$8797,0)+L7332-1,1))/'IV. Inputs Solar'!$S$106),
                    IF(M7331+MIN('IV. Inputs Solar'!$S$66-K7331,'IV. Inputs Solar'!$S$58)*'IV. Inputs Solar'!$S$106&gt;MIN('IV. Inputs Solar'!$T$60,'IV. Inputs Solar'!$T$60*'IV. Inputs Solar'!$S$108+SUM(INDEX(K7332:$K$8797,MATCH(L7332,L7332:$L$8797,0),1):INDEX(K7332:$K$8797,MATCH(L7332,L7332:$L$8797,0)+L7332-1,1))/'IV. Inputs Solar'!$S$106),
                         MIN('IV. Inputs Solar'!$T$60,'IV. Inputs Solar'!$T$60*'IV. Inputs Solar'!$S$108+SUM(INDEX(K7332:$K$8797,MATCH(L7332,L7332:$L$8797,0),1):INDEX(K7332:$K$8797,MATCH(L7332,L7332:$L$8797,0)+L7332-1,1))/'IV. Inputs Solar'!$S$106),
                         M7331+MIN('IV. Inputs Solar'!$S$66-K7331,'IV. Inputs Solar'!$S$58)*'IV. Inputs Solar'!$S$106),
                    M7331)),
          IF(M7331&lt;'IV. Inputs Solar'!$T$60,
               IF(M7331-MAX((-1)*'IV. Inputs Solar'!$S$58*'IV. Inputs Solar'!$S$106,K7331*'IV. Inputs Solar'!$S$106)&gt;'IV. Inputs Solar'!$T$60,
                    'IV. Inputs Solar'!$T$60,
                    M7331-MAX((-1)*'IV. Inputs Solar'!$S$58*'IV. Inputs Solar'!$S$106,K7331*'IV. Inputs Solar'!$S$106)),
               M7331)))</f>
        <v>23.393351578597141</v>
      </c>
      <c r="N7332" s="98">
        <f>IF('IV. Inputs Solar'!$T$60=0,0,M7332/'IV. Inputs Solar'!$T$60)</f>
        <v>0.389889192976619</v>
      </c>
      <c r="O7332" s="36">
        <f t="shared" si="454"/>
        <v>0</v>
      </c>
      <c r="P7332" s="36">
        <f t="shared" si="455"/>
        <v>0</v>
      </c>
      <c r="Q7332" s="36">
        <f t="shared" si="453"/>
        <v>0</v>
      </c>
      <c r="R7332" s="36">
        <f>ROUND(IF(K7332&lt;0,((M7332-M7333)/'IV. Inputs Solar'!$S$106)-K7332,0),2)</f>
        <v>0</v>
      </c>
      <c r="S7332" s="125">
        <f>ROUND(IF(K7332&gt;0,IF(T7332&gt;0,K7332,ABS((M7332-M7333)*'IV. Inputs Solar'!$S$106-K7332)),0),2)</f>
        <v>0</v>
      </c>
      <c r="T7332" s="151">
        <f>IF('IV. Inputs Solar'!$T$60&lt;&gt;0,
     IF(AND(M7332&lt;MIN('IV. Inputs Solar'!$T$60,'IV. Inputs Solar'!$T$60*'IV. Inputs Solar'!$S$108+SUM(INDEX(K7332:$K$8797,MATCH(L7332,L7332:$L$8797,0),1):INDEX(K7332:$K$8797,MATCH(L7332,L7332:$L$8797,0)+L7332-1,1))/'IV. Inputs Solar'!$S$106),K7332&gt;0),
          'IV. Inputs Solar'!$S$66,
          0),
     IF(K7332&gt;0,
          IF(K7332&lt;0.3*'IV. Inputs Solar'!$S$66,
               0.3*'IV. Inputs Solar'!$S$66,
               K7332),
          0))</f>
        <v>0</v>
      </c>
      <c r="U7332" s="151">
        <f>T7332/('III. Inputs Baseline Diesel'!$S$54*'III. Inputs Baseline Diesel'!$S$57)</f>
        <v>0</v>
      </c>
    </row>
    <row r="7333" spans="2:21" ht="14.25" customHeight="1" x14ac:dyDescent="0.25">
      <c r="B7333" s="635">
        <v>7296</v>
      </c>
      <c r="C7333" s="268">
        <f>INDEX('V. Load Profile'!$D$85:$K$108,IF(MOD(B7333,24)=0, 24,MOD(B7333,24)),4)</f>
        <v>1.6888888888888889</v>
      </c>
      <c r="D7333" s="605">
        <f>IF('III. Inputs Baseline Diesel'!$S$17&gt;0,IF(AND(C7333&gt;0, C7333&lt;'III. Inputs Baseline Diesel'!$S$17*'III. Inputs Baseline Diesel'!$S$50),'III. Inputs Baseline Diesel'!$S$50*'III. Inputs Baseline Diesel'!$S$17,C7333))</f>
        <v>3.2279999999999998</v>
      </c>
      <c r="E7333" s="23">
        <f>INDEX('IX. Irradiation Data'!$G$15:$I$8774,B7333,2)</f>
        <v>0</v>
      </c>
      <c r="F7333" s="36">
        <f>INDEX('IX. Irradiation Data'!$G$15:$I$8774,B7333, 3)</f>
        <v>26.5</v>
      </c>
      <c r="G7333" s="36">
        <f>E7333*COS(RADIANS('IV. Inputs Solar'!$S$102))</f>
        <v>0</v>
      </c>
      <c r="H7333" s="36">
        <f>F7333+('IV. Inputs Solar'!$S$100-20)/80*E7333/10</f>
        <v>26.5</v>
      </c>
      <c r="I7333" s="36">
        <f>1+('IV. Inputs Solar'!$S$101*(H7333-25))</f>
        <v>0.99475000000000002</v>
      </c>
      <c r="J7333" s="36">
        <f>G7333*I7333*('IV. Inputs Solar'!$T$52*'IV. Inputs Solar'!$S$53)/1000</f>
        <v>0</v>
      </c>
      <c r="K7333" s="125">
        <f t="shared" si="452"/>
        <v>1.6888888888888889</v>
      </c>
      <c r="L7333" s="36">
        <f>IF(K7333&gt;0,MATCH(0,K7333:$K$8797,-1)-1,0)</f>
        <v>6</v>
      </c>
      <c r="M7333" s="126">
        <f>IF('IV. Inputs Solar'!$T$60=0,
     0,
     IF(K7332&gt;0,
          IF(T7332=0,
               IF(M7332&gt;='IV. Inputs Solar'!$S$108*'IV. Inputs Solar'!$T$60,
                    IF(M7332-MIN('IV. Inputs Solar'!$S$58/'IV. Inputs Solar'!$S$106,K7332/'IV. Inputs Solar'!$S$106)&lt;'IV. Inputs Solar'!$T$60*'IV. Inputs Solar'!$S$108,
                         'IV. Inputs Solar'!$T$60*'IV. Inputs Solar'!$S$108,
                         M7332-MIN('IV. Inputs Solar'!$S$58/'IV. Inputs Solar'!$S$106,K7332/'IV. Inputs Solar'!$S$106)),
                    IF(M7332+MIN('IV. Inputs Solar'!$S$66-K7332,'IV. Inputs Solar'!$S$58)*'IV. Inputs Solar'!$S$106&gt;'IV. Inputs Solar'!$T$60,
                         'IV. Inputs Solar'!$T$60,
                         M7332+MIN('IV. Inputs Solar'!$S$66-K7332,'IV. Inputs Solar'!$S$58)*'IV. Inputs Solar'!$S$106)),
               IF(M7332-'IV. Inputs Solar'!$S$108*'IV. Inputs Solar'!$T$60&lt;MIN('IV. Inputs Solar'!$T$60,'IV. Inputs Solar'!$T$60*'IV. Inputs Solar'!$S$108+SUM(INDEX(K7333:$K$8797,MATCH(L7333,L7333:$L$8797,0),1):INDEX(K7333:$K$8797,MATCH(L7333,L7333:$L$8797,0)+L7333-1,1))/'IV. Inputs Solar'!$S$106),
                    IF(M7332+MIN('IV. Inputs Solar'!$S$66-K7332,'IV. Inputs Solar'!$S$58)*'IV. Inputs Solar'!$S$106&gt;MIN('IV. Inputs Solar'!$T$60,'IV. Inputs Solar'!$T$60*'IV. Inputs Solar'!$S$108+SUM(INDEX(K7333:$K$8797,MATCH(L7333,L7333:$L$8797,0),1):INDEX(K7333:$K$8797,MATCH(L7333,L7333:$L$8797,0)+L7333-1,1))/'IV. Inputs Solar'!$S$106),
                         MIN('IV. Inputs Solar'!$T$60,'IV. Inputs Solar'!$T$60*'IV. Inputs Solar'!$S$108+SUM(INDEX(K7333:$K$8797,MATCH(L7333,L7333:$L$8797,0),1):INDEX(K7333:$K$8797,MATCH(L7333,L7333:$L$8797,0)+L7333-1,1))/'IV. Inputs Solar'!$S$106),
                         M7332+MIN('IV. Inputs Solar'!$S$66-K7332,'IV. Inputs Solar'!$S$58)*'IV. Inputs Solar'!$S$106),
                    M7332)),
          IF(M7332&lt;'IV. Inputs Solar'!$T$60,
               IF(M7332-MAX((-1)*'IV. Inputs Solar'!$S$58*'IV. Inputs Solar'!$S$106,K7332*'IV. Inputs Solar'!$S$106)&gt;'IV. Inputs Solar'!$T$60,
                    'IV. Inputs Solar'!$T$60,
                    M7332-MAX((-1)*'IV. Inputs Solar'!$S$58*'IV. Inputs Solar'!$S$106,K7332*'IV. Inputs Solar'!$S$106)),
               M7332)))</f>
        <v>15.698475938854084</v>
      </c>
      <c r="N7333" s="98">
        <f>IF('IV. Inputs Solar'!$T$60=0,0,M7333/'IV. Inputs Solar'!$T$60)</f>
        <v>0.26164126564756807</v>
      </c>
      <c r="O7333" s="36">
        <f t="shared" si="454"/>
        <v>0</v>
      </c>
      <c r="P7333" s="36">
        <f t="shared" si="455"/>
        <v>0</v>
      </c>
      <c r="Q7333" s="36">
        <f t="shared" si="453"/>
        <v>0</v>
      </c>
      <c r="R7333" s="36">
        <f>ROUND(IF(K7333&lt;0,((M7333-M7334)/'IV. Inputs Solar'!$S$106)-K7333,0),2)</f>
        <v>0</v>
      </c>
      <c r="S7333" s="125">
        <f>ROUND(IF(K7333&gt;0,IF(T7333&gt;0,K7333,ABS((M7333-M7334)*'IV. Inputs Solar'!$S$106-K7333)),0),2)</f>
        <v>0</v>
      </c>
      <c r="T7333" s="151">
        <f>IF('IV. Inputs Solar'!$T$60&lt;&gt;0,
     IF(AND(M7333&lt;MIN('IV. Inputs Solar'!$T$60,'IV. Inputs Solar'!$T$60*'IV. Inputs Solar'!$S$108+SUM(INDEX(K7333:$K$8797,MATCH(L7333,L7333:$L$8797,0),1):INDEX(K7333:$K$8797,MATCH(L7333,L7333:$L$8797,0)+L7333-1,1))/'IV. Inputs Solar'!$S$106),K7333&gt;0),
          'IV. Inputs Solar'!$S$66,
          0),
     IF(K7333&gt;0,
          IF(K7333&lt;0.3*'IV. Inputs Solar'!$S$66,
               0.3*'IV. Inputs Solar'!$S$66,
               K7333),
          0))</f>
        <v>0</v>
      </c>
      <c r="U7333" s="151">
        <f>T7333/('III. Inputs Baseline Diesel'!$S$54*'III. Inputs Baseline Diesel'!$S$57)</f>
        <v>0</v>
      </c>
    </row>
    <row r="7334" spans="2:21" ht="14.25" customHeight="1" x14ac:dyDescent="0.25">
      <c r="B7334" s="635">
        <v>7297</v>
      </c>
      <c r="C7334" s="268">
        <f>INDEX('V. Load Profile'!$D$85:$K$108,IF(MOD(B7334,24)=0, 24,MOD(B7334,24)),4)</f>
        <v>1.1333333333333333</v>
      </c>
      <c r="D7334" s="605">
        <f>IF('III. Inputs Baseline Diesel'!$S$17&gt;0,IF(AND(C7334&gt;0, C7334&lt;'III. Inputs Baseline Diesel'!$S$17*'III. Inputs Baseline Diesel'!$S$50),'III. Inputs Baseline Diesel'!$S$50*'III. Inputs Baseline Diesel'!$S$17,C7334))</f>
        <v>3.2279999999999998</v>
      </c>
      <c r="E7334" s="23">
        <f>INDEX('IX. Irradiation Data'!$G$15:$I$8774,B7334,2)</f>
        <v>0</v>
      </c>
      <c r="F7334" s="36">
        <f>INDEX('IX. Irradiation Data'!$G$15:$I$8774,B7334, 3)</f>
        <v>26.2</v>
      </c>
      <c r="G7334" s="36">
        <f>E7334*COS(RADIANS('IV. Inputs Solar'!$S$102))</f>
        <v>0</v>
      </c>
      <c r="H7334" s="36">
        <f>F7334+('IV. Inputs Solar'!$S$100-20)/80*E7334/10</f>
        <v>26.2</v>
      </c>
      <c r="I7334" s="36">
        <f>1+('IV. Inputs Solar'!$S$101*(H7334-25))</f>
        <v>0.99580000000000002</v>
      </c>
      <c r="J7334" s="36">
        <f>G7334*I7334*('IV. Inputs Solar'!$T$52*'IV. Inputs Solar'!$S$53)/1000</f>
        <v>0</v>
      </c>
      <c r="K7334" s="125">
        <f t="shared" ref="K7334:K7397" si="456">C7334-J7334</f>
        <v>1.1333333333333333</v>
      </c>
      <c r="L7334" s="36">
        <f>IF(K7334&gt;0,MATCH(0,K7334:$K$8797,-1)-1,0)</f>
        <v>5</v>
      </c>
      <c r="M7334" s="126">
        <f>IF('IV. Inputs Solar'!$T$60=0,
     0,
     IF(K7333&gt;0,
          IF(T7333=0,
               IF(M7333&gt;='IV. Inputs Solar'!$S$108*'IV. Inputs Solar'!$T$60,
                    IF(M7333-MIN('IV. Inputs Solar'!$S$58/'IV. Inputs Solar'!$S$106,K7333/'IV. Inputs Solar'!$S$106)&lt;'IV. Inputs Solar'!$T$60*'IV. Inputs Solar'!$S$108,
                         'IV. Inputs Solar'!$T$60*'IV. Inputs Solar'!$S$108,
                         M7333-MIN('IV. Inputs Solar'!$S$58/'IV. Inputs Solar'!$S$106,K7333/'IV. Inputs Solar'!$S$106)),
                    IF(M7333+MIN('IV. Inputs Solar'!$S$66-K7333,'IV. Inputs Solar'!$S$58)*'IV. Inputs Solar'!$S$106&gt;'IV. Inputs Solar'!$T$60,
                         'IV. Inputs Solar'!$T$60,
                         M7333+MIN('IV. Inputs Solar'!$S$66-K7333,'IV. Inputs Solar'!$S$58)*'IV. Inputs Solar'!$S$106)),
               IF(M7333-'IV. Inputs Solar'!$S$108*'IV. Inputs Solar'!$T$60&lt;MIN('IV. Inputs Solar'!$T$60,'IV. Inputs Solar'!$T$60*'IV. Inputs Solar'!$S$108+SUM(INDEX(K7334:$K$8797,MATCH(L7334,L7334:$L$8797,0),1):INDEX(K7334:$K$8797,MATCH(L7334,L7334:$L$8797,0)+L7334-1,1))/'IV. Inputs Solar'!$S$106),
                    IF(M7333+MIN('IV. Inputs Solar'!$S$66-K7333,'IV. Inputs Solar'!$S$58)*'IV. Inputs Solar'!$S$106&gt;MIN('IV. Inputs Solar'!$T$60,'IV. Inputs Solar'!$T$60*'IV. Inputs Solar'!$S$108+SUM(INDEX(K7334:$K$8797,MATCH(L7334,L7334:$L$8797,0),1):INDEX(K7334:$K$8797,MATCH(L7334,L7334:$L$8797,0)+L7334-1,1))/'IV. Inputs Solar'!$S$106),
                         MIN('IV. Inputs Solar'!$T$60,'IV. Inputs Solar'!$T$60*'IV. Inputs Solar'!$S$108+SUM(INDEX(K7334:$K$8797,MATCH(L7334,L7334:$L$8797,0),1):INDEX(K7334:$K$8797,MATCH(L7334,L7334:$L$8797,0)+L7334-1,1))/'IV. Inputs Solar'!$S$106),
                         M7333+MIN('IV. Inputs Solar'!$S$66-K7333,'IV. Inputs Solar'!$S$58)*'IV. Inputs Solar'!$S$106),
                    M7333)),
          IF(M7333&lt;'IV. Inputs Solar'!$T$60,
               IF(M7333-MAX((-1)*'IV. Inputs Solar'!$S$58*'IV. Inputs Solar'!$S$106,K7333*'IV. Inputs Solar'!$S$106)&gt;'IV. Inputs Solar'!$T$60,
                    'IV. Inputs Solar'!$T$60,
                    M7333-MAX((-1)*'IV. Inputs Solar'!$S$58*'IV. Inputs Solar'!$S$106,K7333*'IV. Inputs Solar'!$S$106)),
               M7333)))</f>
        <v>13.918230737574108</v>
      </c>
      <c r="N7334" s="98">
        <f>IF('IV. Inputs Solar'!$T$60=0,0,M7334/'IV. Inputs Solar'!$T$60)</f>
        <v>0.2319705122929018</v>
      </c>
      <c r="O7334" s="36">
        <f t="shared" si="454"/>
        <v>0</v>
      </c>
      <c r="P7334" s="36">
        <f t="shared" si="455"/>
        <v>0</v>
      </c>
      <c r="Q7334" s="36">
        <f t="shared" si="453"/>
        <v>0</v>
      </c>
      <c r="R7334" s="36">
        <f>ROUND(IF(K7334&lt;0,((M7334-M7335)/'IV. Inputs Solar'!$S$106)-K7334,0),2)</f>
        <v>0</v>
      </c>
      <c r="S7334" s="125">
        <f>ROUND(IF(K7334&gt;0,IF(T7334&gt;0,K7334,ABS((M7334-M7335)*'IV. Inputs Solar'!$S$106-K7334)),0),2)</f>
        <v>0</v>
      </c>
      <c r="T7334" s="151">
        <f>IF('IV. Inputs Solar'!$T$60&lt;&gt;0,
     IF(AND(M7334&lt;MIN('IV. Inputs Solar'!$T$60,'IV. Inputs Solar'!$T$60*'IV. Inputs Solar'!$S$108+SUM(INDEX(K7334:$K$8797,MATCH(L7334,L7334:$L$8797,0),1):INDEX(K7334:$K$8797,MATCH(L7334,L7334:$L$8797,0)+L7334-1,1))/'IV. Inputs Solar'!$S$106),K7334&gt;0),
          'IV. Inputs Solar'!$S$66,
          0),
     IF(K7334&gt;0,
          IF(K7334&lt;0.3*'IV. Inputs Solar'!$S$66,
               0.3*'IV. Inputs Solar'!$S$66,
               K7334),
          0))</f>
        <v>0</v>
      </c>
      <c r="U7334" s="151">
        <f>T7334/('III. Inputs Baseline Diesel'!$S$54*'III. Inputs Baseline Diesel'!$S$57)</f>
        <v>0</v>
      </c>
    </row>
    <row r="7335" spans="2:21" ht="14.25" customHeight="1" x14ac:dyDescent="0.25">
      <c r="B7335" s="635">
        <v>7298</v>
      </c>
      <c r="C7335" s="268">
        <f>INDEX('V. Load Profile'!$D$85:$K$108,IF(MOD(B7335,24)=0, 24,MOD(B7335,24)),4)</f>
        <v>1.1333333333333333</v>
      </c>
      <c r="D7335" s="605">
        <f>IF('III. Inputs Baseline Diesel'!$S$17&gt;0,IF(AND(C7335&gt;0, C7335&lt;'III. Inputs Baseline Diesel'!$S$17*'III. Inputs Baseline Diesel'!$S$50),'III. Inputs Baseline Diesel'!$S$50*'III. Inputs Baseline Diesel'!$S$17,C7335))</f>
        <v>3.2279999999999998</v>
      </c>
      <c r="E7335" s="23">
        <f>INDEX('IX. Irradiation Data'!$G$15:$I$8774,B7335,2)</f>
        <v>0</v>
      </c>
      <c r="F7335" s="36">
        <f>INDEX('IX. Irradiation Data'!$G$15:$I$8774,B7335, 3)</f>
        <v>26</v>
      </c>
      <c r="G7335" s="36">
        <f>E7335*COS(RADIANS('IV. Inputs Solar'!$S$102))</f>
        <v>0</v>
      </c>
      <c r="H7335" s="36">
        <f>F7335+('IV. Inputs Solar'!$S$100-20)/80*E7335/10</f>
        <v>26</v>
      </c>
      <c r="I7335" s="36">
        <f>1+('IV. Inputs Solar'!$S$101*(H7335-25))</f>
        <v>0.99650000000000005</v>
      </c>
      <c r="J7335" s="36">
        <f>G7335*I7335*('IV. Inputs Solar'!$T$52*'IV. Inputs Solar'!$S$53)/1000</f>
        <v>0</v>
      </c>
      <c r="K7335" s="125">
        <f t="shared" si="456"/>
        <v>1.1333333333333333</v>
      </c>
      <c r="L7335" s="36">
        <f>IF(K7335&gt;0,MATCH(0,K7335:$K$8797,-1)-1,0)</f>
        <v>4</v>
      </c>
      <c r="M7335" s="126">
        <f>IF('IV. Inputs Solar'!$T$60=0,
     0,
     IF(K7334&gt;0,
          IF(T7334=0,
               IF(M7334&gt;='IV. Inputs Solar'!$S$108*'IV. Inputs Solar'!$T$60,
                    IF(M7334-MIN('IV. Inputs Solar'!$S$58/'IV. Inputs Solar'!$S$106,K7334/'IV. Inputs Solar'!$S$106)&lt;'IV. Inputs Solar'!$T$60*'IV. Inputs Solar'!$S$108,
                         'IV. Inputs Solar'!$T$60*'IV. Inputs Solar'!$S$108,
                         M7334-MIN('IV. Inputs Solar'!$S$58/'IV. Inputs Solar'!$S$106,K7334/'IV. Inputs Solar'!$S$106)),
                    IF(M7334+MIN('IV. Inputs Solar'!$S$66-K7334,'IV. Inputs Solar'!$S$58)*'IV. Inputs Solar'!$S$106&gt;'IV. Inputs Solar'!$T$60,
                         'IV. Inputs Solar'!$T$60,
                         M7334+MIN('IV. Inputs Solar'!$S$66-K7334,'IV. Inputs Solar'!$S$58)*'IV. Inputs Solar'!$S$106)),
               IF(M7334-'IV. Inputs Solar'!$S$108*'IV. Inputs Solar'!$T$60&lt;MIN('IV. Inputs Solar'!$T$60,'IV. Inputs Solar'!$T$60*'IV. Inputs Solar'!$S$108+SUM(INDEX(K7335:$K$8797,MATCH(L7335,L7335:$L$8797,0),1):INDEX(K7335:$K$8797,MATCH(L7335,L7335:$L$8797,0)+L7335-1,1))/'IV. Inputs Solar'!$S$106),
                    IF(M7334+MIN('IV. Inputs Solar'!$S$66-K7334,'IV. Inputs Solar'!$S$58)*'IV. Inputs Solar'!$S$106&gt;MIN('IV. Inputs Solar'!$T$60,'IV. Inputs Solar'!$T$60*'IV. Inputs Solar'!$S$108+SUM(INDEX(K7335:$K$8797,MATCH(L7335,L7335:$L$8797,0),1):INDEX(K7335:$K$8797,MATCH(L7335,L7335:$L$8797,0)+L7335-1,1))/'IV. Inputs Solar'!$S$106),
                         MIN('IV. Inputs Solar'!$T$60,'IV. Inputs Solar'!$T$60*'IV. Inputs Solar'!$S$108+SUM(INDEX(K7335:$K$8797,MATCH(L7335,L7335:$L$8797,0),1):INDEX(K7335:$K$8797,MATCH(L7335,L7335:$L$8797,0)+L7335-1,1))/'IV. Inputs Solar'!$S$106),
                         M7334+MIN('IV. Inputs Solar'!$S$66-K7334,'IV. Inputs Solar'!$S$58)*'IV. Inputs Solar'!$S$106),
                    M7334)),
          IF(M7334&lt;'IV. Inputs Solar'!$T$60,
               IF(M7334-MAX((-1)*'IV. Inputs Solar'!$S$58*'IV. Inputs Solar'!$S$106,K7334*'IV. Inputs Solar'!$S$106)&gt;'IV. Inputs Solar'!$T$60,
                    'IV. Inputs Solar'!$T$60,
                    M7334-MAX((-1)*'IV. Inputs Solar'!$S$58*'IV. Inputs Solar'!$S$106,K7334*'IV. Inputs Solar'!$S$106)),
               M7334)))</f>
        <v>12.723592510399387</v>
      </c>
      <c r="N7335" s="98">
        <f>IF('IV. Inputs Solar'!$T$60=0,0,M7335/'IV. Inputs Solar'!$T$60)</f>
        <v>0.21205987517332311</v>
      </c>
      <c r="O7335" s="36">
        <f t="shared" si="454"/>
        <v>0</v>
      </c>
      <c r="P7335" s="36">
        <f t="shared" si="455"/>
        <v>0</v>
      </c>
      <c r="Q7335" s="36">
        <f t="shared" ref="Q7335:Q7398" si="457">IF(P7335=1,1-N7334,0)</f>
        <v>0</v>
      </c>
      <c r="R7335" s="36">
        <f>ROUND(IF(K7335&lt;0,((M7335-M7336)/'IV. Inputs Solar'!$S$106)-K7335,0),2)</f>
        <v>0</v>
      </c>
      <c r="S7335" s="125">
        <f>ROUND(IF(K7335&gt;0,IF(T7335&gt;0,K7335,ABS((M7335-M7336)*'IV. Inputs Solar'!$S$106-K7335)),0),2)</f>
        <v>0.45</v>
      </c>
      <c r="T7335" s="151">
        <f>IF('IV. Inputs Solar'!$T$60&lt;&gt;0,
     IF(AND(M7335&lt;MIN('IV. Inputs Solar'!$T$60,'IV. Inputs Solar'!$T$60*'IV. Inputs Solar'!$S$108+SUM(INDEX(K7335:$K$8797,MATCH(L7335,L7335:$L$8797,0),1):INDEX(K7335:$K$8797,MATCH(L7335,L7335:$L$8797,0)+L7335-1,1))/'IV. Inputs Solar'!$S$106),K7335&gt;0),
          'IV. Inputs Solar'!$S$66,
          0),
     IF(K7335&gt;0,
          IF(K7335&lt;0.3*'IV. Inputs Solar'!$S$66,
               0.3*'IV. Inputs Solar'!$S$66,
               K7335),
          0))</f>
        <v>0</v>
      </c>
      <c r="U7335" s="151">
        <f>T7335/('III. Inputs Baseline Diesel'!$S$54*'III. Inputs Baseline Diesel'!$S$57)</f>
        <v>0</v>
      </c>
    </row>
    <row r="7336" spans="2:21" ht="14.25" customHeight="1" x14ac:dyDescent="0.25">
      <c r="B7336" s="635">
        <v>7299</v>
      </c>
      <c r="C7336" s="268">
        <f>INDEX('V. Load Profile'!$D$85:$K$108,IF(MOD(B7336,24)=0, 24,MOD(B7336,24)),4)</f>
        <v>2.2222222222222223E-2</v>
      </c>
      <c r="D7336" s="605">
        <f>IF('III. Inputs Baseline Diesel'!$S$17&gt;0,IF(AND(C7336&gt;0, C7336&lt;'III. Inputs Baseline Diesel'!$S$17*'III. Inputs Baseline Diesel'!$S$50),'III. Inputs Baseline Diesel'!$S$50*'III. Inputs Baseline Diesel'!$S$17,C7336))</f>
        <v>3.2279999999999998</v>
      </c>
      <c r="E7336" s="23">
        <f>INDEX('IX. Irradiation Data'!$G$15:$I$8774,B7336,2)</f>
        <v>0</v>
      </c>
      <c r="F7336" s="36">
        <f>INDEX('IX. Irradiation Data'!$G$15:$I$8774,B7336, 3)</f>
        <v>25.7</v>
      </c>
      <c r="G7336" s="36">
        <f>E7336*COS(RADIANS('IV. Inputs Solar'!$S$102))</f>
        <v>0</v>
      </c>
      <c r="H7336" s="36">
        <f>F7336+('IV. Inputs Solar'!$S$100-20)/80*E7336/10</f>
        <v>25.7</v>
      </c>
      <c r="I7336" s="36">
        <f>1+('IV. Inputs Solar'!$S$101*(H7336-25))</f>
        <v>0.99755000000000005</v>
      </c>
      <c r="J7336" s="36">
        <f>G7336*I7336*('IV. Inputs Solar'!$T$52*'IV. Inputs Solar'!$S$53)/1000</f>
        <v>0</v>
      </c>
      <c r="K7336" s="125">
        <f t="shared" si="456"/>
        <v>2.2222222222222223E-2</v>
      </c>
      <c r="L7336" s="36">
        <f>IF(K7336&gt;0,MATCH(0,K7336:$K$8797,-1)-1,0)</f>
        <v>3</v>
      </c>
      <c r="M7336" s="126">
        <f>IF('IV. Inputs Solar'!$T$60=0,
     0,
     IF(K7335&gt;0,
          IF(T7335=0,
               IF(M7335&gt;='IV. Inputs Solar'!$S$108*'IV. Inputs Solar'!$T$60,
                    IF(M7335-MIN('IV. Inputs Solar'!$S$58/'IV. Inputs Solar'!$S$106,K7335/'IV. Inputs Solar'!$S$106)&lt;'IV. Inputs Solar'!$T$60*'IV. Inputs Solar'!$S$108,
                         'IV. Inputs Solar'!$T$60*'IV. Inputs Solar'!$S$108,
                         M7335-MIN('IV. Inputs Solar'!$S$58/'IV. Inputs Solar'!$S$106,K7335/'IV. Inputs Solar'!$S$106)),
                    IF(M7335+MIN('IV. Inputs Solar'!$S$66-K7335,'IV. Inputs Solar'!$S$58)*'IV. Inputs Solar'!$S$106&gt;'IV. Inputs Solar'!$T$60,
                         'IV. Inputs Solar'!$T$60,
                         M7335+MIN('IV. Inputs Solar'!$S$66-K7335,'IV. Inputs Solar'!$S$58)*'IV. Inputs Solar'!$S$106)),
               IF(M7335-'IV. Inputs Solar'!$S$108*'IV. Inputs Solar'!$T$60&lt;MIN('IV. Inputs Solar'!$T$60,'IV. Inputs Solar'!$T$60*'IV. Inputs Solar'!$S$108+SUM(INDEX(K7336:$K$8797,MATCH(L7336,L7336:$L$8797,0),1):INDEX(K7336:$K$8797,MATCH(L7336,L7336:$L$8797,0)+L7336-1,1))/'IV. Inputs Solar'!$S$106),
                    IF(M7335+MIN('IV. Inputs Solar'!$S$66-K7335,'IV. Inputs Solar'!$S$58)*'IV. Inputs Solar'!$S$106&gt;MIN('IV. Inputs Solar'!$T$60,'IV. Inputs Solar'!$T$60*'IV. Inputs Solar'!$S$108+SUM(INDEX(K7336:$K$8797,MATCH(L7336,L7336:$L$8797,0),1):INDEX(K7336:$K$8797,MATCH(L7336,L7336:$L$8797,0)+L7336-1,1))/'IV. Inputs Solar'!$S$106),
                         MIN('IV. Inputs Solar'!$T$60,'IV. Inputs Solar'!$T$60*'IV. Inputs Solar'!$S$108+SUM(INDEX(K7336:$K$8797,MATCH(L7336,L7336:$L$8797,0),1):INDEX(K7336:$K$8797,MATCH(L7336,L7336:$L$8797,0)+L7336-1,1))/'IV. Inputs Solar'!$S$106),
                         M7335+MIN('IV. Inputs Solar'!$S$66-K7335,'IV. Inputs Solar'!$S$58)*'IV. Inputs Solar'!$S$106),
                    M7335)),
          IF(M7335&lt;'IV. Inputs Solar'!$T$60,
               IF(M7335-MAX((-1)*'IV. Inputs Solar'!$S$58*'IV. Inputs Solar'!$S$106,K7335*'IV. Inputs Solar'!$S$106)&gt;'IV. Inputs Solar'!$T$60,
                    'IV. Inputs Solar'!$T$60,
                    M7335-MAX((-1)*'IV. Inputs Solar'!$S$58*'IV. Inputs Solar'!$S$106,K7335*'IV. Inputs Solar'!$S$106)),
               M7335)))</f>
        <v>12</v>
      </c>
      <c r="N7336" s="98">
        <f>IF('IV. Inputs Solar'!$T$60=0,0,M7336/'IV. Inputs Solar'!$T$60)</f>
        <v>0.2</v>
      </c>
      <c r="O7336" s="36">
        <f t="shared" ref="O7336:O7399" si="458">IF(M7336&gt;M7335,1,0)</f>
        <v>0</v>
      </c>
      <c r="P7336" s="36">
        <f t="shared" ref="P7336:P7399" si="459">IF(AND(O7336&lt;&gt;O7335,O7336=1),1,0)</f>
        <v>0</v>
      </c>
      <c r="Q7336" s="36">
        <f t="shared" si="457"/>
        <v>0</v>
      </c>
      <c r="R7336" s="36">
        <f>ROUND(IF(K7336&lt;0,((M7336-M7337)/'IV. Inputs Solar'!$S$106)-K7336,0),2)</f>
        <v>0</v>
      </c>
      <c r="S7336" s="125">
        <f>ROUND(IF(K7336&gt;0,IF(T7336&gt;0,K7336,ABS((M7336-M7337)*'IV. Inputs Solar'!$S$106-K7336)),0),2)</f>
        <v>0.02</v>
      </c>
      <c r="T7336" s="151">
        <f>IF('IV. Inputs Solar'!$T$60&lt;&gt;0,
     IF(AND(M7336&lt;MIN('IV. Inputs Solar'!$T$60,'IV. Inputs Solar'!$T$60*'IV. Inputs Solar'!$S$108+SUM(INDEX(K7336:$K$8797,MATCH(L7336,L7336:$L$8797,0),1):INDEX(K7336:$K$8797,MATCH(L7336,L7336:$L$8797,0)+L7336-1,1))/'IV. Inputs Solar'!$S$106),K7336&gt;0),
          'IV. Inputs Solar'!$S$66,
          0),
     IF(K7336&gt;0,
          IF(K7336&lt;0.3*'IV. Inputs Solar'!$S$66,
               0.3*'IV. Inputs Solar'!$S$66,
               K7336),
          0))</f>
        <v>0</v>
      </c>
      <c r="U7336" s="151">
        <f>T7336/('III. Inputs Baseline Diesel'!$S$54*'III. Inputs Baseline Diesel'!$S$57)</f>
        <v>0</v>
      </c>
    </row>
    <row r="7337" spans="2:21" ht="14.25" customHeight="1" x14ac:dyDescent="0.25">
      <c r="B7337" s="635">
        <v>7300</v>
      </c>
      <c r="C7337" s="268">
        <f>INDEX('V. Load Profile'!$D$85:$K$108,IF(MOD(B7337,24)=0, 24,MOD(B7337,24)),4)</f>
        <v>2.2222222222222223E-2</v>
      </c>
      <c r="D7337" s="605">
        <f>IF('III. Inputs Baseline Diesel'!$S$17&gt;0,IF(AND(C7337&gt;0, C7337&lt;'III. Inputs Baseline Diesel'!$S$17*'III. Inputs Baseline Diesel'!$S$50),'III. Inputs Baseline Diesel'!$S$50*'III. Inputs Baseline Diesel'!$S$17,C7337))</f>
        <v>3.2279999999999998</v>
      </c>
      <c r="E7337" s="23">
        <f>INDEX('IX. Irradiation Data'!$G$15:$I$8774,B7337,2)</f>
        <v>0</v>
      </c>
      <c r="F7337" s="36">
        <f>INDEX('IX. Irradiation Data'!$G$15:$I$8774,B7337, 3)</f>
        <v>25.5</v>
      </c>
      <c r="G7337" s="36">
        <f>E7337*COS(RADIANS('IV. Inputs Solar'!$S$102))</f>
        <v>0</v>
      </c>
      <c r="H7337" s="36">
        <f>F7337+('IV. Inputs Solar'!$S$100-20)/80*E7337/10</f>
        <v>25.5</v>
      </c>
      <c r="I7337" s="36">
        <f>1+('IV. Inputs Solar'!$S$101*(H7337-25))</f>
        <v>0.99824999999999997</v>
      </c>
      <c r="J7337" s="36">
        <f>G7337*I7337*('IV. Inputs Solar'!$T$52*'IV. Inputs Solar'!$S$53)/1000</f>
        <v>0</v>
      </c>
      <c r="K7337" s="125">
        <f t="shared" si="456"/>
        <v>2.2222222222222223E-2</v>
      </c>
      <c r="L7337" s="36">
        <f>IF(K7337&gt;0,MATCH(0,K7337:$K$8797,-1)-1,0)</f>
        <v>2</v>
      </c>
      <c r="M7337" s="126">
        <f>IF('IV. Inputs Solar'!$T$60=0,
     0,
     IF(K7336&gt;0,
          IF(T7336=0,
               IF(M7336&gt;='IV. Inputs Solar'!$S$108*'IV. Inputs Solar'!$T$60,
                    IF(M7336-MIN('IV. Inputs Solar'!$S$58/'IV. Inputs Solar'!$S$106,K7336/'IV. Inputs Solar'!$S$106)&lt;'IV. Inputs Solar'!$T$60*'IV. Inputs Solar'!$S$108,
                         'IV. Inputs Solar'!$T$60*'IV. Inputs Solar'!$S$108,
                         M7336-MIN('IV. Inputs Solar'!$S$58/'IV. Inputs Solar'!$S$106,K7336/'IV. Inputs Solar'!$S$106)),
                    IF(M7336+MIN('IV. Inputs Solar'!$S$66-K7336,'IV. Inputs Solar'!$S$58)*'IV. Inputs Solar'!$S$106&gt;'IV. Inputs Solar'!$T$60,
                         'IV. Inputs Solar'!$T$60,
                         M7336+MIN('IV. Inputs Solar'!$S$66-K7336,'IV. Inputs Solar'!$S$58)*'IV. Inputs Solar'!$S$106)),
               IF(M7336-'IV. Inputs Solar'!$S$108*'IV. Inputs Solar'!$T$60&lt;MIN('IV. Inputs Solar'!$T$60,'IV. Inputs Solar'!$T$60*'IV. Inputs Solar'!$S$108+SUM(INDEX(K7337:$K$8797,MATCH(L7337,L7337:$L$8797,0),1):INDEX(K7337:$K$8797,MATCH(L7337,L7337:$L$8797,0)+L7337-1,1))/'IV. Inputs Solar'!$S$106),
                    IF(M7336+MIN('IV. Inputs Solar'!$S$66-K7336,'IV. Inputs Solar'!$S$58)*'IV. Inputs Solar'!$S$106&gt;MIN('IV. Inputs Solar'!$T$60,'IV. Inputs Solar'!$T$60*'IV. Inputs Solar'!$S$108+SUM(INDEX(K7337:$K$8797,MATCH(L7337,L7337:$L$8797,0),1):INDEX(K7337:$K$8797,MATCH(L7337,L7337:$L$8797,0)+L7337-1,1))/'IV. Inputs Solar'!$S$106),
                         MIN('IV. Inputs Solar'!$T$60,'IV. Inputs Solar'!$T$60*'IV. Inputs Solar'!$S$108+SUM(INDEX(K7337:$K$8797,MATCH(L7337,L7337:$L$8797,0),1):INDEX(K7337:$K$8797,MATCH(L7337,L7337:$L$8797,0)+L7337-1,1))/'IV. Inputs Solar'!$S$106),
                         M7336+MIN('IV. Inputs Solar'!$S$66-K7336,'IV. Inputs Solar'!$S$58)*'IV. Inputs Solar'!$S$106),
                    M7336)),
          IF(M7336&lt;'IV. Inputs Solar'!$T$60,
               IF(M7336-MAX((-1)*'IV. Inputs Solar'!$S$58*'IV. Inputs Solar'!$S$106,K7336*'IV. Inputs Solar'!$S$106)&gt;'IV. Inputs Solar'!$T$60,
                    'IV. Inputs Solar'!$T$60,
                    M7336-MAX((-1)*'IV. Inputs Solar'!$S$58*'IV. Inputs Solar'!$S$106,K7336*'IV. Inputs Solar'!$S$106)),
               M7336)))</f>
        <v>12</v>
      </c>
      <c r="N7337" s="98">
        <f>IF('IV. Inputs Solar'!$T$60=0,0,M7337/'IV. Inputs Solar'!$T$60)</f>
        <v>0.2</v>
      </c>
      <c r="O7337" s="36">
        <f t="shared" si="458"/>
        <v>0</v>
      </c>
      <c r="P7337" s="36">
        <f t="shared" si="459"/>
        <v>0</v>
      </c>
      <c r="Q7337" s="36">
        <f t="shared" si="457"/>
        <v>0</v>
      </c>
      <c r="R7337" s="36">
        <f>ROUND(IF(K7337&lt;0,((M7337-M7338)/'IV. Inputs Solar'!$S$106)-K7337,0),2)</f>
        <v>0</v>
      </c>
      <c r="S7337" s="125">
        <f>ROUND(IF(K7337&gt;0,IF(T7337&gt;0,K7337,ABS((M7337-M7338)*'IV. Inputs Solar'!$S$106-K7337)),0),2)</f>
        <v>0.02</v>
      </c>
      <c r="T7337" s="151">
        <f>IF('IV. Inputs Solar'!$T$60&lt;&gt;0,
     IF(AND(M7337&lt;MIN('IV. Inputs Solar'!$T$60,'IV. Inputs Solar'!$T$60*'IV. Inputs Solar'!$S$108+SUM(INDEX(K7337:$K$8797,MATCH(L7337,L7337:$L$8797,0),1):INDEX(K7337:$K$8797,MATCH(L7337,L7337:$L$8797,0)+L7337-1,1))/'IV. Inputs Solar'!$S$106),K7337&gt;0),
          'IV. Inputs Solar'!$S$66,
          0),
     IF(K7337&gt;0,
          IF(K7337&lt;0.3*'IV. Inputs Solar'!$S$66,
               0.3*'IV. Inputs Solar'!$S$66,
               K7337),
          0))</f>
        <v>0</v>
      </c>
      <c r="U7337" s="151">
        <f>T7337/('III. Inputs Baseline Diesel'!$S$54*'III. Inputs Baseline Diesel'!$S$57)</f>
        <v>0</v>
      </c>
    </row>
    <row r="7338" spans="2:21" ht="14.25" customHeight="1" x14ac:dyDescent="0.25">
      <c r="B7338" s="635">
        <v>7301</v>
      </c>
      <c r="C7338" s="268">
        <f>INDEX('V. Load Profile'!$D$85:$K$108,IF(MOD(B7338,24)=0, 24,MOD(B7338,24)),4)</f>
        <v>2.2222222222222223E-2</v>
      </c>
      <c r="D7338" s="605">
        <f>IF('III. Inputs Baseline Diesel'!$S$17&gt;0,IF(AND(C7338&gt;0, C7338&lt;'III. Inputs Baseline Diesel'!$S$17*'III. Inputs Baseline Diesel'!$S$50),'III. Inputs Baseline Diesel'!$S$50*'III. Inputs Baseline Diesel'!$S$17,C7338))</f>
        <v>3.2279999999999998</v>
      </c>
      <c r="E7338" s="23">
        <f>INDEX('IX. Irradiation Data'!$G$15:$I$8774,B7338,2)</f>
        <v>0</v>
      </c>
      <c r="F7338" s="36">
        <f>INDEX('IX. Irradiation Data'!$G$15:$I$8774,B7338, 3)</f>
        <v>25.3</v>
      </c>
      <c r="G7338" s="36">
        <f>E7338*COS(RADIANS('IV. Inputs Solar'!$S$102))</f>
        <v>0</v>
      </c>
      <c r="H7338" s="36">
        <f>F7338+('IV. Inputs Solar'!$S$100-20)/80*E7338/10</f>
        <v>25.3</v>
      </c>
      <c r="I7338" s="36">
        <f>1+('IV. Inputs Solar'!$S$101*(H7338-25))</f>
        <v>0.99895</v>
      </c>
      <c r="J7338" s="36">
        <f>G7338*I7338*('IV. Inputs Solar'!$T$52*'IV. Inputs Solar'!$S$53)/1000</f>
        <v>0</v>
      </c>
      <c r="K7338" s="125">
        <f t="shared" si="456"/>
        <v>2.2222222222222223E-2</v>
      </c>
      <c r="L7338" s="36">
        <f>IF(K7338&gt;0,MATCH(0,K7338:$K$8797,-1)-1,0)</f>
        <v>1</v>
      </c>
      <c r="M7338" s="126">
        <f>IF('IV. Inputs Solar'!$T$60=0,
     0,
     IF(K7337&gt;0,
          IF(T7337=0,
               IF(M7337&gt;='IV. Inputs Solar'!$S$108*'IV. Inputs Solar'!$T$60,
                    IF(M7337-MIN('IV. Inputs Solar'!$S$58/'IV. Inputs Solar'!$S$106,K7337/'IV. Inputs Solar'!$S$106)&lt;'IV. Inputs Solar'!$T$60*'IV. Inputs Solar'!$S$108,
                         'IV. Inputs Solar'!$T$60*'IV. Inputs Solar'!$S$108,
                         M7337-MIN('IV. Inputs Solar'!$S$58/'IV. Inputs Solar'!$S$106,K7337/'IV. Inputs Solar'!$S$106)),
                    IF(M7337+MIN('IV. Inputs Solar'!$S$66-K7337,'IV. Inputs Solar'!$S$58)*'IV. Inputs Solar'!$S$106&gt;'IV. Inputs Solar'!$T$60,
                         'IV. Inputs Solar'!$T$60,
                         M7337+MIN('IV. Inputs Solar'!$S$66-K7337,'IV. Inputs Solar'!$S$58)*'IV. Inputs Solar'!$S$106)),
               IF(M7337-'IV. Inputs Solar'!$S$108*'IV. Inputs Solar'!$T$60&lt;MIN('IV. Inputs Solar'!$T$60,'IV. Inputs Solar'!$T$60*'IV. Inputs Solar'!$S$108+SUM(INDEX(K7338:$K$8797,MATCH(L7338,L7338:$L$8797,0),1):INDEX(K7338:$K$8797,MATCH(L7338,L7338:$L$8797,0)+L7338-1,1))/'IV. Inputs Solar'!$S$106),
                    IF(M7337+MIN('IV. Inputs Solar'!$S$66-K7337,'IV. Inputs Solar'!$S$58)*'IV. Inputs Solar'!$S$106&gt;MIN('IV. Inputs Solar'!$T$60,'IV. Inputs Solar'!$T$60*'IV. Inputs Solar'!$S$108+SUM(INDEX(K7338:$K$8797,MATCH(L7338,L7338:$L$8797,0),1):INDEX(K7338:$K$8797,MATCH(L7338,L7338:$L$8797,0)+L7338-1,1))/'IV. Inputs Solar'!$S$106),
                         MIN('IV. Inputs Solar'!$T$60,'IV. Inputs Solar'!$T$60*'IV. Inputs Solar'!$S$108+SUM(INDEX(K7338:$K$8797,MATCH(L7338,L7338:$L$8797,0),1):INDEX(K7338:$K$8797,MATCH(L7338,L7338:$L$8797,0)+L7338-1,1))/'IV. Inputs Solar'!$S$106),
                         M7337+MIN('IV. Inputs Solar'!$S$66-K7337,'IV. Inputs Solar'!$S$58)*'IV. Inputs Solar'!$S$106),
                    M7337)),
          IF(M7337&lt;'IV. Inputs Solar'!$T$60,
               IF(M7337-MAX((-1)*'IV. Inputs Solar'!$S$58*'IV. Inputs Solar'!$S$106,K7337*'IV. Inputs Solar'!$S$106)&gt;'IV. Inputs Solar'!$T$60,
                    'IV. Inputs Solar'!$T$60,
                    M7337-MAX((-1)*'IV. Inputs Solar'!$S$58*'IV. Inputs Solar'!$S$106,K7337*'IV. Inputs Solar'!$S$106)),
               M7337)))</f>
        <v>12</v>
      </c>
      <c r="N7338" s="98">
        <f>IF('IV. Inputs Solar'!$T$60=0,0,M7338/'IV. Inputs Solar'!$T$60)</f>
        <v>0.2</v>
      </c>
      <c r="O7338" s="36">
        <f t="shared" si="458"/>
        <v>0</v>
      </c>
      <c r="P7338" s="36">
        <f t="shared" si="459"/>
        <v>0</v>
      </c>
      <c r="Q7338" s="36">
        <f t="shared" si="457"/>
        <v>0</v>
      </c>
      <c r="R7338" s="36">
        <f>ROUND(IF(K7338&lt;0,((M7338-M7339)/'IV. Inputs Solar'!$S$106)-K7338,0),2)</f>
        <v>0</v>
      </c>
      <c r="S7338" s="125">
        <f>ROUND(IF(K7338&gt;0,IF(T7338&gt;0,K7338,ABS((M7338-M7339)*'IV. Inputs Solar'!$S$106-K7338)),0),2)</f>
        <v>0.02</v>
      </c>
      <c r="T7338" s="151">
        <f>IF('IV. Inputs Solar'!$T$60&lt;&gt;0,
     IF(AND(M7338&lt;MIN('IV. Inputs Solar'!$T$60,'IV. Inputs Solar'!$T$60*'IV. Inputs Solar'!$S$108+SUM(INDEX(K7338:$K$8797,MATCH(L7338,L7338:$L$8797,0),1):INDEX(K7338:$K$8797,MATCH(L7338,L7338:$L$8797,0)+L7338-1,1))/'IV. Inputs Solar'!$S$106),K7338&gt;0),
          'IV. Inputs Solar'!$S$66,
          0),
     IF(K7338&gt;0,
          IF(K7338&lt;0.3*'IV. Inputs Solar'!$S$66,
               0.3*'IV. Inputs Solar'!$S$66,
               K7338),
          0))</f>
        <v>0</v>
      </c>
      <c r="U7338" s="151">
        <f>T7338/('III. Inputs Baseline Diesel'!$S$54*'III. Inputs Baseline Diesel'!$S$57)</f>
        <v>0</v>
      </c>
    </row>
    <row r="7339" spans="2:21" ht="14.25" customHeight="1" x14ac:dyDescent="0.25">
      <c r="B7339" s="635">
        <v>7302</v>
      </c>
      <c r="C7339" s="268">
        <f>INDEX('V. Load Profile'!$D$85:$K$108,IF(MOD(B7339,24)=0, 24,MOD(B7339,24)),4)</f>
        <v>2.2222222222222223E-2</v>
      </c>
      <c r="D7339" s="605">
        <f>IF('III. Inputs Baseline Diesel'!$S$17&gt;0,IF(AND(C7339&gt;0, C7339&lt;'III. Inputs Baseline Diesel'!$S$17*'III. Inputs Baseline Diesel'!$S$50),'III. Inputs Baseline Diesel'!$S$50*'III. Inputs Baseline Diesel'!$S$17,C7339))</f>
        <v>3.2279999999999998</v>
      </c>
      <c r="E7339" s="23">
        <f>INDEX('IX. Irradiation Data'!$G$15:$I$8774,B7339,2)</f>
        <v>0</v>
      </c>
      <c r="F7339" s="36">
        <f>INDEX('IX. Irradiation Data'!$G$15:$I$8774,B7339, 3)</f>
        <v>25.1</v>
      </c>
      <c r="G7339" s="36">
        <f>E7339*COS(RADIANS('IV. Inputs Solar'!$S$102))</f>
        <v>0</v>
      </c>
      <c r="H7339" s="36">
        <f>F7339+('IV. Inputs Solar'!$S$100-20)/80*E7339/10</f>
        <v>25.1</v>
      </c>
      <c r="I7339" s="36">
        <f>1+('IV. Inputs Solar'!$S$101*(H7339-25))</f>
        <v>0.99965000000000004</v>
      </c>
      <c r="J7339" s="36">
        <f>G7339*I7339*('IV. Inputs Solar'!$T$52*'IV. Inputs Solar'!$S$53)/1000</f>
        <v>0</v>
      </c>
      <c r="K7339" s="125">
        <f t="shared" si="456"/>
        <v>2.2222222222222223E-2</v>
      </c>
      <c r="L7339" s="36">
        <f>IF(K7339&gt;0,MATCH(0,K7339:$K$8797,-1)-1,0)</f>
        <v>0</v>
      </c>
      <c r="M7339" s="126">
        <f>IF('IV. Inputs Solar'!$T$60=0,
     0,
     IF(K7338&gt;0,
          IF(T7338=0,
               IF(M7338&gt;='IV. Inputs Solar'!$S$108*'IV. Inputs Solar'!$T$60,
                    IF(M7338-MIN('IV. Inputs Solar'!$S$58/'IV. Inputs Solar'!$S$106,K7338/'IV. Inputs Solar'!$S$106)&lt;'IV. Inputs Solar'!$T$60*'IV. Inputs Solar'!$S$108,
                         'IV. Inputs Solar'!$T$60*'IV. Inputs Solar'!$S$108,
                         M7338-MIN('IV. Inputs Solar'!$S$58/'IV. Inputs Solar'!$S$106,K7338/'IV. Inputs Solar'!$S$106)),
                    IF(M7338+MIN('IV. Inputs Solar'!$S$66-K7338,'IV. Inputs Solar'!$S$58)*'IV. Inputs Solar'!$S$106&gt;'IV. Inputs Solar'!$T$60,
                         'IV. Inputs Solar'!$T$60,
                         M7338+MIN('IV. Inputs Solar'!$S$66-K7338,'IV. Inputs Solar'!$S$58)*'IV. Inputs Solar'!$S$106)),
               IF(M7338-'IV. Inputs Solar'!$S$108*'IV. Inputs Solar'!$T$60&lt;MIN('IV. Inputs Solar'!$T$60,'IV. Inputs Solar'!$T$60*'IV. Inputs Solar'!$S$108+SUM(INDEX(K7339:$K$8797,MATCH(L7339,L7339:$L$8797,0),1):INDEX(K7339:$K$8797,MATCH(L7339,L7339:$L$8797,0)+L7339-1,1))/'IV. Inputs Solar'!$S$106),
                    IF(M7338+MIN('IV. Inputs Solar'!$S$66-K7338,'IV. Inputs Solar'!$S$58)*'IV. Inputs Solar'!$S$106&gt;MIN('IV. Inputs Solar'!$T$60,'IV. Inputs Solar'!$T$60*'IV. Inputs Solar'!$S$108+SUM(INDEX(K7339:$K$8797,MATCH(L7339,L7339:$L$8797,0),1):INDEX(K7339:$K$8797,MATCH(L7339,L7339:$L$8797,0)+L7339-1,1))/'IV. Inputs Solar'!$S$106),
                         MIN('IV. Inputs Solar'!$T$60,'IV. Inputs Solar'!$T$60*'IV. Inputs Solar'!$S$108+SUM(INDEX(K7339:$K$8797,MATCH(L7339,L7339:$L$8797,0),1):INDEX(K7339:$K$8797,MATCH(L7339,L7339:$L$8797,0)+L7339-1,1))/'IV. Inputs Solar'!$S$106),
                         M7338+MIN('IV. Inputs Solar'!$S$66-K7338,'IV. Inputs Solar'!$S$58)*'IV. Inputs Solar'!$S$106),
                    M7338)),
          IF(M7338&lt;'IV. Inputs Solar'!$T$60,
               IF(M7338-MAX((-1)*'IV. Inputs Solar'!$S$58*'IV. Inputs Solar'!$S$106,K7338*'IV. Inputs Solar'!$S$106)&gt;'IV. Inputs Solar'!$T$60,
                    'IV. Inputs Solar'!$T$60,
                    M7338-MAX((-1)*'IV. Inputs Solar'!$S$58*'IV. Inputs Solar'!$S$106,K7338*'IV. Inputs Solar'!$S$106)),
               M7338)))</f>
        <v>12</v>
      </c>
      <c r="N7339" s="98">
        <f>IF('IV. Inputs Solar'!$T$60=0,0,M7339/'IV. Inputs Solar'!$T$60)</f>
        <v>0.2</v>
      </c>
      <c r="O7339" s="36">
        <f t="shared" si="458"/>
        <v>0</v>
      </c>
      <c r="P7339" s="36">
        <f t="shared" si="459"/>
        <v>0</v>
      </c>
      <c r="Q7339" s="36">
        <f t="shared" si="457"/>
        <v>0</v>
      </c>
      <c r="R7339" s="36">
        <f>ROUND(IF(K7339&lt;0,((M7339-M7340)/'IV. Inputs Solar'!$S$106)-K7339,0),2)</f>
        <v>0</v>
      </c>
      <c r="S7339" s="125">
        <f>ROUND(IF(K7339&gt;0,IF(T7339&gt;0,K7339,ABS((M7339-M7340)*'IV. Inputs Solar'!$S$106-K7339)),0),2)</f>
        <v>0.02</v>
      </c>
      <c r="T7339" s="151">
        <f>IF('IV. Inputs Solar'!$T$60&lt;&gt;0,
     IF(AND(M7339&lt;MIN('IV. Inputs Solar'!$T$60,'IV. Inputs Solar'!$T$60*'IV. Inputs Solar'!$S$108+SUM(INDEX(K7339:$K$8797,MATCH(L7339,L7339:$L$8797,0),1):INDEX(K7339:$K$8797,MATCH(L7339,L7339:$L$8797,0)+L7339-1,1))/'IV. Inputs Solar'!$S$106),K7339&gt;0),
          'IV. Inputs Solar'!$S$66,
          0),
     IF(K7339&gt;0,
          IF(K7339&lt;0.3*'IV. Inputs Solar'!$S$66,
               0.3*'IV. Inputs Solar'!$S$66,
               K7339),
          0))</f>
        <v>0</v>
      </c>
      <c r="U7339" s="151">
        <f>T7339/('III. Inputs Baseline Diesel'!$S$54*'III. Inputs Baseline Diesel'!$S$57)</f>
        <v>0</v>
      </c>
    </row>
    <row r="7340" spans="2:21" ht="14.25" customHeight="1" x14ac:dyDescent="0.25">
      <c r="B7340" s="635">
        <v>7303</v>
      </c>
      <c r="C7340" s="268">
        <f>INDEX('V. Load Profile'!$D$85:$K$108,IF(MOD(B7340,24)=0, 24,MOD(B7340,24)),4)</f>
        <v>2.2222222222222223E-2</v>
      </c>
      <c r="D7340" s="605">
        <f>IF('III. Inputs Baseline Diesel'!$S$17&gt;0,IF(AND(C7340&gt;0, C7340&lt;'III. Inputs Baseline Diesel'!$S$17*'III. Inputs Baseline Diesel'!$S$50),'III. Inputs Baseline Diesel'!$S$50*'III. Inputs Baseline Diesel'!$S$17,C7340))</f>
        <v>3.2279999999999998</v>
      </c>
      <c r="E7340" s="23">
        <f>INDEX('IX. Irradiation Data'!$G$15:$I$8774,B7340,2)</f>
        <v>14</v>
      </c>
      <c r="F7340" s="36">
        <f>INDEX('IX. Irradiation Data'!$G$15:$I$8774,B7340, 3)</f>
        <v>25.4</v>
      </c>
      <c r="G7340" s="36">
        <f>E7340*COS(RADIANS('IV. Inputs Solar'!$S$102))</f>
        <v>13.522961568046956</v>
      </c>
      <c r="H7340" s="36">
        <f>F7340+('IV. Inputs Solar'!$S$100-20)/80*E7340/10</f>
        <v>26.274999999999999</v>
      </c>
      <c r="I7340" s="36">
        <f>1+('IV. Inputs Solar'!$S$101*(H7340-25))</f>
        <v>0.99553749999999996</v>
      </c>
      <c r="J7340" s="36">
        <f>G7340*I7340*('IV. Inputs Solar'!$T$52*'IV. Inputs Solar'!$S$53)/1000</f>
        <v>0.2692523070409909</v>
      </c>
      <c r="K7340" s="125">
        <f t="shared" si="456"/>
        <v>-0.24703008481876867</v>
      </c>
      <c r="L7340" s="36">
        <f>IF(K7340&gt;0,MATCH(0,K7340:$K$8797,-1)-1,0)</f>
        <v>0</v>
      </c>
      <c r="M7340" s="126">
        <f>IF('IV. Inputs Solar'!$T$60=0,
     0,
     IF(K7339&gt;0,
          IF(T7339=0,
               IF(M7339&gt;='IV. Inputs Solar'!$S$108*'IV. Inputs Solar'!$T$60,
                    IF(M7339-MIN('IV. Inputs Solar'!$S$58/'IV. Inputs Solar'!$S$106,K7339/'IV. Inputs Solar'!$S$106)&lt;'IV. Inputs Solar'!$T$60*'IV. Inputs Solar'!$S$108,
                         'IV. Inputs Solar'!$T$60*'IV. Inputs Solar'!$S$108,
                         M7339-MIN('IV. Inputs Solar'!$S$58/'IV. Inputs Solar'!$S$106,K7339/'IV. Inputs Solar'!$S$106)),
                    IF(M7339+MIN('IV. Inputs Solar'!$S$66-K7339,'IV. Inputs Solar'!$S$58)*'IV. Inputs Solar'!$S$106&gt;'IV. Inputs Solar'!$T$60,
                         'IV. Inputs Solar'!$T$60,
                         M7339+MIN('IV. Inputs Solar'!$S$66-K7339,'IV. Inputs Solar'!$S$58)*'IV. Inputs Solar'!$S$106)),
               IF(M7339-'IV. Inputs Solar'!$S$108*'IV. Inputs Solar'!$T$60&lt;MIN('IV. Inputs Solar'!$T$60,'IV. Inputs Solar'!$T$60*'IV. Inputs Solar'!$S$108+SUM(INDEX(K7340:$K$8797,MATCH(L7340,L7340:$L$8797,0),1):INDEX(K7340:$K$8797,MATCH(L7340,L7340:$L$8797,0)+L7340-1,1))/'IV. Inputs Solar'!$S$106),
                    IF(M7339+MIN('IV. Inputs Solar'!$S$66-K7339,'IV. Inputs Solar'!$S$58)*'IV. Inputs Solar'!$S$106&gt;MIN('IV. Inputs Solar'!$T$60,'IV. Inputs Solar'!$T$60*'IV. Inputs Solar'!$S$108+SUM(INDEX(K7340:$K$8797,MATCH(L7340,L7340:$L$8797,0),1):INDEX(K7340:$K$8797,MATCH(L7340,L7340:$L$8797,0)+L7340-1,1))/'IV. Inputs Solar'!$S$106),
                         MIN('IV. Inputs Solar'!$T$60,'IV. Inputs Solar'!$T$60*'IV. Inputs Solar'!$S$108+SUM(INDEX(K7340:$K$8797,MATCH(L7340,L7340:$L$8797,0),1):INDEX(K7340:$K$8797,MATCH(L7340,L7340:$L$8797,0)+L7340-1,1))/'IV. Inputs Solar'!$S$106),
                         M7339+MIN('IV. Inputs Solar'!$S$66-K7339,'IV. Inputs Solar'!$S$58)*'IV. Inputs Solar'!$S$106),
                    M7339)),
          IF(M7339&lt;'IV. Inputs Solar'!$T$60,
               IF(M7339-MAX((-1)*'IV. Inputs Solar'!$S$58*'IV. Inputs Solar'!$S$106,K7339*'IV. Inputs Solar'!$S$106)&gt;'IV. Inputs Solar'!$T$60,
                    'IV. Inputs Solar'!$T$60,
                    M7339-MAX((-1)*'IV. Inputs Solar'!$S$58*'IV. Inputs Solar'!$S$106,K7339*'IV. Inputs Solar'!$S$106)),
               M7339)))</f>
        <v>12</v>
      </c>
      <c r="N7340" s="98">
        <f>IF('IV. Inputs Solar'!$T$60=0,0,M7340/'IV. Inputs Solar'!$T$60)</f>
        <v>0.2</v>
      </c>
      <c r="O7340" s="36">
        <f t="shared" si="458"/>
        <v>0</v>
      </c>
      <c r="P7340" s="36">
        <f t="shared" si="459"/>
        <v>0</v>
      </c>
      <c r="Q7340" s="36">
        <f t="shared" si="457"/>
        <v>0</v>
      </c>
      <c r="R7340" s="36">
        <f>ROUND(IF(K7340&lt;0,((M7340-M7341)/'IV. Inputs Solar'!$S$106)-K7340,0),2)</f>
        <v>0</v>
      </c>
      <c r="S7340" s="125">
        <f>ROUND(IF(K7340&gt;0,IF(T7340&gt;0,K7340,ABS((M7340-M7341)*'IV. Inputs Solar'!$S$106-K7340)),0),2)</f>
        <v>0</v>
      </c>
      <c r="T7340" s="151">
        <f>IF('IV. Inputs Solar'!$T$60&lt;&gt;0,
     IF(AND(M7340&lt;MIN('IV. Inputs Solar'!$T$60,'IV. Inputs Solar'!$T$60*'IV. Inputs Solar'!$S$108+SUM(INDEX(K7340:$K$8797,MATCH(L7340,L7340:$L$8797,0),1):INDEX(K7340:$K$8797,MATCH(L7340,L7340:$L$8797,0)+L7340-1,1))/'IV. Inputs Solar'!$S$106),K7340&gt;0),
          'IV. Inputs Solar'!$S$66,
          0),
     IF(K7340&gt;0,
          IF(K7340&lt;0.3*'IV. Inputs Solar'!$S$66,
               0.3*'IV. Inputs Solar'!$S$66,
               K7340),
          0))</f>
        <v>0</v>
      </c>
      <c r="U7340" s="151">
        <f>T7340/('III. Inputs Baseline Diesel'!$S$54*'III. Inputs Baseline Diesel'!$S$57)</f>
        <v>0</v>
      </c>
    </row>
    <row r="7341" spans="2:21" ht="14.25" customHeight="1" x14ac:dyDescent="0.25">
      <c r="B7341" s="635">
        <v>7304</v>
      </c>
      <c r="C7341" s="268">
        <f>INDEX('V. Load Profile'!$D$85:$K$108,IF(MOD(B7341,24)=0, 24,MOD(B7341,24)),4)</f>
        <v>0.66666666666666674</v>
      </c>
      <c r="D7341" s="605">
        <f>IF('III. Inputs Baseline Diesel'!$S$17&gt;0,IF(AND(C7341&gt;0, C7341&lt;'III. Inputs Baseline Diesel'!$S$17*'III. Inputs Baseline Diesel'!$S$50),'III. Inputs Baseline Diesel'!$S$50*'III. Inputs Baseline Diesel'!$S$17,C7341))</f>
        <v>3.2279999999999998</v>
      </c>
      <c r="E7341" s="23">
        <f>INDEX('IX. Irradiation Data'!$G$15:$I$8774,B7341,2)</f>
        <v>159</v>
      </c>
      <c r="F7341" s="36">
        <f>INDEX('IX. Irradiation Data'!$G$15:$I$8774,B7341, 3)</f>
        <v>27</v>
      </c>
      <c r="G7341" s="36">
        <f>E7341*COS(RADIANS('IV. Inputs Solar'!$S$102))</f>
        <v>153.58220637996186</v>
      </c>
      <c r="H7341" s="36">
        <f>F7341+('IV. Inputs Solar'!$S$100-20)/80*E7341/10</f>
        <v>36.9375</v>
      </c>
      <c r="I7341" s="36">
        <f>1+('IV. Inputs Solar'!$S$101*(H7341-25))</f>
        <v>0.95821875000000001</v>
      </c>
      <c r="J7341" s="36">
        <f>G7341*I7341*('IV. Inputs Solar'!$T$52*'IV. Inputs Solar'!$S$53)/1000</f>
        <v>2.9433069963929821</v>
      </c>
      <c r="K7341" s="125">
        <f t="shared" si="456"/>
        <v>-2.2766403297263151</v>
      </c>
      <c r="L7341" s="36">
        <f>IF(K7341&gt;0,MATCH(0,K7341:$K$8797,-1)-1,0)</f>
        <v>0</v>
      </c>
      <c r="M7341" s="126">
        <f>IF('IV. Inputs Solar'!$T$60=0,
     0,
     IF(K7340&gt;0,
          IF(T7340=0,
               IF(M7340&gt;='IV. Inputs Solar'!$S$108*'IV. Inputs Solar'!$T$60,
                    IF(M7340-MIN('IV. Inputs Solar'!$S$58/'IV. Inputs Solar'!$S$106,K7340/'IV. Inputs Solar'!$S$106)&lt;'IV. Inputs Solar'!$T$60*'IV. Inputs Solar'!$S$108,
                         'IV. Inputs Solar'!$T$60*'IV. Inputs Solar'!$S$108,
                         M7340-MIN('IV. Inputs Solar'!$S$58/'IV. Inputs Solar'!$S$106,K7340/'IV. Inputs Solar'!$S$106)),
                    IF(M7340+MIN('IV. Inputs Solar'!$S$66-K7340,'IV. Inputs Solar'!$S$58)*'IV. Inputs Solar'!$S$106&gt;'IV. Inputs Solar'!$T$60,
                         'IV. Inputs Solar'!$T$60,
                         M7340+MIN('IV. Inputs Solar'!$S$66-K7340,'IV. Inputs Solar'!$S$58)*'IV. Inputs Solar'!$S$106)),
               IF(M7340-'IV. Inputs Solar'!$S$108*'IV. Inputs Solar'!$T$60&lt;MIN('IV. Inputs Solar'!$T$60,'IV. Inputs Solar'!$T$60*'IV. Inputs Solar'!$S$108+SUM(INDEX(K7341:$K$8797,MATCH(L7341,L7341:$L$8797,0),1):INDEX(K7341:$K$8797,MATCH(L7341,L7341:$L$8797,0)+L7341-1,1))/'IV. Inputs Solar'!$S$106),
                    IF(M7340+MIN('IV. Inputs Solar'!$S$66-K7340,'IV. Inputs Solar'!$S$58)*'IV. Inputs Solar'!$S$106&gt;MIN('IV. Inputs Solar'!$T$60,'IV. Inputs Solar'!$T$60*'IV. Inputs Solar'!$S$108+SUM(INDEX(K7341:$K$8797,MATCH(L7341,L7341:$L$8797,0),1):INDEX(K7341:$K$8797,MATCH(L7341,L7341:$L$8797,0)+L7341-1,1))/'IV. Inputs Solar'!$S$106),
                         MIN('IV. Inputs Solar'!$T$60,'IV. Inputs Solar'!$T$60*'IV. Inputs Solar'!$S$108+SUM(INDEX(K7341:$K$8797,MATCH(L7341,L7341:$L$8797,0),1):INDEX(K7341:$K$8797,MATCH(L7341,L7341:$L$8797,0)+L7341-1,1))/'IV. Inputs Solar'!$S$106),
                         M7340+MIN('IV. Inputs Solar'!$S$66-K7340,'IV. Inputs Solar'!$S$58)*'IV. Inputs Solar'!$S$106),
                    M7340)),
          IF(M7340&lt;'IV. Inputs Solar'!$T$60,
               IF(M7340-MAX((-1)*'IV. Inputs Solar'!$S$58*'IV. Inputs Solar'!$S$106,K7340*'IV. Inputs Solar'!$S$106)&gt;'IV. Inputs Solar'!$T$60,
                    'IV. Inputs Solar'!$T$60,
                    M7340-MAX((-1)*'IV. Inputs Solar'!$S$58*'IV. Inputs Solar'!$S$106,K7340*'IV. Inputs Solar'!$S$106)),
               M7340)))</f>
        <v>12.234353315583567</v>
      </c>
      <c r="N7341" s="98">
        <f>IF('IV. Inputs Solar'!$T$60=0,0,M7341/'IV. Inputs Solar'!$T$60)</f>
        <v>0.20390588859305944</v>
      </c>
      <c r="O7341" s="36">
        <f t="shared" si="458"/>
        <v>1</v>
      </c>
      <c r="P7341" s="36">
        <f t="shared" si="459"/>
        <v>1</v>
      </c>
      <c r="Q7341" s="36">
        <f t="shared" si="457"/>
        <v>0.8</v>
      </c>
      <c r="R7341" s="36">
        <f>ROUND(IF(K7341&lt;0,((M7341-M7342)/'IV. Inputs Solar'!$S$106)-K7341,0),2)</f>
        <v>0</v>
      </c>
      <c r="S7341" s="125">
        <f>ROUND(IF(K7341&gt;0,IF(T7341&gt;0,K7341,ABS((M7341-M7342)*'IV. Inputs Solar'!$S$106-K7341)),0),2)</f>
        <v>0</v>
      </c>
      <c r="T7341" s="151">
        <f>IF('IV. Inputs Solar'!$T$60&lt;&gt;0,
     IF(AND(M7341&lt;MIN('IV. Inputs Solar'!$T$60,'IV. Inputs Solar'!$T$60*'IV. Inputs Solar'!$S$108+SUM(INDEX(K7341:$K$8797,MATCH(L7341,L7341:$L$8797,0),1):INDEX(K7341:$K$8797,MATCH(L7341,L7341:$L$8797,0)+L7341-1,1))/'IV. Inputs Solar'!$S$106),K7341&gt;0),
          'IV. Inputs Solar'!$S$66,
          0),
     IF(K7341&gt;0,
          IF(K7341&lt;0.3*'IV. Inputs Solar'!$S$66,
               0.3*'IV. Inputs Solar'!$S$66,
               K7341),
          0))</f>
        <v>0</v>
      </c>
      <c r="U7341" s="151">
        <f>T7341/('III. Inputs Baseline Diesel'!$S$54*'III. Inputs Baseline Diesel'!$S$57)</f>
        <v>0</v>
      </c>
    </row>
    <row r="7342" spans="2:21" ht="14.25" customHeight="1" x14ac:dyDescent="0.25">
      <c r="B7342" s="635">
        <v>7305</v>
      </c>
      <c r="C7342" s="268">
        <f>INDEX('V. Load Profile'!$D$85:$K$108,IF(MOD(B7342,24)=0, 24,MOD(B7342,24)),4)</f>
        <v>0.7777777777777779</v>
      </c>
      <c r="D7342" s="605">
        <f>IF('III. Inputs Baseline Diesel'!$S$17&gt;0,IF(AND(C7342&gt;0, C7342&lt;'III. Inputs Baseline Diesel'!$S$17*'III. Inputs Baseline Diesel'!$S$50),'III. Inputs Baseline Diesel'!$S$50*'III. Inputs Baseline Diesel'!$S$17,C7342))</f>
        <v>3.2279999999999998</v>
      </c>
      <c r="E7342" s="23">
        <f>INDEX('IX. Irradiation Data'!$G$15:$I$8774,B7342,2)</f>
        <v>386</v>
      </c>
      <c r="F7342" s="36">
        <f>INDEX('IX. Irradiation Data'!$G$15:$I$8774,B7342, 3)</f>
        <v>28.6</v>
      </c>
      <c r="G7342" s="36">
        <f>E7342*COS(RADIANS('IV. Inputs Solar'!$S$102))</f>
        <v>372.84736894758038</v>
      </c>
      <c r="H7342" s="36">
        <f>F7342+('IV. Inputs Solar'!$S$100-20)/80*E7342/10</f>
        <v>52.725000000000001</v>
      </c>
      <c r="I7342" s="36">
        <f>1+('IV. Inputs Solar'!$S$101*(H7342-25))</f>
        <v>0.9029625</v>
      </c>
      <c r="J7342" s="36">
        <f>G7342*I7342*('IV. Inputs Solar'!$T$52*'IV. Inputs Solar'!$S$53)/1000</f>
        <v>6.7333438476665917</v>
      </c>
      <c r="K7342" s="125">
        <f t="shared" si="456"/>
        <v>-5.955566069888814</v>
      </c>
      <c r="L7342" s="36">
        <f>IF(K7342&gt;0,MATCH(0,K7342:$K$8797,-1)-1,0)</f>
        <v>0</v>
      </c>
      <c r="M7342" s="126">
        <f>IF('IV. Inputs Solar'!$T$60=0,
     0,
     IF(K7341&gt;0,
          IF(T7341=0,
               IF(M7341&gt;='IV. Inputs Solar'!$S$108*'IV. Inputs Solar'!$T$60,
                    IF(M7341-MIN('IV. Inputs Solar'!$S$58/'IV. Inputs Solar'!$S$106,K7341/'IV. Inputs Solar'!$S$106)&lt;'IV. Inputs Solar'!$T$60*'IV. Inputs Solar'!$S$108,
                         'IV. Inputs Solar'!$T$60*'IV. Inputs Solar'!$S$108,
                         M7341-MIN('IV. Inputs Solar'!$S$58/'IV. Inputs Solar'!$S$106,K7341/'IV. Inputs Solar'!$S$106)),
                    IF(M7341+MIN('IV. Inputs Solar'!$S$66-K7341,'IV. Inputs Solar'!$S$58)*'IV. Inputs Solar'!$S$106&gt;'IV. Inputs Solar'!$T$60,
                         'IV. Inputs Solar'!$T$60,
                         M7341+MIN('IV. Inputs Solar'!$S$66-K7341,'IV. Inputs Solar'!$S$58)*'IV. Inputs Solar'!$S$106)),
               IF(M7341-'IV. Inputs Solar'!$S$108*'IV. Inputs Solar'!$T$60&lt;MIN('IV. Inputs Solar'!$T$60,'IV. Inputs Solar'!$T$60*'IV. Inputs Solar'!$S$108+SUM(INDEX(K7342:$K$8797,MATCH(L7342,L7342:$L$8797,0),1):INDEX(K7342:$K$8797,MATCH(L7342,L7342:$L$8797,0)+L7342-1,1))/'IV. Inputs Solar'!$S$106),
                    IF(M7341+MIN('IV. Inputs Solar'!$S$66-K7341,'IV. Inputs Solar'!$S$58)*'IV. Inputs Solar'!$S$106&gt;MIN('IV. Inputs Solar'!$T$60,'IV. Inputs Solar'!$T$60*'IV. Inputs Solar'!$S$108+SUM(INDEX(K7342:$K$8797,MATCH(L7342,L7342:$L$8797,0),1):INDEX(K7342:$K$8797,MATCH(L7342,L7342:$L$8797,0)+L7342-1,1))/'IV. Inputs Solar'!$S$106),
                         MIN('IV. Inputs Solar'!$T$60,'IV. Inputs Solar'!$T$60*'IV. Inputs Solar'!$S$108+SUM(INDEX(K7342:$K$8797,MATCH(L7342,L7342:$L$8797,0),1):INDEX(K7342:$K$8797,MATCH(L7342,L7342:$L$8797,0)+L7342-1,1))/'IV. Inputs Solar'!$S$106),
                         M7341+MIN('IV. Inputs Solar'!$S$66-K7341,'IV. Inputs Solar'!$S$58)*'IV. Inputs Solar'!$S$106),
                    M7341)),
          IF(M7341&lt;'IV. Inputs Solar'!$T$60,
               IF(M7341-MAX((-1)*'IV. Inputs Solar'!$S$58*'IV. Inputs Solar'!$S$106,K7341*'IV. Inputs Solar'!$S$106)&gt;'IV. Inputs Solar'!$T$60,
                    'IV. Inputs Solar'!$T$60,
                    M7341-MAX((-1)*'IV. Inputs Solar'!$S$58*'IV. Inputs Solar'!$S$106,K7341*'IV. Inputs Solar'!$S$106)),
               M7341)))</f>
        <v>14.394163972063136</v>
      </c>
      <c r="N7342" s="98">
        <f>IF('IV. Inputs Solar'!$T$60=0,0,M7342/'IV. Inputs Solar'!$T$60)</f>
        <v>0.23990273286771893</v>
      </c>
      <c r="O7342" s="36">
        <f t="shared" si="458"/>
        <v>1</v>
      </c>
      <c r="P7342" s="36">
        <f t="shared" si="459"/>
        <v>0</v>
      </c>
      <c r="Q7342" s="36">
        <f t="shared" si="457"/>
        <v>0</v>
      </c>
      <c r="R7342" s="36">
        <f>ROUND(IF(K7342&lt;0,((M7342-M7343)/'IV. Inputs Solar'!$S$106)-K7342,0),2)</f>
        <v>0</v>
      </c>
      <c r="S7342" s="125">
        <f>ROUND(IF(K7342&gt;0,IF(T7342&gt;0,K7342,ABS((M7342-M7343)*'IV. Inputs Solar'!$S$106-K7342)),0),2)</f>
        <v>0</v>
      </c>
      <c r="T7342" s="151">
        <f>IF('IV. Inputs Solar'!$T$60&lt;&gt;0,
     IF(AND(M7342&lt;MIN('IV. Inputs Solar'!$T$60,'IV. Inputs Solar'!$T$60*'IV. Inputs Solar'!$S$108+SUM(INDEX(K7342:$K$8797,MATCH(L7342,L7342:$L$8797,0),1):INDEX(K7342:$K$8797,MATCH(L7342,L7342:$L$8797,0)+L7342-1,1))/'IV. Inputs Solar'!$S$106),K7342&gt;0),
          'IV. Inputs Solar'!$S$66,
          0),
     IF(K7342&gt;0,
          IF(K7342&lt;0.3*'IV. Inputs Solar'!$S$66,
               0.3*'IV. Inputs Solar'!$S$66,
               K7342),
          0))</f>
        <v>0</v>
      </c>
      <c r="U7342" s="151">
        <f>T7342/('III. Inputs Baseline Diesel'!$S$54*'III. Inputs Baseline Diesel'!$S$57)</f>
        <v>0</v>
      </c>
    </row>
    <row r="7343" spans="2:21" ht="14.25" customHeight="1" x14ac:dyDescent="0.25">
      <c r="B7343" s="635">
        <v>7306</v>
      </c>
      <c r="C7343" s="268">
        <f>INDEX('V. Load Profile'!$D$85:$K$108,IF(MOD(B7343,24)=0, 24,MOD(B7343,24)),4)</f>
        <v>1.0444444444444445</v>
      </c>
      <c r="D7343" s="605">
        <f>IF('III. Inputs Baseline Diesel'!$S$17&gt;0,IF(AND(C7343&gt;0, C7343&lt;'III. Inputs Baseline Diesel'!$S$17*'III. Inputs Baseline Diesel'!$S$50),'III. Inputs Baseline Diesel'!$S$50*'III. Inputs Baseline Diesel'!$S$17,C7343))</f>
        <v>3.2279999999999998</v>
      </c>
      <c r="E7343" s="23">
        <f>INDEX('IX. Irradiation Data'!$G$15:$I$8774,B7343,2)</f>
        <v>608</v>
      </c>
      <c r="F7343" s="36">
        <f>INDEX('IX. Irradiation Data'!$G$15:$I$8774,B7343, 3)</f>
        <v>30.2</v>
      </c>
      <c r="G7343" s="36">
        <f>E7343*COS(RADIANS('IV. Inputs Solar'!$S$102))</f>
        <v>587.28290238375348</v>
      </c>
      <c r="H7343" s="36">
        <f>F7343+('IV. Inputs Solar'!$S$100-20)/80*E7343/10</f>
        <v>68.2</v>
      </c>
      <c r="I7343" s="36">
        <f>1+('IV. Inputs Solar'!$S$101*(H7343-25))</f>
        <v>0.8488</v>
      </c>
      <c r="J7343" s="36">
        <f>G7343*I7343*('IV. Inputs Solar'!$T$52*'IV. Inputs Solar'!$S$53)/1000</f>
        <v>9.9697145508666001</v>
      </c>
      <c r="K7343" s="125">
        <f t="shared" si="456"/>
        <v>-8.9252701064221558</v>
      </c>
      <c r="L7343" s="36">
        <f>IF(K7343&gt;0,MATCH(0,K7343:$K$8797,-1)-1,0)</f>
        <v>0</v>
      </c>
      <c r="M7343" s="126">
        <f>IF('IV. Inputs Solar'!$T$60=0,
     0,
     IF(K7342&gt;0,
          IF(T7342=0,
               IF(M7342&gt;='IV. Inputs Solar'!$S$108*'IV. Inputs Solar'!$T$60,
                    IF(M7342-MIN('IV. Inputs Solar'!$S$58/'IV. Inputs Solar'!$S$106,K7342/'IV. Inputs Solar'!$S$106)&lt;'IV. Inputs Solar'!$T$60*'IV. Inputs Solar'!$S$108,
                         'IV. Inputs Solar'!$T$60*'IV. Inputs Solar'!$S$108,
                         M7342-MIN('IV. Inputs Solar'!$S$58/'IV. Inputs Solar'!$S$106,K7342/'IV. Inputs Solar'!$S$106)),
                    IF(M7342+MIN('IV. Inputs Solar'!$S$66-K7342,'IV. Inputs Solar'!$S$58)*'IV. Inputs Solar'!$S$106&gt;'IV. Inputs Solar'!$T$60,
                         'IV. Inputs Solar'!$T$60,
                         M7342+MIN('IV. Inputs Solar'!$S$66-K7342,'IV. Inputs Solar'!$S$58)*'IV. Inputs Solar'!$S$106)),
               IF(M7342-'IV. Inputs Solar'!$S$108*'IV. Inputs Solar'!$T$60&lt;MIN('IV. Inputs Solar'!$T$60,'IV. Inputs Solar'!$T$60*'IV. Inputs Solar'!$S$108+SUM(INDEX(K7343:$K$8797,MATCH(L7343,L7343:$L$8797,0),1):INDEX(K7343:$K$8797,MATCH(L7343,L7343:$L$8797,0)+L7343-1,1))/'IV. Inputs Solar'!$S$106),
                    IF(M7342+MIN('IV. Inputs Solar'!$S$66-K7342,'IV. Inputs Solar'!$S$58)*'IV. Inputs Solar'!$S$106&gt;MIN('IV. Inputs Solar'!$T$60,'IV. Inputs Solar'!$T$60*'IV. Inputs Solar'!$S$108+SUM(INDEX(K7343:$K$8797,MATCH(L7343,L7343:$L$8797,0),1):INDEX(K7343:$K$8797,MATCH(L7343,L7343:$L$8797,0)+L7343-1,1))/'IV. Inputs Solar'!$S$106),
                         MIN('IV. Inputs Solar'!$T$60,'IV. Inputs Solar'!$T$60*'IV. Inputs Solar'!$S$108+SUM(INDEX(K7343:$K$8797,MATCH(L7343,L7343:$L$8797,0),1):INDEX(K7343:$K$8797,MATCH(L7343,L7343:$L$8797,0)+L7343-1,1))/'IV. Inputs Solar'!$S$106),
                         M7342+MIN('IV. Inputs Solar'!$S$66-K7342,'IV. Inputs Solar'!$S$58)*'IV. Inputs Solar'!$S$106),
                    M7342)),
          IF(M7342&lt;'IV. Inputs Solar'!$T$60,
               IF(M7342-MAX((-1)*'IV. Inputs Solar'!$S$58*'IV. Inputs Solar'!$S$106,K7342*'IV. Inputs Solar'!$S$106)&gt;'IV. Inputs Solar'!$T$60,
                    'IV. Inputs Solar'!$T$60,
                    M7342-MAX((-1)*'IV. Inputs Solar'!$S$58*'IV. Inputs Solar'!$S$106,K7342*'IV. Inputs Solar'!$S$106)),
               M7342)))</f>
        <v>20.044110033002994</v>
      </c>
      <c r="N7343" s="98">
        <f>IF('IV. Inputs Solar'!$T$60=0,0,M7343/'IV. Inputs Solar'!$T$60)</f>
        <v>0.33406850055004988</v>
      </c>
      <c r="O7343" s="36">
        <f t="shared" si="458"/>
        <v>1</v>
      </c>
      <c r="P7343" s="36">
        <f t="shared" si="459"/>
        <v>0</v>
      </c>
      <c r="Q7343" s="36">
        <f t="shared" si="457"/>
        <v>0</v>
      </c>
      <c r="R7343" s="36">
        <f>ROUND(IF(K7343&lt;0,((M7343-M7344)/'IV. Inputs Solar'!$S$106)-K7343,0),2)</f>
        <v>0</v>
      </c>
      <c r="S7343" s="125">
        <f>ROUND(IF(K7343&gt;0,IF(T7343&gt;0,K7343,ABS((M7343-M7344)*'IV. Inputs Solar'!$S$106-K7343)),0),2)</f>
        <v>0</v>
      </c>
      <c r="T7343" s="151">
        <f>IF('IV. Inputs Solar'!$T$60&lt;&gt;0,
     IF(AND(M7343&lt;MIN('IV. Inputs Solar'!$T$60,'IV. Inputs Solar'!$T$60*'IV. Inputs Solar'!$S$108+SUM(INDEX(K7343:$K$8797,MATCH(L7343,L7343:$L$8797,0),1):INDEX(K7343:$K$8797,MATCH(L7343,L7343:$L$8797,0)+L7343-1,1))/'IV. Inputs Solar'!$S$106),K7343&gt;0),
          'IV. Inputs Solar'!$S$66,
          0),
     IF(K7343&gt;0,
          IF(K7343&lt;0.3*'IV. Inputs Solar'!$S$66,
               0.3*'IV. Inputs Solar'!$S$66,
               K7343),
          0))</f>
        <v>0</v>
      </c>
      <c r="U7343" s="151">
        <f>T7343/('III. Inputs Baseline Diesel'!$S$54*'III. Inputs Baseline Diesel'!$S$57)</f>
        <v>0</v>
      </c>
    </row>
    <row r="7344" spans="2:21" ht="14.25" customHeight="1" x14ac:dyDescent="0.25">
      <c r="B7344" s="635">
        <v>7307</v>
      </c>
      <c r="C7344" s="268">
        <f>INDEX('V. Load Profile'!$D$85:$K$108,IF(MOD(B7344,24)=0, 24,MOD(B7344,24)),4)</f>
        <v>1.0444444444444445</v>
      </c>
      <c r="D7344" s="605">
        <f>IF('III. Inputs Baseline Diesel'!$S$17&gt;0,IF(AND(C7344&gt;0, C7344&lt;'III. Inputs Baseline Diesel'!$S$17*'III. Inputs Baseline Diesel'!$S$50),'III. Inputs Baseline Diesel'!$S$50*'III. Inputs Baseline Diesel'!$S$17,C7344))</f>
        <v>3.2279999999999998</v>
      </c>
      <c r="E7344" s="23">
        <f>INDEX('IX. Irradiation Data'!$G$15:$I$8774,B7344,2)</f>
        <v>737</v>
      </c>
      <c r="F7344" s="36">
        <f>INDEX('IX. Irradiation Data'!$G$15:$I$8774,B7344, 3)</f>
        <v>31.2</v>
      </c>
      <c r="G7344" s="36">
        <f>E7344*COS(RADIANS('IV. Inputs Solar'!$S$102))</f>
        <v>711.88733397504336</v>
      </c>
      <c r="H7344" s="36">
        <f>F7344+('IV. Inputs Solar'!$S$100-20)/80*E7344/10</f>
        <v>77.262500000000003</v>
      </c>
      <c r="I7344" s="36">
        <f>1+('IV. Inputs Solar'!$S$101*(H7344-25))</f>
        <v>0.81708124999999998</v>
      </c>
      <c r="J7344" s="36">
        <f>G7344*I7344*('IV. Inputs Solar'!$T$52*'IV. Inputs Solar'!$S$53)/1000</f>
        <v>11.633395854069917</v>
      </c>
      <c r="K7344" s="125">
        <f t="shared" si="456"/>
        <v>-10.588951409625473</v>
      </c>
      <c r="L7344" s="36">
        <f>IF(K7344&gt;0,MATCH(0,K7344:$K$8797,-1)-1,0)</f>
        <v>0</v>
      </c>
      <c r="M7344" s="126">
        <f>IF('IV. Inputs Solar'!$T$60=0,
     0,
     IF(K7343&gt;0,
          IF(T7343=0,
               IF(M7343&gt;='IV. Inputs Solar'!$S$108*'IV. Inputs Solar'!$T$60,
                    IF(M7343-MIN('IV. Inputs Solar'!$S$58/'IV. Inputs Solar'!$S$106,K7343/'IV. Inputs Solar'!$S$106)&lt;'IV. Inputs Solar'!$T$60*'IV. Inputs Solar'!$S$108,
                         'IV. Inputs Solar'!$T$60*'IV. Inputs Solar'!$S$108,
                         M7343-MIN('IV. Inputs Solar'!$S$58/'IV. Inputs Solar'!$S$106,K7343/'IV. Inputs Solar'!$S$106)),
                    IF(M7343+MIN('IV. Inputs Solar'!$S$66-K7343,'IV. Inputs Solar'!$S$58)*'IV. Inputs Solar'!$S$106&gt;'IV. Inputs Solar'!$T$60,
                         'IV. Inputs Solar'!$T$60,
                         M7343+MIN('IV. Inputs Solar'!$S$66-K7343,'IV. Inputs Solar'!$S$58)*'IV. Inputs Solar'!$S$106)),
               IF(M7343-'IV. Inputs Solar'!$S$108*'IV. Inputs Solar'!$T$60&lt;MIN('IV. Inputs Solar'!$T$60,'IV. Inputs Solar'!$T$60*'IV. Inputs Solar'!$S$108+SUM(INDEX(K7344:$K$8797,MATCH(L7344,L7344:$L$8797,0),1):INDEX(K7344:$K$8797,MATCH(L7344,L7344:$L$8797,0)+L7344-1,1))/'IV. Inputs Solar'!$S$106),
                    IF(M7343+MIN('IV. Inputs Solar'!$S$66-K7343,'IV. Inputs Solar'!$S$58)*'IV. Inputs Solar'!$S$106&gt;MIN('IV. Inputs Solar'!$T$60,'IV. Inputs Solar'!$T$60*'IV. Inputs Solar'!$S$108+SUM(INDEX(K7344:$K$8797,MATCH(L7344,L7344:$L$8797,0),1):INDEX(K7344:$K$8797,MATCH(L7344,L7344:$L$8797,0)+L7344-1,1))/'IV. Inputs Solar'!$S$106),
                         MIN('IV. Inputs Solar'!$T$60,'IV. Inputs Solar'!$T$60*'IV. Inputs Solar'!$S$108+SUM(INDEX(K7344:$K$8797,MATCH(L7344,L7344:$L$8797,0),1):INDEX(K7344:$K$8797,MATCH(L7344,L7344:$L$8797,0)+L7344-1,1))/'IV. Inputs Solar'!$S$106),
                         M7343+MIN('IV. Inputs Solar'!$S$66-K7343,'IV. Inputs Solar'!$S$58)*'IV. Inputs Solar'!$S$106),
                    M7343)),
          IF(M7343&lt;'IV. Inputs Solar'!$T$60,
               IF(M7343-MAX((-1)*'IV. Inputs Solar'!$S$58*'IV. Inputs Solar'!$S$106,K7343*'IV. Inputs Solar'!$S$106)&gt;'IV. Inputs Solar'!$T$60,
                    'IV. Inputs Solar'!$T$60,
                    M7343-MAX((-1)*'IV. Inputs Solar'!$S$58*'IV. Inputs Solar'!$S$106,K7343*'IV. Inputs Solar'!$S$106)),
               M7343)))</f>
        <v>28.511364713555224</v>
      </c>
      <c r="N7344" s="98">
        <f>IF('IV. Inputs Solar'!$T$60=0,0,M7344/'IV. Inputs Solar'!$T$60)</f>
        <v>0.47518941189258707</v>
      </c>
      <c r="O7344" s="36">
        <f t="shared" si="458"/>
        <v>1</v>
      </c>
      <c r="P7344" s="36">
        <f t="shared" si="459"/>
        <v>0</v>
      </c>
      <c r="Q7344" s="36">
        <f t="shared" si="457"/>
        <v>0</v>
      </c>
      <c r="R7344" s="36">
        <f>ROUND(IF(K7344&lt;0,((M7344-M7345)/'IV. Inputs Solar'!$S$106)-K7344,0),2)</f>
        <v>0</v>
      </c>
      <c r="S7344" s="125">
        <f>ROUND(IF(K7344&gt;0,IF(T7344&gt;0,K7344,ABS((M7344-M7345)*'IV. Inputs Solar'!$S$106-K7344)),0),2)</f>
        <v>0</v>
      </c>
      <c r="T7344" s="151">
        <f>IF('IV. Inputs Solar'!$T$60&lt;&gt;0,
     IF(AND(M7344&lt;MIN('IV. Inputs Solar'!$T$60,'IV. Inputs Solar'!$T$60*'IV. Inputs Solar'!$S$108+SUM(INDEX(K7344:$K$8797,MATCH(L7344,L7344:$L$8797,0),1):INDEX(K7344:$K$8797,MATCH(L7344,L7344:$L$8797,0)+L7344-1,1))/'IV. Inputs Solar'!$S$106),K7344&gt;0),
          'IV. Inputs Solar'!$S$66,
          0),
     IF(K7344&gt;0,
          IF(K7344&lt;0.3*'IV. Inputs Solar'!$S$66,
               0.3*'IV. Inputs Solar'!$S$66,
               K7344),
          0))</f>
        <v>0</v>
      </c>
      <c r="U7344" s="151">
        <f>T7344/('III. Inputs Baseline Diesel'!$S$54*'III. Inputs Baseline Diesel'!$S$57)</f>
        <v>0</v>
      </c>
    </row>
    <row r="7345" spans="2:21" ht="14.25" customHeight="1" x14ac:dyDescent="0.25">
      <c r="B7345" s="635">
        <v>7308</v>
      </c>
      <c r="C7345" s="268">
        <f>INDEX('V. Load Profile'!$D$85:$K$108,IF(MOD(B7345,24)=0, 24,MOD(B7345,24)),4)</f>
        <v>1.6</v>
      </c>
      <c r="D7345" s="605">
        <f>IF('III. Inputs Baseline Diesel'!$S$17&gt;0,IF(AND(C7345&gt;0, C7345&lt;'III. Inputs Baseline Diesel'!$S$17*'III. Inputs Baseline Diesel'!$S$50),'III. Inputs Baseline Diesel'!$S$50*'III. Inputs Baseline Diesel'!$S$17,C7345))</f>
        <v>3.2279999999999998</v>
      </c>
      <c r="E7345" s="23">
        <f>INDEX('IX. Irradiation Data'!$G$15:$I$8774,B7345,2)</f>
        <v>790</v>
      </c>
      <c r="F7345" s="36">
        <f>INDEX('IX. Irradiation Data'!$G$15:$I$8774,B7345, 3)</f>
        <v>32.200000000000003</v>
      </c>
      <c r="G7345" s="36">
        <f>E7345*COS(RADIANS('IV. Inputs Solar'!$S$102))</f>
        <v>763.081402768364</v>
      </c>
      <c r="H7345" s="36">
        <f>F7345+('IV. Inputs Solar'!$S$100-20)/80*E7345/10</f>
        <v>81.575000000000003</v>
      </c>
      <c r="I7345" s="36">
        <f>1+('IV. Inputs Solar'!$S$101*(H7345-25))</f>
        <v>0.80198749999999996</v>
      </c>
      <c r="J7345" s="36">
        <f>G7345*I7345*('IV. Inputs Solar'!$T$52*'IV. Inputs Solar'!$S$53)/1000</f>
        <v>12.239634930053867</v>
      </c>
      <c r="K7345" s="125">
        <f t="shared" si="456"/>
        <v>-10.639634930053868</v>
      </c>
      <c r="L7345" s="36">
        <f>IF(K7345&gt;0,MATCH(0,K7345:$K$8797,-1)-1,0)</f>
        <v>0</v>
      </c>
      <c r="M7345" s="126">
        <f>IF('IV. Inputs Solar'!$T$60=0,
     0,
     IF(K7344&gt;0,
          IF(T7344=0,
               IF(M7344&gt;='IV. Inputs Solar'!$S$108*'IV. Inputs Solar'!$T$60,
                    IF(M7344-MIN('IV. Inputs Solar'!$S$58/'IV. Inputs Solar'!$S$106,K7344/'IV. Inputs Solar'!$S$106)&lt;'IV. Inputs Solar'!$T$60*'IV. Inputs Solar'!$S$108,
                         'IV. Inputs Solar'!$T$60*'IV. Inputs Solar'!$S$108,
                         M7344-MIN('IV. Inputs Solar'!$S$58/'IV. Inputs Solar'!$S$106,K7344/'IV. Inputs Solar'!$S$106)),
                    IF(M7344+MIN('IV. Inputs Solar'!$S$66-K7344,'IV. Inputs Solar'!$S$58)*'IV. Inputs Solar'!$S$106&gt;'IV. Inputs Solar'!$T$60,
                         'IV. Inputs Solar'!$T$60,
                         M7344+MIN('IV. Inputs Solar'!$S$66-K7344,'IV. Inputs Solar'!$S$58)*'IV. Inputs Solar'!$S$106)),
               IF(M7344-'IV. Inputs Solar'!$S$108*'IV. Inputs Solar'!$T$60&lt;MIN('IV. Inputs Solar'!$T$60,'IV. Inputs Solar'!$T$60*'IV. Inputs Solar'!$S$108+SUM(INDEX(K7345:$K$8797,MATCH(L7345,L7345:$L$8797,0),1):INDEX(K7345:$K$8797,MATCH(L7345,L7345:$L$8797,0)+L7345-1,1))/'IV. Inputs Solar'!$S$106),
                    IF(M7344+MIN('IV. Inputs Solar'!$S$66-K7344,'IV. Inputs Solar'!$S$58)*'IV. Inputs Solar'!$S$106&gt;MIN('IV. Inputs Solar'!$T$60,'IV. Inputs Solar'!$T$60*'IV. Inputs Solar'!$S$108+SUM(INDEX(K7345:$K$8797,MATCH(L7345,L7345:$L$8797,0),1):INDEX(K7345:$K$8797,MATCH(L7345,L7345:$L$8797,0)+L7345-1,1))/'IV. Inputs Solar'!$S$106),
                         MIN('IV. Inputs Solar'!$T$60,'IV. Inputs Solar'!$T$60*'IV. Inputs Solar'!$S$108+SUM(INDEX(K7345:$K$8797,MATCH(L7345,L7345:$L$8797,0),1):INDEX(K7345:$K$8797,MATCH(L7345,L7345:$L$8797,0)+L7345-1,1))/'IV. Inputs Solar'!$S$106),
                         M7344+MIN('IV. Inputs Solar'!$S$66-K7344,'IV. Inputs Solar'!$S$58)*'IV. Inputs Solar'!$S$106),
                    M7344)),
          IF(M7344&lt;'IV. Inputs Solar'!$T$60,
               IF(M7344-MAX((-1)*'IV. Inputs Solar'!$S$58*'IV. Inputs Solar'!$S$106,K7344*'IV. Inputs Solar'!$S$106)&gt;'IV. Inputs Solar'!$T$60,
                    'IV. Inputs Solar'!$T$60,
                    M7344-MAX((-1)*'IV. Inputs Solar'!$S$58*'IV. Inputs Solar'!$S$106,K7344*'IV. Inputs Solar'!$S$106)),
               M7344)))</f>
        <v>38.556926059735353</v>
      </c>
      <c r="N7345" s="98">
        <f>IF('IV. Inputs Solar'!$T$60=0,0,M7345/'IV. Inputs Solar'!$T$60)</f>
        <v>0.64261543432892254</v>
      </c>
      <c r="O7345" s="36">
        <f t="shared" si="458"/>
        <v>1</v>
      </c>
      <c r="P7345" s="36">
        <f t="shared" si="459"/>
        <v>0</v>
      </c>
      <c r="Q7345" s="36">
        <f t="shared" si="457"/>
        <v>0</v>
      </c>
      <c r="R7345" s="36">
        <f>ROUND(IF(K7345&lt;0,((M7345-M7346)/'IV. Inputs Solar'!$S$106)-K7345,0),2)</f>
        <v>0</v>
      </c>
      <c r="S7345" s="125">
        <f>ROUND(IF(K7345&gt;0,IF(T7345&gt;0,K7345,ABS((M7345-M7346)*'IV. Inputs Solar'!$S$106-K7345)),0),2)</f>
        <v>0</v>
      </c>
      <c r="T7345" s="151">
        <f>IF('IV. Inputs Solar'!$T$60&lt;&gt;0,
     IF(AND(M7345&lt;MIN('IV. Inputs Solar'!$T$60,'IV. Inputs Solar'!$T$60*'IV. Inputs Solar'!$S$108+SUM(INDEX(K7345:$K$8797,MATCH(L7345,L7345:$L$8797,0),1):INDEX(K7345:$K$8797,MATCH(L7345,L7345:$L$8797,0)+L7345-1,1))/'IV. Inputs Solar'!$S$106),K7345&gt;0),
          'IV. Inputs Solar'!$S$66,
          0),
     IF(K7345&gt;0,
          IF(K7345&lt;0.3*'IV. Inputs Solar'!$S$66,
               0.3*'IV. Inputs Solar'!$S$66,
               K7345),
          0))</f>
        <v>0</v>
      </c>
      <c r="U7345" s="151">
        <f>T7345/('III. Inputs Baseline Diesel'!$S$54*'III. Inputs Baseline Diesel'!$S$57)</f>
        <v>0</v>
      </c>
    </row>
    <row r="7346" spans="2:21" ht="14.25" customHeight="1" x14ac:dyDescent="0.25">
      <c r="B7346" s="635">
        <v>7309</v>
      </c>
      <c r="C7346" s="268">
        <f>INDEX('V. Load Profile'!$D$85:$K$108,IF(MOD(B7346,24)=0, 24,MOD(B7346,24)),4)</f>
        <v>1.377777777777778</v>
      </c>
      <c r="D7346" s="605">
        <f>IF('III. Inputs Baseline Diesel'!$S$17&gt;0,IF(AND(C7346&gt;0, C7346&lt;'III. Inputs Baseline Diesel'!$S$17*'III. Inputs Baseline Diesel'!$S$50),'III. Inputs Baseline Diesel'!$S$50*'III. Inputs Baseline Diesel'!$S$17,C7346))</f>
        <v>3.2279999999999998</v>
      </c>
      <c r="E7346" s="23">
        <f>INDEX('IX. Irradiation Data'!$G$15:$I$8774,B7346,2)</f>
        <v>767</v>
      </c>
      <c r="F7346" s="36">
        <f>INDEX('IX. Irradiation Data'!$G$15:$I$8774,B7346, 3)</f>
        <v>33.200000000000003</v>
      </c>
      <c r="G7346" s="36">
        <f>E7346*COS(RADIANS('IV. Inputs Solar'!$S$102))</f>
        <v>740.8651087637154</v>
      </c>
      <c r="H7346" s="36">
        <f>F7346+('IV. Inputs Solar'!$S$100-20)/80*E7346/10</f>
        <v>81.137500000000003</v>
      </c>
      <c r="I7346" s="36">
        <f>1+('IV. Inputs Solar'!$S$101*(H7346-25))</f>
        <v>0.80351874999999995</v>
      </c>
      <c r="J7346" s="36">
        <f>G7346*I7346*('IV. Inputs Solar'!$T$52*'IV. Inputs Solar'!$S$53)/1000</f>
        <v>11.905980122248693</v>
      </c>
      <c r="K7346" s="125">
        <f t="shared" si="456"/>
        <v>-10.528202344470914</v>
      </c>
      <c r="L7346" s="36">
        <f>IF(K7346&gt;0,MATCH(0,K7346:$K$8797,-1)-1,0)</f>
        <v>0</v>
      </c>
      <c r="M7346" s="126">
        <f>IF('IV. Inputs Solar'!$T$60=0,
     0,
     IF(K7345&gt;0,
          IF(T7345=0,
               IF(M7345&gt;='IV. Inputs Solar'!$S$108*'IV. Inputs Solar'!$T$60,
                    IF(M7345-MIN('IV. Inputs Solar'!$S$58/'IV. Inputs Solar'!$S$106,K7345/'IV. Inputs Solar'!$S$106)&lt;'IV. Inputs Solar'!$T$60*'IV. Inputs Solar'!$S$108,
                         'IV. Inputs Solar'!$T$60*'IV. Inputs Solar'!$S$108,
                         M7345-MIN('IV. Inputs Solar'!$S$58/'IV. Inputs Solar'!$S$106,K7345/'IV. Inputs Solar'!$S$106)),
                    IF(M7345+MIN('IV. Inputs Solar'!$S$66-K7345,'IV. Inputs Solar'!$S$58)*'IV. Inputs Solar'!$S$106&gt;'IV. Inputs Solar'!$T$60,
                         'IV. Inputs Solar'!$T$60,
                         M7345+MIN('IV. Inputs Solar'!$S$66-K7345,'IV. Inputs Solar'!$S$58)*'IV. Inputs Solar'!$S$106)),
               IF(M7345-'IV. Inputs Solar'!$S$108*'IV. Inputs Solar'!$T$60&lt;MIN('IV. Inputs Solar'!$T$60,'IV. Inputs Solar'!$T$60*'IV. Inputs Solar'!$S$108+SUM(INDEX(K7346:$K$8797,MATCH(L7346,L7346:$L$8797,0),1):INDEX(K7346:$K$8797,MATCH(L7346,L7346:$L$8797,0)+L7346-1,1))/'IV. Inputs Solar'!$S$106),
                    IF(M7345+MIN('IV. Inputs Solar'!$S$66-K7345,'IV. Inputs Solar'!$S$58)*'IV. Inputs Solar'!$S$106&gt;MIN('IV. Inputs Solar'!$T$60,'IV. Inputs Solar'!$T$60*'IV. Inputs Solar'!$S$108+SUM(INDEX(K7346:$K$8797,MATCH(L7346,L7346:$L$8797,0),1):INDEX(K7346:$K$8797,MATCH(L7346,L7346:$L$8797,0)+L7346-1,1))/'IV. Inputs Solar'!$S$106),
                         MIN('IV. Inputs Solar'!$T$60,'IV. Inputs Solar'!$T$60*'IV. Inputs Solar'!$S$108+SUM(INDEX(K7346:$K$8797,MATCH(L7346,L7346:$L$8797,0),1):INDEX(K7346:$K$8797,MATCH(L7346,L7346:$L$8797,0)+L7346-1,1))/'IV. Inputs Solar'!$S$106),
                         M7345+MIN('IV. Inputs Solar'!$S$66-K7345,'IV. Inputs Solar'!$S$58)*'IV. Inputs Solar'!$S$106),
                    M7345)),
          IF(M7345&lt;'IV. Inputs Solar'!$T$60,
               IF(M7345-MAX((-1)*'IV. Inputs Solar'!$S$58*'IV. Inputs Solar'!$S$106,K7345*'IV. Inputs Solar'!$S$106)&gt;'IV. Inputs Solar'!$T$60,
                    'IV. Inputs Solar'!$T$60,
                    M7345-MAX((-1)*'IV. Inputs Solar'!$S$58*'IV. Inputs Solar'!$S$106,K7345*'IV. Inputs Solar'!$S$106)),
               M7345)))</f>
        <v>48.650570015232304</v>
      </c>
      <c r="N7346" s="98">
        <f>IF('IV. Inputs Solar'!$T$60=0,0,M7346/'IV. Inputs Solar'!$T$60)</f>
        <v>0.8108428335872051</v>
      </c>
      <c r="O7346" s="36">
        <f t="shared" si="458"/>
        <v>1</v>
      </c>
      <c r="P7346" s="36">
        <f t="shared" si="459"/>
        <v>0</v>
      </c>
      <c r="Q7346" s="36">
        <f t="shared" si="457"/>
        <v>0</v>
      </c>
      <c r="R7346" s="36">
        <f>ROUND(IF(K7346&lt;0,((M7346-M7347)/'IV. Inputs Solar'!$S$106)-K7346,0),2)</f>
        <v>0</v>
      </c>
      <c r="S7346" s="125">
        <f>ROUND(IF(K7346&gt;0,IF(T7346&gt;0,K7346,ABS((M7346-M7347)*'IV. Inputs Solar'!$S$106-K7346)),0),2)</f>
        <v>0</v>
      </c>
      <c r="T7346" s="151">
        <f>IF('IV. Inputs Solar'!$T$60&lt;&gt;0,
     IF(AND(M7346&lt;MIN('IV. Inputs Solar'!$T$60,'IV. Inputs Solar'!$T$60*'IV. Inputs Solar'!$S$108+SUM(INDEX(K7346:$K$8797,MATCH(L7346,L7346:$L$8797,0),1):INDEX(K7346:$K$8797,MATCH(L7346,L7346:$L$8797,0)+L7346-1,1))/'IV. Inputs Solar'!$S$106),K7346&gt;0),
          'IV. Inputs Solar'!$S$66,
          0),
     IF(K7346&gt;0,
          IF(K7346&lt;0.3*'IV. Inputs Solar'!$S$66,
               0.3*'IV. Inputs Solar'!$S$66,
               K7346),
          0))</f>
        <v>0</v>
      </c>
      <c r="U7346" s="151">
        <f>T7346/('III. Inputs Baseline Diesel'!$S$54*'III. Inputs Baseline Diesel'!$S$57)</f>
        <v>0</v>
      </c>
    </row>
    <row r="7347" spans="2:21" ht="14.25" customHeight="1" x14ac:dyDescent="0.25">
      <c r="B7347" s="635">
        <v>7310</v>
      </c>
      <c r="C7347" s="268">
        <f>INDEX('V. Load Profile'!$D$85:$K$108,IF(MOD(B7347,24)=0, 24,MOD(B7347,24)),4)</f>
        <v>1.1111111111111112</v>
      </c>
      <c r="D7347" s="605">
        <f>IF('III. Inputs Baseline Diesel'!$S$17&gt;0,IF(AND(C7347&gt;0, C7347&lt;'III. Inputs Baseline Diesel'!$S$17*'III. Inputs Baseline Diesel'!$S$50),'III. Inputs Baseline Diesel'!$S$50*'III. Inputs Baseline Diesel'!$S$17,C7347))</f>
        <v>3.2279999999999998</v>
      </c>
      <c r="E7347" s="23">
        <f>INDEX('IX. Irradiation Data'!$G$15:$I$8774,B7347,2)</f>
        <v>673</v>
      </c>
      <c r="F7347" s="36">
        <f>INDEX('IX. Irradiation Data'!$G$15:$I$8774,B7347, 3)</f>
        <v>33.200000000000003</v>
      </c>
      <c r="G7347" s="36">
        <f>E7347*COS(RADIANS('IV. Inputs Solar'!$S$102))</f>
        <v>650.06808109254303</v>
      </c>
      <c r="H7347" s="36">
        <f>F7347+('IV. Inputs Solar'!$S$100-20)/80*E7347/10</f>
        <v>75.262500000000003</v>
      </c>
      <c r="I7347" s="36">
        <f>1+('IV. Inputs Solar'!$S$101*(H7347-25))</f>
        <v>0.82408124999999999</v>
      </c>
      <c r="J7347" s="36">
        <f>G7347*I7347*('IV. Inputs Solar'!$T$52*'IV. Inputs Solar'!$S$53)/1000</f>
        <v>10.714178337036884</v>
      </c>
      <c r="K7347" s="125">
        <f t="shared" si="456"/>
        <v>-9.6030672259257734</v>
      </c>
      <c r="L7347" s="36">
        <f>IF(K7347&gt;0,MATCH(0,K7347:$K$8797,-1)-1,0)</f>
        <v>0</v>
      </c>
      <c r="M7347" s="126">
        <f>IF('IV. Inputs Solar'!$T$60=0,
     0,
     IF(K7346&gt;0,
          IF(T7346=0,
               IF(M7346&gt;='IV. Inputs Solar'!$S$108*'IV. Inputs Solar'!$T$60,
                    IF(M7346-MIN('IV. Inputs Solar'!$S$58/'IV. Inputs Solar'!$S$106,K7346/'IV. Inputs Solar'!$S$106)&lt;'IV. Inputs Solar'!$T$60*'IV. Inputs Solar'!$S$108,
                         'IV. Inputs Solar'!$T$60*'IV. Inputs Solar'!$S$108,
                         M7346-MIN('IV. Inputs Solar'!$S$58/'IV. Inputs Solar'!$S$106,K7346/'IV. Inputs Solar'!$S$106)),
                    IF(M7346+MIN('IV. Inputs Solar'!$S$66-K7346,'IV. Inputs Solar'!$S$58)*'IV. Inputs Solar'!$S$106&gt;'IV. Inputs Solar'!$T$60,
                         'IV. Inputs Solar'!$T$60,
                         M7346+MIN('IV. Inputs Solar'!$S$66-K7346,'IV. Inputs Solar'!$S$58)*'IV. Inputs Solar'!$S$106)),
               IF(M7346-'IV. Inputs Solar'!$S$108*'IV. Inputs Solar'!$T$60&lt;MIN('IV. Inputs Solar'!$T$60,'IV. Inputs Solar'!$T$60*'IV. Inputs Solar'!$S$108+SUM(INDEX(K7347:$K$8797,MATCH(L7347,L7347:$L$8797,0),1):INDEX(K7347:$K$8797,MATCH(L7347,L7347:$L$8797,0)+L7347-1,1))/'IV. Inputs Solar'!$S$106),
                    IF(M7346+MIN('IV. Inputs Solar'!$S$66-K7346,'IV. Inputs Solar'!$S$58)*'IV. Inputs Solar'!$S$106&gt;MIN('IV. Inputs Solar'!$T$60,'IV. Inputs Solar'!$T$60*'IV. Inputs Solar'!$S$108+SUM(INDEX(K7347:$K$8797,MATCH(L7347,L7347:$L$8797,0),1):INDEX(K7347:$K$8797,MATCH(L7347,L7347:$L$8797,0)+L7347-1,1))/'IV. Inputs Solar'!$S$106),
                         MIN('IV. Inputs Solar'!$T$60,'IV. Inputs Solar'!$T$60*'IV. Inputs Solar'!$S$108+SUM(INDEX(K7347:$K$8797,MATCH(L7347,L7347:$L$8797,0),1):INDEX(K7347:$K$8797,MATCH(L7347,L7347:$L$8797,0)+L7347-1,1))/'IV. Inputs Solar'!$S$106),
                         M7346+MIN('IV. Inputs Solar'!$S$66-K7346,'IV. Inputs Solar'!$S$58)*'IV. Inputs Solar'!$S$106),
                    M7346)),
          IF(M7346&lt;'IV. Inputs Solar'!$T$60,
               IF(M7346-MAX((-1)*'IV. Inputs Solar'!$S$58*'IV. Inputs Solar'!$S$106,K7346*'IV. Inputs Solar'!$S$106)&gt;'IV. Inputs Solar'!$T$60,
                    'IV. Inputs Solar'!$T$60,
                    M7346-MAX((-1)*'IV. Inputs Solar'!$S$58*'IV. Inputs Solar'!$S$106,K7346*'IV. Inputs Solar'!$S$106)),
               M7346)))</f>
        <v>58.638499737928122</v>
      </c>
      <c r="N7347" s="98">
        <f>IF('IV. Inputs Solar'!$T$60=0,0,M7347/'IV. Inputs Solar'!$T$60)</f>
        <v>0.97730832896546871</v>
      </c>
      <c r="O7347" s="36">
        <f t="shared" si="458"/>
        <v>1</v>
      </c>
      <c r="P7347" s="36">
        <f t="shared" si="459"/>
        <v>0</v>
      </c>
      <c r="Q7347" s="36">
        <f t="shared" si="457"/>
        <v>0</v>
      </c>
      <c r="R7347" s="36">
        <f>ROUND(IF(K7347&lt;0,((M7347-M7348)/'IV. Inputs Solar'!$S$106)-K7347,0),2)</f>
        <v>8.17</v>
      </c>
      <c r="S7347" s="125">
        <f>ROUND(IF(K7347&gt;0,IF(T7347&gt;0,K7347,ABS((M7347-M7348)*'IV. Inputs Solar'!$S$106-K7347)),0),2)</f>
        <v>0</v>
      </c>
      <c r="T7347" s="151">
        <f>IF('IV. Inputs Solar'!$T$60&lt;&gt;0,
     IF(AND(M7347&lt;MIN('IV. Inputs Solar'!$T$60,'IV. Inputs Solar'!$T$60*'IV. Inputs Solar'!$S$108+SUM(INDEX(K7347:$K$8797,MATCH(L7347,L7347:$L$8797,0),1):INDEX(K7347:$K$8797,MATCH(L7347,L7347:$L$8797,0)+L7347-1,1))/'IV. Inputs Solar'!$S$106),K7347&gt;0),
          'IV. Inputs Solar'!$S$66,
          0),
     IF(K7347&gt;0,
          IF(K7347&lt;0.3*'IV. Inputs Solar'!$S$66,
               0.3*'IV. Inputs Solar'!$S$66,
               K7347),
          0))</f>
        <v>0</v>
      </c>
      <c r="U7347" s="151">
        <f>T7347/('III. Inputs Baseline Diesel'!$S$54*'III. Inputs Baseline Diesel'!$S$57)</f>
        <v>0</v>
      </c>
    </row>
    <row r="7348" spans="2:21" ht="14.25" customHeight="1" x14ac:dyDescent="0.25">
      <c r="B7348" s="635">
        <v>7311</v>
      </c>
      <c r="C7348" s="268">
        <f>INDEX('V. Load Profile'!$D$85:$K$108,IF(MOD(B7348,24)=0, 24,MOD(B7348,24)),4)</f>
        <v>1.1111111111111112</v>
      </c>
      <c r="D7348" s="605">
        <f>IF('III. Inputs Baseline Diesel'!$S$17&gt;0,IF(AND(C7348&gt;0, C7348&lt;'III. Inputs Baseline Diesel'!$S$17*'III. Inputs Baseline Diesel'!$S$50),'III. Inputs Baseline Diesel'!$S$50*'III. Inputs Baseline Diesel'!$S$17,C7348))</f>
        <v>3.2279999999999998</v>
      </c>
      <c r="E7348" s="23">
        <f>INDEX('IX. Irradiation Data'!$G$15:$I$8774,B7348,2)</f>
        <v>522</v>
      </c>
      <c r="F7348" s="36">
        <f>INDEX('IX. Irradiation Data'!$G$15:$I$8774,B7348, 3)</f>
        <v>33.200000000000003</v>
      </c>
      <c r="G7348" s="36">
        <f>E7348*COS(RADIANS('IV. Inputs Solar'!$S$102))</f>
        <v>504.21328132289364</v>
      </c>
      <c r="H7348" s="36">
        <f>F7348+('IV. Inputs Solar'!$S$100-20)/80*E7348/10</f>
        <v>65.825000000000003</v>
      </c>
      <c r="I7348" s="36">
        <f>1+('IV. Inputs Solar'!$S$101*(H7348-25))</f>
        <v>0.85711249999999994</v>
      </c>
      <c r="J7348" s="36">
        <f>G7348*I7348*('IV. Inputs Solar'!$T$52*'IV. Inputs Solar'!$S$53)/1000</f>
        <v>8.6433501217573721</v>
      </c>
      <c r="K7348" s="125">
        <f t="shared" si="456"/>
        <v>-7.5322390106462613</v>
      </c>
      <c r="L7348" s="36">
        <f>IF(K7348&gt;0,MATCH(0,K7348:$K$8797,-1)-1,0)</f>
        <v>0</v>
      </c>
      <c r="M7348" s="126">
        <f>IF('IV. Inputs Solar'!$T$60=0,
     0,
     IF(K7347&gt;0,
          IF(T7347=0,
               IF(M7347&gt;='IV. Inputs Solar'!$S$108*'IV. Inputs Solar'!$T$60,
                    IF(M7347-MIN('IV. Inputs Solar'!$S$58/'IV. Inputs Solar'!$S$106,K7347/'IV. Inputs Solar'!$S$106)&lt;'IV. Inputs Solar'!$T$60*'IV. Inputs Solar'!$S$108,
                         'IV. Inputs Solar'!$T$60*'IV. Inputs Solar'!$S$108,
                         M7347-MIN('IV. Inputs Solar'!$S$58/'IV. Inputs Solar'!$S$106,K7347/'IV. Inputs Solar'!$S$106)),
                    IF(M7347+MIN('IV. Inputs Solar'!$S$66-K7347,'IV. Inputs Solar'!$S$58)*'IV. Inputs Solar'!$S$106&gt;'IV. Inputs Solar'!$T$60,
                         'IV. Inputs Solar'!$T$60,
                         M7347+MIN('IV. Inputs Solar'!$S$66-K7347,'IV. Inputs Solar'!$S$58)*'IV. Inputs Solar'!$S$106)),
               IF(M7347-'IV. Inputs Solar'!$S$108*'IV. Inputs Solar'!$T$60&lt;MIN('IV. Inputs Solar'!$T$60,'IV. Inputs Solar'!$T$60*'IV. Inputs Solar'!$S$108+SUM(INDEX(K7348:$K$8797,MATCH(L7348,L7348:$L$8797,0),1):INDEX(K7348:$K$8797,MATCH(L7348,L7348:$L$8797,0)+L7348-1,1))/'IV. Inputs Solar'!$S$106),
                    IF(M7347+MIN('IV. Inputs Solar'!$S$66-K7347,'IV. Inputs Solar'!$S$58)*'IV. Inputs Solar'!$S$106&gt;MIN('IV. Inputs Solar'!$T$60,'IV. Inputs Solar'!$T$60*'IV. Inputs Solar'!$S$108+SUM(INDEX(K7348:$K$8797,MATCH(L7348,L7348:$L$8797,0),1):INDEX(K7348:$K$8797,MATCH(L7348,L7348:$L$8797,0)+L7348-1,1))/'IV. Inputs Solar'!$S$106),
                         MIN('IV. Inputs Solar'!$T$60,'IV. Inputs Solar'!$T$60*'IV. Inputs Solar'!$S$108+SUM(INDEX(K7348:$K$8797,MATCH(L7348,L7348:$L$8797,0),1):INDEX(K7348:$K$8797,MATCH(L7348,L7348:$L$8797,0)+L7348-1,1))/'IV. Inputs Solar'!$S$106),
                         M7347+MIN('IV. Inputs Solar'!$S$66-K7347,'IV. Inputs Solar'!$S$58)*'IV. Inputs Solar'!$S$106),
                    M7347)),
          IF(M7347&lt;'IV. Inputs Solar'!$T$60,
               IF(M7347-MAX((-1)*'IV. Inputs Solar'!$S$58*'IV. Inputs Solar'!$S$106,K7347*'IV. Inputs Solar'!$S$106)&gt;'IV. Inputs Solar'!$T$60,
                    'IV. Inputs Solar'!$T$60,
                    M7347-MAX((-1)*'IV. Inputs Solar'!$S$58*'IV. Inputs Solar'!$S$106,K7347*'IV. Inputs Solar'!$S$106)),
               M7347)))</f>
        <v>60</v>
      </c>
      <c r="N7348" s="98">
        <f>IF('IV. Inputs Solar'!$T$60=0,0,M7348/'IV. Inputs Solar'!$T$60)</f>
        <v>1</v>
      </c>
      <c r="O7348" s="36">
        <f t="shared" si="458"/>
        <v>1</v>
      </c>
      <c r="P7348" s="36">
        <f t="shared" si="459"/>
        <v>0</v>
      </c>
      <c r="Q7348" s="36">
        <f t="shared" si="457"/>
        <v>0</v>
      </c>
      <c r="R7348" s="36">
        <f>ROUND(IF(K7348&lt;0,((M7348-M7349)/'IV. Inputs Solar'!$S$106)-K7348,0),2)</f>
        <v>7.53</v>
      </c>
      <c r="S7348" s="125">
        <f>ROUND(IF(K7348&gt;0,IF(T7348&gt;0,K7348,ABS((M7348-M7349)*'IV. Inputs Solar'!$S$106-K7348)),0),2)</f>
        <v>0</v>
      </c>
      <c r="T7348" s="151">
        <f>IF('IV. Inputs Solar'!$T$60&lt;&gt;0,
     IF(AND(M7348&lt;MIN('IV. Inputs Solar'!$T$60,'IV. Inputs Solar'!$T$60*'IV. Inputs Solar'!$S$108+SUM(INDEX(K7348:$K$8797,MATCH(L7348,L7348:$L$8797,0),1):INDEX(K7348:$K$8797,MATCH(L7348,L7348:$L$8797,0)+L7348-1,1))/'IV. Inputs Solar'!$S$106),K7348&gt;0),
          'IV. Inputs Solar'!$S$66,
          0),
     IF(K7348&gt;0,
          IF(K7348&lt;0.3*'IV. Inputs Solar'!$S$66,
               0.3*'IV. Inputs Solar'!$S$66,
               K7348),
          0))</f>
        <v>0</v>
      </c>
      <c r="U7348" s="151">
        <f>T7348/('III. Inputs Baseline Diesel'!$S$54*'III. Inputs Baseline Diesel'!$S$57)</f>
        <v>0</v>
      </c>
    </row>
    <row r="7349" spans="2:21" ht="14.25" customHeight="1" x14ac:dyDescent="0.25">
      <c r="B7349" s="635">
        <v>7312</v>
      </c>
      <c r="C7349" s="268">
        <f>INDEX('V. Load Profile'!$D$85:$K$108,IF(MOD(B7349,24)=0, 24,MOD(B7349,24)),4)</f>
        <v>1</v>
      </c>
      <c r="D7349" s="605">
        <f>IF('III. Inputs Baseline Diesel'!$S$17&gt;0,IF(AND(C7349&gt;0, C7349&lt;'III. Inputs Baseline Diesel'!$S$17*'III. Inputs Baseline Diesel'!$S$50),'III. Inputs Baseline Diesel'!$S$50*'III. Inputs Baseline Diesel'!$S$17,C7349))</f>
        <v>3.2279999999999998</v>
      </c>
      <c r="E7349" s="23">
        <f>INDEX('IX. Irradiation Data'!$G$15:$I$8774,B7349,2)</f>
        <v>334</v>
      </c>
      <c r="F7349" s="36">
        <f>INDEX('IX. Irradiation Data'!$G$15:$I$8774,B7349, 3)</f>
        <v>33.200000000000003</v>
      </c>
      <c r="G7349" s="36">
        <f>E7349*COS(RADIANS('IV. Inputs Solar'!$S$102))</f>
        <v>322.61922598054883</v>
      </c>
      <c r="H7349" s="36">
        <f>F7349+('IV. Inputs Solar'!$S$100-20)/80*E7349/10</f>
        <v>54.075000000000003</v>
      </c>
      <c r="I7349" s="36">
        <f>1+('IV. Inputs Solar'!$S$101*(H7349-25))</f>
        <v>0.89823750000000002</v>
      </c>
      <c r="J7349" s="36">
        <f>G7349*I7349*('IV. Inputs Solar'!$T$52*'IV. Inputs Solar'!$S$53)/1000</f>
        <v>5.7957737399340647</v>
      </c>
      <c r="K7349" s="125">
        <f t="shared" si="456"/>
        <v>-4.7957737399340647</v>
      </c>
      <c r="L7349" s="36">
        <f>IF(K7349&gt;0,MATCH(0,K7349:$K$8797,-1)-1,0)</f>
        <v>0</v>
      </c>
      <c r="M7349" s="126">
        <f>IF('IV. Inputs Solar'!$T$60=0,
     0,
     IF(K7348&gt;0,
          IF(T7348=0,
               IF(M7348&gt;='IV. Inputs Solar'!$S$108*'IV. Inputs Solar'!$T$60,
                    IF(M7348-MIN('IV. Inputs Solar'!$S$58/'IV. Inputs Solar'!$S$106,K7348/'IV. Inputs Solar'!$S$106)&lt;'IV. Inputs Solar'!$T$60*'IV. Inputs Solar'!$S$108,
                         'IV. Inputs Solar'!$T$60*'IV. Inputs Solar'!$S$108,
                         M7348-MIN('IV. Inputs Solar'!$S$58/'IV. Inputs Solar'!$S$106,K7348/'IV. Inputs Solar'!$S$106)),
                    IF(M7348+MIN('IV. Inputs Solar'!$S$66-K7348,'IV. Inputs Solar'!$S$58)*'IV. Inputs Solar'!$S$106&gt;'IV. Inputs Solar'!$T$60,
                         'IV. Inputs Solar'!$T$60,
                         M7348+MIN('IV. Inputs Solar'!$S$66-K7348,'IV. Inputs Solar'!$S$58)*'IV. Inputs Solar'!$S$106)),
               IF(M7348-'IV. Inputs Solar'!$S$108*'IV. Inputs Solar'!$T$60&lt;MIN('IV. Inputs Solar'!$T$60,'IV. Inputs Solar'!$T$60*'IV. Inputs Solar'!$S$108+SUM(INDEX(K7349:$K$8797,MATCH(L7349,L7349:$L$8797,0),1):INDEX(K7349:$K$8797,MATCH(L7349,L7349:$L$8797,0)+L7349-1,1))/'IV. Inputs Solar'!$S$106),
                    IF(M7348+MIN('IV. Inputs Solar'!$S$66-K7348,'IV. Inputs Solar'!$S$58)*'IV. Inputs Solar'!$S$106&gt;MIN('IV. Inputs Solar'!$T$60,'IV. Inputs Solar'!$T$60*'IV. Inputs Solar'!$S$108+SUM(INDEX(K7349:$K$8797,MATCH(L7349,L7349:$L$8797,0),1):INDEX(K7349:$K$8797,MATCH(L7349,L7349:$L$8797,0)+L7349-1,1))/'IV. Inputs Solar'!$S$106),
                         MIN('IV. Inputs Solar'!$T$60,'IV. Inputs Solar'!$T$60*'IV. Inputs Solar'!$S$108+SUM(INDEX(K7349:$K$8797,MATCH(L7349,L7349:$L$8797,0),1):INDEX(K7349:$K$8797,MATCH(L7349,L7349:$L$8797,0)+L7349-1,1))/'IV. Inputs Solar'!$S$106),
                         M7348+MIN('IV. Inputs Solar'!$S$66-K7348,'IV. Inputs Solar'!$S$58)*'IV. Inputs Solar'!$S$106),
                    M7348)),
          IF(M7348&lt;'IV. Inputs Solar'!$T$60,
               IF(M7348-MAX((-1)*'IV. Inputs Solar'!$S$58*'IV. Inputs Solar'!$S$106,K7348*'IV. Inputs Solar'!$S$106)&gt;'IV. Inputs Solar'!$T$60,
                    'IV. Inputs Solar'!$T$60,
                    M7348-MAX((-1)*'IV. Inputs Solar'!$S$58*'IV. Inputs Solar'!$S$106,K7348*'IV. Inputs Solar'!$S$106)),
               M7348)))</f>
        <v>60</v>
      </c>
      <c r="N7349" s="98">
        <f>IF('IV. Inputs Solar'!$T$60=0,0,M7349/'IV. Inputs Solar'!$T$60)</f>
        <v>1</v>
      </c>
      <c r="O7349" s="36">
        <f t="shared" si="458"/>
        <v>0</v>
      </c>
      <c r="P7349" s="36">
        <f t="shared" si="459"/>
        <v>0</v>
      </c>
      <c r="Q7349" s="36">
        <f t="shared" si="457"/>
        <v>0</v>
      </c>
      <c r="R7349" s="36">
        <f>ROUND(IF(K7349&lt;0,((M7349-M7350)/'IV. Inputs Solar'!$S$106)-K7349,0),2)</f>
        <v>4.8</v>
      </c>
      <c r="S7349" s="125">
        <f>ROUND(IF(K7349&gt;0,IF(T7349&gt;0,K7349,ABS((M7349-M7350)*'IV. Inputs Solar'!$S$106-K7349)),0),2)</f>
        <v>0</v>
      </c>
      <c r="T7349" s="151">
        <f>IF('IV. Inputs Solar'!$T$60&lt;&gt;0,
     IF(AND(M7349&lt;MIN('IV. Inputs Solar'!$T$60,'IV. Inputs Solar'!$T$60*'IV. Inputs Solar'!$S$108+SUM(INDEX(K7349:$K$8797,MATCH(L7349,L7349:$L$8797,0),1):INDEX(K7349:$K$8797,MATCH(L7349,L7349:$L$8797,0)+L7349-1,1))/'IV. Inputs Solar'!$S$106),K7349&gt;0),
          'IV. Inputs Solar'!$S$66,
          0),
     IF(K7349&gt;0,
          IF(K7349&lt;0.3*'IV. Inputs Solar'!$S$66,
               0.3*'IV. Inputs Solar'!$S$66,
               K7349),
          0))</f>
        <v>0</v>
      </c>
      <c r="U7349" s="151">
        <f>T7349/('III. Inputs Baseline Diesel'!$S$54*'III. Inputs Baseline Diesel'!$S$57)</f>
        <v>0</v>
      </c>
    </row>
    <row r="7350" spans="2:21" ht="14.25" customHeight="1" x14ac:dyDescent="0.25">
      <c r="B7350" s="635">
        <v>7313</v>
      </c>
      <c r="C7350" s="268">
        <f>INDEX('V. Load Profile'!$D$85:$K$108,IF(MOD(B7350,24)=0, 24,MOD(B7350,24)),4)</f>
        <v>0.44444444444444448</v>
      </c>
      <c r="D7350" s="605">
        <f>IF('III. Inputs Baseline Diesel'!$S$17&gt;0,IF(AND(C7350&gt;0, C7350&lt;'III. Inputs Baseline Diesel'!$S$17*'III. Inputs Baseline Diesel'!$S$50),'III. Inputs Baseline Diesel'!$S$50*'III. Inputs Baseline Diesel'!$S$17,C7350))</f>
        <v>3.2279999999999998</v>
      </c>
      <c r="E7350" s="23">
        <f>INDEX('IX. Irradiation Data'!$G$15:$I$8774,B7350,2)</f>
        <v>143</v>
      </c>
      <c r="F7350" s="36">
        <f>INDEX('IX. Irradiation Data'!$G$15:$I$8774,B7350, 3)</f>
        <v>32</v>
      </c>
      <c r="G7350" s="36">
        <f>E7350*COS(RADIANS('IV. Inputs Solar'!$S$102))</f>
        <v>138.12739315933678</v>
      </c>
      <c r="H7350" s="36">
        <f>F7350+('IV. Inputs Solar'!$S$100-20)/80*E7350/10</f>
        <v>40.9375</v>
      </c>
      <c r="I7350" s="36">
        <f>1+('IV. Inputs Solar'!$S$101*(H7350-25))</f>
        <v>0.94421875</v>
      </c>
      <c r="J7350" s="36">
        <f>G7350*I7350*('IV. Inputs Solar'!$T$52*'IV. Inputs Solar'!$S$53)/1000</f>
        <v>2.6084494901933502</v>
      </c>
      <c r="K7350" s="125">
        <f t="shared" si="456"/>
        <v>-2.1640050457489055</v>
      </c>
      <c r="L7350" s="36">
        <f>IF(K7350&gt;0,MATCH(0,K7350:$K$8797,-1)-1,0)</f>
        <v>0</v>
      </c>
      <c r="M7350" s="126">
        <f>IF('IV. Inputs Solar'!$T$60=0,
     0,
     IF(K7349&gt;0,
          IF(T7349=0,
               IF(M7349&gt;='IV. Inputs Solar'!$S$108*'IV. Inputs Solar'!$T$60,
                    IF(M7349-MIN('IV. Inputs Solar'!$S$58/'IV. Inputs Solar'!$S$106,K7349/'IV. Inputs Solar'!$S$106)&lt;'IV. Inputs Solar'!$T$60*'IV. Inputs Solar'!$S$108,
                         'IV. Inputs Solar'!$T$60*'IV. Inputs Solar'!$S$108,
                         M7349-MIN('IV. Inputs Solar'!$S$58/'IV. Inputs Solar'!$S$106,K7349/'IV. Inputs Solar'!$S$106)),
                    IF(M7349+MIN('IV. Inputs Solar'!$S$66-K7349,'IV. Inputs Solar'!$S$58)*'IV. Inputs Solar'!$S$106&gt;'IV. Inputs Solar'!$T$60,
                         'IV. Inputs Solar'!$T$60,
                         M7349+MIN('IV. Inputs Solar'!$S$66-K7349,'IV. Inputs Solar'!$S$58)*'IV. Inputs Solar'!$S$106)),
               IF(M7349-'IV. Inputs Solar'!$S$108*'IV. Inputs Solar'!$T$60&lt;MIN('IV. Inputs Solar'!$T$60,'IV. Inputs Solar'!$T$60*'IV. Inputs Solar'!$S$108+SUM(INDEX(K7350:$K$8797,MATCH(L7350,L7350:$L$8797,0),1):INDEX(K7350:$K$8797,MATCH(L7350,L7350:$L$8797,0)+L7350-1,1))/'IV. Inputs Solar'!$S$106),
                    IF(M7349+MIN('IV. Inputs Solar'!$S$66-K7349,'IV. Inputs Solar'!$S$58)*'IV. Inputs Solar'!$S$106&gt;MIN('IV. Inputs Solar'!$T$60,'IV. Inputs Solar'!$T$60*'IV. Inputs Solar'!$S$108+SUM(INDEX(K7350:$K$8797,MATCH(L7350,L7350:$L$8797,0),1):INDEX(K7350:$K$8797,MATCH(L7350,L7350:$L$8797,0)+L7350-1,1))/'IV. Inputs Solar'!$S$106),
                         MIN('IV. Inputs Solar'!$T$60,'IV. Inputs Solar'!$T$60*'IV. Inputs Solar'!$S$108+SUM(INDEX(K7350:$K$8797,MATCH(L7350,L7350:$L$8797,0),1):INDEX(K7350:$K$8797,MATCH(L7350,L7350:$L$8797,0)+L7350-1,1))/'IV. Inputs Solar'!$S$106),
                         M7349+MIN('IV. Inputs Solar'!$S$66-K7349,'IV. Inputs Solar'!$S$58)*'IV. Inputs Solar'!$S$106),
                    M7349)),
          IF(M7349&lt;'IV. Inputs Solar'!$T$60,
               IF(M7349-MAX((-1)*'IV. Inputs Solar'!$S$58*'IV. Inputs Solar'!$S$106,K7349*'IV. Inputs Solar'!$S$106)&gt;'IV. Inputs Solar'!$T$60,
                    'IV. Inputs Solar'!$T$60,
                    M7349-MAX((-1)*'IV. Inputs Solar'!$S$58*'IV. Inputs Solar'!$S$106,K7349*'IV. Inputs Solar'!$S$106)),
               M7349)))</f>
        <v>60</v>
      </c>
      <c r="N7350" s="98">
        <f>IF('IV. Inputs Solar'!$T$60=0,0,M7350/'IV. Inputs Solar'!$T$60)</f>
        <v>1</v>
      </c>
      <c r="O7350" s="36">
        <f t="shared" si="458"/>
        <v>0</v>
      </c>
      <c r="P7350" s="36">
        <f t="shared" si="459"/>
        <v>0</v>
      </c>
      <c r="Q7350" s="36">
        <f t="shared" si="457"/>
        <v>0</v>
      </c>
      <c r="R7350" s="36">
        <f>ROUND(IF(K7350&lt;0,((M7350-M7351)/'IV. Inputs Solar'!$S$106)-K7350,0),2)</f>
        <v>2.16</v>
      </c>
      <c r="S7350" s="125">
        <f>ROUND(IF(K7350&gt;0,IF(T7350&gt;0,K7350,ABS((M7350-M7351)*'IV. Inputs Solar'!$S$106-K7350)),0),2)</f>
        <v>0</v>
      </c>
      <c r="T7350" s="151">
        <f>IF('IV. Inputs Solar'!$T$60&lt;&gt;0,
     IF(AND(M7350&lt;MIN('IV. Inputs Solar'!$T$60,'IV. Inputs Solar'!$T$60*'IV. Inputs Solar'!$S$108+SUM(INDEX(K7350:$K$8797,MATCH(L7350,L7350:$L$8797,0),1):INDEX(K7350:$K$8797,MATCH(L7350,L7350:$L$8797,0)+L7350-1,1))/'IV. Inputs Solar'!$S$106),K7350&gt;0),
          'IV. Inputs Solar'!$S$66,
          0),
     IF(K7350&gt;0,
          IF(K7350&lt;0.3*'IV. Inputs Solar'!$S$66,
               0.3*'IV. Inputs Solar'!$S$66,
               K7350),
          0))</f>
        <v>0</v>
      </c>
      <c r="U7350" s="151">
        <f>T7350/('III. Inputs Baseline Diesel'!$S$54*'III. Inputs Baseline Diesel'!$S$57)</f>
        <v>0</v>
      </c>
    </row>
    <row r="7351" spans="2:21" ht="14.25" customHeight="1" x14ac:dyDescent="0.25">
      <c r="B7351" s="635">
        <v>7314</v>
      </c>
      <c r="C7351" s="268">
        <f>INDEX('V. Load Profile'!$D$85:$K$108,IF(MOD(B7351,24)=0, 24,MOD(B7351,24)),4)</f>
        <v>0.44444444444444448</v>
      </c>
      <c r="D7351" s="605">
        <f>IF('III. Inputs Baseline Diesel'!$S$17&gt;0,IF(AND(C7351&gt;0, C7351&lt;'III. Inputs Baseline Diesel'!$S$17*'III. Inputs Baseline Diesel'!$S$50),'III. Inputs Baseline Diesel'!$S$50*'III. Inputs Baseline Diesel'!$S$17,C7351))</f>
        <v>3.2279999999999998</v>
      </c>
      <c r="E7351" s="23">
        <f>INDEX('IX. Irradiation Data'!$G$15:$I$8774,B7351,2)</f>
        <v>14</v>
      </c>
      <c r="F7351" s="36">
        <f>INDEX('IX. Irradiation Data'!$G$15:$I$8774,B7351, 3)</f>
        <v>30.7</v>
      </c>
      <c r="G7351" s="36">
        <f>E7351*COS(RADIANS('IV. Inputs Solar'!$S$102))</f>
        <v>13.522961568046956</v>
      </c>
      <c r="H7351" s="36">
        <f>F7351+('IV. Inputs Solar'!$S$100-20)/80*E7351/10</f>
        <v>31.574999999999999</v>
      </c>
      <c r="I7351" s="36">
        <f>1+('IV. Inputs Solar'!$S$101*(H7351-25))</f>
        <v>0.97698750000000001</v>
      </c>
      <c r="J7351" s="36">
        <f>G7351*I7351*('IV. Inputs Solar'!$T$52*'IV. Inputs Solar'!$S$53)/1000</f>
        <v>0.26423528829924547</v>
      </c>
      <c r="K7351" s="125">
        <f t="shared" si="456"/>
        <v>0.180209156145199</v>
      </c>
      <c r="L7351" s="36">
        <f>IF(K7351&gt;0,MATCH(0,K7351:$K$8797,-1)-1,0)</f>
        <v>12</v>
      </c>
      <c r="M7351" s="126">
        <f>IF('IV. Inputs Solar'!$T$60=0,
     0,
     IF(K7350&gt;0,
          IF(T7350=0,
               IF(M7350&gt;='IV. Inputs Solar'!$S$108*'IV. Inputs Solar'!$T$60,
                    IF(M7350-MIN('IV. Inputs Solar'!$S$58/'IV. Inputs Solar'!$S$106,K7350/'IV. Inputs Solar'!$S$106)&lt;'IV. Inputs Solar'!$T$60*'IV. Inputs Solar'!$S$108,
                         'IV. Inputs Solar'!$T$60*'IV. Inputs Solar'!$S$108,
                         M7350-MIN('IV. Inputs Solar'!$S$58/'IV. Inputs Solar'!$S$106,K7350/'IV. Inputs Solar'!$S$106)),
                    IF(M7350+MIN('IV. Inputs Solar'!$S$66-K7350,'IV. Inputs Solar'!$S$58)*'IV. Inputs Solar'!$S$106&gt;'IV. Inputs Solar'!$T$60,
                         'IV. Inputs Solar'!$T$60,
                         M7350+MIN('IV. Inputs Solar'!$S$66-K7350,'IV. Inputs Solar'!$S$58)*'IV. Inputs Solar'!$S$106)),
               IF(M7350-'IV. Inputs Solar'!$S$108*'IV. Inputs Solar'!$T$60&lt;MIN('IV. Inputs Solar'!$T$60,'IV. Inputs Solar'!$T$60*'IV. Inputs Solar'!$S$108+SUM(INDEX(K7351:$K$8797,MATCH(L7351,L7351:$L$8797,0),1):INDEX(K7351:$K$8797,MATCH(L7351,L7351:$L$8797,0)+L7351-1,1))/'IV. Inputs Solar'!$S$106),
                    IF(M7350+MIN('IV. Inputs Solar'!$S$66-K7350,'IV. Inputs Solar'!$S$58)*'IV. Inputs Solar'!$S$106&gt;MIN('IV. Inputs Solar'!$T$60,'IV. Inputs Solar'!$T$60*'IV. Inputs Solar'!$S$108+SUM(INDEX(K7351:$K$8797,MATCH(L7351,L7351:$L$8797,0),1):INDEX(K7351:$K$8797,MATCH(L7351,L7351:$L$8797,0)+L7351-1,1))/'IV. Inputs Solar'!$S$106),
                         MIN('IV. Inputs Solar'!$T$60,'IV. Inputs Solar'!$T$60*'IV. Inputs Solar'!$S$108+SUM(INDEX(K7351:$K$8797,MATCH(L7351,L7351:$L$8797,0),1):INDEX(K7351:$K$8797,MATCH(L7351,L7351:$L$8797,0)+L7351-1,1))/'IV. Inputs Solar'!$S$106),
                         M7350+MIN('IV. Inputs Solar'!$S$66-K7350,'IV. Inputs Solar'!$S$58)*'IV. Inputs Solar'!$S$106),
                    M7350)),
          IF(M7350&lt;'IV. Inputs Solar'!$T$60,
               IF(M7350-MAX((-1)*'IV. Inputs Solar'!$S$58*'IV. Inputs Solar'!$S$106,K7350*'IV. Inputs Solar'!$S$106)&gt;'IV. Inputs Solar'!$T$60,
                    'IV. Inputs Solar'!$T$60,
                    M7350-MAX((-1)*'IV. Inputs Solar'!$S$58*'IV. Inputs Solar'!$S$106,K7350*'IV. Inputs Solar'!$S$106)),
               M7350)))</f>
        <v>60</v>
      </c>
      <c r="N7351" s="98">
        <f>IF('IV. Inputs Solar'!$T$60=0,0,M7351/'IV. Inputs Solar'!$T$60)</f>
        <v>1</v>
      </c>
      <c r="O7351" s="36">
        <f t="shared" si="458"/>
        <v>0</v>
      </c>
      <c r="P7351" s="36">
        <f t="shared" si="459"/>
        <v>0</v>
      </c>
      <c r="Q7351" s="36">
        <f t="shared" si="457"/>
        <v>0</v>
      </c>
      <c r="R7351" s="36">
        <f>ROUND(IF(K7351&lt;0,((M7351-M7352)/'IV. Inputs Solar'!$S$106)-K7351,0),2)</f>
        <v>0</v>
      </c>
      <c r="S7351" s="125">
        <f>ROUND(IF(K7351&gt;0,IF(T7351&gt;0,K7351,ABS((M7351-M7352)*'IV. Inputs Solar'!$S$106-K7351)),0),2)</f>
        <v>0</v>
      </c>
      <c r="T7351" s="151">
        <f>IF('IV. Inputs Solar'!$T$60&lt;&gt;0,
     IF(AND(M7351&lt;MIN('IV. Inputs Solar'!$T$60,'IV. Inputs Solar'!$T$60*'IV. Inputs Solar'!$S$108+SUM(INDEX(K7351:$K$8797,MATCH(L7351,L7351:$L$8797,0),1):INDEX(K7351:$K$8797,MATCH(L7351,L7351:$L$8797,0)+L7351-1,1))/'IV. Inputs Solar'!$S$106),K7351&gt;0),
          'IV. Inputs Solar'!$S$66,
          0),
     IF(K7351&gt;0,
          IF(K7351&lt;0.3*'IV. Inputs Solar'!$S$66,
               0.3*'IV. Inputs Solar'!$S$66,
               K7351),
          0))</f>
        <v>0</v>
      </c>
      <c r="U7351" s="151">
        <f>T7351/('III. Inputs Baseline Diesel'!$S$54*'III. Inputs Baseline Diesel'!$S$57)</f>
        <v>0</v>
      </c>
    </row>
    <row r="7352" spans="2:21" ht="14.25" customHeight="1" x14ac:dyDescent="0.25">
      <c r="B7352" s="635">
        <v>7315</v>
      </c>
      <c r="C7352" s="268">
        <f>INDEX('V. Load Profile'!$D$85:$K$108,IF(MOD(B7352,24)=0, 24,MOD(B7352,24)),4)</f>
        <v>7.7444444444444436</v>
      </c>
      <c r="D7352" s="605">
        <f>IF('III. Inputs Baseline Diesel'!$S$17&gt;0,IF(AND(C7352&gt;0, C7352&lt;'III. Inputs Baseline Diesel'!$S$17*'III. Inputs Baseline Diesel'!$S$50),'III. Inputs Baseline Diesel'!$S$50*'III. Inputs Baseline Diesel'!$S$17,C7352))</f>
        <v>7.7444444444444436</v>
      </c>
      <c r="E7352" s="23">
        <f>INDEX('IX. Irradiation Data'!$G$15:$I$8774,B7352,2)</f>
        <v>0</v>
      </c>
      <c r="F7352" s="36">
        <f>INDEX('IX. Irradiation Data'!$G$15:$I$8774,B7352, 3)</f>
        <v>29.5</v>
      </c>
      <c r="G7352" s="36">
        <f>E7352*COS(RADIANS('IV. Inputs Solar'!$S$102))</f>
        <v>0</v>
      </c>
      <c r="H7352" s="36">
        <f>F7352+('IV. Inputs Solar'!$S$100-20)/80*E7352/10</f>
        <v>29.5</v>
      </c>
      <c r="I7352" s="36">
        <f>1+('IV. Inputs Solar'!$S$101*(H7352-25))</f>
        <v>0.98424999999999996</v>
      </c>
      <c r="J7352" s="36">
        <f>G7352*I7352*('IV. Inputs Solar'!$T$52*'IV. Inputs Solar'!$S$53)/1000</f>
        <v>0</v>
      </c>
      <c r="K7352" s="125">
        <f t="shared" si="456"/>
        <v>7.7444444444444436</v>
      </c>
      <c r="L7352" s="36">
        <f>IF(K7352&gt;0,MATCH(0,K7352:$K$8797,-1)-1,0)</f>
        <v>11</v>
      </c>
      <c r="M7352" s="126">
        <f>IF('IV. Inputs Solar'!$T$60=0,
     0,
     IF(K7351&gt;0,
          IF(T7351=0,
               IF(M7351&gt;='IV. Inputs Solar'!$S$108*'IV. Inputs Solar'!$T$60,
                    IF(M7351-MIN('IV. Inputs Solar'!$S$58/'IV. Inputs Solar'!$S$106,K7351/'IV. Inputs Solar'!$S$106)&lt;'IV. Inputs Solar'!$T$60*'IV. Inputs Solar'!$S$108,
                         'IV. Inputs Solar'!$T$60*'IV. Inputs Solar'!$S$108,
                         M7351-MIN('IV. Inputs Solar'!$S$58/'IV. Inputs Solar'!$S$106,K7351/'IV. Inputs Solar'!$S$106)),
                    IF(M7351+MIN('IV. Inputs Solar'!$S$66-K7351,'IV. Inputs Solar'!$S$58)*'IV. Inputs Solar'!$S$106&gt;'IV. Inputs Solar'!$T$60,
                         'IV. Inputs Solar'!$T$60,
                         M7351+MIN('IV. Inputs Solar'!$S$66-K7351,'IV. Inputs Solar'!$S$58)*'IV. Inputs Solar'!$S$106)),
               IF(M7351-'IV. Inputs Solar'!$S$108*'IV. Inputs Solar'!$T$60&lt;MIN('IV. Inputs Solar'!$T$60,'IV. Inputs Solar'!$T$60*'IV. Inputs Solar'!$S$108+SUM(INDEX(K7352:$K$8797,MATCH(L7352,L7352:$L$8797,0),1):INDEX(K7352:$K$8797,MATCH(L7352,L7352:$L$8797,0)+L7352-1,1))/'IV. Inputs Solar'!$S$106),
                    IF(M7351+MIN('IV. Inputs Solar'!$S$66-K7351,'IV. Inputs Solar'!$S$58)*'IV. Inputs Solar'!$S$106&gt;MIN('IV. Inputs Solar'!$T$60,'IV. Inputs Solar'!$T$60*'IV. Inputs Solar'!$S$108+SUM(INDEX(K7352:$K$8797,MATCH(L7352,L7352:$L$8797,0),1):INDEX(K7352:$K$8797,MATCH(L7352,L7352:$L$8797,0)+L7352-1,1))/'IV. Inputs Solar'!$S$106),
                         MIN('IV. Inputs Solar'!$T$60,'IV. Inputs Solar'!$T$60*'IV. Inputs Solar'!$S$108+SUM(INDEX(K7352:$K$8797,MATCH(L7352,L7352:$L$8797,0),1):INDEX(K7352:$K$8797,MATCH(L7352,L7352:$L$8797,0)+L7352-1,1))/'IV. Inputs Solar'!$S$106),
                         M7351+MIN('IV. Inputs Solar'!$S$66-K7351,'IV. Inputs Solar'!$S$58)*'IV. Inputs Solar'!$S$106),
                    M7351)),
          IF(M7351&lt;'IV. Inputs Solar'!$T$60,
               IF(M7351-MAX((-1)*'IV. Inputs Solar'!$S$58*'IV. Inputs Solar'!$S$106,K7351*'IV. Inputs Solar'!$S$106)&gt;'IV. Inputs Solar'!$T$60,
                    'IV. Inputs Solar'!$T$60,
                    M7351-MAX((-1)*'IV. Inputs Solar'!$S$58*'IV. Inputs Solar'!$S$106,K7351*'IV. Inputs Solar'!$S$106)),
               M7351)))</f>
        <v>59.810042870454744</v>
      </c>
      <c r="N7352" s="98">
        <f>IF('IV. Inputs Solar'!$T$60=0,0,M7352/'IV. Inputs Solar'!$T$60)</f>
        <v>0.99683404784091245</v>
      </c>
      <c r="O7352" s="36">
        <f t="shared" si="458"/>
        <v>0</v>
      </c>
      <c r="P7352" s="36">
        <f t="shared" si="459"/>
        <v>0</v>
      </c>
      <c r="Q7352" s="36">
        <f t="shared" si="457"/>
        <v>0</v>
      </c>
      <c r="R7352" s="36">
        <f>ROUND(IF(K7352&lt;0,((M7352-M7353)/'IV. Inputs Solar'!$S$106)-K7352,0),2)</f>
        <v>0</v>
      </c>
      <c r="S7352" s="125">
        <f>ROUND(IF(K7352&gt;0,IF(T7352&gt;0,K7352,ABS((M7352-M7353)*'IV. Inputs Solar'!$S$106-K7352)),0),2)</f>
        <v>0</v>
      </c>
      <c r="T7352" s="151">
        <f>IF('IV. Inputs Solar'!$T$60&lt;&gt;0,
     IF(AND(M7352&lt;MIN('IV. Inputs Solar'!$T$60,'IV. Inputs Solar'!$T$60*'IV. Inputs Solar'!$S$108+SUM(INDEX(K7352:$K$8797,MATCH(L7352,L7352:$L$8797,0),1):INDEX(K7352:$K$8797,MATCH(L7352,L7352:$L$8797,0)+L7352-1,1))/'IV. Inputs Solar'!$S$106),K7352&gt;0),
          'IV. Inputs Solar'!$S$66,
          0),
     IF(K7352&gt;0,
          IF(K7352&lt;0.3*'IV. Inputs Solar'!$S$66,
               0.3*'IV. Inputs Solar'!$S$66,
               K7352),
          0))</f>
        <v>0</v>
      </c>
      <c r="U7352" s="151">
        <f>T7352/('III. Inputs Baseline Diesel'!$S$54*'III. Inputs Baseline Diesel'!$S$57)</f>
        <v>0</v>
      </c>
    </row>
    <row r="7353" spans="2:21" ht="14.25" customHeight="1" x14ac:dyDescent="0.25">
      <c r="B7353" s="635">
        <v>7316</v>
      </c>
      <c r="C7353" s="268">
        <f>INDEX('V. Load Profile'!$D$85:$K$108,IF(MOD(B7353,24)=0, 24,MOD(B7353,24)),4)</f>
        <v>8.9666666666666668</v>
      </c>
      <c r="D7353" s="605">
        <f>IF('III. Inputs Baseline Diesel'!$S$17&gt;0,IF(AND(C7353&gt;0, C7353&lt;'III. Inputs Baseline Diesel'!$S$17*'III. Inputs Baseline Diesel'!$S$50),'III. Inputs Baseline Diesel'!$S$50*'III. Inputs Baseline Diesel'!$S$17,C7353))</f>
        <v>8.9666666666666668</v>
      </c>
      <c r="E7353" s="23">
        <f>INDEX('IX. Irradiation Data'!$G$15:$I$8774,B7353,2)</f>
        <v>0</v>
      </c>
      <c r="F7353" s="36">
        <f>INDEX('IX. Irradiation Data'!$G$15:$I$8774,B7353, 3)</f>
        <v>29</v>
      </c>
      <c r="G7353" s="36">
        <f>E7353*COS(RADIANS('IV. Inputs Solar'!$S$102))</f>
        <v>0</v>
      </c>
      <c r="H7353" s="36">
        <f>F7353+('IV. Inputs Solar'!$S$100-20)/80*E7353/10</f>
        <v>29</v>
      </c>
      <c r="I7353" s="36">
        <f>1+('IV. Inputs Solar'!$S$101*(H7353-25))</f>
        <v>0.98599999999999999</v>
      </c>
      <c r="J7353" s="36">
        <f>G7353*I7353*('IV. Inputs Solar'!$T$52*'IV. Inputs Solar'!$S$53)/1000</f>
        <v>0</v>
      </c>
      <c r="K7353" s="125">
        <f t="shared" si="456"/>
        <v>8.9666666666666668</v>
      </c>
      <c r="L7353" s="36">
        <f>IF(K7353&gt;0,MATCH(0,K7353:$K$8797,-1)-1,0)</f>
        <v>10</v>
      </c>
      <c r="M7353" s="126">
        <f>IF('IV. Inputs Solar'!$T$60=0,
     0,
     IF(K7352&gt;0,
          IF(T7352=0,
               IF(M7352&gt;='IV. Inputs Solar'!$S$108*'IV. Inputs Solar'!$T$60,
                    IF(M7352-MIN('IV. Inputs Solar'!$S$58/'IV. Inputs Solar'!$S$106,K7352/'IV. Inputs Solar'!$S$106)&lt;'IV. Inputs Solar'!$T$60*'IV. Inputs Solar'!$S$108,
                         'IV. Inputs Solar'!$T$60*'IV. Inputs Solar'!$S$108,
                         M7352-MIN('IV. Inputs Solar'!$S$58/'IV. Inputs Solar'!$S$106,K7352/'IV. Inputs Solar'!$S$106)),
                    IF(M7352+MIN('IV. Inputs Solar'!$S$66-K7352,'IV. Inputs Solar'!$S$58)*'IV. Inputs Solar'!$S$106&gt;'IV. Inputs Solar'!$T$60,
                         'IV. Inputs Solar'!$T$60,
                         M7352+MIN('IV. Inputs Solar'!$S$66-K7352,'IV. Inputs Solar'!$S$58)*'IV. Inputs Solar'!$S$106)),
               IF(M7352-'IV. Inputs Solar'!$S$108*'IV. Inputs Solar'!$T$60&lt;MIN('IV. Inputs Solar'!$T$60,'IV. Inputs Solar'!$T$60*'IV. Inputs Solar'!$S$108+SUM(INDEX(K7353:$K$8797,MATCH(L7353,L7353:$L$8797,0),1):INDEX(K7353:$K$8797,MATCH(L7353,L7353:$L$8797,0)+L7353-1,1))/'IV. Inputs Solar'!$S$106),
                    IF(M7352+MIN('IV. Inputs Solar'!$S$66-K7352,'IV. Inputs Solar'!$S$58)*'IV. Inputs Solar'!$S$106&gt;MIN('IV. Inputs Solar'!$T$60,'IV. Inputs Solar'!$T$60*'IV. Inputs Solar'!$S$108+SUM(INDEX(K7353:$K$8797,MATCH(L7353,L7353:$L$8797,0),1):INDEX(K7353:$K$8797,MATCH(L7353,L7353:$L$8797,0)+L7353-1,1))/'IV. Inputs Solar'!$S$106),
                         MIN('IV. Inputs Solar'!$T$60,'IV. Inputs Solar'!$T$60*'IV. Inputs Solar'!$S$108+SUM(INDEX(K7353:$K$8797,MATCH(L7353,L7353:$L$8797,0),1):INDEX(K7353:$K$8797,MATCH(L7353,L7353:$L$8797,0)+L7353-1,1))/'IV. Inputs Solar'!$S$106),
                         M7352+MIN('IV. Inputs Solar'!$S$66-K7352,'IV. Inputs Solar'!$S$58)*'IV. Inputs Solar'!$S$106),
                    M7352)),
          IF(M7352&lt;'IV. Inputs Solar'!$T$60,
               IF(M7352-MAX((-1)*'IV. Inputs Solar'!$S$58*'IV. Inputs Solar'!$S$106,K7352*'IV. Inputs Solar'!$S$106)&gt;'IV. Inputs Solar'!$T$60,
                    'IV. Inputs Solar'!$T$60,
                    M7352-MAX((-1)*'IV. Inputs Solar'!$S$58*'IV. Inputs Solar'!$S$106,K7352*'IV. Inputs Solar'!$S$106)),
               M7352)))</f>
        <v>51.646681651427485</v>
      </c>
      <c r="N7353" s="98">
        <f>IF('IV. Inputs Solar'!$T$60=0,0,M7353/'IV. Inputs Solar'!$T$60)</f>
        <v>0.8607780275237914</v>
      </c>
      <c r="O7353" s="36">
        <f t="shared" si="458"/>
        <v>0</v>
      </c>
      <c r="P7353" s="36">
        <f t="shared" si="459"/>
        <v>0</v>
      </c>
      <c r="Q7353" s="36">
        <f t="shared" si="457"/>
        <v>0</v>
      </c>
      <c r="R7353" s="36">
        <f>ROUND(IF(K7353&lt;0,((M7353-M7354)/'IV. Inputs Solar'!$S$106)-K7353,0),2)</f>
        <v>0</v>
      </c>
      <c r="S7353" s="125">
        <f>ROUND(IF(K7353&gt;0,IF(T7353&gt;0,K7353,ABS((M7353-M7354)*'IV. Inputs Solar'!$S$106-K7353)),0),2)</f>
        <v>0</v>
      </c>
      <c r="T7353" s="151">
        <f>IF('IV. Inputs Solar'!$T$60&lt;&gt;0,
     IF(AND(M7353&lt;MIN('IV. Inputs Solar'!$T$60,'IV. Inputs Solar'!$T$60*'IV. Inputs Solar'!$S$108+SUM(INDEX(K7353:$K$8797,MATCH(L7353,L7353:$L$8797,0),1):INDEX(K7353:$K$8797,MATCH(L7353,L7353:$L$8797,0)+L7353-1,1))/'IV. Inputs Solar'!$S$106),K7353&gt;0),
          'IV. Inputs Solar'!$S$66,
          0),
     IF(K7353&gt;0,
          IF(K7353&lt;0.3*'IV. Inputs Solar'!$S$66,
               0.3*'IV. Inputs Solar'!$S$66,
               K7353),
          0))</f>
        <v>0</v>
      </c>
      <c r="U7353" s="151">
        <f>T7353/('III. Inputs Baseline Diesel'!$S$54*'III. Inputs Baseline Diesel'!$S$57)</f>
        <v>0</v>
      </c>
    </row>
    <row r="7354" spans="2:21" ht="14.25" customHeight="1" x14ac:dyDescent="0.25">
      <c r="B7354" s="635">
        <v>7317</v>
      </c>
      <c r="C7354" s="268">
        <f>INDEX('V. Load Profile'!$D$85:$K$108,IF(MOD(B7354,24)=0, 24,MOD(B7354,24)),4)</f>
        <v>8.9666666666666668</v>
      </c>
      <c r="D7354" s="605">
        <f>IF('III. Inputs Baseline Diesel'!$S$17&gt;0,IF(AND(C7354&gt;0, C7354&lt;'III. Inputs Baseline Diesel'!$S$17*'III. Inputs Baseline Diesel'!$S$50),'III. Inputs Baseline Diesel'!$S$50*'III. Inputs Baseline Diesel'!$S$17,C7354))</f>
        <v>8.9666666666666668</v>
      </c>
      <c r="E7354" s="23">
        <f>INDEX('IX. Irradiation Data'!$G$15:$I$8774,B7354,2)</f>
        <v>0</v>
      </c>
      <c r="F7354" s="36">
        <f>INDEX('IX. Irradiation Data'!$G$15:$I$8774,B7354, 3)</f>
        <v>28.6</v>
      </c>
      <c r="G7354" s="36">
        <f>E7354*COS(RADIANS('IV. Inputs Solar'!$S$102))</f>
        <v>0</v>
      </c>
      <c r="H7354" s="36">
        <f>F7354+('IV. Inputs Solar'!$S$100-20)/80*E7354/10</f>
        <v>28.6</v>
      </c>
      <c r="I7354" s="36">
        <f>1+('IV. Inputs Solar'!$S$101*(H7354-25))</f>
        <v>0.98739999999999994</v>
      </c>
      <c r="J7354" s="36">
        <f>G7354*I7354*('IV. Inputs Solar'!$T$52*'IV. Inputs Solar'!$S$53)/1000</f>
        <v>0</v>
      </c>
      <c r="K7354" s="125">
        <f t="shared" si="456"/>
        <v>8.9666666666666668</v>
      </c>
      <c r="L7354" s="36">
        <f>IF(K7354&gt;0,MATCH(0,K7354:$K$8797,-1)-1,0)</f>
        <v>9</v>
      </c>
      <c r="M7354" s="126">
        <f>IF('IV. Inputs Solar'!$T$60=0,
     0,
     IF(K7353&gt;0,
          IF(T7353=0,
               IF(M7353&gt;='IV. Inputs Solar'!$S$108*'IV. Inputs Solar'!$T$60,
                    IF(M7353-MIN('IV. Inputs Solar'!$S$58/'IV. Inputs Solar'!$S$106,K7353/'IV. Inputs Solar'!$S$106)&lt;'IV. Inputs Solar'!$T$60*'IV. Inputs Solar'!$S$108,
                         'IV. Inputs Solar'!$T$60*'IV. Inputs Solar'!$S$108,
                         M7353-MIN('IV. Inputs Solar'!$S$58/'IV. Inputs Solar'!$S$106,K7353/'IV. Inputs Solar'!$S$106)),
                    IF(M7353+MIN('IV. Inputs Solar'!$S$66-K7353,'IV. Inputs Solar'!$S$58)*'IV. Inputs Solar'!$S$106&gt;'IV. Inputs Solar'!$T$60,
                         'IV. Inputs Solar'!$T$60,
                         M7353+MIN('IV. Inputs Solar'!$S$66-K7353,'IV. Inputs Solar'!$S$58)*'IV. Inputs Solar'!$S$106)),
               IF(M7353-'IV. Inputs Solar'!$S$108*'IV. Inputs Solar'!$T$60&lt;MIN('IV. Inputs Solar'!$T$60,'IV. Inputs Solar'!$T$60*'IV. Inputs Solar'!$S$108+SUM(INDEX(K7354:$K$8797,MATCH(L7354,L7354:$L$8797,0),1):INDEX(K7354:$K$8797,MATCH(L7354,L7354:$L$8797,0)+L7354-1,1))/'IV. Inputs Solar'!$S$106),
                    IF(M7353+MIN('IV. Inputs Solar'!$S$66-K7353,'IV. Inputs Solar'!$S$58)*'IV. Inputs Solar'!$S$106&gt;MIN('IV. Inputs Solar'!$T$60,'IV. Inputs Solar'!$T$60*'IV. Inputs Solar'!$S$108+SUM(INDEX(K7354:$K$8797,MATCH(L7354,L7354:$L$8797,0),1):INDEX(K7354:$K$8797,MATCH(L7354,L7354:$L$8797,0)+L7354-1,1))/'IV. Inputs Solar'!$S$106),
                         MIN('IV. Inputs Solar'!$T$60,'IV. Inputs Solar'!$T$60*'IV. Inputs Solar'!$S$108+SUM(INDEX(K7354:$K$8797,MATCH(L7354,L7354:$L$8797,0),1):INDEX(K7354:$K$8797,MATCH(L7354,L7354:$L$8797,0)+L7354-1,1))/'IV. Inputs Solar'!$S$106),
                         M7353+MIN('IV. Inputs Solar'!$S$66-K7353,'IV. Inputs Solar'!$S$58)*'IV. Inputs Solar'!$S$106),
                    M7353)),
          IF(M7353&lt;'IV. Inputs Solar'!$T$60,
               IF(M7353-MAX((-1)*'IV. Inputs Solar'!$S$58*'IV. Inputs Solar'!$S$106,K7353*'IV. Inputs Solar'!$S$106)&gt;'IV. Inputs Solar'!$T$60,
                    'IV. Inputs Solar'!$T$60,
                    M7353-MAX((-1)*'IV. Inputs Solar'!$S$58*'IV. Inputs Solar'!$S$106,K7353*'IV. Inputs Solar'!$S$106)),
               M7353)))</f>
        <v>42.194985089368664</v>
      </c>
      <c r="N7354" s="98">
        <f>IF('IV. Inputs Solar'!$T$60=0,0,M7354/'IV. Inputs Solar'!$T$60)</f>
        <v>0.70324975148947777</v>
      </c>
      <c r="O7354" s="36">
        <f t="shared" si="458"/>
        <v>0</v>
      </c>
      <c r="P7354" s="36">
        <f t="shared" si="459"/>
        <v>0</v>
      </c>
      <c r="Q7354" s="36">
        <f t="shared" si="457"/>
        <v>0</v>
      </c>
      <c r="R7354" s="36">
        <f>ROUND(IF(K7354&lt;0,((M7354-M7355)/'IV. Inputs Solar'!$S$106)-K7354,0),2)</f>
        <v>0</v>
      </c>
      <c r="S7354" s="125">
        <f>ROUND(IF(K7354&gt;0,IF(T7354&gt;0,K7354,ABS((M7354-M7355)*'IV. Inputs Solar'!$S$106-K7354)),0),2)</f>
        <v>0</v>
      </c>
      <c r="T7354" s="151">
        <f>IF('IV. Inputs Solar'!$T$60&lt;&gt;0,
     IF(AND(M7354&lt;MIN('IV. Inputs Solar'!$T$60,'IV. Inputs Solar'!$T$60*'IV. Inputs Solar'!$S$108+SUM(INDEX(K7354:$K$8797,MATCH(L7354,L7354:$L$8797,0),1):INDEX(K7354:$K$8797,MATCH(L7354,L7354:$L$8797,0)+L7354-1,1))/'IV. Inputs Solar'!$S$106),K7354&gt;0),
          'IV. Inputs Solar'!$S$66,
          0),
     IF(K7354&gt;0,
          IF(K7354&lt;0.3*'IV. Inputs Solar'!$S$66,
               0.3*'IV. Inputs Solar'!$S$66,
               K7354),
          0))</f>
        <v>0</v>
      </c>
      <c r="U7354" s="151">
        <f>T7354/('III. Inputs Baseline Diesel'!$S$54*'III. Inputs Baseline Diesel'!$S$57)</f>
        <v>0</v>
      </c>
    </row>
    <row r="7355" spans="2:21" ht="14.25" customHeight="1" x14ac:dyDescent="0.25">
      <c r="B7355" s="635">
        <v>7318</v>
      </c>
      <c r="C7355" s="268">
        <f>INDEX('V. Load Profile'!$D$85:$K$108,IF(MOD(B7355,24)=0, 24,MOD(B7355,24)),4)</f>
        <v>8.9666666666666668</v>
      </c>
      <c r="D7355" s="605">
        <f>IF('III. Inputs Baseline Diesel'!$S$17&gt;0,IF(AND(C7355&gt;0, C7355&lt;'III. Inputs Baseline Diesel'!$S$17*'III. Inputs Baseline Diesel'!$S$50),'III. Inputs Baseline Diesel'!$S$50*'III. Inputs Baseline Diesel'!$S$17,C7355))</f>
        <v>8.9666666666666668</v>
      </c>
      <c r="E7355" s="23">
        <f>INDEX('IX. Irradiation Data'!$G$15:$I$8774,B7355,2)</f>
        <v>0</v>
      </c>
      <c r="F7355" s="36">
        <f>INDEX('IX. Irradiation Data'!$G$15:$I$8774,B7355, 3)</f>
        <v>28.1</v>
      </c>
      <c r="G7355" s="36">
        <f>E7355*COS(RADIANS('IV. Inputs Solar'!$S$102))</f>
        <v>0</v>
      </c>
      <c r="H7355" s="36">
        <f>F7355+('IV. Inputs Solar'!$S$100-20)/80*E7355/10</f>
        <v>28.1</v>
      </c>
      <c r="I7355" s="36">
        <f>1+('IV. Inputs Solar'!$S$101*(H7355-25))</f>
        <v>0.98914999999999997</v>
      </c>
      <c r="J7355" s="36">
        <f>G7355*I7355*('IV. Inputs Solar'!$T$52*'IV. Inputs Solar'!$S$53)/1000</f>
        <v>0</v>
      </c>
      <c r="K7355" s="125">
        <f t="shared" si="456"/>
        <v>8.9666666666666668</v>
      </c>
      <c r="L7355" s="36">
        <f>IF(K7355&gt;0,MATCH(0,K7355:$K$8797,-1)-1,0)</f>
        <v>8</v>
      </c>
      <c r="M7355" s="126">
        <f>IF('IV. Inputs Solar'!$T$60=0,
     0,
     IF(K7354&gt;0,
          IF(T7354=0,
               IF(M7354&gt;='IV. Inputs Solar'!$S$108*'IV. Inputs Solar'!$T$60,
                    IF(M7354-MIN('IV. Inputs Solar'!$S$58/'IV. Inputs Solar'!$S$106,K7354/'IV. Inputs Solar'!$S$106)&lt;'IV. Inputs Solar'!$T$60*'IV. Inputs Solar'!$S$108,
                         'IV. Inputs Solar'!$T$60*'IV. Inputs Solar'!$S$108,
                         M7354-MIN('IV. Inputs Solar'!$S$58/'IV. Inputs Solar'!$S$106,K7354/'IV. Inputs Solar'!$S$106)),
                    IF(M7354+MIN('IV. Inputs Solar'!$S$66-K7354,'IV. Inputs Solar'!$S$58)*'IV. Inputs Solar'!$S$106&gt;'IV. Inputs Solar'!$T$60,
                         'IV. Inputs Solar'!$T$60,
                         M7354+MIN('IV. Inputs Solar'!$S$66-K7354,'IV. Inputs Solar'!$S$58)*'IV. Inputs Solar'!$S$106)),
               IF(M7354-'IV. Inputs Solar'!$S$108*'IV. Inputs Solar'!$T$60&lt;MIN('IV. Inputs Solar'!$T$60,'IV. Inputs Solar'!$T$60*'IV. Inputs Solar'!$S$108+SUM(INDEX(K7355:$K$8797,MATCH(L7355,L7355:$L$8797,0),1):INDEX(K7355:$K$8797,MATCH(L7355,L7355:$L$8797,0)+L7355-1,1))/'IV. Inputs Solar'!$S$106),
                    IF(M7354+MIN('IV. Inputs Solar'!$S$66-K7354,'IV. Inputs Solar'!$S$58)*'IV. Inputs Solar'!$S$106&gt;MIN('IV. Inputs Solar'!$T$60,'IV. Inputs Solar'!$T$60*'IV. Inputs Solar'!$S$108+SUM(INDEX(K7355:$K$8797,MATCH(L7355,L7355:$L$8797,0),1):INDEX(K7355:$K$8797,MATCH(L7355,L7355:$L$8797,0)+L7355-1,1))/'IV. Inputs Solar'!$S$106),
                         MIN('IV. Inputs Solar'!$T$60,'IV. Inputs Solar'!$T$60*'IV. Inputs Solar'!$S$108+SUM(INDEX(K7355:$K$8797,MATCH(L7355,L7355:$L$8797,0),1):INDEX(K7355:$K$8797,MATCH(L7355,L7355:$L$8797,0)+L7355-1,1))/'IV. Inputs Solar'!$S$106),
                         M7354+MIN('IV. Inputs Solar'!$S$66-K7354,'IV. Inputs Solar'!$S$58)*'IV. Inputs Solar'!$S$106),
                    M7354)),
          IF(M7354&lt;'IV. Inputs Solar'!$T$60,
               IF(M7354-MAX((-1)*'IV. Inputs Solar'!$S$58*'IV. Inputs Solar'!$S$106,K7354*'IV. Inputs Solar'!$S$106)&gt;'IV. Inputs Solar'!$T$60,
                    'IV. Inputs Solar'!$T$60,
                    M7354-MAX((-1)*'IV. Inputs Solar'!$S$58*'IV. Inputs Solar'!$S$106,K7354*'IV. Inputs Solar'!$S$106)),
               M7354)))</f>
        <v>32.743288527309844</v>
      </c>
      <c r="N7355" s="98">
        <f>IF('IV. Inputs Solar'!$T$60=0,0,M7355/'IV. Inputs Solar'!$T$60)</f>
        <v>0.54572147545516403</v>
      </c>
      <c r="O7355" s="36">
        <f t="shared" si="458"/>
        <v>0</v>
      </c>
      <c r="P7355" s="36">
        <f t="shared" si="459"/>
        <v>0</v>
      </c>
      <c r="Q7355" s="36">
        <f t="shared" si="457"/>
        <v>0</v>
      </c>
      <c r="R7355" s="36">
        <f>ROUND(IF(K7355&lt;0,((M7355-M7356)/'IV. Inputs Solar'!$S$106)-K7355,0),2)</f>
        <v>0</v>
      </c>
      <c r="S7355" s="125">
        <f>ROUND(IF(K7355&gt;0,IF(T7355&gt;0,K7355,ABS((M7355-M7356)*'IV. Inputs Solar'!$S$106-K7355)),0),2)</f>
        <v>0</v>
      </c>
      <c r="T7355" s="151">
        <f>IF('IV. Inputs Solar'!$T$60&lt;&gt;0,
     IF(AND(M7355&lt;MIN('IV. Inputs Solar'!$T$60,'IV. Inputs Solar'!$T$60*'IV. Inputs Solar'!$S$108+SUM(INDEX(K7355:$K$8797,MATCH(L7355,L7355:$L$8797,0),1):INDEX(K7355:$K$8797,MATCH(L7355,L7355:$L$8797,0)+L7355-1,1))/'IV. Inputs Solar'!$S$106),K7355&gt;0),
          'IV. Inputs Solar'!$S$66,
          0),
     IF(K7355&gt;0,
          IF(K7355&lt;0.3*'IV. Inputs Solar'!$S$66,
               0.3*'IV. Inputs Solar'!$S$66,
               K7355),
          0))</f>
        <v>0</v>
      </c>
      <c r="U7355" s="151">
        <f>T7355/('III. Inputs Baseline Diesel'!$S$54*'III. Inputs Baseline Diesel'!$S$57)</f>
        <v>0</v>
      </c>
    </row>
    <row r="7356" spans="2:21" ht="14.25" customHeight="1" x14ac:dyDescent="0.25">
      <c r="B7356" s="635">
        <v>7319</v>
      </c>
      <c r="C7356" s="268">
        <f>INDEX('V. Load Profile'!$D$85:$K$108,IF(MOD(B7356,24)=0, 24,MOD(B7356,24)),4)</f>
        <v>7.2999999999999989</v>
      </c>
      <c r="D7356" s="605">
        <f>IF('III. Inputs Baseline Diesel'!$S$17&gt;0,IF(AND(C7356&gt;0, C7356&lt;'III. Inputs Baseline Diesel'!$S$17*'III. Inputs Baseline Diesel'!$S$50),'III. Inputs Baseline Diesel'!$S$50*'III. Inputs Baseline Diesel'!$S$17,C7356))</f>
        <v>7.2999999999999989</v>
      </c>
      <c r="E7356" s="23">
        <f>INDEX('IX. Irradiation Data'!$G$15:$I$8774,B7356,2)</f>
        <v>0</v>
      </c>
      <c r="F7356" s="36">
        <f>INDEX('IX. Irradiation Data'!$G$15:$I$8774,B7356, 3)</f>
        <v>27.9</v>
      </c>
      <c r="G7356" s="36">
        <f>E7356*COS(RADIANS('IV. Inputs Solar'!$S$102))</f>
        <v>0</v>
      </c>
      <c r="H7356" s="36">
        <f>F7356+('IV. Inputs Solar'!$S$100-20)/80*E7356/10</f>
        <v>27.9</v>
      </c>
      <c r="I7356" s="36">
        <f>1+('IV. Inputs Solar'!$S$101*(H7356-25))</f>
        <v>0.98985000000000001</v>
      </c>
      <c r="J7356" s="36">
        <f>G7356*I7356*('IV. Inputs Solar'!$T$52*'IV. Inputs Solar'!$S$53)/1000</f>
        <v>0</v>
      </c>
      <c r="K7356" s="125">
        <f t="shared" si="456"/>
        <v>7.2999999999999989</v>
      </c>
      <c r="L7356" s="36">
        <f>IF(K7356&gt;0,MATCH(0,K7356:$K$8797,-1)-1,0)</f>
        <v>7</v>
      </c>
      <c r="M7356" s="126">
        <f>IF('IV. Inputs Solar'!$T$60=0,
     0,
     IF(K7355&gt;0,
          IF(T7355=0,
               IF(M7355&gt;='IV. Inputs Solar'!$S$108*'IV. Inputs Solar'!$T$60,
                    IF(M7355-MIN('IV. Inputs Solar'!$S$58/'IV. Inputs Solar'!$S$106,K7355/'IV. Inputs Solar'!$S$106)&lt;'IV. Inputs Solar'!$T$60*'IV. Inputs Solar'!$S$108,
                         'IV. Inputs Solar'!$T$60*'IV. Inputs Solar'!$S$108,
                         M7355-MIN('IV. Inputs Solar'!$S$58/'IV. Inputs Solar'!$S$106,K7355/'IV. Inputs Solar'!$S$106)),
                    IF(M7355+MIN('IV. Inputs Solar'!$S$66-K7355,'IV. Inputs Solar'!$S$58)*'IV. Inputs Solar'!$S$106&gt;'IV. Inputs Solar'!$T$60,
                         'IV. Inputs Solar'!$T$60,
                         M7355+MIN('IV. Inputs Solar'!$S$66-K7355,'IV. Inputs Solar'!$S$58)*'IV. Inputs Solar'!$S$106)),
               IF(M7355-'IV. Inputs Solar'!$S$108*'IV. Inputs Solar'!$T$60&lt;MIN('IV. Inputs Solar'!$T$60,'IV. Inputs Solar'!$T$60*'IV. Inputs Solar'!$S$108+SUM(INDEX(K7356:$K$8797,MATCH(L7356,L7356:$L$8797,0),1):INDEX(K7356:$K$8797,MATCH(L7356,L7356:$L$8797,0)+L7356-1,1))/'IV. Inputs Solar'!$S$106),
                    IF(M7355+MIN('IV. Inputs Solar'!$S$66-K7355,'IV. Inputs Solar'!$S$58)*'IV. Inputs Solar'!$S$106&gt;MIN('IV. Inputs Solar'!$T$60,'IV. Inputs Solar'!$T$60*'IV. Inputs Solar'!$S$108+SUM(INDEX(K7356:$K$8797,MATCH(L7356,L7356:$L$8797,0),1):INDEX(K7356:$K$8797,MATCH(L7356,L7356:$L$8797,0)+L7356-1,1))/'IV. Inputs Solar'!$S$106),
                         MIN('IV. Inputs Solar'!$T$60,'IV. Inputs Solar'!$T$60*'IV. Inputs Solar'!$S$108+SUM(INDEX(K7356:$K$8797,MATCH(L7356,L7356:$L$8797,0),1):INDEX(K7356:$K$8797,MATCH(L7356,L7356:$L$8797,0)+L7356-1,1))/'IV. Inputs Solar'!$S$106),
                         M7355+MIN('IV. Inputs Solar'!$S$66-K7355,'IV. Inputs Solar'!$S$58)*'IV. Inputs Solar'!$S$106),
                    M7355)),
          IF(M7355&lt;'IV. Inputs Solar'!$T$60,
               IF(M7355-MAX((-1)*'IV. Inputs Solar'!$S$58*'IV. Inputs Solar'!$S$106,K7355*'IV. Inputs Solar'!$S$106)&gt;'IV. Inputs Solar'!$T$60,
                    'IV. Inputs Solar'!$T$60,
                    M7355-MAX((-1)*'IV. Inputs Solar'!$S$58*'IV. Inputs Solar'!$S$106,K7355*'IV. Inputs Solar'!$S$106)),
               M7355)))</f>
        <v>23.291591965251023</v>
      </c>
      <c r="N7356" s="98">
        <f>IF('IV. Inputs Solar'!$T$60=0,0,M7356/'IV. Inputs Solar'!$T$60)</f>
        <v>0.3881931994208504</v>
      </c>
      <c r="O7356" s="36">
        <f t="shared" si="458"/>
        <v>0</v>
      </c>
      <c r="P7356" s="36">
        <f t="shared" si="459"/>
        <v>0</v>
      </c>
      <c r="Q7356" s="36">
        <f t="shared" si="457"/>
        <v>0</v>
      </c>
      <c r="R7356" s="36">
        <f>ROUND(IF(K7356&lt;0,((M7356-M7357)/'IV. Inputs Solar'!$S$106)-K7356,0),2)</f>
        <v>0</v>
      </c>
      <c r="S7356" s="125">
        <f>ROUND(IF(K7356&gt;0,IF(T7356&gt;0,K7356,ABS((M7356-M7357)*'IV. Inputs Solar'!$S$106-K7356)),0),2)</f>
        <v>0</v>
      </c>
      <c r="T7356" s="151">
        <f>IF('IV. Inputs Solar'!$T$60&lt;&gt;0,
     IF(AND(M7356&lt;MIN('IV. Inputs Solar'!$T$60,'IV. Inputs Solar'!$T$60*'IV. Inputs Solar'!$S$108+SUM(INDEX(K7356:$K$8797,MATCH(L7356,L7356:$L$8797,0),1):INDEX(K7356:$K$8797,MATCH(L7356,L7356:$L$8797,0)+L7356-1,1))/'IV. Inputs Solar'!$S$106),K7356&gt;0),
          'IV. Inputs Solar'!$S$66,
          0),
     IF(K7356&gt;0,
          IF(K7356&lt;0.3*'IV. Inputs Solar'!$S$66,
               0.3*'IV. Inputs Solar'!$S$66,
               K7356),
          0))</f>
        <v>0</v>
      </c>
      <c r="U7356" s="151">
        <f>T7356/('III. Inputs Baseline Diesel'!$S$54*'III. Inputs Baseline Diesel'!$S$57)</f>
        <v>0</v>
      </c>
    </row>
    <row r="7357" spans="2:21" ht="14.25" customHeight="1" x14ac:dyDescent="0.25">
      <c r="B7357" s="635">
        <v>7320</v>
      </c>
      <c r="C7357" s="268">
        <f>INDEX('V. Load Profile'!$D$85:$K$108,IF(MOD(B7357,24)=0, 24,MOD(B7357,24)),4)</f>
        <v>1.6888888888888889</v>
      </c>
      <c r="D7357" s="605">
        <f>IF('III. Inputs Baseline Diesel'!$S$17&gt;0,IF(AND(C7357&gt;0, C7357&lt;'III. Inputs Baseline Diesel'!$S$17*'III. Inputs Baseline Diesel'!$S$50),'III. Inputs Baseline Diesel'!$S$50*'III. Inputs Baseline Diesel'!$S$17,C7357))</f>
        <v>3.2279999999999998</v>
      </c>
      <c r="E7357" s="23">
        <f>INDEX('IX. Irradiation Data'!$G$15:$I$8774,B7357,2)</f>
        <v>0</v>
      </c>
      <c r="F7357" s="36">
        <f>INDEX('IX. Irradiation Data'!$G$15:$I$8774,B7357, 3)</f>
        <v>27.8</v>
      </c>
      <c r="G7357" s="36">
        <f>E7357*COS(RADIANS('IV. Inputs Solar'!$S$102))</f>
        <v>0</v>
      </c>
      <c r="H7357" s="36">
        <f>F7357+('IV. Inputs Solar'!$S$100-20)/80*E7357/10</f>
        <v>27.8</v>
      </c>
      <c r="I7357" s="36">
        <f>1+('IV. Inputs Solar'!$S$101*(H7357-25))</f>
        <v>0.99019999999999997</v>
      </c>
      <c r="J7357" s="36">
        <f>G7357*I7357*('IV. Inputs Solar'!$T$52*'IV. Inputs Solar'!$S$53)/1000</f>
        <v>0</v>
      </c>
      <c r="K7357" s="125">
        <f t="shared" si="456"/>
        <v>1.6888888888888889</v>
      </c>
      <c r="L7357" s="36">
        <f>IF(K7357&gt;0,MATCH(0,K7357:$K$8797,-1)-1,0)</f>
        <v>6</v>
      </c>
      <c r="M7357" s="126">
        <f>IF('IV. Inputs Solar'!$T$60=0,
     0,
     IF(K7356&gt;0,
          IF(T7356=0,
               IF(M7356&gt;='IV. Inputs Solar'!$S$108*'IV. Inputs Solar'!$T$60,
                    IF(M7356-MIN('IV. Inputs Solar'!$S$58/'IV. Inputs Solar'!$S$106,K7356/'IV. Inputs Solar'!$S$106)&lt;'IV. Inputs Solar'!$T$60*'IV. Inputs Solar'!$S$108,
                         'IV. Inputs Solar'!$T$60*'IV. Inputs Solar'!$S$108,
                         M7356-MIN('IV. Inputs Solar'!$S$58/'IV. Inputs Solar'!$S$106,K7356/'IV. Inputs Solar'!$S$106)),
                    IF(M7356+MIN('IV. Inputs Solar'!$S$66-K7356,'IV. Inputs Solar'!$S$58)*'IV. Inputs Solar'!$S$106&gt;'IV. Inputs Solar'!$T$60,
                         'IV. Inputs Solar'!$T$60,
                         M7356+MIN('IV. Inputs Solar'!$S$66-K7356,'IV. Inputs Solar'!$S$58)*'IV. Inputs Solar'!$S$106)),
               IF(M7356-'IV. Inputs Solar'!$S$108*'IV. Inputs Solar'!$T$60&lt;MIN('IV. Inputs Solar'!$T$60,'IV. Inputs Solar'!$T$60*'IV. Inputs Solar'!$S$108+SUM(INDEX(K7357:$K$8797,MATCH(L7357,L7357:$L$8797,0),1):INDEX(K7357:$K$8797,MATCH(L7357,L7357:$L$8797,0)+L7357-1,1))/'IV. Inputs Solar'!$S$106),
                    IF(M7356+MIN('IV. Inputs Solar'!$S$66-K7356,'IV. Inputs Solar'!$S$58)*'IV. Inputs Solar'!$S$106&gt;MIN('IV. Inputs Solar'!$T$60,'IV. Inputs Solar'!$T$60*'IV. Inputs Solar'!$S$108+SUM(INDEX(K7357:$K$8797,MATCH(L7357,L7357:$L$8797,0),1):INDEX(K7357:$K$8797,MATCH(L7357,L7357:$L$8797,0)+L7357-1,1))/'IV. Inputs Solar'!$S$106),
                         MIN('IV. Inputs Solar'!$T$60,'IV. Inputs Solar'!$T$60*'IV. Inputs Solar'!$S$108+SUM(INDEX(K7357:$K$8797,MATCH(L7357,L7357:$L$8797,0),1):INDEX(K7357:$K$8797,MATCH(L7357,L7357:$L$8797,0)+L7357-1,1))/'IV. Inputs Solar'!$S$106),
                         M7356+MIN('IV. Inputs Solar'!$S$66-K7356,'IV. Inputs Solar'!$S$58)*'IV. Inputs Solar'!$S$106),
                    M7356)),
          IF(M7356&lt;'IV. Inputs Solar'!$T$60,
               IF(M7356-MAX((-1)*'IV. Inputs Solar'!$S$58*'IV. Inputs Solar'!$S$106,K7356*'IV. Inputs Solar'!$S$106)&gt;'IV. Inputs Solar'!$T$60,
                    'IV. Inputs Solar'!$T$60,
                    M7356-MAX((-1)*'IV. Inputs Solar'!$S$58*'IV. Inputs Solar'!$S$106,K7356*'IV. Inputs Solar'!$S$106)),
               M7356)))</f>
        <v>15.596716325507966</v>
      </c>
      <c r="N7357" s="98">
        <f>IF('IV. Inputs Solar'!$T$60=0,0,M7357/'IV. Inputs Solar'!$T$60)</f>
        <v>0.25994527209179946</v>
      </c>
      <c r="O7357" s="36">
        <f t="shared" si="458"/>
        <v>0</v>
      </c>
      <c r="P7357" s="36">
        <f t="shared" si="459"/>
        <v>0</v>
      </c>
      <c r="Q7357" s="36">
        <f t="shared" si="457"/>
        <v>0</v>
      </c>
      <c r="R7357" s="36">
        <f>ROUND(IF(K7357&lt;0,((M7357-M7358)/'IV. Inputs Solar'!$S$106)-K7357,0),2)</f>
        <v>0</v>
      </c>
      <c r="S7357" s="125">
        <f>ROUND(IF(K7357&gt;0,IF(T7357&gt;0,K7357,ABS((M7357-M7358)*'IV. Inputs Solar'!$S$106-K7357)),0),2)</f>
        <v>0</v>
      </c>
      <c r="T7357" s="151">
        <f>IF('IV. Inputs Solar'!$T$60&lt;&gt;0,
     IF(AND(M7357&lt;MIN('IV. Inputs Solar'!$T$60,'IV. Inputs Solar'!$T$60*'IV. Inputs Solar'!$S$108+SUM(INDEX(K7357:$K$8797,MATCH(L7357,L7357:$L$8797,0),1):INDEX(K7357:$K$8797,MATCH(L7357,L7357:$L$8797,0)+L7357-1,1))/'IV. Inputs Solar'!$S$106),K7357&gt;0),
          'IV. Inputs Solar'!$S$66,
          0),
     IF(K7357&gt;0,
          IF(K7357&lt;0.3*'IV. Inputs Solar'!$S$66,
               0.3*'IV. Inputs Solar'!$S$66,
               K7357),
          0))</f>
        <v>0</v>
      </c>
      <c r="U7357" s="151">
        <f>T7357/('III. Inputs Baseline Diesel'!$S$54*'III. Inputs Baseline Diesel'!$S$57)</f>
        <v>0</v>
      </c>
    </row>
    <row r="7358" spans="2:21" ht="14.25" customHeight="1" x14ac:dyDescent="0.25">
      <c r="B7358" s="635">
        <v>7321</v>
      </c>
      <c r="C7358" s="268">
        <f>INDEX('V. Load Profile'!$D$85:$K$108,IF(MOD(B7358,24)=0, 24,MOD(B7358,24)),4)</f>
        <v>1.1333333333333333</v>
      </c>
      <c r="D7358" s="605">
        <f>IF('III. Inputs Baseline Diesel'!$S$17&gt;0,IF(AND(C7358&gt;0, C7358&lt;'III. Inputs Baseline Diesel'!$S$17*'III. Inputs Baseline Diesel'!$S$50),'III. Inputs Baseline Diesel'!$S$50*'III. Inputs Baseline Diesel'!$S$17,C7358))</f>
        <v>3.2279999999999998</v>
      </c>
      <c r="E7358" s="23">
        <f>INDEX('IX. Irradiation Data'!$G$15:$I$8774,B7358,2)</f>
        <v>0</v>
      </c>
      <c r="F7358" s="36">
        <f>INDEX('IX. Irradiation Data'!$G$15:$I$8774,B7358, 3)</f>
        <v>27.6</v>
      </c>
      <c r="G7358" s="36">
        <f>E7358*COS(RADIANS('IV. Inputs Solar'!$S$102))</f>
        <v>0</v>
      </c>
      <c r="H7358" s="36">
        <f>F7358+('IV. Inputs Solar'!$S$100-20)/80*E7358/10</f>
        <v>27.6</v>
      </c>
      <c r="I7358" s="36">
        <f>1+('IV. Inputs Solar'!$S$101*(H7358-25))</f>
        <v>0.9909</v>
      </c>
      <c r="J7358" s="36">
        <f>G7358*I7358*('IV. Inputs Solar'!$T$52*'IV. Inputs Solar'!$S$53)/1000</f>
        <v>0</v>
      </c>
      <c r="K7358" s="125">
        <f t="shared" si="456"/>
        <v>1.1333333333333333</v>
      </c>
      <c r="L7358" s="36">
        <f>IF(K7358&gt;0,MATCH(0,K7358:$K$8797,-1)-1,0)</f>
        <v>5</v>
      </c>
      <c r="M7358" s="126">
        <f>IF('IV. Inputs Solar'!$T$60=0,
     0,
     IF(K7357&gt;0,
          IF(T7357=0,
               IF(M7357&gt;='IV. Inputs Solar'!$S$108*'IV. Inputs Solar'!$T$60,
                    IF(M7357-MIN('IV. Inputs Solar'!$S$58/'IV. Inputs Solar'!$S$106,K7357/'IV. Inputs Solar'!$S$106)&lt;'IV. Inputs Solar'!$T$60*'IV. Inputs Solar'!$S$108,
                         'IV. Inputs Solar'!$T$60*'IV. Inputs Solar'!$S$108,
                         M7357-MIN('IV. Inputs Solar'!$S$58/'IV. Inputs Solar'!$S$106,K7357/'IV. Inputs Solar'!$S$106)),
                    IF(M7357+MIN('IV. Inputs Solar'!$S$66-K7357,'IV. Inputs Solar'!$S$58)*'IV. Inputs Solar'!$S$106&gt;'IV. Inputs Solar'!$T$60,
                         'IV. Inputs Solar'!$T$60,
                         M7357+MIN('IV. Inputs Solar'!$S$66-K7357,'IV. Inputs Solar'!$S$58)*'IV. Inputs Solar'!$S$106)),
               IF(M7357-'IV. Inputs Solar'!$S$108*'IV. Inputs Solar'!$T$60&lt;MIN('IV. Inputs Solar'!$T$60,'IV. Inputs Solar'!$T$60*'IV. Inputs Solar'!$S$108+SUM(INDEX(K7358:$K$8797,MATCH(L7358,L7358:$L$8797,0),1):INDEX(K7358:$K$8797,MATCH(L7358,L7358:$L$8797,0)+L7358-1,1))/'IV. Inputs Solar'!$S$106),
                    IF(M7357+MIN('IV. Inputs Solar'!$S$66-K7357,'IV. Inputs Solar'!$S$58)*'IV. Inputs Solar'!$S$106&gt;MIN('IV. Inputs Solar'!$T$60,'IV. Inputs Solar'!$T$60*'IV. Inputs Solar'!$S$108+SUM(INDEX(K7358:$K$8797,MATCH(L7358,L7358:$L$8797,0),1):INDEX(K7358:$K$8797,MATCH(L7358,L7358:$L$8797,0)+L7358-1,1))/'IV. Inputs Solar'!$S$106),
                         MIN('IV. Inputs Solar'!$T$60,'IV. Inputs Solar'!$T$60*'IV. Inputs Solar'!$S$108+SUM(INDEX(K7358:$K$8797,MATCH(L7358,L7358:$L$8797,0),1):INDEX(K7358:$K$8797,MATCH(L7358,L7358:$L$8797,0)+L7358-1,1))/'IV. Inputs Solar'!$S$106),
                         M7357+MIN('IV. Inputs Solar'!$S$66-K7357,'IV. Inputs Solar'!$S$58)*'IV. Inputs Solar'!$S$106),
                    M7357)),
          IF(M7357&lt;'IV. Inputs Solar'!$T$60,
               IF(M7357-MAX((-1)*'IV. Inputs Solar'!$S$58*'IV. Inputs Solar'!$S$106,K7357*'IV. Inputs Solar'!$S$106)&gt;'IV. Inputs Solar'!$T$60,
                    'IV. Inputs Solar'!$T$60,
                    M7357-MAX((-1)*'IV. Inputs Solar'!$S$58*'IV. Inputs Solar'!$S$106,K7357*'IV. Inputs Solar'!$S$106)),
               M7357)))</f>
        <v>13.81647112422799</v>
      </c>
      <c r="N7358" s="98">
        <f>IF('IV. Inputs Solar'!$T$60=0,0,M7358/'IV. Inputs Solar'!$T$60)</f>
        <v>0.23027451873713317</v>
      </c>
      <c r="O7358" s="36">
        <f t="shared" si="458"/>
        <v>0</v>
      </c>
      <c r="P7358" s="36">
        <f t="shared" si="459"/>
        <v>0</v>
      </c>
      <c r="Q7358" s="36">
        <f t="shared" si="457"/>
        <v>0</v>
      </c>
      <c r="R7358" s="36">
        <f>ROUND(IF(K7358&lt;0,((M7358-M7359)/'IV. Inputs Solar'!$S$106)-K7358,0),2)</f>
        <v>0</v>
      </c>
      <c r="S7358" s="125">
        <f>ROUND(IF(K7358&gt;0,IF(T7358&gt;0,K7358,ABS((M7358-M7359)*'IV. Inputs Solar'!$S$106-K7358)),0),2)</f>
        <v>0</v>
      </c>
      <c r="T7358" s="151">
        <f>IF('IV. Inputs Solar'!$T$60&lt;&gt;0,
     IF(AND(M7358&lt;MIN('IV. Inputs Solar'!$T$60,'IV. Inputs Solar'!$T$60*'IV. Inputs Solar'!$S$108+SUM(INDEX(K7358:$K$8797,MATCH(L7358,L7358:$L$8797,0),1):INDEX(K7358:$K$8797,MATCH(L7358,L7358:$L$8797,0)+L7358-1,1))/'IV. Inputs Solar'!$S$106),K7358&gt;0),
          'IV. Inputs Solar'!$S$66,
          0),
     IF(K7358&gt;0,
          IF(K7358&lt;0.3*'IV. Inputs Solar'!$S$66,
               0.3*'IV. Inputs Solar'!$S$66,
               K7358),
          0))</f>
        <v>0</v>
      </c>
      <c r="U7358" s="151">
        <f>T7358/('III. Inputs Baseline Diesel'!$S$54*'III. Inputs Baseline Diesel'!$S$57)</f>
        <v>0</v>
      </c>
    </row>
    <row r="7359" spans="2:21" ht="14.25" customHeight="1" x14ac:dyDescent="0.25">
      <c r="B7359" s="635">
        <v>7322</v>
      </c>
      <c r="C7359" s="268">
        <f>INDEX('V. Load Profile'!$D$85:$K$108,IF(MOD(B7359,24)=0, 24,MOD(B7359,24)),4)</f>
        <v>1.1333333333333333</v>
      </c>
      <c r="D7359" s="605">
        <f>IF('III. Inputs Baseline Diesel'!$S$17&gt;0,IF(AND(C7359&gt;0, C7359&lt;'III. Inputs Baseline Diesel'!$S$17*'III. Inputs Baseline Diesel'!$S$50),'III. Inputs Baseline Diesel'!$S$50*'III. Inputs Baseline Diesel'!$S$17,C7359))</f>
        <v>3.2279999999999998</v>
      </c>
      <c r="E7359" s="23">
        <f>INDEX('IX. Irradiation Data'!$G$15:$I$8774,B7359,2)</f>
        <v>0</v>
      </c>
      <c r="F7359" s="36">
        <f>INDEX('IX. Irradiation Data'!$G$15:$I$8774,B7359, 3)</f>
        <v>27.2</v>
      </c>
      <c r="G7359" s="36">
        <f>E7359*COS(RADIANS('IV. Inputs Solar'!$S$102))</f>
        <v>0</v>
      </c>
      <c r="H7359" s="36">
        <f>F7359+('IV. Inputs Solar'!$S$100-20)/80*E7359/10</f>
        <v>27.2</v>
      </c>
      <c r="I7359" s="36">
        <f>1+('IV. Inputs Solar'!$S$101*(H7359-25))</f>
        <v>0.99229999999999996</v>
      </c>
      <c r="J7359" s="36">
        <f>G7359*I7359*('IV. Inputs Solar'!$T$52*'IV. Inputs Solar'!$S$53)/1000</f>
        <v>0</v>
      </c>
      <c r="K7359" s="125">
        <f t="shared" si="456"/>
        <v>1.1333333333333333</v>
      </c>
      <c r="L7359" s="36">
        <f>IF(K7359&gt;0,MATCH(0,K7359:$K$8797,-1)-1,0)</f>
        <v>4</v>
      </c>
      <c r="M7359" s="126">
        <f>IF('IV. Inputs Solar'!$T$60=0,
     0,
     IF(K7358&gt;0,
          IF(T7358=0,
               IF(M7358&gt;='IV. Inputs Solar'!$S$108*'IV. Inputs Solar'!$T$60,
                    IF(M7358-MIN('IV. Inputs Solar'!$S$58/'IV. Inputs Solar'!$S$106,K7358/'IV. Inputs Solar'!$S$106)&lt;'IV. Inputs Solar'!$T$60*'IV. Inputs Solar'!$S$108,
                         'IV. Inputs Solar'!$T$60*'IV. Inputs Solar'!$S$108,
                         M7358-MIN('IV. Inputs Solar'!$S$58/'IV. Inputs Solar'!$S$106,K7358/'IV. Inputs Solar'!$S$106)),
                    IF(M7358+MIN('IV. Inputs Solar'!$S$66-K7358,'IV. Inputs Solar'!$S$58)*'IV. Inputs Solar'!$S$106&gt;'IV. Inputs Solar'!$T$60,
                         'IV. Inputs Solar'!$T$60,
                         M7358+MIN('IV. Inputs Solar'!$S$66-K7358,'IV. Inputs Solar'!$S$58)*'IV. Inputs Solar'!$S$106)),
               IF(M7358-'IV. Inputs Solar'!$S$108*'IV. Inputs Solar'!$T$60&lt;MIN('IV. Inputs Solar'!$T$60,'IV. Inputs Solar'!$T$60*'IV. Inputs Solar'!$S$108+SUM(INDEX(K7359:$K$8797,MATCH(L7359,L7359:$L$8797,0),1):INDEX(K7359:$K$8797,MATCH(L7359,L7359:$L$8797,0)+L7359-1,1))/'IV. Inputs Solar'!$S$106),
                    IF(M7358+MIN('IV. Inputs Solar'!$S$66-K7358,'IV. Inputs Solar'!$S$58)*'IV. Inputs Solar'!$S$106&gt;MIN('IV. Inputs Solar'!$T$60,'IV. Inputs Solar'!$T$60*'IV. Inputs Solar'!$S$108+SUM(INDEX(K7359:$K$8797,MATCH(L7359,L7359:$L$8797,0),1):INDEX(K7359:$K$8797,MATCH(L7359,L7359:$L$8797,0)+L7359-1,1))/'IV. Inputs Solar'!$S$106),
                         MIN('IV. Inputs Solar'!$T$60,'IV. Inputs Solar'!$T$60*'IV. Inputs Solar'!$S$108+SUM(INDEX(K7359:$K$8797,MATCH(L7359,L7359:$L$8797,0),1):INDEX(K7359:$K$8797,MATCH(L7359,L7359:$L$8797,0)+L7359-1,1))/'IV. Inputs Solar'!$S$106),
                         M7358+MIN('IV. Inputs Solar'!$S$66-K7358,'IV. Inputs Solar'!$S$58)*'IV. Inputs Solar'!$S$106),
                    M7358)),
          IF(M7358&lt;'IV. Inputs Solar'!$T$60,
               IF(M7358-MAX((-1)*'IV. Inputs Solar'!$S$58*'IV. Inputs Solar'!$S$106,K7358*'IV. Inputs Solar'!$S$106)&gt;'IV. Inputs Solar'!$T$60,
                    'IV. Inputs Solar'!$T$60,
                    M7358-MAX((-1)*'IV. Inputs Solar'!$S$58*'IV. Inputs Solar'!$S$106,K7358*'IV. Inputs Solar'!$S$106)),
               M7358)))</f>
        <v>12.621832897053268</v>
      </c>
      <c r="N7359" s="98">
        <f>IF('IV. Inputs Solar'!$T$60=0,0,M7359/'IV. Inputs Solar'!$T$60)</f>
        <v>0.21036388161755448</v>
      </c>
      <c r="O7359" s="36">
        <f t="shared" si="458"/>
        <v>0</v>
      </c>
      <c r="P7359" s="36">
        <f t="shared" si="459"/>
        <v>0</v>
      </c>
      <c r="Q7359" s="36">
        <f t="shared" si="457"/>
        <v>0</v>
      </c>
      <c r="R7359" s="36">
        <f>ROUND(IF(K7359&lt;0,((M7359-M7360)/'IV. Inputs Solar'!$S$106)-K7359,0),2)</f>
        <v>0</v>
      </c>
      <c r="S7359" s="125">
        <f>ROUND(IF(K7359&gt;0,IF(T7359&gt;0,K7359,ABS((M7359-M7360)*'IV. Inputs Solar'!$S$106-K7359)),0),2)</f>
        <v>0.54</v>
      </c>
      <c r="T7359" s="151">
        <f>IF('IV. Inputs Solar'!$T$60&lt;&gt;0,
     IF(AND(M7359&lt;MIN('IV. Inputs Solar'!$T$60,'IV. Inputs Solar'!$T$60*'IV. Inputs Solar'!$S$108+SUM(INDEX(K7359:$K$8797,MATCH(L7359,L7359:$L$8797,0),1):INDEX(K7359:$K$8797,MATCH(L7359,L7359:$L$8797,0)+L7359-1,1))/'IV. Inputs Solar'!$S$106),K7359&gt;0),
          'IV. Inputs Solar'!$S$66,
          0),
     IF(K7359&gt;0,
          IF(K7359&lt;0.3*'IV. Inputs Solar'!$S$66,
               0.3*'IV. Inputs Solar'!$S$66,
               K7359),
          0))</f>
        <v>0</v>
      </c>
      <c r="U7359" s="151">
        <f>T7359/('III. Inputs Baseline Diesel'!$S$54*'III. Inputs Baseline Diesel'!$S$57)</f>
        <v>0</v>
      </c>
    </row>
    <row r="7360" spans="2:21" ht="14.25" customHeight="1" x14ac:dyDescent="0.25">
      <c r="B7360" s="635">
        <v>7323</v>
      </c>
      <c r="C7360" s="268">
        <f>INDEX('V. Load Profile'!$D$85:$K$108,IF(MOD(B7360,24)=0, 24,MOD(B7360,24)),4)</f>
        <v>2.2222222222222223E-2</v>
      </c>
      <c r="D7360" s="605">
        <f>IF('III. Inputs Baseline Diesel'!$S$17&gt;0,IF(AND(C7360&gt;0, C7360&lt;'III. Inputs Baseline Diesel'!$S$17*'III. Inputs Baseline Diesel'!$S$50),'III. Inputs Baseline Diesel'!$S$50*'III. Inputs Baseline Diesel'!$S$17,C7360))</f>
        <v>3.2279999999999998</v>
      </c>
      <c r="E7360" s="23">
        <f>INDEX('IX. Irradiation Data'!$G$15:$I$8774,B7360,2)</f>
        <v>0</v>
      </c>
      <c r="F7360" s="36">
        <f>INDEX('IX. Irradiation Data'!$G$15:$I$8774,B7360, 3)</f>
        <v>26.7</v>
      </c>
      <c r="G7360" s="36">
        <f>E7360*COS(RADIANS('IV. Inputs Solar'!$S$102))</f>
        <v>0</v>
      </c>
      <c r="H7360" s="36">
        <f>F7360+('IV. Inputs Solar'!$S$100-20)/80*E7360/10</f>
        <v>26.7</v>
      </c>
      <c r="I7360" s="36">
        <f>1+('IV. Inputs Solar'!$S$101*(H7360-25))</f>
        <v>0.99404999999999999</v>
      </c>
      <c r="J7360" s="36">
        <f>G7360*I7360*('IV. Inputs Solar'!$T$52*'IV. Inputs Solar'!$S$53)/1000</f>
        <v>0</v>
      </c>
      <c r="K7360" s="125">
        <f t="shared" si="456"/>
        <v>2.2222222222222223E-2</v>
      </c>
      <c r="L7360" s="36">
        <f>IF(K7360&gt;0,MATCH(0,K7360:$K$8797,-1)-1,0)</f>
        <v>3</v>
      </c>
      <c r="M7360" s="126">
        <f>IF('IV. Inputs Solar'!$T$60=0,
     0,
     IF(K7359&gt;0,
          IF(T7359=0,
               IF(M7359&gt;='IV. Inputs Solar'!$S$108*'IV. Inputs Solar'!$T$60,
                    IF(M7359-MIN('IV. Inputs Solar'!$S$58/'IV. Inputs Solar'!$S$106,K7359/'IV. Inputs Solar'!$S$106)&lt;'IV. Inputs Solar'!$T$60*'IV. Inputs Solar'!$S$108,
                         'IV. Inputs Solar'!$T$60*'IV. Inputs Solar'!$S$108,
                         M7359-MIN('IV. Inputs Solar'!$S$58/'IV. Inputs Solar'!$S$106,K7359/'IV. Inputs Solar'!$S$106)),
                    IF(M7359+MIN('IV. Inputs Solar'!$S$66-K7359,'IV. Inputs Solar'!$S$58)*'IV. Inputs Solar'!$S$106&gt;'IV. Inputs Solar'!$T$60,
                         'IV. Inputs Solar'!$T$60,
                         M7359+MIN('IV. Inputs Solar'!$S$66-K7359,'IV. Inputs Solar'!$S$58)*'IV. Inputs Solar'!$S$106)),
               IF(M7359-'IV. Inputs Solar'!$S$108*'IV. Inputs Solar'!$T$60&lt;MIN('IV. Inputs Solar'!$T$60,'IV. Inputs Solar'!$T$60*'IV. Inputs Solar'!$S$108+SUM(INDEX(K7360:$K$8797,MATCH(L7360,L7360:$L$8797,0),1):INDEX(K7360:$K$8797,MATCH(L7360,L7360:$L$8797,0)+L7360-1,1))/'IV. Inputs Solar'!$S$106),
                    IF(M7359+MIN('IV. Inputs Solar'!$S$66-K7359,'IV. Inputs Solar'!$S$58)*'IV. Inputs Solar'!$S$106&gt;MIN('IV. Inputs Solar'!$T$60,'IV. Inputs Solar'!$T$60*'IV. Inputs Solar'!$S$108+SUM(INDEX(K7360:$K$8797,MATCH(L7360,L7360:$L$8797,0),1):INDEX(K7360:$K$8797,MATCH(L7360,L7360:$L$8797,0)+L7360-1,1))/'IV. Inputs Solar'!$S$106),
                         MIN('IV. Inputs Solar'!$T$60,'IV. Inputs Solar'!$T$60*'IV. Inputs Solar'!$S$108+SUM(INDEX(K7360:$K$8797,MATCH(L7360,L7360:$L$8797,0),1):INDEX(K7360:$K$8797,MATCH(L7360,L7360:$L$8797,0)+L7360-1,1))/'IV. Inputs Solar'!$S$106),
                         M7359+MIN('IV. Inputs Solar'!$S$66-K7359,'IV. Inputs Solar'!$S$58)*'IV. Inputs Solar'!$S$106),
                    M7359)),
          IF(M7359&lt;'IV. Inputs Solar'!$T$60,
               IF(M7359-MAX((-1)*'IV. Inputs Solar'!$S$58*'IV. Inputs Solar'!$S$106,K7359*'IV. Inputs Solar'!$S$106)&gt;'IV. Inputs Solar'!$T$60,
                    'IV. Inputs Solar'!$T$60,
                    M7359-MAX((-1)*'IV. Inputs Solar'!$S$58*'IV. Inputs Solar'!$S$106,K7359*'IV. Inputs Solar'!$S$106)),
               M7359)))</f>
        <v>12</v>
      </c>
      <c r="N7360" s="98">
        <f>IF('IV. Inputs Solar'!$T$60=0,0,M7360/'IV. Inputs Solar'!$T$60)</f>
        <v>0.2</v>
      </c>
      <c r="O7360" s="36">
        <f t="shared" si="458"/>
        <v>0</v>
      </c>
      <c r="P7360" s="36">
        <f t="shared" si="459"/>
        <v>0</v>
      </c>
      <c r="Q7360" s="36">
        <f t="shared" si="457"/>
        <v>0</v>
      </c>
      <c r="R7360" s="36">
        <f>ROUND(IF(K7360&lt;0,((M7360-M7361)/'IV. Inputs Solar'!$S$106)-K7360,0),2)</f>
        <v>0</v>
      </c>
      <c r="S7360" s="125">
        <f>ROUND(IF(K7360&gt;0,IF(T7360&gt;0,K7360,ABS((M7360-M7361)*'IV. Inputs Solar'!$S$106-K7360)),0),2)</f>
        <v>0.02</v>
      </c>
      <c r="T7360" s="151">
        <f>IF('IV. Inputs Solar'!$T$60&lt;&gt;0,
     IF(AND(M7360&lt;MIN('IV. Inputs Solar'!$T$60,'IV. Inputs Solar'!$T$60*'IV. Inputs Solar'!$S$108+SUM(INDEX(K7360:$K$8797,MATCH(L7360,L7360:$L$8797,0),1):INDEX(K7360:$K$8797,MATCH(L7360,L7360:$L$8797,0)+L7360-1,1))/'IV. Inputs Solar'!$S$106),K7360&gt;0),
          'IV. Inputs Solar'!$S$66,
          0),
     IF(K7360&gt;0,
          IF(K7360&lt;0.3*'IV. Inputs Solar'!$S$66,
               0.3*'IV. Inputs Solar'!$S$66,
               K7360),
          0))</f>
        <v>0</v>
      </c>
      <c r="U7360" s="151">
        <f>T7360/('III. Inputs Baseline Diesel'!$S$54*'III. Inputs Baseline Diesel'!$S$57)</f>
        <v>0</v>
      </c>
    </row>
    <row r="7361" spans="2:21" ht="14.25" customHeight="1" x14ac:dyDescent="0.25">
      <c r="B7361" s="635">
        <v>7324</v>
      </c>
      <c r="C7361" s="268">
        <f>INDEX('V. Load Profile'!$D$85:$K$108,IF(MOD(B7361,24)=0, 24,MOD(B7361,24)),4)</f>
        <v>2.2222222222222223E-2</v>
      </c>
      <c r="D7361" s="605">
        <f>IF('III. Inputs Baseline Diesel'!$S$17&gt;0,IF(AND(C7361&gt;0, C7361&lt;'III. Inputs Baseline Diesel'!$S$17*'III. Inputs Baseline Diesel'!$S$50),'III. Inputs Baseline Diesel'!$S$50*'III. Inputs Baseline Diesel'!$S$17,C7361))</f>
        <v>3.2279999999999998</v>
      </c>
      <c r="E7361" s="23">
        <f>INDEX('IX. Irradiation Data'!$G$15:$I$8774,B7361,2)</f>
        <v>0</v>
      </c>
      <c r="F7361" s="36">
        <f>INDEX('IX. Irradiation Data'!$G$15:$I$8774,B7361, 3)</f>
        <v>26.3</v>
      </c>
      <c r="G7361" s="36">
        <f>E7361*COS(RADIANS('IV. Inputs Solar'!$S$102))</f>
        <v>0</v>
      </c>
      <c r="H7361" s="36">
        <f>F7361+('IV. Inputs Solar'!$S$100-20)/80*E7361/10</f>
        <v>26.3</v>
      </c>
      <c r="I7361" s="36">
        <f>1+('IV. Inputs Solar'!$S$101*(H7361-25))</f>
        <v>0.99544999999999995</v>
      </c>
      <c r="J7361" s="36">
        <f>G7361*I7361*('IV. Inputs Solar'!$T$52*'IV. Inputs Solar'!$S$53)/1000</f>
        <v>0</v>
      </c>
      <c r="K7361" s="125">
        <f t="shared" si="456"/>
        <v>2.2222222222222223E-2</v>
      </c>
      <c r="L7361" s="36">
        <f>IF(K7361&gt;0,MATCH(0,K7361:$K$8797,-1)-1,0)</f>
        <v>2</v>
      </c>
      <c r="M7361" s="126">
        <f>IF('IV. Inputs Solar'!$T$60=0,
     0,
     IF(K7360&gt;0,
          IF(T7360=0,
               IF(M7360&gt;='IV. Inputs Solar'!$S$108*'IV. Inputs Solar'!$T$60,
                    IF(M7360-MIN('IV. Inputs Solar'!$S$58/'IV. Inputs Solar'!$S$106,K7360/'IV. Inputs Solar'!$S$106)&lt;'IV. Inputs Solar'!$T$60*'IV. Inputs Solar'!$S$108,
                         'IV. Inputs Solar'!$T$60*'IV. Inputs Solar'!$S$108,
                         M7360-MIN('IV. Inputs Solar'!$S$58/'IV. Inputs Solar'!$S$106,K7360/'IV. Inputs Solar'!$S$106)),
                    IF(M7360+MIN('IV. Inputs Solar'!$S$66-K7360,'IV. Inputs Solar'!$S$58)*'IV. Inputs Solar'!$S$106&gt;'IV. Inputs Solar'!$T$60,
                         'IV. Inputs Solar'!$T$60,
                         M7360+MIN('IV. Inputs Solar'!$S$66-K7360,'IV. Inputs Solar'!$S$58)*'IV. Inputs Solar'!$S$106)),
               IF(M7360-'IV. Inputs Solar'!$S$108*'IV. Inputs Solar'!$T$60&lt;MIN('IV. Inputs Solar'!$T$60,'IV. Inputs Solar'!$T$60*'IV. Inputs Solar'!$S$108+SUM(INDEX(K7361:$K$8797,MATCH(L7361,L7361:$L$8797,0),1):INDEX(K7361:$K$8797,MATCH(L7361,L7361:$L$8797,0)+L7361-1,1))/'IV. Inputs Solar'!$S$106),
                    IF(M7360+MIN('IV. Inputs Solar'!$S$66-K7360,'IV. Inputs Solar'!$S$58)*'IV. Inputs Solar'!$S$106&gt;MIN('IV. Inputs Solar'!$T$60,'IV. Inputs Solar'!$T$60*'IV. Inputs Solar'!$S$108+SUM(INDEX(K7361:$K$8797,MATCH(L7361,L7361:$L$8797,0),1):INDEX(K7361:$K$8797,MATCH(L7361,L7361:$L$8797,0)+L7361-1,1))/'IV. Inputs Solar'!$S$106),
                         MIN('IV. Inputs Solar'!$T$60,'IV. Inputs Solar'!$T$60*'IV. Inputs Solar'!$S$108+SUM(INDEX(K7361:$K$8797,MATCH(L7361,L7361:$L$8797,0),1):INDEX(K7361:$K$8797,MATCH(L7361,L7361:$L$8797,0)+L7361-1,1))/'IV. Inputs Solar'!$S$106),
                         M7360+MIN('IV. Inputs Solar'!$S$66-K7360,'IV. Inputs Solar'!$S$58)*'IV. Inputs Solar'!$S$106),
                    M7360)),
          IF(M7360&lt;'IV. Inputs Solar'!$T$60,
               IF(M7360-MAX((-1)*'IV. Inputs Solar'!$S$58*'IV. Inputs Solar'!$S$106,K7360*'IV. Inputs Solar'!$S$106)&gt;'IV. Inputs Solar'!$T$60,
                    'IV. Inputs Solar'!$T$60,
                    M7360-MAX((-1)*'IV. Inputs Solar'!$S$58*'IV. Inputs Solar'!$S$106,K7360*'IV. Inputs Solar'!$S$106)),
               M7360)))</f>
        <v>12</v>
      </c>
      <c r="N7361" s="98">
        <f>IF('IV. Inputs Solar'!$T$60=0,0,M7361/'IV. Inputs Solar'!$T$60)</f>
        <v>0.2</v>
      </c>
      <c r="O7361" s="36">
        <f t="shared" si="458"/>
        <v>0</v>
      </c>
      <c r="P7361" s="36">
        <f t="shared" si="459"/>
        <v>0</v>
      </c>
      <c r="Q7361" s="36">
        <f t="shared" si="457"/>
        <v>0</v>
      </c>
      <c r="R7361" s="36">
        <f>ROUND(IF(K7361&lt;0,((M7361-M7362)/'IV. Inputs Solar'!$S$106)-K7361,0),2)</f>
        <v>0</v>
      </c>
      <c r="S7361" s="125">
        <f>ROUND(IF(K7361&gt;0,IF(T7361&gt;0,K7361,ABS((M7361-M7362)*'IV. Inputs Solar'!$S$106-K7361)),0),2)</f>
        <v>0.02</v>
      </c>
      <c r="T7361" s="151">
        <f>IF('IV. Inputs Solar'!$T$60&lt;&gt;0,
     IF(AND(M7361&lt;MIN('IV. Inputs Solar'!$T$60,'IV. Inputs Solar'!$T$60*'IV. Inputs Solar'!$S$108+SUM(INDEX(K7361:$K$8797,MATCH(L7361,L7361:$L$8797,0),1):INDEX(K7361:$K$8797,MATCH(L7361,L7361:$L$8797,0)+L7361-1,1))/'IV. Inputs Solar'!$S$106),K7361&gt;0),
          'IV. Inputs Solar'!$S$66,
          0),
     IF(K7361&gt;0,
          IF(K7361&lt;0.3*'IV. Inputs Solar'!$S$66,
               0.3*'IV. Inputs Solar'!$S$66,
               K7361),
          0))</f>
        <v>0</v>
      </c>
      <c r="U7361" s="151">
        <f>T7361/('III. Inputs Baseline Diesel'!$S$54*'III. Inputs Baseline Diesel'!$S$57)</f>
        <v>0</v>
      </c>
    </row>
    <row r="7362" spans="2:21" ht="14.25" customHeight="1" x14ac:dyDescent="0.25">
      <c r="B7362" s="635">
        <v>7325</v>
      </c>
      <c r="C7362" s="268">
        <f>INDEX('V. Load Profile'!$D$85:$K$108,IF(MOD(B7362,24)=0, 24,MOD(B7362,24)),4)</f>
        <v>2.2222222222222223E-2</v>
      </c>
      <c r="D7362" s="605">
        <f>IF('III. Inputs Baseline Diesel'!$S$17&gt;0,IF(AND(C7362&gt;0, C7362&lt;'III. Inputs Baseline Diesel'!$S$17*'III. Inputs Baseline Diesel'!$S$50),'III. Inputs Baseline Diesel'!$S$50*'III. Inputs Baseline Diesel'!$S$17,C7362))</f>
        <v>3.2279999999999998</v>
      </c>
      <c r="E7362" s="23">
        <f>INDEX('IX. Irradiation Data'!$G$15:$I$8774,B7362,2)</f>
        <v>0</v>
      </c>
      <c r="F7362" s="36">
        <f>INDEX('IX. Irradiation Data'!$G$15:$I$8774,B7362, 3)</f>
        <v>25.9</v>
      </c>
      <c r="G7362" s="36">
        <f>E7362*COS(RADIANS('IV. Inputs Solar'!$S$102))</f>
        <v>0</v>
      </c>
      <c r="H7362" s="36">
        <f>F7362+('IV. Inputs Solar'!$S$100-20)/80*E7362/10</f>
        <v>25.9</v>
      </c>
      <c r="I7362" s="36">
        <f>1+('IV. Inputs Solar'!$S$101*(H7362-25))</f>
        <v>0.99685000000000001</v>
      </c>
      <c r="J7362" s="36">
        <f>G7362*I7362*('IV. Inputs Solar'!$T$52*'IV. Inputs Solar'!$S$53)/1000</f>
        <v>0</v>
      </c>
      <c r="K7362" s="125">
        <f t="shared" si="456"/>
        <v>2.2222222222222223E-2</v>
      </c>
      <c r="L7362" s="36">
        <f>IF(K7362&gt;0,MATCH(0,K7362:$K$8797,-1)-1,0)</f>
        <v>1</v>
      </c>
      <c r="M7362" s="126">
        <f>IF('IV. Inputs Solar'!$T$60=0,
     0,
     IF(K7361&gt;0,
          IF(T7361=0,
               IF(M7361&gt;='IV. Inputs Solar'!$S$108*'IV. Inputs Solar'!$T$60,
                    IF(M7361-MIN('IV. Inputs Solar'!$S$58/'IV. Inputs Solar'!$S$106,K7361/'IV. Inputs Solar'!$S$106)&lt;'IV. Inputs Solar'!$T$60*'IV. Inputs Solar'!$S$108,
                         'IV. Inputs Solar'!$T$60*'IV. Inputs Solar'!$S$108,
                         M7361-MIN('IV. Inputs Solar'!$S$58/'IV. Inputs Solar'!$S$106,K7361/'IV. Inputs Solar'!$S$106)),
                    IF(M7361+MIN('IV. Inputs Solar'!$S$66-K7361,'IV. Inputs Solar'!$S$58)*'IV. Inputs Solar'!$S$106&gt;'IV. Inputs Solar'!$T$60,
                         'IV. Inputs Solar'!$T$60,
                         M7361+MIN('IV. Inputs Solar'!$S$66-K7361,'IV. Inputs Solar'!$S$58)*'IV. Inputs Solar'!$S$106)),
               IF(M7361-'IV. Inputs Solar'!$S$108*'IV. Inputs Solar'!$T$60&lt;MIN('IV. Inputs Solar'!$T$60,'IV. Inputs Solar'!$T$60*'IV. Inputs Solar'!$S$108+SUM(INDEX(K7362:$K$8797,MATCH(L7362,L7362:$L$8797,0),1):INDEX(K7362:$K$8797,MATCH(L7362,L7362:$L$8797,0)+L7362-1,1))/'IV. Inputs Solar'!$S$106),
                    IF(M7361+MIN('IV. Inputs Solar'!$S$66-K7361,'IV. Inputs Solar'!$S$58)*'IV. Inputs Solar'!$S$106&gt;MIN('IV. Inputs Solar'!$T$60,'IV. Inputs Solar'!$T$60*'IV. Inputs Solar'!$S$108+SUM(INDEX(K7362:$K$8797,MATCH(L7362,L7362:$L$8797,0),1):INDEX(K7362:$K$8797,MATCH(L7362,L7362:$L$8797,0)+L7362-1,1))/'IV. Inputs Solar'!$S$106),
                         MIN('IV. Inputs Solar'!$T$60,'IV. Inputs Solar'!$T$60*'IV. Inputs Solar'!$S$108+SUM(INDEX(K7362:$K$8797,MATCH(L7362,L7362:$L$8797,0),1):INDEX(K7362:$K$8797,MATCH(L7362,L7362:$L$8797,0)+L7362-1,1))/'IV. Inputs Solar'!$S$106),
                         M7361+MIN('IV. Inputs Solar'!$S$66-K7361,'IV. Inputs Solar'!$S$58)*'IV. Inputs Solar'!$S$106),
                    M7361)),
          IF(M7361&lt;'IV. Inputs Solar'!$T$60,
               IF(M7361-MAX((-1)*'IV. Inputs Solar'!$S$58*'IV. Inputs Solar'!$S$106,K7361*'IV. Inputs Solar'!$S$106)&gt;'IV. Inputs Solar'!$T$60,
                    'IV. Inputs Solar'!$T$60,
                    M7361-MAX((-1)*'IV. Inputs Solar'!$S$58*'IV. Inputs Solar'!$S$106,K7361*'IV. Inputs Solar'!$S$106)),
               M7361)))</f>
        <v>12</v>
      </c>
      <c r="N7362" s="98">
        <f>IF('IV. Inputs Solar'!$T$60=0,0,M7362/'IV. Inputs Solar'!$T$60)</f>
        <v>0.2</v>
      </c>
      <c r="O7362" s="36">
        <f t="shared" si="458"/>
        <v>0</v>
      </c>
      <c r="P7362" s="36">
        <f t="shared" si="459"/>
        <v>0</v>
      </c>
      <c r="Q7362" s="36">
        <f t="shared" si="457"/>
        <v>0</v>
      </c>
      <c r="R7362" s="36">
        <f>ROUND(IF(K7362&lt;0,((M7362-M7363)/'IV. Inputs Solar'!$S$106)-K7362,0),2)</f>
        <v>0</v>
      </c>
      <c r="S7362" s="125">
        <f>ROUND(IF(K7362&gt;0,IF(T7362&gt;0,K7362,ABS((M7362-M7363)*'IV. Inputs Solar'!$S$106-K7362)),0),2)</f>
        <v>0.02</v>
      </c>
      <c r="T7362" s="151">
        <f>IF('IV. Inputs Solar'!$T$60&lt;&gt;0,
     IF(AND(M7362&lt;MIN('IV. Inputs Solar'!$T$60,'IV. Inputs Solar'!$T$60*'IV. Inputs Solar'!$S$108+SUM(INDEX(K7362:$K$8797,MATCH(L7362,L7362:$L$8797,0),1):INDEX(K7362:$K$8797,MATCH(L7362,L7362:$L$8797,0)+L7362-1,1))/'IV. Inputs Solar'!$S$106),K7362&gt;0),
          'IV. Inputs Solar'!$S$66,
          0),
     IF(K7362&gt;0,
          IF(K7362&lt;0.3*'IV. Inputs Solar'!$S$66,
               0.3*'IV. Inputs Solar'!$S$66,
               K7362),
          0))</f>
        <v>0</v>
      </c>
      <c r="U7362" s="151">
        <f>T7362/('III. Inputs Baseline Diesel'!$S$54*'III. Inputs Baseline Diesel'!$S$57)</f>
        <v>0</v>
      </c>
    </row>
    <row r="7363" spans="2:21" ht="14.25" customHeight="1" x14ac:dyDescent="0.25">
      <c r="B7363" s="635">
        <v>7326</v>
      </c>
      <c r="C7363" s="268">
        <f>INDEX('V. Load Profile'!$D$85:$K$108,IF(MOD(B7363,24)=0, 24,MOD(B7363,24)),4)</f>
        <v>2.2222222222222223E-2</v>
      </c>
      <c r="D7363" s="605">
        <f>IF('III. Inputs Baseline Diesel'!$S$17&gt;0,IF(AND(C7363&gt;0, C7363&lt;'III. Inputs Baseline Diesel'!$S$17*'III. Inputs Baseline Diesel'!$S$50),'III. Inputs Baseline Diesel'!$S$50*'III. Inputs Baseline Diesel'!$S$17,C7363))</f>
        <v>3.2279999999999998</v>
      </c>
      <c r="E7363" s="23">
        <f>INDEX('IX. Irradiation Data'!$G$15:$I$8774,B7363,2)</f>
        <v>0</v>
      </c>
      <c r="F7363" s="36">
        <f>INDEX('IX. Irradiation Data'!$G$15:$I$8774,B7363, 3)</f>
        <v>25.6</v>
      </c>
      <c r="G7363" s="36">
        <f>E7363*COS(RADIANS('IV. Inputs Solar'!$S$102))</f>
        <v>0</v>
      </c>
      <c r="H7363" s="36">
        <f>F7363+('IV. Inputs Solar'!$S$100-20)/80*E7363/10</f>
        <v>25.6</v>
      </c>
      <c r="I7363" s="36">
        <f>1+('IV. Inputs Solar'!$S$101*(H7363-25))</f>
        <v>0.99790000000000001</v>
      </c>
      <c r="J7363" s="36">
        <f>G7363*I7363*('IV. Inputs Solar'!$T$52*'IV. Inputs Solar'!$S$53)/1000</f>
        <v>0</v>
      </c>
      <c r="K7363" s="125">
        <f t="shared" si="456"/>
        <v>2.2222222222222223E-2</v>
      </c>
      <c r="L7363" s="36">
        <f>IF(K7363&gt;0,MATCH(0,K7363:$K$8797,-1)-1,0)</f>
        <v>0</v>
      </c>
      <c r="M7363" s="126">
        <f>IF('IV. Inputs Solar'!$T$60=0,
     0,
     IF(K7362&gt;0,
          IF(T7362=0,
               IF(M7362&gt;='IV. Inputs Solar'!$S$108*'IV. Inputs Solar'!$T$60,
                    IF(M7362-MIN('IV. Inputs Solar'!$S$58/'IV. Inputs Solar'!$S$106,K7362/'IV. Inputs Solar'!$S$106)&lt;'IV. Inputs Solar'!$T$60*'IV. Inputs Solar'!$S$108,
                         'IV. Inputs Solar'!$T$60*'IV. Inputs Solar'!$S$108,
                         M7362-MIN('IV. Inputs Solar'!$S$58/'IV. Inputs Solar'!$S$106,K7362/'IV. Inputs Solar'!$S$106)),
                    IF(M7362+MIN('IV. Inputs Solar'!$S$66-K7362,'IV. Inputs Solar'!$S$58)*'IV. Inputs Solar'!$S$106&gt;'IV. Inputs Solar'!$T$60,
                         'IV. Inputs Solar'!$T$60,
                         M7362+MIN('IV. Inputs Solar'!$S$66-K7362,'IV. Inputs Solar'!$S$58)*'IV. Inputs Solar'!$S$106)),
               IF(M7362-'IV. Inputs Solar'!$S$108*'IV. Inputs Solar'!$T$60&lt;MIN('IV. Inputs Solar'!$T$60,'IV. Inputs Solar'!$T$60*'IV. Inputs Solar'!$S$108+SUM(INDEX(K7363:$K$8797,MATCH(L7363,L7363:$L$8797,0),1):INDEX(K7363:$K$8797,MATCH(L7363,L7363:$L$8797,0)+L7363-1,1))/'IV. Inputs Solar'!$S$106),
                    IF(M7362+MIN('IV. Inputs Solar'!$S$66-K7362,'IV. Inputs Solar'!$S$58)*'IV. Inputs Solar'!$S$106&gt;MIN('IV. Inputs Solar'!$T$60,'IV. Inputs Solar'!$T$60*'IV. Inputs Solar'!$S$108+SUM(INDEX(K7363:$K$8797,MATCH(L7363,L7363:$L$8797,0),1):INDEX(K7363:$K$8797,MATCH(L7363,L7363:$L$8797,0)+L7363-1,1))/'IV. Inputs Solar'!$S$106),
                         MIN('IV. Inputs Solar'!$T$60,'IV. Inputs Solar'!$T$60*'IV. Inputs Solar'!$S$108+SUM(INDEX(K7363:$K$8797,MATCH(L7363,L7363:$L$8797,0),1):INDEX(K7363:$K$8797,MATCH(L7363,L7363:$L$8797,0)+L7363-1,1))/'IV. Inputs Solar'!$S$106),
                         M7362+MIN('IV. Inputs Solar'!$S$66-K7362,'IV. Inputs Solar'!$S$58)*'IV. Inputs Solar'!$S$106),
                    M7362)),
          IF(M7362&lt;'IV. Inputs Solar'!$T$60,
               IF(M7362-MAX((-1)*'IV. Inputs Solar'!$S$58*'IV. Inputs Solar'!$S$106,K7362*'IV. Inputs Solar'!$S$106)&gt;'IV. Inputs Solar'!$T$60,
                    'IV. Inputs Solar'!$T$60,
                    M7362-MAX((-1)*'IV. Inputs Solar'!$S$58*'IV. Inputs Solar'!$S$106,K7362*'IV. Inputs Solar'!$S$106)),
               M7362)))</f>
        <v>12</v>
      </c>
      <c r="N7363" s="98">
        <f>IF('IV. Inputs Solar'!$T$60=0,0,M7363/'IV. Inputs Solar'!$T$60)</f>
        <v>0.2</v>
      </c>
      <c r="O7363" s="36">
        <f t="shared" si="458"/>
        <v>0</v>
      </c>
      <c r="P7363" s="36">
        <f t="shared" si="459"/>
        <v>0</v>
      </c>
      <c r="Q7363" s="36">
        <f t="shared" si="457"/>
        <v>0</v>
      </c>
      <c r="R7363" s="36">
        <f>ROUND(IF(K7363&lt;0,((M7363-M7364)/'IV. Inputs Solar'!$S$106)-K7363,0),2)</f>
        <v>0</v>
      </c>
      <c r="S7363" s="125">
        <f>ROUND(IF(K7363&gt;0,IF(T7363&gt;0,K7363,ABS((M7363-M7364)*'IV. Inputs Solar'!$S$106-K7363)),0),2)</f>
        <v>0.02</v>
      </c>
      <c r="T7363" s="151">
        <f>IF('IV. Inputs Solar'!$T$60&lt;&gt;0,
     IF(AND(M7363&lt;MIN('IV. Inputs Solar'!$T$60,'IV. Inputs Solar'!$T$60*'IV. Inputs Solar'!$S$108+SUM(INDEX(K7363:$K$8797,MATCH(L7363,L7363:$L$8797,0),1):INDEX(K7363:$K$8797,MATCH(L7363,L7363:$L$8797,0)+L7363-1,1))/'IV. Inputs Solar'!$S$106),K7363&gt;0),
          'IV. Inputs Solar'!$S$66,
          0),
     IF(K7363&gt;0,
          IF(K7363&lt;0.3*'IV. Inputs Solar'!$S$66,
               0.3*'IV. Inputs Solar'!$S$66,
               K7363),
          0))</f>
        <v>0</v>
      </c>
      <c r="U7363" s="151">
        <f>T7363/('III. Inputs Baseline Diesel'!$S$54*'III. Inputs Baseline Diesel'!$S$57)</f>
        <v>0</v>
      </c>
    </row>
    <row r="7364" spans="2:21" ht="14.25" customHeight="1" x14ac:dyDescent="0.25">
      <c r="B7364" s="635">
        <v>7327</v>
      </c>
      <c r="C7364" s="268">
        <f>INDEX('V. Load Profile'!$D$85:$K$108,IF(MOD(B7364,24)=0, 24,MOD(B7364,24)),4)</f>
        <v>2.2222222222222223E-2</v>
      </c>
      <c r="D7364" s="605">
        <f>IF('III. Inputs Baseline Diesel'!$S$17&gt;0,IF(AND(C7364&gt;0, C7364&lt;'III. Inputs Baseline Diesel'!$S$17*'III. Inputs Baseline Diesel'!$S$50),'III. Inputs Baseline Diesel'!$S$50*'III. Inputs Baseline Diesel'!$S$17,C7364))</f>
        <v>3.2279999999999998</v>
      </c>
      <c r="E7364" s="23">
        <f>INDEX('IX. Irradiation Data'!$G$15:$I$8774,B7364,2)</f>
        <v>11</v>
      </c>
      <c r="F7364" s="36">
        <f>INDEX('IX. Irradiation Data'!$G$15:$I$8774,B7364, 3)</f>
        <v>25.2</v>
      </c>
      <c r="G7364" s="36">
        <f>E7364*COS(RADIANS('IV. Inputs Solar'!$S$102))</f>
        <v>10.625184089179751</v>
      </c>
      <c r="H7364" s="36">
        <f>F7364+('IV. Inputs Solar'!$S$100-20)/80*E7364/10</f>
        <v>25.887499999999999</v>
      </c>
      <c r="I7364" s="36">
        <f>1+('IV. Inputs Solar'!$S$101*(H7364-25))</f>
        <v>0.99689375000000002</v>
      </c>
      <c r="J7364" s="36">
        <f>G7364*I7364*('IV. Inputs Solar'!$T$52*'IV. Inputs Solar'!$S$53)/1000</f>
        <v>0.21184359222205473</v>
      </c>
      <c r="K7364" s="125">
        <f t="shared" si="456"/>
        <v>-0.18962136999983251</v>
      </c>
      <c r="L7364" s="36">
        <f>IF(K7364&gt;0,MATCH(0,K7364:$K$8797,-1)-1,0)</f>
        <v>0</v>
      </c>
      <c r="M7364" s="126">
        <f>IF('IV. Inputs Solar'!$T$60=0,
     0,
     IF(K7363&gt;0,
          IF(T7363=0,
               IF(M7363&gt;='IV. Inputs Solar'!$S$108*'IV. Inputs Solar'!$T$60,
                    IF(M7363-MIN('IV. Inputs Solar'!$S$58/'IV. Inputs Solar'!$S$106,K7363/'IV. Inputs Solar'!$S$106)&lt;'IV. Inputs Solar'!$T$60*'IV. Inputs Solar'!$S$108,
                         'IV. Inputs Solar'!$T$60*'IV. Inputs Solar'!$S$108,
                         M7363-MIN('IV. Inputs Solar'!$S$58/'IV. Inputs Solar'!$S$106,K7363/'IV. Inputs Solar'!$S$106)),
                    IF(M7363+MIN('IV. Inputs Solar'!$S$66-K7363,'IV. Inputs Solar'!$S$58)*'IV. Inputs Solar'!$S$106&gt;'IV. Inputs Solar'!$T$60,
                         'IV. Inputs Solar'!$T$60,
                         M7363+MIN('IV. Inputs Solar'!$S$66-K7363,'IV. Inputs Solar'!$S$58)*'IV. Inputs Solar'!$S$106)),
               IF(M7363-'IV. Inputs Solar'!$S$108*'IV. Inputs Solar'!$T$60&lt;MIN('IV. Inputs Solar'!$T$60,'IV. Inputs Solar'!$T$60*'IV. Inputs Solar'!$S$108+SUM(INDEX(K7364:$K$8797,MATCH(L7364,L7364:$L$8797,0),1):INDEX(K7364:$K$8797,MATCH(L7364,L7364:$L$8797,0)+L7364-1,1))/'IV. Inputs Solar'!$S$106),
                    IF(M7363+MIN('IV. Inputs Solar'!$S$66-K7363,'IV. Inputs Solar'!$S$58)*'IV. Inputs Solar'!$S$106&gt;MIN('IV. Inputs Solar'!$T$60,'IV. Inputs Solar'!$T$60*'IV. Inputs Solar'!$S$108+SUM(INDEX(K7364:$K$8797,MATCH(L7364,L7364:$L$8797,0),1):INDEX(K7364:$K$8797,MATCH(L7364,L7364:$L$8797,0)+L7364-1,1))/'IV. Inputs Solar'!$S$106),
                         MIN('IV. Inputs Solar'!$T$60,'IV. Inputs Solar'!$T$60*'IV. Inputs Solar'!$S$108+SUM(INDEX(K7364:$K$8797,MATCH(L7364,L7364:$L$8797,0),1):INDEX(K7364:$K$8797,MATCH(L7364,L7364:$L$8797,0)+L7364-1,1))/'IV. Inputs Solar'!$S$106),
                         M7363+MIN('IV. Inputs Solar'!$S$66-K7363,'IV. Inputs Solar'!$S$58)*'IV. Inputs Solar'!$S$106),
                    M7363)),
          IF(M7363&lt;'IV. Inputs Solar'!$T$60,
               IF(M7363-MAX((-1)*'IV. Inputs Solar'!$S$58*'IV. Inputs Solar'!$S$106,K7363*'IV. Inputs Solar'!$S$106)&gt;'IV. Inputs Solar'!$T$60,
                    'IV. Inputs Solar'!$T$60,
                    M7363-MAX((-1)*'IV. Inputs Solar'!$S$58*'IV. Inputs Solar'!$S$106,K7363*'IV. Inputs Solar'!$S$106)),
               M7363)))</f>
        <v>12</v>
      </c>
      <c r="N7364" s="98">
        <f>IF('IV. Inputs Solar'!$T$60=0,0,M7364/'IV. Inputs Solar'!$T$60)</f>
        <v>0.2</v>
      </c>
      <c r="O7364" s="36">
        <f t="shared" si="458"/>
        <v>0</v>
      </c>
      <c r="P7364" s="36">
        <f t="shared" si="459"/>
        <v>0</v>
      </c>
      <c r="Q7364" s="36">
        <f t="shared" si="457"/>
        <v>0</v>
      </c>
      <c r="R7364" s="36">
        <f>ROUND(IF(K7364&lt;0,((M7364-M7365)/'IV. Inputs Solar'!$S$106)-K7364,0),2)</f>
        <v>0</v>
      </c>
      <c r="S7364" s="125">
        <f>ROUND(IF(K7364&gt;0,IF(T7364&gt;0,K7364,ABS((M7364-M7365)*'IV. Inputs Solar'!$S$106-K7364)),0),2)</f>
        <v>0</v>
      </c>
      <c r="T7364" s="151">
        <f>IF('IV. Inputs Solar'!$T$60&lt;&gt;0,
     IF(AND(M7364&lt;MIN('IV. Inputs Solar'!$T$60,'IV. Inputs Solar'!$T$60*'IV. Inputs Solar'!$S$108+SUM(INDEX(K7364:$K$8797,MATCH(L7364,L7364:$L$8797,0),1):INDEX(K7364:$K$8797,MATCH(L7364,L7364:$L$8797,0)+L7364-1,1))/'IV. Inputs Solar'!$S$106),K7364&gt;0),
          'IV. Inputs Solar'!$S$66,
          0),
     IF(K7364&gt;0,
          IF(K7364&lt;0.3*'IV. Inputs Solar'!$S$66,
               0.3*'IV. Inputs Solar'!$S$66,
               K7364),
          0))</f>
        <v>0</v>
      </c>
      <c r="U7364" s="151">
        <f>T7364/('III. Inputs Baseline Diesel'!$S$54*'III. Inputs Baseline Diesel'!$S$57)</f>
        <v>0</v>
      </c>
    </row>
    <row r="7365" spans="2:21" ht="14.25" customHeight="1" x14ac:dyDescent="0.25">
      <c r="B7365" s="635">
        <v>7328</v>
      </c>
      <c r="C7365" s="268">
        <f>INDEX('V. Load Profile'!$D$85:$K$108,IF(MOD(B7365,24)=0, 24,MOD(B7365,24)),4)</f>
        <v>0.66666666666666674</v>
      </c>
      <c r="D7365" s="605">
        <f>IF('III. Inputs Baseline Diesel'!$S$17&gt;0,IF(AND(C7365&gt;0, C7365&lt;'III. Inputs Baseline Diesel'!$S$17*'III. Inputs Baseline Diesel'!$S$50),'III. Inputs Baseline Diesel'!$S$50*'III. Inputs Baseline Diesel'!$S$17,C7365))</f>
        <v>3.2279999999999998</v>
      </c>
      <c r="E7365" s="23">
        <f>INDEX('IX. Irradiation Data'!$G$15:$I$8774,B7365,2)</f>
        <v>115</v>
      </c>
      <c r="F7365" s="36">
        <f>INDEX('IX. Irradiation Data'!$G$15:$I$8774,B7365, 3)</f>
        <v>27</v>
      </c>
      <c r="G7365" s="36">
        <f>E7365*COS(RADIANS('IV. Inputs Solar'!$S$102))</f>
        <v>111.08147002324286</v>
      </c>
      <c r="H7365" s="36">
        <f>F7365+('IV. Inputs Solar'!$S$100-20)/80*E7365/10</f>
        <v>34.1875</v>
      </c>
      <c r="I7365" s="36">
        <f>1+('IV. Inputs Solar'!$S$101*(H7365-25))</f>
        <v>0.96784375</v>
      </c>
      <c r="J7365" s="36">
        <f>G7365*I7365*('IV. Inputs Solar'!$T$52*'IV. Inputs Solar'!$S$53)/1000</f>
        <v>2.150190130056159</v>
      </c>
      <c r="K7365" s="125">
        <f t="shared" si="456"/>
        <v>-1.4835234633894923</v>
      </c>
      <c r="L7365" s="36">
        <f>IF(K7365&gt;0,MATCH(0,K7365:$K$8797,-1)-1,0)</f>
        <v>0</v>
      </c>
      <c r="M7365" s="126">
        <f>IF('IV. Inputs Solar'!$T$60=0,
     0,
     IF(K7364&gt;0,
          IF(T7364=0,
               IF(M7364&gt;='IV. Inputs Solar'!$S$108*'IV. Inputs Solar'!$T$60,
                    IF(M7364-MIN('IV. Inputs Solar'!$S$58/'IV. Inputs Solar'!$S$106,K7364/'IV. Inputs Solar'!$S$106)&lt;'IV. Inputs Solar'!$T$60*'IV. Inputs Solar'!$S$108,
                         'IV. Inputs Solar'!$T$60*'IV. Inputs Solar'!$S$108,
                         M7364-MIN('IV. Inputs Solar'!$S$58/'IV. Inputs Solar'!$S$106,K7364/'IV. Inputs Solar'!$S$106)),
                    IF(M7364+MIN('IV. Inputs Solar'!$S$66-K7364,'IV. Inputs Solar'!$S$58)*'IV. Inputs Solar'!$S$106&gt;'IV. Inputs Solar'!$T$60,
                         'IV. Inputs Solar'!$T$60,
                         M7364+MIN('IV. Inputs Solar'!$S$66-K7364,'IV. Inputs Solar'!$S$58)*'IV. Inputs Solar'!$S$106)),
               IF(M7364-'IV. Inputs Solar'!$S$108*'IV. Inputs Solar'!$T$60&lt;MIN('IV. Inputs Solar'!$T$60,'IV. Inputs Solar'!$T$60*'IV. Inputs Solar'!$S$108+SUM(INDEX(K7365:$K$8797,MATCH(L7365,L7365:$L$8797,0),1):INDEX(K7365:$K$8797,MATCH(L7365,L7365:$L$8797,0)+L7365-1,1))/'IV. Inputs Solar'!$S$106),
                    IF(M7364+MIN('IV. Inputs Solar'!$S$66-K7364,'IV. Inputs Solar'!$S$58)*'IV. Inputs Solar'!$S$106&gt;MIN('IV. Inputs Solar'!$T$60,'IV. Inputs Solar'!$T$60*'IV. Inputs Solar'!$S$108+SUM(INDEX(K7365:$K$8797,MATCH(L7365,L7365:$L$8797,0),1):INDEX(K7365:$K$8797,MATCH(L7365,L7365:$L$8797,0)+L7365-1,1))/'IV. Inputs Solar'!$S$106),
                         MIN('IV. Inputs Solar'!$T$60,'IV. Inputs Solar'!$T$60*'IV. Inputs Solar'!$S$108+SUM(INDEX(K7365:$K$8797,MATCH(L7365,L7365:$L$8797,0),1):INDEX(K7365:$K$8797,MATCH(L7365,L7365:$L$8797,0)+L7365-1,1))/'IV. Inputs Solar'!$S$106),
                         M7364+MIN('IV. Inputs Solar'!$S$66-K7364,'IV. Inputs Solar'!$S$58)*'IV. Inputs Solar'!$S$106),
                    M7364)),
          IF(M7364&lt;'IV. Inputs Solar'!$T$60,
               IF(M7364-MAX((-1)*'IV. Inputs Solar'!$S$58*'IV. Inputs Solar'!$S$106,K7364*'IV. Inputs Solar'!$S$106)&gt;'IV. Inputs Solar'!$T$60,
                    'IV. Inputs Solar'!$T$60,
                    M7364-MAX((-1)*'IV. Inputs Solar'!$S$58*'IV. Inputs Solar'!$S$106,K7364*'IV. Inputs Solar'!$S$106)),
               M7364)))</f>
        <v>12.179890626672298</v>
      </c>
      <c r="N7365" s="98">
        <f>IF('IV. Inputs Solar'!$T$60=0,0,M7365/'IV. Inputs Solar'!$T$60)</f>
        <v>0.20299817711120496</v>
      </c>
      <c r="O7365" s="36">
        <f t="shared" si="458"/>
        <v>1</v>
      </c>
      <c r="P7365" s="36">
        <f t="shared" si="459"/>
        <v>1</v>
      </c>
      <c r="Q7365" s="36">
        <f t="shared" si="457"/>
        <v>0.8</v>
      </c>
      <c r="R7365" s="36">
        <f>ROUND(IF(K7365&lt;0,((M7365-M7366)/'IV. Inputs Solar'!$S$106)-K7365,0),2)</f>
        <v>0</v>
      </c>
      <c r="S7365" s="125">
        <f>ROUND(IF(K7365&gt;0,IF(T7365&gt;0,K7365,ABS((M7365-M7366)*'IV. Inputs Solar'!$S$106-K7365)),0),2)</f>
        <v>0</v>
      </c>
      <c r="T7365" s="151">
        <f>IF('IV. Inputs Solar'!$T$60&lt;&gt;0,
     IF(AND(M7365&lt;MIN('IV. Inputs Solar'!$T$60,'IV. Inputs Solar'!$T$60*'IV. Inputs Solar'!$S$108+SUM(INDEX(K7365:$K$8797,MATCH(L7365,L7365:$L$8797,0),1):INDEX(K7365:$K$8797,MATCH(L7365,L7365:$L$8797,0)+L7365-1,1))/'IV. Inputs Solar'!$S$106),K7365&gt;0),
          'IV. Inputs Solar'!$S$66,
          0),
     IF(K7365&gt;0,
          IF(K7365&lt;0.3*'IV. Inputs Solar'!$S$66,
               0.3*'IV. Inputs Solar'!$S$66,
               K7365),
          0))</f>
        <v>0</v>
      </c>
      <c r="U7365" s="151">
        <f>T7365/('III. Inputs Baseline Diesel'!$S$54*'III. Inputs Baseline Diesel'!$S$57)</f>
        <v>0</v>
      </c>
    </row>
    <row r="7366" spans="2:21" ht="14.25" customHeight="1" x14ac:dyDescent="0.25">
      <c r="B7366" s="635">
        <v>7329</v>
      </c>
      <c r="C7366" s="268">
        <f>INDEX('V. Load Profile'!$D$85:$K$108,IF(MOD(B7366,24)=0, 24,MOD(B7366,24)),4)</f>
        <v>0.7777777777777779</v>
      </c>
      <c r="D7366" s="605">
        <f>IF('III. Inputs Baseline Diesel'!$S$17&gt;0,IF(AND(C7366&gt;0, C7366&lt;'III. Inputs Baseline Diesel'!$S$17*'III. Inputs Baseline Diesel'!$S$50),'III. Inputs Baseline Diesel'!$S$50*'III. Inputs Baseline Diesel'!$S$17,C7366))</f>
        <v>3.2279999999999998</v>
      </c>
      <c r="E7366" s="23">
        <f>INDEX('IX. Irradiation Data'!$G$15:$I$8774,B7366,2)</f>
        <v>260</v>
      </c>
      <c r="F7366" s="36">
        <f>INDEX('IX. Irradiation Data'!$G$15:$I$8774,B7366, 3)</f>
        <v>28.9</v>
      </c>
      <c r="G7366" s="36">
        <f>E7366*COS(RADIANS('IV. Inputs Solar'!$S$102))</f>
        <v>251.14071483515775</v>
      </c>
      <c r="H7366" s="36">
        <f>F7366+('IV. Inputs Solar'!$S$100-20)/80*E7366/10</f>
        <v>45.15</v>
      </c>
      <c r="I7366" s="36">
        <f>1+('IV. Inputs Solar'!$S$101*(H7366-25))</f>
        <v>0.92947500000000005</v>
      </c>
      <c r="J7366" s="36">
        <f>G7366*I7366*('IV. Inputs Solar'!$T$52*'IV. Inputs Solar'!$S$53)/1000</f>
        <v>4.6685803184281651</v>
      </c>
      <c r="K7366" s="125">
        <f t="shared" si="456"/>
        <v>-3.8908025406503874</v>
      </c>
      <c r="L7366" s="36">
        <f>IF(K7366&gt;0,MATCH(0,K7366:$K$8797,-1)-1,0)</f>
        <v>0</v>
      </c>
      <c r="M7366" s="126">
        <f>IF('IV. Inputs Solar'!$T$60=0,
     0,
     IF(K7365&gt;0,
          IF(T7365=0,
               IF(M7365&gt;='IV. Inputs Solar'!$S$108*'IV. Inputs Solar'!$T$60,
                    IF(M7365-MIN('IV. Inputs Solar'!$S$58/'IV. Inputs Solar'!$S$106,K7365/'IV. Inputs Solar'!$S$106)&lt;'IV. Inputs Solar'!$T$60*'IV. Inputs Solar'!$S$108,
                         'IV. Inputs Solar'!$T$60*'IV. Inputs Solar'!$S$108,
                         M7365-MIN('IV. Inputs Solar'!$S$58/'IV. Inputs Solar'!$S$106,K7365/'IV. Inputs Solar'!$S$106)),
                    IF(M7365+MIN('IV. Inputs Solar'!$S$66-K7365,'IV. Inputs Solar'!$S$58)*'IV. Inputs Solar'!$S$106&gt;'IV. Inputs Solar'!$T$60,
                         'IV. Inputs Solar'!$T$60,
                         M7365+MIN('IV. Inputs Solar'!$S$66-K7365,'IV. Inputs Solar'!$S$58)*'IV. Inputs Solar'!$S$106)),
               IF(M7365-'IV. Inputs Solar'!$S$108*'IV. Inputs Solar'!$T$60&lt;MIN('IV. Inputs Solar'!$T$60,'IV. Inputs Solar'!$T$60*'IV. Inputs Solar'!$S$108+SUM(INDEX(K7366:$K$8797,MATCH(L7366,L7366:$L$8797,0),1):INDEX(K7366:$K$8797,MATCH(L7366,L7366:$L$8797,0)+L7366-1,1))/'IV. Inputs Solar'!$S$106),
                    IF(M7365+MIN('IV. Inputs Solar'!$S$66-K7365,'IV. Inputs Solar'!$S$58)*'IV. Inputs Solar'!$S$106&gt;MIN('IV. Inputs Solar'!$T$60,'IV. Inputs Solar'!$T$60*'IV. Inputs Solar'!$S$108+SUM(INDEX(K7366:$K$8797,MATCH(L7366,L7366:$L$8797,0),1):INDEX(K7366:$K$8797,MATCH(L7366,L7366:$L$8797,0)+L7366-1,1))/'IV. Inputs Solar'!$S$106),
                         MIN('IV. Inputs Solar'!$T$60,'IV. Inputs Solar'!$T$60*'IV. Inputs Solar'!$S$108+SUM(INDEX(K7366:$K$8797,MATCH(L7366,L7366:$L$8797,0),1):INDEX(K7366:$K$8797,MATCH(L7366,L7366:$L$8797,0)+L7366-1,1))/'IV. Inputs Solar'!$S$106),
                         M7365+MIN('IV. Inputs Solar'!$S$66-K7365,'IV. Inputs Solar'!$S$58)*'IV. Inputs Solar'!$S$106),
                    M7365)),
          IF(M7365&lt;'IV. Inputs Solar'!$T$60,
               IF(M7365-MAX((-1)*'IV. Inputs Solar'!$S$58*'IV. Inputs Solar'!$S$106,K7365*'IV. Inputs Solar'!$S$106)&gt;'IV. Inputs Solar'!$T$60,
                    'IV. Inputs Solar'!$T$60,
                    M7365-MAX((-1)*'IV. Inputs Solar'!$S$58*'IV. Inputs Solar'!$S$106,K7365*'IV. Inputs Solar'!$S$106)),
               M7365)))</f>
        <v>13.587284558655963</v>
      </c>
      <c r="N7366" s="98">
        <f>IF('IV. Inputs Solar'!$T$60=0,0,M7366/'IV. Inputs Solar'!$T$60)</f>
        <v>0.22645474264426604</v>
      </c>
      <c r="O7366" s="36">
        <f t="shared" si="458"/>
        <v>1</v>
      </c>
      <c r="P7366" s="36">
        <f t="shared" si="459"/>
        <v>0</v>
      </c>
      <c r="Q7366" s="36">
        <f t="shared" si="457"/>
        <v>0</v>
      </c>
      <c r="R7366" s="36">
        <f>ROUND(IF(K7366&lt;0,((M7366-M7367)/'IV. Inputs Solar'!$S$106)-K7366,0),2)</f>
        <v>0</v>
      </c>
      <c r="S7366" s="125">
        <f>ROUND(IF(K7366&gt;0,IF(T7366&gt;0,K7366,ABS((M7366-M7367)*'IV. Inputs Solar'!$S$106-K7366)),0),2)</f>
        <v>0</v>
      </c>
      <c r="T7366" s="151">
        <f>IF('IV. Inputs Solar'!$T$60&lt;&gt;0,
     IF(AND(M7366&lt;MIN('IV. Inputs Solar'!$T$60,'IV. Inputs Solar'!$T$60*'IV. Inputs Solar'!$S$108+SUM(INDEX(K7366:$K$8797,MATCH(L7366,L7366:$L$8797,0),1):INDEX(K7366:$K$8797,MATCH(L7366,L7366:$L$8797,0)+L7366-1,1))/'IV. Inputs Solar'!$S$106),K7366&gt;0),
          'IV. Inputs Solar'!$S$66,
          0),
     IF(K7366&gt;0,
          IF(K7366&lt;0.3*'IV. Inputs Solar'!$S$66,
               0.3*'IV. Inputs Solar'!$S$66,
               K7366),
          0))</f>
        <v>0</v>
      </c>
      <c r="U7366" s="151">
        <f>T7366/('III. Inputs Baseline Diesel'!$S$54*'III. Inputs Baseline Diesel'!$S$57)</f>
        <v>0</v>
      </c>
    </row>
    <row r="7367" spans="2:21" ht="14.25" customHeight="1" x14ac:dyDescent="0.25">
      <c r="B7367" s="635">
        <v>7330</v>
      </c>
      <c r="C7367" s="268">
        <f>INDEX('V. Load Profile'!$D$85:$K$108,IF(MOD(B7367,24)=0, 24,MOD(B7367,24)),4)</f>
        <v>1.0444444444444445</v>
      </c>
      <c r="D7367" s="605">
        <f>IF('III. Inputs Baseline Diesel'!$S$17&gt;0,IF(AND(C7367&gt;0, C7367&lt;'III. Inputs Baseline Diesel'!$S$17*'III. Inputs Baseline Diesel'!$S$50),'III. Inputs Baseline Diesel'!$S$50*'III. Inputs Baseline Diesel'!$S$17,C7367))</f>
        <v>3.2279999999999998</v>
      </c>
      <c r="E7367" s="23">
        <f>INDEX('IX. Irradiation Data'!$G$15:$I$8774,B7367,2)</f>
        <v>390</v>
      </c>
      <c r="F7367" s="36">
        <f>INDEX('IX. Irradiation Data'!$G$15:$I$8774,B7367, 3)</f>
        <v>30.7</v>
      </c>
      <c r="G7367" s="36">
        <f>E7367*COS(RADIANS('IV. Inputs Solar'!$S$102))</f>
        <v>376.71107225273664</v>
      </c>
      <c r="H7367" s="36">
        <f>F7367+('IV. Inputs Solar'!$S$100-20)/80*E7367/10</f>
        <v>55.075000000000003</v>
      </c>
      <c r="I7367" s="36">
        <f>1+('IV. Inputs Solar'!$S$101*(H7367-25))</f>
        <v>0.89473749999999996</v>
      </c>
      <c r="J7367" s="36">
        <f>G7367*I7367*('IV. Inputs Solar'!$T$52*'IV. Inputs Solar'!$S$53)/1000</f>
        <v>6.7411504601946586</v>
      </c>
      <c r="K7367" s="125">
        <f t="shared" si="456"/>
        <v>-5.6967060157502143</v>
      </c>
      <c r="L7367" s="36">
        <f>IF(K7367&gt;0,MATCH(0,K7367:$K$8797,-1)-1,0)</f>
        <v>0</v>
      </c>
      <c r="M7367" s="126">
        <f>IF('IV. Inputs Solar'!$T$60=0,
     0,
     IF(K7366&gt;0,
          IF(T7366=0,
               IF(M7366&gt;='IV. Inputs Solar'!$S$108*'IV. Inputs Solar'!$T$60,
                    IF(M7366-MIN('IV. Inputs Solar'!$S$58/'IV. Inputs Solar'!$S$106,K7366/'IV. Inputs Solar'!$S$106)&lt;'IV. Inputs Solar'!$T$60*'IV. Inputs Solar'!$S$108,
                         'IV. Inputs Solar'!$T$60*'IV. Inputs Solar'!$S$108,
                         M7366-MIN('IV. Inputs Solar'!$S$58/'IV. Inputs Solar'!$S$106,K7366/'IV. Inputs Solar'!$S$106)),
                    IF(M7366+MIN('IV. Inputs Solar'!$S$66-K7366,'IV. Inputs Solar'!$S$58)*'IV. Inputs Solar'!$S$106&gt;'IV. Inputs Solar'!$T$60,
                         'IV. Inputs Solar'!$T$60,
                         M7366+MIN('IV. Inputs Solar'!$S$66-K7366,'IV. Inputs Solar'!$S$58)*'IV. Inputs Solar'!$S$106)),
               IF(M7366-'IV. Inputs Solar'!$S$108*'IV. Inputs Solar'!$T$60&lt;MIN('IV. Inputs Solar'!$T$60,'IV. Inputs Solar'!$T$60*'IV. Inputs Solar'!$S$108+SUM(INDEX(K7367:$K$8797,MATCH(L7367,L7367:$L$8797,0),1):INDEX(K7367:$K$8797,MATCH(L7367,L7367:$L$8797,0)+L7367-1,1))/'IV. Inputs Solar'!$S$106),
                    IF(M7366+MIN('IV. Inputs Solar'!$S$66-K7366,'IV. Inputs Solar'!$S$58)*'IV. Inputs Solar'!$S$106&gt;MIN('IV. Inputs Solar'!$T$60,'IV. Inputs Solar'!$T$60*'IV. Inputs Solar'!$S$108+SUM(INDEX(K7367:$K$8797,MATCH(L7367,L7367:$L$8797,0),1):INDEX(K7367:$K$8797,MATCH(L7367,L7367:$L$8797,0)+L7367-1,1))/'IV. Inputs Solar'!$S$106),
                         MIN('IV. Inputs Solar'!$T$60,'IV. Inputs Solar'!$T$60*'IV. Inputs Solar'!$S$108+SUM(INDEX(K7367:$K$8797,MATCH(L7367,L7367:$L$8797,0),1):INDEX(K7367:$K$8797,MATCH(L7367,L7367:$L$8797,0)+L7367-1,1))/'IV. Inputs Solar'!$S$106),
                         M7366+MIN('IV. Inputs Solar'!$S$66-K7366,'IV. Inputs Solar'!$S$58)*'IV. Inputs Solar'!$S$106),
                    M7366)),
          IF(M7366&lt;'IV. Inputs Solar'!$T$60,
               IF(M7366-MAX((-1)*'IV. Inputs Solar'!$S$58*'IV. Inputs Solar'!$S$106,K7366*'IV. Inputs Solar'!$S$106)&gt;'IV. Inputs Solar'!$T$60,
                    'IV. Inputs Solar'!$T$60,
                    M7366-MAX((-1)*'IV. Inputs Solar'!$S$58*'IV. Inputs Solar'!$S$106,K7366*'IV. Inputs Solar'!$S$106)),
               M7366)))</f>
        <v>17.278423944983491</v>
      </c>
      <c r="N7367" s="98">
        <f>IF('IV. Inputs Solar'!$T$60=0,0,M7367/'IV. Inputs Solar'!$T$60)</f>
        <v>0.28797373241639151</v>
      </c>
      <c r="O7367" s="36">
        <f t="shared" si="458"/>
        <v>1</v>
      </c>
      <c r="P7367" s="36">
        <f t="shared" si="459"/>
        <v>0</v>
      </c>
      <c r="Q7367" s="36">
        <f t="shared" si="457"/>
        <v>0</v>
      </c>
      <c r="R7367" s="36">
        <f>ROUND(IF(K7367&lt;0,((M7367-M7368)/'IV. Inputs Solar'!$S$106)-K7367,0),2)</f>
        <v>0</v>
      </c>
      <c r="S7367" s="125">
        <f>ROUND(IF(K7367&gt;0,IF(T7367&gt;0,K7367,ABS((M7367-M7368)*'IV. Inputs Solar'!$S$106-K7367)),0),2)</f>
        <v>0</v>
      </c>
      <c r="T7367" s="151">
        <f>IF('IV. Inputs Solar'!$T$60&lt;&gt;0,
     IF(AND(M7367&lt;MIN('IV. Inputs Solar'!$T$60,'IV. Inputs Solar'!$T$60*'IV. Inputs Solar'!$S$108+SUM(INDEX(K7367:$K$8797,MATCH(L7367,L7367:$L$8797,0),1):INDEX(K7367:$K$8797,MATCH(L7367,L7367:$L$8797,0)+L7367-1,1))/'IV. Inputs Solar'!$S$106),K7367&gt;0),
          'IV. Inputs Solar'!$S$66,
          0),
     IF(K7367&gt;0,
          IF(K7367&lt;0.3*'IV. Inputs Solar'!$S$66,
               0.3*'IV. Inputs Solar'!$S$66,
               K7367),
          0))</f>
        <v>0</v>
      </c>
      <c r="U7367" s="151">
        <f>T7367/('III. Inputs Baseline Diesel'!$S$54*'III. Inputs Baseline Diesel'!$S$57)</f>
        <v>0</v>
      </c>
    </row>
    <row r="7368" spans="2:21" ht="14.25" customHeight="1" x14ac:dyDescent="0.25">
      <c r="B7368" s="635">
        <v>7331</v>
      </c>
      <c r="C7368" s="268">
        <f>INDEX('V. Load Profile'!$D$85:$K$108,IF(MOD(B7368,24)=0, 24,MOD(B7368,24)),4)</f>
        <v>1.0444444444444445</v>
      </c>
      <c r="D7368" s="605">
        <f>IF('III. Inputs Baseline Diesel'!$S$17&gt;0,IF(AND(C7368&gt;0, C7368&lt;'III. Inputs Baseline Diesel'!$S$17*'III. Inputs Baseline Diesel'!$S$50),'III. Inputs Baseline Diesel'!$S$50*'III. Inputs Baseline Diesel'!$S$17,C7368))</f>
        <v>3.2279999999999998</v>
      </c>
      <c r="E7368" s="23">
        <f>INDEX('IX. Irradiation Data'!$G$15:$I$8774,B7368,2)</f>
        <v>484</v>
      </c>
      <c r="F7368" s="36">
        <f>INDEX('IX. Irradiation Data'!$G$15:$I$8774,B7368, 3)</f>
        <v>31.7</v>
      </c>
      <c r="G7368" s="36">
        <f>E7368*COS(RADIANS('IV. Inputs Solar'!$S$102))</f>
        <v>467.50809992390907</v>
      </c>
      <c r="H7368" s="36">
        <f>F7368+('IV. Inputs Solar'!$S$100-20)/80*E7368/10</f>
        <v>61.95</v>
      </c>
      <c r="I7368" s="36">
        <f>1+('IV. Inputs Solar'!$S$101*(H7368-25))</f>
        <v>0.87067499999999998</v>
      </c>
      <c r="J7368" s="36">
        <f>G7368*I7368*('IV. Inputs Solar'!$T$52*'IV. Inputs Solar'!$S$53)/1000</f>
        <v>8.14095229802499</v>
      </c>
      <c r="K7368" s="125">
        <f t="shared" si="456"/>
        <v>-7.0965078535805457</v>
      </c>
      <c r="L7368" s="36">
        <f>IF(K7368&gt;0,MATCH(0,K7368:$K$8797,-1)-1,0)</f>
        <v>0</v>
      </c>
      <c r="M7368" s="126">
        <f>IF('IV. Inputs Solar'!$T$60=0,
     0,
     IF(K7367&gt;0,
          IF(T7367=0,
               IF(M7367&gt;='IV. Inputs Solar'!$S$108*'IV. Inputs Solar'!$T$60,
                    IF(M7367-MIN('IV. Inputs Solar'!$S$58/'IV. Inputs Solar'!$S$106,K7367/'IV. Inputs Solar'!$S$106)&lt;'IV. Inputs Solar'!$T$60*'IV. Inputs Solar'!$S$108,
                         'IV. Inputs Solar'!$T$60*'IV. Inputs Solar'!$S$108,
                         M7367-MIN('IV. Inputs Solar'!$S$58/'IV. Inputs Solar'!$S$106,K7367/'IV. Inputs Solar'!$S$106)),
                    IF(M7367+MIN('IV. Inputs Solar'!$S$66-K7367,'IV. Inputs Solar'!$S$58)*'IV. Inputs Solar'!$S$106&gt;'IV. Inputs Solar'!$T$60,
                         'IV. Inputs Solar'!$T$60,
                         M7367+MIN('IV. Inputs Solar'!$S$66-K7367,'IV. Inputs Solar'!$S$58)*'IV. Inputs Solar'!$S$106)),
               IF(M7367-'IV. Inputs Solar'!$S$108*'IV. Inputs Solar'!$T$60&lt;MIN('IV. Inputs Solar'!$T$60,'IV. Inputs Solar'!$T$60*'IV. Inputs Solar'!$S$108+SUM(INDEX(K7368:$K$8797,MATCH(L7368,L7368:$L$8797,0),1):INDEX(K7368:$K$8797,MATCH(L7368,L7368:$L$8797,0)+L7368-1,1))/'IV. Inputs Solar'!$S$106),
                    IF(M7367+MIN('IV. Inputs Solar'!$S$66-K7367,'IV. Inputs Solar'!$S$58)*'IV. Inputs Solar'!$S$106&gt;MIN('IV. Inputs Solar'!$T$60,'IV. Inputs Solar'!$T$60*'IV. Inputs Solar'!$S$108+SUM(INDEX(K7368:$K$8797,MATCH(L7368,L7368:$L$8797,0),1):INDEX(K7368:$K$8797,MATCH(L7368,L7368:$L$8797,0)+L7368-1,1))/'IV. Inputs Solar'!$S$106),
                         MIN('IV. Inputs Solar'!$T$60,'IV. Inputs Solar'!$T$60*'IV. Inputs Solar'!$S$108+SUM(INDEX(K7368:$K$8797,MATCH(L7368,L7368:$L$8797,0),1):INDEX(K7368:$K$8797,MATCH(L7368,L7368:$L$8797,0)+L7368-1,1))/'IV. Inputs Solar'!$S$106),
                         M7367+MIN('IV. Inputs Solar'!$S$66-K7367,'IV. Inputs Solar'!$S$58)*'IV. Inputs Solar'!$S$106),
                    M7367)),
          IF(M7367&lt;'IV. Inputs Solar'!$T$60,
               IF(M7367-MAX((-1)*'IV. Inputs Solar'!$S$58*'IV. Inputs Solar'!$S$106,K7367*'IV. Inputs Solar'!$S$106)&gt;'IV. Inputs Solar'!$T$60,
                    'IV. Inputs Solar'!$T$60,
                    M7367-MAX((-1)*'IV. Inputs Solar'!$S$58*'IV. Inputs Solar'!$S$106,K7367*'IV. Inputs Solar'!$S$106)),
               M7367)))</f>
        <v>22.682793796029607</v>
      </c>
      <c r="N7368" s="98">
        <f>IF('IV. Inputs Solar'!$T$60=0,0,M7368/'IV. Inputs Solar'!$T$60)</f>
        <v>0.37804656326716013</v>
      </c>
      <c r="O7368" s="36">
        <f t="shared" si="458"/>
        <v>1</v>
      </c>
      <c r="P7368" s="36">
        <f t="shared" si="459"/>
        <v>0</v>
      </c>
      <c r="Q7368" s="36">
        <f t="shared" si="457"/>
        <v>0</v>
      </c>
      <c r="R7368" s="36">
        <f>ROUND(IF(K7368&lt;0,((M7368-M7369)/'IV. Inputs Solar'!$S$106)-K7368,0),2)</f>
        <v>0</v>
      </c>
      <c r="S7368" s="125">
        <f>ROUND(IF(K7368&gt;0,IF(T7368&gt;0,K7368,ABS((M7368-M7369)*'IV. Inputs Solar'!$S$106-K7368)),0),2)</f>
        <v>0</v>
      </c>
      <c r="T7368" s="151">
        <f>IF('IV. Inputs Solar'!$T$60&lt;&gt;0,
     IF(AND(M7368&lt;MIN('IV. Inputs Solar'!$T$60,'IV. Inputs Solar'!$T$60*'IV. Inputs Solar'!$S$108+SUM(INDEX(K7368:$K$8797,MATCH(L7368,L7368:$L$8797,0),1):INDEX(K7368:$K$8797,MATCH(L7368,L7368:$L$8797,0)+L7368-1,1))/'IV. Inputs Solar'!$S$106),K7368&gt;0),
          'IV. Inputs Solar'!$S$66,
          0),
     IF(K7368&gt;0,
          IF(K7368&lt;0.3*'IV. Inputs Solar'!$S$66,
               0.3*'IV. Inputs Solar'!$S$66,
               K7368),
          0))</f>
        <v>0</v>
      </c>
      <c r="U7368" s="151">
        <f>T7368/('III. Inputs Baseline Diesel'!$S$54*'III. Inputs Baseline Diesel'!$S$57)</f>
        <v>0</v>
      </c>
    </row>
    <row r="7369" spans="2:21" ht="14.25" customHeight="1" x14ac:dyDescent="0.25">
      <c r="B7369" s="635">
        <v>7332</v>
      </c>
      <c r="C7369" s="268">
        <f>INDEX('V. Load Profile'!$D$85:$K$108,IF(MOD(B7369,24)=0, 24,MOD(B7369,24)),4)</f>
        <v>1.6</v>
      </c>
      <c r="D7369" s="605">
        <f>IF('III. Inputs Baseline Diesel'!$S$17&gt;0,IF(AND(C7369&gt;0, C7369&lt;'III. Inputs Baseline Diesel'!$S$17*'III. Inputs Baseline Diesel'!$S$50),'III. Inputs Baseline Diesel'!$S$50*'III. Inputs Baseline Diesel'!$S$17,C7369))</f>
        <v>3.2279999999999998</v>
      </c>
      <c r="E7369" s="23">
        <f>INDEX('IX. Irradiation Data'!$G$15:$I$8774,B7369,2)</f>
        <v>533</v>
      </c>
      <c r="F7369" s="36">
        <f>INDEX('IX. Irradiation Data'!$G$15:$I$8774,B7369, 3)</f>
        <v>32.6</v>
      </c>
      <c r="G7369" s="36">
        <f>E7369*COS(RADIANS('IV. Inputs Solar'!$S$102))</f>
        <v>514.83846541207345</v>
      </c>
      <c r="H7369" s="36">
        <f>F7369+('IV. Inputs Solar'!$S$100-20)/80*E7369/10</f>
        <v>65.912499999999994</v>
      </c>
      <c r="I7369" s="36">
        <f>1+('IV. Inputs Solar'!$S$101*(H7369-25))</f>
        <v>0.85680624999999999</v>
      </c>
      <c r="J7369" s="36">
        <f>G7369*I7369*('IV. Inputs Solar'!$T$52*'IV. Inputs Solar'!$S$53)/1000</f>
        <v>8.8223362981094677</v>
      </c>
      <c r="K7369" s="125">
        <f t="shared" si="456"/>
        <v>-7.2223362981094681</v>
      </c>
      <c r="L7369" s="36">
        <f>IF(K7369&gt;0,MATCH(0,K7369:$K$8797,-1)-1,0)</f>
        <v>0</v>
      </c>
      <c r="M7369" s="126">
        <f>IF('IV. Inputs Solar'!$T$60=0,
     0,
     IF(K7368&gt;0,
          IF(T7368=0,
               IF(M7368&gt;='IV. Inputs Solar'!$S$108*'IV. Inputs Solar'!$T$60,
                    IF(M7368-MIN('IV. Inputs Solar'!$S$58/'IV. Inputs Solar'!$S$106,K7368/'IV. Inputs Solar'!$S$106)&lt;'IV. Inputs Solar'!$T$60*'IV. Inputs Solar'!$S$108,
                         'IV. Inputs Solar'!$T$60*'IV. Inputs Solar'!$S$108,
                         M7368-MIN('IV. Inputs Solar'!$S$58/'IV. Inputs Solar'!$S$106,K7368/'IV. Inputs Solar'!$S$106)),
                    IF(M7368+MIN('IV. Inputs Solar'!$S$66-K7368,'IV. Inputs Solar'!$S$58)*'IV. Inputs Solar'!$S$106&gt;'IV. Inputs Solar'!$T$60,
                         'IV. Inputs Solar'!$T$60,
                         M7368+MIN('IV. Inputs Solar'!$S$66-K7368,'IV. Inputs Solar'!$S$58)*'IV. Inputs Solar'!$S$106)),
               IF(M7368-'IV. Inputs Solar'!$S$108*'IV. Inputs Solar'!$T$60&lt;MIN('IV. Inputs Solar'!$T$60,'IV. Inputs Solar'!$T$60*'IV. Inputs Solar'!$S$108+SUM(INDEX(K7369:$K$8797,MATCH(L7369,L7369:$L$8797,0),1):INDEX(K7369:$K$8797,MATCH(L7369,L7369:$L$8797,0)+L7369-1,1))/'IV. Inputs Solar'!$S$106),
                    IF(M7368+MIN('IV. Inputs Solar'!$S$66-K7368,'IV. Inputs Solar'!$S$58)*'IV. Inputs Solar'!$S$106&gt;MIN('IV. Inputs Solar'!$T$60,'IV. Inputs Solar'!$T$60*'IV. Inputs Solar'!$S$108+SUM(INDEX(K7369:$K$8797,MATCH(L7369,L7369:$L$8797,0),1):INDEX(K7369:$K$8797,MATCH(L7369,L7369:$L$8797,0)+L7369-1,1))/'IV. Inputs Solar'!$S$106),
                         MIN('IV. Inputs Solar'!$T$60,'IV. Inputs Solar'!$T$60*'IV. Inputs Solar'!$S$108+SUM(INDEX(K7369:$K$8797,MATCH(L7369,L7369:$L$8797,0),1):INDEX(K7369:$K$8797,MATCH(L7369,L7369:$L$8797,0)+L7369-1,1))/'IV. Inputs Solar'!$S$106),
                         M7368+MIN('IV. Inputs Solar'!$S$66-K7368,'IV. Inputs Solar'!$S$58)*'IV. Inputs Solar'!$S$106),
                    M7368)),
          IF(M7368&lt;'IV. Inputs Solar'!$T$60,
               IF(M7368-MAX((-1)*'IV. Inputs Solar'!$S$58*'IV. Inputs Solar'!$S$106,K7368*'IV. Inputs Solar'!$S$106)&gt;'IV. Inputs Solar'!$T$60,
                    'IV. Inputs Solar'!$T$60,
                    M7368-MAX((-1)*'IV. Inputs Solar'!$S$58*'IV. Inputs Solar'!$S$106,K7368*'IV. Inputs Solar'!$S$106)),
               M7368)))</f>
        <v>29.415132271205771</v>
      </c>
      <c r="N7369" s="98">
        <f>IF('IV. Inputs Solar'!$T$60=0,0,M7369/'IV. Inputs Solar'!$T$60)</f>
        <v>0.49025220452009616</v>
      </c>
      <c r="O7369" s="36">
        <f t="shared" si="458"/>
        <v>1</v>
      </c>
      <c r="P7369" s="36">
        <f t="shared" si="459"/>
        <v>0</v>
      </c>
      <c r="Q7369" s="36">
        <f t="shared" si="457"/>
        <v>0</v>
      </c>
      <c r="R7369" s="36">
        <f>ROUND(IF(K7369&lt;0,((M7369-M7370)/'IV. Inputs Solar'!$S$106)-K7369,0),2)</f>
        <v>0</v>
      </c>
      <c r="S7369" s="125">
        <f>ROUND(IF(K7369&gt;0,IF(T7369&gt;0,K7369,ABS((M7369-M7370)*'IV. Inputs Solar'!$S$106-K7369)),0),2)</f>
        <v>0</v>
      </c>
      <c r="T7369" s="151">
        <f>IF('IV. Inputs Solar'!$T$60&lt;&gt;0,
     IF(AND(M7369&lt;MIN('IV. Inputs Solar'!$T$60,'IV. Inputs Solar'!$T$60*'IV. Inputs Solar'!$S$108+SUM(INDEX(K7369:$K$8797,MATCH(L7369,L7369:$L$8797,0),1):INDEX(K7369:$K$8797,MATCH(L7369,L7369:$L$8797,0)+L7369-1,1))/'IV. Inputs Solar'!$S$106),K7369&gt;0),
          'IV. Inputs Solar'!$S$66,
          0),
     IF(K7369&gt;0,
          IF(K7369&lt;0.3*'IV. Inputs Solar'!$S$66,
               0.3*'IV. Inputs Solar'!$S$66,
               K7369),
          0))</f>
        <v>0</v>
      </c>
      <c r="U7369" s="151">
        <f>T7369/('III. Inputs Baseline Diesel'!$S$54*'III. Inputs Baseline Diesel'!$S$57)</f>
        <v>0</v>
      </c>
    </row>
    <row r="7370" spans="2:21" ht="14.25" customHeight="1" x14ac:dyDescent="0.25">
      <c r="B7370" s="635">
        <v>7333</v>
      </c>
      <c r="C7370" s="268">
        <f>INDEX('V. Load Profile'!$D$85:$K$108,IF(MOD(B7370,24)=0, 24,MOD(B7370,24)),4)</f>
        <v>1.377777777777778</v>
      </c>
      <c r="D7370" s="605">
        <f>IF('III. Inputs Baseline Diesel'!$S$17&gt;0,IF(AND(C7370&gt;0, C7370&lt;'III. Inputs Baseline Diesel'!$S$17*'III. Inputs Baseline Diesel'!$S$50),'III. Inputs Baseline Diesel'!$S$50*'III. Inputs Baseline Diesel'!$S$17,C7370))</f>
        <v>3.2279999999999998</v>
      </c>
      <c r="E7370" s="23">
        <f>INDEX('IX. Irradiation Data'!$G$15:$I$8774,B7370,2)</f>
        <v>534</v>
      </c>
      <c r="F7370" s="36">
        <f>INDEX('IX. Irradiation Data'!$G$15:$I$8774,B7370, 3)</f>
        <v>33.6</v>
      </c>
      <c r="G7370" s="36">
        <f>E7370*COS(RADIANS('IV. Inputs Solar'!$S$102))</f>
        <v>515.80439123836243</v>
      </c>
      <c r="H7370" s="36">
        <f>F7370+('IV. Inputs Solar'!$S$100-20)/80*E7370/10</f>
        <v>66.974999999999994</v>
      </c>
      <c r="I7370" s="36">
        <f>1+('IV. Inputs Solar'!$S$101*(H7370-25))</f>
        <v>0.8530875</v>
      </c>
      <c r="J7370" s="36">
        <f>G7370*I7370*('IV. Inputs Solar'!$T$52*'IV. Inputs Solar'!$S$53)/1000</f>
        <v>8.8005255722111304</v>
      </c>
      <c r="K7370" s="125">
        <f t="shared" si="456"/>
        <v>-7.4227477944333522</v>
      </c>
      <c r="L7370" s="36">
        <f>IF(K7370&gt;0,MATCH(0,K7370:$K$8797,-1)-1,0)</f>
        <v>0</v>
      </c>
      <c r="M7370" s="126">
        <f>IF('IV. Inputs Solar'!$T$60=0,
     0,
     IF(K7369&gt;0,
          IF(T7369=0,
               IF(M7369&gt;='IV. Inputs Solar'!$S$108*'IV. Inputs Solar'!$T$60,
                    IF(M7369-MIN('IV. Inputs Solar'!$S$58/'IV. Inputs Solar'!$S$106,K7369/'IV. Inputs Solar'!$S$106)&lt;'IV. Inputs Solar'!$T$60*'IV. Inputs Solar'!$S$108,
                         'IV. Inputs Solar'!$T$60*'IV. Inputs Solar'!$S$108,
                         M7369-MIN('IV. Inputs Solar'!$S$58/'IV. Inputs Solar'!$S$106,K7369/'IV. Inputs Solar'!$S$106)),
                    IF(M7369+MIN('IV. Inputs Solar'!$S$66-K7369,'IV. Inputs Solar'!$S$58)*'IV. Inputs Solar'!$S$106&gt;'IV. Inputs Solar'!$T$60,
                         'IV. Inputs Solar'!$T$60,
                         M7369+MIN('IV. Inputs Solar'!$S$66-K7369,'IV. Inputs Solar'!$S$58)*'IV. Inputs Solar'!$S$106)),
               IF(M7369-'IV. Inputs Solar'!$S$108*'IV. Inputs Solar'!$T$60&lt;MIN('IV. Inputs Solar'!$T$60,'IV. Inputs Solar'!$T$60*'IV. Inputs Solar'!$S$108+SUM(INDEX(K7370:$K$8797,MATCH(L7370,L7370:$L$8797,0),1):INDEX(K7370:$K$8797,MATCH(L7370,L7370:$L$8797,0)+L7370-1,1))/'IV. Inputs Solar'!$S$106),
                    IF(M7369+MIN('IV. Inputs Solar'!$S$66-K7369,'IV. Inputs Solar'!$S$58)*'IV. Inputs Solar'!$S$106&gt;MIN('IV. Inputs Solar'!$T$60,'IV. Inputs Solar'!$T$60*'IV. Inputs Solar'!$S$108+SUM(INDEX(K7370:$K$8797,MATCH(L7370,L7370:$L$8797,0),1):INDEX(K7370:$K$8797,MATCH(L7370,L7370:$L$8797,0)+L7370-1,1))/'IV. Inputs Solar'!$S$106),
                         MIN('IV. Inputs Solar'!$T$60,'IV. Inputs Solar'!$T$60*'IV. Inputs Solar'!$S$108+SUM(INDEX(K7370:$K$8797,MATCH(L7370,L7370:$L$8797,0),1):INDEX(K7370:$K$8797,MATCH(L7370,L7370:$L$8797,0)+L7370-1,1))/'IV. Inputs Solar'!$S$106),
                         M7369+MIN('IV. Inputs Solar'!$S$66-K7369,'IV. Inputs Solar'!$S$58)*'IV. Inputs Solar'!$S$106),
                    M7369)),
          IF(M7369&lt;'IV. Inputs Solar'!$T$60,
               IF(M7369-MAX((-1)*'IV. Inputs Solar'!$S$58*'IV. Inputs Solar'!$S$106,K7369*'IV. Inputs Solar'!$S$106)&gt;'IV. Inputs Solar'!$T$60,
                    'IV. Inputs Solar'!$T$60,
                    M7369-MAX((-1)*'IV. Inputs Solar'!$S$58*'IV. Inputs Solar'!$S$106,K7369*'IV. Inputs Solar'!$S$106)),
               M7369)))</f>
        <v>36.266842090126197</v>
      </c>
      <c r="N7370" s="98">
        <f>IF('IV. Inputs Solar'!$T$60=0,0,M7370/'IV. Inputs Solar'!$T$60)</f>
        <v>0.60444736816876998</v>
      </c>
      <c r="O7370" s="36">
        <f t="shared" si="458"/>
        <v>1</v>
      </c>
      <c r="P7370" s="36">
        <f t="shared" si="459"/>
        <v>0</v>
      </c>
      <c r="Q7370" s="36">
        <f t="shared" si="457"/>
        <v>0</v>
      </c>
      <c r="R7370" s="36">
        <f>ROUND(IF(K7370&lt;0,((M7370-M7371)/'IV. Inputs Solar'!$S$106)-K7370,0),2)</f>
        <v>0</v>
      </c>
      <c r="S7370" s="125">
        <f>ROUND(IF(K7370&gt;0,IF(T7370&gt;0,K7370,ABS((M7370-M7371)*'IV. Inputs Solar'!$S$106-K7370)),0),2)</f>
        <v>0</v>
      </c>
      <c r="T7370" s="151">
        <f>IF('IV. Inputs Solar'!$T$60&lt;&gt;0,
     IF(AND(M7370&lt;MIN('IV. Inputs Solar'!$T$60,'IV. Inputs Solar'!$T$60*'IV. Inputs Solar'!$S$108+SUM(INDEX(K7370:$K$8797,MATCH(L7370,L7370:$L$8797,0),1):INDEX(K7370:$K$8797,MATCH(L7370,L7370:$L$8797,0)+L7370-1,1))/'IV. Inputs Solar'!$S$106),K7370&gt;0),
          'IV. Inputs Solar'!$S$66,
          0),
     IF(K7370&gt;0,
          IF(K7370&lt;0.3*'IV. Inputs Solar'!$S$66,
               0.3*'IV. Inputs Solar'!$S$66,
               K7370),
          0))</f>
        <v>0</v>
      </c>
      <c r="U7370" s="151">
        <f>T7370/('III. Inputs Baseline Diesel'!$S$54*'III. Inputs Baseline Diesel'!$S$57)</f>
        <v>0</v>
      </c>
    </row>
    <row r="7371" spans="2:21" ht="14.25" customHeight="1" x14ac:dyDescent="0.25">
      <c r="B7371" s="635">
        <v>7334</v>
      </c>
      <c r="C7371" s="268">
        <f>INDEX('V. Load Profile'!$D$85:$K$108,IF(MOD(B7371,24)=0, 24,MOD(B7371,24)),4)</f>
        <v>1.1111111111111112</v>
      </c>
      <c r="D7371" s="605">
        <f>IF('III. Inputs Baseline Diesel'!$S$17&gt;0,IF(AND(C7371&gt;0, C7371&lt;'III. Inputs Baseline Diesel'!$S$17*'III. Inputs Baseline Diesel'!$S$50),'III. Inputs Baseline Diesel'!$S$50*'III. Inputs Baseline Diesel'!$S$17,C7371))</f>
        <v>3.2279999999999998</v>
      </c>
      <c r="E7371" s="23">
        <f>INDEX('IX. Irradiation Data'!$G$15:$I$8774,B7371,2)</f>
        <v>531</v>
      </c>
      <c r="F7371" s="36">
        <f>INDEX('IX. Irradiation Data'!$G$15:$I$8774,B7371, 3)</f>
        <v>33.299999999999997</v>
      </c>
      <c r="G7371" s="36">
        <f>E7371*COS(RADIANS('IV. Inputs Solar'!$S$102))</f>
        <v>512.90661375949526</v>
      </c>
      <c r="H7371" s="36">
        <f>F7371+('IV. Inputs Solar'!$S$100-20)/80*E7371/10</f>
        <v>66.487499999999997</v>
      </c>
      <c r="I7371" s="36">
        <f>1+('IV. Inputs Solar'!$S$101*(H7371-25))</f>
        <v>0.85479375000000002</v>
      </c>
      <c r="J7371" s="36">
        <f>G7371*I7371*('IV. Inputs Solar'!$T$52*'IV. Inputs Solar'!$S$53)/1000</f>
        <v>8.7685873555056109</v>
      </c>
      <c r="K7371" s="125">
        <f t="shared" si="456"/>
        <v>-7.6574762443945001</v>
      </c>
      <c r="L7371" s="36">
        <f>IF(K7371&gt;0,MATCH(0,K7371:$K$8797,-1)-1,0)</f>
        <v>0</v>
      </c>
      <c r="M7371" s="126">
        <f>IF('IV. Inputs Solar'!$T$60=0,
     0,
     IF(K7370&gt;0,
          IF(T7370=0,
               IF(M7370&gt;='IV. Inputs Solar'!$S$108*'IV. Inputs Solar'!$T$60,
                    IF(M7370-MIN('IV. Inputs Solar'!$S$58/'IV. Inputs Solar'!$S$106,K7370/'IV. Inputs Solar'!$S$106)&lt;'IV. Inputs Solar'!$T$60*'IV. Inputs Solar'!$S$108,
                         'IV. Inputs Solar'!$T$60*'IV. Inputs Solar'!$S$108,
                         M7370-MIN('IV. Inputs Solar'!$S$58/'IV. Inputs Solar'!$S$106,K7370/'IV. Inputs Solar'!$S$106)),
                    IF(M7370+MIN('IV. Inputs Solar'!$S$66-K7370,'IV. Inputs Solar'!$S$58)*'IV. Inputs Solar'!$S$106&gt;'IV. Inputs Solar'!$T$60,
                         'IV. Inputs Solar'!$T$60,
                         M7370+MIN('IV. Inputs Solar'!$S$66-K7370,'IV. Inputs Solar'!$S$58)*'IV. Inputs Solar'!$S$106)),
               IF(M7370-'IV. Inputs Solar'!$S$108*'IV. Inputs Solar'!$T$60&lt;MIN('IV. Inputs Solar'!$T$60,'IV. Inputs Solar'!$T$60*'IV. Inputs Solar'!$S$108+SUM(INDEX(K7371:$K$8797,MATCH(L7371,L7371:$L$8797,0),1):INDEX(K7371:$K$8797,MATCH(L7371,L7371:$L$8797,0)+L7371-1,1))/'IV. Inputs Solar'!$S$106),
                    IF(M7370+MIN('IV. Inputs Solar'!$S$66-K7370,'IV. Inputs Solar'!$S$58)*'IV. Inputs Solar'!$S$106&gt;MIN('IV. Inputs Solar'!$T$60,'IV. Inputs Solar'!$T$60*'IV. Inputs Solar'!$S$108+SUM(INDEX(K7371:$K$8797,MATCH(L7371,L7371:$L$8797,0),1):INDEX(K7371:$K$8797,MATCH(L7371,L7371:$L$8797,0)+L7371-1,1))/'IV. Inputs Solar'!$S$106),
                         MIN('IV. Inputs Solar'!$T$60,'IV. Inputs Solar'!$T$60*'IV. Inputs Solar'!$S$108+SUM(INDEX(K7371:$K$8797,MATCH(L7371,L7371:$L$8797,0),1):INDEX(K7371:$K$8797,MATCH(L7371,L7371:$L$8797,0)+L7371-1,1))/'IV. Inputs Solar'!$S$106),
                         M7370+MIN('IV. Inputs Solar'!$S$66-K7370,'IV. Inputs Solar'!$S$58)*'IV. Inputs Solar'!$S$106),
                    M7370)),
          IF(M7370&lt;'IV. Inputs Solar'!$T$60,
               IF(M7370-MAX((-1)*'IV. Inputs Solar'!$S$58*'IV. Inputs Solar'!$S$106,K7370*'IV. Inputs Solar'!$S$106)&gt;'IV. Inputs Solar'!$T$60,
                    'IV. Inputs Solar'!$T$60,
                    M7370-MAX((-1)*'IV. Inputs Solar'!$S$58*'IV. Inputs Solar'!$S$106,K7370*'IV. Inputs Solar'!$S$106)),
               M7370)))</f>
        <v>43.308678948346405</v>
      </c>
      <c r="N7371" s="98">
        <f>IF('IV. Inputs Solar'!$T$60=0,0,M7371/'IV. Inputs Solar'!$T$60)</f>
        <v>0.7218113158057734</v>
      </c>
      <c r="O7371" s="36">
        <f t="shared" si="458"/>
        <v>1</v>
      </c>
      <c r="P7371" s="36">
        <f t="shared" si="459"/>
        <v>0</v>
      </c>
      <c r="Q7371" s="36">
        <f t="shared" si="457"/>
        <v>0</v>
      </c>
      <c r="R7371" s="36">
        <f>ROUND(IF(K7371&lt;0,((M7371-M7372)/'IV. Inputs Solar'!$S$106)-K7371,0),2)</f>
        <v>0</v>
      </c>
      <c r="S7371" s="125">
        <f>ROUND(IF(K7371&gt;0,IF(T7371&gt;0,K7371,ABS((M7371-M7372)*'IV. Inputs Solar'!$S$106-K7371)),0),2)</f>
        <v>0</v>
      </c>
      <c r="T7371" s="151">
        <f>IF('IV. Inputs Solar'!$T$60&lt;&gt;0,
     IF(AND(M7371&lt;MIN('IV. Inputs Solar'!$T$60,'IV. Inputs Solar'!$T$60*'IV. Inputs Solar'!$S$108+SUM(INDEX(K7371:$K$8797,MATCH(L7371,L7371:$L$8797,0),1):INDEX(K7371:$K$8797,MATCH(L7371,L7371:$L$8797,0)+L7371-1,1))/'IV. Inputs Solar'!$S$106),K7371&gt;0),
          'IV. Inputs Solar'!$S$66,
          0),
     IF(K7371&gt;0,
          IF(K7371&lt;0.3*'IV. Inputs Solar'!$S$66,
               0.3*'IV. Inputs Solar'!$S$66,
               K7371),
          0))</f>
        <v>0</v>
      </c>
      <c r="U7371" s="151">
        <f>T7371/('III. Inputs Baseline Diesel'!$S$54*'III. Inputs Baseline Diesel'!$S$57)</f>
        <v>0</v>
      </c>
    </row>
    <row r="7372" spans="2:21" ht="14.25" customHeight="1" x14ac:dyDescent="0.25">
      <c r="B7372" s="635">
        <v>7335</v>
      </c>
      <c r="C7372" s="268">
        <f>INDEX('V. Load Profile'!$D$85:$K$108,IF(MOD(B7372,24)=0, 24,MOD(B7372,24)),4)</f>
        <v>1.1111111111111112</v>
      </c>
      <c r="D7372" s="605">
        <f>IF('III. Inputs Baseline Diesel'!$S$17&gt;0,IF(AND(C7372&gt;0, C7372&lt;'III. Inputs Baseline Diesel'!$S$17*'III. Inputs Baseline Diesel'!$S$50),'III. Inputs Baseline Diesel'!$S$50*'III. Inputs Baseline Diesel'!$S$17,C7372))</f>
        <v>3.2279999999999998</v>
      </c>
      <c r="E7372" s="23">
        <f>INDEX('IX. Irradiation Data'!$G$15:$I$8774,B7372,2)</f>
        <v>463</v>
      </c>
      <c r="F7372" s="36">
        <f>INDEX('IX. Irradiation Data'!$G$15:$I$8774,B7372, 3)</f>
        <v>33</v>
      </c>
      <c r="G7372" s="36">
        <f>E7372*COS(RADIANS('IV. Inputs Solar'!$S$102))</f>
        <v>447.2236575718386</v>
      </c>
      <c r="H7372" s="36">
        <f>F7372+('IV. Inputs Solar'!$S$100-20)/80*E7372/10</f>
        <v>61.9375</v>
      </c>
      <c r="I7372" s="36">
        <f>1+('IV. Inputs Solar'!$S$101*(H7372-25))</f>
        <v>0.87071874999999999</v>
      </c>
      <c r="J7372" s="36">
        <f>G7372*I7372*('IV. Inputs Solar'!$T$52*'IV. Inputs Solar'!$S$53)/1000</f>
        <v>7.7881204818275869</v>
      </c>
      <c r="K7372" s="125">
        <f t="shared" si="456"/>
        <v>-6.6770093707164762</v>
      </c>
      <c r="L7372" s="36">
        <f>IF(K7372&gt;0,MATCH(0,K7372:$K$8797,-1)-1,0)</f>
        <v>0</v>
      </c>
      <c r="M7372" s="126">
        <f>IF('IV. Inputs Solar'!$T$60=0,
     0,
     IF(K7371&gt;0,
          IF(T7371=0,
               IF(M7371&gt;='IV. Inputs Solar'!$S$108*'IV. Inputs Solar'!$T$60,
                    IF(M7371-MIN('IV. Inputs Solar'!$S$58/'IV. Inputs Solar'!$S$106,K7371/'IV. Inputs Solar'!$S$106)&lt;'IV. Inputs Solar'!$T$60*'IV. Inputs Solar'!$S$108,
                         'IV. Inputs Solar'!$T$60*'IV. Inputs Solar'!$S$108,
                         M7371-MIN('IV. Inputs Solar'!$S$58/'IV. Inputs Solar'!$S$106,K7371/'IV. Inputs Solar'!$S$106)),
                    IF(M7371+MIN('IV. Inputs Solar'!$S$66-K7371,'IV. Inputs Solar'!$S$58)*'IV. Inputs Solar'!$S$106&gt;'IV. Inputs Solar'!$T$60,
                         'IV. Inputs Solar'!$T$60,
                         M7371+MIN('IV. Inputs Solar'!$S$66-K7371,'IV. Inputs Solar'!$S$58)*'IV. Inputs Solar'!$S$106)),
               IF(M7371-'IV. Inputs Solar'!$S$108*'IV. Inputs Solar'!$T$60&lt;MIN('IV. Inputs Solar'!$T$60,'IV. Inputs Solar'!$T$60*'IV. Inputs Solar'!$S$108+SUM(INDEX(K7372:$K$8797,MATCH(L7372,L7372:$L$8797,0),1):INDEX(K7372:$K$8797,MATCH(L7372,L7372:$L$8797,0)+L7372-1,1))/'IV. Inputs Solar'!$S$106),
                    IF(M7371+MIN('IV. Inputs Solar'!$S$66-K7371,'IV. Inputs Solar'!$S$58)*'IV. Inputs Solar'!$S$106&gt;MIN('IV. Inputs Solar'!$T$60,'IV. Inputs Solar'!$T$60*'IV. Inputs Solar'!$S$108+SUM(INDEX(K7372:$K$8797,MATCH(L7372,L7372:$L$8797,0),1):INDEX(K7372:$K$8797,MATCH(L7372,L7372:$L$8797,0)+L7372-1,1))/'IV. Inputs Solar'!$S$106),
                         MIN('IV. Inputs Solar'!$T$60,'IV. Inputs Solar'!$T$60*'IV. Inputs Solar'!$S$108+SUM(INDEX(K7372:$K$8797,MATCH(L7372,L7372:$L$8797,0),1):INDEX(K7372:$K$8797,MATCH(L7372,L7372:$L$8797,0)+L7372-1,1))/'IV. Inputs Solar'!$S$106),
                         M7371+MIN('IV. Inputs Solar'!$S$66-K7371,'IV. Inputs Solar'!$S$58)*'IV. Inputs Solar'!$S$106),
                    M7371)),
          IF(M7371&lt;'IV. Inputs Solar'!$T$60,
               IF(M7371-MAX((-1)*'IV. Inputs Solar'!$S$58*'IV. Inputs Solar'!$S$106,K7371*'IV. Inputs Solar'!$S$106)&gt;'IV. Inputs Solar'!$T$60,
                    'IV. Inputs Solar'!$T$60,
                    M7371-MAX((-1)*'IV. Inputs Solar'!$S$58*'IV. Inputs Solar'!$S$106,K7371*'IV. Inputs Solar'!$S$106)),
               M7371)))</f>
        <v>50.573198766622042</v>
      </c>
      <c r="N7372" s="98">
        <f>IF('IV. Inputs Solar'!$T$60=0,0,M7372/'IV. Inputs Solar'!$T$60)</f>
        <v>0.84288664611036734</v>
      </c>
      <c r="O7372" s="36">
        <f t="shared" si="458"/>
        <v>1</v>
      </c>
      <c r="P7372" s="36">
        <f t="shared" si="459"/>
        <v>0</v>
      </c>
      <c r="Q7372" s="36">
        <f t="shared" si="457"/>
        <v>0</v>
      </c>
      <c r="R7372" s="36">
        <f>ROUND(IF(K7372&lt;0,((M7372-M7373)/'IV. Inputs Solar'!$S$106)-K7372,0),2)</f>
        <v>0</v>
      </c>
      <c r="S7372" s="125">
        <f>ROUND(IF(K7372&gt;0,IF(T7372&gt;0,K7372,ABS((M7372-M7373)*'IV. Inputs Solar'!$S$106-K7372)),0),2)</f>
        <v>0</v>
      </c>
      <c r="T7372" s="151">
        <f>IF('IV. Inputs Solar'!$T$60&lt;&gt;0,
     IF(AND(M7372&lt;MIN('IV. Inputs Solar'!$T$60,'IV. Inputs Solar'!$T$60*'IV. Inputs Solar'!$S$108+SUM(INDEX(K7372:$K$8797,MATCH(L7372,L7372:$L$8797,0),1):INDEX(K7372:$K$8797,MATCH(L7372,L7372:$L$8797,0)+L7372-1,1))/'IV. Inputs Solar'!$S$106),K7372&gt;0),
          'IV. Inputs Solar'!$S$66,
          0),
     IF(K7372&gt;0,
          IF(K7372&lt;0.3*'IV. Inputs Solar'!$S$66,
               0.3*'IV. Inputs Solar'!$S$66,
               K7372),
          0))</f>
        <v>0</v>
      </c>
      <c r="U7372" s="151">
        <f>T7372/('III. Inputs Baseline Diesel'!$S$54*'III. Inputs Baseline Diesel'!$S$57)</f>
        <v>0</v>
      </c>
    </row>
    <row r="7373" spans="2:21" ht="14.25" customHeight="1" x14ac:dyDescent="0.25">
      <c r="B7373" s="635">
        <v>7336</v>
      </c>
      <c r="C7373" s="268">
        <f>INDEX('V. Load Profile'!$D$85:$K$108,IF(MOD(B7373,24)=0, 24,MOD(B7373,24)),4)</f>
        <v>1</v>
      </c>
      <c r="D7373" s="605">
        <f>IF('III. Inputs Baseline Diesel'!$S$17&gt;0,IF(AND(C7373&gt;0, C7373&lt;'III. Inputs Baseline Diesel'!$S$17*'III. Inputs Baseline Diesel'!$S$50),'III. Inputs Baseline Diesel'!$S$50*'III. Inputs Baseline Diesel'!$S$17,C7373))</f>
        <v>3.2279999999999998</v>
      </c>
      <c r="E7373" s="23">
        <f>INDEX('IX. Irradiation Data'!$G$15:$I$8774,B7373,2)</f>
        <v>332</v>
      </c>
      <c r="F7373" s="36">
        <f>INDEX('IX. Irradiation Data'!$G$15:$I$8774,B7373, 3)</f>
        <v>32.700000000000003</v>
      </c>
      <c r="G7373" s="36">
        <f>E7373*COS(RADIANS('IV. Inputs Solar'!$S$102))</f>
        <v>320.6873743279707</v>
      </c>
      <c r="H7373" s="36">
        <f>F7373+('IV. Inputs Solar'!$S$100-20)/80*E7373/10</f>
        <v>53.45</v>
      </c>
      <c r="I7373" s="36">
        <f>1+('IV. Inputs Solar'!$S$101*(H7373-25))</f>
        <v>0.90042500000000003</v>
      </c>
      <c r="J7373" s="36">
        <f>G7373*I7373*('IV. Inputs Solar'!$T$52*'IV. Inputs Solar'!$S$53)/1000</f>
        <v>5.7750985805852615</v>
      </c>
      <c r="K7373" s="125">
        <f t="shared" si="456"/>
        <v>-4.7750985805852615</v>
      </c>
      <c r="L7373" s="36">
        <f>IF(K7373&gt;0,MATCH(0,K7373:$K$8797,-1)-1,0)</f>
        <v>0</v>
      </c>
      <c r="M7373" s="126">
        <f>IF('IV. Inputs Solar'!$T$60=0,
     0,
     IF(K7372&gt;0,
          IF(T7372=0,
               IF(M7372&gt;='IV. Inputs Solar'!$S$108*'IV. Inputs Solar'!$T$60,
                    IF(M7372-MIN('IV. Inputs Solar'!$S$58/'IV. Inputs Solar'!$S$106,K7372/'IV. Inputs Solar'!$S$106)&lt;'IV. Inputs Solar'!$T$60*'IV. Inputs Solar'!$S$108,
                         'IV. Inputs Solar'!$T$60*'IV. Inputs Solar'!$S$108,
                         M7372-MIN('IV. Inputs Solar'!$S$58/'IV. Inputs Solar'!$S$106,K7372/'IV. Inputs Solar'!$S$106)),
                    IF(M7372+MIN('IV. Inputs Solar'!$S$66-K7372,'IV. Inputs Solar'!$S$58)*'IV. Inputs Solar'!$S$106&gt;'IV. Inputs Solar'!$T$60,
                         'IV. Inputs Solar'!$T$60,
                         M7372+MIN('IV. Inputs Solar'!$S$66-K7372,'IV. Inputs Solar'!$S$58)*'IV. Inputs Solar'!$S$106)),
               IF(M7372-'IV. Inputs Solar'!$S$108*'IV. Inputs Solar'!$T$60&lt;MIN('IV. Inputs Solar'!$T$60,'IV. Inputs Solar'!$T$60*'IV. Inputs Solar'!$S$108+SUM(INDEX(K7373:$K$8797,MATCH(L7373,L7373:$L$8797,0),1):INDEX(K7373:$K$8797,MATCH(L7373,L7373:$L$8797,0)+L7373-1,1))/'IV. Inputs Solar'!$S$106),
                    IF(M7372+MIN('IV. Inputs Solar'!$S$66-K7372,'IV. Inputs Solar'!$S$58)*'IV. Inputs Solar'!$S$106&gt;MIN('IV. Inputs Solar'!$T$60,'IV. Inputs Solar'!$T$60*'IV. Inputs Solar'!$S$108+SUM(INDEX(K7373:$K$8797,MATCH(L7373,L7373:$L$8797,0),1):INDEX(K7373:$K$8797,MATCH(L7373,L7373:$L$8797,0)+L7373-1,1))/'IV. Inputs Solar'!$S$106),
                         MIN('IV. Inputs Solar'!$T$60,'IV. Inputs Solar'!$T$60*'IV. Inputs Solar'!$S$108+SUM(INDEX(K7373:$K$8797,MATCH(L7373,L7373:$L$8797,0),1):INDEX(K7373:$K$8797,MATCH(L7373,L7373:$L$8797,0)+L7373-1,1))/'IV. Inputs Solar'!$S$106),
                         M7372+MIN('IV. Inputs Solar'!$S$66-K7372,'IV. Inputs Solar'!$S$58)*'IV. Inputs Solar'!$S$106),
                    M7372)),
          IF(M7372&lt;'IV. Inputs Solar'!$T$60,
               IF(M7372-MAX((-1)*'IV. Inputs Solar'!$S$58*'IV. Inputs Solar'!$S$106,K7372*'IV. Inputs Solar'!$S$106)&gt;'IV. Inputs Solar'!$T$60,
                    'IV. Inputs Solar'!$T$60,
                    M7372-MAX((-1)*'IV. Inputs Solar'!$S$58*'IV. Inputs Solar'!$S$106,K7372*'IV. Inputs Solar'!$S$106)),
               M7372)))</f>
        <v>56.907566037547532</v>
      </c>
      <c r="N7373" s="98">
        <f>IF('IV. Inputs Solar'!$T$60=0,0,M7373/'IV. Inputs Solar'!$T$60)</f>
        <v>0.94845943395912558</v>
      </c>
      <c r="O7373" s="36">
        <f t="shared" si="458"/>
        <v>1</v>
      </c>
      <c r="P7373" s="36">
        <f t="shared" si="459"/>
        <v>0</v>
      </c>
      <c r="Q7373" s="36">
        <f t="shared" si="457"/>
        <v>0</v>
      </c>
      <c r="R7373" s="36">
        <f>ROUND(IF(K7373&lt;0,((M7373-M7374)/'IV. Inputs Solar'!$S$106)-K7373,0),2)</f>
        <v>1.52</v>
      </c>
      <c r="S7373" s="125">
        <f>ROUND(IF(K7373&gt;0,IF(T7373&gt;0,K7373,ABS((M7373-M7374)*'IV. Inputs Solar'!$S$106-K7373)),0),2)</f>
        <v>0</v>
      </c>
      <c r="T7373" s="151">
        <f>IF('IV. Inputs Solar'!$T$60&lt;&gt;0,
     IF(AND(M7373&lt;MIN('IV. Inputs Solar'!$T$60,'IV. Inputs Solar'!$T$60*'IV. Inputs Solar'!$S$108+SUM(INDEX(K7373:$K$8797,MATCH(L7373,L7373:$L$8797,0),1):INDEX(K7373:$K$8797,MATCH(L7373,L7373:$L$8797,0)+L7373-1,1))/'IV. Inputs Solar'!$S$106),K7373&gt;0),
          'IV. Inputs Solar'!$S$66,
          0),
     IF(K7373&gt;0,
          IF(K7373&lt;0.3*'IV. Inputs Solar'!$S$66,
               0.3*'IV. Inputs Solar'!$S$66,
               K7373),
          0))</f>
        <v>0</v>
      </c>
      <c r="U7373" s="151">
        <f>T7373/('III. Inputs Baseline Diesel'!$S$54*'III. Inputs Baseline Diesel'!$S$57)</f>
        <v>0</v>
      </c>
    </row>
    <row r="7374" spans="2:21" ht="14.25" customHeight="1" x14ac:dyDescent="0.25">
      <c r="B7374" s="635">
        <v>7337</v>
      </c>
      <c r="C7374" s="268">
        <f>INDEX('V. Load Profile'!$D$85:$K$108,IF(MOD(B7374,24)=0, 24,MOD(B7374,24)),4)</f>
        <v>0.44444444444444448</v>
      </c>
      <c r="D7374" s="605">
        <f>IF('III. Inputs Baseline Diesel'!$S$17&gt;0,IF(AND(C7374&gt;0, C7374&lt;'III. Inputs Baseline Diesel'!$S$17*'III. Inputs Baseline Diesel'!$S$50),'III. Inputs Baseline Diesel'!$S$50*'III. Inputs Baseline Diesel'!$S$17,C7374))</f>
        <v>3.2279999999999998</v>
      </c>
      <c r="E7374" s="23">
        <f>INDEX('IX. Irradiation Data'!$G$15:$I$8774,B7374,2)</f>
        <v>158</v>
      </c>
      <c r="F7374" s="36">
        <f>INDEX('IX. Irradiation Data'!$G$15:$I$8774,B7374, 3)</f>
        <v>31.6</v>
      </c>
      <c r="G7374" s="36">
        <f>E7374*COS(RADIANS('IV. Inputs Solar'!$S$102))</f>
        <v>152.61628055367279</v>
      </c>
      <c r="H7374" s="36">
        <f>F7374+('IV. Inputs Solar'!$S$100-20)/80*E7374/10</f>
        <v>41.475000000000001</v>
      </c>
      <c r="I7374" s="36">
        <f>1+('IV. Inputs Solar'!$S$101*(H7374-25))</f>
        <v>0.94233750000000005</v>
      </c>
      <c r="J7374" s="36">
        <f>G7374*I7374*('IV. Inputs Solar'!$T$52*'IV. Inputs Solar'!$S$53)/1000</f>
        <v>2.8763208855249331</v>
      </c>
      <c r="K7374" s="125">
        <f t="shared" si="456"/>
        <v>-2.4318764410804885</v>
      </c>
      <c r="L7374" s="36">
        <f>IF(K7374&gt;0,MATCH(0,K7374:$K$8797,-1)-1,0)</f>
        <v>0</v>
      </c>
      <c r="M7374" s="126">
        <f>IF('IV. Inputs Solar'!$T$60=0,
     0,
     IF(K7373&gt;0,
          IF(T7373=0,
               IF(M7373&gt;='IV. Inputs Solar'!$S$108*'IV. Inputs Solar'!$T$60,
                    IF(M7373-MIN('IV. Inputs Solar'!$S$58/'IV. Inputs Solar'!$S$106,K7373/'IV. Inputs Solar'!$S$106)&lt;'IV. Inputs Solar'!$T$60*'IV. Inputs Solar'!$S$108,
                         'IV. Inputs Solar'!$T$60*'IV. Inputs Solar'!$S$108,
                         M7373-MIN('IV. Inputs Solar'!$S$58/'IV. Inputs Solar'!$S$106,K7373/'IV. Inputs Solar'!$S$106)),
                    IF(M7373+MIN('IV. Inputs Solar'!$S$66-K7373,'IV. Inputs Solar'!$S$58)*'IV. Inputs Solar'!$S$106&gt;'IV. Inputs Solar'!$T$60,
                         'IV. Inputs Solar'!$T$60,
                         M7373+MIN('IV. Inputs Solar'!$S$66-K7373,'IV. Inputs Solar'!$S$58)*'IV. Inputs Solar'!$S$106)),
               IF(M7373-'IV. Inputs Solar'!$S$108*'IV. Inputs Solar'!$T$60&lt;MIN('IV. Inputs Solar'!$T$60,'IV. Inputs Solar'!$T$60*'IV. Inputs Solar'!$S$108+SUM(INDEX(K7374:$K$8797,MATCH(L7374,L7374:$L$8797,0),1):INDEX(K7374:$K$8797,MATCH(L7374,L7374:$L$8797,0)+L7374-1,1))/'IV. Inputs Solar'!$S$106),
                    IF(M7373+MIN('IV. Inputs Solar'!$S$66-K7373,'IV. Inputs Solar'!$S$58)*'IV. Inputs Solar'!$S$106&gt;MIN('IV. Inputs Solar'!$T$60,'IV. Inputs Solar'!$T$60*'IV. Inputs Solar'!$S$108+SUM(INDEX(K7374:$K$8797,MATCH(L7374,L7374:$L$8797,0),1):INDEX(K7374:$K$8797,MATCH(L7374,L7374:$L$8797,0)+L7374-1,1))/'IV. Inputs Solar'!$S$106),
                         MIN('IV. Inputs Solar'!$T$60,'IV. Inputs Solar'!$T$60*'IV. Inputs Solar'!$S$108+SUM(INDEX(K7374:$K$8797,MATCH(L7374,L7374:$L$8797,0),1):INDEX(K7374:$K$8797,MATCH(L7374,L7374:$L$8797,0)+L7374-1,1))/'IV. Inputs Solar'!$S$106),
                         M7373+MIN('IV. Inputs Solar'!$S$66-K7373,'IV. Inputs Solar'!$S$58)*'IV. Inputs Solar'!$S$106),
                    M7373)),
          IF(M7373&lt;'IV. Inputs Solar'!$T$60,
               IF(M7373-MAX((-1)*'IV. Inputs Solar'!$S$58*'IV. Inputs Solar'!$S$106,K7373*'IV. Inputs Solar'!$S$106)&gt;'IV. Inputs Solar'!$T$60,
                    'IV. Inputs Solar'!$T$60,
                    M7373-MAX((-1)*'IV. Inputs Solar'!$S$58*'IV. Inputs Solar'!$S$106,K7373*'IV. Inputs Solar'!$S$106)),
               M7373)))</f>
        <v>60</v>
      </c>
      <c r="N7374" s="98">
        <f>IF('IV. Inputs Solar'!$T$60=0,0,M7374/'IV. Inputs Solar'!$T$60)</f>
        <v>1</v>
      </c>
      <c r="O7374" s="36">
        <f t="shared" si="458"/>
        <v>1</v>
      </c>
      <c r="P7374" s="36">
        <f t="shared" si="459"/>
        <v>0</v>
      </c>
      <c r="Q7374" s="36">
        <f t="shared" si="457"/>
        <v>0</v>
      </c>
      <c r="R7374" s="36">
        <f>ROUND(IF(K7374&lt;0,((M7374-M7375)/'IV. Inputs Solar'!$S$106)-K7374,0),2)</f>
        <v>2.4300000000000002</v>
      </c>
      <c r="S7374" s="125">
        <f>ROUND(IF(K7374&gt;0,IF(T7374&gt;0,K7374,ABS((M7374-M7375)*'IV. Inputs Solar'!$S$106-K7374)),0),2)</f>
        <v>0</v>
      </c>
      <c r="T7374" s="151">
        <f>IF('IV. Inputs Solar'!$T$60&lt;&gt;0,
     IF(AND(M7374&lt;MIN('IV. Inputs Solar'!$T$60,'IV. Inputs Solar'!$T$60*'IV. Inputs Solar'!$S$108+SUM(INDEX(K7374:$K$8797,MATCH(L7374,L7374:$L$8797,0),1):INDEX(K7374:$K$8797,MATCH(L7374,L7374:$L$8797,0)+L7374-1,1))/'IV. Inputs Solar'!$S$106),K7374&gt;0),
          'IV. Inputs Solar'!$S$66,
          0),
     IF(K7374&gt;0,
          IF(K7374&lt;0.3*'IV. Inputs Solar'!$S$66,
               0.3*'IV. Inputs Solar'!$S$66,
               K7374),
          0))</f>
        <v>0</v>
      </c>
      <c r="U7374" s="151">
        <f>T7374/('III. Inputs Baseline Diesel'!$S$54*'III. Inputs Baseline Diesel'!$S$57)</f>
        <v>0</v>
      </c>
    </row>
    <row r="7375" spans="2:21" ht="14.25" customHeight="1" x14ac:dyDescent="0.25">
      <c r="B7375" s="635">
        <v>7338</v>
      </c>
      <c r="C7375" s="268">
        <f>INDEX('V. Load Profile'!$D$85:$K$108,IF(MOD(B7375,24)=0, 24,MOD(B7375,24)),4)</f>
        <v>0.44444444444444448</v>
      </c>
      <c r="D7375" s="605">
        <f>IF('III. Inputs Baseline Diesel'!$S$17&gt;0,IF(AND(C7375&gt;0, C7375&lt;'III. Inputs Baseline Diesel'!$S$17*'III. Inputs Baseline Diesel'!$S$50),'III. Inputs Baseline Diesel'!$S$50*'III. Inputs Baseline Diesel'!$S$17,C7375))</f>
        <v>3.2279999999999998</v>
      </c>
      <c r="E7375" s="23">
        <f>INDEX('IX. Irradiation Data'!$G$15:$I$8774,B7375,2)</f>
        <v>17</v>
      </c>
      <c r="F7375" s="36">
        <f>INDEX('IX. Irradiation Data'!$G$15:$I$8774,B7375, 3)</f>
        <v>30.6</v>
      </c>
      <c r="G7375" s="36">
        <f>E7375*COS(RADIANS('IV. Inputs Solar'!$S$102))</f>
        <v>16.420739046914161</v>
      </c>
      <c r="H7375" s="36">
        <f>F7375+('IV. Inputs Solar'!$S$100-20)/80*E7375/10</f>
        <v>31.662500000000001</v>
      </c>
      <c r="I7375" s="36">
        <f>1+('IV. Inputs Solar'!$S$101*(H7375-25))</f>
        <v>0.97668124999999995</v>
      </c>
      <c r="J7375" s="36">
        <f>G7375*I7375*('IV. Inputs Solar'!$T$52*'IV. Inputs Solar'!$S$53)/1000</f>
        <v>0.32075655876527859</v>
      </c>
      <c r="K7375" s="125">
        <f t="shared" si="456"/>
        <v>0.12368788567916589</v>
      </c>
      <c r="L7375" s="36">
        <f>IF(K7375&gt;0,MATCH(0,K7375:$K$8797,-1)-1,0)</f>
        <v>12</v>
      </c>
      <c r="M7375" s="126">
        <f>IF('IV. Inputs Solar'!$T$60=0,
     0,
     IF(K7374&gt;0,
          IF(T7374=0,
               IF(M7374&gt;='IV. Inputs Solar'!$S$108*'IV. Inputs Solar'!$T$60,
                    IF(M7374-MIN('IV. Inputs Solar'!$S$58/'IV. Inputs Solar'!$S$106,K7374/'IV. Inputs Solar'!$S$106)&lt;'IV. Inputs Solar'!$T$60*'IV. Inputs Solar'!$S$108,
                         'IV. Inputs Solar'!$T$60*'IV. Inputs Solar'!$S$108,
                         M7374-MIN('IV. Inputs Solar'!$S$58/'IV. Inputs Solar'!$S$106,K7374/'IV. Inputs Solar'!$S$106)),
                    IF(M7374+MIN('IV. Inputs Solar'!$S$66-K7374,'IV. Inputs Solar'!$S$58)*'IV. Inputs Solar'!$S$106&gt;'IV. Inputs Solar'!$T$60,
                         'IV. Inputs Solar'!$T$60,
                         M7374+MIN('IV. Inputs Solar'!$S$66-K7374,'IV. Inputs Solar'!$S$58)*'IV. Inputs Solar'!$S$106)),
               IF(M7374-'IV. Inputs Solar'!$S$108*'IV. Inputs Solar'!$T$60&lt;MIN('IV. Inputs Solar'!$T$60,'IV. Inputs Solar'!$T$60*'IV. Inputs Solar'!$S$108+SUM(INDEX(K7375:$K$8797,MATCH(L7375,L7375:$L$8797,0),1):INDEX(K7375:$K$8797,MATCH(L7375,L7375:$L$8797,0)+L7375-1,1))/'IV. Inputs Solar'!$S$106),
                    IF(M7374+MIN('IV. Inputs Solar'!$S$66-K7374,'IV. Inputs Solar'!$S$58)*'IV. Inputs Solar'!$S$106&gt;MIN('IV. Inputs Solar'!$T$60,'IV. Inputs Solar'!$T$60*'IV. Inputs Solar'!$S$108+SUM(INDEX(K7375:$K$8797,MATCH(L7375,L7375:$L$8797,0),1):INDEX(K7375:$K$8797,MATCH(L7375,L7375:$L$8797,0)+L7375-1,1))/'IV. Inputs Solar'!$S$106),
                         MIN('IV. Inputs Solar'!$T$60,'IV. Inputs Solar'!$T$60*'IV. Inputs Solar'!$S$108+SUM(INDEX(K7375:$K$8797,MATCH(L7375,L7375:$L$8797,0),1):INDEX(K7375:$K$8797,MATCH(L7375,L7375:$L$8797,0)+L7375-1,1))/'IV. Inputs Solar'!$S$106),
                         M7374+MIN('IV. Inputs Solar'!$S$66-K7374,'IV. Inputs Solar'!$S$58)*'IV. Inputs Solar'!$S$106),
                    M7374)),
          IF(M7374&lt;'IV. Inputs Solar'!$T$60,
               IF(M7374-MAX((-1)*'IV. Inputs Solar'!$S$58*'IV. Inputs Solar'!$S$106,K7374*'IV. Inputs Solar'!$S$106)&gt;'IV. Inputs Solar'!$T$60,
                    'IV. Inputs Solar'!$T$60,
                    M7374-MAX((-1)*'IV. Inputs Solar'!$S$58*'IV. Inputs Solar'!$S$106,K7374*'IV. Inputs Solar'!$S$106)),
               M7374)))</f>
        <v>60</v>
      </c>
      <c r="N7375" s="98">
        <f>IF('IV. Inputs Solar'!$T$60=0,0,M7375/'IV. Inputs Solar'!$T$60)</f>
        <v>1</v>
      </c>
      <c r="O7375" s="36">
        <f t="shared" si="458"/>
        <v>0</v>
      </c>
      <c r="P7375" s="36">
        <f t="shared" si="459"/>
        <v>0</v>
      </c>
      <c r="Q7375" s="36">
        <f t="shared" si="457"/>
        <v>0</v>
      </c>
      <c r="R7375" s="36">
        <f>ROUND(IF(K7375&lt;0,((M7375-M7376)/'IV. Inputs Solar'!$S$106)-K7375,0),2)</f>
        <v>0</v>
      </c>
      <c r="S7375" s="125">
        <f>ROUND(IF(K7375&gt;0,IF(T7375&gt;0,K7375,ABS((M7375-M7376)*'IV. Inputs Solar'!$S$106-K7375)),0),2)</f>
        <v>0</v>
      </c>
      <c r="T7375" s="151">
        <f>IF('IV. Inputs Solar'!$T$60&lt;&gt;0,
     IF(AND(M7375&lt;MIN('IV. Inputs Solar'!$T$60,'IV. Inputs Solar'!$T$60*'IV. Inputs Solar'!$S$108+SUM(INDEX(K7375:$K$8797,MATCH(L7375,L7375:$L$8797,0),1):INDEX(K7375:$K$8797,MATCH(L7375,L7375:$L$8797,0)+L7375-1,1))/'IV. Inputs Solar'!$S$106),K7375&gt;0),
          'IV. Inputs Solar'!$S$66,
          0),
     IF(K7375&gt;0,
          IF(K7375&lt;0.3*'IV. Inputs Solar'!$S$66,
               0.3*'IV. Inputs Solar'!$S$66,
               K7375),
          0))</f>
        <v>0</v>
      </c>
      <c r="U7375" s="151">
        <f>T7375/('III. Inputs Baseline Diesel'!$S$54*'III. Inputs Baseline Diesel'!$S$57)</f>
        <v>0</v>
      </c>
    </row>
    <row r="7376" spans="2:21" ht="14.25" customHeight="1" x14ac:dyDescent="0.25">
      <c r="B7376" s="635">
        <v>7339</v>
      </c>
      <c r="C7376" s="268">
        <f>INDEX('V. Load Profile'!$D$85:$K$108,IF(MOD(B7376,24)=0, 24,MOD(B7376,24)),4)</f>
        <v>7.7444444444444436</v>
      </c>
      <c r="D7376" s="605">
        <f>IF('III. Inputs Baseline Diesel'!$S$17&gt;0,IF(AND(C7376&gt;0, C7376&lt;'III. Inputs Baseline Diesel'!$S$17*'III. Inputs Baseline Diesel'!$S$50),'III. Inputs Baseline Diesel'!$S$50*'III. Inputs Baseline Diesel'!$S$17,C7376))</f>
        <v>7.7444444444444436</v>
      </c>
      <c r="E7376" s="23">
        <f>INDEX('IX. Irradiation Data'!$G$15:$I$8774,B7376,2)</f>
        <v>0</v>
      </c>
      <c r="F7376" s="36">
        <f>INDEX('IX. Irradiation Data'!$G$15:$I$8774,B7376, 3)</f>
        <v>29.5</v>
      </c>
      <c r="G7376" s="36">
        <f>E7376*COS(RADIANS('IV. Inputs Solar'!$S$102))</f>
        <v>0</v>
      </c>
      <c r="H7376" s="36">
        <f>F7376+('IV. Inputs Solar'!$S$100-20)/80*E7376/10</f>
        <v>29.5</v>
      </c>
      <c r="I7376" s="36">
        <f>1+('IV. Inputs Solar'!$S$101*(H7376-25))</f>
        <v>0.98424999999999996</v>
      </c>
      <c r="J7376" s="36">
        <f>G7376*I7376*('IV. Inputs Solar'!$T$52*'IV. Inputs Solar'!$S$53)/1000</f>
        <v>0</v>
      </c>
      <c r="K7376" s="125">
        <f t="shared" si="456"/>
        <v>7.7444444444444436</v>
      </c>
      <c r="L7376" s="36">
        <f>IF(K7376&gt;0,MATCH(0,K7376:$K$8797,-1)-1,0)</f>
        <v>11</v>
      </c>
      <c r="M7376" s="126">
        <f>IF('IV. Inputs Solar'!$T$60=0,
     0,
     IF(K7375&gt;0,
          IF(T7375=0,
               IF(M7375&gt;='IV. Inputs Solar'!$S$108*'IV. Inputs Solar'!$T$60,
                    IF(M7375-MIN('IV. Inputs Solar'!$S$58/'IV. Inputs Solar'!$S$106,K7375/'IV. Inputs Solar'!$S$106)&lt;'IV. Inputs Solar'!$T$60*'IV. Inputs Solar'!$S$108,
                         'IV. Inputs Solar'!$T$60*'IV. Inputs Solar'!$S$108,
                         M7375-MIN('IV. Inputs Solar'!$S$58/'IV. Inputs Solar'!$S$106,K7375/'IV. Inputs Solar'!$S$106)),
                    IF(M7375+MIN('IV. Inputs Solar'!$S$66-K7375,'IV. Inputs Solar'!$S$58)*'IV. Inputs Solar'!$S$106&gt;'IV. Inputs Solar'!$T$60,
                         'IV. Inputs Solar'!$T$60,
                         M7375+MIN('IV. Inputs Solar'!$S$66-K7375,'IV. Inputs Solar'!$S$58)*'IV. Inputs Solar'!$S$106)),
               IF(M7375-'IV. Inputs Solar'!$S$108*'IV. Inputs Solar'!$T$60&lt;MIN('IV. Inputs Solar'!$T$60,'IV. Inputs Solar'!$T$60*'IV. Inputs Solar'!$S$108+SUM(INDEX(K7376:$K$8797,MATCH(L7376,L7376:$L$8797,0),1):INDEX(K7376:$K$8797,MATCH(L7376,L7376:$L$8797,0)+L7376-1,1))/'IV. Inputs Solar'!$S$106),
                    IF(M7375+MIN('IV. Inputs Solar'!$S$66-K7375,'IV. Inputs Solar'!$S$58)*'IV. Inputs Solar'!$S$106&gt;MIN('IV. Inputs Solar'!$T$60,'IV. Inputs Solar'!$T$60*'IV. Inputs Solar'!$S$108+SUM(INDEX(K7376:$K$8797,MATCH(L7376,L7376:$L$8797,0),1):INDEX(K7376:$K$8797,MATCH(L7376,L7376:$L$8797,0)+L7376-1,1))/'IV. Inputs Solar'!$S$106),
                         MIN('IV. Inputs Solar'!$T$60,'IV. Inputs Solar'!$T$60*'IV. Inputs Solar'!$S$108+SUM(INDEX(K7376:$K$8797,MATCH(L7376,L7376:$L$8797,0),1):INDEX(K7376:$K$8797,MATCH(L7376,L7376:$L$8797,0)+L7376-1,1))/'IV. Inputs Solar'!$S$106),
                         M7375+MIN('IV. Inputs Solar'!$S$66-K7375,'IV. Inputs Solar'!$S$58)*'IV. Inputs Solar'!$S$106),
                    M7375)),
          IF(M7375&lt;'IV. Inputs Solar'!$T$60,
               IF(M7375-MAX((-1)*'IV. Inputs Solar'!$S$58*'IV. Inputs Solar'!$S$106,K7375*'IV. Inputs Solar'!$S$106)&gt;'IV. Inputs Solar'!$T$60,
                    'IV. Inputs Solar'!$T$60,
                    M7375-MAX((-1)*'IV. Inputs Solar'!$S$58*'IV. Inputs Solar'!$S$106,K7375*'IV. Inputs Solar'!$S$106)),
               M7375)))</f>
        <v>59.869621520761108</v>
      </c>
      <c r="N7376" s="98">
        <f>IF('IV. Inputs Solar'!$T$60=0,0,M7376/'IV. Inputs Solar'!$T$60)</f>
        <v>0.99782702534601841</v>
      </c>
      <c r="O7376" s="36">
        <f t="shared" si="458"/>
        <v>0</v>
      </c>
      <c r="P7376" s="36">
        <f t="shared" si="459"/>
        <v>0</v>
      </c>
      <c r="Q7376" s="36">
        <f t="shared" si="457"/>
        <v>0</v>
      </c>
      <c r="R7376" s="36">
        <f>ROUND(IF(K7376&lt;0,((M7376-M7377)/'IV. Inputs Solar'!$S$106)-K7376,0),2)</f>
        <v>0</v>
      </c>
      <c r="S7376" s="125">
        <f>ROUND(IF(K7376&gt;0,IF(T7376&gt;0,K7376,ABS((M7376-M7377)*'IV. Inputs Solar'!$S$106-K7376)),0),2)</f>
        <v>0</v>
      </c>
      <c r="T7376" s="151">
        <f>IF('IV. Inputs Solar'!$T$60&lt;&gt;0,
     IF(AND(M7376&lt;MIN('IV. Inputs Solar'!$T$60,'IV. Inputs Solar'!$T$60*'IV. Inputs Solar'!$S$108+SUM(INDEX(K7376:$K$8797,MATCH(L7376,L7376:$L$8797,0),1):INDEX(K7376:$K$8797,MATCH(L7376,L7376:$L$8797,0)+L7376-1,1))/'IV. Inputs Solar'!$S$106),K7376&gt;0),
          'IV. Inputs Solar'!$S$66,
          0),
     IF(K7376&gt;0,
          IF(K7376&lt;0.3*'IV. Inputs Solar'!$S$66,
               0.3*'IV. Inputs Solar'!$S$66,
               K7376),
          0))</f>
        <v>0</v>
      </c>
      <c r="U7376" s="151">
        <f>T7376/('III. Inputs Baseline Diesel'!$S$54*'III. Inputs Baseline Diesel'!$S$57)</f>
        <v>0</v>
      </c>
    </row>
    <row r="7377" spans="2:21" ht="14.25" customHeight="1" x14ac:dyDescent="0.25">
      <c r="B7377" s="635">
        <v>7340</v>
      </c>
      <c r="C7377" s="268">
        <f>INDEX('V. Load Profile'!$D$85:$K$108,IF(MOD(B7377,24)=0, 24,MOD(B7377,24)),4)</f>
        <v>8.9666666666666668</v>
      </c>
      <c r="D7377" s="605">
        <f>IF('III. Inputs Baseline Diesel'!$S$17&gt;0,IF(AND(C7377&gt;0, C7377&lt;'III. Inputs Baseline Diesel'!$S$17*'III. Inputs Baseline Diesel'!$S$50),'III. Inputs Baseline Diesel'!$S$50*'III. Inputs Baseline Diesel'!$S$17,C7377))</f>
        <v>8.9666666666666668</v>
      </c>
      <c r="E7377" s="23">
        <f>INDEX('IX. Irradiation Data'!$G$15:$I$8774,B7377,2)</f>
        <v>0</v>
      </c>
      <c r="F7377" s="36">
        <f>INDEX('IX. Irradiation Data'!$G$15:$I$8774,B7377, 3)</f>
        <v>29</v>
      </c>
      <c r="G7377" s="36">
        <f>E7377*COS(RADIANS('IV. Inputs Solar'!$S$102))</f>
        <v>0</v>
      </c>
      <c r="H7377" s="36">
        <f>F7377+('IV. Inputs Solar'!$S$100-20)/80*E7377/10</f>
        <v>29</v>
      </c>
      <c r="I7377" s="36">
        <f>1+('IV. Inputs Solar'!$S$101*(H7377-25))</f>
        <v>0.98599999999999999</v>
      </c>
      <c r="J7377" s="36">
        <f>G7377*I7377*('IV. Inputs Solar'!$T$52*'IV. Inputs Solar'!$S$53)/1000</f>
        <v>0</v>
      </c>
      <c r="K7377" s="125">
        <f t="shared" si="456"/>
        <v>8.9666666666666668</v>
      </c>
      <c r="L7377" s="36">
        <f>IF(K7377&gt;0,MATCH(0,K7377:$K$8797,-1)-1,0)</f>
        <v>10</v>
      </c>
      <c r="M7377" s="126">
        <f>IF('IV. Inputs Solar'!$T$60=0,
     0,
     IF(K7376&gt;0,
          IF(T7376=0,
               IF(M7376&gt;='IV. Inputs Solar'!$S$108*'IV. Inputs Solar'!$T$60,
                    IF(M7376-MIN('IV. Inputs Solar'!$S$58/'IV. Inputs Solar'!$S$106,K7376/'IV. Inputs Solar'!$S$106)&lt;'IV. Inputs Solar'!$T$60*'IV. Inputs Solar'!$S$108,
                         'IV. Inputs Solar'!$T$60*'IV. Inputs Solar'!$S$108,
                         M7376-MIN('IV. Inputs Solar'!$S$58/'IV. Inputs Solar'!$S$106,K7376/'IV. Inputs Solar'!$S$106)),
                    IF(M7376+MIN('IV. Inputs Solar'!$S$66-K7376,'IV. Inputs Solar'!$S$58)*'IV. Inputs Solar'!$S$106&gt;'IV. Inputs Solar'!$T$60,
                         'IV. Inputs Solar'!$T$60,
                         M7376+MIN('IV. Inputs Solar'!$S$66-K7376,'IV. Inputs Solar'!$S$58)*'IV. Inputs Solar'!$S$106)),
               IF(M7376-'IV. Inputs Solar'!$S$108*'IV. Inputs Solar'!$T$60&lt;MIN('IV. Inputs Solar'!$T$60,'IV. Inputs Solar'!$T$60*'IV. Inputs Solar'!$S$108+SUM(INDEX(K7377:$K$8797,MATCH(L7377,L7377:$L$8797,0),1):INDEX(K7377:$K$8797,MATCH(L7377,L7377:$L$8797,0)+L7377-1,1))/'IV. Inputs Solar'!$S$106),
                    IF(M7376+MIN('IV. Inputs Solar'!$S$66-K7376,'IV. Inputs Solar'!$S$58)*'IV. Inputs Solar'!$S$106&gt;MIN('IV. Inputs Solar'!$T$60,'IV. Inputs Solar'!$T$60*'IV. Inputs Solar'!$S$108+SUM(INDEX(K7377:$K$8797,MATCH(L7377,L7377:$L$8797,0),1):INDEX(K7377:$K$8797,MATCH(L7377,L7377:$L$8797,0)+L7377-1,1))/'IV. Inputs Solar'!$S$106),
                         MIN('IV. Inputs Solar'!$T$60,'IV. Inputs Solar'!$T$60*'IV. Inputs Solar'!$S$108+SUM(INDEX(K7377:$K$8797,MATCH(L7377,L7377:$L$8797,0),1):INDEX(K7377:$K$8797,MATCH(L7377,L7377:$L$8797,0)+L7377-1,1))/'IV. Inputs Solar'!$S$106),
                         M7376+MIN('IV. Inputs Solar'!$S$66-K7376,'IV. Inputs Solar'!$S$58)*'IV. Inputs Solar'!$S$106),
                    M7376)),
          IF(M7376&lt;'IV. Inputs Solar'!$T$60,
               IF(M7376-MAX((-1)*'IV. Inputs Solar'!$S$58*'IV. Inputs Solar'!$S$106,K7376*'IV. Inputs Solar'!$S$106)&gt;'IV. Inputs Solar'!$T$60,
                    'IV. Inputs Solar'!$T$60,
                    M7376-MAX((-1)*'IV. Inputs Solar'!$S$58*'IV. Inputs Solar'!$S$106,K7376*'IV. Inputs Solar'!$S$106)),
               M7376)))</f>
        <v>51.706260301733849</v>
      </c>
      <c r="N7377" s="98">
        <f>IF('IV. Inputs Solar'!$T$60=0,0,M7377/'IV. Inputs Solar'!$T$60)</f>
        <v>0.86177100502889747</v>
      </c>
      <c r="O7377" s="36">
        <f t="shared" si="458"/>
        <v>0</v>
      </c>
      <c r="P7377" s="36">
        <f t="shared" si="459"/>
        <v>0</v>
      </c>
      <c r="Q7377" s="36">
        <f t="shared" si="457"/>
        <v>0</v>
      </c>
      <c r="R7377" s="36">
        <f>ROUND(IF(K7377&lt;0,((M7377-M7378)/'IV. Inputs Solar'!$S$106)-K7377,0),2)</f>
        <v>0</v>
      </c>
      <c r="S7377" s="125">
        <f>ROUND(IF(K7377&gt;0,IF(T7377&gt;0,K7377,ABS((M7377-M7378)*'IV. Inputs Solar'!$S$106-K7377)),0),2)</f>
        <v>0</v>
      </c>
      <c r="T7377" s="151">
        <f>IF('IV. Inputs Solar'!$T$60&lt;&gt;0,
     IF(AND(M7377&lt;MIN('IV. Inputs Solar'!$T$60,'IV. Inputs Solar'!$T$60*'IV. Inputs Solar'!$S$108+SUM(INDEX(K7377:$K$8797,MATCH(L7377,L7377:$L$8797,0),1):INDEX(K7377:$K$8797,MATCH(L7377,L7377:$L$8797,0)+L7377-1,1))/'IV. Inputs Solar'!$S$106),K7377&gt;0),
          'IV. Inputs Solar'!$S$66,
          0),
     IF(K7377&gt;0,
          IF(K7377&lt;0.3*'IV. Inputs Solar'!$S$66,
               0.3*'IV. Inputs Solar'!$S$66,
               K7377),
          0))</f>
        <v>0</v>
      </c>
      <c r="U7377" s="151">
        <f>T7377/('III. Inputs Baseline Diesel'!$S$54*'III. Inputs Baseline Diesel'!$S$57)</f>
        <v>0</v>
      </c>
    </row>
    <row r="7378" spans="2:21" ht="14.25" customHeight="1" x14ac:dyDescent="0.25">
      <c r="B7378" s="635">
        <v>7341</v>
      </c>
      <c r="C7378" s="268">
        <f>INDEX('V. Load Profile'!$D$85:$K$108,IF(MOD(B7378,24)=0, 24,MOD(B7378,24)),4)</f>
        <v>8.9666666666666668</v>
      </c>
      <c r="D7378" s="605">
        <f>IF('III. Inputs Baseline Diesel'!$S$17&gt;0,IF(AND(C7378&gt;0, C7378&lt;'III. Inputs Baseline Diesel'!$S$17*'III. Inputs Baseline Diesel'!$S$50),'III. Inputs Baseline Diesel'!$S$50*'III. Inputs Baseline Diesel'!$S$17,C7378))</f>
        <v>8.9666666666666668</v>
      </c>
      <c r="E7378" s="23">
        <f>INDEX('IX. Irradiation Data'!$G$15:$I$8774,B7378,2)</f>
        <v>0</v>
      </c>
      <c r="F7378" s="36">
        <f>INDEX('IX. Irradiation Data'!$G$15:$I$8774,B7378, 3)</f>
        <v>28.5</v>
      </c>
      <c r="G7378" s="36">
        <f>E7378*COS(RADIANS('IV. Inputs Solar'!$S$102))</f>
        <v>0</v>
      </c>
      <c r="H7378" s="36">
        <f>F7378+('IV. Inputs Solar'!$S$100-20)/80*E7378/10</f>
        <v>28.5</v>
      </c>
      <c r="I7378" s="36">
        <f>1+('IV. Inputs Solar'!$S$101*(H7378-25))</f>
        <v>0.98775000000000002</v>
      </c>
      <c r="J7378" s="36">
        <f>G7378*I7378*('IV. Inputs Solar'!$T$52*'IV. Inputs Solar'!$S$53)/1000</f>
        <v>0</v>
      </c>
      <c r="K7378" s="125">
        <f t="shared" si="456"/>
        <v>8.9666666666666668</v>
      </c>
      <c r="L7378" s="36">
        <f>IF(K7378&gt;0,MATCH(0,K7378:$K$8797,-1)-1,0)</f>
        <v>9</v>
      </c>
      <c r="M7378" s="126">
        <f>IF('IV. Inputs Solar'!$T$60=0,
     0,
     IF(K7377&gt;0,
          IF(T7377=0,
               IF(M7377&gt;='IV. Inputs Solar'!$S$108*'IV. Inputs Solar'!$T$60,
                    IF(M7377-MIN('IV. Inputs Solar'!$S$58/'IV. Inputs Solar'!$S$106,K7377/'IV. Inputs Solar'!$S$106)&lt;'IV. Inputs Solar'!$T$60*'IV. Inputs Solar'!$S$108,
                         'IV. Inputs Solar'!$T$60*'IV. Inputs Solar'!$S$108,
                         M7377-MIN('IV. Inputs Solar'!$S$58/'IV. Inputs Solar'!$S$106,K7377/'IV. Inputs Solar'!$S$106)),
                    IF(M7377+MIN('IV. Inputs Solar'!$S$66-K7377,'IV. Inputs Solar'!$S$58)*'IV. Inputs Solar'!$S$106&gt;'IV. Inputs Solar'!$T$60,
                         'IV. Inputs Solar'!$T$60,
                         M7377+MIN('IV. Inputs Solar'!$S$66-K7377,'IV. Inputs Solar'!$S$58)*'IV. Inputs Solar'!$S$106)),
               IF(M7377-'IV. Inputs Solar'!$S$108*'IV. Inputs Solar'!$T$60&lt;MIN('IV. Inputs Solar'!$T$60,'IV. Inputs Solar'!$T$60*'IV. Inputs Solar'!$S$108+SUM(INDEX(K7378:$K$8797,MATCH(L7378,L7378:$L$8797,0),1):INDEX(K7378:$K$8797,MATCH(L7378,L7378:$L$8797,0)+L7378-1,1))/'IV. Inputs Solar'!$S$106),
                    IF(M7377+MIN('IV. Inputs Solar'!$S$66-K7377,'IV. Inputs Solar'!$S$58)*'IV. Inputs Solar'!$S$106&gt;MIN('IV. Inputs Solar'!$T$60,'IV. Inputs Solar'!$T$60*'IV. Inputs Solar'!$S$108+SUM(INDEX(K7378:$K$8797,MATCH(L7378,L7378:$L$8797,0),1):INDEX(K7378:$K$8797,MATCH(L7378,L7378:$L$8797,0)+L7378-1,1))/'IV. Inputs Solar'!$S$106),
                         MIN('IV. Inputs Solar'!$T$60,'IV. Inputs Solar'!$T$60*'IV. Inputs Solar'!$S$108+SUM(INDEX(K7378:$K$8797,MATCH(L7378,L7378:$L$8797,0),1):INDEX(K7378:$K$8797,MATCH(L7378,L7378:$L$8797,0)+L7378-1,1))/'IV. Inputs Solar'!$S$106),
                         M7377+MIN('IV. Inputs Solar'!$S$66-K7377,'IV. Inputs Solar'!$S$58)*'IV. Inputs Solar'!$S$106),
                    M7377)),
          IF(M7377&lt;'IV. Inputs Solar'!$T$60,
               IF(M7377-MAX((-1)*'IV. Inputs Solar'!$S$58*'IV. Inputs Solar'!$S$106,K7377*'IV. Inputs Solar'!$S$106)&gt;'IV. Inputs Solar'!$T$60,
                    'IV. Inputs Solar'!$T$60,
                    M7377-MAX((-1)*'IV. Inputs Solar'!$S$58*'IV. Inputs Solar'!$S$106,K7377*'IV. Inputs Solar'!$S$106)),
               M7377)))</f>
        <v>42.254563739675028</v>
      </c>
      <c r="N7378" s="98">
        <f>IF('IV. Inputs Solar'!$T$60=0,0,M7378/'IV. Inputs Solar'!$T$60)</f>
        <v>0.70424272899458384</v>
      </c>
      <c r="O7378" s="36">
        <f t="shared" si="458"/>
        <v>0</v>
      </c>
      <c r="P7378" s="36">
        <f t="shared" si="459"/>
        <v>0</v>
      </c>
      <c r="Q7378" s="36">
        <f t="shared" si="457"/>
        <v>0</v>
      </c>
      <c r="R7378" s="36">
        <f>ROUND(IF(K7378&lt;0,((M7378-M7379)/'IV. Inputs Solar'!$S$106)-K7378,0),2)</f>
        <v>0</v>
      </c>
      <c r="S7378" s="125">
        <f>ROUND(IF(K7378&gt;0,IF(T7378&gt;0,K7378,ABS((M7378-M7379)*'IV. Inputs Solar'!$S$106-K7378)),0),2)</f>
        <v>0</v>
      </c>
      <c r="T7378" s="151">
        <f>IF('IV. Inputs Solar'!$T$60&lt;&gt;0,
     IF(AND(M7378&lt;MIN('IV. Inputs Solar'!$T$60,'IV. Inputs Solar'!$T$60*'IV. Inputs Solar'!$S$108+SUM(INDEX(K7378:$K$8797,MATCH(L7378,L7378:$L$8797,0),1):INDEX(K7378:$K$8797,MATCH(L7378,L7378:$L$8797,0)+L7378-1,1))/'IV. Inputs Solar'!$S$106),K7378&gt;0),
          'IV. Inputs Solar'!$S$66,
          0),
     IF(K7378&gt;0,
          IF(K7378&lt;0.3*'IV. Inputs Solar'!$S$66,
               0.3*'IV. Inputs Solar'!$S$66,
               K7378),
          0))</f>
        <v>0</v>
      </c>
      <c r="U7378" s="151">
        <f>T7378/('III. Inputs Baseline Diesel'!$S$54*'III. Inputs Baseline Diesel'!$S$57)</f>
        <v>0</v>
      </c>
    </row>
    <row r="7379" spans="2:21" ht="14.25" customHeight="1" x14ac:dyDescent="0.25">
      <c r="B7379" s="635">
        <v>7342</v>
      </c>
      <c r="C7379" s="268">
        <f>INDEX('V. Load Profile'!$D$85:$K$108,IF(MOD(B7379,24)=0, 24,MOD(B7379,24)),4)</f>
        <v>8.9666666666666668</v>
      </c>
      <c r="D7379" s="605">
        <f>IF('III. Inputs Baseline Diesel'!$S$17&gt;0,IF(AND(C7379&gt;0, C7379&lt;'III. Inputs Baseline Diesel'!$S$17*'III. Inputs Baseline Diesel'!$S$50),'III. Inputs Baseline Diesel'!$S$50*'III. Inputs Baseline Diesel'!$S$17,C7379))</f>
        <v>8.9666666666666668</v>
      </c>
      <c r="E7379" s="23">
        <f>INDEX('IX. Irradiation Data'!$G$15:$I$8774,B7379,2)</f>
        <v>0</v>
      </c>
      <c r="F7379" s="36">
        <f>INDEX('IX. Irradiation Data'!$G$15:$I$8774,B7379, 3)</f>
        <v>28</v>
      </c>
      <c r="G7379" s="36">
        <f>E7379*COS(RADIANS('IV. Inputs Solar'!$S$102))</f>
        <v>0</v>
      </c>
      <c r="H7379" s="36">
        <f>F7379+('IV. Inputs Solar'!$S$100-20)/80*E7379/10</f>
        <v>28</v>
      </c>
      <c r="I7379" s="36">
        <f>1+('IV. Inputs Solar'!$S$101*(H7379-25))</f>
        <v>0.98950000000000005</v>
      </c>
      <c r="J7379" s="36">
        <f>G7379*I7379*('IV. Inputs Solar'!$T$52*'IV. Inputs Solar'!$S$53)/1000</f>
        <v>0</v>
      </c>
      <c r="K7379" s="125">
        <f t="shared" si="456"/>
        <v>8.9666666666666668</v>
      </c>
      <c r="L7379" s="36">
        <f>IF(K7379&gt;0,MATCH(0,K7379:$K$8797,-1)-1,0)</f>
        <v>8</v>
      </c>
      <c r="M7379" s="126">
        <f>IF('IV. Inputs Solar'!$T$60=0,
     0,
     IF(K7378&gt;0,
          IF(T7378=0,
               IF(M7378&gt;='IV. Inputs Solar'!$S$108*'IV. Inputs Solar'!$T$60,
                    IF(M7378-MIN('IV. Inputs Solar'!$S$58/'IV. Inputs Solar'!$S$106,K7378/'IV. Inputs Solar'!$S$106)&lt;'IV. Inputs Solar'!$T$60*'IV. Inputs Solar'!$S$108,
                         'IV. Inputs Solar'!$T$60*'IV. Inputs Solar'!$S$108,
                         M7378-MIN('IV. Inputs Solar'!$S$58/'IV. Inputs Solar'!$S$106,K7378/'IV. Inputs Solar'!$S$106)),
                    IF(M7378+MIN('IV. Inputs Solar'!$S$66-K7378,'IV. Inputs Solar'!$S$58)*'IV. Inputs Solar'!$S$106&gt;'IV. Inputs Solar'!$T$60,
                         'IV. Inputs Solar'!$T$60,
                         M7378+MIN('IV. Inputs Solar'!$S$66-K7378,'IV. Inputs Solar'!$S$58)*'IV. Inputs Solar'!$S$106)),
               IF(M7378-'IV. Inputs Solar'!$S$108*'IV. Inputs Solar'!$T$60&lt;MIN('IV. Inputs Solar'!$T$60,'IV. Inputs Solar'!$T$60*'IV. Inputs Solar'!$S$108+SUM(INDEX(K7379:$K$8797,MATCH(L7379,L7379:$L$8797,0),1):INDEX(K7379:$K$8797,MATCH(L7379,L7379:$L$8797,0)+L7379-1,1))/'IV. Inputs Solar'!$S$106),
                    IF(M7378+MIN('IV. Inputs Solar'!$S$66-K7378,'IV. Inputs Solar'!$S$58)*'IV. Inputs Solar'!$S$106&gt;MIN('IV. Inputs Solar'!$T$60,'IV. Inputs Solar'!$T$60*'IV. Inputs Solar'!$S$108+SUM(INDEX(K7379:$K$8797,MATCH(L7379,L7379:$L$8797,0),1):INDEX(K7379:$K$8797,MATCH(L7379,L7379:$L$8797,0)+L7379-1,1))/'IV. Inputs Solar'!$S$106),
                         MIN('IV. Inputs Solar'!$T$60,'IV. Inputs Solar'!$T$60*'IV. Inputs Solar'!$S$108+SUM(INDEX(K7379:$K$8797,MATCH(L7379,L7379:$L$8797,0),1):INDEX(K7379:$K$8797,MATCH(L7379,L7379:$L$8797,0)+L7379-1,1))/'IV. Inputs Solar'!$S$106),
                         M7378+MIN('IV. Inputs Solar'!$S$66-K7378,'IV. Inputs Solar'!$S$58)*'IV. Inputs Solar'!$S$106),
                    M7378)),
          IF(M7378&lt;'IV. Inputs Solar'!$T$60,
               IF(M7378-MAX((-1)*'IV. Inputs Solar'!$S$58*'IV. Inputs Solar'!$S$106,K7378*'IV. Inputs Solar'!$S$106)&gt;'IV. Inputs Solar'!$T$60,
                    'IV. Inputs Solar'!$T$60,
                    M7378-MAX((-1)*'IV. Inputs Solar'!$S$58*'IV. Inputs Solar'!$S$106,K7378*'IV. Inputs Solar'!$S$106)),
               M7378)))</f>
        <v>32.802867177616207</v>
      </c>
      <c r="N7379" s="98">
        <f>IF('IV. Inputs Solar'!$T$60=0,0,M7379/'IV. Inputs Solar'!$T$60)</f>
        <v>0.5467144529602701</v>
      </c>
      <c r="O7379" s="36">
        <f t="shared" si="458"/>
        <v>0</v>
      </c>
      <c r="P7379" s="36">
        <f t="shared" si="459"/>
        <v>0</v>
      </c>
      <c r="Q7379" s="36">
        <f t="shared" si="457"/>
        <v>0</v>
      </c>
      <c r="R7379" s="36">
        <f>ROUND(IF(K7379&lt;0,((M7379-M7380)/'IV. Inputs Solar'!$S$106)-K7379,0),2)</f>
        <v>0</v>
      </c>
      <c r="S7379" s="125">
        <f>ROUND(IF(K7379&gt;0,IF(T7379&gt;0,K7379,ABS((M7379-M7380)*'IV. Inputs Solar'!$S$106-K7379)),0),2)</f>
        <v>0</v>
      </c>
      <c r="T7379" s="151">
        <f>IF('IV. Inputs Solar'!$T$60&lt;&gt;0,
     IF(AND(M7379&lt;MIN('IV. Inputs Solar'!$T$60,'IV. Inputs Solar'!$T$60*'IV. Inputs Solar'!$S$108+SUM(INDEX(K7379:$K$8797,MATCH(L7379,L7379:$L$8797,0),1):INDEX(K7379:$K$8797,MATCH(L7379,L7379:$L$8797,0)+L7379-1,1))/'IV. Inputs Solar'!$S$106),K7379&gt;0),
          'IV. Inputs Solar'!$S$66,
          0),
     IF(K7379&gt;0,
          IF(K7379&lt;0.3*'IV. Inputs Solar'!$S$66,
               0.3*'IV. Inputs Solar'!$S$66,
               K7379),
          0))</f>
        <v>0</v>
      </c>
      <c r="U7379" s="151">
        <f>T7379/('III. Inputs Baseline Diesel'!$S$54*'III. Inputs Baseline Diesel'!$S$57)</f>
        <v>0</v>
      </c>
    </row>
    <row r="7380" spans="2:21" ht="14.25" customHeight="1" x14ac:dyDescent="0.25">
      <c r="B7380" s="635">
        <v>7343</v>
      </c>
      <c r="C7380" s="268">
        <f>INDEX('V. Load Profile'!$D$85:$K$108,IF(MOD(B7380,24)=0, 24,MOD(B7380,24)),4)</f>
        <v>7.2999999999999989</v>
      </c>
      <c r="D7380" s="605">
        <f>IF('III. Inputs Baseline Diesel'!$S$17&gt;0,IF(AND(C7380&gt;0, C7380&lt;'III. Inputs Baseline Diesel'!$S$17*'III. Inputs Baseline Diesel'!$S$50),'III. Inputs Baseline Diesel'!$S$50*'III. Inputs Baseline Diesel'!$S$17,C7380))</f>
        <v>7.2999999999999989</v>
      </c>
      <c r="E7380" s="23">
        <f>INDEX('IX. Irradiation Data'!$G$15:$I$8774,B7380,2)</f>
        <v>0</v>
      </c>
      <c r="F7380" s="36">
        <f>INDEX('IX. Irradiation Data'!$G$15:$I$8774,B7380, 3)</f>
        <v>27.7</v>
      </c>
      <c r="G7380" s="36">
        <f>E7380*COS(RADIANS('IV. Inputs Solar'!$S$102))</f>
        <v>0</v>
      </c>
      <c r="H7380" s="36">
        <f>F7380+('IV. Inputs Solar'!$S$100-20)/80*E7380/10</f>
        <v>27.7</v>
      </c>
      <c r="I7380" s="36">
        <f>1+('IV. Inputs Solar'!$S$101*(H7380-25))</f>
        <v>0.99055000000000004</v>
      </c>
      <c r="J7380" s="36">
        <f>G7380*I7380*('IV. Inputs Solar'!$T$52*'IV. Inputs Solar'!$S$53)/1000</f>
        <v>0</v>
      </c>
      <c r="K7380" s="125">
        <f t="shared" si="456"/>
        <v>7.2999999999999989</v>
      </c>
      <c r="L7380" s="36">
        <f>IF(K7380&gt;0,MATCH(0,K7380:$K$8797,-1)-1,0)</f>
        <v>7</v>
      </c>
      <c r="M7380" s="126">
        <f>IF('IV. Inputs Solar'!$T$60=0,
     0,
     IF(K7379&gt;0,
          IF(T7379=0,
               IF(M7379&gt;='IV. Inputs Solar'!$S$108*'IV. Inputs Solar'!$T$60,
                    IF(M7379-MIN('IV. Inputs Solar'!$S$58/'IV. Inputs Solar'!$S$106,K7379/'IV. Inputs Solar'!$S$106)&lt;'IV. Inputs Solar'!$T$60*'IV. Inputs Solar'!$S$108,
                         'IV. Inputs Solar'!$T$60*'IV. Inputs Solar'!$S$108,
                         M7379-MIN('IV. Inputs Solar'!$S$58/'IV. Inputs Solar'!$S$106,K7379/'IV. Inputs Solar'!$S$106)),
                    IF(M7379+MIN('IV. Inputs Solar'!$S$66-K7379,'IV. Inputs Solar'!$S$58)*'IV. Inputs Solar'!$S$106&gt;'IV. Inputs Solar'!$T$60,
                         'IV. Inputs Solar'!$T$60,
                         M7379+MIN('IV. Inputs Solar'!$S$66-K7379,'IV. Inputs Solar'!$S$58)*'IV. Inputs Solar'!$S$106)),
               IF(M7379-'IV. Inputs Solar'!$S$108*'IV. Inputs Solar'!$T$60&lt;MIN('IV. Inputs Solar'!$T$60,'IV. Inputs Solar'!$T$60*'IV. Inputs Solar'!$S$108+SUM(INDEX(K7380:$K$8797,MATCH(L7380,L7380:$L$8797,0),1):INDEX(K7380:$K$8797,MATCH(L7380,L7380:$L$8797,0)+L7380-1,1))/'IV. Inputs Solar'!$S$106),
                    IF(M7379+MIN('IV. Inputs Solar'!$S$66-K7379,'IV. Inputs Solar'!$S$58)*'IV. Inputs Solar'!$S$106&gt;MIN('IV. Inputs Solar'!$T$60,'IV. Inputs Solar'!$T$60*'IV. Inputs Solar'!$S$108+SUM(INDEX(K7380:$K$8797,MATCH(L7380,L7380:$L$8797,0),1):INDEX(K7380:$K$8797,MATCH(L7380,L7380:$L$8797,0)+L7380-1,1))/'IV. Inputs Solar'!$S$106),
                         MIN('IV. Inputs Solar'!$T$60,'IV. Inputs Solar'!$T$60*'IV. Inputs Solar'!$S$108+SUM(INDEX(K7380:$K$8797,MATCH(L7380,L7380:$L$8797,0),1):INDEX(K7380:$K$8797,MATCH(L7380,L7380:$L$8797,0)+L7380-1,1))/'IV. Inputs Solar'!$S$106),
                         M7379+MIN('IV. Inputs Solar'!$S$66-K7379,'IV. Inputs Solar'!$S$58)*'IV. Inputs Solar'!$S$106),
                    M7379)),
          IF(M7379&lt;'IV. Inputs Solar'!$T$60,
               IF(M7379-MAX((-1)*'IV. Inputs Solar'!$S$58*'IV. Inputs Solar'!$S$106,K7379*'IV. Inputs Solar'!$S$106)&gt;'IV. Inputs Solar'!$T$60,
                    'IV. Inputs Solar'!$T$60,
                    M7379-MAX((-1)*'IV. Inputs Solar'!$S$58*'IV. Inputs Solar'!$S$106,K7379*'IV. Inputs Solar'!$S$106)),
               M7379)))</f>
        <v>23.351170615557386</v>
      </c>
      <c r="N7380" s="98">
        <f>IF('IV. Inputs Solar'!$T$60=0,0,M7380/'IV. Inputs Solar'!$T$60)</f>
        <v>0.38918617692595642</v>
      </c>
      <c r="O7380" s="36">
        <f t="shared" si="458"/>
        <v>0</v>
      </c>
      <c r="P7380" s="36">
        <f t="shared" si="459"/>
        <v>0</v>
      </c>
      <c r="Q7380" s="36">
        <f t="shared" si="457"/>
        <v>0</v>
      </c>
      <c r="R7380" s="36">
        <f>ROUND(IF(K7380&lt;0,((M7380-M7381)/'IV. Inputs Solar'!$S$106)-K7380,0),2)</f>
        <v>0</v>
      </c>
      <c r="S7380" s="125">
        <f>ROUND(IF(K7380&gt;0,IF(T7380&gt;0,K7380,ABS((M7380-M7381)*'IV. Inputs Solar'!$S$106-K7380)),0),2)</f>
        <v>0</v>
      </c>
      <c r="T7380" s="151">
        <f>IF('IV. Inputs Solar'!$T$60&lt;&gt;0,
     IF(AND(M7380&lt;MIN('IV. Inputs Solar'!$T$60,'IV. Inputs Solar'!$T$60*'IV. Inputs Solar'!$S$108+SUM(INDEX(K7380:$K$8797,MATCH(L7380,L7380:$L$8797,0),1):INDEX(K7380:$K$8797,MATCH(L7380,L7380:$L$8797,0)+L7380-1,1))/'IV. Inputs Solar'!$S$106),K7380&gt;0),
          'IV. Inputs Solar'!$S$66,
          0),
     IF(K7380&gt;0,
          IF(K7380&lt;0.3*'IV. Inputs Solar'!$S$66,
               0.3*'IV. Inputs Solar'!$S$66,
               K7380),
          0))</f>
        <v>0</v>
      </c>
      <c r="U7380" s="151">
        <f>T7380/('III. Inputs Baseline Diesel'!$S$54*'III. Inputs Baseline Diesel'!$S$57)</f>
        <v>0</v>
      </c>
    </row>
    <row r="7381" spans="2:21" ht="14.25" customHeight="1" x14ac:dyDescent="0.25">
      <c r="B7381" s="635">
        <v>7344</v>
      </c>
      <c r="C7381" s="268">
        <f>INDEX('V. Load Profile'!$D$85:$K$108,IF(MOD(B7381,24)=0, 24,MOD(B7381,24)),4)</f>
        <v>1.6888888888888889</v>
      </c>
      <c r="D7381" s="605">
        <f>IF('III. Inputs Baseline Diesel'!$S$17&gt;0,IF(AND(C7381&gt;0, C7381&lt;'III. Inputs Baseline Diesel'!$S$17*'III. Inputs Baseline Diesel'!$S$50),'III. Inputs Baseline Diesel'!$S$50*'III. Inputs Baseline Diesel'!$S$17,C7381))</f>
        <v>3.2279999999999998</v>
      </c>
      <c r="E7381" s="23">
        <f>INDEX('IX. Irradiation Data'!$G$15:$I$8774,B7381,2)</f>
        <v>0</v>
      </c>
      <c r="F7381" s="36">
        <f>INDEX('IX. Irradiation Data'!$G$15:$I$8774,B7381, 3)</f>
        <v>27.5</v>
      </c>
      <c r="G7381" s="36">
        <f>E7381*COS(RADIANS('IV. Inputs Solar'!$S$102))</f>
        <v>0</v>
      </c>
      <c r="H7381" s="36">
        <f>F7381+('IV. Inputs Solar'!$S$100-20)/80*E7381/10</f>
        <v>27.5</v>
      </c>
      <c r="I7381" s="36">
        <f>1+('IV. Inputs Solar'!$S$101*(H7381-25))</f>
        <v>0.99124999999999996</v>
      </c>
      <c r="J7381" s="36">
        <f>G7381*I7381*('IV. Inputs Solar'!$T$52*'IV. Inputs Solar'!$S$53)/1000</f>
        <v>0</v>
      </c>
      <c r="K7381" s="125">
        <f t="shared" si="456"/>
        <v>1.6888888888888889</v>
      </c>
      <c r="L7381" s="36">
        <f>IF(K7381&gt;0,MATCH(0,K7381:$K$8797,-1)-1,0)</f>
        <v>6</v>
      </c>
      <c r="M7381" s="126">
        <f>IF('IV. Inputs Solar'!$T$60=0,
     0,
     IF(K7380&gt;0,
          IF(T7380=0,
               IF(M7380&gt;='IV. Inputs Solar'!$S$108*'IV. Inputs Solar'!$T$60,
                    IF(M7380-MIN('IV. Inputs Solar'!$S$58/'IV. Inputs Solar'!$S$106,K7380/'IV. Inputs Solar'!$S$106)&lt;'IV. Inputs Solar'!$T$60*'IV. Inputs Solar'!$S$108,
                         'IV. Inputs Solar'!$T$60*'IV. Inputs Solar'!$S$108,
                         M7380-MIN('IV. Inputs Solar'!$S$58/'IV. Inputs Solar'!$S$106,K7380/'IV. Inputs Solar'!$S$106)),
                    IF(M7380+MIN('IV. Inputs Solar'!$S$66-K7380,'IV. Inputs Solar'!$S$58)*'IV. Inputs Solar'!$S$106&gt;'IV. Inputs Solar'!$T$60,
                         'IV. Inputs Solar'!$T$60,
                         M7380+MIN('IV. Inputs Solar'!$S$66-K7380,'IV. Inputs Solar'!$S$58)*'IV. Inputs Solar'!$S$106)),
               IF(M7380-'IV. Inputs Solar'!$S$108*'IV. Inputs Solar'!$T$60&lt;MIN('IV. Inputs Solar'!$T$60,'IV. Inputs Solar'!$T$60*'IV. Inputs Solar'!$S$108+SUM(INDEX(K7381:$K$8797,MATCH(L7381,L7381:$L$8797,0),1):INDEX(K7381:$K$8797,MATCH(L7381,L7381:$L$8797,0)+L7381-1,1))/'IV. Inputs Solar'!$S$106),
                    IF(M7380+MIN('IV. Inputs Solar'!$S$66-K7380,'IV. Inputs Solar'!$S$58)*'IV. Inputs Solar'!$S$106&gt;MIN('IV. Inputs Solar'!$T$60,'IV. Inputs Solar'!$T$60*'IV. Inputs Solar'!$S$108+SUM(INDEX(K7381:$K$8797,MATCH(L7381,L7381:$L$8797,0),1):INDEX(K7381:$K$8797,MATCH(L7381,L7381:$L$8797,0)+L7381-1,1))/'IV. Inputs Solar'!$S$106),
                         MIN('IV. Inputs Solar'!$T$60,'IV. Inputs Solar'!$T$60*'IV. Inputs Solar'!$S$108+SUM(INDEX(K7381:$K$8797,MATCH(L7381,L7381:$L$8797,0),1):INDEX(K7381:$K$8797,MATCH(L7381,L7381:$L$8797,0)+L7381-1,1))/'IV. Inputs Solar'!$S$106),
                         M7380+MIN('IV. Inputs Solar'!$S$66-K7380,'IV. Inputs Solar'!$S$58)*'IV. Inputs Solar'!$S$106),
                    M7380)),
          IF(M7380&lt;'IV. Inputs Solar'!$T$60,
               IF(M7380-MAX((-1)*'IV. Inputs Solar'!$S$58*'IV. Inputs Solar'!$S$106,K7380*'IV. Inputs Solar'!$S$106)&gt;'IV. Inputs Solar'!$T$60,
                    'IV. Inputs Solar'!$T$60,
                    M7380-MAX((-1)*'IV. Inputs Solar'!$S$58*'IV. Inputs Solar'!$S$106,K7380*'IV. Inputs Solar'!$S$106)),
               M7380)))</f>
        <v>15.65629497581433</v>
      </c>
      <c r="N7381" s="98">
        <f>IF('IV. Inputs Solar'!$T$60=0,0,M7381/'IV. Inputs Solar'!$T$60)</f>
        <v>0.26093824959690548</v>
      </c>
      <c r="O7381" s="36">
        <f t="shared" si="458"/>
        <v>0</v>
      </c>
      <c r="P7381" s="36">
        <f t="shared" si="459"/>
        <v>0</v>
      </c>
      <c r="Q7381" s="36">
        <f t="shared" si="457"/>
        <v>0</v>
      </c>
      <c r="R7381" s="36">
        <f>ROUND(IF(K7381&lt;0,((M7381-M7382)/'IV. Inputs Solar'!$S$106)-K7381,0),2)</f>
        <v>0</v>
      </c>
      <c r="S7381" s="125">
        <f>ROUND(IF(K7381&gt;0,IF(T7381&gt;0,K7381,ABS((M7381-M7382)*'IV. Inputs Solar'!$S$106-K7381)),0),2)</f>
        <v>0</v>
      </c>
      <c r="T7381" s="151">
        <f>IF('IV. Inputs Solar'!$T$60&lt;&gt;0,
     IF(AND(M7381&lt;MIN('IV. Inputs Solar'!$T$60,'IV. Inputs Solar'!$T$60*'IV. Inputs Solar'!$S$108+SUM(INDEX(K7381:$K$8797,MATCH(L7381,L7381:$L$8797,0),1):INDEX(K7381:$K$8797,MATCH(L7381,L7381:$L$8797,0)+L7381-1,1))/'IV. Inputs Solar'!$S$106),K7381&gt;0),
          'IV. Inputs Solar'!$S$66,
          0),
     IF(K7381&gt;0,
          IF(K7381&lt;0.3*'IV. Inputs Solar'!$S$66,
               0.3*'IV. Inputs Solar'!$S$66,
               K7381),
          0))</f>
        <v>0</v>
      </c>
      <c r="U7381" s="151">
        <f>T7381/('III. Inputs Baseline Diesel'!$S$54*'III. Inputs Baseline Diesel'!$S$57)</f>
        <v>0</v>
      </c>
    </row>
    <row r="7382" spans="2:21" ht="14.25" customHeight="1" x14ac:dyDescent="0.25">
      <c r="B7382" s="635">
        <v>7345</v>
      </c>
      <c r="C7382" s="268">
        <f>INDEX('V. Load Profile'!$D$85:$K$108,IF(MOD(B7382,24)=0, 24,MOD(B7382,24)),4)</f>
        <v>1.1333333333333333</v>
      </c>
      <c r="D7382" s="605">
        <f>IF('III. Inputs Baseline Diesel'!$S$17&gt;0,IF(AND(C7382&gt;0, C7382&lt;'III. Inputs Baseline Diesel'!$S$17*'III. Inputs Baseline Diesel'!$S$50),'III. Inputs Baseline Diesel'!$S$50*'III. Inputs Baseline Diesel'!$S$17,C7382))</f>
        <v>3.2279999999999998</v>
      </c>
      <c r="E7382" s="23">
        <f>INDEX('IX. Irradiation Data'!$G$15:$I$8774,B7382,2)</f>
        <v>0</v>
      </c>
      <c r="F7382" s="36">
        <f>INDEX('IX. Irradiation Data'!$G$15:$I$8774,B7382, 3)</f>
        <v>27.2</v>
      </c>
      <c r="G7382" s="36">
        <f>E7382*COS(RADIANS('IV. Inputs Solar'!$S$102))</f>
        <v>0</v>
      </c>
      <c r="H7382" s="36">
        <f>F7382+('IV. Inputs Solar'!$S$100-20)/80*E7382/10</f>
        <v>27.2</v>
      </c>
      <c r="I7382" s="36">
        <f>1+('IV. Inputs Solar'!$S$101*(H7382-25))</f>
        <v>0.99229999999999996</v>
      </c>
      <c r="J7382" s="36">
        <f>G7382*I7382*('IV. Inputs Solar'!$T$52*'IV. Inputs Solar'!$S$53)/1000</f>
        <v>0</v>
      </c>
      <c r="K7382" s="125">
        <f t="shared" si="456"/>
        <v>1.1333333333333333</v>
      </c>
      <c r="L7382" s="36">
        <f>IF(K7382&gt;0,MATCH(0,K7382:$K$8797,-1)-1,0)</f>
        <v>5</v>
      </c>
      <c r="M7382" s="126">
        <f>IF('IV. Inputs Solar'!$T$60=0,
     0,
     IF(K7381&gt;0,
          IF(T7381=0,
               IF(M7381&gt;='IV. Inputs Solar'!$S$108*'IV. Inputs Solar'!$T$60,
                    IF(M7381-MIN('IV. Inputs Solar'!$S$58/'IV. Inputs Solar'!$S$106,K7381/'IV. Inputs Solar'!$S$106)&lt;'IV. Inputs Solar'!$T$60*'IV. Inputs Solar'!$S$108,
                         'IV. Inputs Solar'!$T$60*'IV. Inputs Solar'!$S$108,
                         M7381-MIN('IV. Inputs Solar'!$S$58/'IV. Inputs Solar'!$S$106,K7381/'IV. Inputs Solar'!$S$106)),
                    IF(M7381+MIN('IV. Inputs Solar'!$S$66-K7381,'IV. Inputs Solar'!$S$58)*'IV. Inputs Solar'!$S$106&gt;'IV. Inputs Solar'!$T$60,
                         'IV. Inputs Solar'!$T$60,
                         M7381+MIN('IV. Inputs Solar'!$S$66-K7381,'IV. Inputs Solar'!$S$58)*'IV. Inputs Solar'!$S$106)),
               IF(M7381-'IV. Inputs Solar'!$S$108*'IV. Inputs Solar'!$T$60&lt;MIN('IV. Inputs Solar'!$T$60,'IV. Inputs Solar'!$T$60*'IV. Inputs Solar'!$S$108+SUM(INDEX(K7382:$K$8797,MATCH(L7382,L7382:$L$8797,0),1):INDEX(K7382:$K$8797,MATCH(L7382,L7382:$L$8797,0)+L7382-1,1))/'IV. Inputs Solar'!$S$106),
                    IF(M7381+MIN('IV. Inputs Solar'!$S$66-K7381,'IV. Inputs Solar'!$S$58)*'IV. Inputs Solar'!$S$106&gt;MIN('IV. Inputs Solar'!$T$60,'IV. Inputs Solar'!$T$60*'IV. Inputs Solar'!$S$108+SUM(INDEX(K7382:$K$8797,MATCH(L7382,L7382:$L$8797,0),1):INDEX(K7382:$K$8797,MATCH(L7382,L7382:$L$8797,0)+L7382-1,1))/'IV. Inputs Solar'!$S$106),
                         MIN('IV. Inputs Solar'!$T$60,'IV. Inputs Solar'!$T$60*'IV. Inputs Solar'!$S$108+SUM(INDEX(K7382:$K$8797,MATCH(L7382,L7382:$L$8797,0),1):INDEX(K7382:$K$8797,MATCH(L7382,L7382:$L$8797,0)+L7382-1,1))/'IV. Inputs Solar'!$S$106),
                         M7381+MIN('IV. Inputs Solar'!$S$66-K7381,'IV. Inputs Solar'!$S$58)*'IV. Inputs Solar'!$S$106),
                    M7381)),
          IF(M7381&lt;'IV. Inputs Solar'!$T$60,
               IF(M7381-MAX((-1)*'IV. Inputs Solar'!$S$58*'IV. Inputs Solar'!$S$106,K7381*'IV. Inputs Solar'!$S$106)&gt;'IV. Inputs Solar'!$T$60,
                    'IV. Inputs Solar'!$T$60,
                    M7381-MAX((-1)*'IV. Inputs Solar'!$S$58*'IV. Inputs Solar'!$S$106,K7381*'IV. Inputs Solar'!$S$106)),
               M7381)))</f>
        <v>13.876049774534353</v>
      </c>
      <c r="N7382" s="98">
        <f>IF('IV. Inputs Solar'!$T$60=0,0,M7382/'IV. Inputs Solar'!$T$60)</f>
        <v>0.23126749624223922</v>
      </c>
      <c r="O7382" s="36">
        <f t="shared" si="458"/>
        <v>0</v>
      </c>
      <c r="P7382" s="36">
        <f t="shared" si="459"/>
        <v>0</v>
      </c>
      <c r="Q7382" s="36">
        <f t="shared" si="457"/>
        <v>0</v>
      </c>
      <c r="R7382" s="36">
        <f>ROUND(IF(K7382&lt;0,((M7382-M7383)/'IV. Inputs Solar'!$S$106)-K7382,0),2)</f>
        <v>0</v>
      </c>
      <c r="S7382" s="125">
        <f>ROUND(IF(K7382&gt;0,IF(T7382&gt;0,K7382,ABS((M7382-M7383)*'IV. Inputs Solar'!$S$106-K7382)),0),2)</f>
        <v>0</v>
      </c>
      <c r="T7382" s="151">
        <f>IF('IV. Inputs Solar'!$T$60&lt;&gt;0,
     IF(AND(M7382&lt;MIN('IV. Inputs Solar'!$T$60,'IV. Inputs Solar'!$T$60*'IV. Inputs Solar'!$S$108+SUM(INDEX(K7382:$K$8797,MATCH(L7382,L7382:$L$8797,0),1):INDEX(K7382:$K$8797,MATCH(L7382,L7382:$L$8797,0)+L7382-1,1))/'IV. Inputs Solar'!$S$106),K7382&gt;0),
          'IV. Inputs Solar'!$S$66,
          0),
     IF(K7382&gt;0,
          IF(K7382&lt;0.3*'IV. Inputs Solar'!$S$66,
               0.3*'IV. Inputs Solar'!$S$66,
               K7382),
          0))</f>
        <v>0</v>
      </c>
      <c r="U7382" s="151">
        <f>T7382/('III. Inputs Baseline Diesel'!$S$54*'III. Inputs Baseline Diesel'!$S$57)</f>
        <v>0</v>
      </c>
    </row>
    <row r="7383" spans="2:21" ht="14.25" customHeight="1" x14ac:dyDescent="0.25">
      <c r="B7383" s="635">
        <v>7346</v>
      </c>
      <c r="C7383" s="268">
        <f>INDEX('V. Load Profile'!$D$85:$K$108,IF(MOD(B7383,24)=0, 24,MOD(B7383,24)),4)</f>
        <v>1.1333333333333333</v>
      </c>
      <c r="D7383" s="605">
        <f>IF('III. Inputs Baseline Diesel'!$S$17&gt;0,IF(AND(C7383&gt;0, C7383&lt;'III. Inputs Baseline Diesel'!$S$17*'III. Inputs Baseline Diesel'!$S$50),'III. Inputs Baseline Diesel'!$S$50*'III. Inputs Baseline Diesel'!$S$17,C7383))</f>
        <v>3.2279999999999998</v>
      </c>
      <c r="E7383" s="23">
        <f>INDEX('IX. Irradiation Data'!$G$15:$I$8774,B7383,2)</f>
        <v>0</v>
      </c>
      <c r="F7383" s="36">
        <f>INDEX('IX. Irradiation Data'!$G$15:$I$8774,B7383, 3)</f>
        <v>26.9</v>
      </c>
      <c r="G7383" s="36">
        <f>E7383*COS(RADIANS('IV. Inputs Solar'!$S$102))</f>
        <v>0</v>
      </c>
      <c r="H7383" s="36">
        <f>F7383+('IV. Inputs Solar'!$S$100-20)/80*E7383/10</f>
        <v>26.9</v>
      </c>
      <c r="I7383" s="36">
        <f>1+('IV. Inputs Solar'!$S$101*(H7383-25))</f>
        <v>0.99334999999999996</v>
      </c>
      <c r="J7383" s="36">
        <f>G7383*I7383*('IV. Inputs Solar'!$T$52*'IV. Inputs Solar'!$S$53)/1000</f>
        <v>0</v>
      </c>
      <c r="K7383" s="125">
        <f t="shared" si="456"/>
        <v>1.1333333333333333</v>
      </c>
      <c r="L7383" s="36">
        <f>IF(K7383&gt;0,MATCH(0,K7383:$K$8797,-1)-1,0)</f>
        <v>4</v>
      </c>
      <c r="M7383" s="126">
        <f>IF('IV. Inputs Solar'!$T$60=0,
     0,
     IF(K7382&gt;0,
          IF(T7382=0,
               IF(M7382&gt;='IV. Inputs Solar'!$S$108*'IV. Inputs Solar'!$T$60,
                    IF(M7382-MIN('IV. Inputs Solar'!$S$58/'IV. Inputs Solar'!$S$106,K7382/'IV. Inputs Solar'!$S$106)&lt;'IV. Inputs Solar'!$T$60*'IV. Inputs Solar'!$S$108,
                         'IV. Inputs Solar'!$T$60*'IV. Inputs Solar'!$S$108,
                         M7382-MIN('IV. Inputs Solar'!$S$58/'IV. Inputs Solar'!$S$106,K7382/'IV. Inputs Solar'!$S$106)),
                    IF(M7382+MIN('IV. Inputs Solar'!$S$66-K7382,'IV. Inputs Solar'!$S$58)*'IV. Inputs Solar'!$S$106&gt;'IV. Inputs Solar'!$T$60,
                         'IV. Inputs Solar'!$T$60,
                         M7382+MIN('IV. Inputs Solar'!$S$66-K7382,'IV. Inputs Solar'!$S$58)*'IV. Inputs Solar'!$S$106)),
               IF(M7382-'IV. Inputs Solar'!$S$108*'IV. Inputs Solar'!$T$60&lt;MIN('IV. Inputs Solar'!$T$60,'IV. Inputs Solar'!$T$60*'IV. Inputs Solar'!$S$108+SUM(INDEX(K7383:$K$8797,MATCH(L7383,L7383:$L$8797,0),1):INDEX(K7383:$K$8797,MATCH(L7383,L7383:$L$8797,0)+L7383-1,1))/'IV. Inputs Solar'!$S$106),
                    IF(M7382+MIN('IV. Inputs Solar'!$S$66-K7382,'IV. Inputs Solar'!$S$58)*'IV. Inputs Solar'!$S$106&gt;MIN('IV. Inputs Solar'!$T$60,'IV. Inputs Solar'!$T$60*'IV. Inputs Solar'!$S$108+SUM(INDEX(K7383:$K$8797,MATCH(L7383,L7383:$L$8797,0),1):INDEX(K7383:$K$8797,MATCH(L7383,L7383:$L$8797,0)+L7383-1,1))/'IV. Inputs Solar'!$S$106),
                         MIN('IV. Inputs Solar'!$T$60,'IV. Inputs Solar'!$T$60*'IV. Inputs Solar'!$S$108+SUM(INDEX(K7383:$K$8797,MATCH(L7383,L7383:$L$8797,0),1):INDEX(K7383:$K$8797,MATCH(L7383,L7383:$L$8797,0)+L7383-1,1))/'IV. Inputs Solar'!$S$106),
                         M7382+MIN('IV. Inputs Solar'!$S$66-K7382,'IV. Inputs Solar'!$S$58)*'IV. Inputs Solar'!$S$106),
                    M7382)),
          IF(M7382&lt;'IV. Inputs Solar'!$T$60,
               IF(M7382-MAX((-1)*'IV. Inputs Solar'!$S$58*'IV. Inputs Solar'!$S$106,K7382*'IV. Inputs Solar'!$S$106)&gt;'IV. Inputs Solar'!$T$60,
                    'IV. Inputs Solar'!$T$60,
                    M7382-MAX((-1)*'IV. Inputs Solar'!$S$58*'IV. Inputs Solar'!$S$106,K7382*'IV. Inputs Solar'!$S$106)),
               M7382)))</f>
        <v>12.681411547359632</v>
      </c>
      <c r="N7383" s="98">
        <f>IF('IV. Inputs Solar'!$T$60=0,0,M7383/'IV. Inputs Solar'!$T$60)</f>
        <v>0.21135685912266053</v>
      </c>
      <c r="O7383" s="36">
        <f t="shared" si="458"/>
        <v>0</v>
      </c>
      <c r="P7383" s="36">
        <f t="shared" si="459"/>
        <v>0</v>
      </c>
      <c r="Q7383" s="36">
        <f t="shared" si="457"/>
        <v>0</v>
      </c>
      <c r="R7383" s="36">
        <f>ROUND(IF(K7383&lt;0,((M7383-M7384)/'IV. Inputs Solar'!$S$106)-K7383,0),2)</f>
        <v>0</v>
      </c>
      <c r="S7383" s="125">
        <f>ROUND(IF(K7383&gt;0,IF(T7383&gt;0,K7383,ABS((M7383-M7384)*'IV. Inputs Solar'!$S$106-K7383)),0),2)</f>
        <v>0.49</v>
      </c>
      <c r="T7383" s="151">
        <f>IF('IV. Inputs Solar'!$T$60&lt;&gt;0,
     IF(AND(M7383&lt;MIN('IV. Inputs Solar'!$T$60,'IV. Inputs Solar'!$T$60*'IV. Inputs Solar'!$S$108+SUM(INDEX(K7383:$K$8797,MATCH(L7383,L7383:$L$8797,0),1):INDEX(K7383:$K$8797,MATCH(L7383,L7383:$L$8797,0)+L7383-1,1))/'IV. Inputs Solar'!$S$106),K7383&gt;0),
          'IV. Inputs Solar'!$S$66,
          0),
     IF(K7383&gt;0,
          IF(K7383&lt;0.3*'IV. Inputs Solar'!$S$66,
               0.3*'IV. Inputs Solar'!$S$66,
               K7383),
          0))</f>
        <v>0</v>
      </c>
      <c r="U7383" s="151">
        <f>T7383/('III. Inputs Baseline Diesel'!$S$54*'III. Inputs Baseline Diesel'!$S$57)</f>
        <v>0</v>
      </c>
    </row>
    <row r="7384" spans="2:21" ht="14.25" customHeight="1" x14ac:dyDescent="0.25">
      <c r="B7384" s="635">
        <v>7347</v>
      </c>
      <c r="C7384" s="268">
        <f>INDEX('V. Load Profile'!$D$85:$K$108,IF(MOD(B7384,24)=0, 24,MOD(B7384,24)),4)</f>
        <v>2.2222222222222223E-2</v>
      </c>
      <c r="D7384" s="605">
        <f>IF('III. Inputs Baseline Diesel'!$S$17&gt;0,IF(AND(C7384&gt;0, C7384&lt;'III. Inputs Baseline Diesel'!$S$17*'III. Inputs Baseline Diesel'!$S$50),'III. Inputs Baseline Diesel'!$S$50*'III. Inputs Baseline Diesel'!$S$17,C7384))</f>
        <v>3.2279999999999998</v>
      </c>
      <c r="E7384" s="23">
        <f>INDEX('IX. Irradiation Data'!$G$15:$I$8774,B7384,2)</f>
        <v>0</v>
      </c>
      <c r="F7384" s="36">
        <f>INDEX('IX. Irradiation Data'!$G$15:$I$8774,B7384, 3)</f>
        <v>26.7</v>
      </c>
      <c r="G7384" s="36">
        <f>E7384*COS(RADIANS('IV. Inputs Solar'!$S$102))</f>
        <v>0</v>
      </c>
      <c r="H7384" s="36">
        <f>F7384+('IV. Inputs Solar'!$S$100-20)/80*E7384/10</f>
        <v>26.7</v>
      </c>
      <c r="I7384" s="36">
        <f>1+('IV. Inputs Solar'!$S$101*(H7384-25))</f>
        <v>0.99404999999999999</v>
      </c>
      <c r="J7384" s="36">
        <f>G7384*I7384*('IV. Inputs Solar'!$T$52*'IV. Inputs Solar'!$S$53)/1000</f>
        <v>0</v>
      </c>
      <c r="K7384" s="125">
        <f t="shared" si="456"/>
        <v>2.2222222222222223E-2</v>
      </c>
      <c r="L7384" s="36">
        <f>IF(K7384&gt;0,MATCH(0,K7384:$K$8797,-1)-1,0)</f>
        <v>3</v>
      </c>
      <c r="M7384" s="126">
        <f>IF('IV. Inputs Solar'!$T$60=0,
     0,
     IF(K7383&gt;0,
          IF(T7383=0,
               IF(M7383&gt;='IV. Inputs Solar'!$S$108*'IV. Inputs Solar'!$T$60,
                    IF(M7383-MIN('IV. Inputs Solar'!$S$58/'IV. Inputs Solar'!$S$106,K7383/'IV. Inputs Solar'!$S$106)&lt;'IV. Inputs Solar'!$T$60*'IV. Inputs Solar'!$S$108,
                         'IV. Inputs Solar'!$T$60*'IV. Inputs Solar'!$S$108,
                         M7383-MIN('IV. Inputs Solar'!$S$58/'IV. Inputs Solar'!$S$106,K7383/'IV. Inputs Solar'!$S$106)),
                    IF(M7383+MIN('IV. Inputs Solar'!$S$66-K7383,'IV. Inputs Solar'!$S$58)*'IV. Inputs Solar'!$S$106&gt;'IV. Inputs Solar'!$T$60,
                         'IV. Inputs Solar'!$T$60,
                         M7383+MIN('IV. Inputs Solar'!$S$66-K7383,'IV. Inputs Solar'!$S$58)*'IV. Inputs Solar'!$S$106)),
               IF(M7383-'IV. Inputs Solar'!$S$108*'IV. Inputs Solar'!$T$60&lt;MIN('IV. Inputs Solar'!$T$60,'IV. Inputs Solar'!$T$60*'IV. Inputs Solar'!$S$108+SUM(INDEX(K7384:$K$8797,MATCH(L7384,L7384:$L$8797,0),1):INDEX(K7384:$K$8797,MATCH(L7384,L7384:$L$8797,0)+L7384-1,1))/'IV. Inputs Solar'!$S$106),
                    IF(M7383+MIN('IV. Inputs Solar'!$S$66-K7383,'IV. Inputs Solar'!$S$58)*'IV. Inputs Solar'!$S$106&gt;MIN('IV. Inputs Solar'!$T$60,'IV. Inputs Solar'!$T$60*'IV. Inputs Solar'!$S$108+SUM(INDEX(K7384:$K$8797,MATCH(L7384,L7384:$L$8797,0),1):INDEX(K7384:$K$8797,MATCH(L7384,L7384:$L$8797,0)+L7384-1,1))/'IV. Inputs Solar'!$S$106),
                         MIN('IV. Inputs Solar'!$T$60,'IV. Inputs Solar'!$T$60*'IV. Inputs Solar'!$S$108+SUM(INDEX(K7384:$K$8797,MATCH(L7384,L7384:$L$8797,0),1):INDEX(K7384:$K$8797,MATCH(L7384,L7384:$L$8797,0)+L7384-1,1))/'IV. Inputs Solar'!$S$106),
                         M7383+MIN('IV. Inputs Solar'!$S$66-K7383,'IV. Inputs Solar'!$S$58)*'IV. Inputs Solar'!$S$106),
                    M7383)),
          IF(M7383&lt;'IV. Inputs Solar'!$T$60,
               IF(M7383-MAX((-1)*'IV. Inputs Solar'!$S$58*'IV. Inputs Solar'!$S$106,K7383*'IV. Inputs Solar'!$S$106)&gt;'IV. Inputs Solar'!$T$60,
                    'IV. Inputs Solar'!$T$60,
                    M7383-MAX((-1)*'IV. Inputs Solar'!$S$58*'IV. Inputs Solar'!$S$106,K7383*'IV. Inputs Solar'!$S$106)),
               M7383)))</f>
        <v>12</v>
      </c>
      <c r="N7384" s="98">
        <f>IF('IV. Inputs Solar'!$T$60=0,0,M7384/'IV. Inputs Solar'!$T$60)</f>
        <v>0.2</v>
      </c>
      <c r="O7384" s="36">
        <f t="shared" si="458"/>
        <v>0</v>
      </c>
      <c r="P7384" s="36">
        <f t="shared" si="459"/>
        <v>0</v>
      </c>
      <c r="Q7384" s="36">
        <f t="shared" si="457"/>
        <v>0</v>
      </c>
      <c r="R7384" s="36">
        <f>ROUND(IF(K7384&lt;0,((M7384-M7385)/'IV. Inputs Solar'!$S$106)-K7384,0),2)</f>
        <v>0</v>
      </c>
      <c r="S7384" s="125">
        <f>ROUND(IF(K7384&gt;0,IF(T7384&gt;0,K7384,ABS((M7384-M7385)*'IV. Inputs Solar'!$S$106-K7384)),0),2)</f>
        <v>0.02</v>
      </c>
      <c r="T7384" s="151">
        <f>IF('IV. Inputs Solar'!$T$60&lt;&gt;0,
     IF(AND(M7384&lt;MIN('IV. Inputs Solar'!$T$60,'IV. Inputs Solar'!$T$60*'IV. Inputs Solar'!$S$108+SUM(INDEX(K7384:$K$8797,MATCH(L7384,L7384:$L$8797,0),1):INDEX(K7384:$K$8797,MATCH(L7384,L7384:$L$8797,0)+L7384-1,1))/'IV. Inputs Solar'!$S$106),K7384&gt;0),
          'IV. Inputs Solar'!$S$66,
          0),
     IF(K7384&gt;0,
          IF(K7384&lt;0.3*'IV. Inputs Solar'!$S$66,
               0.3*'IV. Inputs Solar'!$S$66,
               K7384),
          0))</f>
        <v>0</v>
      </c>
      <c r="U7384" s="151">
        <f>T7384/('III. Inputs Baseline Diesel'!$S$54*'III. Inputs Baseline Diesel'!$S$57)</f>
        <v>0</v>
      </c>
    </row>
    <row r="7385" spans="2:21" ht="14.25" customHeight="1" x14ac:dyDescent="0.25">
      <c r="B7385" s="635">
        <v>7348</v>
      </c>
      <c r="C7385" s="268">
        <f>INDEX('V. Load Profile'!$D$85:$K$108,IF(MOD(B7385,24)=0, 24,MOD(B7385,24)),4)</f>
        <v>2.2222222222222223E-2</v>
      </c>
      <c r="D7385" s="605">
        <f>IF('III. Inputs Baseline Diesel'!$S$17&gt;0,IF(AND(C7385&gt;0, C7385&lt;'III. Inputs Baseline Diesel'!$S$17*'III. Inputs Baseline Diesel'!$S$50),'III. Inputs Baseline Diesel'!$S$50*'III. Inputs Baseline Diesel'!$S$17,C7385))</f>
        <v>3.2279999999999998</v>
      </c>
      <c r="E7385" s="23">
        <f>INDEX('IX. Irradiation Data'!$G$15:$I$8774,B7385,2)</f>
        <v>0</v>
      </c>
      <c r="F7385" s="36">
        <f>INDEX('IX. Irradiation Data'!$G$15:$I$8774,B7385, 3)</f>
        <v>26.4</v>
      </c>
      <c r="G7385" s="36">
        <f>E7385*COS(RADIANS('IV. Inputs Solar'!$S$102))</f>
        <v>0</v>
      </c>
      <c r="H7385" s="36">
        <f>F7385+('IV. Inputs Solar'!$S$100-20)/80*E7385/10</f>
        <v>26.4</v>
      </c>
      <c r="I7385" s="36">
        <f>1+('IV. Inputs Solar'!$S$101*(H7385-25))</f>
        <v>0.99509999999999998</v>
      </c>
      <c r="J7385" s="36">
        <f>G7385*I7385*('IV. Inputs Solar'!$T$52*'IV. Inputs Solar'!$S$53)/1000</f>
        <v>0</v>
      </c>
      <c r="K7385" s="125">
        <f t="shared" si="456"/>
        <v>2.2222222222222223E-2</v>
      </c>
      <c r="L7385" s="36">
        <f>IF(K7385&gt;0,MATCH(0,K7385:$K$8797,-1)-1,0)</f>
        <v>2</v>
      </c>
      <c r="M7385" s="126">
        <f>IF('IV. Inputs Solar'!$T$60=0,
     0,
     IF(K7384&gt;0,
          IF(T7384=0,
               IF(M7384&gt;='IV. Inputs Solar'!$S$108*'IV. Inputs Solar'!$T$60,
                    IF(M7384-MIN('IV. Inputs Solar'!$S$58/'IV. Inputs Solar'!$S$106,K7384/'IV. Inputs Solar'!$S$106)&lt;'IV. Inputs Solar'!$T$60*'IV. Inputs Solar'!$S$108,
                         'IV. Inputs Solar'!$T$60*'IV. Inputs Solar'!$S$108,
                         M7384-MIN('IV. Inputs Solar'!$S$58/'IV. Inputs Solar'!$S$106,K7384/'IV. Inputs Solar'!$S$106)),
                    IF(M7384+MIN('IV. Inputs Solar'!$S$66-K7384,'IV. Inputs Solar'!$S$58)*'IV. Inputs Solar'!$S$106&gt;'IV. Inputs Solar'!$T$60,
                         'IV. Inputs Solar'!$T$60,
                         M7384+MIN('IV. Inputs Solar'!$S$66-K7384,'IV. Inputs Solar'!$S$58)*'IV. Inputs Solar'!$S$106)),
               IF(M7384-'IV. Inputs Solar'!$S$108*'IV. Inputs Solar'!$T$60&lt;MIN('IV. Inputs Solar'!$T$60,'IV. Inputs Solar'!$T$60*'IV. Inputs Solar'!$S$108+SUM(INDEX(K7385:$K$8797,MATCH(L7385,L7385:$L$8797,0),1):INDEX(K7385:$K$8797,MATCH(L7385,L7385:$L$8797,0)+L7385-1,1))/'IV. Inputs Solar'!$S$106),
                    IF(M7384+MIN('IV. Inputs Solar'!$S$66-K7384,'IV. Inputs Solar'!$S$58)*'IV. Inputs Solar'!$S$106&gt;MIN('IV. Inputs Solar'!$T$60,'IV. Inputs Solar'!$T$60*'IV. Inputs Solar'!$S$108+SUM(INDEX(K7385:$K$8797,MATCH(L7385,L7385:$L$8797,0),1):INDEX(K7385:$K$8797,MATCH(L7385,L7385:$L$8797,0)+L7385-1,1))/'IV. Inputs Solar'!$S$106),
                         MIN('IV. Inputs Solar'!$T$60,'IV. Inputs Solar'!$T$60*'IV. Inputs Solar'!$S$108+SUM(INDEX(K7385:$K$8797,MATCH(L7385,L7385:$L$8797,0),1):INDEX(K7385:$K$8797,MATCH(L7385,L7385:$L$8797,0)+L7385-1,1))/'IV. Inputs Solar'!$S$106),
                         M7384+MIN('IV. Inputs Solar'!$S$66-K7384,'IV. Inputs Solar'!$S$58)*'IV. Inputs Solar'!$S$106),
                    M7384)),
          IF(M7384&lt;'IV. Inputs Solar'!$T$60,
               IF(M7384-MAX((-1)*'IV. Inputs Solar'!$S$58*'IV. Inputs Solar'!$S$106,K7384*'IV. Inputs Solar'!$S$106)&gt;'IV. Inputs Solar'!$T$60,
                    'IV. Inputs Solar'!$T$60,
                    M7384-MAX((-1)*'IV. Inputs Solar'!$S$58*'IV. Inputs Solar'!$S$106,K7384*'IV. Inputs Solar'!$S$106)),
               M7384)))</f>
        <v>12</v>
      </c>
      <c r="N7385" s="98">
        <f>IF('IV. Inputs Solar'!$T$60=0,0,M7385/'IV. Inputs Solar'!$T$60)</f>
        <v>0.2</v>
      </c>
      <c r="O7385" s="36">
        <f t="shared" si="458"/>
        <v>0</v>
      </c>
      <c r="P7385" s="36">
        <f t="shared" si="459"/>
        <v>0</v>
      </c>
      <c r="Q7385" s="36">
        <f t="shared" si="457"/>
        <v>0</v>
      </c>
      <c r="R7385" s="36">
        <f>ROUND(IF(K7385&lt;0,((M7385-M7386)/'IV. Inputs Solar'!$S$106)-K7385,0),2)</f>
        <v>0</v>
      </c>
      <c r="S7385" s="125">
        <f>ROUND(IF(K7385&gt;0,IF(T7385&gt;0,K7385,ABS((M7385-M7386)*'IV. Inputs Solar'!$S$106-K7385)),0),2)</f>
        <v>0.02</v>
      </c>
      <c r="T7385" s="151">
        <f>IF('IV. Inputs Solar'!$T$60&lt;&gt;0,
     IF(AND(M7385&lt;MIN('IV. Inputs Solar'!$T$60,'IV. Inputs Solar'!$T$60*'IV. Inputs Solar'!$S$108+SUM(INDEX(K7385:$K$8797,MATCH(L7385,L7385:$L$8797,0),1):INDEX(K7385:$K$8797,MATCH(L7385,L7385:$L$8797,0)+L7385-1,1))/'IV. Inputs Solar'!$S$106),K7385&gt;0),
          'IV. Inputs Solar'!$S$66,
          0),
     IF(K7385&gt;0,
          IF(K7385&lt;0.3*'IV. Inputs Solar'!$S$66,
               0.3*'IV. Inputs Solar'!$S$66,
               K7385),
          0))</f>
        <v>0</v>
      </c>
      <c r="U7385" s="151">
        <f>T7385/('III. Inputs Baseline Diesel'!$S$54*'III. Inputs Baseline Diesel'!$S$57)</f>
        <v>0</v>
      </c>
    </row>
    <row r="7386" spans="2:21" ht="14.25" customHeight="1" x14ac:dyDescent="0.25">
      <c r="B7386" s="635">
        <v>7349</v>
      </c>
      <c r="C7386" s="268">
        <f>INDEX('V. Load Profile'!$D$85:$K$108,IF(MOD(B7386,24)=0, 24,MOD(B7386,24)),4)</f>
        <v>2.2222222222222223E-2</v>
      </c>
      <c r="D7386" s="605">
        <f>IF('III. Inputs Baseline Diesel'!$S$17&gt;0,IF(AND(C7386&gt;0, C7386&lt;'III. Inputs Baseline Diesel'!$S$17*'III. Inputs Baseline Diesel'!$S$50),'III. Inputs Baseline Diesel'!$S$50*'III. Inputs Baseline Diesel'!$S$17,C7386))</f>
        <v>3.2279999999999998</v>
      </c>
      <c r="E7386" s="23">
        <f>INDEX('IX. Irradiation Data'!$G$15:$I$8774,B7386,2)</f>
        <v>0</v>
      </c>
      <c r="F7386" s="36">
        <f>INDEX('IX. Irradiation Data'!$G$15:$I$8774,B7386, 3)</f>
        <v>26.2</v>
      </c>
      <c r="G7386" s="36">
        <f>E7386*COS(RADIANS('IV. Inputs Solar'!$S$102))</f>
        <v>0</v>
      </c>
      <c r="H7386" s="36">
        <f>F7386+('IV. Inputs Solar'!$S$100-20)/80*E7386/10</f>
        <v>26.2</v>
      </c>
      <c r="I7386" s="36">
        <f>1+('IV. Inputs Solar'!$S$101*(H7386-25))</f>
        <v>0.99580000000000002</v>
      </c>
      <c r="J7386" s="36">
        <f>G7386*I7386*('IV. Inputs Solar'!$T$52*'IV. Inputs Solar'!$S$53)/1000</f>
        <v>0</v>
      </c>
      <c r="K7386" s="125">
        <f t="shared" si="456"/>
        <v>2.2222222222222223E-2</v>
      </c>
      <c r="L7386" s="36">
        <f>IF(K7386&gt;0,MATCH(0,K7386:$K$8797,-1)-1,0)</f>
        <v>1</v>
      </c>
      <c r="M7386" s="126">
        <f>IF('IV. Inputs Solar'!$T$60=0,
     0,
     IF(K7385&gt;0,
          IF(T7385=0,
               IF(M7385&gt;='IV. Inputs Solar'!$S$108*'IV. Inputs Solar'!$T$60,
                    IF(M7385-MIN('IV. Inputs Solar'!$S$58/'IV. Inputs Solar'!$S$106,K7385/'IV. Inputs Solar'!$S$106)&lt;'IV. Inputs Solar'!$T$60*'IV. Inputs Solar'!$S$108,
                         'IV. Inputs Solar'!$T$60*'IV. Inputs Solar'!$S$108,
                         M7385-MIN('IV. Inputs Solar'!$S$58/'IV. Inputs Solar'!$S$106,K7385/'IV. Inputs Solar'!$S$106)),
                    IF(M7385+MIN('IV. Inputs Solar'!$S$66-K7385,'IV. Inputs Solar'!$S$58)*'IV. Inputs Solar'!$S$106&gt;'IV. Inputs Solar'!$T$60,
                         'IV. Inputs Solar'!$T$60,
                         M7385+MIN('IV. Inputs Solar'!$S$66-K7385,'IV. Inputs Solar'!$S$58)*'IV. Inputs Solar'!$S$106)),
               IF(M7385-'IV. Inputs Solar'!$S$108*'IV. Inputs Solar'!$T$60&lt;MIN('IV. Inputs Solar'!$T$60,'IV. Inputs Solar'!$T$60*'IV. Inputs Solar'!$S$108+SUM(INDEX(K7386:$K$8797,MATCH(L7386,L7386:$L$8797,0),1):INDEX(K7386:$K$8797,MATCH(L7386,L7386:$L$8797,0)+L7386-1,1))/'IV. Inputs Solar'!$S$106),
                    IF(M7385+MIN('IV. Inputs Solar'!$S$66-K7385,'IV. Inputs Solar'!$S$58)*'IV. Inputs Solar'!$S$106&gt;MIN('IV. Inputs Solar'!$T$60,'IV. Inputs Solar'!$T$60*'IV. Inputs Solar'!$S$108+SUM(INDEX(K7386:$K$8797,MATCH(L7386,L7386:$L$8797,0),1):INDEX(K7386:$K$8797,MATCH(L7386,L7386:$L$8797,0)+L7386-1,1))/'IV. Inputs Solar'!$S$106),
                         MIN('IV. Inputs Solar'!$T$60,'IV. Inputs Solar'!$T$60*'IV. Inputs Solar'!$S$108+SUM(INDEX(K7386:$K$8797,MATCH(L7386,L7386:$L$8797,0),1):INDEX(K7386:$K$8797,MATCH(L7386,L7386:$L$8797,0)+L7386-1,1))/'IV. Inputs Solar'!$S$106),
                         M7385+MIN('IV. Inputs Solar'!$S$66-K7385,'IV. Inputs Solar'!$S$58)*'IV. Inputs Solar'!$S$106),
                    M7385)),
          IF(M7385&lt;'IV. Inputs Solar'!$T$60,
               IF(M7385-MAX((-1)*'IV. Inputs Solar'!$S$58*'IV. Inputs Solar'!$S$106,K7385*'IV. Inputs Solar'!$S$106)&gt;'IV. Inputs Solar'!$T$60,
                    'IV. Inputs Solar'!$T$60,
                    M7385-MAX((-1)*'IV. Inputs Solar'!$S$58*'IV. Inputs Solar'!$S$106,K7385*'IV. Inputs Solar'!$S$106)),
               M7385)))</f>
        <v>12</v>
      </c>
      <c r="N7386" s="98">
        <f>IF('IV. Inputs Solar'!$T$60=0,0,M7386/'IV. Inputs Solar'!$T$60)</f>
        <v>0.2</v>
      </c>
      <c r="O7386" s="36">
        <f t="shared" si="458"/>
        <v>0</v>
      </c>
      <c r="P7386" s="36">
        <f t="shared" si="459"/>
        <v>0</v>
      </c>
      <c r="Q7386" s="36">
        <f t="shared" si="457"/>
        <v>0</v>
      </c>
      <c r="R7386" s="36">
        <f>ROUND(IF(K7386&lt;0,((M7386-M7387)/'IV. Inputs Solar'!$S$106)-K7386,0),2)</f>
        <v>0</v>
      </c>
      <c r="S7386" s="125">
        <f>ROUND(IF(K7386&gt;0,IF(T7386&gt;0,K7386,ABS((M7386-M7387)*'IV. Inputs Solar'!$S$106-K7386)),0),2)</f>
        <v>0.02</v>
      </c>
      <c r="T7386" s="151">
        <f>IF('IV. Inputs Solar'!$T$60&lt;&gt;0,
     IF(AND(M7386&lt;MIN('IV. Inputs Solar'!$T$60,'IV. Inputs Solar'!$T$60*'IV. Inputs Solar'!$S$108+SUM(INDEX(K7386:$K$8797,MATCH(L7386,L7386:$L$8797,0),1):INDEX(K7386:$K$8797,MATCH(L7386,L7386:$L$8797,0)+L7386-1,1))/'IV. Inputs Solar'!$S$106),K7386&gt;0),
          'IV. Inputs Solar'!$S$66,
          0),
     IF(K7386&gt;0,
          IF(K7386&lt;0.3*'IV. Inputs Solar'!$S$66,
               0.3*'IV. Inputs Solar'!$S$66,
               K7386),
          0))</f>
        <v>0</v>
      </c>
      <c r="U7386" s="151">
        <f>T7386/('III. Inputs Baseline Diesel'!$S$54*'III. Inputs Baseline Diesel'!$S$57)</f>
        <v>0</v>
      </c>
    </row>
    <row r="7387" spans="2:21" ht="14.25" customHeight="1" x14ac:dyDescent="0.25">
      <c r="B7387" s="635">
        <v>7350</v>
      </c>
      <c r="C7387" s="268">
        <f>INDEX('V. Load Profile'!$D$85:$K$108,IF(MOD(B7387,24)=0, 24,MOD(B7387,24)),4)</f>
        <v>2.2222222222222223E-2</v>
      </c>
      <c r="D7387" s="605">
        <f>IF('III. Inputs Baseline Diesel'!$S$17&gt;0,IF(AND(C7387&gt;0, C7387&lt;'III. Inputs Baseline Diesel'!$S$17*'III. Inputs Baseline Diesel'!$S$50),'III. Inputs Baseline Diesel'!$S$50*'III. Inputs Baseline Diesel'!$S$17,C7387))</f>
        <v>3.2279999999999998</v>
      </c>
      <c r="E7387" s="23">
        <f>INDEX('IX. Irradiation Data'!$G$15:$I$8774,B7387,2)</f>
        <v>0</v>
      </c>
      <c r="F7387" s="36">
        <f>INDEX('IX. Irradiation Data'!$G$15:$I$8774,B7387, 3)</f>
        <v>26</v>
      </c>
      <c r="G7387" s="36">
        <f>E7387*COS(RADIANS('IV. Inputs Solar'!$S$102))</f>
        <v>0</v>
      </c>
      <c r="H7387" s="36">
        <f>F7387+('IV. Inputs Solar'!$S$100-20)/80*E7387/10</f>
        <v>26</v>
      </c>
      <c r="I7387" s="36">
        <f>1+('IV. Inputs Solar'!$S$101*(H7387-25))</f>
        <v>0.99650000000000005</v>
      </c>
      <c r="J7387" s="36">
        <f>G7387*I7387*('IV. Inputs Solar'!$T$52*'IV. Inputs Solar'!$S$53)/1000</f>
        <v>0</v>
      </c>
      <c r="K7387" s="125">
        <f t="shared" si="456"/>
        <v>2.2222222222222223E-2</v>
      </c>
      <c r="L7387" s="36">
        <f>IF(K7387&gt;0,MATCH(0,K7387:$K$8797,-1)-1,0)</f>
        <v>0</v>
      </c>
      <c r="M7387" s="126">
        <f>IF('IV. Inputs Solar'!$T$60=0,
     0,
     IF(K7386&gt;0,
          IF(T7386=0,
               IF(M7386&gt;='IV. Inputs Solar'!$S$108*'IV. Inputs Solar'!$T$60,
                    IF(M7386-MIN('IV. Inputs Solar'!$S$58/'IV. Inputs Solar'!$S$106,K7386/'IV. Inputs Solar'!$S$106)&lt;'IV. Inputs Solar'!$T$60*'IV. Inputs Solar'!$S$108,
                         'IV. Inputs Solar'!$T$60*'IV. Inputs Solar'!$S$108,
                         M7386-MIN('IV. Inputs Solar'!$S$58/'IV. Inputs Solar'!$S$106,K7386/'IV. Inputs Solar'!$S$106)),
                    IF(M7386+MIN('IV. Inputs Solar'!$S$66-K7386,'IV. Inputs Solar'!$S$58)*'IV. Inputs Solar'!$S$106&gt;'IV. Inputs Solar'!$T$60,
                         'IV. Inputs Solar'!$T$60,
                         M7386+MIN('IV. Inputs Solar'!$S$66-K7386,'IV. Inputs Solar'!$S$58)*'IV. Inputs Solar'!$S$106)),
               IF(M7386-'IV. Inputs Solar'!$S$108*'IV. Inputs Solar'!$T$60&lt;MIN('IV. Inputs Solar'!$T$60,'IV. Inputs Solar'!$T$60*'IV. Inputs Solar'!$S$108+SUM(INDEX(K7387:$K$8797,MATCH(L7387,L7387:$L$8797,0),1):INDEX(K7387:$K$8797,MATCH(L7387,L7387:$L$8797,0)+L7387-1,1))/'IV. Inputs Solar'!$S$106),
                    IF(M7386+MIN('IV. Inputs Solar'!$S$66-K7386,'IV. Inputs Solar'!$S$58)*'IV. Inputs Solar'!$S$106&gt;MIN('IV. Inputs Solar'!$T$60,'IV. Inputs Solar'!$T$60*'IV. Inputs Solar'!$S$108+SUM(INDEX(K7387:$K$8797,MATCH(L7387,L7387:$L$8797,0),1):INDEX(K7387:$K$8797,MATCH(L7387,L7387:$L$8797,0)+L7387-1,1))/'IV. Inputs Solar'!$S$106),
                         MIN('IV. Inputs Solar'!$T$60,'IV. Inputs Solar'!$T$60*'IV. Inputs Solar'!$S$108+SUM(INDEX(K7387:$K$8797,MATCH(L7387,L7387:$L$8797,0),1):INDEX(K7387:$K$8797,MATCH(L7387,L7387:$L$8797,0)+L7387-1,1))/'IV. Inputs Solar'!$S$106),
                         M7386+MIN('IV. Inputs Solar'!$S$66-K7386,'IV. Inputs Solar'!$S$58)*'IV. Inputs Solar'!$S$106),
                    M7386)),
          IF(M7386&lt;'IV. Inputs Solar'!$T$60,
               IF(M7386-MAX((-1)*'IV. Inputs Solar'!$S$58*'IV. Inputs Solar'!$S$106,K7386*'IV. Inputs Solar'!$S$106)&gt;'IV. Inputs Solar'!$T$60,
                    'IV. Inputs Solar'!$T$60,
                    M7386-MAX((-1)*'IV. Inputs Solar'!$S$58*'IV. Inputs Solar'!$S$106,K7386*'IV. Inputs Solar'!$S$106)),
               M7386)))</f>
        <v>12</v>
      </c>
      <c r="N7387" s="98">
        <f>IF('IV. Inputs Solar'!$T$60=0,0,M7387/'IV. Inputs Solar'!$T$60)</f>
        <v>0.2</v>
      </c>
      <c r="O7387" s="36">
        <f t="shared" si="458"/>
        <v>0</v>
      </c>
      <c r="P7387" s="36">
        <f t="shared" si="459"/>
        <v>0</v>
      </c>
      <c r="Q7387" s="36">
        <f t="shared" si="457"/>
        <v>0</v>
      </c>
      <c r="R7387" s="36">
        <f>ROUND(IF(K7387&lt;0,((M7387-M7388)/'IV. Inputs Solar'!$S$106)-K7387,0),2)</f>
        <v>0</v>
      </c>
      <c r="S7387" s="125">
        <f>ROUND(IF(K7387&gt;0,IF(T7387&gt;0,K7387,ABS((M7387-M7388)*'IV. Inputs Solar'!$S$106-K7387)),0),2)</f>
        <v>0.02</v>
      </c>
      <c r="T7387" s="151">
        <f>IF('IV. Inputs Solar'!$T$60&lt;&gt;0,
     IF(AND(M7387&lt;MIN('IV. Inputs Solar'!$T$60,'IV. Inputs Solar'!$T$60*'IV. Inputs Solar'!$S$108+SUM(INDEX(K7387:$K$8797,MATCH(L7387,L7387:$L$8797,0),1):INDEX(K7387:$K$8797,MATCH(L7387,L7387:$L$8797,0)+L7387-1,1))/'IV. Inputs Solar'!$S$106),K7387&gt;0),
          'IV. Inputs Solar'!$S$66,
          0),
     IF(K7387&gt;0,
          IF(K7387&lt;0.3*'IV. Inputs Solar'!$S$66,
               0.3*'IV. Inputs Solar'!$S$66,
               K7387),
          0))</f>
        <v>0</v>
      </c>
      <c r="U7387" s="151">
        <f>T7387/('III. Inputs Baseline Diesel'!$S$54*'III. Inputs Baseline Diesel'!$S$57)</f>
        <v>0</v>
      </c>
    </row>
    <row r="7388" spans="2:21" ht="14.25" customHeight="1" x14ac:dyDescent="0.25">
      <c r="B7388" s="635">
        <v>7351</v>
      </c>
      <c r="C7388" s="268">
        <f>INDEX('V. Load Profile'!$D$85:$K$108,IF(MOD(B7388,24)=0, 24,MOD(B7388,24)),4)</f>
        <v>2.2222222222222223E-2</v>
      </c>
      <c r="D7388" s="605">
        <f>IF('III. Inputs Baseline Diesel'!$S$17&gt;0,IF(AND(C7388&gt;0, C7388&lt;'III. Inputs Baseline Diesel'!$S$17*'III. Inputs Baseline Diesel'!$S$50),'III. Inputs Baseline Diesel'!$S$50*'III. Inputs Baseline Diesel'!$S$17,C7388))</f>
        <v>3.2279999999999998</v>
      </c>
      <c r="E7388" s="23">
        <f>INDEX('IX. Irradiation Data'!$G$15:$I$8774,B7388,2)</f>
        <v>17</v>
      </c>
      <c r="F7388" s="36">
        <f>INDEX('IX. Irradiation Data'!$G$15:$I$8774,B7388, 3)</f>
        <v>25.8</v>
      </c>
      <c r="G7388" s="36">
        <f>E7388*COS(RADIANS('IV. Inputs Solar'!$S$102))</f>
        <v>16.420739046914161</v>
      </c>
      <c r="H7388" s="36">
        <f>F7388+('IV. Inputs Solar'!$S$100-20)/80*E7388/10</f>
        <v>26.862500000000001</v>
      </c>
      <c r="I7388" s="36">
        <f>1+('IV. Inputs Solar'!$S$101*(H7388-25))</f>
        <v>0.99348124999999998</v>
      </c>
      <c r="J7388" s="36">
        <f>G7388*I7388*('IV. Inputs Solar'!$T$52*'IV. Inputs Solar'!$S$53)/1000</f>
        <v>0.32627392708504177</v>
      </c>
      <c r="K7388" s="125">
        <f t="shared" si="456"/>
        <v>-0.30405170486281957</v>
      </c>
      <c r="L7388" s="36">
        <f>IF(K7388&gt;0,MATCH(0,K7388:$K$8797,-1)-1,0)</f>
        <v>0</v>
      </c>
      <c r="M7388" s="126">
        <f>IF('IV. Inputs Solar'!$T$60=0,
     0,
     IF(K7387&gt;0,
          IF(T7387=0,
               IF(M7387&gt;='IV. Inputs Solar'!$S$108*'IV. Inputs Solar'!$T$60,
                    IF(M7387-MIN('IV. Inputs Solar'!$S$58/'IV. Inputs Solar'!$S$106,K7387/'IV. Inputs Solar'!$S$106)&lt;'IV. Inputs Solar'!$T$60*'IV. Inputs Solar'!$S$108,
                         'IV. Inputs Solar'!$T$60*'IV. Inputs Solar'!$S$108,
                         M7387-MIN('IV. Inputs Solar'!$S$58/'IV. Inputs Solar'!$S$106,K7387/'IV. Inputs Solar'!$S$106)),
                    IF(M7387+MIN('IV. Inputs Solar'!$S$66-K7387,'IV. Inputs Solar'!$S$58)*'IV. Inputs Solar'!$S$106&gt;'IV. Inputs Solar'!$T$60,
                         'IV. Inputs Solar'!$T$60,
                         M7387+MIN('IV. Inputs Solar'!$S$66-K7387,'IV. Inputs Solar'!$S$58)*'IV. Inputs Solar'!$S$106)),
               IF(M7387-'IV. Inputs Solar'!$S$108*'IV. Inputs Solar'!$T$60&lt;MIN('IV. Inputs Solar'!$T$60,'IV. Inputs Solar'!$T$60*'IV. Inputs Solar'!$S$108+SUM(INDEX(K7388:$K$8797,MATCH(L7388,L7388:$L$8797,0),1):INDEX(K7388:$K$8797,MATCH(L7388,L7388:$L$8797,0)+L7388-1,1))/'IV. Inputs Solar'!$S$106),
                    IF(M7387+MIN('IV. Inputs Solar'!$S$66-K7387,'IV. Inputs Solar'!$S$58)*'IV. Inputs Solar'!$S$106&gt;MIN('IV. Inputs Solar'!$T$60,'IV. Inputs Solar'!$T$60*'IV. Inputs Solar'!$S$108+SUM(INDEX(K7388:$K$8797,MATCH(L7388,L7388:$L$8797,0),1):INDEX(K7388:$K$8797,MATCH(L7388,L7388:$L$8797,0)+L7388-1,1))/'IV. Inputs Solar'!$S$106),
                         MIN('IV. Inputs Solar'!$T$60,'IV. Inputs Solar'!$T$60*'IV. Inputs Solar'!$S$108+SUM(INDEX(K7388:$K$8797,MATCH(L7388,L7388:$L$8797,0),1):INDEX(K7388:$K$8797,MATCH(L7388,L7388:$L$8797,0)+L7388-1,1))/'IV. Inputs Solar'!$S$106),
                         M7387+MIN('IV. Inputs Solar'!$S$66-K7387,'IV. Inputs Solar'!$S$58)*'IV. Inputs Solar'!$S$106),
                    M7387)),
          IF(M7387&lt;'IV. Inputs Solar'!$T$60,
               IF(M7387-MAX((-1)*'IV. Inputs Solar'!$S$58*'IV. Inputs Solar'!$S$106,K7387*'IV. Inputs Solar'!$S$106)&gt;'IV. Inputs Solar'!$T$60,
                    'IV. Inputs Solar'!$T$60,
                    M7387-MAX((-1)*'IV. Inputs Solar'!$S$58*'IV. Inputs Solar'!$S$106,K7387*'IV. Inputs Solar'!$S$106)),
               M7387)))</f>
        <v>12</v>
      </c>
      <c r="N7388" s="98">
        <f>IF('IV. Inputs Solar'!$T$60=0,0,M7388/'IV. Inputs Solar'!$T$60)</f>
        <v>0.2</v>
      </c>
      <c r="O7388" s="36">
        <f t="shared" si="458"/>
        <v>0</v>
      </c>
      <c r="P7388" s="36">
        <f t="shared" si="459"/>
        <v>0</v>
      </c>
      <c r="Q7388" s="36">
        <f t="shared" si="457"/>
        <v>0</v>
      </c>
      <c r="R7388" s="36">
        <f>ROUND(IF(K7388&lt;0,((M7388-M7389)/'IV. Inputs Solar'!$S$106)-K7388,0),2)</f>
        <v>0</v>
      </c>
      <c r="S7388" s="125">
        <f>ROUND(IF(K7388&gt;0,IF(T7388&gt;0,K7388,ABS((M7388-M7389)*'IV. Inputs Solar'!$S$106-K7388)),0),2)</f>
        <v>0</v>
      </c>
      <c r="T7388" s="151">
        <f>IF('IV. Inputs Solar'!$T$60&lt;&gt;0,
     IF(AND(M7388&lt;MIN('IV. Inputs Solar'!$T$60,'IV. Inputs Solar'!$T$60*'IV. Inputs Solar'!$S$108+SUM(INDEX(K7388:$K$8797,MATCH(L7388,L7388:$L$8797,0),1):INDEX(K7388:$K$8797,MATCH(L7388,L7388:$L$8797,0)+L7388-1,1))/'IV. Inputs Solar'!$S$106),K7388&gt;0),
          'IV. Inputs Solar'!$S$66,
          0),
     IF(K7388&gt;0,
          IF(K7388&lt;0.3*'IV. Inputs Solar'!$S$66,
               0.3*'IV. Inputs Solar'!$S$66,
               K7388),
          0))</f>
        <v>0</v>
      </c>
      <c r="U7388" s="151">
        <f>T7388/('III. Inputs Baseline Diesel'!$S$54*'III. Inputs Baseline Diesel'!$S$57)</f>
        <v>0</v>
      </c>
    </row>
    <row r="7389" spans="2:21" ht="14.25" customHeight="1" x14ac:dyDescent="0.25">
      <c r="B7389" s="635">
        <v>7352</v>
      </c>
      <c r="C7389" s="268">
        <f>INDEX('V. Load Profile'!$D$85:$K$108,IF(MOD(B7389,24)=0, 24,MOD(B7389,24)),4)</f>
        <v>0.66666666666666674</v>
      </c>
      <c r="D7389" s="605">
        <f>IF('III. Inputs Baseline Diesel'!$S$17&gt;0,IF(AND(C7389&gt;0, C7389&lt;'III. Inputs Baseline Diesel'!$S$17*'III. Inputs Baseline Diesel'!$S$50),'III. Inputs Baseline Diesel'!$S$50*'III. Inputs Baseline Diesel'!$S$17,C7389))</f>
        <v>3.2279999999999998</v>
      </c>
      <c r="E7389" s="23">
        <f>INDEX('IX. Irradiation Data'!$G$15:$I$8774,B7389,2)</f>
        <v>180</v>
      </c>
      <c r="F7389" s="36">
        <f>INDEX('IX. Irradiation Data'!$G$15:$I$8774,B7389, 3)</f>
        <v>27.2</v>
      </c>
      <c r="G7389" s="36">
        <f>E7389*COS(RADIANS('IV. Inputs Solar'!$S$102))</f>
        <v>173.8666487320323</v>
      </c>
      <c r="H7389" s="36">
        <f>F7389+('IV. Inputs Solar'!$S$100-20)/80*E7389/10</f>
        <v>38.450000000000003</v>
      </c>
      <c r="I7389" s="36">
        <f>1+('IV. Inputs Solar'!$S$101*(H7389-25))</f>
        <v>0.95292500000000002</v>
      </c>
      <c r="J7389" s="36">
        <f>G7389*I7389*('IV. Inputs Solar'!$T$52*'IV. Inputs Solar'!$S$53)/1000</f>
        <v>3.3136375248594376</v>
      </c>
      <c r="K7389" s="125">
        <f t="shared" si="456"/>
        <v>-2.6469708581927707</v>
      </c>
      <c r="L7389" s="36">
        <f>IF(K7389&gt;0,MATCH(0,K7389:$K$8797,-1)-1,0)</f>
        <v>0</v>
      </c>
      <c r="M7389" s="126">
        <f>IF('IV. Inputs Solar'!$T$60=0,
     0,
     IF(K7388&gt;0,
          IF(T7388=0,
               IF(M7388&gt;='IV. Inputs Solar'!$S$108*'IV. Inputs Solar'!$T$60,
                    IF(M7388-MIN('IV. Inputs Solar'!$S$58/'IV. Inputs Solar'!$S$106,K7388/'IV. Inputs Solar'!$S$106)&lt;'IV. Inputs Solar'!$T$60*'IV. Inputs Solar'!$S$108,
                         'IV. Inputs Solar'!$T$60*'IV. Inputs Solar'!$S$108,
                         M7388-MIN('IV. Inputs Solar'!$S$58/'IV. Inputs Solar'!$S$106,K7388/'IV. Inputs Solar'!$S$106)),
                    IF(M7388+MIN('IV. Inputs Solar'!$S$66-K7388,'IV. Inputs Solar'!$S$58)*'IV. Inputs Solar'!$S$106&gt;'IV. Inputs Solar'!$T$60,
                         'IV. Inputs Solar'!$T$60,
                         M7388+MIN('IV. Inputs Solar'!$S$66-K7388,'IV. Inputs Solar'!$S$58)*'IV. Inputs Solar'!$S$106)),
               IF(M7388-'IV. Inputs Solar'!$S$108*'IV. Inputs Solar'!$T$60&lt;MIN('IV. Inputs Solar'!$T$60,'IV. Inputs Solar'!$T$60*'IV. Inputs Solar'!$S$108+SUM(INDEX(K7389:$K$8797,MATCH(L7389,L7389:$L$8797,0),1):INDEX(K7389:$K$8797,MATCH(L7389,L7389:$L$8797,0)+L7389-1,1))/'IV. Inputs Solar'!$S$106),
                    IF(M7388+MIN('IV. Inputs Solar'!$S$66-K7388,'IV. Inputs Solar'!$S$58)*'IV. Inputs Solar'!$S$106&gt;MIN('IV. Inputs Solar'!$T$60,'IV. Inputs Solar'!$T$60*'IV. Inputs Solar'!$S$108+SUM(INDEX(K7389:$K$8797,MATCH(L7389,L7389:$L$8797,0),1):INDEX(K7389:$K$8797,MATCH(L7389,L7389:$L$8797,0)+L7389-1,1))/'IV. Inputs Solar'!$S$106),
                         MIN('IV. Inputs Solar'!$T$60,'IV. Inputs Solar'!$T$60*'IV. Inputs Solar'!$S$108+SUM(INDEX(K7389:$K$8797,MATCH(L7389,L7389:$L$8797,0),1):INDEX(K7389:$K$8797,MATCH(L7389,L7389:$L$8797,0)+L7389-1,1))/'IV. Inputs Solar'!$S$106),
                         M7388+MIN('IV. Inputs Solar'!$S$66-K7388,'IV. Inputs Solar'!$S$58)*'IV. Inputs Solar'!$S$106),
                    M7388)),
          IF(M7388&lt;'IV. Inputs Solar'!$T$60,
               IF(M7388-MAX((-1)*'IV. Inputs Solar'!$S$58*'IV. Inputs Solar'!$S$106,K7388*'IV. Inputs Solar'!$S$106)&gt;'IV. Inputs Solar'!$T$60,
                    'IV. Inputs Solar'!$T$60,
                    M7388-MAX((-1)*'IV. Inputs Solar'!$S$58*'IV. Inputs Solar'!$S$106,K7388*'IV. Inputs Solar'!$S$106)),
               M7388)))</f>
        <v>12.288448774147142</v>
      </c>
      <c r="N7389" s="98">
        <f>IF('IV. Inputs Solar'!$T$60=0,0,M7389/'IV. Inputs Solar'!$T$60)</f>
        <v>0.20480747956911902</v>
      </c>
      <c r="O7389" s="36">
        <f t="shared" si="458"/>
        <v>1</v>
      </c>
      <c r="P7389" s="36">
        <f t="shared" si="459"/>
        <v>1</v>
      </c>
      <c r="Q7389" s="36">
        <f t="shared" si="457"/>
        <v>0.8</v>
      </c>
      <c r="R7389" s="36">
        <f>ROUND(IF(K7389&lt;0,((M7389-M7390)/'IV. Inputs Solar'!$S$106)-K7389,0),2)</f>
        <v>0</v>
      </c>
      <c r="S7389" s="125">
        <f>ROUND(IF(K7389&gt;0,IF(T7389&gt;0,K7389,ABS((M7389-M7390)*'IV. Inputs Solar'!$S$106-K7389)),0),2)</f>
        <v>0</v>
      </c>
      <c r="T7389" s="151">
        <f>IF('IV. Inputs Solar'!$T$60&lt;&gt;0,
     IF(AND(M7389&lt;MIN('IV. Inputs Solar'!$T$60,'IV. Inputs Solar'!$T$60*'IV. Inputs Solar'!$S$108+SUM(INDEX(K7389:$K$8797,MATCH(L7389,L7389:$L$8797,0),1):INDEX(K7389:$K$8797,MATCH(L7389,L7389:$L$8797,0)+L7389-1,1))/'IV. Inputs Solar'!$S$106),K7389&gt;0),
          'IV. Inputs Solar'!$S$66,
          0),
     IF(K7389&gt;0,
          IF(K7389&lt;0.3*'IV. Inputs Solar'!$S$66,
               0.3*'IV. Inputs Solar'!$S$66,
               K7389),
          0))</f>
        <v>0</v>
      </c>
      <c r="U7389" s="151">
        <f>T7389/('III. Inputs Baseline Diesel'!$S$54*'III. Inputs Baseline Diesel'!$S$57)</f>
        <v>0</v>
      </c>
    </row>
    <row r="7390" spans="2:21" ht="14.25" customHeight="1" x14ac:dyDescent="0.25">
      <c r="B7390" s="635">
        <v>7353</v>
      </c>
      <c r="C7390" s="268">
        <f>INDEX('V. Load Profile'!$D$85:$K$108,IF(MOD(B7390,24)=0, 24,MOD(B7390,24)),4)</f>
        <v>0.7777777777777779</v>
      </c>
      <c r="D7390" s="605">
        <f>IF('III. Inputs Baseline Diesel'!$S$17&gt;0,IF(AND(C7390&gt;0, C7390&lt;'III. Inputs Baseline Diesel'!$S$17*'III. Inputs Baseline Diesel'!$S$50),'III. Inputs Baseline Diesel'!$S$50*'III. Inputs Baseline Diesel'!$S$17,C7390))</f>
        <v>3.2279999999999998</v>
      </c>
      <c r="E7390" s="23">
        <f>INDEX('IX. Irradiation Data'!$G$15:$I$8774,B7390,2)</f>
        <v>416</v>
      </c>
      <c r="F7390" s="36">
        <f>INDEX('IX. Irradiation Data'!$G$15:$I$8774,B7390, 3)</f>
        <v>28.5</v>
      </c>
      <c r="G7390" s="36">
        <f>E7390*COS(RADIANS('IV. Inputs Solar'!$S$102))</f>
        <v>401.82514373625241</v>
      </c>
      <c r="H7390" s="36">
        <f>F7390+('IV. Inputs Solar'!$S$100-20)/80*E7390/10</f>
        <v>54.5</v>
      </c>
      <c r="I7390" s="36">
        <f>1+('IV. Inputs Solar'!$S$101*(H7390-25))</f>
        <v>0.89674999999999994</v>
      </c>
      <c r="J7390" s="36">
        <f>G7390*I7390*('IV. Inputs Solar'!$T$52*'IV. Inputs Solar'!$S$53)/1000</f>
        <v>7.2067339529096861</v>
      </c>
      <c r="K7390" s="125">
        <f t="shared" si="456"/>
        <v>-6.4289561751319084</v>
      </c>
      <c r="L7390" s="36">
        <f>IF(K7390&gt;0,MATCH(0,K7390:$K$8797,-1)-1,0)</f>
        <v>0</v>
      </c>
      <c r="M7390" s="126">
        <f>IF('IV. Inputs Solar'!$T$60=0,
     0,
     IF(K7389&gt;0,
          IF(T7389=0,
               IF(M7389&gt;='IV. Inputs Solar'!$S$108*'IV. Inputs Solar'!$T$60,
                    IF(M7389-MIN('IV. Inputs Solar'!$S$58/'IV. Inputs Solar'!$S$106,K7389/'IV. Inputs Solar'!$S$106)&lt;'IV. Inputs Solar'!$T$60*'IV. Inputs Solar'!$S$108,
                         'IV. Inputs Solar'!$T$60*'IV. Inputs Solar'!$S$108,
                         M7389-MIN('IV. Inputs Solar'!$S$58/'IV. Inputs Solar'!$S$106,K7389/'IV. Inputs Solar'!$S$106)),
                    IF(M7389+MIN('IV. Inputs Solar'!$S$66-K7389,'IV. Inputs Solar'!$S$58)*'IV. Inputs Solar'!$S$106&gt;'IV. Inputs Solar'!$T$60,
                         'IV. Inputs Solar'!$T$60,
                         M7389+MIN('IV. Inputs Solar'!$S$66-K7389,'IV. Inputs Solar'!$S$58)*'IV. Inputs Solar'!$S$106)),
               IF(M7389-'IV. Inputs Solar'!$S$108*'IV. Inputs Solar'!$T$60&lt;MIN('IV. Inputs Solar'!$T$60,'IV. Inputs Solar'!$T$60*'IV. Inputs Solar'!$S$108+SUM(INDEX(K7390:$K$8797,MATCH(L7390,L7390:$L$8797,0),1):INDEX(K7390:$K$8797,MATCH(L7390,L7390:$L$8797,0)+L7390-1,1))/'IV. Inputs Solar'!$S$106),
                    IF(M7389+MIN('IV. Inputs Solar'!$S$66-K7389,'IV. Inputs Solar'!$S$58)*'IV. Inputs Solar'!$S$106&gt;MIN('IV. Inputs Solar'!$T$60,'IV. Inputs Solar'!$T$60*'IV. Inputs Solar'!$S$108+SUM(INDEX(K7390:$K$8797,MATCH(L7390,L7390:$L$8797,0),1):INDEX(K7390:$K$8797,MATCH(L7390,L7390:$L$8797,0)+L7390-1,1))/'IV. Inputs Solar'!$S$106),
                         MIN('IV. Inputs Solar'!$T$60,'IV. Inputs Solar'!$T$60*'IV. Inputs Solar'!$S$108+SUM(INDEX(K7390:$K$8797,MATCH(L7390,L7390:$L$8797,0),1):INDEX(K7390:$K$8797,MATCH(L7390,L7390:$L$8797,0)+L7390-1,1))/'IV. Inputs Solar'!$S$106),
                         M7389+MIN('IV. Inputs Solar'!$S$66-K7389,'IV. Inputs Solar'!$S$58)*'IV. Inputs Solar'!$S$106),
                    M7389)),
          IF(M7389&lt;'IV. Inputs Solar'!$T$60,
               IF(M7389-MAX((-1)*'IV. Inputs Solar'!$S$58*'IV. Inputs Solar'!$S$106,K7389*'IV. Inputs Solar'!$S$106)&gt;'IV. Inputs Solar'!$T$60,
                    'IV. Inputs Solar'!$T$60,
                    M7389-MAX((-1)*'IV. Inputs Solar'!$S$58*'IV. Inputs Solar'!$S$106,K7389*'IV. Inputs Solar'!$S$106)),
               M7389)))</f>
        <v>14.799585817741058</v>
      </c>
      <c r="N7390" s="98">
        <f>IF('IV. Inputs Solar'!$T$60=0,0,M7390/'IV. Inputs Solar'!$T$60)</f>
        <v>0.24665976362901762</v>
      </c>
      <c r="O7390" s="36">
        <f t="shared" si="458"/>
        <v>1</v>
      </c>
      <c r="P7390" s="36">
        <f t="shared" si="459"/>
        <v>0</v>
      </c>
      <c r="Q7390" s="36">
        <f t="shared" si="457"/>
        <v>0</v>
      </c>
      <c r="R7390" s="36">
        <f>ROUND(IF(K7390&lt;0,((M7390-M7391)/'IV. Inputs Solar'!$S$106)-K7390,0),2)</f>
        <v>0</v>
      </c>
      <c r="S7390" s="125">
        <f>ROUND(IF(K7390&gt;0,IF(T7390&gt;0,K7390,ABS((M7390-M7391)*'IV. Inputs Solar'!$S$106-K7390)),0),2)</f>
        <v>0</v>
      </c>
      <c r="T7390" s="151">
        <f>IF('IV. Inputs Solar'!$T$60&lt;&gt;0,
     IF(AND(M7390&lt;MIN('IV. Inputs Solar'!$T$60,'IV. Inputs Solar'!$T$60*'IV. Inputs Solar'!$S$108+SUM(INDEX(K7390:$K$8797,MATCH(L7390,L7390:$L$8797,0),1):INDEX(K7390:$K$8797,MATCH(L7390,L7390:$L$8797,0)+L7390-1,1))/'IV. Inputs Solar'!$S$106),K7390&gt;0),
          'IV. Inputs Solar'!$S$66,
          0),
     IF(K7390&gt;0,
          IF(K7390&lt;0.3*'IV. Inputs Solar'!$S$66,
               0.3*'IV. Inputs Solar'!$S$66,
               K7390),
          0))</f>
        <v>0</v>
      </c>
      <c r="U7390" s="151">
        <f>T7390/('III. Inputs Baseline Diesel'!$S$54*'III. Inputs Baseline Diesel'!$S$57)</f>
        <v>0</v>
      </c>
    </row>
    <row r="7391" spans="2:21" ht="14.25" customHeight="1" x14ac:dyDescent="0.25">
      <c r="B7391" s="635">
        <v>7354</v>
      </c>
      <c r="C7391" s="268">
        <f>INDEX('V. Load Profile'!$D$85:$K$108,IF(MOD(B7391,24)=0, 24,MOD(B7391,24)),4)</f>
        <v>1.0444444444444445</v>
      </c>
      <c r="D7391" s="605">
        <f>IF('III. Inputs Baseline Diesel'!$S$17&gt;0,IF(AND(C7391&gt;0, C7391&lt;'III. Inputs Baseline Diesel'!$S$17*'III. Inputs Baseline Diesel'!$S$50),'III. Inputs Baseline Diesel'!$S$50*'III. Inputs Baseline Diesel'!$S$17,C7391))</f>
        <v>3.2279999999999998</v>
      </c>
      <c r="E7391" s="23">
        <f>INDEX('IX. Irradiation Data'!$G$15:$I$8774,B7391,2)</f>
        <v>632</v>
      </c>
      <c r="F7391" s="36">
        <f>INDEX('IX. Irradiation Data'!$G$15:$I$8774,B7391, 3)</f>
        <v>29.9</v>
      </c>
      <c r="G7391" s="36">
        <f>E7391*COS(RADIANS('IV. Inputs Solar'!$S$102))</f>
        <v>610.46512221469118</v>
      </c>
      <c r="H7391" s="36">
        <f>F7391+('IV. Inputs Solar'!$S$100-20)/80*E7391/10</f>
        <v>69.400000000000006</v>
      </c>
      <c r="I7391" s="36">
        <f>1+('IV. Inputs Solar'!$S$101*(H7391-25))</f>
        <v>0.84460000000000002</v>
      </c>
      <c r="J7391" s="36">
        <f>G7391*I7391*('IV. Inputs Solar'!$T$52*'IV. Inputs Solar'!$S$53)/1000</f>
        <v>10.311976844450564</v>
      </c>
      <c r="K7391" s="125">
        <f t="shared" si="456"/>
        <v>-9.2675324000061199</v>
      </c>
      <c r="L7391" s="36">
        <f>IF(K7391&gt;0,MATCH(0,K7391:$K$8797,-1)-1,0)</f>
        <v>0</v>
      </c>
      <c r="M7391" s="126">
        <f>IF('IV. Inputs Solar'!$T$60=0,
     0,
     IF(K7390&gt;0,
          IF(T7390=0,
               IF(M7390&gt;='IV. Inputs Solar'!$S$108*'IV. Inputs Solar'!$T$60,
                    IF(M7390-MIN('IV. Inputs Solar'!$S$58/'IV. Inputs Solar'!$S$106,K7390/'IV. Inputs Solar'!$S$106)&lt;'IV. Inputs Solar'!$T$60*'IV. Inputs Solar'!$S$108,
                         'IV. Inputs Solar'!$T$60*'IV. Inputs Solar'!$S$108,
                         M7390-MIN('IV. Inputs Solar'!$S$58/'IV. Inputs Solar'!$S$106,K7390/'IV. Inputs Solar'!$S$106)),
                    IF(M7390+MIN('IV. Inputs Solar'!$S$66-K7390,'IV. Inputs Solar'!$S$58)*'IV. Inputs Solar'!$S$106&gt;'IV. Inputs Solar'!$T$60,
                         'IV. Inputs Solar'!$T$60,
                         M7390+MIN('IV. Inputs Solar'!$S$66-K7390,'IV. Inputs Solar'!$S$58)*'IV. Inputs Solar'!$S$106)),
               IF(M7390-'IV. Inputs Solar'!$S$108*'IV. Inputs Solar'!$T$60&lt;MIN('IV. Inputs Solar'!$T$60,'IV. Inputs Solar'!$T$60*'IV. Inputs Solar'!$S$108+SUM(INDEX(K7391:$K$8797,MATCH(L7391,L7391:$L$8797,0),1):INDEX(K7391:$K$8797,MATCH(L7391,L7391:$L$8797,0)+L7391-1,1))/'IV. Inputs Solar'!$S$106),
                    IF(M7390+MIN('IV. Inputs Solar'!$S$66-K7390,'IV. Inputs Solar'!$S$58)*'IV. Inputs Solar'!$S$106&gt;MIN('IV. Inputs Solar'!$T$60,'IV. Inputs Solar'!$T$60*'IV. Inputs Solar'!$S$108+SUM(INDEX(K7391:$K$8797,MATCH(L7391,L7391:$L$8797,0),1):INDEX(K7391:$K$8797,MATCH(L7391,L7391:$L$8797,0)+L7391-1,1))/'IV. Inputs Solar'!$S$106),
                         MIN('IV. Inputs Solar'!$T$60,'IV. Inputs Solar'!$T$60*'IV. Inputs Solar'!$S$108+SUM(INDEX(K7391:$K$8797,MATCH(L7391,L7391:$L$8797,0),1):INDEX(K7391:$K$8797,MATCH(L7391,L7391:$L$8797,0)+L7391-1,1))/'IV. Inputs Solar'!$S$106),
                         M7390+MIN('IV. Inputs Solar'!$S$66-K7390,'IV. Inputs Solar'!$S$58)*'IV. Inputs Solar'!$S$106),
                    M7390)),
          IF(M7390&lt;'IV. Inputs Solar'!$T$60,
               IF(M7390-MAX((-1)*'IV. Inputs Solar'!$S$58*'IV. Inputs Solar'!$S$106,K7390*'IV. Inputs Solar'!$S$106)&gt;'IV. Inputs Solar'!$T$60,
                    'IV. Inputs Solar'!$T$60,
                    M7390-MAX((-1)*'IV. Inputs Solar'!$S$58*'IV. Inputs Solar'!$S$106,K7390*'IV. Inputs Solar'!$S$106)),
               M7390)))</f>
        <v>20.898629164987412</v>
      </c>
      <c r="N7391" s="98">
        <f>IF('IV. Inputs Solar'!$T$60=0,0,M7391/'IV. Inputs Solar'!$T$60)</f>
        <v>0.34831048608312354</v>
      </c>
      <c r="O7391" s="36">
        <f t="shared" si="458"/>
        <v>1</v>
      </c>
      <c r="P7391" s="36">
        <f t="shared" si="459"/>
        <v>0</v>
      </c>
      <c r="Q7391" s="36">
        <f t="shared" si="457"/>
        <v>0</v>
      </c>
      <c r="R7391" s="36">
        <f>ROUND(IF(K7391&lt;0,((M7391-M7392)/'IV. Inputs Solar'!$S$106)-K7391,0),2)</f>
        <v>0</v>
      </c>
      <c r="S7391" s="125">
        <f>ROUND(IF(K7391&gt;0,IF(T7391&gt;0,K7391,ABS((M7391-M7392)*'IV. Inputs Solar'!$S$106-K7391)),0),2)</f>
        <v>0</v>
      </c>
      <c r="T7391" s="151">
        <f>IF('IV. Inputs Solar'!$T$60&lt;&gt;0,
     IF(AND(M7391&lt;MIN('IV. Inputs Solar'!$T$60,'IV. Inputs Solar'!$T$60*'IV. Inputs Solar'!$S$108+SUM(INDEX(K7391:$K$8797,MATCH(L7391,L7391:$L$8797,0),1):INDEX(K7391:$K$8797,MATCH(L7391,L7391:$L$8797,0)+L7391-1,1))/'IV. Inputs Solar'!$S$106),K7391&gt;0),
          'IV. Inputs Solar'!$S$66,
          0),
     IF(K7391&gt;0,
          IF(K7391&lt;0.3*'IV. Inputs Solar'!$S$66,
               0.3*'IV. Inputs Solar'!$S$66,
               K7391),
          0))</f>
        <v>0</v>
      </c>
      <c r="U7391" s="151">
        <f>T7391/('III. Inputs Baseline Diesel'!$S$54*'III. Inputs Baseline Diesel'!$S$57)</f>
        <v>0</v>
      </c>
    </row>
    <row r="7392" spans="2:21" ht="14.25" customHeight="1" x14ac:dyDescent="0.25">
      <c r="B7392" s="635">
        <v>7355</v>
      </c>
      <c r="C7392" s="268">
        <f>INDEX('V. Load Profile'!$D$85:$K$108,IF(MOD(B7392,24)=0, 24,MOD(B7392,24)),4)</f>
        <v>1.0444444444444445</v>
      </c>
      <c r="D7392" s="605">
        <f>IF('III. Inputs Baseline Diesel'!$S$17&gt;0,IF(AND(C7392&gt;0, C7392&lt;'III. Inputs Baseline Diesel'!$S$17*'III. Inputs Baseline Diesel'!$S$50),'III. Inputs Baseline Diesel'!$S$50*'III. Inputs Baseline Diesel'!$S$17,C7392))</f>
        <v>3.2279999999999998</v>
      </c>
      <c r="E7392" s="23">
        <f>INDEX('IX. Irradiation Data'!$G$15:$I$8774,B7392,2)</f>
        <v>775</v>
      </c>
      <c r="F7392" s="36">
        <f>INDEX('IX. Irradiation Data'!$G$15:$I$8774,B7392, 3)</f>
        <v>31.6</v>
      </c>
      <c r="G7392" s="36">
        <f>E7392*COS(RADIANS('IV. Inputs Solar'!$S$102))</f>
        <v>748.59251537402793</v>
      </c>
      <c r="H7392" s="36">
        <f>F7392+('IV. Inputs Solar'!$S$100-20)/80*E7392/10</f>
        <v>80.037499999999994</v>
      </c>
      <c r="I7392" s="36">
        <f>1+('IV. Inputs Solar'!$S$101*(H7392-25))</f>
        <v>0.80736874999999997</v>
      </c>
      <c r="J7392" s="36">
        <f>G7392*I7392*('IV. Inputs Solar'!$T$52*'IV. Inputs Solar'!$S$53)/1000</f>
        <v>12.087804067937693</v>
      </c>
      <c r="K7392" s="125">
        <f t="shared" si="456"/>
        <v>-11.043359623493249</v>
      </c>
      <c r="L7392" s="36">
        <f>IF(K7392&gt;0,MATCH(0,K7392:$K$8797,-1)-1,0)</f>
        <v>0</v>
      </c>
      <c r="M7392" s="126">
        <f>IF('IV. Inputs Solar'!$T$60=0,
     0,
     IF(K7391&gt;0,
          IF(T7391=0,
               IF(M7391&gt;='IV. Inputs Solar'!$S$108*'IV. Inputs Solar'!$T$60,
                    IF(M7391-MIN('IV. Inputs Solar'!$S$58/'IV. Inputs Solar'!$S$106,K7391/'IV. Inputs Solar'!$S$106)&lt;'IV. Inputs Solar'!$T$60*'IV. Inputs Solar'!$S$108,
                         'IV. Inputs Solar'!$T$60*'IV. Inputs Solar'!$S$108,
                         M7391-MIN('IV. Inputs Solar'!$S$58/'IV. Inputs Solar'!$S$106,K7391/'IV. Inputs Solar'!$S$106)),
                    IF(M7391+MIN('IV. Inputs Solar'!$S$66-K7391,'IV. Inputs Solar'!$S$58)*'IV. Inputs Solar'!$S$106&gt;'IV. Inputs Solar'!$T$60,
                         'IV. Inputs Solar'!$T$60,
                         M7391+MIN('IV. Inputs Solar'!$S$66-K7391,'IV. Inputs Solar'!$S$58)*'IV. Inputs Solar'!$S$106)),
               IF(M7391-'IV. Inputs Solar'!$S$108*'IV. Inputs Solar'!$T$60&lt;MIN('IV. Inputs Solar'!$T$60,'IV. Inputs Solar'!$T$60*'IV. Inputs Solar'!$S$108+SUM(INDEX(K7392:$K$8797,MATCH(L7392,L7392:$L$8797,0),1):INDEX(K7392:$K$8797,MATCH(L7392,L7392:$L$8797,0)+L7392-1,1))/'IV. Inputs Solar'!$S$106),
                    IF(M7391+MIN('IV. Inputs Solar'!$S$66-K7391,'IV. Inputs Solar'!$S$58)*'IV. Inputs Solar'!$S$106&gt;MIN('IV. Inputs Solar'!$T$60,'IV. Inputs Solar'!$T$60*'IV. Inputs Solar'!$S$108+SUM(INDEX(K7392:$K$8797,MATCH(L7392,L7392:$L$8797,0),1):INDEX(K7392:$K$8797,MATCH(L7392,L7392:$L$8797,0)+L7392-1,1))/'IV. Inputs Solar'!$S$106),
                         MIN('IV. Inputs Solar'!$T$60,'IV. Inputs Solar'!$T$60*'IV. Inputs Solar'!$S$108+SUM(INDEX(K7392:$K$8797,MATCH(L7392,L7392:$L$8797,0),1):INDEX(K7392:$K$8797,MATCH(L7392,L7392:$L$8797,0)+L7392-1,1))/'IV. Inputs Solar'!$S$106),
                         M7391+MIN('IV. Inputs Solar'!$S$66-K7391,'IV. Inputs Solar'!$S$58)*'IV. Inputs Solar'!$S$106),
                    M7391)),
          IF(M7391&lt;'IV. Inputs Solar'!$T$60,
               IF(M7391-MAX((-1)*'IV. Inputs Solar'!$S$58*'IV. Inputs Solar'!$S$106,K7391*'IV. Inputs Solar'!$S$106)&gt;'IV. Inputs Solar'!$T$60,
                    'IV. Inputs Solar'!$T$60,
                    M7391-MAX((-1)*'IV. Inputs Solar'!$S$58*'IV. Inputs Solar'!$S$106,K7391*'IV. Inputs Solar'!$S$106)),
               M7391)))</f>
        <v>29.69058236701521</v>
      </c>
      <c r="N7392" s="98">
        <f>IF('IV. Inputs Solar'!$T$60=0,0,M7392/'IV. Inputs Solar'!$T$60)</f>
        <v>0.49484303945025349</v>
      </c>
      <c r="O7392" s="36">
        <f t="shared" si="458"/>
        <v>1</v>
      </c>
      <c r="P7392" s="36">
        <f t="shared" si="459"/>
        <v>0</v>
      </c>
      <c r="Q7392" s="36">
        <f t="shared" si="457"/>
        <v>0</v>
      </c>
      <c r="R7392" s="36">
        <f>ROUND(IF(K7392&lt;0,((M7392-M7393)/'IV. Inputs Solar'!$S$106)-K7392,0),2)</f>
        <v>0.28000000000000003</v>
      </c>
      <c r="S7392" s="125">
        <f>ROUND(IF(K7392&gt;0,IF(T7392&gt;0,K7392,ABS((M7392-M7393)*'IV. Inputs Solar'!$S$106-K7392)),0),2)</f>
        <v>0</v>
      </c>
      <c r="T7392" s="151">
        <f>IF('IV. Inputs Solar'!$T$60&lt;&gt;0,
     IF(AND(M7392&lt;MIN('IV. Inputs Solar'!$T$60,'IV. Inputs Solar'!$T$60*'IV. Inputs Solar'!$S$108+SUM(INDEX(K7392:$K$8797,MATCH(L7392,L7392:$L$8797,0),1):INDEX(K7392:$K$8797,MATCH(L7392,L7392:$L$8797,0)+L7392-1,1))/'IV. Inputs Solar'!$S$106),K7392&gt;0),
          'IV. Inputs Solar'!$S$66,
          0),
     IF(K7392&gt;0,
          IF(K7392&lt;0.3*'IV. Inputs Solar'!$S$66,
               0.3*'IV. Inputs Solar'!$S$66,
               K7392),
          0))</f>
        <v>0</v>
      </c>
      <c r="U7392" s="151">
        <f>T7392/('III. Inputs Baseline Diesel'!$S$54*'III. Inputs Baseline Diesel'!$S$57)</f>
        <v>0</v>
      </c>
    </row>
    <row r="7393" spans="2:21" ht="14.25" customHeight="1" x14ac:dyDescent="0.25">
      <c r="B7393" s="635">
        <v>7356</v>
      </c>
      <c r="C7393" s="268">
        <f>INDEX('V. Load Profile'!$D$85:$K$108,IF(MOD(B7393,24)=0, 24,MOD(B7393,24)),4)</f>
        <v>1.6</v>
      </c>
      <c r="D7393" s="605">
        <f>IF('III. Inputs Baseline Diesel'!$S$17&gt;0,IF(AND(C7393&gt;0, C7393&lt;'III. Inputs Baseline Diesel'!$S$17*'III. Inputs Baseline Diesel'!$S$50),'III. Inputs Baseline Diesel'!$S$50*'III. Inputs Baseline Diesel'!$S$17,C7393))</f>
        <v>3.2279999999999998</v>
      </c>
      <c r="E7393" s="23">
        <f>INDEX('IX. Irradiation Data'!$G$15:$I$8774,B7393,2)</f>
        <v>842</v>
      </c>
      <c r="F7393" s="36">
        <f>INDEX('IX. Irradiation Data'!$G$15:$I$8774,B7393, 3)</f>
        <v>33.200000000000003</v>
      </c>
      <c r="G7393" s="36">
        <f>E7393*COS(RADIANS('IV. Inputs Solar'!$S$102))</f>
        <v>813.30954573539555</v>
      </c>
      <c r="H7393" s="36">
        <f>F7393+('IV. Inputs Solar'!$S$100-20)/80*E7393/10</f>
        <v>85.825000000000003</v>
      </c>
      <c r="I7393" s="36">
        <f>1+('IV. Inputs Solar'!$S$101*(H7393-25))</f>
        <v>0.78711249999999999</v>
      </c>
      <c r="J7393" s="36">
        <f>G7393*I7393*('IV. Inputs Solar'!$T$52*'IV. Inputs Solar'!$S$53)/1000</f>
        <v>12.803322196353031</v>
      </c>
      <c r="K7393" s="125">
        <f t="shared" si="456"/>
        <v>-11.203322196353032</v>
      </c>
      <c r="L7393" s="36">
        <f>IF(K7393&gt;0,MATCH(0,K7393:$K$8797,-1)-1,0)</f>
        <v>0</v>
      </c>
      <c r="M7393" s="126">
        <f>IF('IV. Inputs Solar'!$T$60=0,
     0,
     IF(K7392&gt;0,
          IF(T7392=0,
               IF(M7392&gt;='IV. Inputs Solar'!$S$108*'IV. Inputs Solar'!$T$60,
                    IF(M7392-MIN('IV. Inputs Solar'!$S$58/'IV. Inputs Solar'!$S$106,K7392/'IV. Inputs Solar'!$S$106)&lt;'IV. Inputs Solar'!$T$60*'IV. Inputs Solar'!$S$108,
                         'IV. Inputs Solar'!$T$60*'IV. Inputs Solar'!$S$108,
                         M7392-MIN('IV. Inputs Solar'!$S$58/'IV. Inputs Solar'!$S$106,K7392/'IV. Inputs Solar'!$S$106)),
                    IF(M7392+MIN('IV. Inputs Solar'!$S$66-K7392,'IV. Inputs Solar'!$S$58)*'IV. Inputs Solar'!$S$106&gt;'IV. Inputs Solar'!$T$60,
                         'IV. Inputs Solar'!$T$60,
                         M7392+MIN('IV. Inputs Solar'!$S$66-K7392,'IV. Inputs Solar'!$S$58)*'IV. Inputs Solar'!$S$106)),
               IF(M7392-'IV. Inputs Solar'!$S$108*'IV. Inputs Solar'!$T$60&lt;MIN('IV. Inputs Solar'!$T$60,'IV. Inputs Solar'!$T$60*'IV. Inputs Solar'!$S$108+SUM(INDEX(K7393:$K$8797,MATCH(L7393,L7393:$L$8797,0),1):INDEX(K7393:$K$8797,MATCH(L7393,L7393:$L$8797,0)+L7393-1,1))/'IV. Inputs Solar'!$S$106),
                    IF(M7392+MIN('IV. Inputs Solar'!$S$66-K7392,'IV. Inputs Solar'!$S$58)*'IV. Inputs Solar'!$S$106&gt;MIN('IV. Inputs Solar'!$T$60,'IV. Inputs Solar'!$T$60*'IV. Inputs Solar'!$S$108+SUM(INDEX(K7393:$K$8797,MATCH(L7393,L7393:$L$8797,0),1):INDEX(K7393:$K$8797,MATCH(L7393,L7393:$L$8797,0)+L7393-1,1))/'IV. Inputs Solar'!$S$106),
                         MIN('IV. Inputs Solar'!$T$60,'IV. Inputs Solar'!$T$60*'IV. Inputs Solar'!$S$108+SUM(INDEX(K7393:$K$8797,MATCH(L7393,L7393:$L$8797,0),1):INDEX(K7393:$K$8797,MATCH(L7393,L7393:$L$8797,0)+L7393-1,1))/'IV. Inputs Solar'!$S$106),
                         M7392+MIN('IV. Inputs Solar'!$S$66-K7392,'IV. Inputs Solar'!$S$58)*'IV. Inputs Solar'!$S$106),
                    M7392)),
          IF(M7392&lt;'IV. Inputs Solar'!$T$60,
               IF(M7392-MAX((-1)*'IV. Inputs Solar'!$S$58*'IV. Inputs Solar'!$S$106,K7392*'IV. Inputs Solar'!$S$106)&gt;'IV. Inputs Solar'!$T$60,
                    'IV. Inputs Solar'!$T$60,
                    M7392-MAX((-1)*'IV. Inputs Solar'!$S$58*'IV. Inputs Solar'!$S$106,K7392*'IV. Inputs Solar'!$S$106)),
               M7392)))</f>
        <v>39.898414654038739</v>
      </c>
      <c r="N7393" s="98">
        <f>IF('IV. Inputs Solar'!$T$60=0,0,M7393/'IV. Inputs Solar'!$T$60)</f>
        <v>0.66497357756731235</v>
      </c>
      <c r="O7393" s="36">
        <f t="shared" si="458"/>
        <v>1</v>
      </c>
      <c r="P7393" s="36">
        <f t="shared" si="459"/>
        <v>0</v>
      </c>
      <c r="Q7393" s="36">
        <f t="shared" si="457"/>
        <v>0</v>
      </c>
      <c r="R7393" s="36">
        <f>ROUND(IF(K7393&lt;0,((M7393-M7394)/'IV. Inputs Solar'!$S$106)-K7393,0),2)</f>
        <v>0.44</v>
      </c>
      <c r="S7393" s="125">
        <f>ROUND(IF(K7393&gt;0,IF(T7393&gt;0,K7393,ABS((M7393-M7394)*'IV. Inputs Solar'!$S$106-K7393)),0),2)</f>
        <v>0</v>
      </c>
      <c r="T7393" s="151">
        <f>IF('IV. Inputs Solar'!$T$60&lt;&gt;0,
     IF(AND(M7393&lt;MIN('IV. Inputs Solar'!$T$60,'IV. Inputs Solar'!$T$60*'IV. Inputs Solar'!$S$108+SUM(INDEX(K7393:$K$8797,MATCH(L7393,L7393:$L$8797,0),1):INDEX(K7393:$K$8797,MATCH(L7393,L7393:$L$8797,0)+L7393-1,1))/'IV. Inputs Solar'!$S$106),K7393&gt;0),
          'IV. Inputs Solar'!$S$66,
          0),
     IF(K7393&gt;0,
          IF(K7393&lt;0.3*'IV. Inputs Solar'!$S$66,
               0.3*'IV. Inputs Solar'!$S$66,
               K7393),
          0))</f>
        <v>0</v>
      </c>
      <c r="U7393" s="151">
        <f>T7393/('III. Inputs Baseline Diesel'!$S$54*'III. Inputs Baseline Diesel'!$S$57)</f>
        <v>0</v>
      </c>
    </row>
    <row r="7394" spans="2:21" ht="14.25" customHeight="1" x14ac:dyDescent="0.25">
      <c r="B7394" s="635">
        <v>7357</v>
      </c>
      <c r="C7394" s="268">
        <f>INDEX('V. Load Profile'!$D$85:$K$108,IF(MOD(B7394,24)=0, 24,MOD(B7394,24)),4)</f>
        <v>1.377777777777778</v>
      </c>
      <c r="D7394" s="605">
        <f>IF('III. Inputs Baseline Diesel'!$S$17&gt;0,IF(AND(C7394&gt;0, C7394&lt;'III. Inputs Baseline Diesel'!$S$17*'III. Inputs Baseline Diesel'!$S$50),'III. Inputs Baseline Diesel'!$S$50*'III. Inputs Baseline Diesel'!$S$17,C7394))</f>
        <v>3.2279999999999998</v>
      </c>
      <c r="E7394" s="23">
        <f>INDEX('IX. Irradiation Data'!$G$15:$I$8774,B7394,2)</f>
        <v>828</v>
      </c>
      <c r="F7394" s="36">
        <f>INDEX('IX. Irradiation Data'!$G$15:$I$8774,B7394, 3)</f>
        <v>34.9</v>
      </c>
      <c r="G7394" s="36">
        <f>E7394*COS(RADIANS('IV. Inputs Solar'!$S$102))</f>
        <v>799.78658416734856</v>
      </c>
      <c r="H7394" s="36">
        <f>F7394+('IV. Inputs Solar'!$S$100-20)/80*E7394/10</f>
        <v>86.65</v>
      </c>
      <c r="I7394" s="36">
        <f>1+('IV. Inputs Solar'!$S$101*(H7394-25))</f>
        <v>0.78422499999999995</v>
      </c>
      <c r="J7394" s="36">
        <f>G7394*I7394*('IV. Inputs Solar'!$T$52*'IV. Inputs Solar'!$S$53)/1000</f>
        <v>12.544252679372777</v>
      </c>
      <c r="K7394" s="125">
        <f t="shared" si="456"/>
        <v>-11.166474901594999</v>
      </c>
      <c r="L7394" s="36">
        <f>IF(K7394&gt;0,MATCH(0,K7394:$K$8797,-1)-1,0)</f>
        <v>0</v>
      </c>
      <c r="M7394" s="126">
        <f>IF('IV. Inputs Solar'!$T$60=0,
     0,
     IF(K7393&gt;0,
          IF(T7393=0,
               IF(M7393&gt;='IV. Inputs Solar'!$S$108*'IV. Inputs Solar'!$T$60,
                    IF(M7393-MIN('IV. Inputs Solar'!$S$58/'IV. Inputs Solar'!$S$106,K7393/'IV. Inputs Solar'!$S$106)&lt;'IV. Inputs Solar'!$T$60*'IV. Inputs Solar'!$S$108,
                         'IV. Inputs Solar'!$T$60*'IV. Inputs Solar'!$S$108,
                         M7393-MIN('IV. Inputs Solar'!$S$58/'IV. Inputs Solar'!$S$106,K7393/'IV. Inputs Solar'!$S$106)),
                    IF(M7393+MIN('IV. Inputs Solar'!$S$66-K7393,'IV. Inputs Solar'!$S$58)*'IV. Inputs Solar'!$S$106&gt;'IV. Inputs Solar'!$T$60,
                         'IV. Inputs Solar'!$T$60,
                         M7393+MIN('IV. Inputs Solar'!$S$66-K7393,'IV. Inputs Solar'!$S$58)*'IV. Inputs Solar'!$S$106)),
               IF(M7393-'IV. Inputs Solar'!$S$108*'IV. Inputs Solar'!$T$60&lt;MIN('IV. Inputs Solar'!$T$60,'IV. Inputs Solar'!$T$60*'IV. Inputs Solar'!$S$108+SUM(INDEX(K7394:$K$8797,MATCH(L7394,L7394:$L$8797,0),1):INDEX(K7394:$K$8797,MATCH(L7394,L7394:$L$8797,0)+L7394-1,1))/'IV. Inputs Solar'!$S$106),
                    IF(M7393+MIN('IV. Inputs Solar'!$S$66-K7393,'IV. Inputs Solar'!$S$58)*'IV. Inputs Solar'!$S$106&gt;MIN('IV. Inputs Solar'!$T$60,'IV. Inputs Solar'!$T$60*'IV. Inputs Solar'!$S$108+SUM(INDEX(K7394:$K$8797,MATCH(L7394,L7394:$L$8797,0),1):INDEX(K7394:$K$8797,MATCH(L7394,L7394:$L$8797,0)+L7394-1,1))/'IV. Inputs Solar'!$S$106),
                         MIN('IV. Inputs Solar'!$T$60,'IV. Inputs Solar'!$T$60*'IV. Inputs Solar'!$S$108+SUM(INDEX(K7394:$K$8797,MATCH(L7394,L7394:$L$8797,0),1):INDEX(K7394:$K$8797,MATCH(L7394,L7394:$L$8797,0)+L7394-1,1))/'IV. Inputs Solar'!$S$106),
                         M7393+MIN('IV. Inputs Solar'!$S$66-K7393,'IV. Inputs Solar'!$S$58)*'IV. Inputs Solar'!$S$106),
                    M7393)),
          IF(M7393&lt;'IV. Inputs Solar'!$T$60,
               IF(M7393-MAX((-1)*'IV. Inputs Solar'!$S$58*'IV. Inputs Solar'!$S$106,K7393*'IV. Inputs Solar'!$S$106)&gt;'IV. Inputs Solar'!$T$60,
                    'IV. Inputs Solar'!$T$60,
                    M7393-MAX((-1)*'IV. Inputs Solar'!$S$58*'IV. Inputs Solar'!$S$106,K7393*'IV. Inputs Solar'!$S$106)),
               M7393)))</f>
        <v>50.106246941062267</v>
      </c>
      <c r="N7394" s="98">
        <f>IF('IV. Inputs Solar'!$T$60=0,0,M7394/'IV. Inputs Solar'!$T$60)</f>
        <v>0.83510411568437115</v>
      </c>
      <c r="O7394" s="36">
        <f t="shared" si="458"/>
        <v>1</v>
      </c>
      <c r="P7394" s="36">
        <f t="shared" si="459"/>
        <v>0</v>
      </c>
      <c r="Q7394" s="36">
        <f t="shared" si="457"/>
        <v>0</v>
      </c>
      <c r="R7394" s="36">
        <f>ROUND(IF(K7394&lt;0,((M7394-M7395)/'IV. Inputs Solar'!$S$106)-K7394,0),2)</f>
        <v>0.74</v>
      </c>
      <c r="S7394" s="125">
        <f>ROUND(IF(K7394&gt;0,IF(T7394&gt;0,K7394,ABS((M7394-M7395)*'IV. Inputs Solar'!$S$106-K7394)),0),2)</f>
        <v>0</v>
      </c>
      <c r="T7394" s="151">
        <f>IF('IV. Inputs Solar'!$T$60&lt;&gt;0,
     IF(AND(M7394&lt;MIN('IV. Inputs Solar'!$T$60,'IV. Inputs Solar'!$T$60*'IV. Inputs Solar'!$S$108+SUM(INDEX(K7394:$K$8797,MATCH(L7394,L7394:$L$8797,0),1):INDEX(K7394:$K$8797,MATCH(L7394,L7394:$L$8797,0)+L7394-1,1))/'IV. Inputs Solar'!$S$106),K7394&gt;0),
          'IV. Inputs Solar'!$S$66,
          0),
     IF(K7394&gt;0,
          IF(K7394&lt;0.3*'IV. Inputs Solar'!$S$66,
               0.3*'IV. Inputs Solar'!$S$66,
               K7394),
          0))</f>
        <v>0</v>
      </c>
      <c r="U7394" s="151">
        <f>T7394/('III. Inputs Baseline Diesel'!$S$54*'III. Inputs Baseline Diesel'!$S$57)</f>
        <v>0</v>
      </c>
    </row>
    <row r="7395" spans="2:21" ht="14.25" customHeight="1" x14ac:dyDescent="0.25">
      <c r="B7395" s="635">
        <v>7358</v>
      </c>
      <c r="C7395" s="268">
        <f>INDEX('V. Load Profile'!$D$85:$K$108,IF(MOD(B7395,24)=0, 24,MOD(B7395,24)),4)</f>
        <v>1.1111111111111112</v>
      </c>
      <c r="D7395" s="605">
        <f>IF('III. Inputs Baseline Diesel'!$S$17&gt;0,IF(AND(C7395&gt;0, C7395&lt;'III. Inputs Baseline Diesel'!$S$17*'III. Inputs Baseline Diesel'!$S$50),'III. Inputs Baseline Diesel'!$S$50*'III. Inputs Baseline Diesel'!$S$17,C7395))</f>
        <v>3.2279999999999998</v>
      </c>
      <c r="E7395" s="23">
        <f>INDEX('IX. Irradiation Data'!$G$15:$I$8774,B7395,2)</f>
        <v>694</v>
      </c>
      <c r="F7395" s="36">
        <f>INDEX('IX. Irradiation Data'!$G$15:$I$8774,B7395, 3)</f>
        <v>34.1</v>
      </c>
      <c r="G7395" s="36">
        <f>E7395*COS(RADIANS('IV. Inputs Solar'!$S$102))</f>
        <v>670.35252344461344</v>
      </c>
      <c r="H7395" s="36">
        <f>F7395+('IV. Inputs Solar'!$S$100-20)/80*E7395/10</f>
        <v>77.474999999999994</v>
      </c>
      <c r="I7395" s="36">
        <f>1+('IV. Inputs Solar'!$S$101*(H7395-25))</f>
        <v>0.81633750000000005</v>
      </c>
      <c r="J7395" s="36">
        <f>G7395*I7395*('IV. Inputs Solar'!$T$52*'IV. Inputs Solar'!$S$53)/1000</f>
        <v>10.944678062149343</v>
      </c>
      <c r="K7395" s="125">
        <f t="shared" si="456"/>
        <v>-9.8335669510382324</v>
      </c>
      <c r="L7395" s="36">
        <f>IF(K7395&gt;0,MATCH(0,K7395:$K$8797,-1)-1,0)</f>
        <v>0</v>
      </c>
      <c r="M7395" s="126">
        <f>IF('IV. Inputs Solar'!$T$60=0,
     0,
     IF(K7394&gt;0,
          IF(T7394=0,
               IF(M7394&gt;='IV. Inputs Solar'!$S$108*'IV. Inputs Solar'!$T$60,
                    IF(M7394-MIN('IV. Inputs Solar'!$S$58/'IV. Inputs Solar'!$S$106,K7394/'IV. Inputs Solar'!$S$106)&lt;'IV. Inputs Solar'!$T$60*'IV. Inputs Solar'!$S$108,
                         'IV. Inputs Solar'!$T$60*'IV. Inputs Solar'!$S$108,
                         M7394-MIN('IV. Inputs Solar'!$S$58/'IV. Inputs Solar'!$S$106,K7394/'IV. Inputs Solar'!$S$106)),
                    IF(M7394+MIN('IV. Inputs Solar'!$S$66-K7394,'IV. Inputs Solar'!$S$58)*'IV. Inputs Solar'!$S$106&gt;'IV. Inputs Solar'!$T$60,
                         'IV. Inputs Solar'!$T$60,
                         M7394+MIN('IV. Inputs Solar'!$S$66-K7394,'IV. Inputs Solar'!$S$58)*'IV. Inputs Solar'!$S$106)),
               IF(M7394-'IV. Inputs Solar'!$S$108*'IV. Inputs Solar'!$T$60&lt;MIN('IV. Inputs Solar'!$T$60,'IV. Inputs Solar'!$T$60*'IV. Inputs Solar'!$S$108+SUM(INDEX(K7395:$K$8797,MATCH(L7395,L7395:$L$8797,0),1):INDEX(K7395:$K$8797,MATCH(L7395,L7395:$L$8797,0)+L7395-1,1))/'IV. Inputs Solar'!$S$106),
                    IF(M7394+MIN('IV. Inputs Solar'!$S$66-K7394,'IV. Inputs Solar'!$S$58)*'IV. Inputs Solar'!$S$106&gt;MIN('IV. Inputs Solar'!$T$60,'IV. Inputs Solar'!$T$60*'IV. Inputs Solar'!$S$108+SUM(INDEX(K7395:$K$8797,MATCH(L7395,L7395:$L$8797,0),1):INDEX(K7395:$K$8797,MATCH(L7395,L7395:$L$8797,0)+L7395-1,1))/'IV. Inputs Solar'!$S$106),
                         MIN('IV. Inputs Solar'!$T$60,'IV. Inputs Solar'!$T$60*'IV. Inputs Solar'!$S$108+SUM(INDEX(K7395:$K$8797,MATCH(L7395,L7395:$L$8797,0),1):INDEX(K7395:$K$8797,MATCH(L7395,L7395:$L$8797,0)+L7395-1,1))/'IV. Inputs Solar'!$S$106),
                         M7394+MIN('IV. Inputs Solar'!$S$66-K7394,'IV. Inputs Solar'!$S$58)*'IV. Inputs Solar'!$S$106),
                    M7394)),
          IF(M7394&lt;'IV. Inputs Solar'!$T$60,
               IF(M7394-MAX((-1)*'IV. Inputs Solar'!$S$58*'IV. Inputs Solar'!$S$106,K7394*'IV. Inputs Solar'!$S$106)&gt;'IV. Inputs Solar'!$T$60,
                    'IV. Inputs Solar'!$T$60,
                    M7394-MAX((-1)*'IV. Inputs Solar'!$S$58*'IV. Inputs Solar'!$S$106,K7394*'IV. Inputs Solar'!$S$106)),
               M7394)))</f>
        <v>60</v>
      </c>
      <c r="N7395" s="98">
        <f>IF('IV. Inputs Solar'!$T$60=0,0,M7395/'IV. Inputs Solar'!$T$60)</f>
        <v>1</v>
      </c>
      <c r="O7395" s="36">
        <f t="shared" si="458"/>
        <v>1</v>
      </c>
      <c r="P7395" s="36">
        <f t="shared" si="459"/>
        <v>0</v>
      </c>
      <c r="Q7395" s="36">
        <f t="shared" si="457"/>
        <v>0</v>
      </c>
      <c r="R7395" s="36">
        <f>ROUND(IF(K7395&lt;0,((M7395-M7396)/'IV. Inputs Solar'!$S$106)-K7395,0),2)</f>
        <v>9.83</v>
      </c>
      <c r="S7395" s="125">
        <f>ROUND(IF(K7395&gt;0,IF(T7395&gt;0,K7395,ABS((M7395-M7396)*'IV. Inputs Solar'!$S$106-K7395)),0),2)</f>
        <v>0</v>
      </c>
      <c r="T7395" s="151">
        <f>IF('IV. Inputs Solar'!$T$60&lt;&gt;0,
     IF(AND(M7395&lt;MIN('IV. Inputs Solar'!$T$60,'IV. Inputs Solar'!$T$60*'IV. Inputs Solar'!$S$108+SUM(INDEX(K7395:$K$8797,MATCH(L7395,L7395:$L$8797,0),1):INDEX(K7395:$K$8797,MATCH(L7395,L7395:$L$8797,0)+L7395-1,1))/'IV. Inputs Solar'!$S$106),K7395&gt;0),
          'IV. Inputs Solar'!$S$66,
          0),
     IF(K7395&gt;0,
          IF(K7395&lt;0.3*'IV. Inputs Solar'!$S$66,
               0.3*'IV. Inputs Solar'!$S$66,
               K7395),
          0))</f>
        <v>0</v>
      </c>
      <c r="U7395" s="151">
        <f>T7395/('III. Inputs Baseline Diesel'!$S$54*'III. Inputs Baseline Diesel'!$S$57)</f>
        <v>0</v>
      </c>
    </row>
    <row r="7396" spans="2:21" ht="14.25" customHeight="1" x14ac:dyDescent="0.25">
      <c r="B7396" s="635">
        <v>7359</v>
      </c>
      <c r="C7396" s="268">
        <f>INDEX('V. Load Profile'!$D$85:$K$108,IF(MOD(B7396,24)=0, 24,MOD(B7396,24)),4)</f>
        <v>1.1111111111111112</v>
      </c>
      <c r="D7396" s="605">
        <f>IF('III. Inputs Baseline Diesel'!$S$17&gt;0,IF(AND(C7396&gt;0, C7396&lt;'III. Inputs Baseline Diesel'!$S$17*'III. Inputs Baseline Diesel'!$S$50),'III. Inputs Baseline Diesel'!$S$50*'III. Inputs Baseline Diesel'!$S$17,C7396))</f>
        <v>3.2279999999999998</v>
      </c>
      <c r="E7396" s="23">
        <f>INDEX('IX. Irradiation Data'!$G$15:$I$8774,B7396,2)</f>
        <v>491</v>
      </c>
      <c r="F7396" s="36">
        <f>INDEX('IX. Irradiation Data'!$G$15:$I$8774,B7396, 3)</f>
        <v>33.299999999999997</v>
      </c>
      <c r="G7396" s="36">
        <f>E7396*COS(RADIANS('IV. Inputs Solar'!$S$102))</f>
        <v>474.26958070793256</v>
      </c>
      <c r="H7396" s="36">
        <f>F7396+('IV. Inputs Solar'!$S$100-20)/80*E7396/10</f>
        <v>63.987499999999997</v>
      </c>
      <c r="I7396" s="36">
        <f>1+('IV. Inputs Solar'!$S$101*(H7396-25))</f>
        <v>0.86354375000000005</v>
      </c>
      <c r="J7396" s="36">
        <f>G7396*I7396*('IV. Inputs Solar'!$T$52*'IV. Inputs Solar'!$S$53)/1000</f>
        <v>8.1910506447091151</v>
      </c>
      <c r="K7396" s="125">
        <f t="shared" si="456"/>
        <v>-7.0799395335980044</v>
      </c>
      <c r="L7396" s="36">
        <f>IF(K7396&gt;0,MATCH(0,K7396:$K$8797,-1)-1,0)</f>
        <v>0</v>
      </c>
      <c r="M7396" s="126">
        <f>IF('IV. Inputs Solar'!$T$60=0,
     0,
     IF(K7395&gt;0,
          IF(T7395=0,
               IF(M7395&gt;='IV. Inputs Solar'!$S$108*'IV. Inputs Solar'!$T$60,
                    IF(M7395-MIN('IV. Inputs Solar'!$S$58/'IV. Inputs Solar'!$S$106,K7395/'IV. Inputs Solar'!$S$106)&lt;'IV. Inputs Solar'!$T$60*'IV. Inputs Solar'!$S$108,
                         'IV. Inputs Solar'!$T$60*'IV. Inputs Solar'!$S$108,
                         M7395-MIN('IV. Inputs Solar'!$S$58/'IV. Inputs Solar'!$S$106,K7395/'IV. Inputs Solar'!$S$106)),
                    IF(M7395+MIN('IV. Inputs Solar'!$S$66-K7395,'IV. Inputs Solar'!$S$58)*'IV. Inputs Solar'!$S$106&gt;'IV. Inputs Solar'!$T$60,
                         'IV. Inputs Solar'!$T$60,
                         M7395+MIN('IV. Inputs Solar'!$S$66-K7395,'IV. Inputs Solar'!$S$58)*'IV. Inputs Solar'!$S$106)),
               IF(M7395-'IV. Inputs Solar'!$S$108*'IV. Inputs Solar'!$T$60&lt;MIN('IV. Inputs Solar'!$T$60,'IV. Inputs Solar'!$T$60*'IV. Inputs Solar'!$S$108+SUM(INDEX(K7396:$K$8797,MATCH(L7396,L7396:$L$8797,0),1):INDEX(K7396:$K$8797,MATCH(L7396,L7396:$L$8797,0)+L7396-1,1))/'IV. Inputs Solar'!$S$106),
                    IF(M7395+MIN('IV. Inputs Solar'!$S$66-K7395,'IV. Inputs Solar'!$S$58)*'IV. Inputs Solar'!$S$106&gt;MIN('IV. Inputs Solar'!$T$60,'IV. Inputs Solar'!$T$60*'IV. Inputs Solar'!$S$108+SUM(INDEX(K7396:$K$8797,MATCH(L7396,L7396:$L$8797,0),1):INDEX(K7396:$K$8797,MATCH(L7396,L7396:$L$8797,0)+L7396-1,1))/'IV. Inputs Solar'!$S$106),
                         MIN('IV. Inputs Solar'!$T$60,'IV. Inputs Solar'!$T$60*'IV. Inputs Solar'!$S$108+SUM(INDEX(K7396:$K$8797,MATCH(L7396,L7396:$L$8797,0),1):INDEX(K7396:$K$8797,MATCH(L7396,L7396:$L$8797,0)+L7396-1,1))/'IV. Inputs Solar'!$S$106),
                         M7395+MIN('IV. Inputs Solar'!$S$66-K7395,'IV. Inputs Solar'!$S$58)*'IV. Inputs Solar'!$S$106),
                    M7395)),
          IF(M7395&lt;'IV. Inputs Solar'!$T$60,
               IF(M7395-MAX((-1)*'IV. Inputs Solar'!$S$58*'IV. Inputs Solar'!$S$106,K7395*'IV. Inputs Solar'!$S$106)&gt;'IV. Inputs Solar'!$T$60,
                    'IV. Inputs Solar'!$T$60,
                    M7395-MAX((-1)*'IV. Inputs Solar'!$S$58*'IV. Inputs Solar'!$S$106,K7395*'IV. Inputs Solar'!$S$106)),
               M7395)))</f>
        <v>60</v>
      </c>
      <c r="N7396" s="98">
        <f>IF('IV. Inputs Solar'!$T$60=0,0,M7396/'IV. Inputs Solar'!$T$60)</f>
        <v>1</v>
      </c>
      <c r="O7396" s="36">
        <f t="shared" si="458"/>
        <v>0</v>
      </c>
      <c r="P7396" s="36">
        <f t="shared" si="459"/>
        <v>0</v>
      </c>
      <c r="Q7396" s="36">
        <f t="shared" si="457"/>
        <v>0</v>
      </c>
      <c r="R7396" s="36">
        <f>ROUND(IF(K7396&lt;0,((M7396-M7397)/'IV. Inputs Solar'!$S$106)-K7396,0),2)</f>
        <v>7.08</v>
      </c>
      <c r="S7396" s="125">
        <f>ROUND(IF(K7396&gt;0,IF(T7396&gt;0,K7396,ABS((M7396-M7397)*'IV. Inputs Solar'!$S$106-K7396)),0),2)</f>
        <v>0</v>
      </c>
      <c r="T7396" s="151">
        <f>IF('IV. Inputs Solar'!$T$60&lt;&gt;0,
     IF(AND(M7396&lt;MIN('IV. Inputs Solar'!$T$60,'IV. Inputs Solar'!$T$60*'IV. Inputs Solar'!$S$108+SUM(INDEX(K7396:$K$8797,MATCH(L7396,L7396:$L$8797,0),1):INDEX(K7396:$K$8797,MATCH(L7396,L7396:$L$8797,0)+L7396-1,1))/'IV. Inputs Solar'!$S$106),K7396&gt;0),
          'IV. Inputs Solar'!$S$66,
          0),
     IF(K7396&gt;0,
          IF(K7396&lt;0.3*'IV. Inputs Solar'!$S$66,
               0.3*'IV. Inputs Solar'!$S$66,
               K7396),
          0))</f>
        <v>0</v>
      </c>
      <c r="U7396" s="151">
        <f>T7396/('III. Inputs Baseline Diesel'!$S$54*'III. Inputs Baseline Diesel'!$S$57)</f>
        <v>0</v>
      </c>
    </row>
    <row r="7397" spans="2:21" ht="14.25" customHeight="1" x14ac:dyDescent="0.25">
      <c r="B7397" s="635">
        <v>7360</v>
      </c>
      <c r="C7397" s="268">
        <f>INDEX('V. Load Profile'!$D$85:$K$108,IF(MOD(B7397,24)=0, 24,MOD(B7397,24)),4)</f>
        <v>1</v>
      </c>
      <c r="D7397" s="605">
        <f>IF('III. Inputs Baseline Diesel'!$S$17&gt;0,IF(AND(C7397&gt;0, C7397&lt;'III. Inputs Baseline Diesel'!$S$17*'III. Inputs Baseline Diesel'!$S$50),'III. Inputs Baseline Diesel'!$S$50*'III. Inputs Baseline Diesel'!$S$17,C7397))</f>
        <v>3.2279999999999998</v>
      </c>
      <c r="E7397" s="23">
        <f>INDEX('IX. Irradiation Data'!$G$15:$I$8774,B7397,2)</f>
        <v>265</v>
      </c>
      <c r="F7397" s="36">
        <f>INDEX('IX. Irradiation Data'!$G$15:$I$8774,B7397, 3)</f>
        <v>32.5</v>
      </c>
      <c r="G7397" s="36">
        <f>E7397*COS(RADIANS('IV. Inputs Solar'!$S$102))</f>
        <v>255.97034396660311</v>
      </c>
      <c r="H7397" s="36">
        <f>F7397+('IV. Inputs Solar'!$S$100-20)/80*E7397/10</f>
        <v>49.0625</v>
      </c>
      <c r="I7397" s="36">
        <f>1+('IV. Inputs Solar'!$S$101*(H7397-25))</f>
        <v>0.91578124999999999</v>
      </c>
      <c r="J7397" s="36">
        <f>G7397*I7397*('IV. Inputs Solar'!$T$52*'IV. Inputs Solar'!$S$53)/1000</f>
        <v>4.688256831213315</v>
      </c>
      <c r="K7397" s="125">
        <f t="shared" si="456"/>
        <v>-3.688256831213315</v>
      </c>
      <c r="L7397" s="36">
        <f>IF(K7397&gt;0,MATCH(0,K7397:$K$8797,-1)-1,0)</f>
        <v>0</v>
      </c>
      <c r="M7397" s="126">
        <f>IF('IV. Inputs Solar'!$T$60=0,
     0,
     IF(K7396&gt;0,
          IF(T7396=0,
               IF(M7396&gt;='IV. Inputs Solar'!$S$108*'IV. Inputs Solar'!$T$60,
                    IF(M7396-MIN('IV. Inputs Solar'!$S$58/'IV. Inputs Solar'!$S$106,K7396/'IV. Inputs Solar'!$S$106)&lt;'IV. Inputs Solar'!$T$60*'IV. Inputs Solar'!$S$108,
                         'IV. Inputs Solar'!$T$60*'IV. Inputs Solar'!$S$108,
                         M7396-MIN('IV. Inputs Solar'!$S$58/'IV. Inputs Solar'!$S$106,K7396/'IV. Inputs Solar'!$S$106)),
                    IF(M7396+MIN('IV. Inputs Solar'!$S$66-K7396,'IV. Inputs Solar'!$S$58)*'IV. Inputs Solar'!$S$106&gt;'IV. Inputs Solar'!$T$60,
                         'IV. Inputs Solar'!$T$60,
                         M7396+MIN('IV. Inputs Solar'!$S$66-K7396,'IV. Inputs Solar'!$S$58)*'IV. Inputs Solar'!$S$106)),
               IF(M7396-'IV. Inputs Solar'!$S$108*'IV. Inputs Solar'!$T$60&lt;MIN('IV. Inputs Solar'!$T$60,'IV. Inputs Solar'!$T$60*'IV. Inputs Solar'!$S$108+SUM(INDEX(K7397:$K$8797,MATCH(L7397,L7397:$L$8797,0),1):INDEX(K7397:$K$8797,MATCH(L7397,L7397:$L$8797,0)+L7397-1,1))/'IV. Inputs Solar'!$S$106),
                    IF(M7396+MIN('IV. Inputs Solar'!$S$66-K7396,'IV. Inputs Solar'!$S$58)*'IV. Inputs Solar'!$S$106&gt;MIN('IV. Inputs Solar'!$T$60,'IV. Inputs Solar'!$T$60*'IV. Inputs Solar'!$S$108+SUM(INDEX(K7397:$K$8797,MATCH(L7397,L7397:$L$8797,0),1):INDEX(K7397:$K$8797,MATCH(L7397,L7397:$L$8797,0)+L7397-1,1))/'IV. Inputs Solar'!$S$106),
                         MIN('IV. Inputs Solar'!$T$60,'IV. Inputs Solar'!$T$60*'IV. Inputs Solar'!$S$108+SUM(INDEX(K7397:$K$8797,MATCH(L7397,L7397:$L$8797,0),1):INDEX(K7397:$K$8797,MATCH(L7397,L7397:$L$8797,0)+L7397-1,1))/'IV. Inputs Solar'!$S$106),
                         M7396+MIN('IV. Inputs Solar'!$S$66-K7396,'IV. Inputs Solar'!$S$58)*'IV. Inputs Solar'!$S$106),
                    M7396)),
          IF(M7396&lt;'IV. Inputs Solar'!$T$60,
               IF(M7396-MAX((-1)*'IV. Inputs Solar'!$S$58*'IV. Inputs Solar'!$S$106,K7396*'IV. Inputs Solar'!$S$106)&gt;'IV. Inputs Solar'!$T$60,
                    'IV. Inputs Solar'!$T$60,
                    M7396-MAX((-1)*'IV. Inputs Solar'!$S$58*'IV. Inputs Solar'!$S$106,K7396*'IV. Inputs Solar'!$S$106)),
               M7396)))</f>
        <v>60</v>
      </c>
      <c r="N7397" s="98">
        <f>IF('IV. Inputs Solar'!$T$60=0,0,M7397/'IV. Inputs Solar'!$T$60)</f>
        <v>1</v>
      </c>
      <c r="O7397" s="36">
        <f t="shared" si="458"/>
        <v>0</v>
      </c>
      <c r="P7397" s="36">
        <f t="shared" si="459"/>
        <v>0</v>
      </c>
      <c r="Q7397" s="36">
        <f t="shared" si="457"/>
        <v>0</v>
      </c>
      <c r="R7397" s="36">
        <f>ROUND(IF(K7397&lt;0,((M7397-M7398)/'IV. Inputs Solar'!$S$106)-K7397,0),2)</f>
        <v>3.69</v>
      </c>
      <c r="S7397" s="125">
        <f>ROUND(IF(K7397&gt;0,IF(T7397&gt;0,K7397,ABS((M7397-M7398)*'IV. Inputs Solar'!$S$106-K7397)),0),2)</f>
        <v>0</v>
      </c>
      <c r="T7397" s="151">
        <f>IF('IV. Inputs Solar'!$T$60&lt;&gt;0,
     IF(AND(M7397&lt;MIN('IV. Inputs Solar'!$T$60,'IV. Inputs Solar'!$T$60*'IV. Inputs Solar'!$S$108+SUM(INDEX(K7397:$K$8797,MATCH(L7397,L7397:$L$8797,0),1):INDEX(K7397:$K$8797,MATCH(L7397,L7397:$L$8797,0)+L7397-1,1))/'IV. Inputs Solar'!$S$106),K7397&gt;0),
          'IV. Inputs Solar'!$S$66,
          0),
     IF(K7397&gt;0,
          IF(K7397&lt;0.3*'IV. Inputs Solar'!$S$66,
               0.3*'IV. Inputs Solar'!$S$66,
               K7397),
          0))</f>
        <v>0</v>
      </c>
      <c r="U7397" s="151">
        <f>T7397/('III. Inputs Baseline Diesel'!$S$54*'III. Inputs Baseline Diesel'!$S$57)</f>
        <v>0</v>
      </c>
    </row>
    <row r="7398" spans="2:21" ht="14.25" customHeight="1" x14ac:dyDescent="0.25">
      <c r="B7398" s="635">
        <v>7361</v>
      </c>
      <c r="C7398" s="268">
        <f>INDEX('V. Load Profile'!$D$85:$K$108,IF(MOD(B7398,24)=0, 24,MOD(B7398,24)),4)</f>
        <v>0.44444444444444448</v>
      </c>
      <c r="D7398" s="605">
        <f>IF('III. Inputs Baseline Diesel'!$S$17&gt;0,IF(AND(C7398&gt;0, C7398&lt;'III. Inputs Baseline Diesel'!$S$17*'III. Inputs Baseline Diesel'!$S$50),'III. Inputs Baseline Diesel'!$S$50*'III. Inputs Baseline Diesel'!$S$17,C7398))</f>
        <v>3.2279999999999998</v>
      </c>
      <c r="E7398" s="23">
        <f>INDEX('IX. Irradiation Data'!$G$15:$I$8774,B7398,2)</f>
        <v>119</v>
      </c>
      <c r="F7398" s="36">
        <f>INDEX('IX. Irradiation Data'!$G$15:$I$8774,B7398, 3)</f>
        <v>31.8</v>
      </c>
      <c r="G7398" s="36">
        <f>E7398*COS(RADIANS('IV. Inputs Solar'!$S$102))</f>
        <v>114.94517332839914</v>
      </c>
      <c r="H7398" s="36">
        <f>F7398+('IV. Inputs Solar'!$S$100-20)/80*E7398/10</f>
        <v>39.237499999999997</v>
      </c>
      <c r="I7398" s="36">
        <f>1+('IV. Inputs Solar'!$S$101*(H7398-25))</f>
        <v>0.95016875000000001</v>
      </c>
      <c r="J7398" s="36">
        <f>G7398*I7398*('IV. Inputs Solar'!$T$52*'IV. Inputs Solar'!$S$53)/1000</f>
        <v>2.1843462331995669</v>
      </c>
      <c r="K7398" s="125">
        <f t="shared" ref="K7398:K7461" si="460">C7398-J7398</f>
        <v>-1.7399017887551225</v>
      </c>
      <c r="L7398" s="36">
        <f>IF(K7398&gt;0,MATCH(0,K7398:$K$8797,-1)-1,0)</f>
        <v>0</v>
      </c>
      <c r="M7398" s="126">
        <f>IF('IV. Inputs Solar'!$T$60=0,
     0,
     IF(K7397&gt;0,
          IF(T7397=0,
               IF(M7397&gt;='IV. Inputs Solar'!$S$108*'IV. Inputs Solar'!$T$60,
                    IF(M7397-MIN('IV. Inputs Solar'!$S$58/'IV. Inputs Solar'!$S$106,K7397/'IV. Inputs Solar'!$S$106)&lt;'IV. Inputs Solar'!$T$60*'IV. Inputs Solar'!$S$108,
                         'IV. Inputs Solar'!$T$60*'IV. Inputs Solar'!$S$108,
                         M7397-MIN('IV. Inputs Solar'!$S$58/'IV. Inputs Solar'!$S$106,K7397/'IV. Inputs Solar'!$S$106)),
                    IF(M7397+MIN('IV. Inputs Solar'!$S$66-K7397,'IV. Inputs Solar'!$S$58)*'IV. Inputs Solar'!$S$106&gt;'IV. Inputs Solar'!$T$60,
                         'IV. Inputs Solar'!$T$60,
                         M7397+MIN('IV. Inputs Solar'!$S$66-K7397,'IV. Inputs Solar'!$S$58)*'IV. Inputs Solar'!$S$106)),
               IF(M7397-'IV. Inputs Solar'!$S$108*'IV. Inputs Solar'!$T$60&lt;MIN('IV. Inputs Solar'!$T$60,'IV. Inputs Solar'!$T$60*'IV. Inputs Solar'!$S$108+SUM(INDEX(K7398:$K$8797,MATCH(L7398,L7398:$L$8797,0),1):INDEX(K7398:$K$8797,MATCH(L7398,L7398:$L$8797,0)+L7398-1,1))/'IV. Inputs Solar'!$S$106),
                    IF(M7397+MIN('IV. Inputs Solar'!$S$66-K7397,'IV. Inputs Solar'!$S$58)*'IV. Inputs Solar'!$S$106&gt;MIN('IV. Inputs Solar'!$T$60,'IV. Inputs Solar'!$T$60*'IV. Inputs Solar'!$S$108+SUM(INDEX(K7398:$K$8797,MATCH(L7398,L7398:$L$8797,0),1):INDEX(K7398:$K$8797,MATCH(L7398,L7398:$L$8797,0)+L7398-1,1))/'IV. Inputs Solar'!$S$106),
                         MIN('IV. Inputs Solar'!$T$60,'IV. Inputs Solar'!$T$60*'IV. Inputs Solar'!$S$108+SUM(INDEX(K7398:$K$8797,MATCH(L7398,L7398:$L$8797,0),1):INDEX(K7398:$K$8797,MATCH(L7398,L7398:$L$8797,0)+L7398-1,1))/'IV. Inputs Solar'!$S$106),
                         M7397+MIN('IV. Inputs Solar'!$S$66-K7397,'IV. Inputs Solar'!$S$58)*'IV. Inputs Solar'!$S$106),
                    M7397)),
          IF(M7397&lt;'IV. Inputs Solar'!$T$60,
               IF(M7397-MAX((-1)*'IV. Inputs Solar'!$S$58*'IV. Inputs Solar'!$S$106,K7397*'IV. Inputs Solar'!$S$106)&gt;'IV. Inputs Solar'!$T$60,
                    'IV. Inputs Solar'!$T$60,
                    M7397-MAX((-1)*'IV. Inputs Solar'!$S$58*'IV. Inputs Solar'!$S$106,K7397*'IV. Inputs Solar'!$S$106)),
               M7397)))</f>
        <v>60</v>
      </c>
      <c r="N7398" s="98">
        <f>IF('IV. Inputs Solar'!$T$60=0,0,M7398/'IV. Inputs Solar'!$T$60)</f>
        <v>1</v>
      </c>
      <c r="O7398" s="36">
        <f t="shared" si="458"/>
        <v>0</v>
      </c>
      <c r="P7398" s="36">
        <f t="shared" si="459"/>
        <v>0</v>
      </c>
      <c r="Q7398" s="36">
        <f t="shared" si="457"/>
        <v>0</v>
      </c>
      <c r="R7398" s="36">
        <f>ROUND(IF(K7398&lt;0,((M7398-M7399)/'IV. Inputs Solar'!$S$106)-K7398,0),2)</f>
        <v>1.74</v>
      </c>
      <c r="S7398" s="125">
        <f>ROUND(IF(K7398&gt;0,IF(T7398&gt;0,K7398,ABS((M7398-M7399)*'IV. Inputs Solar'!$S$106-K7398)),0),2)</f>
        <v>0</v>
      </c>
      <c r="T7398" s="151">
        <f>IF('IV. Inputs Solar'!$T$60&lt;&gt;0,
     IF(AND(M7398&lt;MIN('IV. Inputs Solar'!$T$60,'IV. Inputs Solar'!$T$60*'IV. Inputs Solar'!$S$108+SUM(INDEX(K7398:$K$8797,MATCH(L7398,L7398:$L$8797,0),1):INDEX(K7398:$K$8797,MATCH(L7398,L7398:$L$8797,0)+L7398-1,1))/'IV. Inputs Solar'!$S$106),K7398&gt;0),
          'IV. Inputs Solar'!$S$66,
          0),
     IF(K7398&gt;0,
          IF(K7398&lt;0.3*'IV. Inputs Solar'!$S$66,
               0.3*'IV. Inputs Solar'!$S$66,
               K7398),
          0))</f>
        <v>0</v>
      </c>
      <c r="U7398" s="151">
        <f>T7398/('III. Inputs Baseline Diesel'!$S$54*'III. Inputs Baseline Diesel'!$S$57)</f>
        <v>0</v>
      </c>
    </row>
    <row r="7399" spans="2:21" ht="14.25" customHeight="1" x14ac:dyDescent="0.25">
      <c r="B7399" s="635">
        <v>7362</v>
      </c>
      <c r="C7399" s="268">
        <f>INDEX('V. Load Profile'!$D$85:$K$108,IF(MOD(B7399,24)=0, 24,MOD(B7399,24)),4)</f>
        <v>0.44444444444444448</v>
      </c>
      <c r="D7399" s="605">
        <f>IF('III. Inputs Baseline Diesel'!$S$17&gt;0,IF(AND(C7399&gt;0, C7399&lt;'III. Inputs Baseline Diesel'!$S$17*'III. Inputs Baseline Diesel'!$S$50),'III. Inputs Baseline Diesel'!$S$50*'III. Inputs Baseline Diesel'!$S$17,C7399))</f>
        <v>3.2279999999999998</v>
      </c>
      <c r="E7399" s="23">
        <f>INDEX('IX. Irradiation Data'!$G$15:$I$8774,B7399,2)</f>
        <v>12</v>
      </c>
      <c r="F7399" s="36">
        <f>INDEX('IX. Irradiation Data'!$G$15:$I$8774,B7399, 3)</f>
        <v>31.1</v>
      </c>
      <c r="G7399" s="36">
        <f>E7399*COS(RADIANS('IV. Inputs Solar'!$S$102))</f>
        <v>11.59110991546882</v>
      </c>
      <c r="H7399" s="36">
        <f>F7399+('IV. Inputs Solar'!$S$100-20)/80*E7399/10</f>
        <v>31.85</v>
      </c>
      <c r="I7399" s="36">
        <f>1+('IV. Inputs Solar'!$S$101*(H7399-25))</f>
        <v>0.97602500000000003</v>
      </c>
      <c r="J7399" s="36">
        <f>G7399*I7399*('IV. Inputs Solar'!$T$52*'IV. Inputs Solar'!$S$53)/1000</f>
        <v>0.2262642611049091</v>
      </c>
      <c r="K7399" s="125">
        <f t="shared" si="460"/>
        <v>0.21818018333953537</v>
      </c>
      <c r="L7399" s="36">
        <f>IF(K7399&gt;0,MATCH(0,K7399:$K$8797,-1)-1,0)</f>
        <v>12</v>
      </c>
      <c r="M7399" s="126">
        <f>IF('IV. Inputs Solar'!$T$60=0,
     0,
     IF(K7398&gt;0,
          IF(T7398=0,
               IF(M7398&gt;='IV. Inputs Solar'!$S$108*'IV. Inputs Solar'!$T$60,
                    IF(M7398-MIN('IV. Inputs Solar'!$S$58/'IV. Inputs Solar'!$S$106,K7398/'IV. Inputs Solar'!$S$106)&lt;'IV. Inputs Solar'!$T$60*'IV. Inputs Solar'!$S$108,
                         'IV. Inputs Solar'!$T$60*'IV. Inputs Solar'!$S$108,
                         M7398-MIN('IV. Inputs Solar'!$S$58/'IV. Inputs Solar'!$S$106,K7398/'IV. Inputs Solar'!$S$106)),
                    IF(M7398+MIN('IV. Inputs Solar'!$S$66-K7398,'IV. Inputs Solar'!$S$58)*'IV. Inputs Solar'!$S$106&gt;'IV. Inputs Solar'!$T$60,
                         'IV. Inputs Solar'!$T$60,
                         M7398+MIN('IV. Inputs Solar'!$S$66-K7398,'IV. Inputs Solar'!$S$58)*'IV. Inputs Solar'!$S$106)),
               IF(M7398-'IV. Inputs Solar'!$S$108*'IV. Inputs Solar'!$T$60&lt;MIN('IV. Inputs Solar'!$T$60,'IV. Inputs Solar'!$T$60*'IV. Inputs Solar'!$S$108+SUM(INDEX(K7399:$K$8797,MATCH(L7399,L7399:$L$8797,0),1):INDEX(K7399:$K$8797,MATCH(L7399,L7399:$L$8797,0)+L7399-1,1))/'IV. Inputs Solar'!$S$106),
                    IF(M7398+MIN('IV. Inputs Solar'!$S$66-K7398,'IV. Inputs Solar'!$S$58)*'IV. Inputs Solar'!$S$106&gt;MIN('IV. Inputs Solar'!$T$60,'IV. Inputs Solar'!$T$60*'IV. Inputs Solar'!$S$108+SUM(INDEX(K7399:$K$8797,MATCH(L7399,L7399:$L$8797,0),1):INDEX(K7399:$K$8797,MATCH(L7399,L7399:$L$8797,0)+L7399-1,1))/'IV. Inputs Solar'!$S$106),
                         MIN('IV. Inputs Solar'!$T$60,'IV. Inputs Solar'!$T$60*'IV. Inputs Solar'!$S$108+SUM(INDEX(K7399:$K$8797,MATCH(L7399,L7399:$L$8797,0),1):INDEX(K7399:$K$8797,MATCH(L7399,L7399:$L$8797,0)+L7399-1,1))/'IV. Inputs Solar'!$S$106),
                         M7398+MIN('IV. Inputs Solar'!$S$66-K7398,'IV. Inputs Solar'!$S$58)*'IV. Inputs Solar'!$S$106),
                    M7398)),
          IF(M7398&lt;'IV. Inputs Solar'!$T$60,
               IF(M7398-MAX((-1)*'IV. Inputs Solar'!$S$58*'IV. Inputs Solar'!$S$106,K7398*'IV. Inputs Solar'!$S$106)&gt;'IV. Inputs Solar'!$T$60,
                    'IV. Inputs Solar'!$T$60,
                    M7398-MAX((-1)*'IV. Inputs Solar'!$S$58*'IV. Inputs Solar'!$S$106,K7398*'IV. Inputs Solar'!$S$106)),
               M7398)))</f>
        <v>60</v>
      </c>
      <c r="N7399" s="98">
        <f>IF('IV. Inputs Solar'!$T$60=0,0,M7399/'IV. Inputs Solar'!$T$60)</f>
        <v>1</v>
      </c>
      <c r="O7399" s="36">
        <f t="shared" si="458"/>
        <v>0</v>
      </c>
      <c r="P7399" s="36">
        <f t="shared" si="459"/>
        <v>0</v>
      </c>
      <c r="Q7399" s="36">
        <f t="shared" ref="Q7399:Q7462" si="461">IF(P7399=1,1-N7398,0)</f>
        <v>0</v>
      </c>
      <c r="R7399" s="36">
        <f>ROUND(IF(K7399&lt;0,((M7399-M7400)/'IV. Inputs Solar'!$S$106)-K7399,0),2)</f>
        <v>0</v>
      </c>
      <c r="S7399" s="125">
        <f>ROUND(IF(K7399&gt;0,IF(T7399&gt;0,K7399,ABS((M7399-M7400)*'IV. Inputs Solar'!$S$106-K7399)),0),2)</f>
        <v>0</v>
      </c>
      <c r="T7399" s="151">
        <f>IF('IV. Inputs Solar'!$T$60&lt;&gt;0,
     IF(AND(M7399&lt;MIN('IV. Inputs Solar'!$T$60,'IV. Inputs Solar'!$T$60*'IV. Inputs Solar'!$S$108+SUM(INDEX(K7399:$K$8797,MATCH(L7399,L7399:$L$8797,0),1):INDEX(K7399:$K$8797,MATCH(L7399,L7399:$L$8797,0)+L7399-1,1))/'IV. Inputs Solar'!$S$106),K7399&gt;0),
          'IV. Inputs Solar'!$S$66,
          0),
     IF(K7399&gt;0,
          IF(K7399&lt;0.3*'IV. Inputs Solar'!$S$66,
               0.3*'IV. Inputs Solar'!$S$66,
               K7399),
          0))</f>
        <v>0</v>
      </c>
      <c r="U7399" s="151">
        <f>T7399/('III. Inputs Baseline Diesel'!$S$54*'III. Inputs Baseline Diesel'!$S$57)</f>
        <v>0</v>
      </c>
    </row>
    <row r="7400" spans="2:21" ht="14.25" customHeight="1" x14ac:dyDescent="0.25">
      <c r="B7400" s="635">
        <v>7363</v>
      </c>
      <c r="C7400" s="268">
        <f>INDEX('V. Load Profile'!$D$85:$K$108,IF(MOD(B7400,24)=0, 24,MOD(B7400,24)),4)</f>
        <v>7.7444444444444436</v>
      </c>
      <c r="D7400" s="605">
        <f>IF('III. Inputs Baseline Diesel'!$S$17&gt;0,IF(AND(C7400&gt;0, C7400&lt;'III. Inputs Baseline Diesel'!$S$17*'III. Inputs Baseline Diesel'!$S$50),'III. Inputs Baseline Diesel'!$S$50*'III. Inputs Baseline Diesel'!$S$17,C7400))</f>
        <v>7.7444444444444436</v>
      </c>
      <c r="E7400" s="23">
        <f>INDEX('IX. Irradiation Data'!$G$15:$I$8774,B7400,2)</f>
        <v>0</v>
      </c>
      <c r="F7400" s="36">
        <f>INDEX('IX. Irradiation Data'!$G$15:$I$8774,B7400, 3)</f>
        <v>30.4</v>
      </c>
      <c r="G7400" s="36">
        <f>E7400*COS(RADIANS('IV. Inputs Solar'!$S$102))</f>
        <v>0</v>
      </c>
      <c r="H7400" s="36">
        <f>F7400+('IV. Inputs Solar'!$S$100-20)/80*E7400/10</f>
        <v>30.4</v>
      </c>
      <c r="I7400" s="36">
        <f>1+('IV. Inputs Solar'!$S$101*(H7400-25))</f>
        <v>0.98109999999999997</v>
      </c>
      <c r="J7400" s="36">
        <f>G7400*I7400*('IV. Inputs Solar'!$T$52*'IV. Inputs Solar'!$S$53)/1000</f>
        <v>0</v>
      </c>
      <c r="K7400" s="125">
        <f t="shared" si="460"/>
        <v>7.7444444444444436</v>
      </c>
      <c r="L7400" s="36">
        <f>IF(K7400&gt;0,MATCH(0,K7400:$K$8797,-1)-1,0)</f>
        <v>11</v>
      </c>
      <c r="M7400" s="126">
        <f>IF('IV. Inputs Solar'!$T$60=0,
     0,
     IF(K7399&gt;0,
          IF(T7399=0,
               IF(M7399&gt;='IV. Inputs Solar'!$S$108*'IV. Inputs Solar'!$T$60,
                    IF(M7399-MIN('IV. Inputs Solar'!$S$58/'IV. Inputs Solar'!$S$106,K7399/'IV. Inputs Solar'!$S$106)&lt;'IV. Inputs Solar'!$T$60*'IV. Inputs Solar'!$S$108,
                         'IV. Inputs Solar'!$T$60*'IV. Inputs Solar'!$S$108,
                         M7399-MIN('IV. Inputs Solar'!$S$58/'IV. Inputs Solar'!$S$106,K7399/'IV. Inputs Solar'!$S$106)),
                    IF(M7399+MIN('IV. Inputs Solar'!$S$66-K7399,'IV. Inputs Solar'!$S$58)*'IV. Inputs Solar'!$S$106&gt;'IV. Inputs Solar'!$T$60,
                         'IV. Inputs Solar'!$T$60,
                         M7399+MIN('IV. Inputs Solar'!$S$66-K7399,'IV. Inputs Solar'!$S$58)*'IV. Inputs Solar'!$S$106)),
               IF(M7399-'IV. Inputs Solar'!$S$108*'IV. Inputs Solar'!$T$60&lt;MIN('IV. Inputs Solar'!$T$60,'IV. Inputs Solar'!$T$60*'IV. Inputs Solar'!$S$108+SUM(INDEX(K7400:$K$8797,MATCH(L7400,L7400:$L$8797,0),1):INDEX(K7400:$K$8797,MATCH(L7400,L7400:$L$8797,0)+L7400-1,1))/'IV. Inputs Solar'!$S$106),
                    IF(M7399+MIN('IV. Inputs Solar'!$S$66-K7399,'IV. Inputs Solar'!$S$58)*'IV. Inputs Solar'!$S$106&gt;MIN('IV. Inputs Solar'!$T$60,'IV. Inputs Solar'!$T$60*'IV. Inputs Solar'!$S$108+SUM(INDEX(K7400:$K$8797,MATCH(L7400,L7400:$L$8797,0),1):INDEX(K7400:$K$8797,MATCH(L7400,L7400:$L$8797,0)+L7400-1,1))/'IV. Inputs Solar'!$S$106),
                         MIN('IV. Inputs Solar'!$T$60,'IV. Inputs Solar'!$T$60*'IV. Inputs Solar'!$S$108+SUM(INDEX(K7400:$K$8797,MATCH(L7400,L7400:$L$8797,0),1):INDEX(K7400:$K$8797,MATCH(L7400,L7400:$L$8797,0)+L7400-1,1))/'IV. Inputs Solar'!$S$106),
                         M7399+MIN('IV. Inputs Solar'!$S$66-K7399,'IV. Inputs Solar'!$S$58)*'IV. Inputs Solar'!$S$106),
                    M7399)),
          IF(M7399&lt;'IV. Inputs Solar'!$T$60,
               IF(M7399-MAX((-1)*'IV. Inputs Solar'!$S$58*'IV. Inputs Solar'!$S$106,K7399*'IV. Inputs Solar'!$S$106)&gt;'IV. Inputs Solar'!$T$60,
                    'IV. Inputs Solar'!$T$60,
                    M7399-MAX((-1)*'IV. Inputs Solar'!$S$58*'IV. Inputs Solar'!$S$106,K7399*'IV. Inputs Solar'!$S$106)),
               M7399)))</f>
        <v>59.770017893444646</v>
      </c>
      <c r="N7400" s="98">
        <f>IF('IV. Inputs Solar'!$T$60=0,0,M7400/'IV. Inputs Solar'!$T$60)</f>
        <v>0.99616696489074408</v>
      </c>
      <c r="O7400" s="36">
        <f t="shared" ref="O7400:O7463" si="462">IF(M7400&gt;M7399,1,0)</f>
        <v>0</v>
      </c>
      <c r="P7400" s="36">
        <f t="shared" ref="P7400:P7463" si="463">IF(AND(O7400&lt;&gt;O7399,O7400=1),1,0)</f>
        <v>0</v>
      </c>
      <c r="Q7400" s="36">
        <f t="shared" si="461"/>
        <v>0</v>
      </c>
      <c r="R7400" s="36">
        <f>ROUND(IF(K7400&lt;0,((M7400-M7401)/'IV. Inputs Solar'!$S$106)-K7400,0),2)</f>
        <v>0</v>
      </c>
      <c r="S7400" s="125">
        <f>ROUND(IF(K7400&gt;0,IF(T7400&gt;0,K7400,ABS((M7400-M7401)*'IV. Inputs Solar'!$S$106-K7400)),0),2)</f>
        <v>0</v>
      </c>
      <c r="T7400" s="151">
        <f>IF('IV. Inputs Solar'!$T$60&lt;&gt;0,
     IF(AND(M7400&lt;MIN('IV. Inputs Solar'!$T$60,'IV. Inputs Solar'!$T$60*'IV. Inputs Solar'!$S$108+SUM(INDEX(K7400:$K$8797,MATCH(L7400,L7400:$L$8797,0),1):INDEX(K7400:$K$8797,MATCH(L7400,L7400:$L$8797,0)+L7400-1,1))/'IV. Inputs Solar'!$S$106),K7400&gt;0),
          'IV. Inputs Solar'!$S$66,
          0),
     IF(K7400&gt;0,
          IF(K7400&lt;0.3*'IV. Inputs Solar'!$S$66,
               0.3*'IV. Inputs Solar'!$S$66,
               K7400),
          0))</f>
        <v>0</v>
      </c>
      <c r="U7400" s="151">
        <f>T7400/('III. Inputs Baseline Diesel'!$S$54*'III. Inputs Baseline Diesel'!$S$57)</f>
        <v>0</v>
      </c>
    </row>
    <row r="7401" spans="2:21" ht="14.25" customHeight="1" x14ac:dyDescent="0.25">
      <c r="B7401" s="635">
        <v>7364</v>
      </c>
      <c r="C7401" s="268">
        <f>INDEX('V. Load Profile'!$D$85:$K$108,IF(MOD(B7401,24)=0, 24,MOD(B7401,24)),4)</f>
        <v>8.9666666666666668</v>
      </c>
      <c r="D7401" s="605">
        <f>IF('III. Inputs Baseline Diesel'!$S$17&gt;0,IF(AND(C7401&gt;0, C7401&lt;'III. Inputs Baseline Diesel'!$S$17*'III. Inputs Baseline Diesel'!$S$50),'III. Inputs Baseline Diesel'!$S$50*'III. Inputs Baseline Diesel'!$S$17,C7401))</f>
        <v>8.9666666666666668</v>
      </c>
      <c r="E7401" s="23">
        <f>INDEX('IX. Irradiation Data'!$G$15:$I$8774,B7401,2)</f>
        <v>0</v>
      </c>
      <c r="F7401" s="36">
        <f>INDEX('IX. Irradiation Data'!$G$15:$I$8774,B7401, 3)</f>
        <v>29.8</v>
      </c>
      <c r="G7401" s="36">
        <f>E7401*COS(RADIANS('IV. Inputs Solar'!$S$102))</f>
        <v>0</v>
      </c>
      <c r="H7401" s="36">
        <f>F7401+('IV. Inputs Solar'!$S$100-20)/80*E7401/10</f>
        <v>29.8</v>
      </c>
      <c r="I7401" s="36">
        <f>1+('IV. Inputs Solar'!$S$101*(H7401-25))</f>
        <v>0.98319999999999996</v>
      </c>
      <c r="J7401" s="36">
        <f>G7401*I7401*('IV. Inputs Solar'!$T$52*'IV. Inputs Solar'!$S$53)/1000</f>
        <v>0</v>
      </c>
      <c r="K7401" s="125">
        <f t="shared" si="460"/>
        <v>8.9666666666666668</v>
      </c>
      <c r="L7401" s="36">
        <f>IF(K7401&gt;0,MATCH(0,K7401:$K$8797,-1)-1,0)</f>
        <v>10</v>
      </c>
      <c r="M7401" s="126">
        <f>IF('IV. Inputs Solar'!$T$60=0,
     0,
     IF(K7400&gt;0,
          IF(T7400=0,
               IF(M7400&gt;='IV. Inputs Solar'!$S$108*'IV. Inputs Solar'!$T$60,
                    IF(M7400-MIN('IV. Inputs Solar'!$S$58/'IV. Inputs Solar'!$S$106,K7400/'IV. Inputs Solar'!$S$106)&lt;'IV. Inputs Solar'!$T$60*'IV. Inputs Solar'!$S$108,
                         'IV. Inputs Solar'!$T$60*'IV. Inputs Solar'!$S$108,
                         M7400-MIN('IV. Inputs Solar'!$S$58/'IV. Inputs Solar'!$S$106,K7400/'IV. Inputs Solar'!$S$106)),
                    IF(M7400+MIN('IV. Inputs Solar'!$S$66-K7400,'IV. Inputs Solar'!$S$58)*'IV. Inputs Solar'!$S$106&gt;'IV. Inputs Solar'!$T$60,
                         'IV. Inputs Solar'!$T$60,
                         M7400+MIN('IV. Inputs Solar'!$S$66-K7400,'IV. Inputs Solar'!$S$58)*'IV. Inputs Solar'!$S$106)),
               IF(M7400-'IV. Inputs Solar'!$S$108*'IV. Inputs Solar'!$T$60&lt;MIN('IV. Inputs Solar'!$T$60,'IV. Inputs Solar'!$T$60*'IV. Inputs Solar'!$S$108+SUM(INDEX(K7401:$K$8797,MATCH(L7401,L7401:$L$8797,0),1):INDEX(K7401:$K$8797,MATCH(L7401,L7401:$L$8797,0)+L7401-1,1))/'IV. Inputs Solar'!$S$106),
                    IF(M7400+MIN('IV. Inputs Solar'!$S$66-K7400,'IV. Inputs Solar'!$S$58)*'IV. Inputs Solar'!$S$106&gt;MIN('IV. Inputs Solar'!$T$60,'IV. Inputs Solar'!$T$60*'IV. Inputs Solar'!$S$108+SUM(INDEX(K7401:$K$8797,MATCH(L7401,L7401:$L$8797,0),1):INDEX(K7401:$K$8797,MATCH(L7401,L7401:$L$8797,0)+L7401-1,1))/'IV. Inputs Solar'!$S$106),
                         MIN('IV. Inputs Solar'!$T$60,'IV. Inputs Solar'!$T$60*'IV. Inputs Solar'!$S$108+SUM(INDEX(K7401:$K$8797,MATCH(L7401,L7401:$L$8797,0),1):INDEX(K7401:$K$8797,MATCH(L7401,L7401:$L$8797,0)+L7401-1,1))/'IV. Inputs Solar'!$S$106),
                         M7400+MIN('IV. Inputs Solar'!$S$66-K7400,'IV. Inputs Solar'!$S$58)*'IV. Inputs Solar'!$S$106),
                    M7400)),
          IF(M7400&lt;'IV. Inputs Solar'!$T$60,
               IF(M7400-MAX((-1)*'IV. Inputs Solar'!$S$58*'IV. Inputs Solar'!$S$106,K7400*'IV. Inputs Solar'!$S$106)&gt;'IV. Inputs Solar'!$T$60,
                    'IV. Inputs Solar'!$T$60,
                    M7400-MAX((-1)*'IV. Inputs Solar'!$S$58*'IV. Inputs Solar'!$S$106,K7400*'IV. Inputs Solar'!$S$106)),
               M7400)))</f>
        <v>51.606656674417387</v>
      </c>
      <c r="N7401" s="98">
        <f>IF('IV. Inputs Solar'!$T$60=0,0,M7401/'IV. Inputs Solar'!$T$60)</f>
        <v>0.86011094457362314</v>
      </c>
      <c r="O7401" s="36">
        <f t="shared" si="462"/>
        <v>0</v>
      </c>
      <c r="P7401" s="36">
        <f t="shared" si="463"/>
        <v>0</v>
      </c>
      <c r="Q7401" s="36">
        <f t="shared" si="461"/>
        <v>0</v>
      </c>
      <c r="R7401" s="36">
        <f>ROUND(IF(K7401&lt;0,((M7401-M7402)/'IV. Inputs Solar'!$S$106)-K7401,0),2)</f>
        <v>0</v>
      </c>
      <c r="S7401" s="125">
        <f>ROUND(IF(K7401&gt;0,IF(T7401&gt;0,K7401,ABS((M7401-M7402)*'IV. Inputs Solar'!$S$106-K7401)),0),2)</f>
        <v>0</v>
      </c>
      <c r="T7401" s="151">
        <f>IF('IV. Inputs Solar'!$T$60&lt;&gt;0,
     IF(AND(M7401&lt;MIN('IV. Inputs Solar'!$T$60,'IV. Inputs Solar'!$T$60*'IV. Inputs Solar'!$S$108+SUM(INDEX(K7401:$K$8797,MATCH(L7401,L7401:$L$8797,0),1):INDEX(K7401:$K$8797,MATCH(L7401,L7401:$L$8797,0)+L7401-1,1))/'IV. Inputs Solar'!$S$106),K7401&gt;0),
          'IV. Inputs Solar'!$S$66,
          0),
     IF(K7401&gt;0,
          IF(K7401&lt;0.3*'IV. Inputs Solar'!$S$66,
               0.3*'IV. Inputs Solar'!$S$66,
               K7401),
          0))</f>
        <v>0</v>
      </c>
      <c r="U7401" s="151">
        <f>T7401/('III. Inputs Baseline Diesel'!$S$54*'III. Inputs Baseline Diesel'!$S$57)</f>
        <v>0</v>
      </c>
    </row>
    <row r="7402" spans="2:21" ht="14.25" customHeight="1" x14ac:dyDescent="0.25">
      <c r="B7402" s="635">
        <v>7365</v>
      </c>
      <c r="C7402" s="268">
        <f>INDEX('V. Load Profile'!$D$85:$K$108,IF(MOD(B7402,24)=0, 24,MOD(B7402,24)),4)</f>
        <v>8.9666666666666668</v>
      </c>
      <c r="D7402" s="605">
        <f>IF('III. Inputs Baseline Diesel'!$S$17&gt;0,IF(AND(C7402&gt;0, C7402&lt;'III. Inputs Baseline Diesel'!$S$17*'III. Inputs Baseline Diesel'!$S$50),'III. Inputs Baseline Diesel'!$S$50*'III. Inputs Baseline Diesel'!$S$17,C7402))</f>
        <v>8.9666666666666668</v>
      </c>
      <c r="E7402" s="23">
        <f>INDEX('IX. Irradiation Data'!$G$15:$I$8774,B7402,2)</f>
        <v>0</v>
      </c>
      <c r="F7402" s="36">
        <f>INDEX('IX. Irradiation Data'!$G$15:$I$8774,B7402, 3)</f>
        <v>29.2</v>
      </c>
      <c r="G7402" s="36">
        <f>E7402*COS(RADIANS('IV. Inputs Solar'!$S$102))</f>
        <v>0</v>
      </c>
      <c r="H7402" s="36">
        <f>F7402+('IV. Inputs Solar'!$S$100-20)/80*E7402/10</f>
        <v>29.2</v>
      </c>
      <c r="I7402" s="36">
        <f>1+('IV. Inputs Solar'!$S$101*(H7402-25))</f>
        <v>0.98529999999999995</v>
      </c>
      <c r="J7402" s="36">
        <f>G7402*I7402*('IV. Inputs Solar'!$T$52*'IV. Inputs Solar'!$S$53)/1000</f>
        <v>0</v>
      </c>
      <c r="K7402" s="125">
        <f t="shared" si="460"/>
        <v>8.9666666666666668</v>
      </c>
      <c r="L7402" s="36">
        <f>IF(K7402&gt;0,MATCH(0,K7402:$K$8797,-1)-1,0)</f>
        <v>9</v>
      </c>
      <c r="M7402" s="126">
        <f>IF('IV. Inputs Solar'!$T$60=0,
     0,
     IF(K7401&gt;0,
          IF(T7401=0,
               IF(M7401&gt;='IV. Inputs Solar'!$S$108*'IV. Inputs Solar'!$T$60,
                    IF(M7401-MIN('IV. Inputs Solar'!$S$58/'IV. Inputs Solar'!$S$106,K7401/'IV. Inputs Solar'!$S$106)&lt;'IV. Inputs Solar'!$T$60*'IV. Inputs Solar'!$S$108,
                         'IV. Inputs Solar'!$T$60*'IV. Inputs Solar'!$S$108,
                         M7401-MIN('IV. Inputs Solar'!$S$58/'IV. Inputs Solar'!$S$106,K7401/'IV. Inputs Solar'!$S$106)),
                    IF(M7401+MIN('IV. Inputs Solar'!$S$66-K7401,'IV. Inputs Solar'!$S$58)*'IV. Inputs Solar'!$S$106&gt;'IV. Inputs Solar'!$T$60,
                         'IV. Inputs Solar'!$T$60,
                         M7401+MIN('IV. Inputs Solar'!$S$66-K7401,'IV. Inputs Solar'!$S$58)*'IV. Inputs Solar'!$S$106)),
               IF(M7401-'IV. Inputs Solar'!$S$108*'IV. Inputs Solar'!$T$60&lt;MIN('IV. Inputs Solar'!$T$60,'IV. Inputs Solar'!$T$60*'IV. Inputs Solar'!$S$108+SUM(INDEX(K7402:$K$8797,MATCH(L7402,L7402:$L$8797,0),1):INDEX(K7402:$K$8797,MATCH(L7402,L7402:$L$8797,0)+L7402-1,1))/'IV. Inputs Solar'!$S$106),
                    IF(M7401+MIN('IV. Inputs Solar'!$S$66-K7401,'IV. Inputs Solar'!$S$58)*'IV. Inputs Solar'!$S$106&gt;MIN('IV. Inputs Solar'!$T$60,'IV. Inputs Solar'!$T$60*'IV. Inputs Solar'!$S$108+SUM(INDEX(K7402:$K$8797,MATCH(L7402,L7402:$L$8797,0),1):INDEX(K7402:$K$8797,MATCH(L7402,L7402:$L$8797,0)+L7402-1,1))/'IV. Inputs Solar'!$S$106),
                         MIN('IV. Inputs Solar'!$T$60,'IV. Inputs Solar'!$T$60*'IV. Inputs Solar'!$S$108+SUM(INDEX(K7402:$K$8797,MATCH(L7402,L7402:$L$8797,0),1):INDEX(K7402:$K$8797,MATCH(L7402,L7402:$L$8797,0)+L7402-1,1))/'IV. Inputs Solar'!$S$106),
                         M7401+MIN('IV. Inputs Solar'!$S$66-K7401,'IV. Inputs Solar'!$S$58)*'IV. Inputs Solar'!$S$106),
                    M7401)),
          IF(M7401&lt;'IV. Inputs Solar'!$T$60,
               IF(M7401-MAX((-1)*'IV. Inputs Solar'!$S$58*'IV. Inputs Solar'!$S$106,K7401*'IV. Inputs Solar'!$S$106)&gt;'IV. Inputs Solar'!$T$60,
                    'IV. Inputs Solar'!$T$60,
                    M7401-MAX((-1)*'IV. Inputs Solar'!$S$58*'IV. Inputs Solar'!$S$106,K7401*'IV. Inputs Solar'!$S$106)),
               M7401)))</f>
        <v>42.154960112358566</v>
      </c>
      <c r="N7402" s="98">
        <f>IF('IV. Inputs Solar'!$T$60=0,0,M7402/'IV. Inputs Solar'!$T$60)</f>
        <v>0.7025826685393094</v>
      </c>
      <c r="O7402" s="36">
        <f t="shared" si="462"/>
        <v>0</v>
      </c>
      <c r="P7402" s="36">
        <f t="shared" si="463"/>
        <v>0</v>
      </c>
      <c r="Q7402" s="36">
        <f t="shared" si="461"/>
        <v>0</v>
      </c>
      <c r="R7402" s="36">
        <f>ROUND(IF(K7402&lt;0,((M7402-M7403)/'IV. Inputs Solar'!$S$106)-K7402,0),2)</f>
        <v>0</v>
      </c>
      <c r="S7402" s="125">
        <f>ROUND(IF(K7402&gt;0,IF(T7402&gt;0,K7402,ABS((M7402-M7403)*'IV. Inputs Solar'!$S$106-K7402)),0),2)</f>
        <v>0</v>
      </c>
      <c r="T7402" s="151">
        <f>IF('IV. Inputs Solar'!$T$60&lt;&gt;0,
     IF(AND(M7402&lt;MIN('IV. Inputs Solar'!$T$60,'IV. Inputs Solar'!$T$60*'IV. Inputs Solar'!$S$108+SUM(INDEX(K7402:$K$8797,MATCH(L7402,L7402:$L$8797,0),1):INDEX(K7402:$K$8797,MATCH(L7402,L7402:$L$8797,0)+L7402-1,1))/'IV. Inputs Solar'!$S$106),K7402&gt;0),
          'IV. Inputs Solar'!$S$66,
          0),
     IF(K7402&gt;0,
          IF(K7402&lt;0.3*'IV. Inputs Solar'!$S$66,
               0.3*'IV. Inputs Solar'!$S$66,
               K7402),
          0))</f>
        <v>0</v>
      </c>
      <c r="U7402" s="151">
        <f>T7402/('III. Inputs Baseline Diesel'!$S$54*'III. Inputs Baseline Diesel'!$S$57)</f>
        <v>0</v>
      </c>
    </row>
    <row r="7403" spans="2:21" ht="14.25" customHeight="1" x14ac:dyDescent="0.25">
      <c r="B7403" s="635">
        <v>7366</v>
      </c>
      <c r="C7403" s="268">
        <f>INDEX('V. Load Profile'!$D$85:$K$108,IF(MOD(B7403,24)=0, 24,MOD(B7403,24)),4)</f>
        <v>8.9666666666666668</v>
      </c>
      <c r="D7403" s="605">
        <f>IF('III. Inputs Baseline Diesel'!$S$17&gt;0,IF(AND(C7403&gt;0, C7403&lt;'III. Inputs Baseline Diesel'!$S$17*'III. Inputs Baseline Diesel'!$S$50),'III. Inputs Baseline Diesel'!$S$50*'III. Inputs Baseline Diesel'!$S$17,C7403))</f>
        <v>8.9666666666666668</v>
      </c>
      <c r="E7403" s="23">
        <f>INDEX('IX. Irradiation Data'!$G$15:$I$8774,B7403,2)</f>
        <v>0</v>
      </c>
      <c r="F7403" s="36">
        <f>INDEX('IX. Irradiation Data'!$G$15:$I$8774,B7403, 3)</f>
        <v>28.6</v>
      </c>
      <c r="G7403" s="36">
        <f>E7403*COS(RADIANS('IV. Inputs Solar'!$S$102))</f>
        <v>0</v>
      </c>
      <c r="H7403" s="36">
        <f>F7403+('IV. Inputs Solar'!$S$100-20)/80*E7403/10</f>
        <v>28.6</v>
      </c>
      <c r="I7403" s="36">
        <f>1+('IV. Inputs Solar'!$S$101*(H7403-25))</f>
        <v>0.98739999999999994</v>
      </c>
      <c r="J7403" s="36">
        <f>G7403*I7403*('IV. Inputs Solar'!$T$52*'IV. Inputs Solar'!$S$53)/1000</f>
        <v>0</v>
      </c>
      <c r="K7403" s="125">
        <f t="shared" si="460"/>
        <v>8.9666666666666668</v>
      </c>
      <c r="L7403" s="36">
        <f>IF(K7403&gt;0,MATCH(0,K7403:$K$8797,-1)-1,0)</f>
        <v>8</v>
      </c>
      <c r="M7403" s="126">
        <f>IF('IV. Inputs Solar'!$T$60=0,
     0,
     IF(K7402&gt;0,
          IF(T7402=0,
               IF(M7402&gt;='IV. Inputs Solar'!$S$108*'IV. Inputs Solar'!$T$60,
                    IF(M7402-MIN('IV. Inputs Solar'!$S$58/'IV. Inputs Solar'!$S$106,K7402/'IV. Inputs Solar'!$S$106)&lt;'IV. Inputs Solar'!$T$60*'IV. Inputs Solar'!$S$108,
                         'IV. Inputs Solar'!$T$60*'IV. Inputs Solar'!$S$108,
                         M7402-MIN('IV. Inputs Solar'!$S$58/'IV. Inputs Solar'!$S$106,K7402/'IV. Inputs Solar'!$S$106)),
                    IF(M7402+MIN('IV. Inputs Solar'!$S$66-K7402,'IV. Inputs Solar'!$S$58)*'IV. Inputs Solar'!$S$106&gt;'IV. Inputs Solar'!$T$60,
                         'IV. Inputs Solar'!$T$60,
                         M7402+MIN('IV. Inputs Solar'!$S$66-K7402,'IV. Inputs Solar'!$S$58)*'IV. Inputs Solar'!$S$106)),
               IF(M7402-'IV. Inputs Solar'!$S$108*'IV. Inputs Solar'!$T$60&lt;MIN('IV. Inputs Solar'!$T$60,'IV. Inputs Solar'!$T$60*'IV. Inputs Solar'!$S$108+SUM(INDEX(K7403:$K$8797,MATCH(L7403,L7403:$L$8797,0),1):INDEX(K7403:$K$8797,MATCH(L7403,L7403:$L$8797,0)+L7403-1,1))/'IV. Inputs Solar'!$S$106),
                    IF(M7402+MIN('IV. Inputs Solar'!$S$66-K7402,'IV. Inputs Solar'!$S$58)*'IV. Inputs Solar'!$S$106&gt;MIN('IV. Inputs Solar'!$T$60,'IV. Inputs Solar'!$T$60*'IV. Inputs Solar'!$S$108+SUM(INDEX(K7403:$K$8797,MATCH(L7403,L7403:$L$8797,0),1):INDEX(K7403:$K$8797,MATCH(L7403,L7403:$L$8797,0)+L7403-1,1))/'IV. Inputs Solar'!$S$106),
                         MIN('IV. Inputs Solar'!$T$60,'IV. Inputs Solar'!$T$60*'IV. Inputs Solar'!$S$108+SUM(INDEX(K7403:$K$8797,MATCH(L7403,L7403:$L$8797,0),1):INDEX(K7403:$K$8797,MATCH(L7403,L7403:$L$8797,0)+L7403-1,1))/'IV. Inputs Solar'!$S$106),
                         M7402+MIN('IV. Inputs Solar'!$S$66-K7402,'IV. Inputs Solar'!$S$58)*'IV. Inputs Solar'!$S$106),
                    M7402)),
          IF(M7402&lt;'IV. Inputs Solar'!$T$60,
               IF(M7402-MAX((-1)*'IV. Inputs Solar'!$S$58*'IV. Inputs Solar'!$S$106,K7402*'IV. Inputs Solar'!$S$106)&gt;'IV. Inputs Solar'!$T$60,
                    'IV. Inputs Solar'!$T$60,
                    M7402-MAX((-1)*'IV. Inputs Solar'!$S$58*'IV. Inputs Solar'!$S$106,K7402*'IV. Inputs Solar'!$S$106)),
               M7402)))</f>
        <v>32.703263550299745</v>
      </c>
      <c r="N7403" s="98">
        <f>IF('IV. Inputs Solar'!$T$60=0,0,M7403/'IV. Inputs Solar'!$T$60)</f>
        <v>0.54505439250499577</v>
      </c>
      <c r="O7403" s="36">
        <f t="shared" si="462"/>
        <v>0</v>
      </c>
      <c r="P7403" s="36">
        <f t="shared" si="463"/>
        <v>0</v>
      </c>
      <c r="Q7403" s="36">
        <f t="shared" si="461"/>
        <v>0</v>
      </c>
      <c r="R7403" s="36">
        <f>ROUND(IF(K7403&lt;0,((M7403-M7404)/'IV. Inputs Solar'!$S$106)-K7403,0),2)</f>
        <v>0</v>
      </c>
      <c r="S7403" s="125">
        <f>ROUND(IF(K7403&gt;0,IF(T7403&gt;0,K7403,ABS((M7403-M7404)*'IV. Inputs Solar'!$S$106-K7403)),0),2)</f>
        <v>0</v>
      </c>
      <c r="T7403" s="151">
        <f>IF('IV. Inputs Solar'!$T$60&lt;&gt;0,
     IF(AND(M7403&lt;MIN('IV. Inputs Solar'!$T$60,'IV. Inputs Solar'!$T$60*'IV. Inputs Solar'!$S$108+SUM(INDEX(K7403:$K$8797,MATCH(L7403,L7403:$L$8797,0),1):INDEX(K7403:$K$8797,MATCH(L7403,L7403:$L$8797,0)+L7403-1,1))/'IV. Inputs Solar'!$S$106),K7403&gt;0),
          'IV. Inputs Solar'!$S$66,
          0),
     IF(K7403&gt;0,
          IF(K7403&lt;0.3*'IV. Inputs Solar'!$S$66,
               0.3*'IV. Inputs Solar'!$S$66,
               K7403),
          0))</f>
        <v>0</v>
      </c>
      <c r="U7403" s="151">
        <f>T7403/('III. Inputs Baseline Diesel'!$S$54*'III. Inputs Baseline Diesel'!$S$57)</f>
        <v>0</v>
      </c>
    </row>
    <row r="7404" spans="2:21" ht="14.25" customHeight="1" x14ac:dyDescent="0.25">
      <c r="B7404" s="635">
        <v>7367</v>
      </c>
      <c r="C7404" s="268">
        <f>INDEX('V. Load Profile'!$D$85:$K$108,IF(MOD(B7404,24)=0, 24,MOD(B7404,24)),4)</f>
        <v>7.2999999999999989</v>
      </c>
      <c r="D7404" s="605">
        <f>IF('III. Inputs Baseline Diesel'!$S$17&gt;0,IF(AND(C7404&gt;0, C7404&lt;'III. Inputs Baseline Diesel'!$S$17*'III. Inputs Baseline Diesel'!$S$50),'III. Inputs Baseline Diesel'!$S$50*'III. Inputs Baseline Diesel'!$S$17,C7404))</f>
        <v>7.2999999999999989</v>
      </c>
      <c r="E7404" s="23">
        <f>INDEX('IX. Irradiation Data'!$G$15:$I$8774,B7404,2)</f>
        <v>0</v>
      </c>
      <c r="F7404" s="36">
        <f>INDEX('IX. Irradiation Data'!$G$15:$I$8774,B7404, 3)</f>
        <v>28.5</v>
      </c>
      <c r="G7404" s="36">
        <f>E7404*COS(RADIANS('IV. Inputs Solar'!$S$102))</f>
        <v>0</v>
      </c>
      <c r="H7404" s="36">
        <f>F7404+('IV. Inputs Solar'!$S$100-20)/80*E7404/10</f>
        <v>28.5</v>
      </c>
      <c r="I7404" s="36">
        <f>1+('IV. Inputs Solar'!$S$101*(H7404-25))</f>
        <v>0.98775000000000002</v>
      </c>
      <c r="J7404" s="36">
        <f>G7404*I7404*('IV. Inputs Solar'!$T$52*'IV. Inputs Solar'!$S$53)/1000</f>
        <v>0</v>
      </c>
      <c r="K7404" s="125">
        <f t="shared" si="460"/>
        <v>7.2999999999999989</v>
      </c>
      <c r="L7404" s="36">
        <f>IF(K7404&gt;0,MATCH(0,K7404:$K$8797,-1)-1,0)</f>
        <v>7</v>
      </c>
      <c r="M7404" s="126">
        <f>IF('IV. Inputs Solar'!$T$60=0,
     0,
     IF(K7403&gt;0,
          IF(T7403=0,
               IF(M7403&gt;='IV. Inputs Solar'!$S$108*'IV. Inputs Solar'!$T$60,
                    IF(M7403-MIN('IV. Inputs Solar'!$S$58/'IV. Inputs Solar'!$S$106,K7403/'IV. Inputs Solar'!$S$106)&lt;'IV. Inputs Solar'!$T$60*'IV. Inputs Solar'!$S$108,
                         'IV. Inputs Solar'!$T$60*'IV. Inputs Solar'!$S$108,
                         M7403-MIN('IV. Inputs Solar'!$S$58/'IV. Inputs Solar'!$S$106,K7403/'IV. Inputs Solar'!$S$106)),
                    IF(M7403+MIN('IV. Inputs Solar'!$S$66-K7403,'IV. Inputs Solar'!$S$58)*'IV. Inputs Solar'!$S$106&gt;'IV. Inputs Solar'!$T$60,
                         'IV. Inputs Solar'!$T$60,
                         M7403+MIN('IV. Inputs Solar'!$S$66-K7403,'IV. Inputs Solar'!$S$58)*'IV. Inputs Solar'!$S$106)),
               IF(M7403-'IV. Inputs Solar'!$S$108*'IV. Inputs Solar'!$T$60&lt;MIN('IV. Inputs Solar'!$T$60,'IV. Inputs Solar'!$T$60*'IV. Inputs Solar'!$S$108+SUM(INDEX(K7404:$K$8797,MATCH(L7404,L7404:$L$8797,0),1):INDEX(K7404:$K$8797,MATCH(L7404,L7404:$L$8797,0)+L7404-1,1))/'IV. Inputs Solar'!$S$106),
                    IF(M7403+MIN('IV. Inputs Solar'!$S$66-K7403,'IV. Inputs Solar'!$S$58)*'IV. Inputs Solar'!$S$106&gt;MIN('IV. Inputs Solar'!$T$60,'IV. Inputs Solar'!$T$60*'IV. Inputs Solar'!$S$108+SUM(INDEX(K7404:$K$8797,MATCH(L7404,L7404:$L$8797,0),1):INDEX(K7404:$K$8797,MATCH(L7404,L7404:$L$8797,0)+L7404-1,1))/'IV. Inputs Solar'!$S$106),
                         MIN('IV. Inputs Solar'!$T$60,'IV. Inputs Solar'!$T$60*'IV. Inputs Solar'!$S$108+SUM(INDEX(K7404:$K$8797,MATCH(L7404,L7404:$L$8797,0),1):INDEX(K7404:$K$8797,MATCH(L7404,L7404:$L$8797,0)+L7404-1,1))/'IV. Inputs Solar'!$S$106),
                         M7403+MIN('IV. Inputs Solar'!$S$66-K7403,'IV. Inputs Solar'!$S$58)*'IV. Inputs Solar'!$S$106),
                    M7403)),
          IF(M7403&lt;'IV. Inputs Solar'!$T$60,
               IF(M7403-MAX((-1)*'IV. Inputs Solar'!$S$58*'IV. Inputs Solar'!$S$106,K7403*'IV. Inputs Solar'!$S$106)&gt;'IV. Inputs Solar'!$T$60,
                    'IV. Inputs Solar'!$T$60,
                    M7403-MAX((-1)*'IV. Inputs Solar'!$S$58*'IV. Inputs Solar'!$S$106,K7403*'IV. Inputs Solar'!$S$106)),
               M7403)))</f>
        <v>23.251566988240924</v>
      </c>
      <c r="N7404" s="98">
        <f>IF('IV. Inputs Solar'!$T$60=0,0,M7404/'IV. Inputs Solar'!$T$60)</f>
        <v>0.38752611647068208</v>
      </c>
      <c r="O7404" s="36">
        <f t="shared" si="462"/>
        <v>0</v>
      </c>
      <c r="P7404" s="36">
        <f t="shared" si="463"/>
        <v>0</v>
      </c>
      <c r="Q7404" s="36">
        <f t="shared" si="461"/>
        <v>0</v>
      </c>
      <c r="R7404" s="36">
        <f>ROUND(IF(K7404&lt;0,((M7404-M7405)/'IV. Inputs Solar'!$S$106)-K7404,0),2)</f>
        <v>0</v>
      </c>
      <c r="S7404" s="125">
        <f>ROUND(IF(K7404&gt;0,IF(T7404&gt;0,K7404,ABS((M7404-M7405)*'IV. Inputs Solar'!$S$106-K7404)),0),2)</f>
        <v>0</v>
      </c>
      <c r="T7404" s="151">
        <f>IF('IV. Inputs Solar'!$T$60&lt;&gt;0,
     IF(AND(M7404&lt;MIN('IV. Inputs Solar'!$T$60,'IV. Inputs Solar'!$T$60*'IV. Inputs Solar'!$S$108+SUM(INDEX(K7404:$K$8797,MATCH(L7404,L7404:$L$8797,0),1):INDEX(K7404:$K$8797,MATCH(L7404,L7404:$L$8797,0)+L7404-1,1))/'IV. Inputs Solar'!$S$106),K7404&gt;0),
          'IV. Inputs Solar'!$S$66,
          0),
     IF(K7404&gt;0,
          IF(K7404&lt;0.3*'IV. Inputs Solar'!$S$66,
               0.3*'IV. Inputs Solar'!$S$66,
               K7404),
          0))</f>
        <v>0</v>
      </c>
      <c r="U7404" s="151">
        <f>T7404/('III. Inputs Baseline Diesel'!$S$54*'III. Inputs Baseline Diesel'!$S$57)</f>
        <v>0</v>
      </c>
    </row>
    <row r="7405" spans="2:21" ht="14.25" customHeight="1" x14ac:dyDescent="0.25">
      <c r="B7405" s="635">
        <v>7368</v>
      </c>
      <c r="C7405" s="268">
        <f>INDEX('V. Load Profile'!$D$85:$K$108,IF(MOD(B7405,24)=0, 24,MOD(B7405,24)),4)</f>
        <v>1.6888888888888889</v>
      </c>
      <c r="D7405" s="605">
        <f>IF('III. Inputs Baseline Diesel'!$S$17&gt;0,IF(AND(C7405&gt;0, C7405&lt;'III. Inputs Baseline Diesel'!$S$17*'III. Inputs Baseline Diesel'!$S$50),'III. Inputs Baseline Diesel'!$S$50*'III. Inputs Baseline Diesel'!$S$17,C7405))</f>
        <v>3.2279999999999998</v>
      </c>
      <c r="E7405" s="23">
        <f>INDEX('IX. Irradiation Data'!$G$15:$I$8774,B7405,2)</f>
        <v>0</v>
      </c>
      <c r="F7405" s="36">
        <f>INDEX('IX. Irradiation Data'!$G$15:$I$8774,B7405, 3)</f>
        <v>28.4</v>
      </c>
      <c r="G7405" s="36">
        <f>E7405*COS(RADIANS('IV. Inputs Solar'!$S$102))</f>
        <v>0</v>
      </c>
      <c r="H7405" s="36">
        <f>F7405+('IV. Inputs Solar'!$S$100-20)/80*E7405/10</f>
        <v>28.4</v>
      </c>
      <c r="I7405" s="36">
        <f>1+('IV. Inputs Solar'!$S$101*(H7405-25))</f>
        <v>0.98809999999999998</v>
      </c>
      <c r="J7405" s="36">
        <f>G7405*I7405*('IV. Inputs Solar'!$T$52*'IV. Inputs Solar'!$S$53)/1000</f>
        <v>0</v>
      </c>
      <c r="K7405" s="125">
        <f t="shared" si="460"/>
        <v>1.6888888888888889</v>
      </c>
      <c r="L7405" s="36">
        <f>IF(K7405&gt;0,MATCH(0,K7405:$K$8797,-1)-1,0)</f>
        <v>6</v>
      </c>
      <c r="M7405" s="126">
        <f>IF('IV. Inputs Solar'!$T$60=0,
     0,
     IF(K7404&gt;0,
          IF(T7404=0,
               IF(M7404&gt;='IV. Inputs Solar'!$S$108*'IV. Inputs Solar'!$T$60,
                    IF(M7404-MIN('IV. Inputs Solar'!$S$58/'IV. Inputs Solar'!$S$106,K7404/'IV. Inputs Solar'!$S$106)&lt;'IV. Inputs Solar'!$T$60*'IV. Inputs Solar'!$S$108,
                         'IV. Inputs Solar'!$T$60*'IV. Inputs Solar'!$S$108,
                         M7404-MIN('IV. Inputs Solar'!$S$58/'IV. Inputs Solar'!$S$106,K7404/'IV. Inputs Solar'!$S$106)),
                    IF(M7404+MIN('IV. Inputs Solar'!$S$66-K7404,'IV. Inputs Solar'!$S$58)*'IV. Inputs Solar'!$S$106&gt;'IV. Inputs Solar'!$T$60,
                         'IV. Inputs Solar'!$T$60,
                         M7404+MIN('IV. Inputs Solar'!$S$66-K7404,'IV. Inputs Solar'!$S$58)*'IV. Inputs Solar'!$S$106)),
               IF(M7404-'IV. Inputs Solar'!$S$108*'IV. Inputs Solar'!$T$60&lt;MIN('IV. Inputs Solar'!$T$60,'IV. Inputs Solar'!$T$60*'IV. Inputs Solar'!$S$108+SUM(INDEX(K7405:$K$8797,MATCH(L7405,L7405:$L$8797,0),1):INDEX(K7405:$K$8797,MATCH(L7405,L7405:$L$8797,0)+L7405-1,1))/'IV. Inputs Solar'!$S$106),
                    IF(M7404+MIN('IV. Inputs Solar'!$S$66-K7404,'IV. Inputs Solar'!$S$58)*'IV. Inputs Solar'!$S$106&gt;MIN('IV. Inputs Solar'!$T$60,'IV. Inputs Solar'!$T$60*'IV. Inputs Solar'!$S$108+SUM(INDEX(K7405:$K$8797,MATCH(L7405,L7405:$L$8797,0),1):INDEX(K7405:$K$8797,MATCH(L7405,L7405:$L$8797,0)+L7405-1,1))/'IV. Inputs Solar'!$S$106),
                         MIN('IV. Inputs Solar'!$T$60,'IV. Inputs Solar'!$T$60*'IV. Inputs Solar'!$S$108+SUM(INDEX(K7405:$K$8797,MATCH(L7405,L7405:$L$8797,0),1):INDEX(K7405:$K$8797,MATCH(L7405,L7405:$L$8797,0)+L7405-1,1))/'IV. Inputs Solar'!$S$106),
                         M7404+MIN('IV. Inputs Solar'!$S$66-K7404,'IV. Inputs Solar'!$S$58)*'IV. Inputs Solar'!$S$106),
                    M7404)),
          IF(M7404&lt;'IV. Inputs Solar'!$T$60,
               IF(M7404-MAX((-1)*'IV. Inputs Solar'!$S$58*'IV. Inputs Solar'!$S$106,K7404*'IV. Inputs Solar'!$S$106)&gt;'IV. Inputs Solar'!$T$60,
                    'IV. Inputs Solar'!$T$60,
                    M7404-MAX((-1)*'IV. Inputs Solar'!$S$58*'IV. Inputs Solar'!$S$106,K7404*'IV. Inputs Solar'!$S$106)),
               M7404)))</f>
        <v>15.556691348497868</v>
      </c>
      <c r="N7405" s="98">
        <f>IF('IV. Inputs Solar'!$T$60=0,0,M7405/'IV. Inputs Solar'!$T$60)</f>
        <v>0.25927818914163114</v>
      </c>
      <c r="O7405" s="36">
        <f t="shared" si="462"/>
        <v>0</v>
      </c>
      <c r="P7405" s="36">
        <f t="shared" si="463"/>
        <v>0</v>
      </c>
      <c r="Q7405" s="36">
        <f t="shared" si="461"/>
        <v>0</v>
      </c>
      <c r="R7405" s="36">
        <f>ROUND(IF(K7405&lt;0,((M7405-M7406)/'IV. Inputs Solar'!$S$106)-K7405,0),2)</f>
        <v>0</v>
      </c>
      <c r="S7405" s="125">
        <f>ROUND(IF(K7405&gt;0,IF(T7405&gt;0,K7405,ABS((M7405-M7406)*'IV. Inputs Solar'!$S$106-K7405)),0),2)</f>
        <v>0</v>
      </c>
      <c r="T7405" s="151">
        <f>IF('IV. Inputs Solar'!$T$60&lt;&gt;0,
     IF(AND(M7405&lt;MIN('IV. Inputs Solar'!$T$60,'IV. Inputs Solar'!$T$60*'IV. Inputs Solar'!$S$108+SUM(INDEX(K7405:$K$8797,MATCH(L7405,L7405:$L$8797,0),1):INDEX(K7405:$K$8797,MATCH(L7405,L7405:$L$8797,0)+L7405-1,1))/'IV. Inputs Solar'!$S$106),K7405&gt;0),
          'IV. Inputs Solar'!$S$66,
          0),
     IF(K7405&gt;0,
          IF(K7405&lt;0.3*'IV. Inputs Solar'!$S$66,
               0.3*'IV. Inputs Solar'!$S$66,
               K7405),
          0))</f>
        <v>0</v>
      </c>
      <c r="U7405" s="151">
        <f>T7405/('III. Inputs Baseline Diesel'!$S$54*'III. Inputs Baseline Diesel'!$S$57)</f>
        <v>0</v>
      </c>
    </row>
    <row r="7406" spans="2:21" ht="14.25" customHeight="1" x14ac:dyDescent="0.25">
      <c r="B7406" s="635">
        <v>7369</v>
      </c>
      <c r="C7406" s="268">
        <f>INDEX('V. Load Profile'!$D$85:$K$108,IF(MOD(B7406,24)=0, 24,MOD(B7406,24)),4)</f>
        <v>1.1333333333333333</v>
      </c>
      <c r="D7406" s="605">
        <f>IF('III. Inputs Baseline Diesel'!$S$17&gt;0,IF(AND(C7406&gt;0, C7406&lt;'III. Inputs Baseline Diesel'!$S$17*'III. Inputs Baseline Diesel'!$S$50),'III. Inputs Baseline Diesel'!$S$50*'III. Inputs Baseline Diesel'!$S$17,C7406))</f>
        <v>3.2279999999999998</v>
      </c>
      <c r="E7406" s="23">
        <f>INDEX('IX. Irradiation Data'!$G$15:$I$8774,B7406,2)</f>
        <v>0</v>
      </c>
      <c r="F7406" s="36">
        <f>INDEX('IX. Irradiation Data'!$G$15:$I$8774,B7406, 3)</f>
        <v>28.3</v>
      </c>
      <c r="G7406" s="36">
        <f>E7406*COS(RADIANS('IV. Inputs Solar'!$S$102))</f>
        <v>0</v>
      </c>
      <c r="H7406" s="36">
        <f>F7406+('IV. Inputs Solar'!$S$100-20)/80*E7406/10</f>
        <v>28.3</v>
      </c>
      <c r="I7406" s="36">
        <f>1+('IV. Inputs Solar'!$S$101*(H7406-25))</f>
        <v>0.98845000000000005</v>
      </c>
      <c r="J7406" s="36">
        <f>G7406*I7406*('IV. Inputs Solar'!$T$52*'IV. Inputs Solar'!$S$53)/1000</f>
        <v>0</v>
      </c>
      <c r="K7406" s="125">
        <f t="shared" si="460"/>
        <v>1.1333333333333333</v>
      </c>
      <c r="L7406" s="36">
        <f>IF(K7406&gt;0,MATCH(0,K7406:$K$8797,-1)-1,0)</f>
        <v>5</v>
      </c>
      <c r="M7406" s="126">
        <f>IF('IV. Inputs Solar'!$T$60=0,
     0,
     IF(K7405&gt;0,
          IF(T7405=0,
               IF(M7405&gt;='IV. Inputs Solar'!$S$108*'IV. Inputs Solar'!$T$60,
                    IF(M7405-MIN('IV. Inputs Solar'!$S$58/'IV. Inputs Solar'!$S$106,K7405/'IV. Inputs Solar'!$S$106)&lt;'IV. Inputs Solar'!$T$60*'IV. Inputs Solar'!$S$108,
                         'IV. Inputs Solar'!$T$60*'IV. Inputs Solar'!$S$108,
                         M7405-MIN('IV. Inputs Solar'!$S$58/'IV. Inputs Solar'!$S$106,K7405/'IV. Inputs Solar'!$S$106)),
                    IF(M7405+MIN('IV. Inputs Solar'!$S$66-K7405,'IV. Inputs Solar'!$S$58)*'IV. Inputs Solar'!$S$106&gt;'IV. Inputs Solar'!$T$60,
                         'IV. Inputs Solar'!$T$60,
                         M7405+MIN('IV. Inputs Solar'!$S$66-K7405,'IV. Inputs Solar'!$S$58)*'IV. Inputs Solar'!$S$106)),
               IF(M7405-'IV. Inputs Solar'!$S$108*'IV. Inputs Solar'!$T$60&lt;MIN('IV. Inputs Solar'!$T$60,'IV. Inputs Solar'!$T$60*'IV. Inputs Solar'!$S$108+SUM(INDEX(K7406:$K$8797,MATCH(L7406,L7406:$L$8797,0),1):INDEX(K7406:$K$8797,MATCH(L7406,L7406:$L$8797,0)+L7406-1,1))/'IV. Inputs Solar'!$S$106),
                    IF(M7405+MIN('IV. Inputs Solar'!$S$66-K7405,'IV. Inputs Solar'!$S$58)*'IV. Inputs Solar'!$S$106&gt;MIN('IV. Inputs Solar'!$T$60,'IV. Inputs Solar'!$T$60*'IV. Inputs Solar'!$S$108+SUM(INDEX(K7406:$K$8797,MATCH(L7406,L7406:$L$8797,0),1):INDEX(K7406:$K$8797,MATCH(L7406,L7406:$L$8797,0)+L7406-1,1))/'IV. Inputs Solar'!$S$106),
                         MIN('IV. Inputs Solar'!$T$60,'IV. Inputs Solar'!$T$60*'IV. Inputs Solar'!$S$108+SUM(INDEX(K7406:$K$8797,MATCH(L7406,L7406:$L$8797,0),1):INDEX(K7406:$K$8797,MATCH(L7406,L7406:$L$8797,0)+L7406-1,1))/'IV. Inputs Solar'!$S$106),
                         M7405+MIN('IV. Inputs Solar'!$S$66-K7405,'IV. Inputs Solar'!$S$58)*'IV. Inputs Solar'!$S$106),
                    M7405)),
          IF(M7405&lt;'IV. Inputs Solar'!$T$60,
               IF(M7405-MAX((-1)*'IV. Inputs Solar'!$S$58*'IV. Inputs Solar'!$S$106,K7405*'IV. Inputs Solar'!$S$106)&gt;'IV. Inputs Solar'!$T$60,
                    'IV. Inputs Solar'!$T$60,
                    M7405-MAX((-1)*'IV. Inputs Solar'!$S$58*'IV. Inputs Solar'!$S$106,K7405*'IV. Inputs Solar'!$S$106)),
               M7405)))</f>
        <v>13.776446147217891</v>
      </c>
      <c r="N7406" s="98">
        <f>IF('IV. Inputs Solar'!$T$60=0,0,M7406/'IV. Inputs Solar'!$T$60)</f>
        <v>0.22960743578696485</v>
      </c>
      <c r="O7406" s="36">
        <f t="shared" si="462"/>
        <v>0</v>
      </c>
      <c r="P7406" s="36">
        <f t="shared" si="463"/>
        <v>0</v>
      </c>
      <c r="Q7406" s="36">
        <f t="shared" si="461"/>
        <v>0</v>
      </c>
      <c r="R7406" s="36">
        <f>ROUND(IF(K7406&lt;0,((M7406-M7407)/'IV. Inputs Solar'!$S$106)-K7406,0),2)</f>
        <v>0</v>
      </c>
      <c r="S7406" s="125">
        <f>ROUND(IF(K7406&gt;0,IF(T7406&gt;0,K7406,ABS((M7406-M7407)*'IV. Inputs Solar'!$S$106-K7406)),0),2)</f>
        <v>0</v>
      </c>
      <c r="T7406" s="151">
        <f>IF('IV. Inputs Solar'!$T$60&lt;&gt;0,
     IF(AND(M7406&lt;MIN('IV. Inputs Solar'!$T$60,'IV. Inputs Solar'!$T$60*'IV. Inputs Solar'!$S$108+SUM(INDEX(K7406:$K$8797,MATCH(L7406,L7406:$L$8797,0),1):INDEX(K7406:$K$8797,MATCH(L7406,L7406:$L$8797,0)+L7406-1,1))/'IV. Inputs Solar'!$S$106),K7406&gt;0),
          'IV. Inputs Solar'!$S$66,
          0),
     IF(K7406&gt;0,
          IF(K7406&lt;0.3*'IV. Inputs Solar'!$S$66,
               0.3*'IV. Inputs Solar'!$S$66,
               K7406),
          0))</f>
        <v>0</v>
      </c>
      <c r="U7406" s="151">
        <f>T7406/('III. Inputs Baseline Diesel'!$S$54*'III. Inputs Baseline Diesel'!$S$57)</f>
        <v>0</v>
      </c>
    </row>
    <row r="7407" spans="2:21" ht="14.25" customHeight="1" x14ac:dyDescent="0.25">
      <c r="B7407" s="635">
        <v>7370</v>
      </c>
      <c r="C7407" s="268">
        <f>INDEX('V. Load Profile'!$D$85:$K$108,IF(MOD(B7407,24)=0, 24,MOD(B7407,24)),4)</f>
        <v>1.1333333333333333</v>
      </c>
      <c r="D7407" s="605">
        <f>IF('III. Inputs Baseline Diesel'!$S$17&gt;0,IF(AND(C7407&gt;0, C7407&lt;'III. Inputs Baseline Diesel'!$S$17*'III. Inputs Baseline Diesel'!$S$50),'III. Inputs Baseline Diesel'!$S$50*'III. Inputs Baseline Diesel'!$S$17,C7407))</f>
        <v>3.2279999999999998</v>
      </c>
      <c r="E7407" s="23">
        <f>INDEX('IX. Irradiation Data'!$G$15:$I$8774,B7407,2)</f>
        <v>0</v>
      </c>
      <c r="F7407" s="36">
        <f>INDEX('IX. Irradiation Data'!$G$15:$I$8774,B7407, 3)</f>
        <v>27.8</v>
      </c>
      <c r="G7407" s="36">
        <f>E7407*COS(RADIANS('IV. Inputs Solar'!$S$102))</f>
        <v>0</v>
      </c>
      <c r="H7407" s="36">
        <f>F7407+('IV. Inputs Solar'!$S$100-20)/80*E7407/10</f>
        <v>27.8</v>
      </c>
      <c r="I7407" s="36">
        <f>1+('IV. Inputs Solar'!$S$101*(H7407-25))</f>
        <v>0.99019999999999997</v>
      </c>
      <c r="J7407" s="36">
        <f>G7407*I7407*('IV. Inputs Solar'!$T$52*'IV. Inputs Solar'!$S$53)/1000</f>
        <v>0</v>
      </c>
      <c r="K7407" s="125">
        <f t="shared" si="460"/>
        <v>1.1333333333333333</v>
      </c>
      <c r="L7407" s="36">
        <f>IF(K7407&gt;0,MATCH(0,K7407:$K$8797,-1)-1,0)</f>
        <v>4</v>
      </c>
      <c r="M7407" s="126">
        <f>IF('IV. Inputs Solar'!$T$60=0,
     0,
     IF(K7406&gt;0,
          IF(T7406=0,
               IF(M7406&gt;='IV. Inputs Solar'!$S$108*'IV. Inputs Solar'!$T$60,
                    IF(M7406-MIN('IV. Inputs Solar'!$S$58/'IV. Inputs Solar'!$S$106,K7406/'IV. Inputs Solar'!$S$106)&lt;'IV. Inputs Solar'!$T$60*'IV. Inputs Solar'!$S$108,
                         'IV. Inputs Solar'!$T$60*'IV. Inputs Solar'!$S$108,
                         M7406-MIN('IV. Inputs Solar'!$S$58/'IV. Inputs Solar'!$S$106,K7406/'IV. Inputs Solar'!$S$106)),
                    IF(M7406+MIN('IV. Inputs Solar'!$S$66-K7406,'IV. Inputs Solar'!$S$58)*'IV. Inputs Solar'!$S$106&gt;'IV. Inputs Solar'!$T$60,
                         'IV. Inputs Solar'!$T$60,
                         M7406+MIN('IV. Inputs Solar'!$S$66-K7406,'IV. Inputs Solar'!$S$58)*'IV. Inputs Solar'!$S$106)),
               IF(M7406-'IV. Inputs Solar'!$S$108*'IV. Inputs Solar'!$T$60&lt;MIN('IV. Inputs Solar'!$T$60,'IV. Inputs Solar'!$T$60*'IV. Inputs Solar'!$S$108+SUM(INDEX(K7407:$K$8797,MATCH(L7407,L7407:$L$8797,0),1):INDEX(K7407:$K$8797,MATCH(L7407,L7407:$L$8797,0)+L7407-1,1))/'IV. Inputs Solar'!$S$106),
                    IF(M7406+MIN('IV. Inputs Solar'!$S$66-K7406,'IV. Inputs Solar'!$S$58)*'IV. Inputs Solar'!$S$106&gt;MIN('IV. Inputs Solar'!$T$60,'IV. Inputs Solar'!$T$60*'IV. Inputs Solar'!$S$108+SUM(INDEX(K7407:$K$8797,MATCH(L7407,L7407:$L$8797,0),1):INDEX(K7407:$K$8797,MATCH(L7407,L7407:$L$8797,0)+L7407-1,1))/'IV. Inputs Solar'!$S$106),
                         MIN('IV. Inputs Solar'!$T$60,'IV. Inputs Solar'!$T$60*'IV. Inputs Solar'!$S$108+SUM(INDEX(K7407:$K$8797,MATCH(L7407,L7407:$L$8797,0),1):INDEX(K7407:$K$8797,MATCH(L7407,L7407:$L$8797,0)+L7407-1,1))/'IV. Inputs Solar'!$S$106),
                         M7406+MIN('IV. Inputs Solar'!$S$66-K7406,'IV. Inputs Solar'!$S$58)*'IV. Inputs Solar'!$S$106),
                    M7406)),
          IF(M7406&lt;'IV. Inputs Solar'!$T$60,
               IF(M7406-MAX((-1)*'IV. Inputs Solar'!$S$58*'IV. Inputs Solar'!$S$106,K7406*'IV. Inputs Solar'!$S$106)&gt;'IV. Inputs Solar'!$T$60,
                    'IV. Inputs Solar'!$T$60,
                    M7406-MAX((-1)*'IV. Inputs Solar'!$S$58*'IV. Inputs Solar'!$S$106,K7406*'IV. Inputs Solar'!$S$106)),
               M7406)))</f>
        <v>12.58180792004317</v>
      </c>
      <c r="N7407" s="98">
        <f>IF('IV. Inputs Solar'!$T$60=0,0,M7407/'IV. Inputs Solar'!$T$60)</f>
        <v>0.20969679866738616</v>
      </c>
      <c r="O7407" s="36">
        <f t="shared" si="462"/>
        <v>0</v>
      </c>
      <c r="P7407" s="36">
        <f t="shared" si="463"/>
        <v>0</v>
      </c>
      <c r="Q7407" s="36">
        <f t="shared" si="461"/>
        <v>0</v>
      </c>
      <c r="R7407" s="36">
        <f>ROUND(IF(K7407&lt;0,((M7407-M7408)/'IV. Inputs Solar'!$S$106)-K7407,0),2)</f>
        <v>0</v>
      </c>
      <c r="S7407" s="125">
        <f>ROUND(IF(K7407&gt;0,IF(T7407&gt;0,K7407,ABS((M7407-M7408)*'IV. Inputs Solar'!$S$106-K7407)),0),2)</f>
        <v>0.57999999999999996</v>
      </c>
      <c r="T7407" s="151">
        <f>IF('IV. Inputs Solar'!$T$60&lt;&gt;0,
     IF(AND(M7407&lt;MIN('IV. Inputs Solar'!$T$60,'IV. Inputs Solar'!$T$60*'IV. Inputs Solar'!$S$108+SUM(INDEX(K7407:$K$8797,MATCH(L7407,L7407:$L$8797,0),1):INDEX(K7407:$K$8797,MATCH(L7407,L7407:$L$8797,0)+L7407-1,1))/'IV. Inputs Solar'!$S$106),K7407&gt;0),
          'IV. Inputs Solar'!$S$66,
          0),
     IF(K7407&gt;0,
          IF(K7407&lt;0.3*'IV. Inputs Solar'!$S$66,
               0.3*'IV. Inputs Solar'!$S$66,
               K7407),
          0))</f>
        <v>0</v>
      </c>
      <c r="U7407" s="151">
        <f>T7407/('III. Inputs Baseline Diesel'!$S$54*'III. Inputs Baseline Diesel'!$S$57)</f>
        <v>0</v>
      </c>
    </row>
    <row r="7408" spans="2:21" ht="14.25" customHeight="1" x14ac:dyDescent="0.25">
      <c r="B7408" s="635">
        <v>7371</v>
      </c>
      <c r="C7408" s="268">
        <f>INDEX('V. Load Profile'!$D$85:$K$108,IF(MOD(B7408,24)=0, 24,MOD(B7408,24)),4)</f>
        <v>2.2222222222222223E-2</v>
      </c>
      <c r="D7408" s="605">
        <f>IF('III. Inputs Baseline Diesel'!$S$17&gt;0,IF(AND(C7408&gt;0, C7408&lt;'III. Inputs Baseline Diesel'!$S$17*'III. Inputs Baseline Diesel'!$S$50),'III. Inputs Baseline Diesel'!$S$50*'III. Inputs Baseline Diesel'!$S$17,C7408))</f>
        <v>3.2279999999999998</v>
      </c>
      <c r="E7408" s="23">
        <f>INDEX('IX. Irradiation Data'!$G$15:$I$8774,B7408,2)</f>
        <v>0</v>
      </c>
      <c r="F7408" s="36">
        <f>INDEX('IX. Irradiation Data'!$G$15:$I$8774,B7408, 3)</f>
        <v>27.3</v>
      </c>
      <c r="G7408" s="36">
        <f>E7408*COS(RADIANS('IV. Inputs Solar'!$S$102))</f>
        <v>0</v>
      </c>
      <c r="H7408" s="36">
        <f>F7408+('IV. Inputs Solar'!$S$100-20)/80*E7408/10</f>
        <v>27.3</v>
      </c>
      <c r="I7408" s="36">
        <f>1+('IV. Inputs Solar'!$S$101*(H7408-25))</f>
        <v>0.99195</v>
      </c>
      <c r="J7408" s="36">
        <f>G7408*I7408*('IV. Inputs Solar'!$T$52*'IV. Inputs Solar'!$S$53)/1000</f>
        <v>0</v>
      </c>
      <c r="K7408" s="125">
        <f t="shared" si="460"/>
        <v>2.2222222222222223E-2</v>
      </c>
      <c r="L7408" s="36">
        <f>IF(K7408&gt;0,MATCH(0,K7408:$K$8797,-1)-1,0)</f>
        <v>3</v>
      </c>
      <c r="M7408" s="126">
        <f>IF('IV. Inputs Solar'!$T$60=0,
     0,
     IF(K7407&gt;0,
          IF(T7407=0,
               IF(M7407&gt;='IV. Inputs Solar'!$S$108*'IV. Inputs Solar'!$T$60,
                    IF(M7407-MIN('IV. Inputs Solar'!$S$58/'IV. Inputs Solar'!$S$106,K7407/'IV. Inputs Solar'!$S$106)&lt;'IV. Inputs Solar'!$T$60*'IV. Inputs Solar'!$S$108,
                         'IV. Inputs Solar'!$T$60*'IV. Inputs Solar'!$S$108,
                         M7407-MIN('IV. Inputs Solar'!$S$58/'IV. Inputs Solar'!$S$106,K7407/'IV. Inputs Solar'!$S$106)),
                    IF(M7407+MIN('IV. Inputs Solar'!$S$66-K7407,'IV. Inputs Solar'!$S$58)*'IV. Inputs Solar'!$S$106&gt;'IV. Inputs Solar'!$T$60,
                         'IV. Inputs Solar'!$T$60,
                         M7407+MIN('IV. Inputs Solar'!$S$66-K7407,'IV. Inputs Solar'!$S$58)*'IV. Inputs Solar'!$S$106)),
               IF(M7407-'IV. Inputs Solar'!$S$108*'IV. Inputs Solar'!$T$60&lt;MIN('IV. Inputs Solar'!$T$60,'IV. Inputs Solar'!$T$60*'IV. Inputs Solar'!$S$108+SUM(INDEX(K7408:$K$8797,MATCH(L7408,L7408:$L$8797,0),1):INDEX(K7408:$K$8797,MATCH(L7408,L7408:$L$8797,0)+L7408-1,1))/'IV. Inputs Solar'!$S$106),
                    IF(M7407+MIN('IV. Inputs Solar'!$S$66-K7407,'IV. Inputs Solar'!$S$58)*'IV. Inputs Solar'!$S$106&gt;MIN('IV. Inputs Solar'!$T$60,'IV. Inputs Solar'!$T$60*'IV. Inputs Solar'!$S$108+SUM(INDEX(K7408:$K$8797,MATCH(L7408,L7408:$L$8797,0),1):INDEX(K7408:$K$8797,MATCH(L7408,L7408:$L$8797,0)+L7408-1,1))/'IV. Inputs Solar'!$S$106),
                         MIN('IV. Inputs Solar'!$T$60,'IV. Inputs Solar'!$T$60*'IV. Inputs Solar'!$S$108+SUM(INDEX(K7408:$K$8797,MATCH(L7408,L7408:$L$8797,0),1):INDEX(K7408:$K$8797,MATCH(L7408,L7408:$L$8797,0)+L7408-1,1))/'IV. Inputs Solar'!$S$106),
                         M7407+MIN('IV. Inputs Solar'!$S$66-K7407,'IV. Inputs Solar'!$S$58)*'IV. Inputs Solar'!$S$106),
                    M7407)),
          IF(M7407&lt;'IV. Inputs Solar'!$T$60,
               IF(M7407-MAX((-1)*'IV. Inputs Solar'!$S$58*'IV. Inputs Solar'!$S$106,K7407*'IV. Inputs Solar'!$S$106)&gt;'IV. Inputs Solar'!$T$60,
                    'IV. Inputs Solar'!$T$60,
                    M7407-MAX((-1)*'IV. Inputs Solar'!$S$58*'IV. Inputs Solar'!$S$106,K7407*'IV. Inputs Solar'!$S$106)),
               M7407)))</f>
        <v>12</v>
      </c>
      <c r="N7408" s="98">
        <f>IF('IV. Inputs Solar'!$T$60=0,0,M7408/'IV. Inputs Solar'!$T$60)</f>
        <v>0.2</v>
      </c>
      <c r="O7408" s="36">
        <f t="shared" si="462"/>
        <v>0</v>
      </c>
      <c r="P7408" s="36">
        <f t="shared" si="463"/>
        <v>0</v>
      </c>
      <c r="Q7408" s="36">
        <f t="shared" si="461"/>
        <v>0</v>
      </c>
      <c r="R7408" s="36">
        <f>ROUND(IF(K7408&lt;0,((M7408-M7409)/'IV. Inputs Solar'!$S$106)-K7408,0),2)</f>
        <v>0</v>
      </c>
      <c r="S7408" s="125">
        <f>ROUND(IF(K7408&gt;0,IF(T7408&gt;0,K7408,ABS((M7408-M7409)*'IV. Inputs Solar'!$S$106-K7408)),0),2)</f>
        <v>0.02</v>
      </c>
      <c r="T7408" s="151">
        <f>IF('IV. Inputs Solar'!$T$60&lt;&gt;0,
     IF(AND(M7408&lt;MIN('IV. Inputs Solar'!$T$60,'IV. Inputs Solar'!$T$60*'IV. Inputs Solar'!$S$108+SUM(INDEX(K7408:$K$8797,MATCH(L7408,L7408:$L$8797,0),1):INDEX(K7408:$K$8797,MATCH(L7408,L7408:$L$8797,0)+L7408-1,1))/'IV. Inputs Solar'!$S$106),K7408&gt;0),
          'IV. Inputs Solar'!$S$66,
          0),
     IF(K7408&gt;0,
          IF(K7408&lt;0.3*'IV. Inputs Solar'!$S$66,
               0.3*'IV. Inputs Solar'!$S$66,
               K7408),
          0))</f>
        <v>0</v>
      </c>
      <c r="U7408" s="151">
        <f>T7408/('III. Inputs Baseline Diesel'!$S$54*'III. Inputs Baseline Diesel'!$S$57)</f>
        <v>0</v>
      </c>
    </row>
    <row r="7409" spans="2:21" ht="14.25" customHeight="1" x14ac:dyDescent="0.25">
      <c r="B7409" s="635">
        <v>7372</v>
      </c>
      <c r="C7409" s="268">
        <f>INDEX('V. Load Profile'!$D$85:$K$108,IF(MOD(B7409,24)=0, 24,MOD(B7409,24)),4)</f>
        <v>2.2222222222222223E-2</v>
      </c>
      <c r="D7409" s="605">
        <f>IF('III. Inputs Baseline Diesel'!$S$17&gt;0,IF(AND(C7409&gt;0, C7409&lt;'III. Inputs Baseline Diesel'!$S$17*'III. Inputs Baseline Diesel'!$S$50),'III. Inputs Baseline Diesel'!$S$50*'III. Inputs Baseline Diesel'!$S$17,C7409))</f>
        <v>3.2279999999999998</v>
      </c>
      <c r="E7409" s="23">
        <f>INDEX('IX. Irradiation Data'!$G$15:$I$8774,B7409,2)</f>
        <v>0</v>
      </c>
      <c r="F7409" s="36">
        <f>INDEX('IX. Irradiation Data'!$G$15:$I$8774,B7409, 3)</f>
        <v>26.8</v>
      </c>
      <c r="G7409" s="36">
        <f>E7409*COS(RADIANS('IV. Inputs Solar'!$S$102))</f>
        <v>0</v>
      </c>
      <c r="H7409" s="36">
        <f>F7409+('IV. Inputs Solar'!$S$100-20)/80*E7409/10</f>
        <v>26.8</v>
      </c>
      <c r="I7409" s="36">
        <f>1+('IV. Inputs Solar'!$S$101*(H7409-25))</f>
        <v>0.99370000000000003</v>
      </c>
      <c r="J7409" s="36">
        <f>G7409*I7409*('IV. Inputs Solar'!$T$52*'IV. Inputs Solar'!$S$53)/1000</f>
        <v>0</v>
      </c>
      <c r="K7409" s="125">
        <f t="shared" si="460"/>
        <v>2.2222222222222223E-2</v>
      </c>
      <c r="L7409" s="36">
        <f>IF(K7409&gt;0,MATCH(0,K7409:$K$8797,-1)-1,0)</f>
        <v>2</v>
      </c>
      <c r="M7409" s="126">
        <f>IF('IV. Inputs Solar'!$T$60=0,
     0,
     IF(K7408&gt;0,
          IF(T7408=0,
               IF(M7408&gt;='IV. Inputs Solar'!$S$108*'IV. Inputs Solar'!$T$60,
                    IF(M7408-MIN('IV. Inputs Solar'!$S$58/'IV. Inputs Solar'!$S$106,K7408/'IV. Inputs Solar'!$S$106)&lt;'IV. Inputs Solar'!$T$60*'IV. Inputs Solar'!$S$108,
                         'IV. Inputs Solar'!$T$60*'IV. Inputs Solar'!$S$108,
                         M7408-MIN('IV. Inputs Solar'!$S$58/'IV. Inputs Solar'!$S$106,K7408/'IV. Inputs Solar'!$S$106)),
                    IF(M7408+MIN('IV. Inputs Solar'!$S$66-K7408,'IV. Inputs Solar'!$S$58)*'IV. Inputs Solar'!$S$106&gt;'IV. Inputs Solar'!$T$60,
                         'IV. Inputs Solar'!$T$60,
                         M7408+MIN('IV. Inputs Solar'!$S$66-K7408,'IV. Inputs Solar'!$S$58)*'IV. Inputs Solar'!$S$106)),
               IF(M7408-'IV. Inputs Solar'!$S$108*'IV. Inputs Solar'!$T$60&lt;MIN('IV. Inputs Solar'!$T$60,'IV. Inputs Solar'!$T$60*'IV. Inputs Solar'!$S$108+SUM(INDEX(K7409:$K$8797,MATCH(L7409,L7409:$L$8797,0),1):INDEX(K7409:$K$8797,MATCH(L7409,L7409:$L$8797,0)+L7409-1,1))/'IV. Inputs Solar'!$S$106),
                    IF(M7408+MIN('IV. Inputs Solar'!$S$66-K7408,'IV. Inputs Solar'!$S$58)*'IV. Inputs Solar'!$S$106&gt;MIN('IV. Inputs Solar'!$T$60,'IV. Inputs Solar'!$T$60*'IV. Inputs Solar'!$S$108+SUM(INDEX(K7409:$K$8797,MATCH(L7409,L7409:$L$8797,0),1):INDEX(K7409:$K$8797,MATCH(L7409,L7409:$L$8797,0)+L7409-1,1))/'IV. Inputs Solar'!$S$106),
                         MIN('IV. Inputs Solar'!$T$60,'IV. Inputs Solar'!$T$60*'IV. Inputs Solar'!$S$108+SUM(INDEX(K7409:$K$8797,MATCH(L7409,L7409:$L$8797,0),1):INDEX(K7409:$K$8797,MATCH(L7409,L7409:$L$8797,0)+L7409-1,1))/'IV. Inputs Solar'!$S$106),
                         M7408+MIN('IV. Inputs Solar'!$S$66-K7408,'IV. Inputs Solar'!$S$58)*'IV. Inputs Solar'!$S$106),
                    M7408)),
          IF(M7408&lt;'IV. Inputs Solar'!$T$60,
               IF(M7408-MAX((-1)*'IV. Inputs Solar'!$S$58*'IV. Inputs Solar'!$S$106,K7408*'IV. Inputs Solar'!$S$106)&gt;'IV. Inputs Solar'!$T$60,
                    'IV. Inputs Solar'!$T$60,
                    M7408-MAX((-1)*'IV. Inputs Solar'!$S$58*'IV. Inputs Solar'!$S$106,K7408*'IV. Inputs Solar'!$S$106)),
               M7408)))</f>
        <v>12</v>
      </c>
      <c r="N7409" s="98">
        <f>IF('IV. Inputs Solar'!$T$60=0,0,M7409/'IV. Inputs Solar'!$T$60)</f>
        <v>0.2</v>
      </c>
      <c r="O7409" s="36">
        <f t="shared" si="462"/>
        <v>0</v>
      </c>
      <c r="P7409" s="36">
        <f t="shared" si="463"/>
        <v>0</v>
      </c>
      <c r="Q7409" s="36">
        <f t="shared" si="461"/>
        <v>0</v>
      </c>
      <c r="R7409" s="36">
        <f>ROUND(IF(K7409&lt;0,((M7409-M7410)/'IV. Inputs Solar'!$S$106)-K7409,0),2)</f>
        <v>0</v>
      </c>
      <c r="S7409" s="125">
        <f>ROUND(IF(K7409&gt;0,IF(T7409&gt;0,K7409,ABS((M7409-M7410)*'IV. Inputs Solar'!$S$106-K7409)),0),2)</f>
        <v>0.02</v>
      </c>
      <c r="T7409" s="151">
        <f>IF('IV. Inputs Solar'!$T$60&lt;&gt;0,
     IF(AND(M7409&lt;MIN('IV. Inputs Solar'!$T$60,'IV. Inputs Solar'!$T$60*'IV. Inputs Solar'!$S$108+SUM(INDEX(K7409:$K$8797,MATCH(L7409,L7409:$L$8797,0),1):INDEX(K7409:$K$8797,MATCH(L7409,L7409:$L$8797,0)+L7409-1,1))/'IV. Inputs Solar'!$S$106),K7409&gt;0),
          'IV. Inputs Solar'!$S$66,
          0),
     IF(K7409&gt;0,
          IF(K7409&lt;0.3*'IV. Inputs Solar'!$S$66,
               0.3*'IV. Inputs Solar'!$S$66,
               K7409),
          0))</f>
        <v>0</v>
      </c>
      <c r="U7409" s="151">
        <f>T7409/('III. Inputs Baseline Diesel'!$S$54*'III. Inputs Baseline Diesel'!$S$57)</f>
        <v>0</v>
      </c>
    </row>
    <row r="7410" spans="2:21" ht="14.25" customHeight="1" x14ac:dyDescent="0.25">
      <c r="B7410" s="635">
        <v>7373</v>
      </c>
      <c r="C7410" s="268">
        <f>INDEX('V. Load Profile'!$D$85:$K$108,IF(MOD(B7410,24)=0, 24,MOD(B7410,24)),4)</f>
        <v>2.2222222222222223E-2</v>
      </c>
      <c r="D7410" s="605">
        <f>IF('III. Inputs Baseline Diesel'!$S$17&gt;0,IF(AND(C7410&gt;0, C7410&lt;'III. Inputs Baseline Diesel'!$S$17*'III. Inputs Baseline Diesel'!$S$50),'III. Inputs Baseline Diesel'!$S$50*'III. Inputs Baseline Diesel'!$S$17,C7410))</f>
        <v>3.2279999999999998</v>
      </c>
      <c r="E7410" s="23">
        <f>INDEX('IX. Irradiation Data'!$G$15:$I$8774,B7410,2)</f>
        <v>0</v>
      </c>
      <c r="F7410" s="36">
        <f>INDEX('IX. Irradiation Data'!$G$15:$I$8774,B7410, 3)</f>
        <v>26.7</v>
      </c>
      <c r="G7410" s="36">
        <f>E7410*COS(RADIANS('IV. Inputs Solar'!$S$102))</f>
        <v>0</v>
      </c>
      <c r="H7410" s="36">
        <f>F7410+('IV. Inputs Solar'!$S$100-20)/80*E7410/10</f>
        <v>26.7</v>
      </c>
      <c r="I7410" s="36">
        <f>1+('IV. Inputs Solar'!$S$101*(H7410-25))</f>
        <v>0.99404999999999999</v>
      </c>
      <c r="J7410" s="36">
        <f>G7410*I7410*('IV. Inputs Solar'!$T$52*'IV. Inputs Solar'!$S$53)/1000</f>
        <v>0</v>
      </c>
      <c r="K7410" s="125">
        <f t="shared" si="460"/>
        <v>2.2222222222222223E-2</v>
      </c>
      <c r="L7410" s="36">
        <f>IF(K7410&gt;0,MATCH(0,K7410:$K$8797,-1)-1,0)</f>
        <v>1</v>
      </c>
      <c r="M7410" s="126">
        <f>IF('IV. Inputs Solar'!$T$60=0,
     0,
     IF(K7409&gt;0,
          IF(T7409=0,
               IF(M7409&gt;='IV. Inputs Solar'!$S$108*'IV. Inputs Solar'!$T$60,
                    IF(M7409-MIN('IV. Inputs Solar'!$S$58/'IV. Inputs Solar'!$S$106,K7409/'IV. Inputs Solar'!$S$106)&lt;'IV. Inputs Solar'!$T$60*'IV. Inputs Solar'!$S$108,
                         'IV. Inputs Solar'!$T$60*'IV. Inputs Solar'!$S$108,
                         M7409-MIN('IV. Inputs Solar'!$S$58/'IV. Inputs Solar'!$S$106,K7409/'IV. Inputs Solar'!$S$106)),
                    IF(M7409+MIN('IV. Inputs Solar'!$S$66-K7409,'IV. Inputs Solar'!$S$58)*'IV. Inputs Solar'!$S$106&gt;'IV. Inputs Solar'!$T$60,
                         'IV. Inputs Solar'!$T$60,
                         M7409+MIN('IV. Inputs Solar'!$S$66-K7409,'IV. Inputs Solar'!$S$58)*'IV. Inputs Solar'!$S$106)),
               IF(M7409-'IV. Inputs Solar'!$S$108*'IV. Inputs Solar'!$T$60&lt;MIN('IV. Inputs Solar'!$T$60,'IV. Inputs Solar'!$T$60*'IV. Inputs Solar'!$S$108+SUM(INDEX(K7410:$K$8797,MATCH(L7410,L7410:$L$8797,0),1):INDEX(K7410:$K$8797,MATCH(L7410,L7410:$L$8797,0)+L7410-1,1))/'IV. Inputs Solar'!$S$106),
                    IF(M7409+MIN('IV. Inputs Solar'!$S$66-K7409,'IV. Inputs Solar'!$S$58)*'IV. Inputs Solar'!$S$106&gt;MIN('IV. Inputs Solar'!$T$60,'IV. Inputs Solar'!$T$60*'IV. Inputs Solar'!$S$108+SUM(INDEX(K7410:$K$8797,MATCH(L7410,L7410:$L$8797,0),1):INDEX(K7410:$K$8797,MATCH(L7410,L7410:$L$8797,0)+L7410-1,1))/'IV. Inputs Solar'!$S$106),
                         MIN('IV. Inputs Solar'!$T$60,'IV. Inputs Solar'!$T$60*'IV. Inputs Solar'!$S$108+SUM(INDEX(K7410:$K$8797,MATCH(L7410,L7410:$L$8797,0),1):INDEX(K7410:$K$8797,MATCH(L7410,L7410:$L$8797,0)+L7410-1,1))/'IV. Inputs Solar'!$S$106),
                         M7409+MIN('IV. Inputs Solar'!$S$66-K7409,'IV. Inputs Solar'!$S$58)*'IV. Inputs Solar'!$S$106),
                    M7409)),
          IF(M7409&lt;'IV. Inputs Solar'!$T$60,
               IF(M7409-MAX((-1)*'IV. Inputs Solar'!$S$58*'IV. Inputs Solar'!$S$106,K7409*'IV. Inputs Solar'!$S$106)&gt;'IV. Inputs Solar'!$T$60,
                    'IV. Inputs Solar'!$T$60,
                    M7409-MAX((-1)*'IV. Inputs Solar'!$S$58*'IV. Inputs Solar'!$S$106,K7409*'IV. Inputs Solar'!$S$106)),
               M7409)))</f>
        <v>12</v>
      </c>
      <c r="N7410" s="98">
        <f>IF('IV. Inputs Solar'!$T$60=0,0,M7410/'IV. Inputs Solar'!$T$60)</f>
        <v>0.2</v>
      </c>
      <c r="O7410" s="36">
        <f t="shared" si="462"/>
        <v>0</v>
      </c>
      <c r="P7410" s="36">
        <f t="shared" si="463"/>
        <v>0</v>
      </c>
      <c r="Q7410" s="36">
        <f t="shared" si="461"/>
        <v>0</v>
      </c>
      <c r="R7410" s="36">
        <f>ROUND(IF(K7410&lt;0,((M7410-M7411)/'IV. Inputs Solar'!$S$106)-K7410,0),2)</f>
        <v>0</v>
      </c>
      <c r="S7410" s="125">
        <f>ROUND(IF(K7410&gt;0,IF(T7410&gt;0,K7410,ABS((M7410-M7411)*'IV. Inputs Solar'!$S$106-K7410)),0),2)</f>
        <v>0.02</v>
      </c>
      <c r="T7410" s="151">
        <f>IF('IV. Inputs Solar'!$T$60&lt;&gt;0,
     IF(AND(M7410&lt;MIN('IV. Inputs Solar'!$T$60,'IV. Inputs Solar'!$T$60*'IV. Inputs Solar'!$S$108+SUM(INDEX(K7410:$K$8797,MATCH(L7410,L7410:$L$8797,0),1):INDEX(K7410:$K$8797,MATCH(L7410,L7410:$L$8797,0)+L7410-1,1))/'IV. Inputs Solar'!$S$106),K7410&gt;0),
          'IV. Inputs Solar'!$S$66,
          0),
     IF(K7410&gt;0,
          IF(K7410&lt;0.3*'IV. Inputs Solar'!$S$66,
               0.3*'IV. Inputs Solar'!$S$66,
               K7410),
          0))</f>
        <v>0</v>
      </c>
      <c r="U7410" s="151">
        <f>T7410/('III. Inputs Baseline Diesel'!$S$54*'III. Inputs Baseline Diesel'!$S$57)</f>
        <v>0</v>
      </c>
    </row>
    <row r="7411" spans="2:21" ht="14.25" customHeight="1" x14ac:dyDescent="0.25">
      <c r="B7411" s="635">
        <v>7374</v>
      </c>
      <c r="C7411" s="268">
        <f>INDEX('V. Load Profile'!$D$85:$K$108,IF(MOD(B7411,24)=0, 24,MOD(B7411,24)),4)</f>
        <v>2.2222222222222223E-2</v>
      </c>
      <c r="D7411" s="605">
        <f>IF('III. Inputs Baseline Diesel'!$S$17&gt;0,IF(AND(C7411&gt;0, C7411&lt;'III. Inputs Baseline Diesel'!$S$17*'III. Inputs Baseline Diesel'!$S$50),'III. Inputs Baseline Diesel'!$S$50*'III. Inputs Baseline Diesel'!$S$17,C7411))</f>
        <v>3.2279999999999998</v>
      </c>
      <c r="E7411" s="23">
        <f>INDEX('IX. Irradiation Data'!$G$15:$I$8774,B7411,2)</f>
        <v>0</v>
      </c>
      <c r="F7411" s="36">
        <f>INDEX('IX. Irradiation Data'!$G$15:$I$8774,B7411, 3)</f>
        <v>26.7</v>
      </c>
      <c r="G7411" s="36">
        <f>E7411*COS(RADIANS('IV. Inputs Solar'!$S$102))</f>
        <v>0</v>
      </c>
      <c r="H7411" s="36">
        <f>F7411+('IV. Inputs Solar'!$S$100-20)/80*E7411/10</f>
        <v>26.7</v>
      </c>
      <c r="I7411" s="36">
        <f>1+('IV. Inputs Solar'!$S$101*(H7411-25))</f>
        <v>0.99404999999999999</v>
      </c>
      <c r="J7411" s="36">
        <f>G7411*I7411*('IV. Inputs Solar'!$T$52*'IV. Inputs Solar'!$S$53)/1000</f>
        <v>0</v>
      </c>
      <c r="K7411" s="125">
        <f t="shared" si="460"/>
        <v>2.2222222222222223E-2</v>
      </c>
      <c r="L7411" s="36">
        <f>IF(K7411&gt;0,MATCH(0,K7411:$K$8797,-1)-1,0)</f>
        <v>0</v>
      </c>
      <c r="M7411" s="126">
        <f>IF('IV. Inputs Solar'!$T$60=0,
     0,
     IF(K7410&gt;0,
          IF(T7410=0,
               IF(M7410&gt;='IV. Inputs Solar'!$S$108*'IV. Inputs Solar'!$T$60,
                    IF(M7410-MIN('IV. Inputs Solar'!$S$58/'IV. Inputs Solar'!$S$106,K7410/'IV. Inputs Solar'!$S$106)&lt;'IV. Inputs Solar'!$T$60*'IV. Inputs Solar'!$S$108,
                         'IV. Inputs Solar'!$T$60*'IV. Inputs Solar'!$S$108,
                         M7410-MIN('IV. Inputs Solar'!$S$58/'IV. Inputs Solar'!$S$106,K7410/'IV. Inputs Solar'!$S$106)),
                    IF(M7410+MIN('IV. Inputs Solar'!$S$66-K7410,'IV. Inputs Solar'!$S$58)*'IV. Inputs Solar'!$S$106&gt;'IV. Inputs Solar'!$T$60,
                         'IV. Inputs Solar'!$T$60,
                         M7410+MIN('IV. Inputs Solar'!$S$66-K7410,'IV. Inputs Solar'!$S$58)*'IV. Inputs Solar'!$S$106)),
               IF(M7410-'IV. Inputs Solar'!$S$108*'IV. Inputs Solar'!$T$60&lt;MIN('IV. Inputs Solar'!$T$60,'IV. Inputs Solar'!$T$60*'IV. Inputs Solar'!$S$108+SUM(INDEX(K7411:$K$8797,MATCH(L7411,L7411:$L$8797,0),1):INDEX(K7411:$K$8797,MATCH(L7411,L7411:$L$8797,0)+L7411-1,1))/'IV. Inputs Solar'!$S$106),
                    IF(M7410+MIN('IV. Inputs Solar'!$S$66-K7410,'IV. Inputs Solar'!$S$58)*'IV. Inputs Solar'!$S$106&gt;MIN('IV. Inputs Solar'!$T$60,'IV. Inputs Solar'!$T$60*'IV. Inputs Solar'!$S$108+SUM(INDEX(K7411:$K$8797,MATCH(L7411,L7411:$L$8797,0),1):INDEX(K7411:$K$8797,MATCH(L7411,L7411:$L$8797,0)+L7411-1,1))/'IV. Inputs Solar'!$S$106),
                         MIN('IV. Inputs Solar'!$T$60,'IV. Inputs Solar'!$T$60*'IV. Inputs Solar'!$S$108+SUM(INDEX(K7411:$K$8797,MATCH(L7411,L7411:$L$8797,0),1):INDEX(K7411:$K$8797,MATCH(L7411,L7411:$L$8797,0)+L7411-1,1))/'IV. Inputs Solar'!$S$106),
                         M7410+MIN('IV. Inputs Solar'!$S$66-K7410,'IV. Inputs Solar'!$S$58)*'IV. Inputs Solar'!$S$106),
                    M7410)),
          IF(M7410&lt;'IV. Inputs Solar'!$T$60,
               IF(M7410-MAX((-1)*'IV. Inputs Solar'!$S$58*'IV. Inputs Solar'!$S$106,K7410*'IV. Inputs Solar'!$S$106)&gt;'IV. Inputs Solar'!$T$60,
                    'IV. Inputs Solar'!$T$60,
                    M7410-MAX((-1)*'IV. Inputs Solar'!$S$58*'IV. Inputs Solar'!$S$106,K7410*'IV. Inputs Solar'!$S$106)),
               M7410)))</f>
        <v>12</v>
      </c>
      <c r="N7411" s="98">
        <f>IF('IV. Inputs Solar'!$T$60=0,0,M7411/'IV. Inputs Solar'!$T$60)</f>
        <v>0.2</v>
      </c>
      <c r="O7411" s="36">
        <f t="shared" si="462"/>
        <v>0</v>
      </c>
      <c r="P7411" s="36">
        <f t="shared" si="463"/>
        <v>0</v>
      </c>
      <c r="Q7411" s="36">
        <f t="shared" si="461"/>
        <v>0</v>
      </c>
      <c r="R7411" s="36">
        <f>ROUND(IF(K7411&lt;0,((M7411-M7412)/'IV. Inputs Solar'!$S$106)-K7411,0),2)</f>
        <v>0</v>
      </c>
      <c r="S7411" s="125">
        <f>ROUND(IF(K7411&gt;0,IF(T7411&gt;0,K7411,ABS((M7411-M7412)*'IV. Inputs Solar'!$S$106-K7411)),0),2)</f>
        <v>0.02</v>
      </c>
      <c r="T7411" s="151">
        <f>IF('IV. Inputs Solar'!$T$60&lt;&gt;0,
     IF(AND(M7411&lt;MIN('IV. Inputs Solar'!$T$60,'IV. Inputs Solar'!$T$60*'IV. Inputs Solar'!$S$108+SUM(INDEX(K7411:$K$8797,MATCH(L7411,L7411:$L$8797,0),1):INDEX(K7411:$K$8797,MATCH(L7411,L7411:$L$8797,0)+L7411-1,1))/'IV. Inputs Solar'!$S$106),K7411&gt;0),
          'IV. Inputs Solar'!$S$66,
          0),
     IF(K7411&gt;0,
          IF(K7411&lt;0.3*'IV. Inputs Solar'!$S$66,
               0.3*'IV. Inputs Solar'!$S$66,
               K7411),
          0))</f>
        <v>0</v>
      </c>
      <c r="U7411" s="151">
        <f>T7411/('III. Inputs Baseline Diesel'!$S$54*'III. Inputs Baseline Diesel'!$S$57)</f>
        <v>0</v>
      </c>
    </row>
    <row r="7412" spans="2:21" ht="14.25" customHeight="1" x14ac:dyDescent="0.25">
      <c r="B7412" s="635">
        <v>7375</v>
      </c>
      <c r="C7412" s="268">
        <f>INDEX('V. Load Profile'!$D$85:$K$108,IF(MOD(B7412,24)=0, 24,MOD(B7412,24)),4)</f>
        <v>2.2222222222222223E-2</v>
      </c>
      <c r="D7412" s="605">
        <f>IF('III. Inputs Baseline Diesel'!$S$17&gt;0,IF(AND(C7412&gt;0, C7412&lt;'III. Inputs Baseline Diesel'!$S$17*'III. Inputs Baseline Diesel'!$S$50),'III. Inputs Baseline Diesel'!$S$50*'III. Inputs Baseline Diesel'!$S$17,C7412))</f>
        <v>3.2279999999999998</v>
      </c>
      <c r="E7412" s="23">
        <f>INDEX('IX. Irradiation Data'!$G$15:$I$8774,B7412,2)</f>
        <v>7</v>
      </c>
      <c r="F7412" s="36">
        <f>INDEX('IX. Irradiation Data'!$G$15:$I$8774,B7412, 3)</f>
        <v>26.6</v>
      </c>
      <c r="G7412" s="36">
        <f>E7412*COS(RADIANS('IV. Inputs Solar'!$S$102))</f>
        <v>6.7614807840234779</v>
      </c>
      <c r="H7412" s="36">
        <f>F7412+('IV. Inputs Solar'!$S$100-20)/80*E7412/10</f>
        <v>27.037500000000001</v>
      </c>
      <c r="I7412" s="36">
        <f>1+('IV. Inputs Solar'!$S$101*(H7412-25))</f>
        <v>0.99286874999999997</v>
      </c>
      <c r="J7412" s="36">
        <f>G7412*I7412*('IV. Inputs Solar'!$T$52*'IV. Inputs Solar'!$S$53)/1000</f>
        <v>0.1342652594836482</v>
      </c>
      <c r="K7412" s="125">
        <f t="shared" si="460"/>
        <v>-0.11204303726142598</v>
      </c>
      <c r="L7412" s="36">
        <f>IF(K7412&gt;0,MATCH(0,K7412:$K$8797,-1)-1,0)</f>
        <v>0</v>
      </c>
      <c r="M7412" s="126">
        <f>IF('IV. Inputs Solar'!$T$60=0,
     0,
     IF(K7411&gt;0,
          IF(T7411=0,
               IF(M7411&gt;='IV. Inputs Solar'!$S$108*'IV. Inputs Solar'!$T$60,
                    IF(M7411-MIN('IV. Inputs Solar'!$S$58/'IV. Inputs Solar'!$S$106,K7411/'IV. Inputs Solar'!$S$106)&lt;'IV. Inputs Solar'!$T$60*'IV. Inputs Solar'!$S$108,
                         'IV. Inputs Solar'!$T$60*'IV. Inputs Solar'!$S$108,
                         M7411-MIN('IV. Inputs Solar'!$S$58/'IV. Inputs Solar'!$S$106,K7411/'IV. Inputs Solar'!$S$106)),
                    IF(M7411+MIN('IV. Inputs Solar'!$S$66-K7411,'IV. Inputs Solar'!$S$58)*'IV. Inputs Solar'!$S$106&gt;'IV. Inputs Solar'!$T$60,
                         'IV. Inputs Solar'!$T$60,
                         M7411+MIN('IV. Inputs Solar'!$S$66-K7411,'IV. Inputs Solar'!$S$58)*'IV. Inputs Solar'!$S$106)),
               IF(M7411-'IV. Inputs Solar'!$S$108*'IV. Inputs Solar'!$T$60&lt;MIN('IV. Inputs Solar'!$T$60,'IV. Inputs Solar'!$T$60*'IV. Inputs Solar'!$S$108+SUM(INDEX(K7412:$K$8797,MATCH(L7412,L7412:$L$8797,0),1):INDEX(K7412:$K$8797,MATCH(L7412,L7412:$L$8797,0)+L7412-1,1))/'IV. Inputs Solar'!$S$106),
                    IF(M7411+MIN('IV. Inputs Solar'!$S$66-K7411,'IV. Inputs Solar'!$S$58)*'IV. Inputs Solar'!$S$106&gt;MIN('IV. Inputs Solar'!$T$60,'IV. Inputs Solar'!$T$60*'IV. Inputs Solar'!$S$108+SUM(INDEX(K7412:$K$8797,MATCH(L7412,L7412:$L$8797,0),1):INDEX(K7412:$K$8797,MATCH(L7412,L7412:$L$8797,0)+L7412-1,1))/'IV. Inputs Solar'!$S$106),
                         MIN('IV. Inputs Solar'!$T$60,'IV. Inputs Solar'!$T$60*'IV. Inputs Solar'!$S$108+SUM(INDEX(K7412:$K$8797,MATCH(L7412,L7412:$L$8797,0),1):INDEX(K7412:$K$8797,MATCH(L7412,L7412:$L$8797,0)+L7412-1,1))/'IV. Inputs Solar'!$S$106),
                         M7411+MIN('IV. Inputs Solar'!$S$66-K7411,'IV. Inputs Solar'!$S$58)*'IV. Inputs Solar'!$S$106),
                    M7411)),
          IF(M7411&lt;'IV. Inputs Solar'!$T$60,
               IF(M7411-MAX((-1)*'IV. Inputs Solar'!$S$58*'IV. Inputs Solar'!$S$106,K7411*'IV. Inputs Solar'!$S$106)&gt;'IV. Inputs Solar'!$T$60,
                    'IV. Inputs Solar'!$T$60,
                    M7411-MAX((-1)*'IV. Inputs Solar'!$S$58*'IV. Inputs Solar'!$S$106,K7411*'IV. Inputs Solar'!$S$106)),
               M7411)))</f>
        <v>12</v>
      </c>
      <c r="N7412" s="98">
        <f>IF('IV. Inputs Solar'!$T$60=0,0,M7412/'IV. Inputs Solar'!$T$60)</f>
        <v>0.2</v>
      </c>
      <c r="O7412" s="36">
        <f t="shared" si="462"/>
        <v>0</v>
      </c>
      <c r="P7412" s="36">
        <f t="shared" si="463"/>
        <v>0</v>
      </c>
      <c r="Q7412" s="36">
        <f t="shared" si="461"/>
        <v>0</v>
      </c>
      <c r="R7412" s="36">
        <f>ROUND(IF(K7412&lt;0,((M7412-M7413)/'IV. Inputs Solar'!$S$106)-K7412,0),2)</f>
        <v>0</v>
      </c>
      <c r="S7412" s="125">
        <f>ROUND(IF(K7412&gt;0,IF(T7412&gt;0,K7412,ABS((M7412-M7413)*'IV. Inputs Solar'!$S$106-K7412)),0),2)</f>
        <v>0</v>
      </c>
      <c r="T7412" s="151">
        <f>IF('IV. Inputs Solar'!$T$60&lt;&gt;0,
     IF(AND(M7412&lt;MIN('IV. Inputs Solar'!$T$60,'IV. Inputs Solar'!$T$60*'IV. Inputs Solar'!$S$108+SUM(INDEX(K7412:$K$8797,MATCH(L7412,L7412:$L$8797,0),1):INDEX(K7412:$K$8797,MATCH(L7412,L7412:$L$8797,0)+L7412-1,1))/'IV. Inputs Solar'!$S$106),K7412&gt;0),
          'IV. Inputs Solar'!$S$66,
          0),
     IF(K7412&gt;0,
          IF(K7412&lt;0.3*'IV. Inputs Solar'!$S$66,
               0.3*'IV. Inputs Solar'!$S$66,
               K7412),
          0))</f>
        <v>0</v>
      </c>
      <c r="U7412" s="151">
        <f>T7412/('III. Inputs Baseline Diesel'!$S$54*'III. Inputs Baseline Diesel'!$S$57)</f>
        <v>0</v>
      </c>
    </row>
    <row r="7413" spans="2:21" ht="14.25" customHeight="1" x14ac:dyDescent="0.25">
      <c r="B7413" s="635">
        <v>7376</v>
      </c>
      <c r="C7413" s="268">
        <f>INDEX('V. Load Profile'!$D$85:$K$108,IF(MOD(B7413,24)=0, 24,MOD(B7413,24)),4)</f>
        <v>0.66666666666666674</v>
      </c>
      <c r="D7413" s="605">
        <f>IF('III. Inputs Baseline Diesel'!$S$17&gt;0,IF(AND(C7413&gt;0, C7413&lt;'III. Inputs Baseline Diesel'!$S$17*'III. Inputs Baseline Diesel'!$S$50),'III. Inputs Baseline Diesel'!$S$50*'III. Inputs Baseline Diesel'!$S$17,C7413))</f>
        <v>3.2279999999999998</v>
      </c>
      <c r="E7413" s="23">
        <f>INDEX('IX. Irradiation Data'!$G$15:$I$8774,B7413,2)</f>
        <v>89</v>
      </c>
      <c r="F7413" s="36">
        <f>INDEX('IX. Irradiation Data'!$G$15:$I$8774,B7413, 3)</f>
        <v>27.7</v>
      </c>
      <c r="G7413" s="36">
        <f>E7413*COS(RADIANS('IV. Inputs Solar'!$S$102))</f>
        <v>85.967398539727085</v>
      </c>
      <c r="H7413" s="36">
        <f>F7413+('IV. Inputs Solar'!$S$100-20)/80*E7413/10</f>
        <v>33.262500000000003</v>
      </c>
      <c r="I7413" s="36">
        <f>1+('IV. Inputs Solar'!$S$101*(H7413-25))</f>
        <v>0.97108125000000001</v>
      </c>
      <c r="J7413" s="36">
        <f>G7413*I7413*('IV. Inputs Solar'!$T$52*'IV. Inputs Solar'!$S$53)/1000</f>
        <v>1.6696265766641269</v>
      </c>
      <c r="K7413" s="125">
        <f t="shared" si="460"/>
        <v>-1.0029599099974602</v>
      </c>
      <c r="L7413" s="36">
        <f>IF(K7413&gt;0,MATCH(0,K7413:$K$8797,-1)-1,0)</f>
        <v>0</v>
      </c>
      <c r="M7413" s="126">
        <f>IF('IV. Inputs Solar'!$T$60=0,
     0,
     IF(K7412&gt;0,
          IF(T7412=0,
               IF(M7412&gt;='IV. Inputs Solar'!$S$108*'IV. Inputs Solar'!$T$60,
                    IF(M7412-MIN('IV. Inputs Solar'!$S$58/'IV. Inputs Solar'!$S$106,K7412/'IV. Inputs Solar'!$S$106)&lt;'IV. Inputs Solar'!$T$60*'IV. Inputs Solar'!$S$108,
                         'IV. Inputs Solar'!$T$60*'IV. Inputs Solar'!$S$108,
                         M7412-MIN('IV. Inputs Solar'!$S$58/'IV. Inputs Solar'!$S$106,K7412/'IV. Inputs Solar'!$S$106)),
                    IF(M7412+MIN('IV. Inputs Solar'!$S$66-K7412,'IV. Inputs Solar'!$S$58)*'IV. Inputs Solar'!$S$106&gt;'IV. Inputs Solar'!$T$60,
                         'IV. Inputs Solar'!$T$60,
                         M7412+MIN('IV. Inputs Solar'!$S$66-K7412,'IV. Inputs Solar'!$S$58)*'IV. Inputs Solar'!$S$106)),
               IF(M7412-'IV. Inputs Solar'!$S$108*'IV. Inputs Solar'!$T$60&lt;MIN('IV. Inputs Solar'!$T$60,'IV. Inputs Solar'!$T$60*'IV. Inputs Solar'!$S$108+SUM(INDEX(K7413:$K$8797,MATCH(L7413,L7413:$L$8797,0),1):INDEX(K7413:$K$8797,MATCH(L7413,L7413:$L$8797,0)+L7413-1,1))/'IV. Inputs Solar'!$S$106),
                    IF(M7412+MIN('IV. Inputs Solar'!$S$66-K7412,'IV. Inputs Solar'!$S$58)*'IV. Inputs Solar'!$S$106&gt;MIN('IV. Inputs Solar'!$T$60,'IV. Inputs Solar'!$T$60*'IV. Inputs Solar'!$S$108+SUM(INDEX(K7413:$K$8797,MATCH(L7413,L7413:$L$8797,0),1):INDEX(K7413:$K$8797,MATCH(L7413,L7413:$L$8797,0)+L7413-1,1))/'IV. Inputs Solar'!$S$106),
                         MIN('IV. Inputs Solar'!$T$60,'IV. Inputs Solar'!$T$60*'IV. Inputs Solar'!$S$108+SUM(INDEX(K7413:$K$8797,MATCH(L7413,L7413:$L$8797,0),1):INDEX(K7413:$K$8797,MATCH(L7413,L7413:$L$8797,0)+L7413-1,1))/'IV. Inputs Solar'!$S$106),
                         M7412+MIN('IV. Inputs Solar'!$S$66-K7412,'IV. Inputs Solar'!$S$58)*'IV. Inputs Solar'!$S$106),
                    M7412)),
          IF(M7412&lt;'IV. Inputs Solar'!$T$60,
               IF(M7412-MAX((-1)*'IV. Inputs Solar'!$S$58*'IV. Inputs Solar'!$S$106,K7412*'IV. Inputs Solar'!$S$106)&gt;'IV. Inputs Solar'!$T$60,
                    'IV. Inputs Solar'!$T$60,
                    M7412-MAX((-1)*'IV. Inputs Solar'!$S$58*'IV. Inputs Solar'!$S$106,K7412*'IV. Inputs Solar'!$S$106)),
               M7412)))</f>
        <v>12.106293358112767</v>
      </c>
      <c r="N7413" s="98">
        <f>IF('IV. Inputs Solar'!$T$60=0,0,M7413/'IV. Inputs Solar'!$T$60)</f>
        <v>0.20177155596854612</v>
      </c>
      <c r="O7413" s="36">
        <f t="shared" si="462"/>
        <v>1</v>
      </c>
      <c r="P7413" s="36">
        <f t="shared" si="463"/>
        <v>1</v>
      </c>
      <c r="Q7413" s="36">
        <f t="shared" si="461"/>
        <v>0.8</v>
      </c>
      <c r="R7413" s="36">
        <f>ROUND(IF(K7413&lt;0,((M7413-M7414)/'IV. Inputs Solar'!$S$106)-K7413,0),2)</f>
        <v>0</v>
      </c>
      <c r="S7413" s="125">
        <f>ROUND(IF(K7413&gt;0,IF(T7413&gt;0,K7413,ABS((M7413-M7414)*'IV. Inputs Solar'!$S$106-K7413)),0),2)</f>
        <v>0</v>
      </c>
      <c r="T7413" s="151">
        <f>IF('IV. Inputs Solar'!$T$60&lt;&gt;0,
     IF(AND(M7413&lt;MIN('IV. Inputs Solar'!$T$60,'IV. Inputs Solar'!$T$60*'IV. Inputs Solar'!$S$108+SUM(INDEX(K7413:$K$8797,MATCH(L7413,L7413:$L$8797,0),1):INDEX(K7413:$K$8797,MATCH(L7413,L7413:$L$8797,0)+L7413-1,1))/'IV. Inputs Solar'!$S$106),K7413&gt;0),
          'IV. Inputs Solar'!$S$66,
          0),
     IF(K7413&gt;0,
          IF(K7413&lt;0.3*'IV. Inputs Solar'!$S$66,
               0.3*'IV. Inputs Solar'!$S$66,
               K7413),
          0))</f>
        <v>0</v>
      </c>
      <c r="U7413" s="151">
        <f>T7413/('III. Inputs Baseline Diesel'!$S$54*'III. Inputs Baseline Diesel'!$S$57)</f>
        <v>0</v>
      </c>
    </row>
    <row r="7414" spans="2:21" ht="14.25" customHeight="1" x14ac:dyDescent="0.25">
      <c r="B7414" s="635">
        <v>7377</v>
      </c>
      <c r="C7414" s="268">
        <f>INDEX('V. Load Profile'!$D$85:$K$108,IF(MOD(B7414,24)=0, 24,MOD(B7414,24)),4)</f>
        <v>0.7777777777777779</v>
      </c>
      <c r="D7414" s="605">
        <f>IF('III. Inputs Baseline Diesel'!$S$17&gt;0,IF(AND(C7414&gt;0, C7414&lt;'III. Inputs Baseline Diesel'!$S$17*'III. Inputs Baseline Diesel'!$S$50),'III. Inputs Baseline Diesel'!$S$50*'III. Inputs Baseline Diesel'!$S$17,C7414))</f>
        <v>3.2279999999999998</v>
      </c>
      <c r="E7414" s="23">
        <f>INDEX('IX. Irradiation Data'!$G$15:$I$8774,B7414,2)</f>
        <v>231</v>
      </c>
      <c r="F7414" s="36">
        <f>INDEX('IX. Irradiation Data'!$G$15:$I$8774,B7414, 3)</f>
        <v>28.9</v>
      </c>
      <c r="G7414" s="36">
        <f>E7414*COS(RADIANS('IV. Inputs Solar'!$S$102))</f>
        <v>223.12886587277478</v>
      </c>
      <c r="H7414" s="36">
        <f>F7414+('IV. Inputs Solar'!$S$100-20)/80*E7414/10</f>
        <v>43.337499999999999</v>
      </c>
      <c r="I7414" s="36">
        <f>1+('IV. Inputs Solar'!$S$101*(H7414-25))</f>
        <v>0.93581875000000003</v>
      </c>
      <c r="J7414" s="36">
        <f>G7414*I7414*('IV. Inputs Solar'!$T$52*'IV. Inputs Solar'!$S$53)/1000</f>
        <v>4.176163526999555</v>
      </c>
      <c r="K7414" s="125">
        <f t="shared" si="460"/>
        <v>-3.3983857492217773</v>
      </c>
      <c r="L7414" s="36">
        <f>IF(K7414&gt;0,MATCH(0,K7414:$K$8797,-1)-1,0)</f>
        <v>0</v>
      </c>
      <c r="M7414" s="126">
        <f>IF('IV. Inputs Solar'!$T$60=0,
     0,
     IF(K7413&gt;0,
          IF(T7413=0,
               IF(M7413&gt;='IV. Inputs Solar'!$S$108*'IV. Inputs Solar'!$T$60,
                    IF(M7413-MIN('IV. Inputs Solar'!$S$58/'IV. Inputs Solar'!$S$106,K7413/'IV. Inputs Solar'!$S$106)&lt;'IV. Inputs Solar'!$T$60*'IV. Inputs Solar'!$S$108,
                         'IV. Inputs Solar'!$T$60*'IV. Inputs Solar'!$S$108,
                         M7413-MIN('IV. Inputs Solar'!$S$58/'IV. Inputs Solar'!$S$106,K7413/'IV. Inputs Solar'!$S$106)),
                    IF(M7413+MIN('IV. Inputs Solar'!$S$66-K7413,'IV. Inputs Solar'!$S$58)*'IV. Inputs Solar'!$S$106&gt;'IV. Inputs Solar'!$T$60,
                         'IV. Inputs Solar'!$T$60,
                         M7413+MIN('IV. Inputs Solar'!$S$66-K7413,'IV. Inputs Solar'!$S$58)*'IV. Inputs Solar'!$S$106)),
               IF(M7413-'IV. Inputs Solar'!$S$108*'IV. Inputs Solar'!$T$60&lt;MIN('IV. Inputs Solar'!$T$60,'IV. Inputs Solar'!$T$60*'IV. Inputs Solar'!$S$108+SUM(INDEX(K7414:$K$8797,MATCH(L7414,L7414:$L$8797,0),1):INDEX(K7414:$K$8797,MATCH(L7414,L7414:$L$8797,0)+L7414-1,1))/'IV. Inputs Solar'!$S$106),
                    IF(M7413+MIN('IV. Inputs Solar'!$S$66-K7413,'IV. Inputs Solar'!$S$58)*'IV. Inputs Solar'!$S$106&gt;MIN('IV. Inputs Solar'!$T$60,'IV. Inputs Solar'!$T$60*'IV. Inputs Solar'!$S$108+SUM(INDEX(K7414:$K$8797,MATCH(L7414,L7414:$L$8797,0),1):INDEX(K7414:$K$8797,MATCH(L7414,L7414:$L$8797,0)+L7414-1,1))/'IV. Inputs Solar'!$S$106),
                         MIN('IV. Inputs Solar'!$T$60,'IV. Inputs Solar'!$T$60*'IV. Inputs Solar'!$S$108+SUM(INDEX(K7414:$K$8797,MATCH(L7414,L7414:$L$8797,0),1):INDEX(K7414:$K$8797,MATCH(L7414,L7414:$L$8797,0)+L7414-1,1))/'IV. Inputs Solar'!$S$106),
                         M7413+MIN('IV. Inputs Solar'!$S$66-K7413,'IV. Inputs Solar'!$S$58)*'IV. Inputs Solar'!$S$106),
                    M7413)),
          IF(M7413&lt;'IV. Inputs Solar'!$T$60,
               IF(M7413-MAX((-1)*'IV. Inputs Solar'!$S$58*'IV. Inputs Solar'!$S$106,K7413*'IV. Inputs Solar'!$S$106)&gt;'IV. Inputs Solar'!$T$60,
                    'IV. Inputs Solar'!$T$60,
                    M7413-MAX((-1)*'IV. Inputs Solar'!$S$58*'IV. Inputs Solar'!$S$106,K7413*'IV. Inputs Solar'!$S$106)),
               M7413)))</f>
        <v>13.057784673341605</v>
      </c>
      <c r="N7414" s="98">
        <f>IF('IV. Inputs Solar'!$T$60=0,0,M7414/'IV. Inputs Solar'!$T$60)</f>
        <v>0.21762974455569342</v>
      </c>
      <c r="O7414" s="36">
        <f t="shared" si="462"/>
        <v>1</v>
      </c>
      <c r="P7414" s="36">
        <f t="shared" si="463"/>
        <v>0</v>
      </c>
      <c r="Q7414" s="36">
        <f t="shared" si="461"/>
        <v>0</v>
      </c>
      <c r="R7414" s="36">
        <f>ROUND(IF(K7414&lt;0,((M7414-M7415)/'IV. Inputs Solar'!$S$106)-K7414,0),2)</f>
        <v>0</v>
      </c>
      <c r="S7414" s="125">
        <f>ROUND(IF(K7414&gt;0,IF(T7414&gt;0,K7414,ABS((M7414-M7415)*'IV. Inputs Solar'!$S$106-K7414)),0),2)</f>
        <v>0</v>
      </c>
      <c r="T7414" s="151">
        <f>IF('IV. Inputs Solar'!$T$60&lt;&gt;0,
     IF(AND(M7414&lt;MIN('IV. Inputs Solar'!$T$60,'IV. Inputs Solar'!$T$60*'IV. Inputs Solar'!$S$108+SUM(INDEX(K7414:$K$8797,MATCH(L7414,L7414:$L$8797,0),1):INDEX(K7414:$K$8797,MATCH(L7414,L7414:$L$8797,0)+L7414-1,1))/'IV. Inputs Solar'!$S$106),K7414&gt;0),
          'IV. Inputs Solar'!$S$66,
          0),
     IF(K7414&gt;0,
          IF(K7414&lt;0.3*'IV. Inputs Solar'!$S$66,
               0.3*'IV. Inputs Solar'!$S$66,
               K7414),
          0))</f>
        <v>0</v>
      </c>
      <c r="U7414" s="151">
        <f>T7414/('III. Inputs Baseline Diesel'!$S$54*'III. Inputs Baseline Diesel'!$S$57)</f>
        <v>0</v>
      </c>
    </row>
    <row r="7415" spans="2:21" ht="14.25" customHeight="1" x14ac:dyDescent="0.25">
      <c r="B7415" s="635">
        <v>7378</v>
      </c>
      <c r="C7415" s="268">
        <f>INDEX('V. Load Profile'!$D$85:$K$108,IF(MOD(B7415,24)=0, 24,MOD(B7415,24)),4)</f>
        <v>1.0444444444444445</v>
      </c>
      <c r="D7415" s="605">
        <f>IF('III. Inputs Baseline Diesel'!$S$17&gt;0,IF(AND(C7415&gt;0, C7415&lt;'III. Inputs Baseline Diesel'!$S$17*'III. Inputs Baseline Diesel'!$S$50),'III. Inputs Baseline Diesel'!$S$50*'III. Inputs Baseline Diesel'!$S$17,C7415))</f>
        <v>3.2279999999999998</v>
      </c>
      <c r="E7415" s="23">
        <f>INDEX('IX. Irradiation Data'!$G$15:$I$8774,B7415,2)</f>
        <v>386</v>
      </c>
      <c r="F7415" s="36">
        <f>INDEX('IX. Irradiation Data'!$G$15:$I$8774,B7415, 3)</f>
        <v>30</v>
      </c>
      <c r="G7415" s="36">
        <f>E7415*COS(RADIANS('IV. Inputs Solar'!$S$102))</f>
        <v>372.84736894758038</v>
      </c>
      <c r="H7415" s="36">
        <f>F7415+('IV. Inputs Solar'!$S$100-20)/80*E7415/10</f>
        <v>54.125</v>
      </c>
      <c r="I7415" s="36">
        <f>1+('IV. Inputs Solar'!$S$101*(H7415-25))</f>
        <v>0.89806249999999999</v>
      </c>
      <c r="J7415" s="36">
        <f>G7415*I7415*('IV. Inputs Solar'!$T$52*'IV. Inputs Solar'!$S$53)/1000</f>
        <v>6.6968048055097276</v>
      </c>
      <c r="K7415" s="125">
        <f t="shared" si="460"/>
        <v>-5.6523603610652833</v>
      </c>
      <c r="L7415" s="36">
        <f>IF(K7415&gt;0,MATCH(0,K7415:$K$8797,-1)-1,0)</f>
        <v>0</v>
      </c>
      <c r="M7415" s="126">
        <f>IF('IV. Inputs Solar'!$T$60=0,
     0,
     IF(K7414&gt;0,
          IF(T7414=0,
               IF(M7414&gt;='IV. Inputs Solar'!$S$108*'IV. Inputs Solar'!$T$60,
                    IF(M7414-MIN('IV. Inputs Solar'!$S$58/'IV. Inputs Solar'!$S$106,K7414/'IV. Inputs Solar'!$S$106)&lt;'IV. Inputs Solar'!$T$60*'IV. Inputs Solar'!$S$108,
                         'IV. Inputs Solar'!$T$60*'IV. Inputs Solar'!$S$108,
                         M7414-MIN('IV. Inputs Solar'!$S$58/'IV. Inputs Solar'!$S$106,K7414/'IV. Inputs Solar'!$S$106)),
                    IF(M7414+MIN('IV. Inputs Solar'!$S$66-K7414,'IV. Inputs Solar'!$S$58)*'IV. Inputs Solar'!$S$106&gt;'IV. Inputs Solar'!$T$60,
                         'IV. Inputs Solar'!$T$60,
                         M7414+MIN('IV. Inputs Solar'!$S$66-K7414,'IV. Inputs Solar'!$S$58)*'IV. Inputs Solar'!$S$106)),
               IF(M7414-'IV. Inputs Solar'!$S$108*'IV. Inputs Solar'!$T$60&lt;MIN('IV. Inputs Solar'!$T$60,'IV. Inputs Solar'!$T$60*'IV. Inputs Solar'!$S$108+SUM(INDEX(K7415:$K$8797,MATCH(L7415,L7415:$L$8797,0),1):INDEX(K7415:$K$8797,MATCH(L7415,L7415:$L$8797,0)+L7415-1,1))/'IV. Inputs Solar'!$S$106),
                    IF(M7414+MIN('IV. Inputs Solar'!$S$66-K7414,'IV. Inputs Solar'!$S$58)*'IV. Inputs Solar'!$S$106&gt;MIN('IV. Inputs Solar'!$T$60,'IV. Inputs Solar'!$T$60*'IV. Inputs Solar'!$S$108+SUM(INDEX(K7415:$K$8797,MATCH(L7415,L7415:$L$8797,0),1):INDEX(K7415:$K$8797,MATCH(L7415,L7415:$L$8797,0)+L7415-1,1))/'IV. Inputs Solar'!$S$106),
                         MIN('IV. Inputs Solar'!$T$60,'IV. Inputs Solar'!$T$60*'IV. Inputs Solar'!$S$108+SUM(INDEX(K7415:$K$8797,MATCH(L7415,L7415:$L$8797,0),1):INDEX(K7415:$K$8797,MATCH(L7415,L7415:$L$8797,0)+L7415-1,1))/'IV. Inputs Solar'!$S$106),
                         M7414+MIN('IV. Inputs Solar'!$S$66-K7414,'IV. Inputs Solar'!$S$58)*'IV. Inputs Solar'!$S$106),
                    M7414)),
          IF(M7414&lt;'IV. Inputs Solar'!$T$60,
               IF(M7414-MAX((-1)*'IV. Inputs Solar'!$S$58*'IV. Inputs Solar'!$S$106,K7414*'IV. Inputs Solar'!$S$106)&gt;'IV. Inputs Solar'!$T$60,
                    'IV. Inputs Solar'!$T$60,
                    M7414-MAX((-1)*'IV. Inputs Solar'!$S$58*'IV. Inputs Solar'!$S$106,K7414*'IV. Inputs Solar'!$S$106)),
               M7414)))</f>
        <v>16.281776473961187</v>
      </c>
      <c r="N7415" s="98">
        <f>IF('IV. Inputs Solar'!$T$60=0,0,M7415/'IV. Inputs Solar'!$T$60)</f>
        <v>0.27136294123268645</v>
      </c>
      <c r="O7415" s="36">
        <f t="shared" si="462"/>
        <v>1</v>
      </c>
      <c r="P7415" s="36">
        <f t="shared" si="463"/>
        <v>0</v>
      </c>
      <c r="Q7415" s="36">
        <f t="shared" si="461"/>
        <v>0</v>
      </c>
      <c r="R7415" s="36">
        <f>ROUND(IF(K7415&lt;0,((M7415-M7416)/'IV. Inputs Solar'!$S$106)-K7415,0),2)</f>
        <v>0</v>
      </c>
      <c r="S7415" s="125">
        <f>ROUND(IF(K7415&gt;0,IF(T7415&gt;0,K7415,ABS((M7415-M7416)*'IV. Inputs Solar'!$S$106-K7415)),0),2)</f>
        <v>0</v>
      </c>
      <c r="T7415" s="151">
        <f>IF('IV. Inputs Solar'!$T$60&lt;&gt;0,
     IF(AND(M7415&lt;MIN('IV. Inputs Solar'!$T$60,'IV. Inputs Solar'!$T$60*'IV. Inputs Solar'!$S$108+SUM(INDEX(K7415:$K$8797,MATCH(L7415,L7415:$L$8797,0),1):INDEX(K7415:$K$8797,MATCH(L7415,L7415:$L$8797,0)+L7415-1,1))/'IV. Inputs Solar'!$S$106),K7415&gt;0),
          'IV. Inputs Solar'!$S$66,
          0),
     IF(K7415&gt;0,
          IF(K7415&lt;0.3*'IV. Inputs Solar'!$S$66,
               0.3*'IV. Inputs Solar'!$S$66,
               K7415),
          0))</f>
        <v>0</v>
      </c>
      <c r="U7415" s="151">
        <f>T7415/('III. Inputs Baseline Diesel'!$S$54*'III. Inputs Baseline Diesel'!$S$57)</f>
        <v>0</v>
      </c>
    </row>
    <row r="7416" spans="2:21" ht="14.25" customHeight="1" x14ac:dyDescent="0.25">
      <c r="B7416" s="635">
        <v>7379</v>
      </c>
      <c r="C7416" s="268">
        <f>INDEX('V. Load Profile'!$D$85:$K$108,IF(MOD(B7416,24)=0, 24,MOD(B7416,24)),4)</f>
        <v>1.0444444444444445</v>
      </c>
      <c r="D7416" s="605">
        <f>IF('III. Inputs Baseline Diesel'!$S$17&gt;0,IF(AND(C7416&gt;0, C7416&lt;'III. Inputs Baseline Diesel'!$S$17*'III. Inputs Baseline Diesel'!$S$50),'III. Inputs Baseline Diesel'!$S$50*'III. Inputs Baseline Diesel'!$S$17,C7416))</f>
        <v>3.2279999999999998</v>
      </c>
      <c r="E7416" s="23">
        <f>INDEX('IX. Irradiation Data'!$G$15:$I$8774,B7416,2)</f>
        <v>480</v>
      </c>
      <c r="F7416" s="36">
        <f>INDEX('IX. Irradiation Data'!$G$15:$I$8774,B7416, 3)</f>
        <v>28.3</v>
      </c>
      <c r="G7416" s="36">
        <f>E7416*COS(RADIANS('IV. Inputs Solar'!$S$102))</f>
        <v>463.64439661875281</v>
      </c>
      <c r="H7416" s="36">
        <f>F7416+('IV. Inputs Solar'!$S$100-20)/80*E7416/10</f>
        <v>58.3</v>
      </c>
      <c r="I7416" s="36">
        <f>1+('IV. Inputs Solar'!$S$101*(H7416-25))</f>
        <v>0.88345000000000007</v>
      </c>
      <c r="J7416" s="36">
        <f>G7416*I7416*('IV. Inputs Solar'!$T$52*'IV. Inputs Solar'!$S$53)/1000</f>
        <v>8.1921328438567453</v>
      </c>
      <c r="K7416" s="125">
        <f t="shared" si="460"/>
        <v>-7.1476883994123011</v>
      </c>
      <c r="L7416" s="36">
        <f>IF(K7416&gt;0,MATCH(0,K7416:$K$8797,-1)-1,0)</f>
        <v>0</v>
      </c>
      <c r="M7416" s="126">
        <f>IF('IV. Inputs Solar'!$T$60=0,
     0,
     IF(K7415&gt;0,
          IF(T7415=0,
               IF(M7415&gt;='IV. Inputs Solar'!$S$108*'IV. Inputs Solar'!$T$60,
                    IF(M7415-MIN('IV. Inputs Solar'!$S$58/'IV. Inputs Solar'!$S$106,K7415/'IV. Inputs Solar'!$S$106)&lt;'IV. Inputs Solar'!$T$60*'IV. Inputs Solar'!$S$108,
                         'IV. Inputs Solar'!$T$60*'IV. Inputs Solar'!$S$108,
                         M7415-MIN('IV. Inputs Solar'!$S$58/'IV. Inputs Solar'!$S$106,K7415/'IV. Inputs Solar'!$S$106)),
                    IF(M7415+MIN('IV. Inputs Solar'!$S$66-K7415,'IV. Inputs Solar'!$S$58)*'IV. Inputs Solar'!$S$106&gt;'IV. Inputs Solar'!$T$60,
                         'IV. Inputs Solar'!$T$60,
                         M7415+MIN('IV. Inputs Solar'!$S$66-K7415,'IV. Inputs Solar'!$S$58)*'IV. Inputs Solar'!$S$106)),
               IF(M7415-'IV. Inputs Solar'!$S$108*'IV. Inputs Solar'!$T$60&lt;MIN('IV. Inputs Solar'!$T$60,'IV. Inputs Solar'!$T$60*'IV. Inputs Solar'!$S$108+SUM(INDEX(K7416:$K$8797,MATCH(L7416,L7416:$L$8797,0),1):INDEX(K7416:$K$8797,MATCH(L7416,L7416:$L$8797,0)+L7416-1,1))/'IV. Inputs Solar'!$S$106),
                    IF(M7415+MIN('IV. Inputs Solar'!$S$66-K7415,'IV. Inputs Solar'!$S$58)*'IV. Inputs Solar'!$S$106&gt;MIN('IV. Inputs Solar'!$T$60,'IV. Inputs Solar'!$T$60*'IV. Inputs Solar'!$S$108+SUM(INDEX(K7416:$K$8797,MATCH(L7416,L7416:$L$8797,0),1):INDEX(K7416:$K$8797,MATCH(L7416,L7416:$L$8797,0)+L7416-1,1))/'IV. Inputs Solar'!$S$106),
                         MIN('IV. Inputs Solar'!$T$60,'IV. Inputs Solar'!$T$60*'IV. Inputs Solar'!$S$108+SUM(INDEX(K7416:$K$8797,MATCH(L7416,L7416:$L$8797,0),1):INDEX(K7416:$K$8797,MATCH(L7416,L7416:$L$8797,0)+L7416-1,1))/'IV. Inputs Solar'!$S$106),
                         M7415+MIN('IV. Inputs Solar'!$S$66-K7415,'IV. Inputs Solar'!$S$58)*'IV. Inputs Solar'!$S$106),
                    M7415)),
          IF(M7415&lt;'IV. Inputs Solar'!$T$60,
               IF(M7415-MAX((-1)*'IV. Inputs Solar'!$S$58*'IV. Inputs Solar'!$S$106,K7415*'IV. Inputs Solar'!$S$106)&gt;'IV. Inputs Solar'!$T$60,
                    'IV. Inputs Solar'!$T$60,
                    M7415-MAX((-1)*'IV. Inputs Solar'!$S$58*'IV. Inputs Solar'!$S$106,K7415*'IV. Inputs Solar'!$S$106)),
               M7415)))</f>
        <v>21.644076343066594</v>
      </c>
      <c r="N7416" s="98">
        <f>IF('IV. Inputs Solar'!$T$60=0,0,M7416/'IV. Inputs Solar'!$T$60)</f>
        <v>0.36073460571777655</v>
      </c>
      <c r="O7416" s="36">
        <f t="shared" si="462"/>
        <v>1</v>
      </c>
      <c r="P7416" s="36">
        <f t="shared" si="463"/>
        <v>0</v>
      </c>
      <c r="Q7416" s="36">
        <f t="shared" si="461"/>
        <v>0</v>
      </c>
      <c r="R7416" s="36">
        <f>ROUND(IF(K7416&lt;0,((M7416-M7417)/'IV. Inputs Solar'!$S$106)-K7416,0),2)</f>
        <v>0</v>
      </c>
      <c r="S7416" s="125">
        <f>ROUND(IF(K7416&gt;0,IF(T7416&gt;0,K7416,ABS((M7416-M7417)*'IV. Inputs Solar'!$S$106-K7416)),0),2)</f>
        <v>0</v>
      </c>
      <c r="T7416" s="151">
        <f>IF('IV. Inputs Solar'!$T$60&lt;&gt;0,
     IF(AND(M7416&lt;MIN('IV. Inputs Solar'!$T$60,'IV. Inputs Solar'!$T$60*'IV. Inputs Solar'!$S$108+SUM(INDEX(K7416:$K$8797,MATCH(L7416,L7416:$L$8797,0),1):INDEX(K7416:$K$8797,MATCH(L7416,L7416:$L$8797,0)+L7416-1,1))/'IV. Inputs Solar'!$S$106),K7416&gt;0),
          'IV. Inputs Solar'!$S$66,
          0),
     IF(K7416&gt;0,
          IF(K7416&lt;0.3*'IV. Inputs Solar'!$S$66,
               0.3*'IV. Inputs Solar'!$S$66,
               K7416),
          0))</f>
        <v>0</v>
      </c>
      <c r="U7416" s="151">
        <f>T7416/('III. Inputs Baseline Diesel'!$S$54*'III. Inputs Baseline Diesel'!$S$57)</f>
        <v>0</v>
      </c>
    </row>
    <row r="7417" spans="2:21" ht="14.25" customHeight="1" x14ac:dyDescent="0.25">
      <c r="B7417" s="635">
        <v>7380</v>
      </c>
      <c r="C7417" s="268">
        <f>INDEX('V. Load Profile'!$D$85:$K$108,IF(MOD(B7417,24)=0, 24,MOD(B7417,24)),4)</f>
        <v>1.6</v>
      </c>
      <c r="D7417" s="605">
        <f>IF('III. Inputs Baseline Diesel'!$S$17&gt;0,IF(AND(C7417&gt;0, C7417&lt;'III. Inputs Baseline Diesel'!$S$17*'III. Inputs Baseline Diesel'!$S$50),'III. Inputs Baseline Diesel'!$S$50*'III. Inputs Baseline Diesel'!$S$17,C7417))</f>
        <v>3.2279999999999998</v>
      </c>
      <c r="E7417" s="23">
        <f>INDEX('IX. Irradiation Data'!$G$15:$I$8774,B7417,2)</f>
        <v>529</v>
      </c>
      <c r="F7417" s="36">
        <f>INDEX('IX. Irradiation Data'!$G$15:$I$8774,B7417, 3)</f>
        <v>26.6</v>
      </c>
      <c r="G7417" s="36">
        <f>E7417*COS(RADIANS('IV. Inputs Solar'!$S$102))</f>
        <v>510.97476210691713</v>
      </c>
      <c r="H7417" s="36">
        <f>F7417+('IV. Inputs Solar'!$S$100-20)/80*E7417/10</f>
        <v>59.662500000000001</v>
      </c>
      <c r="I7417" s="36">
        <f>1+('IV. Inputs Solar'!$S$101*(H7417-25))</f>
        <v>0.87868124999999997</v>
      </c>
      <c r="J7417" s="36">
        <f>G7417*I7417*('IV. Inputs Solar'!$T$52*'IV. Inputs Solar'!$S$53)/1000</f>
        <v>8.9796788537311709</v>
      </c>
      <c r="K7417" s="125">
        <f t="shared" si="460"/>
        <v>-7.3796788537311713</v>
      </c>
      <c r="L7417" s="36">
        <f>IF(K7417&gt;0,MATCH(0,K7417:$K$8797,-1)-1,0)</f>
        <v>0</v>
      </c>
      <c r="M7417" s="126">
        <f>IF('IV. Inputs Solar'!$T$60=0,
     0,
     IF(K7416&gt;0,
          IF(T7416=0,
               IF(M7416&gt;='IV. Inputs Solar'!$S$108*'IV. Inputs Solar'!$T$60,
                    IF(M7416-MIN('IV. Inputs Solar'!$S$58/'IV. Inputs Solar'!$S$106,K7416/'IV. Inputs Solar'!$S$106)&lt;'IV. Inputs Solar'!$T$60*'IV. Inputs Solar'!$S$108,
                         'IV. Inputs Solar'!$T$60*'IV. Inputs Solar'!$S$108,
                         M7416-MIN('IV. Inputs Solar'!$S$58/'IV. Inputs Solar'!$S$106,K7416/'IV. Inputs Solar'!$S$106)),
                    IF(M7416+MIN('IV. Inputs Solar'!$S$66-K7416,'IV. Inputs Solar'!$S$58)*'IV. Inputs Solar'!$S$106&gt;'IV. Inputs Solar'!$T$60,
                         'IV. Inputs Solar'!$T$60,
                         M7416+MIN('IV. Inputs Solar'!$S$66-K7416,'IV. Inputs Solar'!$S$58)*'IV. Inputs Solar'!$S$106)),
               IF(M7416-'IV. Inputs Solar'!$S$108*'IV. Inputs Solar'!$T$60&lt;MIN('IV. Inputs Solar'!$T$60,'IV. Inputs Solar'!$T$60*'IV. Inputs Solar'!$S$108+SUM(INDEX(K7417:$K$8797,MATCH(L7417,L7417:$L$8797,0),1):INDEX(K7417:$K$8797,MATCH(L7417,L7417:$L$8797,0)+L7417-1,1))/'IV. Inputs Solar'!$S$106),
                    IF(M7416+MIN('IV. Inputs Solar'!$S$66-K7416,'IV. Inputs Solar'!$S$58)*'IV. Inputs Solar'!$S$106&gt;MIN('IV. Inputs Solar'!$T$60,'IV. Inputs Solar'!$T$60*'IV. Inputs Solar'!$S$108+SUM(INDEX(K7417:$K$8797,MATCH(L7417,L7417:$L$8797,0),1):INDEX(K7417:$K$8797,MATCH(L7417,L7417:$L$8797,0)+L7417-1,1))/'IV. Inputs Solar'!$S$106),
                         MIN('IV. Inputs Solar'!$T$60,'IV. Inputs Solar'!$T$60*'IV. Inputs Solar'!$S$108+SUM(INDEX(K7417:$K$8797,MATCH(L7417,L7417:$L$8797,0),1):INDEX(K7417:$K$8797,MATCH(L7417,L7417:$L$8797,0)+L7417-1,1))/'IV. Inputs Solar'!$S$106),
                         M7416+MIN('IV. Inputs Solar'!$S$66-K7416,'IV. Inputs Solar'!$S$58)*'IV. Inputs Solar'!$S$106),
                    M7416)),
          IF(M7416&lt;'IV. Inputs Solar'!$T$60,
               IF(M7416-MAX((-1)*'IV. Inputs Solar'!$S$58*'IV. Inputs Solar'!$S$106,K7416*'IV. Inputs Solar'!$S$106)&gt;'IV. Inputs Solar'!$T$60,
                    'IV. Inputs Solar'!$T$60,
                    M7416-MAX((-1)*'IV. Inputs Solar'!$S$58*'IV. Inputs Solar'!$S$106,K7416*'IV. Inputs Solar'!$S$106)),
               M7416)))</f>
        <v>28.424968947258453</v>
      </c>
      <c r="N7417" s="98">
        <f>IF('IV. Inputs Solar'!$T$60=0,0,M7417/'IV. Inputs Solar'!$T$60)</f>
        <v>0.47374948245430754</v>
      </c>
      <c r="O7417" s="36">
        <f t="shared" si="462"/>
        <v>1</v>
      </c>
      <c r="P7417" s="36">
        <f t="shared" si="463"/>
        <v>0</v>
      </c>
      <c r="Q7417" s="36">
        <f t="shared" si="461"/>
        <v>0</v>
      </c>
      <c r="R7417" s="36">
        <f>ROUND(IF(K7417&lt;0,((M7417-M7418)/'IV. Inputs Solar'!$S$106)-K7417,0),2)</f>
        <v>0</v>
      </c>
      <c r="S7417" s="125">
        <f>ROUND(IF(K7417&gt;0,IF(T7417&gt;0,K7417,ABS((M7417-M7418)*'IV. Inputs Solar'!$S$106-K7417)),0),2)</f>
        <v>0</v>
      </c>
      <c r="T7417" s="151">
        <f>IF('IV. Inputs Solar'!$T$60&lt;&gt;0,
     IF(AND(M7417&lt;MIN('IV. Inputs Solar'!$T$60,'IV. Inputs Solar'!$T$60*'IV. Inputs Solar'!$S$108+SUM(INDEX(K7417:$K$8797,MATCH(L7417,L7417:$L$8797,0),1):INDEX(K7417:$K$8797,MATCH(L7417,L7417:$L$8797,0)+L7417-1,1))/'IV. Inputs Solar'!$S$106),K7417&gt;0),
          'IV. Inputs Solar'!$S$66,
          0),
     IF(K7417&gt;0,
          IF(K7417&lt;0.3*'IV. Inputs Solar'!$S$66,
               0.3*'IV. Inputs Solar'!$S$66,
               K7417),
          0))</f>
        <v>0</v>
      </c>
      <c r="U7417" s="151">
        <f>T7417/('III. Inputs Baseline Diesel'!$S$54*'III. Inputs Baseline Diesel'!$S$57)</f>
        <v>0</v>
      </c>
    </row>
    <row r="7418" spans="2:21" ht="14.25" customHeight="1" x14ac:dyDescent="0.25">
      <c r="B7418" s="635">
        <v>7381</v>
      </c>
      <c r="C7418" s="268">
        <f>INDEX('V. Load Profile'!$D$85:$K$108,IF(MOD(B7418,24)=0, 24,MOD(B7418,24)),4)</f>
        <v>1.377777777777778</v>
      </c>
      <c r="D7418" s="605">
        <f>IF('III. Inputs Baseline Diesel'!$S$17&gt;0,IF(AND(C7418&gt;0, C7418&lt;'III. Inputs Baseline Diesel'!$S$17*'III. Inputs Baseline Diesel'!$S$50),'III. Inputs Baseline Diesel'!$S$50*'III. Inputs Baseline Diesel'!$S$17,C7418))</f>
        <v>3.2279999999999998</v>
      </c>
      <c r="E7418" s="23">
        <f>INDEX('IX. Irradiation Data'!$G$15:$I$8774,B7418,2)</f>
        <v>530</v>
      </c>
      <c r="F7418" s="36">
        <f>INDEX('IX. Irradiation Data'!$G$15:$I$8774,B7418, 3)</f>
        <v>24.9</v>
      </c>
      <c r="G7418" s="36">
        <f>E7418*COS(RADIANS('IV. Inputs Solar'!$S$102))</f>
        <v>511.94068793320622</v>
      </c>
      <c r="H7418" s="36">
        <f>F7418+('IV. Inputs Solar'!$S$100-20)/80*E7418/10</f>
        <v>58.024999999999999</v>
      </c>
      <c r="I7418" s="36">
        <f>1+('IV. Inputs Solar'!$S$101*(H7418-25))</f>
        <v>0.88441250000000005</v>
      </c>
      <c r="J7418" s="36">
        <f>G7418*I7418*('IV. Inputs Solar'!$T$52*'IV. Inputs Solar'!$S$53)/1000</f>
        <v>9.0553348733345356</v>
      </c>
      <c r="K7418" s="125">
        <f t="shared" si="460"/>
        <v>-7.6775570955567574</v>
      </c>
      <c r="L7418" s="36">
        <f>IF(K7418&gt;0,MATCH(0,K7418:$K$8797,-1)-1,0)</f>
        <v>0</v>
      </c>
      <c r="M7418" s="126">
        <f>IF('IV. Inputs Solar'!$T$60=0,
     0,
     IF(K7417&gt;0,
          IF(T7417=0,
               IF(M7417&gt;='IV. Inputs Solar'!$S$108*'IV. Inputs Solar'!$T$60,
                    IF(M7417-MIN('IV. Inputs Solar'!$S$58/'IV. Inputs Solar'!$S$106,K7417/'IV. Inputs Solar'!$S$106)&lt;'IV. Inputs Solar'!$T$60*'IV. Inputs Solar'!$S$108,
                         'IV. Inputs Solar'!$T$60*'IV. Inputs Solar'!$S$108,
                         M7417-MIN('IV. Inputs Solar'!$S$58/'IV. Inputs Solar'!$S$106,K7417/'IV. Inputs Solar'!$S$106)),
                    IF(M7417+MIN('IV. Inputs Solar'!$S$66-K7417,'IV. Inputs Solar'!$S$58)*'IV. Inputs Solar'!$S$106&gt;'IV. Inputs Solar'!$T$60,
                         'IV. Inputs Solar'!$T$60,
                         M7417+MIN('IV. Inputs Solar'!$S$66-K7417,'IV. Inputs Solar'!$S$58)*'IV. Inputs Solar'!$S$106)),
               IF(M7417-'IV. Inputs Solar'!$S$108*'IV. Inputs Solar'!$T$60&lt;MIN('IV. Inputs Solar'!$T$60,'IV. Inputs Solar'!$T$60*'IV. Inputs Solar'!$S$108+SUM(INDEX(K7418:$K$8797,MATCH(L7418,L7418:$L$8797,0),1):INDEX(K7418:$K$8797,MATCH(L7418,L7418:$L$8797,0)+L7418-1,1))/'IV. Inputs Solar'!$S$106),
                    IF(M7417+MIN('IV. Inputs Solar'!$S$66-K7417,'IV. Inputs Solar'!$S$58)*'IV. Inputs Solar'!$S$106&gt;MIN('IV. Inputs Solar'!$T$60,'IV. Inputs Solar'!$T$60*'IV. Inputs Solar'!$S$108+SUM(INDEX(K7418:$K$8797,MATCH(L7418,L7418:$L$8797,0),1):INDEX(K7418:$K$8797,MATCH(L7418,L7418:$L$8797,0)+L7418-1,1))/'IV. Inputs Solar'!$S$106),
                         MIN('IV. Inputs Solar'!$T$60,'IV. Inputs Solar'!$T$60*'IV. Inputs Solar'!$S$108+SUM(INDEX(K7418:$K$8797,MATCH(L7418,L7418:$L$8797,0),1):INDEX(K7418:$K$8797,MATCH(L7418,L7418:$L$8797,0)+L7418-1,1))/'IV. Inputs Solar'!$S$106),
                         M7417+MIN('IV. Inputs Solar'!$S$66-K7417,'IV. Inputs Solar'!$S$58)*'IV. Inputs Solar'!$S$106),
                    M7417)),
          IF(M7417&lt;'IV. Inputs Solar'!$T$60,
               IF(M7417-MAX((-1)*'IV. Inputs Solar'!$S$58*'IV. Inputs Solar'!$S$106,K7417*'IV. Inputs Solar'!$S$106)&gt;'IV. Inputs Solar'!$T$60,
                    'IV. Inputs Solar'!$T$60,
                    M7417-MAX((-1)*'IV. Inputs Solar'!$S$58*'IV. Inputs Solar'!$S$106,K7417*'IV. Inputs Solar'!$S$106)),
               M7417)))</f>
        <v>35.425947020769776</v>
      </c>
      <c r="N7418" s="98">
        <f>IF('IV. Inputs Solar'!$T$60=0,0,M7418/'IV. Inputs Solar'!$T$60)</f>
        <v>0.59043245034616298</v>
      </c>
      <c r="O7418" s="36">
        <f t="shared" si="462"/>
        <v>1</v>
      </c>
      <c r="P7418" s="36">
        <f t="shared" si="463"/>
        <v>0</v>
      </c>
      <c r="Q7418" s="36">
        <f t="shared" si="461"/>
        <v>0</v>
      </c>
      <c r="R7418" s="36">
        <f>ROUND(IF(K7418&lt;0,((M7418-M7419)/'IV. Inputs Solar'!$S$106)-K7418,0),2)</f>
        <v>0</v>
      </c>
      <c r="S7418" s="125">
        <f>ROUND(IF(K7418&gt;0,IF(T7418&gt;0,K7418,ABS((M7418-M7419)*'IV. Inputs Solar'!$S$106-K7418)),0),2)</f>
        <v>0</v>
      </c>
      <c r="T7418" s="151">
        <f>IF('IV. Inputs Solar'!$T$60&lt;&gt;0,
     IF(AND(M7418&lt;MIN('IV. Inputs Solar'!$T$60,'IV. Inputs Solar'!$T$60*'IV. Inputs Solar'!$S$108+SUM(INDEX(K7418:$K$8797,MATCH(L7418,L7418:$L$8797,0),1):INDEX(K7418:$K$8797,MATCH(L7418,L7418:$L$8797,0)+L7418-1,1))/'IV. Inputs Solar'!$S$106),K7418&gt;0),
          'IV. Inputs Solar'!$S$66,
          0),
     IF(K7418&gt;0,
          IF(K7418&lt;0.3*'IV. Inputs Solar'!$S$66,
               0.3*'IV. Inputs Solar'!$S$66,
               K7418),
          0))</f>
        <v>0</v>
      </c>
      <c r="U7418" s="151">
        <f>T7418/('III. Inputs Baseline Diesel'!$S$54*'III. Inputs Baseline Diesel'!$S$57)</f>
        <v>0</v>
      </c>
    </row>
    <row r="7419" spans="2:21" ht="14.25" customHeight="1" x14ac:dyDescent="0.25">
      <c r="B7419" s="635">
        <v>7382</v>
      </c>
      <c r="C7419" s="268">
        <f>INDEX('V. Load Profile'!$D$85:$K$108,IF(MOD(B7419,24)=0, 24,MOD(B7419,24)),4)</f>
        <v>1.1111111111111112</v>
      </c>
      <c r="D7419" s="605">
        <f>IF('III. Inputs Baseline Diesel'!$S$17&gt;0,IF(AND(C7419&gt;0, C7419&lt;'III. Inputs Baseline Diesel'!$S$17*'III. Inputs Baseline Diesel'!$S$50),'III. Inputs Baseline Diesel'!$S$50*'III. Inputs Baseline Diesel'!$S$17,C7419))</f>
        <v>3.2279999999999998</v>
      </c>
      <c r="E7419" s="23">
        <f>INDEX('IX. Irradiation Data'!$G$15:$I$8774,B7419,2)</f>
        <v>483</v>
      </c>
      <c r="F7419" s="36">
        <f>INDEX('IX. Irradiation Data'!$G$15:$I$8774,B7419, 3)</f>
        <v>27.3</v>
      </c>
      <c r="G7419" s="36">
        <f>E7419*COS(RADIANS('IV. Inputs Solar'!$S$102))</f>
        <v>466.54217409761998</v>
      </c>
      <c r="H7419" s="36">
        <f>F7419+('IV. Inputs Solar'!$S$100-20)/80*E7419/10</f>
        <v>57.487499999999997</v>
      </c>
      <c r="I7419" s="36">
        <f>1+('IV. Inputs Solar'!$S$101*(H7419-25))</f>
        <v>0.88629374999999999</v>
      </c>
      <c r="J7419" s="36">
        <f>G7419*I7419*('IV. Inputs Solar'!$T$52*'IV. Inputs Solar'!$S$53)/1000</f>
        <v>8.2698682602826494</v>
      </c>
      <c r="K7419" s="125">
        <f t="shared" si="460"/>
        <v>-7.1587571491715387</v>
      </c>
      <c r="L7419" s="36">
        <f>IF(K7419&gt;0,MATCH(0,K7419:$K$8797,-1)-1,0)</f>
        <v>0</v>
      </c>
      <c r="M7419" s="126">
        <f>IF('IV. Inputs Solar'!$T$60=0,
     0,
     IF(K7418&gt;0,
          IF(T7418=0,
               IF(M7418&gt;='IV. Inputs Solar'!$S$108*'IV. Inputs Solar'!$T$60,
                    IF(M7418-MIN('IV. Inputs Solar'!$S$58/'IV. Inputs Solar'!$S$106,K7418/'IV. Inputs Solar'!$S$106)&lt;'IV. Inputs Solar'!$T$60*'IV. Inputs Solar'!$S$108,
                         'IV. Inputs Solar'!$T$60*'IV. Inputs Solar'!$S$108,
                         M7418-MIN('IV. Inputs Solar'!$S$58/'IV. Inputs Solar'!$S$106,K7418/'IV. Inputs Solar'!$S$106)),
                    IF(M7418+MIN('IV. Inputs Solar'!$S$66-K7418,'IV. Inputs Solar'!$S$58)*'IV. Inputs Solar'!$S$106&gt;'IV. Inputs Solar'!$T$60,
                         'IV. Inputs Solar'!$T$60,
                         M7418+MIN('IV. Inputs Solar'!$S$66-K7418,'IV. Inputs Solar'!$S$58)*'IV. Inputs Solar'!$S$106)),
               IF(M7418-'IV. Inputs Solar'!$S$108*'IV. Inputs Solar'!$T$60&lt;MIN('IV. Inputs Solar'!$T$60,'IV. Inputs Solar'!$T$60*'IV. Inputs Solar'!$S$108+SUM(INDEX(K7419:$K$8797,MATCH(L7419,L7419:$L$8797,0),1):INDEX(K7419:$K$8797,MATCH(L7419,L7419:$L$8797,0)+L7419-1,1))/'IV. Inputs Solar'!$S$106),
                    IF(M7418+MIN('IV. Inputs Solar'!$S$66-K7418,'IV. Inputs Solar'!$S$58)*'IV. Inputs Solar'!$S$106&gt;MIN('IV. Inputs Solar'!$T$60,'IV. Inputs Solar'!$T$60*'IV. Inputs Solar'!$S$108+SUM(INDEX(K7419:$K$8797,MATCH(L7419,L7419:$L$8797,0),1):INDEX(K7419:$K$8797,MATCH(L7419,L7419:$L$8797,0)+L7419-1,1))/'IV. Inputs Solar'!$S$106),
                         MIN('IV. Inputs Solar'!$T$60,'IV. Inputs Solar'!$T$60*'IV. Inputs Solar'!$S$108+SUM(INDEX(K7419:$K$8797,MATCH(L7419,L7419:$L$8797,0),1):INDEX(K7419:$K$8797,MATCH(L7419,L7419:$L$8797,0)+L7419-1,1))/'IV. Inputs Solar'!$S$106),
                         M7418+MIN('IV. Inputs Solar'!$S$66-K7418,'IV. Inputs Solar'!$S$58)*'IV. Inputs Solar'!$S$106),
                    M7418)),
          IF(M7418&lt;'IV. Inputs Solar'!$T$60,
               IF(M7418-MAX((-1)*'IV. Inputs Solar'!$S$58*'IV. Inputs Solar'!$S$106,K7418*'IV. Inputs Solar'!$S$106)&gt;'IV. Inputs Solar'!$T$60,
                    'IV. Inputs Solar'!$T$60,
                    M7418-MAX((-1)*'IV. Inputs Solar'!$S$58*'IV. Inputs Solar'!$S$106,K7418*'IV. Inputs Solar'!$S$106)),
               M7418)))</f>
        <v>42.709517207153681</v>
      </c>
      <c r="N7419" s="98">
        <f>IF('IV. Inputs Solar'!$T$60=0,0,M7419/'IV. Inputs Solar'!$T$60)</f>
        <v>0.71182528678589463</v>
      </c>
      <c r="O7419" s="36">
        <f t="shared" si="462"/>
        <v>1</v>
      </c>
      <c r="P7419" s="36">
        <f t="shared" si="463"/>
        <v>0</v>
      </c>
      <c r="Q7419" s="36">
        <f t="shared" si="461"/>
        <v>0</v>
      </c>
      <c r="R7419" s="36">
        <f>ROUND(IF(K7419&lt;0,((M7419-M7420)/'IV. Inputs Solar'!$S$106)-K7419,0),2)</f>
        <v>0</v>
      </c>
      <c r="S7419" s="125">
        <f>ROUND(IF(K7419&gt;0,IF(T7419&gt;0,K7419,ABS((M7419-M7420)*'IV. Inputs Solar'!$S$106-K7419)),0),2)</f>
        <v>0</v>
      </c>
      <c r="T7419" s="151">
        <f>IF('IV. Inputs Solar'!$T$60&lt;&gt;0,
     IF(AND(M7419&lt;MIN('IV. Inputs Solar'!$T$60,'IV. Inputs Solar'!$T$60*'IV. Inputs Solar'!$S$108+SUM(INDEX(K7419:$K$8797,MATCH(L7419,L7419:$L$8797,0),1):INDEX(K7419:$K$8797,MATCH(L7419,L7419:$L$8797,0)+L7419-1,1))/'IV. Inputs Solar'!$S$106),K7419&gt;0),
          'IV. Inputs Solar'!$S$66,
          0),
     IF(K7419&gt;0,
          IF(K7419&lt;0.3*'IV. Inputs Solar'!$S$66,
               0.3*'IV. Inputs Solar'!$S$66,
               K7419),
          0))</f>
        <v>0</v>
      </c>
      <c r="U7419" s="151">
        <f>T7419/('III. Inputs Baseline Diesel'!$S$54*'III. Inputs Baseline Diesel'!$S$57)</f>
        <v>0</v>
      </c>
    </row>
    <row r="7420" spans="2:21" ht="14.25" customHeight="1" x14ac:dyDescent="0.25">
      <c r="B7420" s="635">
        <v>7383</v>
      </c>
      <c r="C7420" s="268">
        <f>INDEX('V. Load Profile'!$D$85:$K$108,IF(MOD(B7420,24)=0, 24,MOD(B7420,24)),4)</f>
        <v>1.1111111111111112</v>
      </c>
      <c r="D7420" s="605">
        <f>IF('III. Inputs Baseline Diesel'!$S$17&gt;0,IF(AND(C7420&gt;0, C7420&lt;'III. Inputs Baseline Diesel'!$S$17*'III. Inputs Baseline Diesel'!$S$50),'III. Inputs Baseline Diesel'!$S$50*'III. Inputs Baseline Diesel'!$S$17,C7420))</f>
        <v>3.2279999999999998</v>
      </c>
      <c r="E7420" s="23">
        <f>INDEX('IX. Irradiation Data'!$G$15:$I$8774,B7420,2)</f>
        <v>391</v>
      </c>
      <c r="F7420" s="36">
        <f>INDEX('IX. Irradiation Data'!$G$15:$I$8774,B7420, 3)</f>
        <v>29.6</v>
      </c>
      <c r="G7420" s="36">
        <f>E7420*COS(RADIANS('IV. Inputs Solar'!$S$102))</f>
        <v>377.67699807902574</v>
      </c>
      <c r="H7420" s="36">
        <f>F7420+('IV. Inputs Solar'!$S$100-20)/80*E7420/10</f>
        <v>54.037500000000001</v>
      </c>
      <c r="I7420" s="36">
        <f>1+('IV. Inputs Solar'!$S$101*(H7420-25))</f>
        <v>0.89836874999999994</v>
      </c>
      <c r="J7420" s="36">
        <f>G7420*I7420*('IV. Inputs Solar'!$T$52*'IV. Inputs Solar'!$S$53)/1000</f>
        <v>6.7858642533601339</v>
      </c>
      <c r="K7420" s="125">
        <f t="shared" si="460"/>
        <v>-5.6747531422490223</v>
      </c>
      <c r="L7420" s="36">
        <f>IF(K7420&gt;0,MATCH(0,K7420:$K$8797,-1)-1,0)</f>
        <v>0</v>
      </c>
      <c r="M7420" s="126">
        <f>IF('IV. Inputs Solar'!$T$60=0,
     0,
     IF(K7419&gt;0,
          IF(T7419=0,
               IF(M7419&gt;='IV. Inputs Solar'!$S$108*'IV. Inputs Solar'!$T$60,
                    IF(M7419-MIN('IV. Inputs Solar'!$S$58/'IV. Inputs Solar'!$S$106,K7419/'IV. Inputs Solar'!$S$106)&lt;'IV. Inputs Solar'!$T$60*'IV. Inputs Solar'!$S$108,
                         'IV. Inputs Solar'!$T$60*'IV. Inputs Solar'!$S$108,
                         M7419-MIN('IV. Inputs Solar'!$S$58/'IV. Inputs Solar'!$S$106,K7419/'IV. Inputs Solar'!$S$106)),
                    IF(M7419+MIN('IV. Inputs Solar'!$S$66-K7419,'IV. Inputs Solar'!$S$58)*'IV. Inputs Solar'!$S$106&gt;'IV. Inputs Solar'!$T$60,
                         'IV. Inputs Solar'!$T$60,
                         M7419+MIN('IV. Inputs Solar'!$S$66-K7419,'IV. Inputs Solar'!$S$58)*'IV. Inputs Solar'!$S$106)),
               IF(M7419-'IV. Inputs Solar'!$S$108*'IV. Inputs Solar'!$T$60&lt;MIN('IV. Inputs Solar'!$T$60,'IV. Inputs Solar'!$T$60*'IV. Inputs Solar'!$S$108+SUM(INDEX(K7420:$K$8797,MATCH(L7420,L7420:$L$8797,0),1):INDEX(K7420:$K$8797,MATCH(L7420,L7420:$L$8797,0)+L7420-1,1))/'IV. Inputs Solar'!$S$106),
                    IF(M7419+MIN('IV. Inputs Solar'!$S$66-K7419,'IV. Inputs Solar'!$S$58)*'IV. Inputs Solar'!$S$106&gt;MIN('IV. Inputs Solar'!$T$60,'IV. Inputs Solar'!$T$60*'IV. Inputs Solar'!$S$108+SUM(INDEX(K7420:$K$8797,MATCH(L7420,L7420:$L$8797,0),1):INDEX(K7420:$K$8797,MATCH(L7420,L7420:$L$8797,0)+L7420-1,1))/'IV. Inputs Solar'!$S$106),
                         MIN('IV. Inputs Solar'!$T$60,'IV. Inputs Solar'!$T$60*'IV. Inputs Solar'!$S$108+SUM(INDEX(K7420:$K$8797,MATCH(L7420,L7420:$L$8797,0),1):INDEX(K7420:$K$8797,MATCH(L7420,L7420:$L$8797,0)+L7420-1,1))/'IV. Inputs Solar'!$S$106),
                         M7419+MIN('IV. Inputs Solar'!$S$66-K7419,'IV. Inputs Solar'!$S$58)*'IV. Inputs Solar'!$S$106),
                    M7419)),
          IF(M7419&lt;'IV. Inputs Solar'!$T$60,
               IF(M7419-MAX((-1)*'IV. Inputs Solar'!$S$58*'IV. Inputs Solar'!$S$106,K7419*'IV. Inputs Solar'!$S$106)&gt;'IV. Inputs Solar'!$T$60,
                    'IV. Inputs Solar'!$T$60,
                    M7419-MAX((-1)*'IV. Inputs Solar'!$S$58*'IV. Inputs Solar'!$S$106,K7419*'IV. Inputs Solar'!$S$106)),
               M7419)))</f>
        <v>49.500910549372428</v>
      </c>
      <c r="N7420" s="98">
        <f>IF('IV. Inputs Solar'!$T$60=0,0,M7420/'IV. Inputs Solar'!$T$60)</f>
        <v>0.82501517582287376</v>
      </c>
      <c r="O7420" s="36">
        <f t="shared" si="462"/>
        <v>1</v>
      </c>
      <c r="P7420" s="36">
        <f t="shared" si="463"/>
        <v>0</v>
      </c>
      <c r="Q7420" s="36">
        <f t="shared" si="461"/>
        <v>0</v>
      </c>
      <c r="R7420" s="36">
        <f>ROUND(IF(K7420&lt;0,((M7420-M7421)/'IV. Inputs Solar'!$S$106)-K7420,0),2)</f>
        <v>0</v>
      </c>
      <c r="S7420" s="125">
        <f>ROUND(IF(K7420&gt;0,IF(T7420&gt;0,K7420,ABS((M7420-M7421)*'IV. Inputs Solar'!$S$106-K7420)),0),2)</f>
        <v>0</v>
      </c>
      <c r="T7420" s="151">
        <f>IF('IV. Inputs Solar'!$T$60&lt;&gt;0,
     IF(AND(M7420&lt;MIN('IV. Inputs Solar'!$T$60,'IV. Inputs Solar'!$T$60*'IV. Inputs Solar'!$S$108+SUM(INDEX(K7420:$K$8797,MATCH(L7420,L7420:$L$8797,0),1):INDEX(K7420:$K$8797,MATCH(L7420,L7420:$L$8797,0)+L7420-1,1))/'IV. Inputs Solar'!$S$106),K7420&gt;0),
          'IV. Inputs Solar'!$S$66,
          0),
     IF(K7420&gt;0,
          IF(K7420&lt;0.3*'IV. Inputs Solar'!$S$66,
               0.3*'IV. Inputs Solar'!$S$66,
               K7420),
          0))</f>
        <v>0</v>
      </c>
      <c r="U7420" s="151">
        <f>T7420/('III. Inputs Baseline Diesel'!$S$54*'III. Inputs Baseline Diesel'!$S$57)</f>
        <v>0</v>
      </c>
    </row>
    <row r="7421" spans="2:21" ht="14.25" customHeight="1" x14ac:dyDescent="0.25">
      <c r="B7421" s="635">
        <v>7384</v>
      </c>
      <c r="C7421" s="268">
        <f>INDEX('V. Load Profile'!$D$85:$K$108,IF(MOD(B7421,24)=0, 24,MOD(B7421,24)),4)</f>
        <v>1</v>
      </c>
      <c r="D7421" s="605">
        <f>IF('III. Inputs Baseline Diesel'!$S$17&gt;0,IF(AND(C7421&gt;0, C7421&lt;'III. Inputs Baseline Diesel'!$S$17*'III. Inputs Baseline Diesel'!$S$50),'III. Inputs Baseline Diesel'!$S$50*'III. Inputs Baseline Diesel'!$S$17,C7421))</f>
        <v>3.2279999999999998</v>
      </c>
      <c r="E7421" s="23">
        <f>INDEX('IX. Irradiation Data'!$G$15:$I$8774,B7421,2)</f>
        <v>263</v>
      </c>
      <c r="F7421" s="36">
        <f>INDEX('IX. Irradiation Data'!$G$15:$I$8774,B7421, 3)</f>
        <v>32</v>
      </c>
      <c r="G7421" s="36">
        <f>E7421*COS(RADIANS('IV. Inputs Solar'!$S$102))</f>
        <v>254.03849231402498</v>
      </c>
      <c r="H7421" s="36">
        <f>F7421+('IV. Inputs Solar'!$S$100-20)/80*E7421/10</f>
        <v>48.4375</v>
      </c>
      <c r="I7421" s="36">
        <f>1+('IV. Inputs Solar'!$S$101*(H7421-25))</f>
        <v>0.91796875</v>
      </c>
      <c r="J7421" s="36">
        <f>G7421*I7421*('IV. Inputs Solar'!$T$52*'IV. Inputs Solar'!$S$53)/1000</f>
        <v>4.6639879448278023</v>
      </c>
      <c r="K7421" s="125">
        <f t="shared" si="460"/>
        <v>-3.6639879448278023</v>
      </c>
      <c r="L7421" s="36">
        <f>IF(K7421&gt;0,MATCH(0,K7421:$K$8797,-1)-1,0)</f>
        <v>0</v>
      </c>
      <c r="M7421" s="126">
        <f>IF('IV. Inputs Solar'!$T$60=0,
     0,
     IF(K7420&gt;0,
          IF(T7420=0,
               IF(M7420&gt;='IV. Inputs Solar'!$S$108*'IV. Inputs Solar'!$T$60,
                    IF(M7420-MIN('IV. Inputs Solar'!$S$58/'IV. Inputs Solar'!$S$106,K7420/'IV. Inputs Solar'!$S$106)&lt;'IV. Inputs Solar'!$T$60*'IV. Inputs Solar'!$S$108,
                         'IV. Inputs Solar'!$T$60*'IV. Inputs Solar'!$S$108,
                         M7420-MIN('IV. Inputs Solar'!$S$58/'IV. Inputs Solar'!$S$106,K7420/'IV. Inputs Solar'!$S$106)),
                    IF(M7420+MIN('IV. Inputs Solar'!$S$66-K7420,'IV. Inputs Solar'!$S$58)*'IV. Inputs Solar'!$S$106&gt;'IV. Inputs Solar'!$T$60,
                         'IV. Inputs Solar'!$T$60,
                         M7420+MIN('IV. Inputs Solar'!$S$66-K7420,'IV. Inputs Solar'!$S$58)*'IV. Inputs Solar'!$S$106)),
               IF(M7420-'IV. Inputs Solar'!$S$108*'IV. Inputs Solar'!$T$60&lt;MIN('IV. Inputs Solar'!$T$60,'IV. Inputs Solar'!$T$60*'IV. Inputs Solar'!$S$108+SUM(INDEX(K7421:$K$8797,MATCH(L7421,L7421:$L$8797,0),1):INDEX(K7421:$K$8797,MATCH(L7421,L7421:$L$8797,0)+L7421-1,1))/'IV. Inputs Solar'!$S$106),
                    IF(M7420+MIN('IV. Inputs Solar'!$S$66-K7420,'IV. Inputs Solar'!$S$58)*'IV. Inputs Solar'!$S$106&gt;MIN('IV. Inputs Solar'!$T$60,'IV. Inputs Solar'!$T$60*'IV. Inputs Solar'!$S$108+SUM(INDEX(K7421:$K$8797,MATCH(L7421,L7421:$L$8797,0),1):INDEX(K7421:$K$8797,MATCH(L7421,L7421:$L$8797,0)+L7421-1,1))/'IV. Inputs Solar'!$S$106),
                         MIN('IV. Inputs Solar'!$T$60,'IV. Inputs Solar'!$T$60*'IV. Inputs Solar'!$S$108+SUM(INDEX(K7421:$K$8797,MATCH(L7421,L7421:$L$8797,0),1):INDEX(K7421:$K$8797,MATCH(L7421,L7421:$L$8797,0)+L7421-1,1))/'IV. Inputs Solar'!$S$106),
                         M7420+MIN('IV. Inputs Solar'!$S$66-K7420,'IV. Inputs Solar'!$S$58)*'IV. Inputs Solar'!$S$106),
                    M7420)),
          IF(M7420&lt;'IV. Inputs Solar'!$T$60,
               IF(M7420-MAX((-1)*'IV. Inputs Solar'!$S$58*'IV. Inputs Solar'!$S$106,K7420*'IV. Inputs Solar'!$S$106)&gt;'IV. Inputs Solar'!$T$60,
                    'IV. Inputs Solar'!$T$60,
                    M7420-MAX((-1)*'IV. Inputs Solar'!$S$58*'IV. Inputs Solar'!$S$106,K7420*'IV. Inputs Solar'!$S$106)),
               M7420)))</f>
        <v>54.884454075983747</v>
      </c>
      <c r="N7421" s="98">
        <f>IF('IV. Inputs Solar'!$T$60=0,0,M7421/'IV. Inputs Solar'!$T$60)</f>
        <v>0.91474090126639573</v>
      </c>
      <c r="O7421" s="36">
        <f t="shared" si="462"/>
        <v>1</v>
      </c>
      <c r="P7421" s="36">
        <f t="shared" si="463"/>
        <v>0</v>
      </c>
      <c r="Q7421" s="36">
        <f t="shared" si="461"/>
        <v>0</v>
      </c>
      <c r="R7421" s="36">
        <f>ROUND(IF(K7421&lt;0,((M7421-M7422)/'IV. Inputs Solar'!$S$106)-K7421,0),2)</f>
        <v>0</v>
      </c>
      <c r="S7421" s="125">
        <f>ROUND(IF(K7421&gt;0,IF(T7421&gt;0,K7421,ABS((M7421-M7422)*'IV. Inputs Solar'!$S$106-K7421)),0),2)</f>
        <v>0</v>
      </c>
      <c r="T7421" s="151">
        <f>IF('IV. Inputs Solar'!$T$60&lt;&gt;0,
     IF(AND(M7421&lt;MIN('IV. Inputs Solar'!$T$60,'IV. Inputs Solar'!$T$60*'IV. Inputs Solar'!$S$108+SUM(INDEX(K7421:$K$8797,MATCH(L7421,L7421:$L$8797,0),1):INDEX(K7421:$K$8797,MATCH(L7421,L7421:$L$8797,0)+L7421-1,1))/'IV. Inputs Solar'!$S$106),K7421&gt;0),
          'IV. Inputs Solar'!$S$66,
          0),
     IF(K7421&gt;0,
          IF(K7421&lt;0.3*'IV. Inputs Solar'!$S$66,
               0.3*'IV. Inputs Solar'!$S$66,
               K7421),
          0))</f>
        <v>0</v>
      </c>
      <c r="U7421" s="151">
        <f>T7421/('III. Inputs Baseline Diesel'!$S$54*'III. Inputs Baseline Diesel'!$S$57)</f>
        <v>0</v>
      </c>
    </row>
    <row r="7422" spans="2:21" ht="14.25" customHeight="1" x14ac:dyDescent="0.25">
      <c r="B7422" s="635">
        <v>7385</v>
      </c>
      <c r="C7422" s="268">
        <f>INDEX('V. Load Profile'!$D$85:$K$108,IF(MOD(B7422,24)=0, 24,MOD(B7422,24)),4)</f>
        <v>0.44444444444444448</v>
      </c>
      <c r="D7422" s="605">
        <f>IF('III. Inputs Baseline Diesel'!$S$17&gt;0,IF(AND(C7422&gt;0, C7422&lt;'III. Inputs Baseline Diesel'!$S$17*'III. Inputs Baseline Diesel'!$S$50),'III. Inputs Baseline Diesel'!$S$50*'III. Inputs Baseline Diesel'!$S$17,C7422))</f>
        <v>3.2279999999999998</v>
      </c>
      <c r="E7422" s="23">
        <f>INDEX('IX. Irradiation Data'!$G$15:$I$8774,B7422,2)</f>
        <v>118</v>
      </c>
      <c r="F7422" s="36">
        <f>INDEX('IX. Irradiation Data'!$G$15:$I$8774,B7422, 3)</f>
        <v>30.8</v>
      </c>
      <c r="G7422" s="36">
        <f>E7422*COS(RADIANS('IV. Inputs Solar'!$S$102))</f>
        <v>113.97924750211006</v>
      </c>
      <c r="H7422" s="36">
        <f>F7422+('IV. Inputs Solar'!$S$100-20)/80*E7422/10</f>
        <v>38.174999999999997</v>
      </c>
      <c r="I7422" s="36">
        <f>1+('IV. Inputs Solar'!$S$101*(H7422-25))</f>
        <v>0.9538875</v>
      </c>
      <c r="J7422" s="36">
        <f>G7422*I7422*('IV. Inputs Solar'!$T$52*'IV. Inputs Solar'!$S$53)/1000</f>
        <v>2.1744675890333802</v>
      </c>
      <c r="K7422" s="125">
        <f t="shared" si="460"/>
        <v>-1.7300231445889358</v>
      </c>
      <c r="L7422" s="36">
        <f>IF(K7422&gt;0,MATCH(0,K7422:$K$8797,-1)-1,0)</f>
        <v>0</v>
      </c>
      <c r="M7422" s="126">
        <f>IF('IV. Inputs Solar'!$T$60=0,
     0,
     IF(K7421&gt;0,
          IF(T7421=0,
               IF(M7421&gt;='IV. Inputs Solar'!$S$108*'IV. Inputs Solar'!$T$60,
                    IF(M7421-MIN('IV. Inputs Solar'!$S$58/'IV. Inputs Solar'!$S$106,K7421/'IV. Inputs Solar'!$S$106)&lt;'IV. Inputs Solar'!$T$60*'IV. Inputs Solar'!$S$108,
                         'IV. Inputs Solar'!$T$60*'IV. Inputs Solar'!$S$108,
                         M7421-MIN('IV. Inputs Solar'!$S$58/'IV. Inputs Solar'!$S$106,K7421/'IV. Inputs Solar'!$S$106)),
                    IF(M7421+MIN('IV. Inputs Solar'!$S$66-K7421,'IV. Inputs Solar'!$S$58)*'IV. Inputs Solar'!$S$106&gt;'IV. Inputs Solar'!$T$60,
                         'IV. Inputs Solar'!$T$60,
                         M7421+MIN('IV. Inputs Solar'!$S$66-K7421,'IV. Inputs Solar'!$S$58)*'IV. Inputs Solar'!$S$106)),
               IF(M7421-'IV. Inputs Solar'!$S$108*'IV. Inputs Solar'!$T$60&lt;MIN('IV. Inputs Solar'!$T$60,'IV. Inputs Solar'!$T$60*'IV. Inputs Solar'!$S$108+SUM(INDEX(K7422:$K$8797,MATCH(L7422,L7422:$L$8797,0),1):INDEX(K7422:$K$8797,MATCH(L7422,L7422:$L$8797,0)+L7422-1,1))/'IV. Inputs Solar'!$S$106),
                    IF(M7421+MIN('IV. Inputs Solar'!$S$66-K7421,'IV. Inputs Solar'!$S$58)*'IV. Inputs Solar'!$S$106&gt;MIN('IV. Inputs Solar'!$T$60,'IV. Inputs Solar'!$T$60*'IV. Inputs Solar'!$S$108+SUM(INDEX(K7422:$K$8797,MATCH(L7422,L7422:$L$8797,0),1):INDEX(K7422:$K$8797,MATCH(L7422,L7422:$L$8797,0)+L7422-1,1))/'IV. Inputs Solar'!$S$106),
                         MIN('IV. Inputs Solar'!$T$60,'IV. Inputs Solar'!$T$60*'IV. Inputs Solar'!$S$108+SUM(INDEX(K7422:$K$8797,MATCH(L7422,L7422:$L$8797,0),1):INDEX(K7422:$K$8797,MATCH(L7422,L7422:$L$8797,0)+L7422-1,1))/'IV. Inputs Solar'!$S$106),
                         M7421+MIN('IV. Inputs Solar'!$S$66-K7421,'IV. Inputs Solar'!$S$58)*'IV. Inputs Solar'!$S$106),
                    M7421)),
          IF(M7421&lt;'IV. Inputs Solar'!$T$60,
               IF(M7421-MAX((-1)*'IV. Inputs Solar'!$S$58*'IV. Inputs Solar'!$S$106,K7421*'IV. Inputs Solar'!$S$106)&gt;'IV. Inputs Solar'!$T$60,
                    'IV. Inputs Solar'!$T$60,
                    M7421-MAX((-1)*'IV. Inputs Solar'!$S$58*'IV. Inputs Solar'!$S$106,K7421*'IV. Inputs Solar'!$S$106)),
               M7421)))</f>
        <v>58.360418243500312</v>
      </c>
      <c r="N7422" s="98">
        <f>IF('IV. Inputs Solar'!$T$60=0,0,M7422/'IV. Inputs Solar'!$T$60)</f>
        <v>0.9726736373916719</v>
      </c>
      <c r="O7422" s="36">
        <f t="shared" si="462"/>
        <v>1</v>
      </c>
      <c r="P7422" s="36">
        <f t="shared" si="463"/>
        <v>0</v>
      </c>
      <c r="Q7422" s="36">
        <f t="shared" si="461"/>
        <v>0</v>
      </c>
      <c r="R7422" s="36">
        <f>ROUND(IF(K7422&lt;0,((M7422-M7423)/'IV. Inputs Solar'!$S$106)-K7422,0),2)</f>
        <v>0</v>
      </c>
      <c r="S7422" s="125">
        <f>ROUND(IF(K7422&gt;0,IF(T7422&gt;0,K7422,ABS((M7422-M7423)*'IV. Inputs Solar'!$S$106-K7422)),0),2)</f>
        <v>0</v>
      </c>
      <c r="T7422" s="151">
        <f>IF('IV. Inputs Solar'!$T$60&lt;&gt;0,
     IF(AND(M7422&lt;MIN('IV. Inputs Solar'!$T$60,'IV. Inputs Solar'!$T$60*'IV. Inputs Solar'!$S$108+SUM(INDEX(K7422:$K$8797,MATCH(L7422,L7422:$L$8797,0),1):INDEX(K7422:$K$8797,MATCH(L7422,L7422:$L$8797,0)+L7422-1,1))/'IV. Inputs Solar'!$S$106),K7422&gt;0),
          'IV. Inputs Solar'!$S$66,
          0),
     IF(K7422&gt;0,
          IF(K7422&lt;0.3*'IV. Inputs Solar'!$S$66,
               0.3*'IV. Inputs Solar'!$S$66,
               K7422),
          0))</f>
        <v>0</v>
      </c>
      <c r="U7422" s="151">
        <f>T7422/('III. Inputs Baseline Diesel'!$S$54*'III. Inputs Baseline Diesel'!$S$57)</f>
        <v>0</v>
      </c>
    </row>
    <row r="7423" spans="2:21" ht="14.25" customHeight="1" x14ac:dyDescent="0.25">
      <c r="B7423" s="635">
        <v>7386</v>
      </c>
      <c r="C7423" s="268">
        <f>INDEX('V. Load Profile'!$D$85:$K$108,IF(MOD(B7423,24)=0, 24,MOD(B7423,24)),4)</f>
        <v>0.44444444444444448</v>
      </c>
      <c r="D7423" s="605">
        <f>IF('III. Inputs Baseline Diesel'!$S$17&gt;0,IF(AND(C7423&gt;0, C7423&lt;'III. Inputs Baseline Diesel'!$S$17*'III. Inputs Baseline Diesel'!$S$50),'III. Inputs Baseline Diesel'!$S$50*'III. Inputs Baseline Diesel'!$S$17,C7423))</f>
        <v>3.2279999999999998</v>
      </c>
      <c r="E7423" s="23">
        <f>INDEX('IX. Irradiation Data'!$G$15:$I$8774,B7423,2)</f>
        <v>12</v>
      </c>
      <c r="F7423" s="36">
        <f>INDEX('IX. Irradiation Data'!$G$15:$I$8774,B7423, 3)</f>
        <v>29.7</v>
      </c>
      <c r="G7423" s="36">
        <f>E7423*COS(RADIANS('IV. Inputs Solar'!$S$102))</f>
        <v>11.59110991546882</v>
      </c>
      <c r="H7423" s="36">
        <f>F7423+('IV. Inputs Solar'!$S$100-20)/80*E7423/10</f>
        <v>30.45</v>
      </c>
      <c r="I7423" s="36">
        <f>1+('IV. Inputs Solar'!$S$101*(H7423-25))</f>
        <v>0.98092500000000005</v>
      </c>
      <c r="J7423" s="36">
        <f>G7423*I7423*('IV. Inputs Solar'!$T$52*'IV. Inputs Solar'!$S$53)/1000</f>
        <v>0.22740018987662505</v>
      </c>
      <c r="K7423" s="125">
        <f t="shared" si="460"/>
        <v>0.21704425456781942</v>
      </c>
      <c r="L7423" s="36">
        <f>IF(K7423&gt;0,MATCH(0,K7423:$K$8797,-1)-1,0)</f>
        <v>12</v>
      </c>
      <c r="M7423" s="126">
        <f>IF('IV. Inputs Solar'!$T$60=0,
     0,
     IF(K7422&gt;0,
          IF(T7422=0,
               IF(M7422&gt;='IV. Inputs Solar'!$S$108*'IV. Inputs Solar'!$T$60,
                    IF(M7422-MIN('IV. Inputs Solar'!$S$58/'IV. Inputs Solar'!$S$106,K7422/'IV. Inputs Solar'!$S$106)&lt;'IV. Inputs Solar'!$T$60*'IV. Inputs Solar'!$S$108,
                         'IV. Inputs Solar'!$T$60*'IV. Inputs Solar'!$S$108,
                         M7422-MIN('IV. Inputs Solar'!$S$58/'IV. Inputs Solar'!$S$106,K7422/'IV. Inputs Solar'!$S$106)),
                    IF(M7422+MIN('IV. Inputs Solar'!$S$66-K7422,'IV. Inputs Solar'!$S$58)*'IV. Inputs Solar'!$S$106&gt;'IV. Inputs Solar'!$T$60,
                         'IV. Inputs Solar'!$T$60,
                         M7422+MIN('IV. Inputs Solar'!$S$66-K7422,'IV. Inputs Solar'!$S$58)*'IV. Inputs Solar'!$S$106)),
               IF(M7422-'IV. Inputs Solar'!$S$108*'IV. Inputs Solar'!$T$60&lt;MIN('IV. Inputs Solar'!$T$60,'IV. Inputs Solar'!$T$60*'IV. Inputs Solar'!$S$108+SUM(INDEX(K7423:$K$8797,MATCH(L7423,L7423:$L$8797,0),1):INDEX(K7423:$K$8797,MATCH(L7423,L7423:$L$8797,0)+L7423-1,1))/'IV. Inputs Solar'!$S$106),
                    IF(M7422+MIN('IV. Inputs Solar'!$S$66-K7422,'IV. Inputs Solar'!$S$58)*'IV. Inputs Solar'!$S$106&gt;MIN('IV. Inputs Solar'!$T$60,'IV. Inputs Solar'!$T$60*'IV. Inputs Solar'!$S$108+SUM(INDEX(K7423:$K$8797,MATCH(L7423,L7423:$L$8797,0),1):INDEX(K7423:$K$8797,MATCH(L7423,L7423:$L$8797,0)+L7423-1,1))/'IV. Inputs Solar'!$S$106),
                         MIN('IV. Inputs Solar'!$T$60,'IV. Inputs Solar'!$T$60*'IV. Inputs Solar'!$S$108+SUM(INDEX(K7423:$K$8797,MATCH(L7423,L7423:$L$8797,0),1):INDEX(K7423:$K$8797,MATCH(L7423,L7423:$L$8797,0)+L7423-1,1))/'IV. Inputs Solar'!$S$106),
                         M7422+MIN('IV. Inputs Solar'!$S$66-K7422,'IV. Inputs Solar'!$S$58)*'IV. Inputs Solar'!$S$106),
                    M7422)),
          IF(M7422&lt;'IV. Inputs Solar'!$T$60,
               IF(M7422-MAX((-1)*'IV. Inputs Solar'!$S$58*'IV. Inputs Solar'!$S$106,K7422*'IV. Inputs Solar'!$S$106)&gt;'IV. Inputs Solar'!$T$60,
                    'IV. Inputs Solar'!$T$60,
                    M7422-MAX((-1)*'IV. Inputs Solar'!$S$58*'IV. Inputs Solar'!$S$106,K7422*'IV. Inputs Solar'!$S$106)),
               M7422)))</f>
        <v>60</v>
      </c>
      <c r="N7423" s="98">
        <f>IF('IV. Inputs Solar'!$T$60=0,0,M7423/'IV. Inputs Solar'!$T$60)</f>
        <v>1</v>
      </c>
      <c r="O7423" s="36">
        <f t="shared" si="462"/>
        <v>1</v>
      </c>
      <c r="P7423" s="36">
        <f t="shared" si="463"/>
        <v>0</v>
      </c>
      <c r="Q7423" s="36">
        <f t="shared" si="461"/>
        <v>0</v>
      </c>
      <c r="R7423" s="36">
        <f>ROUND(IF(K7423&lt;0,((M7423-M7424)/'IV. Inputs Solar'!$S$106)-K7423,0),2)</f>
        <v>0</v>
      </c>
      <c r="S7423" s="125">
        <f>ROUND(IF(K7423&gt;0,IF(T7423&gt;0,K7423,ABS((M7423-M7424)*'IV. Inputs Solar'!$S$106-K7423)),0),2)</f>
        <v>0</v>
      </c>
      <c r="T7423" s="151">
        <f>IF('IV. Inputs Solar'!$T$60&lt;&gt;0,
     IF(AND(M7423&lt;MIN('IV. Inputs Solar'!$T$60,'IV. Inputs Solar'!$T$60*'IV. Inputs Solar'!$S$108+SUM(INDEX(K7423:$K$8797,MATCH(L7423,L7423:$L$8797,0),1):INDEX(K7423:$K$8797,MATCH(L7423,L7423:$L$8797,0)+L7423-1,1))/'IV. Inputs Solar'!$S$106),K7423&gt;0),
          'IV. Inputs Solar'!$S$66,
          0),
     IF(K7423&gt;0,
          IF(K7423&lt;0.3*'IV. Inputs Solar'!$S$66,
               0.3*'IV. Inputs Solar'!$S$66,
               K7423),
          0))</f>
        <v>0</v>
      </c>
      <c r="U7423" s="151">
        <f>T7423/('III. Inputs Baseline Diesel'!$S$54*'III. Inputs Baseline Diesel'!$S$57)</f>
        <v>0</v>
      </c>
    </row>
    <row r="7424" spans="2:21" ht="14.25" customHeight="1" x14ac:dyDescent="0.25">
      <c r="B7424" s="635">
        <v>7387</v>
      </c>
      <c r="C7424" s="268">
        <f>INDEX('V. Load Profile'!$D$85:$K$108,IF(MOD(B7424,24)=0, 24,MOD(B7424,24)),4)</f>
        <v>7.7444444444444436</v>
      </c>
      <c r="D7424" s="605">
        <f>IF('III. Inputs Baseline Diesel'!$S$17&gt;0,IF(AND(C7424&gt;0, C7424&lt;'III. Inputs Baseline Diesel'!$S$17*'III. Inputs Baseline Diesel'!$S$50),'III. Inputs Baseline Diesel'!$S$50*'III. Inputs Baseline Diesel'!$S$17,C7424))</f>
        <v>7.7444444444444436</v>
      </c>
      <c r="E7424" s="23">
        <f>INDEX('IX. Irradiation Data'!$G$15:$I$8774,B7424,2)</f>
        <v>0</v>
      </c>
      <c r="F7424" s="36">
        <f>INDEX('IX. Irradiation Data'!$G$15:$I$8774,B7424, 3)</f>
        <v>28.5</v>
      </c>
      <c r="G7424" s="36">
        <f>E7424*COS(RADIANS('IV. Inputs Solar'!$S$102))</f>
        <v>0</v>
      </c>
      <c r="H7424" s="36">
        <f>F7424+('IV. Inputs Solar'!$S$100-20)/80*E7424/10</f>
        <v>28.5</v>
      </c>
      <c r="I7424" s="36">
        <f>1+('IV. Inputs Solar'!$S$101*(H7424-25))</f>
        <v>0.98775000000000002</v>
      </c>
      <c r="J7424" s="36">
        <f>G7424*I7424*('IV. Inputs Solar'!$T$52*'IV. Inputs Solar'!$S$53)/1000</f>
        <v>0</v>
      </c>
      <c r="K7424" s="125">
        <f t="shared" si="460"/>
        <v>7.7444444444444436</v>
      </c>
      <c r="L7424" s="36">
        <f>IF(K7424&gt;0,MATCH(0,K7424:$K$8797,-1)-1,0)</f>
        <v>11</v>
      </c>
      <c r="M7424" s="126">
        <f>IF('IV. Inputs Solar'!$T$60=0,
     0,
     IF(K7423&gt;0,
          IF(T7423=0,
               IF(M7423&gt;='IV. Inputs Solar'!$S$108*'IV. Inputs Solar'!$T$60,
                    IF(M7423-MIN('IV. Inputs Solar'!$S$58/'IV. Inputs Solar'!$S$106,K7423/'IV. Inputs Solar'!$S$106)&lt;'IV. Inputs Solar'!$T$60*'IV. Inputs Solar'!$S$108,
                         'IV. Inputs Solar'!$T$60*'IV. Inputs Solar'!$S$108,
                         M7423-MIN('IV. Inputs Solar'!$S$58/'IV. Inputs Solar'!$S$106,K7423/'IV. Inputs Solar'!$S$106)),
                    IF(M7423+MIN('IV. Inputs Solar'!$S$66-K7423,'IV. Inputs Solar'!$S$58)*'IV. Inputs Solar'!$S$106&gt;'IV. Inputs Solar'!$T$60,
                         'IV. Inputs Solar'!$T$60,
                         M7423+MIN('IV. Inputs Solar'!$S$66-K7423,'IV. Inputs Solar'!$S$58)*'IV. Inputs Solar'!$S$106)),
               IF(M7423-'IV. Inputs Solar'!$S$108*'IV. Inputs Solar'!$T$60&lt;MIN('IV. Inputs Solar'!$T$60,'IV. Inputs Solar'!$T$60*'IV. Inputs Solar'!$S$108+SUM(INDEX(K7424:$K$8797,MATCH(L7424,L7424:$L$8797,0),1):INDEX(K7424:$K$8797,MATCH(L7424,L7424:$L$8797,0)+L7424-1,1))/'IV. Inputs Solar'!$S$106),
                    IF(M7423+MIN('IV. Inputs Solar'!$S$66-K7423,'IV. Inputs Solar'!$S$58)*'IV. Inputs Solar'!$S$106&gt;MIN('IV. Inputs Solar'!$T$60,'IV. Inputs Solar'!$T$60*'IV. Inputs Solar'!$S$108+SUM(INDEX(K7424:$K$8797,MATCH(L7424,L7424:$L$8797,0),1):INDEX(K7424:$K$8797,MATCH(L7424,L7424:$L$8797,0)+L7424-1,1))/'IV. Inputs Solar'!$S$106),
                         MIN('IV. Inputs Solar'!$T$60,'IV. Inputs Solar'!$T$60*'IV. Inputs Solar'!$S$108+SUM(INDEX(K7424:$K$8797,MATCH(L7424,L7424:$L$8797,0),1):INDEX(K7424:$K$8797,MATCH(L7424,L7424:$L$8797,0)+L7424-1,1))/'IV. Inputs Solar'!$S$106),
                         M7423+MIN('IV. Inputs Solar'!$S$66-K7423,'IV. Inputs Solar'!$S$58)*'IV. Inputs Solar'!$S$106),
                    M7423)),
          IF(M7423&lt;'IV. Inputs Solar'!$T$60,
               IF(M7423-MAX((-1)*'IV. Inputs Solar'!$S$58*'IV. Inputs Solar'!$S$106,K7423*'IV. Inputs Solar'!$S$106)&gt;'IV. Inputs Solar'!$T$60,
                    'IV. Inputs Solar'!$T$60,
                    M7423-MAX((-1)*'IV. Inputs Solar'!$S$58*'IV. Inputs Solar'!$S$106,K7423*'IV. Inputs Solar'!$S$106)),
               M7423)))</f>
        <v>59.771215267504097</v>
      </c>
      <c r="N7424" s="98">
        <f>IF('IV. Inputs Solar'!$T$60=0,0,M7424/'IV. Inputs Solar'!$T$60)</f>
        <v>0.99618692112506824</v>
      </c>
      <c r="O7424" s="36">
        <f t="shared" si="462"/>
        <v>0</v>
      </c>
      <c r="P7424" s="36">
        <f t="shared" si="463"/>
        <v>0</v>
      </c>
      <c r="Q7424" s="36">
        <f t="shared" si="461"/>
        <v>0</v>
      </c>
      <c r="R7424" s="36">
        <f>ROUND(IF(K7424&lt;0,((M7424-M7425)/'IV. Inputs Solar'!$S$106)-K7424,0),2)</f>
        <v>0</v>
      </c>
      <c r="S7424" s="125">
        <f>ROUND(IF(K7424&gt;0,IF(T7424&gt;0,K7424,ABS((M7424-M7425)*'IV. Inputs Solar'!$S$106-K7424)),0),2)</f>
        <v>0</v>
      </c>
      <c r="T7424" s="151">
        <f>IF('IV. Inputs Solar'!$T$60&lt;&gt;0,
     IF(AND(M7424&lt;MIN('IV. Inputs Solar'!$T$60,'IV. Inputs Solar'!$T$60*'IV. Inputs Solar'!$S$108+SUM(INDEX(K7424:$K$8797,MATCH(L7424,L7424:$L$8797,0),1):INDEX(K7424:$K$8797,MATCH(L7424,L7424:$L$8797,0)+L7424-1,1))/'IV. Inputs Solar'!$S$106),K7424&gt;0),
          'IV. Inputs Solar'!$S$66,
          0),
     IF(K7424&gt;0,
          IF(K7424&lt;0.3*'IV. Inputs Solar'!$S$66,
               0.3*'IV. Inputs Solar'!$S$66,
               K7424),
          0))</f>
        <v>0</v>
      </c>
      <c r="U7424" s="151">
        <f>T7424/('III. Inputs Baseline Diesel'!$S$54*'III. Inputs Baseline Diesel'!$S$57)</f>
        <v>0</v>
      </c>
    </row>
    <row r="7425" spans="2:21" ht="14.25" customHeight="1" x14ac:dyDescent="0.25">
      <c r="B7425" s="635">
        <v>7388</v>
      </c>
      <c r="C7425" s="268">
        <f>INDEX('V. Load Profile'!$D$85:$K$108,IF(MOD(B7425,24)=0, 24,MOD(B7425,24)),4)</f>
        <v>8.9666666666666668</v>
      </c>
      <c r="D7425" s="605">
        <f>IF('III. Inputs Baseline Diesel'!$S$17&gt;0,IF(AND(C7425&gt;0, C7425&lt;'III. Inputs Baseline Diesel'!$S$17*'III. Inputs Baseline Diesel'!$S$50),'III. Inputs Baseline Diesel'!$S$50*'III. Inputs Baseline Diesel'!$S$17,C7425))</f>
        <v>8.9666666666666668</v>
      </c>
      <c r="E7425" s="23">
        <f>INDEX('IX. Irradiation Data'!$G$15:$I$8774,B7425,2)</f>
        <v>0</v>
      </c>
      <c r="F7425" s="36">
        <f>INDEX('IX. Irradiation Data'!$G$15:$I$8774,B7425, 3)</f>
        <v>28.1</v>
      </c>
      <c r="G7425" s="36">
        <f>E7425*COS(RADIANS('IV. Inputs Solar'!$S$102))</f>
        <v>0</v>
      </c>
      <c r="H7425" s="36">
        <f>F7425+('IV. Inputs Solar'!$S$100-20)/80*E7425/10</f>
        <v>28.1</v>
      </c>
      <c r="I7425" s="36">
        <f>1+('IV. Inputs Solar'!$S$101*(H7425-25))</f>
        <v>0.98914999999999997</v>
      </c>
      <c r="J7425" s="36">
        <f>G7425*I7425*('IV. Inputs Solar'!$T$52*'IV. Inputs Solar'!$S$53)/1000</f>
        <v>0</v>
      </c>
      <c r="K7425" s="125">
        <f t="shared" si="460"/>
        <v>8.9666666666666668</v>
      </c>
      <c r="L7425" s="36">
        <f>IF(K7425&gt;0,MATCH(0,K7425:$K$8797,-1)-1,0)</f>
        <v>10</v>
      </c>
      <c r="M7425" s="126">
        <f>IF('IV. Inputs Solar'!$T$60=0,
     0,
     IF(K7424&gt;0,
          IF(T7424=0,
               IF(M7424&gt;='IV. Inputs Solar'!$S$108*'IV. Inputs Solar'!$T$60,
                    IF(M7424-MIN('IV. Inputs Solar'!$S$58/'IV. Inputs Solar'!$S$106,K7424/'IV. Inputs Solar'!$S$106)&lt;'IV. Inputs Solar'!$T$60*'IV. Inputs Solar'!$S$108,
                         'IV. Inputs Solar'!$T$60*'IV. Inputs Solar'!$S$108,
                         M7424-MIN('IV. Inputs Solar'!$S$58/'IV. Inputs Solar'!$S$106,K7424/'IV. Inputs Solar'!$S$106)),
                    IF(M7424+MIN('IV. Inputs Solar'!$S$66-K7424,'IV. Inputs Solar'!$S$58)*'IV. Inputs Solar'!$S$106&gt;'IV. Inputs Solar'!$T$60,
                         'IV. Inputs Solar'!$T$60,
                         M7424+MIN('IV. Inputs Solar'!$S$66-K7424,'IV. Inputs Solar'!$S$58)*'IV. Inputs Solar'!$S$106)),
               IF(M7424-'IV. Inputs Solar'!$S$108*'IV. Inputs Solar'!$T$60&lt;MIN('IV. Inputs Solar'!$T$60,'IV. Inputs Solar'!$T$60*'IV. Inputs Solar'!$S$108+SUM(INDEX(K7425:$K$8797,MATCH(L7425,L7425:$L$8797,0),1):INDEX(K7425:$K$8797,MATCH(L7425,L7425:$L$8797,0)+L7425-1,1))/'IV. Inputs Solar'!$S$106),
                    IF(M7424+MIN('IV. Inputs Solar'!$S$66-K7424,'IV. Inputs Solar'!$S$58)*'IV. Inputs Solar'!$S$106&gt;MIN('IV. Inputs Solar'!$T$60,'IV. Inputs Solar'!$T$60*'IV. Inputs Solar'!$S$108+SUM(INDEX(K7425:$K$8797,MATCH(L7425,L7425:$L$8797,0),1):INDEX(K7425:$K$8797,MATCH(L7425,L7425:$L$8797,0)+L7425-1,1))/'IV. Inputs Solar'!$S$106),
                         MIN('IV. Inputs Solar'!$T$60,'IV. Inputs Solar'!$T$60*'IV. Inputs Solar'!$S$108+SUM(INDEX(K7425:$K$8797,MATCH(L7425,L7425:$L$8797,0),1):INDEX(K7425:$K$8797,MATCH(L7425,L7425:$L$8797,0)+L7425-1,1))/'IV. Inputs Solar'!$S$106),
                         M7424+MIN('IV. Inputs Solar'!$S$66-K7424,'IV. Inputs Solar'!$S$58)*'IV. Inputs Solar'!$S$106),
                    M7424)),
          IF(M7424&lt;'IV. Inputs Solar'!$T$60,
               IF(M7424-MAX((-1)*'IV. Inputs Solar'!$S$58*'IV. Inputs Solar'!$S$106,K7424*'IV. Inputs Solar'!$S$106)&gt;'IV. Inputs Solar'!$T$60,
                    'IV. Inputs Solar'!$T$60,
                    M7424-MAX((-1)*'IV. Inputs Solar'!$S$58*'IV. Inputs Solar'!$S$106,K7424*'IV. Inputs Solar'!$S$106)),
               M7424)))</f>
        <v>51.607854048476838</v>
      </c>
      <c r="N7425" s="98">
        <f>IF('IV. Inputs Solar'!$T$60=0,0,M7425/'IV. Inputs Solar'!$T$60)</f>
        <v>0.8601309008079473</v>
      </c>
      <c r="O7425" s="36">
        <f t="shared" si="462"/>
        <v>0</v>
      </c>
      <c r="P7425" s="36">
        <f t="shared" si="463"/>
        <v>0</v>
      </c>
      <c r="Q7425" s="36">
        <f t="shared" si="461"/>
        <v>0</v>
      </c>
      <c r="R7425" s="36">
        <f>ROUND(IF(K7425&lt;0,((M7425-M7426)/'IV. Inputs Solar'!$S$106)-K7425,0),2)</f>
        <v>0</v>
      </c>
      <c r="S7425" s="125">
        <f>ROUND(IF(K7425&gt;0,IF(T7425&gt;0,K7425,ABS((M7425-M7426)*'IV. Inputs Solar'!$S$106-K7425)),0),2)</f>
        <v>0</v>
      </c>
      <c r="T7425" s="151">
        <f>IF('IV. Inputs Solar'!$T$60&lt;&gt;0,
     IF(AND(M7425&lt;MIN('IV. Inputs Solar'!$T$60,'IV. Inputs Solar'!$T$60*'IV. Inputs Solar'!$S$108+SUM(INDEX(K7425:$K$8797,MATCH(L7425,L7425:$L$8797,0),1):INDEX(K7425:$K$8797,MATCH(L7425,L7425:$L$8797,0)+L7425-1,1))/'IV. Inputs Solar'!$S$106),K7425&gt;0),
          'IV. Inputs Solar'!$S$66,
          0),
     IF(K7425&gt;0,
          IF(K7425&lt;0.3*'IV. Inputs Solar'!$S$66,
               0.3*'IV. Inputs Solar'!$S$66,
               K7425),
          0))</f>
        <v>0</v>
      </c>
      <c r="U7425" s="151">
        <f>T7425/('III. Inputs Baseline Diesel'!$S$54*'III. Inputs Baseline Diesel'!$S$57)</f>
        <v>0</v>
      </c>
    </row>
    <row r="7426" spans="2:21" ht="14.25" customHeight="1" x14ac:dyDescent="0.25">
      <c r="B7426" s="635">
        <v>7389</v>
      </c>
      <c r="C7426" s="268">
        <f>INDEX('V. Load Profile'!$D$85:$K$108,IF(MOD(B7426,24)=0, 24,MOD(B7426,24)),4)</f>
        <v>8.9666666666666668</v>
      </c>
      <c r="D7426" s="605">
        <f>IF('III. Inputs Baseline Diesel'!$S$17&gt;0,IF(AND(C7426&gt;0, C7426&lt;'III. Inputs Baseline Diesel'!$S$17*'III. Inputs Baseline Diesel'!$S$50),'III. Inputs Baseline Diesel'!$S$50*'III. Inputs Baseline Diesel'!$S$17,C7426))</f>
        <v>8.9666666666666668</v>
      </c>
      <c r="E7426" s="23">
        <f>INDEX('IX. Irradiation Data'!$G$15:$I$8774,B7426,2)</f>
        <v>0</v>
      </c>
      <c r="F7426" s="36">
        <f>INDEX('IX. Irradiation Data'!$G$15:$I$8774,B7426, 3)</f>
        <v>27.6</v>
      </c>
      <c r="G7426" s="36">
        <f>E7426*COS(RADIANS('IV. Inputs Solar'!$S$102))</f>
        <v>0</v>
      </c>
      <c r="H7426" s="36">
        <f>F7426+('IV. Inputs Solar'!$S$100-20)/80*E7426/10</f>
        <v>27.6</v>
      </c>
      <c r="I7426" s="36">
        <f>1+('IV. Inputs Solar'!$S$101*(H7426-25))</f>
        <v>0.9909</v>
      </c>
      <c r="J7426" s="36">
        <f>G7426*I7426*('IV. Inputs Solar'!$T$52*'IV. Inputs Solar'!$S$53)/1000</f>
        <v>0</v>
      </c>
      <c r="K7426" s="125">
        <f t="shared" si="460"/>
        <v>8.9666666666666668</v>
      </c>
      <c r="L7426" s="36">
        <f>IF(K7426&gt;0,MATCH(0,K7426:$K$8797,-1)-1,0)</f>
        <v>9</v>
      </c>
      <c r="M7426" s="126">
        <f>IF('IV. Inputs Solar'!$T$60=0,
     0,
     IF(K7425&gt;0,
          IF(T7425=0,
               IF(M7425&gt;='IV. Inputs Solar'!$S$108*'IV. Inputs Solar'!$T$60,
                    IF(M7425-MIN('IV. Inputs Solar'!$S$58/'IV. Inputs Solar'!$S$106,K7425/'IV. Inputs Solar'!$S$106)&lt;'IV. Inputs Solar'!$T$60*'IV. Inputs Solar'!$S$108,
                         'IV. Inputs Solar'!$T$60*'IV. Inputs Solar'!$S$108,
                         M7425-MIN('IV. Inputs Solar'!$S$58/'IV. Inputs Solar'!$S$106,K7425/'IV. Inputs Solar'!$S$106)),
                    IF(M7425+MIN('IV. Inputs Solar'!$S$66-K7425,'IV. Inputs Solar'!$S$58)*'IV. Inputs Solar'!$S$106&gt;'IV. Inputs Solar'!$T$60,
                         'IV. Inputs Solar'!$T$60,
                         M7425+MIN('IV. Inputs Solar'!$S$66-K7425,'IV. Inputs Solar'!$S$58)*'IV. Inputs Solar'!$S$106)),
               IF(M7425-'IV. Inputs Solar'!$S$108*'IV. Inputs Solar'!$T$60&lt;MIN('IV. Inputs Solar'!$T$60,'IV. Inputs Solar'!$T$60*'IV. Inputs Solar'!$S$108+SUM(INDEX(K7426:$K$8797,MATCH(L7426,L7426:$L$8797,0),1):INDEX(K7426:$K$8797,MATCH(L7426,L7426:$L$8797,0)+L7426-1,1))/'IV. Inputs Solar'!$S$106),
                    IF(M7425+MIN('IV. Inputs Solar'!$S$66-K7425,'IV. Inputs Solar'!$S$58)*'IV. Inputs Solar'!$S$106&gt;MIN('IV. Inputs Solar'!$T$60,'IV. Inputs Solar'!$T$60*'IV. Inputs Solar'!$S$108+SUM(INDEX(K7426:$K$8797,MATCH(L7426,L7426:$L$8797,0),1):INDEX(K7426:$K$8797,MATCH(L7426,L7426:$L$8797,0)+L7426-1,1))/'IV. Inputs Solar'!$S$106),
                         MIN('IV. Inputs Solar'!$T$60,'IV. Inputs Solar'!$T$60*'IV. Inputs Solar'!$S$108+SUM(INDEX(K7426:$K$8797,MATCH(L7426,L7426:$L$8797,0),1):INDEX(K7426:$K$8797,MATCH(L7426,L7426:$L$8797,0)+L7426-1,1))/'IV. Inputs Solar'!$S$106),
                         M7425+MIN('IV. Inputs Solar'!$S$66-K7425,'IV. Inputs Solar'!$S$58)*'IV. Inputs Solar'!$S$106),
                    M7425)),
          IF(M7425&lt;'IV. Inputs Solar'!$T$60,
               IF(M7425-MAX((-1)*'IV. Inputs Solar'!$S$58*'IV. Inputs Solar'!$S$106,K7425*'IV. Inputs Solar'!$S$106)&gt;'IV. Inputs Solar'!$T$60,
                    'IV. Inputs Solar'!$T$60,
                    M7425-MAX((-1)*'IV. Inputs Solar'!$S$58*'IV. Inputs Solar'!$S$106,K7425*'IV. Inputs Solar'!$S$106)),
               M7425)))</f>
        <v>42.156157486418017</v>
      </c>
      <c r="N7426" s="98">
        <f>IF('IV. Inputs Solar'!$T$60=0,0,M7426/'IV. Inputs Solar'!$T$60)</f>
        <v>0.70260262477363367</v>
      </c>
      <c r="O7426" s="36">
        <f t="shared" si="462"/>
        <v>0</v>
      </c>
      <c r="P7426" s="36">
        <f t="shared" si="463"/>
        <v>0</v>
      </c>
      <c r="Q7426" s="36">
        <f t="shared" si="461"/>
        <v>0</v>
      </c>
      <c r="R7426" s="36">
        <f>ROUND(IF(K7426&lt;0,((M7426-M7427)/'IV. Inputs Solar'!$S$106)-K7426,0),2)</f>
        <v>0</v>
      </c>
      <c r="S7426" s="125">
        <f>ROUND(IF(K7426&gt;0,IF(T7426&gt;0,K7426,ABS((M7426-M7427)*'IV. Inputs Solar'!$S$106-K7426)),0),2)</f>
        <v>0</v>
      </c>
      <c r="T7426" s="151">
        <f>IF('IV. Inputs Solar'!$T$60&lt;&gt;0,
     IF(AND(M7426&lt;MIN('IV. Inputs Solar'!$T$60,'IV. Inputs Solar'!$T$60*'IV. Inputs Solar'!$S$108+SUM(INDEX(K7426:$K$8797,MATCH(L7426,L7426:$L$8797,0),1):INDEX(K7426:$K$8797,MATCH(L7426,L7426:$L$8797,0)+L7426-1,1))/'IV. Inputs Solar'!$S$106),K7426&gt;0),
          'IV. Inputs Solar'!$S$66,
          0),
     IF(K7426&gt;0,
          IF(K7426&lt;0.3*'IV. Inputs Solar'!$S$66,
               0.3*'IV. Inputs Solar'!$S$66,
               K7426),
          0))</f>
        <v>0</v>
      </c>
      <c r="U7426" s="151">
        <f>T7426/('III. Inputs Baseline Diesel'!$S$54*'III. Inputs Baseline Diesel'!$S$57)</f>
        <v>0</v>
      </c>
    </row>
    <row r="7427" spans="2:21" ht="14.25" customHeight="1" x14ac:dyDescent="0.25">
      <c r="B7427" s="635">
        <v>7390</v>
      </c>
      <c r="C7427" s="268">
        <f>INDEX('V. Load Profile'!$D$85:$K$108,IF(MOD(B7427,24)=0, 24,MOD(B7427,24)),4)</f>
        <v>8.9666666666666668</v>
      </c>
      <c r="D7427" s="605">
        <f>IF('III. Inputs Baseline Diesel'!$S$17&gt;0,IF(AND(C7427&gt;0, C7427&lt;'III. Inputs Baseline Diesel'!$S$17*'III. Inputs Baseline Diesel'!$S$50),'III. Inputs Baseline Diesel'!$S$50*'III. Inputs Baseline Diesel'!$S$17,C7427))</f>
        <v>8.9666666666666668</v>
      </c>
      <c r="E7427" s="23">
        <f>INDEX('IX. Irradiation Data'!$G$15:$I$8774,B7427,2)</f>
        <v>0</v>
      </c>
      <c r="F7427" s="36">
        <f>INDEX('IX. Irradiation Data'!$G$15:$I$8774,B7427, 3)</f>
        <v>27.2</v>
      </c>
      <c r="G7427" s="36">
        <f>E7427*COS(RADIANS('IV. Inputs Solar'!$S$102))</f>
        <v>0</v>
      </c>
      <c r="H7427" s="36">
        <f>F7427+('IV. Inputs Solar'!$S$100-20)/80*E7427/10</f>
        <v>27.2</v>
      </c>
      <c r="I7427" s="36">
        <f>1+('IV. Inputs Solar'!$S$101*(H7427-25))</f>
        <v>0.99229999999999996</v>
      </c>
      <c r="J7427" s="36">
        <f>G7427*I7427*('IV. Inputs Solar'!$T$52*'IV. Inputs Solar'!$S$53)/1000</f>
        <v>0</v>
      </c>
      <c r="K7427" s="125">
        <f t="shared" si="460"/>
        <v>8.9666666666666668</v>
      </c>
      <c r="L7427" s="36">
        <f>IF(K7427&gt;0,MATCH(0,K7427:$K$8797,-1)-1,0)</f>
        <v>8</v>
      </c>
      <c r="M7427" s="126">
        <f>IF('IV. Inputs Solar'!$T$60=0,
     0,
     IF(K7426&gt;0,
          IF(T7426=0,
               IF(M7426&gt;='IV. Inputs Solar'!$S$108*'IV. Inputs Solar'!$T$60,
                    IF(M7426-MIN('IV. Inputs Solar'!$S$58/'IV. Inputs Solar'!$S$106,K7426/'IV. Inputs Solar'!$S$106)&lt;'IV. Inputs Solar'!$T$60*'IV. Inputs Solar'!$S$108,
                         'IV. Inputs Solar'!$T$60*'IV. Inputs Solar'!$S$108,
                         M7426-MIN('IV. Inputs Solar'!$S$58/'IV. Inputs Solar'!$S$106,K7426/'IV. Inputs Solar'!$S$106)),
                    IF(M7426+MIN('IV. Inputs Solar'!$S$66-K7426,'IV. Inputs Solar'!$S$58)*'IV. Inputs Solar'!$S$106&gt;'IV. Inputs Solar'!$T$60,
                         'IV. Inputs Solar'!$T$60,
                         M7426+MIN('IV. Inputs Solar'!$S$66-K7426,'IV. Inputs Solar'!$S$58)*'IV. Inputs Solar'!$S$106)),
               IF(M7426-'IV. Inputs Solar'!$S$108*'IV. Inputs Solar'!$T$60&lt;MIN('IV. Inputs Solar'!$T$60,'IV. Inputs Solar'!$T$60*'IV. Inputs Solar'!$S$108+SUM(INDEX(K7427:$K$8797,MATCH(L7427,L7427:$L$8797,0),1):INDEX(K7427:$K$8797,MATCH(L7427,L7427:$L$8797,0)+L7427-1,1))/'IV. Inputs Solar'!$S$106),
                    IF(M7426+MIN('IV. Inputs Solar'!$S$66-K7426,'IV. Inputs Solar'!$S$58)*'IV. Inputs Solar'!$S$106&gt;MIN('IV. Inputs Solar'!$T$60,'IV. Inputs Solar'!$T$60*'IV. Inputs Solar'!$S$108+SUM(INDEX(K7427:$K$8797,MATCH(L7427,L7427:$L$8797,0),1):INDEX(K7427:$K$8797,MATCH(L7427,L7427:$L$8797,0)+L7427-1,1))/'IV. Inputs Solar'!$S$106),
                         MIN('IV. Inputs Solar'!$T$60,'IV. Inputs Solar'!$T$60*'IV. Inputs Solar'!$S$108+SUM(INDEX(K7427:$K$8797,MATCH(L7427,L7427:$L$8797,0),1):INDEX(K7427:$K$8797,MATCH(L7427,L7427:$L$8797,0)+L7427-1,1))/'IV. Inputs Solar'!$S$106),
                         M7426+MIN('IV. Inputs Solar'!$S$66-K7426,'IV. Inputs Solar'!$S$58)*'IV. Inputs Solar'!$S$106),
                    M7426)),
          IF(M7426&lt;'IV. Inputs Solar'!$T$60,
               IF(M7426-MAX((-1)*'IV. Inputs Solar'!$S$58*'IV. Inputs Solar'!$S$106,K7426*'IV. Inputs Solar'!$S$106)&gt;'IV. Inputs Solar'!$T$60,
                    'IV. Inputs Solar'!$T$60,
                    M7426-MAX((-1)*'IV. Inputs Solar'!$S$58*'IV. Inputs Solar'!$S$106,K7426*'IV. Inputs Solar'!$S$106)),
               M7426)))</f>
        <v>32.704460924359196</v>
      </c>
      <c r="N7427" s="98">
        <f>IF('IV. Inputs Solar'!$T$60=0,0,M7427/'IV. Inputs Solar'!$T$60)</f>
        <v>0.54507434873931992</v>
      </c>
      <c r="O7427" s="36">
        <f t="shared" si="462"/>
        <v>0</v>
      </c>
      <c r="P7427" s="36">
        <f t="shared" si="463"/>
        <v>0</v>
      </c>
      <c r="Q7427" s="36">
        <f t="shared" si="461"/>
        <v>0</v>
      </c>
      <c r="R7427" s="36">
        <f>ROUND(IF(K7427&lt;0,((M7427-M7428)/'IV. Inputs Solar'!$S$106)-K7427,0),2)</f>
        <v>0</v>
      </c>
      <c r="S7427" s="125">
        <f>ROUND(IF(K7427&gt;0,IF(T7427&gt;0,K7427,ABS((M7427-M7428)*'IV. Inputs Solar'!$S$106-K7427)),0),2)</f>
        <v>0</v>
      </c>
      <c r="T7427" s="151">
        <f>IF('IV. Inputs Solar'!$T$60&lt;&gt;0,
     IF(AND(M7427&lt;MIN('IV. Inputs Solar'!$T$60,'IV. Inputs Solar'!$T$60*'IV. Inputs Solar'!$S$108+SUM(INDEX(K7427:$K$8797,MATCH(L7427,L7427:$L$8797,0),1):INDEX(K7427:$K$8797,MATCH(L7427,L7427:$L$8797,0)+L7427-1,1))/'IV. Inputs Solar'!$S$106),K7427&gt;0),
          'IV. Inputs Solar'!$S$66,
          0),
     IF(K7427&gt;0,
          IF(K7427&lt;0.3*'IV. Inputs Solar'!$S$66,
               0.3*'IV. Inputs Solar'!$S$66,
               K7427),
          0))</f>
        <v>0</v>
      </c>
      <c r="U7427" s="151">
        <f>T7427/('III. Inputs Baseline Diesel'!$S$54*'III. Inputs Baseline Diesel'!$S$57)</f>
        <v>0</v>
      </c>
    </row>
    <row r="7428" spans="2:21" ht="14.25" customHeight="1" x14ac:dyDescent="0.25">
      <c r="B7428" s="635">
        <v>7391</v>
      </c>
      <c r="C7428" s="268">
        <f>INDEX('V. Load Profile'!$D$85:$K$108,IF(MOD(B7428,24)=0, 24,MOD(B7428,24)),4)</f>
        <v>7.2999999999999989</v>
      </c>
      <c r="D7428" s="605">
        <f>IF('III. Inputs Baseline Diesel'!$S$17&gt;0,IF(AND(C7428&gt;0, C7428&lt;'III. Inputs Baseline Diesel'!$S$17*'III. Inputs Baseline Diesel'!$S$50),'III. Inputs Baseline Diesel'!$S$50*'III. Inputs Baseline Diesel'!$S$17,C7428))</f>
        <v>7.2999999999999989</v>
      </c>
      <c r="E7428" s="23">
        <f>INDEX('IX. Irradiation Data'!$G$15:$I$8774,B7428,2)</f>
        <v>0</v>
      </c>
      <c r="F7428" s="36">
        <f>INDEX('IX. Irradiation Data'!$G$15:$I$8774,B7428, 3)</f>
        <v>26.9</v>
      </c>
      <c r="G7428" s="36">
        <f>E7428*COS(RADIANS('IV. Inputs Solar'!$S$102))</f>
        <v>0</v>
      </c>
      <c r="H7428" s="36">
        <f>F7428+('IV. Inputs Solar'!$S$100-20)/80*E7428/10</f>
        <v>26.9</v>
      </c>
      <c r="I7428" s="36">
        <f>1+('IV. Inputs Solar'!$S$101*(H7428-25))</f>
        <v>0.99334999999999996</v>
      </c>
      <c r="J7428" s="36">
        <f>G7428*I7428*('IV. Inputs Solar'!$T$52*'IV. Inputs Solar'!$S$53)/1000</f>
        <v>0</v>
      </c>
      <c r="K7428" s="125">
        <f t="shared" si="460"/>
        <v>7.2999999999999989</v>
      </c>
      <c r="L7428" s="36">
        <f>IF(K7428&gt;0,MATCH(0,K7428:$K$8797,-1)-1,0)</f>
        <v>7</v>
      </c>
      <c r="M7428" s="126">
        <f>IF('IV. Inputs Solar'!$T$60=0,
     0,
     IF(K7427&gt;0,
          IF(T7427=0,
               IF(M7427&gt;='IV. Inputs Solar'!$S$108*'IV. Inputs Solar'!$T$60,
                    IF(M7427-MIN('IV. Inputs Solar'!$S$58/'IV. Inputs Solar'!$S$106,K7427/'IV. Inputs Solar'!$S$106)&lt;'IV. Inputs Solar'!$T$60*'IV. Inputs Solar'!$S$108,
                         'IV. Inputs Solar'!$T$60*'IV. Inputs Solar'!$S$108,
                         M7427-MIN('IV. Inputs Solar'!$S$58/'IV. Inputs Solar'!$S$106,K7427/'IV. Inputs Solar'!$S$106)),
                    IF(M7427+MIN('IV. Inputs Solar'!$S$66-K7427,'IV. Inputs Solar'!$S$58)*'IV. Inputs Solar'!$S$106&gt;'IV. Inputs Solar'!$T$60,
                         'IV. Inputs Solar'!$T$60,
                         M7427+MIN('IV. Inputs Solar'!$S$66-K7427,'IV. Inputs Solar'!$S$58)*'IV. Inputs Solar'!$S$106)),
               IF(M7427-'IV. Inputs Solar'!$S$108*'IV. Inputs Solar'!$T$60&lt;MIN('IV. Inputs Solar'!$T$60,'IV. Inputs Solar'!$T$60*'IV. Inputs Solar'!$S$108+SUM(INDEX(K7428:$K$8797,MATCH(L7428,L7428:$L$8797,0),1):INDEX(K7428:$K$8797,MATCH(L7428,L7428:$L$8797,0)+L7428-1,1))/'IV. Inputs Solar'!$S$106),
                    IF(M7427+MIN('IV. Inputs Solar'!$S$66-K7427,'IV. Inputs Solar'!$S$58)*'IV. Inputs Solar'!$S$106&gt;MIN('IV. Inputs Solar'!$T$60,'IV. Inputs Solar'!$T$60*'IV. Inputs Solar'!$S$108+SUM(INDEX(K7428:$K$8797,MATCH(L7428,L7428:$L$8797,0),1):INDEX(K7428:$K$8797,MATCH(L7428,L7428:$L$8797,0)+L7428-1,1))/'IV. Inputs Solar'!$S$106),
                         MIN('IV. Inputs Solar'!$T$60,'IV. Inputs Solar'!$T$60*'IV. Inputs Solar'!$S$108+SUM(INDEX(K7428:$K$8797,MATCH(L7428,L7428:$L$8797,0),1):INDEX(K7428:$K$8797,MATCH(L7428,L7428:$L$8797,0)+L7428-1,1))/'IV. Inputs Solar'!$S$106),
                         M7427+MIN('IV. Inputs Solar'!$S$66-K7427,'IV. Inputs Solar'!$S$58)*'IV. Inputs Solar'!$S$106),
                    M7427)),
          IF(M7427&lt;'IV. Inputs Solar'!$T$60,
               IF(M7427-MAX((-1)*'IV. Inputs Solar'!$S$58*'IV. Inputs Solar'!$S$106,K7427*'IV. Inputs Solar'!$S$106)&gt;'IV. Inputs Solar'!$T$60,
                    'IV. Inputs Solar'!$T$60,
                    M7427-MAX((-1)*'IV. Inputs Solar'!$S$58*'IV. Inputs Solar'!$S$106,K7427*'IV. Inputs Solar'!$S$106)),
               M7427)))</f>
        <v>23.252764362300375</v>
      </c>
      <c r="N7428" s="98">
        <f>IF('IV. Inputs Solar'!$T$60=0,0,M7428/'IV. Inputs Solar'!$T$60)</f>
        <v>0.38754607270500624</v>
      </c>
      <c r="O7428" s="36">
        <f t="shared" si="462"/>
        <v>0</v>
      </c>
      <c r="P7428" s="36">
        <f t="shared" si="463"/>
        <v>0</v>
      </c>
      <c r="Q7428" s="36">
        <f t="shared" si="461"/>
        <v>0</v>
      </c>
      <c r="R7428" s="36">
        <f>ROUND(IF(K7428&lt;0,((M7428-M7429)/'IV. Inputs Solar'!$S$106)-K7428,0),2)</f>
        <v>0</v>
      </c>
      <c r="S7428" s="125">
        <f>ROUND(IF(K7428&gt;0,IF(T7428&gt;0,K7428,ABS((M7428-M7429)*'IV. Inputs Solar'!$S$106-K7428)),0),2)</f>
        <v>0</v>
      </c>
      <c r="T7428" s="151">
        <f>IF('IV. Inputs Solar'!$T$60&lt;&gt;0,
     IF(AND(M7428&lt;MIN('IV. Inputs Solar'!$T$60,'IV. Inputs Solar'!$T$60*'IV. Inputs Solar'!$S$108+SUM(INDEX(K7428:$K$8797,MATCH(L7428,L7428:$L$8797,0),1):INDEX(K7428:$K$8797,MATCH(L7428,L7428:$L$8797,0)+L7428-1,1))/'IV. Inputs Solar'!$S$106),K7428&gt;0),
          'IV. Inputs Solar'!$S$66,
          0),
     IF(K7428&gt;0,
          IF(K7428&lt;0.3*'IV. Inputs Solar'!$S$66,
               0.3*'IV. Inputs Solar'!$S$66,
               K7428),
          0))</f>
        <v>0</v>
      </c>
      <c r="U7428" s="151">
        <f>T7428/('III. Inputs Baseline Diesel'!$S$54*'III. Inputs Baseline Diesel'!$S$57)</f>
        <v>0</v>
      </c>
    </row>
    <row r="7429" spans="2:21" ht="14.25" customHeight="1" x14ac:dyDescent="0.25">
      <c r="B7429" s="635">
        <v>7392</v>
      </c>
      <c r="C7429" s="268">
        <f>INDEX('V. Load Profile'!$D$85:$K$108,IF(MOD(B7429,24)=0, 24,MOD(B7429,24)),4)</f>
        <v>1.6888888888888889</v>
      </c>
      <c r="D7429" s="605">
        <f>IF('III. Inputs Baseline Diesel'!$S$17&gt;0,IF(AND(C7429&gt;0, C7429&lt;'III. Inputs Baseline Diesel'!$S$17*'III. Inputs Baseline Diesel'!$S$50),'III. Inputs Baseline Diesel'!$S$50*'III. Inputs Baseline Diesel'!$S$17,C7429))</f>
        <v>3.2279999999999998</v>
      </c>
      <c r="E7429" s="23">
        <f>INDEX('IX. Irradiation Data'!$G$15:$I$8774,B7429,2)</f>
        <v>0</v>
      </c>
      <c r="F7429" s="36">
        <f>INDEX('IX. Irradiation Data'!$G$15:$I$8774,B7429, 3)</f>
        <v>26.6</v>
      </c>
      <c r="G7429" s="36">
        <f>E7429*COS(RADIANS('IV. Inputs Solar'!$S$102))</f>
        <v>0</v>
      </c>
      <c r="H7429" s="36">
        <f>F7429+('IV. Inputs Solar'!$S$100-20)/80*E7429/10</f>
        <v>26.6</v>
      </c>
      <c r="I7429" s="36">
        <f>1+('IV. Inputs Solar'!$S$101*(H7429-25))</f>
        <v>0.99439999999999995</v>
      </c>
      <c r="J7429" s="36">
        <f>G7429*I7429*('IV. Inputs Solar'!$T$52*'IV. Inputs Solar'!$S$53)/1000</f>
        <v>0</v>
      </c>
      <c r="K7429" s="125">
        <f t="shared" si="460"/>
        <v>1.6888888888888889</v>
      </c>
      <c r="L7429" s="36">
        <f>IF(K7429&gt;0,MATCH(0,K7429:$K$8797,-1)-1,0)</f>
        <v>6</v>
      </c>
      <c r="M7429" s="126">
        <f>IF('IV. Inputs Solar'!$T$60=0,
     0,
     IF(K7428&gt;0,
          IF(T7428=0,
               IF(M7428&gt;='IV. Inputs Solar'!$S$108*'IV. Inputs Solar'!$T$60,
                    IF(M7428-MIN('IV. Inputs Solar'!$S$58/'IV. Inputs Solar'!$S$106,K7428/'IV. Inputs Solar'!$S$106)&lt;'IV. Inputs Solar'!$T$60*'IV. Inputs Solar'!$S$108,
                         'IV. Inputs Solar'!$T$60*'IV. Inputs Solar'!$S$108,
                         M7428-MIN('IV. Inputs Solar'!$S$58/'IV. Inputs Solar'!$S$106,K7428/'IV. Inputs Solar'!$S$106)),
                    IF(M7428+MIN('IV. Inputs Solar'!$S$66-K7428,'IV. Inputs Solar'!$S$58)*'IV. Inputs Solar'!$S$106&gt;'IV. Inputs Solar'!$T$60,
                         'IV. Inputs Solar'!$T$60,
                         M7428+MIN('IV. Inputs Solar'!$S$66-K7428,'IV. Inputs Solar'!$S$58)*'IV. Inputs Solar'!$S$106)),
               IF(M7428-'IV. Inputs Solar'!$S$108*'IV. Inputs Solar'!$T$60&lt;MIN('IV. Inputs Solar'!$T$60,'IV. Inputs Solar'!$T$60*'IV. Inputs Solar'!$S$108+SUM(INDEX(K7429:$K$8797,MATCH(L7429,L7429:$L$8797,0),1):INDEX(K7429:$K$8797,MATCH(L7429,L7429:$L$8797,0)+L7429-1,1))/'IV. Inputs Solar'!$S$106),
                    IF(M7428+MIN('IV. Inputs Solar'!$S$66-K7428,'IV. Inputs Solar'!$S$58)*'IV. Inputs Solar'!$S$106&gt;MIN('IV. Inputs Solar'!$T$60,'IV. Inputs Solar'!$T$60*'IV. Inputs Solar'!$S$108+SUM(INDEX(K7429:$K$8797,MATCH(L7429,L7429:$L$8797,0),1):INDEX(K7429:$K$8797,MATCH(L7429,L7429:$L$8797,0)+L7429-1,1))/'IV. Inputs Solar'!$S$106),
                         MIN('IV. Inputs Solar'!$T$60,'IV. Inputs Solar'!$T$60*'IV. Inputs Solar'!$S$108+SUM(INDEX(K7429:$K$8797,MATCH(L7429,L7429:$L$8797,0),1):INDEX(K7429:$K$8797,MATCH(L7429,L7429:$L$8797,0)+L7429-1,1))/'IV. Inputs Solar'!$S$106),
                         M7428+MIN('IV. Inputs Solar'!$S$66-K7428,'IV. Inputs Solar'!$S$58)*'IV. Inputs Solar'!$S$106),
                    M7428)),
          IF(M7428&lt;'IV. Inputs Solar'!$T$60,
               IF(M7428-MAX((-1)*'IV. Inputs Solar'!$S$58*'IV. Inputs Solar'!$S$106,K7428*'IV. Inputs Solar'!$S$106)&gt;'IV. Inputs Solar'!$T$60,
                    'IV. Inputs Solar'!$T$60,
                    M7428-MAX((-1)*'IV. Inputs Solar'!$S$58*'IV. Inputs Solar'!$S$106,K7428*'IV. Inputs Solar'!$S$106)),
               M7428)))</f>
        <v>15.557888722557319</v>
      </c>
      <c r="N7429" s="98">
        <f>IF('IV. Inputs Solar'!$T$60=0,0,M7429/'IV. Inputs Solar'!$T$60)</f>
        <v>0.2592981453759553</v>
      </c>
      <c r="O7429" s="36">
        <f t="shared" si="462"/>
        <v>0</v>
      </c>
      <c r="P7429" s="36">
        <f t="shared" si="463"/>
        <v>0</v>
      </c>
      <c r="Q7429" s="36">
        <f t="shared" si="461"/>
        <v>0</v>
      </c>
      <c r="R7429" s="36">
        <f>ROUND(IF(K7429&lt;0,((M7429-M7430)/'IV. Inputs Solar'!$S$106)-K7429,0),2)</f>
        <v>0</v>
      </c>
      <c r="S7429" s="125">
        <f>ROUND(IF(K7429&gt;0,IF(T7429&gt;0,K7429,ABS((M7429-M7430)*'IV. Inputs Solar'!$S$106-K7429)),0),2)</f>
        <v>0</v>
      </c>
      <c r="T7429" s="151">
        <f>IF('IV. Inputs Solar'!$T$60&lt;&gt;0,
     IF(AND(M7429&lt;MIN('IV. Inputs Solar'!$T$60,'IV. Inputs Solar'!$T$60*'IV. Inputs Solar'!$S$108+SUM(INDEX(K7429:$K$8797,MATCH(L7429,L7429:$L$8797,0),1):INDEX(K7429:$K$8797,MATCH(L7429,L7429:$L$8797,0)+L7429-1,1))/'IV. Inputs Solar'!$S$106),K7429&gt;0),
          'IV. Inputs Solar'!$S$66,
          0),
     IF(K7429&gt;0,
          IF(K7429&lt;0.3*'IV. Inputs Solar'!$S$66,
               0.3*'IV. Inputs Solar'!$S$66,
               K7429),
          0))</f>
        <v>0</v>
      </c>
      <c r="U7429" s="151">
        <f>T7429/('III. Inputs Baseline Diesel'!$S$54*'III. Inputs Baseline Diesel'!$S$57)</f>
        <v>0</v>
      </c>
    </row>
    <row r="7430" spans="2:21" ht="14.25" customHeight="1" x14ac:dyDescent="0.25">
      <c r="B7430" s="635">
        <v>7393</v>
      </c>
      <c r="C7430" s="268">
        <f>INDEX('V. Load Profile'!$D$85:$K$108,IF(MOD(B7430,24)=0, 24,MOD(B7430,24)),4)</f>
        <v>1.1333333333333333</v>
      </c>
      <c r="D7430" s="605">
        <f>IF('III. Inputs Baseline Diesel'!$S$17&gt;0,IF(AND(C7430&gt;0, C7430&lt;'III. Inputs Baseline Diesel'!$S$17*'III. Inputs Baseline Diesel'!$S$50),'III. Inputs Baseline Diesel'!$S$50*'III. Inputs Baseline Diesel'!$S$17,C7430))</f>
        <v>3.2279999999999998</v>
      </c>
      <c r="E7430" s="23">
        <f>INDEX('IX. Irradiation Data'!$G$15:$I$8774,B7430,2)</f>
        <v>0</v>
      </c>
      <c r="F7430" s="36">
        <f>INDEX('IX. Irradiation Data'!$G$15:$I$8774,B7430, 3)</f>
        <v>26.3</v>
      </c>
      <c r="G7430" s="36">
        <f>E7430*COS(RADIANS('IV. Inputs Solar'!$S$102))</f>
        <v>0</v>
      </c>
      <c r="H7430" s="36">
        <f>F7430+('IV. Inputs Solar'!$S$100-20)/80*E7430/10</f>
        <v>26.3</v>
      </c>
      <c r="I7430" s="36">
        <f>1+('IV. Inputs Solar'!$S$101*(H7430-25))</f>
        <v>0.99544999999999995</v>
      </c>
      <c r="J7430" s="36">
        <f>G7430*I7430*('IV. Inputs Solar'!$T$52*'IV. Inputs Solar'!$S$53)/1000</f>
        <v>0</v>
      </c>
      <c r="K7430" s="125">
        <f t="shared" si="460"/>
        <v>1.1333333333333333</v>
      </c>
      <c r="L7430" s="36">
        <f>IF(K7430&gt;0,MATCH(0,K7430:$K$8797,-1)-1,0)</f>
        <v>5</v>
      </c>
      <c r="M7430" s="126">
        <f>IF('IV. Inputs Solar'!$T$60=0,
     0,
     IF(K7429&gt;0,
          IF(T7429=0,
               IF(M7429&gt;='IV. Inputs Solar'!$S$108*'IV. Inputs Solar'!$T$60,
                    IF(M7429-MIN('IV. Inputs Solar'!$S$58/'IV. Inputs Solar'!$S$106,K7429/'IV. Inputs Solar'!$S$106)&lt;'IV. Inputs Solar'!$T$60*'IV. Inputs Solar'!$S$108,
                         'IV. Inputs Solar'!$T$60*'IV. Inputs Solar'!$S$108,
                         M7429-MIN('IV. Inputs Solar'!$S$58/'IV. Inputs Solar'!$S$106,K7429/'IV. Inputs Solar'!$S$106)),
                    IF(M7429+MIN('IV. Inputs Solar'!$S$66-K7429,'IV. Inputs Solar'!$S$58)*'IV. Inputs Solar'!$S$106&gt;'IV. Inputs Solar'!$T$60,
                         'IV. Inputs Solar'!$T$60,
                         M7429+MIN('IV. Inputs Solar'!$S$66-K7429,'IV. Inputs Solar'!$S$58)*'IV. Inputs Solar'!$S$106)),
               IF(M7429-'IV. Inputs Solar'!$S$108*'IV. Inputs Solar'!$T$60&lt;MIN('IV. Inputs Solar'!$T$60,'IV. Inputs Solar'!$T$60*'IV. Inputs Solar'!$S$108+SUM(INDEX(K7430:$K$8797,MATCH(L7430,L7430:$L$8797,0),1):INDEX(K7430:$K$8797,MATCH(L7430,L7430:$L$8797,0)+L7430-1,1))/'IV. Inputs Solar'!$S$106),
                    IF(M7429+MIN('IV. Inputs Solar'!$S$66-K7429,'IV. Inputs Solar'!$S$58)*'IV. Inputs Solar'!$S$106&gt;MIN('IV. Inputs Solar'!$T$60,'IV. Inputs Solar'!$T$60*'IV. Inputs Solar'!$S$108+SUM(INDEX(K7430:$K$8797,MATCH(L7430,L7430:$L$8797,0),1):INDEX(K7430:$K$8797,MATCH(L7430,L7430:$L$8797,0)+L7430-1,1))/'IV. Inputs Solar'!$S$106),
                         MIN('IV. Inputs Solar'!$T$60,'IV. Inputs Solar'!$T$60*'IV. Inputs Solar'!$S$108+SUM(INDEX(K7430:$K$8797,MATCH(L7430,L7430:$L$8797,0),1):INDEX(K7430:$K$8797,MATCH(L7430,L7430:$L$8797,0)+L7430-1,1))/'IV. Inputs Solar'!$S$106),
                         M7429+MIN('IV. Inputs Solar'!$S$66-K7429,'IV. Inputs Solar'!$S$58)*'IV. Inputs Solar'!$S$106),
                    M7429)),
          IF(M7429&lt;'IV. Inputs Solar'!$T$60,
               IF(M7429-MAX((-1)*'IV. Inputs Solar'!$S$58*'IV. Inputs Solar'!$S$106,K7429*'IV. Inputs Solar'!$S$106)&gt;'IV. Inputs Solar'!$T$60,
                    'IV. Inputs Solar'!$T$60,
                    M7429-MAX((-1)*'IV. Inputs Solar'!$S$58*'IV. Inputs Solar'!$S$106,K7429*'IV. Inputs Solar'!$S$106)),
               M7429)))</f>
        <v>13.777643521277342</v>
      </c>
      <c r="N7430" s="98">
        <f>IF('IV. Inputs Solar'!$T$60=0,0,M7430/'IV. Inputs Solar'!$T$60)</f>
        <v>0.22962739202128904</v>
      </c>
      <c r="O7430" s="36">
        <f t="shared" si="462"/>
        <v>0</v>
      </c>
      <c r="P7430" s="36">
        <f t="shared" si="463"/>
        <v>0</v>
      </c>
      <c r="Q7430" s="36">
        <f t="shared" si="461"/>
        <v>0</v>
      </c>
      <c r="R7430" s="36">
        <f>ROUND(IF(K7430&lt;0,((M7430-M7431)/'IV. Inputs Solar'!$S$106)-K7430,0),2)</f>
        <v>0</v>
      </c>
      <c r="S7430" s="125">
        <f>ROUND(IF(K7430&gt;0,IF(T7430&gt;0,K7430,ABS((M7430-M7431)*'IV. Inputs Solar'!$S$106-K7430)),0),2)</f>
        <v>0</v>
      </c>
      <c r="T7430" s="151">
        <f>IF('IV. Inputs Solar'!$T$60&lt;&gt;0,
     IF(AND(M7430&lt;MIN('IV. Inputs Solar'!$T$60,'IV. Inputs Solar'!$T$60*'IV. Inputs Solar'!$S$108+SUM(INDEX(K7430:$K$8797,MATCH(L7430,L7430:$L$8797,0),1):INDEX(K7430:$K$8797,MATCH(L7430,L7430:$L$8797,0)+L7430-1,1))/'IV. Inputs Solar'!$S$106),K7430&gt;0),
          'IV. Inputs Solar'!$S$66,
          0),
     IF(K7430&gt;0,
          IF(K7430&lt;0.3*'IV. Inputs Solar'!$S$66,
               0.3*'IV. Inputs Solar'!$S$66,
               K7430),
          0))</f>
        <v>0</v>
      </c>
      <c r="U7430" s="151">
        <f>T7430/('III. Inputs Baseline Diesel'!$S$54*'III. Inputs Baseline Diesel'!$S$57)</f>
        <v>0</v>
      </c>
    </row>
    <row r="7431" spans="2:21" ht="14.25" customHeight="1" x14ac:dyDescent="0.25">
      <c r="B7431" s="635">
        <v>7394</v>
      </c>
      <c r="C7431" s="268">
        <f>INDEX('V. Load Profile'!$D$85:$K$108,IF(MOD(B7431,24)=0, 24,MOD(B7431,24)),4)</f>
        <v>1.1333333333333333</v>
      </c>
      <c r="D7431" s="605">
        <f>IF('III. Inputs Baseline Diesel'!$S$17&gt;0,IF(AND(C7431&gt;0, C7431&lt;'III. Inputs Baseline Diesel'!$S$17*'III. Inputs Baseline Diesel'!$S$50),'III. Inputs Baseline Diesel'!$S$50*'III. Inputs Baseline Diesel'!$S$17,C7431))</f>
        <v>3.2279999999999998</v>
      </c>
      <c r="E7431" s="23">
        <f>INDEX('IX. Irradiation Data'!$G$15:$I$8774,B7431,2)</f>
        <v>0</v>
      </c>
      <c r="F7431" s="36">
        <f>INDEX('IX. Irradiation Data'!$G$15:$I$8774,B7431, 3)</f>
        <v>26</v>
      </c>
      <c r="G7431" s="36">
        <f>E7431*COS(RADIANS('IV. Inputs Solar'!$S$102))</f>
        <v>0</v>
      </c>
      <c r="H7431" s="36">
        <f>F7431+('IV. Inputs Solar'!$S$100-20)/80*E7431/10</f>
        <v>26</v>
      </c>
      <c r="I7431" s="36">
        <f>1+('IV. Inputs Solar'!$S$101*(H7431-25))</f>
        <v>0.99650000000000005</v>
      </c>
      <c r="J7431" s="36">
        <f>G7431*I7431*('IV. Inputs Solar'!$T$52*'IV. Inputs Solar'!$S$53)/1000</f>
        <v>0</v>
      </c>
      <c r="K7431" s="125">
        <f t="shared" si="460"/>
        <v>1.1333333333333333</v>
      </c>
      <c r="L7431" s="36">
        <f>IF(K7431&gt;0,MATCH(0,K7431:$K$8797,-1)-1,0)</f>
        <v>4</v>
      </c>
      <c r="M7431" s="126">
        <f>IF('IV. Inputs Solar'!$T$60=0,
     0,
     IF(K7430&gt;0,
          IF(T7430=0,
               IF(M7430&gt;='IV. Inputs Solar'!$S$108*'IV. Inputs Solar'!$T$60,
                    IF(M7430-MIN('IV. Inputs Solar'!$S$58/'IV. Inputs Solar'!$S$106,K7430/'IV. Inputs Solar'!$S$106)&lt;'IV. Inputs Solar'!$T$60*'IV. Inputs Solar'!$S$108,
                         'IV. Inputs Solar'!$T$60*'IV. Inputs Solar'!$S$108,
                         M7430-MIN('IV. Inputs Solar'!$S$58/'IV. Inputs Solar'!$S$106,K7430/'IV. Inputs Solar'!$S$106)),
                    IF(M7430+MIN('IV. Inputs Solar'!$S$66-K7430,'IV. Inputs Solar'!$S$58)*'IV. Inputs Solar'!$S$106&gt;'IV. Inputs Solar'!$T$60,
                         'IV. Inputs Solar'!$T$60,
                         M7430+MIN('IV. Inputs Solar'!$S$66-K7430,'IV. Inputs Solar'!$S$58)*'IV. Inputs Solar'!$S$106)),
               IF(M7430-'IV. Inputs Solar'!$S$108*'IV. Inputs Solar'!$T$60&lt;MIN('IV. Inputs Solar'!$T$60,'IV. Inputs Solar'!$T$60*'IV. Inputs Solar'!$S$108+SUM(INDEX(K7431:$K$8797,MATCH(L7431,L7431:$L$8797,0),1):INDEX(K7431:$K$8797,MATCH(L7431,L7431:$L$8797,0)+L7431-1,1))/'IV. Inputs Solar'!$S$106),
                    IF(M7430+MIN('IV. Inputs Solar'!$S$66-K7430,'IV. Inputs Solar'!$S$58)*'IV. Inputs Solar'!$S$106&gt;MIN('IV. Inputs Solar'!$T$60,'IV. Inputs Solar'!$T$60*'IV. Inputs Solar'!$S$108+SUM(INDEX(K7431:$K$8797,MATCH(L7431,L7431:$L$8797,0),1):INDEX(K7431:$K$8797,MATCH(L7431,L7431:$L$8797,0)+L7431-1,1))/'IV. Inputs Solar'!$S$106),
                         MIN('IV. Inputs Solar'!$T$60,'IV. Inputs Solar'!$T$60*'IV. Inputs Solar'!$S$108+SUM(INDEX(K7431:$K$8797,MATCH(L7431,L7431:$L$8797,0),1):INDEX(K7431:$K$8797,MATCH(L7431,L7431:$L$8797,0)+L7431-1,1))/'IV. Inputs Solar'!$S$106),
                         M7430+MIN('IV. Inputs Solar'!$S$66-K7430,'IV. Inputs Solar'!$S$58)*'IV. Inputs Solar'!$S$106),
                    M7430)),
          IF(M7430&lt;'IV. Inputs Solar'!$T$60,
               IF(M7430-MAX((-1)*'IV. Inputs Solar'!$S$58*'IV. Inputs Solar'!$S$106,K7430*'IV. Inputs Solar'!$S$106)&gt;'IV. Inputs Solar'!$T$60,
                    'IV. Inputs Solar'!$T$60,
                    M7430-MAX((-1)*'IV. Inputs Solar'!$S$58*'IV. Inputs Solar'!$S$106,K7430*'IV. Inputs Solar'!$S$106)),
               M7430)))</f>
        <v>12.583005294102621</v>
      </c>
      <c r="N7431" s="98">
        <f>IF('IV. Inputs Solar'!$T$60=0,0,M7431/'IV. Inputs Solar'!$T$60)</f>
        <v>0.20971675490171035</v>
      </c>
      <c r="O7431" s="36">
        <f t="shared" si="462"/>
        <v>0</v>
      </c>
      <c r="P7431" s="36">
        <f t="shared" si="463"/>
        <v>0</v>
      </c>
      <c r="Q7431" s="36">
        <f t="shared" si="461"/>
        <v>0</v>
      </c>
      <c r="R7431" s="36">
        <f>ROUND(IF(K7431&lt;0,((M7431-M7432)/'IV. Inputs Solar'!$S$106)-K7431,0),2)</f>
        <v>0</v>
      </c>
      <c r="S7431" s="125">
        <f>ROUND(IF(K7431&gt;0,IF(T7431&gt;0,K7431,ABS((M7431-M7432)*'IV. Inputs Solar'!$S$106-K7431)),0),2)</f>
        <v>0.57999999999999996</v>
      </c>
      <c r="T7431" s="151">
        <f>IF('IV. Inputs Solar'!$T$60&lt;&gt;0,
     IF(AND(M7431&lt;MIN('IV. Inputs Solar'!$T$60,'IV. Inputs Solar'!$T$60*'IV. Inputs Solar'!$S$108+SUM(INDEX(K7431:$K$8797,MATCH(L7431,L7431:$L$8797,0),1):INDEX(K7431:$K$8797,MATCH(L7431,L7431:$L$8797,0)+L7431-1,1))/'IV. Inputs Solar'!$S$106),K7431&gt;0),
          'IV. Inputs Solar'!$S$66,
          0),
     IF(K7431&gt;0,
          IF(K7431&lt;0.3*'IV. Inputs Solar'!$S$66,
               0.3*'IV. Inputs Solar'!$S$66,
               K7431),
          0))</f>
        <v>0</v>
      </c>
      <c r="U7431" s="151">
        <f>T7431/('III. Inputs Baseline Diesel'!$S$54*'III. Inputs Baseline Diesel'!$S$57)</f>
        <v>0</v>
      </c>
    </row>
    <row r="7432" spans="2:21" ht="14.25" customHeight="1" x14ac:dyDescent="0.25">
      <c r="B7432" s="635">
        <v>7395</v>
      </c>
      <c r="C7432" s="268">
        <f>INDEX('V. Load Profile'!$D$85:$K$108,IF(MOD(B7432,24)=0, 24,MOD(B7432,24)),4)</f>
        <v>2.2222222222222223E-2</v>
      </c>
      <c r="D7432" s="605">
        <f>IF('III. Inputs Baseline Diesel'!$S$17&gt;0,IF(AND(C7432&gt;0, C7432&lt;'III. Inputs Baseline Diesel'!$S$17*'III. Inputs Baseline Diesel'!$S$50),'III. Inputs Baseline Diesel'!$S$50*'III. Inputs Baseline Diesel'!$S$17,C7432))</f>
        <v>3.2279999999999998</v>
      </c>
      <c r="E7432" s="23">
        <f>INDEX('IX. Irradiation Data'!$G$15:$I$8774,B7432,2)</f>
        <v>0</v>
      </c>
      <c r="F7432" s="36">
        <f>INDEX('IX. Irradiation Data'!$G$15:$I$8774,B7432, 3)</f>
        <v>25.8</v>
      </c>
      <c r="G7432" s="36">
        <f>E7432*COS(RADIANS('IV. Inputs Solar'!$S$102))</f>
        <v>0</v>
      </c>
      <c r="H7432" s="36">
        <f>F7432+('IV. Inputs Solar'!$S$100-20)/80*E7432/10</f>
        <v>25.8</v>
      </c>
      <c r="I7432" s="36">
        <f>1+('IV. Inputs Solar'!$S$101*(H7432-25))</f>
        <v>0.99719999999999998</v>
      </c>
      <c r="J7432" s="36">
        <f>G7432*I7432*('IV. Inputs Solar'!$T$52*'IV. Inputs Solar'!$S$53)/1000</f>
        <v>0</v>
      </c>
      <c r="K7432" s="125">
        <f t="shared" si="460"/>
        <v>2.2222222222222223E-2</v>
      </c>
      <c r="L7432" s="36">
        <f>IF(K7432&gt;0,MATCH(0,K7432:$K$8797,-1)-1,0)</f>
        <v>3</v>
      </c>
      <c r="M7432" s="126">
        <f>IF('IV. Inputs Solar'!$T$60=0,
     0,
     IF(K7431&gt;0,
          IF(T7431=0,
               IF(M7431&gt;='IV. Inputs Solar'!$S$108*'IV. Inputs Solar'!$T$60,
                    IF(M7431-MIN('IV. Inputs Solar'!$S$58/'IV. Inputs Solar'!$S$106,K7431/'IV. Inputs Solar'!$S$106)&lt;'IV. Inputs Solar'!$T$60*'IV. Inputs Solar'!$S$108,
                         'IV. Inputs Solar'!$T$60*'IV. Inputs Solar'!$S$108,
                         M7431-MIN('IV. Inputs Solar'!$S$58/'IV. Inputs Solar'!$S$106,K7431/'IV. Inputs Solar'!$S$106)),
                    IF(M7431+MIN('IV. Inputs Solar'!$S$66-K7431,'IV. Inputs Solar'!$S$58)*'IV. Inputs Solar'!$S$106&gt;'IV. Inputs Solar'!$T$60,
                         'IV. Inputs Solar'!$T$60,
                         M7431+MIN('IV. Inputs Solar'!$S$66-K7431,'IV. Inputs Solar'!$S$58)*'IV. Inputs Solar'!$S$106)),
               IF(M7431-'IV. Inputs Solar'!$S$108*'IV. Inputs Solar'!$T$60&lt;MIN('IV. Inputs Solar'!$T$60,'IV. Inputs Solar'!$T$60*'IV. Inputs Solar'!$S$108+SUM(INDEX(K7432:$K$8797,MATCH(L7432,L7432:$L$8797,0),1):INDEX(K7432:$K$8797,MATCH(L7432,L7432:$L$8797,0)+L7432-1,1))/'IV. Inputs Solar'!$S$106),
                    IF(M7431+MIN('IV. Inputs Solar'!$S$66-K7431,'IV. Inputs Solar'!$S$58)*'IV. Inputs Solar'!$S$106&gt;MIN('IV. Inputs Solar'!$T$60,'IV. Inputs Solar'!$T$60*'IV. Inputs Solar'!$S$108+SUM(INDEX(K7432:$K$8797,MATCH(L7432,L7432:$L$8797,0),1):INDEX(K7432:$K$8797,MATCH(L7432,L7432:$L$8797,0)+L7432-1,1))/'IV. Inputs Solar'!$S$106),
                         MIN('IV. Inputs Solar'!$T$60,'IV. Inputs Solar'!$T$60*'IV. Inputs Solar'!$S$108+SUM(INDEX(K7432:$K$8797,MATCH(L7432,L7432:$L$8797,0),1):INDEX(K7432:$K$8797,MATCH(L7432,L7432:$L$8797,0)+L7432-1,1))/'IV. Inputs Solar'!$S$106),
                         M7431+MIN('IV. Inputs Solar'!$S$66-K7431,'IV. Inputs Solar'!$S$58)*'IV. Inputs Solar'!$S$106),
                    M7431)),
          IF(M7431&lt;'IV. Inputs Solar'!$T$60,
               IF(M7431-MAX((-1)*'IV. Inputs Solar'!$S$58*'IV. Inputs Solar'!$S$106,K7431*'IV. Inputs Solar'!$S$106)&gt;'IV. Inputs Solar'!$T$60,
                    'IV. Inputs Solar'!$T$60,
                    M7431-MAX((-1)*'IV. Inputs Solar'!$S$58*'IV. Inputs Solar'!$S$106,K7431*'IV. Inputs Solar'!$S$106)),
               M7431)))</f>
        <v>12</v>
      </c>
      <c r="N7432" s="98">
        <f>IF('IV. Inputs Solar'!$T$60=0,0,M7432/'IV. Inputs Solar'!$T$60)</f>
        <v>0.2</v>
      </c>
      <c r="O7432" s="36">
        <f t="shared" si="462"/>
        <v>0</v>
      </c>
      <c r="P7432" s="36">
        <f t="shared" si="463"/>
        <v>0</v>
      </c>
      <c r="Q7432" s="36">
        <f t="shared" si="461"/>
        <v>0</v>
      </c>
      <c r="R7432" s="36">
        <f>ROUND(IF(K7432&lt;0,((M7432-M7433)/'IV. Inputs Solar'!$S$106)-K7432,0),2)</f>
        <v>0</v>
      </c>
      <c r="S7432" s="125">
        <f>ROUND(IF(K7432&gt;0,IF(T7432&gt;0,K7432,ABS((M7432-M7433)*'IV. Inputs Solar'!$S$106-K7432)),0),2)</f>
        <v>0.02</v>
      </c>
      <c r="T7432" s="151">
        <f>IF('IV. Inputs Solar'!$T$60&lt;&gt;0,
     IF(AND(M7432&lt;MIN('IV. Inputs Solar'!$T$60,'IV. Inputs Solar'!$T$60*'IV. Inputs Solar'!$S$108+SUM(INDEX(K7432:$K$8797,MATCH(L7432,L7432:$L$8797,0),1):INDEX(K7432:$K$8797,MATCH(L7432,L7432:$L$8797,0)+L7432-1,1))/'IV. Inputs Solar'!$S$106),K7432&gt;0),
          'IV. Inputs Solar'!$S$66,
          0),
     IF(K7432&gt;0,
          IF(K7432&lt;0.3*'IV. Inputs Solar'!$S$66,
               0.3*'IV. Inputs Solar'!$S$66,
               K7432),
          0))</f>
        <v>0</v>
      </c>
      <c r="U7432" s="151">
        <f>T7432/('III. Inputs Baseline Diesel'!$S$54*'III. Inputs Baseline Diesel'!$S$57)</f>
        <v>0</v>
      </c>
    </row>
    <row r="7433" spans="2:21" ht="14.25" customHeight="1" x14ac:dyDescent="0.25">
      <c r="B7433" s="635">
        <v>7396</v>
      </c>
      <c r="C7433" s="268">
        <f>INDEX('V. Load Profile'!$D$85:$K$108,IF(MOD(B7433,24)=0, 24,MOD(B7433,24)),4)</f>
        <v>2.2222222222222223E-2</v>
      </c>
      <c r="D7433" s="605">
        <f>IF('III. Inputs Baseline Diesel'!$S$17&gt;0,IF(AND(C7433&gt;0, C7433&lt;'III. Inputs Baseline Diesel'!$S$17*'III. Inputs Baseline Diesel'!$S$50),'III. Inputs Baseline Diesel'!$S$50*'III. Inputs Baseline Diesel'!$S$17,C7433))</f>
        <v>3.2279999999999998</v>
      </c>
      <c r="E7433" s="23">
        <f>INDEX('IX. Irradiation Data'!$G$15:$I$8774,B7433,2)</f>
        <v>0</v>
      </c>
      <c r="F7433" s="36">
        <f>INDEX('IX. Irradiation Data'!$G$15:$I$8774,B7433, 3)</f>
        <v>25.5</v>
      </c>
      <c r="G7433" s="36">
        <f>E7433*COS(RADIANS('IV. Inputs Solar'!$S$102))</f>
        <v>0</v>
      </c>
      <c r="H7433" s="36">
        <f>F7433+('IV. Inputs Solar'!$S$100-20)/80*E7433/10</f>
        <v>25.5</v>
      </c>
      <c r="I7433" s="36">
        <f>1+('IV. Inputs Solar'!$S$101*(H7433-25))</f>
        <v>0.99824999999999997</v>
      </c>
      <c r="J7433" s="36">
        <f>G7433*I7433*('IV. Inputs Solar'!$T$52*'IV. Inputs Solar'!$S$53)/1000</f>
        <v>0</v>
      </c>
      <c r="K7433" s="125">
        <f t="shared" si="460"/>
        <v>2.2222222222222223E-2</v>
      </c>
      <c r="L7433" s="36">
        <f>IF(K7433&gt;0,MATCH(0,K7433:$K$8797,-1)-1,0)</f>
        <v>2</v>
      </c>
      <c r="M7433" s="126">
        <f>IF('IV. Inputs Solar'!$T$60=0,
     0,
     IF(K7432&gt;0,
          IF(T7432=0,
               IF(M7432&gt;='IV. Inputs Solar'!$S$108*'IV. Inputs Solar'!$T$60,
                    IF(M7432-MIN('IV. Inputs Solar'!$S$58/'IV. Inputs Solar'!$S$106,K7432/'IV. Inputs Solar'!$S$106)&lt;'IV. Inputs Solar'!$T$60*'IV. Inputs Solar'!$S$108,
                         'IV. Inputs Solar'!$T$60*'IV. Inputs Solar'!$S$108,
                         M7432-MIN('IV. Inputs Solar'!$S$58/'IV. Inputs Solar'!$S$106,K7432/'IV. Inputs Solar'!$S$106)),
                    IF(M7432+MIN('IV. Inputs Solar'!$S$66-K7432,'IV. Inputs Solar'!$S$58)*'IV. Inputs Solar'!$S$106&gt;'IV. Inputs Solar'!$T$60,
                         'IV. Inputs Solar'!$T$60,
                         M7432+MIN('IV. Inputs Solar'!$S$66-K7432,'IV. Inputs Solar'!$S$58)*'IV. Inputs Solar'!$S$106)),
               IF(M7432-'IV. Inputs Solar'!$S$108*'IV. Inputs Solar'!$T$60&lt;MIN('IV. Inputs Solar'!$T$60,'IV. Inputs Solar'!$T$60*'IV. Inputs Solar'!$S$108+SUM(INDEX(K7433:$K$8797,MATCH(L7433,L7433:$L$8797,0),1):INDEX(K7433:$K$8797,MATCH(L7433,L7433:$L$8797,0)+L7433-1,1))/'IV. Inputs Solar'!$S$106),
                    IF(M7432+MIN('IV. Inputs Solar'!$S$66-K7432,'IV. Inputs Solar'!$S$58)*'IV. Inputs Solar'!$S$106&gt;MIN('IV. Inputs Solar'!$T$60,'IV. Inputs Solar'!$T$60*'IV. Inputs Solar'!$S$108+SUM(INDEX(K7433:$K$8797,MATCH(L7433,L7433:$L$8797,0),1):INDEX(K7433:$K$8797,MATCH(L7433,L7433:$L$8797,0)+L7433-1,1))/'IV. Inputs Solar'!$S$106),
                         MIN('IV. Inputs Solar'!$T$60,'IV. Inputs Solar'!$T$60*'IV. Inputs Solar'!$S$108+SUM(INDEX(K7433:$K$8797,MATCH(L7433,L7433:$L$8797,0),1):INDEX(K7433:$K$8797,MATCH(L7433,L7433:$L$8797,0)+L7433-1,1))/'IV. Inputs Solar'!$S$106),
                         M7432+MIN('IV. Inputs Solar'!$S$66-K7432,'IV. Inputs Solar'!$S$58)*'IV. Inputs Solar'!$S$106),
                    M7432)),
          IF(M7432&lt;'IV. Inputs Solar'!$T$60,
               IF(M7432-MAX((-1)*'IV. Inputs Solar'!$S$58*'IV. Inputs Solar'!$S$106,K7432*'IV. Inputs Solar'!$S$106)&gt;'IV. Inputs Solar'!$T$60,
                    'IV. Inputs Solar'!$T$60,
                    M7432-MAX((-1)*'IV. Inputs Solar'!$S$58*'IV. Inputs Solar'!$S$106,K7432*'IV. Inputs Solar'!$S$106)),
               M7432)))</f>
        <v>12</v>
      </c>
      <c r="N7433" s="98">
        <f>IF('IV. Inputs Solar'!$T$60=0,0,M7433/'IV. Inputs Solar'!$T$60)</f>
        <v>0.2</v>
      </c>
      <c r="O7433" s="36">
        <f t="shared" si="462"/>
        <v>0</v>
      </c>
      <c r="P7433" s="36">
        <f t="shared" si="463"/>
        <v>0</v>
      </c>
      <c r="Q7433" s="36">
        <f t="shared" si="461"/>
        <v>0</v>
      </c>
      <c r="R7433" s="36">
        <f>ROUND(IF(K7433&lt;0,((M7433-M7434)/'IV. Inputs Solar'!$S$106)-K7433,0),2)</f>
        <v>0</v>
      </c>
      <c r="S7433" s="125">
        <f>ROUND(IF(K7433&gt;0,IF(T7433&gt;0,K7433,ABS((M7433-M7434)*'IV. Inputs Solar'!$S$106-K7433)),0),2)</f>
        <v>0.02</v>
      </c>
      <c r="T7433" s="151">
        <f>IF('IV. Inputs Solar'!$T$60&lt;&gt;0,
     IF(AND(M7433&lt;MIN('IV. Inputs Solar'!$T$60,'IV. Inputs Solar'!$T$60*'IV. Inputs Solar'!$S$108+SUM(INDEX(K7433:$K$8797,MATCH(L7433,L7433:$L$8797,0),1):INDEX(K7433:$K$8797,MATCH(L7433,L7433:$L$8797,0)+L7433-1,1))/'IV. Inputs Solar'!$S$106),K7433&gt;0),
          'IV. Inputs Solar'!$S$66,
          0),
     IF(K7433&gt;0,
          IF(K7433&lt;0.3*'IV. Inputs Solar'!$S$66,
               0.3*'IV. Inputs Solar'!$S$66,
               K7433),
          0))</f>
        <v>0</v>
      </c>
      <c r="U7433" s="151">
        <f>T7433/('III. Inputs Baseline Diesel'!$S$54*'III. Inputs Baseline Diesel'!$S$57)</f>
        <v>0</v>
      </c>
    </row>
    <row r="7434" spans="2:21" ht="14.25" customHeight="1" x14ac:dyDescent="0.25">
      <c r="B7434" s="635">
        <v>7397</v>
      </c>
      <c r="C7434" s="268">
        <f>INDEX('V. Load Profile'!$D$85:$K$108,IF(MOD(B7434,24)=0, 24,MOD(B7434,24)),4)</f>
        <v>2.2222222222222223E-2</v>
      </c>
      <c r="D7434" s="605">
        <f>IF('III. Inputs Baseline Diesel'!$S$17&gt;0,IF(AND(C7434&gt;0, C7434&lt;'III. Inputs Baseline Diesel'!$S$17*'III. Inputs Baseline Diesel'!$S$50),'III. Inputs Baseline Diesel'!$S$50*'III. Inputs Baseline Diesel'!$S$17,C7434))</f>
        <v>3.2279999999999998</v>
      </c>
      <c r="E7434" s="23">
        <f>INDEX('IX. Irradiation Data'!$G$15:$I$8774,B7434,2)</f>
        <v>0</v>
      </c>
      <c r="F7434" s="36">
        <f>INDEX('IX. Irradiation Data'!$G$15:$I$8774,B7434, 3)</f>
        <v>25.5</v>
      </c>
      <c r="G7434" s="36">
        <f>E7434*COS(RADIANS('IV. Inputs Solar'!$S$102))</f>
        <v>0</v>
      </c>
      <c r="H7434" s="36">
        <f>F7434+('IV. Inputs Solar'!$S$100-20)/80*E7434/10</f>
        <v>25.5</v>
      </c>
      <c r="I7434" s="36">
        <f>1+('IV. Inputs Solar'!$S$101*(H7434-25))</f>
        <v>0.99824999999999997</v>
      </c>
      <c r="J7434" s="36">
        <f>G7434*I7434*('IV. Inputs Solar'!$T$52*'IV. Inputs Solar'!$S$53)/1000</f>
        <v>0</v>
      </c>
      <c r="K7434" s="125">
        <f t="shared" si="460"/>
        <v>2.2222222222222223E-2</v>
      </c>
      <c r="L7434" s="36">
        <f>IF(K7434&gt;0,MATCH(0,K7434:$K$8797,-1)-1,0)</f>
        <v>1</v>
      </c>
      <c r="M7434" s="126">
        <f>IF('IV. Inputs Solar'!$T$60=0,
     0,
     IF(K7433&gt;0,
          IF(T7433=0,
               IF(M7433&gt;='IV. Inputs Solar'!$S$108*'IV. Inputs Solar'!$T$60,
                    IF(M7433-MIN('IV. Inputs Solar'!$S$58/'IV. Inputs Solar'!$S$106,K7433/'IV. Inputs Solar'!$S$106)&lt;'IV. Inputs Solar'!$T$60*'IV. Inputs Solar'!$S$108,
                         'IV. Inputs Solar'!$T$60*'IV. Inputs Solar'!$S$108,
                         M7433-MIN('IV. Inputs Solar'!$S$58/'IV. Inputs Solar'!$S$106,K7433/'IV. Inputs Solar'!$S$106)),
                    IF(M7433+MIN('IV. Inputs Solar'!$S$66-K7433,'IV. Inputs Solar'!$S$58)*'IV. Inputs Solar'!$S$106&gt;'IV. Inputs Solar'!$T$60,
                         'IV. Inputs Solar'!$T$60,
                         M7433+MIN('IV. Inputs Solar'!$S$66-K7433,'IV. Inputs Solar'!$S$58)*'IV. Inputs Solar'!$S$106)),
               IF(M7433-'IV. Inputs Solar'!$S$108*'IV. Inputs Solar'!$T$60&lt;MIN('IV. Inputs Solar'!$T$60,'IV. Inputs Solar'!$T$60*'IV. Inputs Solar'!$S$108+SUM(INDEX(K7434:$K$8797,MATCH(L7434,L7434:$L$8797,0),1):INDEX(K7434:$K$8797,MATCH(L7434,L7434:$L$8797,0)+L7434-1,1))/'IV. Inputs Solar'!$S$106),
                    IF(M7433+MIN('IV. Inputs Solar'!$S$66-K7433,'IV. Inputs Solar'!$S$58)*'IV. Inputs Solar'!$S$106&gt;MIN('IV. Inputs Solar'!$T$60,'IV. Inputs Solar'!$T$60*'IV. Inputs Solar'!$S$108+SUM(INDEX(K7434:$K$8797,MATCH(L7434,L7434:$L$8797,0),1):INDEX(K7434:$K$8797,MATCH(L7434,L7434:$L$8797,0)+L7434-1,1))/'IV. Inputs Solar'!$S$106),
                         MIN('IV. Inputs Solar'!$T$60,'IV. Inputs Solar'!$T$60*'IV. Inputs Solar'!$S$108+SUM(INDEX(K7434:$K$8797,MATCH(L7434,L7434:$L$8797,0),1):INDEX(K7434:$K$8797,MATCH(L7434,L7434:$L$8797,0)+L7434-1,1))/'IV. Inputs Solar'!$S$106),
                         M7433+MIN('IV. Inputs Solar'!$S$66-K7433,'IV. Inputs Solar'!$S$58)*'IV. Inputs Solar'!$S$106),
                    M7433)),
          IF(M7433&lt;'IV. Inputs Solar'!$T$60,
               IF(M7433-MAX((-1)*'IV. Inputs Solar'!$S$58*'IV. Inputs Solar'!$S$106,K7433*'IV. Inputs Solar'!$S$106)&gt;'IV. Inputs Solar'!$T$60,
                    'IV. Inputs Solar'!$T$60,
                    M7433-MAX((-1)*'IV. Inputs Solar'!$S$58*'IV. Inputs Solar'!$S$106,K7433*'IV. Inputs Solar'!$S$106)),
               M7433)))</f>
        <v>12</v>
      </c>
      <c r="N7434" s="98">
        <f>IF('IV. Inputs Solar'!$T$60=0,0,M7434/'IV. Inputs Solar'!$T$60)</f>
        <v>0.2</v>
      </c>
      <c r="O7434" s="36">
        <f t="shared" si="462"/>
        <v>0</v>
      </c>
      <c r="P7434" s="36">
        <f t="shared" si="463"/>
        <v>0</v>
      </c>
      <c r="Q7434" s="36">
        <f t="shared" si="461"/>
        <v>0</v>
      </c>
      <c r="R7434" s="36">
        <f>ROUND(IF(K7434&lt;0,((M7434-M7435)/'IV. Inputs Solar'!$S$106)-K7434,0),2)</f>
        <v>0</v>
      </c>
      <c r="S7434" s="125">
        <f>ROUND(IF(K7434&gt;0,IF(T7434&gt;0,K7434,ABS((M7434-M7435)*'IV. Inputs Solar'!$S$106-K7434)),0),2)</f>
        <v>0.02</v>
      </c>
      <c r="T7434" s="151">
        <f>IF('IV. Inputs Solar'!$T$60&lt;&gt;0,
     IF(AND(M7434&lt;MIN('IV. Inputs Solar'!$T$60,'IV. Inputs Solar'!$T$60*'IV. Inputs Solar'!$S$108+SUM(INDEX(K7434:$K$8797,MATCH(L7434,L7434:$L$8797,0),1):INDEX(K7434:$K$8797,MATCH(L7434,L7434:$L$8797,0)+L7434-1,1))/'IV. Inputs Solar'!$S$106),K7434&gt;0),
          'IV. Inputs Solar'!$S$66,
          0),
     IF(K7434&gt;0,
          IF(K7434&lt;0.3*'IV. Inputs Solar'!$S$66,
               0.3*'IV. Inputs Solar'!$S$66,
               K7434),
          0))</f>
        <v>0</v>
      </c>
      <c r="U7434" s="151">
        <f>T7434/('III. Inputs Baseline Diesel'!$S$54*'III. Inputs Baseline Diesel'!$S$57)</f>
        <v>0</v>
      </c>
    </row>
    <row r="7435" spans="2:21" ht="14.25" customHeight="1" x14ac:dyDescent="0.25">
      <c r="B7435" s="635">
        <v>7398</v>
      </c>
      <c r="C7435" s="268">
        <f>INDEX('V. Load Profile'!$D$85:$K$108,IF(MOD(B7435,24)=0, 24,MOD(B7435,24)),4)</f>
        <v>2.2222222222222223E-2</v>
      </c>
      <c r="D7435" s="605">
        <f>IF('III. Inputs Baseline Diesel'!$S$17&gt;0,IF(AND(C7435&gt;0, C7435&lt;'III. Inputs Baseline Diesel'!$S$17*'III. Inputs Baseline Diesel'!$S$50),'III. Inputs Baseline Diesel'!$S$50*'III. Inputs Baseline Diesel'!$S$17,C7435))</f>
        <v>3.2279999999999998</v>
      </c>
      <c r="E7435" s="23">
        <f>INDEX('IX. Irradiation Data'!$G$15:$I$8774,B7435,2)</f>
        <v>0</v>
      </c>
      <c r="F7435" s="36">
        <f>INDEX('IX. Irradiation Data'!$G$15:$I$8774,B7435, 3)</f>
        <v>25.4</v>
      </c>
      <c r="G7435" s="36">
        <f>E7435*COS(RADIANS('IV. Inputs Solar'!$S$102))</f>
        <v>0</v>
      </c>
      <c r="H7435" s="36">
        <f>F7435+('IV. Inputs Solar'!$S$100-20)/80*E7435/10</f>
        <v>25.4</v>
      </c>
      <c r="I7435" s="36">
        <f>1+('IV. Inputs Solar'!$S$101*(H7435-25))</f>
        <v>0.99860000000000004</v>
      </c>
      <c r="J7435" s="36">
        <f>G7435*I7435*('IV. Inputs Solar'!$T$52*'IV. Inputs Solar'!$S$53)/1000</f>
        <v>0</v>
      </c>
      <c r="K7435" s="125">
        <f t="shared" si="460"/>
        <v>2.2222222222222223E-2</v>
      </c>
      <c r="L7435" s="36">
        <f>IF(K7435&gt;0,MATCH(0,K7435:$K$8797,-1)-1,0)</f>
        <v>0</v>
      </c>
      <c r="M7435" s="126">
        <f>IF('IV. Inputs Solar'!$T$60=0,
     0,
     IF(K7434&gt;0,
          IF(T7434=0,
               IF(M7434&gt;='IV. Inputs Solar'!$S$108*'IV. Inputs Solar'!$T$60,
                    IF(M7434-MIN('IV. Inputs Solar'!$S$58/'IV. Inputs Solar'!$S$106,K7434/'IV. Inputs Solar'!$S$106)&lt;'IV. Inputs Solar'!$T$60*'IV. Inputs Solar'!$S$108,
                         'IV. Inputs Solar'!$T$60*'IV. Inputs Solar'!$S$108,
                         M7434-MIN('IV. Inputs Solar'!$S$58/'IV. Inputs Solar'!$S$106,K7434/'IV. Inputs Solar'!$S$106)),
                    IF(M7434+MIN('IV. Inputs Solar'!$S$66-K7434,'IV. Inputs Solar'!$S$58)*'IV. Inputs Solar'!$S$106&gt;'IV. Inputs Solar'!$T$60,
                         'IV. Inputs Solar'!$T$60,
                         M7434+MIN('IV. Inputs Solar'!$S$66-K7434,'IV. Inputs Solar'!$S$58)*'IV. Inputs Solar'!$S$106)),
               IF(M7434-'IV. Inputs Solar'!$S$108*'IV. Inputs Solar'!$T$60&lt;MIN('IV. Inputs Solar'!$T$60,'IV. Inputs Solar'!$T$60*'IV. Inputs Solar'!$S$108+SUM(INDEX(K7435:$K$8797,MATCH(L7435,L7435:$L$8797,0),1):INDEX(K7435:$K$8797,MATCH(L7435,L7435:$L$8797,0)+L7435-1,1))/'IV. Inputs Solar'!$S$106),
                    IF(M7434+MIN('IV. Inputs Solar'!$S$66-K7434,'IV. Inputs Solar'!$S$58)*'IV. Inputs Solar'!$S$106&gt;MIN('IV. Inputs Solar'!$T$60,'IV. Inputs Solar'!$T$60*'IV. Inputs Solar'!$S$108+SUM(INDEX(K7435:$K$8797,MATCH(L7435,L7435:$L$8797,0),1):INDEX(K7435:$K$8797,MATCH(L7435,L7435:$L$8797,0)+L7435-1,1))/'IV. Inputs Solar'!$S$106),
                         MIN('IV. Inputs Solar'!$T$60,'IV. Inputs Solar'!$T$60*'IV. Inputs Solar'!$S$108+SUM(INDEX(K7435:$K$8797,MATCH(L7435,L7435:$L$8797,0),1):INDEX(K7435:$K$8797,MATCH(L7435,L7435:$L$8797,0)+L7435-1,1))/'IV. Inputs Solar'!$S$106),
                         M7434+MIN('IV. Inputs Solar'!$S$66-K7434,'IV. Inputs Solar'!$S$58)*'IV. Inputs Solar'!$S$106),
                    M7434)),
          IF(M7434&lt;'IV. Inputs Solar'!$T$60,
               IF(M7434-MAX((-1)*'IV. Inputs Solar'!$S$58*'IV. Inputs Solar'!$S$106,K7434*'IV. Inputs Solar'!$S$106)&gt;'IV. Inputs Solar'!$T$60,
                    'IV. Inputs Solar'!$T$60,
                    M7434-MAX((-1)*'IV. Inputs Solar'!$S$58*'IV. Inputs Solar'!$S$106,K7434*'IV. Inputs Solar'!$S$106)),
               M7434)))</f>
        <v>12</v>
      </c>
      <c r="N7435" s="98">
        <f>IF('IV. Inputs Solar'!$T$60=0,0,M7435/'IV. Inputs Solar'!$T$60)</f>
        <v>0.2</v>
      </c>
      <c r="O7435" s="36">
        <f t="shared" si="462"/>
        <v>0</v>
      </c>
      <c r="P7435" s="36">
        <f t="shared" si="463"/>
        <v>0</v>
      </c>
      <c r="Q7435" s="36">
        <f t="shared" si="461"/>
        <v>0</v>
      </c>
      <c r="R7435" s="36">
        <f>ROUND(IF(K7435&lt;0,((M7435-M7436)/'IV. Inputs Solar'!$S$106)-K7435,0),2)</f>
        <v>0</v>
      </c>
      <c r="S7435" s="125">
        <f>ROUND(IF(K7435&gt;0,IF(T7435&gt;0,K7435,ABS((M7435-M7436)*'IV. Inputs Solar'!$S$106-K7435)),0),2)</f>
        <v>0.02</v>
      </c>
      <c r="T7435" s="151">
        <f>IF('IV. Inputs Solar'!$T$60&lt;&gt;0,
     IF(AND(M7435&lt;MIN('IV. Inputs Solar'!$T$60,'IV. Inputs Solar'!$T$60*'IV. Inputs Solar'!$S$108+SUM(INDEX(K7435:$K$8797,MATCH(L7435,L7435:$L$8797,0),1):INDEX(K7435:$K$8797,MATCH(L7435,L7435:$L$8797,0)+L7435-1,1))/'IV. Inputs Solar'!$S$106),K7435&gt;0),
          'IV. Inputs Solar'!$S$66,
          0),
     IF(K7435&gt;0,
          IF(K7435&lt;0.3*'IV. Inputs Solar'!$S$66,
               0.3*'IV. Inputs Solar'!$S$66,
               K7435),
          0))</f>
        <v>0</v>
      </c>
      <c r="U7435" s="151">
        <f>T7435/('III. Inputs Baseline Diesel'!$S$54*'III. Inputs Baseline Diesel'!$S$57)</f>
        <v>0</v>
      </c>
    </row>
    <row r="7436" spans="2:21" ht="14.25" customHeight="1" x14ac:dyDescent="0.25">
      <c r="B7436" s="635">
        <v>7399</v>
      </c>
      <c r="C7436" s="268">
        <f>INDEX('V. Load Profile'!$D$85:$K$108,IF(MOD(B7436,24)=0, 24,MOD(B7436,24)),4)</f>
        <v>2.2222222222222223E-2</v>
      </c>
      <c r="D7436" s="605">
        <f>IF('III. Inputs Baseline Diesel'!$S$17&gt;0,IF(AND(C7436&gt;0, C7436&lt;'III. Inputs Baseline Diesel'!$S$17*'III. Inputs Baseline Diesel'!$S$50),'III. Inputs Baseline Diesel'!$S$50*'III. Inputs Baseline Diesel'!$S$17,C7436))</f>
        <v>3.2279999999999998</v>
      </c>
      <c r="E7436" s="23">
        <f>INDEX('IX. Irradiation Data'!$G$15:$I$8774,B7436,2)</f>
        <v>10</v>
      </c>
      <c r="F7436" s="36">
        <f>INDEX('IX. Irradiation Data'!$G$15:$I$8774,B7436, 3)</f>
        <v>25.4</v>
      </c>
      <c r="G7436" s="36">
        <f>E7436*COS(RADIANS('IV. Inputs Solar'!$S$102))</f>
        <v>9.6592582628906829</v>
      </c>
      <c r="H7436" s="36">
        <f>F7436+('IV. Inputs Solar'!$S$100-20)/80*E7436/10</f>
        <v>26.024999999999999</v>
      </c>
      <c r="I7436" s="36">
        <f>1+('IV. Inputs Solar'!$S$101*(H7436-25))</f>
        <v>0.99641250000000003</v>
      </c>
      <c r="J7436" s="36">
        <f>G7436*I7436*('IV. Inputs Solar'!$T$52*'IV. Inputs Solar'!$S$53)/1000</f>
        <v>0.19249211347745127</v>
      </c>
      <c r="K7436" s="125">
        <f t="shared" si="460"/>
        <v>-0.17026989125522904</v>
      </c>
      <c r="L7436" s="36">
        <f>IF(K7436&gt;0,MATCH(0,K7436:$K$8797,-1)-1,0)</f>
        <v>0</v>
      </c>
      <c r="M7436" s="126">
        <f>IF('IV. Inputs Solar'!$T$60=0,
     0,
     IF(K7435&gt;0,
          IF(T7435=0,
               IF(M7435&gt;='IV. Inputs Solar'!$S$108*'IV. Inputs Solar'!$T$60,
                    IF(M7435-MIN('IV. Inputs Solar'!$S$58/'IV. Inputs Solar'!$S$106,K7435/'IV. Inputs Solar'!$S$106)&lt;'IV. Inputs Solar'!$T$60*'IV. Inputs Solar'!$S$108,
                         'IV. Inputs Solar'!$T$60*'IV. Inputs Solar'!$S$108,
                         M7435-MIN('IV. Inputs Solar'!$S$58/'IV. Inputs Solar'!$S$106,K7435/'IV. Inputs Solar'!$S$106)),
                    IF(M7435+MIN('IV. Inputs Solar'!$S$66-K7435,'IV. Inputs Solar'!$S$58)*'IV. Inputs Solar'!$S$106&gt;'IV. Inputs Solar'!$T$60,
                         'IV. Inputs Solar'!$T$60,
                         M7435+MIN('IV. Inputs Solar'!$S$66-K7435,'IV. Inputs Solar'!$S$58)*'IV. Inputs Solar'!$S$106)),
               IF(M7435-'IV. Inputs Solar'!$S$108*'IV. Inputs Solar'!$T$60&lt;MIN('IV. Inputs Solar'!$T$60,'IV. Inputs Solar'!$T$60*'IV. Inputs Solar'!$S$108+SUM(INDEX(K7436:$K$8797,MATCH(L7436,L7436:$L$8797,0),1):INDEX(K7436:$K$8797,MATCH(L7436,L7436:$L$8797,0)+L7436-1,1))/'IV. Inputs Solar'!$S$106),
                    IF(M7435+MIN('IV. Inputs Solar'!$S$66-K7435,'IV. Inputs Solar'!$S$58)*'IV. Inputs Solar'!$S$106&gt;MIN('IV. Inputs Solar'!$T$60,'IV. Inputs Solar'!$T$60*'IV. Inputs Solar'!$S$108+SUM(INDEX(K7436:$K$8797,MATCH(L7436,L7436:$L$8797,0),1):INDEX(K7436:$K$8797,MATCH(L7436,L7436:$L$8797,0)+L7436-1,1))/'IV. Inputs Solar'!$S$106),
                         MIN('IV. Inputs Solar'!$T$60,'IV. Inputs Solar'!$T$60*'IV. Inputs Solar'!$S$108+SUM(INDEX(K7436:$K$8797,MATCH(L7436,L7436:$L$8797,0),1):INDEX(K7436:$K$8797,MATCH(L7436,L7436:$L$8797,0)+L7436-1,1))/'IV. Inputs Solar'!$S$106),
                         M7435+MIN('IV. Inputs Solar'!$S$66-K7435,'IV. Inputs Solar'!$S$58)*'IV. Inputs Solar'!$S$106),
                    M7435)),
          IF(M7435&lt;'IV. Inputs Solar'!$T$60,
               IF(M7435-MAX((-1)*'IV. Inputs Solar'!$S$58*'IV. Inputs Solar'!$S$106,K7435*'IV. Inputs Solar'!$S$106)&gt;'IV. Inputs Solar'!$T$60,
                    'IV. Inputs Solar'!$T$60,
                    M7435-MAX((-1)*'IV. Inputs Solar'!$S$58*'IV. Inputs Solar'!$S$106,K7435*'IV. Inputs Solar'!$S$106)),
               M7435)))</f>
        <v>12</v>
      </c>
      <c r="N7436" s="98">
        <f>IF('IV. Inputs Solar'!$T$60=0,0,M7436/'IV. Inputs Solar'!$T$60)</f>
        <v>0.2</v>
      </c>
      <c r="O7436" s="36">
        <f t="shared" si="462"/>
        <v>0</v>
      </c>
      <c r="P7436" s="36">
        <f t="shared" si="463"/>
        <v>0</v>
      </c>
      <c r="Q7436" s="36">
        <f t="shared" si="461"/>
        <v>0</v>
      </c>
      <c r="R7436" s="36">
        <f>ROUND(IF(K7436&lt;0,((M7436-M7437)/'IV. Inputs Solar'!$S$106)-K7436,0),2)</f>
        <v>0</v>
      </c>
      <c r="S7436" s="125">
        <f>ROUND(IF(K7436&gt;0,IF(T7436&gt;0,K7436,ABS((M7436-M7437)*'IV. Inputs Solar'!$S$106-K7436)),0),2)</f>
        <v>0</v>
      </c>
      <c r="T7436" s="151">
        <f>IF('IV. Inputs Solar'!$T$60&lt;&gt;0,
     IF(AND(M7436&lt;MIN('IV. Inputs Solar'!$T$60,'IV. Inputs Solar'!$T$60*'IV. Inputs Solar'!$S$108+SUM(INDEX(K7436:$K$8797,MATCH(L7436,L7436:$L$8797,0),1):INDEX(K7436:$K$8797,MATCH(L7436,L7436:$L$8797,0)+L7436-1,1))/'IV. Inputs Solar'!$S$106),K7436&gt;0),
          'IV. Inputs Solar'!$S$66,
          0),
     IF(K7436&gt;0,
          IF(K7436&lt;0.3*'IV. Inputs Solar'!$S$66,
               0.3*'IV. Inputs Solar'!$S$66,
               K7436),
          0))</f>
        <v>0</v>
      </c>
      <c r="U7436" s="151">
        <f>T7436/('III. Inputs Baseline Diesel'!$S$54*'III. Inputs Baseline Diesel'!$S$57)</f>
        <v>0</v>
      </c>
    </row>
    <row r="7437" spans="2:21" ht="14.25" customHeight="1" x14ac:dyDescent="0.25">
      <c r="B7437" s="635">
        <v>7400</v>
      </c>
      <c r="C7437" s="268">
        <f>INDEX('V. Load Profile'!$D$85:$K$108,IF(MOD(B7437,24)=0, 24,MOD(B7437,24)),4)</f>
        <v>0.66666666666666674</v>
      </c>
      <c r="D7437" s="605">
        <f>IF('III. Inputs Baseline Diesel'!$S$17&gt;0,IF(AND(C7437&gt;0, C7437&lt;'III. Inputs Baseline Diesel'!$S$17*'III. Inputs Baseline Diesel'!$S$50),'III. Inputs Baseline Diesel'!$S$50*'III. Inputs Baseline Diesel'!$S$17,C7437))</f>
        <v>3.2279999999999998</v>
      </c>
      <c r="E7437" s="23">
        <f>INDEX('IX. Irradiation Data'!$G$15:$I$8774,B7437,2)</f>
        <v>111</v>
      </c>
      <c r="F7437" s="36">
        <f>INDEX('IX. Irradiation Data'!$G$15:$I$8774,B7437, 3)</f>
        <v>26.9</v>
      </c>
      <c r="G7437" s="36">
        <f>E7437*COS(RADIANS('IV. Inputs Solar'!$S$102))</f>
        <v>107.21776671808658</v>
      </c>
      <c r="H7437" s="36">
        <f>F7437+('IV. Inputs Solar'!$S$100-20)/80*E7437/10</f>
        <v>33.837499999999999</v>
      </c>
      <c r="I7437" s="36">
        <f>1+('IV. Inputs Solar'!$S$101*(H7437-25))</f>
        <v>0.96906875000000003</v>
      </c>
      <c r="J7437" s="36">
        <f>G7437*I7437*('IV. Inputs Solar'!$T$52*'IV. Inputs Solar'!$S$53)/1000</f>
        <v>2.0780277434257557</v>
      </c>
      <c r="K7437" s="125">
        <f t="shared" si="460"/>
        <v>-1.411361076759089</v>
      </c>
      <c r="L7437" s="36">
        <f>IF(K7437&gt;0,MATCH(0,K7437:$K$8797,-1)-1,0)</f>
        <v>0</v>
      </c>
      <c r="M7437" s="126">
        <f>IF('IV. Inputs Solar'!$T$60=0,
     0,
     IF(K7436&gt;0,
          IF(T7436=0,
               IF(M7436&gt;='IV. Inputs Solar'!$S$108*'IV. Inputs Solar'!$T$60,
                    IF(M7436-MIN('IV. Inputs Solar'!$S$58/'IV. Inputs Solar'!$S$106,K7436/'IV. Inputs Solar'!$S$106)&lt;'IV. Inputs Solar'!$T$60*'IV. Inputs Solar'!$S$108,
                         'IV. Inputs Solar'!$T$60*'IV. Inputs Solar'!$S$108,
                         M7436-MIN('IV. Inputs Solar'!$S$58/'IV. Inputs Solar'!$S$106,K7436/'IV. Inputs Solar'!$S$106)),
                    IF(M7436+MIN('IV. Inputs Solar'!$S$66-K7436,'IV. Inputs Solar'!$S$58)*'IV. Inputs Solar'!$S$106&gt;'IV. Inputs Solar'!$T$60,
                         'IV. Inputs Solar'!$T$60,
                         M7436+MIN('IV. Inputs Solar'!$S$66-K7436,'IV. Inputs Solar'!$S$58)*'IV. Inputs Solar'!$S$106)),
               IF(M7436-'IV. Inputs Solar'!$S$108*'IV. Inputs Solar'!$T$60&lt;MIN('IV. Inputs Solar'!$T$60,'IV. Inputs Solar'!$T$60*'IV. Inputs Solar'!$S$108+SUM(INDEX(K7437:$K$8797,MATCH(L7437,L7437:$L$8797,0),1):INDEX(K7437:$K$8797,MATCH(L7437,L7437:$L$8797,0)+L7437-1,1))/'IV. Inputs Solar'!$S$106),
                    IF(M7436+MIN('IV. Inputs Solar'!$S$66-K7436,'IV. Inputs Solar'!$S$58)*'IV. Inputs Solar'!$S$106&gt;MIN('IV. Inputs Solar'!$T$60,'IV. Inputs Solar'!$T$60*'IV. Inputs Solar'!$S$108+SUM(INDEX(K7437:$K$8797,MATCH(L7437,L7437:$L$8797,0),1):INDEX(K7437:$K$8797,MATCH(L7437,L7437:$L$8797,0)+L7437-1,1))/'IV. Inputs Solar'!$S$106),
                         MIN('IV. Inputs Solar'!$T$60,'IV. Inputs Solar'!$T$60*'IV. Inputs Solar'!$S$108+SUM(INDEX(K7437:$K$8797,MATCH(L7437,L7437:$L$8797,0),1):INDEX(K7437:$K$8797,MATCH(L7437,L7437:$L$8797,0)+L7437-1,1))/'IV. Inputs Solar'!$S$106),
                         M7436+MIN('IV. Inputs Solar'!$S$66-K7436,'IV. Inputs Solar'!$S$58)*'IV. Inputs Solar'!$S$106),
                    M7436)),
          IF(M7436&lt;'IV. Inputs Solar'!$T$60,
               IF(M7436-MAX((-1)*'IV. Inputs Solar'!$S$58*'IV. Inputs Solar'!$S$106,K7436*'IV. Inputs Solar'!$S$106)&gt;'IV. Inputs Solar'!$T$60,
                    'IV. Inputs Solar'!$T$60,
                    M7436-MAX((-1)*'IV. Inputs Solar'!$S$58*'IV. Inputs Solar'!$S$106,K7436*'IV. Inputs Solar'!$S$106)),
               M7436)))</f>
        <v>12.161532201994714</v>
      </c>
      <c r="N7437" s="98">
        <f>IF('IV. Inputs Solar'!$T$60=0,0,M7437/'IV. Inputs Solar'!$T$60)</f>
        <v>0.20269220336657856</v>
      </c>
      <c r="O7437" s="36">
        <f t="shared" si="462"/>
        <v>1</v>
      </c>
      <c r="P7437" s="36">
        <f t="shared" si="463"/>
        <v>1</v>
      </c>
      <c r="Q7437" s="36">
        <f t="shared" si="461"/>
        <v>0.8</v>
      </c>
      <c r="R7437" s="36">
        <f>ROUND(IF(K7437&lt;0,((M7437-M7438)/'IV. Inputs Solar'!$S$106)-K7437,0),2)</f>
        <v>0</v>
      </c>
      <c r="S7437" s="125">
        <f>ROUND(IF(K7437&gt;0,IF(T7437&gt;0,K7437,ABS((M7437-M7438)*'IV. Inputs Solar'!$S$106-K7437)),0),2)</f>
        <v>0</v>
      </c>
      <c r="T7437" s="151">
        <f>IF('IV. Inputs Solar'!$T$60&lt;&gt;0,
     IF(AND(M7437&lt;MIN('IV. Inputs Solar'!$T$60,'IV. Inputs Solar'!$T$60*'IV. Inputs Solar'!$S$108+SUM(INDEX(K7437:$K$8797,MATCH(L7437,L7437:$L$8797,0),1):INDEX(K7437:$K$8797,MATCH(L7437,L7437:$L$8797,0)+L7437-1,1))/'IV. Inputs Solar'!$S$106),K7437&gt;0),
          'IV. Inputs Solar'!$S$66,
          0),
     IF(K7437&gt;0,
          IF(K7437&lt;0.3*'IV. Inputs Solar'!$S$66,
               0.3*'IV. Inputs Solar'!$S$66,
               K7437),
          0))</f>
        <v>0</v>
      </c>
      <c r="U7437" s="151">
        <f>T7437/('III. Inputs Baseline Diesel'!$S$54*'III. Inputs Baseline Diesel'!$S$57)</f>
        <v>0</v>
      </c>
    </row>
    <row r="7438" spans="2:21" ht="14.25" customHeight="1" x14ac:dyDescent="0.25">
      <c r="B7438" s="635">
        <v>7401</v>
      </c>
      <c r="C7438" s="268">
        <f>INDEX('V. Load Profile'!$D$85:$K$108,IF(MOD(B7438,24)=0, 24,MOD(B7438,24)),4)</f>
        <v>0.7777777777777779</v>
      </c>
      <c r="D7438" s="605">
        <f>IF('III. Inputs Baseline Diesel'!$S$17&gt;0,IF(AND(C7438&gt;0, C7438&lt;'III. Inputs Baseline Diesel'!$S$17*'III. Inputs Baseline Diesel'!$S$50),'III. Inputs Baseline Diesel'!$S$50*'III. Inputs Baseline Diesel'!$S$17,C7438))</f>
        <v>3.2279999999999998</v>
      </c>
      <c r="E7438" s="23">
        <f>INDEX('IX. Irradiation Data'!$G$15:$I$8774,B7438,2)</f>
        <v>255</v>
      </c>
      <c r="F7438" s="36">
        <f>INDEX('IX. Irradiation Data'!$G$15:$I$8774,B7438, 3)</f>
        <v>28.3</v>
      </c>
      <c r="G7438" s="36">
        <f>E7438*COS(RADIANS('IV. Inputs Solar'!$S$102))</f>
        <v>246.31108570371242</v>
      </c>
      <c r="H7438" s="36">
        <f>F7438+('IV. Inputs Solar'!$S$100-20)/80*E7438/10</f>
        <v>44.237499999999997</v>
      </c>
      <c r="I7438" s="36">
        <f>1+('IV. Inputs Solar'!$S$101*(H7438-25))</f>
        <v>0.93266875000000005</v>
      </c>
      <c r="J7438" s="36">
        <f>G7438*I7438*('IV. Inputs Solar'!$T$52*'IV. Inputs Solar'!$S$53)/1000</f>
        <v>4.5945330482884863</v>
      </c>
      <c r="K7438" s="125">
        <f t="shared" si="460"/>
        <v>-3.8167552705107086</v>
      </c>
      <c r="L7438" s="36">
        <f>IF(K7438&gt;0,MATCH(0,K7438:$K$8797,-1)-1,0)</f>
        <v>0</v>
      </c>
      <c r="M7438" s="126">
        <f>IF('IV. Inputs Solar'!$T$60=0,
     0,
     IF(K7437&gt;0,
          IF(T7437=0,
               IF(M7437&gt;='IV. Inputs Solar'!$S$108*'IV. Inputs Solar'!$T$60,
                    IF(M7437-MIN('IV. Inputs Solar'!$S$58/'IV. Inputs Solar'!$S$106,K7437/'IV. Inputs Solar'!$S$106)&lt;'IV. Inputs Solar'!$T$60*'IV. Inputs Solar'!$S$108,
                         'IV. Inputs Solar'!$T$60*'IV. Inputs Solar'!$S$108,
                         M7437-MIN('IV. Inputs Solar'!$S$58/'IV. Inputs Solar'!$S$106,K7437/'IV. Inputs Solar'!$S$106)),
                    IF(M7437+MIN('IV. Inputs Solar'!$S$66-K7437,'IV. Inputs Solar'!$S$58)*'IV. Inputs Solar'!$S$106&gt;'IV. Inputs Solar'!$T$60,
                         'IV. Inputs Solar'!$T$60,
                         M7437+MIN('IV. Inputs Solar'!$S$66-K7437,'IV. Inputs Solar'!$S$58)*'IV. Inputs Solar'!$S$106)),
               IF(M7437-'IV. Inputs Solar'!$S$108*'IV. Inputs Solar'!$T$60&lt;MIN('IV. Inputs Solar'!$T$60,'IV. Inputs Solar'!$T$60*'IV. Inputs Solar'!$S$108+SUM(INDEX(K7438:$K$8797,MATCH(L7438,L7438:$L$8797,0),1):INDEX(K7438:$K$8797,MATCH(L7438,L7438:$L$8797,0)+L7438-1,1))/'IV. Inputs Solar'!$S$106),
                    IF(M7437+MIN('IV. Inputs Solar'!$S$66-K7437,'IV. Inputs Solar'!$S$58)*'IV. Inputs Solar'!$S$106&gt;MIN('IV. Inputs Solar'!$T$60,'IV. Inputs Solar'!$T$60*'IV. Inputs Solar'!$S$108+SUM(INDEX(K7438:$K$8797,MATCH(L7438,L7438:$L$8797,0),1):INDEX(K7438:$K$8797,MATCH(L7438,L7438:$L$8797,0)+L7438-1,1))/'IV. Inputs Solar'!$S$106),
                         MIN('IV. Inputs Solar'!$T$60,'IV. Inputs Solar'!$T$60*'IV. Inputs Solar'!$S$108+SUM(INDEX(K7438:$K$8797,MATCH(L7438,L7438:$L$8797,0),1):INDEX(K7438:$K$8797,MATCH(L7438,L7438:$L$8797,0)+L7438-1,1))/'IV. Inputs Solar'!$S$106),
                         M7437+MIN('IV. Inputs Solar'!$S$66-K7437,'IV. Inputs Solar'!$S$58)*'IV. Inputs Solar'!$S$106),
                    M7437)),
          IF(M7437&lt;'IV. Inputs Solar'!$T$60,
               IF(M7437-MAX((-1)*'IV. Inputs Solar'!$S$58*'IV. Inputs Solar'!$S$106,K7437*'IV. Inputs Solar'!$S$106)&gt;'IV. Inputs Solar'!$T$60,
                    'IV. Inputs Solar'!$T$60,
                    M7437-MAX((-1)*'IV. Inputs Solar'!$S$58*'IV. Inputs Solar'!$S$106,K7437*'IV. Inputs Solar'!$S$106)),
               M7437)))</f>
        <v>13.500466883034651</v>
      </c>
      <c r="N7438" s="98">
        <f>IF('IV. Inputs Solar'!$T$60=0,0,M7438/'IV. Inputs Solar'!$T$60)</f>
        <v>0.22500778138391084</v>
      </c>
      <c r="O7438" s="36">
        <f t="shared" si="462"/>
        <v>1</v>
      </c>
      <c r="P7438" s="36">
        <f t="shared" si="463"/>
        <v>0</v>
      </c>
      <c r="Q7438" s="36">
        <f t="shared" si="461"/>
        <v>0</v>
      </c>
      <c r="R7438" s="36">
        <f>ROUND(IF(K7438&lt;0,((M7438-M7439)/'IV. Inputs Solar'!$S$106)-K7438,0),2)</f>
        <v>0</v>
      </c>
      <c r="S7438" s="125">
        <f>ROUND(IF(K7438&gt;0,IF(T7438&gt;0,K7438,ABS((M7438-M7439)*'IV. Inputs Solar'!$S$106-K7438)),0),2)</f>
        <v>0</v>
      </c>
      <c r="T7438" s="151">
        <f>IF('IV. Inputs Solar'!$T$60&lt;&gt;0,
     IF(AND(M7438&lt;MIN('IV. Inputs Solar'!$T$60,'IV. Inputs Solar'!$T$60*'IV. Inputs Solar'!$S$108+SUM(INDEX(K7438:$K$8797,MATCH(L7438,L7438:$L$8797,0),1):INDEX(K7438:$K$8797,MATCH(L7438,L7438:$L$8797,0)+L7438-1,1))/'IV. Inputs Solar'!$S$106),K7438&gt;0),
          'IV. Inputs Solar'!$S$66,
          0),
     IF(K7438&gt;0,
          IF(K7438&lt;0.3*'IV. Inputs Solar'!$S$66,
               0.3*'IV. Inputs Solar'!$S$66,
               K7438),
          0))</f>
        <v>0</v>
      </c>
      <c r="U7438" s="151">
        <f>T7438/('III. Inputs Baseline Diesel'!$S$54*'III. Inputs Baseline Diesel'!$S$57)</f>
        <v>0</v>
      </c>
    </row>
    <row r="7439" spans="2:21" ht="14.25" customHeight="1" x14ac:dyDescent="0.25">
      <c r="B7439" s="635">
        <v>7402</v>
      </c>
      <c r="C7439" s="268">
        <f>INDEX('V. Load Profile'!$D$85:$K$108,IF(MOD(B7439,24)=0, 24,MOD(B7439,24)),4)</f>
        <v>1.0444444444444445</v>
      </c>
      <c r="D7439" s="605">
        <f>IF('III. Inputs Baseline Diesel'!$S$17&gt;0,IF(AND(C7439&gt;0, C7439&lt;'III. Inputs Baseline Diesel'!$S$17*'III. Inputs Baseline Diesel'!$S$50),'III. Inputs Baseline Diesel'!$S$50*'III. Inputs Baseline Diesel'!$S$17,C7439))</f>
        <v>3.2279999999999998</v>
      </c>
      <c r="E7439" s="23">
        <f>INDEX('IX. Irradiation Data'!$G$15:$I$8774,B7439,2)</f>
        <v>384</v>
      </c>
      <c r="F7439" s="36">
        <f>INDEX('IX. Irradiation Data'!$G$15:$I$8774,B7439, 3)</f>
        <v>29.8</v>
      </c>
      <c r="G7439" s="36">
        <f>E7439*COS(RADIANS('IV. Inputs Solar'!$S$102))</f>
        <v>370.91551729500225</v>
      </c>
      <c r="H7439" s="36">
        <f>F7439+('IV. Inputs Solar'!$S$100-20)/80*E7439/10</f>
        <v>53.8</v>
      </c>
      <c r="I7439" s="36">
        <f>1+('IV. Inputs Solar'!$S$101*(H7439-25))</f>
        <v>0.8992</v>
      </c>
      <c r="J7439" s="36">
        <f>G7439*I7439*('IV. Inputs Solar'!$T$52*'IV. Inputs Solar'!$S$53)/1000</f>
        <v>6.6705446630333203</v>
      </c>
      <c r="K7439" s="125">
        <f t="shared" si="460"/>
        <v>-5.626100218588876</v>
      </c>
      <c r="L7439" s="36">
        <f>IF(K7439&gt;0,MATCH(0,K7439:$K$8797,-1)-1,0)</f>
        <v>0</v>
      </c>
      <c r="M7439" s="126">
        <f>IF('IV. Inputs Solar'!$T$60=0,
     0,
     IF(K7438&gt;0,
          IF(T7438=0,
               IF(M7438&gt;='IV. Inputs Solar'!$S$108*'IV. Inputs Solar'!$T$60,
                    IF(M7438-MIN('IV. Inputs Solar'!$S$58/'IV. Inputs Solar'!$S$106,K7438/'IV. Inputs Solar'!$S$106)&lt;'IV. Inputs Solar'!$T$60*'IV. Inputs Solar'!$S$108,
                         'IV. Inputs Solar'!$T$60*'IV. Inputs Solar'!$S$108,
                         M7438-MIN('IV. Inputs Solar'!$S$58/'IV. Inputs Solar'!$S$106,K7438/'IV. Inputs Solar'!$S$106)),
                    IF(M7438+MIN('IV. Inputs Solar'!$S$66-K7438,'IV. Inputs Solar'!$S$58)*'IV. Inputs Solar'!$S$106&gt;'IV. Inputs Solar'!$T$60,
                         'IV. Inputs Solar'!$T$60,
                         M7438+MIN('IV. Inputs Solar'!$S$66-K7438,'IV. Inputs Solar'!$S$58)*'IV. Inputs Solar'!$S$106)),
               IF(M7438-'IV. Inputs Solar'!$S$108*'IV. Inputs Solar'!$T$60&lt;MIN('IV. Inputs Solar'!$T$60,'IV. Inputs Solar'!$T$60*'IV. Inputs Solar'!$S$108+SUM(INDEX(K7439:$K$8797,MATCH(L7439,L7439:$L$8797,0),1):INDEX(K7439:$K$8797,MATCH(L7439,L7439:$L$8797,0)+L7439-1,1))/'IV. Inputs Solar'!$S$106),
                    IF(M7438+MIN('IV. Inputs Solar'!$S$66-K7438,'IV. Inputs Solar'!$S$58)*'IV. Inputs Solar'!$S$106&gt;MIN('IV. Inputs Solar'!$T$60,'IV. Inputs Solar'!$T$60*'IV. Inputs Solar'!$S$108+SUM(INDEX(K7439:$K$8797,MATCH(L7439,L7439:$L$8797,0),1):INDEX(K7439:$K$8797,MATCH(L7439,L7439:$L$8797,0)+L7439-1,1))/'IV. Inputs Solar'!$S$106),
                         MIN('IV. Inputs Solar'!$T$60,'IV. Inputs Solar'!$T$60*'IV. Inputs Solar'!$S$108+SUM(INDEX(K7439:$K$8797,MATCH(L7439,L7439:$L$8797,0),1):INDEX(K7439:$K$8797,MATCH(L7439,L7439:$L$8797,0)+L7439-1,1))/'IV. Inputs Solar'!$S$106),
                         M7438+MIN('IV. Inputs Solar'!$S$66-K7438,'IV. Inputs Solar'!$S$58)*'IV. Inputs Solar'!$S$106),
                    M7438)),
          IF(M7438&lt;'IV. Inputs Solar'!$T$60,
               IF(M7438-MAX((-1)*'IV. Inputs Solar'!$S$58*'IV. Inputs Solar'!$S$106,K7438*'IV. Inputs Solar'!$S$106)&gt;'IV. Inputs Solar'!$T$60,
                    'IV. Inputs Solar'!$T$60,
                    M7438-MAX((-1)*'IV. Inputs Solar'!$S$58*'IV. Inputs Solar'!$S$106,K7438*'IV. Inputs Solar'!$S$106)),
               M7438)))</f>
        <v>17.12135886091443</v>
      </c>
      <c r="N7439" s="98">
        <f>IF('IV. Inputs Solar'!$T$60=0,0,M7439/'IV. Inputs Solar'!$T$60)</f>
        <v>0.28535598101524051</v>
      </c>
      <c r="O7439" s="36">
        <f t="shared" si="462"/>
        <v>1</v>
      </c>
      <c r="P7439" s="36">
        <f t="shared" si="463"/>
        <v>0</v>
      </c>
      <c r="Q7439" s="36">
        <f t="shared" si="461"/>
        <v>0</v>
      </c>
      <c r="R7439" s="36">
        <f>ROUND(IF(K7439&lt;0,((M7439-M7440)/'IV. Inputs Solar'!$S$106)-K7439,0),2)</f>
        <v>0</v>
      </c>
      <c r="S7439" s="125">
        <f>ROUND(IF(K7439&gt;0,IF(T7439&gt;0,K7439,ABS((M7439-M7440)*'IV. Inputs Solar'!$S$106-K7439)),0),2)</f>
        <v>0</v>
      </c>
      <c r="T7439" s="151">
        <f>IF('IV. Inputs Solar'!$T$60&lt;&gt;0,
     IF(AND(M7439&lt;MIN('IV. Inputs Solar'!$T$60,'IV. Inputs Solar'!$T$60*'IV. Inputs Solar'!$S$108+SUM(INDEX(K7439:$K$8797,MATCH(L7439,L7439:$L$8797,0),1):INDEX(K7439:$K$8797,MATCH(L7439,L7439:$L$8797,0)+L7439-1,1))/'IV. Inputs Solar'!$S$106),K7439&gt;0),
          'IV. Inputs Solar'!$S$66,
          0),
     IF(K7439&gt;0,
          IF(K7439&lt;0.3*'IV. Inputs Solar'!$S$66,
               0.3*'IV. Inputs Solar'!$S$66,
               K7439),
          0))</f>
        <v>0</v>
      </c>
      <c r="U7439" s="151">
        <f>T7439/('III. Inputs Baseline Diesel'!$S$54*'III. Inputs Baseline Diesel'!$S$57)</f>
        <v>0</v>
      </c>
    </row>
    <row r="7440" spans="2:21" ht="14.25" customHeight="1" x14ac:dyDescent="0.25">
      <c r="B7440" s="635">
        <v>7403</v>
      </c>
      <c r="C7440" s="268">
        <f>INDEX('V. Load Profile'!$D$85:$K$108,IF(MOD(B7440,24)=0, 24,MOD(B7440,24)),4)</f>
        <v>1.0444444444444445</v>
      </c>
      <c r="D7440" s="605">
        <f>IF('III. Inputs Baseline Diesel'!$S$17&gt;0,IF(AND(C7440&gt;0, C7440&lt;'III. Inputs Baseline Diesel'!$S$17*'III. Inputs Baseline Diesel'!$S$50),'III. Inputs Baseline Diesel'!$S$50*'III. Inputs Baseline Diesel'!$S$17,C7440))</f>
        <v>3.2279999999999998</v>
      </c>
      <c r="E7440" s="23">
        <f>INDEX('IX. Irradiation Data'!$G$15:$I$8774,B7440,2)</f>
        <v>478</v>
      </c>
      <c r="F7440" s="36">
        <f>INDEX('IX. Irradiation Data'!$G$15:$I$8774,B7440, 3)</f>
        <v>30.7</v>
      </c>
      <c r="G7440" s="36">
        <f>E7440*COS(RADIANS('IV. Inputs Solar'!$S$102))</f>
        <v>461.71254496617468</v>
      </c>
      <c r="H7440" s="36">
        <f>F7440+('IV. Inputs Solar'!$S$100-20)/80*E7440/10</f>
        <v>60.575000000000003</v>
      </c>
      <c r="I7440" s="36">
        <f>1+('IV. Inputs Solar'!$S$101*(H7440-25))</f>
        <v>0.87548749999999997</v>
      </c>
      <c r="J7440" s="36">
        <f>G7440*I7440*('IV. Inputs Solar'!$T$52*'IV. Inputs Solar'!$S$53)/1000</f>
        <v>8.0844712342214766</v>
      </c>
      <c r="K7440" s="125">
        <f t="shared" si="460"/>
        <v>-7.0400267897770323</v>
      </c>
      <c r="L7440" s="36">
        <f>IF(K7440&gt;0,MATCH(0,K7440:$K$8797,-1)-1,0)</f>
        <v>0</v>
      </c>
      <c r="M7440" s="126">
        <f>IF('IV. Inputs Solar'!$T$60=0,
     0,
     IF(K7439&gt;0,
          IF(T7439=0,
               IF(M7439&gt;='IV. Inputs Solar'!$S$108*'IV. Inputs Solar'!$T$60,
                    IF(M7439-MIN('IV. Inputs Solar'!$S$58/'IV. Inputs Solar'!$S$106,K7439/'IV. Inputs Solar'!$S$106)&lt;'IV. Inputs Solar'!$T$60*'IV. Inputs Solar'!$S$108,
                         'IV. Inputs Solar'!$T$60*'IV. Inputs Solar'!$S$108,
                         M7439-MIN('IV. Inputs Solar'!$S$58/'IV. Inputs Solar'!$S$106,K7439/'IV. Inputs Solar'!$S$106)),
                    IF(M7439+MIN('IV. Inputs Solar'!$S$66-K7439,'IV. Inputs Solar'!$S$58)*'IV. Inputs Solar'!$S$106&gt;'IV. Inputs Solar'!$T$60,
                         'IV. Inputs Solar'!$T$60,
                         M7439+MIN('IV. Inputs Solar'!$S$66-K7439,'IV. Inputs Solar'!$S$58)*'IV. Inputs Solar'!$S$106)),
               IF(M7439-'IV. Inputs Solar'!$S$108*'IV. Inputs Solar'!$T$60&lt;MIN('IV. Inputs Solar'!$T$60,'IV. Inputs Solar'!$T$60*'IV. Inputs Solar'!$S$108+SUM(INDEX(K7440:$K$8797,MATCH(L7440,L7440:$L$8797,0),1):INDEX(K7440:$K$8797,MATCH(L7440,L7440:$L$8797,0)+L7440-1,1))/'IV. Inputs Solar'!$S$106),
                    IF(M7439+MIN('IV. Inputs Solar'!$S$66-K7439,'IV. Inputs Solar'!$S$58)*'IV. Inputs Solar'!$S$106&gt;MIN('IV. Inputs Solar'!$T$60,'IV. Inputs Solar'!$T$60*'IV. Inputs Solar'!$S$108+SUM(INDEX(K7440:$K$8797,MATCH(L7440,L7440:$L$8797,0),1):INDEX(K7440:$K$8797,MATCH(L7440,L7440:$L$8797,0)+L7440-1,1))/'IV. Inputs Solar'!$S$106),
                         MIN('IV. Inputs Solar'!$T$60,'IV. Inputs Solar'!$T$60*'IV. Inputs Solar'!$S$108+SUM(INDEX(K7440:$K$8797,MATCH(L7440,L7440:$L$8797,0),1):INDEX(K7440:$K$8797,MATCH(L7440,L7440:$L$8797,0)+L7440-1,1))/'IV. Inputs Solar'!$S$106),
                         M7439+MIN('IV. Inputs Solar'!$S$66-K7439,'IV. Inputs Solar'!$S$58)*'IV. Inputs Solar'!$S$106),
                    M7439)),
          IF(M7439&lt;'IV. Inputs Solar'!$T$60,
               IF(M7439-MAX((-1)*'IV. Inputs Solar'!$S$58*'IV. Inputs Solar'!$S$106,K7439*'IV. Inputs Solar'!$S$106)&gt;'IV. Inputs Solar'!$T$60,
                    'IV. Inputs Solar'!$T$60,
                    M7439-MAX((-1)*'IV. Inputs Solar'!$S$58*'IV. Inputs Solar'!$S$106,K7439*'IV. Inputs Solar'!$S$106)),
               M7439)))</f>
        <v>22.458746171448041</v>
      </c>
      <c r="N7440" s="98">
        <f>IF('IV. Inputs Solar'!$T$60=0,0,M7440/'IV. Inputs Solar'!$T$60)</f>
        <v>0.37431243619080068</v>
      </c>
      <c r="O7440" s="36">
        <f t="shared" si="462"/>
        <v>1</v>
      </c>
      <c r="P7440" s="36">
        <f t="shared" si="463"/>
        <v>0</v>
      </c>
      <c r="Q7440" s="36">
        <f t="shared" si="461"/>
        <v>0</v>
      </c>
      <c r="R7440" s="36">
        <f>ROUND(IF(K7440&lt;0,((M7440-M7441)/'IV. Inputs Solar'!$S$106)-K7440,0),2)</f>
        <v>0</v>
      </c>
      <c r="S7440" s="125">
        <f>ROUND(IF(K7440&gt;0,IF(T7440&gt;0,K7440,ABS((M7440-M7441)*'IV. Inputs Solar'!$S$106-K7440)),0),2)</f>
        <v>0</v>
      </c>
      <c r="T7440" s="151">
        <f>IF('IV. Inputs Solar'!$T$60&lt;&gt;0,
     IF(AND(M7440&lt;MIN('IV. Inputs Solar'!$T$60,'IV. Inputs Solar'!$T$60*'IV. Inputs Solar'!$S$108+SUM(INDEX(K7440:$K$8797,MATCH(L7440,L7440:$L$8797,0),1):INDEX(K7440:$K$8797,MATCH(L7440,L7440:$L$8797,0)+L7440-1,1))/'IV. Inputs Solar'!$S$106),K7440&gt;0),
          'IV. Inputs Solar'!$S$66,
          0),
     IF(K7440&gt;0,
          IF(K7440&lt;0.3*'IV. Inputs Solar'!$S$66,
               0.3*'IV. Inputs Solar'!$S$66,
               K7440),
          0))</f>
        <v>0</v>
      </c>
      <c r="U7440" s="151">
        <f>T7440/('III. Inputs Baseline Diesel'!$S$54*'III. Inputs Baseline Diesel'!$S$57)</f>
        <v>0</v>
      </c>
    </row>
    <row r="7441" spans="2:21" ht="14.25" customHeight="1" x14ac:dyDescent="0.25">
      <c r="B7441" s="635">
        <v>7404</v>
      </c>
      <c r="C7441" s="268">
        <f>INDEX('V. Load Profile'!$D$85:$K$108,IF(MOD(B7441,24)=0, 24,MOD(B7441,24)),4)</f>
        <v>1.6</v>
      </c>
      <c r="D7441" s="605">
        <f>IF('III. Inputs Baseline Diesel'!$S$17&gt;0,IF(AND(C7441&gt;0, C7441&lt;'III. Inputs Baseline Diesel'!$S$17*'III. Inputs Baseline Diesel'!$S$50),'III. Inputs Baseline Diesel'!$S$50*'III. Inputs Baseline Diesel'!$S$17,C7441))</f>
        <v>3.2279999999999998</v>
      </c>
      <c r="E7441" s="23">
        <f>INDEX('IX. Irradiation Data'!$G$15:$I$8774,B7441,2)</f>
        <v>527</v>
      </c>
      <c r="F7441" s="36">
        <f>INDEX('IX. Irradiation Data'!$G$15:$I$8774,B7441, 3)</f>
        <v>31.5</v>
      </c>
      <c r="G7441" s="36">
        <f>E7441*COS(RADIANS('IV. Inputs Solar'!$S$102))</f>
        <v>509.04291045433899</v>
      </c>
      <c r="H7441" s="36">
        <f>F7441+('IV. Inputs Solar'!$S$100-20)/80*E7441/10</f>
        <v>64.4375</v>
      </c>
      <c r="I7441" s="36">
        <f>1+('IV. Inputs Solar'!$S$101*(H7441-25))</f>
        <v>0.86196874999999995</v>
      </c>
      <c r="J7441" s="36">
        <f>G7441*I7441*('IV. Inputs Solar'!$T$52*'IV. Inputs Solar'!$S$53)/1000</f>
        <v>8.7755816244137694</v>
      </c>
      <c r="K7441" s="125">
        <f t="shared" si="460"/>
        <v>-7.1755816244137698</v>
      </c>
      <c r="L7441" s="36">
        <f>IF(K7441&gt;0,MATCH(0,K7441:$K$8797,-1)-1,0)</f>
        <v>0</v>
      </c>
      <c r="M7441" s="126">
        <f>IF('IV. Inputs Solar'!$T$60=0,
     0,
     IF(K7440&gt;0,
          IF(T7440=0,
               IF(M7440&gt;='IV. Inputs Solar'!$S$108*'IV. Inputs Solar'!$T$60,
                    IF(M7440-MIN('IV. Inputs Solar'!$S$58/'IV. Inputs Solar'!$S$106,K7440/'IV. Inputs Solar'!$S$106)&lt;'IV. Inputs Solar'!$T$60*'IV. Inputs Solar'!$S$108,
                         'IV. Inputs Solar'!$T$60*'IV. Inputs Solar'!$S$108,
                         M7440-MIN('IV. Inputs Solar'!$S$58/'IV. Inputs Solar'!$S$106,K7440/'IV. Inputs Solar'!$S$106)),
                    IF(M7440+MIN('IV. Inputs Solar'!$S$66-K7440,'IV. Inputs Solar'!$S$58)*'IV. Inputs Solar'!$S$106&gt;'IV. Inputs Solar'!$T$60,
                         'IV. Inputs Solar'!$T$60,
                         M7440+MIN('IV. Inputs Solar'!$S$66-K7440,'IV. Inputs Solar'!$S$58)*'IV. Inputs Solar'!$S$106)),
               IF(M7440-'IV. Inputs Solar'!$S$108*'IV. Inputs Solar'!$T$60&lt;MIN('IV. Inputs Solar'!$T$60,'IV. Inputs Solar'!$T$60*'IV. Inputs Solar'!$S$108+SUM(INDEX(K7441:$K$8797,MATCH(L7441,L7441:$L$8797,0),1):INDEX(K7441:$K$8797,MATCH(L7441,L7441:$L$8797,0)+L7441-1,1))/'IV. Inputs Solar'!$S$106),
                    IF(M7440+MIN('IV. Inputs Solar'!$S$66-K7440,'IV. Inputs Solar'!$S$58)*'IV. Inputs Solar'!$S$106&gt;MIN('IV. Inputs Solar'!$T$60,'IV. Inputs Solar'!$T$60*'IV. Inputs Solar'!$S$108+SUM(INDEX(K7441:$K$8797,MATCH(L7441,L7441:$L$8797,0),1):INDEX(K7441:$K$8797,MATCH(L7441,L7441:$L$8797,0)+L7441-1,1))/'IV. Inputs Solar'!$S$106),
                         MIN('IV. Inputs Solar'!$T$60,'IV. Inputs Solar'!$T$60*'IV. Inputs Solar'!$S$108+SUM(INDEX(K7441:$K$8797,MATCH(L7441,L7441:$L$8797,0),1):INDEX(K7441:$K$8797,MATCH(L7441,L7441:$L$8797,0)+L7441-1,1))/'IV. Inputs Solar'!$S$106),
                         M7440+MIN('IV. Inputs Solar'!$S$66-K7440,'IV. Inputs Solar'!$S$58)*'IV. Inputs Solar'!$S$106),
                    M7440)),
          IF(M7440&lt;'IV. Inputs Solar'!$T$60,
               IF(M7440-MAX((-1)*'IV. Inputs Solar'!$S$58*'IV. Inputs Solar'!$S$106,K7440*'IV. Inputs Solar'!$S$106)&gt;'IV. Inputs Solar'!$T$60,
                    'IV. Inputs Solar'!$T$60,
                    M7440-MAX((-1)*'IV. Inputs Solar'!$S$58*'IV. Inputs Solar'!$S$106,K7440*'IV. Inputs Solar'!$S$106)),
               M7440)))</f>
        <v>29.137502004737687</v>
      </c>
      <c r="N7441" s="98">
        <f>IF('IV. Inputs Solar'!$T$60=0,0,M7441/'IV. Inputs Solar'!$T$60)</f>
        <v>0.48562503341229479</v>
      </c>
      <c r="O7441" s="36">
        <f t="shared" si="462"/>
        <v>1</v>
      </c>
      <c r="P7441" s="36">
        <f t="shared" si="463"/>
        <v>0</v>
      </c>
      <c r="Q7441" s="36">
        <f t="shared" si="461"/>
        <v>0</v>
      </c>
      <c r="R7441" s="36">
        <f>ROUND(IF(K7441&lt;0,((M7441-M7442)/'IV. Inputs Solar'!$S$106)-K7441,0),2)</f>
        <v>0</v>
      </c>
      <c r="S7441" s="125">
        <f>ROUND(IF(K7441&gt;0,IF(T7441&gt;0,K7441,ABS((M7441-M7442)*'IV. Inputs Solar'!$S$106-K7441)),0),2)</f>
        <v>0</v>
      </c>
      <c r="T7441" s="151">
        <f>IF('IV. Inputs Solar'!$T$60&lt;&gt;0,
     IF(AND(M7441&lt;MIN('IV. Inputs Solar'!$T$60,'IV. Inputs Solar'!$T$60*'IV. Inputs Solar'!$S$108+SUM(INDEX(K7441:$K$8797,MATCH(L7441,L7441:$L$8797,0),1):INDEX(K7441:$K$8797,MATCH(L7441,L7441:$L$8797,0)+L7441-1,1))/'IV. Inputs Solar'!$S$106),K7441&gt;0),
          'IV. Inputs Solar'!$S$66,
          0),
     IF(K7441&gt;0,
          IF(K7441&lt;0.3*'IV. Inputs Solar'!$S$66,
               0.3*'IV. Inputs Solar'!$S$66,
               K7441),
          0))</f>
        <v>0</v>
      </c>
      <c r="U7441" s="151">
        <f>T7441/('III. Inputs Baseline Diesel'!$S$54*'III. Inputs Baseline Diesel'!$S$57)</f>
        <v>0</v>
      </c>
    </row>
    <row r="7442" spans="2:21" ht="14.25" customHeight="1" x14ac:dyDescent="0.25">
      <c r="B7442" s="635">
        <v>7405</v>
      </c>
      <c r="C7442" s="268">
        <f>INDEX('V. Load Profile'!$D$85:$K$108,IF(MOD(B7442,24)=0, 24,MOD(B7442,24)),4)</f>
        <v>1.377777777777778</v>
      </c>
      <c r="D7442" s="605">
        <f>IF('III. Inputs Baseline Diesel'!$S$17&gt;0,IF(AND(C7442&gt;0, C7442&lt;'III. Inputs Baseline Diesel'!$S$17*'III. Inputs Baseline Diesel'!$S$50),'III. Inputs Baseline Diesel'!$S$50*'III. Inputs Baseline Diesel'!$S$17,C7442))</f>
        <v>3.2279999999999998</v>
      </c>
      <c r="E7442" s="23">
        <f>INDEX('IX. Irradiation Data'!$G$15:$I$8774,B7442,2)</f>
        <v>528</v>
      </c>
      <c r="F7442" s="36">
        <f>INDEX('IX. Irradiation Data'!$G$15:$I$8774,B7442, 3)</f>
        <v>32.4</v>
      </c>
      <c r="G7442" s="36">
        <f>E7442*COS(RADIANS('IV. Inputs Solar'!$S$102))</f>
        <v>510.00883628062809</v>
      </c>
      <c r="H7442" s="36">
        <f>F7442+('IV. Inputs Solar'!$S$100-20)/80*E7442/10</f>
        <v>65.400000000000006</v>
      </c>
      <c r="I7442" s="36">
        <f>1+('IV. Inputs Solar'!$S$101*(H7442-25))</f>
        <v>0.85860000000000003</v>
      </c>
      <c r="J7442" s="36">
        <f>G7442*I7442*('IV. Inputs Solar'!$T$52*'IV. Inputs Solar'!$S$53)/1000</f>
        <v>8.7578717366109444</v>
      </c>
      <c r="K7442" s="125">
        <f t="shared" si="460"/>
        <v>-7.3800939588331662</v>
      </c>
      <c r="L7442" s="36">
        <f>IF(K7442&gt;0,MATCH(0,K7442:$K$8797,-1)-1,0)</f>
        <v>0</v>
      </c>
      <c r="M7442" s="126">
        <f>IF('IV. Inputs Solar'!$T$60=0,
     0,
     IF(K7441&gt;0,
          IF(T7441=0,
               IF(M7441&gt;='IV. Inputs Solar'!$S$108*'IV. Inputs Solar'!$T$60,
                    IF(M7441-MIN('IV. Inputs Solar'!$S$58/'IV. Inputs Solar'!$S$106,K7441/'IV. Inputs Solar'!$S$106)&lt;'IV. Inputs Solar'!$T$60*'IV. Inputs Solar'!$S$108,
                         'IV. Inputs Solar'!$T$60*'IV. Inputs Solar'!$S$108,
                         M7441-MIN('IV. Inputs Solar'!$S$58/'IV. Inputs Solar'!$S$106,K7441/'IV. Inputs Solar'!$S$106)),
                    IF(M7441+MIN('IV. Inputs Solar'!$S$66-K7441,'IV. Inputs Solar'!$S$58)*'IV. Inputs Solar'!$S$106&gt;'IV. Inputs Solar'!$T$60,
                         'IV. Inputs Solar'!$T$60,
                         M7441+MIN('IV. Inputs Solar'!$S$66-K7441,'IV. Inputs Solar'!$S$58)*'IV. Inputs Solar'!$S$106)),
               IF(M7441-'IV. Inputs Solar'!$S$108*'IV. Inputs Solar'!$T$60&lt;MIN('IV. Inputs Solar'!$T$60,'IV. Inputs Solar'!$T$60*'IV. Inputs Solar'!$S$108+SUM(INDEX(K7442:$K$8797,MATCH(L7442,L7442:$L$8797,0),1):INDEX(K7442:$K$8797,MATCH(L7442,L7442:$L$8797,0)+L7442-1,1))/'IV. Inputs Solar'!$S$106),
                    IF(M7441+MIN('IV. Inputs Solar'!$S$66-K7441,'IV. Inputs Solar'!$S$58)*'IV. Inputs Solar'!$S$106&gt;MIN('IV. Inputs Solar'!$T$60,'IV. Inputs Solar'!$T$60*'IV. Inputs Solar'!$S$108+SUM(INDEX(K7442:$K$8797,MATCH(L7442,L7442:$L$8797,0),1):INDEX(K7442:$K$8797,MATCH(L7442,L7442:$L$8797,0)+L7442-1,1))/'IV. Inputs Solar'!$S$106),
                         MIN('IV. Inputs Solar'!$T$60,'IV. Inputs Solar'!$T$60*'IV. Inputs Solar'!$S$108+SUM(INDEX(K7442:$K$8797,MATCH(L7442,L7442:$L$8797,0),1):INDEX(K7442:$K$8797,MATCH(L7442,L7442:$L$8797,0)+L7442-1,1))/'IV. Inputs Solar'!$S$106),
                         M7441+MIN('IV. Inputs Solar'!$S$66-K7441,'IV. Inputs Solar'!$S$58)*'IV. Inputs Solar'!$S$106),
                    M7441)),
          IF(M7441&lt;'IV. Inputs Solar'!$T$60,
               IF(M7441-MAX((-1)*'IV. Inputs Solar'!$S$58*'IV. Inputs Solar'!$S$106,K7441*'IV. Inputs Solar'!$S$106)&gt;'IV. Inputs Solar'!$T$60,
                    'IV. Inputs Solar'!$T$60,
                    M7441-MAX((-1)*'IV. Inputs Solar'!$S$58*'IV. Inputs Solar'!$S$106,K7441*'IV. Inputs Solar'!$S$106)),
               M7441)))</f>
        <v>35.944856445617205</v>
      </c>
      <c r="N7442" s="98">
        <f>IF('IV. Inputs Solar'!$T$60=0,0,M7442/'IV. Inputs Solar'!$T$60)</f>
        <v>0.59908094076028673</v>
      </c>
      <c r="O7442" s="36">
        <f t="shared" si="462"/>
        <v>1</v>
      </c>
      <c r="P7442" s="36">
        <f t="shared" si="463"/>
        <v>0</v>
      </c>
      <c r="Q7442" s="36">
        <f t="shared" si="461"/>
        <v>0</v>
      </c>
      <c r="R7442" s="36">
        <f>ROUND(IF(K7442&lt;0,((M7442-M7443)/'IV. Inputs Solar'!$S$106)-K7442,0),2)</f>
        <v>0</v>
      </c>
      <c r="S7442" s="125">
        <f>ROUND(IF(K7442&gt;0,IF(T7442&gt;0,K7442,ABS((M7442-M7443)*'IV. Inputs Solar'!$S$106-K7442)),0),2)</f>
        <v>0</v>
      </c>
      <c r="T7442" s="151">
        <f>IF('IV. Inputs Solar'!$T$60&lt;&gt;0,
     IF(AND(M7442&lt;MIN('IV. Inputs Solar'!$T$60,'IV. Inputs Solar'!$T$60*'IV. Inputs Solar'!$S$108+SUM(INDEX(K7442:$K$8797,MATCH(L7442,L7442:$L$8797,0),1):INDEX(K7442:$K$8797,MATCH(L7442,L7442:$L$8797,0)+L7442-1,1))/'IV. Inputs Solar'!$S$106),K7442&gt;0),
          'IV. Inputs Solar'!$S$66,
          0),
     IF(K7442&gt;0,
          IF(K7442&lt;0.3*'IV. Inputs Solar'!$S$66,
               0.3*'IV. Inputs Solar'!$S$66,
               K7442),
          0))</f>
        <v>0</v>
      </c>
      <c r="U7442" s="151">
        <f>T7442/('III. Inputs Baseline Diesel'!$S$54*'III. Inputs Baseline Diesel'!$S$57)</f>
        <v>0</v>
      </c>
    </row>
    <row r="7443" spans="2:21" ht="14.25" customHeight="1" x14ac:dyDescent="0.25">
      <c r="B7443" s="635">
        <v>7406</v>
      </c>
      <c r="C7443" s="268">
        <f>INDEX('V. Load Profile'!$D$85:$K$108,IF(MOD(B7443,24)=0, 24,MOD(B7443,24)),4)</f>
        <v>1.1111111111111112</v>
      </c>
      <c r="D7443" s="605">
        <f>IF('III. Inputs Baseline Diesel'!$S$17&gt;0,IF(AND(C7443&gt;0, C7443&lt;'III. Inputs Baseline Diesel'!$S$17*'III. Inputs Baseline Diesel'!$S$50),'III. Inputs Baseline Diesel'!$S$50*'III. Inputs Baseline Diesel'!$S$17,C7443))</f>
        <v>3.2279999999999998</v>
      </c>
      <c r="E7443" s="23">
        <f>INDEX('IX. Irradiation Data'!$G$15:$I$8774,B7443,2)</f>
        <v>433</v>
      </c>
      <c r="F7443" s="36">
        <f>INDEX('IX. Irradiation Data'!$G$15:$I$8774,B7443, 3)</f>
        <v>30.3</v>
      </c>
      <c r="G7443" s="36">
        <f>E7443*COS(RADIANS('IV. Inputs Solar'!$S$102))</f>
        <v>418.24588278316656</v>
      </c>
      <c r="H7443" s="36">
        <f>F7443+('IV. Inputs Solar'!$S$100-20)/80*E7443/10</f>
        <v>57.362499999999997</v>
      </c>
      <c r="I7443" s="36">
        <f>1+('IV. Inputs Solar'!$S$101*(H7443-25))</f>
        <v>0.88673124999999997</v>
      </c>
      <c r="J7443" s="36">
        <f>G7443*I7443*('IV. Inputs Solar'!$T$52*'IV. Inputs Solar'!$S$53)/1000</f>
        <v>7.4174338889534148</v>
      </c>
      <c r="K7443" s="125">
        <f t="shared" si="460"/>
        <v>-6.3063227778423041</v>
      </c>
      <c r="L7443" s="36">
        <f>IF(K7443&gt;0,MATCH(0,K7443:$K$8797,-1)-1,0)</f>
        <v>0</v>
      </c>
      <c r="M7443" s="126">
        <f>IF('IV. Inputs Solar'!$T$60=0,
     0,
     IF(K7442&gt;0,
          IF(T7442=0,
               IF(M7442&gt;='IV. Inputs Solar'!$S$108*'IV. Inputs Solar'!$T$60,
                    IF(M7442-MIN('IV. Inputs Solar'!$S$58/'IV. Inputs Solar'!$S$106,K7442/'IV. Inputs Solar'!$S$106)&lt;'IV. Inputs Solar'!$T$60*'IV. Inputs Solar'!$S$108,
                         'IV. Inputs Solar'!$T$60*'IV. Inputs Solar'!$S$108,
                         M7442-MIN('IV. Inputs Solar'!$S$58/'IV. Inputs Solar'!$S$106,K7442/'IV. Inputs Solar'!$S$106)),
                    IF(M7442+MIN('IV. Inputs Solar'!$S$66-K7442,'IV. Inputs Solar'!$S$58)*'IV. Inputs Solar'!$S$106&gt;'IV. Inputs Solar'!$T$60,
                         'IV. Inputs Solar'!$T$60,
                         M7442+MIN('IV. Inputs Solar'!$S$66-K7442,'IV. Inputs Solar'!$S$58)*'IV. Inputs Solar'!$S$106)),
               IF(M7442-'IV. Inputs Solar'!$S$108*'IV. Inputs Solar'!$T$60&lt;MIN('IV. Inputs Solar'!$T$60,'IV. Inputs Solar'!$T$60*'IV. Inputs Solar'!$S$108+SUM(INDEX(K7443:$K$8797,MATCH(L7443,L7443:$L$8797,0),1):INDEX(K7443:$K$8797,MATCH(L7443,L7443:$L$8797,0)+L7443-1,1))/'IV. Inputs Solar'!$S$106),
                    IF(M7442+MIN('IV. Inputs Solar'!$S$66-K7442,'IV. Inputs Solar'!$S$58)*'IV. Inputs Solar'!$S$106&gt;MIN('IV. Inputs Solar'!$T$60,'IV. Inputs Solar'!$T$60*'IV. Inputs Solar'!$S$108+SUM(INDEX(K7443:$K$8797,MATCH(L7443,L7443:$L$8797,0),1):INDEX(K7443:$K$8797,MATCH(L7443,L7443:$L$8797,0)+L7443-1,1))/'IV. Inputs Solar'!$S$106),
                         MIN('IV. Inputs Solar'!$T$60,'IV. Inputs Solar'!$T$60*'IV. Inputs Solar'!$S$108+SUM(INDEX(K7443:$K$8797,MATCH(L7443,L7443:$L$8797,0),1):INDEX(K7443:$K$8797,MATCH(L7443,L7443:$L$8797,0)+L7443-1,1))/'IV. Inputs Solar'!$S$106),
                         M7442+MIN('IV. Inputs Solar'!$S$66-K7442,'IV. Inputs Solar'!$S$58)*'IV. Inputs Solar'!$S$106),
                    M7442)),
          IF(M7442&lt;'IV. Inputs Solar'!$T$60,
               IF(M7442-MAX((-1)*'IV. Inputs Solar'!$S$58*'IV. Inputs Solar'!$S$106,K7442*'IV. Inputs Solar'!$S$106)&gt;'IV. Inputs Solar'!$T$60,
                    'IV. Inputs Solar'!$T$60,
                    M7442-MAX((-1)*'IV. Inputs Solar'!$S$58*'IV. Inputs Solar'!$S$106,K7442*'IV. Inputs Solar'!$S$106)),
               M7442)))</f>
        <v>42.946228322405723</v>
      </c>
      <c r="N7443" s="98">
        <f>IF('IV. Inputs Solar'!$T$60=0,0,M7443/'IV. Inputs Solar'!$T$60)</f>
        <v>0.71577047204009536</v>
      </c>
      <c r="O7443" s="36">
        <f t="shared" si="462"/>
        <v>1</v>
      </c>
      <c r="P7443" s="36">
        <f t="shared" si="463"/>
        <v>0</v>
      </c>
      <c r="Q7443" s="36">
        <f t="shared" si="461"/>
        <v>0</v>
      </c>
      <c r="R7443" s="36">
        <f>ROUND(IF(K7443&lt;0,((M7443-M7444)/'IV. Inputs Solar'!$S$106)-K7443,0),2)</f>
        <v>0</v>
      </c>
      <c r="S7443" s="125">
        <f>ROUND(IF(K7443&gt;0,IF(T7443&gt;0,K7443,ABS((M7443-M7444)*'IV. Inputs Solar'!$S$106-K7443)),0),2)</f>
        <v>0</v>
      </c>
      <c r="T7443" s="151">
        <f>IF('IV. Inputs Solar'!$T$60&lt;&gt;0,
     IF(AND(M7443&lt;MIN('IV. Inputs Solar'!$T$60,'IV. Inputs Solar'!$T$60*'IV. Inputs Solar'!$S$108+SUM(INDEX(K7443:$K$8797,MATCH(L7443,L7443:$L$8797,0),1):INDEX(K7443:$K$8797,MATCH(L7443,L7443:$L$8797,0)+L7443-1,1))/'IV. Inputs Solar'!$S$106),K7443&gt;0),
          'IV. Inputs Solar'!$S$66,
          0),
     IF(K7443&gt;0,
          IF(K7443&lt;0.3*'IV. Inputs Solar'!$S$66,
               0.3*'IV. Inputs Solar'!$S$66,
               K7443),
          0))</f>
        <v>0</v>
      </c>
      <c r="U7443" s="151">
        <f>T7443/('III. Inputs Baseline Diesel'!$S$54*'III. Inputs Baseline Diesel'!$S$57)</f>
        <v>0</v>
      </c>
    </row>
    <row r="7444" spans="2:21" ht="14.25" customHeight="1" x14ac:dyDescent="0.25">
      <c r="B7444" s="635">
        <v>7407</v>
      </c>
      <c r="C7444" s="268">
        <f>INDEX('V. Load Profile'!$D$85:$K$108,IF(MOD(B7444,24)=0, 24,MOD(B7444,24)),4)</f>
        <v>1.1111111111111112</v>
      </c>
      <c r="D7444" s="605">
        <f>IF('III. Inputs Baseline Diesel'!$S$17&gt;0,IF(AND(C7444&gt;0, C7444&lt;'III. Inputs Baseline Diesel'!$S$17*'III. Inputs Baseline Diesel'!$S$50),'III. Inputs Baseline Diesel'!$S$50*'III. Inputs Baseline Diesel'!$S$17,C7444))</f>
        <v>3.2279999999999998</v>
      </c>
      <c r="E7444" s="23">
        <f>INDEX('IX. Irradiation Data'!$G$15:$I$8774,B7444,2)</f>
        <v>308</v>
      </c>
      <c r="F7444" s="36">
        <f>INDEX('IX. Irradiation Data'!$G$15:$I$8774,B7444, 3)</f>
        <v>28.1</v>
      </c>
      <c r="G7444" s="36">
        <f>E7444*COS(RADIANS('IV. Inputs Solar'!$S$102))</f>
        <v>297.50515449703306</v>
      </c>
      <c r="H7444" s="36">
        <f>F7444+('IV. Inputs Solar'!$S$100-20)/80*E7444/10</f>
        <v>47.35</v>
      </c>
      <c r="I7444" s="36">
        <f>1+('IV. Inputs Solar'!$S$101*(H7444-25))</f>
        <v>0.92177500000000001</v>
      </c>
      <c r="J7444" s="36">
        <f>G7444*I7444*('IV. Inputs Solar'!$T$52*'IV. Inputs Solar'!$S$53)/1000</f>
        <v>5.4846562757300532</v>
      </c>
      <c r="K7444" s="125">
        <f t="shared" si="460"/>
        <v>-4.3735451646189425</v>
      </c>
      <c r="L7444" s="36">
        <f>IF(K7444&gt;0,MATCH(0,K7444:$K$8797,-1)-1,0)</f>
        <v>0</v>
      </c>
      <c r="M7444" s="126">
        <f>IF('IV. Inputs Solar'!$T$60=0,
     0,
     IF(K7443&gt;0,
          IF(T7443=0,
               IF(M7443&gt;='IV. Inputs Solar'!$S$108*'IV. Inputs Solar'!$T$60,
                    IF(M7443-MIN('IV. Inputs Solar'!$S$58/'IV. Inputs Solar'!$S$106,K7443/'IV. Inputs Solar'!$S$106)&lt;'IV. Inputs Solar'!$T$60*'IV. Inputs Solar'!$S$108,
                         'IV. Inputs Solar'!$T$60*'IV. Inputs Solar'!$S$108,
                         M7443-MIN('IV. Inputs Solar'!$S$58/'IV. Inputs Solar'!$S$106,K7443/'IV. Inputs Solar'!$S$106)),
                    IF(M7443+MIN('IV. Inputs Solar'!$S$66-K7443,'IV. Inputs Solar'!$S$58)*'IV. Inputs Solar'!$S$106&gt;'IV. Inputs Solar'!$T$60,
                         'IV. Inputs Solar'!$T$60,
                         M7443+MIN('IV. Inputs Solar'!$S$66-K7443,'IV. Inputs Solar'!$S$58)*'IV. Inputs Solar'!$S$106)),
               IF(M7443-'IV. Inputs Solar'!$S$108*'IV. Inputs Solar'!$T$60&lt;MIN('IV. Inputs Solar'!$T$60,'IV. Inputs Solar'!$T$60*'IV. Inputs Solar'!$S$108+SUM(INDEX(K7444:$K$8797,MATCH(L7444,L7444:$L$8797,0),1):INDEX(K7444:$K$8797,MATCH(L7444,L7444:$L$8797,0)+L7444-1,1))/'IV. Inputs Solar'!$S$106),
                    IF(M7443+MIN('IV. Inputs Solar'!$S$66-K7443,'IV. Inputs Solar'!$S$58)*'IV. Inputs Solar'!$S$106&gt;MIN('IV. Inputs Solar'!$T$60,'IV. Inputs Solar'!$T$60*'IV. Inputs Solar'!$S$108+SUM(INDEX(K7444:$K$8797,MATCH(L7444,L7444:$L$8797,0),1):INDEX(K7444:$K$8797,MATCH(L7444,L7444:$L$8797,0)+L7444-1,1))/'IV. Inputs Solar'!$S$106),
                         MIN('IV. Inputs Solar'!$T$60,'IV. Inputs Solar'!$T$60*'IV. Inputs Solar'!$S$108+SUM(INDEX(K7444:$K$8797,MATCH(L7444,L7444:$L$8797,0),1):INDEX(K7444:$K$8797,MATCH(L7444,L7444:$L$8797,0)+L7444-1,1))/'IV. Inputs Solar'!$S$106),
                         M7443+MIN('IV. Inputs Solar'!$S$66-K7443,'IV. Inputs Solar'!$S$58)*'IV. Inputs Solar'!$S$106),
                    M7443)),
          IF(M7443&lt;'IV. Inputs Solar'!$T$60,
               IF(M7443-MAX((-1)*'IV. Inputs Solar'!$S$58*'IV. Inputs Solar'!$S$106,K7443*'IV. Inputs Solar'!$S$106)&gt;'IV. Inputs Solar'!$T$60,
                    'IV. Inputs Solar'!$T$60,
                    M7443-MAX((-1)*'IV. Inputs Solar'!$S$58*'IV. Inputs Solar'!$S$106,K7443*'IV. Inputs Solar'!$S$106)),
               M7443)))</f>
        <v>48.928931413860241</v>
      </c>
      <c r="N7444" s="98">
        <f>IF('IV. Inputs Solar'!$T$60=0,0,M7444/'IV. Inputs Solar'!$T$60)</f>
        <v>0.81548219023100399</v>
      </c>
      <c r="O7444" s="36">
        <f t="shared" si="462"/>
        <v>1</v>
      </c>
      <c r="P7444" s="36">
        <f t="shared" si="463"/>
        <v>0</v>
      </c>
      <c r="Q7444" s="36">
        <f t="shared" si="461"/>
        <v>0</v>
      </c>
      <c r="R7444" s="36">
        <f>ROUND(IF(K7444&lt;0,((M7444-M7445)/'IV. Inputs Solar'!$S$106)-K7444,0),2)</f>
        <v>0</v>
      </c>
      <c r="S7444" s="125">
        <f>ROUND(IF(K7444&gt;0,IF(T7444&gt;0,K7444,ABS((M7444-M7445)*'IV. Inputs Solar'!$S$106-K7444)),0),2)</f>
        <v>0</v>
      </c>
      <c r="T7444" s="151">
        <f>IF('IV. Inputs Solar'!$T$60&lt;&gt;0,
     IF(AND(M7444&lt;MIN('IV. Inputs Solar'!$T$60,'IV. Inputs Solar'!$T$60*'IV. Inputs Solar'!$S$108+SUM(INDEX(K7444:$K$8797,MATCH(L7444,L7444:$L$8797,0),1):INDEX(K7444:$K$8797,MATCH(L7444,L7444:$L$8797,0)+L7444-1,1))/'IV. Inputs Solar'!$S$106),K7444&gt;0),
          'IV. Inputs Solar'!$S$66,
          0),
     IF(K7444&gt;0,
          IF(K7444&lt;0.3*'IV. Inputs Solar'!$S$66,
               0.3*'IV. Inputs Solar'!$S$66,
               K7444),
          0))</f>
        <v>0</v>
      </c>
      <c r="U7444" s="151">
        <f>T7444/('III. Inputs Baseline Diesel'!$S$54*'III. Inputs Baseline Diesel'!$S$57)</f>
        <v>0</v>
      </c>
    </row>
    <row r="7445" spans="2:21" ht="14.25" customHeight="1" x14ac:dyDescent="0.25">
      <c r="B7445" s="635">
        <v>7408</v>
      </c>
      <c r="C7445" s="268">
        <f>INDEX('V. Load Profile'!$D$85:$K$108,IF(MOD(B7445,24)=0, 24,MOD(B7445,24)),4)</f>
        <v>1</v>
      </c>
      <c r="D7445" s="605">
        <f>IF('III. Inputs Baseline Diesel'!$S$17&gt;0,IF(AND(C7445&gt;0, C7445&lt;'III. Inputs Baseline Diesel'!$S$17*'III. Inputs Baseline Diesel'!$S$50),'III. Inputs Baseline Diesel'!$S$50*'III. Inputs Baseline Diesel'!$S$17,C7445))</f>
        <v>3.2279999999999998</v>
      </c>
      <c r="E7445" s="23">
        <f>INDEX('IX. Irradiation Data'!$G$15:$I$8774,B7445,2)</f>
        <v>176</v>
      </c>
      <c r="F7445" s="36">
        <f>INDEX('IX. Irradiation Data'!$G$15:$I$8774,B7445, 3)</f>
        <v>26</v>
      </c>
      <c r="G7445" s="36">
        <f>E7445*COS(RADIANS('IV. Inputs Solar'!$S$102))</f>
        <v>170.00294542687601</v>
      </c>
      <c r="H7445" s="36">
        <f>F7445+('IV. Inputs Solar'!$S$100-20)/80*E7445/10</f>
        <v>37</v>
      </c>
      <c r="I7445" s="36">
        <f>1+('IV. Inputs Solar'!$S$101*(H7445-25))</f>
        <v>0.95799999999999996</v>
      </c>
      <c r="J7445" s="36">
        <f>G7445*I7445*('IV. Inputs Solar'!$T$52*'IV. Inputs Solar'!$S$53)/1000</f>
        <v>3.2572564343789439</v>
      </c>
      <c r="K7445" s="125">
        <f t="shared" si="460"/>
        <v>-2.2572564343789439</v>
      </c>
      <c r="L7445" s="36">
        <f>IF(K7445&gt;0,MATCH(0,K7445:$K$8797,-1)-1,0)</f>
        <v>0</v>
      </c>
      <c r="M7445" s="126">
        <f>IF('IV. Inputs Solar'!$T$60=0,
     0,
     IF(K7444&gt;0,
          IF(T7444=0,
               IF(M7444&gt;='IV. Inputs Solar'!$S$108*'IV. Inputs Solar'!$T$60,
                    IF(M7444-MIN('IV. Inputs Solar'!$S$58/'IV. Inputs Solar'!$S$106,K7444/'IV. Inputs Solar'!$S$106)&lt;'IV. Inputs Solar'!$T$60*'IV. Inputs Solar'!$S$108,
                         'IV. Inputs Solar'!$T$60*'IV. Inputs Solar'!$S$108,
                         M7444-MIN('IV. Inputs Solar'!$S$58/'IV. Inputs Solar'!$S$106,K7444/'IV. Inputs Solar'!$S$106)),
                    IF(M7444+MIN('IV. Inputs Solar'!$S$66-K7444,'IV. Inputs Solar'!$S$58)*'IV. Inputs Solar'!$S$106&gt;'IV. Inputs Solar'!$T$60,
                         'IV. Inputs Solar'!$T$60,
                         M7444+MIN('IV. Inputs Solar'!$S$66-K7444,'IV. Inputs Solar'!$S$58)*'IV. Inputs Solar'!$S$106)),
               IF(M7444-'IV. Inputs Solar'!$S$108*'IV. Inputs Solar'!$T$60&lt;MIN('IV. Inputs Solar'!$T$60,'IV. Inputs Solar'!$T$60*'IV. Inputs Solar'!$S$108+SUM(INDEX(K7445:$K$8797,MATCH(L7445,L7445:$L$8797,0),1):INDEX(K7445:$K$8797,MATCH(L7445,L7445:$L$8797,0)+L7445-1,1))/'IV. Inputs Solar'!$S$106),
                    IF(M7444+MIN('IV. Inputs Solar'!$S$66-K7444,'IV. Inputs Solar'!$S$58)*'IV. Inputs Solar'!$S$106&gt;MIN('IV. Inputs Solar'!$T$60,'IV. Inputs Solar'!$T$60*'IV. Inputs Solar'!$S$108+SUM(INDEX(K7445:$K$8797,MATCH(L7445,L7445:$L$8797,0),1):INDEX(K7445:$K$8797,MATCH(L7445,L7445:$L$8797,0)+L7445-1,1))/'IV. Inputs Solar'!$S$106),
                         MIN('IV. Inputs Solar'!$T$60,'IV. Inputs Solar'!$T$60*'IV. Inputs Solar'!$S$108+SUM(INDEX(K7445:$K$8797,MATCH(L7445,L7445:$L$8797,0),1):INDEX(K7445:$K$8797,MATCH(L7445,L7445:$L$8797,0)+L7445-1,1))/'IV. Inputs Solar'!$S$106),
                         M7444+MIN('IV. Inputs Solar'!$S$66-K7444,'IV. Inputs Solar'!$S$58)*'IV. Inputs Solar'!$S$106),
                    M7444)),
          IF(M7444&lt;'IV. Inputs Solar'!$T$60,
               IF(M7444-MAX((-1)*'IV. Inputs Solar'!$S$58*'IV. Inputs Solar'!$S$106,K7444*'IV. Inputs Solar'!$S$106)&gt;'IV. Inputs Solar'!$T$60,
                    'IV. Inputs Solar'!$T$60,
                    M7444-MAX((-1)*'IV. Inputs Solar'!$S$58*'IV. Inputs Solar'!$S$106,K7444*'IV. Inputs Solar'!$S$106)),
               M7444)))</f>
        <v>53.078040664803815</v>
      </c>
      <c r="N7445" s="98">
        <f>IF('IV. Inputs Solar'!$T$60=0,0,M7445/'IV. Inputs Solar'!$T$60)</f>
        <v>0.88463401108006356</v>
      </c>
      <c r="O7445" s="36">
        <f t="shared" si="462"/>
        <v>1</v>
      </c>
      <c r="P7445" s="36">
        <f t="shared" si="463"/>
        <v>0</v>
      </c>
      <c r="Q7445" s="36">
        <f t="shared" si="461"/>
        <v>0</v>
      </c>
      <c r="R7445" s="36">
        <f>ROUND(IF(K7445&lt;0,((M7445-M7446)/'IV. Inputs Solar'!$S$106)-K7445,0),2)</f>
        <v>0</v>
      </c>
      <c r="S7445" s="125">
        <f>ROUND(IF(K7445&gt;0,IF(T7445&gt;0,K7445,ABS((M7445-M7446)*'IV. Inputs Solar'!$S$106-K7445)),0),2)</f>
        <v>0</v>
      </c>
      <c r="T7445" s="151">
        <f>IF('IV. Inputs Solar'!$T$60&lt;&gt;0,
     IF(AND(M7445&lt;MIN('IV. Inputs Solar'!$T$60,'IV. Inputs Solar'!$T$60*'IV. Inputs Solar'!$S$108+SUM(INDEX(K7445:$K$8797,MATCH(L7445,L7445:$L$8797,0),1):INDEX(K7445:$K$8797,MATCH(L7445,L7445:$L$8797,0)+L7445-1,1))/'IV. Inputs Solar'!$S$106),K7445&gt;0),
          'IV. Inputs Solar'!$S$66,
          0),
     IF(K7445&gt;0,
          IF(K7445&lt;0.3*'IV. Inputs Solar'!$S$66,
               0.3*'IV. Inputs Solar'!$S$66,
               K7445),
          0))</f>
        <v>0</v>
      </c>
      <c r="U7445" s="151">
        <f>T7445/('III. Inputs Baseline Diesel'!$S$54*'III. Inputs Baseline Diesel'!$S$57)</f>
        <v>0</v>
      </c>
    </row>
    <row r="7446" spans="2:21" ht="14.25" customHeight="1" x14ac:dyDescent="0.25">
      <c r="B7446" s="635">
        <v>7409</v>
      </c>
      <c r="C7446" s="268">
        <f>INDEX('V. Load Profile'!$D$85:$K$108,IF(MOD(B7446,24)=0, 24,MOD(B7446,24)),4)</f>
        <v>0.44444444444444448</v>
      </c>
      <c r="D7446" s="605">
        <f>IF('III. Inputs Baseline Diesel'!$S$17&gt;0,IF(AND(C7446&gt;0, C7446&lt;'III. Inputs Baseline Diesel'!$S$17*'III. Inputs Baseline Diesel'!$S$50),'III. Inputs Baseline Diesel'!$S$50*'III. Inputs Baseline Diesel'!$S$17,C7446))</f>
        <v>3.2279999999999998</v>
      </c>
      <c r="E7446" s="23">
        <f>INDEX('IX. Irradiation Data'!$G$15:$I$8774,B7446,2)</f>
        <v>79</v>
      </c>
      <c r="F7446" s="36">
        <f>INDEX('IX. Irradiation Data'!$G$15:$I$8774,B7446, 3)</f>
        <v>25.7</v>
      </c>
      <c r="G7446" s="36">
        <f>E7446*COS(RADIANS('IV. Inputs Solar'!$S$102))</f>
        <v>76.308140276836397</v>
      </c>
      <c r="H7446" s="36">
        <f>F7446+('IV. Inputs Solar'!$S$100-20)/80*E7446/10</f>
        <v>30.637499999999999</v>
      </c>
      <c r="I7446" s="36">
        <f>1+('IV. Inputs Solar'!$S$101*(H7446-25))</f>
        <v>0.98026875000000002</v>
      </c>
      <c r="J7446" s="36">
        <f>G7446*I7446*('IV. Inputs Solar'!$T$52*'IV. Inputs Solar'!$S$53)/1000</f>
        <v>1.4960497056799815</v>
      </c>
      <c r="K7446" s="125">
        <f t="shared" si="460"/>
        <v>-1.0516052612355371</v>
      </c>
      <c r="L7446" s="36">
        <f>IF(K7446&gt;0,MATCH(0,K7446:$K$8797,-1)-1,0)</f>
        <v>0</v>
      </c>
      <c r="M7446" s="126">
        <f>IF('IV. Inputs Solar'!$T$60=0,
     0,
     IF(K7445&gt;0,
          IF(T7445=0,
               IF(M7445&gt;='IV. Inputs Solar'!$S$108*'IV. Inputs Solar'!$T$60,
                    IF(M7445-MIN('IV. Inputs Solar'!$S$58/'IV. Inputs Solar'!$S$106,K7445/'IV. Inputs Solar'!$S$106)&lt;'IV. Inputs Solar'!$T$60*'IV. Inputs Solar'!$S$108,
                         'IV. Inputs Solar'!$T$60*'IV. Inputs Solar'!$S$108,
                         M7445-MIN('IV. Inputs Solar'!$S$58/'IV. Inputs Solar'!$S$106,K7445/'IV. Inputs Solar'!$S$106)),
                    IF(M7445+MIN('IV. Inputs Solar'!$S$66-K7445,'IV. Inputs Solar'!$S$58)*'IV. Inputs Solar'!$S$106&gt;'IV. Inputs Solar'!$T$60,
                         'IV. Inputs Solar'!$T$60,
                         M7445+MIN('IV. Inputs Solar'!$S$66-K7445,'IV. Inputs Solar'!$S$58)*'IV. Inputs Solar'!$S$106)),
               IF(M7445-'IV. Inputs Solar'!$S$108*'IV. Inputs Solar'!$T$60&lt;MIN('IV. Inputs Solar'!$T$60,'IV. Inputs Solar'!$T$60*'IV. Inputs Solar'!$S$108+SUM(INDEX(K7446:$K$8797,MATCH(L7446,L7446:$L$8797,0),1):INDEX(K7446:$K$8797,MATCH(L7446,L7446:$L$8797,0)+L7446-1,1))/'IV. Inputs Solar'!$S$106),
                    IF(M7445+MIN('IV. Inputs Solar'!$S$66-K7445,'IV. Inputs Solar'!$S$58)*'IV. Inputs Solar'!$S$106&gt;MIN('IV. Inputs Solar'!$T$60,'IV. Inputs Solar'!$T$60*'IV. Inputs Solar'!$S$108+SUM(INDEX(K7446:$K$8797,MATCH(L7446,L7446:$L$8797,0),1):INDEX(K7446:$K$8797,MATCH(L7446,L7446:$L$8797,0)+L7446-1,1))/'IV. Inputs Solar'!$S$106),
                         MIN('IV. Inputs Solar'!$T$60,'IV. Inputs Solar'!$T$60*'IV. Inputs Solar'!$S$108+SUM(INDEX(K7446:$K$8797,MATCH(L7446,L7446:$L$8797,0),1):INDEX(K7446:$K$8797,MATCH(L7446,L7446:$L$8797,0)+L7446-1,1))/'IV. Inputs Solar'!$S$106),
                         M7445+MIN('IV. Inputs Solar'!$S$66-K7445,'IV. Inputs Solar'!$S$58)*'IV. Inputs Solar'!$S$106),
                    M7445)),
          IF(M7445&lt;'IV. Inputs Solar'!$T$60,
               IF(M7445-MAX((-1)*'IV. Inputs Solar'!$S$58*'IV. Inputs Solar'!$S$106,K7445*'IV. Inputs Solar'!$S$106)&gt;'IV. Inputs Solar'!$T$60,
                    'IV. Inputs Solar'!$T$60,
                    M7445-MAX((-1)*'IV. Inputs Solar'!$S$58*'IV. Inputs Solar'!$S$106,K7445*'IV. Inputs Solar'!$S$106)),
               M7445)))</f>
        <v>55.219462143516175</v>
      </c>
      <c r="N7446" s="98">
        <f>IF('IV. Inputs Solar'!$T$60=0,0,M7446/'IV. Inputs Solar'!$T$60)</f>
        <v>0.92032436905860293</v>
      </c>
      <c r="O7446" s="36">
        <f t="shared" si="462"/>
        <v>1</v>
      </c>
      <c r="P7446" s="36">
        <f t="shared" si="463"/>
        <v>0</v>
      </c>
      <c r="Q7446" s="36">
        <f t="shared" si="461"/>
        <v>0</v>
      </c>
      <c r="R7446" s="36">
        <f>ROUND(IF(K7446&lt;0,((M7446-M7447)/'IV. Inputs Solar'!$S$106)-K7446,0),2)</f>
        <v>0</v>
      </c>
      <c r="S7446" s="125">
        <f>ROUND(IF(K7446&gt;0,IF(T7446&gt;0,K7446,ABS((M7446-M7447)*'IV. Inputs Solar'!$S$106-K7446)),0),2)</f>
        <v>0</v>
      </c>
      <c r="T7446" s="151">
        <f>IF('IV. Inputs Solar'!$T$60&lt;&gt;0,
     IF(AND(M7446&lt;MIN('IV. Inputs Solar'!$T$60,'IV. Inputs Solar'!$T$60*'IV. Inputs Solar'!$S$108+SUM(INDEX(K7446:$K$8797,MATCH(L7446,L7446:$L$8797,0),1):INDEX(K7446:$K$8797,MATCH(L7446,L7446:$L$8797,0)+L7446-1,1))/'IV. Inputs Solar'!$S$106),K7446&gt;0),
          'IV. Inputs Solar'!$S$66,
          0),
     IF(K7446&gt;0,
          IF(K7446&lt;0.3*'IV. Inputs Solar'!$S$66,
               0.3*'IV. Inputs Solar'!$S$66,
               K7446),
          0))</f>
        <v>0</v>
      </c>
      <c r="U7446" s="151">
        <f>T7446/('III. Inputs Baseline Diesel'!$S$54*'III. Inputs Baseline Diesel'!$S$57)</f>
        <v>0</v>
      </c>
    </row>
    <row r="7447" spans="2:21" ht="14.25" customHeight="1" x14ac:dyDescent="0.25">
      <c r="B7447" s="635">
        <v>7410</v>
      </c>
      <c r="C7447" s="268">
        <f>INDEX('V. Load Profile'!$D$85:$K$108,IF(MOD(B7447,24)=0, 24,MOD(B7447,24)),4)</f>
        <v>0.44444444444444448</v>
      </c>
      <c r="D7447" s="605">
        <f>IF('III. Inputs Baseline Diesel'!$S$17&gt;0,IF(AND(C7447&gt;0, C7447&lt;'III. Inputs Baseline Diesel'!$S$17*'III. Inputs Baseline Diesel'!$S$50),'III. Inputs Baseline Diesel'!$S$50*'III. Inputs Baseline Diesel'!$S$17,C7447))</f>
        <v>3.2279999999999998</v>
      </c>
      <c r="E7447" s="23">
        <f>INDEX('IX. Irradiation Data'!$G$15:$I$8774,B7447,2)</f>
        <v>8</v>
      </c>
      <c r="F7447" s="36">
        <f>INDEX('IX. Irradiation Data'!$G$15:$I$8774,B7447, 3)</f>
        <v>25.3</v>
      </c>
      <c r="G7447" s="36">
        <f>E7447*COS(RADIANS('IV. Inputs Solar'!$S$102))</f>
        <v>7.7274066103125465</v>
      </c>
      <c r="H7447" s="36">
        <f>F7447+('IV. Inputs Solar'!$S$100-20)/80*E7447/10</f>
        <v>25.8</v>
      </c>
      <c r="I7447" s="36">
        <f>1+('IV. Inputs Solar'!$S$101*(H7447-25))</f>
        <v>0.99719999999999998</v>
      </c>
      <c r="J7447" s="36">
        <f>G7447*I7447*('IV. Inputs Solar'!$T$52*'IV. Inputs Solar'!$S$53)/1000</f>
        <v>0.15411539743607341</v>
      </c>
      <c r="K7447" s="125">
        <f t="shared" si="460"/>
        <v>0.29032904700837103</v>
      </c>
      <c r="L7447" s="36">
        <f>IF(K7447&gt;0,MATCH(0,K7447:$K$8797,-1)-1,0)</f>
        <v>12</v>
      </c>
      <c r="M7447" s="126">
        <f>IF('IV. Inputs Solar'!$T$60=0,
     0,
     IF(K7446&gt;0,
          IF(T7446=0,
               IF(M7446&gt;='IV. Inputs Solar'!$S$108*'IV. Inputs Solar'!$T$60,
                    IF(M7446-MIN('IV. Inputs Solar'!$S$58/'IV. Inputs Solar'!$S$106,K7446/'IV. Inputs Solar'!$S$106)&lt;'IV. Inputs Solar'!$T$60*'IV. Inputs Solar'!$S$108,
                         'IV. Inputs Solar'!$T$60*'IV. Inputs Solar'!$S$108,
                         M7446-MIN('IV. Inputs Solar'!$S$58/'IV. Inputs Solar'!$S$106,K7446/'IV. Inputs Solar'!$S$106)),
                    IF(M7446+MIN('IV. Inputs Solar'!$S$66-K7446,'IV. Inputs Solar'!$S$58)*'IV. Inputs Solar'!$S$106&gt;'IV. Inputs Solar'!$T$60,
                         'IV. Inputs Solar'!$T$60,
                         M7446+MIN('IV. Inputs Solar'!$S$66-K7446,'IV. Inputs Solar'!$S$58)*'IV. Inputs Solar'!$S$106)),
               IF(M7446-'IV. Inputs Solar'!$S$108*'IV. Inputs Solar'!$T$60&lt;MIN('IV. Inputs Solar'!$T$60,'IV. Inputs Solar'!$T$60*'IV. Inputs Solar'!$S$108+SUM(INDEX(K7447:$K$8797,MATCH(L7447,L7447:$L$8797,0),1):INDEX(K7447:$K$8797,MATCH(L7447,L7447:$L$8797,0)+L7447-1,1))/'IV. Inputs Solar'!$S$106),
                    IF(M7446+MIN('IV. Inputs Solar'!$S$66-K7446,'IV. Inputs Solar'!$S$58)*'IV. Inputs Solar'!$S$106&gt;MIN('IV. Inputs Solar'!$T$60,'IV. Inputs Solar'!$T$60*'IV. Inputs Solar'!$S$108+SUM(INDEX(K7447:$K$8797,MATCH(L7447,L7447:$L$8797,0),1):INDEX(K7447:$K$8797,MATCH(L7447,L7447:$L$8797,0)+L7447-1,1))/'IV. Inputs Solar'!$S$106),
                         MIN('IV. Inputs Solar'!$T$60,'IV. Inputs Solar'!$T$60*'IV. Inputs Solar'!$S$108+SUM(INDEX(K7447:$K$8797,MATCH(L7447,L7447:$L$8797,0),1):INDEX(K7447:$K$8797,MATCH(L7447,L7447:$L$8797,0)+L7447-1,1))/'IV. Inputs Solar'!$S$106),
                         M7446+MIN('IV. Inputs Solar'!$S$66-K7446,'IV. Inputs Solar'!$S$58)*'IV. Inputs Solar'!$S$106),
                    M7446)),
          IF(M7446&lt;'IV. Inputs Solar'!$T$60,
               IF(M7446-MAX((-1)*'IV. Inputs Solar'!$S$58*'IV. Inputs Solar'!$S$106,K7446*'IV. Inputs Solar'!$S$106)&gt;'IV. Inputs Solar'!$T$60,
                    'IV. Inputs Solar'!$T$60,
                    M7446-MAX((-1)*'IV. Inputs Solar'!$S$58*'IV. Inputs Solar'!$S$106,K7446*'IV. Inputs Solar'!$S$106)),
               M7446)))</f>
        <v>56.217102490992374</v>
      </c>
      <c r="N7447" s="98">
        <f>IF('IV. Inputs Solar'!$T$60=0,0,M7447/'IV. Inputs Solar'!$T$60)</f>
        <v>0.93695170818320628</v>
      </c>
      <c r="O7447" s="36">
        <f t="shared" si="462"/>
        <v>1</v>
      </c>
      <c r="P7447" s="36">
        <f t="shared" si="463"/>
        <v>0</v>
      </c>
      <c r="Q7447" s="36">
        <f t="shared" si="461"/>
        <v>0</v>
      </c>
      <c r="R7447" s="36">
        <f>ROUND(IF(K7447&lt;0,((M7447-M7448)/'IV. Inputs Solar'!$S$106)-K7447,0),2)</f>
        <v>0</v>
      </c>
      <c r="S7447" s="125">
        <f>ROUND(IF(K7447&gt;0,IF(T7447&gt;0,K7447,ABS((M7447-M7448)*'IV. Inputs Solar'!$S$106-K7447)),0),2)</f>
        <v>0</v>
      </c>
      <c r="T7447" s="151">
        <f>IF('IV. Inputs Solar'!$T$60&lt;&gt;0,
     IF(AND(M7447&lt;MIN('IV. Inputs Solar'!$T$60,'IV. Inputs Solar'!$T$60*'IV. Inputs Solar'!$S$108+SUM(INDEX(K7447:$K$8797,MATCH(L7447,L7447:$L$8797,0),1):INDEX(K7447:$K$8797,MATCH(L7447,L7447:$L$8797,0)+L7447-1,1))/'IV. Inputs Solar'!$S$106),K7447&gt;0),
          'IV. Inputs Solar'!$S$66,
          0),
     IF(K7447&gt;0,
          IF(K7447&lt;0.3*'IV. Inputs Solar'!$S$66,
               0.3*'IV. Inputs Solar'!$S$66,
               K7447),
          0))</f>
        <v>0</v>
      </c>
      <c r="U7447" s="151">
        <f>T7447/('III. Inputs Baseline Diesel'!$S$54*'III. Inputs Baseline Diesel'!$S$57)</f>
        <v>0</v>
      </c>
    </row>
    <row r="7448" spans="2:21" ht="14.25" customHeight="1" x14ac:dyDescent="0.25">
      <c r="B7448" s="635">
        <v>7411</v>
      </c>
      <c r="C7448" s="268">
        <f>INDEX('V. Load Profile'!$D$85:$K$108,IF(MOD(B7448,24)=0, 24,MOD(B7448,24)),4)</f>
        <v>7.7444444444444436</v>
      </c>
      <c r="D7448" s="605">
        <f>IF('III. Inputs Baseline Diesel'!$S$17&gt;0,IF(AND(C7448&gt;0, C7448&lt;'III. Inputs Baseline Diesel'!$S$17*'III. Inputs Baseline Diesel'!$S$50),'III. Inputs Baseline Diesel'!$S$50*'III. Inputs Baseline Diesel'!$S$17,C7448))</f>
        <v>7.7444444444444436</v>
      </c>
      <c r="E7448" s="23">
        <f>INDEX('IX. Irradiation Data'!$G$15:$I$8774,B7448,2)</f>
        <v>0</v>
      </c>
      <c r="F7448" s="36">
        <f>INDEX('IX. Irradiation Data'!$G$15:$I$8774,B7448, 3)</f>
        <v>25</v>
      </c>
      <c r="G7448" s="36">
        <f>E7448*COS(RADIANS('IV. Inputs Solar'!$S$102))</f>
        <v>0</v>
      </c>
      <c r="H7448" s="36">
        <f>F7448+('IV. Inputs Solar'!$S$100-20)/80*E7448/10</f>
        <v>25</v>
      </c>
      <c r="I7448" s="36">
        <f>1+('IV. Inputs Solar'!$S$101*(H7448-25))</f>
        <v>1</v>
      </c>
      <c r="J7448" s="36">
        <f>G7448*I7448*('IV. Inputs Solar'!$T$52*'IV. Inputs Solar'!$S$53)/1000</f>
        <v>0</v>
      </c>
      <c r="K7448" s="125">
        <f t="shared" si="460"/>
        <v>7.7444444444444436</v>
      </c>
      <c r="L7448" s="36">
        <f>IF(K7448&gt;0,MATCH(0,K7448:$K$8797,-1)-1,0)</f>
        <v>11</v>
      </c>
      <c r="M7448" s="126">
        <f>IF('IV. Inputs Solar'!$T$60=0,
     0,
     IF(K7447&gt;0,
          IF(T7447=0,
               IF(M7447&gt;='IV. Inputs Solar'!$S$108*'IV. Inputs Solar'!$T$60,
                    IF(M7447-MIN('IV. Inputs Solar'!$S$58/'IV. Inputs Solar'!$S$106,K7447/'IV. Inputs Solar'!$S$106)&lt;'IV. Inputs Solar'!$T$60*'IV. Inputs Solar'!$S$108,
                         'IV. Inputs Solar'!$T$60*'IV. Inputs Solar'!$S$108,
                         M7447-MIN('IV. Inputs Solar'!$S$58/'IV. Inputs Solar'!$S$106,K7447/'IV. Inputs Solar'!$S$106)),
                    IF(M7447+MIN('IV. Inputs Solar'!$S$66-K7447,'IV. Inputs Solar'!$S$58)*'IV. Inputs Solar'!$S$106&gt;'IV. Inputs Solar'!$T$60,
                         'IV. Inputs Solar'!$T$60,
                         M7447+MIN('IV. Inputs Solar'!$S$66-K7447,'IV. Inputs Solar'!$S$58)*'IV. Inputs Solar'!$S$106)),
               IF(M7447-'IV. Inputs Solar'!$S$108*'IV. Inputs Solar'!$T$60&lt;MIN('IV. Inputs Solar'!$T$60,'IV. Inputs Solar'!$T$60*'IV. Inputs Solar'!$S$108+SUM(INDEX(K7448:$K$8797,MATCH(L7448,L7448:$L$8797,0),1):INDEX(K7448:$K$8797,MATCH(L7448,L7448:$L$8797,0)+L7448-1,1))/'IV. Inputs Solar'!$S$106),
                    IF(M7447+MIN('IV. Inputs Solar'!$S$66-K7447,'IV. Inputs Solar'!$S$58)*'IV. Inputs Solar'!$S$106&gt;MIN('IV. Inputs Solar'!$T$60,'IV. Inputs Solar'!$T$60*'IV. Inputs Solar'!$S$108+SUM(INDEX(K7448:$K$8797,MATCH(L7448,L7448:$L$8797,0),1):INDEX(K7448:$K$8797,MATCH(L7448,L7448:$L$8797,0)+L7448-1,1))/'IV. Inputs Solar'!$S$106),
                         MIN('IV. Inputs Solar'!$T$60,'IV. Inputs Solar'!$T$60*'IV. Inputs Solar'!$S$108+SUM(INDEX(K7448:$K$8797,MATCH(L7448,L7448:$L$8797,0),1):INDEX(K7448:$K$8797,MATCH(L7448,L7448:$L$8797,0)+L7448-1,1))/'IV. Inputs Solar'!$S$106),
                         M7447+MIN('IV. Inputs Solar'!$S$66-K7447,'IV. Inputs Solar'!$S$58)*'IV. Inputs Solar'!$S$106),
                    M7447)),
          IF(M7447&lt;'IV. Inputs Solar'!$T$60,
               IF(M7447-MAX((-1)*'IV. Inputs Solar'!$S$58*'IV. Inputs Solar'!$S$106,K7447*'IV. Inputs Solar'!$S$106)&gt;'IV. Inputs Solar'!$T$60,
                    'IV. Inputs Solar'!$T$60,
                    M7447-MAX((-1)*'IV. Inputs Solar'!$S$58*'IV. Inputs Solar'!$S$106,K7447*'IV. Inputs Solar'!$S$106)),
               M7447)))</f>
        <v>55.91106880450819</v>
      </c>
      <c r="N7448" s="98">
        <f>IF('IV. Inputs Solar'!$T$60=0,0,M7448/'IV. Inputs Solar'!$T$60)</f>
        <v>0.93185114674180314</v>
      </c>
      <c r="O7448" s="36">
        <f t="shared" si="462"/>
        <v>0</v>
      </c>
      <c r="P7448" s="36">
        <f t="shared" si="463"/>
        <v>0</v>
      </c>
      <c r="Q7448" s="36">
        <f t="shared" si="461"/>
        <v>0</v>
      </c>
      <c r="R7448" s="36">
        <f>ROUND(IF(K7448&lt;0,((M7448-M7449)/'IV. Inputs Solar'!$S$106)-K7448,0),2)</f>
        <v>0</v>
      </c>
      <c r="S7448" s="125">
        <f>ROUND(IF(K7448&gt;0,IF(T7448&gt;0,K7448,ABS((M7448-M7449)*'IV. Inputs Solar'!$S$106-K7448)),0),2)</f>
        <v>0</v>
      </c>
      <c r="T7448" s="151">
        <f>IF('IV. Inputs Solar'!$T$60&lt;&gt;0,
     IF(AND(M7448&lt;MIN('IV. Inputs Solar'!$T$60,'IV. Inputs Solar'!$T$60*'IV. Inputs Solar'!$S$108+SUM(INDEX(K7448:$K$8797,MATCH(L7448,L7448:$L$8797,0),1):INDEX(K7448:$K$8797,MATCH(L7448,L7448:$L$8797,0)+L7448-1,1))/'IV. Inputs Solar'!$S$106),K7448&gt;0),
          'IV. Inputs Solar'!$S$66,
          0),
     IF(K7448&gt;0,
          IF(K7448&lt;0.3*'IV. Inputs Solar'!$S$66,
               0.3*'IV. Inputs Solar'!$S$66,
               K7448),
          0))</f>
        <v>0</v>
      </c>
      <c r="U7448" s="151">
        <f>T7448/('III. Inputs Baseline Diesel'!$S$54*'III. Inputs Baseline Diesel'!$S$57)</f>
        <v>0</v>
      </c>
    </row>
    <row r="7449" spans="2:21" ht="14.25" customHeight="1" x14ac:dyDescent="0.25">
      <c r="B7449" s="635">
        <v>7412</v>
      </c>
      <c r="C7449" s="268">
        <f>INDEX('V. Load Profile'!$D$85:$K$108,IF(MOD(B7449,24)=0, 24,MOD(B7449,24)),4)</f>
        <v>8.9666666666666668</v>
      </c>
      <c r="D7449" s="605">
        <f>IF('III. Inputs Baseline Diesel'!$S$17&gt;0,IF(AND(C7449&gt;0, C7449&lt;'III. Inputs Baseline Diesel'!$S$17*'III. Inputs Baseline Diesel'!$S$50),'III. Inputs Baseline Diesel'!$S$50*'III. Inputs Baseline Diesel'!$S$17,C7449))</f>
        <v>8.9666666666666668</v>
      </c>
      <c r="E7449" s="23">
        <f>INDEX('IX. Irradiation Data'!$G$15:$I$8774,B7449,2)</f>
        <v>0</v>
      </c>
      <c r="F7449" s="36">
        <f>INDEX('IX. Irradiation Data'!$G$15:$I$8774,B7449, 3)</f>
        <v>25.1</v>
      </c>
      <c r="G7449" s="36">
        <f>E7449*COS(RADIANS('IV. Inputs Solar'!$S$102))</f>
        <v>0</v>
      </c>
      <c r="H7449" s="36">
        <f>F7449+('IV. Inputs Solar'!$S$100-20)/80*E7449/10</f>
        <v>25.1</v>
      </c>
      <c r="I7449" s="36">
        <f>1+('IV. Inputs Solar'!$S$101*(H7449-25))</f>
        <v>0.99965000000000004</v>
      </c>
      <c r="J7449" s="36">
        <f>G7449*I7449*('IV. Inputs Solar'!$T$52*'IV. Inputs Solar'!$S$53)/1000</f>
        <v>0</v>
      </c>
      <c r="K7449" s="125">
        <f t="shared" si="460"/>
        <v>8.9666666666666668</v>
      </c>
      <c r="L7449" s="36">
        <f>IF(K7449&gt;0,MATCH(0,K7449:$K$8797,-1)-1,0)</f>
        <v>10</v>
      </c>
      <c r="M7449" s="126">
        <f>IF('IV. Inputs Solar'!$T$60=0,
     0,
     IF(K7448&gt;0,
          IF(T7448=0,
               IF(M7448&gt;='IV. Inputs Solar'!$S$108*'IV. Inputs Solar'!$T$60,
                    IF(M7448-MIN('IV. Inputs Solar'!$S$58/'IV. Inputs Solar'!$S$106,K7448/'IV. Inputs Solar'!$S$106)&lt;'IV. Inputs Solar'!$T$60*'IV. Inputs Solar'!$S$108,
                         'IV. Inputs Solar'!$T$60*'IV. Inputs Solar'!$S$108,
                         M7448-MIN('IV. Inputs Solar'!$S$58/'IV. Inputs Solar'!$S$106,K7448/'IV. Inputs Solar'!$S$106)),
                    IF(M7448+MIN('IV. Inputs Solar'!$S$66-K7448,'IV. Inputs Solar'!$S$58)*'IV. Inputs Solar'!$S$106&gt;'IV. Inputs Solar'!$T$60,
                         'IV. Inputs Solar'!$T$60,
                         M7448+MIN('IV. Inputs Solar'!$S$66-K7448,'IV. Inputs Solar'!$S$58)*'IV. Inputs Solar'!$S$106)),
               IF(M7448-'IV. Inputs Solar'!$S$108*'IV. Inputs Solar'!$T$60&lt;MIN('IV. Inputs Solar'!$T$60,'IV. Inputs Solar'!$T$60*'IV. Inputs Solar'!$S$108+SUM(INDEX(K7449:$K$8797,MATCH(L7449,L7449:$L$8797,0),1):INDEX(K7449:$K$8797,MATCH(L7449,L7449:$L$8797,0)+L7449-1,1))/'IV. Inputs Solar'!$S$106),
                    IF(M7448+MIN('IV. Inputs Solar'!$S$66-K7448,'IV. Inputs Solar'!$S$58)*'IV. Inputs Solar'!$S$106&gt;MIN('IV. Inputs Solar'!$T$60,'IV. Inputs Solar'!$T$60*'IV. Inputs Solar'!$S$108+SUM(INDEX(K7449:$K$8797,MATCH(L7449,L7449:$L$8797,0),1):INDEX(K7449:$K$8797,MATCH(L7449,L7449:$L$8797,0)+L7449-1,1))/'IV. Inputs Solar'!$S$106),
                         MIN('IV. Inputs Solar'!$T$60,'IV. Inputs Solar'!$T$60*'IV. Inputs Solar'!$S$108+SUM(INDEX(K7449:$K$8797,MATCH(L7449,L7449:$L$8797,0),1):INDEX(K7449:$K$8797,MATCH(L7449,L7449:$L$8797,0)+L7449-1,1))/'IV. Inputs Solar'!$S$106),
                         M7448+MIN('IV. Inputs Solar'!$S$66-K7448,'IV. Inputs Solar'!$S$58)*'IV. Inputs Solar'!$S$106),
                    M7448)),
          IF(M7448&lt;'IV. Inputs Solar'!$T$60,
               IF(M7448-MAX((-1)*'IV. Inputs Solar'!$S$58*'IV. Inputs Solar'!$S$106,K7448*'IV. Inputs Solar'!$S$106)&gt;'IV. Inputs Solar'!$T$60,
                    'IV. Inputs Solar'!$T$60,
                    M7448-MAX((-1)*'IV. Inputs Solar'!$S$58*'IV. Inputs Solar'!$S$106,K7448*'IV. Inputs Solar'!$S$106)),
               M7448)))</f>
        <v>47.747707585480931</v>
      </c>
      <c r="N7449" s="98">
        <f>IF('IV. Inputs Solar'!$T$60=0,0,M7449/'IV. Inputs Solar'!$T$60)</f>
        <v>0.7957951264246822</v>
      </c>
      <c r="O7449" s="36">
        <f t="shared" si="462"/>
        <v>0</v>
      </c>
      <c r="P7449" s="36">
        <f t="shared" si="463"/>
        <v>0</v>
      </c>
      <c r="Q7449" s="36">
        <f t="shared" si="461"/>
        <v>0</v>
      </c>
      <c r="R7449" s="36">
        <f>ROUND(IF(K7449&lt;0,((M7449-M7450)/'IV. Inputs Solar'!$S$106)-K7449,0),2)</f>
        <v>0</v>
      </c>
      <c r="S7449" s="125">
        <f>ROUND(IF(K7449&gt;0,IF(T7449&gt;0,K7449,ABS((M7449-M7450)*'IV. Inputs Solar'!$S$106-K7449)),0),2)</f>
        <v>0</v>
      </c>
      <c r="T7449" s="151">
        <f>IF('IV. Inputs Solar'!$T$60&lt;&gt;0,
     IF(AND(M7449&lt;MIN('IV. Inputs Solar'!$T$60,'IV. Inputs Solar'!$T$60*'IV. Inputs Solar'!$S$108+SUM(INDEX(K7449:$K$8797,MATCH(L7449,L7449:$L$8797,0),1):INDEX(K7449:$K$8797,MATCH(L7449,L7449:$L$8797,0)+L7449-1,1))/'IV. Inputs Solar'!$S$106),K7449&gt;0),
          'IV. Inputs Solar'!$S$66,
          0),
     IF(K7449&gt;0,
          IF(K7449&lt;0.3*'IV. Inputs Solar'!$S$66,
               0.3*'IV. Inputs Solar'!$S$66,
               K7449),
          0))</f>
        <v>0</v>
      </c>
      <c r="U7449" s="151">
        <f>T7449/('III. Inputs Baseline Diesel'!$S$54*'III. Inputs Baseline Diesel'!$S$57)</f>
        <v>0</v>
      </c>
    </row>
    <row r="7450" spans="2:21" ht="14.25" customHeight="1" x14ac:dyDescent="0.25">
      <c r="B7450" s="635">
        <v>7413</v>
      </c>
      <c r="C7450" s="268">
        <f>INDEX('V. Load Profile'!$D$85:$K$108,IF(MOD(B7450,24)=0, 24,MOD(B7450,24)),4)</f>
        <v>8.9666666666666668</v>
      </c>
      <c r="D7450" s="605">
        <f>IF('III. Inputs Baseline Diesel'!$S$17&gt;0,IF(AND(C7450&gt;0, C7450&lt;'III. Inputs Baseline Diesel'!$S$17*'III. Inputs Baseline Diesel'!$S$50),'III. Inputs Baseline Diesel'!$S$50*'III. Inputs Baseline Diesel'!$S$17,C7450))</f>
        <v>8.9666666666666668</v>
      </c>
      <c r="E7450" s="23">
        <f>INDEX('IX. Irradiation Data'!$G$15:$I$8774,B7450,2)</f>
        <v>0</v>
      </c>
      <c r="F7450" s="36">
        <f>INDEX('IX. Irradiation Data'!$G$15:$I$8774,B7450, 3)</f>
        <v>25.3</v>
      </c>
      <c r="G7450" s="36">
        <f>E7450*COS(RADIANS('IV. Inputs Solar'!$S$102))</f>
        <v>0</v>
      </c>
      <c r="H7450" s="36">
        <f>F7450+('IV. Inputs Solar'!$S$100-20)/80*E7450/10</f>
        <v>25.3</v>
      </c>
      <c r="I7450" s="36">
        <f>1+('IV. Inputs Solar'!$S$101*(H7450-25))</f>
        <v>0.99895</v>
      </c>
      <c r="J7450" s="36">
        <f>G7450*I7450*('IV. Inputs Solar'!$T$52*'IV. Inputs Solar'!$S$53)/1000</f>
        <v>0</v>
      </c>
      <c r="K7450" s="125">
        <f t="shared" si="460"/>
        <v>8.9666666666666668</v>
      </c>
      <c r="L7450" s="36">
        <f>IF(K7450&gt;0,MATCH(0,K7450:$K$8797,-1)-1,0)</f>
        <v>9</v>
      </c>
      <c r="M7450" s="126">
        <f>IF('IV. Inputs Solar'!$T$60=0,
     0,
     IF(K7449&gt;0,
          IF(T7449=0,
               IF(M7449&gt;='IV. Inputs Solar'!$S$108*'IV. Inputs Solar'!$T$60,
                    IF(M7449-MIN('IV. Inputs Solar'!$S$58/'IV. Inputs Solar'!$S$106,K7449/'IV. Inputs Solar'!$S$106)&lt;'IV. Inputs Solar'!$T$60*'IV. Inputs Solar'!$S$108,
                         'IV. Inputs Solar'!$T$60*'IV. Inputs Solar'!$S$108,
                         M7449-MIN('IV. Inputs Solar'!$S$58/'IV. Inputs Solar'!$S$106,K7449/'IV. Inputs Solar'!$S$106)),
                    IF(M7449+MIN('IV. Inputs Solar'!$S$66-K7449,'IV. Inputs Solar'!$S$58)*'IV. Inputs Solar'!$S$106&gt;'IV. Inputs Solar'!$T$60,
                         'IV. Inputs Solar'!$T$60,
                         M7449+MIN('IV. Inputs Solar'!$S$66-K7449,'IV. Inputs Solar'!$S$58)*'IV. Inputs Solar'!$S$106)),
               IF(M7449-'IV. Inputs Solar'!$S$108*'IV. Inputs Solar'!$T$60&lt;MIN('IV. Inputs Solar'!$T$60,'IV. Inputs Solar'!$T$60*'IV. Inputs Solar'!$S$108+SUM(INDEX(K7450:$K$8797,MATCH(L7450,L7450:$L$8797,0),1):INDEX(K7450:$K$8797,MATCH(L7450,L7450:$L$8797,0)+L7450-1,1))/'IV. Inputs Solar'!$S$106),
                    IF(M7449+MIN('IV. Inputs Solar'!$S$66-K7449,'IV. Inputs Solar'!$S$58)*'IV. Inputs Solar'!$S$106&gt;MIN('IV. Inputs Solar'!$T$60,'IV. Inputs Solar'!$T$60*'IV. Inputs Solar'!$S$108+SUM(INDEX(K7450:$K$8797,MATCH(L7450,L7450:$L$8797,0),1):INDEX(K7450:$K$8797,MATCH(L7450,L7450:$L$8797,0)+L7450-1,1))/'IV. Inputs Solar'!$S$106),
                         MIN('IV. Inputs Solar'!$T$60,'IV. Inputs Solar'!$T$60*'IV. Inputs Solar'!$S$108+SUM(INDEX(K7450:$K$8797,MATCH(L7450,L7450:$L$8797,0),1):INDEX(K7450:$K$8797,MATCH(L7450,L7450:$L$8797,0)+L7450-1,1))/'IV. Inputs Solar'!$S$106),
                         M7449+MIN('IV. Inputs Solar'!$S$66-K7449,'IV. Inputs Solar'!$S$58)*'IV. Inputs Solar'!$S$106),
                    M7449)),
          IF(M7449&lt;'IV. Inputs Solar'!$T$60,
               IF(M7449-MAX((-1)*'IV. Inputs Solar'!$S$58*'IV. Inputs Solar'!$S$106,K7449*'IV. Inputs Solar'!$S$106)&gt;'IV. Inputs Solar'!$T$60,
                    'IV. Inputs Solar'!$T$60,
                    M7449-MAX((-1)*'IV. Inputs Solar'!$S$58*'IV. Inputs Solar'!$S$106,K7449*'IV. Inputs Solar'!$S$106)),
               M7449)))</f>
        <v>38.29601102342211</v>
      </c>
      <c r="N7450" s="98">
        <f>IF('IV. Inputs Solar'!$T$60=0,0,M7450/'IV. Inputs Solar'!$T$60)</f>
        <v>0.63826685039036846</v>
      </c>
      <c r="O7450" s="36">
        <f t="shared" si="462"/>
        <v>0</v>
      </c>
      <c r="P7450" s="36">
        <f t="shared" si="463"/>
        <v>0</v>
      </c>
      <c r="Q7450" s="36">
        <f t="shared" si="461"/>
        <v>0</v>
      </c>
      <c r="R7450" s="36">
        <f>ROUND(IF(K7450&lt;0,((M7450-M7451)/'IV. Inputs Solar'!$S$106)-K7450,0),2)</f>
        <v>0</v>
      </c>
      <c r="S7450" s="125">
        <f>ROUND(IF(K7450&gt;0,IF(T7450&gt;0,K7450,ABS((M7450-M7451)*'IV. Inputs Solar'!$S$106-K7450)),0),2)</f>
        <v>0</v>
      </c>
      <c r="T7450" s="151">
        <f>IF('IV. Inputs Solar'!$T$60&lt;&gt;0,
     IF(AND(M7450&lt;MIN('IV. Inputs Solar'!$T$60,'IV. Inputs Solar'!$T$60*'IV. Inputs Solar'!$S$108+SUM(INDEX(K7450:$K$8797,MATCH(L7450,L7450:$L$8797,0),1):INDEX(K7450:$K$8797,MATCH(L7450,L7450:$L$8797,0)+L7450-1,1))/'IV. Inputs Solar'!$S$106),K7450&gt;0),
          'IV. Inputs Solar'!$S$66,
          0),
     IF(K7450&gt;0,
          IF(K7450&lt;0.3*'IV. Inputs Solar'!$S$66,
               0.3*'IV. Inputs Solar'!$S$66,
               K7450),
          0))</f>
        <v>0</v>
      </c>
      <c r="U7450" s="151">
        <f>T7450/('III. Inputs Baseline Diesel'!$S$54*'III. Inputs Baseline Diesel'!$S$57)</f>
        <v>0</v>
      </c>
    </row>
    <row r="7451" spans="2:21" ht="14.25" customHeight="1" x14ac:dyDescent="0.25">
      <c r="B7451" s="635">
        <v>7414</v>
      </c>
      <c r="C7451" s="268">
        <f>INDEX('V. Load Profile'!$D$85:$K$108,IF(MOD(B7451,24)=0, 24,MOD(B7451,24)),4)</f>
        <v>8.9666666666666668</v>
      </c>
      <c r="D7451" s="605">
        <f>IF('III. Inputs Baseline Diesel'!$S$17&gt;0,IF(AND(C7451&gt;0, C7451&lt;'III. Inputs Baseline Diesel'!$S$17*'III. Inputs Baseline Diesel'!$S$50),'III. Inputs Baseline Diesel'!$S$50*'III. Inputs Baseline Diesel'!$S$17,C7451))</f>
        <v>8.9666666666666668</v>
      </c>
      <c r="E7451" s="23">
        <f>INDEX('IX. Irradiation Data'!$G$15:$I$8774,B7451,2)</f>
        <v>0</v>
      </c>
      <c r="F7451" s="36">
        <f>INDEX('IX. Irradiation Data'!$G$15:$I$8774,B7451, 3)</f>
        <v>25.4</v>
      </c>
      <c r="G7451" s="36">
        <f>E7451*COS(RADIANS('IV. Inputs Solar'!$S$102))</f>
        <v>0</v>
      </c>
      <c r="H7451" s="36">
        <f>F7451+('IV. Inputs Solar'!$S$100-20)/80*E7451/10</f>
        <v>25.4</v>
      </c>
      <c r="I7451" s="36">
        <f>1+('IV. Inputs Solar'!$S$101*(H7451-25))</f>
        <v>0.99860000000000004</v>
      </c>
      <c r="J7451" s="36">
        <f>G7451*I7451*('IV. Inputs Solar'!$T$52*'IV. Inputs Solar'!$S$53)/1000</f>
        <v>0</v>
      </c>
      <c r="K7451" s="125">
        <f t="shared" si="460"/>
        <v>8.9666666666666668</v>
      </c>
      <c r="L7451" s="36">
        <f>IF(K7451&gt;0,MATCH(0,K7451:$K$8797,-1)-1,0)</f>
        <v>8</v>
      </c>
      <c r="M7451" s="126">
        <f>IF('IV. Inputs Solar'!$T$60=0,
     0,
     IF(K7450&gt;0,
          IF(T7450=0,
               IF(M7450&gt;='IV. Inputs Solar'!$S$108*'IV. Inputs Solar'!$T$60,
                    IF(M7450-MIN('IV. Inputs Solar'!$S$58/'IV. Inputs Solar'!$S$106,K7450/'IV. Inputs Solar'!$S$106)&lt;'IV. Inputs Solar'!$T$60*'IV. Inputs Solar'!$S$108,
                         'IV. Inputs Solar'!$T$60*'IV. Inputs Solar'!$S$108,
                         M7450-MIN('IV. Inputs Solar'!$S$58/'IV. Inputs Solar'!$S$106,K7450/'IV. Inputs Solar'!$S$106)),
                    IF(M7450+MIN('IV. Inputs Solar'!$S$66-K7450,'IV. Inputs Solar'!$S$58)*'IV. Inputs Solar'!$S$106&gt;'IV. Inputs Solar'!$T$60,
                         'IV. Inputs Solar'!$T$60,
                         M7450+MIN('IV. Inputs Solar'!$S$66-K7450,'IV. Inputs Solar'!$S$58)*'IV. Inputs Solar'!$S$106)),
               IF(M7450-'IV. Inputs Solar'!$S$108*'IV. Inputs Solar'!$T$60&lt;MIN('IV. Inputs Solar'!$T$60,'IV. Inputs Solar'!$T$60*'IV. Inputs Solar'!$S$108+SUM(INDEX(K7451:$K$8797,MATCH(L7451,L7451:$L$8797,0),1):INDEX(K7451:$K$8797,MATCH(L7451,L7451:$L$8797,0)+L7451-1,1))/'IV. Inputs Solar'!$S$106),
                    IF(M7450+MIN('IV. Inputs Solar'!$S$66-K7450,'IV. Inputs Solar'!$S$58)*'IV. Inputs Solar'!$S$106&gt;MIN('IV. Inputs Solar'!$T$60,'IV. Inputs Solar'!$T$60*'IV. Inputs Solar'!$S$108+SUM(INDEX(K7451:$K$8797,MATCH(L7451,L7451:$L$8797,0),1):INDEX(K7451:$K$8797,MATCH(L7451,L7451:$L$8797,0)+L7451-1,1))/'IV. Inputs Solar'!$S$106),
                         MIN('IV. Inputs Solar'!$T$60,'IV. Inputs Solar'!$T$60*'IV. Inputs Solar'!$S$108+SUM(INDEX(K7451:$K$8797,MATCH(L7451,L7451:$L$8797,0),1):INDEX(K7451:$K$8797,MATCH(L7451,L7451:$L$8797,0)+L7451-1,1))/'IV. Inputs Solar'!$S$106),
                         M7450+MIN('IV. Inputs Solar'!$S$66-K7450,'IV. Inputs Solar'!$S$58)*'IV. Inputs Solar'!$S$106),
                    M7450)),
          IF(M7450&lt;'IV. Inputs Solar'!$T$60,
               IF(M7450-MAX((-1)*'IV. Inputs Solar'!$S$58*'IV. Inputs Solar'!$S$106,K7450*'IV. Inputs Solar'!$S$106)&gt;'IV. Inputs Solar'!$T$60,
                    'IV. Inputs Solar'!$T$60,
                    M7450-MAX((-1)*'IV. Inputs Solar'!$S$58*'IV. Inputs Solar'!$S$106,K7450*'IV. Inputs Solar'!$S$106)),
               M7450)))</f>
        <v>28.84431446136329</v>
      </c>
      <c r="N7451" s="98">
        <f>IF('IV. Inputs Solar'!$T$60=0,0,M7451/'IV. Inputs Solar'!$T$60)</f>
        <v>0.48073857435605483</v>
      </c>
      <c r="O7451" s="36">
        <f t="shared" si="462"/>
        <v>0</v>
      </c>
      <c r="P7451" s="36">
        <f t="shared" si="463"/>
        <v>0</v>
      </c>
      <c r="Q7451" s="36">
        <f t="shared" si="461"/>
        <v>0</v>
      </c>
      <c r="R7451" s="36">
        <f>ROUND(IF(K7451&lt;0,((M7451-M7452)/'IV. Inputs Solar'!$S$106)-K7451,0),2)</f>
        <v>0</v>
      </c>
      <c r="S7451" s="125">
        <f>ROUND(IF(K7451&gt;0,IF(T7451&gt;0,K7451,ABS((M7451-M7452)*'IV. Inputs Solar'!$S$106-K7451)),0),2)</f>
        <v>0</v>
      </c>
      <c r="T7451" s="151">
        <f>IF('IV. Inputs Solar'!$T$60&lt;&gt;0,
     IF(AND(M7451&lt;MIN('IV. Inputs Solar'!$T$60,'IV. Inputs Solar'!$T$60*'IV. Inputs Solar'!$S$108+SUM(INDEX(K7451:$K$8797,MATCH(L7451,L7451:$L$8797,0),1):INDEX(K7451:$K$8797,MATCH(L7451,L7451:$L$8797,0)+L7451-1,1))/'IV. Inputs Solar'!$S$106),K7451&gt;0),
          'IV. Inputs Solar'!$S$66,
          0),
     IF(K7451&gt;0,
          IF(K7451&lt;0.3*'IV. Inputs Solar'!$S$66,
               0.3*'IV. Inputs Solar'!$S$66,
               K7451),
          0))</f>
        <v>0</v>
      </c>
      <c r="U7451" s="151">
        <f>T7451/('III. Inputs Baseline Diesel'!$S$54*'III. Inputs Baseline Diesel'!$S$57)</f>
        <v>0</v>
      </c>
    </row>
    <row r="7452" spans="2:21" ht="14.25" customHeight="1" x14ac:dyDescent="0.25">
      <c r="B7452" s="635">
        <v>7415</v>
      </c>
      <c r="C7452" s="268">
        <f>INDEX('V. Load Profile'!$D$85:$K$108,IF(MOD(B7452,24)=0, 24,MOD(B7452,24)),4)</f>
        <v>7.2999999999999989</v>
      </c>
      <c r="D7452" s="605">
        <f>IF('III. Inputs Baseline Diesel'!$S$17&gt;0,IF(AND(C7452&gt;0, C7452&lt;'III. Inputs Baseline Diesel'!$S$17*'III. Inputs Baseline Diesel'!$S$50),'III. Inputs Baseline Diesel'!$S$50*'III. Inputs Baseline Diesel'!$S$17,C7452))</f>
        <v>7.2999999999999989</v>
      </c>
      <c r="E7452" s="23">
        <f>INDEX('IX. Irradiation Data'!$G$15:$I$8774,B7452,2)</f>
        <v>0</v>
      </c>
      <c r="F7452" s="36">
        <f>INDEX('IX. Irradiation Data'!$G$15:$I$8774,B7452, 3)</f>
        <v>25.4</v>
      </c>
      <c r="G7452" s="36">
        <f>E7452*COS(RADIANS('IV. Inputs Solar'!$S$102))</f>
        <v>0</v>
      </c>
      <c r="H7452" s="36">
        <f>F7452+('IV. Inputs Solar'!$S$100-20)/80*E7452/10</f>
        <v>25.4</v>
      </c>
      <c r="I7452" s="36">
        <f>1+('IV. Inputs Solar'!$S$101*(H7452-25))</f>
        <v>0.99860000000000004</v>
      </c>
      <c r="J7452" s="36">
        <f>G7452*I7452*('IV. Inputs Solar'!$T$52*'IV. Inputs Solar'!$S$53)/1000</f>
        <v>0</v>
      </c>
      <c r="K7452" s="125">
        <f t="shared" si="460"/>
        <v>7.2999999999999989</v>
      </c>
      <c r="L7452" s="36">
        <f>IF(K7452&gt;0,MATCH(0,K7452:$K$8797,-1)-1,0)</f>
        <v>7</v>
      </c>
      <c r="M7452" s="126">
        <f>IF('IV. Inputs Solar'!$T$60=0,
     0,
     IF(K7451&gt;0,
          IF(T7451=0,
               IF(M7451&gt;='IV. Inputs Solar'!$S$108*'IV. Inputs Solar'!$T$60,
                    IF(M7451-MIN('IV. Inputs Solar'!$S$58/'IV. Inputs Solar'!$S$106,K7451/'IV. Inputs Solar'!$S$106)&lt;'IV. Inputs Solar'!$T$60*'IV. Inputs Solar'!$S$108,
                         'IV. Inputs Solar'!$T$60*'IV. Inputs Solar'!$S$108,
                         M7451-MIN('IV. Inputs Solar'!$S$58/'IV. Inputs Solar'!$S$106,K7451/'IV. Inputs Solar'!$S$106)),
                    IF(M7451+MIN('IV. Inputs Solar'!$S$66-K7451,'IV. Inputs Solar'!$S$58)*'IV. Inputs Solar'!$S$106&gt;'IV. Inputs Solar'!$T$60,
                         'IV. Inputs Solar'!$T$60,
                         M7451+MIN('IV. Inputs Solar'!$S$66-K7451,'IV. Inputs Solar'!$S$58)*'IV. Inputs Solar'!$S$106)),
               IF(M7451-'IV. Inputs Solar'!$S$108*'IV. Inputs Solar'!$T$60&lt;MIN('IV. Inputs Solar'!$T$60,'IV. Inputs Solar'!$T$60*'IV. Inputs Solar'!$S$108+SUM(INDEX(K7452:$K$8797,MATCH(L7452,L7452:$L$8797,0),1):INDEX(K7452:$K$8797,MATCH(L7452,L7452:$L$8797,0)+L7452-1,1))/'IV. Inputs Solar'!$S$106),
                    IF(M7451+MIN('IV. Inputs Solar'!$S$66-K7451,'IV. Inputs Solar'!$S$58)*'IV. Inputs Solar'!$S$106&gt;MIN('IV. Inputs Solar'!$T$60,'IV. Inputs Solar'!$T$60*'IV. Inputs Solar'!$S$108+SUM(INDEX(K7452:$K$8797,MATCH(L7452,L7452:$L$8797,0),1):INDEX(K7452:$K$8797,MATCH(L7452,L7452:$L$8797,0)+L7452-1,1))/'IV. Inputs Solar'!$S$106),
                         MIN('IV. Inputs Solar'!$T$60,'IV. Inputs Solar'!$T$60*'IV. Inputs Solar'!$S$108+SUM(INDEX(K7452:$K$8797,MATCH(L7452,L7452:$L$8797,0),1):INDEX(K7452:$K$8797,MATCH(L7452,L7452:$L$8797,0)+L7452-1,1))/'IV. Inputs Solar'!$S$106),
                         M7451+MIN('IV. Inputs Solar'!$S$66-K7451,'IV. Inputs Solar'!$S$58)*'IV. Inputs Solar'!$S$106),
                    M7451)),
          IF(M7451&lt;'IV. Inputs Solar'!$T$60,
               IF(M7451-MAX((-1)*'IV. Inputs Solar'!$S$58*'IV. Inputs Solar'!$S$106,K7451*'IV. Inputs Solar'!$S$106)&gt;'IV. Inputs Solar'!$T$60,
                    'IV. Inputs Solar'!$T$60,
                    M7451-MAX((-1)*'IV. Inputs Solar'!$S$58*'IV. Inputs Solar'!$S$106,K7451*'IV. Inputs Solar'!$S$106)),
               M7451)))</f>
        <v>19.392617899304469</v>
      </c>
      <c r="N7452" s="98">
        <f>IF('IV. Inputs Solar'!$T$60=0,0,M7452/'IV. Inputs Solar'!$T$60)</f>
        <v>0.32321029832174114</v>
      </c>
      <c r="O7452" s="36">
        <f t="shared" si="462"/>
        <v>0</v>
      </c>
      <c r="P7452" s="36">
        <f t="shared" si="463"/>
        <v>0</v>
      </c>
      <c r="Q7452" s="36">
        <f t="shared" si="461"/>
        <v>0</v>
      </c>
      <c r="R7452" s="36">
        <f>ROUND(IF(K7452&lt;0,((M7452-M7453)/'IV. Inputs Solar'!$S$106)-K7452,0),2)</f>
        <v>0</v>
      </c>
      <c r="S7452" s="125">
        <f>ROUND(IF(K7452&gt;0,IF(T7452&gt;0,K7452,ABS((M7452-M7453)*'IV. Inputs Solar'!$S$106-K7452)),0),2)</f>
        <v>0.28999999999999998</v>
      </c>
      <c r="T7452" s="151">
        <f>IF('IV. Inputs Solar'!$T$60&lt;&gt;0,
     IF(AND(M7452&lt;MIN('IV. Inputs Solar'!$T$60,'IV. Inputs Solar'!$T$60*'IV. Inputs Solar'!$S$108+SUM(INDEX(K7452:$K$8797,MATCH(L7452,L7452:$L$8797,0),1):INDEX(K7452:$K$8797,MATCH(L7452,L7452:$L$8797,0)+L7452-1,1))/'IV. Inputs Solar'!$S$106),K7452&gt;0),
          'IV. Inputs Solar'!$S$66,
          0),
     IF(K7452&gt;0,
          IF(K7452&lt;0.3*'IV. Inputs Solar'!$S$66,
               0.3*'IV. Inputs Solar'!$S$66,
               K7452),
          0))</f>
        <v>0</v>
      </c>
      <c r="U7452" s="151">
        <f>T7452/('III. Inputs Baseline Diesel'!$S$54*'III. Inputs Baseline Diesel'!$S$57)</f>
        <v>0</v>
      </c>
    </row>
    <row r="7453" spans="2:21" ht="14.25" customHeight="1" x14ac:dyDescent="0.25">
      <c r="B7453" s="635">
        <v>7416</v>
      </c>
      <c r="C7453" s="268">
        <f>INDEX('V. Load Profile'!$D$85:$K$108,IF(MOD(B7453,24)=0, 24,MOD(B7453,24)),4)</f>
        <v>1.6888888888888889</v>
      </c>
      <c r="D7453" s="605">
        <f>IF('III. Inputs Baseline Diesel'!$S$17&gt;0,IF(AND(C7453&gt;0, C7453&lt;'III. Inputs Baseline Diesel'!$S$17*'III. Inputs Baseline Diesel'!$S$50),'III. Inputs Baseline Diesel'!$S$50*'III. Inputs Baseline Diesel'!$S$17,C7453))</f>
        <v>3.2279999999999998</v>
      </c>
      <c r="E7453" s="23">
        <f>INDEX('IX. Irradiation Data'!$G$15:$I$8774,B7453,2)</f>
        <v>0</v>
      </c>
      <c r="F7453" s="36">
        <f>INDEX('IX. Irradiation Data'!$G$15:$I$8774,B7453, 3)</f>
        <v>25.4</v>
      </c>
      <c r="G7453" s="36">
        <f>E7453*COS(RADIANS('IV. Inputs Solar'!$S$102))</f>
        <v>0</v>
      </c>
      <c r="H7453" s="36">
        <f>F7453+('IV. Inputs Solar'!$S$100-20)/80*E7453/10</f>
        <v>25.4</v>
      </c>
      <c r="I7453" s="36">
        <f>1+('IV. Inputs Solar'!$S$101*(H7453-25))</f>
        <v>0.99860000000000004</v>
      </c>
      <c r="J7453" s="36">
        <f>G7453*I7453*('IV. Inputs Solar'!$T$52*'IV. Inputs Solar'!$S$53)/1000</f>
        <v>0</v>
      </c>
      <c r="K7453" s="125">
        <f t="shared" si="460"/>
        <v>1.6888888888888889</v>
      </c>
      <c r="L7453" s="36">
        <f>IF(K7453&gt;0,MATCH(0,K7453:$K$8797,-1)-1,0)</f>
        <v>6</v>
      </c>
      <c r="M7453" s="126">
        <f>IF('IV. Inputs Solar'!$T$60=0,
     0,
     IF(K7452&gt;0,
          IF(T7452=0,
               IF(M7452&gt;='IV. Inputs Solar'!$S$108*'IV. Inputs Solar'!$T$60,
                    IF(M7452-MIN('IV. Inputs Solar'!$S$58/'IV. Inputs Solar'!$S$106,K7452/'IV. Inputs Solar'!$S$106)&lt;'IV. Inputs Solar'!$T$60*'IV. Inputs Solar'!$S$108,
                         'IV. Inputs Solar'!$T$60*'IV. Inputs Solar'!$S$108,
                         M7452-MIN('IV. Inputs Solar'!$S$58/'IV. Inputs Solar'!$S$106,K7452/'IV. Inputs Solar'!$S$106)),
                    IF(M7452+MIN('IV. Inputs Solar'!$S$66-K7452,'IV. Inputs Solar'!$S$58)*'IV. Inputs Solar'!$S$106&gt;'IV. Inputs Solar'!$T$60,
                         'IV. Inputs Solar'!$T$60,
                         M7452+MIN('IV. Inputs Solar'!$S$66-K7452,'IV. Inputs Solar'!$S$58)*'IV. Inputs Solar'!$S$106)),
               IF(M7452-'IV. Inputs Solar'!$S$108*'IV. Inputs Solar'!$T$60&lt;MIN('IV. Inputs Solar'!$T$60,'IV. Inputs Solar'!$T$60*'IV. Inputs Solar'!$S$108+SUM(INDEX(K7453:$K$8797,MATCH(L7453,L7453:$L$8797,0),1):INDEX(K7453:$K$8797,MATCH(L7453,L7453:$L$8797,0)+L7453-1,1))/'IV. Inputs Solar'!$S$106),
                    IF(M7452+MIN('IV. Inputs Solar'!$S$66-K7452,'IV. Inputs Solar'!$S$58)*'IV. Inputs Solar'!$S$106&gt;MIN('IV. Inputs Solar'!$T$60,'IV. Inputs Solar'!$T$60*'IV. Inputs Solar'!$S$108+SUM(INDEX(K7453:$K$8797,MATCH(L7453,L7453:$L$8797,0),1):INDEX(K7453:$K$8797,MATCH(L7453,L7453:$L$8797,0)+L7453-1,1))/'IV. Inputs Solar'!$S$106),
                         MIN('IV. Inputs Solar'!$T$60,'IV. Inputs Solar'!$T$60*'IV. Inputs Solar'!$S$108+SUM(INDEX(K7453:$K$8797,MATCH(L7453,L7453:$L$8797,0),1):INDEX(K7453:$K$8797,MATCH(L7453,L7453:$L$8797,0)+L7453-1,1))/'IV. Inputs Solar'!$S$106),
                         M7452+MIN('IV. Inputs Solar'!$S$66-K7452,'IV. Inputs Solar'!$S$58)*'IV. Inputs Solar'!$S$106),
                    M7452)),
          IF(M7452&lt;'IV. Inputs Solar'!$T$60,
               IF(M7452-MAX((-1)*'IV. Inputs Solar'!$S$58*'IV. Inputs Solar'!$S$106,K7452*'IV. Inputs Solar'!$S$106)&gt;'IV. Inputs Solar'!$T$60,
                    'IV. Inputs Solar'!$T$60,
                    M7452-MAX((-1)*'IV. Inputs Solar'!$S$58*'IV. Inputs Solar'!$S$106,K7452*'IV. Inputs Solar'!$S$106)),
               M7452)))</f>
        <v>12</v>
      </c>
      <c r="N7453" s="98">
        <f>IF('IV. Inputs Solar'!$T$60=0,0,M7453/'IV. Inputs Solar'!$T$60)</f>
        <v>0.2</v>
      </c>
      <c r="O7453" s="36">
        <f t="shared" si="462"/>
        <v>0</v>
      </c>
      <c r="P7453" s="36">
        <f t="shared" si="463"/>
        <v>0</v>
      </c>
      <c r="Q7453" s="36">
        <f t="shared" si="461"/>
        <v>0</v>
      </c>
      <c r="R7453" s="36">
        <f>ROUND(IF(K7453&lt;0,((M7453-M7454)/'IV. Inputs Solar'!$S$106)-K7453,0),2)</f>
        <v>0</v>
      </c>
      <c r="S7453" s="125">
        <f>ROUND(IF(K7453&gt;0,IF(T7453&gt;0,K7453,ABS((M7453-M7454)*'IV. Inputs Solar'!$S$106-K7453)),0),2)</f>
        <v>1.69</v>
      </c>
      <c r="T7453" s="151">
        <f>IF('IV. Inputs Solar'!$T$60&lt;&gt;0,
     IF(AND(M7453&lt;MIN('IV. Inputs Solar'!$T$60,'IV. Inputs Solar'!$T$60*'IV. Inputs Solar'!$S$108+SUM(INDEX(K7453:$K$8797,MATCH(L7453,L7453:$L$8797,0),1):INDEX(K7453:$K$8797,MATCH(L7453,L7453:$L$8797,0)+L7453-1,1))/'IV. Inputs Solar'!$S$106),K7453&gt;0),
          'IV. Inputs Solar'!$S$66,
          0),
     IF(K7453&gt;0,
          IF(K7453&lt;0.3*'IV. Inputs Solar'!$S$66,
               0.3*'IV. Inputs Solar'!$S$66,
               K7453),
          0))</f>
        <v>0</v>
      </c>
      <c r="U7453" s="151">
        <f>T7453/('III. Inputs Baseline Diesel'!$S$54*'III. Inputs Baseline Diesel'!$S$57)</f>
        <v>0</v>
      </c>
    </row>
    <row r="7454" spans="2:21" ht="14.25" customHeight="1" x14ac:dyDescent="0.25">
      <c r="B7454" s="635">
        <v>7417</v>
      </c>
      <c r="C7454" s="268">
        <f>INDEX('V. Load Profile'!$D$85:$K$108,IF(MOD(B7454,24)=0, 24,MOD(B7454,24)),4)</f>
        <v>1.1333333333333333</v>
      </c>
      <c r="D7454" s="605">
        <f>IF('III. Inputs Baseline Diesel'!$S$17&gt;0,IF(AND(C7454&gt;0, C7454&lt;'III. Inputs Baseline Diesel'!$S$17*'III. Inputs Baseline Diesel'!$S$50),'III. Inputs Baseline Diesel'!$S$50*'III. Inputs Baseline Diesel'!$S$17,C7454))</f>
        <v>3.2279999999999998</v>
      </c>
      <c r="E7454" s="23">
        <f>INDEX('IX. Irradiation Data'!$G$15:$I$8774,B7454,2)</f>
        <v>0</v>
      </c>
      <c r="F7454" s="36">
        <f>INDEX('IX. Irradiation Data'!$G$15:$I$8774,B7454, 3)</f>
        <v>25.4</v>
      </c>
      <c r="G7454" s="36">
        <f>E7454*COS(RADIANS('IV. Inputs Solar'!$S$102))</f>
        <v>0</v>
      </c>
      <c r="H7454" s="36">
        <f>F7454+('IV. Inputs Solar'!$S$100-20)/80*E7454/10</f>
        <v>25.4</v>
      </c>
      <c r="I7454" s="36">
        <f>1+('IV. Inputs Solar'!$S$101*(H7454-25))</f>
        <v>0.99860000000000004</v>
      </c>
      <c r="J7454" s="36">
        <f>G7454*I7454*('IV. Inputs Solar'!$T$52*'IV. Inputs Solar'!$S$53)/1000</f>
        <v>0</v>
      </c>
      <c r="K7454" s="125">
        <f t="shared" si="460"/>
        <v>1.1333333333333333</v>
      </c>
      <c r="L7454" s="36">
        <f>IF(K7454&gt;0,MATCH(0,K7454:$K$8797,-1)-1,0)</f>
        <v>5</v>
      </c>
      <c r="M7454" s="126">
        <f>IF('IV. Inputs Solar'!$T$60=0,
     0,
     IF(K7453&gt;0,
          IF(T7453=0,
               IF(M7453&gt;='IV. Inputs Solar'!$S$108*'IV. Inputs Solar'!$T$60,
                    IF(M7453-MIN('IV. Inputs Solar'!$S$58/'IV. Inputs Solar'!$S$106,K7453/'IV. Inputs Solar'!$S$106)&lt;'IV. Inputs Solar'!$T$60*'IV. Inputs Solar'!$S$108,
                         'IV. Inputs Solar'!$T$60*'IV. Inputs Solar'!$S$108,
                         M7453-MIN('IV. Inputs Solar'!$S$58/'IV. Inputs Solar'!$S$106,K7453/'IV. Inputs Solar'!$S$106)),
                    IF(M7453+MIN('IV. Inputs Solar'!$S$66-K7453,'IV. Inputs Solar'!$S$58)*'IV. Inputs Solar'!$S$106&gt;'IV. Inputs Solar'!$T$60,
                         'IV. Inputs Solar'!$T$60,
                         M7453+MIN('IV. Inputs Solar'!$S$66-K7453,'IV. Inputs Solar'!$S$58)*'IV. Inputs Solar'!$S$106)),
               IF(M7453-'IV. Inputs Solar'!$S$108*'IV. Inputs Solar'!$T$60&lt;MIN('IV. Inputs Solar'!$T$60,'IV. Inputs Solar'!$T$60*'IV. Inputs Solar'!$S$108+SUM(INDEX(K7454:$K$8797,MATCH(L7454,L7454:$L$8797,0),1):INDEX(K7454:$K$8797,MATCH(L7454,L7454:$L$8797,0)+L7454-1,1))/'IV. Inputs Solar'!$S$106),
                    IF(M7453+MIN('IV. Inputs Solar'!$S$66-K7453,'IV. Inputs Solar'!$S$58)*'IV. Inputs Solar'!$S$106&gt;MIN('IV. Inputs Solar'!$T$60,'IV. Inputs Solar'!$T$60*'IV. Inputs Solar'!$S$108+SUM(INDEX(K7454:$K$8797,MATCH(L7454,L7454:$L$8797,0),1):INDEX(K7454:$K$8797,MATCH(L7454,L7454:$L$8797,0)+L7454-1,1))/'IV. Inputs Solar'!$S$106),
                         MIN('IV. Inputs Solar'!$T$60,'IV. Inputs Solar'!$T$60*'IV. Inputs Solar'!$S$108+SUM(INDEX(K7454:$K$8797,MATCH(L7454,L7454:$L$8797,0),1):INDEX(K7454:$K$8797,MATCH(L7454,L7454:$L$8797,0)+L7454-1,1))/'IV. Inputs Solar'!$S$106),
                         M7453+MIN('IV. Inputs Solar'!$S$66-K7453,'IV. Inputs Solar'!$S$58)*'IV. Inputs Solar'!$S$106),
                    M7453)),
          IF(M7453&lt;'IV. Inputs Solar'!$T$60,
               IF(M7453-MAX((-1)*'IV. Inputs Solar'!$S$58*'IV. Inputs Solar'!$S$106,K7453*'IV. Inputs Solar'!$S$106)&gt;'IV. Inputs Solar'!$T$60,
                    'IV. Inputs Solar'!$T$60,
                    M7453-MAX((-1)*'IV. Inputs Solar'!$S$58*'IV. Inputs Solar'!$S$106,K7453*'IV. Inputs Solar'!$S$106)),
               M7453)))</f>
        <v>12</v>
      </c>
      <c r="N7454" s="98">
        <f>IF('IV. Inputs Solar'!$T$60=0,0,M7454/'IV. Inputs Solar'!$T$60)</f>
        <v>0.2</v>
      </c>
      <c r="O7454" s="36">
        <f t="shared" si="462"/>
        <v>0</v>
      </c>
      <c r="P7454" s="36">
        <f t="shared" si="463"/>
        <v>0</v>
      </c>
      <c r="Q7454" s="36">
        <f t="shared" si="461"/>
        <v>0</v>
      </c>
      <c r="R7454" s="36">
        <f>ROUND(IF(K7454&lt;0,((M7454-M7455)/'IV. Inputs Solar'!$S$106)-K7454,0),2)</f>
        <v>0</v>
      </c>
      <c r="S7454" s="125">
        <f>ROUND(IF(K7454&gt;0,IF(T7454&gt;0,K7454,ABS((M7454-M7455)*'IV. Inputs Solar'!$S$106-K7454)),0),2)</f>
        <v>1.1299999999999999</v>
      </c>
      <c r="T7454" s="151">
        <f>IF('IV. Inputs Solar'!$T$60&lt;&gt;0,
     IF(AND(M7454&lt;MIN('IV. Inputs Solar'!$T$60,'IV. Inputs Solar'!$T$60*'IV. Inputs Solar'!$S$108+SUM(INDEX(K7454:$K$8797,MATCH(L7454,L7454:$L$8797,0),1):INDEX(K7454:$K$8797,MATCH(L7454,L7454:$L$8797,0)+L7454-1,1))/'IV. Inputs Solar'!$S$106),K7454&gt;0),
          'IV. Inputs Solar'!$S$66,
          0),
     IF(K7454&gt;0,
          IF(K7454&lt;0.3*'IV. Inputs Solar'!$S$66,
               0.3*'IV. Inputs Solar'!$S$66,
               K7454),
          0))</f>
        <v>0</v>
      </c>
      <c r="U7454" s="151">
        <f>T7454/('III. Inputs Baseline Diesel'!$S$54*'III. Inputs Baseline Diesel'!$S$57)</f>
        <v>0</v>
      </c>
    </row>
    <row r="7455" spans="2:21" ht="14.25" customHeight="1" x14ac:dyDescent="0.25">
      <c r="B7455" s="635">
        <v>7418</v>
      </c>
      <c r="C7455" s="268">
        <f>INDEX('V. Load Profile'!$D$85:$K$108,IF(MOD(B7455,24)=0, 24,MOD(B7455,24)),4)</f>
        <v>1.1333333333333333</v>
      </c>
      <c r="D7455" s="605">
        <f>IF('III. Inputs Baseline Diesel'!$S$17&gt;0,IF(AND(C7455&gt;0, C7455&lt;'III. Inputs Baseline Diesel'!$S$17*'III. Inputs Baseline Diesel'!$S$50),'III. Inputs Baseline Diesel'!$S$50*'III. Inputs Baseline Diesel'!$S$17,C7455))</f>
        <v>3.2279999999999998</v>
      </c>
      <c r="E7455" s="23">
        <f>INDEX('IX. Irradiation Data'!$G$15:$I$8774,B7455,2)</f>
        <v>0</v>
      </c>
      <c r="F7455" s="36">
        <f>INDEX('IX. Irradiation Data'!$G$15:$I$8774,B7455, 3)</f>
        <v>25.2</v>
      </c>
      <c r="G7455" s="36">
        <f>E7455*COS(RADIANS('IV. Inputs Solar'!$S$102))</f>
        <v>0</v>
      </c>
      <c r="H7455" s="36">
        <f>F7455+('IV. Inputs Solar'!$S$100-20)/80*E7455/10</f>
        <v>25.2</v>
      </c>
      <c r="I7455" s="36">
        <f>1+('IV. Inputs Solar'!$S$101*(H7455-25))</f>
        <v>0.99929999999999997</v>
      </c>
      <c r="J7455" s="36">
        <f>G7455*I7455*('IV. Inputs Solar'!$T$52*'IV. Inputs Solar'!$S$53)/1000</f>
        <v>0</v>
      </c>
      <c r="K7455" s="125">
        <f t="shared" si="460"/>
        <v>1.1333333333333333</v>
      </c>
      <c r="L7455" s="36">
        <f>IF(K7455&gt;0,MATCH(0,K7455:$K$8797,-1)-1,0)</f>
        <v>4</v>
      </c>
      <c r="M7455" s="126">
        <f>IF('IV. Inputs Solar'!$T$60=0,
     0,
     IF(K7454&gt;0,
          IF(T7454=0,
               IF(M7454&gt;='IV. Inputs Solar'!$S$108*'IV. Inputs Solar'!$T$60,
                    IF(M7454-MIN('IV. Inputs Solar'!$S$58/'IV. Inputs Solar'!$S$106,K7454/'IV. Inputs Solar'!$S$106)&lt;'IV. Inputs Solar'!$T$60*'IV. Inputs Solar'!$S$108,
                         'IV. Inputs Solar'!$T$60*'IV. Inputs Solar'!$S$108,
                         M7454-MIN('IV. Inputs Solar'!$S$58/'IV. Inputs Solar'!$S$106,K7454/'IV. Inputs Solar'!$S$106)),
                    IF(M7454+MIN('IV. Inputs Solar'!$S$66-K7454,'IV. Inputs Solar'!$S$58)*'IV. Inputs Solar'!$S$106&gt;'IV. Inputs Solar'!$T$60,
                         'IV. Inputs Solar'!$T$60,
                         M7454+MIN('IV. Inputs Solar'!$S$66-K7454,'IV. Inputs Solar'!$S$58)*'IV. Inputs Solar'!$S$106)),
               IF(M7454-'IV. Inputs Solar'!$S$108*'IV. Inputs Solar'!$T$60&lt;MIN('IV. Inputs Solar'!$T$60,'IV. Inputs Solar'!$T$60*'IV. Inputs Solar'!$S$108+SUM(INDEX(K7455:$K$8797,MATCH(L7455,L7455:$L$8797,0),1):INDEX(K7455:$K$8797,MATCH(L7455,L7455:$L$8797,0)+L7455-1,1))/'IV. Inputs Solar'!$S$106),
                    IF(M7454+MIN('IV. Inputs Solar'!$S$66-K7454,'IV. Inputs Solar'!$S$58)*'IV. Inputs Solar'!$S$106&gt;MIN('IV. Inputs Solar'!$T$60,'IV. Inputs Solar'!$T$60*'IV. Inputs Solar'!$S$108+SUM(INDEX(K7455:$K$8797,MATCH(L7455,L7455:$L$8797,0),1):INDEX(K7455:$K$8797,MATCH(L7455,L7455:$L$8797,0)+L7455-1,1))/'IV. Inputs Solar'!$S$106),
                         MIN('IV. Inputs Solar'!$T$60,'IV. Inputs Solar'!$T$60*'IV. Inputs Solar'!$S$108+SUM(INDEX(K7455:$K$8797,MATCH(L7455,L7455:$L$8797,0),1):INDEX(K7455:$K$8797,MATCH(L7455,L7455:$L$8797,0)+L7455-1,1))/'IV. Inputs Solar'!$S$106),
                         M7454+MIN('IV. Inputs Solar'!$S$66-K7454,'IV. Inputs Solar'!$S$58)*'IV. Inputs Solar'!$S$106),
                    M7454)),
          IF(M7454&lt;'IV. Inputs Solar'!$T$60,
               IF(M7454-MAX((-1)*'IV. Inputs Solar'!$S$58*'IV. Inputs Solar'!$S$106,K7454*'IV. Inputs Solar'!$S$106)&gt;'IV. Inputs Solar'!$T$60,
                    'IV. Inputs Solar'!$T$60,
                    M7454-MAX((-1)*'IV. Inputs Solar'!$S$58*'IV. Inputs Solar'!$S$106,K7454*'IV. Inputs Solar'!$S$106)),
               M7454)))</f>
        <v>12</v>
      </c>
      <c r="N7455" s="98">
        <f>IF('IV. Inputs Solar'!$T$60=0,0,M7455/'IV. Inputs Solar'!$T$60)</f>
        <v>0.2</v>
      </c>
      <c r="O7455" s="36">
        <f t="shared" si="462"/>
        <v>0</v>
      </c>
      <c r="P7455" s="36">
        <f t="shared" si="463"/>
        <v>0</v>
      </c>
      <c r="Q7455" s="36">
        <f t="shared" si="461"/>
        <v>0</v>
      </c>
      <c r="R7455" s="36">
        <f>ROUND(IF(K7455&lt;0,((M7455-M7456)/'IV. Inputs Solar'!$S$106)-K7455,0),2)</f>
        <v>0</v>
      </c>
      <c r="S7455" s="125">
        <f>ROUND(IF(K7455&gt;0,IF(T7455&gt;0,K7455,ABS((M7455-M7456)*'IV. Inputs Solar'!$S$106-K7455)),0),2)</f>
        <v>1.1299999999999999</v>
      </c>
      <c r="T7455" s="151">
        <f>IF('IV. Inputs Solar'!$T$60&lt;&gt;0,
     IF(AND(M7455&lt;MIN('IV. Inputs Solar'!$T$60,'IV. Inputs Solar'!$T$60*'IV. Inputs Solar'!$S$108+SUM(INDEX(K7455:$K$8797,MATCH(L7455,L7455:$L$8797,0),1):INDEX(K7455:$K$8797,MATCH(L7455,L7455:$L$8797,0)+L7455-1,1))/'IV. Inputs Solar'!$S$106),K7455&gt;0),
          'IV. Inputs Solar'!$S$66,
          0),
     IF(K7455&gt;0,
          IF(K7455&lt;0.3*'IV. Inputs Solar'!$S$66,
               0.3*'IV. Inputs Solar'!$S$66,
               K7455),
          0))</f>
        <v>0</v>
      </c>
      <c r="U7455" s="151">
        <f>T7455/('III. Inputs Baseline Diesel'!$S$54*'III. Inputs Baseline Diesel'!$S$57)</f>
        <v>0</v>
      </c>
    </row>
    <row r="7456" spans="2:21" ht="14.25" customHeight="1" x14ac:dyDescent="0.25">
      <c r="B7456" s="635">
        <v>7419</v>
      </c>
      <c r="C7456" s="268">
        <f>INDEX('V. Load Profile'!$D$85:$K$108,IF(MOD(B7456,24)=0, 24,MOD(B7456,24)),4)</f>
        <v>2.2222222222222223E-2</v>
      </c>
      <c r="D7456" s="605">
        <f>IF('III. Inputs Baseline Diesel'!$S$17&gt;0,IF(AND(C7456&gt;0, C7456&lt;'III. Inputs Baseline Diesel'!$S$17*'III. Inputs Baseline Diesel'!$S$50),'III. Inputs Baseline Diesel'!$S$50*'III. Inputs Baseline Diesel'!$S$17,C7456))</f>
        <v>3.2279999999999998</v>
      </c>
      <c r="E7456" s="23">
        <f>INDEX('IX. Irradiation Data'!$G$15:$I$8774,B7456,2)</f>
        <v>0</v>
      </c>
      <c r="F7456" s="36">
        <f>INDEX('IX. Irradiation Data'!$G$15:$I$8774,B7456, 3)</f>
        <v>25</v>
      </c>
      <c r="G7456" s="36">
        <f>E7456*COS(RADIANS('IV. Inputs Solar'!$S$102))</f>
        <v>0</v>
      </c>
      <c r="H7456" s="36">
        <f>F7456+('IV. Inputs Solar'!$S$100-20)/80*E7456/10</f>
        <v>25</v>
      </c>
      <c r="I7456" s="36">
        <f>1+('IV. Inputs Solar'!$S$101*(H7456-25))</f>
        <v>1</v>
      </c>
      <c r="J7456" s="36">
        <f>G7456*I7456*('IV. Inputs Solar'!$T$52*'IV. Inputs Solar'!$S$53)/1000</f>
        <v>0</v>
      </c>
      <c r="K7456" s="125">
        <f t="shared" si="460"/>
        <v>2.2222222222222223E-2</v>
      </c>
      <c r="L7456" s="36">
        <f>IF(K7456&gt;0,MATCH(0,K7456:$K$8797,-1)-1,0)</f>
        <v>3</v>
      </c>
      <c r="M7456" s="126">
        <f>IF('IV. Inputs Solar'!$T$60=0,
     0,
     IF(K7455&gt;0,
          IF(T7455=0,
               IF(M7455&gt;='IV. Inputs Solar'!$S$108*'IV. Inputs Solar'!$T$60,
                    IF(M7455-MIN('IV. Inputs Solar'!$S$58/'IV. Inputs Solar'!$S$106,K7455/'IV. Inputs Solar'!$S$106)&lt;'IV. Inputs Solar'!$T$60*'IV. Inputs Solar'!$S$108,
                         'IV. Inputs Solar'!$T$60*'IV. Inputs Solar'!$S$108,
                         M7455-MIN('IV. Inputs Solar'!$S$58/'IV. Inputs Solar'!$S$106,K7455/'IV. Inputs Solar'!$S$106)),
                    IF(M7455+MIN('IV. Inputs Solar'!$S$66-K7455,'IV. Inputs Solar'!$S$58)*'IV. Inputs Solar'!$S$106&gt;'IV. Inputs Solar'!$T$60,
                         'IV. Inputs Solar'!$T$60,
                         M7455+MIN('IV. Inputs Solar'!$S$66-K7455,'IV. Inputs Solar'!$S$58)*'IV. Inputs Solar'!$S$106)),
               IF(M7455-'IV. Inputs Solar'!$S$108*'IV. Inputs Solar'!$T$60&lt;MIN('IV. Inputs Solar'!$T$60,'IV. Inputs Solar'!$T$60*'IV. Inputs Solar'!$S$108+SUM(INDEX(K7456:$K$8797,MATCH(L7456,L7456:$L$8797,0),1):INDEX(K7456:$K$8797,MATCH(L7456,L7456:$L$8797,0)+L7456-1,1))/'IV. Inputs Solar'!$S$106),
                    IF(M7455+MIN('IV. Inputs Solar'!$S$66-K7455,'IV. Inputs Solar'!$S$58)*'IV. Inputs Solar'!$S$106&gt;MIN('IV. Inputs Solar'!$T$60,'IV. Inputs Solar'!$T$60*'IV. Inputs Solar'!$S$108+SUM(INDEX(K7456:$K$8797,MATCH(L7456,L7456:$L$8797,0),1):INDEX(K7456:$K$8797,MATCH(L7456,L7456:$L$8797,0)+L7456-1,1))/'IV. Inputs Solar'!$S$106),
                         MIN('IV. Inputs Solar'!$T$60,'IV. Inputs Solar'!$T$60*'IV. Inputs Solar'!$S$108+SUM(INDEX(K7456:$K$8797,MATCH(L7456,L7456:$L$8797,0),1):INDEX(K7456:$K$8797,MATCH(L7456,L7456:$L$8797,0)+L7456-1,1))/'IV. Inputs Solar'!$S$106),
                         M7455+MIN('IV. Inputs Solar'!$S$66-K7455,'IV. Inputs Solar'!$S$58)*'IV. Inputs Solar'!$S$106),
                    M7455)),
          IF(M7455&lt;'IV. Inputs Solar'!$T$60,
               IF(M7455-MAX((-1)*'IV. Inputs Solar'!$S$58*'IV. Inputs Solar'!$S$106,K7455*'IV. Inputs Solar'!$S$106)&gt;'IV. Inputs Solar'!$T$60,
                    'IV. Inputs Solar'!$T$60,
                    M7455-MAX((-1)*'IV. Inputs Solar'!$S$58*'IV. Inputs Solar'!$S$106,K7455*'IV. Inputs Solar'!$S$106)),
               M7455)))</f>
        <v>12</v>
      </c>
      <c r="N7456" s="98">
        <f>IF('IV. Inputs Solar'!$T$60=0,0,M7456/'IV. Inputs Solar'!$T$60)</f>
        <v>0.2</v>
      </c>
      <c r="O7456" s="36">
        <f t="shared" si="462"/>
        <v>0</v>
      </c>
      <c r="P7456" s="36">
        <f t="shared" si="463"/>
        <v>0</v>
      </c>
      <c r="Q7456" s="36">
        <f t="shared" si="461"/>
        <v>0</v>
      </c>
      <c r="R7456" s="36">
        <f>ROUND(IF(K7456&lt;0,((M7456-M7457)/'IV. Inputs Solar'!$S$106)-K7456,0),2)</f>
        <v>0</v>
      </c>
      <c r="S7456" s="125">
        <f>ROUND(IF(K7456&gt;0,IF(T7456&gt;0,K7456,ABS((M7456-M7457)*'IV. Inputs Solar'!$S$106-K7456)),0),2)</f>
        <v>0.02</v>
      </c>
      <c r="T7456" s="151">
        <f>IF('IV. Inputs Solar'!$T$60&lt;&gt;0,
     IF(AND(M7456&lt;MIN('IV. Inputs Solar'!$T$60,'IV. Inputs Solar'!$T$60*'IV. Inputs Solar'!$S$108+SUM(INDEX(K7456:$K$8797,MATCH(L7456,L7456:$L$8797,0),1):INDEX(K7456:$K$8797,MATCH(L7456,L7456:$L$8797,0)+L7456-1,1))/'IV. Inputs Solar'!$S$106),K7456&gt;0),
          'IV. Inputs Solar'!$S$66,
          0),
     IF(K7456&gt;0,
          IF(K7456&lt;0.3*'IV. Inputs Solar'!$S$66,
               0.3*'IV. Inputs Solar'!$S$66,
               K7456),
          0))</f>
        <v>0</v>
      </c>
      <c r="U7456" s="151">
        <f>T7456/('III. Inputs Baseline Diesel'!$S$54*'III. Inputs Baseline Diesel'!$S$57)</f>
        <v>0</v>
      </c>
    </row>
    <row r="7457" spans="2:21" ht="14.25" customHeight="1" x14ac:dyDescent="0.25">
      <c r="B7457" s="635">
        <v>7420</v>
      </c>
      <c r="C7457" s="268">
        <f>INDEX('V. Load Profile'!$D$85:$K$108,IF(MOD(B7457,24)=0, 24,MOD(B7457,24)),4)</f>
        <v>2.2222222222222223E-2</v>
      </c>
      <c r="D7457" s="605">
        <f>IF('III. Inputs Baseline Diesel'!$S$17&gt;0,IF(AND(C7457&gt;0, C7457&lt;'III. Inputs Baseline Diesel'!$S$17*'III. Inputs Baseline Diesel'!$S$50),'III. Inputs Baseline Diesel'!$S$50*'III. Inputs Baseline Diesel'!$S$17,C7457))</f>
        <v>3.2279999999999998</v>
      </c>
      <c r="E7457" s="23">
        <f>INDEX('IX. Irradiation Data'!$G$15:$I$8774,B7457,2)</f>
        <v>0</v>
      </c>
      <c r="F7457" s="36">
        <f>INDEX('IX. Irradiation Data'!$G$15:$I$8774,B7457, 3)</f>
        <v>24.8</v>
      </c>
      <c r="G7457" s="36">
        <f>E7457*COS(RADIANS('IV. Inputs Solar'!$S$102))</f>
        <v>0</v>
      </c>
      <c r="H7457" s="36">
        <f>F7457+('IV. Inputs Solar'!$S$100-20)/80*E7457/10</f>
        <v>24.8</v>
      </c>
      <c r="I7457" s="36">
        <f>1+('IV. Inputs Solar'!$S$101*(H7457-25))</f>
        <v>1.0006999999999999</v>
      </c>
      <c r="J7457" s="36">
        <f>G7457*I7457*('IV. Inputs Solar'!$T$52*'IV. Inputs Solar'!$S$53)/1000</f>
        <v>0</v>
      </c>
      <c r="K7457" s="125">
        <f t="shared" si="460"/>
        <v>2.2222222222222223E-2</v>
      </c>
      <c r="L7457" s="36">
        <f>IF(K7457&gt;0,MATCH(0,K7457:$K$8797,-1)-1,0)</f>
        <v>2</v>
      </c>
      <c r="M7457" s="126">
        <f>IF('IV. Inputs Solar'!$T$60=0,
     0,
     IF(K7456&gt;0,
          IF(T7456=0,
               IF(M7456&gt;='IV. Inputs Solar'!$S$108*'IV. Inputs Solar'!$T$60,
                    IF(M7456-MIN('IV. Inputs Solar'!$S$58/'IV. Inputs Solar'!$S$106,K7456/'IV. Inputs Solar'!$S$106)&lt;'IV. Inputs Solar'!$T$60*'IV. Inputs Solar'!$S$108,
                         'IV. Inputs Solar'!$T$60*'IV. Inputs Solar'!$S$108,
                         M7456-MIN('IV. Inputs Solar'!$S$58/'IV. Inputs Solar'!$S$106,K7456/'IV. Inputs Solar'!$S$106)),
                    IF(M7456+MIN('IV. Inputs Solar'!$S$66-K7456,'IV. Inputs Solar'!$S$58)*'IV. Inputs Solar'!$S$106&gt;'IV. Inputs Solar'!$T$60,
                         'IV. Inputs Solar'!$T$60,
                         M7456+MIN('IV. Inputs Solar'!$S$66-K7456,'IV. Inputs Solar'!$S$58)*'IV. Inputs Solar'!$S$106)),
               IF(M7456-'IV. Inputs Solar'!$S$108*'IV. Inputs Solar'!$T$60&lt;MIN('IV. Inputs Solar'!$T$60,'IV. Inputs Solar'!$T$60*'IV. Inputs Solar'!$S$108+SUM(INDEX(K7457:$K$8797,MATCH(L7457,L7457:$L$8797,0),1):INDEX(K7457:$K$8797,MATCH(L7457,L7457:$L$8797,0)+L7457-1,1))/'IV. Inputs Solar'!$S$106),
                    IF(M7456+MIN('IV. Inputs Solar'!$S$66-K7456,'IV. Inputs Solar'!$S$58)*'IV. Inputs Solar'!$S$106&gt;MIN('IV. Inputs Solar'!$T$60,'IV. Inputs Solar'!$T$60*'IV. Inputs Solar'!$S$108+SUM(INDEX(K7457:$K$8797,MATCH(L7457,L7457:$L$8797,0),1):INDEX(K7457:$K$8797,MATCH(L7457,L7457:$L$8797,0)+L7457-1,1))/'IV. Inputs Solar'!$S$106),
                         MIN('IV. Inputs Solar'!$T$60,'IV. Inputs Solar'!$T$60*'IV. Inputs Solar'!$S$108+SUM(INDEX(K7457:$K$8797,MATCH(L7457,L7457:$L$8797,0),1):INDEX(K7457:$K$8797,MATCH(L7457,L7457:$L$8797,0)+L7457-1,1))/'IV. Inputs Solar'!$S$106),
                         M7456+MIN('IV. Inputs Solar'!$S$66-K7456,'IV. Inputs Solar'!$S$58)*'IV. Inputs Solar'!$S$106),
                    M7456)),
          IF(M7456&lt;'IV. Inputs Solar'!$T$60,
               IF(M7456-MAX((-1)*'IV. Inputs Solar'!$S$58*'IV. Inputs Solar'!$S$106,K7456*'IV. Inputs Solar'!$S$106)&gt;'IV. Inputs Solar'!$T$60,
                    'IV. Inputs Solar'!$T$60,
                    M7456-MAX((-1)*'IV. Inputs Solar'!$S$58*'IV. Inputs Solar'!$S$106,K7456*'IV. Inputs Solar'!$S$106)),
               M7456)))</f>
        <v>12</v>
      </c>
      <c r="N7457" s="98">
        <f>IF('IV. Inputs Solar'!$T$60=0,0,M7457/'IV. Inputs Solar'!$T$60)</f>
        <v>0.2</v>
      </c>
      <c r="O7457" s="36">
        <f t="shared" si="462"/>
        <v>0</v>
      </c>
      <c r="P7457" s="36">
        <f t="shared" si="463"/>
        <v>0</v>
      </c>
      <c r="Q7457" s="36">
        <f t="shared" si="461"/>
        <v>0</v>
      </c>
      <c r="R7457" s="36">
        <f>ROUND(IF(K7457&lt;0,((M7457-M7458)/'IV. Inputs Solar'!$S$106)-K7457,0),2)</f>
        <v>0</v>
      </c>
      <c r="S7457" s="125">
        <f>ROUND(IF(K7457&gt;0,IF(T7457&gt;0,K7457,ABS((M7457-M7458)*'IV. Inputs Solar'!$S$106-K7457)),0),2)</f>
        <v>0.02</v>
      </c>
      <c r="T7457" s="151">
        <f>IF('IV. Inputs Solar'!$T$60&lt;&gt;0,
     IF(AND(M7457&lt;MIN('IV. Inputs Solar'!$T$60,'IV. Inputs Solar'!$T$60*'IV. Inputs Solar'!$S$108+SUM(INDEX(K7457:$K$8797,MATCH(L7457,L7457:$L$8797,0),1):INDEX(K7457:$K$8797,MATCH(L7457,L7457:$L$8797,0)+L7457-1,1))/'IV. Inputs Solar'!$S$106),K7457&gt;0),
          'IV. Inputs Solar'!$S$66,
          0),
     IF(K7457&gt;0,
          IF(K7457&lt;0.3*'IV. Inputs Solar'!$S$66,
               0.3*'IV. Inputs Solar'!$S$66,
               K7457),
          0))</f>
        <v>0</v>
      </c>
      <c r="U7457" s="151">
        <f>T7457/('III. Inputs Baseline Diesel'!$S$54*'III. Inputs Baseline Diesel'!$S$57)</f>
        <v>0</v>
      </c>
    </row>
    <row r="7458" spans="2:21" ht="14.25" customHeight="1" x14ac:dyDescent="0.25">
      <c r="B7458" s="635">
        <v>7421</v>
      </c>
      <c r="C7458" s="268">
        <f>INDEX('V. Load Profile'!$D$85:$K$108,IF(MOD(B7458,24)=0, 24,MOD(B7458,24)),4)</f>
        <v>2.2222222222222223E-2</v>
      </c>
      <c r="D7458" s="605">
        <f>IF('III. Inputs Baseline Diesel'!$S$17&gt;0,IF(AND(C7458&gt;0, C7458&lt;'III. Inputs Baseline Diesel'!$S$17*'III. Inputs Baseline Diesel'!$S$50),'III. Inputs Baseline Diesel'!$S$50*'III. Inputs Baseline Diesel'!$S$17,C7458))</f>
        <v>3.2279999999999998</v>
      </c>
      <c r="E7458" s="23">
        <f>INDEX('IX. Irradiation Data'!$G$15:$I$8774,B7458,2)</f>
        <v>0</v>
      </c>
      <c r="F7458" s="36">
        <f>INDEX('IX. Irradiation Data'!$G$15:$I$8774,B7458, 3)</f>
        <v>24.8</v>
      </c>
      <c r="G7458" s="36">
        <f>E7458*COS(RADIANS('IV. Inputs Solar'!$S$102))</f>
        <v>0</v>
      </c>
      <c r="H7458" s="36">
        <f>F7458+('IV. Inputs Solar'!$S$100-20)/80*E7458/10</f>
        <v>24.8</v>
      </c>
      <c r="I7458" s="36">
        <f>1+('IV. Inputs Solar'!$S$101*(H7458-25))</f>
        <v>1.0006999999999999</v>
      </c>
      <c r="J7458" s="36">
        <f>G7458*I7458*('IV. Inputs Solar'!$T$52*'IV. Inputs Solar'!$S$53)/1000</f>
        <v>0</v>
      </c>
      <c r="K7458" s="125">
        <f t="shared" si="460"/>
        <v>2.2222222222222223E-2</v>
      </c>
      <c r="L7458" s="36">
        <f>IF(K7458&gt;0,MATCH(0,K7458:$K$8797,-1)-1,0)</f>
        <v>1</v>
      </c>
      <c r="M7458" s="126">
        <f>IF('IV. Inputs Solar'!$T$60=0,
     0,
     IF(K7457&gt;0,
          IF(T7457=0,
               IF(M7457&gt;='IV. Inputs Solar'!$S$108*'IV. Inputs Solar'!$T$60,
                    IF(M7457-MIN('IV. Inputs Solar'!$S$58/'IV. Inputs Solar'!$S$106,K7457/'IV. Inputs Solar'!$S$106)&lt;'IV. Inputs Solar'!$T$60*'IV. Inputs Solar'!$S$108,
                         'IV. Inputs Solar'!$T$60*'IV. Inputs Solar'!$S$108,
                         M7457-MIN('IV. Inputs Solar'!$S$58/'IV. Inputs Solar'!$S$106,K7457/'IV. Inputs Solar'!$S$106)),
                    IF(M7457+MIN('IV. Inputs Solar'!$S$66-K7457,'IV. Inputs Solar'!$S$58)*'IV. Inputs Solar'!$S$106&gt;'IV. Inputs Solar'!$T$60,
                         'IV. Inputs Solar'!$T$60,
                         M7457+MIN('IV. Inputs Solar'!$S$66-K7457,'IV. Inputs Solar'!$S$58)*'IV. Inputs Solar'!$S$106)),
               IF(M7457-'IV. Inputs Solar'!$S$108*'IV. Inputs Solar'!$T$60&lt;MIN('IV. Inputs Solar'!$T$60,'IV. Inputs Solar'!$T$60*'IV. Inputs Solar'!$S$108+SUM(INDEX(K7458:$K$8797,MATCH(L7458,L7458:$L$8797,0),1):INDEX(K7458:$K$8797,MATCH(L7458,L7458:$L$8797,0)+L7458-1,1))/'IV. Inputs Solar'!$S$106),
                    IF(M7457+MIN('IV. Inputs Solar'!$S$66-K7457,'IV. Inputs Solar'!$S$58)*'IV. Inputs Solar'!$S$106&gt;MIN('IV. Inputs Solar'!$T$60,'IV. Inputs Solar'!$T$60*'IV. Inputs Solar'!$S$108+SUM(INDEX(K7458:$K$8797,MATCH(L7458,L7458:$L$8797,0),1):INDEX(K7458:$K$8797,MATCH(L7458,L7458:$L$8797,0)+L7458-1,1))/'IV. Inputs Solar'!$S$106),
                         MIN('IV. Inputs Solar'!$T$60,'IV. Inputs Solar'!$T$60*'IV. Inputs Solar'!$S$108+SUM(INDEX(K7458:$K$8797,MATCH(L7458,L7458:$L$8797,0),1):INDEX(K7458:$K$8797,MATCH(L7458,L7458:$L$8797,0)+L7458-1,1))/'IV. Inputs Solar'!$S$106),
                         M7457+MIN('IV. Inputs Solar'!$S$66-K7457,'IV. Inputs Solar'!$S$58)*'IV. Inputs Solar'!$S$106),
                    M7457)),
          IF(M7457&lt;'IV. Inputs Solar'!$T$60,
               IF(M7457-MAX((-1)*'IV. Inputs Solar'!$S$58*'IV. Inputs Solar'!$S$106,K7457*'IV. Inputs Solar'!$S$106)&gt;'IV. Inputs Solar'!$T$60,
                    'IV. Inputs Solar'!$T$60,
                    M7457-MAX((-1)*'IV. Inputs Solar'!$S$58*'IV. Inputs Solar'!$S$106,K7457*'IV. Inputs Solar'!$S$106)),
               M7457)))</f>
        <v>12</v>
      </c>
      <c r="N7458" s="98">
        <f>IF('IV. Inputs Solar'!$T$60=0,0,M7458/'IV. Inputs Solar'!$T$60)</f>
        <v>0.2</v>
      </c>
      <c r="O7458" s="36">
        <f t="shared" si="462"/>
        <v>0</v>
      </c>
      <c r="P7458" s="36">
        <f t="shared" si="463"/>
        <v>0</v>
      </c>
      <c r="Q7458" s="36">
        <f t="shared" si="461"/>
        <v>0</v>
      </c>
      <c r="R7458" s="36">
        <f>ROUND(IF(K7458&lt;0,((M7458-M7459)/'IV. Inputs Solar'!$S$106)-K7458,0),2)</f>
        <v>0</v>
      </c>
      <c r="S7458" s="125">
        <f>ROUND(IF(K7458&gt;0,IF(T7458&gt;0,K7458,ABS((M7458-M7459)*'IV. Inputs Solar'!$S$106-K7458)),0),2)</f>
        <v>0.02</v>
      </c>
      <c r="T7458" s="151">
        <f>IF('IV. Inputs Solar'!$T$60&lt;&gt;0,
     IF(AND(M7458&lt;MIN('IV. Inputs Solar'!$T$60,'IV. Inputs Solar'!$T$60*'IV. Inputs Solar'!$S$108+SUM(INDEX(K7458:$K$8797,MATCH(L7458,L7458:$L$8797,0),1):INDEX(K7458:$K$8797,MATCH(L7458,L7458:$L$8797,0)+L7458-1,1))/'IV. Inputs Solar'!$S$106),K7458&gt;0),
          'IV. Inputs Solar'!$S$66,
          0),
     IF(K7458&gt;0,
          IF(K7458&lt;0.3*'IV. Inputs Solar'!$S$66,
               0.3*'IV. Inputs Solar'!$S$66,
               K7458),
          0))</f>
        <v>0</v>
      </c>
      <c r="U7458" s="151">
        <f>T7458/('III. Inputs Baseline Diesel'!$S$54*'III. Inputs Baseline Diesel'!$S$57)</f>
        <v>0</v>
      </c>
    </row>
    <row r="7459" spans="2:21" ht="14.25" customHeight="1" x14ac:dyDescent="0.25">
      <c r="B7459" s="635">
        <v>7422</v>
      </c>
      <c r="C7459" s="268">
        <f>INDEX('V. Load Profile'!$D$85:$K$108,IF(MOD(B7459,24)=0, 24,MOD(B7459,24)),4)</f>
        <v>2.2222222222222223E-2</v>
      </c>
      <c r="D7459" s="605">
        <f>IF('III. Inputs Baseline Diesel'!$S$17&gt;0,IF(AND(C7459&gt;0, C7459&lt;'III. Inputs Baseline Diesel'!$S$17*'III. Inputs Baseline Diesel'!$S$50),'III. Inputs Baseline Diesel'!$S$50*'III. Inputs Baseline Diesel'!$S$17,C7459))</f>
        <v>3.2279999999999998</v>
      </c>
      <c r="E7459" s="23">
        <f>INDEX('IX. Irradiation Data'!$G$15:$I$8774,B7459,2)</f>
        <v>0</v>
      </c>
      <c r="F7459" s="36">
        <f>INDEX('IX. Irradiation Data'!$G$15:$I$8774,B7459, 3)</f>
        <v>24.8</v>
      </c>
      <c r="G7459" s="36">
        <f>E7459*COS(RADIANS('IV. Inputs Solar'!$S$102))</f>
        <v>0</v>
      </c>
      <c r="H7459" s="36">
        <f>F7459+('IV. Inputs Solar'!$S$100-20)/80*E7459/10</f>
        <v>24.8</v>
      </c>
      <c r="I7459" s="36">
        <f>1+('IV. Inputs Solar'!$S$101*(H7459-25))</f>
        <v>1.0006999999999999</v>
      </c>
      <c r="J7459" s="36">
        <f>G7459*I7459*('IV. Inputs Solar'!$T$52*'IV. Inputs Solar'!$S$53)/1000</f>
        <v>0</v>
      </c>
      <c r="K7459" s="125">
        <f t="shared" si="460"/>
        <v>2.2222222222222223E-2</v>
      </c>
      <c r="L7459" s="36">
        <f>IF(K7459&gt;0,MATCH(0,K7459:$K$8797,-1)-1,0)</f>
        <v>0</v>
      </c>
      <c r="M7459" s="126">
        <f>IF('IV. Inputs Solar'!$T$60=0,
     0,
     IF(K7458&gt;0,
          IF(T7458=0,
               IF(M7458&gt;='IV. Inputs Solar'!$S$108*'IV. Inputs Solar'!$T$60,
                    IF(M7458-MIN('IV. Inputs Solar'!$S$58/'IV. Inputs Solar'!$S$106,K7458/'IV. Inputs Solar'!$S$106)&lt;'IV. Inputs Solar'!$T$60*'IV. Inputs Solar'!$S$108,
                         'IV. Inputs Solar'!$T$60*'IV. Inputs Solar'!$S$108,
                         M7458-MIN('IV. Inputs Solar'!$S$58/'IV. Inputs Solar'!$S$106,K7458/'IV. Inputs Solar'!$S$106)),
                    IF(M7458+MIN('IV. Inputs Solar'!$S$66-K7458,'IV. Inputs Solar'!$S$58)*'IV. Inputs Solar'!$S$106&gt;'IV. Inputs Solar'!$T$60,
                         'IV. Inputs Solar'!$T$60,
                         M7458+MIN('IV. Inputs Solar'!$S$66-K7458,'IV. Inputs Solar'!$S$58)*'IV. Inputs Solar'!$S$106)),
               IF(M7458-'IV. Inputs Solar'!$S$108*'IV. Inputs Solar'!$T$60&lt;MIN('IV. Inputs Solar'!$T$60,'IV. Inputs Solar'!$T$60*'IV. Inputs Solar'!$S$108+SUM(INDEX(K7459:$K$8797,MATCH(L7459,L7459:$L$8797,0),1):INDEX(K7459:$K$8797,MATCH(L7459,L7459:$L$8797,0)+L7459-1,1))/'IV. Inputs Solar'!$S$106),
                    IF(M7458+MIN('IV. Inputs Solar'!$S$66-K7458,'IV. Inputs Solar'!$S$58)*'IV. Inputs Solar'!$S$106&gt;MIN('IV. Inputs Solar'!$T$60,'IV. Inputs Solar'!$T$60*'IV. Inputs Solar'!$S$108+SUM(INDEX(K7459:$K$8797,MATCH(L7459,L7459:$L$8797,0),1):INDEX(K7459:$K$8797,MATCH(L7459,L7459:$L$8797,0)+L7459-1,1))/'IV. Inputs Solar'!$S$106),
                         MIN('IV. Inputs Solar'!$T$60,'IV. Inputs Solar'!$T$60*'IV. Inputs Solar'!$S$108+SUM(INDEX(K7459:$K$8797,MATCH(L7459,L7459:$L$8797,0),1):INDEX(K7459:$K$8797,MATCH(L7459,L7459:$L$8797,0)+L7459-1,1))/'IV. Inputs Solar'!$S$106),
                         M7458+MIN('IV. Inputs Solar'!$S$66-K7458,'IV. Inputs Solar'!$S$58)*'IV. Inputs Solar'!$S$106),
                    M7458)),
          IF(M7458&lt;'IV. Inputs Solar'!$T$60,
               IF(M7458-MAX((-1)*'IV. Inputs Solar'!$S$58*'IV. Inputs Solar'!$S$106,K7458*'IV. Inputs Solar'!$S$106)&gt;'IV. Inputs Solar'!$T$60,
                    'IV. Inputs Solar'!$T$60,
                    M7458-MAX((-1)*'IV. Inputs Solar'!$S$58*'IV. Inputs Solar'!$S$106,K7458*'IV. Inputs Solar'!$S$106)),
               M7458)))</f>
        <v>12</v>
      </c>
      <c r="N7459" s="98">
        <f>IF('IV. Inputs Solar'!$T$60=0,0,M7459/'IV. Inputs Solar'!$T$60)</f>
        <v>0.2</v>
      </c>
      <c r="O7459" s="36">
        <f t="shared" si="462"/>
        <v>0</v>
      </c>
      <c r="P7459" s="36">
        <f t="shared" si="463"/>
        <v>0</v>
      </c>
      <c r="Q7459" s="36">
        <f t="shared" si="461"/>
        <v>0</v>
      </c>
      <c r="R7459" s="36">
        <f>ROUND(IF(K7459&lt;0,((M7459-M7460)/'IV. Inputs Solar'!$S$106)-K7459,0),2)</f>
        <v>0</v>
      </c>
      <c r="S7459" s="125">
        <f>ROUND(IF(K7459&gt;0,IF(T7459&gt;0,K7459,ABS((M7459-M7460)*'IV. Inputs Solar'!$S$106-K7459)),0),2)</f>
        <v>0.02</v>
      </c>
      <c r="T7459" s="151">
        <f>IF('IV. Inputs Solar'!$T$60&lt;&gt;0,
     IF(AND(M7459&lt;MIN('IV. Inputs Solar'!$T$60,'IV. Inputs Solar'!$T$60*'IV. Inputs Solar'!$S$108+SUM(INDEX(K7459:$K$8797,MATCH(L7459,L7459:$L$8797,0),1):INDEX(K7459:$K$8797,MATCH(L7459,L7459:$L$8797,0)+L7459-1,1))/'IV. Inputs Solar'!$S$106),K7459&gt;0),
          'IV. Inputs Solar'!$S$66,
          0),
     IF(K7459&gt;0,
          IF(K7459&lt;0.3*'IV. Inputs Solar'!$S$66,
               0.3*'IV. Inputs Solar'!$S$66,
               K7459),
          0))</f>
        <v>0</v>
      </c>
      <c r="U7459" s="151">
        <f>T7459/('III. Inputs Baseline Diesel'!$S$54*'III. Inputs Baseline Diesel'!$S$57)</f>
        <v>0</v>
      </c>
    </row>
    <row r="7460" spans="2:21" ht="14.25" customHeight="1" x14ac:dyDescent="0.25">
      <c r="B7460" s="635">
        <v>7423</v>
      </c>
      <c r="C7460" s="268">
        <f>INDEX('V. Load Profile'!$D$85:$K$108,IF(MOD(B7460,24)=0, 24,MOD(B7460,24)),4)</f>
        <v>2.2222222222222223E-2</v>
      </c>
      <c r="D7460" s="605">
        <f>IF('III. Inputs Baseline Diesel'!$S$17&gt;0,IF(AND(C7460&gt;0, C7460&lt;'III. Inputs Baseline Diesel'!$S$17*'III. Inputs Baseline Diesel'!$S$50),'III. Inputs Baseline Diesel'!$S$50*'III. Inputs Baseline Diesel'!$S$17,C7460))</f>
        <v>3.2279999999999998</v>
      </c>
      <c r="E7460" s="23">
        <f>INDEX('IX. Irradiation Data'!$G$15:$I$8774,B7460,2)</f>
        <v>13</v>
      </c>
      <c r="F7460" s="36">
        <f>INDEX('IX. Irradiation Data'!$G$15:$I$8774,B7460, 3)</f>
        <v>24.8</v>
      </c>
      <c r="G7460" s="36">
        <f>E7460*COS(RADIANS('IV. Inputs Solar'!$S$102))</f>
        <v>12.557035741757888</v>
      </c>
      <c r="H7460" s="36">
        <f>F7460+('IV. Inputs Solar'!$S$100-20)/80*E7460/10</f>
        <v>25.612500000000001</v>
      </c>
      <c r="I7460" s="36">
        <f>1+('IV. Inputs Solar'!$S$101*(H7460-25))</f>
        <v>0.99785625</v>
      </c>
      <c r="J7460" s="36">
        <f>G7460*I7460*('IV. Inputs Solar'!$T$52*'IV. Inputs Solar'!$S$53)/1000</f>
        <v>0.2506023319277299</v>
      </c>
      <c r="K7460" s="125">
        <f t="shared" si="460"/>
        <v>-0.22838010970550768</v>
      </c>
      <c r="L7460" s="36">
        <f>IF(K7460&gt;0,MATCH(0,K7460:$K$8797,-1)-1,0)</f>
        <v>0</v>
      </c>
      <c r="M7460" s="126">
        <f>IF('IV. Inputs Solar'!$T$60=0,
     0,
     IF(K7459&gt;0,
          IF(T7459=0,
               IF(M7459&gt;='IV. Inputs Solar'!$S$108*'IV. Inputs Solar'!$T$60,
                    IF(M7459-MIN('IV. Inputs Solar'!$S$58/'IV. Inputs Solar'!$S$106,K7459/'IV. Inputs Solar'!$S$106)&lt;'IV. Inputs Solar'!$T$60*'IV. Inputs Solar'!$S$108,
                         'IV. Inputs Solar'!$T$60*'IV. Inputs Solar'!$S$108,
                         M7459-MIN('IV. Inputs Solar'!$S$58/'IV. Inputs Solar'!$S$106,K7459/'IV. Inputs Solar'!$S$106)),
                    IF(M7459+MIN('IV. Inputs Solar'!$S$66-K7459,'IV. Inputs Solar'!$S$58)*'IV. Inputs Solar'!$S$106&gt;'IV. Inputs Solar'!$T$60,
                         'IV. Inputs Solar'!$T$60,
                         M7459+MIN('IV. Inputs Solar'!$S$66-K7459,'IV. Inputs Solar'!$S$58)*'IV. Inputs Solar'!$S$106)),
               IF(M7459-'IV. Inputs Solar'!$S$108*'IV. Inputs Solar'!$T$60&lt;MIN('IV. Inputs Solar'!$T$60,'IV. Inputs Solar'!$T$60*'IV. Inputs Solar'!$S$108+SUM(INDEX(K7460:$K$8797,MATCH(L7460,L7460:$L$8797,0),1):INDEX(K7460:$K$8797,MATCH(L7460,L7460:$L$8797,0)+L7460-1,1))/'IV. Inputs Solar'!$S$106),
                    IF(M7459+MIN('IV. Inputs Solar'!$S$66-K7459,'IV. Inputs Solar'!$S$58)*'IV. Inputs Solar'!$S$106&gt;MIN('IV. Inputs Solar'!$T$60,'IV. Inputs Solar'!$T$60*'IV. Inputs Solar'!$S$108+SUM(INDEX(K7460:$K$8797,MATCH(L7460,L7460:$L$8797,0),1):INDEX(K7460:$K$8797,MATCH(L7460,L7460:$L$8797,0)+L7460-1,1))/'IV. Inputs Solar'!$S$106),
                         MIN('IV. Inputs Solar'!$T$60,'IV. Inputs Solar'!$T$60*'IV. Inputs Solar'!$S$108+SUM(INDEX(K7460:$K$8797,MATCH(L7460,L7460:$L$8797,0),1):INDEX(K7460:$K$8797,MATCH(L7460,L7460:$L$8797,0)+L7460-1,1))/'IV. Inputs Solar'!$S$106),
                         M7459+MIN('IV. Inputs Solar'!$S$66-K7459,'IV. Inputs Solar'!$S$58)*'IV. Inputs Solar'!$S$106),
                    M7459)),
          IF(M7459&lt;'IV. Inputs Solar'!$T$60,
               IF(M7459-MAX((-1)*'IV. Inputs Solar'!$S$58*'IV. Inputs Solar'!$S$106,K7459*'IV. Inputs Solar'!$S$106)&gt;'IV. Inputs Solar'!$T$60,
                    'IV. Inputs Solar'!$T$60,
                    M7459-MAX((-1)*'IV. Inputs Solar'!$S$58*'IV. Inputs Solar'!$S$106,K7459*'IV. Inputs Solar'!$S$106)),
               M7459)))</f>
        <v>12</v>
      </c>
      <c r="N7460" s="98">
        <f>IF('IV. Inputs Solar'!$T$60=0,0,M7460/'IV. Inputs Solar'!$T$60)</f>
        <v>0.2</v>
      </c>
      <c r="O7460" s="36">
        <f t="shared" si="462"/>
        <v>0</v>
      </c>
      <c r="P7460" s="36">
        <f t="shared" si="463"/>
        <v>0</v>
      </c>
      <c r="Q7460" s="36">
        <f t="shared" si="461"/>
        <v>0</v>
      </c>
      <c r="R7460" s="36">
        <f>ROUND(IF(K7460&lt;0,((M7460-M7461)/'IV. Inputs Solar'!$S$106)-K7460,0),2)</f>
        <v>0</v>
      </c>
      <c r="S7460" s="125">
        <f>ROUND(IF(K7460&gt;0,IF(T7460&gt;0,K7460,ABS((M7460-M7461)*'IV. Inputs Solar'!$S$106-K7460)),0),2)</f>
        <v>0</v>
      </c>
      <c r="T7460" s="151">
        <f>IF('IV. Inputs Solar'!$T$60&lt;&gt;0,
     IF(AND(M7460&lt;MIN('IV. Inputs Solar'!$T$60,'IV. Inputs Solar'!$T$60*'IV. Inputs Solar'!$S$108+SUM(INDEX(K7460:$K$8797,MATCH(L7460,L7460:$L$8797,0),1):INDEX(K7460:$K$8797,MATCH(L7460,L7460:$L$8797,0)+L7460-1,1))/'IV. Inputs Solar'!$S$106),K7460&gt;0),
          'IV. Inputs Solar'!$S$66,
          0),
     IF(K7460&gt;0,
          IF(K7460&lt;0.3*'IV. Inputs Solar'!$S$66,
               0.3*'IV. Inputs Solar'!$S$66,
               K7460),
          0))</f>
        <v>0</v>
      </c>
      <c r="U7460" s="151">
        <f>T7460/('III. Inputs Baseline Diesel'!$S$54*'III. Inputs Baseline Diesel'!$S$57)</f>
        <v>0</v>
      </c>
    </row>
    <row r="7461" spans="2:21" ht="14.25" customHeight="1" x14ac:dyDescent="0.25">
      <c r="B7461" s="635">
        <v>7424</v>
      </c>
      <c r="C7461" s="268">
        <f>INDEX('V. Load Profile'!$D$85:$K$108,IF(MOD(B7461,24)=0, 24,MOD(B7461,24)),4)</f>
        <v>0.66666666666666674</v>
      </c>
      <c r="D7461" s="605">
        <f>IF('III. Inputs Baseline Diesel'!$S$17&gt;0,IF(AND(C7461&gt;0, C7461&lt;'III. Inputs Baseline Diesel'!$S$17*'III. Inputs Baseline Diesel'!$S$50),'III. Inputs Baseline Diesel'!$S$50*'III. Inputs Baseline Diesel'!$S$17,C7461))</f>
        <v>3.2279999999999998</v>
      </c>
      <c r="E7461" s="23">
        <f>INDEX('IX. Irradiation Data'!$G$15:$I$8774,B7461,2)</f>
        <v>137</v>
      </c>
      <c r="F7461" s="36">
        <f>INDEX('IX. Irradiation Data'!$G$15:$I$8774,B7461, 3)</f>
        <v>25.7</v>
      </c>
      <c r="G7461" s="36">
        <f>E7461*COS(RADIANS('IV. Inputs Solar'!$S$102))</f>
        <v>132.33183820160235</v>
      </c>
      <c r="H7461" s="36">
        <f>F7461+('IV. Inputs Solar'!$S$100-20)/80*E7461/10</f>
        <v>34.262500000000003</v>
      </c>
      <c r="I7461" s="36">
        <f>1+('IV. Inputs Solar'!$S$101*(H7461-25))</f>
        <v>0.96758124999999995</v>
      </c>
      <c r="J7461" s="36">
        <f>G7461*I7461*('IV. Inputs Solar'!$T$52*'IV. Inputs Solar'!$S$53)/1000</f>
        <v>2.5608361084380831</v>
      </c>
      <c r="K7461" s="125">
        <f t="shared" si="460"/>
        <v>-1.8941694417714163</v>
      </c>
      <c r="L7461" s="36">
        <f>IF(K7461&gt;0,MATCH(0,K7461:$K$8797,-1)-1,0)</f>
        <v>0</v>
      </c>
      <c r="M7461" s="126">
        <f>IF('IV. Inputs Solar'!$T$60=0,
     0,
     IF(K7460&gt;0,
          IF(T7460=0,
               IF(M7460&gt;='IV. Inputs Solar'!$S$108*'IV. Inputs Solar'!$T$60,
                    IF(M7460-MIN('IV. Inputs Solar'!$S$58/'IV. Inputs Solar'!$S$106,K7460/'IV. Inputs Solar'!$S$106)&lt;'IV. Inputs Solar'!$T$60*'IV. Inputs Solar'!$S$108,
                         'IV. Inputs Solar'!$T$60*'IV. Inputs Solar'!$S$108,
                         M7460-MIN('IV. Inputs Solar'!$S$58/'IV. Inputs Solar'!$S$106,K7460/'IV. Inputs Solar'!$S$106)),
                    IF(M7460+MIN('IV. Inputs Solar'!$S$66-K7460,'IV. Inputs Solar'!$S$58)*'IV. Inputs Solar'!$S$106&gt;'IV. Inputs Solar'!$T$60,
                         'IV. Inputs Solar'!$T$60,
                         M7460+MIN('IV. Inputs Solar'!$S$66-K7460,'IV. Inputs Solar'!$S$58)*'IV. Inputs Solar'!$S$106)),
               IF(M7460-'IV. Inputs Solar'!$S$108*'IV. Inputs Solar'!$T$60&lt;MIN('IV. Inputs Solar'!$T$60,'IV. Inputs Solar'!$T$60*'IV. Inputs Solar'!$S$108+SUM(INDEX(K7461:$K$8797,MATCH(L7461,L7461:$L$8797,0),1):INDEX(K7461:$K$8797,MATCH(L7461,L7461:$L$8797,0)+L7461-1,1))/'IV. Inputs Solar'!$S$106),
                    IF(M7460+MIN('IV. Inputs Solar'!$S$66-K7460,'IV. Inputs Solar'!$S$58)*'IV. Inputs Solar'!$S$106&gt;MIN('IV. Inputs Solar'!$T$60,'IV. Inputs Solar'!$T$60*'IV. Inputs Solar'!$S$108+SUM(INDEX(K7461:$K$8797,MATCH(L7461,L7461:$L$8797,0),1):INDEX(K7461:$K$8797,MATCH(L7461,L7461:$L$8797,0)+L7461-1,1))/'IV. Inputs Solar'!$S$106),
                         MIN('IV. Inputs Solar'!$T$60,'IV. Inputs Solar'!$T$60*'IV. Inputs Solar'!$S$108+SUM(INDEX(K7461:$K$8797,MATCH(L7461,L7461:$L$8797,0),1):INDEX(K7461:$K$8797,MATCH(L7461,L7461:$L$8797,0)+L7461-1,1))/'IV. Inputs Solar'!$S$106),
                         M7460+MIN('IV. Inputs Solar'!$S$66-K7460,'IV. Inputs Solar'!$S$58)*'IV. Inputs Solar'!$S$106),
                    M7460)),
          IF(M7460&lt;'IV. Inputs Solar'!$T$60,
               IF(M7460-MAX((-1)*'IV. Inputs Solar'!$S$58*'IV. Inputs Solar'!$S$106,K7460*'IV. Inputs Solar'!$S$106)&gt;'IV. Inputs Solar'!$T$60,
                    'IV. Inputs Solar'!$T$60,
                    M7460-MAX((-1)*'IV. Inputs Solar'!$S$58*'IV. Inputs Solar'!$S$106,K7460*'IV. Inputs Solar'!$S$106)),
               M7460)))</f>
        <v>12.21666039568456</v>
      </c>
      <c r="N7461" s="98">
        <f>IF('IV. Inputs Solar'!$T$60=0,0,M7461/'IV. Inputs Solar'!$T$60)</f>
        <v>0.20361100659474266</v>
      </c>
      <c r="O7461" s="36">
        <f t="shared" si="462"/>
        <v>1</v>
      </c>
      <c r="P7461" s="36">
        <f t="shared" si="463"/>
        <v>1</v>
      </c>
      <c r="Q7461" s="36">
        <f t="shared" si="461"/>
        <v>0.8</v>
      </c>
      <c r="R7461" s="36">
        <f>ROUND(IF(K7461&lt;0,((M7461-M7462)/'IV. Inputs Solar'!$S$106)-K7461,0),2)</f>
        <v>0</v>
      </c>
      <c r="S7461" s="125">
        <f>ROUND(IF(K7461&gt;0,IF(T7461&gt;0,K7461,ABS((M7461-M7462)*'IV. Inputs Solar'!$S$106-K7461)),0),2)</f>
        <v>0</v>
      </c>
      <c r="T7461" s="151">
        <f>IF('IV. Inputs Solar'!$T$60&lt;&gt;0,
     IF(AND(M7461&lt;MIN('IV. Inputs Solar'!$T$60,'IV. Inputs Solar'!$T$60*'IV. Inputs Solar'!$S$108+SUM(INDEX(K7461:$K$8797,MATCH(L7461,L7461:$L$8797,0),1):INDEX(K7461:$K$8797,MATCH(L7461,L7461:$L$8797,0)+L7461-1,1))/'IV. Inputs Solar'!$S$106),K7461&gt;0),
          'IV. Inputs Solar'!$S$66,
          0),
     IF(K7461&gt;0,
          IF(K7461&lt;0.3*'IV. Inputs Solar'!$S$66,
               0.3*'IV. Inputs Solar'!$S$66,
               K7461),
          0))</f>
        <v>0</v>
      </c>
      <c r="U7461" s="151">
        <f>T7461/('III. Inputs Baseline Diesel'!$S$54*'III. Inputs Baseline Diesel'!$S$57)</f>
        <v>0</v>
      </c>
    </row>
    <row r="7462" spans="2:21" ht="14.25" customHeight="1" x14ac:dyDescent="0.25">
      <c r="B7462" s="635">
        <v>7425</v>
      </c>
      <c r="C7462" s="268">
        <f>INDEX('V. Load Profile'!$D$85:$K$108,IF(MOD(B7462,24)=0, 24,MOD(B7462,24)),4)</f>
        <v>0.7777777777777779</v>
      </c>
      <c r="D7462" s="605">
        <f>IF('III. Inputs Baseline Diesel'!$S$17&gt;0,IF(AND(C7462&gt;0, C7462&lt;'III. Inputs Baseline Diesel'!$S$17*'III. Inputs Baseline Diesel'!$S$50),'III. Inputs Baseline Diesel'!$S$50*'III. Inputs Baseline Diesel'!$S$17,C7462))</f>
        <v>3.2279999999999998</v>
      </c>
      <c r="E7462" s="23">
        <f>INDEX('IX. Irradiation Data'!$G$15:$I$8774,B7462,2)</f>
        <v>316</v>
      </c>
      <c r="F7462" s="36">
        <f>INDEX('IX. Irradiation Data'!$G$15:$I$8774,B7462, 3)</f>
        <v>26.5</v>
      </c>
      <c r="G7462" s="36">
        <f>E7462*COS(RADIANS('IV. Inputs Solar'!$S$102))</f>
        <v>305.23256110734559</v>
      </c>
      <c r="H7462" s="36">
        <f>F7462+('IV. Inputs Solar'!$S$100-20)/80*E7462/10</f>
        <v>46.25</v>
      </c>
      <c r="I7462" s="36">
        <f>1+('IV. Inputs Solar'!$S$101*(H7462-25))</f>
        <v>0.92562500000000003</v>
      </c>
      <c r="J7462" s="36">
        <f>G7462*I7462*('IV. Inputs Solar'!$T$52*'IV. Inputs Solar'!$S$53)/1000</f>
        <v>5.6506177874997352</v>
      </c>
      <c r="K7462" s="125">
        <f t="shared" ref="K7462:K7525" si="464">C7462-J7462</f>
        <v>-4.8728400097219575</v>
      </c>
      <c r="L7462" s="36">
        <f>IF(K7462&gt;0,MATCH(0,K7462:$K$8797,-1)-1,0)</f>
        <v>0</v>
      </c>
      <c r="M7462" s="126">
        <f>IF('IV. Inputs Solar'!$T$60=0,
     0,
     IF(K7461&gt;0,
          IF(T7461=0,
               IF(M7461&gt;='IV. Inputs Solar'!$S$108*'IV. Inputs Solar'!$T$60,
                    IF(M7461-MIN('IV. Inputs Solar'!$S$58/'IV. Inputs Solar'!$S$106,K7461/'IV. Inputs Solar'!$S$106)&lt;'IV. Inputs Solar'!$T$60*'IV. Inputs Solar'!$S$108,
                         'IV. Inputs Solar'!$T$60*'IV. Inputs Solar'!$S$108,
                         M7461-MIN('IV. Inputs Solar'!$S$58/'IV. Inputs Solar'!$S$106,K7461/'IV. Inputs Solar'!$S$106)),
                    IF(M7461+MIN('IV. Inputs Solar'!$S$66-K7461,'IV. Inputs Solar'!$S$58)*'IV. Inputs Solar'!$S$106&gt;'IV. Inputs Solar'!$T$60,
                         'IV. Inputs Solar'!$T$60,
                         M7461+MIN('IV. Inputs Solar'!$S$66-K7461,'IV. Inputs Solar'!$S$58)*'IV. Inputs Solar'!$S$106)),
               IF(M7461-'IV. Inputs Solar'!$S$108*'IV. Inputs Solar'!$T$60&lt;MIN('IV. Inputs Solar'!$T$60,'IV. Inputs Solar'!$T$60*'IV. Inputs Solar'!$S$108+SUM(INDEX(K7462:$K$8797,MATCH(L7462,L7462:$L$8797,0),1):INDEX(K7462:$K$8797,MATCH(L7462,L7462:$L$8797,0)+L7462-1,1))/'IV. Inputs Solar'!$S$106),
                    IF(M7461+MIN('IV. Inputs Solar'!$S$66-K7461,'IV. Inputs Solar'!$S$58)*'IV. Inputs Solar'!$S$106&gt;MIN('IV. Inputs Solar'!$T$60,'IV. Inputs Solar'!$T$60*'IV. Inputs Solar'!$S$108+SUM(INDEX(K7462:$K$8797,MATCH(L7462,L7462:$L$8797,0),1):INDEX(K7462:$K$8797,MATCH(L7462,L7462:$L$8797,0)+L7462-1,1))/'IV. Inputs Solar'!$S$106),
                         MIN('IV. Inputs Solar'!$T$60,'IV. Inputs Solar'!$T$60*'IV. Inputs Solar'!$S$108+SUM(INDEX(K7462:$K$8797,MATCH(L7462,L7462:$L$8797,0),1):INDEX(K7462:$K$8797,MATCH(L7462,L7462:$L$8797,0)+L7462-1,1))/'IV. Inputs Solar'!$S$106),
                         M7461+MIN('IV. Inputs Solar'!$S$66-K7461,'IV. Inputs Solar'!$S$58)*'IV. Inputs Solar'!$S$106),
                    M7461)),
          IF(M7461&lt;'IV. Inputs Solar'!$T$60,
               IF(M7461-MAX((-1)*'IV. Inputs Solar'!$S$58*'IV. Inputs Solar'!$S$106,K7461*'IV. Inputs Solar'!$S$106)&gt;'IV. Inputs Solar'!$T$60,
                    'IV. Inputs Solar'!$T$60,
                    M7461-MAX((-1)*'IV. Inputs Solar'!$S$58*'IV. Inputs Solar'!$S$106,K7461*'IV. Inputs Solar'!$S$106)),
               M7461)))</f>
        <v>14.013627308770769</v>
      </c>
      <c r="N7462" s="98">
        <f>IF('IV. Inputs Solar'!$T$60=0,0,M7462/'IV. Inputs Solar'!$T$60)</f>
        <v>0.23356045514617949</v>
      </c>
      <c r="O7462" s="36">
        <f t="shared" si="462"/>
        <v>1</v>
      </c>
      <c r="P7462" s="36">
        <f t="shared" si="463"/>
        <v>0</v>
      </c>
      <c r="Q7462" s="36">
        <f t="shared" si="461"/>
        <v>0</v>
      </c>
      <c r="R7462" s="36">
        <f>ROUND(IF(K7462&lt;0,((M7462-M7463)/'IV. Inputs Solar'!$S$106)-K7462,0),2)</f>
        <v>0</v>
      </c>
      <c r="S7462" s="125">
        <f>ROUND(IF(K7462&gt;0,IF(T7462&gt;0,K7462,ABS((M7462-M7463)*'IV. Inputs Solar'!$S$106-K7462)),0),2)</f>
        <v>0</v>
      </c>
      <c r="T7462" s="151">
        <f>IF('IV. Inputs Solar'!$T$60&lt;&gt;0,
     IF(AND(M7462&lt;MIN('IV. Inputs Solar'!$T$60,'IV. Inputs Solar'!$T$60*'IV. Inputs Solar'!$S$108+SUM(INDEX(K7462:$K$8797,MATCH(L7462,L7462:$L$8797,0),1):INDEX(K7462:$K$8797,MATCH(L7462,L7462:$L$8797,0)+L7462-1,1))/'IV. Inputs Solar'!$S$106),K7462&gt;0),
          'IV. Inputs Solar'!$S$66,
          0),
     IF(K7462&gt;0,
          IF(K7462&lt;0.3*'IV. Inputs Solar'!$S$66,
               0.3*'IV. Inputs Solar'!$S$66,
               K7462),
          0))</f>
        <v>0</v>
      </c>
      <c r="U7462" s="151">
        <f>T7462/('III. Inputs Baseline Diesel'!$S$54*'III. Inputs Baseline Diesel'!$S$57)</f>
        <v>0</v>
      </c>
    </row>
    <row r="7463" spans="2:21" ht="14.25" customHeight="1" x14ac:dyDescent="0.25">
      <c r="B7463" s="635">
        <v>7426</v>
      </c>
      <c r="C7463" s="268">
        <f>INDEX('V. Load Profile'!$D$85:$K$108,IF(MOD(B7463,24)=0, 24,MOD(B7463,24)),4)</f>
        <v>1.0444444444444445</v>
      </c>
      <c r="D7463" s="605">
        <f>IF('III. Inputs Baseline Diesel'!$S$17&gt;0,IF(AND(C7463&gt;0, C7463&lt;'III. Inputs Baseline Diesel'!$S$17*'III. Inputs Baseline Diesel'!$S$50),'III. Inputs Baseline Diesel'!$S$50*'III. Inputs Baseline Diesel'!$S$17,C7463))</f>
        <v>3.2279999999999998</v>
      </c>
      <c r="E7463" s="23">
        <f>INDEX('IX. Irradiation Data'!$G$15:$I$8774,B7463,2)</f>
        <v>476</v>
      </c>
      <c r="F7463" s="36">
        <f>INDEX('IX. Irradiation Data'!$G$15:$I$8774,B7463, 3)</f>
        <v>27.4</v>
      </c>
      <c r="G7463" s="36">
        <f>E7463*COS(RADIANS('IV. Inputs Solar'!$S$102))</f>
        <v>459.78069331359654</v>
      </c>
      <c r="H7463" s="36">
        <f>F7463+('IV. Inputs Solar'!$S$100-20)/80*E7463/10</f>
        <v>57.15</v>
      </c>
      <c r="I7463" s="36">
        <f>1+('IV. Inputs Solar'!$S$101*(H7463-25))</f>
        <v>0.88747500000000001</v>
      </c>
      <c r="J7463" s="36">
        <f>G7463*I7463*('IV. Inputs Solar'!$T$52*'IV. Inputs Solar'!$S$53)/1000</f>
        <v>8.1608774159696811</v>
      </c>
      <c r="K7463" s="125">
        <f t="shared" si="464"/>
        <v>-7.1164329715252368</v>
      </c>
      <c r="L7463" s="36">
        <f>IF(K7463&gt;0,MATCH(0,K7463:$K$8797,-1)-1,0)</f>
        <v>0</v>
      </c>
      <c r="M7463" s="126">
        <f>IF('IV. Inputs Solar'!$T$60=0,
     0,
     IF(K7462&gt;0,
          IF(T7462=0,
               IF(M7462&gt;='IV. Inputs Solar'!$S$108*'IV. Inputs Solar'!$T$60,
                    IF(M7462-MIN('IV. Inputs Solar'!$S$58/'IV. Inputs Solar'!$S$106,K7462/'IV. Inputs Solar'!$S$106)&lt;'IV. Inputs Solar'!$T$60*'IV. Inputs Solar'!$S$108,
                         'IV. Inputs Solar'!$T$60*'IV. Inputs Solar'!$S$108,
                         M7462-MIN('IV. Inputs Solar'!$S$58/'IV. Inputs Solar'!$S$106,K7462/'IV. Inputs Solar'!$S$106)),
                    IF(M7462+MIN('IV. Inputs Solar'!$S$66-K7462,'IV. Inputs Solar'!$S$58)*'IV. Inputs Solar'!$S$106&gt;'IV. Inputs Solar'!$T$60,
                         'IV. Inputs Solar'!$T$60,
                         M7462+MIN('IV. Inputs Solar'!$S$66-K7462,'IV. Inputs Solar'!$S$58)*'IV. Inputs Solar'!$S$106)),
               IF(M7462-'IV. Inputs Solar'!$S$108*'IV. Inputs Solar'!$T$60&lt;MIN('IV. Inputs Solar'!$T$60,'IV. Inputs Solar'!$T$60*'IV. Inputs Solar'!$S$108+SUM(INDEX(K7463:$K$8797,MATCH(L7463,L7463:$L$8797,0),1):INDEX(K7463:$K$8797,MATCH(L7463,L7463:$L$8797,0)+L7463-1,1))/'IV. Inputs Solar'!$S$106),
                    IF(M7462+MIN('IV. Inputs Solar'!$S$66-K7462,'IV. Inputs Solar'!$S$58)*'IV. Inputs Solar'!$S$106&gt;MIN('IV. Inputs Solar'!$T$60,'IV. Inputs Solar'!$T$60*'IV. Inputs Solar'!$S$108+SUM(INDEX(K7463:$K$8797,MATCH(L7463,L7463:$L$8797,0),1):INDEX(K7463:$K$8797,MATCH(L7463,L7463:$L$8797,0)+L7463-1,1))/'IV. Inputs Solar'!$S$106),
                         MIN('IV. Inputs Solar'!$T$60,'IV. Inputs Solar'!$T$60*'IV. Inputs Solar'!$S$108+SUM(INDEX(K7463:$K$8797,MATCH(L7463,L7463:$L$8797,0),1):INDEX(K7463:$K$8797,MATCH(L7463,L7463:$L$8797,0)+L7463-1,1))/'IV. Inputs Solar'!$S$106),
                         M7462+MIN('IV. Inputs Solar'!$S$66-K7462,'IV. Inputs Solar'!$S$58)*'IV. Inputs Solar'!$S$106),
                    M7462)),
          IF(M7462&lt;'IV. Inputs Solar'!$T$60,
               IF(M7462-MAX((-1)*'IV. Inputs Solar'!$S$58*'IV. Inputs Solar'!$S$106,K7462*'IV. Inputs Solar'!$S$106)&gt;'IV. Inputs Solar'!$T$60,
                    'IV. Inputs Solar'!$T$60,
                    M7462-MAX((-1)*'IV. Inputs Solar'!$S$58*'IV. Inputs Solar'!$S$106,K7462*'IV. Inputs Solar'!$S$106)),
               M7462)))</f>
        <v>18.636409240066293</v>
      </c>
      <c r="N7463" s="98">
        <f>IF('IV. Inputs Solar'!$T$60=0,0,M7463/'IV. Inputs Solar'!$T$60)</f>
        <v>0.31060682066777157</v>
      </c>
      <c r="O7463" s="36">
        <f t="shared" si="462"/>
        <v>1</v>
      </c>
      <c r="P7463" s="36">
        <f t="shared" si="463"/>
        <v>0</v>
      </c>
      <c r="Q7463" s="36">
        <f t="shared" ref="Q7463:Q7526" si="465">IF(P7463=1,1-N7462,0)</f>
        <v>0</v>
      </c>
      <c r="R7463" s="36">
        <f>ROUND(IF(K7463&lt;0,((M7463-M7464)/'IV. Inputs Solar'!$S$106)-K7463,0),2)</f>
        <v>0</v>
      </c>
      <c r="S7463" s="125">
        <f>ROUND(IF(K7463&gt;0,IF(T7463&gt;0,K7463,ABS((M7463-M7464)*'IV. Inputs Solar'!$S$106-K7463)),0),2)</f>
        <v>0</v>
      </c>
      <c r="T7463" s="151">
        <f>IF('IV. Inputs Solar'!$T$60&lt;&gt;0,
     IF(AND(M7463&lt;MIN('IV. Inputs Solar'!$T$60,'IV. Inputs Solar'!$T$60*'IV. Inputs Solar'!$S$108+SUM(INDEX(K7463:$K$8797,MATCH(L7463,L7463:$L$8797,0),1):INDEX(K7463:$K$8797,MATCH(L7463,L7463:$L$8797,0)+L7463-1,1))/'IV. Inputs Solar'!$S$106),K7463&gt;0),
          'IV. Inputs Solar'!$S$66,
          0),
     IF(K7463&gt;0,
          IF(K7463&lt;0.3*'IV. Inputs Solar'!$S$66,
               0.3*'IV. Inputs Solar'!$S$66,
               K7463),
          0))</f>
        <v>0</v>
      </c>
      <c r="U7463" s="151">
        <f>T7463/('III. Inputs Baseline Diesel'!$S$54*'III. Inputs Baseline Diesel'!$S$57)</f>
        <v>0</v>
      </c>
    </row>
    <row r="7464" spans="2:21" ht="14.25" customHeight="1" x14ac:dyDescent="0.25">
      <c r="B7464" s="635">
        <v>7427</v>
      </c>
      <c r="C7464" s="268">
        <f>INDEX('V. Load Profile'!$D$85:$K$108,IF(MOD(B7464,24)=0, 24,MOD(B7464,24)),4)</f>
        <v>1.0444444444444445</v>
      </c>
      <c r="D7464" s="605">
        <f>IF('III. Inputs Baseline Diesel'!$S$17&gt;0,IF(AND(C7464&gt;0, C7464&lt;'III. Inputs Baseline Diesel'!$S$17*'III. Inputs Baseline Diesel'!$S$50),'III. Inputs Baseline Diesel'!$S$50*'III. Inputs Baseline Diesel'!$S$17,C7464))</f>
        <v>3.2279999999999998</v>
      </c>
      <c r="E7464" s="23">
        <f>INDEX('IX. Irradiation Data'!$G$15:$I$8774,B7464,2)</f>
        <v>558</v>
      </c>
      <c r="F7464" s="36">
        <f>INDEX('IX. Irradiation Data'!$G$15:$I$8774,B7464, 3)</f>
        <v>28.8</v>
      </c>
      <c r="G7464" s="36">
        <f>E7464*COS(RADIANS('IV. Inputs Solar'!$S$102))</f>
        <v>538.98661106930012</v>
      </c>
      <c r="H7464" s="36">
        <f>F7464+('IV. Inputs Solar'!$S$100-20)/80*E7464/10</f>
        <v>63.674999999999997</v>
      </c>
      <c r="I7464" s="36">
        <f>1+('IV. Inputs Solar'!$S$101*(H7464-25))</f>
        <v>0.86463749999999995</v>
      </c>
      <c r="J7464" s="36">
        <f>G7464*I7464*('IV. Inputs Solar'!$T$52*'IV. Inputs Solar'!$S$53)/1000</f>
        <v>9.3205607185686379</v>
      </c>
      <c r="K7464" s="125">
        <f t="shared" si="464"/>
        <v>-8.2761162741241936</v>
      </c>
      <c r="L7464" s="36">
        <f>IF(K7464&gt;0,MATCH(0,K7464:$K$8797,-1)-1,0)</f>
        <v>0</v>
      </c>
      <c r="M7464" s="126">
        <f>IF('IV. Inputs Solar'!$T$60=0,
     0,
     IF(K7463&gt;0,
          IF(T7463=0,
               IF(M7463&gt;='IV. Inputs Solar'!$S$108*'IV. Inputs Solar'!$T$60,
                    IF(M7463-MIN('IV. Inputs Solar'!$S$58/'IV. Inputs Solar'!$S$106,K7463/'IV. Inputs Solar'!$S$106)&lt;'IV. Inputs Solar'!$T$60*'IV. Inputs Solar'!$S$108,
                         'IV. Inputs Solar'!$T$60*'IV. Inputs Solar'!$S$108,
                         M7463-MIN('IV. Inputs Solar'!$S$58/'IV. Inputs Solar'!$S$106,K7463/'IV. Inputs Solar'!$S$106)),
                    IF(M7463+MIN('IV. Inputs Solar'!$S$66-K7463,'IV. Inputs Solar'!$S$58)*'IV. Inputs Solar'!$S$106&gt;'IV. Inputs Solar'!$T$60,
                         'IV. Inputs Solar'!$T$60,
                         M7463+MIN('IV. Inputs Solar'!$S$66-K7463,'IV. Inputs Solar'!$S$58)*'IV. Inputs Solar'!$S$106)),
               IF(M7463-'IV. Inputs Solar'!$S$108*'IV. Inputs Solar'!$T$60&lt;MIN('IV. Inputs Solar'!$T$60,'IV. Inputs Solar'!$T$60*'IV. Inputs Solar'!$S$108+SUM(INDEX(K7464:$K$8797,MATCH(L7464,L7464:$L$8797,0),1):INDEX(K7464:$K$8797,MATCH(L7464,L7464:$L$8797,0)+L7464-1,1))/'IV. Inputs Solar'!$S$106),
                    IF(M7463+MIN('IV. Inputs Solar'!$S$66-K7463,'IV. Inputs Solar'!$S$58)*'IV. Inputs Solar'!$S$106&gt;MIN('IV. Inputs Solar'!$T$60,'IV. Inputs Solar'!$T$60*'IV. Inputs Solar'!$S$108+SUM(INDEX(K7464:$K$8797,MATCH(L7464,L7464:$L$8797,0),1):INDEX(K7464:$K$8797,MATCH(L7464,L7464:$L$8797,0)+L7464-1,1))/'IV. Inputs Solar'!$S$106),
                         MIN('IV. Inputs Solar'!$T$60,'IV. Inputs Solar'!$T$60*'IV. Inputs Solar'!$S$108+SUM(INDEX(K7464:$K$8797,MATCH(L7464,L7464:$L$8797,0),1):INDEX(K7464:$K$8797,MATCH(L7464,L7464:$L$8797,0)+L7464-1,1))/'IV. Inputs Solar'!$S$106),
                         M7463+MIN('IV. Inputs Solar'!$S$66-K7463,'IV. Inputs Solar'!$S$58)*'IV. Inputs Solar'!$S$106),
                    M7463)),
          IF(M7463&lt;'IV. Inputs Solar'!$T$60,
               IF(M7463-MAX((-1)*'IV. Inputs Solar'!$S$58*'IV. Inputs Solar'!$S$106,K7463*'IV. Inputs Solar'!$S$106)&gt;'IV. Inputs Solar'!$T$60,
                    'IV. Inputs Solar'!$T$60,
                    M7463-MAX((-1)*'IV. Inputs Solar'!$S$58*'IV. Inputs Solar'!$S$106,K7463*'IV. Inputs Solar'!$S$106)),
               M7463)))</f>
        <v>25.387650341848271</v>
      </c>
      <c r="N7464" s="98">
        <f>IF('IV. Inputs Solar'!$T$60=0,0,M7464/'IV. Inputs Solar'!$T$60)</f>
        <v>0.42312750569747121</v>
      </c>
      <c r="O7464" s="36">
        <f t="shared" ref="O7464:O7527" si="466">IF(M7464&gt;M7463,1,0)</f>
        <v>1</v>
      </c>
      <c r="P7464" s="36">
        <f t="shared" ref="P7464:P7527" si="467">IF(AND(O7464&lt;&gt;O7463,O7464=1),1,0)</f>
        <v>0</v>
      </c>
      <c r="Q7464" s="36">
        <f t="shared" si="465"/>
        <v>0</v>
      </c>
      <c r="R7464" s="36">
        <f>ROUND(IF(K7464&lt;0,((M7464-M7465)/'IV. Inputs Solar'!$S$106)-K7464,0),2)</f>
        <v>0</v>
      </c>
      <c r="S7464" s="125">
        <f>ROUND(IF(K7464&gt;0,IF(T7464&gt;0,K7464,ABS((M7464-M7465)*'IV. Inputs Solar'!$S$106-K7464)),0),2)</f>
        <v>0</v>
      </c>
      <c r="T7464" s="151">
        <f>IF('IV. Inputs Solar'!$T$60&lt;&gt;0,
     IF(AND(M7464&lt;MIN('IV. Inputs Solar'!$T$60,'IV. Inputs Solar'!$T$60*'IV. Inputs Solar'!$S$108+SUM(INDEX(K7464:$K$8797,MATCH(L7464,L7464:$L$8797,0),1):INDEX(K7464:$K$8797,MATCH(L7464,L7464:$L$8797,0)+L7464-1,1))/'IV. Inputs Solar'!$S$106),K7464&gt;0),
          'IV. Inputs Solar'!$S$66,
          0),
     IF(K7464&gt;0,
          IF(K7464&lt;0.3*'IV. Inputs Solar'!$S$66,
               0.3*'IV. Inputs Solar'!$S$66,
               K7464),
          0))</f>
        <v>0</v>
      </c>
      <c r="U7464" s="151">
        <f>T7464/('III. Inputs Baseline Diesel'!$S$54*'III. Inputs Baseline Diesel'!$S$57)</f>
        <v>0</v>
      </c>
    </row>
    <row r="7465" spans="2:21" ht="14.25" customHeight="1" x14ac:dyDescent="0.25">
      <c r="B7465" s="635">
        <v>7428</v>
      </c>
      <c r="C7465" s="268">
        <f>INDEX('V. Load Profile'!$D$85:$K$108,IF(MOD(B7465,24)=0, 24,MOD(B7465,24)),4)</f>
        <v>1.6</v>
      </c>
      <c r="D7465" s="605">
        <f>IF('III. Inputs Baseline Diesel'!$S$17&gt;0,IF(AND(C7465&gt;0, C7465&lt;'III. Inputs Baseline Diesel'!$S$17*'III. Inputs Baseline Diesel'!$S$50),'III. Inputs Baseline Diesel'!$S$50*'III. Inputs Baseline Diesel'!$S$17,C7465))</f>
        <v>3.2279999999999998</v>
      </c>
      <c r="E7465" s="23">
        <f>INDEX('IX. Irradiation Data'!$G$15:$I$8774,B7465,2)</f>
        <v>572</v>
      </c>
      <c r="F7465" s="36">
        <f>INDEX('IX. Irradiation Data'!$G$15:$I$8774,B7465, 3)</f>
        <v>30.2</v>
      </c>
      <c r="G7465" s="36">
        <f>E7465*COS(RADIANS('IV. Inputs Solar'!$S$102))</f>
        <v>552.50957263734711</v>
      </c>
      <c r="H7465" s="36">
        <f>F7465+('IV. Inputs Solar'!$S$100-20)/80*E7465/10</f>
        <v>65.95</v>
      </c>
      <c r="I7465" s="36">
        <f>1+('IV. Inputs Solar'!$S$101*(H7465-25))</f>
        <v>0.85667499999999996</v>
      </c>
      <c r="J7465" s="36">
        <f>G7465*I7465*('IV. Inputs Solar'!$T$52*'IV. Inputs Solar'!$S$53)/1000</f>
        <v>9.4664227627819866</v>
      </c>
      <c r="K7465" s="125">
        <f t="shared" si="464"/>
        <v>-7.8664227627819869</v>
      </c>
      <c r="L7465" s="36">
        <f>IF(K7465&gt;0,MATCH(0,K7465:$K$8797,-1)-1,0)</f>
        <v>0</v>
      </c>
      <c r="M7465" s="126">
        <f>IF('IV. Inputs Solar'!$T$60=0,
     0,
     IF(K7464&gt;0,
          IF(T7464=0,
               IF(M7464&gt;='IV. Inputs Solar'!$S$108*'IV. Inputs Solar'!$T$60,
                    IF(M7464-MIN('IV. Inputs Solar'!$S$58/'IV. Inputs Solar'!$S$106,K7464/'IV. Inputs Solar'!$S$106)&lt;'IV. Inputs Solar'!$T$60*'IV. Inputs Solar'!$S$108,
                         'IV. Inputs Solar'!$T$60*'IV. Inputs Solar'!$S$108,
                         M7464-MIN('IV. Inputs Solar'!$S$58/'IV. Inputs Solar'!$S$106,K7464/'IV. Inputs Solar'!$S$106)),
                    IF(M7464+MIN('IV. Inputs Solar'!$S$66-K7464,'IV. Inputs Solar'!$S$58)*'IV. Inputs Solar'!$S$106&gt;'IV. Inputs Solar'!$T$60,
                         'IV. Inputs Solar'!$T$60,
                         M7464+MIN('IV. Inputs Solar'!$S$66-K7464,'IV. Inputs Solar'!$S$58)*'IV. Inputs Solar'!$S$106)),
               IF(M7464-'IV. Inputs Solar'!$S$108*'IV. Inputs Solar'!$T$60&lt;MIN('IV. Inputs Solar'!$T$60,'IV. Inputs Solar'!$T$60*'IV. Inputs Solar'!$S$108+SUM(INDEX(K7465:$K$8797,MATCH(L7465,L7465:$L$8797,0),1):INDEX(K7465:$K$8797,MATCH(L7465,L7465:$L$8797,0)+L7465-1,1))/'IV. Inputs Solar'!$S$106),
                    IF(M7464+MIN('IV. Inputs Solar'!$S$66-K7464,'IV. Inputs Solar'!$S$58)*'IV. Inputs Solar'!$S$106&gt;MIN('IV. Inputs Solar'!$T$60,'IV. Inputs Solar'!$T$60*'IV. Inputs Solar'!$S$108+SUM(INDEX(K7465:$K$8797,MATCH(L7465,L7465:$L$8797,0),1):INDEX(K7465:$K$8797,MATCH(L7465,L7465:$L$8797,0)+L7465-1,1))/'IV. Inputs Solar'!$S$106),
                         MIN('IV. Inputs Solar'!$T$60,'IV. Inputs Solar'!$T$60*'IV. Inputs Solar'!$S$108+SUM(INDEX(K7465:$K$8797,MATCH(L7465,L7465:$L$8797,0),1):INDEX(K7465:$K$8797,MATCH(L7465,L7465:$L$8797,0)+L7465-1,1))/'IV. Inputs Solar'!$S$106),
                         M7464+MIN('IV. Inputs Solar'!$S$66-K7464,'IV. Inputs Solar'!$S$58)*'IV. Inputs Solar'!$S$106),
                    M7464)),
          IF(M7464&lt;'IV. Inputs Solar'!$T$60,
               IF(M7464-MAX((-1)*'IV. Inputs Solar'!$S$58*'IV. Inputs Solar'!$S$106,K7464*'IV. Inputs Solar'!$S$106)&gt;'IV. Inputs Solar'!$T$60,
                    'IV. Inputs Solar'!$T$60,
                    M7464-MAX((-1)*'IV. Inputs Solar'!$S$58*'IV. Inputs Solar'!$S$106,K7464*'IV. Inputs Solar'!$S$106)),
               M7464)))</f>
        <v>33.239063623833943</v>
      </c>
      <c r="N7465" s="98">
        <f>IF('IV. Inputs Solar'!$T$60=0,0,M7465/'IV. Inputs Solar'!$T$60)</f>
        <v>0.55398439373056574</v>
      </c>
      <c r="O7465" s="36">
        <f t="shared" si="466"/>
        <v>1</v>
      </c>
      <c r="P7465" s="36">
        <f t="shared" si="467"/>
        <v>0</v>
      </c>
      <c r="Q7465" s="36">
        <f t="shared" si="465"/>
        <v>0</v>
      </c>
      <c r="R7465" s="36">
        <f>ROUND(IF(K7465&lt;0,((M7465-M7466)/'IV. Inputs Solar'!$S$106)-K7465,0),2)</f>
        <v>0</v>
      </c>
      <c r="S7465" s="125">
        <f>ROUND(IF(K7465&gt;0,IF(T7465&gt;0,K7465,ABS((M7465-M7466)*'IV. Inputs Solar'!$S$106-K7465)),0),2)</f>
        <v>0</v>
      </c>
      <c r="T7465" s="151">
        <f>IF('IV. Inputs Solar'!$T$60&lt;&gt;0,
     IF(AND(M7465&lt;MIN('IV. Inputs Solar'!$T$60,'IV. Inputs Solar'!$T$60*'IV. Inputs Solar'!$S$108+SUM(INDEX(K7465:$K$8797,MATCH(L7465,L7465:$L$8797,0),1):INDEX(K7465:$K$8797,MATCH(L7465,L7465:$L$8797,0)+L7465-1,1))/'IV. Inputs Solar'!$S$106),K7465&gt;0),
          'IV. Inputs Solar'!$S$66,
          0),
     IF(K7465&gt;0,
          IF(K7465&lt;0.3*'IV. Inputs Solar'!$S$66,
               0.3*'IV. Inputs Solar'!$S$66,
               K7465),
          0))</f>
        <v>0</v>
      </c>
      <c r="U7465" s="151">
        <f>T7465/('III. Inputs Baseline Diesel'!$S$54*'III. Inputs Baseline Diesel'!$S$57)</f>
        <v>0</v>
      </c>
    </row>
    <row r="7466" spans="2:21" ht="14.25" customHeight="1" x14ac:dyDescent="0.25">
      <c r="B7466" s="635">
        <v>7429</v>
      </c>
      <c r="C7466" s="268">
        <f>INDEX('V. Load Profile'!$D$85:$K$108,IF(MOD(B7466,24)=0, 24,MOD(B7466,24)),4)</f>
        <v>1.377777777777778</v>
      </c>
      <c r="D7466" s="605">
        <f>IF('III. Inputs Baseline Diesel'!$S$17&gt;0,IF(AND(C7466&gt;0, C7466&lt;'III. Inputs Baseline Diesel'!$S$17*'III. Inputs Baseline Diesel'!$S$50),'III. Inputs Baseline Diesel'!$S$50*'III. Inputs Baseline Diesel'!$S$17,C7466))</f>
        <v>3.2279999999999998</v>
      </c>
      <c r="E7466" s="23">
        <f>INDEX('IX. Irradiation Data'!$G$15:$I$8774,B7466,2)</f>
        <v>526</v>
      </c>
      <c r="F7466" s="36">
        <f>INDEX('IX. Irradiation Data'!$G$15:$I$8774,B7466, 3)</f>
        <v>31.6</v>
      </c>
      <c r="G7466" s="36">
        <f>E7466*COS(RADIANS('IV. Inputs Solar'!$S$102))</f>
        <v>508.07698462804996</v>
      </c>
      <c r="H7466" s="36">
        <f>F7466+('IV. Inputs Solar'!$S$100-20)/80*E7466/10</f>
        <v>64.474999999999994</v>
      </c>
      <c r="I7466" s="36">
        <f>1+('IV. Inputs Solar'!$S$101*(H7466-25))</f>
        <v>0.86183750000000003</v>
      </c>
      <c r="J7466" s="36">
        <f>G7466*I7466*('IV. Inputs Solar'!$T$52*'IV. Inputs Solar'!$S$53)/1000</f>
        <v>8.7575959647875408</v>
      </c>
      <c r="K7466" s="125">
        <f t="shared" si="464"/>
        <v>-7.3798181870097626</v>
      </c>
      <c r="L7466" s="36">
        <f>IF(K7466&gt;0,MATCH(0,K7466:$K$8797,-1)-1,0)</f>
        <v>0</v>
      </c>
      <c r="M7466" s="126">
        <f>IF('IV. Inputs Solar'!$T$60=0,
     0,
     IF(K7465&gt;0,
          IF(T7465=0,
               IF(M7465&gt;='IV. Inputs Solar'!$S$108*'IV. Inputs Solar'!$T$60,
                    IF(M7465-MIN('IV. Inputs Solar'!$S$58/'IV. Inputs Solar'!$S$106,K7465/'IV. Inputs Solar'!$S$106)&lt;'IV. Inputs Solar'!$T$60*'IV. Inputs Solar'!$S$108,
                         'IV. Inputs Solar'!$T$60*'IV. Inputs Solar'!$S$108,
                         M7465-MIN('IV. Inputs Solar'!$S$58/'IV. Inputs Solar'!$S$106,K7465/'IV. Inputs Solar'!$S$106)),
                    IF(M7465+MIN('IV. Inputs Solar'!$S$66-K7465,'IV. Inputs Solar'!$S$58)*'IV. Inputs Solar'!$S$106&gt;'IV. Inputs Solar'!$T$60,
                         'IV. Inputs Solar'!$T$60,
                         M7465+MIN('IV. Inputs Solar'!$S$66-K7465,'IV. Inputs Solar'!$S$58)*'IV. Inputs Solar'!$S$106)),
               IF(M7465-'IV. Inputs Solar'!$S$108*'IV. Inputs Solar'!$T$60&lt;MIN('IV. Inputs Solar'!$T$60,'IV. Inputs Solar'!$T$60*'IV. Inputs Solar'!$S$108+SUM(INDEX(K7466:$K$8797,MATCH(L7466,L7466:$L$8797,0),1):INDEX(K7466:$K$8797,MATCH(L7466,L7466:$L$8797,0)+L7466-1,1))/'IV. Inputs Solar'!$S$106),
                    IF(M7465+MIN('IV. Inputs Solar'!$S$66-K7465,'IV. Inputs Solar'!$S$58)*'IV. Inputs Solar'!$S$106&gt;MIN('IV. Inputs Solar'!$T$60,'IV. Inputs Solar'!$T$60*'IV. Inputs Solar'!$S$108+SUM(INDEX(K7466:$K$8797,MATCH(L7466,L7466:$L$8797,0),1):INDEX(K7466:$K$8797,MATCH(L7466,L7466:$L$8797,0)+L7466-1,1))/'IV. Inputs Solar'!$S$106),
                         MIN('IV. Inputs Solar'!$T$60,'IV. Inputs Solar'!$T$60*'IV. Inputs Solar'!$S$108+SUM(INDEX(K7466:$K$8797,MATCH(L7466,L7466:$L$8797,0),1):INDEX(K7466:$K$8797,MATCH(L7466,L7466:$L$8797,0)+L7466-1,1))/'IV. Inputs Solar'!$S$106),
                         M7465+MIN('IV. Inputs Solar'!$S$66-K7465,'IV. Inputs Solar'!$S$58)*'IV. Inputs Solar'!$S$106),
                    M7465)),
          IF(M7465&lt;'IV. Inputs Solar'!$T$60,
               IF(M7465-MAX((-1)*'IV. Inputs Solar'!$S$58*'IV. Inputs Solar'!$S$106,K7465*'IV. Inputs Solar'!$S$106)&gt;'IV. Inputs Solar'!$T$60,
                    'IV. Inputs Solar'!$T$60,
                    M7465-MAX((-1)*'IV. Inputs Solar'!$S$58*'IV. Inputs Solar'!$S$106,K7465*'IV. Inputs Solar'!$S$106)),
               M7465)))</f>
        <v>40.701807514289591</v>
      </c>
      <c r="N7466" s="98">
        <f>IF('IV. Inputs Solar'!$T$60=0,0,M7466/'IV. Inputs Solar'!$T$60)</f>
        <v>0.67836345857149316</v>
      </c>
      <c r="O7466" s="36">
        <f t="shared" si="466"/>
        <v>1</v>
      </c>
      <c r="P7466" s="36">
        <f t="shared" si="467"/>
        <v>0</v>
      </c>
      <c r="Q7466" s="36">
        <f t="shared" si="465"/>
        <v>0</v>
      </c>
      <c r="R7466" s="36">
        <f>ROUND(IF(K7466&lt;0,((M7466-M7467)/'IV. Inputs Solar'!$S$106)-K7466,0),2)</f>
        <v>0</v>
      </c>
      <c r="S7466" s="125">
        <f>ROUND(IF(K7466&gt;0,IF(T7466&gt;0,K7466,ABS((M7466-M7467)*'IV. Inputs Solar'!$S$106-K7466)),0),2)</f>
        <v>0</v>
      </c>
      <c r="T7466" s="151">
        <f>IF('IV. Inputs Solar'!$T$60&lt;&gt;0,
     IF(AND(M7466&lt;MIN('IV. Inputs Solar'!$T$60,'IV. Inputs Solar'!$T$60*'IV. Inputs Solar'!$S$108+SUM(INDEX(K7466:$K$8797,MATCH(L7466,L7466:$L$8797,0),1):INDEX(K7466:$K$8797,MATCH(L7466,L7466:$L$8797,0)+L7466-1,1))/'IV. Inputs Solar'!$S$106),K7466&gt;0),
          'IV. Inputs Solar'!$S$66,
          0),
     IF(K7466&gt;0,
          IF(K7466&lt;0.3*'IV. Inputs Solar'!$S$66,
               0.3*'IV. Inputs Solar'!$S$66,
               K7466),
          0))</f>
        <v>0</v>
      </c>
      <c r="U7466" s="151">
        <f>T7466/('III. Inputs Baseline Diesel'!$S$54*'III. Inputs Baseline Diesel'!$S$57)</f>
        <v>0</v>
      </c>
    </row>
    <row r="7467" spans="2:21" ht="14.25" customHeight="1" x14ac:dyDescent="0.25">
      <c r="B7467" s="635">
        <v>7430</v>
      </c>
      <c r="C7467" s="268">
        <f>INDEX('V. Load Profile'!$D$85:$K$108,IF(MOD(B7467,24)=0, 24,MOD(B7467,24)),4)</f>
        <v>1.1111111111111112</v>
      </c>
      <c r="D7467" s="605">
        <f>IF('III. Inputs Baseline Diesel'!$S$17&gt;0,IF(AND(C7467&gt;0, C7467&lt;'III. Inputs Baseline Diesel'!$S$17*'III. Inputs Baseline Diesel'!$S$50),'III. Inputs Baseline Diesel'!$S$50*'III. Inputs Baseline Diesel'!$S$17,C7467))</f>
        <v>3.2279999999999998</v>
      </c>
      <c r="E7467" s="23">
        <f>INDEX('IX. Irradiation Data'!$G$15:$I$8774,B7467,2)</f>
        <v>479</v>
      </c>
      <c r="F7467" s="36">
        <f>INDEX('IX. Irradiation Data'!$G$15:$I$8774,B7467, 3)</f>
        <v>31.7</v>
      </c>
      <c r="G7467" s="36">
        <f>E7467*COS(RADIANS('IV. Inputs Solar'!$S$102))</f>
        <v>462.67847079246371</v>
      </c>
      <c r="H7467" s="36">
        <f>F7467+('IV. Inputs Solar'!$S$100-20)/80*E7467/10</f>
        <v>61.637500000000003</v>
      </c>
      <c r="I7467" s="36">
        <f>1+('IV. Inputs Solar'!$S$101*(H7467-25))</f>
        <v>0.87176874999999998</v>
      </c>
      <c r="J7467" s="36">
        <f>G7467*I7467*('IV. Inputs Solar'!$T$52*'IV. Inputs Solar'!$S$53)/1000</f>
        <v>8.0669726426931518</v>
      </c>
      <c r="K7467" s="125">
        <f t="shared" si="464"/>
        <v>-6.9558615315820411</v>
      </c>
      <c r="L7467" s="36">
        <f>IF(K7467&gt;0,MATCH(0,K7467:$K$8797,-1)-1,0)</f>
        <v>0</v>
      </c>
      <c r="M7467" s="126">
        <f>IF('IV. Inputs Solar'!$T$60=0,
     0,
     IF(K7466&gt;0,
          IF(T7466=0,
               IF(M7466&gt;='IV. Inputs Solar'!$S$108*'IV. Inputs Solar'!$T$60,
                    IF(M7466-MIN('IV. Inputs Solar'!$S$58/'IV. Inputs Solar'!$S$106,K7466/'IV. Inputs Solar'!$S$106)&lt;'IV. Inputs Solar'!$T$60*'IV. Inputs Solar'!$S$108,
                         'IV. Inputs Solar'!$T$60*'IV. Inputs Solar'!$S$108,
                         M7466-MIN('IV. Inputs Solar'!$S$58/'IV. Inputs Solar'!$S$106,K7466/'IV. Inputs Solar'!$S$106)),
                    IF(M7466+MIN('IV. Inputs Solar'!$S$66-K7466,'IV. Inputs Solar'!$S$58)*'IV. Inputs Solar'!$S$106&gt;'IV. Inputs Solar'!$T$60,
                         'IV. Inputs Solar'!$T$60,
                         M7466+MIN('IV. Inputs Solar'!$S$66-K7466,'IV. Inputs Solar'!$S$58)*'IV. Inputs Solar'!$S$106)),
               IF(M7466-'IV. Inputs Solar'!$S$108*'IV. Inputs Solar'!$T$60&lt;MIN('IV. Inputs Solar'!$T$60,'IV. Inputs Solar'!$T$60*'IV. Inputs Solar'!$S$108+SUM(INDEX(K7467:$K$8797,MATCH(L7467,L7467:$L$8797,0),1):INDEX(K7467:$K$8797,MATCH(L7467,L7467:$L$8797,0)+L7467-1,1))/'IV. Inputs Solar'!$S$106),
                    IF(M7466+MIN('IV. Inputs Solar'!$S$66-K7466,'IV. Inputs Solar'!$S$58)*'IV. Inputs Solar'!$S$106&gt;MIN('IV. Inputs Solar'!$T$60,'IV. Inputs Solar'!$T$60*'IV. Inputs Solar'!$S$108+SUM(INDEX(K7467:$K$8797,MATCH(L7467,L7467:$L$8797,0),1):INDEX(K7467:$K$8797,MATCH(L7467,L7467:$L$8797,0)+L7467-1,1))/'IV. Inputs Solar'!$S$106),
                         MIN('IV. Inputs Solar'!$T$60,'IV. Inputs Solar'!$T$60*'IV. Inputs Solar'!$S$108+SUM(INDEX(K7467:$K$8797,MATCH(L7467,L7467:$L$8797,0),1):INDEX(K7467:$K$8797,MATCH(L7467,L7467:$L$8797,0)+L7467-1,1))/'IV. Inputs Solar'!$S$106),
                         M7466+MIN('IV. Inputs Solar'!$S$66-K7466,'IV. Inputs Solar'!$S$58)*'IV. Inputs Solar'!$S$106),
                    M7466)),
          IF(M7466&lt;'IV. Inputs Solar'!$T$60,
               IF(M7466-MAX((-1)*'IV. Inputs Solar'!$S$58*'IV. Inputs Solar'!$S$106,K7466*'IV. Inputs Solar'!$S$106)&gt;'IV. Inputs Solar'!$T$60,
                    'IV. Inputs Solar'!$T$60,
                    M7466-MAX((-1)*'IV. Inputs Solar'!$S$58*'IV. Inputs Solar'!$S$106,K7466*'IV. Inputs Solar'!$S$106)),
               M7466)))</f>
        <v>47.702917770955175</v>
      </c>
      <c r="N7467" s="98">
        <f>IF('IV. Inputs Solar'!$T$60=0,0,M7467/'IV. Inputs Solar'!$T$60)</f>
        <v>0.79504862951591959</v>
      </c>
      <c r="O7467" s="36">
        <f t="shared" si="466"/>
        <v>1</v>
      </c>
      <c r="P7467" s="36">
        <f t="shared" si="467"/>
        <v>0</v>
      </c>
      <c r="Q7467" s="36">
        <f t="shared" si="465"/>
        <v>0</v>
      </c>
      <c r="R7467" s="36">
        <f>ROUND(IF(K7467&lt;0,((M7467-M7468)/'IV. Inputs Solar'!$S$106)-K7467,0),2)</f>
        <v>0</v>
      </c>
      <c r="S7467" s="125">
        <f>ROUND(IF(K7467&gt;0,IF(T7467&gt;0,K7467,ABS((M7467-M7468)*'IV. Inputs Solar'!$S$106-K7467)),0),2)</f>
        <v>0</v>
      </c>
      <c r="T7467" s="151">
        <f>IF('IV. Inputs Solar'!$T$60&lt;&gt;0,
     IF(AND(M7467&lt;MIN('IV. Inputs Solar'!$T$60,'IV. Inputs Solar'!$T$60*'IV. Inputs Solar'!$S$108+SUM(INDEX(K7467:$K$8797,MATCH(L7467,L7467:$L$8797,0),1):INDEX(K7467:$K$8797,MATCH(L7467,L7467:$L$8797,0)+L7467-1,1))/'IV. Inputs Solar'!$S$106),K7467&gt;0),
          'IV. Inputs Solar'!$S$66,
          0),
     IF(K7467&gt;0,
          IF(K7467&lt;0.3*'IV. Inputs Solar'!$S$66,
               0.3*'IV. Inputs Solar'!$S$66,
               K7467),
          0))</f>
        <v>0</v>
      </c>
      <c r="U7467" s="151">
        <f>T7467/('III. Inputs Baseline Diesel'!$S$54*'III. Inputs Baseline Diesel'!$S$57)</f>
        <v>0</v>
      </c>
    </row>
    <row r="7468" spans="2:21" ht="14.25" customHeight="1" x14ac:dyDescent="0.25">
      <c r="B7468" s="635">
        <v>7431</v>
      </c>
      <c r="C7468" s="268">
        <f>INDEX('V. Load Profile'!$D$85:$K$108,IF(MOD(B7468,24)=0, 24,MOD(B7468,24)),4)</f>
        <v>1.1111111111111112</v>
      </c>
      <c r="D7468" s="605">
        <f>IF('III. Inputs Baseline Diesel'!$S$17&gt;0,IF(AND(C7468&gt;0, C7468&lt;'III. Inputs Baseline Diesel'!$S$17*'III. Inputs Baseline Diesel'!$S$50),'III. Inputs Baseline Diesel'!$S$50*'III. Inputs Baseline Diesel'!$S$17,C7468))</f>
        <v>3.2279999999999998</v>
      </c>
      <c r="E7468" s="23">
        <f>INDEX('IX. Irradiation Data'!$G$15:$I$8774,B7468,2)</f>
        <v>387</v>
      </c>
      <c r="F7468" s="36">
        <f>INDEX('IX. Irradiation Data'!$G$15:$I$8774,B7468, 3)</f>
        <v>31.7</v>
      </c>
      <c r="G7468" s="36">
        <f>E7468*COS(RADIANS('IV. Inputs Solar'!$S$102))</f>
        <v>373.81329477386942</v>
      </c>
      <c r="H7468" s="36">
        <f>F7468+('IV. Inputs Solar'!$S$100-20)/80*E7468/10</f>
        <v>55.887500000000003</v>
      </c>
      <c r="I7468" s="36">
        <f>1+('IV. Inputs Solar'!$S$101*(H7468-25))</f>
        <v>0.89189374999999993</v>
      </c>
      <c r="J7468" s="36">
        <f>G7468*I7468*('IV. Inputs Solar'!$T$52*'IV. Inputs Solar'!$S$53)/1000</f>
        <v>6.6680348255144342</v>
      </c>
      <c r="K7468" s="125">
        <f t="shared" si="464"/>
        <v>-5.5569237144033234</v>
      </c>
      <c r="L7468" s="36">
        <f>IF(K7468&gt;0,MATCH(0,K7468:$K$8797,-1)-1,0)</f>
        <v>0</v>
      </c>
      <c r="M7468" s="126">
        <f>IF('IV. Inputs Solar'!$T$60=0,
     0,
     IF(K7467&gt;0,
          IF(T7467=0,
               IF(M7467&gt;='IV. Inputs Solar'!$S$108*'IV. Inputs Solar'!$T$60,
                    IF(M7467-MIN('IV. Inputs Solar'!$S$58/'IV. Inputs Solar'!$S$106,K7467/'IV. Inputs Solar'!$S$106)&lt;'IV. Inputs Solar'!$T$60*'IV. Inputs Solar'!$S$108,
                         'IV. Inputs Solar'!$T$60*'IV. Inputs Solar'!$S$108,
                         M7467-MIN('IV. Inputs Solar'!$S$58/'IV. Inputs Solar'!$S$106,K7467/'IV. Inputs Solar'!$S$106)),
                    IF(M7467+MIN('IV. Inputs Solar'!$S$66-K7467,'IV. Inputs Solar'!$S$58)*'IV. Inputs Solar'!$S$106&gt;'IV. Inputs Solar'!$T$60,
                         'IV. Inputs Solar'!$T$60,
                         M7467+MIN('IV. Inputs Solar'!$S$66-K7467,'IV. Inputs Solar'!$S$58)*'IV. Inputs Solar'!$S$106)),
               IF(M7467-'IV. Inputs Solar'!$S$108*'IV. Inputs Solar'!$T$60&lt;MIN('IV. Inputs Solar'!$T$60,'IV. Inputs Solar'!$T$60*'IV. Inputs Solar'!$S$108+SUM(INDEX(K7468:$K$8797,MATCH(L7468,L7468:$L$8797,0),1):INDEX(K7468:$K$8797,MATCH(L7468,L7468:$L$8797,0)+L7468-1,1))/'IV. Inputs Solar'!$S$106),
                    IF(M7467+MIN('IV. Inputs Solar'!$S$66-K7467,'IV. Inputs Solar'!$S$58)*'IV. Inputs Solar'!$S$106&gt;MIN('IV. Inputs Solar'!$T$60,'IV. Inputs Solar'!$T$60*'IV. Inputs Solar'!$S$108+SUM(INDEX(K7468:$K$8797,MATCH(L7468,L7468:$L$8797,0),1):INDEX(K7468:$K$8797,MATCH(L7468,L7468:$L$8797,0)+L7468-1,1))/'IV. Inputs Solar'!$S$106),
                         MIN('IV. Inputs Solar'!$T$60,'IV. Inputs Solar'!$T$60*'IV. Inputs Solar'!$S$108+SUM(INDEX(K7468:$K$8797,MATCH(L7468,L7468:$L$8797,0),1):INDEX(K7468:$K$8797,MATCH(L7468,L7468:$L$8797,0)+L7468-1,1))/'IV. Inputs Solar'!$S$106),
                         M7467+MIN('IV. Inputs Solar'!$S$66-K7467,'IV. Inputs Solar'!$S$58)*'IV. Inputs Solar'!$S$106),
                    M7467)),
          IF(M7467&lt;'IV. Inputs Solar'!$T$60,
               IF(M7467-MAX((-1)*'IV. Inputs Solar'!$S$58*'IV. Inputs Solar'!$S$106,K7467*'IV. Inputs Solar'!$S$106)&gt;'IV. Inputs Solar'!$T$60,
                    'IV. Inputs Solar'!$T$60,
                    M7467-MAX((-1)*'IV. Inputs Solar'!$S$58*'IV. Inputs Solar'!$S$106,K7467*'IV. Inputs Solar'!$S$106)),
               M7467)))</f>
        <v>54.301827429519122</v>
      </c>
      <c r="N7468" s="98">
        <f>IF('IV. Inputs Solar'!$T$60=0,0,M7468/'IV. Inputs Solar'!$T$60)</f>
        <v>0.90503045715865205</v>
      </c>
      <c r="O7468" s="36">
        <f t="shared" si="466"/>
        <v>1</v>
      </c>
      <c r="P7468" s="36">
        <f t="shared" si="467"/>
        <v>0</v>
      </c>
      <c r="Q7468" s="36">
        <f t="shared" si="465"/>
        <v>0</v>
      </c>
      <c r="R7468" s="36">
        <f>ROUND(IF(K7468&lt;0,((M7468-M7469)/'IV. Inputs Solar'!$S$106)-K7468,0),2)</f>
        <v>0</v>
      </c>
      <c r="S7468" s="125">
        <f>ROUND(IF(K7468&gt;0,IF(T7468&gt;0,K7468,ABS((M7468-M7469)*'IV. Inputs Solar'!$S$106-K7468)),0),2)</f>
        <v>0</v>
      </c>
      <c r="T7468" s="151">
        <f>IF('IV. Inputs Solar'!$T$60&lt;&gt;0,
     IF(AND(M7468&lt;MIN('IV. Inputs Solar'!$T$60,'IV. Inputs Solar'!$T$60*'IV. Inputs Solar'!$S$108+SUM(INDEX(K7468:$K$8797,MATCH(L7468,L7468:$L$8797,0),1):INDEX(K7468:$K$8797,MATCH(L7468,L7468:$L$8797,0)+L7468-1,1))/'IV. Inputs Solar'!$S$106),K7468&gt;0),
          'IV. Inputs Solar'!$S$66,
          0),
     IF(K7468&gt;0,
          IF(K7468&lt;0.3*'IV. Inputs Solar'!$S$66,
               0.3*'IV. Inputs Solar'!$S$66,
               K7468),
          0))</f>
        <v>0</v>
      </c>
      <c r="U7468" s="151">
        <f>T7468/('III. Inputs Baseline Diesel'!$S$54*'III. Inputs Baseline Diesel'!$S$57)</f>
        <v>0</v>
      </c>
    </row>
    <row r="7469" spans="2:21" ht="14.25" customHeight="1" x14ac:dyDescent="0.25">
      <c r="B7469" s="635">
        <v>7432</v>
      </c>
      <c r="C7469" s="268">
        <f>INDEX('V. Load Profile'!$D$85:$K$108,IF(MOD(B7469,24)=0, 24,MOD(B7469,24)),4)</f>
        <v>1</v>
      </c>
      <c r="D7469" s="605">
        <f>IF('III. Inputs Baseline Diesel'!$S$17&gt;0,IF(AND(C7469&gt;0, C7469&lt;'III. Inputs Baseline Diesel'!$S$17*'III. Inputs Baseline Diesel'!$S$50),'III. Inputs Baseline Diesel'!$S$50*'III. Inputs Baseline Diesel'!$S$17,C7469))</f>
        <v>3.2279999999999998</v>
      </c>
      <c r="E7469" s="23">
        <f>INDEX('IX. Irradiation Data'!$G$15:$I$8774,B7469,2)</f>
        <v>260</v>
      </c>
      <c r="F7469" s="36">
        <f>INDEX('IX. Irradiation Data'!$G$15:$I$8774,B7469, 3)</f>
        <v>31.8</v>
      </c>
      <c r="G7469" s="36">
        <f>E7469*COS(RADIANS('IV. Inputs Solar'!$S$102))</f>
        <v>251.14071483515775</v>
      </c>
      <c r="H7469" s="36">
        <f>F7469+('IV. Inputs Solar'!$S$100-20)/80*E7469/10</f>
        <v>48.05</v>
      </c>
      <c r="I7469" s="36">
        <f>1+('IV. Inputs Solar'!$S$101*(H7469-25))</f>
        <v>0.91932499999999995</v>
      </c>
      <c r="J7469" s="36">
        <f>G7469*I7469*('IV. Inputs Solar'!$T$52*'IV. Inputs Solar'!$S$53)/1000</f>
        <v>4.6175987533166278</v>
      </c>
      <c r="K7469" s="125">
        <f t="shared" si="464"/>
        <v>-3.6175987533166278</v>
      </c>
      <c r="L7469" s="36">
        <f>IF(K7469&gt;0,MATCH(0,K7469:$K$8797,-1)-1,0)</f>
        <v>0</v>
      </c>
      <c r="M7469" s="126">
        <f>IF('IV. Inputs Solar'!$T$60=0,
     0,
     IF(K7468&gt;0,
          IF(T7468=0,
               IF(M7468&gt;='IV. Inputs Solar'!$S$108*'IV. Inputs Solar'!$T$60,
                    IF(M7468-MIN('IV. Inputs Solar'!$S$58/'IV. Inputs Solar'!$S$106,K7468/'IV. Inputs Solar'!$S$106)&lt;'IV. Inputs Solar'!$T$60*'IV. Inputs Solar'!$S$108,
                         'IV. Inputs Solar'!$T$60*'IV. Inputs Solar'!$S$108,
                         M7468-MIN('IV. Inputs Solar'!$S$58/'IV. Inputs Solar'!$S$106,K7468/'IV. Inputs Solar'!$S$106)),
                    IF(M7468+MIN('IV. Inputs Solar'!$S$66-K7468,'IV. Inputs Solar'!$S$58)*'IV. Inputs Solar'!$S$106&gt;'IV. Inputs Solar'!$T$60,
                         'IV. Inputs Solar'!$T$60,
                         M7468+MIN('IV. Inputs Solar'!$S$66-K7468,'IV. Inputs Solar'!$S$58)*'IV. Inputs Solar'!$S$106)),
               IF(M7468-'IV. Inputs Solar'!$S$108*'IV. Inputs Solar'!$T$60&lt;MIN('IV. Inputs Solar'!$T$60,'IV. Inputs Solar'!$T$60*'IV. Inputs Solar'!$S$108+SUM(INDEX(K7469:$K$8797,MATCH(L7469,L7469:$L$8797,0),1):INDEX(K7469:$K$8797,MATCH(L7469,L7469:$L$8797,0)+L7469-1,1))/'IV. Inputs Solar'!$S$106),
                    IF(M7468+MIN('IV. Inputs Solar'!$S$66-K7468,'IV. Inputs Solar'!$S$58)*'IV. Inputs Solar'!$S$106&gt;MIN('IV. Inputs Solar'!$T$60,'IV. Inputs Solar'!$T$60*'IV. Inputs Solar'!$S$108+SUM(INDEX(K7469:$K$8797,MATCH(L7469,L7469:$L$8797,0),1):INDEX(K7469:$K$8797,MATCH(L7469,L7469:$L$8797,0)+L7469-1,1))/'IV. Inputs Solar'!$S$106),
                         MIN('IV. Inputs Solar'!$T$60,'IV. Inputs Solar'!$T$60*'IV. Inputs Solar'!$S$108+SUM(INDEX(K7469:$K$8797,MATCH(L7469,L7469:$L$8797,0),1):INDEX(K7469:$K$8797,MATCH(L7469,L7469:$L$8797,0)+L7469-1,1))/'IV. Inputs Solar'!$S$106),
                         M7468+MIN('IV. Inputs Solar'!$S$66-K7468,'IV. Inputs Solar'!$S$58)*'IV. Inputs Solar'!$S$106),
                    M7468)),
          IF(M7468&lt;'IV. Inputs Solar'!$T$60,
               IF(M7468-MAX((-1)*'IV. Inputs Solar'!$S$58*'IV. Inputs Solar'!$S$106,K7468*'IV. Inputs Solar'!$S$106)&gt;'IV. Inputs Solar'!$T$60,
                    'IV. Inputs Solar'!$T$60,
                    M7468-MAX((-1)*'IV. Inputs Solar'!$S$58*'IV. Inputs Solar'!$S$106,K7468*'IV. Inputs Solar'!$S$106)),
               M7468)))</f>
        <v>59.573588145914378</v>
      </c>
      <c r="N7469" s="98">
        <f>IF('IV. Inputs Solar'!$T$60=0,0,M7469/'IV. Inputs Solar'!$T$60)</f>
        <v>0.99289313576523963</v>
      </c>
      <c r="O7469" s="36">
        <f t="shared" si="466"/>
        <v>1</v>
      </c>
      <c r="P7469" s="36">
        <f t="shared" si="467"/>
        <v>0</v>
      </c>
      <c r="Q7469" s="36">
        <f t="shared" si="465"/>
        <v>0</v>
      </c>
      <c r="R7469" s="36">
        <f>ROUND(IF(K7469&lt;0,((M7469-M7470)/'IV. Inputs Solar'!$S$106)-K7469,0),2)</f>
        <v>3.17</v>
      </c>
      <c r="S7469" s="125">
        <f>ROUND(IF(K7469&gt;0,IF(T7469&gt;0,K7469,ABS((M7469-M7470)*'IV. Inputs Solar'!$S$106-K7469)),0),2)</f>
        <v>0</v>
      </c>
      <c r="T7469" s="151">
        <f>IF('IV. Inputs Solar'!$T$60&lt;&gt;0,
     IF(AND(M7469&lt;MIN('IV. Inputs Solar'!$T$60,'IV. Inputs Solar'!$T$60*'IV. Inputs Solar'!$S$108+SUM(INDEX(K7469:$K$8797,MATCH(L7469,L7469:$L$8797,0),1):INDEX(K7469:$K$8797,MATCH(L7469,L7469:$L$8797,0)+L7469-1,1))/'IV. Inputs Solar'!$S$106),K7469&gt;0),
          'IV. Inputs Solar'!$S$66,
          0),
     IF(K7469&gt;0,
          IF(K7469&lt;0.3*'IV. Inputs Solar'!$S$66,
               0.3*'IV. Inputs Solar'!$S$66,
               K7469),
          0))</f>
        <v>0</v>
      </c>
      <c r="U7469" s="151">
        <f>T7469/('III. Inputs Baseline Diesel'!$S$54*'III. Inputs Baseline Diesel'!$S$57)</f>
        <v>0</v>
      </c>
    </row>
    <row r="7470" spans="2:21" ht="14.25" customHeight="1" x14ac:dyDescent="0.25">
      <c r="B7470" s="635">
        <v>7433</v>
      </c>
      <c r="C7470" s="268">
        <f>INDEX('V. Load Profile'!$D$85:$K$108,IF(MOD(B7470,24)=0, 24,MOD(B7470,24)),4)</f>
        <v>0.44444444444444448</v>
      </c>
      <c r="D7470" s="605">
        <f>IF('III. Inputs Baseline Diesel'!$S$17&gt;0,IF(AND(C7470&gt;0, C7470&lt;'III. Inputs Baseline Diesel'!$S$17*'III. Inputs Baseline Diesel'!$S$50),'III. Inputs Baseline Diesel'!$S$50*'III. Inputs Baseline Diesel'!$S$17,C7470))</f>
        <v>3.2279999999999998</v>
      </c>
      <c r="E7470" s="23">
        <f>INDEX('IX. Irradiation Data'!$G$15:$I$8774,B7470,2)</f>
        <v>116</v>
      </c>
      <c r="F7470" s="36">
        <f>INDEX('IX. Irradiation Data'!$G$15:$I$8774,B7470, 3)</f>
        <v>31</v>
      </c>
      <c r="G7470" s="36">
        <f>E7470*COS(RADIANS('IV. Inputs Solar'!$S$102))</f>
        <v>112.04739584953192</v>
      </c>
      <c r="H7470" s="36">
        <f>F7470+('IV. Inputs Solar'!$S$100-20)/80*E7470/10</f>
        <v>38.25</v>
      </c>
      <c r="I7470" s="36">
        <f>1+('IV. Inputs Solar'!$S$101*(H7470-25))</f>
        <v>0.95362499999999994</v>
      </c>
      <c r="J7470" s="36">
        <f>G7470*I7470*('IV. Inputs Solar'!$T$52*'IV. Inputs Solar'!$S$53)/1000</f>
        <v>2.1370239573401975</v>
      </c>
      <c r="K7470" s="125">
        <f t="shared" si="464"/>
        <v>-1.692579512895753</v>
      </c>
      <c r="L7470" s="36">
        <f>IF(K7470&gt;0,MATCH(0,K7470:$K$8797,-1)-1,0)</f>
        <v>0</v>
      </c>
      <c r="M7470" s="126">
        <f>IF('IV. Inputs Solar'!$T$60=0,
     0,
     IF(K7469&gt;0,
          IF(T7469=0,
               IF(M7469&gt;='IV. Inputs Solar'!$S$108*'IV. Inputs Solar'!$T$60,
                    IF(M7469-MIN('IV. Inputs Solar'!$S$58/'IV. Inputs Solar'!$S$106,K7469/'IV. Inputs Solar'!$S$106)&lt;'IV. Inputs Solar'!$T$60*'IV. Inputs Solar'!$S$108,
                         'IV. Inputs Solar'!$T$60*'IV. Inputs Solar'!$S$108,
                         M7469-MIN('IV. Inputs Solar'!$S$58/'IV. Inputs Solar'!$S$106,K7469/'IV. Inputs Solar'!$S$106)),
                    IF(M7469+MIN('IV. Inputs Solar'!$S$66-K7469,'IV. Inputs Solar'!$S$58)*'IV. Inputs Solar'!$S$106&gt;'IV. Inputs Solar'!$T$60,
                         'IV. Inputs Solar'!$T$60,
                         M7469+MIN('IV. Inputs Solar'!$S$66-K7469,'IV. Inputs Solar'!$S$58)*'IV. Inputs Solar'!$S$106)),
               IF(M7469-'IV. Inputs Solar'!$S$108*'IV. Inputs Solar'!$T$60&lt;MIN('IV. Inputs Solar'!$T$60,'IV. Inputs Solar'!$T$60*'IV. Inputs Solar'!$S$108+SUM(INDEX(K7470:$K$8797,MATCH(L7470,L7470:$L$8797,0),1):INDEX(K7470:$K$8797,MATCH(L7470,L7470:$L$8797,0)+L7470-1,1))/'IV. Inputs Solar'!$S$106),
                    IF(M7469+MIN('IV. Inputs Solar'!$S$66-K7469,'IV. Inputs Solar'!$S$58)*'IV. Inputs Solar'!$S$106&gt;MIN('IV. Inputs Solar'!$T$60,'IV. Inputs Solar'!$T$60*'IV. Inputs Solar'!$S$108+SUM(INDEX(K7470:$K$8797,MATCH(L7470,L7470:$L$8797,0),1):INDEX(K7470:$K$8797,MATCH(L7470,L7470:$L$8797,0)+L7470-1,1))/'IV. Inputs Solar'!$S$106),
                         MIN('IV. Inputs Solar'!$T$60,'IV. Inputs Solar'!$T$60*'IV. Inputs Solar'!$S$108+SUM(INDEX(K7470:$K$8797,MATCH(L7470,L7470:$L$8797,0),1):INDEX(K7470:$K$8797,MATCH(L7470,L7470:$L$8797,0)+L7470-1,1))/'IV. Inputs Solar'!$S$106),
                         M7469+MIN('IV. Inputs Solar'!$S$66-K7469,'IV. Inputs Solar'!$S$58)*'IV. Inputs Solar'!$S$106),
                    M7469)),
          IF(M7469&lt;'IV. Inputs Solar'!$T$60,
               IF(M7469-MAX((-1)*'IV. Inputs Solar'!$S$58*'IV. Inputs Solar'!$S$106,K7469*'IV. Inputs Solar'!$S$106)&gt;'IV. Inputs Solar'!$T$60,
                    'IV. Inputs Solar'!$T$60,
                    M7469-MAX((-1)*'IV. Inputs Solar'!$S$58*'IV. Inputs Solar'!$S$106,K7469*'IV. Inputs Solar'!$S$106)),
               M7469)))</f>
        <v>60</v>
      </c>
      <c r="N7470" s="98">
        <f>IF('IV. Inputs Solar'!$T$60=0,0,M7470/'IV. Inputs Solar'!$T$60)</f>
        <v>1</v>
      </c>
      <c r="O7470" s="36">
        <f t="shared" si="466"/>
        <v>1</v>
      </c>
      <c r="P7470" s="36">
        <f t="shared" si="467"/>
        <v>0</v>
      </c>
      <c r="Q7470" s="36">
        <f t="shared" si="465"/>
        <v>0</v>
      </c>
      <c r="R7470" s="36">
        <f>ROUND(IF(K7470&lt;0,((M7470-M7471)/'IV. Inputs Solar'!$S$106)-K7470,0),2)</f>
        <v>1.69</v>
      </c>
      <c r="S7470" s="125">
        <f>ROUND(IF(K7470&gt;0,IF(T7470&gt;0,K7470,ABS((M7470-M7471)*'IV. Inputs Solar'!$S$106-K7470)),0),2)</f>
        <v>0</v>
      </c>
      <c r="T7470" s="151">
        <f>IF('IV. Inputs Solar'!$T$60&lt;&gt;0,
     IF(AND(M7470&lt;MIN('IV. Inputs Solar'!$T$60,'IV. Inputs Solar'!$T$60*'IV. Inputs Solar'!$S$108+SUM(INDEX(K7470:$K$8797,MATCH(L7470,L7470:$L$8797,0),1):INDEX(K7470:$K$8797,MATCH(L7470,L7470:$L$8797,0)+L7470-1,1))/'IV. Inputs Solar'!$S$106),K7470&gt;0),
          'IV. Inputs Solar'!$S$66,
          0),
     IF(K7470&gt;0,
          IF(K7470&lt;0.3*'IV. Inputs Solar'!$S$66,
               0.3*'IV. Inputs Solar'!$S$66,
               K7470),
          0))</f>
        <v>0</v>
      </c>
      <c r="U7470" s="151">
        <f>T7470/('III. Inputs Baseline Diesel'!$S$54*'III. Inputs Baseline Diesel'!$S$57)</f>
        <v>0</v>
      </c>
    </row>
    <row r="7471" spans="2:21" ht="14.25" customHeight="1" x14ac:dyDescent="0.25">
      <c r="B7471" s="635">
        <v>7434</v>
      </c>
      <c r="C7471" s="268">
        <f>INDEX('V. Load Profile'!$D$85:$K$108,IF(MOD(B7471,24)=0, 24,MOD(B7471,24)),4)</f>
        <v>0.44444444444444448</v>
      </c>
      <c r="D7471" s="605">
        <f>IF('III. Inputs Baseline Diesel'!$S$17&gt;0,IF(AND(C7471&gt;0, C7471&lt;'III. Inputs Baseline Diesel'!$S$17*'III. Inputs Baseline Diesel'!$S$50),'III. Inputs Baseline Diesel'!$S$50*'III. Inputs Baseline Diesel'!$S$17,C7471))</f>
        <v>3.2279999999999998</v>
      </c>
      <c r="E7471" s="23">
        <f>INDEX('IX. Irradiation Data'!$G$15:$I$8774,B7471,2)</f>
        <v>12</v>
      </c>
      <c r="F7471" s="36">
        <f>INDEX('IX. Irradiation Data'!$G$15:$I$8774,B7471, 3)</f>
        <v>30.3</v>
      </c>
      <c r="G7471" s="36">
        <f>E7471*COS(RADIANS('IV. Inputs Solar'!$S$102))</f>
        <v>11.59110991546882</v>
      </c>
      <c r="H7471" s="36">
        <f>F7471+('IV. Inputs Solar'!$S$100-20)/80*E7471/10</f>
        <v>31.05</v>
      </c>
      <c r="I7471" s="36">
        <f>1+('IV. Inputs Solar'!$S$101*(H7471-25))</f>
        <v>0.97882499999999995</v>
      </c>
      <c r="J7471" s="36">
        <f>G7471*I7471*('IV. Inputs Solar'!$T$52*'IV. Inputs Solar'!$S$53)/1000</f>
        <v>0.22691336326017533</v>
      </c>
      <c r="K7471" s="125">
        <f t="shared" si="464"/>
        <v>0.21753108118426914</v>
      </c>
      <c r="L7471" s="36">
        <f>IF(K7471&gt;0,MATCH(0,K7471:$K$8797,-1)-1,0)</f>
        <v>12</v>
      </c>
      <c r="M7471" s="126">
        <f>IF('IV. Inputs Solar'!$T$60=0,
     0,
     IF(K7470&gt;0,
          IF(T7470=0,
               IF(M7470&gt;='IV. Inputs Solar'!$S$108*'IV. Inputs Solar'!$T$60,
                    IF(M7470-MIN('IV. Inputs Solar'!$S$58/'IV. Inputs Solar'!$S$106,K7470/'IV. Inputs Solar'!$S$106)&lt;'IV. Inputs Solar'!$T$60*'IV. Inputs Solar'!$S$108,
                         'IV. Inputs Solar'!$T$60*'IV. Inputs Solar'!$S$108,
                         M7470-MIN('IV. Inputs Solar'!$S$58/'IV. Inputs Solar'!$S$106,K7470/'IV. Inputs Solar'!$S$106)),
                    IF(M7470+MIN('IV. Inputs Solar'!$S$66-K7470,'IV. Inputs Solar'!$S$58)*'IV. Inputs Solar'!$S$106&gt;'IV. Inputs Solar'!$T$60,
                         'IV. Inputs Solar'!$T$60,
                         M7470+MIN('IV. Inputs Solar'!$S$66-K7470,'IV. Inputs Solar'!$S$58)*'IV. Inputs Solar'!$S$106)),
               IF(M7470-'IV. Inputs Solar'!$S$108*'IV. Inputs Solar'!$T$60&lt;MIN('IV. Inputs Solar'!$T$60,'IV. Inputs Solar'!$T$60*'IV. Inputs Solar'!$S$108+SUM(INDEX(K7471:$K$8797,MATCH(L7471,L7471:$L$8797,0),1):INDEX(K7471:$K$8797,MATCH(L7471,L7471:$L$8797,0)+L7471-1,1))/'IV. Inputs Solar'!$S$106),
                    IF(M7470+MIN('IV. Inputs Solar'!$S$66-K7470,'IV. Inputs Solar'!$S$58)*'IV. Inputs Solar'!$S$106&gt;MIN('IV. Inputs Solar'!$T$60,'IV. Inputs Solar'!$T$60*'IV. Inputs Solar'!$S$108+SUM(INDEX(K7471:$K$8797,MATCH(L7471,L7471:$L$8797,0),1):INDEX(K7471:$K$8797,MATCH(L7471,L7471:$L$8797,0)+L7471-1,1))/'IV. Inputs Solar'!$S$106),
                         MIN('IV. Inputs Solar'!$T$60,'IV. Inputs Solar'!$T$60*'IV. Inputs Solar'!$S$108+SUM(INDEX(K7471:$K$8797,MATCH(L7471,L7471:$L$8797,0),1):INDEX(K7471:$K$8797,MATCH(L7471,L7471:$L$8797,0)+L7471-1,1))/'IV. Inputs Solar'!$S$106),
                         M7470+MIN('IV. Inputs Solar'!$S$66-K7470,'IV. Inputs Solar'!$S$58)*'IV. Inputs Solar'!$S$106),
                    M7470)),
          IF(M7470&lt;'IV. Inputs Solar'!$T$60,
               IF(M7470-MAX((-1)*'IV. Inputs Solar'!$S$58*'IV. Inputs Solar'!$S$106,K7470*'IV. Inputs Solar'!$S$106)&gt;'IV. Inputs Solar'!$T$60,
                    'IV. Inputs Solar'!$T$60,
                    M7470-MAX((-1)*'IV. Inputs Solar'!$S$58*'IV. Inputs Solar'!$S$106,K7470*'IV. Inputs Solar'!$S$106)),
               M7470)))</f>
        <v>60</v>
      </c>
      <c r="N7471" s="98">
        <f>IF('IV. Inputs Solar'!$T$60=0,0,M7471/'IV. Inputs Solar'!$T$60)</f>
        <v>1</v>
      </c>
      <c r="O7471" s="36">
        <f t="shared" si="466"/>
        <v>0</v>
      </c>
      <c r="P7471" s="36">
        <f t="shared" si="467"/>
        <v>0</v>
      </c>
      <c r="Q7471" s="36">
        <f t="shared" si="465"/>
        <v>0</v>
      </c>
      <c r="R7471" s="36">
        <f>ROUND(IF(K7471&lt;0,((M7471-M7472)/'IV. Inputs Solar'!$S$106)-K7471,0),2)</f>
        <v>0</v>
      </c>
      <c r="S7471" s="125">
        <f>ROUND(IF(K7471&gt;0,IF(T7471&gt;0,K7471,ABS((M7471-M7472)*'IV. Inputs Solar'!$S$106-K7471)),0),2)</f>
        <v>0</v>
      </c>
      <c r="T7471" s="151">
        <f>IF('IV. Inputs Solar'!$T$60&lt;&gt;0,
     IF(AND(M7471&lt;MIN('IV. Inputs Solar'!$T$60,'IV. Inputs Solar'!$T$60*'IV. Inputs Solar'!$S$108+SUM(INDEX(K7471:$K$8797,MATCH(L7471,L7471:$L$8797,0),1):INDEX(K7471:$K$8797,MATCH(L7471,L7471:$L$8797,0)+L7471-1,1))/'IV. Inputs Solar'!$S$106),K7471&gt;0),
          'IV. Inputs Solar'!$S$66,
          0),
     IF(K7471&gt;0,
          IF(K7471&lt;0.3*'IV. Inputs Solar'!$S$66,
               0.3*'IV. Inputs Solar'!$S$66,
               K7471),
          0))</f>
        <v>0</v>
      </c>
      <c r="U7471" s="151">
        <f>T7471/('III. Inputs Baseline Diesel'!$S$54*'III. Inputs Baseline Diesel'!$S$57)</f>
        <v>0</v>
      </c>
    </row>
    <row r="7472" spans="2:21" ht="14.25" customHeight="1" x14ac:dyDescent="0.25">
      <c r="B7472" s="635">
        <v>7435</v>
      </c>
      <c r="C7472" s="268">
        <f>INDEX('V. Load Profile'!$D$85:$K$108,IF(MOD(B7472,24)=0, 24,MOD(B7472,24)),4)</f>
        <v>7.7444444444444436</v>
      </c>
      <c r="D7472" s="605">
        <f>IF('III. Inputs Baseline Diesel'!$S$17&gt;0,IF(AND(C7472&gt;0, C7472&lt;'III. Inputs Baseline Diesel'!$S$17*'III. Inputs Baseline Diesel'!$S$50),'III. Inputs Baseline Diesel'!$S$50*'III. Inputs Baseline Diesel'!$S$17,C7472))</f>
        <v>7.7444444444444436</v>
      </c>
      <c r="E7472" s="23">
        <f>INDEX('IX. Irradiation Data'!$G$15:$I$8774,B7472,2)</f>
        <v>0</v>
      </c>
      <c r="F7472" s="36">
        <f>INDEX('IX. Irradiation Data'!$G$15:$I$8774,B7472, 3)</f>
        <v>29.5</v>
      </c>
      <c r="G7472" s="36">
        <f>E7472*COS(RADIANS('IV. Inputs Solar'!$S$102))</f>
        <v>0</v>
      </c>
      <c r="H7472" s="36">
        <f>F7472+('IV. Inputs Solar'!$S$100-20)/80*E7472/10</f>
        <v>29.5</v>
      </c>
      <c r="I7472" s="36">
        <f>1+('IV. Inputs Solar'!$S$101*(H7472-25))</f>
        <v>0.98424999999999996</v>
      </c>
      <c r="J7472" s="36">
        <f>G7472*I7472*('IV. Inputs Solar'!$T$52*'IV. Inputs Solar'!$S$53)/1000</f>
        <v>0</v>
      </c>
      <c r="K7472" s="125">
        <f t="shared" si="464"/>
        <v>7.7444444444444436</v>
      </c>
      <c r="L7472" s="36">
        <f>IF(K7472&gt;0,MATCH(0,K7472:$K$8797,-1)-1,0)</f>
        <v>11</v>
      </c>
      <c r="M7472" s="126">
        <f>IF('IV. Inputs Solar'!$T$60=0,
     0,
     IF(K7471&gt;0,
          IF(T7471=0,
               IF(M7471&gt;='IV. Inputs Solar'!$S$108*'IV. Inputs Solar'!$T$60,
                    IF(M7471-MIN('IV. Inputs Solar'!$S$58/'IV. Inputs Solar'!$S$106,K7471/'IV. Inputs Solar'!$S$106)&lt;'IV. Inputs Solar'!$T$60*'IV. Inputs Solar'!$S$108,
                         'IV. Inputs Solar'!$T$60*'IV. Inputs Solar'!$S$108,
                         M7471-MIN('IV. Inputs Solar'!$S$58/'IV. Inputs Solar'!$S$106,K7471/'IV. Inputs Solar'!$S$106)),
                    IF(M7471+MIN('IV. Inputs Solar'!$S$66-K7471,'IV. Inputs Solar'!$S$58)*'IV. Inputs Solar'!$S$106&gt;'IV. Inputs Solar'!$T$60,
                         'IV. Inputs Solar'!$T$60,
                         M7471+MIN('IV. Inputs Solar'!$S$66-K7471,'IV. Inputs Solar'!$S$58)*'IV. Inputs Solar'!$S$106)),
               IF(M7471-'IV. Inputs Solar'!$S$108*'IV. Inputs Solar'!$T$60&lt;MIN('IV. Inputs Solar'!$T$60,'IV. Inputs Solar'!$T$60*'IV. Inputs Solar'!$S$108+SUM(INDEX(K7472:$K$8797,MATCH(L7472,L7472:$L$8797,0),1):INDEX(K7472:$K$8797,MATCH(L7472,L7472:$L$8797,0)+L7472-1,1))/'IV. Inputs Solar'!$S$106),
                    IF(M7471+MIN('IV. Inputs Solar'!$S$66-K7471,'IV. Inputs Solar'!$S$58)*'IV. Inputs Solar'!$S$106&gt;MIN('IV. Inputs Solar'!$T$60,'IV. Inputs Solar'!$T$60*'IV. Inputs Solar'!$S$108+SUM(INDEX(K7472:$K$8797,MATCH(L7472,L7472:$L$8797,0),1):INDEX(K7472:$K$8797,MATCH(L7472,L7472:$L$8797,0)+L7472-1,1))/'IV. Inputs Solar'!$S$106),
                         MIN('IV. Inputs Solar'!$T$60,'IV. Inputs Solar'!$T$60*'IV. Inputs Solar'!$S$108+SUM(INDEX(K7472:$K$8797,MATCH(L7472,L7472:$L$8797,0),1):INDEX(K7472:$K$8797,MATCH(L7472,L7472:$L$8797,0)+L7472-1,1))/'IV. Inputs Solar'!$S$106),
                         M7471+MIN('IV. Inputs Solar'!$S$66-K7471,'IV. Inputs Solar'!$S$58)*'IV. Inputs Solar'!$S$106),
                    M7471)),
          IF(M7471&lt;'IV. Inputs Solar'!$T$60,
               IF(M7471-MAX((-1)*'IV. Inputs Solar'!$S$58*'IV. Inputs Solar'!$S$106,K7471*'IV. Inputs Solar'!$S$106)&gt;'IV. Inputs Solar'!$T$60,
                    'IV. Inputs Solar'!$T$60,
                    M7471-MAX((-1)*'IV. Inputs Solar'!$S$58*'IV. Inputs Solar'!$S$106,K7471*'IV. Inputs Solar'!$S$106)),
               M7471)))</f>
        <v>59.770702107192903</v>
      </c>
      <c r="N7472" s="98">
        <f>IF('IV. Inputs Solar'!$T$60=0,0,M7472/'IV. Inputs Solar'!$T$60)</f>
        <v>0.99617836845321506</v>
      </c>
      <c r="O7472" s="36">
        <f t="shared" si="466"/>
        <v>0</v>
      </c>
      <c r="P7472" s="36">
        <f t="shared" si="467"/>
        <v>0</v>
      </c>
      <c r="Q7472" s="36">
        <f t="shared" si="465"/>
        <v>0</v>
      </c>
      <c r="R7472" s="36">
        <f>ROUND(IF(K7472&lt;0,((M7472-M7473)/'IV. Inputs Solar'!$S$106)-K7472,0),2)</f>
        <v>0</v>
      </c>
      <c r="S7472" s="125">
        <f>ROUND(IF(K7472&gt;0,IF(T7472&gt;0,K7472,ABS((M7472-M7473)*'IV. Inputs Solar'!$S$106-K7472)),0),2)</f>
        <v>0</v>
      </c>
      <c r="T7472" s="151">
        <f>IF('IV. Inputs Solar'!$T$60&lt;&gt;0,
     IF(AND(M7472&lt;MIN('IV. Inputs Solar'!$T$60,'IV. Inputs Solar'!$T$60*'IV. Inputs Solar'!$S$108+SUM(INDEX(K7472:$K$8797,MATCH(L7472,L7472:$L$8797,0),1):INDEX(K7472:$K$8797,MATCH(L7472,L7472:$L$8797,0)+L7472-1,1))/'IV. Inputs Solar'!$S$106),K7472&gt;0),
          'IV. Inputs Solar'!$S$66,
          0),
     IF(K7472&gt;0,
          IF(K7472&lt;0.3*'IV. Inputs Solar'!$S$66,
               0.3*'IV. Inputs Solar'!$S$66,
               K7472),
          0))</f>
        <v>0</v>
      </c>
      <c r="U7472" s="151">
        <f>T7472/('III. Inputs Baseline Diesel'!$S$54*'III. Inputs Baseline Diesel'!$S$57)</f>
        <v>0</v>
      </c>
    </row>
    <row r="7473" spans="2:21" ht="14.25" customHeight="1" x14ac:dyDescent="0.25">
      <c r="B7473" s="635">
        <v>7436</v>
      </c>
      <c r="C7473" s="268">
        <f>INDEX('V. Load Profile'!$D$85:$K$108,IF(MOD(B7473,24)=0, 24,MOD(B7473,24)),4)</f>
        <v>8.9666666666666668</v>
      </c>
      <c r="D7473" s="605">
        <f>IF('III. Inputs Baseline Diesel'!$S$17&gt;0,IF(AND(C7473&gt;0, C7473&lt;'III. Inputs Baseline Diesel'!$S$17*'III. Inputs Baseline Diesel'!$S$50),'III. Inputs Baseline Diesel'!$S$50*'III. Inputs Baseline Diesel'!$S$17,C7473))</f>
        <v>8.9666666666666668</v>
      </c>
      <c r="E7473" s="23">
        <f>INDEX('IX. Irradiation Data'!$G$15:$I$8774,B7473,2)</f>
        <v>0</v>
      </c>
      <c r="F7473" s="36">
        <f>INDEX('IX. Irradiation Data'!$G$15:$I$8774,B7473, 3)</f>
        <v>28.7</v>
      </c>
      <c r="G7473" s="36">
        <f>E7473*COS(RADIANS('IV. Inputs Solar'!$S$102))</f>
        <v>0</v>
      </c>
      <c r="H7473" s="36">
        <f>F7473+('IV. Inputs Solar'!$S$100-20)/80*E7473/10</f>
        <v>28.7</v>
      </c>
      <c r="I7473" s="36">
        <f>1+('IV. Inputs Solar'!$S$101*(H7473-25))</f>
        <v>0.98704999999999998</v>
      </c>
      <c r="J7473" s="36">
        <f>G7473*I7473*('IV. Inputs Solar'!$T$52*'IV. Inputs Solar'!$S$53)/1000</f>
        <v>0</v>
      </c>
      <c r="K7473" s="125">
        <f t="shared" si="464"/>
        <v>8.9666666666666668</v>
      </c>
      <c r="L7473" s="36">
        <f>IF(K7473&gt;0,MATCH(0,K7473:$K$8797,-1)-1,0)</f>
        <v>10</v>
      </c>
      <c r="M7473" s="126">
        <f>IF('IV. Inputs Solar'!$T$60=0,
     0,
     IF(K7472&gt;0,
          IF(T7472=0,
               IF(M7472&gt;='IV. Inputs Solar'!$S$108*'IV. Inputs Solar'!$T$60,
                    IF(M7472-MIN('IV. Inputs Solar'!$S$58/'IV. Inputs Solar'!$S$106,K7472/'IV. Inputs Solar'!$S$106)&lt;'IV. Inputs Solar'!$T$60*'IV. Inputs Solar'!$S$108,
                         'IV. Inputs Solar'!$T$60*'IV. Inputs Solar'!$S$108,
                         M7472-MIN('IV. Inputs Solar'!$S$58/'IV. Inputs Solar'!$S$106,K7472/'IV. Inputs Solar'!$S$106)),
                    IF(M7472+MIN('IV. Inputs Solar'!$S$66-K7472,'IV. Inputs Solar'!$S$58)*'IV. Inputs Solar'!$S$106&gt;'IV. Inputs Solar'!$T$60,
                         'IV. Inputs Solar'!$T$60,
                         M7472+MIN('IV. Inputs Solar'!$S$66-K7472,'IV. Inputs Solar'!$S$58)*'IV. Inputs Solar'!$S$106)),
               IF(M7472-'IV. Inputs Solar'!$S$108*'IV. Inputs Solar'!$T$60&lt;MIN('IV. Inputs Solar'!$T$60,'IV. Inputs Solar'!$T$60*'IV. Inputs Solar'!$S$108+SUM(INDEX(K7473:$K$8797,MATCH(L7473,L7473:$L$8797,0),1):INDEX(K7473:$K$8797,MATCH(L7473,L7473:$L$8797,0)+L7473-1,1))/'IV. Inputs Solar'!$S$106),
                    IF(M7472+MIN('IV. Inputs Solar'!$S$66-K7472,'IV. Inputs Solar'!$S$58)*'IV. Inputs Solar'!$S$106&gt;MIN('IV. Inputs Solar'!$T$60,'IV. Inputs Solar'!$T$60*'IV. Inputs Solar'!$S$108+SUM(INDEX(K7473:$K$8797,MATCH(L7473,L7473:$L$8797,0),1):INDEX(K7473:$K$8797,MATCH(L7473,L7473:$L$8797,0)+L7473-1,1))/'IV. Inputs Solar'!$S$106),
                         MIN('IV. Inputs Solar'!$T$60,'IV. Inputs Solar'!$T$60*'IV. Inputs Solar'!$S$108+SUM(INDEX(K7473:$K$8797,MATCH(L7473,L7473:$L$8797,0),1):INDEX(K7473:$K$8797,MATCH(L7473,L7473:$L$8797,0)+L7473-1,1))/'IV. Inputs Solar'!$S$106),
                         M7472+MIN('IV. Inputs Solar'!$S$66-K7472,'IV. Inputs Solar'!$S$58)*'IV. Inputs Solar'!$S$106),
                    M7472)),
          IF(M7472&lt;'IV. Inputs Solar'!$T$60,
               IF(M7472-MAX((-1)*'IV. Inputs Solar'!$S$58*'IV. Inputs Solar'!$S$106,K7472*'IV. Inputs Solar'!$S$106)&gt;'IV. Inputs Solar'!$T$60,
                    'IV. Inputs Solar'!$T$60,
                    M7472-MAX((-1)*'IV. Inputs Solar'!$S$58*'IV. Inputs Solar'!$S$106,K7472*'IV. Inputs Solar'!$S$106)),
               M7472)))</f>
        <v>51.607340888165645</v>
      </c>
      <c r="N7473" s="98">
        <f>IF('IV. Inputs Solar'!$T$60=0,0,M7473/'IV. Inputs Solar'!$T$60)</f>
        <v>0.86012234813609412</v>
      </c>
      <c r="O7473" s="36">
        <f t="shared" si="466"/>
        <v>0</v>
      </c>
      <c r="P7473" s="36">
        <f t="shared" si="467"/>
        <v>0</v>
      </c>
      <c r="Q7473" s="36">
        <f t="shared" si="465"/>
        <v>0</v>
      </c>
      <c r="R7473" s="36">
        <f>ROUND(IF(K7473&lt;0,((M7473-M7474)/'IV. Inputs Solar'!$S$106)-K7473,0),2)</f>
        <v>0</v>
      </c>
      <c r="S7473" s="125">
        <f>ROUND(IF(K7473&gt;0,IF(T7473&gt;0,K7473,ABS((M7473-M7474)*'IV. Inputs Solar'!$S$106-K7473)),0),2)</f>
        <v>0</v>
      </c>
      <c r="T7473" s="151">
        <f>IF('IV. Inputs Solar'!$T$60&lt;&gt;0,
     IF(AND(M7473&lt;MIN('IV. Inputs Solar'!$T$60,'IV. Inputs Solar'!$T$60*'IV. Inputs Solar'!$S$108+SUM(INDEX(K7473:$K$8797,MATCH(L7473,L7473:$L$8797,0),1):INDEX(K7473:$K$8797,MATCH(L7473,L7473:$L$8797,0)+L7473-1,1))/'IV. Inputs Solar'!$S$106),K7473&gt;0),
          'IV. Inputs Solar'!$S$66,
          0),
     IF(K7473&gt;0,
          IF(K7473&lt;0.3*'IV. Inputs Solar'!$S$66,
               0.3*'IV. Inputs Solar'!$S$66,
               K7473),
          0))</f>
        <v>0</v>
      </c>
      <c r="U7473" s="151">
        <f>T7473/('III. Inputs Baseline Diesel'!$S$54*'III. Inputs Baseline Diesel'!$S$57)</f>
        <v>0</v>
      </c>
    </row>
    <row r="7474" spans="2:21" ht="14.25" customHeight="1" x14ac:dyDescent="0.25">
      <c r="B7474" s="635">
        <v>7437</v>
      </c>
      <c r="C7474" s="268">
        <f>INDEX('V. Load Profile'!$D$85:$K$108,IF(MOD(B7474,24)=0, 24,MOD(B7474,24)),4)</f>
        <v>8.9666666666666668</v>
      </c>
      <c r="D7474" s="605">
        <f>IF('III. Inputs Baseline Diesel'!$S$17&gt;0,IF(AND(C7474&gt;0, C7474&lt;'III. Inputs Baseline Diesel'!$S$17*'III. Inputs Baseline Diesel'!$S$50),'III. Inputs Baseline Diesel'!$S$50*'III. Inputs Baseline Diesel'!$S$17,C7474))</f>
        <v>8.9666666666666668</v>
      </c>
      <c r="E7474" s="23">
        <f>INDEX('IX. Irradiation Data'!$G$15:$I$8774,B7474,2)</f>
        <v>0</v>
      </c>
      <c r="F7474" s="36">
        <f>INDEX('IX. Irradiation Data'!$G$15:$I$8774,B7474, 3)</f>
        <v>28</v>
      </c>
      <c r="G7474" s="36">
        <f>E7474*COS(RADIANS('IV. Inputs Solar'!$S$102))</f>
        <v>0</v>
      </c>
      <c r="H7474" s="36">
        <f>F7474+('IV. Inputs Solar'!$S$100-20)/80*E7474/10</f>
        <v>28</v>
      </c>
      <c r="I7474" s="36">
        <f>1+('IV. Inputs Solar'!$S$101*(H7474-25))</f>
        <v>0.98950000000000005</v>
      </c>
      <c r="J7474" s="36">
        <f>G7474*I7474*('IV. Inputs Solar'!$T$52*'IV. Inputs Solar'!$S$53)/1000</f>
        <v>0</v>
      </c>
      <c r="K7474" s="125">
        <f t="shared" si="464"/>
        <v>8.9666666666666668</v>
      </c>
      <c r="L7474" s="36">
        <f>IF(K7474&gt;0,MATCH(0,K7474:$K$8797,-1)-1,0)</f>
        <v>9</v>
      </c>
      <c r="M7474" s="126">
        <f>IF('IV. Inputs Solar'!$T$60=0,
     0,
     IF(K7473&gt;0,
          IF(T7473=0,
               IF(M7473&gt;='IV. Inputs Solar'!$S$108*'IV. Inputs Solar'!$T$60,
                    IF(M7473-MIN('IV. Inputs Solar'!$S$58/'IV. Inputs Solar'!$S$106,K7473/'IV. Inputs Solar'!$S$106)&lt;'IV. Inputs Solar'!$T$60*'IV. Inputs Solar'!$S$108,
                         'IV. Inputs Solar'!$T$60*'IV. Inputs Solar'!$S$108,
                         M7473-MIN('IV. Inputs Solar'!$S$58/'IV. Inputs Solar'!$S$106,K7473/'IV. Inputs Solar'!$S$106)),
                    IF(M7473+MIN('IV. Inputs Solar'!$S$66-K7473,'IV. Inputs Solar'!$S$58)*'IV. Inputs Solar'!$S$106&gt;'IV. Inputs Solar'!$T$60,
                         'IV. Inputs Solar'!$T$60,
                         M7473+MIN('IV. Inputs Solar'!$S$66-K7473,'IV. Inputs Solar'!$S$58)*'IV. Inputs Solar'!$S$106)),
               IF(M7473-'IV. Inputs Solar'!$S$108*'IV. Inputs Solar'!$T$60&lt;MIN('IV. Inputs Solar'!$T$60,'IV. Inputs Solar'!$T$60*'IV. Inputs Solar'!$S$108+SUM(INDEX(K7474:$K$8797,MATCH(L7474,L7474:$L$8797,0),1):INDEX(K7474:$K$8797,MATCH(L7474,L7474:$L$8797,0)+L7474-1,1))/'IV. Inputs Solar'!$S$106),
                    IF(M7473+MIN('IV. Inputs Solar'!$S$66-K7473,'IV. Inputs Solar'!$S$58)*'IV. Inputs Solar'!$S$106&gt;MIN('IV. Inputs Solar'!$T$60,'IV. Inputs Solar'!$T$60*'IV. Inputs Solar'!$S$108+SUM(INDEX(K7474:$K$8797,MATCH(L7474,L7474:$L$8797,0),1):INDEX(K7474:$K$8797,MATCH(L7474,L7474:$L$8797,0)+L7474-1,1))/'IV. Inputs Solar'!$S$106),
                         MIN('IV. Inputs Solar'!$T$60,'IV. Inputs Solar'!$T$60*'IV. Inputs Solar'!$S$108+SUM(INDEX(K7474:$K$8797,MATCH(L7474,L7474:$L$8797,0),1):INDEX(K7474:$K$8797,MATCH(L7474,L7474:$L$8797,0)+L7474-1,1))/'IV. Inputs Solar'!$S$106),
                         M7473+MIN('IV. Inputs Solar'!$S$66-K7473,'IV. Inputs Solar'!$S$58)*'IV. Inputs Solar'!$S$106),
                    M7473)),
          IF(M7473&lt;'IV. Inputs Solar'!$T$60,
               IF(M7473-MAX((-1)*'IV. Inputs Solar'!$S$58*'IV. Inputs Solar'!$S$106,K7473*'IV. Inputs Solar'!$S$106)&gt;'IV. Inputs Solar'!$T$60,
                    'IV. Inputs Solar'!$T$60,
                    M7473-MAX((-1)*'IV. Inputs Solar'!$S$58*'IV. Inputs Solar'!$S$106,K7473*'IV. Inputs Solar'!$S$106)),
               M7473)))</f>
        <v>42.155644326106824</v>
      </c>
      <c r="N7474" s="98">
        <f>IF('IV. Inputs Solar'!$T$60=0,0,M7474/'IV. Inputs Solar'!$T$60)</f>
        <v>0.70259407210178038</v>
      </c>
      <c r="O7474" s="36">
        <f t="shared" si="466"/>
        <v>0</v>
      </c>
      <c r="P7474" s="36">
        <f t="shared" si="467"/>
        <v>0</v>
      </c>
      <c r="Q7474" s="36">
        <f t="shared" si="465"/>
        <v>0</v>
      </c>
      <c r="R7474" s="36">
        <f>ROUND(IF(K7474&lt;0,((M7474-M7475)/'IV. Inputs Solar'!$S$106)-K7474,0),2)</f>
        <v>0</v>
      </c>
      <c r="S7474" s="125">
        <f>ROUND(IF(K7474&gt;0,IF(T7474&gt;0,K7474,ABS((M7474-M7475)*'IV. Inputs Solar'!$S$106-K7474)),0),2)</f>
        <v>0</v>
      </c>
      <c r="T7474" s="151">
        <f>IF('IV. Inputs Solar'!$T$60&lt;&gt;0,
     IF(AND(M7474&lt;MIN('IV. Inputs Solar'!$T$60,'IV. Inputs Solar'!$T$60*'IV. Inputs Solar'!$S$108+SUM(INDEX(K7474:$K$8797,MATCH(L7474,L7474:$L$8797,0),1):INDEX(K7474:$K$8797,MATCH(L7474,L7474:$L$8797,0)+L7474-1,1))/'IV. Inputs Solar'!$S$106),K7474&gt;0),
          'IV. Inputs Solar'!$S$66,
          0),
     IF(K7474&gt;0,
          IF(K7474&lt;0.3*'IV. Inputs Solar'!$S$66,
               0.3*'IV. Inputs Solar'!$S$66,
               K7474),
          0))</f>
        <v>0</v>
      </c>
      <c r="U7474" s="151">
        <f>T7474/('III. Inputs Baseline Diesel'!$S$54*'III. Inputs Baseline Diesel'!$S$57)</f>
        <v>0</v>
      </c>
    </row>
    <row r="7475" spans="2:21" ht="14.25" customHeight="1" x14ac:dyDescent="0.25">
      <c r="B7475" s="635">
        <v>7438</v>
      </c>
      <c r="C7475" s="268">
        <f>INDEX('V. Load Profile'!$D$85:$K$108,IF(MOD(B7475,24)=0, 24,MOD(B7475,24)),4)</f>
        <v>8.9666666666666668</v>
      </c>
      <c r="D7475" s="605">
        <f>IF('III. Inputs Baseline Diesel'!$S$17&gt;0,IF(AND(C7475&gt;0, C7475&lt;'III. Inputs Baseline Diesel'!$S$17*'III. Inputs Baseline Diesel'!$S$50),'III. Inputs Baseline Diesel'!$S$50*'III. Inputs Baseline Diesel'!$S$17,C7475))</f>
        <v>8.9666666666666668</v>
      </c>
      <c r="E7475" s="23">
        <f>INDEX('IX. Irradiation Data'!$G$15:$I$8774,B7475,2)</f>
        <v>0</v>
      </c>
      <c r="F7475" s="36">
        <f>INDEX('IX. Irradiation Data'!$G$15:$I$8774,B7475, 3)</f>
        <v>27.2</v>
      </c>
      <c r="G7475" s="36">
        <f>E7475*COS(RADIANS('IV. Inputs Solar'!$S$102))</f>
        <v>0</v>
      </c>
      <c r="H7475" s="36">
        <f>F7475+('IV. Inputs Solar'!$S$100-20)/80*E7475/10</f>
        <v>27.2</v>
      </c>
      <c r="I7475" s="36">
        <f>1+('IV. Inputs Solar'!$S$101*(H7475-25))</f>
        <v>0.99229999999999996</v>
      </c>
      <c r="J7475" s="36">
        <f>G7475*I7475*('IV. Inputs Solar'!$T$52*'IV. Inputs Solar'!$S$53)/1000</f>
        <v>0</v>
      </c>
      <c r="K7475" s="125">
        <f t="shared" si="464"/>
        <v>8.9666666666666668</v>
      </c>
      <c r="L7475" s="36">
        <f>IF(K7475&gt;0,MATCH(0,K7475:$K$8797,-1)-1,0)</f>
        <v>8</v>
      </c>
      <c r="M7475" s="126">
        <f>IF('IV. Inputs Solar'!$T$60=0,
     0,
     IF(K7474&gt;0,
          IF(T7474=0,
               IF(M7474&gt;='IV. Inputs Solar'!$S$108*'IV. Inputs Solar'!$T$60,
                    IF(M7474-MIN('IV. Inputs Solar'!$S$58/'IV. Inputs Solar'!$S$106,K7474/'IV. Inputs Solar'!$S$106)&lt;'IV. Inputs Solar'!$T$60*'IV. Inputs Solar'!$S$108,
                         'IV. Inputs Solar'!$T$60*'IV. Inputs Solar'!$S$108,
                         M7474-MIN('IV. Inputs Solar'!$S$58/'IV. Inputs Solar'!$S$106,K7474/'IV. Inputs Solar'!$S$106)),
                    IF(M7474+MIN('IV. Inputs Solar'!$S$66-K7474,'IV. Inputs Solar'!$S$58)*'IV. Inputs Solar'!$S$106&gt;'IV. Inputs Solar'!$T$60,
                         'IV. Inputs Solar'!$T$60,
                         M7474+MIN('IV. Inputs Solar'!$S$66-K7474,'IV. Inputs Solar'!$S$58)*'IV. Inputs Solar'!$S$106)),
               IF(M7474-'IV. Inputs Solar'!$S$108*'IV. Inputs Solar'!$T$60&lt;MIN('IV. Inputs Solar'!$T$60,'IV. Inputs Solar'!$T$60*'IV. Inputs Solar'!$S$108+SUM(INDEX(K7475:$K$8797,MATCH(L7475,L7475:$L$8797,0),1):INDEX(K7475:$K$8797,MATCH(L7475,L7475:$L$8797,0)+L7475-1,1))/'IV. Inputs Solar'!$S$106),
                    IF(M7474+MIN('IV. Inputs Solar'!$S$66-K7474,'IV. Inputs Solar'!$S$58)*'IV. Inputs Solar'!$S$106&gt;MIN('IV. Inputs Solar'!$T$60,'IV. Inputs Solar'!$T$60*'IV. Inputs Solar'!$S$108+SUM(INDEX(K7475:$K$8797,MATCH(L7475,L7475:$L$8797,0),1):INDEX(K7475:$K$8797,MATCH(L7475,L7475:$L$8797,0)+L7475-1,1))/'IV. Inputs Solar'!$S$106),
                         MIN('IV. Inputs Solar'!$T$60,'IV. Inputs Solar'!$T$60*'IV. Inputs Solar'!$S$108+SUM(INDEX(K7475:$K$8797,MATCH(L7475,L7475:$L$8797,0),1):INDEX(K7475:$K$8797,MATCH(L7475,L7475:$L$8797,0)+L7475-1,1))/'IV. Inputs Solar'!$S$106),
                         M7474+MIN('IV. Inputs Solar'!$S$66-K7474,'IV. Inputs Solar'!$S$58)*'IV. Inputs Solar'!$S$106),
                    M7474)),
          IF(M7474&lt;'IV. Inputs Solar'!$T$60,
               IF(M7474-MAX((-1)*'IV. Inputs Solar'!$S$58*'IV. Inputs Solar'!$S$106,K7474*'IV. Inputs Solar'!$S$106)&gt;'IV. Inputs Solar'!$T$60,
                    'IV. Inputs Solar'!$T$60,
                    M7474-MAX((-1)*'IV. Inputs Solar'!$S$58*'IV. Inputs Solar'!$S$106,K7474*'IV. Inputs Solar'!$S$106)),
               M7474)))</f>
        <v>32.703947764048003</v>
      </c>
      <c r="N7475" s="98">
        <f>IF('IV. Inputs Solar'!$T$60=0,0,M7475/'IV. Inputs Solar'!$T$60)</f>
        <v>0.54506579606746675</v>
      </c>
      <c r="O7475" s="36">
        <f t="shared" si="466"/>
        <v>0</v>
      </c>
      <c r="P7475" s="36">
        <f t="shared" si="467"/>
        <v>0</v>
      </c>
      <c r="Q7475" s="36">
        <f t="shared" si="465"/>
        <v>0</v>
      </c>
      <c r="R7475" s="36">
        <f>ROUND(IF(K7475&lt;0,((M7475-M7476)/'IV. Inputs Solar'!$S$106)-K7475,0),2)</f>
        <v>0</v>
      </c>
      <c r="S7475" s="125">
        <f>ROUND(IF(K7475&gt;0,IF(T7475&gt;0,K7475,ABS((M7475-M7476)*'IV. Inputs Solar'!$S$106-K7475)),0),2)</f>
        <v>0</v>
      </c>
      <c r="T7475" s="151">
        <f>IF('IV. Inputs Solar'!$T$60&lt;&gt;0,
     IF(AND(M7475&lt;MIN('IV. Inputs Solar'!$T$60,'IV. Inputs Solar'!$T$60*'IV. Inputs Solar'!$S$108+SUM(INDEX(K7475:$K$8797,MATCH(L7475,L7475:$L$8797,0),1):INDEX(K7475:$K$8797,MATCH(L7475,L7475:$L$8797,0)+L7475-1,1))/'IV. Inputs Solar'!$S$106),K7475&gt;0),
          'IV. Inputs Solar'!$S$66,
          0),
     IF(K7475&gt;0,
          IF(K7475&lt;0.3*'IV. Inputs Solar'!$S$66,
               0.3*'IV. Inputs Solar'!$S$66,
               K7475),
          0))</f>
        <v>0</v>
      </c>
      <c r="U7475" s="151">
        <f>T7475/('III. Inputs Baseline Diesel'!$S$54*'III. Inputs Baseline Diesel'!$S$57)</f>
        <v>0</v>
      </c>
    </row>
    <row r="7476" spans="2:21" ht="14.25" customHeight="1" x14ac:dyDescent="0.25">
      <c r="B7476" s="635">
        <v>7439</v>
      </c>
      <c r="C7476" s="268">
        <f>INDEX('V. Load Profile'!$D$85:$K$108,IF(MOD(B7476,24)=0, 24,MOD(B7476,24)),4)</f>
        <v>7.2999999999999989</v>
      </c>
      <c r="D7476" s="605">
        <f>IF('III. Inputs Baseline Diesel'!$S$17&gt;0,IF(AND(C7476&gt;0, C7476&lt;'III. Inputs Baseline Diesel'!$S$17*'III. Inputs Baseline Diesel'!$S$50),'III. Inputs Baseline Diesel'!$S$50*'III. Inputs Baseline Diesel'!$S$17,C7476))</f>
        <v>7.2999999999999989</v>
      </c>
      <c r="E7476" s="23">
        <f>INDEX('IX. Irradiation Data'!$G$15:$I$8774,B7476,2)</f>
        <v>0</v>
      </c>
      <c r="F7476" s="36">
        <f>INDEX('IX. Irradiation Data'!$G$15:$I$8774,B7476, 3)</f>
        <v>26.9</v>
      </c>
      <c r="G7476" s="36">
        <f>E7476*COS(RADIANS('IV. Inputs Solar'!$S$102))</f>
        <v>0</v>
      </c>
      <c r="H7476" s="36">
        <f>F7476+('IV. Inputs Solar'!$S$100-20)/80*E7476/10</f>
        <v>26.9</v>
      </c>
      <c r="I7476" s="36">
        <f>1+('IV. Inputs Solar'!$S$101*(H7476-25))</f>
        <v>0.99334999999999996</v>
      </c>
      <c r="J7476" s="36">
        <f>G7476*I7476*('IV. Inputs Solar'!$T$52*'IV. Inputs Solar'!$S$53)/1000</f>
        <v>0</v>
      </c>
      <c r="K7476" s="125">
        <f t="shared" si="464"/>
        <v>7.2999999999999989</v>
      </c>
      <c r="L7476" s="36">
        <f>IF(K7476&gt;0,MATCH(0,K7476:$K$8797,-1)-1,0)</f>
        <v>7</v>
      </c>
      <c r="M7476" s="126">
        <f>IF('IV. Inputs Solar'!$T$60=0,
     0,
     IF(K7475&gt;0,
          IF(T7475=0,
               IF(M7475&gt;='IV. Inputs Solar'!$S$108*'IV. Inputs Solar'!$T$60,
                    IF(M7475-MIN('IV. Inputs Solar'!$S$58/'IV. Inputs Solar'!$S$106,K7475/'IV. Inputs Solar'!$S$106)&lt;'IV. Inputs Solar'!$T$60*'IV. Inputs Solar'!$S$108,
                         'IV. Inputs Solar'!$T$60*'IV. Inputs Solar'!$S$108,
                         M7475-MIN('IV. Inputs Solar'!$S$58/'IV. Inputs Solar'!$S$106,K7475/'IV. Inputs Solar'!$S$106)),
                    IF(M7475+MIN('IV. Inputs Solar'!$S$66-K7475,'IV. Inputs Solar'!$S$58)*'IV. Inputs Solar'!$S$106&gt;'IV. Inputs Solar'!$T$60,
                         'IV. Inputs Solar'!$T$60,
                         M7475+MIN('IV. Inputs Solar'!$S$66-K7475,'IV. Inputs Solar'!$S$58)*'IV. Inputs Solar'!$S$106)),
               IF(M7475-'IV. Inputs Solar'!$S$108*'IV. Inputs Solar'!$T$60&lt;MIN('IV. Inputs Solar'!$T$60,'IV. Inputs Solar'!$T$60*'IV. Inputs Solar'!$S$108+SUM(INDEX(K7476:$K$8797,MATCH(L7476,L7476:$L$8797,0),1):INDEX(K7476:$K$8797,MATCH(L7476,L7476:$L$8797,0)+L7476-1,1))/'IV. Inputs Solar'!$S$106),
                    IF(M7475+MIN('IV. Inputs Solar'!$S$66-K7475,'IV. Inputs Solar'!$S$58)*'IV. Inputs Solar'!$S$106&gt;MIN('IV. Inputs Solar'!$T$60,'IV. Inputs Solar'!$T$60*'IV. Inputs Solar'!$S$108+SUM(INDEX(K7476:$K$8797,MATCH(L7476,L7476:$L$8797,0),1):INDEX(K7476:$K$8797,MATCH(L7476,L7476:$L$8797,0)+L7476-1,1))/'IV. Inputs Solar'!$S$106),
                         MIN('IV. Inputs Solar'!$T$60,'IV. Inputs Solar'!$T$60*'IV. Inputs Solar'!$S$108+SUM(INDEX(K7476:$K$8797,MATCH(L7476,L7476:$L$8797,0),1):INDEX(K7476:$K$8797,MATCH(L7476,L7476:$L$8797,0)+L7476-1,1))/'IV. Inputs Solar'!$S$106),
                         M7475+MIN('IV. Inputs Solar'!$S$66-K7475,'IV. Inputs Solar'!$S$58)*'IV. Inputs Solar'!$S$106),
                    M7475)),
          IF(M7475&lt;'IV. Inputs Solar'!$T$60,
               IF(M7475-MAX((-1)*'IV. Inputs Solar'!$S$58*'IV. Inputs Solar'!$S$106,K7475*'IV. Inputs Solar'!$S$106)&gt;'IV. Inputs Solar'!$T$60,
                    'IV. Inputs Solar'!$T$60,
                    M7475-MAX((-1)*'IV. Inputs Solar'!$S$58*'IV. Inputs Solar'!$S$106,K7475*'IV. Inputs Solar'!$S$106)),
               M7475)))</f>
        <v>23.252251201989182</v>
      </c>
      <c r="N7476" s="98">
        <f>IF('IV. Inputs Solar'!$T$60=0,0,M7476/'IV. Inputs Solar'!$T$60)</f>
        <v>0.38753752003315306</v>
      </c>
      <c r="O7476" s="36">
        <f t="shared" si="466"/>
        <v>0</v>
      </c>
      <c r="P7476" s="36">
        <f t="shared" si="467"/>
        <v>0</v>
      </c>
      <c r="Q7476" s="36">
        <f t="shared" si="465"/>
        <v>0</v>
      </c>
      <c r="R7476" s="36">
        <f>ROUND(IF(K7476&lt;0,((M7476-M7477)/'IV. Inputs Solar'!$S$106)-K7476,0),2)</f>
        <v>0</v>
      </c>
      <c r="S7476" s="125">
        <f>ROUND(IF(K7476&gt;0,IF(T7476&gt;0,K7476,ABS((M7476-M7477)*'IV. Inputs Solar'!$S$106-K7476)),0),2)</f>
        <v>0</v>
      </c>
      <c r="T7476" s="151">
        <f>IF('IV. Inputs Solar'!$T$60&lt;&gt;0,
     IF(AND(M7476&lt;MIN('IV. Inputs Solar'!$T$60,'IV. Inputs Solar'!$T$60*'IV. Inputs Solar'!$S$108+SUM(INDEX(K7476:$K$8797,MATCH(L7476,L7476:$L$8797,0),1):INDEX(K7476:$K$8797,MATCH(L7476,L7476:$L$8797,0)+L7476-1,1))/'IV. Inputs Solar'!$S$106),K7476&gt;0),
          'IV. Inputs Solar'!$S$66,
          0),
     IF(K7476&gt;0,
          IF(K7476&lt;0.3*'IV. Inputs Solar'!$S$66,
               0.3*'IV. Inputs Solar'!$S$66,
               K7476),
          0))</f>
        <v>0</v>
      </c>
      <c r="U7476" s="151">
        <f>T7476/('III. Inputs Baseline Diesel'!$S$54*'III. Inputs Baseline Diesel'!$S$57)</f>
        <v>0</v>
      </c>
    </row>
    <row r="7477" spans="2:21" ht="14.25" customHeight="1" x14ac:dyDescent="0.25">
      <c r="B7477" s="635">
        <v>7440</v>
      </c>
      <c r="C7477" s="268">
        <f>INDEX('V. Load Profile'!$D$85:$K$108,IF(MOD(B7477,24)=0, 24,MOD(B7477,24)),4)</f>
        <v>1.6888888888888889</v>
      </c>
      <c r="D7477" s="605">
        <f>IF('III. Inputs Baseline Diesel'!$S$17&gt;0,IF(AND(C7477&gt;0, C7477&lt;'III. Inputs Baseline Diesel'!$S$17*'III. Inputs Baseline Diesel'!$S$50),'III. Inputs Baseline Diesel'!$S$50*'III. Inputs Baseline Diesel'!$S$17,C7477))</f>
        <v>3.2279999999999998</v>
      </c>
      <c r="E7477" s="23">
        <f>INDEX('IX. Irradiation Data'!$G$15:$I$8774,B7477,2)</f>
        <v>0</v>
      </c>
      <c r="F7477" s="36">
        <f>INDEX('IX. Irradiation Data'!$G$15:$I$8774,B7477, 3)</f>
        <v>26.7</v>
      </c>
      <c r="G7477" s="36">
        <f>E7477*COS(RADIANS('IV. Inputs Solar'!$S$102))</f>
        <v>0</v>
      </c>
      <c r="H7477" s="36">
        <f>F7477+('IV. Inputs Solar'!$S$100-20)/80*E7477/10</f>
        <v>26.7</v>
      </c>
      <c r="I7477" s="36">
        <f>1+('IV. Inputs Solar'!$S$101*(H7477-25))</f>
        <v>0.99404999999999999</v>
      </c>
      <c r="J7477" s="36">
        <f>G7477*I7477*('IV. Inputs Solar'!$T$52*'IV. Inputs Solar'!$S$53)/1000</f>
        <v>0</v>
      </c>
      <c r="K7477" s="125">
        <f t="shared" si="464"/>
        <v>1.6888888888888889</v>
      </c>
      <c r="L7477" s="36">
        <f>IF(K7477&gt;0,MATCH(0,K7477:$K$8797,-1)-1,0)</f>
        <v>6</v>
      </c>
      <c r="M7477" s="126">
        <f>IF('IV. Inputs Solar'!$T$60=0,
     0,
     IF(K7476&gt;0,
          IF(T7476=0,
               IF(M7476&gt;='IV. Inputs Solar'!$S$108*'IV. Inputs Solar'!$T$60,
                    IF(M7476-MIN('IV. Inputs Solar'!$S$58/'IV. Inputs Solar'!$S$106,K7476/'IV. Inputs Solar'!$S$106)&lt;'IV. Inputs Solar'!$T$60*'IV. Inputs Solar'!$S$108,
                         'IV. Inputs Solar'!$T$60*'IV. Inputs Solar'!$S$108,
                         M7476-MIN('IV. Inputs Solar'!$S$58/'IV. Inputs Solar'!$S$106,K7476/'IV. Inputs Solar'!$S$106)),
                    IF(M7476+MIN('IV. Inputs Solar'!$S$66-K7476,'IV. Inputs Solar'!$S$58)*'IV. Inputs Solar'!$S$106&gt;'IV. Inputs Solar'!$T$60,
                         'IV. Inputs Solar'!$T$60,
                         M7476+MIN('IV. Inputs Solar'!$S$66-K7476,'IV. Inputs Solar'!$S$58)*'IV. Inputs Solar'!$S$106)),
               IF(M7476-'IV. Inputs Solar'!$S$108*'IV. Inputs Solar'!$T$60&lt;MIN('IV. Inputs Solar'!$T$60,'IV. Inputs Solar'!$T$60*'IV. Inputs Solar'!$S$108+SUM(INDEX(K7477:$K$8797,MATCH(L7477,L7477:$L$8797,0),1):INDEX(K7477:$K$8797,MATCH(L7477,L7477:$L$8797,0)+L7477-1,1))/'IV. Inputs Solar'!$S$106),
                    IF(M7476+MIN('IV. Inputs Solar'!$S$66-K7476,'IV. Inputs Solar'!$S$58)*'IV. Inputs Solar'!$S$106&gt;MIN('IV. Inputs Solar'!$T$60,'IV. Inputs Solar'!$T$60*'IV. Inputs Solar'!$S$108+SUM(INDEX(K7477:$K$8797,MATCH(L7477,L7477:$L$8797,0),1):INDEX(K7477:$K$8797,MATCH(L7477,L7477:$L$8797,0)+L7477-1,1))/'IV. Inputs Solar'!$S$106),
                         MIN('IV. Inputs Solar'!$T$60,'IV. Inputs Solar'!$T$60*'IV. Inputs Solar'!$S$108+SUM(INDEX(K7477:$K$8797,MATCH(L7477,L7477:$L$8797,0),1):INDEX(K7477:$K$8797,MATCH(L7477,L7477:$L$8797,0)+L7477-1,1))/'IV. Inputs Solar'!$S$106),
                         M7476+MIN('IV. Inputs Solar'!$S$66-K7476,'IV. Inputs Solar'!$S$58)*'IV. Inputs Solar'!$S$106),
                    M7476)),
          IF(M7476&lt;'IV. Inputs Solar'!$T$60,
               IF(M7476-MAX((-1)*'IV. Inputs Solar'!$S$58*'IV. Inputs Solar'!$S$106,K7476*'IV. Inputs Solar'!$S$106)&gt;'IV. Inputs Solar'!$T$60,
                    'IV. Inputs Solar'!$T$60,
                    M7476-MAX((-1)*'IV. Inputs Solar'!$S$58*'IV. Inputs Solar'!$S$106,K7476*'IV. Inputs Solar'!$S$106)),
               M7476)))</f>
        <v>15.557375562246126</v>
      </c>
      <c r="N7477" s="98">
        <f>IF('IV. Inputs Solar'!$T$60=0,0,M7477/'IV. Inputs Solar'!$T$60)</f>
        <v>0.25928959270410207</v>
      </c>
      <c r="O7477" s="36">
        <f t="shared" si="466"/>
        <v>0</v>
      </c>
      <c r="P7477" s="36">
        <f t="shared" si="467"/>
        <v>0</v>
      </c>
      <c r="Q7477" s="36">
        <f t="shared" si="465"/>
        <v>0</v>
      </c>
      <c r="R7477" s="36">
        <f>ROUND(IF(K7477&lt;0,((M7477-M7478)/'IV. Inputs Solar'!$S$106)-K7477,0),2)</f>
        <v>0</v>
      </c>
      <c r="S7477" s="125">
        <f>ROUND(IF(K7477&gt;0,IF(T7477&gt;0,K7477,ABS((M7477-M7478)*'IV. Inputs Solar'!$S$106-K7477)),0),2)</f>
        <v>0</v>
      </c>
      <c r="T7477" s="151">
        <f>IF('IV. Inputs Solar'!$T$60&lt;&gt;0,
     IF(AND(M7477&lt;MIN('IV. Inputs Solar'!$T$60,'IV. Inputs Solar'!$T$60*'IV. Inputs Solar'!$S$108+SUM(INDEX(K7477:$K$8797,MATCH(L7477,L7477:$L$8797,0),1):INDEX(K7477:$K$8797,MATCH(L7477,L7477:$L$8797,0)+L7477-1,1))/'IV. Inputs Solar'!$S$106),K7477&gt;0),
          'IV. Inputs Solar'!$S$66,
          0),
     IF(K7477&gt;0,
          IF(K7477&lt;0.3*'IV. Inputs Solar'!$S$66,
               0.3*'IV. Inputs Solar'!$S$66,
               K7477),
          0))</f>
        <v>0</v>
      </c>
      <c r="U7477" s="151">
        <f>T7477/('III. Inputs Baseline Diesel'!$S$54*'III. Inputs Baseline Diesel'!$S$57)</f>
        <v>0</v>
      </c>
    </row>
    <row r="7478" spans="2:21" ht="14.25" customHeight="1" x14ac:dyDescent="0.25">
      <c r="B7478" s="635">
        <v>7441</v>
      </c>
      <c r="C7478" s="268">
        <f>INDEX('V. Load Profile'!$D$85:$K$108,IF(MOD(B7478,24)=0, 24,MOD(B7478,24)),4)</f>
        <v>1.1333333333333333</v>
      </c>
      <c r="D7478" s="605">
        <f>IF('III. Inputs Baseline Diesel'!$S$17&gt;0,IF(AND(C7478&gt;0, C7478&lt;'III. Inputs Baseline Diesel'!$S$17*'III. Inputs Baseline Diesel'!$S$50),'III. Inputs Baseline Diesel'!$S$50*'III. Inputs Baseline Diesel'!$S$17,C7478))</f>
        <v>3.2279999999999998</v>
      </c>
      <c r="E7478" s="23">
        <f>INDEX('IX. Irradiation Data'!$G$15:$I$8774,B7478,2)</f>
        <v>0</v>
      </c>
      <c r="F7478" s="36">
        <f>INDEX('IX. Irradiation Data'!$G$15:$I$8774,B7478, 3)</f>
        <v>26.4</v>
      </c>
      <c r="G7478" s="36">
        <f>E7478*COS(RADIANS('IV. Inputs Solar'!$S$102))</f>
        <v>0</v>
      </c>
      <c r="H7478" s="36">
        <f>F7478+('IV. Inputs Solar'!$S$100-20)/80*E7478/10</f>
        <v>26.4</v>
      </c>
      <c r="I7478" s="36">
        <f>1+('IV. Inputs Solar'!$S$101*(H7478-25))</f>
        <v>0.99509999999999998</v>
      </c>
      <c r="J7478" s="36">
        <f>G7478*I7478*('IV. Inputs Solar'!$T$52*'IV. Inputs Solar'!$S$53)/1000</f>
        <v>0</v>
      </c>
      <c r="K7478" s="125">
        <f t="shared" si="464"/>
        <v>1.1333333333333333</v>
      </c>
      <c r="L7478" s="36">
        <f>IF(K7478&gt;0,MATCH(0,K7478:$K$8797,-1)-1,0)</f>
        <v>5</v>
      </c>
      <c r="M7478" s="126">
        <f>IF('IV. Inputs Solar'!$T$60=0,
     0,
     IF(K7477&gt;0,
          IF(T7477=0,
               IF(M7477&gt;='IV. Inputs Solar'!$S$108*'IV. Inputs Solar'!$T$60,
                    IF(M7477-MIN('IV. Inputs Solar'!$S$58/'IV. Inputs Solar'!$S$106,K7477/'IV. Inputs Solar'!$S$106)&lt;'IV. Inputs Solar'!$T$60*'IV. Inputs Solar'!$S$108,
                         'IV. Inputs Solar'!$T$60*'IV. Inputs Solar'!$S$108,
                         M7477-MIN('IV. Inputs Solar'!$S$58/'IV. Inputs Solar'!$S$106,K7477/'IV. Inputs Solar'!$S$106)),
                    IF(M7477+MIN('IV. Inputs Solar'!$S$66-K7477,'IV. Inputs Solar'!$S$58)*'IV. Inputs Solar'!$S$106&gt;'IV. Inputs Solar'!$T$60,
                         'IV. Inputs Solar'!$T$60,
                         M7477+MIN('IV. Inputs Solar'!$S$66-K7477,'IV. Inputs Solar'!$S$58)*'IV. Inputs Solar'!$S$106)),
               IF(M7477-'IV. Inputs Solar'!$S$108*'IV. Inputs Solar'!$T$60&lt;MIN('IV. Inputs Solar'!$T$60,'IV. Inputs Solar'!$T$60*'IV. Inputs Solar'!$S$108+SUM(INDEX(K7478:$K$8797,MATCH(L7478,L7478:$L$8797,0),1):INDEX(K7478:$K$8797,MATCH(L7478,L7478:$L$8797,0)+L7478-1,1))/'IV. Inputs Solar'!$S$106),
                    IF(M7477+MIN('IV. Inputs Solar'!$S$66-K7477,'IV. Inputs Solar'!$S$58)*'IV. Inputs Solar'!$S$106&gt;MIN('IV. Inputs Solar'!$T$60,'IV. Inputs Solar'!$T$60*'IV. Inputs Solar'!$S$108+SUM(INDEX(K7478:$K$8797,MATCH(L7478,L7478:$L$8797,0),1):INDEX(K7478:$K$8797,MATCH(L7478,L7478:$L$8797,0)+L7478-1,1))/'IV. Inputs Solar'!$S$106),
                         MIN('IV. Inputs Solar'!$T$60,'IV. Inputs Solar'!$T$60*'IV. Inputs Solar'!$S$108+SUM(INDEX(K7478:$K$8797,MATCH(L7478,L7478:$L$8797,0),1):INDEX(K7478:$K$8797,MATCH(L7478,L7478:$L$8797,0)+L7478-1,1))/'IV. Inputs Solar'!$S$106),
                         M7477+MIN('IV. Inputs Solar'!$S$66-K7477,'IV. Inputs Solar'!$S$58)*'IV. Inputs Solar'!$S$106),
                    M7477)),
          IF(M7477&lt;'IV. Inputs Solar'!$T$60,
               IF(M7477-MAX((-1)*'IV. Inputs Solar'!$S$58*'IV. Inputs Solar'!$S$106,K7477*'IV. Inputs Solar'!$S$106)&gt;'IV. Inputs Solar'!$T$60,
                    'IV. Inputs Solar'!$T$60,
                    M7477-MAX((-1)*'IV. Inputs Solar'!$S$58*'IV. Inputs Solar'!$S$106,K7477*'IV. Inputs Solar'!$S$106)),
               M7477)))</f>
        <v>13.777130360966149</v>
      </c>
      <c r="N7478" s="98">
        <f>IF('IV. Inputs Solar'!$T$60=0,0,M7478/'IV. Inputs Solar'!$T$60)</f>
        <v>0.2296188393494358</v>
      </c>
      <c r="O7478" s="36">
        <f t="shared" si="466"/>
        <v>0</v>
      </c>
      <c r="P7478" s="36">
        <f t="shared" si="467"/>
        <v>0</v>
      </c>
      <c r="Q7478" s="36">
        <f t="shared" si="465"/>
        <v>0</v>
      </c>
      <c r="R7478" s="36">
        <f>ROUND(IF(K7478&lt;0,((M7478-M7479)/'IV. Inputs Solar'!$S$106)-K7478,0),2)</f>
        <v>0</v>
      </c>
      <c r="S7478" s="125">
        <f>ROUND(IF(K7478&gt;0,IF(T7478&gt;0,K7478,ABS((M7478-M7479)*'IV. Inputs Solar'!$S$106-K7478)),0),2)</f>
        <v>0</v>
      </c>
      <c r="T7478" s="151">
        <f>IF('IV. Inputs Solar'!$T$60&lt;&gt;0,
     IF(AND(M7478&lt;MIN('IV. Inputs Solar'!$T$60,'IV. Inputs Solar'!$T$60*'IV. Inputs Solar'!$S$108+SUM(INDEX(K7478:$K$8797,MATCH(L7478,L7478:$L$8797,0),1):INDEX(K7478:$K$8797,MATCH(L7478,L7478:$L$8797,0)+L7478-1,1))/'IV. Inputs Solar'!$S$106),K7478&gt;0),
          'IV. Inputs Solar'!$S$66,
          0),
     IF(K7478&gt;0,
          IF(K7478&lt;0.3*'IV. Inputs Solar'!$S$66,
               0.3*'IV. Inputs Solar'!$S$66,
               K7478),
          0))</f>
        <v>0</v>
      </c>
      <c r="U7478" s="151">
        <f>T7478/('III. Inputs Baseline Diesel'!$S$54*'III. Inputs Baseline Diesel'!$S$57)</f>
        <v>0</v>
      </c>
    </row>
    <row r="7479" spans="2:21" ht="14.25" customHeight="1" x14ac:dyDescent="0.25">
      <c r="B7479" s="635">
        <v>7442</v>
      </c>
      <c r="C7479" s="268">
        <f>INDEX('V. Load Profile'!$D$85:$K$108,IF(MOD(B7479,24)=0, 24,MOD(B7479,24)),4)</f>
        <v>1.1333333333333333</v>
      </c>
      <c r="D7479" s="605">
        <f>IF('III. Inputs Baseline Diesel'!$S$17&gt;0,IF(AND(C7479&gt;0, C7479&lt;'III. Inputs Baseline Diesel'!$S$17*'III. Inputs Baseline Diesel'!$S$50),'III. Inputs Baseline Diesel'!$S$50*'III. Inputs Baseline Diesel'!$S$17,C7479))</f>
        <v>3.2279999999999998</v>
      </c>
      <c r="E7479" s="23">
        <f>INDEX('IX. Irradiation Data'!$G$15:$I$8774,B7479,2)</f>
        <v>0</v>
      </c>
      <c r="F7479" s="36">
        <f>INDEX('IX. Irradiation Data'!$G$15:$I$8774,B7479, 3)</f>
        <v>26.2</v>
      </c>
      <c r="G7479" s="36">
        <f>E7479*COS(RADIANS('IV. Inputs Solar'!$S$102))</f>
        <v>0</v>
      </c>
      <c r="H7479" s="36">
        <f>F7479+('IV. Inputs Solar'!$S$100-20)/80*E7479/10</f>
        <v>26.2</v>
      </c>
      <c r="I7479" s="36">
        <f>1+('IV. Inputs Solar'!$S$101*(H7479-25))</f>
        <v>0.99580000000000002</v>
      </c>
      <c r="J7479" s="36">
        <f>G7479*I7479*('IV. Inputs Solar'!$T$52*'IV. Inputs Solar'!$S$53)/1000</f>
        <v>0</v>
      </c>
      <c r="K7479" s="125">
        <f t="shared" si="464"/>
        <v>1.1333333333333333</v>
      </c>
      <c r="L7479" s="36">
        <f>IF(K7479&gt;0,MATCH(0,K7479:$K$8797,-1)-1,0)</f>
        <v>4</v>
      </c>
      <c r="M7479" s="126">
        <f>IF('IV. Inputs Solar'!$T$60=0,
     0,
     IF(K7478&gt;0,
          IF(T7478=0,
               IF(M7478&gt;='IV. Inputs Solar'!$S$108*'IV. Inputs Solar'!$T$60,
                    IF(M7478-MIN('IV. Inputs Solar'!$S$58/'IV. Inputs Solar'!$S$106,K7478/'IV. Inputs Solar'!$S$106)&lt;'IV. Inputs Solar'!$T$60*'IV. Inputs Solar'!$S$108,
                         'IV. Inputs Solar'!$T$60*'IV. Inputs Solar'!$S$108,
                         M7478-MIN('IV. Inputs Solar'!$S$58/'IV. Inputs Solar'!$S$106,K7478/'IV. Inputs Solar'!$S$106)),
                    IF(M7478+MIN('IV. Inputs Solar'!$S$66-K7478,'IV. Inputs Solar'!$S$58)*'IV. Inputs Solar'!$S$106&gt;'IV. Inputs Solar'!$T$60,
                         'IV. Inputs Solar'!$T$60,
                         M7478+MIN('IV. Inputs Solar'!$S$66-K7478,'IV. Inputs Solar'!$S$58)*'IV. Inputs Solar'!$S$106)),
               IF(M7478-'IV. Inputs Solar'!$S$108*'IV. Inputs Solar'!$T$60&lt;MIN('IV. Inputs Solar'!$T$60,'IV. Inputs Solar'!$T$60*'IV. Inputs Solar'!$S$108+SUM(INDEX(K7479:$K$8797,MATCH(L7479,L7479:$L$8797,0),1):INDEX(K7479:$K$8797,MATCH(L7479,L7479:$L$8797,0)+L7479-1,1))/'IV. Inputs Solar'!$S$106),
                    IF(M7478+MIN('IV. Inputs Solar'!$S$66-K7478,'IV. Inputs Solar'!$S$58)*'IV. Inputs Solar'!$S$106&gt;MIN('IV. Inputs Solar'!$T$60,'IV. Inputs Solar'!$T$60*'IV. Inputs Solar'!$S$108+SUM(INDEX(K7479:$K$8797,MATCH(L7479,L7479:$L$8797,0),1):INDEX(K7479:$K$8797,MATCH(L7479,L7479:$L$8797,0)+L7479-1,1))/'IV. Inputs Solar'!$S$106),
                         MIN('IV. Inputs Solar'!$T$60,'IV. Inputs Solar'!$T$60*'IV. Inputs Solar'!$S$108+SUM(INDEX(K7479:$K$8797,MATCH(L7479,L7479:$L$8797,0),1):INDEX(K7479:$K$8797,MATCH(L7479,L7479:$L$8797,0)+L7479-1,1))/'IV. Inputs Solar'!$S$106),
                         M7478+MIN('IV. Inputs Solar'!$S$66-K7478,'IV. Inputs Solar'!$S$58)*'IV. Inputs Solar'!$S$106),
                    M7478)),
          IF(M7478&lt;'IV. Inputs Solar'!$T$60,
               IF(M7478-MAX((-1)*'IV. Inputs Solar'!$S$58*'IV. Inputs Solar'!$S$106,K7478*'IV. Inputs Solar'!$S$106)&gt;'IV. Inputs Solar'!$T$60,
                    'IV. Inputs Solar'!$T$60,
                    M7478-MAX((-1)*'IV. Inputs Solar'!$S$58*'IV. Inputs Solar'!$S$106,K7478*'IV. Inputs Solar'!$S$106)),
               M7478)))</f>
        <v>12.582492133791428</v>
      </c>
      <c r="N7479" s="98">
        <f>IF('IV. Inputs Solar'!$T$60=0,0,M7479/'IV. Inputs Solar'!$T$60)</f>
        <v>0.20970820222985714</v>
      </c>
      <c r="O7479" s="36">
        <f t="shared" si="466"/>
        <v>0</v>
      </c>
      <c r="P7479" s="36">
        <f t="shared" si="467"/>
        <v>0</v>
      </c>
      <c r="Q7479" s="36">
        <f t="shared" si="465"/>
        <v>0</v>
      </c>
      <c r="R7479" s="36">
        <f>ROUND(IF(K7479&lt;0,((M7479-M7480)/'IV. Inputs Solar'!$S$106)-K7479,0),2)</f>
        <v>0</v>
      </c>
      <c r="S7479" s="125">
        <f>ROUND(IF(K7479&gt;0,IF(T7479&gt;0,K7479,ABS((M7479-M7480)*'IV. Inputs Solar'!$S$106-K7479)),0),2)</f>
        <v>0.57999999999999996</v>
      </c>
      <c r="T7479" s="151">
        <f>IF('IV. Inputs Solar'!$T$60&lt;&gt;0,
     IF(AND(M7479&lt;MIN('IV. Inputs Solar'!$T$60,'IV. Inputs Solar'!$T$60*'IV. Inputs Solar'!$S$108+SUM(INDEX(K7479:$K$8797,MATCH(L7479,L7479:$L$8797,0),1):INDEX(K7479:$K$8797,MATCH(L7479,L7479:$L$8797,0)+L7479-1,1))/'IV. Inputs Solar'!$S$106),K7479&gt;0),
          'IV. Inputs Solar'!$S$66,
          0),
     IF(K7479&gt;0,
          IF(K7479&lt;0.3*'IV. Inputs Solar'!$S$66,
               0.3*'IV. Inputs Solar'!$S$66,
               K7479),
          0))</f>
        <v>0</v>
      </c>
      <c r="U7479" s="151">
        <f>T7479/('III. Inputs Baseline Diesel'!$S$54*'III. Inputs Baseline Diesel'!$S$57)</f>
        <v>0</v>
      </c>
    </row>
    <row r="7480" spans="2:21" ht="14.25" customHeight="1" x14ac:dyDescent="0.25">
      <c r="B7480" s="635">
        <v>7443</v>
      </c>
      <c r="C7480" s="268">
        <f>INDEX('V. Load Profile'!$D$85:$K$108,IF(MOD(B7480,24)=0, 24,MOD(B7480,24)),4)</f>
        <v>2.2222222222222223E-2</v>
      </c>
      <c r="D7480" s="605">
        <f>IF('III. Inputs Baseline Diesel'!$S$17&gt;0,IF(AND(C7480&gt;0, C7480&lt;'III. Inputs Baseline Diesel'!$S$17*'III. Inputs Baseline Diesel'!$S$50),'III. Inputs Baseline Diesel'!$S$50*'III. Inputs Baseline Diesel'!$S$17,C7480))</f>
        <v>3.2279999999999998</v>
      </c>
      <c r="E7480" s="23">
        <f>INDEX('IX. Irradiation Data'!$G$15:$I$8774,B7480,2)</f>
        <v>0</v>
      </c>
      <c r="F7480" s="36">
        <f>INDEX('IX. Irradiation Data'!$G$15:$I$8774,B7480, 3)</f>
        <v>26.1</v>
      </c>
      <c r="G7480" s="36">
        <f>E7480*COS(RADIANS('IV. Inputs Solar'!$S$102))</f>
        <v>0</v>
      </c>
      <c r="H7480" s="36">
        <f>F7480+('IV. Inputs Solar'!$S$100-20)/80*E7480/10</f>
        <v>26.1</v>
      </c>
      <c r="I7480" s="36">
        <f>1+('IV. Inputs Solar'!$S$101*(H7480-25))</f>
        <v>0.99614999999999998</v>
      </c>
      <c r="J7480" s="36">
        <f>G7480*I7480*('IV. Inputs Solar'!$T$52*'IV. Inputs Solar'!$S$53)/1000</f>
        <v>0</v>
      </c>
      <c r="K7480" s="125">
        <f t="shared" si="464"/>
        <v>2.2222222222222223E-2</v>
      </c>
      <c r="L7480" s="36">
        <f>IF(K7480&gt;0,MATCH(0,K7480:$K$8797,-1)-1,0)</f>
        <v>3</v>
      </c>
      <c r="M7480" s="126">
        <f>IF('IV. Inputs Solar'!$T$60=0,
     0,
     IF(K7479&gt;0,
          IF(T7479=0,
               IF(M7479&gt;='IV. Inputs Solar'!$S$108*'IV. Inputs Solar'!$T$60,
                    IF(M7479-MIN('IV. Inputs Solar'!$S$58/'IV. Inputs Solar'!$S$106,K7479/'IV. Inputs Solar'!$S$106)&lt;'IV. Inputs Solar'!$T$60*'IV. Inputs Solar'!$S$108,
                         'IV. Inputs Solar'!$T$60*'IV. Inputs Solar'!$S$108,
                         M7479-MIN('IV. Inputs Solar'!$S$58/'IV. Inputs Solar'!$S$106,K7479/'IV. Inputs Solar'!$S$106)),
                    IF(M7479+MIN('IV. Inputs Solar'!$S$66-K7479,'IV. Inputs Solar'!$S$58)*'IV. Inputs Solar'!$S$106&gt;'IV. Inputs Solar'!$T$60,
                         'IV. Inputs Solar'!$T$60,
                         M7479+MIN('IV. Inputs Solar'!$S$66-K7479,'IV. Inputs Solar'!$S$58)*'IV. Inputs Solar'!$S$106)),
               IF(M7479-'IV. Inputs Solar'!$S$108*'IV. Inputs Solar'!$T$60&lt;MIN('IV. Inputs Solar'!$T$60,'IV. Inputs Solar'!$T$60*'IV. Inputs Solar'!$S$108+SUM(INDEX(K7480:$K$8797,MATCH(L7480,L7480:$L$8797,0),1):INDEX(K7480:$K$8797,MATCH(L7480,L7480:$L$8797,0)+L7480-1,1))/'IV. Inputs Solar'!$S$106),
                    IF(M7479+MIN('IV. Inputs Solar'!$S$66-K7479,'IV. Inputs Solar'!$S$58)*'IV. Inputs Solar'!$S$106&gt;MIN('IV. Inputs Solar'!$T$60,'IV. Inputs Solar'!$T$60*'IV. Inputs Solar'!$S$108+SUM(INDEX(K7480:$K$8797,MATCH(L7480,L7480:$L$8797,0),1):INDEX(K7480:$K$8797,MATCH(L7480,L7480:$L$8797,0)+L7480-1,1))/'IV. Inputs Solar'!$S$106),
                         MIN('IV. Inputs Solar'!$T$60,'IV. Inputs Solar'!$T$60*'IV. Inputs Solar'!$S$108+SUM(INDEX(K7480:$K$8797,MATCH(L7480,L7480:$L$8797,0),1):INDEX(K7480:$K$8797,MATCH(L7480,L7480:$L$8797,0)+L7480-1,1))/'IV. Inputs Solar'!$S$106),
                         M7479+MIN('IV. Inputs Solar'!$S$66-K7479,'IV. Inputs Solar'!$S$58)*'IV. Inputs Solar'!$S$106),
                    M7479)),
          IF(M7479&lt;'IV. Inputs Solar'!$T$60,
               IF(M7479-MAX((-1)*'IV. Inputs Solar'!$S$58*'IV. Inputs Solar'!$S$106,K7479*'IV. Inputs Solar'!$S$106)&gt;'IV. Inputs Solar'!$T$60,
                    'IV. Inputs Solar'!$T$60,
                    M7479-MAX((-1)*'IV. Inputs Solar'!$S$58*'IV. Inputs Solar'!$S$106,K7479*'IV. Inputs Solar'!$S$106)),
               M7479)))</f>
        <v>12</v>
      </c>
      <c r="N7480" s="98">
        <f>IF('IV. Inputs Solar'!$T$60=0,0,M7480/'IV. Inputs Solar'!$T$60)</f>
        <v>0.2</v>
      </c>
      <c r="O7480" s="36">
        <f t="shared" si="466"/>
        <v>0</v>
      </c>
      <c r="P7480" s="36">
        <f t="shared" si="467"/>
        <v>0</v>
      </c>
      <c r="Q7480" s="36">
        <f t="shared" si="465"/>
        <v>0</v>
      </c>
      <c r="R7480" s="36">
        <f>ROUND(IF(K7480&lt;0,((M7480-M7481)/'IV. Inputs Solar'!$S$106)-K7480,0),2)</f>
        <v>0</v>
      </c>
      <c r="S7480" s="125">
        <f>ROUND(IF(K7480&gt;0,IF(T7480&gt;0,K7480,ABS((M7480-M7481)*'IV. Inputs Solar'!$S$106-K7480)),0),2)</f>
        <v>0.02</v>
      </c>
      <c r="T7480" s="151">
        <f>IF('IV. Inputs Solar'!$T$60&lt;&gt;0,
     IF(AND(M7480&lt;MIN('IV. Inputs Solar'!$T$60,'IV. Inputs Solar'!$T$60*'IV. Inputs Solar'!$S$108+SUM(INDEX(K7480:$K$8797,MATCH(L7480,L7480:$L$8797,0),1):INDEX(K7480:$K$8797,MATCH(L7480,L7480:$L$8797,0)+L7480-1,1))/'IV. Inputs Solar'!$S$106),K7480&gt;0),
          'IV. Inputs Solar'!$S$66,
          0),
     IF(K7480&gt;0,
          IF(K7480&lt;0.3*'IV. Inputs Solar'!$S$66,
               0.3*'IV. Inputs Solar'!$S$66,
               K7480),
          0))</f>
        <v>0</v>
      </c>
      <c r="U7480" s="151">
        <f>T7480/('III. Inputs Baseline Diesel'!$S$54*'III. Inputs Baseline Diesel'!$S$57)</f>
        <v>0</v>
      </c>
    </row>
    <row r="7481" spans="2:21" ht="14.25" customHeight="1" x14ac:dyDescent="0.25">
      <c r="B7481" s="635">
        <v>7444</v>
      </c>
      <c r="C7481" s="268">
        <f>INDEX('V. Load Profile'!$D$85:$K$108,IF(MOD(B7481,24)=0, 24,MOD(B7481,24)),4)</f>
        <v>2.2222222222222223E-2</v>
      </c>
      <c r="D7481" s="605">
        <f>IF('III. Inputs Baseline Diesel'!$S$17&gt;0,IF(AND(C7481&gt;0, C7481&lt;'III. Inputs Baseline Diesel'!$S$17*'III. Inputs Baseline Diesel'!$S$50),'III. Inputs Baseline Diesel'!$S$50*'III. Inputs Baseline Diesel'!$S$17,C7481))</f>
        <v>3.2279999999999998</v>
      </c>
      <c r="E7481" s="23">
        <f>INDEX('IX. Irradiation Data'!$G$15:$I$8774,B7481,2)</f>
        <v>0</v>
      </c>
      <c r="F7481" s="36">
        <f>INDEX('IX. Irradiation Data'!$G$15:$I$8774,B7481, 3)</f>
        <v>25.9</v>
      </c>
      <c r="G7481" s="36">
        <f>E7481*COS(RADIANS('IV. Inputs Solar'!$S$102))</f>
        <v>0</v>
      </c>
      <c r="H7481" s="36">
        <f>F7481+('IV. Inputs Solar'!$S$100-20)/80*E7481/10</f>
        <v>25.9</v>
      </c>
      <c r="I7481" s="36">
        <f>1+('IV. Inputs Solar'!$S$101*(H7481-25))</f>
        <v>0.99685000000000001</v>
      </c>
      <c r="J7481" s="36">
        <f>G7481*I7481*('IV. Inputs Solar'!$T$52*'IV. Inputs Solar'!$S$53)/1000</f>
        <v>0</v>
      </c>
      <c r="K7481" s="125">
        <f t="shared" si="464"/>
        <v>2.2222222222222223E-2</v>
      </c>
      <c r="L7481" s="36">
        <f>IF(K7481&gt;0,MATCH(0,K7481:$K$8797,-1)-1,0)</f>
        <v>2</v>
      </c>
      <c r="M7481" s="126">
        <f>IF('IV. Inputs Solar'!$T$60=0,
     0,
     IF(K7480&gt;0,
          IF(T7480=0,
               IF(M7480&gt;='IV. Inputs Solar'!$S$108*'IV. Inputs Solar'!$T$60,
                    IF(M7480-MIN('IV. Inputs Solar'!$S$58/'IV. Inputs Solar'!$S$106,K7480/'IV. Inputs Solar'!$S$106)&lt;'IV. Inputs Solar'!$T$60*'IV. Inputs Solar'!$S$108,
                         'IV. Inputs Solar'!$T$60*'IV. Inputs Solar'!$S$108,
                         M7480-MIN('IV. Inputs Solar'!$S$58/'IV. Inputs Solar'!$S$106,K7480/'IV. Inputs Solar'!$S$106)),
                    IF(M7480+MIN('IV. Inputs Solar'!$S$66-K7480,'IV. Inputs Solar'!$S$58)*'IV. Inputs Solar'!$S$106&gt;'IV. Inputs Solar'!$T$60,
                         'IV. Inputs Solar'!$T$60,
                         M7480+MIN('IV. Inputs Solar'!$S$66-K7480,'IV. Inputs Solar'!$S$58)*'IV. Inputs Solar'!$S$106)),
               IF(M7480-'IV. Inputs Solar'!$S$108*'IV. Inputs Solar'!$T$60&lt;MIN('IV. Inputs Solar'!$T$60,'IV. Inputs Solar'!$T$60*'IV. Inputs Solar'!$S$108+SUM(INDEX(K7481:$K$8797,MATCH(L7481,L7481:$L$8797,0),1):INDEX(K7481:$K$8797,MATCH(L7481,L7481:$L$8797,0)+L7481-1,1))/'IV. Inputs Solar'!$S$106),
                    IF(M7480+MIN('IV. Inputs Solar'!$S$66-K7480,'IV. Inputs Solar'!$S$58)*'IV. Inputs Solar'!$S$106&gt;MIN('IV. Inputs Solar'!$T$60,'IV. Inputs Solar'!$T$60*'IV. Inputs Solar'!$S$108+SUM(INDEX(K7481:$K$8797,MATCH(L7481,L7481:$L$8797,0),1):INDEX(K7481:$K$8797,MATCH(L7481,L7481:$L$8797,0)+L7481-1,1))/'IV. Inputs Solar'!$S$106),
                         MIN('IV. Inputs Solar'!$T$60,'IV. Inputs Solar'!$T$60*'IV. Inputs Solar'!$S$108+SUM(INDEX(K7481:$K$8797,MATCH(L7481,L7481:$L$8797,0),1):INDEX(K7481:$K$8797,MATCH(L7481,L7481:$L$8797,0)+L7481-1,1))/'IV. Inputs Solar'!$S$106),
                         M7480+MIN('IV. Inputs Solar'!$S$66-K7480,'IV. Inputs Solar'!$S$58)*'IV. Inputs Solar'!$S$106),
                    M7480)),
          IF(M7480&lt;'IV. Inputs Solar'!$T$60,
               IF(M7480-MAX((-1)*'IV. Inputs Solar'!$S$58*'IV. Inputs Solar'!$S$106,K7480*'IV. Inputs Solar'!$S$106)&gt;'IV. Inputs Solar'!$T$60,
                    'IV. Inputs Solar'!$T$60,
                    M7480-MAX((-1)*'IV. Inputs Solar'!$S$58*'IV. Inputs Solar'!$S$106,K7480*'IV. Inputs Solar'!$S$106)),
               M7480)))</f>
        <v>12</v>
      </c>
      <c r="N7481" s="98">
        <f>IF('IV. Inputs Solar'!$T$60=0,0,M7481/'IV. Inputs Solar'!$T$60)</f>
        <v>0.2</v>
      </c>
      <c r="O7481" s="36">
        <f t="shared" si="466"/>
        <v>0</v>
      </c>
      <c r="P7481" s="36">
        <f t="shared" si="467"/>
        <v>0</v>
      </c>
      <c r="Q7481" s="36">
        <f t="shared" si="465"/>
        <v>0</v>
      </c>
      <c r="R7481" s="36">
        <f>ROUND(IF(K7481&lt;0,((M7481-M7482)/'IV. Inputs Solar'!$S$106)-K7481,0),2)</f>
        <v>0</v>
      </c>
      <c r="S7481" s="125">
        <f>ROUND(IF(K7481&gt;0,IF(T7481&gt;0,K7481,ABS((M7481-M7482)*'IV. Inputs Solar'!$S$106-K7481)),0),2)</f>
        <v>0.02</v>
      </c>
      <c r="T7481" s="151">
        <f>IF('IV. Inputs Solar'!$T$60&lt;&gt;0,
     IF(AND(M7481&lt;MIN('IV. Inputs Solar'!$T$60,'IV. Inputs Solar'!$T$60*'IV. Inputs Solar'!$S$108+SUM(INDEX(K7481:$K$8797,MATCH(L7481,L7481:$L$8797,0),1):INDEX(K7481:$K$8797,MATCH(L7481,L7481:$L$8797,0)+L7481-1,1))/'IV. Inputs Solar'!$S$106),K7481&gt;0),
          'IV. Inputs Solar'!$S$66,
          0),
     IF(K7481&gt;0,
          IF(K7481&lt;0.3*'IV. Inputs Solar'!$S$66,
               0.3*'IV. Inputs Solar'!$S$66,
               K7481),
          0))</f>
        <v>0</v>
      </c>
      <c r="U7481" s="151">
        <f>T7481/('III. Inputs Baseline Diesel'!$S$54*'III. Inputs Baseline Diesel'!$S$57)</f>
        <v>0</v>
      </c>
    </row>
    <row r="7482" spans="2:21" ht="14.25" customHeight="1" x14ac:dyDescent="0.25">
      <c r="B7482" s="635">
        <v>7445</v>
      </c>
      <c r="C7482" s="268">
        <f>INDEX('V. Load Profile'!$D$85:$K$108,IF(MOD(B7482,24)=0, 24,MOD(B7482,24)),4)</f>
        <v>2.2222222222222223E-2</v>
      </c>
      <c r="D7482" s="605">
        <f>IF('III. Inputs Baseline Diesel'!$S$17&gt;0,IF(AND(C7482&gt;0, C7482&lt;'III. Inputs Baseline Diesel'!$S$17*'III. Inputs Baseline Diesel'!$S$50),'III. Inputs Baseline Diesel'!$S$50*'III. Inputs Baseline Diesel'!$S$17,C7482))</f>
        <v>3.2279999999999998</v>
      </c>
      <c r="E7482" s="23">
        <f>INDEX('IX. Irradiation Data'!$G$15:$I$8774,B7482,2)</f>
        <v>0</v>
      </c>
      <c r="F7482" s="36">
        <f>INDEX('IX. Irradiation Data'!$G$15:$I$8774,B7482, 3)</f>
        <v>25.7</v>
      </c>
      <c r="G7482" s="36">
        <f>E7482*COS(RADIANS('IV. Inputs Solar'!$S$102))</f>
        <v>0</v>
      </c>
      <c r="H7482" s="36">
        <f>F7482+('IV. Inputs Solar'!$S$100-20)/80*E7482/10</f>
        <v>25.7</v>
      </c>
      <c r="I7482" s="36">
        <f>1+('IV. Inputs Solar'!$S$101*(H7482-25))</f>
        <v>0.99755000000000005</v>
      </c>
      <c r="J7482" s="36">
        <f>G7482*I7482*('IV. Inputs Solar'!$T$52*'IV. Inputs Solar'!$S$53)/1000</f>
        <v>0</v>
      </c>
      <c r="K7482" s="125">
        <f t="shared" si="464"/>
        <v>2.2222222222222223E-2</v>
      </c>
      <c r="L7482" s="36">
        <f>IF(K7482&gt;0,MATCH(0,K7482:$K$8797,-1)-1,0)</f>
        <v>1</v>
      </c>
      <c r="M7482" s="126">
        <f>IF('IV. Inputs Solar'!$T$60=0,
     0,
     IF(K7481&gt;0,
          IF(T7481=0,
               IF(M7481&gt;='IV. Inputs Solar'!$S$108*'IV. Inputs Solar'!$T$60,
                    IF(M7481-MIN('IV. Inputs Solar'!$S$58/'IV. Inputs Solar'!$S$106,K7481/'IV. Inputs Solar'!$S$106)&lt;'IV. Inputs Solar'!$T$60*'IV. Inputs Solar'!$S$108,
                         'IV. Inputs Solar'!$T$60*'IV. Inputs Solar'!$S$108,
                         M7481-MIN('IV. Inputs Solar'!$S$58/'IV. Inputs Solar'!$S$106,K7481/'IV. Inputs Solar'!$S$106)),
                    IF(M7481+MIN('IV. Inputs Solar'!$S$66-K7481,'IV. Inputs Solar'!$S$58)*'IV. Inputs Solar'!$S$106&gt;'IV. Inputs Solar'!$T$60,
                         'IV. Inputs Solar'!$T$60,
                         M7481+MIN('IV. Inputs Solar'!$S$66-K7481,'IV. Inputs Solar'!$S$58)*'IV. Inputs Solar'!$S$106)),
               IF(M7481-'IV. Inputs Solar'!$S$108*'IV. Inputs Solar'!$T$60&lt;MIN('IV. Inputs Solar'!$T$60,'IV. Inputs Solar'!$T$60*'IV. Inputs Solar'!$S$108+SUM(INDEX(K7482:$K$8797,MATCH(L7482,L7482:$L$8797,0),1):INDEX(K7482:$K$8797,MATCH(L7482,L7482:$L$8797,0)+L7482-1,1))/'IV. Inputs Solar'!$S$106),
                    IF(M7481+MIN('IV. Inputs Solar'!$S$66-K7481,'IV. Inputs Solar'!$S$58)*'IV. Inputs Solar'!$S$106&gt;MIN('IV. Inputs Solar'!$T$60,'IV. Inputs Solar'!$T$60*'IV. Inputs Solar'!$S$108+SUM(INDEX(K7482:$K$8797,MATCH(L7482,L7482:$L$8797,0),1):INDEX(K7482:$K$8797,MATCH(L7482,L7482:$L$8797,0)+L7482-1,1))/'IV. Inputs Solar'!$S$106),
                         MIN('IV. Inputs Solar'!$T$60,'IV. Inputs Solar'!$T$60*'IV. Inputs Solar'!$S$108+SUM(INDEX(K7482:$K$8797,MATCH(L7482,L7482:$L$8797,0),1):INDEX(K7482:$K$8797,MATCH(L7482,L7482:$L$8797,0)+L7482-1,1))/'IV. Inputs Solar'!$S$106),
                         M7481+MIN('IV. Inputs Solar'!$S$66-K7481,'IV. Inputs Solar'!$S$58)*'IV. Inputs Solar'!$S$106),
                    M7481)),
          IF(M7481&lt;'IV. Inputs Solar'!$T$60,
               IF(M7481-MAX((-1)*'IV. Inputs Solar'!$S$58*'IV. Inputs Solar'!$S$106,K7481*'IV. Inputs Solar'!$S$106)&gt;'IV. Inputs Solar'!$T$60,
                    'IV. Inputs Solar'!$T$60,
                    M7481-MAX((-1)*'IV. Inputs Solar'!$S$58*'IV. Inputs Solar'!$S$106,K7481*'IV. Inputs Solar'!$S$106)),
               M7481)))</f>
        <v>12</v>
      </c>
      <c r="N7482" s="98">
        <f>IF('IV. Inputs Solar'!$T$60=0,0,M7482/'IV. Inputs Solar'!$T$60)</f>
        <v>0.2</v>
      </c>
      <c r="O7482" s="36">
        <f t="shared" si="466"/>
        <v>0</v>
      </c>
      <c r="P7482" s="36">
        <f t="shared" si="467"/>
        <v>0</v>
      </c>
      <c r="Q7482" s="36">
        <f t="shared" si="465"/>
        <v>0</v>
      </c>
      <c r="R7482" s="36">
        <f>ROUND(IF(K7482&lt;0,((M7482-M7483)/'IV. Inputs Solar'!$S$106)-K7482,0),2)</f>
        <v>0</v>
      </c>
      <c r="S7482" s="125">
        <f>ROUND(IF(K7482&gt;0,IF(T7482&gt;0,K7482,ABS((M7482-M7483)*'IV. Inputs Solar'!$S$106-K7482)),0),2)</f>
        <v>0.02</v>
      </c>
      <c r="T7482" s="151">
        <f>IF('IV. Inputs Solar'!$T$60&lt;&gt;0,
     IF(AND(M7482&lt;MIN('IV. Inputs Solar'!$T$60,'IV. Inputs Solar'!$T$60*'IV. Inputs Solar'!$S$108+SUM(INDEX(K7482:$K$8797,MATCH(L7482,L7482:$L$8797,0),1):INDEX(K7482:$K$8797,MATCH(L7482,L7482:$L$8797,0)+L7482-1,1))/'IV. Inputs Solar'!$S$106),K7482&gt;0),
          'IV. Inputs Solar'!$S$66,
          0),
     IF(K7482&gt;0,
          IF(K7482&lt;0.3*'IV. Inputs Solar'!$S$66,
               0.3*'IV. Inputs Solar'!$S$66,
               K7482),
          0))</f>
        <v>0</v>
      </c>
      <c r="U7482" s="151">
        <f>T7482/('III. Inputs Baseline Diesel'!$S$54*'III. Inputs Baseline Diesel'!$S$57)</f>
        <v>0</v>
      </c>
    </row>
    <row r="7483" spans="2:21" ht="14.25" customHeight="1" x14ac:dyDescent="0.25">
      <c r="B7483" s="635">
        <v>7446</v>
      </c>
      <c r="C7483" s="268">
        <f>INDEX('V. Load Profile'!$D$85:$K$108,IF(MOD(B7483,24)=0, 24,MOD(B7483,24)),4)</f>
        <v>2.2222222222222223E-2</v>
      </c>
      <c r="D7483" s="605">
        <f>IF('III. Inputs Baseline Diesel'!$S$17&gt;0,IF(AND(C7483&gt;0, C7483&lt;'III. Inputs Baseline Diesel'!$S$17*'III. Inputs Baseline Diesel'!$S$50),'III. Inputs Baseline Diesel'!$S$50*'III. Inputs Baseline Diesel'!$S$17,C7483))</f>
        <v>3.2279999999999998</v>
      </c>
      <c r="E7483" s="23">
        <f>INDEX('IX. Irradiation Data'!$G$15:$I$8774,B7483,2)</f>
        <v>0</v>
      </c>
      <c r="F7483" s="36">
        <f>INDEX('IX. Irradiation Data'!$G$15:$I$8774,B7483, 3)</f>
        <v>25.5</v>
      </c>
      <c r="G7483" s="36">
        <f>E7483*COS(RADIANS('IV. Inputs Solar'!$S$102))</f>
        <v>0</v>
      </c>
      <c r="H7483" s="36">
        <f>F7483+('IV. Inputs Solar'!$S$100-20)/80*E7483/10</f>
        <v>25.5</v>
      </c>
      <c r="I7483" s="36">
        <f>1+('IV. Inputs Solar'!$S$101*(H7483-25))</f>
        <v>0.99824999999999997</v>
      </c>
      <c r="J7483" s="36">
        <f>G7483*I7483*('IV. Inputs Solar'!$T$52*'IV. Inputs Solar'!$S$53)/1000</f>
        <v>0</v>
      </c>
      <c r="K7483" s="125">
        <f t="shared" si="464"/>
        <v>2.2222222222222223E-2</v>
      </c>
      <c r="L7483" s="36">
        <f>IF(K7483&gt;0,MATCH(0,K7483:$K$8797,-1)-1,0)</f>
        <v>0</v>
      </c>
      <c r="M7483" s="126">
        <f>IF('IV. Inputs Solar'!$T$60=0,
     0,
     IF(K7482&gt;0,
          IF(T7482=0,
               IF(M7482&gt;='IV. Inputs Solar'!$S$108*'IV. Inputs Solar'!$T$60,
                    IF(M7482-MIN('IV. Inputs Solar'!$S$58/'IV. Inputs Solar'!$S$106,K7482/'IV. Inputs Solar'!$S$106)&lt;'IV. Inputs Solar'!$T$60*'IV. Inputs Solar'!$S$108,
                         'IV. Inputs Solar'!$T$60*'IV. Inputs Solar'!$S$108,
                         M7482-MIN('IV. Inputs Solar'!$S$58/'IV. Inputs Solar'!$S$106,K7482/'IV. Inputs Solar'!$S$106)),
                    IF(M7482+MIN('IV. Inputs Solar'!$S$66-K7482,'IV. Inputs Solar'!$S$58)*'IV. Inputs Solar'!$S$106&gt;'IV. Inputs Solar'!$T$60,
                         'IV. Inputs Solar'!$T$60,
                         M7482+MIN('IV. Inputs Solar'!$S$66-K7482,'IV. Inputs Solar'!$S$58)*'IV. Inputs Solar'!$S$106)),
               IF(M7482-'IV. Inputs Solar'!$S$108*'IV. Inputs Solar'!$T$60&lt;MIN('IV. Inputs Solar'!$T$60,'IV. Inputs Solar'!$T$60*'IV. Inputs Solar'!$S$108+SUM(INDEX(K7483:$K$8797,MATCH(L7483,L7483:$L$8797,0),1):INDEX(K7483:$K$8797,MATCH(L7483,L7483:$L$8797,0)+L7483-1,1))/'IV. Inputs Solar'!$S$106),
                    IF(M7482+MIN('IV. Inputs Solar'!$S$66-K7482,'IV. Inputs Solar'!$S$58)*'IV. Inputs Solar'!$S$106&gt;MIN('IV. Inputs Solar'!$T$60,'IV. Inputs Solar'!$T$60*'IV. Inputs Solar'!$S$108+SUM(INDEX(K7483:$K$8797,MATCH(L7483,L7483:$L$8797,0),1):INDEX(K7483:$K$8797,MATCH(L7483,L7483:$L$8797,0)+L7483-1,1))/'IV. Inputs Solar'!$S$106),
                         MIN('IV. Inputs Solar'!$T$60,'IV. Inputs Solar'!$T$60*'IV. Inputs Solar'!$S$108+SUM(INDEX(K7483:$K$8797,MATCH(L7483,L7483:$L$8797,0),1):INDEX(K7483:$K$8797,MATCH(L7483,L7483:$L$8797,0)+L7483-1,1))/'IV. Inputs Solar'!$S$106),
                         M7482+MIN('IV. Inputs Solar'!$S$66-K7482,'IV. Inputs Solar'!$S$58)*'IV. Inputs Solar'!$S$106),
                    M7482)),
          IF(M7482&lt;'IV. Inputs Solar'!$T$60,
               IF(M7482-MAX((-1)*'IV. Inputs Solar'!$S$58*'IV. Inputs Solar'!$S$106,K7482*'IV. Inputs Solar'!$S$106)&gt;'IV. Inputs Solar'!$T$60,
                    'IV. Inputs Solar'!$T$60,
                    M7482-MAX((-1)*'IV. Inputs Solar'!$S$58*'IV. Inputs Solar'!$S$106,K7482*'IV. Inputs Solar'!$S$106)),
               M7482)))</f>
        <v>12</v>
      </c>
      <c r="N7483" s="98">
        <f>IF('IV. Inputs Solar'!$T$60=0,0,M7483/'IV. Inputs Solar'!$T$60)</f>
        <v>0.2</v>
      </c>
      <c r="O7483" s="36">
        <f t="shared" si="466"/>
        <v>0</v>
      </c>
      <c r="P7483" s="36">
        <f t="shared" si="467"/>
        <v>0</v>
      </c>
      <c r="Q7483" s="36">
        <f t="shared" si="465"/>
        <v>0</v>
      </c>
      <c r="R7483" s="36">
        <f>ROUND(IF(K7483&lt;0,((M7483-M7484)/'IV. Inputs Solar'!$S$106)-K7483,0),2)</f>
        <v>0</v>
      </c>
      <c r="S7483" s="125">
        <f>ROUND(IF(K7483&gt;0,IF(T7483&gt;0,K7483,ABS((M7483-M7484)*'IV. Inputs Solar'!$S$106-K7483)),0),2)</f>
        <v>0.02</v>
      </c>
      <c r="T7483" s="151">
        <f>IF('IV. Inputs Solar'!$T$60&lt;&gt;0,
     IF(AND(M7483&lt;MIN('IV. Inputs Solar'!$T$60,'IV. Inputs Solar'!$T$60*'IV. Inputs Solar'!$S$108+SUM(INDEX(K7483:$K$8797,MATCH(L7483,L7483:$L$8797,0),1):INDEX(K7483:$K$8797,MATCH(L7483,L7483:$L$8797,0)+L7483-1,1))/'IV. Inputs Solar'!$S$106),K7483&gt;0),
          'IV. Inputs Solar'!$S$66,
          0),
     IF(K7483&gt;0,
          IF(K7483&lt;0.3*'IV. Inputs Solar'!$S$66,
               0.3*'IV. Inputs Solar'!$S$66,
               K7483),
          0))</f>
        <v>0</v>
      </c>
      <c r="U7483" s="151">
        <f>T7483/('III. Inputs Baseline Diesel'!$S$54*'III. Inputs Baseline Diesel'!$S$57)</f>
        <v>0</v>
      </c>
    </row>
    <row r="7484" spans="2:21" ht="14.25" customHeight="1" x14ac:dyDescent="0.25">
      <c r="B7484" s="635">
        <v>7447</v>
      </c>
      <c r="C7484" s="268">
        <f>INDEX('V. Load Profile'!$D$85:$K$108,IF(MOD(B7484,24)=0, 24,MOD(B7484,24)),4)</f>
        <v>2.2222222222222223E-2</v>
      </c>
      <c r="D7484" s="605">
        <f>IF('III. Inputs Baseline Diesel'!$S$17&gt;0,IF(AND(C7484&gt;0, C7484&lt;'III. Inputs Baseline Diesel'!$S$17*'III. Inputs Baseline Diesel'!$S$50),'III. Inputs Baseline Diesel'!$S$50*'III. Inputs Baseline Diesel'!$S$17,C7484))</f>
        <v>3.2279999999999998</v>
      </c>
      <c r="E7484" s="23">
        <f>INDEX('IX. Irradiation Data'!$G$15:$I$8774,B7484,2)</f>
        <v>14</v>
      </c>
      <c r="F7484" s="36">
        <f>INDEX('IX. Irradiation Data'!$G$15:$I$8774,B7484, 3)</f>
        <v>25.3</v>
      </c>
      <c r="G7484" s="36">
        <f>E7484*COS(RADIANS('IV. Inputs Solar'!$S$102))</f>
        <v>13.522961568046956</v>
      </c>
      <c r="H7484" s="36">
        <f>F7484+('IV. Inputs Solar'!$S$100-20)/80*E7484/10</f>
        <v>26.175000000000001</v>
      </c>
      <c r="I7484" s="36">
        <f>1+('IV. Inputs Solar'!$S$101*(H7484-25))</f>
        <v>0.99588750000000004</v>
      </c>
      <c r="J7484" s="36">
        <f>G7484*I7484*('IV. Inputs Solar'!$T$52*'IV. Inputs Solar'!$S$53)/1000</f>
        <v>0.26934696777196726</v>
      </c>
      <c r="K7484" s="125">
        <f t="shared" si="464"/>
        <v>-0.24712474554974503</v>
      </c>
      <c r="L7484" s="36">
        <f>IF(K7484&gt;0,MATCH(0,K7484:$K$8797,-1)-1,0)</f>
        <v>0</v>
      </c>
      <c r="M7484" s="126">
        <f>IF('IV. Inputs Solar'!$T$60=0,
     0,
     IF(K7483&gt;0,
          IF(T7483=0,
               IF(M7483&gt;='IV. Inputs Solar'!$S$108*'IV. Inputs Solar'!$T$60,
                    IF(M7483-MIN('IV. Inputs Solar'!$S$58/'IV. Inputs Solar'!$S$106,K7483/'IV. Inputs Solar'!$S$106)&lt;'IV. Inputs Solar'!$T$60*'IV. Inputs Solar'!$S$108,
                         'IV. Inputs Solar'!$T$60*'IV. Inputs Solar'!$S$108,
                         M7483-MIN('IV. Inputs Solar'!$S$58/'IV. Inputs Solar'!$S$106,K7483/'IV. Inputs Solar'!$S$106)),
                    IF(M7483+MIN('IV. Inputs Solar'!$S$66-K7483,'IV. Inputs Solar'!$S$58)*'IV. Inputs Solar'!$S$106&gt;'IV. Inputs Solar'!$T$60,
                         'IV. Inputs Solar'!$T$60,
                         M7483+MIN('IV. Inputs Solar'!$S$66-K7483,'IV. Inputs Solar'!$S$58)*'IV. Inputs Solar'!$S$106)),
               IF(M7483-'IV. Inputs Solar'!$S$108*'IV. Inputs Solar'!$T$60&lt;MIN('IV. Inputs Solar'!$T$60,'IV. Inputs Solar'!$T$60*'IV. Inputs Solar'!$S$108+SUM(INDEX(K7484:$K$8797,MATCH(L7484,L7484:$L$8797,0),1):INDEX(K7484:$K$8797,MATCH(L7484,L7484:$L$8797,0)+L7484-1,1))/'IV. Inputs Solar'!$S$106),
                    IF(M7483+MIN('IV. Inputs Solar'!$S$66-K7483,'IV. Inputs Solar'!$S$58)*'IV. Inputs Solar'!$S$106&gt;MIN('IV. Inputs Solar'!$T$60,'IV. Inputs Solar'!$T$60*'IV. Inputs Solar'!$S$108+SUM(INDEX(K7484:$K$8797,MATCH(L7484,L7484:$L$8797,0),1):INDEX(K7484:$K$8797,MATCH(L7484,L7484:$L$8797,0)+L7484-1,1))/'IV. Inputs Solar'!$S$106),
                         MIN('IV. Inputs Solar'!$T$60,'IV. Inputs Solar'!$T$60*'IV. Inputs Solar'!$S$108+SUM(INDEX(K7484:$K$8797,MATCH(L7484,L7484:$L$8797,0),1):INDEX(K7484:$K$8797,MATCH(L7484,L7484:$L$8797,0)+L7484-1,1))/'IV. Inputs Solar'!$S$106),
                         M7483+MIN('IV. Inputs Solar'!$S$66-K7483,'IV. Inputs Solar'!$S$58)*'IV. Inputs Solar'!$S$106),
                    M7483)),
          IF(M7483&lt;'IV. Inputs Solar'!$T$60,
               IF(M7483-MAX((-1)*'IV. Inputs Solar'!$S$58*'IV. Inputs Solar'!$S$106,K7483*'IV. Inputs Solar'!$S$106)&gt;'IV. Inputs Solar'!$T$60,
                    'IV. Inputs Solar'!$T$60,
                    M7483-MAX((-1)*'IV. Inputs Solar'!$S$58*'IV. Inputs Solar'!$S$106,K7483*'IV. Inputs Solar'!$S$106)),
               M7483)))</f>
        <v>12</v>
      </c>
      <c r="N7484" s="98">
        <f>IF('IV. Inputs Solar'!$T$60=0,0,M7484/'IV. Inputs Solar'!$T$60)</f>
        <v>0.2</v>
      </c>
      <c r="O7484" s="36">
        <f t="shared" si="466"/>
        <v>0</v>
      </c>
      <c r="P7484" s="36">
        <f t="shared" si="467"/>
        <v>0</v>
      </c>
      <c r="Q7484" s="36">
        <f t="shared" si="465"/>
        <v>0</v>
      </c>
      <c r="R7484" s="36">
        <f>ROUND(IF(K7484&lt;0,((M7484-M7485)/'IV. Inputs Solar'!$S$106)-K7484,0),2)</f>
        <v>0</v>
      </c>
      <c r="S7484" s="125">
        <f>ROUND(IF(K7484&gt;0,IF(T7484&gt;0,K7484,ABS((M7484-M7485)*'IV. Inputs Solar'!$S$106-K7484)),0),2)</f>
        <v>0</v>
      </c>
      <c r="T7484" s="151">
        <f>IF('IV. Inputs Solar'!$T$60&lt;&gt;0,
     IF(AND(M7484&lt;MIN('IV. Inputs Solar'!$T$60,'IV. Inputs Solar'!$T$60*'IV. Inputs Solar'!$S$108+SUM(INDEX(K7484:$K$8797,MATCH(L7484,L7484:$L$8797,0),1):INDEX(K7484:$K$8797,MATCH(L7484,L7484:$L$8797,0)+L7484-1,1))/'IV. Inputs Solar'!$S$106),K7484&gt;0),
          'IV. Inputs Solar'!$S$66,
          0),
     IF(K7484&gt;0,
          IF(K7484&lt;0.3*'IV. Inputs Solar'!$S$66,
               0.3*'IV. Inputs Solar'!$S$66,
               K7484),
          0))</f>
        <v>0</v>
      </c>
      <c r="U7484" s="151">
        <f>T7484/('III. Inputs Baseline Diesel'!$S$54*'III. Inputs Baseline Diesel'!$S$57)</f>
        <v>0</v>
      </c>
    </row>
    <row r="7485" spans="2:21" ht="14.25" customHeight="1" x14ac:dyDescent="0.25">
      <c r="B7485" s="635">
        <v>7448</v>
      </c>
      <c r="C7485" s="268">
        <f>INDEX('V. Load Profile'!$D$85:$K$108,IF(MOD(B7485,24)=0, 24,MOD(B7485,24)),4)</f>
        <v>0.66666666666666674</v>
      </c>
      <c r="D7485" s="605">
        <f>IF('III. Inputs Baseline Diesel'!$S$17&gt;0,IF(AND(C7485&gt;0, C7485&lt;'III. Inputs Baseline Diesel'!$S$17*'III. Inputs Baseline Diesel'!$S$50),'III. Inputs Baseline Diesel'!$S$50*'III. Inputs Baseline Diesel'!$S$17,C7485))</f>
        <v>3.2279999999999998</v>
      </c>
      <c r="E7485" s="23">
        <f>INDEX('IX. Irradiation Data'!$G$15:$I$8774,B7485,2)</f>
        <v>155</v>
      </c>
      <c r="F7485" s="36">
        <f>INDEX('IX. Irradiation Data'!$G$15:$I$8774,B7485, 3)</f>
        <v>26.7</v>
      </c>
      <c r="G7485" s="36">
        <f>E7485*COS(RADIANS('IV. Inputs Solar'!$S$102))</f>
        <v>149.7185030748056</v>
      </c>
      <c r="H7485" s="36">
        <f>F7485+('IV. Inputs Solar'!$S$100-20)/80*E7485/10</f>
        <v>36.387500000000003</v>
      </c>
      <c r="I7485" s="36">
        <f>1+('IV. Inputs Solar'!$S$101*(H7485-25))</f>
        <v>0.96014374999999996</v>
      </c>
      <c r="J7485" s="36">
        <f>G7485*I7485*('IV. Inputs Solar'!$T$52*'IV. Inputs Solar'!$S$53)/1000</f>
        <v>2.8750256997326074</v>
      </c>
      <c r="K7485" s="125">
        <f t="shared" si="464"/>
        <v>-2.2083590330659408</v>
      </c>
      <c r="L7485" s="36">
        <f>IF(K7485&gt;0,MATCH(0,K7485:$K$8797,-1)-1,0)</f>
        <v>0</v>
      </c>
      <c r="M7485" s="126">
        <f>IF('IV. Inputs Solar'!$T$60=0,
     0,
     IF(K7484&gt;0,
          IF(T7484=0,
               IF(M7484&gt;='IV. Inputs Solar'!$S$108*'IV. Inputs Solar'!$T$60,
                    IF(M7484-MIN('IV. Inputs Solar'!$S$58/'IV. Inputs Solar'!$S$106,K7484/'IV. Inputs Solar'!$S$106)&lt;'IV. Inputs Solar'!$T$60*'IV. Inputs Solar'!$S$108,
                         'IV. Inputs Solar'!$T$60*'IV. Inputs Solar'!$S$108,
                         M7484-MIN('IV. Inputs Solar'!$S$58/'IV. Inputs Solar'!$S$106,K7484/'IV. Inputs Solar'!$S$106)),
                    IF(M7484+MIN('IV. Inputs Solar'!$S$66-K7484,'IV. Inputs Solar'!$S$58)*'IV. Inputs Solar'!$S$106&gt;'IV. Inputs Solar'!$T$60,
                         'IV. Inputs Solar'!$T$60,
                         M7484+MIN('IV. Inputs Solar'!$S$66-K7484,'IV. Inputs Solar'!$S$58)*'IV. Inputs Solar'!$S$106)),
               IF(M7484-'IV. Inputs Solar'!$S$108*'IV. Inputs Solar'!$T$60&lt;MIN('IV. Inputs Solar'!$T$60,'IV. Inputs Solar'!$T$60*'IV. Inputs Solar'!$S$108+SUM(INDEX(K7485:$K$8797,MATCH(L7485,L7485:$L$8797,0),1):INDEX(K7485:$K$8797,MATCH(L7485,L7485:$L$8797,0)+L7485-1,1))/'IV. Inputs Solar'!$S$106),
                    IF(M7484+MIN('IV. Inputs Solar'!$S$66-K7484,'IV. Inputs Solar'!$S$58)*'IV. Inputs Solar'!$S$106&gt;MIN('IV. Inputs Solar'!$T$60,'IV. Inputs Solar'!$T$60*'IV. Inputs Solar'!$S$108+SUM(INDEX(K7485:$K$8797,MATCH(L7485,L7485:$L$8797,0),1):INDEX(K7485:$K$8797,MATCH(L7485,L7485:$L$8797,0)+L7485-1,1))/'IV. Inputs Solar'!$S$106),
                         MIN('IV. Inputs Solar'!$T$60,'IV. Inputs Solar'!$T$60*'IV. Inputs Solar'!$S$108+SUM(INDEX(K7485:$K$8797,MATCH(L7485,L7485:$L$8797,0),1):INDEX(K7485:$K$8797,MATCH(L7485,L7485:$L$8797,0)+L7485-1,1))/'IV. Inputs Solar'!$S$106),
                         M7484+MIN('IV. Inputs Solar'!$S$66-K7484,'IV. Inputs Solar'!$S$58)*'IV. Inputs Solar'!$S$106),
                    M7484)),
          IF(M7484&lt;'IV. Inputs Solar'!$T$60,
               IF(M7484-MAX((-1)*'IV. Inputs Solar'!$S$58*'IV. Inputs Solar'!$S$106,K7484*'IV. Inputs Solar'!$S$106)&gt;'IV. Inputs Solar'!$T$60,
                    'IV. Inputs Solar'!$T$60,
                    M7484-MAX((-1)*'IV. Inputs Solar'!$S$58*'IV. Inputs Solar'!$S$106,K7484*'IV. Inputs Solar'!$S$106)),
               M7484)))</f>
        <v>12.234443118638026</v>
      </c>
      <c r="N7485" s="98">
        <f>IF('IV. Inputs Solar'!$T$60=0,0,M7485/'IV. Inputs Solar'!$T$60)</f>
        <v>0.20390738531063377</v>
      </c>
      <c r="O7485" s="36">
        <f t="shared" si="466"/>
        <v>1</v>
      </c>
      <c r="P7485" s="36">
        <f t="shared" si="467"/>
        <v>1</v>
      </c>
      <c r="Q7485" s="36">
        <f t="shared" si="465"/>
        <v>0.8</v>
      </c>
      <c r="R7485" s="36">
        <f>ROUND(IF(K7485&lt;0,((M7485-M7486)/'IV. Inputs Solar'!$S$106)-K7485,0),2)</f>
        <v>0</v>
      </c>
      <c r="S7485" s="125">
        <f>ROUND(IF(K7485&gt;0,IF(T7485&gt;0,K7485,ABS((M7485-M7486)*'IV. Inputs Solar'!$S$106-K7485)),0),2)</f>
        <v>0</v>
      </c>
      <c r="T7485" s="151">
        <f>IF('IV. Inputs Solar'!$T$60&lt;&gt;0,
     IF(AND(M7485&lt;MIN('IV. Inputs Solar'!$T$60,'IV. Inputs Solar'!$T$60*'IV. Inputs Solar'!$S$108+SUM(INDEX(K7485:$K$8797,MATCH(L7485,L7485:$L$8797,0),1):INDEX(K7485:$K$8797,MATCH(L7485,L7485:$L$8797,0)+L7485-1,1))/'IV. Inputs Solar'!$S$106),K7485&gt;0),
          'IV. Inputs Solar'!$S$66,
          0),
     IF(K7485&gt;0,
          IF(K7485&lt;0.3*'IV. Inputs Solar'!$S$66,
               0.3*'IV. Inputs Solar'!$S$66,
               K7485),
          0))</f>
        <v>0</v>
      </c>
      <c r="U7485" s="151">
        <f>T7485/('III. Inputs Baseline Diesel'!$S$54*'III. Inputs Baseline Diesel'!$S$57)</f>
        <v>0</v>
      </c>
    </row>
    <row r="7486" spans="2:21" ht="14.25" customHeight="1" x14ac:dyDescent="0.25">
      <c r="B7486" s="635">
        <v>7449</v>
      </c>
      <c r="C7486" s="268">
        <f>INDEX('V. Load Profile'!$D$85:$K$108,IF(MOD(B7486,24)=0, 24,MOD(B7486,24)),4)</f>
        <v>0.7777777777777779</v>
      </c>
      <c r="D7486" s="605">
        <f>IF('III. Inputs Baseline Diesel'!$S$17&gt;0,IF(AND(C7486&gt;0, C7486&lt;'III. Inputs Baseline Diesel'!$S$17*'III. Inputs Baseline Diesel'!$S$50),'III. Inputs Baseline Diesel'!$S$50*'III. Inputs Baseline Diesel'!$S$17,C7486))</f>
        <v>3.2279999999999998</v>
      </c>
      <c r="E7486" s="23">
        <f>INDEX('IX. Irradiation Data'!$G$15:$I$8774,B7486,2)</f>
        <v>359</v>
      </c>
      <c r="F7486" s="36">
        <f>INDEX('IX. Irradiation Data'!$G$15:$I$8774,B7486, 3)</f>
        <v>28.1</v>
      </c>
      <c r="G7486" s="36">
        <f>E7486*COS(RADIANS('IV. Inputs Solar'!$S$102))</f>
        <v>346.76737163777551</v>
      </c>
      <c r="H7486" s="36">
        <f>F7486+('IV. Inputs Solar'!$S$100-20)/80*E7486/10</f>
        <v>50.537500000000001</v>
      </c>
      <c r="I7486" s="36">
        <f>1+('IV. Inputs Solar'!$S$101*(H7486-25))</f>
        <v>0.91061875000000003</v>
      </c>
      <c r="J7486" s="36">
        <f>G7486*I7486*('IV. Inputs Solar'!$T$52*'IV. Inputs Solar'!$S$53)/1000</f>
        <v>6.3154574100315326</v>
      </c>
      <c r="K7486" s="125">
        <f t="shared" si="464"/>
        <v>-5.5376796322537549</v>
      </c>
      <c r="L7486" s="36">
        <f>IF(K7486&gt;0,MATCH(0,K7486:$K$8797,-1)-1,0)</f>
        <v>0</v>
      </c>
      <c r="M7486" s="126">
        <f>IF('IV. Inputs Solar'!$T$60=0,
     0,
     IF(K7485&gt;0,
          IF(T7485=0,
               IF(M7485&gt;='IV. Inputs Solar'!$S$108*'IV. Inputs Solar'!$T$60,
                    IF(M7485-MIN('IV. Inputs Solar'!$S$58/'IV. Inputs Solar'!$S$106,K7485/'IV. Inputs Solar'!$S$106)&lt;'IV. Inputs Solar'!$T$60*'IV. Inputs Solar'!$S$108,
                         'IV. Inputs Solar'!$T$60*'IV. Inputs Solar'!$S$108,
                         M7485-MIN('IV. Inputs Solar'!$S$58/'IV. Inputs Solar'!$S$106,K7485/'IV. Inputs Solar'!$S$106)),
                    IF(M7485+MIN('IV. Inputs Solar'!$S$66-K7485,'IV. Inputs Solar'!$S$58)*'IV. Inputs Solar'!$S$106&gt;'IV. Inputs Solar'!$T$60,
                         'IV. Inputs Solar'!$T$60,
                         M7485+MIN('IV. Inputs Solar'!$S$66-K7485,'IV. Inputs Solar'!$S$58)*'IV. Inputs Solar'!$S$106)),
               IF(M7485-'IV. Inputs Solar'!$S$108*'IV. Inputs Solar'!$T$60&lt;MIN('IV. Inputs Solar'!$T$60,'IV. Inputs Solar'!$T$60*'IV. Inputs Solar'!$S$108+SUM(INDEX(K7486:$K$8797,MATCH(L7486,L7486:$L$8797,0),1):INDEX(K7486:$K$8797,MATCH(L7486,L7486:$L$8797,0)+L7486-1,1))/'IV. Inputs Solar'!$S$106),
                    IF(M7485+MIN('IV. Inputs Solar'!$S$66-K7485,'IV. Inputs Solar'!$S$58)*'IV. Inputs Solar'!$S$106&gt;MIN('IV. Inputs Solar'!$T$60,'IV. Inputs Solar'!$T$60*'IV. Inputs Solar'!$S$108+SUM(INDEX(K7486:$K$8797,MATCH(L7486,L7486:$L$8797,0),1):INDEX(K7486:$K$8797,MATCH(L7486,L7486:$L$8797,0)+L7486-1,1))/'IV. Inputs Solar'!$S$106),
                         MIN('IV. Inputs Solar'!$T$60,'IV. Inputs Solar'!$T$60*'IV. Inputs Solar'!$S$108+SUM(INDEX(K7486:$K$8797,MATCH(L7486,L7486:$L$8797,0),1):INDEX(K7486:$K$8797,MATCH(L7486,L7486:$L$8797,0)+L7486-1,1))/'IV. Inputs Solar'!$S$106),
                         M7485+MIN('IV. Inputs Solar'!$S$66-K7485,'IV. Inputs Solar'!$S$58)*'IV. Inputs Solar'!$S$106),
                    M7485)),
          IF(M7485&lt;'IV. Inputs Solar'!$T$60,
               IF(M7485-MAX((-1)*'IV. Inputs Solar'!$S$58*'IV. Inputs Solar'!$S$106,K7485*'IV. Inputs Solar'!$S$106)&gt;'IV. Inputs Solar'!$T$60,
                    'IV. Inputs Solar'!$T$60,
                    M7485-MAX((-1)*'IV. Inputs Solar'!$S$58*'IV. Inputs Solar'!$S$106,K7485*'IV. Inputs Solar'!$S$106)),
               M7485)))</f>
        <v>14.329476449406666</v>
      </c>
      <c r="N7486" s="98">
        <f>IF('IV. Inputs Solar'!$T$60=0,0,M7486/'IV. Inputs Solar'!$T$60)</f>
        <v>0.23882460749011111</v>
      </c>
      <c r="O7486" s="36">
        <f t="shared" si="466"/>
        <v>1</v>
      </c>
      <c r="P7486" s="36">
        <f t="shared" si="467"/>
        <v>0</v>
      </c>
      <c r="Q7486" s="36">
        <f t="shared" si="465"/>
        <v>0</v>
      </c>
      <c r="R7486" s="36">
        <f>ROUND(IF(K7486&lt;0,((M7486-M7487)/'IV. Inputs Solar'!$S$106)-K7486,0),2)</f>
        <v>0</v>
      </c>
      <c r="S7486" s="125">
        <f>ROUND(IF(K7486&gt;0,IF(T7486&gt;0,K7486,ABS((M7486-M7487)*'IV. Inputs Solar'!$S$106-K7486)),0),2)</f>
        <v>0</v>
      </c>
      <c r="T7486" s="151">
        <f>IF('IV. Inputs Solar'!$T$60&lt;&gt;0,
     IF(AND(M7486&lt;MIN('IV. Inputs Solar'!$T$60,'IV. Inputs Solar'!$T$60*'IV. Inputs Solar'!$S$108+SUM(INDEX(K7486:$K$8797,MATCH(L7486,L7486:$L$8797,0),1):INDEX(K7486:$K$8797,MATCH(L7486,L7486:$L$8797,0)+L7486-1,1))/'IV. Inputs Solar'!$S$106),K7486&gt;0),
          'IV. Inputs Solar'!$S$66,
          0),
     IF(K7486&gt;0,
          IF(K7486&lt;0.3*'IV. Inputs Solar'!$S$66,
               0.3*'IV. Inputs Solar'!$S$66,
               K7486),
          0))</f>
        <v>0</v>
      </c>
      <c r="U7486" s="151">
        <f>T7486/('III. Inputs Baseline Diesel'!$S$54*'III. Inputs Baseline Diesel'!$S$57)</f>
        <v>0</v>
      </c>
    </row>
    <row r="7487" spans="2:21" ht="14.25" customHeight="1" x14ac:dyDescent="0.25">
      <c r="B7487" s="635">
        <v>7450</v>
      </c>
      <c r="C7487" s="268">
        <f>INDEX('V. Load Profile'!$D$85:$K$108,IF(MOD(B7487,24)=0, 24,MOD(B7487,24)),4)</f>
        <v>1.0444444444444445</v>
      </c>
      <c r="D7487" s="605">
        <f>IF('III. Inputs Baseline Diesel'!$S$17&gt;0,IF(AND(C7487&gt;0, C7487&lt;'III. Inputs Baseline Diesel'!$S$17*'III. Inputs Baseline Diesel'!$S$50),'III. Inputs Baseline Diesel'!$S$50*'III. Inputs Baseline Diesel'!$S$17,C7487))</f>
        <v>3.2279999999999998</v>
      </c>
      <c r="E7487" s="23">
        <f>INDEX('IX. Irradiation Data'!$G$15:$I$8774,B7487,2)</f>
        <v>543</v>
      </c>
      <c r="F7487" s="36">
        <f>INDEX('IX. Irradiation Data'!$G$15:$I$8774,B7487, 3)</f>
        <v>29.5</v>
      </c>
      <c r="G7487" s="36">
        <f>E7487*COS(RADIANS('IV. Inputs Solar'!$S$102))</f>
        <v>524.49772367496405</v>
      </c>
      <c r="H7487" s="36">
        <f>F7487+('IV. Inputs Solar'!$S$100-20)/80*E7487/10</f>
        <v>63.4375</v>
      </c>
      <c r="I7487" s="36">
        <f>1+('IV. Inputs Solar'!$S$101*(H7487-25))</f>
        <v>0.86546875000000001</v>
      </c>
      <c r="J7487" s="36">
        <f>G7487*I7487*('IV. Inputs Solar'!$T$52*'IV. Inputs Solar'!$S$53)/1000</f>
        <v>9.0787277857363318</v>
      </c>
      <c r="K7487" s="125">
        <f t="shared" si="464"/>
        <v>-8.0342833412918875</v>
      </c>
      <c r="L7487" s="36">
        <f>IF(K7487&gt;0,MATCH(0,K7487:$K$8797,-1)-1,0)</f>
        <v>0</v>
      </c>
      <c r="M7487" s="126">
        <f>IF('IV. Inputs Solar'!$T$60=0,
     0,
     IF(K7486&gt;0,
          IF(T7486=0,
               IF(M7486&gt;='IV. Inputs Solar'!$S$108*'IV. Inputs Solar'!$T$60,
                    IF(M7486-MIN('IV. Inputs Solar'!$S$58/'IV. Inputs Solar'!$S$106,K7486/'IV. Inputs Solar'!$S$106)&lt;'IV. Inputs Solar'!$T$60*'IV. Inputs Solar'!$S$108,
                         'IV. Inputs Solar'!$T$60*'IV. Inputs Solar'!$S$108,
                         M7486-MIN('IV. Inputs Solar'!$S$58/'IV. Inputs Solar'!$S$106,K7486/'IV. Inputs Solar'!$S$106)),
                    IF(M7486+MIN('IV. Inputs Solar'!$S$66-K7486,'IV. Inputs Solar'!$S$58)*'IV. Inputs Solar'!$S$106&gt;'IV. Inputs Solar'!$T$60,
                         'IV. Inputs Solar'!$T$60,
                         M7486+MIN('IV. Inputs Solar'!$S$66-K7486,'IV. Inputs Solar'!$S$58)*'IV. Inputs Solar'!$S$106)),
               IF(M7486-'IV. Inputs Solar'!$S$108*'IV. Inputs Solar'!$T$60&lt;MIN('IV. Inputs Solar'!$T$60,'IV. Inputs Solar'!$T$60*'IV. Inputs Solar'!$S$108+SUM(INDEX(K7487:$K$8797,MATCH(L7487,L7487:$L$8797,0),1):INDEX(K7487:$K$8797,MATCH(L7487,L7487:$L$8797,0)+L7487-1,1))/'IV. Inputs Solar'!$S$106),
                    IF(M7486+MIN('IV. Inputs Solar'!$S$66-K7486,'IV. Inputs Solar'!$S$58)*'IV. Inputs Solar'!$S$106&gt;MIN('IV. Inputs Solar'!$T$60,'IV. Inputs Solar'!$T$60*'IV. Inputs Solar'!$S$108+SUM(INDEX(K7487:$K$8797,MATCH(L7487,L7487:$L$8797,0),1):INDEX(K7487:$K$8797,MATCH(L7487,L7487:$L$8797,0)+L7487-1,1))/'IV. Inputs Solar'!$S$106),
                         MIN('IV. Inputs Solar'!$T$60,'IV. Inputs Solar'!$T$60*'IV. Inputs Solar'!$S$108+SUM(INDEX(K7487:$K$8797,MATCH(L7487,L7487:$L$8797,0),1):INDEX(K7487:$K$8797,MATCH(L7487,L7487:$L$8797,0)+L7487-1,1))/'IV. Inputs Solar'!$S$106),
                         M7486+MIN('IV. Inputs Solar'!$S$66-K7486,'IV. Inputs Solar'!$S$58)*'IV. Inputs Solar'!$S$106),
                    M7486)),
          IF(M7486&lt;'IV. Inputs Solar'!$T$60,
               IF(M7486-MAX((-1)*'IV. Inputs Solar'!$S$58*'IV. Inputs Solar'!$S$106,K7486*'IV. Inputs Solar'!$S$106)&gt;'IV. Inputs Solar'!$T$60,
                    'IV. Inputs Solar'!$T$60,
                    M7486-MAX((-1)*'IV. Inputs Solar'!$S$58*'IV. Inputs Solar'!$S$106,K7486*'IV. Inputs Solar'!$S$106)),
               M7486)))</f>
        <v>19.582980626480314</v>
      </c>
      <c r="N7487" s="98">
        <f>IF('IV. Inputs Solar'!$T$60=0,0,M7487/'IV. Inputs Solar'!$T$60)</f>
        <v>0.32638301044133855</v>
      </c>
      <c r="O7487" s="36">
        <f t="shared" si="466"/>
        <v>1</v>
      </c>
      <c r="P7487" s="36">
        <f t="shared" si="467"/>
        <v>0</v>
      </c>
      <c r="Q7487" s="36">
        <f t="shared" si="465"/>
        <v>0</v>
      </c>
      <c r="R7487" s="36">
        <f>ROUND(IF(K7487&lt;0,((M7487-M7488)/'IV. Inputs Solar'!$S$106)-K7487,0),2)</f>
        <v>0</v>
      </c>
      <c r="S7487" s="125">
        <f>ROUND(IF(K7487&gt;0,IF(T7487&gt;0,K7487,ABS((M7487-M7488)*'IV. Inputs Solar'!$S$106-K7487)),0),2)</f>
        <v>0</v>
      </c>
      <c r="T7487" s="151">
        <f>IF('IV. Inputs Solar'!$T$60&lt;&gt;0,
     IF(AND(M7487&lt;MIN('IV. Inputs Solar'!$T$60,'IV. Inputs Solar'!$T$60*'IV. Inputs Solar'!$S$108+SUM(INDEX(K7487:$K$8797,MATCH(L7487,L7487:$L$8797,0),1):INDEX(K7487:$K$8797,MATCH(L7487,L7487:$L$8797,0)+L7487-1,1))/'IV. Inputs Solar'!$S$106),K7487&gt;0),
          'IV. Inputs Solar'!$S$66,
          0),
     IF(K7487&gt;0,
          IF(K7487&lt;0.3*'IV. Inputs Solar'!$S$66,
               0.3*'IV. Inputs Solar'!$S$66,
               K7487),
          0))</f>
        <v>0</v>
      </c>
      <c r="U7487" s="151">
        <f>T7487/('III. Inputs Baseline Diesel'!$S$54*'III. Inputs Baseline Diesel'!$S$57)</f>
        <v>0</v>
      </c>
    </row>
    <row r="7488" spans="2:21" ht="14.25" customHeight="1" x14ac:dyDescent="0.25">
      <c r="B7488" s="635">
        <v>7451</v>
      </c>
      <c r="C7488" s="268">
        <f>INDEX('V. Load Profile'!$D$85:$K$108,IF(MOD(B7488,24)=0, 24,MOD(B7488,24)),4)</f>
        <v>1.0444444444444445</v>
      </c>
      <c r="D7488" s="605">
        <f>IF('III. Inputs Baseline Diesel'!$S$17&gt;0,IF(AND(C7488&gt;0, C7488&lt;'III. Inputs Baseline Diesel'!$S$17*'III. Inputs Baseline Diesel'!$S$50),'III. Inputs Baseline Diesel'!$S$50*'III. Inputs Baseline Diesel'!$S$17,C7488))</f>
        <v>3.2279999999999998</v>
      </c>
      <c r="E7488" s="23">
        <f>INDEX('IX. Irradiation Data'!$G$15:$I$8774,B7488,2)</f>
        <v>651</v>
      </c>
      <c r="F7488" s="36">
        <f>INDEX('IX. Irradiation Data'!$G$15:$I$8774,B7488, 3)</f>
        <v>30.6</v>
      </c>
      <c r="G7488" s="36">
        <f>E7488*COS(RADIANS('IV. Inputs Solar'!$S$102))</f>
        <v>628.81771291418352</v>
      </c>
      <c r="H7488" s="36">
        <f>F7488+('IV. Inputs Solar'!$S$100-20)/80*E7488/10</f>
        <v>71.287499999999994</v>
      </c>
      <c r="I7488" s="36">
        <f>1+('IV. Inputs Solar'!$S$101*(H7488-25))</f>
        <v>0.83799374999999998</v>
      </c>
      <c r="J7488" s="36">
        <f>G7488*I7488*('IV. Inputs Solar'!$T$52*'IV. Inputs Solar'!$S$53)/1000</f>
        <v>10.538906266227601</v>
      </c>
      <c r="K7488" s="125">
        <f t="shared" si="464"/>
        <v>-9.4944618217831565</v>
      </c>
      <c r="L7488" s="36">
        <f>IF(K7488&gt;0,MATCH(0,K7488:$K$8797,-1)-1,0)</f>
        <v>0</v>
      </c>
      <c r="M7488" s="126">
        <f>IF('IV. Inputs Solar'!$T$60=0,
     0,
     IF(K7487&gt;0,
          IF(T7487=0,
               IF(M7487&gt;='IV. Inputs Solar'!$S$108*'IV. Inputs Solar'!$T$60,
                    IF(M7487-MIN('IV. Inputs Solar'!$S$58/'IV. Inputs Solar'!$S$106,K7487/'IV. Inputs Solar'!$S$106)&lt;'IV. Inputs Solar'!$T$60*'IV. Inputs Solar'!$S$108,
                         'IV. Inputs Solar'!$T$60*'IV. Inputs Solar'!$S$108,
                         M7487-MIN('IV. Inputs Solar'!$S$58/'IV. Inputs Solar'!$S$106,K7487/'IV. Inputs Solar'!$S$106)),
                    IF(M7487+MIN('IV. Inputs Solar'!$S$66-K7487,'IV. Inputs Solar'!$S$58)*'IV. Inputs Solar'!$S$106&gt;'IV. Inputs Solar'!$T$60,
                         'IV. Inputs Solar'!$T$60,
                         M7487+MIN('IV. Inputs Solar'!$S$66-K7487,'IV. Inputs Solar'!$S$58)*'IV. Inputs Solar'!$S$106)),
               IF(M7487-'IV. Inputs Solar'!$S$108*'IV. Inputs Solar'!$T$60&lt;MIN('IV. Inputs Solar'!$T$60,'IV. Inputs Solar'!$T$60*'IV. Inputs Solar'!$S$108+SUM(INDEX(K7488:$K$8797,MATCH(L7488,L7488:$L$8797,0),1):INDEX(K7488:$K$8797,MATCH(L7488,L7488:$L$8797,0)+L7488-1,1))/'IV. Inputs Solar'!$S$106),
                    IF(M7487+MIN('IV. Inputs Solar'!$S$66-K7487,'IV. Inputs Solar'!$S$58)*'IV. Inputs Solar'!$S$106&gt;MIN('IV. Inputs Solar'!$T$60,'IV. Inputs Solar'!$T$60*'IV. Inputs Solar'!$S$108+SUM(INDEX(K7488:$K$8797,MATCH(L7488,L7488:$L$8797,0),1):INDEX(K7488:$K$8797,MATCH(L7488,L7488:$L$8797,0)+L7488-1,1))/'IV. Inputs Solar'!$S$106),
                         MIN('IV. Inputs Solar'!$T$60,'IV. Inputs Solar'!$T$60*'IV. Inputs Solar'!$S$108+SUM(INDEX(K7488:$K$8797,MATCH(L7488,L7488:$L$8797,0),1):INDEX(K7488:$K$8797,MATCH(L7488,L7488:$L$8797,0)+L7488-1,1))/'IV. Inputs Solar'!$S$106),
                         M7487+MIN('IV. Inputs Solar'!$S$66-K7487,'IV. Inputs Solar'!$S$58)*'IV. Inputs Solar'!$S$106),
                    M7487)),
          IF(M7487&lt;'IV. Inputs Solar'!$T$60,
               IF(M7487-MAX((-1)*'IV. Inputs Solar'!$S$58*'IV. Inputs Solar'!$S$106,K7487*'IV. Inputs Solar'!$S$106)&gt;'IV. Inputs Solar'!$T$60,
                    'IV. Inputs Solar'!$T$60,
                    M7487-MAX((-1)*'IV. Inputs Solar'!$S$58*'IV. Inputs Solar'!$S$106,K7487*'IV. Inputs Solar'!$S$106)),
               M7487)))</f>
        <v>27.204971044169405</v>
      </c>
      <c r="N7488" s="98">
        <f>IF('IV. Inputs Solar'!$T$60=0,0,M7488/'IV. Inputs Solar'!$T$60)</f>
        <v>0.45341618406949008</v>
      </c>
      <c r="O7488" s="36">
        <f t="shared" si="466"/>
        <v>1</v>
      </c>
      <c r="P7488" s="36">
        <f t="shared" si="467"/>
        <v>0</v>
      </c>
      <c r="Q7488" s="36">
        <f t="shared" si="465"/>
        <v>0</v>
      </c>
      <c r="R7488" s="36">
        <f>ROUND(IF(K7488&lt;0,((M7488-M7489)/'IV. Inputs Solar'!$S$106)-K7488,0),2)</f>
        <v>0</v>
      </c>
      <c r="S7488" s="125">
        <f>ROUND(IF(K7488&gt;0,IF(T7488&gt;0,K7488,ABS((M7488-M7489)*'IV. Inputs Solar'!$S$106-K7488)),0),2)</f>
        <v>0</v>
      </c>
      <c r="T7488" s="151">
        <f>IF('IV. Inputs Solar'!$T$60&lt;&gt;0,
     IF(AND(M7488&lt;MIN('IV. Inputs Solar'!$T$60,'IV. Inputs Solar'!$T$60*'IV. Inputs Solar'!$S$108+SUM(INDEX(K7488:$K$8797,MATCH(L7488,L7488:$L$8797,0),1):INDEX(K7488:$K$8797,MATCH(L7488,L7488:$L$8797,0)+L7488-1,1))/'IV. Inputs Solar'!$S$106),K7488&gt;0),
          'IV. Inputs Solar'!$S$66,
          0),
     IF(K7488&gt;0,
          IF(K7488&lt;0.3*'IV. Inputs Solar'!$S$66,
               0.3*'IV. Inputs Solar'!$S$66,
               K7488),
          0))</f>
        <v>0</v>
      </c>
      <c r="U7488" s="151">
        <f>T7488/('III. Inputs Baseline Diesel'!$S$54*'III. Inputs Baseline Diesel'!$S$57)</f>
        <v>0</v>
      </c>
    </row>
    <row r="7489" spans="2:21" ht="14.25" customHeight="1" x14ac:dyDescent="0.25">
      <c r="B7489" s="635">
        <v>7452</v>
      </c>
      <c r="C7489" s="268">
        <f>INDEX('V. Load Profile'!$D$85:$K$108,IF(MOD(B7489,24)=0, 24,MOD(B7489,24)),4)</f>
        <v>1.6</v>
      </c>
      <c r="D7489" s="605">
        <f>IF('III. Inputs Baseline Diesel'!$S$17&gt;0,IF(AND(C7489&gt;0, C7489&lt;'III. Inputs Baseline Diesel'!$S$17*'III. Inputs Baseline Diesel'!$S$50),'III. Inputs Baseline Diesel'!$S$50*'III. Inputs Baseline Diesel'!$S$17,C7489))</f>
        <v>3.2279999999999998</v>
      </c>
      <c r="E7489" s="23">
        <f>INDEX('IX. Irradiation Data'!$G$15:$I$8774,B7489,2)</f>
        <v>687</v>
      </c>
      <c r="F7489" s="36">
        <f>INDEX('IX. Irradiation Data'!$G$15:$I$8774,B7489, 3)</f>
        <v>31.7</v>
      </c>
      <c r="G7489" s="36">
        <f>E7489*COS(RADIANS('IV. Inputs Solar'!$S$102))</f>
        <v>663.59104266058989</v>
      </c>
      <c r="H7489" s="36">
        <f>F7489+('IV. Inputs Solar'!$S$100-20)/80*E7489/10</f>
        <v>74.637500000000003</v>
      </c>
      <c r="I7489" s="36">
        <f>1+('IV. Inputs Solar'!$S$101*(H7489-25))</f>
        <v>0.82626875</v>
      </c>
      <c r="J7489" s="36">
        <f>G7489*I7489*('IV. Inputs Solar'!$T$52*'IV. Inputs Solar'!$S$53)/1000</f>
        <v>10.966090826607248</v>
      </c>
      <c r="K7489" s="125">
        <f t="shared" si="464"/>
        <v>-9.3660908266072482</v>
      </c>
      <c r="L7489" s="36">
        <f>IF(K7489&gt;0,MATCH(0,K7489:$K$8797,-1)-1,0)</f>
        <v>0</v>
      </c>
      <c r="M7489" s="126">
        <f>IF('IV. Inputs Solar'!$T$60=0,
     0,
     IF(K7488&gt;0,
          IF(T7488=0,
               IF(M7488&gt;='IV. Inputs Solar'!$S$108*'IV. Inputs Solar'!$T$60,
                    IF(M7488-MIN('IV. Inputs Solar'!$S$58/'IV. Inputs Solar'!$S$106,K7488/'IV. Inputs Solar'!$S$106)&lt;'IV. Inputs Solar'!$T$60*'IV. Inputs Solar'!$S$108,
                         'IV. Inputs Solar'!$T$60*'IV. Inputs Solar'!$S$108,
                         M7488-MIN('IV. Inputs Solar'!$S$58/'IV. Inputs Solar'!$S$106,K7488/'IV. Inputs Solar'!$S$106)),
                    IF(M7488+MIN('IV. Inputs Solar'!$S$66-K7488,'IV. Inputs Solar'!$S$58)*'IV. Inputs Solar'!$S$106&gt;'IV. Inputs Solar'!$T$60,
                         'IV. Inputs Solar'!$T$60,
                         M7488+MIN('IV. Inputs Solar'!$S$66-K7488,'IV. Inputs Solar'!$S$58)*'IV. Inputs Solar'!$S$106)),
               IF(M7488-'IV. Inputs Solar'!$S$108*'IV. Inputs Solar'!$T$60&lt;MIN('IV. Inputs Solar'!$T$60,'IV. Inputs Solar'!$T$60*'IV. Inputs Solar'!$S$108+SUM(INDEX(K7489:$K$8797,MATCH(L7489,L7489:$L$8797,0),1):INDEX(K7489:$K$8797,MATCH(L7489,L7489:$L$8797,0)+L7489-1,1))/'IV. Inputs Solar'!$S$106),
                    IF(M7488+MIN('IV. Inputs Solar'!$S$66-K7488,'IV. Inputs Solar'!$S$58)*'IV. Inputs Solar'!$S$106&gt;MIN('IV. Inputs Solar'!$T$60,'IV. Inputs Solar'!$T$60*'IV. Inputs Solar'!$S$108+SUM(INDEX(K7489:$K$8797,MATCH(L7489,L7489:$L$8797,0),1):INDEX(K7489:$K$8797,MATCH(L7489,L7489:$L$8797,0)+L7489-1,1))/'IV. Inputs Solar'!$S$106),
                         MIN('IV. Inputs Solar'!$T$60,'IV. Inputs Solar'!$T$60*'IV. Inputs Solar'!$S$108+SUM(INDEX(K7489:$K$8797,MATCH(L7489,L7489:$L$8797,0),1):INDEX(K7489:$K$8797,MATCH(L7489,L7489:$L$8797,0)+L7489-1,1))/'IV. Inputs Solar'!$S$106),
                         M7488+MIN('IV. Inputs Solar'!$S$66-K7488,'IV. Inputs Solar'!$S$58)*'IV. Inputs Solar'!$S$106),
                    M7488)),
          IF(M7488&lt;'IV. Inputs Solar'!$T$60,
               IF(M7488-MAX((-1)*'IV. Inputs Solar'!$S$58*'IV. Inputs Solar'!$S$106,K7488*'IV. Inputs Solar'!$S$106)&gt;'IV. Inputs Solar'!$T$60,
                    'IV. Inputs Solar'!$T$60,
                    M7488-MAX((-1)*'IV. Inputs Solar'!$S$58*'IV. Inputs Solar'!$S$106,K7488*'IV. Inputs Solar'!$S$106)),
               M7488)))</f>
        <v>36.212208398473337</v>
      </c>
      <c r="N7489" s="98">
        <f>IF('IV. Inputs Solar'!$T$60=0,0,M7489/'IV. Inputs Solar'!$T$60)</f>
        <v>0.60353680664122222</v>
      </c>
      <c r="O7489" s="36">
        <f t="shared" si="466"/>
        <v>1</v>
      </c>
      <c r="P7489" s="36">
        <f t="shared" si="467"/>
        <v>0</v>
      </c>
      <c r="Q7489" s="36">
        <f t="shared" si="465"/>
        <v>0</v>
      </c>
      <c r="R7489" s="36">
        <f>ROUND(IF(K7489&lt;0,((M7489-M7490)/'IV. Inputs Solar'!$S$106)-K7489,0),2)</f>
        <v>0</v>
      </c>
      <c r="S7489" s="125">
        <f>ROUND(IF(K7489&gt;0,IF(T7489&gt;0,K7489,ABS((M7489-M7490)*'IV. Inputs Solar'!$S$106-K7489)),0),2)</f>
        <v>0</v>
      </c>
      <c r="T7489" s="151">
        <f>IF('IV. Inputs Solar'!$T$60&lt;&gt;0,
     IF(AND(M7489&lt;MIN('IV. Inputs Solar'!$T$60,'IV. Inputs Solar'!$T$60*'IV. Inputs Solar'!$S$108+SUM(INDEX(K7489:$K$8797,MATCH(L7489,L7489:$L$8797,0),1):INDEX(K7489:$K$8797,MATCH(L7489,L7489:$L$8797,0)+L7489-1,1))/'IV. Inputs Solar'!$S$106),K7489&gt;0),
          'IV. Inputs Solar'!$S$66,
          0),
     IF(K7489&gt;0,
          IF(K7489&lt;0.3*'IV. Inputs Solar'!$S$66,
               0.3*'IV. Inputs Solar'!$S$66,
               K7489),
          0))</f>
        <v>0</v>
      </c>
      <c r="U7489" s="151">
        <f>T7489/('III. Inputs Baseline Diesel'!$S$54*'III. Inputs Baseline Diesel'!$S$57)</f>
        <v>0</v>
      </c>
    </row>
    <row r="7490" spans="2:21" ht="14.25" customHeight="1" x14ac:dyDescent="0.25">
      <c r="B7490" s="635">
        <v>7453</v>
      </c>
      <c r="C7490" s="268">
        <f>INDEX('V. Load Profile'!$D$85:$K$108,IF(MOD(B7490,24)=0, 24,MOD(B7490,24)),4)</f>
        <v>1.377777777777778</v>
      </c>
      <c r="D7490" s="605">
        <f>IF('III. Inputs Baseline Diesel'!$S$17&gt;0,IF(AND(C7490&gt;0, C7490&lt;'III. Inputs Baseline Diesel'!$S$17*'III. Inputs Baseline Diesel'!$S$50),'III. Inputs Baseline Diesel'!$S$50*'III. Inputs Baseline Diesel'!$S$17,C7490))</f>
        <v>3.2279999999999998</v>
      </c>
      <c r="E7490" s="23">
        <f>INDEX('IX. Irradiation Data'!$G$15:$I$8774,B7490,2)</f>
        <v>653</v>
      </c>
      <c r="F7490" s="36">
        <f>INDEX('IX. Irradiation Data'!$G$15:$I$8774,B7490, 3)</f>
        <v>32.799999999999997</v>
      </c>
      <c r="G7490" s="36">
        <f>E7490*COS(RADIANS('IV. Inputs Solar'!$S$102))</f>
        <v>630.74956456676159</v>
      </c>
      <c r="H7490" s="36">
        <f>F7490+('IV. Inputs Solar'!$S$100-20)/80*E7490/10</f>
        <v>73.612499999999997</v>
      </c>
      <c r="I7490" s="36">
        <f>1+('IV. Inputs Solar'!$S$101*(H7490-25))</f>
        <v>0.82985624999999996</v>
      </c>
      <c r="J7490" s="36">
        <f>G7490*I7490*('IV. Inputs Solar'!$T$52*'IV. Inputs Solar'!$S$53)/1000</f>
        <v>10.468629366810111</v>
      </c>
      <c r="K7490" s="125">
        <f t="shared" si="464"/>
        <v>-9.0908515890323329</v>
      </c>
      <c r="L7490" s="36">
        <f>IF(K7490&gt;0,MATCH(0,K7490:$K$8797,-1)-1,0)</f>
        <v>0</v>
      </c>
      <c r="M7490" s="126">
        <f>IF('IV. Inputs Solar'!$T$60=0,
     0,
     IF(K7489&gt;0,
          IF(T7489=0,
               IF(M7489&gt;='IV. Inputs Solar'!$S$108*'IV. Inputs Solar'!$T$60,
                    IF(M7489-MIN('IV. Inputs Solar'!$S$58/'IV. Inputs Solar'!$S$106,K7489/'IV. Inputs Solar'!$S$106)&lt;'IV. Inputs Solar'!$T$60*'IV. Inputs Solar'!$S$108,
                         'IV. Inputs Solar'!$T$60*'IV. Inputs Solar'!$S$108,
                         M7489-MIN('IV. Inputs Solar'!$S$58/'IV. Inputs Solar'!$S$106,K7489/'IV. Inputs Solar'!$S$106)),
                    IF(M7489+MIN('IV. Inputs Solar'!$S$66-K7489,'IV. Inputs Solar'!$S$58)*'IV. Inputs Solar'!$S$106&gt;'IV. Inputs Solar'!$T$60,
                         'IV. Inputs Solar'!$T$60,
                         M7489+MIN('IV. Inputs Solar'!$S$66-K7489,'IV. Inputs Solar'!$S$58)*'IV. Inputs Solar'!$S$106)),
               IF(M7489-'IV. Inputs Solar'!$S$108*'IV. Inputs Solar'!$T$60&lt;MIN('IV. Inputs Solar'!$T$60,'IV. Inputs Solar'!$T$60*'IV. Inputs Solar'!$S$108+SUM(INDEX(K7490:$K$8797,MATCH(L7490,L7490:$L$8797,0),1):INDEX(K7490:$K$8797,MATCH(L7490,L7490:$L$8797,0)+L7490-1,1))/'IV. Inputs Solar'!$S$106),
                    IF(M7489+MIN('IV. Inputs Solar'!$S$66-K7489,'IV. Inputs Solar'!$S$58)*'IV. Inputs Solar'!$S$106&gt;MIN('IV. Inputs Solar'!$T$60,'IV. Inputs Solar'!$T$60*'IV. Inputs Solar'!$S$108+SUM(INDEX(K7490:$K$8797,MATCH(L7490,L7490:$L$8797,0),1):INDEX(K7490:$K$8797,MATCH(L7490,L7490:$L$8797,0)+L7490-1,1))/'IV. Inputs Solar'!$S$106),
                         MIN('IV. Inputs Solar'!$T$60,'IV. Inputs Solar'!$T$60*'IV. Inputs Solar'!$S$108+SUM(INDEX(K7490:$K$8797,MATCH(L7490,L7490:$L$8797,0),1):INDEX(K7490:$K$8797,MATCH(L7490,L7490:$L$8797,0)+L7490-1,1))/'IV. Inputs Solar'!$S$106),
                         M7489+MIN('IV. Inputs Solar'!$S$66-K7489,'IV. Inputs Solar'!$S$58)*'IV. Inputs Solar'!$S$106),
                    M7489)),
          IF(M7489&lt;'IV. Inputs Solar'!$T$60,
               IF(M7489-MAX((-1)*'IV. Inputs Solar'!$S$58*'IV. Inputs Solar'!$S$106,K7489*'IV. Inputs Solar'!$S$106)&gt;'IV. Inputs Solar'!$T$60,
                    'IV. Inputs Solar'!$T$60,
                    M7489-MAX((-1)*'IV. Inputs Solar'!$S$58*'IV. Inputs Solar'!$S$106,K7489*'IV. Inputs Solar'!$S$106)),
               M7489)))</f>
        <v>45.097662333699759</v>
      </c>
      <c r="N7490" s="98">
        <f>IF('IV. Inputs Solar'!$T$60=0,0,M7490/'IV. Inputs Solar'!$T$60)</f>
        <v>0.7516277055616627</v>
      </c>
      <c r="O7490" s="36">
        <f t="shared" si="466"/>
        <v>1</v>
      </c>
      <c r="P7490" s="36">
        <f t="shared" si="467"/>
        <v>0</v>
      </c>
      <c r="Q7490" s="36">
        <f t="shared" si="465"/>
        <v>0</v>
      </c>
      <c r="R7490" s="36">
        <f>ROUND(IF(K7490&lt;0,((M7490-M7491)/'IV. Inputs Solar'!$S$106)-K7490,0),2)</f>
        <v>0</v>
      </c>
      <c r="S7490" s="125">
        <f>ROUND(IF(K7490&gt;0,IF(T7490&gt;0,K7490,ABS((M7490-M7491)*'IV. Inputs Solar'!$S$106-K7490)),0),2)</f>
        <v>0</v>
      </c>
      <c r="T7490" s="151">
        <f>IF('IV. Inputs Solar'!$T$60&lt;&gt;0,
     IF(AND(M7490&lt;MIN('IV. Inputs Solar'!$T$60,'IV. Inputs Solar'!$T$60*'IV. Inputs Solar'!$S$108+SUM(INDEX(K7490:$K$8797,MATCH(L7490,L7490:$L$8797,0),1):INDEX(K7490:$K$8797,MATCH(L7490,L7490:$L$8797,0)+L7490-1,1))/'IV. Inputs Solar'!$S$106),K7490&gt;0),
          'IV. Inputs Solar'!$S$66,
          0),
     IF(K7490&gt;0,
          IF(K7490&lt;0.3*'IV. Inputs Solar'!$S$66,
               0.3*'IV. Inputs Solar'!$S$66,
               K7490),
          0))</f>
        <v>0</v>
      </c>
      <c r="U7490" s="151">
        <f>T7490/('III. Inputs Baseline Diesel'!$S$54*'III. Inputs Baseline Diesel'!$S$57)</f>
        <v>0</v>
      </c>
    </row>
    <row r="7491" spans="2:21" ht="14.25" customHeight="1" x14ac:dyDescent="0.25">
      <c r="B7491" s="635">
        <v>7454</v>
      </c>
      <c r="C7491" s="268">
        <f>INDEX('V. Load Profile'!$D$85:$K$108,IF(MOD(B7491,24)=0, 24,MOD(B7491,24)),4)</f>
        <v>1.1111111111111112</v>
      </c>
      <c r="D7491" s="605">
        <f>IF('III. Inputs Baseline Diesel'!$S$17&gt;0,IF(AND(C7491&gt;0, C7491&lt;'III. Inputs Baseline Diesel'!$S$17*'III. Inputs Baseline Diesel'!$S$50),'III. Inputs Baseline Diesel'!$S$50*'III. Inputs Baseline Diesel'!$S$17,C7491))</f>
        <v>3.2279999999999998</v>
      </c>
      <c r="E7491" s="23">
        <f>INDEX('IX. Irradiation Data'!$G$15:$I$8774,B7491,2)</f>
        <v>611</v>
      </c>
      <c r="F7491" s="36">
        <f>INDEX('IX. Irradiation Data'!$G$15:$I$8774,B7491, 3)</f>
        <v>32.299999999999997</v>
      </c>
      <c r="G7491" s="36">
        <f>E7491*COS(RADIANS('IV. Inputs Solar'!$S$102))</f>
        <v>590.18067986262076</v>
      </c>
      <c r="H7491" s="36">
        <f>F7491+('IV. Inputs Solar'!$S$100-20)/80*E7491/10</f>
        <v>70.487499999999997</v>
      </c>
      <c r="I7491" s="36">
        <f>1+('IV. Inputs Solar'!$S$101*(H7491-25))</f>
        <v>0.84079375000000001</v>
      </c>
      <c r="J7491" s="36">
        <f>G7491*I7491*('IV. Inputs Solar'!$T$52*'IV. Inputs Solar'!$S$53)/1000</f>
        <v>9.9244045399848471</v>
      </c>
      <c r="K7491" s="125">
        <f t="shared" si="464"/>
        <v>-8.8132934288737363</v>
      </c>
      <c r="L7491" s="36">
        <f>IF(K7491&gt;0,MATCH(0,K7491:$K$8797,-1)-1,0)</f>
        <v>0</v>
      </c>
      <c r="M7491" s="126">
        <f>IF('IV. Inputs Solar'!$T$60=0,
     0,
     IF(K7490&gt;0,
          IF(T7490=0,
               IF(M7490&gt;='IV. Inputs Solar'!$S$108*'IV. Inputs Solar'!$T$60,
                    IF(M7490-MIN('IV. Inputs Solar'!$S$58/'IV. Inputs Solar'!$S$106,K7490/'IV. Inputs Solar'!$S$106)&lt;'IV. Inputs Solar'!$T$60*'IV. Inputs Solar'!$S$108,
                         'IV. Inputs Solar'!$T$60*'IV. Inputs Solar'!$S$108,
                         M7490-MIN('IV. Inputs Solar'!$S$58/'IV. Inputs Solar'!$S$106,K7490/'IV. Inputs Solar'!$S$106)),
                    IF(M7490+MIN('IV. Inputs Solar'!$S$66-K7490,'IV. Inputs Solar'!$S$58)*'IV. Inputs Solar'!$S$106&gt;'IV. Inputs Solar'!$T$60,
                         'IV. Inputs Solar'!$T$60,
                         M7490+MIN('IV. Inputs Solar'!$S$66-K7490,'IV. Inputs Solar'!$S$58)*'IV. Inputs Solar'!$S$106)),
               IF(M7490-'IV. Inputs Solar'!$S$108*'IV. Inputs Solar'!$T$60&lt;MIN('IV. Inputs Solar'!$T$60,'IV. Inputs Solar'!$T$60*'IV. Inputs Solar'!$S$108+SUM(INDEX(K7491:$K$8797,MATCH(L7491,L7491:$L$8797,0),1):INDEX(K7491:$K$8797,MATCH(L7491,L7491:$L$8797,0)+L7491-1,1))/'IV. Inputs Solar'!$S$106),
                    IF(M7490+MIN('IV. Inputs Solar'!$S$66-K7490,'IV. Inputs Solar'!$S$58)*'IV. Inputs Solar'!$S$106&gt;MIN('IV. Inputs Solar'!$T$60,'IV. Inputs Solar'!$T$60*'IV. Inputs Solar'!$S$108+SUM(INDEX(K7491:$K$8797,MATCH(L7491,L7491:$L$8797,0),1):INDEX(K7491:$K$8797,MATCH(L7491,L7491:$L$8797,0)+L7491-1,1))/'IV. Inputs Solar'!$S$106),
                         MIN('IV. Inputs Solar'!$T$60,'IV. Inputs Solar'!$T$60*'IV. Inputs Solar'!$S$108+SUM(INDEX(K7491:$K$8797,MATCH(L7491,L7491:$L$8797,0),1):INDEX(K7491:$K$8797,MATCH(L7491,L7491:$L$8797,0)+L7491-1,1))/'IV. Inputs Solar'!$S$106),
                         M7490+MIN('IV. Inputs Solar'!$S$66-K7490,'IV. Inputs Solar'!$S$58)*'IV. Inputs Solar'!$S$106),
                    M7490)),
          IF(M7490&lt;'IV. Inputs Solar'!$T$60,
               IF(M7490-MAX((-1)*'IV. Inputs Solar'!$S$58*'IV. Inputs Solar'!$S$106,K7490*'IV. Inputs Solar'!$S$106)&gt;'IV. Inputs Solar'!$T$60,
                    'IV. Inputs Solar'!$T$60,
                    M7490-MAX((-1)*'IV. Inputs Solar'!$S$58*'IV. Inputs Solar'!$S$106,K7490*'IV. Inputs Solar'!$S$106)),
               M7490)))</f>
        <v>53.722001401270703</v>
      </c>
      <c r="N7491" s="98">
        <f>IF('IV. Inputs Solar'!$T$60=0,0,M7491/'IV. Inputs Solar'!$T$60)</f>
        <v>0.89536669002117841</v>
      </c>
      <c r="O7491" s="36">
        <f t="shared" si="466"/>
        <v>1</v>
      </c>
      <c r="P7491" s="36">
        <f t="shared" si="467"/>
        <v>0</v>
      </c>
      <c r="Q7491" s="36">
        <f t="shared" si="465"/>
        <v>0</v>
      </c>
      <c r="R7491" s="36">
        <f>ROUND(IF(K7491&lt;0,((M7491-M7492)/'IV. Inputs Solar'!$S$106)-K7491,0),2)</f>
        <v>2.2000000000000002</v>
      </c>
      <c r="S7491" s="125">
        <f>ROUND(IF(K7491&gt;0,IF(T7491&gt;0,K7491,ABS((M7491-M7492)*'IV. Inputs Solar'!$S$106-K7491)),0),2)</f>
        <v>0</v>
      </c>
      <c r="T7491" s="151">
        <f>IF('IV. Inputs Solar'!$T$60&lt;&gt;0,
     IF(AND(M7491&lt;MIN('IV. Inputs Solar'!$T$60,'IV. Inputs Solar'!$T$60*'IV. Inputs Solar'!$S$108+SUM(INDEX(K7491:$K$8797,MATCH(L7491,L7491:$L$8797,0),1):INDEX(K7491:$K$8797,MATCH(L7491,L7491:$L$8797,0)+L7491-1,1))/'IV. Inputs Solar'!$S$106),K7491&gt;0),
          'IV. Inputs Solar'!$S$66,
          0),
     IF(K7491&gt;0,
          IF(K7491&lt;0.3*'IV. Inputs Solar'!$S$66,
               0.3*'IV. Inputs Solar'!$S$66,
               K7491),
          0))</f>
        <v>0</v>
      </c>
      <c r="U7491" s="151">
        <f>T7491/('III. Inputs Baseline Diesel'!$S$54*'III. Inputs Baseline Diesel'!$S$57)</f>
        <v>0</v>
      </c>
    </row>
    <row r="7492" spans="2:21" ht="14.25" customHeight="1" x14ac:dyDescent="0.25">
      <c r="B7492" s="635">
        <v>7455</v>
      </c>
      <c r="C7492" s="268">
        <f>INDEX('V. Load Profile'!$D$85:$K$108,IF(MOD(B7492,24)=0, 24,MOD(B7492,24)),4)</f>
        <v>1.1111111111111112</v>
      </c>
      <c r="D7492" s="605">
        <f>IF('III. Inputs Baseline Diesel'!$S$17&gt;0,IF(AND(C7492&gt;0, C7492&lt;'III. Inputs Baseline Diesel'!$S$17*'III. Inputs Baseline Diesel'!$S$50),'III. Inputs Baseline Diesel'!$S$50*'III. Inputs Baseline Diesel'!$S$17,C7492))</f>
        <v>3.2279999999999998</v>
      </c>
      <c r="E7492" s="23">
        <f>INDEX('IX. Irradiation Data'!$G$15:$I$8774,B7492,2)</f>
        <v>506</v>
      </c>
      <c r="F7492" s="36">
        <f>INDEX('IX. Irradiation Data'!$G$15:$I$8774,B7492, 3)</f>
        <v>31.9</v>
      </c>
      <c r="G7492" s="36">
        <f>E7492*COS(RADIANS('IV. Inputs Solar'!$S$102))</f>
        <v>488.75846810226858</v>
      </c>
      <c r="H7492" s="36">
        <f>F7492+('IV. Inputs Solar'!$S$100-20)/80*E7492/10</f>
        <v>63.524999999999999</v>
      </c>
      <c r="I7492" s="36">
        <f>1+('IV. Inputs Solar'!$S$101*(H7492-25))</f>
        <v>0.86516250000000006</v>
      </c>
      <c r="J7492" s="36">
        <f>G7492*I7492*('IV. Inputs Solar'!$T$52*'IV. Inputs Solar'!$S$53)/1000</f>
        <v>8.4571099631905806</v>
      </c>
      <c r="K7492" s="125">
        <f t="shared" si="464"/>
        <v>-7.3459988520794699</v>
      </c>
      <c r="L7492" s="36">
        <f>IF(K7492&gt;0,MATCH(0,K7492:$K$8797,-1)-1,0)</f>
        <v>0</v>
      </c>
      <c r="M7492" s="126">
        <f>IF('IV. Inputs Solar'!$T$60=0,
     0,
     IF(K7491&gt;0,
          IF(T7491=0,
               IF(M7491&gt;='IV. Inputs Solar'!$S$108*'IV. Inputs Solar'!$T$60,
                    IF(M7491-MIN('IV. Inputs Solar'!$S$58/'IV. Inputs Solar'!$S$106,K7491/'IV. Inputs Solar'!$S$106)&lt;'IV. Inputs Solar'!$T$60*'IV. Inputs Solar'!$S$108,
                         'IV. Inputs Solar'!$T$60*'IV. Inputs Solar'!$S$108,
                         M7491-MIN('IV. Inputs Solar'!$S$58/'IV. Inputs Solar'!$S$106,K7491/'IV. Inputs Solar'!$S$106)),
                    IF(M7491+MIN('IV. Inputs Solar'!$S$66-K7491,'IV. Inputs Solar'!$S$58)*'IV. Inputs Solar'!$S$106&gt;'IV. Inputs Solar'!$T$60,
                         'IV. Inputs Solar'!$T$60,
                         M7491+MIN('IV. Inputs Solar'!$S$66-K7491,'IV. Inputs Solar'!$S$58)*'IV. Inputs Solar'!$S$106)),
               IF(M7491-'IV. Inputs Solar'!$S$108*'IV. Inputs Solar'!$T$60&lt;MIN('IV. Inputs Solar'!$T$60,'IV. Inputs Solar'!$T$60*'IV. Inputs Solar'!$S$108+SUM(INDEX(K7492:$K$8797,MATCH(L7492,L7492:$L$8797,0),1):INDEX(K7492:$K$8797,MATCH(L7492,L7492:$L$8797,0)+L7492-1,1))/'IV. Inputs Solar'!$S$106),
                    IF(M7491+MIN('IV. Inputs Solar'!$S$66-K7491,'IV. Inputs Solar'!$S$58)*'IV. Inputs Solar'!$S$106&gt;MIN('IV. Inputs Solar'!$T$60,'IV. Inputs Solar'!$T$60*'IV. Inputs Solar'!$S$108+SUM(INDEX(K7492:$K$8797,MATCH(L7492,L7492:$L$8797,0),1):INDEX(K7492:$K$8797,MATCH(L7492,L7492:$L$8797,0)+L7492-1,1))/'IV. Inputs Solar'!$S$106),
                         MIN('IV. Inputs Solar'!$T$60,'IV. Inputs Solar'!$T$60*'IV. Inputs Solar'!$S$108+SUM(INDEX(K7492:$K$8797,MATCH(L7492,L7492:$L$8797,0),1):INDEX(K7492:$K$8797,MATCH(L7492,L7492:$L$8797,0)+L7492-1,1))/'IV. Inputs Solar'!$S$106),
                         M7491+MIN('IV. Inputs Solar'!$S$66-K7491,'IV. Inputs Solar'!$S$58)*'IV. Inputs Solar'!$S$106),
                    M7491)),
          IF(M7491&lt;'IV. Inputs Solar'!$T$60,
               IF(M7491-MAX((-1)*'IV. Inputs Solar'!$S$58*'IV. Inputs Solar'!$S$106,K7491*'IV. Inputs Solar'!$S$106)&gt;'IV. Inputs Solar'!$T$60,
                    'IV. Inputs Solar'!$T$60,
                    M7491-MAX((-1)*'IV. Inputs Solar'!$S$58*'IV. Inputs Solar'!$S$106,K7491*'IV. Inputs Solar'!$S$106)),
               M7491)))</f>
        <v>60</v>
      </c>
      <c r="N7492" s="98">
        <f>IF('IV. Inputs Solar'!$T$60=0,0,M7492/'IV. Inputs Solar'!$T$60)</f>
        <v>1</v>
      </c>
      <c r="O7492" s="36">
        <f t="shared" si="466"/>
        <v>1</v>
      </c>
      <c r="P7492" s="36">
        <f t="shared" si="467"/>
        <v>0</v>
      </c>
      <c r="Q7492" s="36">
        <f t="shared" si="465"/>
        <v>0</v>
      </c>
      <c r="R7492" s="36">
        <f>ROUND(IF(K7492&lt;0,((M7492-M7493)/'IV. Inputs Solar'!$S$106)-K7492,0),2)</f>
        <v>7.35</v>
      </c>
      <c r="S7492" s="125">
        <f>ROUND(IF(K7492&gt;0,IF(T7492&gt;0,K7492,ABS((M7492-M7493)*'IV. Inputs Solar'!$S$106-K7492)),0),2)</f>
        <v>0</v>
      </c>
      <c r="T7492" s="151">
        <f>IF('IV. Inputs Solar'!$T$60&lt;&gt;0,
     IF(AND(M7492&lt;MIN('IV. Inputs Solar'!$T$60,'IV. Inputs Solar'!$T$60*'IV. Inputs Solar'!$S$108+SUM(INDEX(K7492:$K$8797,MATCH(L7492,L7492:$L$8797,0),1):INDEX(K7492:$K$8797,MATCH(L7492,L7492:$L$8797,0)+L7492-1,1))/'IV. Inputs Solar'!$S$106),K7492&gt;0),
          'IV. Inputs Solar'!$S$66,
          0),
     IF(K7492&gt;0,
          IF(K7492&lt;0.3*'IV. Inputs Solar'!$S$66,
               0.3*'IV. Inputs Solar'!$S$66,
               K7492),
          0))</f>
        <v>0</v>
      </c>
      <c r="U7492" s="151">
        <f>T7492/('III. Inputs Baseline Diesel'!$S$54*'III. Inputs Baseline Diesel'!$S$57)</f>
        <v>0</v>
      </c>
    </row>
    <row r="7493" spans="2:21" ht="14.25" customHeight="1" x14ac:dyDescent="0.25">
      <c r="B7493" s="635">
        <v>7456</v>
      </c>
      <c r="C7493" s="268">
        <f>INDEX('V. Load Profile'!$D$85:$K$108,IF(MOD(B7493,24)=0, 24,MOD(B7493,24)),4)</f>
        <v>1</v>
      </c>
      <c r="D7493" s="605">
        <f>IF('III. Inputs Baseline Diesel'!$S$17&gt;0,IF(AND(C7493&gt;0, C7493&lt;'III. Inputs Baseline Diesel'!$S$17*'III. Inputs Baseline Diesel'!$S$50),'III. Inputs Baseline Diesel'!$S$50*'III. Inputs Baseline Diesel'!$S$17,C7493))</f>
        <v>3.2279999999999998</v>
      </c>
      <c r="E7493" s="23">
        <f>INDEX('IX. Irradiation Data'!$G$15:$I$8774,B7493,2)</f>
        <v>347</v>
      </c>
      <c r="F7493" s="36">
        <f>INDEX('IX. Irradiation Data'!$G$15:$I$8774,B7493, 3)</f>
        <v>31.4</v>
      </c>
      <c r="G7493" s="36">
        <f>E7493*COS(RADIANS('IV. Inputs Solar'!$S$102))</f>
        <v>335.17626172230672</v>
      </c>
      <c r="H7493" s="36">
        <f>F7493+('IV. Inputs Solar'!$S$100-20)/80*E7493/10</f>
        <v>53.087499999999999</v>
      </c>
      <c r="I7493" s="36">
        <f>1+('IV. Inputs Solar'!$S$101*(H7493-25))</f>
        <v>0.90169374999999996</v>
      </c>
      <c r="J7493" s="36">
        <f>G7493*I7493*('IV. Inputs Solar'!$T$52*'IV. Inputs Solar'!$S$53)/1000</f>
        <v>6.0445268068673634</v>
      </c>
      <c r="K7493" s="125">
        <f t="shared" si="464"/>
        <v>-5.0445268068673634</v>
      </c>
      <c r="L7493" s="36">
        <f>IF(K7493&gt;0,MATCH(0,K7493:$K$8797,-1)-1,0)</f>
        <v>0</v>
      </c>
      <c r="M7493" s="126">
        <f>IF('IV. Inputs Solar'!$T$60=0,
     0,
     IF(K7492&gt;0,
          IF(T7492=0,
               IF(M7492&gt;='IV. Inputs Solar'!$S$108*'IV. Inputs Solar'!$T$60,
                    IF(M7492-MIN('IV. Inputs Solar'!$S$58/'IV. Inputs Solar'!$S$106,K7492/'IV. Inputs Solar'!$S$106)&lt;'IV. Inputs Solar'!$T$60*'IV. Inputs Solar'!$S$108,
                         'IV. Inputs Solar'!$T$60*'IV. Inputs Solar'!$S$108,
                         M7492-MIN('IV. Inputs Solar'!$S$58/'IV. Inputs Solar'!$S$106,K7492/'IV. Inputs Solar'!$S$106)),
                    IF(M7492+MIN('IV. Inputs Solar'!$S$66-K7492,'IV. Inputs Solar'!$S$58)*'IV. Inputs Solar'!$S$106&gt;'IV. Inputs Solar'!$T$60,
                         'IV. Inputs Solar'!$T$60,
                         M7492+MIN('IV. Inputs Solar'!$S$66-K7492,'IV. Inputs Solar'!$S$58)*'IV. Inputs Solar'!$S$106)),
               IF(M7492-'IV. Inputs Solar'!$S$108*'IV. Inputs Solar'!$T$60&lt;MIN('IV. Inputs Solar'!$T$60,'IV. Inputs Solar'!$T$60*'IV. Inputs Solar'!$S$108+SUM(INDEX(K7493:$K$8797,MATCH(L7493,L7493:$L$8797,0),1):INDEX(K7493:$K$8797,MATCH(L7493,L7493:$L$8797,0)+L7493-1,1))/'IV. Inputs Solar'!$S$106),
                    IF(M7492+MIN('IV. Inputs Solar'!$S$66-K7492,'IV. Inputs Solar'!$S$58)*'IV. Inputs Solar'!$S$106&gt;MIN('IV. Inputs Solar'!$T$60,'IV. Inputs Solar'!$T$60*'IV. Inputs Solar'!$S$108+SUM(INDEX(K7493:$K$8797,MATCH(L7493,L7493:$L$8797,0),1):INDEX(K7493:$K$8797,MATCH(L7493,L7493:$L$8797,0)+L7493-1,1))/'IV. Inputs Solar'!$S$106),
                         MIN('IV. Inputs Solar'!$T$60,'IV. Inputs Solar'!$T$60*'IV. Inputs Solar'!$S$108+SUM(INDEX(K7493:$K$8797,MATCH(L7493,L7493:$L$8797,0),1):INDEX(K7493:$K$8797,MATCH(L7493,L7493:$L$8797,0)+L7493-1,1))/'IV. Inputs Solar'!$S$106),
                         M7492+MIN('IV. Inputs Solar'!$S$66-K7492,'IV. Inputs Solar'!$S$58)*'IV. Inputs Solar'!$S$106),
                    M7492)),
          IF(M7492&lt;'IV. Inputs Solar'!$T$60,
               IF(M7492-MAX((-1)*'IV. Inputs Solar'!$S$58*'IV. Inputs Solar'!$S$106,K7492*'IV. Inputs Solar'!$S$106)&gt;'IV. Inputs Solar'!$T$60,
                    'IV. Inputs Solar'!$T$60,
                    M7492-MAX((-1)*'IV. Inputs Solar'!$S$58*'IV. Inputs Solar'!$S$106,K7492*'IV. Inputs Solar'!$S$106)),
               M7492)))</f>
        <v>60</v>
      </c>
      <c r="N7493" s="98">
        <f>IF('IV. Inputs Solar'!$T$60=0,0,M7493/'IV. Inputs Solar'!$T$60)</f>
        <v>1</v>
      </c>
      <c r="O7493" s="36">
        <f t="shared" si="466"/>
        <v>0</v>
      </c>
      <c r="P7493" s="36">
        <f t="shared" si="467"/>
        <v>0</v>
      </c>
      <c r="Q7493" s="36">
        <f t="shared" si="465"/>
        <v>0</v>
      </c>
      <c r="R7493" s="36">
        <f>ROUND(IF(K7493&lt;0,((M7493-M7494)/'IV. Inputs Solar'!$S$106)-K7493,0),2)</f>
        <v>5.04</v>
      </c>
      <c r="S7493" s="125">
        <f>ROUND(IF(K7493&gt;0,IF(T7493&gt;0,K7493,ABS((M7493-M7494)*'IV. Inputs Solar'!$S$106-K7493)),0),2)</f>
        <v>0</v>
      </c>
      <c r="T7493" s="151">
        <f>IF('IV. Inputs Solar'!$T$60&lt;&gt;0,
     IF(AND(M7493&lt;MIN('IV. Inputs Solar'!$T$60,'IV. Inputs Solar'!$T$60*'IV. Inputs Solar'!$S$108+SUM(INDEX(K7493:$K$8797,MATCH(L7493,L7493:$L$8797,0),1):INDEX(K7493:$K$8797,MATCH(L7493,L7493:$L$8797,0)+L7493-1,1))/'IV. Inputs Solar'!$S$106),K7493&gt;0),
          'IV. Inputs Solar'!$S$66,
          0),
     IF(K7493&gt;0,
          IF(K7493&lt;0.3*'IV. Inputs Solar'!$S$66,
               0.3*'IV. Inputs Solar'!$S$66,
               K7493),
          0))</f>
        <v>0</v>
      </c>
      <c r="U7493" s="151">
        <f>T7493/('III. Inputs Baseline Diesel'!$S$54*'III. Inputs Baseline Diesel'!$S$57)</f>
        <v>0</v>
      </c>
    </row>
    <row r="7494" spans="2:21" ht="14.25" customHeight="1" x14ac:dyDescent="0.25">
      <c r="B7494" s="635">
        <v>7457</v>
      </c>
      <c r="C7494" s="268">
        <f>INDEX('V. Load Profile'!$D$85:$K$108,IF(MOD(B7494,24)=0, 24,MOD(B7494,24)),4)</f>
        <v>0.44444444444444448</v>
      </c>
      <c r="D7494" s="605">
        <f>IF('III. Inputs Baseline Diesel'!$S$17&gt;0,IF(AND(C7494&gt;0, C7494&lt;'III. Inputs Baseline Diesel'!$S$17*'III. Inputs Baseline Diesel'!$S$50),'III. Inputs Baseline Diesel'!$S$50*'III. Inputs Baseline Diesel'!$S$17,C7494))</f>
        <v>3.2279999999999998</v>
      </c>
      <c r="E7494" s="23">
        <f>INDEX('IX. Irradiation Data'!$G$15:$I$8774,B7494,2)</f>
        <v>158</v>
      </c>
      <c r="F7494" s="36">
        <f>INDEX('IX. Irradiation Data'!$G$15:$I$8774,B7494, 3)</f>
        <v>30.9</v>
      </c>
      <c r="G7494" s="36">
        <f>E7494*COS(RADIANS('IV. Inputs Solar'!$S$102))</f>
        <v>152.61628055367279</v>
      </c>
      <c r="H7494" s="36">
        <f>F7494+('IV. Inputs Solar'!$S$100-20)/80*E7494/10</f>
        <v>40.774999999999999</v>
      </c>
      <c r="I7494" s="36">
        <f>1+('IV. Inputs Solar'!$S$101*(H7494-25))</f>
        <v>0.9447875</v>
      </c>
      <c r="J7494" s="36">
        <f>G7494*I7494*('IV. Inputs Solar'!$T$52*'IV. Inputs Solar'!$S$53)/1000</f>
        <v>2.8837990832720628</v>
      </c>
      <c r="K7494" s="125">
        <f t="shared" si="464"/>
        <v>-2.4393546388276182</v>
      </c>
      <c r="L7494" s="36">
        <f>IF(K7494&gt;0,MATCH(0,K7494:$K$8797,-1)-1,0)</f>
        <v>0</v>
      </c>
      <c r="M7494" s="126">
        <f>IF('IV. Inputs Solar'!$T$60=0,
     0,
     IF(K7493&gt;0,
          IF(T7493=0,
               IF(M7493&gt;='IV. Inputs Solar'!$S$108*'IV. Inputs Solar'!$T$60,
                    IF(M7493-MIN('IV. Inputs Solar'!$S$58/'IV. Inputs Solar'!$S$106,K7493/'IV. Inputs Solar'!$S$106)&lt;'IV. Inputs Solar'!$T$60*'IV. Inputs Solar'!$S$108,
                         'IV. Inputs Solar'!$T$60*'IV. Inputs Solar'!$S$108,
                         M7493-MIN('IV. Inputs Solar'!$S$58/'IV. Inputs Solar'!$S$106,K7493/'IV. Inputs Solar'!$S$106)),
                    IF(M7493+MIN('IV. Inputs Solar'!$S$66-K7493,'IV. Inputs Solar'!$S$58)*'IV. Inputs Solar'!$S$106&gt;'IV. Inputs Solar'!$T$60,
                         'IV. Inputs Solar'!$T$60,
                         M7493+MIN('IV. Inputs Solar'!$S$66-K7493,'IV. Inputs Solar'!$S$58)*'IV. Inputs Solar'!$S$106)),
               IF(M7493-'IV. Inputs Solar'!$S$108*'IV. Inputs Solar'!$T$60&lt;MIN('IV. Inputs Solar'!$T$60,'IV. Inputs Solar'!$T$60*'IV. Inputs Solar'!$S$108+SUM(INDEX(K7494:$K$8797,MATCH(L7494,L7494:$L$8797,0),1):INDEX(K7494:$K$8797,MATCH(L7494,L7494:$L$8797,0)+L7494-1,1))/'IV. Inputs Solar'!$S$106),
                    IF(M7493+MIN('IV. Inputs Solar'!$S$66-K7493,'IV. Inputs Solar'!$S$58)*'IV. Inputs Solar'!$S$106&gt;MIN('IV. Inputs Solar'!$T$60,'IV. Inputs Solar'!$T$60*'IV. Inputs Solar'!$S$108+SUM(INDEX(K7494:$K$8797,MATCH(L7494,L7494:$L$8797,0),1):INDEX(K7494:$K$8797,MATCH(L7494,L7494:$L$8797,0)+L7494-1,1))/'IV. Inputs Solar'!$S$106),
                         MIN('IV. Inputs Solar'!$T$60,'IV. Inputs Solar'!$T$60*'IV. Inputs Solar'!$S$108+SUM(INDEX(K7494:$K$8797,MATCH(L7494,L7494:$L$8797,0),1):INDEX(K7494:$K$8797,MATCH(L7494,L7494:$L$8797,0)+L7494-1,1))/'IV. Inputs Solar'!$S$106),
                         M7493+MIN('IV. Inputs Solar'!$S$66-K7493,'IV. Inputs Solar'!$S$58)*'IV. Inputs Solar'!$S$106),
                    M7493)),
          IF(M7493&lt;'IV. Inputs Solar'!$T$60,
               IF(M7493-MAX((-1)*'IV. Inputs Solar'!$S$58*'IV. Inputs Solar'!$S$106,K7493*'IV. Inputs Solar'!$S$106)&gt;'IV. Inputs Solar'!$T$60,
                    'IV. Inputs Solar'!$T$60,
                    M7493-MAX((-1)*'IV. Inputs Solar'!$S$58*'IV. Inputs Solar'!$S$106,K7493*'IV. Inputs Solar'!$S$106)),
               M7493)))</f>
        <v>60</v>
      </c>
      <c r="N7494" s="98">
        <f>IF('IV. Inputs Solar'!$T$60=0,0,M7494/'IV. Inputs Solar'!$T$60)</f>
        <v>1</v>
      </c>
      <c r="O7494" s="36">
        <f t="shared" si="466"/>
        <v>0</v>
      </c>
      <c r="P7494" s="36">
        <f t="shared" si="467"/>
        <v>0</v>
      </c>
      <c r="Q7494" s="36">
        <f t="shared" si="465"/>
        <v>0</v>
      </c>
      <c r="R7494" s="36">
        <f>ROUND(IF(K7494&lt;0,((M7494-M7495)/'IV. Inputs Solar'!$S$106)-K7494,0),2)</f>
        <v>2.44</v>
      </c>
      <c r="S7494" s="125">
        <f>ROUND(IF(K7494&gt;0,IF(T7494&gt;0,K7494,ABS((M7494-M7495)*'IV. Inputs Solar'!$S$106-K7494)),0),2)</f>
        <v>0</v>
      </c>
      <c r="T7494" s="151">
        <f>IF('IV. Inputs Solar'!$T$60&lt;&gt;0,
     IF(AND(M7494&lt;MIN('IV. Inputs Solar'!$T$60,'IV. Inputs Solar'!$T$60*'IV. Inputs Solar'!$S$108+SUM(INDEX(K7494:$K$8797,MATCH(L7494,L7494:$L$8797,0),1):INDEX(K7494:$K$8797,MATCH(L7494,L7494:$L$8797,0)+L7494-1,1))/'IV. Inputs Solar'!$S$106),K7494&gt;0),
          'IV. Inputs Solar'!$S$66,
          0),
     IF(K7494&gt;0,
          IF(K7494&lt;0.3*'IV. Inputs Solar'!$S$66,
               0.3*'IV. Inputs Solar'!$S$66,
               K7494),
          0))</f>
        <v>0</v>
      </c>
      <c r="U7494" s="151">
        <f>T7494/('III. Inputs Baseline Diesel'!$S$54*'III. Inputs Baseline Diesel'!$S$57)</f>
        <v>0</v>
      </c>
    </row>
    <row r="7495" spans="2:21" ht="14.25" customHeight="1" x14ac:dyDescent="0.25">
      <c r="B7495" s="635">
        <v>7458</v>
      </c>
      <c r="C7495" s="268">
        <f>INDEX('V. Load Profile'!$D$85:$K$108,IF(MOD(B7495,24)=0, 24,MOD(B7495,24)),4)</f>
        <v>0.44444444444444448</v>
      </c>
      <c r="D7495" s="605">
        <f>IF('III. Inputs Baseline Diesel'!$S$17&gt;0,IF(AND(C7495&gt;0, C7495&lt;'III. Inputs Baseline Diesel'!$S$17*'III. Inputs Baseline Diesel'!$S$50),'III. Inputs Baseline Diesel'!$S$50*'III. Inputs Baseline Diesel'!$S$17,C7495))</f>
        <v>3.2279999999999998</v>
      </c>
      <c r="E7495" s="23">
        <f>INDEX('IX. Irradiation Data'!$G$15:$I$8774,B7495,2)</f>
        <v>16</v>
      </c>
      <c r="F7495" s="36">
        <f>INDEX('IX. Irradiation Data'!$G$15:$I$8774,B7495, 3)</f>
        <v>30.5</v>
      </c>
      <c r="G7495" s="36">
        <f>E7495*COS(RADIANS('IV. Inputs Solar'!$S$102))</f>
        <v>15.454813220625093</v>
      </c>
      <c r="H7495" s="36">
        <f>F7495+('IV. Inputs Solar'!$S$100-20)/80*E7495/10</f>
        <v>31.5</v>
      </c>
      <c r="I7495" s="36">
        <f>1+('IV. Inputs Solar'!$S$101*(H7495-25))</f>
        <v>0.97724999999999995</v>
      </c>
      <c r="J7495" s="36">
        <f>G7495*I7495*('IV. Inputs Solar'!$T$52*'IV. Inputs Solar'!$S$53)/1000</f>
        <v>0.30206432439711745</v>
      </c>
      <c r="K7495" s="125">
        <f t="shared" si="464"/>
        <v>0.14238012004732703</v>
      </c>
      <c r="L7495" s="36">
        <f>IF(K7495&gt;0,MATCH(0,K7495:$K$8797,-1)-1,0)</f>
        <v>12</v>
      </c>
      <c r="M7495" s="126">
        <f>IF('IV. Inputs Solar'!$T$60=0,
     0,
     IF(K7494&gt;0,
          IF(T7494=0,
               IF(M7494&gt;='IV. Inputs Solar'!$S$108*'IV. Inputs Solar'!$T$60,
                    IF(M7494-MIN('IV. Inputs Solar'!$S$58/'IV. Inputs Solar'!$S$106,K7494/'IV. Inputs Solar'!$S$106)&lt;'IV. Inputs Solar'!$T$60*'IV. Inputs Solar'!$S$108,
                         'IV. Inputs Solar'!$T$60*'IV. Inputs Solar'!$S$108,
                         M7494-MIN('IV. Inputs Solar'!$S$58/'IV. Inputs Solar'!$S$106,K7494/'IV. Inputs Solar'!$S$106)),
                    IF(M7494+MIN('IV. Inputs Solar'!$S$66-K7494,'IV. Inputs Solar'!$S$58)*'IV. Inputs Solar'!$S$106&gt;'IV. Inputs Solar'!$T$60,
                         'IV. Inputs Solar'!$T$60,
                         M7494+MIN('IV. Inputs Solar'!$S$66-K7494,'IV. Inputs Solar'!$S$58)*'IV. Inputs Solar'!$S$106)),
               IF(M7494-'IV. Inputs Solar'!$S$108*'IV. Inputs Solar'!$T$60&lt;MIN('IV. Inputs Solar'!$T$60,'IV. Inputs Solar'!$T$60*'IV. Inputs Solar'!$S$108+SUM(INDEX(K7495:$K$8797,MATCH(L7495,L7495:$L$8797,0),1):INDEX(K7495:$K$8797,MATCH(L7495,L7495:$L$8797,0)+L7495-1,1))/'IV. Inputs Solar'!$S$106),
                    IF(M7494+MIN('IV. Inputs Solar'!$S$66-K7494,'IV. Inputs Solar'!$S$58)*'IV. Inputs Solar'!$S$106&gt;MIN('IV. Inputs Solar'!$T$60,'IV. Inputs Solar'!$T$60*'IV. Inputs Solar'!$S$108+SUM(INDEX(K7495:$K$8797,MATCH(L7495,L7495:$L$8797,0),1):INDEX(K7495:$K$8797,MATCH(L7495,L7495:$L$8797,0)+L7495-1,1))/'IV. Inputs Solar'!$S$106),
                         MIN('IV. Inputs Solar'!$T$60,'IV. Inputs Solar'!$T$60*'IV. Inputs Solar'!$S$108+SUM(INDEX(K7495:$K$8797,MATCH(L7495,L7495:$L$8797,0),1):INDEX(K7495:$K$8797,MATCH(L7495,L7495:$L$8797,0)+L7495-1,1))/'IV. Inputs Solar'!$S$106),
                         M7494+MIN('IV. Inputs Solar'!$S$66-K7494,'IV. Inputs Solar'!$S$58)*'IV. Inputs Solar'!$S$106),
                    M7494)),
          IF(M7494&lt;'IV. Inputs Solar'!$T$60,
               IF(M7494-MAX((-1)*'IV. Inputs Solar'!$S$58*'IV. Inputs Solar'!$S$106,K7494*'IV. Inputs Solar'!$S$106)&gt;'IV. Inputs Solar'!$T$60,
                    'IV. Inputs Solar'!$T$60,
                    M7494-MAX((-1)*'IV. Inputs Solar'!$S$58*'IV. Inputs Solar'!$S$106,K7494*'IV. Inputs Solar'!$S$106)),
               M7494)))</f>
        <v>60</v>
      </c>
      <c r="N7495" s="98">
        <f>IF('IV. Inputs Solar'!$T$60=0,0,M7495/'IV. Inputs Solar'!$T$60)</f>
        <v>1</v>
      </c>
      <c r="O7495" s="36">
        <f t="shared" si="466"/>
        <v>0</v>
      </c>
      <c r="P7495" s="36">
        <f t="shared" si="467"/>
        <v>0</v>
      </c>
      <c r="Q7495" s="36">
        <f t="shared" si="465"/>
        <v>0</v>
      </c>
      <c r="R7495" s="36">
        <f>ROUND(IF(K7495&lt;0,((M7495-M7496)/'IV. Inputs Solar'!$S$106)-K7495,0),2)</f>
        <v>0</v>
      </c>
      <c r="S7495" s="125">
        <f>ROUND(IF(K7495&gt;0,IF(T7495&gt;0,K7495,ABS((M7495-M7496)*'IV. Inputs Solar'!$S$106-K7495)),0),2)</f>
        <v>0</v>
      </c>
      <c r="T7495" s="151">
        <f>IF('IV. Inputs Solar'!$T$60&lt;&gt;0,
     IF(AND(M7495&lt;MIN('IV. Inputs Solar'!$T$60,'IV. Inputs Solar'!$T$60*'IV. Inputs Solar'!$S$108+SUM(INDEX(K7495:$K$8797,MATCH(L7495,L7495:$L$8797,0),1):INDEX(K7495:$K$8797,MATCH(L7495,L7495:$L$8797,0)+L7495-1,1))/'IV. Inputs Solar'!$S$106),K7495&gt;0),
          'IV. Inputs Solar'!$S$66,
          0),
     IF(K7495&gt;0,
          IF(K7495&lt;0.3*'IV. Inputs Solar'!$S$66,
               0.3*'IV. Inputs Solar'!$S$66,
               K7495),
          0))</f>
        <v>0</v>
      </c>
      <c r="U7495" s="151">
        <f>T7495/('III. Inputs Baseline Diesel'!$S$54*'III. Inputs Baseline Diesel'!$S$57)</f>
        <v>0</v>
      </c>
    </row>
    <row r="7496" spans="2:21" ht="14.25" customHeight="1" x14ac:dyDescent="0.25">
      <c r="B7496" s="635">
        <v>7459</v>
      </c>
      <c r="C7496" s="268">
        <f>INDEX('V. Load Profile'!$D$85:$K$108,IF(MOD(B7496,24)=0, 24,MOD(B7496,24)),4)</f>
        <v>7.7444444444444436</v>
      </c>
      <c r="D7496" s="605">
        <f>IF('III. Inputs Baseline Diesel'!$S$17&gt;0,IF(AND(C7496&gt;0, C7496&lt;'III. Inputs Baseline Diesel'!$S$17*'III. Inputs Baseline Diesel'!$S$50),'III. Inputs Baseline Diesel'!$S$50*'III. Inputs Baseline Diesel'!$S$17,C7496))</f>
        <v>7.7444444444444436</v>
      </c>
      <c r="E7496" s="23">
        <f>INDEX('IX. Irradiation Data'!$G$15:$I$8774,B7496,2)</f>
        <v>0</v>
      </c>
      <c r="F7496" s="36">
        <f>INDEX('IX. Irradiation Data'!$G$15:$I$8774,B7496, 3)</f>
        <v>30</v>
      </c>
      <c r="G7496" s="36">
        <f>E7496*COS(RADIANS('IV. Inputs Solar'!$S$102))</f>
        <v>0</v>
      </c>
      <c r="H7496" s="36">
        <f>F7496+('IV. Inputs Solar'!$S$100-20)/80*E7496/10</f>
        <v>30</v>
      </c>
      <c r="I7496" s="36">
        <f>1+('IV. Inputs Solar'!$S$101*(H7496-25))</f>
        <v>0.98250000000000004</v>
      </c>
      <c r="J7496" s="36">
        <f>G7496*I7496*('IV. Inputs Solar'!$T$52*'IV. Inputs Solar'!$S$53)/1000</f>
        <v>0</v>
      </c>
      <c r="K7496" s="125">
        <f t="shared" si="464"/>
        <v>7.7444444444444436</v>
      </c>
      <c r="L7496" s="36">
        <f>IF(K7496&gt;0,MATCH(0,K7496:$K$8797,-1)-1,0)</f>
        <v>11</v>
      </c>
      <c r="M7496" s="126">
        <f>IF('IV. Inputs Solar'!$T$60=0,
     0,
     IF(K7495&gt;0,
          IF(T7495=0,
               IF(M7495&gt;='IV. Inputs Solar'!$S$108*'IV. Inputs Solar'!$T$60,
                    IF(M7495-MIN('IV. Inputs Solar'!$S$58/'IV. Inputs Solar'!$S$106,K7495/'IV. Inputs Solar'!$S$106)&lt;'IV. Inputs Solar'!$T$60*'IV. Inputs Solar'!$S$108,
                         'IV. Inputs Solar'!$T$60*'IV. Inputs Solar'!$S$108,
                         M7495-MIN('IV. Inputs Solar'!$S$58/'IV. Inputs Solar'!$S$106,K7495/'IV. Inputs Solar'!$S$106)),
                    IF(M7495+MIN('IV. Inputs Solar'!$S$66-K7495,'IV. Inputs Solar'!$S$58)*'IV. Inputs Solar'!$S$106&gt;'IV. Inputs Solar'!$T$60,
                         'IV. Inputs Solar'!$T$60,
                         M7495+MIN('IV. Inputs Solar'!$S$66-K7495,'IV. Inputs Solar'!$S$58)*'IV. Inputs Solar'!$S$106)),
               IF(M7495-'IV. Inputs Solar'!$S$108*'IV. Inputs Solar'!$T$60&lt;MIN('IV. Inputs Solar'!$T$60,'IV. Inputs Solar'!$T$60*'IV. Inputs Solar'!$S$108+SUM(INDEX(K7496:$K$8797,MATCH(L7496,L7496:$L$8797,0),1):INDEX(K7496:$K$8797,MATCH(L7496,L7496:$L$8797,0)+L7496-1,1))/'IV. Inputs Solar'!$S$106),
                    IF(M7495+MIN('IV. Inputs Solar'!$S$66-K7495,'IV. Inputs Solar'!$S$58)*'IV. Inputs Solar'!$S$106&gt;MIN('IV. Inputs Solar'!$T$60,'IV. Inputs Solar'!$T$60*'IV. Inputs Solar'!$S$108+SUM(INDEX(K7496:$K$8797,MATCH(L7496,L7496:$L$8797,0),1):INDEX(K7496:$K$8797,MATCH(L7496,L7496:$L$8797,0)+L7496-1,1))/'IV. Inputs Solar'!$S$106),
                         MIN('IV. Inputs Solar'!$T$60,'IV. Inputs Solar'!$T$60*'IV. Inputs Solar'!$S$108+SUM(INDEX(K7496:$K$8797,MATCH(L7496,L7496:$L$8797,0),1):INDEX(K7496:$K$8797,MATCH(L7496,L7496:$L$8797,0)+L7496-1,1))/'IV. Inputs Solar'!$S$106),
                         M7495+MIN('IV. Inputs Solar'!$S$66-K7495,'IV. Inputs Solar'!$S$58)*'IV. Inputs Solar'!$S$106),
                    M7495)),
          IF(M7495&lt;'IV. Inputs Solar'!$T$60,
               IF(M7495-MAX((-1)*'IV. Inputs Solar'!$S$58*'IV. Inputs Solar'!$S$106,K7495*'IV. Inputs Solar'!$S$106)&gt;'IV. Inputs Solar'!$T$60,
                    'IV. Inputs Solar'!$T$60,
                    M7495-MAX((-1)*'IV. Inputs Solar'!$S$58*'IV. Inputs Solar'!$S$106,K7495*'IV. Inputs Solar'!$S$106)),
               M7495)))</f>
        <v>59.849918175707415</v>
      </c>
      <c r="N7496" s="98">
        <f>IF('IV. Inputs Solar'!$T$60=0,0,M7496/'IV. Inputs Solar'!$T$60)</f>
        <v>0.99749863626179025</v>
      </c>
      <c r="O7496" s="36">
        <f t="shared" si="466"/>
        <v>0</v>
      </c>
      <c r="P7496" s="36">
        <f t="shared" si="467"/>
        <v>0</v>
      </c>
      <c r="Q7496" s="36">
        <f t="shared" si="465"/>
        <v>0</v>
      </c>
      <c r="R7496" s="36">
        <f>ROUND(IF(K7496&lt;0,((M7496-M7497)/'IV. Inputs Solar'!$S$106)-K7496,0),2)</f>
        <v>0</v>
      </c>
      <c r="S7496" s="125">
        <f>ROUND(IF(K7496&gt;0,IF(T7496&gt;0,K7496,ABS((M7496-M7497)*'IV. Inputs Solar'!$S$106-K7496)),0),2)</f>
        <v>0</v>
      </c>
      <c r="T7496" s="151">
        <f>IF('IV. Inputs Solar'!$T$60&lt;&gt;0,
     IF(AND(M7496&lt;MIN('IV. Inputs Solar'!$T$60,'IV. Inputs Solar'!$T$60*'IV. Inputs Solar'!$S$108+SUM(INDEX(K7496:$K$8797,MATCH(L7496,L7496:$L$8797,0),1):INDEX(K7496:$K$8797,MATCH(L7496,L7496:$L$8797,0)+L7496-1,1))/'IV. Inputs Solar'!$S$106),K7496&gt;0),
          'IV. Inputs Solar'!$S$66,
          0),
     IF(K7496&gt;0,
          IF(K7496&lt;0.3*'IV. Inputs Solar'!$S$66,
               0.3*'IV. Inputs Solar'!$S$66,
               K7496),
          0))</f>
        <v>0</v>
      </c>
      <c r="U7496" s="151">
        <f>T7496/('III. Inputs Baseline Diesel'!$S$54*'III. Inputs Baseline Diesel'!$S$57)</f>
        <v>0</v>
      </c>
    </row>
    <row r="7497" spans="2:21" ht="14.25" customHeight="1" x14ac:dyDescent="0.25">
      <c r="B7497" s="635">
        <v>7460</v>
      </c>
      <c r="C7497" s="268">
        <f>INDEX('V. Load Profile'!$D$85:$K$108,IF(MOD(B7497,24)=0, 24,MOD(B7497,24)),4)</f>
        <v>8.9666666666666668</v>
      </c>
      <c r="D7497" s="605">
        <f>IF('III. Inputs Baseline Diesel'!$S$17&gt;0,IF(AND(C7497&gt;0, C7497&lt;'III. Inputs Baseline Diesel'!$S$17*'III. Inputs Baseline Diesel'!$S$50),'III. Inputs Baseline Diesel'!$S$50*'III. Inputs Baseline Diesel'!$S$17,C7497))</f>
        <v>8.9666666666666668</v>
      </c>
      <c r="E7497" s="23">
        <f>INDEX('IX. Irradiation Data'!$G$15:$I$8774,B7497,2)</f>
        <v>0</v>
      </c>
      <c r="F7497" s="36">
        <f>INDEX('IX. Irradiation Data'!$G$15:$I$8774,B7497, 3)</f>
        <v>29</v>
      </c>
      <c r="G7497" s="36">
        <f>E7497*COS(RADIANS('IV. Inputs Solar'!$S$102))</f>
        <v>0</v>
      </c>
      <c r="H7497" s="36">
        <f>F7497+('IV. Inputs Solar'!$S$100-20)/80*E7497/10</f>
        <v>29</v>
      </c>
      <c r="I7497" s="36">
        <f>1+('IV. Inputs Solar'!$S$101*(H7497-25))</f>
        <v>0.98599999999999999</v>
      </c>
      <c r="J7497" s="36">
        <f>G7497*I7497*('IV. Inputs Solar'!$T$52*'IV. Inputs Solar'!$S$53)/1000</f>
        <v>0</v>
      </c>
      <c r="K7497" s="125">
        <f t="shared" si="464"/>
        <v>8.9666666666666668</v>
      </c>
      <c r="L7497" s="36">
        <f>IF(K7497&gt;0,MATCH(0,K7497:$K$8797,-1)-1,0)</f>
        <v>10</v>
      </c>
      <c r="M7497" s="126">
        <f>IF('IV. Inputs Solar'!$T$60=0,
     0,
     IF(K7496&gt;0,
          IF(T7496=0,
               IF(M7496&gt;='IV. Inputs Solar'!$S$108*'IV. Inputs Solar'!$T$60,
                    IF(M7496-MIN('IV. Inputs Solar'!$S$58/'IV. Inputs Solar'!$S$106,K7496/'IV. Inputs Solar'!$S$106)&lt;'IV. Inputs Solar'!$T$60*'IV. Inputs Solar'!$S$108,
                         'IV. Inputs Solar'!$T$60*'IV. Inputs Solar'!$S$108,
                         M7496-MIN('IV. Inputs Solar'!$S$58/'IV. Inputs Solar'!$S$106,K7496/'IV. Inputs Solar'!$S$106)),
                    IF(M7496+MIN('IV. Inputs Solar'!$S$66-K7496,'IV. Inputs Solar'!$S$58)*'IV. Inputs Solar'!$S$106&gt;'IV. Inputs Solar'!$T$60,
                         'IV. Inputs Solar'!$T$60,
                         M7496+MIN('IV. Inputs Solar'!$S$66-K7496,'IV. Inputs Solar'!$S$58)*'IV. Inputs Solar'!$S$106)),
               IF(M7496-'IV. Inputs Solar'!$S$108*'IV. Inputs Solar'!$T$60&lt;MIN('IV. Inputs Solar'!$T$60,'IV. Inputs Solar'!$T$60*'IV. Inputs Solar'!$S$108+SUM(INDEX(K7497:$K$8797,MATCH(L7497,L7497:$L$8797,0),1):INDEX(K7497:$K$8797,MATCH(L7497,L7497:$L$8797,0)+L7497-1,1))/'IV. Inputs Solar'!$S$106),
                    IF(M7496+MIN('IV. Inputs Solar'!$S$66-K7496,'IV. Inputs Solar'!$S$58)*'IV. Inputs Solar'!$S$106&gt;MIN('IV. Inputs Solar'!$T$60,'IV. Inputs Solar'!$T$60*'IV. Inputs Solar'!$S$108+SUM(INDEX(K7497:$K$8797,MATCH(L7497,L7497:$L$8797,0),1):INDEX(K7497:$K$8797,MATCH(L7497,L7497:$L$8797,0)+L7497-1,1))/'IV. Inputs Solar'!$S$106),
                         MIN('IV. Inputs Solar'!$T$60,'IV. Inputs Solar'!$T$60*'IV. Inputs Solar'!$S$108+SUM(INDEX(K7497:$K$8797,MATCH(L7497,L7497:$L$8797,0),1):INDEX(K7497:$K$8797,MATCH(L7497,L7497:$L$8797,0)+L7497-1,1))/'IV. Inputs Solar'!$S$106),
                         M7496+MIN('IV. Inputs Solar'!$S$66-K7496,'IV. Inputs Solar'!$S$58)*'IV. Inputs Solar'!$S$106),
                    M7496)),
          IF(M7496&lt;'IV. Inputs Solar'!$T$60,
               IF(M7496-MAX((-1)*'IV. Inputs Solar'!$S$58*'IV. Inputs Solar'!$S$106,K7496*'IV. Inputs Solar'!$S$106)&gt;'IV. Inputs Solar'!$T$60,
                    'IV. Inputs Solar'!$T$60,
                    M7496-MAX((-1)*'IV. Inputs Solar'!$S$58*'IV. Inputs Solar'!$S$106,K7496*'IV. Inputs Solar'!$S$106)),
               M7496)))</f>
        <v>51.686556956680157</v>
      </c>
      <c r="N7497" s="98">
        <f>IF('IV. Inputs Solar'!$T$60=0,0,M7497/'IV. Inputs Solar'!$T$60)</f>
        <v>0.86144261594466931</v>
      </c>
      <c r="O7497" s="36">
        <f t="shared" si="466"/>
        <v>0</v>
      </c>
      <c r="P7497" s="36">
        <f t="shared" si="467"/>
        <v>0</v>
      </c>
      <c r="Q7497" s="36">
        <f t="shared" si="465"/>
        <v>0</v>
      </c>
      <c r="R7497" s="36">
        <f>ROUND(IF(K7497&lt;0,((M7497-M7498)/'IV. Inputs Solar'!$S$106)-K7497,0),2)</f>
        <v>0</v>
      </c>
      <c r="S7497" s="125">
        <f>ROUND(IF(K7497&gt;0,IF(T7497&gt;0,K7497,ABS((M7497-M7498)*'IV. Inputs Solar'!$S$106-K7497)),0),2)</f>
        <v>0</v>
      </c>
      <c r="T7497" s="151">
        <f>IF('IV. Inputs Solar'!$T$60&lt;&gt;0,
     IF(AND(M7497&lt;MIN('IV. Inputs Solar'!$T$60,'IV. Inputs Solar'!$T$60*'IV. Inputs Solar'!$S$108+SUM(INDEX(K7497:$K$8797,MATCH(L7497,L7497:$L$8797,0),1):INDEX(K7497:$K$8797,MATCH(L7497,L7497:$L$8797,0)+L7497-1,1))/'IV. Inputs Solar'!$S$106),K7497&gt;0),
          'IV. Inputs Solar'!$S$66,
          0),
     IF(K7497&gt;0,
          IF(K7497&lt;0.3*'IV. Inputs Solar'!$S$66,
               0.3*'IV. Inputs Solar'!$S$66,
               K7497),
          0))</f>
        <v>0</v>
      </c>
      <c r="U7497" s="151">
        <f>T7497/('III. Inputs Baseline Diesel'!$S$54*'III. Inputs Baseline Diesel'!$S$57)</f>
        <v>0</v>
      </c>
    </row>
    <row r="7498" spans="2:21" ht="14.25" customHeight="1" x14ac:dyDescent="0.25">
      <c r="B7498" s="635">
        <v>7461</v>
      </c>
      <c r="C7498" s="268">
        <f>INDEX('V. Load Profile'!$D$85:$K$108,IF(MOD(B7498,24)=0, 24,MOD(B7498,24)),4)</f>
        <v>8.9666666666666668</v>
      </c>
      <c r="D7498" s="605">
        <f>IF('III. Inputs Baseline Diesel'!$S$17&gt;0,IF(AND(C7498&gt;0, C7498&lt;'III. Inputs Baseline Diesel'!$S$17*'III. Inputs Baseline Diesel'!$S$50),'III. Inputs Baseline Diesel'!$S$50*'III. Inputs Baseline Diesel'!$S$17,C7498))</f>
        <v>8.9666666666666668</v>
      </c>
      <c r="E7498" s="23">
        <f>INDEX('IX. Irradiation Data'!$G$15:$I$8774,B7498,2)</f>
        <v>0</v>
      </c>
      <c r="F7498" s="36">
        <f>INDEX('IX. Irradiation Data'!$G$15:$I$8774,B7498, 3)</f>
        <v>27.9</v>
      </c>
      <c r="G7498" s="36">
        <f>E7498*COS(RADIANS('IV. Inputs Solar'!$S$102))</f>
        <v>0</v>
      </c>
      <c r="H7498" s="36">
        <f>F7498+('IV. Inputs Solar'!$S$100-20)/80*E7498/10</f>
        <v>27.9</v>
      </c>
      <c r="I7498" s="36">
        <f>1+('IV. Inputs Solar'!$S$101*(H7498-25))</f>
        <v>0.98985000000000001</v>
      </c>
      <c r="J7498" s="36">
        <f>G7498*I7498*('IV. Inputs Solar'!$T$52*'IV. Inputs Solar'!$S$53)/1000</f>
        <v>0</v>
      </c>
      <c r="K7498" s="125">
        <f t="shared" si="464"/>
        <v>8.9666666666666668</v>
      </c>
      <c r="L7498" s="36">
        <f>IF(K7498&gt;0,MATCH(0,K7498:$K$8797,-1)-1,0)</f>
        <v>9</v>
      </c>
      <c r="M7498" s="126">
        <f>IF('IV. Inputs Solar'!$T$60=0,
     0,
     IF(K7497&gt;0,
          IF(T7497=0,
               IF(M7497&gt;='IV. Inputs Solar'!$S$108*'IV. Inputs Solar'!$T$60,
                    IF(M7497-MIN('IV. Inputs Solar'!$S$58/'IV. Inputs Solar'!$S$106,K7497/'IV. Inputs Solar'!$S$106)&lt;'IV. Inputs Solar'!$T$60*'IV. Inputs Solar'!$S$108,
                         'IV. Inputs Solar'!$T$60*'IV. Inputs Solar'!$S$108,
                         M7497-MIN('IV. Inputs Solar'!$S$58/'IV. Inputs Solar'!$S$106,K7497/'IV. Inputs Solar'!$S$106)),
                    IF(M7497+MIN('IV. Inputs Solar'!$S$66-K7497,'IV. Inputs Solar'!$S$58)*'IV. Inputs Solar'!$S$106&gt;'IV. Inputs Solar'!$T$60,
                         'IV. Inputs Solar'!$T$60,
                         M7497+MIN('IV. Inputs Solar'!$S$66-K7497,'IV. Inputs Solar'!$S$58)*'IV. Inputs Solar'!$S$106)),
               IF(M7497-'IV. Inputs Solar'!$S$108*'IV. Inputs Solar'!$T$60&lt;MIN('IV. Inputs Solar'!$T$60,'IV. Inputs Solar'!$T$60*'IV. Inputs Solar'!$S$108+SUM(INDEX(K7498:$K$8797,MATCH(L7498,L7498:$L$8797,0),1):INDEX(K7498:$K$8797,MATCH(L7498,L7498:$L$8797,0)+L7498-1,1))/'IV. Inputs Solar'!$S$106),
                    IF(M7497+MIN('IV. Inputs Solar'!$S$66-K7497,'IV. Inputs Solar'!$S$58)*'IV. Inputs Solar'!$S$106&gt;MIN('IV. Inputs Solar'!$T$60,'IV. Inputs Solar'!$T$60*'IV. Inputs Solar'!$S$108+SUM(INDEX(K7498:$K$8797,MATCH(L7498,L7498:$L$8797,0),1):INDEX(K7498:$K$8797,MATCH(L7498,L7498:$L$8797,0)+L7498-1,1))/'IV. Inputs Solar'!$S$106),
                         MIN('IV. Inputs Solar'!$T$60,'IV. Inputs Solar'!$T$60*'IV. Inputs Solar'!$S$108+SUM(INDEX(K7498:$K$8797,MATCH(L7498,L7498:$L$8797,0),1):INDEX(K7498:$K$8797,MATCH(L7498,L7498:$L$8797,0)+L7498-1,1))/'IV. Inputs Solar'!$S$106),
                         M7497+MIN('IV. Inputs Solar'!$S$66-K7497,'IV. Inputs Solar'!$S$58)*'IV. Inputs Solar'!$S$106),
                    M7497)),
          IF(M7497&lt;'IV. Inputs Solar'!$T$60,
               IF(M7497-MAX((-1)*'IV. Inputs Solar'!$S$58*'IV. Inputs Solar'!$S$106,K7497*'IV. Inputs Solar'!$S$106)&gt;'IV. Inputs Solar'!$T$60,
                    'IV. Inputs Solar'!$T$60,
                    M7497-MAX((-1)*'IV. Inputs Solar'!$S$58*'IV. Inputs Solar'!$S$106,K7497*'IV. Inputs Solar'!$S$106)),
               M7497)))</f>
        <v>42.234860394621336</v>
      </c>
      <c r="N7498" s="98">
        <f>IF('IV. Inputs Solar'!$T$60=0,0,M7498/'IV. Inputs Solar'!$T$60)</f>
        <v>0.70391433991035557</v>
      </c>
      <c r="O7498" s="36">
        <f t="shared" si="466"/>
        <v>0</v>
      </c>
      <c r="P7498" s="36">
        <f t="shared" si="467"/>
        <v>0</v>
      </c>
      <c r="Q7498" s="36">
        <f t="shared" si="465"/>
        <v>0</v>
      </c>
      <c r="R7498" s="36">
        <f>ROUND(IF(K7498&lt;0,((M7498-M7499)/'IV. Inputs Solar'!$S$106)-K7498,0),2)</f>
        <v>0</v>
      </c>
      <c r="S7498" s="125">
        <f>ROUND(IF(K7498&gt;0,IF(T7498&gt;0,K7498,ABS((M7498-M7499)*'IV. Inputs Solar'!$S$106-K7498)),0),2)</f>
        <v>0</v>
      </c>
      <c r="T7498" s="151">
        <f>IF('IV. Inputs Solar'!$T$60&lt;&gt;0,
     IF(AND(M7498&lt;MIN('IV. Inputs Solar'!$T$60,'IV. Inputs Solar'!$T$60*'IV. Inputs Solar'!$S$108+SUM(INDEX(K7498:$K$8797,MATCH(L7498,L7498:$L$8797,0),1):INDEX(K7498:$K$8797,MATCH(L7498,L7498:$L$8797,0)+L7498-1,1))/'IV. Inputs Solar'!$S$106),K7498&gt;0),
          'IV. Inputs Solar'!$S$66,
          0),
     IF(K7498&gt;0,
          IF(K7498&lt;0.3*'IV. Inputs Solar'!$S$66,
               0.3*'IV. Inputs Solar'!$S$66,
               K7498),
          0))</f>
        <v>0</v>
      </c>
      <c r="U7498" s="151">
        <f>T7498/('III. Inputs Baseline Diesel'!$S$54*'III. Inputs Baseline Diesel'!$S$57)</f>
        <v>0</v>
      </c>
    </row>
    <row r="7499" spans="2:21" ht="14.25" customHeight="1" x14ac:dyDescent="0.25">
      <c r="B7499" s="635">
        <v>7462</v>
      </c>
      <c r="C7499" s="268">
        <f>INDEX('V. Load Profile'!$D$85:$K$108,IF(MOD(B7499,24)=0, 24,MOD(B7499,24)),4)</f>
        <v>8.9666666666666668</v>
      </c>
      <c r="D7499" s="605">
        <f>IF('III. Inputs Baseline Diesel'!$S$17&gt;0,IF(AND(C7499&gt;0, C7499&lt;'III. Inputs Baseline Diesel'!$S$17*'III. Inputs Baseline Diesel'!$S$50),'III. Inputs Baseline Diesel'!$S$50*'III. Inputs Baseline Diesel'!$S$17,C7499))</f>
        <v>8.9666666666666668</v>
      </c>
      <c r="E7499" s="23">
        <f>INDEX('IX. Irradiation Data'!$G$15:$I$8774,B7499,2)</f>
        <v>0</v>
      </c>
      <c r="F7499" s="36">
        <f>INDEX('IX. Irradiation Data'!$G$15:$I$8774,B7499, 3)</f>
        <v>26.9</v>
      </c>
      <c r="G7499" s="36">
        <f>E7499*COS(RADIANS('IV. Inputs Solar'!$S$102))</f>
        <v>0</v>
      </c>
      <c r="H7499" s="36">
        <f>F7499+('IV. Inputs Solar'!$S$100-20)/80*E7499/10</f>
        <v>26.9</v>
      </c>
      <c r="I7499" s="36">
        <f>1+('IV. Inputs Solar'!$S$101*(H7499-25))</f>
        <v>0.99334999999999996</v>
      </c>
      <c r="J7499" s="36">
        <f>G7499*I7499*('IV. Inputs Solar'!$T$52*'IV. Inputs Solar'!$S$53)/1000</f>
        <v>0</v>
      </c>
      <c r="K7499" s="125">
        <f t="shared" si="464"/>
        <v>8.9666666666666668</v>
      </c>
      <c r="L7499" s="36">
        <f>IF(K7499&gt;0,MATCH(0,K7499:$K$8797,-1)-1,0)</f>
        <v>8</v>
      </c>
      <c r="M7499" s="126">
        <f>IF('IV. Inputs Solar'!$T$60=0,
     0,
     IF(K7498&gt;0,
          IF(T7498=0,
               IF(M7498&gt;='IV. Inputs Solar'!$S$108*'IV. Inputs Solar'!$T$60,
                    IF(M7498-MIN('IV. Inputs Solar'!$S$58/'IV. Inputs Solar'!$S$106,K7498/'IV. Inputs Solar'!$S$106)&lt;'IV. Inputs Solar'!$T$60*'IV. Inputs Solar'!$S$108,
                         'IV. Inputs Solar'!$T$60*'IV. Inputs Solar'!$S$108,
                         M7498-MIN('IV. Inputs Solar'!$S$58/'IV. Inputs Solar'!$S$106,K7498/'IV. Inputs Solar'!$S$106)),
                    IF(M7498+MIN('IV. Inputs Solar'!$S$66-K7498,'IV. Inputs Solar'!$S$58)*'IV. Inputs Solar'!$S$106&gt;'IV. Inputs Solar'!$T$60,
                         'IV. Inputs Solar'!$T$60,
                         M7498+MIN('IV. Inputs Solar'!$S$66-K7498,'IV. Inputs Solar'!$S$58)*'IV. Inputs Solar'!$S$106)),
               IF(M7498-'IV. Inputs Solar'!$S$108*'IV. Inputs Solar'!$T$60&lt;MIN('IV. Inputs Solar'!$T$60,'IV. Inputs Solar'!$T$60*'IV. Inputs Solar'!$S$108+SUM(INDEX(K7499:$K$8797,MATCH(L7499,L7499:$L$8797,0),1):INDEX(K7499:$K$8797,MATCH(L7499,L7499:$L$8797,0)+L7499-1,1))/'IV. Inputs Solar'!$S$106),
                    IF(M7498+MIN('IV. Inputs Solar'!$S$66-K7498,'IV. Inputs Solar'!$S$58)*'IV. Inputs Solar'!$S$106&gt;MIN('IV. Inputs Solar'!$T$60,'IV. Inputs Solar'!$T$60*'IV. Inputs Solar'!$S$108+SUM(INDEX(K7499:$K$8797,MATCH(L7499,L7499:$L$8797,0),1):INDEX(K7499:$K$8797,MATCH(L7499,L7499:$L$8797,0)+L7499-1,1))/'IV. Inputs Solar'!$S$106),
                         MIN('IV. Inputs Solar'!$T$60,'IV. Inputs Solar'!$T$60*'IV. Inputs Solar'!$S$108+SUM(INDEX(K7499:$K$8797,MATCH(L7499,L7499:$L$8797,0),1):INDEX(K7499:$K$8797,MATCH(L7499,L7499:$L$8797,0)+L7499-1,1))/'IV. Inputs Solar'!$S$106),
                         M7498+MIN('IV. Inputs Solar'!$S$66-K7498,'IV. Inputs Solar'!$S$58)*'IV. Inputs Solar'!$S$106),
                    M7498)),
          IF(M7498&lt;'IV. Inputs Solar'!$T$60,
               IF(M7498-MAX((-1)*'IV. Inputs Solar'!$S$58*'IV. Inputs Solar'!$S$106,K7498*'IV. Inputs Solar'!$S$106)&gt;'IV. Inputs Solar'!$T$60,
                    'IV. Inputs Solar'!$T$60,
                    M7498-MAX((-1)*'IV. Inputs Solar'!$S$58*'IV. Inputs Solar'!$S$106,K7498*'IV. Inputs Solar'!$S$106)),
               M7498)))</f>
        <v>32.783163832562515</v>
      </c>
      <c r="N7499" s="98">
        <f>IF('IV. Inputs Solar'!$T$60=0,0,M7499/'IV. Inputs Solar'!$T$60)</f>
        <v>0.54638606387604194</v>
      </c>
      <c r="O7499" s="36">
        <f t="shared" si="466"/>
        <v>0</v>
      </c>
      <c r="P7499" s="36">
        <f t="shared" si="467"/>
        <v>0</v>
      </c>
      <c r="Q7499" s="36">
        <f t="shared" si="465"/>
        <v>0</v>
      </c>
      <c r="R7499" s="36">
        <f>ROUND(IF(K7499&lt;0,((M7499-M7500)/'IV. Inputs Solar'!$S$106)-K7499,0),2)</f>
        <v>0</v>
      </c>
      <c r="S7499" s="125">
        <f>ROUND(IF(K7499&gt;0,IF(T7499&gt;0,K7499,ABS((M7499-M7500)*'IV. Inputs Solar'!$S$106-K7499)),0),2)</f>
        <v>0</v>
      </c>
      <c r="T7499" s="151">
        <f>IF('IV. Inputs Solar'!$T$60&lt;&gt;0,
     IF(AND(M7499&lt;MIN('IV. Inputs Solar'!$T$60,'IV. Inputs Solar'!$T$60*'IV. Inputs Solar'!$S$108+SUM(INDEX(K7499:$K$8797,MATCH(L7499,L7499:$L$8797,0),1):INDEX(K7499:$K$8797,MATCH(L7499,L7499:$L$8797,0)+L7499-1,1))/'IV. Inputs Solar'!$S$106),K7499&gt;0),
          'IV. Inputs Solar'!$S$66,
          0),
     IF(K7499&gt;0,
          IF(K7499&lt;0.3*'IV. Inputs Solar'!$S$66,
               0.3*'IV. Inputs Solar'!$S$66,
               K7499),
          0))</f>
        <v>0</v>
      </c>
      <c r="U7499" s="151">
        <f>T7499/('III. Inputs Baseline Diesel'!$S$54*'III. Inputs Baseline Diesel'!$S$57)</f>
        <v>0</v>
      </c>
    </row>
    <row r="7500" spans="2:21" ht="14.25" customHeight="1" x14ac:dyDescent="0.25">
      <c r="B7500" s="635">
        <v>7463</v>
      </c>
      <c r="C7500" s="268">
        <f>INDEX('V. Load Profile'!$D$85:$K$108,IF(MOD(B7500,24)=0, 24,MOD(B7500,24)),4)</f>
        <v>7.2999999999999989</v>
      </c>
      <c r="D7500" s="605">
        <f>IF('III. Inputs Baseline Diesel'!$S$17&gt;0,IF(AND(C7500&gt;0, C7500&lt;'III. Inputs Baseline Diesel'!$S$17*'III. Inputs Baseline Diesel'!$S$50),'III. Inputs Baseline Diesel'!$S$50*'III. Inputs Baseline Diesel'!$S$17,C7500))</f>
        <v>7.2999999999999989</v>
      </c>
      <c r="E7500" s="23">
        <f>INDEX('IX. Irradiation Data'!$G$15:$I$8774,B7500,2)</f>
        <v>0</v>
      </c>
      <c r="F7500" s="36">
        <f>INDEX('IX. Irradiation Data'!$G$15:$I$8774,B7500, 3)</f>
        <v>26.7</v>
      </c>
      <c r="G7500" s="36">
        <f>E7500*COS(RADIANS('IV. Inputs Solar'!$S$102))</f>
        <v>0</v>
      </c>
      <c r="H7500" s="36">
        <f>F7500+('IV. Inputs Solar'!$S$100-20)/80*E7500/10</f>
        <v>26.7</v>
      </c>
      <c r="I7500" s="36">
        <f>1+('IV. Inputs Solar'!$S$101*(H7500-25))</f>
        <v>0.99404999999999999</v>
      </c>
      <c r="J7500" s="36">
        <f>G7500*I7500*('IV. Inputs Solar'!$T$52*'IV. Inputs Solar'!$S$53)/1000</f>
        <v>0</v>
      </c>
      <c r="K7500" s="125">
        <f t="shared" si="464"/>
        <v>7.2999999999999989</v>
      </c>
      <c r="L7500" s="36">
        <f>IF(K7500&gt;0,MATCH(0,K7500:$K$8797,-1)-1,0)</f>
        <v>7</v>
      </c>
      <c r="M7500" s="126">
        <f>IF('IV. Inputs Solar'!$T$60=0,
     0,
     IF(K7499&gt;0,
          IF(T7499=0,
               IF(M7499&gt;='IV. Inputs Solar'!$S$108*'IV. Inputs Solar'!$T$60,
                    IF(M7499-MIN('IV. Inputs Solar'!$S$58/'IV. Inputs Solar'!$S$106,K7499/'IV. Inputs Solar'!$S$106)&lt;'IV. Inputs Solar'!$T$60*'IV. Inputs Solar'!$S$108,
                         'IV. Inputs Solar'!$T$60*'IV. Inputs Solar'!$S$108,
                         M7499-MIN('IV. Inputs Solar'!$S$58/'IV. Inputs Solar'!$S$106,K7499/'IV. Inputs Solar'!$S$106)),
                    IF(M7499+MIN('IV. Inputs Solar'!$S$66-K7499,'IV. Inputs Solar'!$S$58)*'IV. Inputs Solar'!$S$106&gt;'IV. Inputs Solar'!$T$60,
                         'IV. Inputs Solar'!$T$60,
                         M7499+MIN('IV. Inputs Solar'!$S$66-K7499,'IV. Inputs Solar'!$S$58)*'IV. Inputs Solar'!$S$106)),
               IF(M7499-'IV. Inputs Solar'!$S$108*'IV. Inputs Solar'!$T$60&lt;MIN('IV. Inputs Solar'!$T$60,'IV. Inputs Solar'!$T$60*'IV. Inputs Solar'!$S$108+SUM(INDEX(K7500:$K$8797,MATCH(L7500,L7500:$L$8797,0),1):INDEX(K7500:$K$8797,MATCH(L7500,L7500:$L$8797,0)+L7500-1,1))/'IV. Inputs Solar'!$S$106),
                    IF(M7499+MIN('IV. Inputs Solar'!$S$66-K7499,'IV. Inputs Solar'!$S$58)*'IV. Inputs Solar'!$S$106&gt;MIN('IV. Inputs Solar'!$T$60,'IV. Inputs Solar'!$T$60*'IV. Inputs Solar'!$S$108+SUM(INDEX(K7500:$K$8797,MATCH(L7500,L7500:$L$8797,0),1):INDEX(K7500:$K$8797,MATCH(L7500,L7500:$L$8797,0)+L7500-1,1))/'IV. Inputs Solar'!$S$106),
                         MIN('IV. Inputs Solar'!$T$60,'IV. Inputs Solar'!$T$60*'IV. Inputs Solar'!$S$108+SUM(INDEX(K7500:$K$8797,MATCH(L7500,L7500:$L$8797,0),1):INDEX(K7500:$K$8797,MATCH(L7500,L7500:$L$8797,0)+L7500-1,1))/'IV. Inputs Solar'!$S$106),
                         M7499+MIN('IV. Inputs Solar'!$S$66-K7499,'IV. Inputs Solar'!$S$58)*'IV. Inputs Solar'!$S$106),
                    M7499)),
          IF(M7499&lt;'IV. Inputs Solar'!$T$60,
               IF(M7499-MAX((-1)*'IV. Inputs Solar'!$S$58*'IV. Inputs Solar'!$S$106,K7499*'IV. Inputs Solar'!$S$106)&gt;'IV. Inputs Solar'!$T$60,
                    'IV. Inputs Solar'!$T$60,
                    M7499-MAX((-1)*'IV. Inputs Solar'!$S$58*'IV. Inputs Solar'!$S$106,K7499*'IV. Inputs Solar'!$S$106)),
               M7499)))</f>
        <v>23.331467270503694</v>
      </c>
      <c r="N7500" s="98">
        <f>IF('IV. Inputs Solar'!$T$60=0,0,M7500/'IV. Inputs Solar'!$T$60)</f>
        <v>0.38885778784172825</v>
      </c>
      <c r="O7500" s="36">
        <f t="shared" si="466"/>
        <v>0</v>
      </c>
      <c r="P7500" s="36">
        <f t="shared" si="467"/>
        <v>0</v>
      </c>
      <c r="Q7500" s="36">
        <f t="shared" si="465"/>
        <v>0</v>
      </c>
      <c r="R7500" s="36">
        <f>ROUND(IF(K7500&lt;0,((M7500-M7501)/'IV. Inputs Solar'!$S$106)-K7500,0),2)</f>
        <v>0</v>
      </c>
      <c r="S7500" s="125">
        <f>ROUND(IF(K7500&gt;0,IF(T7500&gt;0,K7500,ABS((M7500-M7501)*'IV. Inputs Solar'!$S$106-K7500)),0),2)</f>
        <v>0</v>
      </c>
      <c r="T7500" s="151">
        <f>IF('IV. Inputs Solar'!$T$60&lt;&gt;0,
     IF(AND(M7500&lt;MIN('IV. Inputs Solar'!$T$60,'IV. Inputs Solar'!$T$60*'IV. Inputs Solar'!$S$108+SUM(INDEX(K7500:$K$8797,MATCH(L7500,L7500:$L$8797,0),1):INDEX(K7500:$K$8797,MATCH(L7500,L7500:$L$8797,0)+L7500-1,1))/'IV. Inputs Solar'!$S$106),K7500&gt;0),
          'IV. Inputs Solar'!$S$66,
          0),
     IF(K7500&gt;0,
          IF(K7500&lt;0.3*'IV. Inputs Solar'!$S$66,
               0.3*'IV. Inputs Solar'!$S$66,
               K7500),
          0))</f>
        <v>0</v>
      </c>
      <c r="U7500" s="151">
        <f>T7500/('III. Inputs Baseline Diesel'!$S$54*'III. Inputs Baseline Diesel'!$S$57)</f>
        <v>0</v>
      </c>
    </row>
    <row r="7501" spans="2:21" ht="14.25" customHeight="1" x14ac:dyDescent="0.25">
      <c r="B7501" s="635">
        <v>7464</v>
      </c>
      <c r="C7501" s="268">
        <f>INDEX('V. Load Profile'!$D$85:$K$108,IF(MOD(B7501,24)=0, 24,MOD(B7501,24)),4)</f>
        <v>1.6888888888888889</v>
      </c>
      <c r="D7501" s="605">
        <f>IF('III. Inputs Baseline Diesel'!$S$17&gt;0,IF(AND(C7501&gt;0, C7501&lt;'III. Inputs Baseline Diesel'!$S$17*'III. Inputs Baseline Diesel'!$S$50),'III. Inputs Baseline Diesel'!$S$50*'III. Inputs Baseline Diesel'!$S$17,C7501))</f>
        <v>3.2279999999999998</v>
      </c>
      <c r="E7501" s="23">
        <f>INDEX('IX. Irradiation Data'!$G$15:$I$8774,B7501,2)</f>
        <v>0</v>
      </c>
      <c r="F7501" s="36">
        <f>INDEX('IX. Irradiation Data'!$G$15:$I$8774,B7501, 3)</f>
        <v>26.6</v>
      </c>
      <c r="G7501" s="36">
        <f>E7501*COS(RADIANS('IV. Inputs Solar'!$S$102))</f>
        <v>0</v>
      </c>
      <c r="H7501" s="36">
        <f>F7501+('IV. Inputs Solar'!$S$100-20)/80*E7501/10</f>
        <v>26.6</v>
      </c>
      <c r="I7501" s="36">
        <f>1+('IV. Inputs Solar'!$S$101*(H7501-25))</f>
        <v>0.99439999999999995</v>
      </c>
      <c r="J7501" s="36">
        <f>G7501*I7501*('IV. Inputs Solar'!$T$52*'IV. Inputs Solar'!$S$53)/1000</f>
        <v>0</v>
      </c>
      <c r="K7501" s="125">
        <f t="shared" si="464"/>
        <v>1.6888888888888889</v>
      </c>
      <c r="L7501" s="36">
        <f>IF(K7501&gt;0,MATCH(0,K7501:$K$8797,-1)-1,0)</f>
        <v>6</v>
      </c>
      <c r="M7501" s="126">
        <f>IF('IV. Inputs Solar'!$T$60=0,
     0,
     IF(K7500&gt;0,
          IF(T7500=0,
               IF(M7500&gt;='IV. Inputs Solar'!$S$108*'IV. Inputs Solar'!$T$60,
                    IF(M7500-MIN('IV. Inputs Solar'!$S$58/'IV. Inputs Solar'!$S$106,K7500/'IV. Inputs Solar'!$S$106)&lt;'IV. Inputs Solar'!$T$60*'IV. Inputs Solar'!$S$108,
                         'IV. Inputs Solar'!$T$60*'IV. Inputs Solar'!$S$108,
                         M7500-MIN('IV. Inputs Solar'!$S$58/'IV. Inputs Solar'!$S$106,K7500/'IV. Inputs Solar'!$S$106)),
                    IF(M7500+MIN('IV. Inputs Solar'!$S$66-K7500,'IV. Inputs Solar'!$S$58)*'IV. Inputs Solar'!$S$106&gt;'IV. Inputs Solar'!$T$60,
                         'IV. Inputs Solar'!$T$60,
                         M7500+MIN('IV. Inputs Solar'!$S$66-K7500,'IV. Inputs Solar'!$S$58)*'IV. Inputs Solar'!$S$106)),
               IF(M7500-'IV. Inputs Solar'!$S$108*'IV. Inputs Solar'!$T$60&lt;MIN('IV. Inputs Solar'!$T$60,'IV. Inputs Solar'!$T$60*'IV. Inputs Solar'!$S$108+SUM(INDEX(K7501:$K$8797,MATCH(L7501,L7501:$L$8797,0),1):INDEX(K7501:$K$8797,MATCH(L7501,L7501:$L$8797,0)+L7501-1,1))/'IV. Inputs Solar'!$S$106),
                    IF(M7500+MIN('IV. Inputs Solar'!$S$66-K7500,'IV. Inputs Solar'!$S$58)*'IV. Inputs Solar'!$S$106&gt;MIN('IV. Inputs Solar'!$T$60,'IV. Inputs Solar'!$T$60*'IV. Inputs Solar'!$S$108+SUM(INDEX(K7501:$K$8797,MATCH(L7501,L7501:$L$8797,0),1):INDEX(K7501:$K$8797,MATCH(L7501,L7501:$L$8797,0)+L7501-1,1))/'IV. Inputs Solar'!$S$106),
                         MIN('IV. Inputs Solar'!$T$60,'IV. Inputs Solar'!$T$60*'IV. Inputs Solar'!$S$108+SUM(INDEX(K7501:$K$8797,MATCH(L7501,L7501:$L$8797,0),1):INDEX(K7501:$K$8797,MATCH(L7501,L7501:$L$8797,0)+L7501-1,1))/'IV. Inputs Solar'!$S$106),
                         M7500+MIN('IV. Inputs Solar'!$S$66-K7500,'IV. Inputs Solar'!$S$58)*'IV. Inputs Solar'!$S$106),
                    M7500)),
          IF(M7500&lt;'IV. Inputs Solar'!$T$60,
               IF(M7500-MAX((-1)*'IV. Inputs Solar'!$S$58*'IV. Inputs Solar'!$S$106,K7500*'IV. Inputs Solar'!$S$106)&gt;'IV. Inputs Solar'!$T$60,
                    'IV. Inputs Solar'!$T$60,
                    M7500-MAX((-1)*'IV. Inputs Solar'!$S$58*'IV. Inputs Solar'!$S$106,K7500*'IV. Inputs Solar'!$S$106)),
               M7500)))</f>
        <v>15.636591630760638</v>
      </c>
      <c r="N7501" s="98">
        <f>IF('IV. Inputs Solar'!$T$60=0,0,M7501/'IV. Inputs Solar'!$T$60)</f>
        <v>0.26060986051267732</v>
      </c>
      <c r="O7501" s="36">
        <f t="shared" si="466"/>
        <v>0</v>
      </c>
      <c r="P7501" s="36">
        <f t="shared" si="467"/>
        <v>0</v>
      </c>
      <c r="Q7501" s="36">
        <f t="shared" si="465"/>
        <v>0</v>
      </c>
      <c r="R7501" s="36">
        <f>ROUND(IF(K7501&lt;0,((M7501-M7502)/'IV. Inputs Solar'!$S$106)-K7501,0),2)</f>
        <v>0</v>
      </c>
      <c r="S7501" s="125">
        <f>ROUND(IF(K7501&gt;0,IF(T7501&gt;0,K7501,ABS((M7501-M7502)*'IV. Inputs Solar'!$S$106-K7501)),0),2)</f>
        <v>0</v>
      </c>
      <c r="T7501" s="151">
        <f>IF('IV. Inputs Solar'!$T$60&lt;&gt;0,
     IF(AND(M7501&lt;MIN('IV. Inputs Solar'!$T$60,'IV. Inputs Solar'!$T$60*'IV. Inputs Solar'!$S$108+SUM(INDEX(K7501:$K$8797,MATCH(L7501,L7501:$L$8797,0),1):INDEX(K7501:$K$8797,MATCH(L7501,L7501:$L$8797,0)+L7501-1,1))/'IV. Inputs Solar'!$S$106),K7501&gt;0),
          'IV. Inputs Solar'!$S$66,
          0),
     IF(K7501&gt;0,
          IF(K7501&lt;0.3*'IV. Inputs Solar'!$S$66,
               0.3*'IV. Inputs Solar'!$S$66,
               K7501),
          0))</f>
        <v>0</v>
      </c>
      <c r="U7501" s="151">
        <f>T7501/('III. Inputs Baseline Diesel'!$S$54*'III. Inputs Baseline Diesel'!$S$57)</f>
        <v>0</v>
      </c>
    </row>
    <row r="7502" spans="2:21" ht="14.25" customHeight="1" x14ac:dyDescent="0.25">
      <c r="B7502" s="635">
        <v>7465</v>
      </c>
      <c r="C7502" s="268">
        <f>INDEX('V. Load Profile'!$D$85:$K$108,IF(MOD(B7502,24)=0, 24,MOD(B7502,24)),4)</f>
        <v>1.1333333333333333</v>
      </c>
      <c r="D7502" s="605">
        <f>IF('III. Inputs Baseline Diesel'!$S$17&gt;0,IF(AND(C7502&gt;0, C7502&lt;'III. Inputs Baseline Diesel'!$S$17*'III. Inputs Baseline Diesel'!$S$50),'III. Inputs Baseline Diesel'!$S$50*'III. Inputs Baseline Diesel'!$S$17,C7502))</f>
        <v>3.2279999999999998</v>
      </c>
      <c r="E7502" s="23">
        <f>INDEX('IX. Irradiation Data'!$G$15:$I$8774,B7502,2)</f>
        <v>0</v>
      </c>
      <c r="F7502" s="36">
        <f>INDEX('IX. Irradiation Data'!$G$15:$I$8774,B7502, 3)</f>
        <v>26.4</v>
      </c>
      <c r="G7502" s="36">
        <f>E7502*COS(RADIANS('IV. Inputs Solar'!$S$102))</f>
        <v>0</v>
      </c>
      <c r="H7502" s="36">
        <f>F7502+('IV. Inputs Solar'!$S$100-20)/80*E7502/10</f>
        <v>26.4</v>
      </c>
      <c r="I7502" s="36">
        <f>1+('IV. Inputs Solar'!$S$101*(H7502-25))</f>
        <v>0.99509999999999998</v>
      </c>
      <c r="J7502" s="36">
        <f>G7502*I7502*('IV. Inputs Solar'!$T$52*'IV. Inputs Solar'!$S$53)/1000</f>
        <v>0</v>
      </c>
      <c r="K7502" s="125">
        <f t="shared" si="464"/>
        <v>1.1333333333333333</v>
      </c>
      <c r="L7502" s="36">
        <f>IF(K7502&gt;0,MATCH(0,K7502:$K$8797,-1)-1,0)</f>
        <v>5</v>
      </c>
      <c r="M7502" s="126">
        <f>IF('IV. Inputs Solar'!$T$60=0,
     0,
     IF(K7501&gt;0,
          IF(T7501=0,
               IF(M7501&gt;='IV. Inputs Solar'!$S$108*'IV. Inputs Solar'!$T$60,
                    IF(M7501-MIN('IV. Inputs Solar'!$S$58/'IV. Inputs Solar'!$S$106,K7501/'IV. Inputs Solar'!$S$106)&lt;'IV. Inputs Solar'!$T$60*'IV. Inputs Solar'!$S$108,
                         'IV. Inputs Solar'!$T$60*'IV. Inputs Solar'!$S$108,
                         M7501-MIN('IV. Inputs Solar'!$S$58/'IV. Inputs Solar'!$S$106,K7501/'IV. Inputs Solar'!$S$106)),
                    IF(M7501+MIN('IV. Inputs Solar'!$S$66-K7501,'IV. Inputs Solar'!$S$58)*'IV. Inputs Solar'!$S$106&gt;'IV. Inputs Solar'!$T$60,
                         'IV. Inputs Solar'!$T$60,
                         M7501+MIN('IV. Inputs Solar'!$S$66-K7501,'IV. Inputs Solar'!$S$58)*'IV. Inputs Solar'!$S$106)),
               IF(M7501-'IV. Inputs Solar'!$S$108*'IV. Inputs Solar'!$T$60&lt;MIN('IV. Inputs Solar'!$T$60,'IV. Inputs Solar'!$T$60*'IV. Inputs Solar'!$S$108+SUM(INDEX(K7502:$K$8797,MATCH(L7502,L7502:$L$8797,0),1):INDEX(K7502:$K$8797,MATCH(L7502,L7502:$L$8797,0)+L7502-1,1))/'IV. Inputs Solar'!$S$106),
                    IF(M7501+MIN('IV. Inputs Solar'!$S$66-K7501,'IV. Inputs Solar'!$S$58)*'IV. Inputs Solar'!$S$106&gt;MIN('IV. Inputs Solar'!$T$60,'IV. Inputs Solar'!$T$60*'IV. Inputs Solar'!$S$108+SUM(INDEX(K7502:$K$8797,MATCH(L7502,L7502:$L$8797,0),1):INDEX(K7502:$K$8797,MATCH(L7502,L7502:$L$8797,0)+L7502-1,1))/'IV. Inputs Solar'!$S$106),
                         MIN('IV. Inputs Solar'!$T$60,'IV. Inputs Solar'!$T$60*'IV. Inputs Solar'!$S$108+SUM(INDEX(K7502:$K$8797,MATCH(L7502,L7502:$L$8797,0),1):INDEX(K7502:$K$8797,MATCH(L7502,L7502:$L$8797,0)+L7502-1,1))/'IV. Inputs Solar'!$S$106),
                         M7501+MIN('IV. Inputs Solar'!$S$66-K7501,'IV. Inputs Solar'!$S$58)*'IV. Inputs Solar'!$S$106),
                    M7501)),
          IF(M7501&lt;'IV. Inputs Solar'!$T$60,
               IF(M7501-MAX((-1)*'IV. Inputs Solar'!$S$58*'IV. Inputs Solar'!$S$106,K7501*'IV. Inputs Solar'!$S$106)&gt;'IV. Inputs Solar'!$T$60,
                    'IV. Inputs Solar'!$T$60,
                    M7501-MAX((-1)*'IV. Inputs Solar'!$S$58*'IV. Inputs Solar'!$S$106,K7501*'IV. Inputs Solar'!$S$106)),
               M7501)))</f>
        <v>13.856346429480661</v>
      </c>
      <c r="N7502" s="98">
        <f>IF('IV. Inputs Solar'!$T$60=0,0,M7502/'IV. Inputs Solar'!$T$60)</f>
        <v>0.23093910715801103</v>
      </c>
      <c r="O7502" s="36">
        <f t="shared" si="466"/>
        <v>0</v>
      </c>
      <c r="P7502" s="36">
        <f t="shared" si="467"/>
        <v>0</v>
      </c>
      <c r="Q7502" s="36">
        <f t="shared" si="465"/>
        <v>0</v>
      </c>
      <c r="R7502" s="36">
        <f>ROUND(IF(K7502&lt;0,((M7502-M7503)/'IV. Inputs Solar'!$S$106)-K7502,0),2)</f>
        <v>0</v>
      </c>
      <c r="S7502" s="125">
        <f>ROUND(IF(K7502&gt;0,IF(T7502&gt;0,K7502,ABS((M7502-M7503)*'IV. Inputs Solar'!$S$106-K7502)),0),2)</f>
        <v>0</v>
      </c>
      <c r="T7502" s="151">
        <f>IF('IV. Inputs Solar'!$T$60&lt;&gt;0,
     IF(AND(M7502&lt;MIN('IV. Inputs Solar'!$T$60,'IV. Inputs Solar'!$T$60*'IV. Inputs Solar'!$S$108+SUM(INDEX(K7502:$K$8797,MATCH(L7502,L7502:$L$8797,0),1):INDEX(K7502:$K$8797,MATCH(L7502,L7502:$L$8797,0)+L7502-1,1))/'IV. Inputs Solar'!$S$106),K7502&gt;0),
          'IV. Inputs Solar'!$S$66,
          0),
     IF(K7502&gt;0,
          IF(K7502&lt;0.3*'IV. Inputs Solar'!$S$66,
               0.3*'IV. Inputs Solar'!$S$66,
               K7502),
          0))</f>
        <v>0</v>
      </c>
      <c r="U7502" s="151">
        <f>T7502/('III. Inputs Baseline Diesel'!$S$54*'III. Inputs Baseline Diesel'!$S$57)</f>
        <v>0</v>
      </c>
    </row>
    <row r="7503" spans="2:21" ht="14.25" customHeight="1" x14ac:dyDescent="0.25">
      <c r="B7503" s="635">
        <v>7466</v>
      </c>
      <c r="C7503" s="268">
        <f>INDEX('V. Load Profile'!$D$85:$K$108,IF(MOD(B7503,24)=0, 24,MOD(B7503,24)),4)</f>
        <v>1.1333333333333333</v>
      </c>
      <c r="D7503" s="605">
        <f>IF('III. Inputs Baseline Diesel'!$S$17&gt;0,IF(AND(C7503&gt;0, C7503&lt;'III. Inputs Baseline Diesel'!$S$17*'III. Inputs Baseline Diesel'!$S$50),'III. Inputs Baseline Diesel'!$S$50*'III. Inputs Baseline Diesel'!$S$17,C7503))</f>
        <v>3.2279999999999998</v>
      </c>
      <c r="E7503" s="23">
        <f>INDEX('IX. Irradiation Data'!$G$15:$I$8774,B7503,2)</f>
        <v>0</v>
      </c>
      <c r="F7503" s="36">
        <f>INDEX('IX. Irradiation Data'!$G$15:$I$8774,B7503, 3)</f>
        <v>26.3</v>
      </c>
      <c r="G7503" s="36">
        <f>E7503*COS(RADIANS('IV. Inputs Solar'!$S$102))</f>
        <v>0</v>
      </c>
      <c r="H7503" s="36">
        <f>F7503+('IV. Inputs Solar'!$S$100-20)/80*E7503/10</f>
        <v>26.3</v>
      </c>
      <c r="I7503" s="36">
        <f>1+('IV. Inputs Solar'!$S$101*(H7503-25))</f>
        <v>0.99544999999999995</v>
      </c>
      <c r="J7503" s="36">
        <f>G7503*I7503*('IV. Inputs Solar'!$T$52*'IV. Inputs Solar'!$S$53)/1000</f>
        <v>0</v>
      </c>
      <c r="K7503" s="125">
        <f t="shared" si="464"/>
        <v>1.1333333333333333</v>
      </c>
      <c r="L7503" s="36">
        <f>IF(K7503&gt;0,MATCH(0,K7503:$K$8797,-1)-1,0)</f>
        <v>4</v>
      </c>
      <c r="M7503" s="126">
        <f>IF('IV. Inputs Solar'!$T$60=0,
     0,
     IF(K7502&gt;0,
          IF(T7502=0,
               IF(M7502&gt;='IV. Inputs Solar'!$S$108*'IV. Inputs Solar'!$T$60,
                    IF(M7502-MIN('IV. Inputs Solar'!$S$58/'IV. Inputs Solar'!$S$106,K7502/'IV. Inputs Solar'!$S$106)&lt;'IV. Inputs Solar'!$T$60*'IV. Inputs Solar'!$S$108,
                         'IV. Inputs Solar'!$T$60*'IV. Inputs Solar'!$S$108,
                         M7502-MIN('IV. Inputs Solar'!$S$58/'IV. Inputs Solar'!$S$106,K7502/'IV. Inputs Solar'!$S$106)),
                    IF(M7502+MIN('IV. Inputs Solar'!$S$66-K7502,'IV. Inputs Solar'!$S$58)*'IV. Inputs Solar'!$S$106&gt;'IV. Inputs Solar'!$T$60,
                         'IV. Inputs Solar'!$T$60,
                         M7502+MIN('IV. Inputs Solar'!$S$66-K7502,'IV. Inputs Solar'!$S$58)*'IV. Inputs Solar'!$S$106)),
               IF(M7502-'IV. Inputs Solar'!$S$108*'IV. Inputs Solar'!$T$60&lt;MIN('IV. Inputs Solar'!$T$60,'IV. Inputs Solar'!$T$60*'IV. Inputs Solar'!$S$108+SUM(INDEX(K7503:$K$8797,MATCH(L7503,L7503:$L$8797,0),1):INDEX(K7503:$K$8797,MATCH(L7503,L7503:$L$8797,0)+L7503-1,1))/'IV. Inputs Solar'!$S$106),
                    IF(M7502+MIN('IV. Inputs Solar'!$S$66-K7502,'IV. Inputs Solar'!$S$58)*'IV. Inputs Solar'!$S$106&gt;MIN('IV. Inputs Solar'!$T$60,'IV. Inputs Solar'!$T$60*'IV. Inputs Solar'!$S$108+SUM(INDEX(K7503:$K$8797,MATCH(L7503,L7503:$L$8797,0),1):INDEX(K7503:$K$8797,MATCH(L7503,L7503:$L$8797,0)+L7503-1,1))/'IV. Inputs Solar'!$S$106),
                         MIN('IV. Inputs Solar'!$T$60,'IV. Inputs Solar'!$T$60*'IV. Inputs Solar'!$S$108+SUM(INDEX(K7503:$K$8797,MATCH(L7503,L7503:$L$8797,0),1):INDEX(K7503:$K$8797,MATCH(L7503,L7503:$L$8797,0)+L7503-1,1))/'IV. Inputs Solar'!$S$106),
                         M7502+MIN('IV. Inputs Solar'!$S$66-K7502,'IV. Inputs Solar'!$S$58)*'IV. Inputs Solar'!$S$106),
                    M7502)),
          IF(M7502&lt;'IV. Inputs Solar'!$T$60,
               IF(M7502-MAX((-1)*'IV. Inputs Solar'!$S$58*'IV. Inputs Solar'!$S$106,K7502*'IV. Inputs Solar'!$S$106)&gt;'IV. Inputs Solar'!$T$60,
                    'IV. Inputs Solar'!$T$60,
                    M7502-MAX((-1)*'IV. Inputs Solar'!$S$58*'IV. Inputs Solar'!$S$106,K7502*'IV. Inputs Solar'!$S$106)),
               M7502)))</f>
        <v>12.66170820230594</v>
      </c>
      <c r="N7503" s="98">
        <f>IF('IV. Inputs Solar'!$T$60=0,0,M7503/'IV. Inputs Solar'!$T$60)</f>
        <v>0.21102847003843234</v>
      </c>
      <c r="O7503" s="36">
        <f t="shared" si="466"/>
        <v>0</v>
      </c>
      <c r="P7503" s="36">
        <f t="shared" si="467"/>
        <v>0</v>
      </c>
      <c r="Q7503" s="36">
        <f t="shared" si="465"/>
        <v>0</v>
      </c>
      <c r="R7503" s="36">
        <f>ROUND(IF(K7503&lt;0,((M7503-M7504)/'IV. Inputs Solar'!$S$106)-K7503,0),2)</f>
        <v>0</v>
      </c>
      <c r="S7503" s="125">
        <f>ROUND(IF(K7503&gt;0,IF(T7503&gt;0,K7503,ABS((M7503-M7504)*'IV. Inputs Solar'!$S$106-K7503)),0),2)</f>
        <v>0.51</v>
      </c>
      <c r="T7503" s="151">
        <f>IF('IV. Inputs Solar'!$T$60&lt;&gt;0,
     IF(AND(M7503&lt;MIN('IV. Inputs Solar'!$T$60,'IV. Inputs Solar'!$T$60*'IV. Inputs Solar'!$S$108+SUM(INDEX(K7503:$K$8797,MATCH(L7503,L7503:$L$8797,0),1):INDEX(K7503:$K$8797,MATCH(L7503,L7503:$L$8797,0)+L7503-1,1))/'IV. Inputs Solar'!$S$106),K7503&gt;0),
          'IV. Inputs Solar'!$S$66,
          0),
     IF(K7503&gt;0,
          IF(K7503&lt;0.3*'IV. Inputs Solar'!$S$66,
               0.3*'IV. Inputs Solar'!$S$66,
               K7503),
          0))</f>
        <v>0</v>
      </c>
      <c r="U7503" s="151">
        <f>T7503/('III. Inputs Baseline Diesel'!$S$54*'III. Inputs Baseline Diesel'!$S$57)</f>
        <v>0</v>
      </c>
    </row>
    <row r="7504" spans="2:21" ht="14.25" customHeight="1" x14ac:dyDescent="0.25">
      <c r="B7504" s="635">
        <v>7467</v>
      </c>
      <c r="C7504" s="268">
        <f>INDEX('V. Load Profile'!$D$85:$K$108,IF(MOD(B7504,24)=0, 24,MOD(B7504,24)),4)</f>
        <v>2.2222222222222223E-2</v>
      </c>
      <c r="D7504" s="605">
        <f>IF('III. Inputs Baseline Diesel'!$S$17&gt;0,IF(AND(C7504&gt;0, C7504&lt;'III. Inputs Baseline Diesel'!$S$17*'III. Inputs Baseline Diesel'!$S$50),'III. Inputs Baseline Diesel'!$S$50*'III. Inputs Baseline Diesel'!$S$17,C7504))</f>
        <v>3.2279999999999998</v>
      </c>
      <c r="E7504" s="23">
        <f>INDEX('IX. Irradiation Data'!$G$15:$I$8774,B7504,2)</f>
        <v>0</v>
      </c>
      <c r="F7504" s="36">
        <f>INDEX('IX. Irradiation Data'!$G$15:$I$8774,B7504, 3)</f>
        <v>26.3</v>
      </c>
      <c r="G7504" s="36">
        <f>E7504*COS(RADIANS('IV. Inputs Solar'!$S$102))</f>
        <v>0</v>
      </c>
      <c r="H7504" s="36">
        <f>F7504+('IV. Inputs Solar'!$S$100-20)/80*E7504/10</f>
        <v>26.3</v>
      </c>
      <c r="I7504" s="36">
        <f>1+('IV. Inputs Solar'!$S$101*(H7504-25))</f>
        <v>0.99544999999999995</v>
      </c>
      <c r="J7504" s="36">
        <f>G7504*I7504*('IV. Inputs Solar'!$T$52*'IV. Inputs Solar'!$S$53)/1000</f>
        <v>0</v>
      </c>
      <c r="K7504" s="125">
        <f t="shared" si="464"/>
        <v>2.2222222222222223E-2</v>
      </c>
      <c r="L7504" s="36">
        <f>IF(K7504&gt;0,MATCH(0,K7504:$K$8797,-1)-1,0)</f>
        <v>3</v>
      </c>
      <c r="M7504" s="126">
        <f>IF('IV. Inputs Solar'!$T$60=0,
     0,
     IF(K7503&gt;0,
          IF(T7503=0,
               IF(M7503&gt;='IV. Inputs Solar'!$S$108*'IV. Inputs Solar'!$T$60,
                    IF(M7503-MIN('IV. Inputs Solar'!$S$58/'IV. Inputs Solar'!$S$106,K7503/'IV. Inputs Solar'!$S$106)&lt;'IV. Inputs Solar'!$T$60*'IV. Inputs Solar'!$S$108,
                         'IV. Inputs Solar'!$T$60*'IV. Inputs Solar'!$S$108,
                         M7503-MIN('IV. Inputs Solar'!$S$58/'IV. Inputs Solar'!$S$106,K7503/'IV. Inputs Solar'!$S$106)),
                    IF(M7503+MIN('IV. Inputs Solar'!$S$66-K7503,'IV. Inputs Solar'!$S$58)*'IV. Inputs Solar'!$S$106&gt;'IV. Inputs Solar'!$T$60,
                         'IV. Inputs Solar'!$T$60,
                         M7503+MIN('IV. Inputs Solar'!$S$66-K7503,'IV. Inputs Solar'!$S$58)*'IV. Inputs Solar'!$S$106)),
               IF(M7503-'IV. Inputs Solar'!$S$108*'IV. Inputs Solar'!$T$60&lt;MIN('IV. Inputs Solar'!$T$60,'IV. Inputs Solar'!$T$60*'IV. Inputs Solar'!$S$108+SUM(INDEX(K7504:$K$8797,MATCH(L7504,L7504:$L$8797,0),1):INDEX(K7504:$K$8797,MATCH(L7504,L7504:$L$8797,0)+L7504-1,1))/'IV. Inputs Solar'!$S$106),
                    IF(M7503+MIN('IV. Inputs Solar'!$S$66-K7503,'IV. Inputs Solar'!$S$58)*'IV. Inputs Solar'!$S$106&gt;MIN('IV. Inputs Solar'!$T$60,'IV. Inputs Solar'!$T$60*'IV. Inputs Solar'!$S$108+SUM(INDEX(K7504:$K$8797,MATCH(L7504,L7504:$L$8797,0),1):INDEX(K7504:$K$8797,MATCH(L7504,L7504:$L$8797,0)+L7504-1,1))/'IV. Inputs Solar'!$S$106),
                         MIN('IV. Inputs Solar'!$T$60,'IV. Inputs Solar'!$T$60*'IV. Inputs Solar'!$S$108+SUM(INDEX(K7504:$K$8797,MATCH(L7504,L7504:$L$8797,0),1):INDEX(K7504:$K$8797,MATCH(L7504,L7504:$L$8797,0)+L7504-1,1))/'IV. Inputs Solar'!$S$106),
                         M7503+MIN('IV. Inputs Solar'!$S$66-K7503,'IV. Inputs Solar'!$S$58)*'IV. Inputs Solar'!$S$106),
                    M7503)),
          IF(M7503&lt;'IV. Inputs Solar'!$T$60,
               IF(M7503-MAX((-1)*'IV. Inputs Solar'!$S$58*'IV. Inputs Solar'!$S$106,K7503*'IV. Inputs Solar'!$S$106)&gt;'IV. Inputs Solar'!$T$60,
                    'IV. Inputs Solar'!$T$60,
                    M7503-MAX((-1)*'IV. Inputs Solar'!$S$58*'IV. Inputs Solar'!$S$106,K7503*'IV. Inputs Solar'!$S$106)),
               M7503)))</f>
        <v>12</v>
      </c>
      <c r="N7504" s="98">
        <f>IF('IV. Inputs Solar'!$T$60=0,0,M7504/'IV. Inputs Solar'!$T$60)</f>
        <v>0.2</v>
      </c>
      <c r="O7504" s="36">
        <f t="shared" si="466"/>
        <v>0</v>
      </c>
      <c r="P7504" s="36">
        <f t="shared" si="467"/>
        <v>0</v>
      </c>
      <c r="Q7504" s="36">
        <f t="shared" si="465"/>
        <v>0</v>
      </c>
      <c r="R7504" s="36">
        <f>ROUND(IF(K7504&lt;0,((M7504-M7505)/'IV. Inputs Solar'!$S$106)-K7504,0),2)</f>
        <v>0</v>
      </c>
      <c r="S7504" s="125">
        <f>ROUND(IF(K7504&gt;0,IF(T7504&gt;0,K7504,ABS((M7504-M7505)*'IV. Inputs Solar'!$S$106-K7504)),0),2)</f>
        <v>0.02</v>
      </c>
      <c r="T7504" s="151">
        <f>IF('IV. Inputs Solar'!$T$60&lt;&gt;0,
     IF(AND(M7504&lt;MIN('IV. Inputs Solar'!$T$60,'IV. Inputs Solar'!$T$60*'IV. Inputs Solar'!$S$108+SUM(INDEX(K7504:$K$8797,MATCH(L7504,L7504:$L$8797,0),1):INDEX(K7504:$K$8797,MATCH(L7504,L7504:$L$8797,0)+L7504-1,1))/'IV. Inputs Solar'!$S$106),K7504&gt;0),
          'IV. Inputs Solar'!$S$66,
          0),
     IF(K7504&gt;0,
          IF(K7504&lt;0.3*'IV. Inputs Solar'!$S$66,
               0.3*'IV. Inputs Solar'!$S$66,
               K7504),
          0))</f>
        <v>0</v>
      </c>
      <c r="U7504" s="151">
        <f>T7504/('III. Inputs Baseline Diesel'!$S$54*'III. Inputs Baseline Diesel'!$S$57)</f>
        <v>0</v>
      </c>
    </row>
    <row r="7505" spans="2:21" ht="14.25" customHeight="1" x14ac:dyDescent="0.25">
      <c r="B7505" s="635">
        <v>7468</v>
      </c>
      <c r="C7505" s="268">
        <f>INDEX('V. Load Profile'!$D$85:$K$108,IF(MOD(B7505,24)=0, 24,MOD(B7505,24)),4)</f>
        <v>2.2222222222222223E-2</v>
      </c>
      <c r="D7505" s="605">
        <f>IF('III. Inputs Baseline Diesel'!$S$17&gt;0,IF(AND(C7505&gt;0, C7505&lt;'III. Inputs Baseline Diesel'!$S$17*'III. Inputs Baseline Diesel'!$S$50),'III. Inputs Baseline Diesel'!$S$50*'III. Inputs Baseline Diesel'!$S$17,C7505))</f>
        <v>3.2279999999999998</v>
      </c>
      <c r="E7505" s="23">
        <f>INDEX('IX. Irradiation Data'!$G$15:$I$8774,B7505,2)</f>
        <v>0</v>
      </c>
      <c r="F7505" s="36">
        <f>INDEX('IX. Irradiation Data'!$G$15:$I$8774,B7505, 3)</f>
        <v>26.2</v>
      </c>
      <c r="G7505" s="36">
        <f>E7505*COS(RADIANS('IV. Inputs Solar'!$S$102))</f>
        <v>0</v>
      </c>
      <c r="H7505" s="36">
        <f>F7505+('IV. Inputs Solar'!$S$100-20)/80*E7505/10</f>
        <v>26.2</v>
      </c>
      <c r="I7505" s="36">
        <f>1+('IV. Inputs Solar'!$S$101*(H7505-25))</f>
        <v>0.99580000000000002</v>
      </c>
      <c r="J7505" s="36">
        <f>G7505*I7505*('IV. Inputs Solar'!$T$52*'IV. Inputs Solar'!$S$53)/1000</f>
        <v>0</v>
      </c>
      <c r="K7505" s="125">
        <f t="shared" si="464"/>
        <v>2.2222222222222223E-2</v>
      </c>
      <c r="L7505" s="36">
        <f>IF(K7505&gt;0,MATCH(0,K7505:$K$8797,-1)-1,0)</f>
        <v>2</v>
      </c>
      <c r="M7505" s="126">
        <f>IF('IV. Inputs Solar'!$T$60=0,
     0,
     IF(K7504&gt;0,
          IF(T7504=0,
               IF(M7504&gt;='IV. Inputs Solar'!$S$108*'IV. Inputs Solar'!$T$60,
                    IF(M7504-MIN('IV. Inputs Solar'!$S$58/'IV. Inputs Solar'!$S$106,K7504/'IV. Inputs Solar'!$S$106)&lt;'IV. Inputs Solar'!$T$60*'IV. Inputs Solar'!$S$108,
                         'IV. Inputs Solar'!$T$60*'IV. Inputs Solar'!$S$108,
                         M7504-MIN('IV. Inputs Solar'!$S$58/'IV. Inputs Solar'!$S$106,K7504/'IV. Inputs Solar'!$S$106)),
                    IF(M7504+MIN('IV. Inputs Solar'!$S$66-K7504,'IV. Inputs Solar'!$S$58)*'IV. Inputs Solar'!$S$106&gt;'IV. Inputs Solar'!$T$60,
                         'IV. Inputs Solar'!$T$60,
                         M7504+MIN('IV. Inputs Solar'!$S$66-K7504,'IV. Inputs Solar'!$S$58)*'IV. Inputs Solar'!$S$106)),
               IF(M7504-'IV. Inputs Solar'!$S$108*'IV. Inputs Solar'!$T$60&lt;MIN('IV. Inputs Solar'!$T$60,'IV. Inputs Solar'!$T$60*'IV. Inputs Solar'!$S$108+SUM(INDEX(K7505:$K$8797,MATCH(L7505,L7505:$L$8797,0),1):INDEX(K7505:$K$8797,MATCH(L7505,L7505:$L$8797,0)+L7505-1,1))/'IV. Inputs Solar'!$S$106),
                    IF(M7504+MIN('IV. Inputs Solar'!$S$66-K7504,'IV. Inputs Solar'!$S$58)*'IV. Inputs Solar'!$S$106&gt;MIN('IV. Inputs Solar'!$T$60,'IV. Inputs Solar'!$T$60*'IV. Inputs Solar'!$S$108+SUM(INDEX(K7505:$K$8797,MATCH(L7505,L7505:$L$8797,0),1):INDEX(K7505:$K$8797,MATCH(L7505,L7505:$L$8797,0)+L7505-1,1))/'IV. Inputs Solar'!$S$106),
                         MIN('IV. Inputs Solar'!$T$60,'IV. Inputs Solar'!$T$60*'IV. Inputs Solar'!$S$108+SUM(INDEX(K7505:$K$8797,MATCH(L7505,L7505:$L$8797,0),1):INDEX(K7505:$K$8797,MATCH(L7505,L7505:$L$8797,0)+L7505-1,1))/'IV. Inputs Solar'!$S$106),
                         M7504+MIN('IV. Inputs Solar'!$S$66-K7504,'IV. Inputs Solar'!$S$58)*'IV. Inputs Solar'!$S$106),
                    M7504)),
          IF(M7504&lt;'IV. Inputs Solar'!$T$60,
               IF(M7504-MAX((-1)*'IV. Inputs Solar'!$S$58*'IV. Inputs Solar'!$S$106,K7504*'IV. Inputs Solar'!$S$106)&gt;'IV. Inputs Solar'!$T$60,
                    'IV. Inputs Solar'!$T$60,
                    M7504-MAX((-1)*'IV. Inputs Solar'!$S$58*'IV. Inputs Solar'!$S$106,K7504*'IV. Inputs Solar'!$S$106)),
               M7504)))</f>
        <v>12</v>
      </c>
      <c r="N7505" s="98">
        <f>IF('IV. Inputs Solar'!$T$60=0,0,M7505/'IV. Inputs Solar'!$T$60)</f>
        <v>0.2</v>
      </c>
      <c r="O7505" s="36">
        <f t="shared" si="466"/>
        <v>0</v>
      </c>
      <c r="P7505" s="36">
        <f t="shared" si="467"/>
        <v>0</v>
      </c>
      <c r="Q7505" s="36">
        <f t="shared" si="465"/>
        <v>0</v>
      </c>
      <c r="R7505" s="36">
        <f>ROUND(IF(K7505&lt;0,((M7505-M7506)/'IV. Inputs Solar'!$S$106)-K7505,0),2)</f>
        <v>0</v>
      </c>
      <c r="S7505" s="125">
        <f>ROUND(IF(K7505&gt;0,IF(T7505&gt;0,K7505,ABS((M7505-M7506)*'IV. Inputs Solar'!$S$106-K7505)),0),2)</f>
        <v>0.02</v>
      </c>
      <c r="T7505" s="151">
        <f>IF('IV. Inputs Solar'!$T$60&lt;&gt;0,
     IF(AND(M7505&lt;MIN('IV. Inputs Solar'!$T$60,'IV. Inputs Solar'!$T$60*'IV. Inputs Solar'!$S$108+SUM(INDEX(K7505:$K$8797,MATCH(L7505,L7505:$L$8797,0),1):INDEX(K7505:$K$8797,MATCH(L7505,L7505:$L$8797,0)+L7505-1,1))/'IV. Inputs Solar'!$S$106),K7505&gt;0),
          'IV. Inputs Solar'!$S$66,
          0),
     IF(K7505&gt;0,
          IF(K7505&lt;0.3*'IV. Inputs Solar'!$S$66,
               0.3*'IV. Inputs Solar'!$S$66,
               K7505),
          0))</f>
        <v>0</v>
      </c>
      <c r="U7505" s="151">
        <f>T7505/('III. Inputs Baseline Diesel'!$S$54*'III. Inputs Baseline Diesel'!$S$57)</f>
        <v>0</v>
      </c>
    </row>
    <row r="7506" spans="2:21" ht="14.25" customHeight="1" x14ac:dyDescent="0.25">
      <c r="B7506" s="635">
        <v>7469</v>
      </c>
      <c r="C7506" s="268">
        <f>INDEX('V. Load Profile'!$D$85:$K$108,IF(MOD(B7506,24)=0, 24,MOD(B7506,24)),4)</f>
        <v>2.2222222222222223E-2</v>
      </c>
      <c r="D7506" s="605">
        <f>IF('III. Inputs Baseline Diesel'!$S$17&gt;0,IF(AND(C7506&gt;0, C7506&lt;'III. Inputs Baseline Diesel'!$S$17*'III. Inputs Baseline Diesel'!$S$50),'III. Inputs Baseline Diesel'!$S$50*'III. Inputs Baseline Diesel'!$S$17,C7506))</f>
        <v>3.2279999999999998</v>
      </c>
      <c r="E7506" s="23">
        <f>INDEX('IX. Irradiation Data'!$G$15:$I$8774,B7506,2)</f>
        <v>0</v>
      </c>
      <c r="F7506" s="36">
        <f>INDEX('IX. Irradiation Data'!$G$15:$I$8774,B7506, 3)</f>
        <v>26</v>
      </c>
      <c r="G7506" s="36">
        <f>E7506*COS(RADIANS('IV. Inputs Solar'!$S$102))</f>
        <v>0</v>
      </c>
      <c r="H7506" s="36">
        <f>F7506+('IV. Inputs Solar'!$S$100-20)/80*E7506/10</f>
        <v>26</v>
      </c>
      <c r="I7506" s="36">
        <f>1+('IV. Inputs Solar'!$S$101*(H7506-25))</f>
        <v>0.99650000000000005</v>
      </c>
      <c r="J7506" s="36">
        <f>G7506*I7506*('IV. Inputs Solar'!$T$52*'IV. Inputs Solar'!$S$53)/1000</f>
        <v>0</v>
      </c>
      <c r="K7506" s="125">
        <f t="shared" si="464"/>
        <v>2.2222222222222223E-2</v>
      </c>
      <c r="L7506" s="36">
        <f>IF(K7506&gt;0,MATCH(0,K7506:$K$8797,-1)-1,0)</f>
        <v>1</v>
      </c>
      <c r="M7506" s="126">
        <f>IF('IV. Inputs Solar'!$T$60=0,
     0,
     IF(K7505&gt;0,
          IF(T7505=0,
               IF(M7505&gt;='IV. Inputs Solar'!$S$108*'IV. Inputs Solar'!$T$60,
                    IF(M7505-MIN('IV. Inputs Solar'!$S$58/'IV. Inputs Solar'!$S$106,K7505/'IV. Inputs Solar'!$S$106)&lt;'IV. Inputs Solar'!$T$60*'IV. Inputs Solar'!$S$108,
                         'IV. Inputs Solar'!$T$60*'IV. Inputs Solar'!$S$108,
                         M7505-MIN('IV. Inputs Solar'!$S$58/'IV. Inputs Solar'!$S$106,K7505/'IV. Inputs Solar'!$S$106)),
                    IF(M7505+MIN('IV. Inputs Solar'!$S$66-K7505,'IV. Inputs Solar'!$S$58)*'IV. Inputs Solar'!$S$106&gt;'IV. Inputs Solar'!$T$60,
                         'IV. Inputs Solar'!$T$60,
                         M7505+MIN('IV. Inputs Solar'!$S$66-K7505,'IV. Inputs Solar'!$S$58)*'IV. Inputs Solar'!$S$106)),
               IF(M7505-'IV. Inputs Solar'!$S$108*'IV. Inputs Solar'!$T$60&lt;MIN('IV. Inputs Solar'!$T$60,'IV. Inputs Solar'!$T$60*'IV. Inputs Solar'!$S$108+SUM(INDEX(K7506:$K$8797,MATCH(L7506,L7506:$L$8797,0),1):INDEX(K7506:$K$8797,MATCH(L7506,L7506:$L$8797,0)+L7506-1,1))/'IV. Inputs Solar'!$S$106),
                    IF(M7505+MIN('IV. Inputs Solar'!$S$66-K7505,'IV. Inputs Solar'!$S$58)*'IV. Inputs Solar'!$S$106&gt;MIN('IV. Inputs Solar'!$T$60,'IV. Inputs Solar'!$T$60*'IV. Inputs Solar'!$S$108+SUM(INDEX(K7506:$K$8797,MATCH(L7506,L7506:$L$8797,0),1):INDEX(K7506:$K$8797,MATCH(L7506,L7506:$L$8797,0)+L7506-1,1))/'IV. Inputs Solar'!$S$106),
                         MIN('IV. Inputs Solar'!$T$60,'IV. Inputs Solar'!$T$60*'IV. Inputs Solar'!$S$108+SUM(INDEX(K7506:$K$8797,MATCH(L7506,L7506:$L$8797,0),1):INDEX(K7506:$K$8797,MATCH(L7506,L7506:$L$8797,0)+L7506-1,1))/'IV. Inputs Solar'!$S$106),
                         M7505+MIN('IV. Inputs Solar'!$S$66-K7505,'IV. Inputs Solar'!$S$58)*'IV. Inputs Solar'!$S$106),
                    M7505)),
          IF(M7505&lt;'IV. Inputs Solar'!$T$60,
               IF(M7505-MAX((-1)*'IV. Inputs Solar'!$S$58*'IV. Inputs Solar'!$S$106,K7505*'IV. Inputs Solar'!$S$106)&gt;'IV. Inputs Solar'!$T$60,
                    'IV. Inputs Solar'!$T$60,
                    M7505-MAX((-1)*'IV. Inputs Solar'!$S$58*'IV. Inputs Solar'!$S$106,K7505*'IV. Inputs Solar'!$S$106)),
               M7505)))</f>
        <v>12</v>
      </c>
      <c r="N7506" s="98">
        <f>IF('IV. Inputs Solar'!$T$60=0,0,M7506/'IV. Inputs Solar'!$T$60)</f>
        <v>0.2</v>
      </c>
      <c r="O7506" s="36">
        <f t="shared" si="466"/>
        <v>0</v>
      </c>
      <c r="P7506" s="36">
        <f t="shared" si="467"/>
        <v>0</v>
      </c>
      <c r="Q7506" s="36">
        <f t="shared" si="465"/>
        <v>0</v>
      </c>
      <c r="R7506" s="36">
        <f>ROUND(IF(K7506&lt;0,((M7506-M7507)/'IV. Inputs Solar'!$S$106)-K7506,0),2)</f>
        <v>0</v>
      </c>
      <c r="S7506" s="125">
        <f>ROUND(IF(K7506&gt;0,IF(T7506&gt;0,K7506,ABS((M7506-M7507)*'IV. Inputs Solar'!$S$106-K7506)),0),2)</f>
        <v>0.02</v>
      </c>
      <c r="T7506" s="151">
        <f>IF('IV. Inputs Solar'!$T$60&lt;&gt;0,
     IF(AND(M7506&lt;MIN('IV. Inputs Solar'!$T$60,'IV. Inputs Solar'!$T$60*'IV. Inputs Solar'!$S$108+SUM(INDEX(K7506:$K$8797,MATCH(L7506,L7506:$L$8797,0),1):INDEX(K7506:$K$8797,MATCH(L7506,L7506:$L$8797,0)+L7506-1,1))/'IV. Inputs Solar'!$S$106),K7506&gt;0),
          'IV. Inputs Solar'!$S$66,
          0),
     IF(K7506&gt;0,
          IF(K7506&lt;0.3*'IV. Inputs Solar'!$S$66,
               0.3*'IV. Inputs Solar'!$S$66,
               K7506),
          0))</f>
        <v>0</v>
      </c>
      <c r="U7506" s="151">
        <f>T7506/('III. Inputs Baseline Diesel'!$S$54*'III. Inputs Baseline Diesel'!$S$57)</f>
        <v>0</v>
      </c>
    </row>
    <row r="7507" spans="2:21" ht="14.25" customHeight="1" x14ac:dyDescent="0.25">
      <c r="B7507" s="635">
        <v>7470</v>
      </c>
      <c r="C7507" s="268">
        <f>INDEX('V. Load Profile'!$D$85:$K$108,IF(MOD(B7507,24)=0, 24,MOD(B7507,24)),4)</f>
        <v>2.2222222222222223E-2</v>
      </c>
      <c r="D7507" s="605">
        <f>IF('III. Inputs Baseline Diesel'!$S$17&gt;0,IF(AND(C7507&gt;0, C7507&lt;'III. Inputs Baseline Diesel'!$S$17*'III. Inputs Baseline Diesel'!$S$50),'III. Inputs Baseline Diesel'!$S$50*'III. Inputs Baseline Diesel'!$S$17,C7507))</f>
        <v>3.2279999999999998</v>
      </c>
      <c r="E7507" s="23">
        <f>INDEX('IX. Irradiation Data'!$G$15:$I$8774,B7507,2)</f>
        <v>0</v>
      </c>
      <c r="F7507" s="36">
        <f>INDEX('IX. Irradiation Data'!$G$15:$I$8774,B7507, 3)</f>
        <v>25.7</v>
      </c>
      <c r="G7507" s="36">
        <f>E7507*COS(RADIANS('IV. Inputs Solar'!$S$102))</f>
        <v>0</v>
      </c>
      <c r="H7507" s="36">
        <f>F7507+('IV. Inputs Solar'!$S$100-20)/80*E7507/10</f>
        <v>25.7</v>
      </c>
      <c r="I7507" s="36">
        <f>1+('IV. Inputs Solar'!$S$101*(H7507-25))</f>
        <v>0.99755000000000005</v>
      </c>
      <c r="J7507" s="36">
        <f>G7507*I7507*('IV. Inputs Solar'!$T$52*'IV. Inputs Solar'!$S$53)/1000</f>
        <v>0</v>
      </c>
      <c r="K7507" s="125">
        <f t="shared" si="464"/>
        <v>2.2222222222222223E-2</v>
      </c>
      <c r="L7507" s="36">
        <f>IF(K7507&gt;0,MATCH(0,K7507:$K$8797,-1)-1,0)</f>
        <v>0</v>
      </c>
      <c r="M7507" s="126">
        <f>IF('IV. Inputs Solar'!$T$60=0,
     0,
     IF(K7506&gt;0,
          IF(T7506=0,
               IF(M7506&gt;='IV. Inputs Solar'!$S$108*'IV. Inputs Solar'!$T$60,
                    IF(M7506-MIN('IV. Inputs Solar'!$S$58/'IV. Inputs Solar'!$S$106,K7506/'IV. Inputs Solar'!$S$106)&lt;'IV. Inputs Solar'!$T$60*'IV. Inputs Solar'!$S$108,
                         'IV. Inputs Solar'!$T$60*'IV. Inputs Solar'!$S$108,
                         M7506-MIN('IV. Inputs Solar'!$S$58/'IV. Inputs Solar'!$S$106,K7506/'IV. Inputs Solar'!$S$106)),
                    IF(M7506+MIN('IV. Inputs Solar'!$S$66-K7506,'IV. Inputs Solar'!$S$58)*'IV. Inputs Solar'!$S$106&gt;'IV. Inputs Solar'!$T$60,
                         'IV. Inputs Solar'!$T$60,
                         M7506+MIN('IV. Inputs Solar'!$S$66-K7506,'IV. Inputs Solar'!$S$58)*'IV. Inputs Solar'!$S$106)),
               IF(M7506-'IV. Inputs Solar'!$S$108*'IV. Inputs Solar'!$T$60&lt;MIN('IV. Inputs Solar'!$T$60,'IV. Inputs Solar'!$T$60*'IV. Inputs Solar'!$S$108+SUM(INDEX(K7507:$K$8797,MATCH(L7507,L7507:$L$8797,0),1):INDEX(K7507:$K$8797,MATCH(L7507,L7507:$L$8797,0)+L7507-1,1))/'IV. Inputs Solar'!$S$106),
                    IF(M7506+MIN('IV. Inputs Solar'!$S$66-K7506,'IV. Inputs Solar'!$S$58)*'IV. Inputs Solar'!$S$106&gt;MIN('IV. Inputs Solar'!$T$60,'IV. Inputs Solar'!$T$60*'IV. Inputs Solar'!$S$108+SUM(INDEX(K7507:$K$8797,MATCH(L7507,L7507:$L$8797,0),1):INDEX(K7507:$K$8797,MATCH(L7507,L7507:$L$8797,0)+L7507-1,1))/'IV. Inputs Solar'!$S$106),
                         MIN('IV. Inputs Solar'!$T$60,'IV. Inputs Solar'!$T$60*'IV. Inputs Solar'!$S$108+SUM(INDEX(K7507:$K$8797,MATCH(L7507,L7507:$L$8797,0),1):INDEX(K7507:$K$8797,MATCH(L7507,L7507:$L$8797,0)+L7507-1,1))/'IV. Inputs Solar'!$S$106),
                         M7506+MIN('IV. Inputs Solar'!$S$66-K7506,'IV. Inputs Solar'!$S$58)*'IV. Inputs Solar'!$S$106),
                    M7506)),
          IF(M7506&lt;'IV. Inputs Solar'!$T$60,
               IF(M7506-MAX((-1)*'IV. Inputs Solar'!$S$58*'IV. Inputs Solar'!$S$106,K7506*'IV. Inputs Solar'!$S$106)&gt;'IV. Inputs Solar'!$T$60,
                    'IV. Inputs Solar'!$T$60,
                    M7506-MAX((-1)*'IV. Inputs Solar'!$S$58*'IV. Inputs Solar'!$S$106,K7506*'IV. Inputs Solar'!$S$106)),
               M7506)))</f>
        <v>12</v>
      </c>
      <c r="N7507" s="98">
        <f>IF('IV. Inputs Solar'!$T$60=0,0,M7507/'IV. Inputs Solar'!$T$60)</f>
        <v>0.2</v>
      </c>
      <c r="O7507" s="36">
        <f t="shared" si="466"/>
        <v>0</v>
      </c>
      <c r="P7507" s="36">
        <f t="shared" si="467"/>
        <v>0</v>
      </c>
      <c r="Q7507" s="36">
        <f t="shared" si="465"/>
        <v>0</v>
      </c>
      <c r="R7507" s="36">
        <f>ROUND(IF(K7507&lt;0,((M7507-M7508)/'IV. Inputs Solar'!$S$106)-K7507,0),2)</f>
        <v>0</v>
      </c>
      <c r="S7507" s="125">
        <f>ROUND(IF(K7507&gt;0,IF(T7507&gt;0,K7507,ABS((M7507-M7508)*'IV. Inputs Solar'!$S$106-K7507)),0),2)</f>
        <v>0.02</v>
      </c>
      <c r="T7507" s="151">
        <f>IF('IV. Inputs Solar'!$T$60&lt;&gt;0,
     IF(AND(M7507&lt;MIN('IV. Inputs Solar'!$T$60,'IV. Inputs Solar'!$T$60*'IV. Inputs Solar'!$S$108+SUM(INDEX(K7507:$K$8797,MATCH(L7507,L7507:$L$8797,0),1):INDEX(K7507:$K$8797,MATCH(L7507,L7507:$L$8797,0)+L7507-1,1))/'IV. Inputs Solar'!$S$106),K7507&gt;0),
          'IV. Inputs Solar'!$S$66,
          0),
     IF(K7507&gt;0,
          IF(K7507&lt;0.3*'IV. Inputs Solar'!$S$66,
               0.3*'IV. Inputs Solar'!$S$66,
               K7507),
          0))</f>
        <v>0</v>
      </c>
      <c r="U7507" s="151">
        <f>T7507/('III. Inputs Baseline Diesel'!$S$54*'III. Inputs Baseline Diesel'!$S$57)</f>
        <v>0</v>
      </c>
    </row>
    <row r="7508" spans="2:21" ht="14.25" customHeight="1" x14ac:dyDescent="0.25">
      <c r="B7508" s="635">
        <v>7471</v>
      </c>
      <c r="C7508" s="268">
        <f>INDEX('V. Load Profile'!$D$85:$K$108,IF(MOD(B7508,24)=0, 24,MOD(B7508,24)),4)</f>
        <v>2.2222222222222223E-2</v>
      </c>
      <c r="D7508" s="605">
        <f>IF('III. Inputs Baseline Diesel'!$S$17&gt;0,IF(AND(C7508&gt;0, C7508&lt;'III. Inputs Baseline Diesel'!$S$17*'III. Inputs Baseline Diesel'!$S$50),'III. Inputs Baseline Diesel'!$S$50*'III. Inputs Baseline Diesel'!$S$17,C7508))</f>
        <v>3.2279999999999998</v>
      </c>
      <c r="E7508" s="23">
        <f>INDEX('IX. Irradiation Data'!$G$15:$I$8774,B7508,2)</f>
        <v>10</v>
      </c>
      <c r="F7508" s="36">
        <f>INDEX('IX. Irradiation Data'!$G$15:$I$8774,B7508, 3)</f>
        <v>25.5</v>
      </c>
      <c r="G7508" s="36">
        <f>E7508*COS(RADIANS('IV. Inputs Solar'!$S$102))</f>
        <v>9.6592582628906829</v>
      </c>
      <c r="H7508" s="36">
        <f>F7508+('IV. Inputs Solar'!$S$100-20)/80*E7508/10</f>
        <v>26.125</v>
      </c>
      <c r="I7508" s="36">
        <f>1+('IV. Inputs Solar'!$S$101*(H7508-25))</f>
        <v>0.99606249999999996</v>
      </c>
      <c r="J7508" s="36">
        <f>G7508*I7508*('IV. Inputs Solar'!$T$52*'IV. Inputs Solar'!$S$53)/1000</f>
        <v>0.192424498669611</v>
      </c>
      <c r="K7508" s="125">
        <f t="shared" si="464"/>
        <v>-0.17020227644738878</v>
      </c>
      <c r="L7508" s="36">
        <f>IF(K7508&gt;0,MATCH(0,K7508:$K$8797,-1)-1,0)</f>
        <v>0</v>
      </c>
      <c r="M7508" s="126">
        <f>IF('IV. Inputs Solar'!$T$60=0,
     0,
     IF(K7507&gt;0,
          IF(T7507=0,
               IF(M7507&gt;='IV. Inputs Solar'!$S$108*'IV. Inputs Solar'!$T$60,
                    IF(M7507-MIN('IV. Inputs Solar'!$S$58/'IV. Inputs Solar'!$S$106,K7507/'IV. Inputs Solar'!$S$106)&lt;'IV. Inputs Solar'!$T$60*'IV. Inputs Solar'!$S$108,
                         'IV. Inputs Solar'!$T$60*'IV. Inputs Solar'!$S$108,
                         M7507-MIN('IV. Inputs Solar'!$S$58/'IV. Inputs Solar'!$S$106,K7507/'IV. Inputs Solar'!$S$106)),
                    IF(M7507+MIN('IV. Inputs Solar'!$S$66-K7507,'IV. Inputs Solar'!$S$58)*'IV. Inputs Solar'!$S$106&gt;'IV. Inputs Solar'!$T$60,
                         'IV. Inputs Solar'!$T$60,
                         M7507+MIN('IV. Inputs Solar'!$S$66-K7507,'IV. Inputs Solar'!$S$58)*'IV. Inputs Solar'!$S$106)),
               IF(M7507-'IV. Inputs Solar'!$S$108*'IV. Inputs Solar'!$T$60&lt;MIN('IV. Inputs Solar'!$T$60,'IV. Inputs Solar'!$T$60*'IV. Inputs Solar'!$S$108+SUM(INDEX(K7508:$K$8797,MATCH(L7508,L7508:$L$8797,0),1):INDEX(K7508:$K$8797,MATCH(L7508,L7508:$L$8797,0)+L7508-1,1))/'IV. Inputs Solar'!$S$106),
                    IF(M7507+MIN('IV. Inputs Solar'!$S$66-K7507,'IV. Inputs Solar'!$S$58)*'IV. Inputs Solar'!$S$106&gt;MIN('IV. Inputs Solar'!$T$60,'IV. Inputs Solar'!$T$60*'IV. Inputs Solar'!$S$108+SUM(INDEX(K7508:$K$8797,MATCH(L7508,L7508:$L$8797,0),1):INDEX(K7508:$K$8797,MATCH(L7508,L7508:$L$8797,0)+L7508-1,1))/'IV. Inputs Solar'!$S$106),
                         MIN('IV. Inputs Solar'!$T$60,'IV. Inputs Solar'!$T$60*'IV. Inputs Solar'!$S$108+SUM(INDEX(K7508:$K$8797,MATCH(L7508,L7508:$L$8797,0),1):INDEX(K7508:$K$8797,MATCH(L7508,L7508:$L$8797,0)+L7508-1,1))/'IV. Inputs Solar'!$S$106),
                         M7507+MIN('IV. Inputs Solar'!$S$66-K7507,'IV. Inputs Solar'!$S$58)*'IV. Inputs Solar'!$S$106),
                    M7507)),
          IF(M7507&lt;'IV. Inputs Solar'!$T$60,
               IF(M7507-MAX((-1)*'IV. Inputs Solar'!$S$58*'IV. Inputs Solar'!$S$106,K7507*'IV. Inputs Solar'!$S$106)&gt;'IV. Inputs Solar'!$T$60,
                    'IV. Inputs Solar'!$T$60,
                    M7507-MAX((-1)*'IV. Inputs Solar'!$S$58*'IV. Inputs Solar'!$S$106,K7507*'IV. Inputs Solar'!$S$106)),
               M7507)))</f>
        <v>12</v>
      </c>
      <c r="N7508" s="98">
        <f>IF('IV. Inputs Solar'!$T$60=0,0,M7508/'IV. Inputs Solar'!$T$60)</f>
        <v>0.2</v>
      </c>
      <c r="O7508" s="36">
        <f t="shared" si="466"/>
        <v>0</v>
      </c>
      <c r="P7508" s="36">
        <f t="shared" si="467"/>
        <v>0</v>
      </c>
      <c r="Q7508" s="36">
        <f t="shared" si="465"/>
        <v>0</v>
      </c>
      <c r="R7508" s="36">
        <f>ROUND(IF(K7508&lt;0,((M7508-M7509)/'IV. Inputs Solar'!$S$106)-K7508,0),2)</f>
        <v>0</v>
      </c>
      <c r="S7508" s="125">
        <f>ROUND(IF(K7508&gt;0,IF(T7508&gt;0,K7508,ABS((M7508-M7509)*'IV. Inputs Solar'!$S$106-K7508)),0),2)</f>
        <v>0</v>
      </c>
      <c r="T7508" s="151">
        <f>IF('IV. Inputs Solar'!$T$60&lt;&gt;0,
     IF(AND(M7508&lt;MIN('IV. Inputs Solar'!$T$60,'IV. Inputs Solar'!$T$60*'IV. Inputs Solar'!$S$108+SUM(INDEX(K7508:$K$8797,MATCH(L7508,L7508:$L$8797,0),1):INDEX(K7508:$K$8797,MATCH(L7508,L7508:$L$8797,0)+L7508-1,1))/'IV. Inputs Solar'!$S$106),K7508&gt;0),
          'IV. Inputs Solar'!$S$66,
          0),
     IF(K7508&gt;0,
          IF(K7508&lt;0.3*'IV. Inputs Solar'!$S$66,
               0.3*'IV. Inputs Solar'!$S$66,
               K7508),
          0))</f>
        <v>0</v>
      </c>
      <c r="U7508" s="151">
        <f>T7508/('III. Inputs Baseline Diesel'!$S$54*'III. Inputs Baseline Diesel'!$S$57)</f>
        <v>0</v>
      </c>
    </row>
    <row r="7509" spans="2:21" ht="14.25" customHeight="1" x14ac:dyDescent="0.25">
      <c r="B7509" s="635">
        <v>7472</v>
      </c>
      <c r="C7509" s="268">
        <f>INDEX('V. Load Profile'!$D$85:$K$108,IF(MOD(B7509,24)=0, 24,MOD(B7509,24)),4)</f>
        <v>0.66666666666666674</v>
      </c>
      <c r="D7509" s="605">
        <f>IF('III. Inputs Baseline Diesel'!$S$17&gt;0,IF(AND(C7509&gt;0, C7509&lt;'III. Inputs Baseline Diesel'!$S$17*'III. Inputs Baseline Diesel'!$S$50),'III. Inputs Baseline Diesel'!$S$50*'III. Inputs Baseline Diesel'!$S$17,C7509))</f>
        <v>3.2279999999999998</v>
      </c>
      <c r="E7509" s="23">
        <f>INDEX('IX. Irradiation Data'!$G$15:$I$8774,B7509,2)</f>
        <v>108</v>
      </c>
      <c r="F7509" s="36">
        <f>INDEX('IX. Irradiation Data'!$G$15:$I$8774,B7509, 3)</f>
        <v>27.7</v>
      </c>
      <c r="G7509" s="36">
        <f>E7509*COS(RADIANS('IV. Inputs Solar'!$S$102))</f>
        <v>104.31998923921938</v>
      </c>
      <c r="H7509" s="36">
        <f>F7509+('IV. Inputs Solar'!$S$100-20)/80*E7509/10</f>
        <v>34.450000000000003</v>
      </c>
      <c r="I7509" s="36">
        <f>1+('IV. Inputs Solar'!$S$101*(H7509-25))</f>
        <v>0.96692500000000003</v>
      </c>
      <c r="J7509" s="36">
        <f>G7509*I7509*('IV. Inputs Solar'!$T$52*'IV. Inputs Solar'!$S$53)/1000</f>
        <v>2.0173921119026441</v>
      </c>
      <c r="K7509" s="125">
        <f t="shared" si="464"/>
        <v>-1.3507254452359774</v>
      </c>
      <c r="L7509" s="36">
        <f>IF(K7509&gt;0,MATCH(0,K7509:$K$8797,-1)-1,0)</f>
        <v>0</v>
      </c>
      <c r="M7509" s="126">
        <f>IF('IV. Inputs Solar'!$T$60=0,
     0,
     IF(K7508&gt;0,
          IF(T7508=0,
               IF(M7508&gt;='IV. Inputs Solar'!$S$108*'IV. Inputs Solar'!$T$60,
                    IF(M7508-MIN('IV. Inputs Solar'!$S$58/'IV. Inputs Solar'!$S$106,K7508/'IV. Inputs Solar'!$S$106)&lt;'IV. Inputs Solar'!$T$60*'IV. Inputs Solar'!$S$108,
                         'IV. Inputs Solar'!$T$60*'IV. Inputs Solar'!$S$108,
                         M7508-MIN('IV. Inputs Solar'!$S$58/'IV. Inputs Solar'!$S$106,K7508/'IV. Inputs Solar'!$S$106)),
                    IF(M7508+MIN('IV. Inputs Solar'!$S$66-K7508,'IV. Inputs Solar'!$S$58)*'IV. Inputs Solar'!$S$106&gt;'IV. Inputs Solar'!$T$60,
                         'IV. Inputs Solar'!$T$60,
                         M7508+MIN('IV. Inputs Solar'!$S$66-K7508,'IV. Inputs Solar'!$S$58)*'IV. Inputs Solar'!$S$106)),
               IF(M7508-'IV. Inputs Solar'!$S$108*'IV. Inputs Solar'!$T$60&lt;MIN('IV. Inputs Solar'!$T$60,'IV. Inputs Solar'!$T$60*'IV. Inputs Solar'!$S$108+SUM(INDEX(K7509:$K$8797,MATCH(L7509,L7509:$L$8797,0),1):INDEX(K7509:$K$8797,MATCH(L7509,L7509:$L$8797,0)+L7509-1,1))/'IV. Inputs Solar'!$S$106),
                    IF(M7508+MIN('IV. Inputs Solar'!$S$66-K7508,'IV. Inputs Solar'!$S$58)*'IV. Inputs Solar'!$S$106&gt;MIN('IV. Inputs Solar'!$T$60,'IV. Inputs Solar'!$T$60*'IV. Inputs Solar'!$S$108+SUM(INDEX(K7509:$K$8797,MATCH(L7509,L7509:$L$8797,0),1):INDEX(K7509:$K$8797,MATCH(L7509,L7509:$L$8797,0)+L7509-1,1))/'IV. Inputs Solar'!$S$106),
                         MIN('IV. Inputs Solar'!$T$60,'IV. Inputs Solar'!$T$60*'IV. Inputs Solar'!$S$108+SUM(INDEX(K7509:$K$8797,MATCH(L7509,L7509:$L$8797,0),1):INDEX(K7509:$K$8797,MATCH(L7509,L7509:$L$8797,0)+L7509-1,1))/'IV. Inputs Solar'!$S$106),
                         M7508+MIN('IV. Inputs Solar'!$S$66-K7508,'IV. Inputs Solar'!$S$58)*'IV. Inputs Solar'!$S$106),
                    M7508)),
          IF(M7508&lt;'IV. Inputs Solar'!$T$60,
               IF(M7508-MAX((-1)*'IV. Inputs Solar'!$S$58*'IV. Inputs Solar'!$S$106,K7508*'IV. Inputs Solar'!$S$106)&gt;'IV. Inputs Solar'!$T$60,
                    'IV. Inputs Solar'!$T$60,
                    M7508-MAX((-1)*'IV. Inputs Solar'!$S$58*'IV. Inputs Solar'!$S$106,K7508*'IV. Inputs Solar'!$S$106)),
               M7508)))</f>
        <v>12.161468056955814</v>
      </c>
      <c r="N7509" s="98">
        <f>IF('IV. Inputs Solar'!$T$60=0,0,M7509/'IV. Inputs Solar'!$T$60)</f>
        <v>0.20269113428259689</v>
      </c>
      <c r="O7509" s="36">
        <f t="shared" si="466"/>
        <v>1</v>
      </c>
      <c r="P7509" s="36">
        <f t="shared" si="467"/>
        <v>1</v>
      </c>
      <c r="Q7509" s="36">
        <f t="shared" si="465"/>
        <v>0.8</v>
      </c>
      <c r="R7509" s="36">
        <f>ROUND(IF(K7509&lt;0,((M7509-M7510)/'IV. Inputs Solar'!$S$106)-K7509,0),2)</f>
        <v>0</v>
      </c>
      <c r="S7509" s="125">
        <f>ROUND(IF(K7509&gt;0,IF(T7509&gt;0,K7509,ABS((M7509-M7510)*'IV. Inputs Solar'!$S$106-K7509)),0),2)</f>
        <v>0</v>
      </c>
      <c r="T7509" s="151">
        <f>IF('IV. Inputs Solar'!$T$60&lt;&gt;0,
     IF(AND(M7509&lt;MIN('IV. Inputs Solar'!$T$60,'IV. Inputs Solar'!$T$60*'IV. Inputs Solar'!$S$108+SUM(INDEX(K7509:$K$8797,MATCH(L7509,L7509:$L$8797,0),1):INDEX(K7509:$K$8797,MATCH(L7509,L7509:$L$8797,0)+L7509-1,1))/'IV. Inputs Solar'!$S$106),K7509&gt;0),
          'IV. Inputs Solar'!$S$66,
          0),
     IF(K7509&gt;0,
          IF(K7509&lt;0.3*'IV. Inputs Solar'!$S$66,
               0.3*'IV. Inputs Solar'!$S$66,
               K7509),
          0))</f>
        <v>0</v>
      </c>
      <c r="U7509" s="151">
        <f>T7509/('III. Inputs Baseline Diesel'!$S$54*'III. Inputs Baseline Diesel'!$S$57)</f>
        <v>0</v>
      </c>
    </row>
    <row r="7510" spans="2:21" ht="14.25" customHeight="1" x14ac:dyDescent="0.25">
      <c r="B7510" s="635">
        <v>7473</v>
      </c>
      <c r="C7510" s="268">
        <f>INDEX('V. Load Profile'!$D$85:$K$108,IF(MOD(B7510,24)=0, 24,MOD(B7510,24)),4)</f>
        <v>0.7777777777777779</v>
      </c>
      <c r="D7510" s="605">
        <f>IF('III. Inputs Baseline Diesel'!$S$17&gt;0,IF(AND(C7510&gt;0, C7510&lt;'III. Inputs Baseline Diesel'!$S$17*'III. Inputs Baseline Diesel'!$S$50),'III. Inputs Baseline Diesel'!$S$50*'III. Inputs Baseline Diesel'!$S$17,C7510))</f>
        <v>3.2279999999999998</v>
      </c>
      <c r="E7510" s="23">
        <f>INDEX('IX. Irradiation Data'!$G$15:$I$8774,B7510,2)</f>
        <v>251</v>
      </c>
      <c r="F7510" s="36">
        <f>INDEX('IX. Irradiation Data'!$G$15:$I$8774,B7510, 3)</f>
        <v>29.9</v>
      </c>
      <c r="G7510" s="36">
        <f>E7510*COS(RADIANS('IV. Inputs Solar'!$S$102))</f>
        <v>242.44738239855616</v>
      </c>
      <c r="H7510" s="36">
        <f>F7510+('IV. Inputs Solar'!$S$100-20)/80*E7510/10</f>
        <v>45.587499999999999</v>
      </c>
      <c r="I7510" s="36">
        <f>1+('IV. Inputs Solar'!$S$101*(H7510-25))</f>
        <v>0.92794374999999996</v>
      </c>
      <c r="J7510" s="36">
        <f>G7510*I7510*('IV. Inputs Solar'!$T$52*'IV. Inputs Solar'!$S$53)/1000</f>
        <v>4.4995506640120038</v>
      </c>
      <c r="K7510" s="125">
        <f t="shared" si="464"/>
        <v>-3.7217728862342261</v>
      </c>
      <c r="L7510" s="36">
        <f>IF(K7510&gt;0,MATCH(0,K7510:$K$8797,-1)-1,0)</f>
        <v>0</v>
      </c>
      <c r="M7510" s="126">
        <f>IF('IV. Inputs Solar'!$T$60=0,
     0,
     IF(K7509&gt;0,
          IF(T7509=0,
               IF(M7509&gt;='IV. Inputs Solar'!$S$108*'IV. Inputs Solar'!$T$60,
                    IF(M7509-MIN('IV. Inputs Solar'!$S$58/'IV. Inputs Solar'!$S$106,K7509/'IV. Inputs Solar'!$S$106)&lt;'IV. Inputs Solar'!$T$60*'IV. Inputs Solar'!$S$108,
                         'IV. Inputs Solar'!$T$60*'IV. Inputs Solar'!$S$108,
                         M7509-MIN('IV. Inputs Solar'!$S$58/'IV. Inputs Solar'!$S$106,K7509/'IV. Inputs Solar'!$S$106)),
                    IF(M7509+MIN('IV. Inputs Solar'!$S$66-K7509,'IV. Inputs Solar'!$S$58)*'IV. Inputs Solar'!$S$106&gt;'IV. Inputs Solar'!$T$60,
                         'IV. Inputs Solar'!$T$60,
                         M7509+MIN('IV. Inputs Solar'!$S$66-K7509,'IV. Inputs Solar'!$S$58)*'IV. Inputs Solar'!$S$106)),
               IF(M7509-'IV. Inputs Solar'!$S$108*'IV. Inputs Solar'!$T$60&lt;MIN('IV. Inputs Solar'!$T$60,'IV. Inputs Solar'!$T$60*'IV. Inputs Solar'!$S$108+SUM(INDEX(K7510:$K$8797,MATCH(L7510,L7510:$L$8797,0),1):INDEX(K7510:$K$8797,MATCH(L7510,L7510:$L$8797,0)+L7510-1,1))/'IV. Inputs Solar'!$S$106),
                    IF(M7509+MIN('IV. Inputs Solar'!$S$66-K7509,'IV. Inputs Solar'!$S$58)*'IV. Inputs Solar'!$S$106&gt;MIN('IV. Inputs Solar'!$T$60,'IV. Inputs Solar'!$T$60*'IV. Inputs Solar'!$S$108+SUM(INDEX(K7510:$K$8797,MATCH(L7510,L7510:$L$8797,0),1):INDEX(K7510:$K$8797,MATCH(L7510,L7510:$L$8797,0)+L7510-1,1))/'IV. Inputs Solar'!$S$106),
                         MIN('IV. Inputs Solar'!$T$60,'IV. Inputs Solar'!$T$60*'IV. Inputs Solar'!$S$108+SUM(INDEX(K7510:$K$8797,MATCH(L7510,L7510:$L$8797,0),1):INDEX(K7510:$K$8797,MATCH(L7510,L7510:$L$8797,0)+L7510-1,1))/'IV. Inputs Solar'!$S$106),
                         M7509+MIN('IV. Inputs Solar'!$S$66-K7509,'IV. Inputs Solar'!$S$58)*'IV. Inputs Solar'!$S$106),
                    M7509)),
          IF(M7509&lt;'IV. Inputs Solar'!$T$60,
               IF(M7509-MAX((-1)*'IV. Inputs Solar'!$S$58*'IV. Inputs Solar'!$S$106,K7509*'IV. Inputs Solar'!$S$106)&gt;'IV. Inputs Solar'!$T$60,
                    'IV. Inputs Solar'!$T$60,
                    M7509-MAX((-1)*'IV. Inputs Solar'!$S$58*'IV. Inputs Solar'!$S$106,K7509*'IV. Inputs Solar'!$S$106)),
               M7509)))</f>
        <v>13.442878727103029</v>
      </c>
      <c r="N7510" s="98">
        <f>IF('IV. Inputs Solar'!$T$60=0,0,M7510/'IV. Inputs Solar'!$T$60)</f>
        <v>0.22404797878505048</v>
      </c>
      <c r="O7510" s="36">
        <f t="shared" si="466"/>
        <v>1</v>
      </c>
      <c r="P7510" s="36">
        <f t="shared" si="467"/>
        <v>0</v>
      </c>
      <c r="Q7510" s="36">
        <f t="shared" si="465"/>
        <v>0</v>
      </c>
      <c r="R7510" s="36">
        <f>ROUND(IF(K7510&lt;0,((M7510-M7511)/'IV. Inputs Solar'!$S$106)-K7510,0),2)</f>
        <v>0</v>
      </c>
      <c r="S7510" s="125">
        <f>ROUND(IF(K7510&gt;0,IF(T7510&gt;0,K7510,ABS((M7510-M7511)*'IV. Inputs Solar'!$S$106-K7510)),0),2)</f>
        <v>0</v>
      </c>
      <c r="T7510" s="151">
        <f>IF('IV. Inputs Solar'!$T$60&lt;&gt;0,
     IF(AND(M7510&lt;MIN('IV. Inputs Solar'!$T$60,'IV. Inputs Solar'!$T$60*'IV. Inputs Solar'!$S$108+SUM(INDEX(K7510:$K$8797,MATCH(L7510,L7510:$L$8797,0),1):INDEX(K7510:$K$8797,MATCH(L7510,L7510:$L$8797,0)+L7510-1,1))/'IV. Inputs Solar'!$S$106),K7510&gt;0),
          'IV. Inputs Solar'!$S$66,
          0),
     IF(K7510&gt;0,
          IF(K7510&lt;0.3*'IV. Inputs Solar'!$S$66,
               0.3*'IV. Inputs Solar'!$S$66,
               K7510),
          0))</f>
        <v>0</v>
      </c>
      <c r="U7510" s="151">
        <f>T7510/('III. Inputs Baseline Diesel'!$S$54*'III. Inputs Baseline Diesel'!$S$57)</f>
        <v>0</v>
      </c>
    </row>
    <row r="7511" spans="2:21" ht="14.25" customHeight="1" x14ac:dyDescent="0.25">
      <c r="B7511" s="635">
        <v>7474</v>
      </c>
      <c r="C7511" s="268">
        <f>INDEX('V. Load Profile'!$D$85:$K$108,IF(MOD(B7511,24)=0, 24,MOD(B7511,24)),4)</f>
        <v>1.0444444444444445</v>
      </c>
      <c r="D7511" s="605">
        <f>IF('III. Inputs Baseline Diesel'!$S$17&gt;0,IF(AND(C7511&gt;0, C7511&lt;'III. Inputs Baseline Diesel'!$S$17*'III. Inputs Baseline Diesel'!$S$50),'III. Inputs Baseline Diesel'!$S$50*'III. Inputs Baseline Diesel'!$S$17,C7511))</f>
        <v>3.2279999999999998</v>
      </c>
      <c r="E7511" s="23">
        <f>INDEX('IX. Irradiation Data'!$G$15:$I$8774,B7511,2)</f>
        <v>380</v>
      </c>
      <c r="F7511" s="36">
        <f>INDEX('IX. Irradiation Data'!$G$15:$I$8774,B7511, 3)</f>
        <v>29.9</v>
      </c>
      <c r="G7511" s="36">
        <f>E7511*COS(RADIANS('IV. Inputs Solar'!$S$102))</f>
        <v>367.05181398984598</v>
      </c>
      <c r="H7511" s="36">
        <f>F7511+('IV. Inputs Solar'!$S$100-20)/80*E7511/10</f>
        <v>53.65</v>
      </c>
      <c r="I7511" s="36">
        <f>1+('IV. Inputs Solar'!$S$101*(H7511-25))</f>
        <v>0.899725</v>
      </c>
      <c r="J7511" s="36">
        <f>G7511*I7511*('IV. Inputs Solar'!$T$52*'IV. Inputs Solar'!$S$53)/1000</f>
        <v>6.6049138668402838</v>
      </c>
      <c r="K7511" s="125">
        <f t="shared" si="464"/>
        <v>-5.5604694223958395</v>
      </c>
      <c r="L7511" s="36">
        <f>IF(K7511&gt;0,MATCH(0,K7511:$K$8797,-1)-1,0)</f>
        <v>0</v>
      </c>
      <c r="M7511" s="126">
        <f>IF('IV. Inputs Solar'!$T$60=0,
     0,
     IF(K7510&gt;0,
          IF(T7510=0,
               IF(M7510&gt;='IV. Inputs Solar'!$S$108*'IV. Inputs Solar'!$T$60,
                    IF(M7510-MIN('IV. Inputs Solar'!$S$58/'IV. Inputs Solar'!$S$106,K7510/'IV. Inputs Solar'!$S$106)&lt;'IV. Inputs Solar'!$T$60*'IV. Inputs Solar'!$S$108,
                         'IV. Inputs Solar'!$T$60*'IV. Inputs Solar'!$S$108,
                         M7510-MIN('IV. Inputs Solar'!$S$58/'IV. Inputs Solar'!$S$106,K7510/'IV. Inputs Solar'!$S$106)),
                    IF(M7510+MIN('IV. Inputs Solar'!$S$66-K7510,'IV. Inputs Solar'!$S$58)*'IV. Inputs Solar'!$S$106&gt;'IV. Inputs Solar'!$T$60,
                         'IV. Inputs Solar'!$T$60,
                         M7510+MIN('IV. Inputs Solar'!$S$66-K7510,'IV. Inputs Solar'!$S$58)*'IV. Inputs Solar'!$S$106)),
               IF(M7510-'IV. Inputs Solar'!$S$108*'IV. Inputs Solar'!$T$60&lt;MIN('IV. Inputs Solar'!$T$60,'IV. Inputs Solar'!$T$60*'IV. Inputs Solar'!$S$108+SUM(INDEX(K7511:$K$8797,MATCH(L7511,L7511:$L$8797,0),1):INDEX(K7511:$K$8797,MATCH(L7511,L7511:$L$8797,0)+L7511-1,1))/'IV. Inputs Solar'!$S$106),
                    IF(M7510+MIN('IV. Inputs Solar'!$S$66-K7510,'IV. Inputs Solar'!$S$58)*'IV. Inputs Solar'!$S$106&gt;MIN('IV. Inputs Solar'!$T$60,'IV. Inputs Solar'!$T$60*'IV. Inputs Solar'!$S$108+SUM(INDEX(K7511:$K$8797,MATCH(L7511,L7511:$L$8797,0),1):INDEX(K7511:$K$8797,MATCH(L7511,L7511:$L$8797,0)+L7511-1,1))/'IV. Inputs Solar'!$S$106),
                         MIN('IV. Inputs Solar'!$T$60,'IV. Inputs Solar'!$T$60*'IV. Inputs Solar'!$S$108+SUM(INDEX(K7511:$K$8797,MATCH(L7511,L7511:$L$8797,0),1):INDEX(K7511:$K$8797,MATCH(L7511,L7511:$L$8797,0)+L7511-1,1))/'IV. Inputs Solar'!$S$106),
                         M7510+MIN('IV. Inputs Solar'!$S$66-K7510,'IV. Inputs Solar'!$S$58)*'IV. Inputs Solar'!$S$106),
                    M7510)),
          IF(M7510&lt;'IV. Inputs Solar'!$T$60,
               IF(M7510-MAX((-1)*'IV. Inputs Solar'!$S$58*'IV. Inputs Solar'!$S$106,K7510*'IV. Inputs Solar'!$S$106)&gt;'IV. Inputs Solar'!$T$60,
                    'IV. Inputs Solar'!$T$60,
                    M7510-MAX((-1)*'IV. Inputs Solar'!$S$58*'IV. Inputs Solar'!$S$106,K7510*'IV. Inputs Solar'!$S$106)),
               M7510)))</f>
        <v>16.973662503410694</v>
      </c>
      <c r="N7511" s="98">
        <f>IF('IV. Inputs Solar'!$T$60=0,0,M7511/'IV. Inputs Solar'!$T$60)</f>
        <v>0.28289437505684489</v>
      </c>
      <c r="O7511" s="36">
        <f t="shared" si="466"/>
        <v>1</v>
      </c>
      <c r="P7511" s="36">
        <f t="shared" si="467"/>
        <v>0</v>
      </c>
      <c r="Q7511" s="36">
        <f t="shared" si="465"/>
        <v>0</v>
      </c>
      <c r="R7511" s="36">
        <f>ROUND(IF(K7511&lt;0,((M7511-M7512)/'IV. Inputs Solar'!$S$106)-K7511,0),2)</f>
        <v>0</v>
      </c>
      <c r="S7511" s="125">
        <f>ROUND(IF(K7511&gt;0,IF(T7511&gt;0,K7511,ABS((M7511-M7512)*'IV. Inputs Solar'!$S$106-K7511)),0),2)</f>
        <v>0</v>
      </c>
      <c r="T7511" s="151">
        <f>IF('IV. Inputs Solar'!$T$60&lt;&gt;0,
     IF(AND(M7511&lt;MIN('IV. Inputs Solar'!$T$60,'IV. Inputs Solar'!$T$60*'IV. Inputs Solar'!$S$108+SUM(INDEX(K7511:$K$8797,MATCH(L7511,L7511:$L$8797,0),1):INDEX(K7511:$K$8797,MATCH(L7511,L7511:$L$8797,0)+L7511-1,1))/'IV. Inputs Solar'!$S$106),K7511&gt;0),
          'IV. Inputs Solar'!$S$66,
          0),
     IF(K7511&gt;0,
          IF(K7511&lt;0.3*'IV. Inputs Solar'!$S$66,
               0.3*'IV. Inputs Solar'!$S$66,
               K7511),
          0))</f>
        <v>0</v>
      </c>
      <c r="U7511" s="151">
        <f>T7511/('III. Inputs Baseline Diesel'!$S$54*'III. Inputs Baseline Diesel'!$S$57)</f>
        <v>0</v>
      </c>
    </row>
    <row r="7512" spans="2:21" ht="14.25" customHeight="1" x14ac:dyDescent="0.25">
      <c r="B7512" s="635">
        <v>7475</v>
      </c>
      <c r="C7512" s="268">
        <f>INDEX('V. Load Profile'!$D$85:$K$108,IF(MOD(B7512,24)=0, 24,MOD(B7512,24)),4)</f>
        <v>1.0444444444444445</v>
      </c>
      <c r="D7512" s="605">
        <f>IF('III. Inputs Baseline Diesel'!$S$17&gt;0,IF(AND(C7512&gt;0, C7512&lt;'III. Inputs Baseline Diesel'!$S$17*'III. Inputs Baseline Diesel'!$S$50),'III. Inputs Baseline Diesel'!$S$50*'III. Inputs Baseline Diesel'!$S$17,C7512))</f>
        <v>3.2279999999999998</v>
      </c>
      <c r="E7512" s="23">
        <f>INDEX('IX. Irradiation Data'!$G$15:$I$8774,B7512,2)</f>
        <v>473</v>
      </c>
      <c r="F7512" s="36">
        <f>INDEX('IX. Irradiation Data'!$G$15:$I$8774,B7512, 3)</f>
        <v>30.1</v>
      </c>
      <c r="G7512" s="36">
        <f>E7512*COS(RADIANS('IV. Inputs Solar'!$S$102))</f>
        <v>456.88291583472932</v>
      </c>
      <c r="H7512" s="36">
        <f>F7512+('IV. Inputs Solar'!$S$100-20)/80*E7512/10</f>
        <v>59.662500000000001</v>
      </c>
      <c r="I7512" s="36">
        <f>1+('IV. Inputs Solar'!$S$101*(H7512-25))</f>
        <v>0.87868124999999997</v>
      </c>
      <c r="J7512" s="36">
        <f>G7512*I7512*('IV. Inputs Solar'!$T$52*'IV. Inputs Solar'!$S$53)/1000</f>
        <v>8.0290890317860946</v>
      </c>
      <c r="K7512" s="125">
        <f t="shared" si="464"/>
        <v>-6.9846445873416503</v>
      </c>
      <c r="L7512" s="36">
        <f>IF(K7512&gt;0,MATCH(0,K7512:$K$8797,-1)-1,0)</f>
        <v>0</v>
      </c>
      <c r="M7512" s="126">
        <f>IF('IV. Inputs Solar'!$T$60=0,
     0,
     IF(K7511&gt;0,
          IF(T7511=0,
               IF(M7511&gt;='IV. Inputs Solar'!$S$108*'IV. Inputs Solar'!$T$60,
                    IF(M7511-MIN('IV. Inputs Solar'!$S$58/'IV. Inputs Solar'!$S$106,K7511/'IV. Inputs Solar'!$S$106)&lt;'IV. Inputs Solar'!$T$60*'IV. Inputs Solar'!$S$108,
                         'IV. Inputs Solar'!$T$60*'IV. Inputs Solar'!$S$108,
                         M7511-MIN('IV. Inputs Solar'!$S$58/'IV. Inputs Solar'!$S$106,K7511/'IV. Inputs Solar'!$S$106)),
                    IF(M7511+MIN('IV. Inputs Solar'!$S$66-K7511,'IV. Inputs Solar'!$S$58)*'IV. Inputs Solar'!$S$106&gt;'IV. Inputs Solar'!$T$60,
                         'IV. Inputs Solar'!$T$60,
                         M7511+MIN('IV. Inputs Solar'!$S$66-K7511,'IV. Inputs Solar'!$S$58)*'IV. Inputs Solar'!$S$106)),
               IF(M7511-'IV. Inputs Solar'!$S$108*'IV. Inputs Solar'!$T$60&lt;MIN('IV. Inputs Solar'!$T$60,'IV. Inputs Solar'!$T$60*'IV. Inputs Solar'!$S$108+SUM(INDEX(K7512:$K$8797,MATCH(L7512,L7512:$L$8797,0),1):INDEX(K7512:$K$8797,MATCH(L7512,L7512:$L$8797,0)+L7512-1,1))/'IV. Inputs Solar'!$S$106),
                    IF(M7511+MIN('IV. Inputs Solar'!$S$66-K7511,'IV. Inputs Solar'!$S$58)*'IV. Inputs Solar'!$S$106&gt;MIN('IV. Inputs Solar'!$T$60,'IV. Inputs Solar'!$T$60*'IV. Inputs Solar'!$S$108+SUM(INDEX(K7512:$K$8797,MATCH(L7512,L7512:$L$8797,0),1):INDEX(K7512:$K$8797,MATCH(L7512,L7512:$L$8797,0)+L7512-1,1))/'IV. Inputs Solar'!$S$106),
                         MIN('IV. Inputs Solar'!$T$60,'IV. Inputs Solar'!$T$60*'IV. Inputs Solar'!$S$108+SUM(INDEX(K7512:$K$8797,MATCH(L7512,L7512:$L$8797,0),1):INDEX(K7512:$K$8797,MATCH(L7512,L7512:$L$8797,0)+L7512-1,1))/'IV. Inputs Solar'!$S$106),
                         M7511+MIN('IV. Inputs Solar'!$S$66-K7511,'IV. Inputs Solar'!$S$58)*'IV. Inputs Solar'!$S$106),
                    M7511)),
          IF(M7511&lt;'IV. Inputs Solar'!$T$60,
               IF(M7511-MAX((-1)*'IV. Inputs Solar'!$S$58*'IV. Inputs Solar'!$S$106,K7511*'IV. Inputs Solar'!$S$106)&gt;'IV. Inputs Solar'!$T$60,
                    'IV. Inputs Solar'!$T$60,
                    M7511-MAX((-1)*'IV. Inputs Solar'!$S$58*'IV. Inputs Solar'!$S$106,K7511*'IV. Inputs Solar'!$S$106)),
               M7511)))</f>
        <v>22.248786973758214</v>
      </c>
      <c r="N7512" s="98">
        <f>IF('IV. Inputs Solar'!$T$60=0,0,M7512/'IV. Inputs Solar'!$T$60)</f>
        <v>0.37081311622930357</v>
      </c>
      <c r="O7512" s="36">
        <f t="shared" si="466"/>
        <v>1</v>
      </c>
      <c r="P7512" s="36">
        <f t="shared" si="467"/>
        <v>0</v>
      </c>
      <c r="Q7512" s="36">
        <f t="shared" si="465"/>
        <v>0</v>
      </c>
      <c r="R7512" s="36">
        <f>ROUND(IF(K7512&lt;0,((M7512-M7513)/'IV. Inputs Solar'!$S$106)-K7512,0),2)</f>
        <v>0</v>
      </c>
      <c r="S7512" s="125">
        <f>ROUND(IF(K7512&gt;0,IF(T7512&gt;0,K7512,ABS((M7512-M7513)*'IV. Inputs Solar'!$S$106-K7512)),0),2)</f>
        <v>0</v>
      </c>
      <c r="T7512" s="151">
        <f>IF('IV. Inputs Solar'!$T$60&lt;&gt;0,
     IF(AND(M7512&lt;MIN('IV. Inputs Solar'!$T$60,'IV. Inputs Solar'!$T$60*'IV. Inputs Solar'!$S$108+SUM(INDEX(K7512:$K$8797,MATCH(L7512,L7512:$L$8797,0),1):INDEX(K7512:$K$8797,MATCH(L7512,L7512:$L$8797,0)+L7512-1,1))/'IV. Inputs Solar'!$S$106),K7512&gt;0),
          'IV. Inputs Solar'!$S$66,
          0),
     IF(K7512&gt;0,
          IF(K7512&lt;0.3*'IV. Inputs Solar'!$S$66,
               0.3*'IV. Inputs Solar'!$S$66,
               K7512),
          0))</f>
        <v>0</v>
      </c>
      <c r="U7512" s="151">
        <f>T7512/('III. Inputs Baseline Diesel'!$S$54*'III. Inputs Baseline Diesel'!$S$57)</f>
        <v>0</v>
      </c>
    </row>
    <row r="7513" spans="2:21" ht="14.25" customHeight="1" x14ac:dyDescent="0.25">
      <c r="B7513" s="635">
        <v>7476</v>
      </c>
      <c r="C7513" s="268">
        <f>INDEX('V. Load Profile'!$D$85:$K$108,IF(MOD(B7513,24)=0, 24,MOD(B7513,24)),4)</f>
        <v>1.6</v>
      </c>
      <c r="D7513" s="605">
        <f>IF('III. Inputs Baseline Diesel'!$S$17&gt;0,IF(AND(C7513&gt;0, C7513&lt;'III. Inputs Baseline Diesel'!$S$17*'III. Inputs Baseline Diesel'!$S$50),'III. Inputs Baseline Diesel'!$S$50*'III. Inputs Baseline Diesel'!$S$17,C7513))</f>
        <v>3.2279999999999998</v>
      </c>
      <c r="E7513" s="23">
        <f>INDEX('IX. Irradiation Data'!$G$15:$I$8774,B7513,2)</f>
        <v>523</v>
      </c>
      <c r="F7513" s="36">
        <f>INDEX('IX. Irradiation Data'!$G$15:$I$8774,B7513, 3)</f>
        <v>30.4</v>
      </c>
      <c r="G7513" s="36">
        <f>E7513*COS(RADIANS('IV. Inputs Solar'!$S$102))</f>
        <v>505.17920714918273</v>
      </c>
      <c r="H7513" s="36">
        <f>F7513+('IV. Inputs Solar'!$S$100-20)/80*E7513/10</f>
        <v>63.087499999999999</v>
      </c>
      <c r="I7513" s="36">
        <f>1+('IV. Inputs Solar'!$S$101*(H7513-25))</f>
        <v>0.86669375000000004</v>
      </c>
      <c r="J7513" s="36">
        <f>G7513*I7513*('IV. Inputs Solar'!$T$52*'IV. Inputs Solar'!$S$53)/1000</f>
        <v>8.7567132293230401</v>
      </c>
      <c r="K7513" s="125">
        <f t="shared" si="464"/>
        <v>-7.1567132293230404</v>
      </c>
      <c r="L7513" s="36">
        <f>IF(K7513&gt;0,MATCH(0,K7513:$K$8797,-1)-1,0)</f>
        <v>0</v>
      </c>
      <c r="M7513" s="126">
        <f>IF('IV. Inputs Solar'!$T$60=0,
     0,
     IF(K7512&gt;0,
          IF(T7512=0,
               IF(M7512&gt;='IV. Inputs Solar'!$S$108*'IV. Inputs Solar'!$T$60,
                    IF(M7512-MIN('IV. Inputs Solar'!$S$58/'IV. Inputs Solar'!$S$106,K7512/'IV. Inputs Solar'!$S$106)&lt;'IV. Inputs Solar'!$T$60*'IV. Inputs Solar'!$S$108,
                         'IV. Inputs Solar'!$T$60*'IV. Inputs Solar'!$S$108,
                         M7512-MIN('IV. Inputs Solar'!$S$58/'IV. Inputs Solar'!$S$106,K7512/'IV. Inputs Solar'!$S$106)),
                    IF(M7512+MIN('IV. Inputs Solar'!$S$66-K7512,'IV. Inputs Solar'!$S$58)*'IV. Inputs Solar'!$S$106&gt;'IV. Inputs Solar'!$T$60,
                         'IV. Inputs Solar'!$T$60,
                         M7512+MIN('IV. Inputs Solar'!$S$66-K7512,'IV. Inputs Solar'!$S$58)*'IV. Inputs Solar'!$S$106)),
               IF(M7512-'IV. Inputs Solar'!$S$108*'IV. Inputs Solar'!$T$60&lt;MIN('IV. Inputs Solar'!$T$60,'IV. Inputs Solar'!$T$60*'IV. Inputs Solar'!$S$108+SUM(INDEX(K7513:$K$8797,MATCH(L7513,L7513:$L$8797,0),1):INDEX(K7513:$K$8797,MATCH(L7513,L7513:$L$8797,0)+L7513-1,1))/'IV. Inputs Solar'!$S$106),
                    IF(M7512+MIN('IV. Inputs Solar'!$S$66-K7512,'IV. Inputs Solar'!$S$58)*'IV. Inputs Solar'!$S$106&gt;MIN('IV. Inputs Solar'!$T$60,'IV. Inputs Solar'!$T$60*'IV. Inputs Solar'!$S$108+SUM(INDEX(K7513:$K$8797,MATCH(L7513,L7513:$L$8797,0),1):INDEX(K7513:$K$8797,MATCH(L7513,L7513:$L$8797,0)+L7513-1,1))/'IV. Inputs Solar'!$S$106),
                         MIN('IV. Inputs Solar'!$T$60,'IV. Inputs Solar'!$T$60*'IV. Inputs Solar'!$S$108+SUM(INDEX(K7513:$K$8797,MATCH(L7513,L7513:$L$8797,0),1):INDEX(K7513:$K$8797,MATCH(L7513,L7513:$L$8797,0)+L7513-1,1))/'IV. Inputs Solar'!$S$106),
                         M7512+MIN('IV. Inputs Solar'!$S$66-K7512,'IV. Inputs Solar'!$S$58)*'IV. Inputs Solar'!$S$106),
                    M7512)),
          IF(M7512&lt;'IV. Inputs Solar'!$T$60,
               IF(M7512-MAX((-1)*'IV. Inputs Solar'!$S$58*'IV. Inputs Solar'!$S$106,K7512*'IV. Inputs Solar'!$S$106)&gt;'IV. Inputs Solar'!$T$60,
                    'IV. Inputs Solar'!$T$60,
                    M7512-MAX((-1)*'IV. Inputs Solar'!$S$58*'IV. Inputs Solar'!$S$106,K7512*'IV. Inputs Solar'!$S$106)),
               M7512)))</f>
        <v>28.87500263658816</v>
      </c>
      <c r="N7513" s="98">
        <f>IF('IV. Inputs Solar'!$T$60=0,0,M7513/'IV. Inputs Solar'!$T$60)</f>
        <v>0.48125004394313603</v>
      </c>
      <c r="O7513" s="36">
        <f t="shared" si="466"/>
        <v>1</v>
      </c>
      <c r="P7513" s="36">
        <f t="shared" si="467"/>
        <v>0</v>
      </c>
      <c r="Q7513" s="36">
        <f t="shared" si="465"/>
        <v>0</v>
      </c>
      <c r="R7513" s="36">
        <f>ROUND(IF(K7513&lt;0,((M7513-M7514)/'IV. Inputs Solar'!$S$106)-K7513,0),2)</f>
        <v>0</v>
      </c>
      <c r="S7513" s="125">
        <f>ROUND(IF(K7513&gt;0,IF(T7513&gt;0,K7513,ABS((M7513-M7514)*'IV. Inputs Solar'!$S$106-K7513)),0),2)</f>
        <v>0</v>
      </c>
      <c r="T7513" s="151">
        <f>IF('IV. Inputs Solar'!$T$60&lt;&gt;0,
     IF(AND(M7513&lt;MIN('IV. Inputs Solar'!$T$60,'IV. Inputs Solar'!$T$60*'IV. Inputs Solar'!$S$108+SUM(INDEX(K7513:$K$8797,MATCH(L7513,L7513:$L$8797,0),1):INDEX(K7513:$K$8797,MATCH(L7513,L7513:$L$8797,0)+L7513-1,1))/'IV. Inputs Solar'!$S$106),K7513&gt;0),
          'IV. Inputs Solar'!$S$66,
          0),
     IF(K7513&gt;0,
          IF(K7513&lt;0.3*'IV. Inputs Solar'!$S$66,
               0.3*'IV. Inputs Solar'!$S$66,
               K7513),
          0))</f>
        <v>0</v>
      </c>
      <c r="U7513" s="151">
        <f>T7513/('III. Inputs Baseline Diesel'!$S$54*'III. Inputs Baseline Diesel'!$S$57)</f>
        <v>0</v>
      </c>
    </row>
    <row r="7514" spans="2:21" ht="14.25" customHeight="1" x14ac:dyDescent="0.25">
      <c r="B7514" s="635">
        <v>7477</v>
      </c>
      <c r="C7514" s="268">
        <f>INDEX('V. Load Profile'!$D$85:$K$108,IF(MOD(B7514,24)=0, 24,MOD(B7514,24)),4)</f>
        <v>1.377777777777778</v>
      </c>
      <c r="D7514" s="605">
        <f>IF('III. Inputs Baseline Diesel'!$S$17&gt;0,IF(AND(C7514&gt;0, C7514&lt;'III. Inputs Baseline Diesel'!$S$17*'III. Inputs Baseline Diesel'!$S$50),'III. Inputs Baseline Diesel'!$S$50*'III. Inputs Baseline Diesel'!$S$17,C7514))</f>
        <v>3.2279999999999998</v>
      </c>
      <c r="E7514" s="23">
        <f>INDEX('IX. Irradiation Data'!$G$15:$I$8774,B7514,2)</f>
        <v>524</v>
      </c>
      <c r="F7514" s="36">
        <f>INDEX('IX. Irradiation Data'!$G$15:$I$8774,B7514, 3)</f>
        <v>30.6</v>
      </c>
      <c r="G7514" s="36">
        <f>E7514*COS(RADIANS('IV. Inputs Solar'!$S$102))</f>
        <v>506.14513297547177</v>
      </c>
      <c r="H7514" s="36">
        <f>F7514+('IV. Inputs Solar'!$S$100-20)/80*E7514/10</f>
        <v>63.35</v>
      </c>
      <c r="I7514" s="36">
        <f>1+('IV. Inputs Solar'!$S$101*(H7514-25))</f>
        <v>0.86577499999999996</v>
      </c>
      <c r="J7514" s="36">
        <f>G7514*I7514*('IV. Inputs Solar'!$T$52*'IV. Inputs Solar'!$S$53)/1000</f>
        <v>8.7641560500367817</v>
      </c>
      <c r="K7514" s="125">
        <f t="shared" si="464"/>
        <v>-7.3863782722590035</v>
      </c>
      <c r="L7514" s="36">
        <f>IF(K7514&gt;0,MATCH(0,K7514:$K$8797,-1)-1,0)</f>
        <v>0</v>
      </c>
      <c r="M7514" s="126">
        <f>IF('IV. Inputs Solar'!$T$60=0,
     0,
     IF(K7513&gt;0,
          IF(T7513=0,
               IF(M7513&gt;='IV. Inputs Solar'!$S$108*'IV. Inputs Solar'!$T$60,
                    IF(M7513-MIN('IV. Inputs Solar'!$S$58/'IV. Inputs Solar'!$S$106,K7513/'IV. Inputs Solar'!$S$106)&lt;'IV. Inputs Solar'!$T$60*'IV. Inputs Solar'!$S$108,
                         'IV. Inputs Solar'!$T$60*'IV. Inputs Solar'!$S$108,
                         M7513-MIN('IV. Inputs Solar'!$S$58/'IV. Inputs Solar'!$S$106,K7513/'IV. Inputs Solar'!$S$106)),
                    IF(M7513+MIN('IV. Inputs Solar'!$S$66-K7513,'IV. Inputs Solar'!$S$58)*'IV. Inputs Solar'!$S$106&gt;'IV. Inputs Solar'!$T$60,
                         'IV. Inputs Solar'!$T$60,
                         M7513+MIN('IV. Inputs Solar'!$S$66-K7513,'IV. Inputs Solar'!$S$58)*'IV. Inputs Solar'!$S$106)),
               IF(M7513-'IV. Inputs Solar'!$S$108*'IV. Inputs Solar'!$T$60&lt;MIN('IV. Inputs Solar'!$T$60,'IV. Inputs Solar'!$T$60*'IV. Inputs Solar'!$S$108+SUM(INDEX(K7514:$K$8797,MATCH(L7514,L7514:$L$8797,0),1):INDEX(K7514:$K$8797,MATCH(L7514,L7514:$L$8797,0)+L7514-1,1))/'IV. Inputs Solar'!$S$106),
                    IF(M7513+MIN('IV. Inputs Solar'!$S$66-K7513,'IV. Inputs Solar'!$S$58)*'IV. Inputs Solar'!$S$106&gt;MIN('IV. Inputs Solar'!$T$60,'IV. Inputs Solar'!$T$60*'IV. Inputs Solar'!$S$108+SUM(INDEX(K7514:$K$8797,MATCH(L7514,L7514:$L$8797,0),1):INDEX(K7514:$K$8797,MATCH(L7514,L7514:$L$8797,0)+L7514-1,1))/'IV. Inputs Solar'!$S$106),
                         MIN('IV. Inputs Solar'!$T$60,'IV. Inputs Solar'!$T$60*'IV. Inputs Solar'!$S$108+SUM(INDEX(K7514:$K$8797,MATCH(L7514,L7514:$L$8797,0),1):INDEX(K7514:$K$8797,MATCH(L7514,L7514:$L$8797,0)+L7514-1,1))/'IV. Inputs Solar'!$S$106),
                         M7513+MIN('IV. Inputs Solar'!$S$66-K7513,'IV. Inputs Solar'!$S$58)*'IV. Inputs Solar'!$S$106),
                    M7513)),
          IF(M7513&lt;'IV. Inputs Solar'!$T$60,
               IF(M7513-MAX((-1)*'IV. Inputs Solar'!$S$58*'IV. Inputs Solar'!$S$106,K7513*'IV. Inputs Solar'!$S$106)&gt;'IV. Inputs Solar'!$T$60,
                    'IV. Inputs Solar'!$T$60,
                    M7513-MAX((-1)*'IV. Inputs Solar'!$S$58*'IV. Inputs Solar'!$S$106,K7513*'IV. Inputs Solar'!$S$106)),
               M7513)))</f>
        <v>35.664456946184089</v>
      </c>
      <c r="N7514" s="98">
        <f>IF('IV. Inputs Solar'!$T$60=0,0,M7514/'IV. Inputs Solar'!$T$60)</f>
        <v>0.59440761576973478</v>
      </c>
      <c r="O7514" s="36">
        <f t="shared" si="466"/>
        <v>1</v>
      </c>
      <c r="P7514" s="36">
        <f t="shared" si="467"/>
        <v>0</v>
      </c>
      <c r="Q7514" s="36">
        <f t="shared" si="465"/>
        <v>0</v>
      </c>
      <c r="R7514" s="36">
        <f>ROUND(IF(K7514&lt;0,((M7514-M7515)/'IV. Inputs Solar'!$S$106)-K7514,0),2)</f>
        <v>0</v>
      </c>
      <c r="S7514" s="125">
        <f>ROUND(IF(K7514&gt;0,IF(T7514&gt;0,K7514,ABS((M7514-M7515)*'IV. Inputs Solar'!$S$106-K7514)),0),2)</f>
        <v>0</v>
      </c>
      <c r="T7514" s="151">
        <f>IF('IV. Inputs Solar'!$T$60&lt;&gt;0,
     IF(AND(M7514&lt;MIN('IV. Inputs Solar'!$T$60,'IV. Inputs Solar'!$T$60*'IV. Inputs Solar'!$S$108+SUM(INDEX(K7514:$K$8797,MATCH(L7514,L7514:$L$8797,0),1):INDEX(K7514:$K$8797,MATCH(L7514,L7514:$L$8797,0)+L7514-1,1))/'IV. Inputs Solar'!$S$106),K7514&gt;0),
          'IV. Inputs Solar'!$S$66,
          0),
     IF(K7514&gt;0,
          IF(K7514&lt;0.3*'IV. Inputs Solar'!$S$66,
               0.3*'IV. Inputs Solar'!$S$66,
               K7514),
          0))</f>
        <v>0</v>
      </c>
      <c r="U7514" s="151">
        <f>T7514/('III. Inputs Baseline Diesel'!$S$54*'III. Inputs Baseline Diesel'!$S$57)</f>
        <v>0</v>
      </c>
    </row>
    <row r="7515" spans="2:21" ht="14.25" customHeight="1" x14ac:dyDescent="0.25">
      <c r="B7515" s="635">
        <v>7478</v>
      </c>
      <c r="C7515" s="268">
        <f>INDEX('V. Load Profile'!$D$85:$K$108,IF(MOD(B7515,24)=0, 24,MOD(B7515,24)),4)</f>
        <v>1.1111111111111112</v>
      </c>
      <c r="D7515" s="605">
        <f>IF('III. Inputs Baseline Diesel'!$S$17&gt;0,IF(AND(C7515&gt;0, C7515&lt;'III. Inputs Baseline Diesel'!$S$17*'III. Inputs Baseline Diesel'!$S$50),'III. Inputs Baseline Diesel'!$S$50*'III. Inputs Baseline Diesel'!$S$17,C7515))</f>
        <v>3.2279999999999998</v>
      </c>
      <c r="E7515" s="23">
        <f>INDEX('IX. Irradiation Data'!$G$15:$I$8774,B7515,2)</f>
        <v>520</v>
      </c>
      <c r="F7515" s="36">
        <f>INDEX('IX. Irradiation Data'!$G$15:$I$8774,B7515, 3)</f>
        <v>30.9</v>
      </c>
      <c r="G7515" s="36">
        <f>E7515*COS(RADIANS('IV. Inputs Solar'!$S$102))</f>
        <v>502.2814296703155</v>
      </c>
      <c r="H7515" s="36">
        <f>F7515+('IV. Inputs Solar'!$S$100-20)/80*E7515/10</f>
        <v>63.4</v>
      </c>
      <c r="I7515" s="36">
        <f>1+('IV. Inputs Solar'!$S$101*(H7515-25))</f>
        <v>0.86560000000000004</v>
      </c>
      <c r="J7515" s="36">
        <f>G7515*I7515*('IV. Inputs Solar'!$T$52*'IV. Inputs Solar'!$S$53)/1000</f>
        <v>8.6954961104525026</v>
      </c>
      <c r="K7515" s="125">
        <f t="shared" si="464"/>
        <v>-7.5843849993413919</v>
      </c>
      <c r="L7515" s="36">
        <f>IF(K7515&gt;0,MATCH(0,K7515:$K$8797,-1)-1,0)</f>
        <v>0</v>
      </c>
      <c r="M7515" s="126">
        <f>IF('IV. Inputs Solar'!$T$60=0,
     0,
     IF(K7514&gt;0,
          IF(T7514=0,
               IF(M7514&gt;='IV. Inputs Solar'!$S$108*'IV. Inputs Solar'!$T$60,
                    IF(M7514-MIN('IV. Inputs Solar'!$S$58/'IV. Inputs Solar'!$S$106,K7514/'IV. Inputs Solar'!$S$106)&lt;'IV. Inputs Solar'!$T$60*'IV. Inputs Solar'!$S$108,
                         'IV. Inputs Solar'!$T$60*'IV. Inputs Solar'!$S$108,
                         M7514-MIN('IV. Inputs Solar'!$S$58/'IV. Inputs Solar'!$S$106,K7514/'IV. Inputs Solar'!$S$106)),
                    IF(M7514+MIN('IV. Inputs Solar'!$S$66-K7514,'IV. Inputs Solar'!$S$58)*'IV. Inputs Solar'!$S$106&gt;'IV. Inputs Solar'!$T$60,
                         'IV. Inputs Solar'!$T$60,
                         M7514+MIN('IV. Inputs Solar'!$S$66-K7514,'IV. Inputs Solar'!$S$58)*'IV. Inputs Solar'!$S$106)),
               IF(M7514-'IV. Inputs Solar'!$S$108*'IV. Inputs Solar'!$T$60&lt;MIN('IV. Inputs Solar'!$T$60,'IV. Inputs Solar'!$T$60*'IV. Inputs Solar'!$S$108+SUM(INDEX(K7515:$K$8797,MATCH(L7515,L7515:$L$8797,0),1):INDEX(K7515:$K$8797,MATCH(L7515,L7515:$L$8797,0)+L7515-1,1))/'IV. Inputs Solar'!$S$106),
                    IF(M7514+MIN('IV. Inputs Solar'!$S$66-K7514,'IV. Inputs Solar'!$S$58)*'IV. Inputs Solar'!$S$106&gt;MIN('IV. Inputs Solar'!$T$60,'IV. Inputs Solar'!$T$60*'IV. Inputs Solar'!$S$108+SUM(INDEX(K7515:$K$8797,MATCH(L7515,L7515:$L$8797,0),1):INDEX(K7515:$K$8797,MATCH(L7515,L7515:$L$8797,0)+L7515-1,1))/'IV. Inputs Solar'!$S$106),
                         MIN('IV. Inputs Solar'!$T$60,'IV. Inputs Solar'!$T$60*'IV. Inputs Solar'!$S$108+SUM(INDEX(K7515:$K$8797,MATCH(L7515,L7515:$L$8797,0),1):INDEX(K7515:$K$8797,MATCH(L7515,L7515:$L$8797,0)+L7515-1,1))/'IV. Inputs Solar'!$S$106),
                         M7514+MIN('IV. Inputs Solar'!$S$66-K7514,'IV. Inputs Solar'!$S$58)*'IV. Inputs Solar'!$S$106),
                    M7514)),
          IF(M7514&lt;'IV. Inputs Solar'!$T$60,
               IF(M7514-MAX((-1)*'IV. Inputs Solar'!$S$58*'IV. Inputs Solar'!$S$106,K7514*'IV. Inputs Solar'!$S$106)&gt;'IV. Inputs Solar'!$T$60,
                    'IV. Inputs Solar'!$T$60,
                    M7514-MAX((-1)*'IV. Inputs Solar'!$S$58*'IV. Inputs Solar'!$S$106,K7514*'IV. Inputs Solar'!$S$106)),
               M7514)))</f>
        <v>42.671790646159415</v>
      </c>
      <c r="N7515" s="98">
        <f>IF('IV. Inputs Solar'!$T$60=0,0,M7515/'IV. Inputs Solar'!$T$60)</f>
        <v>0.71119651076932355</v>
      </c>
      <c r="O7515" s="36">
        <f t="shared" si="466"/>
        <v>1</v>
      </c>
      <c r="P7515" s="36">
        <f t="shared" si="467"/>
        <v>0</v>
      </c>
      <c r="Q7515" s="36">
        <f t="shared" si="465"/>
        <v>0</v>
      </c>
      <c r="R7515" s="36">
        <f>ROUND(IF(K7515&lt;0,((M7515-M7516)/'IV. Inputs Solar'!$S$106)-K7515,0),2)</f>
        <v>0</v>
      </c>
      <c r="S7515" s="125">
        <f>ROUND(IF(K7515&gt;0,IF(T7515&gt;0,K7515,ABS((M7515-M7516)*'IV. Inputs Solar'!$S$106-K7515)),0),2)</f>
        <v>0</v>
      </c>
      <c r="T7515" s="151">
        <f>IF('IV. Inputs Solar'!$T$60&lt;&gt;0,
     IF(AND(M7515&lt;MIN('IV. Inputs Solar'!$T$60,'IV. Inputs Solar'!$T$60*'IV. Inputs Solar'!$S$108+SUM(INDEX(K7515:$K$8797,MATCH(L7515,L7515:$L$8797,0),1):INDEX(K7515:$K$8797,MATCH(L7515,L7515:$L$8797,0)+L7515-1,1))/'IV. Inputs Solar'!$S$106),K7515&gt;0),
          'IV. Inputs Solar'!$S$66,
          0),
     IF(K7515&gt;0,
          IF(K7515&lt;0.3*'IV. Inputs Solar'!$S$66,
               0.3*'IV. Inputs Solar'!$S$66,
               K7515),
          0))</f>
        <v>0</v>
      </c>
      <c r="U7515" s="151">
        <f>T7515/('III. Inputs Baseline Diesel'!$S$54*'III. Inputs Baseline Diesel'!$S$57)</f>
        <v>0</v>
      </c>
    </row>
    <row r="7516" spans="2:21" ht="14.25" customHeight="1" x14ac:dyDescent="0.25">
      <c r="B7516" s="635">
        <v>7479</v>
      </c>
      <c r="C7516" s="268">
        <f>INDEX('V. Load Profile'!$D$85:$K$108,IF(MOD(B7516,24)=0, 24,MOD(B7516,24)),4)</f>
        <v>1.1111111111111112</v>
      </c>
      <c r="D7516" s="605">
        <f>IF('III. Inputs Baseline Diesel'!$S$17&gt;0,IF(AND(C7516&gt;0, C7516&lt;'III. Inputs Baseline Diesel'!$S$17*'III. Inputs Baseline Diesel'!$S$50),'III. Inputs Baseline Diesel'!$S$50*'III. Inputs Baseline Diesel'!$S$17,C7516))</f>
        <v>3.2279999999999998</v>
      </c>
      <c r="E7516" s="23">
        <f>INDEX('IX. Irradiation Data'!$G$15:$I$8774,B7516,2)</f>
        <v>452</v>
      </c>
      <c r="F7516" s="36">
        <f>INDEX('IX. Irradiation Data'!$G$15:$I$8774,B7516, 3)</f>
        <v>31.2</v>
      </c>
      <c r="G7516" s="36">
        <f>E7516*COS(RADIANS('IV. Inputs Solar'!$S$102))</f>
        <v>436.5984734826589</v>
      </c>
      <c r="H7516" s="36">
        <f>F7516+('IV. Inputs Solar'!$S$100-20)/80*E7516/10</f>
        <v>59.45</v>
      </c>
      <c r="I7516" s="36">
        <f>1+('IV. Inputs Solar'!$S$101*(H7516-25))</f>
        <v>0.87942500000000001</v>
      </c>
      <c r="J7516" s="36">
        <f>G7516*I7516*('IV. Inputs Solar'!$T$52*'IV. Inputs Solar'!$S$53)/1000</f>
        <v>7.6791122508497462</v>
      </c>
      <c r="K7516" s="125">
        <f t="shared" si="464"/>
        <v>-6.5680011397386355</v>
      </c>
      <c r="L7516" s="36">
        <f>IF(K7516&gt;0,MATCH(0,K7516:$K$8797,-1)-1,0)</f>
        <v>0</v>
      </c>
      <c r="M7516" s="126">
        <f>IF('IV. Inputs Solar'!$T$60=0,
     0,
     IF(K7515&gt;0,
          IF(T7515=0,
               IF(M7515&gt;='IV. Inputs Solar'!$S$108*'IV. Inputs Solar'!$T$60,
                    IF(M7515-MIN('IV. Inputs Solar'!$S$58/'IV. Inputs Solar'!$S$106,K7515/'IV. Inputs Solar'!$S$106)&lt;'IV. Inputs Solar'!$T$60*'IV. Inputs Solar'!$S$108,
                         'IV. Inputs Solar'!$T$60*'IV. Inputs Solar'!$S$108,
                         M7515-MIN('IV. Inputs Solar'!$S$58/'IV. Inputs Solar'!$S$106,K7515/'IV. Inputs Solar'!$S$106)),
                    IF(M7515+MIN('IV. Inputs Solar'!$S$66-K7515,'IV. Inputs Solar'!$S$58)*'IV. Inputs Solar'!$S$106&gt;'IV. Inputs Solar'!$T$60,
                         'IV. Inputs Solar'!$T$60,
                         M7515+MIN('IV. Inputs Solar'!$S$66-K7515,'IV. Inputs Solar'!$S$58)*'IV. Inputs Solar'!$S$106)),
               IF(M7515-'IV. Inputs Solar'!$S$108*'IV. Inputs Solar'!$T$60&lt;MIN('IV. Inputs Solar'!$T$60,'IV. Inputs Solar'!$T$60*'IV. Inputs Solar'!$S$108+SUM(INDEX(K7516:$K$8797,MATCH(L7516,L7516:$L$8797,0),1):INDEX(K7516:$K$8797,MATCH(L7516,L7516:$L$8797,0)+L7516-1,1))/'IV. Inputs Solar'!$S$106),
                    IF(M7515+MIN('IV. Inputs Solar'!$S$66-K7515,'IV. Inputs Solar'!$S$58)*'IV. Inputs Solar'!$S$106&gt;MIN('IV. Inputs Solar'!$T$60,'IV. Inputs Solar'!$T$60*'IV. Inputs Solar'!$S$108+SUM(INDEX(K7516:$K$8797,MATCH(L7516,L7516:$L$8797,0),1):INDEX(K7516:$K$8797,MATCH(L7516,L7516:$L$8797,0)+L7516-1,1))/'IV. Inputs Solar'!$S$106),
                         MIN('IV. Inputs Solar'!$T$60,'IV. Inputs Solar'!$T$60*'IV. Inputs Solar'!$S$108+SUM(INDEX(K7516:$K$8797,MATCH(L7516,L7516:$L$8797,0),1):INDEX(K7516:$K$8797,MATCH(L7516,L7516:$L$8797,0)+L7516-1,1))/'IV. Inputs Solar'!$S$106),
                         M7515+MIN('IV. Inputs Solar'!$S$66-K7515,'IV. Inputs Solar'!$S$58)*'IV. Inputs Solar'!$S$106),
                    M7515)),
          IF(M7515&lt;'IV. Inputs Solar'!$T$60,
               IF(M7515-MAX((-1)*'IV. Inputs Solar'!$S$58*'IV. Inputs Solar'!$S$106,K7515*'IV. Inputs Solar'!$S$106)&gt;'IV. Inputs Solar'!$T$60,
                    'IV. Inputs Solar'!$T$60,
                    M7515-MAX((-1)*'IV. Inputs Solar'!$S$58*'IV. Inputs Solar'!$S$106,K7515*'IV. Inputs Solar'!$S$106)),
               M7515)))</f>
        <v>49.866970021019448</v>
      </c>
      <c r="N7516" s="98">
        <f>IF('IV. Inputs Solar'!$T$60=0,0,M7516/'IV. Inputs Solar'!$T$60)</f>
        <v>0.83111616701699076</v>
      </c>
      <c r="O7516" s="36">
        <f t="shared" si="466"/>
        <v>1</v>
      </c>
      <c r="P7516" s="36">
        <f t="shared" si="467"/>
        <v>0</v>
      </c>
      <c r="Q7516" s="36">
        <f t="shared" si="465"/>
        <v>0</v>
      </c>
      <c r="R7516" s="36">
        <f>ROUND(IF(K7516&lt;0,((M7516-M7517)/'IV. Inputs Solar'!$S$106)-K7516,0),2)</f>
        <v>0</v>
      </c>
      <c r="S7516" s="125">
        <f>ROUND(IF(K7516&gt;0,IF(T7516&gt;0,K7516,ABS((M7516-M7517)*'IV. Inputs Solar'!$S$106-K7516)),0),2)</f>
        <v>0</v>
      </c>
      <c r="T7516" s="151">
        <f>IF('IV. Inputs Solar'!$T$60&lt;&gt;0,
     IF(AND(M7516&lt;MIN('IV. Inputs Solar'!$T$60,'IV. Inputs Solar'!$T$60*'IV. Inputs Solar'!$S$108+SUM(INDEX(K7516:$K$8797,MATCH(L7516,L7516:$L$8797,0),1):INDEX(K7516:$K$8797,MATCH(L7516,L7516:$L$8797,0)+L7516-1,1))/'IV. Inputs Solar'!$S$106),K7516&gt;0),
          'IV. Inputs Solar'!$S$66,
          0),
     IF(K7516&gt;0,
          IF(K7516&lt;0.3*'IV. Inputs Solar'!$S$66,
               0.3*'IV. Inputs Solar'!$S$66,
               K7516),
          0))</f>
        <v>0</v>
      </c>
      <c r="U7516" s="151">
        <f>T7516/('III. Inputs Baseline Diesel'!$S$54*'III. Inputs Baseline Diesel'!$S$57)</f>
        <v>0</v>
      </c>
    </row>
    <row r="7517" spans="2:21" ht="14.25" customHeight="1" x14ac:dyDescent="0.25">
      <c r="B7517" s="635">
        <v>7480</v>
      </c>
      <c r="C7517" s="268">
        <f>INDEX('V. Load Profile'!$D$85:$K$108,IF(MOD(B7517,24)=0, 24,MOD(B7517,24)),4)</f>
        <v>1</v>
      </c>
      <c r="D7517" s="605">
        <f>IF('III. Inputs Baseline Diesel'!$S$17&gt;0,IF(AND(C7517&gt;0, C7517&lt;'III. Inputs Baseline Diesel'!$S$17*'III. Inputs Baseline Diesel'!$S$50),'III. Inputs Baseline Diesel'!$S$50*'III. Inputs Baseline Diesel'!$S$17,C7517))</f>
        <v>3.2279999999999998</v>
      </c>
      <c r="E7517" s="23">
        <f>INDEX('IX. Irradiation Data'!$G$15:$I$8774,B7517,2)</f>
        <v>321</v>
      </c>
      <c r="F7517" s="36">
        <f>INDEX('IX. Irradiation Data'!$G$15:$I$8774,B7517, 3)</f>
        <v>31.5</v>
      </c>
      <c r="G7517" s="36">
        <f>E7517*COS(RADIANS('IV. Inputs Solar'!$S$102))</f>
        <v>310.06219023879095</v>
      </c>
      <c r="H7517" s="36">
        <f>F7517+('IV. Inputs Solar'!$S$100-20)/80*E7517/10</f>
        <v>51.5625</v>
      </c>
      <c r="I7517" s="36">
        <f>1+('IV. Inputs Solar'!$S$101*(H7517-25))</f>
        <v>0.90703124999999996</v>
      </c>
      <c r="J7517" s="36">
        <f>G7517*I7517*('IV. Inputs Solar'!$T$52*'IV. Inputs Solar'!$S$53)/1000</f>
        <v>5.6247219198005665</v>
      </c>
      <c r="K7517" s="125">
        <f t="shared" si="464"/>
        <v>-4.6247219198005665</v>
      </c>
      <c r="L7517" s="36">
        <f>IF(K7517&gt;0,MATCH(0,K7517:$K$8797,-1)-1,0)</f>
        <v>0</v>
      </c>
      <c r="M7517" s="126">
        <f>IF('IV. Inputs Solar'!$T$60=0,
     0,
     IF(K7516&gt;0,
          IF(T7516=0,
               IF(M7516&gt;='IV. Inputs Solar'!$S$108*'IV. Inputs Solar'!$T$60,
                    IF(M7516-MIN('IV. Inputs Solar'!$S$58/'IV. Inputs Solar'!$S$106,K7516/'IV. Inputs Solar'!$S$106)&lt;'IV. Inputs Solar'!$T$60*'IV. Inputs Solar'!$S$108,
                         'IV. Inputs Solar'!$T$60*'IV. Inputs Solar'!$S$108,
                         M7516-MIN('IV. Inputs Solar'!$S$58/'IV. Inputs Solar'!$S$106,K7516/'IV. Inputs Solar'!$S$106)),
                    IF(M7516+MIN('IV. Inputs Solar'!$S$66-K7516,'IV. Inputs Solar'!$S$58)*'IV. Inputs Solar'!$S$106&gt;'IV. Inputs Solar'!$T$60,
                         'IV. Inputs Solar'!$T$60,
                         M7516+MIN('IV. Inputs Solar'!$S$66-K7516,'IV. Inputs Solar'!$S$58)*'IV. Inputs Solar'!$S$106)),
               IF(M7516-'IV. Inputs Solar'!$S$108*'IV. Inputs Solar'!$T$60&lt;MIN('IV. Inputs Solar'!$T$60,'IV. Inputs Solar'!$T$60*'IV. Inputs Solar'!$S$108+SUM(INDEX(K7517:$K$8797,MATCH(L7517,L7517:$L$8797,0),1):INDEX(K7517:$K$8797,MATCH(L7517,L7517:$L$8797,0)+L7517-1,1))/'IV. Inputs Solar'!$S$106),
                    IF(M7516+MIN('IV. Inputs Solar'!$S$66-K7516,'IV. Inputs Solar'!$S$58)*'IV. Inputs Solar'!$S$106&gt;MIN('IV. Inputs Solar'!$T$60,'IV. Inputs Solar'!$T$60*'IV. Inputs Solar'!$S$108+SUM(INDEX(K7517:$K$8797,MATCH(L7517,L7517:$L$8797,0),1):INDEX(K7517:$K$8797,MATCH(L7517,L7517:$L$8797,0)+L7517-1,1))/'IV. Inputs Solar'!$S$106),
                         MIN('IV. Inputs Solar'!$T$60,'IV. Inputs Solar'!$T$60*'IV. Inputs Solar'!$S$108+SUM(INDEX(K7517:$K$8797,MATCH(L7517,L7517:$L$8797,0),1):INDEX(K7517:$K$8797,MATCH(L7517,L7517:$L$8797,0)+L7517-1,1))/'IV. Inputs Solar'!$S$106),
                         M7516+MIN('IV. Inputs Solar'!$S$66-K7516,'IV. Inputs Solar'!$S$58)*'IV. Inputs Solar'!$S$106),
                    M7516)),
          IF(M7516&lt;'IV. Inputs Solar'!$T$60,
               IF(M7516-MAX((-1)*'IV. Inputs Solar'!$S$58*'IV. Inputs Solar'!$S$106,K7516*'IV. Inputs Solar'!$S$106)&gt;'IV. Inputs Solar'!$T$60,
                    'IV. Inputs Solar'!$T$60,
                    M7516-MAX((-1)*'IV. Inputs Solar'!$S$58*'IV. Inputs Solar'!$S$106,K7516*'IV. Inputs Solar'!$S$106)),
               M7516)))</f>
        <v>56.097923003866228</v>
      </c>
      <c r="N7517" s="98">
        <f>IF('IV. Inputs Solar'!$T$60=0,0,M7517/'IV. Inputs Solar'!$T$60)</f>
        <v>0.93496538339777047</v>
      </c>
      <c r="O7517" s="36">
        <f t="shared" si="466"/>
        <v>1</v>
      </c>
      <c r="P7517" s="36">
        <f t="shared" si="467"/>
        <v>0</v>
      </c>
      <c r="Q7517" s="36">
        <f t="shared" si="465"/>
        <v>0</v>
      </c>
      <c r="R7517" s="36">
        <f>ROUND(IF(K7517&lt;0,((M7517-M7518)/'IV. Inputs Solar'!$S$106)-K7517,0),2)</f>
        <v>0.51</v>
      </c>
      <c r="S7517" s="125">
        <f>ROUND(IF(K7517&gt;0,IF(T7517&gt;0,K7517,ABS((M7517-M7518)*'IV. Inputs Solar'!$S$106-K7517)),0),2)</f>
        <v>0</v>
      </c>
      <c r="T7517" s="151">
        <f>IF('IV. Inputs Solar'!$T$60&lt;&gt;0,
     IF(AND(M7517&lt;MIN('IV. Inputs Solar'!$T$60,'IV. Inputs Solar'!$T$60*'IV. Inputs Solar'!$S$108+SUM(INDEX(K7517:$K$8797,MATCH(L7517,L7517:$L$8797,0),1):INDEX(K7517:$K$8797,MATCH(L7517,L7517:$L$8797,0)+L7517-1,1))/'IV. Inputs Solar'!$S$106),K7517&gt;0),
          'IV. Inputs Solar'!$S$66,
          0),
     IF(K7517&gt;0,
          IF(K7517&lt;0.3*'IV. Inputs Solar'!$S$66,
               0.3*'IV. Inputs Solar'!$S$66,
               K7517),
          0))</f>
        <v>0</v>
      </c>
      <c r="U7517" s="151">
        <f>T7517/('III. Inputs Baseline Diesel'!$S$54*'III. Inputs Baseline Diesel'!$S$57)</f>
        <v>0</v>
      </c>
    </row>
    <row r="7518" spans="2:21" ht="14.25" customHeight="1" x14ac:dyDescent="0.25">
      <c r="B7518" s="635">
        <v>7481</v>
      </c>
      <c r="C7518" s="268">
        <f>INDEX('V. Load Profile'!$D$85:$K$108,IF(MOD(B7518,24)=0, 24,MOD(B7518,24)),4)</f>
        <v>0.44444444444444448</v>
      </c>
      <c r="D7518" s="605">
        <f>IF('III. Inputs Baseline Diesel'!$S$17&gt;0,IF(AND(C7518&gt;0, C7518&lt;'III. Inputs Baseline Diesel'!$S$17*'III. Inputs Baseline Diesel'!$S$50),'III. Inputs Baseline Diesel'!$S$50*'III. Inputs Baseline Diesel'!$S$17,C7518))</f>
        <v>3.2279999999999998</v>
      </c>
      <c r="E7518" s="23">
        <f>INDEX('IX. Irradiation Data'!$G$15:$I$8774,B7518,2)</f>
        <v>157</v>
      </c>
      <c r="F7518" s="36">
        <f>INDEX('IX. Irradiation Data'!$G$15:$I$8774,B7518, 3)</f>
        <v>30.7</v>
      </c>
      <c r="G7518" s="36">
        <f>E7518*COS(RADIANS('IV. Inputs Solar'!$S$102))</f>
        <v>151.65035472738373</v>
      </c>
      <c r="H7518" s="36">
        <f>F7518+('IV. Inputs Solar'!$S$100-20)/80*E7518/10</f>
        <v>40.512500000000003</v>
      </c>
      <c r="I7518" s="36">
        <f>1+('IV. Inputs Solar'!$S$101*(H7518-25))</f>
        <v>0.94570624999999997</v>
      </c>
      <c r="J7518" s="36">
        <f>G7518*I7518*('IV. Inputs Solar'!$T$52*'IV. Inputs Solar'!$S$53)/1000</f>
        <v>2.8683337656080767</v>
      </c>
      <c r="K7518" s="125">
        <f t="shared" si="464"/>
        <v>-2.4238893211636321</v>
      </c>
      <c r="L7518" s="36">
        <f>IF(K7518&gt;0,MATCH(0,K7518:$K$8797,-1)-1,0)</f>
        <v>0</v>
      </c>
      <c r="M7518" s="126">
        <f>IF('IV. Inputs Solar'!$T$60=0,
     0,
     IF(K7517&gt;0,
          IF(T7517=0,
               IF(M7517&gt;='IV. Inputs Solar'!$S$108*'IV. Inputs Solar'!$T$60,
                    IF(M7517-MIN('IV. Inputs Solar'!$S$58/'IV. Inputs Solar'!$S$106,K7517/'IV. Inputs Solar'!$S$106)&lt;'IV. Inputs Solar'!$T$60*'IV. Inputs Solar'!$S$108,
                         'IV. Inputs Solar'!$T$60*'IV. Inputs Solar'!$S$108,
                         M7517-MIN('IV. Inputs Solar'!$S$58/'IV. Inputs Solar'!$S$106,K7517/'IV. Inputs Solar'!$S$106)),
                    IF(M7517+MIN('IV. Inputs Solar'!$S$66-K7517,'IV. Inputs Solar'!$S$58)*'IV. Inputs Solar'!$S$106&gt;'IV. Inputs Solar'!$T$60,
                         'IV. Inputs Solar'!$T$60,
                         M7517+MIN('IV. Inputs Solar'!$S$66-K7517,'IV. Inputs Solar'!$S$58)*'IV. Inputs Solar'!$S$106)),
               IF(M7517-'IV. Inputs Solar'!$S$108*'IV. Inputs Solar'!$T$60&lt;MIN('IV. Inputs Solar'!$T$60,'IV. Inputs Solar'!$T$60*'IV. Inputs Solar'!$S$108+SUM(INDEX(K7518:$K$8797,MATCH(L7518,L7518:$L$8797,0),1):INDEX(K7518:$K$8797,MATCH(L7518,L7518:$L$8797,0)+L7518-1,1))/'IV. Inputs Solar'!$S$106),
                    IF(M7517+MIN('IV. Inputs Solar'!$S$66-K7517,'IV. Inputs Solar'!$S$58)*'IV. Inputs Solar'!$S$106&gt;MIN('IV. Inputs Solar'!$T$60,'IV. Inputs Solar'!$T$60*'IV. Inputs Solar'!$S$108+SUM(INDEX(K7518:$K$8797,MATCH(L7518,L7518:$L$8797,0),1):INDEX(K7518:$K$8797,MATCH(L7518,L7518:$L$8797,0)+L7518-1,1))/'IV. Inputs Solar'!$S$106),
                         MIN('IV. Inputs Solar'!$T$60,'IV. Inputs Solar'!$T$60*'IV. Inputs Solar'!$S$108+SUM(INDEX(K7518:$K$8797,MATCH(L7518,L7518:$L$8797,0),1):INDEX(K7518:$K$8797,MATCH(L7518,L7518:$L$8797,0)+L7518-1,1))/'IV. Inputs Solar'!$S$106),
                         M7517+MIN('IV. Inputs Solar'!$S$66-K7517,'IV. Inputs Solar'!$S$58)*'IV. Inputs Solar'!$S$106),
                    M7517)),
          IF(M7517&lt;'IV. Inputs Solar'!$T$60,
               IF(M7517-MAX((-1)*'IV. Inputs Solar'!$S$58*'IV. Inputs Solar'!$S$106,K7517*'IV. Inputs Solar'!$S$106)&gt;'IV. Inputs Solar'!$T$60,
                    'IV. Inputs Solar'!$T$60,
                    M7517-MAX((-1)*'IV. Inputs Solar'!$S$58*'IV. Inputs Solar'!$S$106,K7517*'IV. Inputs Solar'!$S$106)),
               M7517)))</f>
        <v>60</v>
      </c>
      <c r="N7518" s="98">
        <f>IF('IV. Inputs Solar'!$T$60=0,0,M7518/'IV. Inputs Solar'!$T$60)</f>
        <v>1</v>
      </c>
      <c r="O7518" s="36">
        <f t="shared" si="466"/>
        <v>1</v>
      </c>
      <c r="P7518" s="36">
        <f t="shared" si="467"/>
        <v>0</v>
      </c>
      <c r="Q7518" s="36">
        <f t="shared" si="465"/>
        <v>0</v>
      </c>
      <c r="R7518" s="36">
        <f>ROUND(IF(K7518&lt;0,((M7518-M7519)/'IV. Inputs Solar'!$S$106)-K7518,0),2)</f>
        <v>2.42</v>
      </c>
      <c r="S7518" s="125">
        <f>ROUND(IF(K7518&gt;0,IF(T7518&gt;0,K7518,ABS((M7518-M7519)*'IV. Inputs Solar'!$S$106-K7518)),0),2)</f>
        <v>0</v>
      </c>
      <c r="T7518" s="151">
        <f>IF('IV. Inputs Solar'!$T$60&lt;&gt;0,
     IF(AND(M7518&lt;MIN('IV. Inputs Solar'!$T$60,'IV. Inputs Solar'!$T$60*'IV. Inputs Solar'!$S$108+SUM(INDEX(K7518:$K$8797,MATCH(L7518,L7518:$L$8797,0),1):INDEX(K7518:$K$8797,MATCH(L7518,L7518:$L$8797,0)+L7518-1,1))/'IV. Inputs Solar'!$S$106),K7518&gt;0),
          'IV. Inputs Solar'!$S$66,
          0),
     IF(K7518&gt;0,
          IF(K7518&lt;0.3*'IV. Inputs Solar'!$S$66,
               0.3*'IV. Inputs Solar'!$S$66,
               K7518),
          0))</f>
        <v>0</v>
      </c>
      <c r="U7518" s="151">
        <f>T7518/('III. Inputs Baseline Diesel'!$S$54*'III. Inputs Baseline Diesel'!$S$57)</f>
        <v>0</v>
      </c>
    </row>
    <row r="7519" spans="2:21" ht="14.25" customHeight="1" x14ac:dyDescent="0.25">
      <c r="B7519" s="635">
        <v>7482</v>
      </c>
      <c r="C7519" s="268">
        <f>INDEX('V. Load Profile'!$D$85:$K$108,IF(MOD(B7519,24)=0, 24,MOD(B7519,24)),4)</f>
        <v>0.44444444444444448</v>
      </c>
      <c r="D7519" s="605">
        <f>IF('III. Inputs Baseline Diesel'!$S$17&gt;0,IF(AND(C7519&gt;0, C7519&lt;'III. Inputs Baseline Diesel'!$S$17*'III. Inputs Baseline Diesel'!$S$50),'III. Inputs Baseline Diesel'!$S$50*'III. Inputs Baseline Diesel'!$S$17,C7519))</f>
        <v>3.2279999999999998</v>
      </c>
      <c r="E7519" s="23">
        <f>INDEX('IX. Irradiation Data'!$G$15:$I$8774,B7519,2)</f>
        <v>17</v>
      </c>
      <c r="F7519" s="36">
        <f>INDEX('IX. Irradiation Data'!$G$15:$I$8774,B7519, 3)</f>
        <v>29.8</v>
      </c>
      <c r="G7519" s="36">
        <f>E7519*COS(RADIANS('IV. Inputs Solar'!$S$102))</f>
        <v>16.420739046914161</v>
      </c>
      <c r="H7519" s="36">
        <f>F7519+('IV. Inputs Solar'!$S$100-20)/80*E7519/10</f>
        <v>30.862500000000001</v>
      </c>
      <c r="I7519" s="36">
        <f>1+('IV. Inputs Solar'!$S$101*(H7519-25))</f>
        <v>0.97948124999999997</v>
      </c>
      <c r="J7519" s="36">
        <f>G7519*I7519*('IV. Inputs Solar'!$T$52*'IV. Inputs Solar'!$S$53)/1000</f>
        <v>0.32167612015190578</v>
      </c>
      <c r="K7519" s="125">
        <f t="shared" si="464"/>
        <v>0.1227683242925387</v>
      </c>
      <c r="L7519" s="36">
        <f>IF(K7519&gt;0,MATCH(0,K7519:$K$8797,-1)-1,0)</f>
        <v>12</v>
      </c>
      <c r="M7519" s="126">
        <f>IF('IV. Inputs Solar'!$T$60=0,
     0,
     IF(K7518&gt;0,
          IF(T7518=0,
               IF(M7518&gt;='IV. Inputs Solar'!$S$108*'IV. Inputs Solar'!$T$60,
                    IF(M7518-MIN('IV. Inputs Solar'!$S$58/'IV. Inputs Solar'!$S$106,K7518/'IV. Inputs Solar'!$S$106)&lt;'IV. Inputs Solar'!$T$60*'IV. Inputs Solar'!$S$108,
                         'IV. Inputs Solar'!$T$60*'IV. Inputs Solar'!$S$108,
                         M7518-MIN('IV. Inputs Solar'!$S$58/'IV. Inputs Solar'!$S$106,K7518/'IV. Inputs Solar'!$S$106)),
                    IF(M7518+MIN('IV. Inputs Solar'!$S$66-K7518,'IV. Inputs Solar'!$S$58)*'IV. Inputs Solar'!$S$106&gt;'IV. Inputs Solar'!$T$60,
                         'IV. Inputs Solar'!$T$60,
                         M7518+MIN('IV. Inputs Solar'!$S$66-K7518,'IV. Inputs Solar'!$S$58)*'IV. Inputs Solar'!$S$106)),
               IF(M7518-'IV. Inputs Solar'!$S$108*'IV. Inputs Solar'!$T$60&lt;MIN('IV. Inputs Solar'!$T$60,'IV. Inputs Solar'!$T$60*'IV. Inputs Solar'!$S$108+SUM(INDEX(K7519:$K$8797,MATCH(L7519,L7519:$L$8797,0),1):INDEX(K7519:$K$8797,MATCH(L7519,L7519:$L$8797,0)+L7519-1,1))/'IV. Inputs Solar'!$S$106),
                    IF(M7518+MIN('IV. Inputs Solar'!$S$66-K7518,'IV. Inputs Solar'!$S$58)*'IV. Inputs Solar'!$S$106&gt;MIN('IV. Inputs Solar'!$T$60,'IV. Inputs Solar'!$T$60*'IV. Inputs Solar'!$S$108+SUM(INDEX(K7519:$K$8797,MATCH(L7519,L7519:$L$8797,0),1):INDEX(K7519:$K$8797,MATCH(L7519,L7519:$L$8797,0)+L7519-1,1))/'IV. Inputs Solar'!$S$106),
                         MIN('IV. Inputs Solar'!$T$60,'IV. Inputs Solar'!$T$60*'IV. Inputs Solar'!$S$108+SUM(INDEX(K7519:$K$8797,MATCH(L7519,L7519:$L$8797,0),1):INDEX(K7519:$K$8797,MATCH(L7519,L7519:$L$8797,0)+L7519-1,1))/'IV. Inputs Solar'!$S$106),
                         M7518+MIN('IV. Inputs Solar'!$S$66-K7518,'IV. Inputs Solar'!$S$58)*'IV. Inputs Solar'!$S$106),
                    M7518)),
          IF(M7518&lt;'IV. Inputs Solar'!$T$60,
               IF(M7518-MAX((-1)*'IV. Inputs Solar'!$S$58*'IV. Inputs Solar'!$S$106,K7518*'IV. Inputs Solar'!$S$106)&gt;'IV. Inputs Solar'!$T$60,
                    'IV. Inputs Solar'!$T$60,
                    M7518-MAX((-1)*'IV. Inputs Solar'!$S$58*'IV. Inputs Solar'!$S$106,K7518*'IV. Inputs Solar'!$S$106)),
               M7518)))</f>
        <v>60</v>
      </c>
      <c r="N7519" s="98">
        <f>IF('IV. Inputs Solar'!$T$60=0,0,M7519/'IV. Inputs Solar'!$T$60)</f>
        <v>1</v>
      </c>
      <c r="O7519" s="36">
        <f t="shared" si="466"/>
        <v>0</v>
      </c>
      <c r="P7519" s="36">
        <f t="shared" si="467"/>
        <v>0</v>
      </c>
      <c r="Q7519" s="36">
        <f t="shared" si="465"/>
        <v>0</v>
      </c>
      <c r="R7519" s="36">
        <f>ROUND(IF(K7519&lt;0,((M7519-M7520)/'IV. Inputs Solar'!$S$106)-K7519,0),2)</f>
        <v>0</v>
      </c>
      <c r="S7519" s="125">
        <f>ROUND(IF(K7519&gt;0,IF(T7519&gt;0,K7519,ABS((M7519-M7520)*'IV. Inputs Solar'!$S$106-K7519)),0),2)</f>
        <v>0</v>
      </c>
      <c r="T7519" s="151">
        <f>IF('IV. Inputs Solar'!$T$60&lt;&gt;0,
     IF(AND(M7519&lt;MIN('IV. Inputs Solar'!$T$60,'IV. Inputs Solar'!$T$60*'IV. Inputs Solar'!$S$108+SUM(INDEX(K7519:$K$8797,MATCH(L7519,L7519:$L$8797,0),1):INDEX(K7519:$K$8797,MATCH(L7519,L7519:$L$8797,0)+L7519-1,1))/'IV. Inputs Solar'!$S$106),K7519&gt;0),
          'IV. Inputs Solar'!$S$66,
          0),
     IF(K7519&gt;0,
          IF(K7519&lt;0.3*'IV. Inputs Solar'!$S$66,
               0.3*'IV. Inputs Solar'!$S$66,
               K7519),
          0))</f>
        <v>0</v>
      </c>
      <c r="U7519" s="151">
        <f>T7519/('III. Inputs Baseline Diesel'!$S$54*'III. Inputs Baseline Diesel'!$S$57)</f>
        <v>0</v>
      </c>
    </row>
    <row r="7520" spans="2:21" ht="14.25" customHeight="1" x14ac:dyDescent="0.25">
      <c r="B7520" s="635">
        <v>7483</v>
      </c>
      <c r="C7520" s="268">
        <f>INDEX('V. Load Profile'!$D$85:$K$108,IF(MOD(B7520,24)=0, 24,MOD(B7520,24)),4)</f>
        <v>7.7444444444444436</v>
      </c>
      <c r="D7520" s="605">
        <f>IF('III. Inputs Baseline Diesel'!$S$17&gt;0,IF(AND(C7520&gt;0, C7520&lt;'III. Inputs Baseline Diesel'!$S$17*'III. Inputs Baseline Diesel'!$S$50),'III. Inputs Baseline Diesel'!$S$50*'III. Inputs Baseline Diesel'!$S$17,C7520))</f>
        <v>7.7444444444444436</v>
      </c>
      <c r="E7520" s="23">
        <f>INDEX('IX. Irradiation Data'!$G$15:$I$8774,B7520,2)</f>
        <v>0</v>
      </c>
      <c r="F7520" s="36">
        <f>INDEX('IX. Irradiation Data'!$G$15:$I$8774,B7520, 3)</f>
        <v>29</v>
      </c>
      <c r="G7520" s="36">
        <f>E7520*COS(RADIANS('IV. Inputs Solar'!$S$102))</f>
        <v>0</v>
      </c>
      <c r="H7520" s="36">
        <f>F7520+('IV. Inputs Solar'!$S$100-20)/80*E7520/10</f>
        <v>29</v>
      </c>
      <c r="I7520" s="36">
        <f>1+('IV. Inputs Solar'!$S$101*(H7520-25))</f>
        <v>0.98599999999999999</v>
      </c>
      <c r="J7520" s="36">
        <f>G7520*I7520*('IV. Inputs Solar'!$T$52*'IV. Inputs Solar'!$S$53)/1000</f>
        <v>0</v>
      </c>
      <c r="K7520" s="125">
        <f t="shared" si="464"/>
        <v>7.7444444444444436</v>
      </c>
      <c r="L7520" s="36">
        <f>IF(K7520&gt;0,MATCH(0,K7520:$K$8797,-1)-1,0)</f>
        <v>11</v>
      </c>
      <c r="M7520" s="126">
        <f>IF('IV. Inputs Solar'!$T$60=0,
     0,
     IF(K7519&gt;0,
          IF(T7519=0,
               IF(M7519&gt;='IV. Inputs Solar'!$S$108*'IV. Inputs Solar'!$T$60,
                    IF(M7519-MIN('IV. Inputs Solar'!$S$58/'IV. Inputs Solar'!$S$106,K7519/'IV. Inputs Solar'!$S$106)&lt;'IV. Inputs Solar'!$T$60*'IV. Inputs Solar'!$S$108,
                         'IV. Inputs Solar'!$T$60*'IV. Inputs Solar'!$S$108,
                         M7519-MIN('IV. Inputs Solar'!$S$58/'IV. Inputs Solar'!$S$106,K7519/'IV. Inputs Solar'!$S$106)),
                    IF(M7519+MIN('IV. Inputs Solar'!$S$66-K7519,'IV. Inputs Solar'!$S$58)*'IV. Inputs Solar'!$S$106&gt;'IV. Inputs Solar'!$T$60,
                         'IV. Inputs Solar'!$T$60,
                         M7519+MIN('IV. Inputs Solar'!$S$66-K7519,'IV. Inputs Solar'!$S$58)*'IV. Inputs Solar'!$S$106)),
               IF(M7519-'IV. Inputs Solar'!$S$108*'IV. Inputs Solar'!$T$60&lt;MIN('IV. Inputs Solar'!$T$60,'IV. Inputs Solar'!$T$60*'IV. Inputs Solar'!$S$108+SUM(INDEX(K7520:$K$8797,MATCH(L7520,L7520:$L$8797,0),1):INDEX(K7520:$K$8797,MATCH(L7520,L7520:$L$8797,0)+L7520-1,1))/'IV. Inputs Solar'!$S$106),
                    IF(M7519+MIN('IV. Inputs Solar'!$S$66-K7519,'IV. Inputs Solar'!$S$58)*'IV. Inputs Solar'!$S$106&gt;MIN('IV. Inputs Solar'!$T$60,'IV. Inputs Solar'!$T$60*'IV. Inputs Solar'!$S$108+SUM(INDEX(K7520:$K$8797,MATCH(L7520,L7520:$L$8797,0),1):INDEX(K7520:$K$8797,MATCH(L7520,L7520:$L$8797,0)+L7520-1,1))/'IV. Inputs Solar'!$S$106),
                         MIN('IV. Inputs Solar'!$T$60,'IV. Inputs Solar'!$T$60*'IV. Inputs Solar'!$S$108+SUM(INDEX(K7520:$K$8797,MATCH(L7520,L7520:$L$8797,0),1):INDEX(K7520:$K$8797,MATCH(L7520,L7520:$L$8797,0)+L7520-1,1))/'IV. Inputs Solar'!$S$106),
                         M7519+MIN('IV. Inputs Solar'!$S$66-K7519,'IV. Inputs Solar'!$S$58)*'IV. Inputs Solar'!$S$106),
                    M7519)),
          IF(M7519&lt;'IV. Inputs Solar'!$T$60,
               IF(M7519-MAX((-1)*'IV. Inputs Solar'!$S$58*'IV. Inputs Solar'!$S$106,K7519*'IV. Inputs Solar'!$S$106)&gt;'IV. Inputs Solar'!$T$60,
                    'IV. Inputs Solar'!$T$60,
                    M7519-MAX((-1)*'IV. Inputs Solar'!$S$58*'IV. Inputs Solar'!$S$106,K7519*'IV. Inputs Solar'!$S$106)),
               M7519)))</f>
        <v>59.870590823571135</v>
      </c>
      <c r="N7520" s="98">
        <f>IF('IV. Inputs Solar'!$T$60=0,0,M7520/'IV. Inputs Solar'!$T$60)</f>
        <v>0.99784318039285225</v>
      </c>
      <c r="O7520" s="36">
        <f t="shared" si="466"/>
        <v>0</v>
      </c>
      <c r="P7520" s="36">
        <f t="shared" si="467"/>
        <v>0</v>
      </c>
      <c r="Q7520" s="36">
        <f t="shared" si="465"/>
        <v>0</v>
      </c>
      <c r="R7520" s="36">
        <f>ROUND(IF(K7520&lt;0,((M7520-M7521)/'IV. Inputs Solar'!$S$106)-K7520,0),2)</f>
        <v>0</v>
      </c>
      <c r="S7520" s="125">
        <f>ROUND(IF(K7520&gt;0,IF(T7520&gt;0,K7520,ABS((M7520-M7521)*'IV. Inputs Solar'!$S$106-K7520)),0),2)</f>
        <v>0</v>
      </c>
      <c r="T7520" s="151">
        <f>IF('IV. Inputs Solar'!$T$60&lt;&gt;0,
     IF(AND(M7520&lt;MIN('IV. Inputs Solar'!$T$60,'IV. Inputs Solar'!$T$60*'IV. Inputs Solar'!$S$108+SUM(INDEX(K7520:$K$8797,MATCH(L7520,L7520:$L$8797,0),1):INDEX(K7520:$K$8797,MATCH(L7520,L7520:$L$8797,0)+L7520-1,1))/'IV. Inputs Solar'!$S$106),K7520&gt;0),
          'IV. Inputs Solar'!$S$66,
          0),
     IF(K7520&gt;0,
          IF(K7520&lt;0.3*'IV. Inputs Solar'!$S$66,
               0.3*'IV. Inputs Solar'!$S$66,
               K7520),
          0))</f>
        <v>0</v>
      </c>
      <c r="U7520" s="151">
        <f>T7520/('III. Inputs Baseline Diesel'!$S$54*'III. Inputs Baseline Diesel'!$S$57)</f>
        <v>0</v>
      </c>
    </row>
    <row r="7521" spans="2:21" ht="14.25" customHeight="1" x14ac:dyDescent="0.25">
      <c r="B7521" s="635">
        <v>7484</v>
      </c>
      <c r="C7521" s="268">
        <f>INDEX('V. Load Profile'!$D$85:$K$108,IF(MOD(B7521,24)=0, 24,MOD(B7521,24)),4)</f>
        <v>8.9666666666666668</v>
      </c>
      <c r="D7521" s="605">
        <f>IF('III. Inputs Baseline Diesel'!$S$17&gt;0,IF(AND(C7521&gt;0, C7521&lt;'III. Inputs Baseline Diesel'!$S$17*'III. Inputs Baseline Diesel'!$S$50),'III. Inputs Baseline Diesel'!$S$50*'III. Inputs Baseline Diesel'!$S$17,C7521))</f>
        <v>8.9666666666666668</v>
      </c>
      <c r="E7521" s="23">
        <f>INDEX('IX. Irradiation Data'!$G$15:$I$8774,B7521,2)</f>
        <v>0</v>
      </c>
      <c r="F7521" s="36">
        <f>INDEX('IX. Irradiation Data'!$G$15:$I$8774,B7521, 3)</f>
        <v>28.7</v>
      </c>
      <c r="G7521" s="36">
        <f>E7521*COS(RADIANS('IV. Inputs Solar'!$S$102))</f>
        <v>0</v>
      </c>
      <c r="H7521" s="36">
        <f>F7521+('IV. Inputs Solar'!$S$100-20)/80*E7521/10</f>
        <v>28.7</v>
      </c>
      <c r="I7521" s="36">
        <f>1+('IV. Inputs Solar'!$S$101*(H7521-25))</f>
        <v>0.98704999999999998</v>
      </c>
      <c r="J7521" s="36">
        <f>G7521*I7521*('IV. Inputs Solar'!$T$52*'IV. Inputs Solar'!$S$53)/1000</f>
        <v>0</v>
      </c>
      <c r="K7521" s="125">
        <f t="shared" si="464"/>
        <v>8.9666666666666668</v>
      </c>
      <c r="L7521" s="36">
        <f>IF(K7521&gt;0,MATCH(0,K7521:$K$8797,-1)-1,0)</f>
        <v>10</v>
      </c>
      <c r="M7521" s="126">
        <f>IF('IV. Inputs Solar'!$T$60=0,
     0,
     IF(K7520&gt;0,
          IF(T7520=0,
               IF(M7520&gt;='IV. Inputs Solar'!$S$108*'IV. Inputs Solar'!$T$60,
                    IF(M7520-MIN('IV. Inputs Solar'!$S$58/'IV. Inputs Solar'!$S$106,K7520/'IV. Inputs Solar'!$S$106)&lt;'IV. Inputs Solar'!$T$60*'IV. Inputs Solar'!$S$108,
                         'IV. Inputs Solar'!$T$60*'IV. Inputs Solar'!$S$108,
                         M7520-MIN('IV. Inputs Solar'!$S$58/'IV. Inputs Solar'!$S$106,K7520/'IV. Inputs Solar'!$S$106)),
                    IF(M7520+MIN('IV. Inputs Solar'!$S$66-K7520,'IV. Inputs Solar'!$S$58)*'IV. Inputs Solar'!$S$106&gt;'IV. Inputs Solar'!$T$60,
                         'IV. Inputs Solar'!$T$60,
                         M7520+MIN('IV. Inputs Solar'!$S$66-K7520,'IV. Inputs Solar'!$S$58)*'IV. Inputs Solar'!$S$106)),
               IF(M7520-'IV. Inputs Solar'!$S$108*'IV. Inputs Solar'!$T$60&lt;MIN('IV. Inputs Solar'!$T$60,'IV. Inputs Solar'!$T$60*'IV. Inputs Solar'!$S$108+SUM(INDEX(K7521:$K$8797,MATCH(L7521,L7521:$L$8797,0),1):INDEX(K7521:$K$8797,MATCH(L7521,L7521:$L$8797,0)+L7521-1,1))/'IV. Inputs Solar'!$S$106),
                    IF(M7520+MIN('IV. Inputs Solar'!$S$66-K7520,'IV. Inputs Solar'!$S$58)*'IV. Inputs Solar'!$S$106&gt;MIN('IV. Inputs Solar'!$T$60,'IV. Inputs Solar'!$T$60*'IV. Inputs Solar'!$S$108+SUM(INDEX(K7521:$K$8797,MATCH(L7521,L7521:$L$8797,0),1):INDEX(K7521:$K$8797,MATCH(L7521,L7521:$L$8797,0)+L7521-1,1))/'IV. Inputs Solar'!$S$106),
                         MIN('IV. Inputs Solar'!$T$60,'IV. Inputs Solar'!$T$60*'IV. Inputs Solar'!$S$108+SUM(INDEX(K7521:$K$8797,MATCH(L7521,L7521:$L$8797,0),1):INDEX(K7521:$K$8797,MATCH(L7521,L7521:$L$8797,0)+L7521-1,1))/'IV. Inputs Solar'!$S$106),
                         M7520+MIN('IV. Inputs Solar'!$S$66-K7520,'IV. Inputs Solar'!$S$58)*'IV. Inputs Solar'!$S$106),
                    M7520)),
          IF(M7520&lt;'IV. Inputs Solar'!$T$60,
               IF(M7520-MAX((-1)*'IV. Inputs Solar'!$S$58*'IV. Inputs Solar'!$S$106,K7520*'IV. Inputs Solar'!$S$106)&gt;'IV. Inputs Solar'!$T$60,
                    'IV. Inputs Solar'!$T$60,
                    M7520-MAX((-1)*'IV. Inputs Solar'!$S$58*'IV. Inputs Solar'!$S$106,K7520*'IV. Inputs Solar'!$S$106)),
               M7520)))</f>
        <v>51.707229604543876</v>
      </c>
      <c r="N7521" s="98">
        <f>IF('IV. Inputs Solar'!$T$60=0,0,M7521/'IV. Inputs Solar'!$T$60)</f>
        <v>0.86178716007573131</v>
      </c>
      <c r="O7521" s="36">
        <f t="shared" si="466"/>
        <v>0</v>
      </c>
      <c r="P7521" s="36">
        <f t="shared" si="467"/>
        <v>0</v>
      </c>
      <c r="Q7521" s="36">
        <f t="shared" si="465"/>
        <v>0</v>
      </c>
      <c r="R7521" s="36">
        <f>ROUND(IF(K7521&lt;0,((M7521-M7522)/'IV. Inputs Solar'!$S$106)-K7521,0),2)</f>
        <v>0</v>
      </c>
      <c r="S7521" s="125">
        <f>ROUND(IF(K7521&gt;0,IF(T7521&gt;0,K7521,ABS((M7521-M7522)*'IV. Inputs Solar'!$S$106-K7521)),0),2)</f>
        <v>0</v>
      </c>
      <c r="T7521" s="151">
        <f>IF('IV. Inputs Solar'!$T$60&lt;&gt;0,
     IF(AND(M7521&lt;MIN('IV. Inputs Solar'!$T$60,'IV. Inputs Solar'!$T$60*'IV. Inputs Solar'!$S$108+SUM(INDEX(K7521:$K$8797,MATCH(L7521,L7521:$L$8797,0),1):INDEX(K7521:$K$8797,MATCH(L7521,L7521:$L$8797,0)+L7521-1,1))/'IV. Inputs Solar'!$S$106),K7521&gt;0),
          'IV. Inputs Solar'!$S$66,
          0),
     IF(K7521&gt;0,
          IF(K7521&lt;0.3*'IV. Inputs Solar'!$S$66,
               0.3*'IV. Inputs Solar'!$S$66,
               K7521),
          0))</f>
        <v>0</v>
      </c>
      <c r="U7521" s="151">
        <f>T7521/('III. Inputs Baseline Diesel'!$S$54*'III. Inputs Baseline Diesel'!$S$57)</f>
        <v>0</v>
      </c>
    </row>
    <row r="7522" spans="2:21" ht="14.25" customHeight="1" x14ac:dyDescent="0.25">
      <c r="B7522" s="635">
        <v>7485</v>
      </c>
      <c r="C7522" s="268">
        <f>INDEX('V. Load Profile'!$D$85:$K$108,IF(MOD(B7522,24)=0, 24,MOD(B7522,24)),4)</f>
        <v>8.9666666666666668</v>
      </c>
      <c r="D7522" s="605">
        <f>IF('III. Inputs Baseline Diesel'!$S$17&gt;0,IF(AND(C7522&gt;0, C7522&lt;'III. Inputs Baseline Diesel'!$S$17*'III. Inputs Baseline Diesel'!$S$50),'III. Inputs Baseline Diesel'!$S$50*'III. Inputs Baseline Diesel'!$S$17,C7522))</f>
        <v>8.9666666666666668</v>
      </c>
      <c r="E7522" s="23">
        <f>INDEX('IX. Irradiation Data'!$G$15:$I$8774,B7522,2)</f>
        <v>0</v>
      </c>
      <c r="F7522" s="36">
        <f>INDEX('IX. Irradiation Data'!$G$15:$I$8774,B7522, 3)</f>
        <v>28.4</v>
      </c>
      <c r="G7522" s="36">
        <f>E7522*COS(RADIANS('IV. Inputs Solar'!$S$102))</f>
        <v>0</v>
      </c>
      <c r="H7522" s="36">
        <f>F7522+('IV. Inputs Solar'!$S$100-20)/80*E7522/10</f>
        <v>28.4</v>
      </c>
      <c r="I7522" s="36">
        <f>1+('IV. Inputs Solar'!$S$101*(H7522-25))</f>
        <v>0.98809999999999998</v>
      </c>
      <c r="J7522" s="36">
        <f>G7522*I7522*('IV. Inputs Solar'!$T$52*'IV. Inputs Solar'!$S$53)/1000</f>
        <v>0</v>
      </c>
      <c r="K7522" s="125">
        <f t="shared" si="464"/>
        <v>8.9666666666666668</v>
      </c>
      <c r="L7522" s="36">
        <f>IF(K7522&gt;0,MATCH(0,K7522:$K$8797,-1)-1,0)</f>
        <v>9</v>
      </c>
      <c r="M7522" s="126">
        <f>IF('IV. Inputs Solar'!$T$60=0,
     0,
     IF(K7521&gt;0,
          IF(T7521=0,
               IF(M7521&gt;='IV. Inputs Solar'!$S$108*'IV. Inputs Solar'!$T$60,
                    IF(M7521-MIN('IV. Inputs Solar'!$S$58/'IV. Inputs Solar'!$S$106,K7521/'IV. Inputs Solar'!$S$106)&lt;'IV. Inputs Solar'!$T$60*'IV. Inputs Solar'!$S$108,
                         'IV. Inputs Solar'!$T$60*'IV. Inputs Solar'!$S$108,
                         M7521-MIN('IV. Inputs Solar'!$S$58/'IV. Inputs Solar'!$S$106,K7521/'IV. Inputs Solar'!$S$106)),
                    IF(M7521+MIN('IV. Inputs Solar'!$S$66-K7521,'IV. Inputs Solar'!$S$58)*'IV. Inputs Solar'!$S$106&gt;'IV. Inputs Solar'!$T$60,
                         'IV. Inputs Solar'!$T$60,
                         M7521+MIN('IV. Inputs Solar'!$S$66-K7521,'IV. Inputs Solar'!$S$58)*'IV. Inputs Solar'!$S$106)),
               IF(M7521-'IV. Inputs Solar'!$S$108*'IV. Inputs Solar'!$T$60&lt;MIN('IV. Inputs Solar'!$T$60,'IV. Inputs Solar'!$T$60*'IV. Inputs Solar'!$S$108+SUM(INDEX(K7522:$K$8797,MATCH(L7522,L7522:$L$8797,0),1):INDEX(K7522:$K$8797,MATCH(L7522,L7522:$L$8797,0)+L7522-1,1))/'IV. Inputs Solar'!$S$106),
                    IF(M7521+MIN('IV. Inputs Solar'!$S$66-K7521,'IV. Inputs Solar'!$S$58)*'IV. Inputs Solar'!$S$106&gt;MIN('IV. Inputs Solar'!$T$60,'IV. Inputs Solar'!$T$60*'IV. Inputs Solar'!$S$108+SUM(INDEX(K7522:$K$8797,MATCH(L7522,L7522:$L$8797,0),1):INDEX(K7522:$K$8797,MATCH(L7522,L7522:$L$8797,0)+L7522-1,1))/'IV. Inputs Solar'!$S$106),
                         MIN('IV. Inputs Solar'!$T$60,'IV. Inputs Solar'!$T$60*'IV. Inputs Solar'!$S$108+SUM(INDEX(K7522:$K$8797,MATCH(L7522,L7522:$L$8797,0),1):INDEX(K7522:$K$8797,MATCH(L7522,L7522:$L$8797,0)+L7522-1,1))/'IV. Inputs Solar'!$S$106),
                         M7521+MIN('IV. Inputs Solar'!$S$66-K7521,'IV. Inputs Solar'!$S$58)*'IV. Inputs Solar'!$S$106),
                    M7521)),
          IF(M7521&lt;'IV. Inputs Solar'!$T$60,
               IF(M7521-MAX((-1)*'IV. Inputs Solar'!$S$58*'IV. Inputs Solar'!$S$106,K7521*'IV. Inputs Solar'!$S$106)&gt;'IV. Inputs Solar'!$T$60,
                    'IV. Inputs Solar'!$T$60,
                    M7521-MAX((-1)*'IV. Inputs Solar'!$S$58*'IV. Inputs Solar'!$S$106,K7521*'IV. Inputs Solar'!$S$106)),
               M7521)))</f>
        <v>42.255533042485055</v>
      </c>
      <c r="N7522" s="98">
        <f>IF('IV. Inputs Solar'!$T$60=0,0,M7522/'IV. Inputs Solar'!$T$60)</f>
        <v>0.70425888404141757</v>
      </c>
      <c r="O7522" s="36">
        <f t="shared" si="466"/>
        <v>0</v>
      </c>
      <c r="P7522" s="36">
        <f t="shared" si="467"/>
        <v>0</v>
      </c>
      <c r="Q7522" s="36">
        <f t="shared" si="465"/>
        <v>0</v>
      </c>
      <c r="R7522" s="36">
        <f>ROUND(IF(K7522&lt;0,((M7522-M7523)/'IV. Inputs Solar'!$S$106)-K7522,0),2)</f>
        <v>0</v>
      </c>
      <c r="S7522" s="125">
        <f>ROUND(IF(K7522&gt;0,IF(T7522&gt;0,K7522,ABS((M7522-M7523)*'IV. Inputs Solar'!$S$106-K7522)),0),2)</f>
        <v>0</v>
      </c>
      <c r="T7522" s="151">
        <f>IF('IV. Inputs Solar'!$T$60&lt;&gt;0,
     IF(AND(M7522&lt;MIN('IV. Inputs Solar'!$T$60,'IV. Inputs Solar'!$T$60*'IV. Inputs Solar'!$S$108+SUM(INDEX(K7522:$K$8797,MATCH(L7522,L7522:$L$8797,0),1):INDEX(K7522:$K$8797,MATCH(L7522,L7522:$L$8797,0)+L7522-1,1))/'IV. Inputs Solar'!$S$106),K7522&gt;0),
          'IV. Inputs Solar'!$S$66,
          0),
     IF(K7522&gt;0,
          IF(K7522&lt;0.3*'IV. Inputs Solar'!$S$66,
               0.3*'IV. Inputs Solar'!$S$66,
               K7522),
          0))</f>
        <v>0</v>
      </c>
      <c r="U7522" s="151">
        <f>T7522/('III. Inputs Baseline Diesel'!$S$54*'III. Inputs Baseline Diesel'!$S$57)</f>
        <v>0</v>
      </c>
    </row>
    <row r="7523" spans="2:21" ht="14.25" customHeight="1" x14ac:dyDescent="0.25">
      <c r="B7523" s="635">
        <v>7486</v>
      </c>
      <c r="C7523" s="268">
        <f>INDEX('V. Load Profile'!$D$85:$K$108,IF(MOD(B7523,24)=0, 24,MOD(B7523,24)),4)</f>
        <v>8.9666666666666668</v>
      </c>
      <c r="D7523" s="605">
        <f>IF('III. Inputs Baseline Diesel'!$S$17&gt;0,IF(AND(C7523&gt;0, C7523&lt;'III. Inputs Baseline Diesel'!$S$17*'III. Inputs Baseline Diesel'!$S$50),'III. Inputs Baseline Diesel'!$S$50*'III. Inputs Baseline Diesel'!$S$17,C7523))</f>
        <v>8.9666666666666668</v>
      </c>
      <c r="E7523" s="23">
        <f>INDEX('IX. Irradiation Data'!$G$15:$I$8774,B7523,2)</f>
        <v>0</v>
      </c>
      <c r="F7523" s="36">
        <f>INDEX('IX. Irradiation Data'!$G$15:$I$8774,B7523, 3)</f>
        <v>28.1</v>
      </c>
      <c r="G7523" s="36">
        <f>E7523*COS(RADIANS('IV. Inputs Solar'!$S$102))</f>
        <v>0</v>
      </c>
      <c r="H7523" s="36">
        <f>F7523+('IV. Inputs Solar'!$S$100-20)/80*E7523/10</f>
        <v>28.1</v>
      </c>
      <c r="I7523" s="36">
        <f>1+('IV. Inputs Solar'!$S$101*(H7523-25))</f>
        <v>0.98914999999999997</v>
      </c>
      <c r="J7523" s="36">
        <f>G7523*I7523*('IV. Inputs Solar'!$T$52*'IV. Inputs Solar'!$S$53)/1000</f>
        <v>0</v>
      </c>
      <c r="K7523" s="125">
        <f t="shared" si="464"/>
        <v>8.9666666666666668</v>
      </c>
      <c r="L7523" s="36">
        <f>IF(K7523&gt;0,MATCH(0,K7523:$K$8797,-1)-1,0)</f>
        <v>8</v>
      </c>
      <c r="M7523" s="126">
        <f>IF('IV. Inputs Solar'!$T$60=0,
     0,
     IF(K7522&gt;0,
          IF(T7522=0,
               IF(M7522&gt;='IV. Inputs Solar'!$S$108*'IV. Inputs Solar'!$T$60,
                    IF(M7522-MIN('IV. Inputs Solar'!$S$58/'IV. Inputs Solar'!$S$106,K7522/'IV. Inputs Solar'!$S$106)&lt;'IV. Inputs Solar'!$T$60*'IV. Inputs Solar'!$S$108,
                         'IV. Inputs Solar'!$T$60*'IV. Inputs Solar'!$S$108,
                         M7522-MIN('IV. Inputs Solar'!$S$58/'IV. Inputs Solar'!$S$106,K7522/'IV. Inputs Solar'!$S$106)),
                    IF(M7522+MIN('IV. Inputs Solar'!$S$66-K7522,'IV. Inputs Solar'!$S$58)*'IV. Inputs Solar'!$S$106&gt;'IV. Inputs Solar'!$T$60,
                         'IV. Inputs Solar'!$T$60,
                         M7522+MIN('IV. Inputs Solar'!$S$66-K7522,'IV. Inputs Solar'!$S$58)*'IV. Inputs Solar'!$S$106)),
               IF(M7522-'IV. Inputs Solar'!$S$108*'IV. Inputs Solar'!$T$60&lt;MIN('IV. Inputs Solar'!$T$60,'IV. Inputs Solar'!$T$60*'IV. Inputs Solar'!$S$108+SUM(INDEX(K7523:$K$8797,MATCH(L7523,L7523:$L$8797,0),1):INDEX(K7523:$K$8797,MATCH(L7523,L7523:$L$8797,0)+L7523-1,1))/'IV. Inputs Solar'!$S$106),
                    IF(M7522+MIN('IV. Inputs Solar'!$S$66-K7522,'IV. Inputs Solar'!$S$58)*'IV. Inputs Solar'!$S$106&gt;MIN('IV. Inputs Solar'!$T$60,'IV. Inputs Solar'!$T$60*'IV. Inputs Solar'!$S$108+SUM(INDEX(K7523:$K$8797,MATCH(L7523,L7523:$L$8797,0),1):INDEX(K7523:$K$8797,MATCH(L7523,L7523:$L$8797,0)+L7523-1,1))/'IV. Inputs Solar'!$S$106),
                         MIN('IV. Inputs Solar'!$T$60,'IV. Inputs Solar'!$T$60*'IV. Inputs Solar'!$S$108+SUM(INDEX(K7523:$K$8797,MATCH(L7523,L7523:$L$8797,0),1):INDEX(K7523:$K$8797,MATCH(L7523,L7523:$L$8797,0)+L7523-1,1))/'IV. Inputs Solar'!$S$106),
                         M7522+MIN('IV. Inputs Solar'!$S$66-K7522,'IV. Inputs Solar'!$S$58)*'IV. Inputs Solar'!$S$106),
                    M7522)),
          IF(M7522&lt;'IV. Inputs Solar'!$T$60,
               IF(M7522-MAX((-1)*'IV. Inputs Solar'!$S$58*'IV. Inputs Solar'!$S$106,K7522*'IV. Inputs Solar'!$S$106)&gt;'IV. Inputs Solar'!$T$60,
                    'IV. Inputs Solar'!$T$60,
                    M7522-MAX((-1)*'IV. Inputs Solar'!$S$58*'IV. Inputs Solar'!$S$106,K7522*'IV. Inputs Solar'!$S$106)),
               M7522)))</f>
        <v>32.803836480426234</v>
      </c>
      <c r="N7523" s="98">
        <f>IF('IV. Inputs Solar'!$T$60=0,0,M7523/'IV. Inputs Solar'!$T$60)</f>
        <v>0.54673060800710394</v>
      </c>
      <c r="O7523" s="36">
        <f t="shared" si="466"/>
        <v>0</v>
      </c>
      <c r="P7523" s="36">
        <f t="shared" si="467"/>
        <v>0</v>
      </c>
      <c r="Q7523" s="36">
        <f t="shared" si="465"/>
        <v>0</v>
      </c>
      <c r="R7523" s="36">
        <f>ROUND(IF(K7523&lt;0,((M7523-M7524)/'IV. Inputs Solar'!$S$106)-K7523,0),2)</f>
        <v>0</v>
      </c>
      <c r="S7523" s="125">
        <f>ROUND(IF(K7523&gt;0,IF(T7523&gt;0,K7523,ABS((M7523-M7524)*'IV. Inputs Solar'!$S$106-K7523)),0),2)</f>
        <v>0</v>
      </c>
      <c r="T7523" s="151">
        <f>IF('IV. Inputs Solar'!$T$60&lt;&gt;0,
     IF(AND(M7523&lt;MIN('IV. Inputs Solar'!$T$60,'IV. Inputs Solar'!$T$60*'IV. Inputs Solar'!$S$108+SUM(INDEX(K7523:$K$8797,MATCH(L7523,L7523:$L$8797,0),1):INDEX(K7523:$K$8797,MATCH(L7523,L7523:$L$8797,0)+L7523-1,1))/'IV. Inputs Solar'!$S$106),K7523&gt;0),
          'IV. Inputs Solar'!$S$66,
          0),
     IF(K7523&gt;0,
          IF(K7523&lt;0.3*'IV. Inputs Solar'!$S$66,
               0.3*'IV. Inputs Solar'!$S$66,
               K7523),
          0))</f>
        <v>0</v>
      </c>
      <c r="U7523" s="151">
        <f>T7523/('III. Inputs Baseline Diesel'!$S$54*'III. Inputs Baseline Diesel'!$S$57)</f>
        <v>0</v>
      </c>
    </row>
    <row r="7524" spans="2:21" ht="14.25" customHeight="1" x14ac:dyDescent="0.25">
      <c r="B7524" s="635">
        <v>7487</v>
      </c>
      <c r="C7524" s="268">
        <f>INDEX('V. Load Profile'!$D$85:$K$108,IF(MOD(B7524,24)=0, 24,MOD(B7524,24)),4)</f>
        <v>7.2999999999999989</v>
      </c>
      <c r="D7524" s="605">
        <f>IF('III. Inputs Baseline Diesel'!$S$17&gt;0,IF(AND(C7524&gt;0, C7524&lt;'III. Inputs Baseline Diesel'!$S$17*'III. Inputs Baseline Diesel'!$S$50),'III. Inputs Baseline Diesel'!$S$50*'III. Inputs Baseline Diesel'!$S$17,C7524))</f>
        <v>7.2999999999999989</v>
      </c>
      <c r="E7524" s="23">
        <f>INDEX('IX. Irradiation Data'!$G$15:$I$8774,B7524,2)</f>
        <v>0</v>
      </c>
      <c r="F7524" s="36">
        <f>INDEX('IX. Irradiation Data'!$G$15:$I$8774,B7524, 3)</f>
        <v>27.8</v>
      </c>
      <c r="G7524" s="36">
        <f>E7524*COS(RADIANS('IV. Inputs Solar'!$S$102))</f>
        <v>0</v>
      </c>
      <c r="H7524" s="36">
        <f>F7524+('IV. Inputs Solar'!$S$100-20)/80*E7524/10</f>
        <v>27.8</v>
      </c>
      <c r="I7524" s="36">
        <f>1+('IV. Inputs Solar'!$S$101*(H7524-25))</f>
        <v>0.99019999999999997</v>
      </c>
      <c r="J7524" s="36">
        <f>G7524*I7524*('IV. Inputs Solar'!$T$52*'IV. Inputs Solar'!$S$53)/1000</f>
        <v>0</v>
      </c>
      <c r="K7524" s="125">
        <f t="shared" si="464"/>
        <v>7.2999999999999989</v>
      </c>
      <c r="L7524" s="36">
        <f>IF(K7524&gt;0,MATCH(0,K7524:$K$8797,-1)-1,0)</f>
        <v>7</v>
      </c>
      <c r="M7524" s="126">
        <f>IF('IV. Inputs Solar'!$T$60=0,
     0,
     IF(K7523&gt;0,
          IF(T7523=0,
               IF(M7523&gt;='IV. Inputs Solar'!$S$108*'IV. Inputs Solar'!$T$60,
                    IF(M7523-MIN('IV. Inputs Solar'!$S$58/'IV. Inputs Solar'!$S$106,K7523/'IV. Inputs Solar'!$S$106)&lt;'IV. Inputs Solar'!$T$60*'IV. Inputs Solar'!$S$108,
                         'IV. Inputs Solar'!$T$60*'IV. Inputs Solar'!$S$108,
                         M7523-MIN('IV. Inputs Solar'!$S$58/'IV. Inputs Solar'!$S$106,K7523/'IV. Inputs Solar'!$S$106)),
                    IF(M7523+MIN('IV. Inputs Solar'!$S$66-K7523,'IV. Inputs Solar'!$S$58)*'IV. Inputs Solar'!$S$106&gt;'IV. Inputs Solar'!$T$60,
                         'IV. Inputs Solar'!$T$60,
                         M7523+MIN('IV. Inputs Solar'!$S$66-K7523,'IV. Inputs Solar'!$S$58)*'IV. Inputs Solar'!$S$106)),
               IF(M7523-'IV. Inputs Solar'!$S$108*'IV. Inputs Solar'!$T$60&lt;MIN('IV. Inputs Solar'!$T$60,'IV. Inputs Solar'!$T$60*'IV. Inputs Solar'!$S$108+SUM(INDEX(K7524:$K$8797,MATCH(L7524,L7524:$L$8797,0),1):INDEX(K7524:$K$8797,MATCH(L7524,L7524:$L$8797,0)+L7524-1,1))/'IV. Inputs Solar'!$S$106),
                    IF(M7523+MIN('IV. Inputs Solar'!$S$66-K7523,'IV. Inputs Solar'!$S$58)*'IV. Inputs Solar'!$S$106&gt;MIN('IV. Inputs Solar'!$T$60,'IV. Inputs Solar'!$T$60*'IV. Inputs Solar'!$S$108+SUM(INDEX(K7524:$K$8797,MATCH(L7524,L7524:$L$8797,0),1):INDEX(K7524:$K$8797,MATCH(L7524,L7524:$L$8797,0)+L7524-1,1))/'IV. Inputs Solar'!$S$106),
                         MIN('IV. Inputs Solar'!$T$60,'IV. Inputs Solar'!$T$60*'IV. Inputs Solar'!$S$108+SUM(INDEX(K7524:$K$8797,MATCH(L7524,L7524:$L$8797,0),1):INDEX(K7524:$K$8797,MATCH(L7524,L7524:$L$8797,0)+L7524-1,1))/'IV. Inputs Solar'!$S$106),
                         M7523+MIN('IV. Inputs Solar'!$S$66-K7523,'IV. Inputs Solar'!$S$58)*'IV. Inputs Solar'!$S$106),
                    M7523)),
          IF(M7523&lt;'IV. Inputs Solar'!$T$60,
               IF(M7523-MAX((-1)*'IV. Inputs Solar'!$S$58*'IV. Inputs Solar'!$S$106,K7523*'IV. Inputs Solar'!$S$106)&gt;'IV. Inputs Solar'!$T$60,
                    'IV. Inputs Solar'!$T$60,
                    M7523-MAX((-1)*'IV. Inputs Solar'!$S$58*'IV. Inputs Solar'!$S$106,K7523*'IV. Inputs Solar'!$S$106)),
               M7523)))</f>
        <v>23.352139918367413</v>
      </c>
      <c r="N7524" s="98">
        <f>IF('IV. Inputs Solar'!$T$60=0,0,M7524/'IV. Inputs Solar'!$T$60)</f>
        <v>0.38920233197279025</v>
      </c>
      <c r="O7524" s="36">
        <f t="shared" si="466"/>
        <v>0</v>
      </c>
      <c r="P7524" s="36">
        <f t="shared" si="467"/>
        <v>0</v>
      </c>
      <c r="Q7524" s="36">
        <f t="shared" si="465"/>
        <v>0</v>
      </c>
      <c r="R7524" s="36">
        <f>ROUND(IF(K7524&lt;0,((M7524-M7525)/'IV. Inputs Solar'!$S$106)-K7524,0),2)</f>
        <v>0</v>
      </c>
      <c r="S7524" s="125">
        <f>ROUND(IF(K7524&gt;0,IF(T7524&gt;0,K7524,ABS((M7524-M7525)*'IV. Inputs Solar'!$S$106-K7524)),0),2)</f>
        <v>0</v>
      </c>
      <c r="T7524" s="151">
        <f>IF('IV. Inputs Solar'!$T$60&lt;&gt;0,
     IF(AND(M7524&lt;MIN('IV. Inputs Solar'!$T$60,'IV. Inputs Solar'!$T$60*'IV. Inputs Solar'!$S$108+SUM(INDEX(K7524:$K$8797,MATCH(L7524,L7524:$L$8797,0),1):INDEX(K7524:$K$8797,MATCH(L7524,L7524:$L$8797,0)+L7524-1,1))/'IV. Inputs Solar'!$S$106),K7524&gt;0),
          'IV. Inputs Solar'!$S$66,
          0),
     IF(K7524&gt;0,
          IF(K7524&lt;0.3*'IV. Inputs Solar'!$S$66,
               0.3*'IV. Inputs Solar'!$S$66,
               K7524),
          0))</f>
        <v>0</v>
      </c>
      <c r="U7524" s="151">
        <f>T7524/('III. Inputs Baseline Diesel'!$S$54*'III. Inputs Baseline Diesel'!$S$57)</f>
        <v>0</v>
      </c>
    </row>
    <row r="7525" spans="2:21" ht="14.25" customHeight="1" x14ac:dyDescent="0.25">
      <c r="B7525" s="635">
        <v>7488</v>
      </c>
      <c r="C7525" s="268">
        <f>INDEX('V. Load Profile'!$D$85:$K$108,IF(MOD(B7525,24)=0, 24,MOD(B7525,24)),4)</f>
        <v>1.6888888888888889</v>
      </c>
      <c r="D7525" s="605">
        <f>IF('III. Inputs Baseline Diesel'!$S$17&gt;0,IF(AND(C7525&gt;0, C7525&lt;'III. Inputs Baseline Diesel'!$S$17*'III. Inputs Baseline Diesel'!$S$50),'III. Inputs Baseline Diesel'!$S$50*'III. Inputs Baseline Diesel'!$S$17,C7525))</f>
        <v>3.2279999999999998</v>
      </c>
      <c r="E7525" s="23">
        <f>INDEX('IX. Irradiation Data'!$G$15:$I$8774,B7525,2)</f>
        <v>0</v>
      </c>
      <c r="F7525" s="36">
        <f>INDEX('IX. Irradiation Data'!$G$15:$I$8774,B7525, 3)</f>
        <v>27.6</v>
      </c>
      <c r="G7525" s="36">
        <f>E7525*COS(RADIANS('IV. Inputs Solar'!$S$102))</f>
        <v>0</v>
      </c>
      <c r="H7525" s="36">
        <f>F7525+('IV. Inputs Solar'!$S$100-20)/80*E7525/10</f>
        <v>27.6</v>
      </c>
      <c r="I7525" s="36">
        <f>1+('IV. Inputs Solar'!$S$101*(H7525-25))</f>
        <v>0.9909</v>
      </c>
      <c r="J7525" s="36">
        <f>G7525*I7525*('IV. Inputs Solar'!$T$52*'IV. Inputs Solar'!$S$53)/1000</f>
        <v>0</v>
      </c>
      <c r="K7525" s="125">
        <f t="shared" si="464"/>
        <v>1.6888888888888889</v>
      </c>
      <c r="L7525" s="36">
        <f>IF(K7525&gt;0,MATCH(0,K7525:$K$8797,-1)-1,0)</f>
        <v>6</v>
      </c>
      <c r="M7525" s="126">
        <f>IF('IV. Inputs Solar'!$T$60=0,
     0,
     IF(K7524&gt;0,
          IF(T7524=0,
               IF(M7524&gt;='IV. Inputs Solar'!$S$108*'IV. Inputs Solar'!$T$60,
                    IF(M7524-MIN('IV. Inputs Solar'!$S$58/'IV. Inputs Solar'!$S$106,K7524/'IV. Inputs Solar'!$S$106)&lt;'IV. Inputs Solar'!$T$60*'IV. Inputs Solar'!$S$108,
                         'IV. Inputs Solar'!$T$60*'IV. Inputs Solar'!$S$108,
                         M7524-MIN('IV. Inputs Solar'!$S$58/'IV. Inputs Solar'!$S$106,K7524/'IV. Inputs Solar'!$S$106)),
                    IF(M7524+MIN('IV. Inputs Solar'!$S$66-K7524,'IV. Inputs Solar'!$S$58)*'IV. Inputs Solar'!$S$106&gt;'IV. Inputs Solar'!$T$60,
                         'IV. Inputs Solar'!$T$60,
                         M7524+MIN('IV. Inputs Solar'!$S$66-K7524,'IV. Inputs Solar'!$S$58)*'IV. Inputs Solar'!$S$106)),
               IF(M7524-'IV. Inputs Solar'!$S$108*'IV. Inputs Solar'!$T$60&lt;MIN('IV. Inputs Solar'!$T$60,'IV. Inputs Solar'!$T$60*'IV. Inputs Solar'!$S$108+SUM(INDEX(K7525:$K$8797,MATCH(L7525,L7525:$L$8797,0),1):INDEX(K7525:$K$8797,MATCH(L7525,L7525:$L$8797,0)+L7525-1,1))/'IV. Inputs Solar'!$S$106),
                    IF(M7524+MIN('IV. Inputs Solar'!$S$66-K7524,'IV. Inputs Solar'!$S$58)*'IV. Inputs Solar'!$S$106&gt;MIN('IV. Inputs Solar'!$T$60,'IV. Inputs Solar'!$T$60*'IV. Inputs Solar'!$S$108+SUM(INDEX(K7525:$K$8797,MATCH(L7525,L7525:$L$8797,0),1):INDEX(K7525:$K$8797,MATCH(L7525,L7525:$L$8797,0)+L7525-1,1))/'IV. Inputs Solar'!$S$106),
                         MIN('IV. Inputs Solar'!$T$60,'IV. Inputs Solar'!$T$60*'IV. Inputs Solar'!$S$108+SUM(INDEX(K7525:$K$8797,MATCH(L7525,L7525:$L$8797,0),1):INDEX(K7525:$K$8797,MATCH(L7525,L7525:$L$8797,0)+L7525-1,1))/'IV. Inputs Solar'!$S$106),
                         M7524+MIN('IV. Inputs Solar'!$S$66-K7524,'IV. Inputs Solar'!$S$58)*'IV. Inputs Solar'!$S$106),
                    M7524)),
          IF(M7524&lt;'IV. Inputs Solar'!$T$60,
               IF(M7524-MAX((-1)*'IV. Inputs Solar'!$S$58*'IV. Inputs Solar'!$S$106,K7524*'IV. Inputs Solar'!$S$106)&gt;'IV. Inputs Solar'!$T$60,
                    'IV. Inputs Solar'!$T$60,
                    M7524-MAX((-1)*'IV. Inputs Solar'!$S$58*'IV. Inputs Solar'!$S$106,K7524*'IV. Inputs Solar'!$S$106)),
               M7524)))</f>
        <v>15.657264278624357</v>
      </c>
      <c r="N7525" s="98">
        <f>IF('IV. Inputs Solar'!$T$60=0,0,M7525/'IV. Inputs Solar'!$T$60)</f>
        <v>0.26095440464373926</v>
      </c>
      <c r="O7525" s="36">
        <f t="shared" si="466"/>
        <v>0</v>
      </c>
      <c r="P7525" s="36">
        <f t="shared" si="467"/>
        <v>0</v>
      </c>
      <c r="Q7525" s="36">
        <f t="shared" si="465"/>
        <v>0</v>
      </c>
      <c r="R7525" s="36">
        <f>ROUND(IF(K7525&lt;0,((M7525-M7526)/'IV. Inputs Solar'!$S$106)-K7525,0),2)</f>
        <v>0</v>
      </c>
      <c r="S7525" s="125">
        <f>ROUND(IF(K7525&gt;0,IF(T7525&gt;0,K7525,ABS((M7525-M7526)*'IV. Inputs Solar'!$S$106-K7525)),0),2)</f>
        <v>0</v>
      </c>
      <c r="T7525" s="151">
        <f>IF('IV. Inputs Solar'!$T$60&lt;&gt;0,
     IF(AND(M7525&lt;MIN('IV. Inputs Solar'!$T$60,'IV. Inputs Solar'!$T$60*'IV. Inputs Solar'!$S$108+SUM(INDEX(K7525:$K$8797,MATCH(L7525,L7525:$L$8797,0),1):INDEX(K7525:$K$8797,MATCH(L7525,L7525:$L$8797,0)+L7525-1,1))/'IV. Inputs Solar'!$S$106),K7525&gt;0),
          'IV. Inputs Solar'!$S$66,
          0),
     IF(K7525&gt;0,
          IF(K7525&lt;0.3*'IV. Inputs Solar'!$S$66,
               0.3*'IV. Inputs Solar'!$S$66,
               K7525),
          0))</f>
        <v>0</v>
      </c>
      <c r="U7525" s="151">
        <f>T7525/('III. Inputs Baseline Diesel'!$S$54*'III. Inputs Baseline Diesel'!$S$57)</f>
        <v>0</v>
      </c>
    </row>
    <row r="7526" spans="2:21" ht="14.25" customHeight="1" x14ac:dyDescent="0.25">
      <c r="B7526" s="635">
        <v>7489</v>
      </c>
      <c r="C7526" s="268">
        <f>INDEX('V. Load Profile'!$D$85:$K$108,IF(MOD(B7526,24)=0, 24,MOD(B7526,24)),4)</f>
        <v>1.1333333333333333</v>
      </c>
      <c r="D7526" s="605">
        <f>IF('III. Inputs Baseline Diesel'!$S$17&gt;0,IF(AND(C7526&gt;0, C7526&lt;'III. Inputs Baseline Diesel'!$S$17*'III. Inputs Baseline Diesel'!$S$50),'III. Inputs Baseline Diesel'!$S$50*'III. Inputs Baseline Diesel'!$S$17,C7526))</f>
        <v>3.2279999999999998</v>
      </c>
      <c r="E7526" s="23">
        <f>INDEX('IX. Irradiation Data'!$G$15:$I$8774,B7526,2)</f>
        <v>0</v>
      </c>
      <c r="F7526" s="36">
        <f>INDEX('IX. Irradiation Data'!$G$15:$I$8774,B7526, 3)</f>
        <v>27.3</v>
      </c>
      <c r="G7526" s="36">
        <f>E7526*COS(RADIANS('IV. Inputs Solar'!$S$102))</f>
        <v>0</v>
      </c>
      <c r="H7526" s="36">
        <f>F7526+('IV. Inputs Solar'!$S$100-20)/80*E7526/10</f>
        <v>27.3</v>
      </c>
      <c r="I7526" s="36">
        <f>1+('IV. Inputs Solar'!$S$101*(H7526-25))</f>
        <v>0.99195</v>
      </c>
      <c r="J7526" s="36">
        <f>G7526*I7526*('IV. Inputs Solar'!$T$52*'IV. Inputs Solar'!$S$53)/1000</f>
        <v>0</v>
      </c>
      <c r="K7526" s="125">
        <f t="shared" ref="K7526:K7589" si="468">C7526-J7526</f>
        <v>1.1333333333333333</v>
      </c>
      <c r="L7526" s="36">
        <f>IF(K7526&gt;0,MATCH(0,K7526:$K$8797,-1)-1,0)</f>
        <v>5</v>
      </c>
      <c r="M7526" s="126">
        <f>IF('IV. Inputs Solar'!$T$60=0,
     0,
     IF(K7525&gt;0,
          IF(T7525=0,
               IF(M7525&gt;='IV. Inputs Solar'!$S$108*'IV. Inputs Solar'!$T$60,
                    IF(M7525-MIN('IV. Inputs Solar'!$S$58/'IV. Inputs Solar'!$S$106,K7525/'IV. Inputs Solar'!$S$106)&lt;'IV. Inputs Solar'!$T$60*'IV. Inputs Solar'!$S$108,
                         'IV. Inputs Solar'!$T$60*'IV. Inputs Solar'!$S$108,
                         M7525-MIN('IV. Inputs Solar'!$S$58/'IV. Inputs Solar'!$S$106,K7525/'IV. Inputs Solar'!$S$106)),
                    IF(M7525+MIN('IV. Inputs Solar'!$S$66-K7525,'IV. Inputs Solar'!$S$58)*'IV. Inputs Solar'!$S$106&gt;'IV. Inputs Solar'!$T$60,
                         'IV. Inputs Solar'!$T$60,
                         M7525+MIN('IV. Inputs Solar'!$S$66-K7525,'IV. Inputs Solar'!$S$58)*'IV. Inputs Solar'!$S$106)),
               IF(M7525-'IV. Inputs Solar'!$S$108*'IV. Inputs Solar'!$T$60&lt;MIN('IV. Inputs Solar'!$T$60,'IV. Inputs Solar'!$T$60*'IV. Inputs Solar'!$S$108+SUM(INDEX(K7526:$K$8797,MATCH(L7526,L7526:$L$8797,0),1):INDEX(K7526:$K$8797,MATCH(L7526,L7526:$L$8797,0)+L7526-1,1))/'IV. Inputs Solar'!$S$106),
                    IF(M7525+MIN('IV. Inputs Solar'!$S$66-K7525,'IV. Inputs Solar'!$S$58)*'IV. Inputs Solar'!$S$106&gt;MIN('IV. Inputs Solar'!$T$60,'IV. Inputs Solar'!$T$60*'IV. Inputs Solar'!$S$108+SUM(INDEX(K7526:$K$8797,MATCH(L7526,L7526:$L$8797,0),1):INDEX(K7526:$K$8797,MATCH(L7526,L7526:$L$8797,0)+L7526-1,1))/'IV. Inputs Solar'!$S$106),
                         MIN('IV. Inputs Solar'!$T$60,'IV. Inputs Solar'!$T$60*'IV. Inputs Solar'!$S$108+SUM(INDEX(K7526:$K$8797,MATCH(L7526,L7526:$L$8797,0),1):INDEX(K7526:$K$8797,MATCH(L7526,L7526:$L$8797,0)+L7526-1,1))/'IV. Inputs Solar'!$S$106),
                         M7525+MIN('IV. Inputs Solar'!$S$66-K7525,'IV. Inputs Solar'!$S$58)*'IV. Inputs Solar'!$S$106),
                    M7525)),
          IF(M7525&lt;'IV. Inputs Solar'!$T$60,
               IF(M7525-MAX((-1)*'IV. Inputs Solar'!$S$58*'IV. Inputs Solar'!$S$106,K7525*'IV. Inputs Solar'!$S$106)&gt;'IV. Inputs Solar'!$T$60,
                    'IV. Inputs Solar'!$T$60,
                    M7525-MAX((-1)*'IV. Inputs Solar'!$S$58*'IV. Inputs Solar'!$S$106,K7525*'IV. Inputs Solar'!$S$106)),
               M7525)))</f>
        <v>13.87701907734438</v>
      </c>
      <c r="N7526" s="98">
        <f>IF('IV. Inputs Solar'!$T$60=0,0,M7526/'IV. Inputs Solar'!$T$60)</f>
        <v>0.23128365128907299</v>
      </c>
      <c r="O7526" s="36">
        <f t="shared" si="466"/>
        <v>0</v>
      </c>
      <c r="P7526" s="36">
        <f t="shared" si="467"/>
        <v>0</v>
      </c>
      <c r="Q7526" s="36">
        <f t="shared" si="465"/>
        <v>0</v>
      </c>
      <c r="R7526" s="36">
        <f>ROUND(IF(K7526&lt;0,((M7526-M7527)/'IV. Inputs Solar'!$S$106)-K7526,0),2)</f>
        <v>0</v>
      </c>
      <c r="S7526" s="125">
        <f>ROUND(IF(K7526&gt;0,IF(T7526&gt;0,K7526,ABS((M7526-M7527)*'IV. Inputs Solar'!$S$106-K7526)),0),2)</f>
        <v>0</v>
      </c>
      <c r="T7526" s="151">
        <f>IF('IV. Inputs Solar'!$T$60&lt;&gt;0,
     IF(AND(M7526&lt;MIN('IV. Inputs Solar'!$T$60,'IV. Inputs Solar'!$T$60*'IV. Inputs Solar'!$S$108+SUM(INDEX(K7526:$K$8797,MATCH(L7526,L7526:$L$8797,0),1):INDEX(K7526:$K$8797,MATCH(L7526,L7526:$L$8797,0)+L7526-1,1))/'IV. Inputs Solar'!$S$106),K7526&gt;0),
          'IV. Inputs Solar'!$S$66,
          0),
     IF(K7526&gt;0,
          IF(K7526&lt;0.3*'IV. Inputs Solar'!$S$66,
               0.3*'IV. Inputs Solar'!$S$66,
               K7526),
          0))</f>
        <v>0</v>
      </c>
      <c r="U7526" s="151">
        <f>T7526/('III. Inputs Baseline Diesel'!$S$54*'III. Inputs Baseline Diesel'!$S$57)</f>
        <v>0</v>
      </c>
    </row>
    <row r="7527" spans="2:21" ht="14.25" customHeight="1" x14ac:dyDescent="0.25">
      <c r="B7527" s="635">
        <v>7490</v>
      </c>
      <c r="C7527" s="268">
        <f>INDEX('V. Load Profile'!$D$85:$K$108,IF(MOD(B7527,24)=0, 24,MOD(B7527,24)),4)</f>
        <v>1.1333333333333333</v>
      </c>
      <c r="D7527" s="605">
        <f>IF('III. Inputs Baseline Diesel'!$S$17&gt;0,IF(AND(C7527&gt;0, C7527&lt;'III. Inputs Baseline Diesel'!$S$17*'III. Inputs Baseline Diesel'!$S$50),'III. Inputs Baseline Diesel'!$S$50*'III. Inputs Baseline Diesel'!$S$17,C7527))</f>
        <v>3.2279999999999998</v>
      </c>
      <c r="E7527" s="23">
        <f>INDEX('IX. Irradiation Data'!$G$15:$I$8774,B7527,2)</f>
        <v>0</v>
      </c>
      <c r="F7527" s="36">
        <f>INDEX('IX. Irradiation Data'!$G$15:$I$8774,B7527, 3)</f>
        <v>26.9</v>
      </c>
      <c r="G7527" s="36">
        <f>E7527*COS(RADIANS('IV. Inputs Solar'!$S$102))</f>
        <v>0</v>
      </c>
      <c r="H7527" s="36">
        <f>F7527+('IV. Inputs Solar'!$S$100-20)/80*E7527/10</f>
        <v>26.9</v>
      </c>
      <c r="I7527" s="36">
        <f>1+('IV. Inputs Solar'!$S$101*(H7527-25))</f>
        <v>0.99334999999999996</v>
      </c>
      <c r="J7527" s="36">
        <f>G7527*I7527*('IV. Inputs Solar'!$T$52*'IV. Inputs Solar'!$S$53)/1000</f>
        <v>0</v>
      </c>
      <c r="K7527" s="125">
        <f t="shared" si="468"/>
        <v>1.1333333333333333</v>
      </c>
      <c r="L7527" s="36">
        <f>IF(K7527&gt;0,MATCH(0,K7527:$K$8797,-1)-1,0)</f>
        <v>4</v>
      </c>
      <c r="M7527" s="126">
        <f>IF('IV. Inputs Solar'!$T$60=0,
     0,
     IF(K7526&gt;0,
          IF(T7526=0,
               IF(M7526&gt;='IV. Inputs Solar'!$S$108*'IV. Inputs Solar'!$T$60,
                    IF(M7526-MIN('IV. Inputs Solar'!$S$58/'IV. Inputs Solar'!$S$106,K7526/'IV. Inputs Solar'!$S$106)&lt;'IV. Inputs Solar'!$T$60*'IV. Inputs Solar'!$S$108,
                         'IV. Inputs Solar'!$T$60*'IV. Inputs Solar'!$S$108,
                         M7526-MIN('IV. Inputs Solar'!$S$58/'IV. Inputs Solar'!$S$106,K7526/'IV. Inputs Solar'!$S$106)),
                    IF(M7526+MIN('IV. Inputs Solar'!$S$66-K7526,'IV. Inputs Solar'!$S$58)*'IV. Inputs Solar'!$S$106&gt;'IV. Inputs Solar'!$T$60,
                         'IV. Inputs Solar'!$T$60,
                         M7526+MIN('IV. Inputs Solar'!$S$66-K7526,'IV. Inputs Solar'!$S$58)*'IV. Inputs Solar'!$S$106)),
               IF(M7526-'IV. Inputs Solar'!$S$108*'IV. Inputs Solar'!$T$60&lt;MIN('IV. Inputs Solar'!$T$60,'IV. Inputs Solar'!$T$60*'IV. Inputs Solar'!$S$108+SUM(INDEX(K7527:$K$8797,MATCH(L7527,L7527:$L$8797,0),1):INDEX(K7527:$K$8797,MATCH(L7527,L7527:$L$8797,0)+L7527-1,1))/'IV. Inputs Solar'!$S$106),
                    IF(M7526+MIN('IV. Inputs Solar'!$S$66-K7526,'IV. Inputs Solar'!$S$58)*'IV. Inputs Solar'!$S$106&gt;MIN('IV. Inputs Solar'!$T$60,'IV. Inputs Solar'!$T$60*'IV. Inputs Solar'!$S$108+SUM(INDEX(K7527:$K$8797,MATCH(L7527,L7527:$L$8797,0),1):INDEX(K7527:$K$8797,MATCH(L7527,L7527:$L$8797,0)+L7527-1,1))/'IV. Inputs Solar'!$S$106),
                         MIN('IV. Inputs Solar'!$T$60,'IV. Inputs Solar'!$T$60*'IV. Inputs Solar'!$S$108+SUM(INDEX(K7527:$K$8797,MATCH(L7527,L7527:$L$8797,0),1):INDEX(K7527:$K$8797,MATCH(L7527,L7527:$L$8797,0)+L7527-1,1))/'IV. Inputs Solar'!$S$106),
                         M7526+MIN('IV. Inputs Solar'!$S$66-K7526,'IV. Inputs Solar'!$S$58)*'IV. Inputs Solar'!$S$106),
                    M7526)),
          IF(M7526&lt;'IV. Inputs Solar'!$T$60,
               IF(M7526-MAX((-1)*'IV. Inputs Solar'!$S$58*'IV. Inputs Solar'!$S$106,K7526*'IV. Inputs Solar'!$S$106)&gt;'IV. Inputs Solar'!$T$60,
                    'IV. Inputs Solar'!$T$60,
                    M7526-MAX((-1)*'IV. Inputs Solar'!$S$58*'IV. Inputs Solar'!$S$106,K7526*'IV. Inputs Solar'!$S$106)),
               M7526)))</f>
        <v>12.682380850169659</v>
      </c>
      <c r="N7527" s="98">
        <f>IF('IV. Inputs Solar'!$T$60=0,0,M7527/'IV. Inputs Solar'!$T$60)</f>
        <v>0.21137301416949433</v>
      </c>
      <c r="O7527" s="36">
        <f t="shared" si="466"/>
        <v>0</v>
      </c>
      <c r="P7527" s="36">
        <f t="shared" si="467"/>
        <v>0</v>
      </c>
      <c r="Q7527" s="36">
        <f t="shared" ref="Q7527:Q7590" si="469">IF(P7527=1,1-N7526,0)</f>
        <v>0</v>
      </c>
      <c r="R7527" s="36">
        <f>ROUND(IF(K7527&lt;0,((M7527-M7528)/'IV. Inputs Solar'!$S$106)-K7527,0),2)</f>
        <v>0</v>
      </c>
      <c r="S7527" s="125">
        <f>ROUND(IF(K7527&gt;0,IF(T7527&gt;0,K7527,ABS((M7527-M7528)*'IV. Inputs Solar'!$S$106-K7527)),0),2)</f>
        <v>0.49</v>
      </c>
      <c r="T7527" s="151">
        <f>IF('IV. Inputs Solar'!$T$60&lt;&gt;0,
     IF(AND(M7527&lt;MIN('IV. Inputs Solar'!$T$60,'IV. Inputs Solar'!$T$60*'IV. Inputs Solar'!$S$108+SUM(INDEX(K7527:$K$8797,MATCH(L7527,L7527:$L$8797,0),1):INDEX(K7527:$K$8797,MATCH(L7527,L7527:$L$8797,0)+L7527-1,1))/'IV. Inputs Solar'!$S$106),K7527&gt;0),
          'IV. Inputs Solar'!$S$66,
          0),
     IF(K7527&gt;0,
          IF(K7527&lt;0.3*'IV. Inputs Solar'!$S$66,
               0.3*'IV. Inputs Solar'!$S$66,
               K7527),
          0))</f>
        <v>0</v>
      </c>
      <c r="U7527" s="151">
        <f>T7527/('III. Inputs Baseline Diesel'!$S$54*'III. Inputs Baseline Diesel'!$S$57)</f>
        <v>0</v>
      </c>
    </row>
    <row r="7528" spans="2:21" ht="14.25" customHeight="1" x14ac:dyDescent="0.25">
      <c r="B7528" s="635">
        <v>7491</v>
      </c>
      <c r="C7528" s="268">
        <f>INDEX('V. Load Profile'!$D$85:$K$108,IF(MOD(B7528,24)=0, 24,MOD(B7528,24)),4)</f>
        <v>2.2222222222222223E-2</v>
      </c>
      <c r="D7528" s="605">
        <f>IF('III. Inputs Baseline Diesel'!$S$17&gt;0,IF(AND(C7528&gt;0, C7528&lt;'III. Inputs Baseline Diesel'!$S$17*'III. Inputs Baseline Diesel'!$S$50),'III. Inputs Baseline Diesel'!$S$50*'III. Inputs Baseline Diesel'!$S$17,C7528))</f>
        <v>3.2279999999999998</v>
      </c>
      <c r="E7528" s="23">
        <f>INDEX('IX. Irradiation Data'!$G$15:$I$8774,B7528,2)</f>
        <v>0</v>
      </c>
      <c r="F7528" s="36">
        <f>INDEX('IX. Irradiation Data'!$G$15:$I$8774,B7528, 3)</f>
        <v>26.5</v>
      </c>
      <c r="G7528" s="36">
        <f>E7528*COS(RADIANS('IV. Inputs Solar'!$S$102))</f>
        <v>0</v>
      </c>
      <c r="H7528" s="36">
        <f>F7528+('IV. Inputs Solar'!$S$100-20)/80*E7528/10</f>
        <v>26.5</v>
      </c>
      <c r="I7528" s="36">
        <f>1+('IV. Inputs Solar'!$S$101*(H7528-25))</f>
        <v>0.99475000000000002</v>
      </c>
      <c r="J7528" s="36">
        <f>G7528*I7528*('IV. Inputs Solar'!$T$52*'IV. Inputs Solar'!$S$53)/1000</f>
        <v>0</v>
      </c>
      <c r="K7528" s="125">
        <f t="shared" si="468"/>
        <v>2.2222222222222223E-2</v>
      </c>
      <c r="L7528" s="36">
        <f>IF(K7528&gt;0,MATCH(0,K7528:$K$8797,-1)-1,0)</f>
        <v>3</v>
      </c>
      <c r="M7528" s="126">
        <f>IF('IV. Inputs Solar'!$T$60=0,
     0,
     IF(K7527&gt;0,
          IF(T7527=0,
               IF(M7527&gt;='IV. Inputs Solar'!$S$108*'IV. Inputs Solar'!$T$60,
                    IF(M7527-MIN('IV. Inputs Solar'!$S$58/'IV. Inputs Solar'!$S$106,K7527/'IV. Inputs Solar'!$S$106)&lt;'IV. Inputs Solar'!$T$60*'IV. Inputs Solar'!$S$108,
                         'IV. Inputs Solar'!$T$60*'IV. Inputs Solar'!$S$108,
                         M7527-MIN('IV. Inputs Solar'!$S$58/'IV. Inputs Solar'!$S$106,K7527/'IV. Inputs Solar'!$S$106)),
                    IF(M7527+MIN('IV. Inputs Solar'!$S$66-K7527,'IV. Inputs Solar'!$S$58)*'IV. Inputs Solar'!$S$106&gt;'IV. Inputs Solar'!$T$60,
                         'IV. Inputs Solar'!$T$60,
                         M7527+MIN('IV. Inputs Solar'!$S$66-K7527,'IV. Inputs Solar'!$S$58)*'IV. Inputs Solar'!$S$106)),
               IF(M7527-'IV. Inputs Solar'!$S$108*'IV. Inputs Solar'!$T$60&lt;MIN('IV. Inputs Solar'!$T$60,'IV. Inputs Solar'!$T$60*'IV. Inputs Solar'!$S$108+SUM(INDEX(K7528:$K$8797,MATCH(L7528,L7528:$L$8797,0),1):INDEX(K7528:$K$8797,MATCH(L7528,L7528:$L$8797,0)+L7528-1,1))/'IV. Inputs Solar'!$S$106),
                    IF(M7527+MIN('IV. Inputs Solar'!$S$66-K7527,'IV. Inputs Solar'!$S$58)*'IV. Inputs Solar'!$S$106&gt;MIN('IV. Inputs Solar'!$T$60,'IV. Inputs Solar'!$T$60*'IV. Inputs Solar'!$S$108+SUM(INDEX(K7528:$K$8797,MATCH(L7528,L7528:$L$8797,0),1):INDEX(K7528:$K$8797,MATCH(L7528,L7528:$L$8797,0)+L7528-1,1))/'IV. Inputs Solar'!$S$106),
                         MIN('IV. Inputs Solar'!$T$60,'IV. Inputs Solar'!$T$60*'IV. Inputs Solar'!$S$108+SUM(INDEX(K7528:$K$8797,MATCH(L7528,L7528:$L$8797,0),1):INDEX(K7528:$K$8797,MATCH(L7528,L7528:$L$8797,0)+L7528-1,1))/'IV. Inputs Solar'!$S$106),
                         M7527+MIN('IV. Inputs Solar'!$S$66-K7527,'IV. Inputs Solar'!$S$58)*'IV. Inputs Solar'!$S$106),
                    M7527)),
          IF(M7527&lt;'IV. Inputs Solar'!$T$60,
               IF(M7527-MAX((-1)*'IV. Inputs Solar'!$S$58*'IV. Inputs Solar'!$S$106,K7527*'IV. Inputs Solar'!$S$106)&gt;'IV. Inputs Solar'!$T$60,
                    'IV. Inputs Solar'!$T$60,
                    M7527-MAX((-1)*'IV. Inputs Solar'!$S$58*'IV. Inputs Solar'!$S$106,K7527*'IV. Inputs Solar'!$S$106)),
               M7527)))</f>
        <v>12</v>
      </c>
      <c r="N7528" s="98">
        <f>IF('IV. Inputs Solar'!$T$60=0,0,M7528/'IV. Inputs Solar'!$T$60)</f>
        <v>0.2</v>
      </c>
      <c r="O7528" s="36">
        <f t="shared" ref="O7528:O7591" si="470">IF(M7528&gt;M7527,1,0)</f>
        <v>0</v>
      </c>
      <c r="P7528" s="36">
        <f t="shared" ref="P7528:P7591" si="471">IF(AND(O7528&lt;&gt;O7527,O7528=1),1,0)</f>
        <v>0</v>
      </c>
      <c r="Q7528" s="36">
        <f t="shared" si="469"/>
        <v>0</v>
      </c>
      <c r="R7528" s="36">
        <f>ROUND(IF(K7528&lt;0,((M7528-M7529)/'IV. Inputs Solar'!$S$106)-K7528,0),2)</f>
        <v>0</v>
      </c>
      <c r="S7528" s="125">
        <f>ROUND(IF(K7528&gt;0,IF(T7528&gt;0,K7528,ABS((M7528-M7529)*'IV. Inputs Solar'!$S$106-K7528)),0),2)</f>
        <v>0.02</v>
      </c>
      <c r="T7528" s="151">
        <f>IF('IV. Inputs Solar'!$T$60&lt;&gt;0,
     IF(AND(M7528&lt;MIN('IV. Inputs Solar'!$T$60,'IV. Inputs Solar'!$T$60*'IV. Inputs Solar'!$S$108+SUM(INDEX(K7528:$K$8797,MATCH(L7528,L7528:$L$8797,0),1):INDEX(K7528:$K$8797,MATCH(L7528,L7528:$L$8797,0)+L7528-1,1))/'IV. Inputs Solar'!$S$106),K7528&gt;0),
          'IV. Inputs Solar'!$S$66,
          0),
     IF(K7528&gt;0,
          IF(K7528&lt;0.3*'IV. Inputs Solar'!$S$66,
               0.3*'IV. Inputs Solar'!$S$66,
               K7528),
          0))</f>
        <v>0</v>
      </c>
      <c r="U7528" s="151">
        <f>T7528/('III. Inputs Baseline Diesel'!$S$54*'III. Inputs Baseline Diesel'!$S$57)</f>
        <v>0</v>
      </c>
    </row>
    <row r="7529" spans="2:21" ht="14.25" customHeight="1" x14ac:dyDescent="0.25">
      <c r="B7529" s="635">
        <v>7492</v>
      </c>
      <c r="C7529" s="268">
        <f>INDEX('V. Load Profile'!$D$85:$K$108,IF(MOD(B7529,24)=0, 24,MOD(B7529,24)),4)</f>
        <v>2.2222222222222223E-2</v>
      </c>
      <c r="D7529" s="605">
        <f>IF('III. Inputs Baseline Diesel'!$S$17&gt;0,IF(AND(C7529&gt;0, C7529&lt;'III. Inputs Baseline Diesel'!$S$17*'III. Inputs Baseline Diesel'!$S$50),'III. Inputs Baseline Diesel'!$S$50*'III. Inputs Baseline Diesel'!$S$17,C7529))</f>
        <v>3.2279999999999998</v>
      </c>
      <c r="E7529" s="23">
        <f>INDEX('IX. Irradiation Data'!$G$15:$I$8774,B7529,2)</f>
        <v>0</v>
      </c>
      <c r="F7529" s="36">
        <f>INDEX('IX. Irradiation Data'!$G$15:$I$8774,B7529, 3)</f>
        <v>26.1</v>
      </c>
      <c r="G7529" s="36">
        <f>E7529*COS(RADIANS('IV. Inputs Solar'!$S$102))</f>
        <v>0</v>
      </c>
      <c r="H7529" s="36">
        <f>F7529+('IV. Inputs Solar'!$S$100-20)/80*E7529/10</f>
        <v>26.1</v>
      </c>
      <c r="I7529" s="36">
        <f>1+('IV. Inputs Solar'!$S$101*(H7529-25))</f>
        <v>0.99614999999999998</v>
      </c>
      <c r="J7529" s="36">
        <f>G7529*I7529*('IV. Inputs Solar'!$T$52*'IV. Inputs Solar'!$S$53)/1000</f>
        <v>0</v>
      </c>
      <c r="K7529" s="125">
        <f t="shared" si="468"/>
        <v>2.2222222222222223E-2</v>
      </c>
      <c r="L7529" s="36">
        <f>IF(K7529&gt;0,MATCH(0,K7529:$K$8797,-1)-1,0)</f>
        <v>2</v>
      </c>
      <c r="M7529" s="126">
        <f>IF('IV. Inputs Solar'!$T$60=0,
     0,
     IF(K7528&gt;0,
          IF(T7528=0,
               IF(M7528&gt;='IV. Inputs Solar'!$S$108*'IV. Inputs Solar'!$T$60,
                    IF(M7528-MIN('IV. Inputs Solar'!$S$58/'IV. Inputs Solar'!$S$106,K7528/'IV. Inputs Solar'!$S$106)&lt;'IV. Inputs Solar'!$T$60*'IV. Inputs Solar'!$S$108,
                         'IV. Inputs Solar'!$T$60*'IV. Inputs Solar'!$S$108,
                         M7528-MIN('IV. Inputs Solar'!$S$58/'IV. Inputs Solar'!$S$106,K7528/'IV. Inputs Solar'!$S$106)),
                    IF(M7528+MIN('IV. Inputs Solar'!$S$66-K7528,'IV. Inputs Solar'!$S$58)*'IV. Inputs Solar'!$S$106&gt;'IV. Inputs Solar'!$T$60,
                         'IV. Inputs Solar'!$T$60,
                         M7528+MIN('IV. Inputs Solar'!$S$66-K7528,'IV. Inputs Solar'!$S$58)*'IV. Inputs Solar'!$S$106)),
               IF(M7528-'IV. Inputs Solar'!$S$108*'IV. Inputs Solar'!$T$60&lt;MIN('IV. Inputs Solar'!$T$60,'IV. Inputs Solar'!$T$60*'IV. Inputs Solar'!$S$108+SUM(INDEX(K7529:$K$8797,MATCH(L7529,L7529:$L$8797,0),1):INDEX(K7529:$K$8797,MATCH(L7529,L7529:$L$8797,0)+L7529-1,1))/'IV. Inputs Solar'!$S$106),
                    IF(M7528+MIN('IV. Inputs Solar'!$S$66-K7528,'IV. Inputs Solar'!$S$58)*'IV. Inputs Solar'!$S$106&gt;MIN('IV. Inputs Solar'!$T$60,'IV. Inputs Solar'!$T$60*'IV. Inputs Solar'!$S$108+SUM(INDEX(K7529:$K$8797,MATCH(L7529,L7529:$L$8797,0),1):INDEX(K7529:$K$8797,MATCH(L7529,L7529:$L$8797,0)+L7529-1,1))/'IV. Inputs Solar'!$S$106),
                         MIN('IV. Inputs Solar'!$T$60,'IV. Inputs Solar'!$T$60*'IV. Inputs Solar'!$S$108+SUM(INDEX(K7529:$K$8797,MATCH(L7529,L7529:$L$8797,0),1):INDEX(K7529:$K$8797,MATCH(L7529,L7529:$L$8797,0)+L7529-1,1))/'IV. Inputs Solar'!$S$106),
                         M7528+MIN('IV. Inputs Solar'!$S$66-K7528,'IV. Inputs Solar'!$S$58)*'IV. Inputs Solar'!$S$106),
                    M7528)),
          IF(M7528&lt;'IV. Inputs Solar'!$T$60,
               IF(M7528-MAX((-1)*'IV. Inputs Solar'!$S$58*'IV. Inputs Solar'!$S$106,K7528*'IV. Inputs Solar'!$S$106)&gt;'IV. Inputs Solar'!$T$60,
                    'IV. Inputs Solar'!$T$60,
                    M7528-MAX((-1)*'IV. Inputs Solar'!$S$58*'IV. Inputs Solar'!$S$106,K7528*'IV. Inputs Solar'!$S$106)),
               M7528)))</f>
        <v>12</v>
      </c>
      <c r="N7529" s="98">
        <f>IF('IV. Inputs Solar'!$T$60=0,0,M7529/'IV. Inputs Solar'!$T$60)</f>
        <v>0.2</v>
      </c>
      <c r="O7529" s="36">
        <f t="shared" si="470"/>
        <v>0</v>
      </c>
      <c r="P7529" s="36">
        <f t="shared" si="471"/>
        <v>0</v>
      </c>
      <c r="Q7529" s="36">
        <f t="shared" si="469"/>
        <v>0</v>
      </c>
      <c r="R7529" s="36">
        <f>ROUND(IF(K7529&lt;0,((M7529-M7530)/'IV. Inputs Solar'!$S$106)-K7529,0),2)</f>
        <v>0</v>
      </c>
      <c r="S7529" s="125">
        <f>ROUND(IF(K7529&gt;0,IF(T7529&gt;0,K7529,ABS((M7529-M7530)*'IV. Inputs Solar'!$S$106-K7529)),0),2)</f>
        <v>0.02</v>
      </c>
      <c r="T7529" s="151">
        <f>IF('IV. Inputs Solar'!$T$60&lt;&gt;0,
     IF(AND(M7529&lt;MIN('IV. Inputs Solar'!$T$60,'IV. Inputs Solar'!$T$60*'IV. Inputs Solar'!$S$108+SUM(INDEX(K7529:$K$8797,MATCH(L7529,L7529:$L$8797,0),1):INDEX(K7529:$K$8797,MATCH(L7529,L7529:$L$8797,0)+L7529-1,1))/'IV. Inputs Solar'!$S$106),K7529&gt;0),
          'IV. Inputs Solar'!$S$66,
          0),
     IF(K7529&gt;0,
          IF(K7529&lt;0.3*'IV. Inputs Solar'!$S$66,
               0.3*'IV. Inputs Solar'!$S$66,
               K7529),
          0))</f>
        <v>0</v>
      </c>
      <c r="U7529" s="151">
        <f>T7529/('III. Inputs Baseline Diesel'!$S$54*'III. Inputs Baseline Diesel'!$S$57)</f>
        <v>0</v>
      </c>
    </row>
    <row r="7530" spans="2:21" ht="14.25" customHeight="1" x14ac:dyDescent="0.25">
      <c r="B7530" s="635">
        <v>7493</v>
      </c>
      <c r="C7530" s="268">
        <f>INDEX('V. Load Profile'!$D$85:$K$108,IF(MOD(B7530,24)=0, 24,MOD(B7530,24)),4)</f>
        <v>2.2222222222222223E-2</v>
      </c>
      <c r="D7530" s="605">
        <f>IF('III. Inputs Baseline Diesel'!$S$17&gt;0,IF(AND(C7530&gt;0, C7530&lt;'III. Inputs Baseline Diesel'!$S$17*'III. Inputs Baseline Diesel'!$S$50),'III. Inputs Baseline Diesel'!$S$50*'III. Inputs Baseline Diesel'!$S$17,C7530))</f>
        <v>3.2279999999999998</v>
      </c>
      <c r="E7530" s="23">
        <f>INDEX('IX. Irradiation Data'!$G$15:$I$8774,B7530,2)</f>
        <v>0</v>
      </c>
      <c r="F7530" s="36">
        <f>INDEX('IX. Irradiation Data'!$G$15:$I$8774,B7530, 3)</f>
        <v>26.1</v>
      </c>
      <c r="G7530" s="36">
        <f>E7530*COS(RADIANS('IV. Inputs Solar'!$S$102))</f>
        <v>0</v>
      </c>
      <c r="H7530" s="36">
        <f>F7530+('IV. Inputs Solar'!$S$100-20)/80*E7530/10</f>
        <v>26.1</v>
      </c>
      <c r="I7530" s="36">
        <f>1+('IV. Inputs Solar'!$S$101*(H7530-25))</f>
        <v>0.99614999999999998</v>
      </c>
      <c r="J7530" s="36">
        <f>G7530*I7530*('IV. Inputs Solar'!$T$52*'IV. Inputs Solar'!$S$53)/1000</f>
        <v>0</v>
      </c>
      <c r="K7530" s="125">
        <f t="shared" si="468"/>
        <v>2.2222222222222223E-2</v>
      </c>
      <c r="L7530" s="36">
        <f>IF(K7530&gt;0,MATCH(0,K7530:$K$8797,-1)-1,0)</f>
        <v>1</v>
      </c>
      <c r="M7530" s="126">
        <f>IF('IV. Inputs Solar'!$T$60=0,
     0,
     IF(K7529&gt;0,
          IF(T7529=0,
               IF(M7529&gt;='IV. Inputs Solar'!$S$108*'IV. Inputs Solar'!$T$60,
                    IF(M7529-MIN('IV. Inputs Solar'!$S$58/'IV. Inputs Solar'!$S$106,K7529/'IV. Inputs Solar'!$S$106)&lt;'IV. Inputs Solar'!$T$60*'IV. Inputs Solar'!$S$108,
                         'IV. Inputs Solar'!$T$60*'IV. Inputs Solar'!$S$108,
                         M7529-MIN('IV. Inputs Solar'!$S$58/'IV. Inputs Solar'!$S$106,K7529/'IV. Inputs Solar'!$S$106)),
                    IF(M7529+MIN('IV. Inputs Solar'!$S$66-K7529,'IV. Inputs Solar'!$S$58)*'IV. Inputs Solar'!$S$106&gt;'IV. Inputs Solar'!$T$60,
                         'IV. Inputs Solar'!$T$60,
                         M7529+MIN('IV. Inputs Solar'!$S$66-K7529,'IV. Inputs Solar'!$S$58)*'IV. Inputs Solar'!$S$106)),
               IF(M7529-'IV. Inputs Solar'!$S$108*'IV. Inputs Solar'!$T$60&lt;MIN('IV. Inputs Solar'!$T$60,'IV. Inputs Solar'!$T$60*'IV. Inputs Solar'!$S$108+SUM(INDEX(K7530:$K$8797,MATCH(L7530,L7530:$L$8797,0),1):INDEX(K7530:$K$8797,MATCH(L7530,L7530:$L$8797,0)+L7530-1,1))/'IV. Inputs Solar'!$S$106),
                    IF(M7529+MIN('IV. Inputs Solar'!$S$66-K7529,'IV. Inputs Solar'!$S$58)*'IV. Inputs Solar'!$S$106&gt;MIN('IV. Inputs Solar'!$T$60,'IV. Inputs Solar'!$T$60*'IV. Inputs Solar'!$S$108+SUM(INDEX(K7530:$K$8797,MATCH(L7530,L7530:$L$8797,0),1):INDEX(K7530:$K$8797,MATCH(L7530,L7530:$L$8797,0)+L7530-1,1))/'IV. Inputs Solar'!$S$106),
                         MIN('IV. Inputs Solar'!$T$60,'IV. Inputs Solar'!$T$60*'IV. Inputs Solar'!$S$108+SUM(INDEX(K7530:$K$8797,MATCH(L7530,L7530:$L$8797,0),1):INDEX(K7530:$K$8797,MATCH(L7530,L7530:$L$8797,0)+L7530-1,1))/'IV. Inputs Solar'!$S$106),
                         M7529+MIN('IV. Inputs Solar'!$S$66-K7529,'IV. Inputs Solar'!$S$58)*'IV. Inputs Solar'!$S$106),
                    M7529)),
          IF(M7529&lt;'IV. Inputs Solar'!$T$60,
               IF(M7529-MAX((-1)*'IV. Inputs Solar'!$S$58*'IV. Inputs Solar'!$S$106,K7529*'IV. Inputs Solar'!$S$106)&gt;'IV. Inputs Solar'!$T$60,
                    'IV. Inputs Solar'!$T$60,
                    M7529-MAX((-1)*'IV. Inputs Solar'!$S$58*'IV. Inputs Solar'!$S$106,K7529*'IV. Inputs Solar'!$S$106)),
               M7529)))</f>
        <v>12</v>
      </c>
      <c r="N7530" s="98">
        <f>IF('IV. Inputs Solar'!$T$60=0,0,M7530/'IV. Inputs Solar'!$T$60)</f>
        <v>0.2</v>
      </c>
      <c r="O7530" s="36">
        <f t="shared" si="470"/>
        <v>0</v>
      </c>
      <c r="P7530" s="36">
        <f t="shared" si="471"/>
        <v>0</v>
      </c>
      <c r="Q7530" s="36">
        <f t="shared" si="469"/>
        <v>0</v>
      </c>
      <c r="R7530" s="36">
        <f>ROUND(IF(K7530&lt;0,((M7530-M7531)/'IV. Inputs Solar'!$S$106)-K7530,0),2)</f>
        <v>0</v>
      </c>
      <c r="S7530" s="125">
        <f>ROUND(IF(K7530&gt;0,IF(T7530&gt;0,K7530,ABS((M7530-M7531)*'IV. Inputs Solar'!$S$106-K7530)),0),2)</f>
        <v>0.02</v>
      </c>
      <c r="T7530" s="151">
        <f>IF('IV. Inputs Solar'!$T$60&lt;&gt;0,
     IF(AND(M7530&lt;MIN('IV. Inputs Solar'!$T$60,'IV. Inputs Solar'!$T$60*'IV. Inputs Solar'!$S$108+SUM(INDEX(K7530:$K$8797,MATCH(L7530,L7530:$L$8797,0),1):INDEX(K7530:$K$8797,MATCH(L7530,L7530:$L$8797,0)+L7530-1,1))/'IV. Inputs Solar'!$S$106),K7530&gt;0),
          'IV. Inputs Solar'!$S$66,
          0),
     IF(K7530&gt;0,
          IF(K7530&lt;0.3*'IV. Inputs Solar'!$S$66,
               0.3*'IV. Inputs Solar'!$S$66,
               K7530),
          0))</f>
        <v>0</v>
      </c>
      <c r="U7530" s="151">
        <f>T7530/('III. Inputs Baseline Diesel'!$S$54*'III. Inputs Baseline Diesel'!$S$57)</f>
        <v>0</v>
      </c>
    </row>
    <row r="7531" spans="2:21" ht="14.25" customHeight="1" x14ac:dyDescent="0.25">
      <c r="B7531" s="635">
        <v>7494</v>
      </c>
      <c r="C7531" s="268">
        <f>INDEX('V. Load Profile'!$D$85:$K$108,IF(MOD(B7531,24)=0, 24,MOD(B7531,24)),4)</f>
        <v>2.2222222222222223E-2</v>
      </c>
      <c r="D7531" s="605">
        <f>IF('III. Inputs Baseline Diesel'!$S$17&gt;0,IF(AND(C7531&gt;0, C7531&lt;'III. Inputs Baseline Diesel'!$S$17*'III. Inputs Baseline Diesel'!$S$50),'III. Inputs Baseline Diesel'!$S$50*'III. Inputs Baseline Diesel'!$S$17,C7531))</f>
        <v>3.2279999999999998</v>
      </c>
      <c r="E7531" s="23">
        <f>INDEX('IX. Irradiation Data'!$G$15:$I$8774,B7531,2)</f>
        <v>0</v>
      </c>
      <c r="F7531" s="36">
        <f>INDEX('IX. Irradiation Data'!$G$15:$I$8774,B7531, 3)</f>
        <v>26.2</v>
      </c>
      <c r="G7531" s="36">
        <f>E7531*COS(RADIANS('IV. Inputs Solar'!$S$102))</f>
        <v>0</v>
      </c>
      <c r="H7531" s="36">
        <f>F7531+('IV. Inputs Solar'!$S$100-20)/80*E7531/10</f>
        <v>26.2</v>
      </c>
      <c r="I7531" s="36">
        <f>1+('IV. Inputs Solar'!$S$101*(H7531-25))</f>
        <v>0.99580000000000002</v>
      </c>
      <c r="J7531" s="36">
        <f>G7531*I7531*('IV. Inputs Solar'!$T$52*'IV. Inputs Solar'!$S$53)/1000</f>
        <v>0</v>
      </c>
      <c r="K7531" s="125">
        <f t="shared" si="468"/>
        <v>2.2222222222222223E-2</v>
      </c>
      <c r="L7531" s="36">
        <f>IF(K7531&gt;0,MATCH(0,K7531:$K$8797,-1)-1,0)</f>
        <v>0</v>
      </c>
      <c r="M7531" s="126">
        <f>IF('IV. Inputs Solar'!$T$60=0,
     0,
     IF(K7530&gt;0,
          IF(T7530=0,
               IF(M7530&gt;='IV. Inputs Solar'!$S$108*'IV. Inputs Solar'!$T$60,
                    IF(M7530-MIN('IV. Inputs Solar'!$S$58/'IV. Inputs Solar'!$S$106,K7530/'IV. Inputs Solar'!$S$106)&lt;'IV. Inputs Solar'!$T$60*'IV. Inputs Solar'!$S$108,
                         'IV. Inputs Solar'!$T$60*'IV. Inputs Solar'!$S$108,
                         M7530-MIN('IV. Inputs Solar'!$S$58/'IV. Inputs Solar'!$S$106,K7530/'IV. Inputs Solar'!$S$106)),
                    IF(M7530+MIN('IV. Inputs Solar'!$S$66-K7530,'IV. Inputs Solar'!$S$58)*'IV. Inputs Solar'!$S$106&gt;'IV. Inputs Solar'!$T$60,
                         'IV. Inputs Solar'!$T$60,
                         M7530+MIN('IV. Inputs Solar'!$S$66-K7530,'IV. Inputs Solar'!$S$58)*'IV. Inputs Solar'!$S$106)),
               IF(M7530-'IV. Inputs Solar'!$S$108*'IV. Inputs Solar'!$T$60&lt;MIN('IV. Inputs Solar'!$T$60,'IV. Inputs Solar'!$T$60*'IV. Inputs Solar'!$S$108+SUM(INDEX(K7531:$K$8797,MATCH(L7531,L7531:$L$8797,0),1):INDEX(K7531:$K$8797,MATCH(L7531,L7531:$L$8797,0)+L7531-1,1))/'IV. Inputs Solar'!$S$106),
                    IF(M7530+MIN('IV. Inputs Solar'!$S$66-K7530,'IV. Inputs Solar'!$S$58)*'IV. Inputs Solar'!$S$106&gt;MIN('IV. Inputs Solar'!$T$60,'IV. Inputs Solar'!$T$60*'IV. Inputs Solar'!$S$108+SUM(INDEX(K7531:$K$8797,MATCH(L7531,L7531:$L$8797,0),1):INDEX(K7531:$K$8797,MATCH(L7531,L7531:$L$8797,0)+L7531-1,1))/'IV. Inputs Solar'!$S$106),
                         MIN('IV. Inputs Solar'!$T$60,'IV. Inputs Solar'!$T$60*'IV. Inputs Solar'!$S$108+SUM(INDEX(K7531:$K$8797,MATCH(L7531,L7531:$L$8797,0),1):INDEX(K7531:$K$8797,MATCH(L7531,L7531:$L$8797,0)+L7531-1,1))/'IV. Inputs Solar'!$S$106),
                         M7530+MIN('IV. Inputs Solar'!$S$66-K7530,'IV. Inputs Solar'!$S$58)*'IV. Inputs Solar'!$S$106),
                    M7530)),
          IF(M7530&lt;'IV. Inputs Solar'!$T$60,
               IF(M7530-MAX((-1)*'IV. Inputs Solar'!$S$58*'IV. Inputs Solar'!$S$106,K7530*'IV. Inputs Solar'!$S$106)&gt;'IV. Inputs Solar'!$T$60,
                    'IV. Inputs Solar'!$T$60,
                    M7530-MAX((-1)*'IV. Inputs Solar'!$S$58*'IV. Inputs Solar'!$S$106,K7530*'IV. Inputs Solar'!$S$106)),
               M7530)))</f>
        <v>12</v>
      </c>
      <c r="N7531" s="98">
        <f>IF('IV. Inputs Solar'!$T$60=0,0,M7531/'IV. Inputs Solar'!$T$60)</f>
        <v>0.2</v>
      </c>
      <c r="O7531" s="36">
        <f t="shared" si="470"/>
        <v>0</v>
      </c>
      <c r="P7531" s="36">
        <f t="shared" si="471"/>
        <v>0</v>
      </c>
      <c r="Q7531" s="36">
        <f t="shared" si="469"/>
        <v>0</v>
      </c>
      <c r="R7531" s="36">
        <f>ROUND(IF(K7531&lt;0,((M7531-M7532)/'IV. Inputs Solar'!$S$106)-K7531,0),2)</f>
        <v>0</v>
      </c>
      <c r="S7531" s="125">
        <f>ROUND(IF(K7531&gt;0,IF(T7531&gt;0,K7531,ABS((M7531-M7532)*'IV. Inputs Solar'!$S$106-K7531)),0),2)</f>
        <v>0.02</v>
      </c>
      <c r="T7531" s="151">
        <f>IF('IV. Inputs Solar'!$T$60&lt;&gt;0,
     IF(AND(M7531&lt;MIN('IV. Inputs Solar'!$T$60,'IV. Inputs Solar'!$T$60*'IV. Inputs Solar'!$S$108+SUM(INDEX(K7531:$K$8797,MATCH(L7531,L7531:$L$8797,0),1):INDEX(K7531:$K$8797,MATCH(L7531,L7531:$L$8797,0)+L7531-1,1))/'IV. Inputs Solar'!$S$106),K7531&gt;0),
          'IV. Inputs Solar'!$S$66,
          0),
     IF(K7531&gt;0,
          IF(K7531&lt;0.3*'IV. Inputs Solar'!$S$66,
               0.3*'IV. Inputs Solar'!$S$66,
               K7531),
          0))</f>
        <v>0</v>
      </c>
      <c r="U7531" s="151">
        <f>T7531/('III. Inputs Baseline Diesel'!$S$54*'III. Inputs Baseline Diesel'!$S$57)</f>
        <v>0</v>
      </c>
    </row>
    <row r="7532" spans="2:21" ht="14.25" customHeight="1" x14ac:dyDescent="0.25">
      <c r="B7532" s="635">
        <v>7495</v>
      </c>
      <c r="C7532" s="268">
        <f>INDEX('V. Load Profile'!$D$85:$K$108,IF(MOD(B7532,24)=0, 24,MOD(B7532,24)),4)</f>
        <v>2.2222222222222223E-2</v>
      </c>
      <c r="D7532" s="605">
        <f>IF('III. Inputs Baseline Diesel'!$S$17&gt;0,IF(AND(C7532&gt;0, C7532&lt;'III. Inputs Baseline Diesel'!$S$17*'III. Inputs Baseline Diesel'!$S$50),'III. Inputs Baseline Diesel'!$S$50*'III. Inputs Baseline Diesel'!$S$17,C7532))</f>
        <v>3.2279999999999998</v>
      </c>
      <c r="E7532" s="23">
        <f>INDEX('IX. Irradiation Data'!$G$15:$I$8774,B7532,2)</f>
        <v>10</v>
      </c>
      <c r="F7532" s="36">
        <f>INDEX('IX. Irradiation Data'!$G$15:$I$8774,B7532, 3)</f>
        <v>26.2</v>
      </c>
      <c r="G7532" s="36">
        <f>E7532*COS(RADIANS('IV. Inputs Solar'!$S$102))</f>
        <v>9.6592582628906829</v>
      </c>
      <c r="H7532" s="36">
        <f>F7532+('IV. Inputs Solar'!$S$100-20)/80*E7532/10</f>
        <v>26.824999999999999</v>
      </c>
      <c r="I7532" s="36">
        <f>1+('IV. Inputs Solar'!$S$101*(H7532-25))</f>
        <v>0.99361250000000001</v>
      </c>
      <c r="J7532" s="36">
        <f>G7532*I7532*('IV. Inputs Solar'!$T$52*'IV. Inputs Solar'!$S$53)/1000</f>
        <v>0.19195119501472938</v>
      </c>
      <c r="K7532" s="125">
        <f t="shared" si="468"/>
        <v>-0.16972897279250715</v>
      </c>
      <c r="L7532" s="36">
        <f>IF(K7532&gt;0,MATCH(0,K7532:$K$8797,-1)-1,0)</f>
        <v>0</v>
      </c>
      <c r="M7532" s="126">
        <f>IF('IV. Inputs Solar'!$T$60=0,
     0,
     IF(K7531&gt;0,
          IF(T7531=0,
               IF(M7531&gt;='IV. Inputs Solar'!$S$108*'IV. Inputs Solar'!$T$60,
                    IF(M7531-MIN('IV. Inputs Solar'!$S$58/'IV. Inputs Solar'!$S$106,K7531/'IV. Inputs Solar'!$S$106)&lt;'IV. Inputs Solar'!$T$60*'IV. Inputs Solar'!$S$108,
                         'IV. Inputs Solar'!$T$60*'IV. Inputs Solar'!$S$108,
                         M7531-MIN('IV. Inputs Solar'!$S$58/'IV. Inputs Solar'!$S$106,K7531/'IV. Inputs Solar'!$S$106)),
                    IF(M7531+MIN('IV. Inputs Solar'!$S$66-K7531,'IV. Inputs Solar'!$S$58)*'IV. Inputs Solar'!$S$106&gt;'IV. Inputs Solar'!$T$60,
                         'IV. Inputs Solar'!$T$60,
                         M7531+MIN('IV. Inputs Solar'!$S$66-K7531,'IV. Inputs Solar'!$S$58)*'IV. Inputs Solar'!$S$106)),
               IF(M7531-'IV. Inputs Solar'!$S$108*'IV. Inputs Solar'!$T$60&lt;MIN('IV. Inputs Solar'!$T$60,'IV. Inputs Solar'!$T$60*'IV. Inputs Solar'!$S$108+SUM(INDEX(K7532:$K$8797,MATCH(L7532,L7532:$L$8797,0),1):INDEX(K7532:$K$8797,MATCH(L7532,L7532:$L$8797,0)+L7532-1,1))/'IV. Inputs Solar'!$S$106),
                    IF(M7531+MIN('IV. Inputs Solar'!$S$66-K7531,'IV. Inputs Solar'!$S$58)*'IV. Inputs Solar'!$S$106&gt;MIN('IV. Inputs Solar'!$T$60,'IV. Inputs Solar'!$T$60*'IV. Inputs Solar'!$S$108+SUM(INDEX(K7532:$K$8797,MATCH(L7532,L7532:$L$8797,0),1):INDEX(K7532:$K$8797,MATCH(L7532,L7532:$L$8797,0)+L7532-1,1))/'IV. Inputs Solar'!$S$106),
                         MIN('IV. Inputs Solar'!$T$60,'IV. Inputs Solar'!$T$60*'IV. Inputs Solar'!$S$108+SUM(INDEX(K7532:$K$8797,MATCH(L7532,L7532:$L$8797,0),1):INDEX(K7532:$K$8797,MATCH(L7532,L7532:$L$8797,0)+L7532-1,1))/'IV. Inputs Solar'!$S$106),
                         M7531+MIN('IV. Inputs Solar'!$S$66-K7531,'IV. Inputs Solar'!$S$58)*'IV. Inputs Solar'!$S$106),
                    M7531)),
          IF(M7531&lt;'IV. Inputs Solar'!$T$60,
               IF(M7531-MAX((-1)*'IV. Inputs Solar'!$S$58*'IV. Inputs Solar'!$S$106,K7531*'IV. Inputs Solar'!$S$106)&gt;'IV. Inputs Solar'!$T$60,
                    'IV. Inputs Solar'!$T$60,
                    M7531-MAX((-1)*'IV. Inputs Solar'!$S$58*'IV. Inputs Solar'!$S$106,K7531*'IV. Inputs Solar'!$S$106)),
               M7531)))</f>
        <v>12</v>
      </c>
      <c r="N7532" s="98">
        <f>IF('IV. Inputs Solar'!$T$60=0,0,M7532/'IV. Inputs Solar'!$T$60)</f>
        <v>0.2</v>
      </c>
      <c r="O7532" s="36">
        <f t="shared" si="470"/>
        <v>0</v>
      </c>
      <c r="P7532" s="36">
        <f t="shared" si="471"/>
        <v>0</v>
      </c>
      <c r="Q7532" s="36">
        <f t="shared" si="469"/>
        <v>0</v>
      </c>
      <c r="R7532" s="36">
        <f>ROUND(IF(K7532&lt;0,((M7532-M7533)/'IV. Inputs Solar'!$S$106)-K7532,0),2)</f>
        <v>0</v>
      </c>
      <c r="S7532" s="125">
        <f>ROUND(IF(K7532&gt;0,IF(T7532&gt;0,K7532,ABS((M7532-M7533)*'IV. Inputs Solar'!$S$106-K7532)),0),2)</f>
        <v>0</v>
      </c>
      <c r="T7532" s="151">
        <f>IF('IV. Inputs Solar'!$T$60&lt;&gt;0,
     IF(AND(M7532&lt;MIN('IV. Inputs Solar'!$T$60,'IV. Inputs Solar'!$T$60*'IV. Inputs Solar'!$S$108+SUM(INDEX(K7532:$K$8797,MATCH(L7532,L7532:$L$8797,0),1):INDEX(K7532:$K$8797,MATCH(L7532,L7532:$L$8797,0)+L7532-1,1))/'IV. Inputs Solar'!$S$106),K7532&gt;0),
          'IV. Inputs Solar'!$S$66,
          0),
     IF(K7532&gt;0,
          IF(K7532&lt;0.3*'IV. Inputs Solar'!$S$66,
               0.3*'IV. Inputs Solar'!$S$66,
               K7532),
          0))</f>
        <v>0</v>
      </c>
      <c r="U7532" s="151">
        <f>T7532/('III. Inputs Baseline Diesel'!$S$54*'III. Inputs Baseline Diesel'!$S$57)</f>
        <v>0</v>
      </c>
    </row>
    <row r="7533" spans="2:21" ht="14.25" customHeight="1" x14ac:dyDescent="0.25">
      <c r="B7533" s="635">
        <v>7496</v>
      </c>
      <c r="C7533" s="268">
        <f>INDEX('V. Load Profile'!$D$85:$K$108,IF(MOD(B7533,24)=0, 24,MOD(B7533,24)),4)</f>
        <v>0.66666666666666674</v>
      </c>
      <c r="D7533" s="605">
        <f>IF('III. Inputs Baseline Diesel'!$S$17&gt;0,IF(AND(C7533&gt;0, C7533&lt;'III. Inputs Baseline Diesel'!$S$17*'III. Inputs Baseline Diesel'!$S$50),'III. Inputs Baseline Diesel'!$S$50*'III. Inputs Baseline Diesel'!$S$17,C7533))</f>
        <v>3.2279999999999998</v>
      </c>
      <c r="E7533" s="23">
        <f>INDEX('IX. Irradiation Data'!$G$15:$I$8774,B7533,2)</f>
        <v>106</v>
      </c>
      <c r="F7533" s="36">
        <f>INDEX('IX. Irradiation Data'!$G$15:$I$8774,B7533, 3)</f>
        <v>27.1</v>
      </c>
      <c r="G7533" s="36">
        <f>E7533*COS(RADIANS('IV. Inputs Solar'!$S$102))</f>
        <v>102.38813758664124</v>
      </c>
      <c r="H7533" s="36">
        <f>F7533+('IV. Inputs Solar'!$S$100-20)/80*E7533/10</f>
        <v>33.725000000000001</v>
      </c>
      <c r="I7533" s="36">
        <f>1+('IV. Inputs Solar'!$S$101*(H7533-25))</f>
        <v>0.9694625</v>
      </c>
      <c r="J7533" s="36">
        <f>G7533*I7533*('IV. Inputs Solar'!$T$52*'IV. Inputs Solar'!$S$53)/1000</f>
        <v>1.9852291967017837</v>
      </c>
      <c r="K7533" s="125">
        <f t="shared" si="468"/>
        <v>-1.3185625300351169</v>
      </c>
      <c r="L7533" s="36">
        <f>IF(K7533&gt;0,MATCH(0,K7533:$K$8797,-1)-1,0)</f>
        <v>0</v>
      </c>
      <c r="M7533" s="126">
        <f>IF('IV. Inputs Solar'!$T$60=0,
     0,
     IF(K7532&gt;0,
          IF(T7532=0,
               IF(M7532&gt;='IV. Inputs Solar'!$S$108*'IV. Inputs Solar'!$T$60,
                    IF(M7532-MIN('IV. Inputs Solar'!$S$58/'IV. Inputs Solar'!$S$106,K7532/'IV. Inputs Solar'!$S$106)&lt;'IV. Inputs Solar'!$T$60*'IV. Inputs Solar'!$S$108,
                         'IV. Inputs Solar'!$T$60*'IV. Inputs Solar'!$S$108,
                         M7532-MIN('IV. Inputs Solar'!$S$58/'IV. Inputs Solar'!$S$106,K7532/'IV. Inputs Solar'!$S$106)),
                    IF(M7532+MIN('IV. Inputs Solar'!$S$66-K7532,'IV. Inputs Solar'!$S$58)*'IV. Inputs Solar'!$S$106&gt;'IV. Inputs Solar'!$T$60,
                         'IV. Inputs Solar'!$T$60,
                         M7532+MIN('IV. Inputs Solar'!$S$66-K7532,'IV. Inputs Solar'!$S$58)*'IV. Inputs Solar'!$S$106)),
               IF(M7532-'IV. Inputs Solar'!$S$108*'IV. Inputs Solar'!$T$60&lt;MIN('IV. Inputs Solar'!$T$60,'IV. Inputs Solar'!$T$60*'IV. Inputs Solar'!$S$108+SUM(INDEX(K7533:$K$8797,MATCH(L7533,L7533:$L$8797,0),1):INDEX(K7533:$K$8797,MATCH(L7533,L7533:$L$8797,0)+L7533-1,1))/'IV. Inputs Solar'!$S$106),
                    IF(M7532+MIN('IV. Inputs Solar'!$S$66-K7532,'IV. Inputs Solar'!$S$58)*'IV. Inputs Solar'!$S$106&gt;MIN('IV. Inputs Solar'!$T$60,'IV. Inputs Solar'!$T$60*'IV. Inputs Solar'!$S$108+SUM(INDEX(K7533:$K$8797,MATCH(L7533,L7533:$L$8797,0),1):INDEX(K7533:$K$8797,MATCH(L7533,L7533:$L$8797,0)+L7533-1,1))/'IV. Inputs Solar'!$S$106),
                         MIN('IV. Inputs Solar'!$T$60,'IV. Inputs Solar'!$T$60*'IV. Inputs Solar'!$S$108+SUM(INDEX(K7533:$K$8797,MATCH(L7533,L7533:$L$8797,0),1):INDEX(K7533:$K$8797,MATCH(L7533,L7533:$L$8797,0)+L7533-1,1))/'IV. Inputs Solar'!$S$106),
                         M7532+MIN('IV. Inputs Solar'!$S$66-K7532,'IV. Inputs Solar'!$S$58)*'IV. Inputs Solar'!$S$106),
                    M7532)),
          IF(M7532&lt;'IV. Inputs Solar'!$T$60,
               IF(M7532-MAX((-1)*'IV. Inputs Solar'!$S$58*'IV. Inputs Solar'!$S$106,K7532*'IV. Inputs Solar'!$S$106)&gt;'IV. Inputs Solar'!$T$60,
                    'IV. Inputs Solar'!$T$60,
                    M7532-MAX((-1)*'IV. Inputs Solar'!$S$58*'IV. Inputs Solar'!$S$106,K7532*'IV. Inputs Solar'!$S$106)),
               M7532)))</f>
        <v>12.161019041683522</v>
      </c>
      <c r="N7533" s="98">
        <f>IF('IV. Inputs Solar'!$T$60=0,0,M7533/'IV. Inputs Solar'!$T$60)</f>
        <v>0.20268365069472535</v>
      </c>
      <c r="O7533" s="36">
        <f t="shared" si="470"/>
        <v>1</v>
      </c>
      <c r="P7533" s="36">
        <f t="shared" si="471"/>
        <v>1</v>
      </c>
      <c r="Q7533" s="36">
        <f t="shared" si="469"/>
        <v>0.8</v>
      </c>
      <c r="R7533" s="36">
        <f>ROUND(IF(K7533&lt;0,((M7533-M7534)/'IV. Inputs Solar'!$S$106)-K7533,0),2)</f>
        <v>0</v>
      </c>
      <c r="S7533" s="125">
        <f>ROUND(IF(K7533&gt;0,IF(T7533&gt;0,K7533,ABS((M7533-M7534)*'IV. Inputs Solar'!$S$106-K7533)),0),2)</f>
        <v>0</v>
      </c>
      <c r="T7533" s="151">
        <f>IF('IV. Inputs Solar'!$T$60&lt;&gt;0,
     IF(AND(M7533&lt;MIN('IV. Inputs Solar'!$T$60,'IV. Inputs Solar'!$T$60*'IV. Inputs Solar'!$S$108+SUM(INDEX(K7533:$K$8797,MATCH(L7533,L7533:$L$8797,0),1):INDEX(K7533:$K$8797,MATCH(L7533,L7533:$L$8797,0)+L7533-1,1))/'IV. Inputs Solar'!$S$106),K7533&gt;0),
          'IV. Inputs Solar'!$S$66,
          0),
     IF(K7533&gt;0,
          IF(K7533&lt;0.3*'IV. Inputs Solar'!$S$66,
               0.3*'IV. Inputs Solar'!$S$66,
               K7533),
          0))</f>
        <v>0</v>
      </c>
      <c r="U7533" s="151">
        <f>T7533/('III. Inputs Baseline Diesel'!$S$54*'III. Inputs Baseline Diesel'!$S$57)</f>
        <v>0</v>
      </c>
    </row>
    <row r="7534" spans="2:21" ht="14.25" customHeight="1" x14ac:dyDescent="0.25">
      <c r="B7534" s="635">
        <v>7497</v>
      </c>
      <c r="C7534" s="268">
        <f>INDEX('V. Load Profile'!$D$85:$K$108,IF(MOD(B7534,24)=0, 24,MOD(B7534,24)),4)</f>
        <v>0.7777777777777779</v>
      </c>
      <c r="D7534" s="605">
        <f>IF('III. Inputs Baseline Diesel'!$S$17&gt;0,IF(AND(C7534&gt;0, C7534&lt;'III. Inputs Baseline Diesel'!$S$17*'III. Inputs Baseline Diesel'!$S$50),'III. Inputs Baseline Diesel'!$S$50*'III. Inputs Baseline Diesel'!$S$17,C7534))</f>
        <v>3.2279999999999998</v>
      </c>
      <c r="E7534" s="23">
        <f>INDEX('IX. Irradiation Data'!$G$15:$I$8774,B7534,2)</f>
        <v>250</v>
      </c>
      <c r="F7534" s="36">
        <f>INDEX('IX. Irradiation Data'!$G$15:$I$8774,B7534, 3)</f>
        <v>28</v>
      </c>
      <c r="G7534" s="36">
        <f>E7534*COS(RADIANS('IV. Inputs Solar'!$S$102))</f>
        <v>241.48145657226709</v>
      </c>
      <c r="H7534" s="36">
        <f>F7534+('IV. Inputs Solar'!$S$100-20)/80*E7534/10</f>
        <v>43.625</v>
      </c>
      <c r="I7534" s="36">
        <f>1+('IV. Inputs Solar'!$S$101*(H7534-25))</f>
        <v>0.93481250000000005</v>
      </c>
      <c r="J7534" s="36">
        <f>G7534*I7534*('IV. Inputs Solar'!$T$52*'IV. Inputs Solar'!$S$53)/1000</f>
        <v>4.5147976824392488</v>
      </c>
      <c r="K7534" s="125">
        <f t="shared" si="468"/>
        <v>-3.7370199046614712</v>
      </c>
      <c r="L7534" s="36">
        <f>IF(K7534&gt;0,MATCH(0,K7534:$K$8797,-1)-1,0)</f>
        <v>0</v>
      </c>
      <c r="M7534" s="126">
        <f>IF('IV. Inputs Solar'!$T$60=0,
     0,
     IF(K7533&gt;0,
          IF(T7533=0,
               IF(M7533&gt;='IV. Inputs Solar'!$S$108*'IV. Inputs Solar'!$T$60,
                    IF(M7533-MIN('IV. Inputs Solar'!$S$58/'IV. Inputs Solar'!$S$106,K7533/'IV. Inputs Solar'!$S$106)&lt;'IV. Inputs Solar'!$T$60*'IV. Inputs Solar'!$S$108,
                         'IV. Inputs Solar'!$T$60*'IV. Inputs Solar'!$S$108,
                         M7533-MIN('IV. Inputs Solar'!$S$58/'IV. Inputs Solar'!$S$106,K7533/'IV. Inputs Solar'!$S$106)),
                    IF(M7533+MIN('IV. Inputs Solar'!$S$66-K7533,'IV. Inputs Solar'!$S$58)*'IV. Inputs Solar'!$S$106&gt;'IV. Inputs Solar'!$T$60,
                         'IV. Inputs Solar'!$T$60,
                         M7533+MIN('IV. Inputs Solar'!$S$66-K7533,'IV. Inputs Solar'!$S$58)*'IV. Inputs Solar'!$S$106)),
               IF(M7533-'IV. Inputs Solar'!$S$108*'IV. Inputs Solar'!$T$60&lt;MIN('IV. Inputs Solar'!$T$60,'IV. Inputs Solar'!$T$60*'IV. Inputs Solar'!$S$108+SUM(INDEX(K7534:$K$8797,MATCH(L7534,L7534:$L$8797,0),1):INDEX(K7534:$K$8797,MATCH(L7534,L7534:$L$8797,0)+L7534-1,1))/'IV. Inputs Solar'!$S$106),
                    IF(M7533+MIN('IV. Inputs Solar'!$S$66-K7533,'IV. Inputs Solar'!$S$58)*'IV. Inputs Solar'!$S$106&gt;MIN('IV. Inputs Solar'!$T$60,'IV. Inputs Solar'!$T$60*'IV. Inputs Solar'!$S$108+SUM(INDEX(K7534:$K$8797,MATCH(L7534,L7534:$L$8797,0),1):INDEX(K7534:$K$8797,MATCH(L7534,L7534:$L$8797,0)+L7534-1,1))/'IV. Inputs Solar'!$S$106),
                         MIN('IV. Inputs Solar'!$T$60,'IV. Inputs Solar'!$T$60*'IV. Inputs Solar'!$S$108+SUM(INDEX(K7534:$K$8797,MATCH(L7534,L7534:$L$8797,0),1):INDEX(K7534:$K$8797,MATCH(L7534,L7534:$L$8797,0)+L7534-1,1))/'IV. Inputs Solar'!$S$106),
                         M7533+MIN('IV. Inputs Solar'!$S$66-K7533,'IV. Inputs Solar'!$S$58)*'IV. Inputs Solar'!$S$106),
                    M7533)),
          IF(M7533&lt;'IV. Inputs Solar'!$T$60,
               IF(M7533-MAX((-1)*'IV. Inputs Solar'!$S$58*'IV. Inputs Solar'!$S$106,K7533*'IV. Inputs Solar'!$S$106)&gt;'IV. Inputs Solar'!$T$60,
                    'IV. Inputs Solar'!$T$60,
                    M7533-MAX((-1)*'IV. Inputs Solar'!$S$58*'IV. Inputs Solar'!$S$106,K7533*'IV. Inputs Solar'!$S$106)),
               M7533)))</f>
        <v>13.411917291363066</v>
      </c>
      <c r="N7534" s="98">
        <f>IF('IV. Inputs Solar'!$T$60=0,0,M7534/'IV. Inputs Solar'!$T$60)</f>
        <v>0.2235319548560511</v>
      </c>
      <c r="O7534" s="36">
        <f t="shared" si="470"/>
        <v>1</v>
      </c>
      <c r="P7534" s="36">
        <f t="shared" si="471"/>
        <v>0</v>
      </c>
      <c r="Q7534" s="36">
        <f t="shared" si="469"/>
        <v>0</v>
      </c>
      <c r="R7534" s="36">
        <f>ROUND(IF(K7534&lt;0,((M7534-M7535)/'IV. Inputs Solar'!$S$106)-K7534,0),2)</f>
        <v>0</v>
      </c>
      <c r="S7534" s="125">
        <f>ROUND(IF(K7534&gt;0,IF(T7534&gt;0,K7534,ABS((M7534-M7535)*'IV. Inputs Solar'!$S$106-K7534)),0),2)</f>
        <v>0</v>
      </c>
      <c r="T7534" s="151">
        <f>IF('IV. Inputs Solar'!$T$60&lt;&gt;0,
     IF(AND(M7534&lt;MIN('IV. Inputs Solar'!$T$60,'IV. Inputs Solar'!$T$60*'IV. Inputs Solar'!$S$108+SUM(INDEX(K7534:$K$8797,MATCH(L7534,L7534:$L$8797,0),1):INDEX(K7534:$K$8797,MATCH(L7534,L7534:$L$8797,0)+L7534-1,1))/'IV. Inputs Solar'!$S$106),K7534&gt;0),
          'IV. Inputs Solar'!$S$66,
          0),
     IF(K7534&gt;0,
          IF(K7534&lt;0.3*'IV. Inputs Solar'!$S$66,
               0.3*'IV. Inputs Solar'!$S$66,
               K7534),
          0))</f>
        <v>0</v>
      </c>
      <c r="U7534" s="151">
        <f>T7534/('III. Inputs Baseline Diesel'!$S$54*'III. Inputs Baseline Diesel'!$S$57)</f>
        <v>0</v>
      </c>
    </row>
    <row r="7535" spans="2:21" ht="14.25" customHeight="1" x14ac:dyDescent="0.25">
      <c r="B7535" s="635">
        <v>7498</v>
      </c>
      <c r="C7535" s="268">
        <f>INDEX('V. Load Profile'!$D$85:$K$108,IF(MOD(B7535,24)=0, 24,MOD(B7535,24)),4)</f>
        <v>1.0444444444444445</v>
      </c>
      <c r="D7535" s="605">
        <f>IF('III. Inputs Baseline Diesel'!$S$17&gt;0,IF(AND(C7535&gt;0, C7535&lt;'III. Inputs Baseline Diesel'!$S$17*'III. Inputs Baseline Diesel'!$S$50),'III. Inputs Baseline Diesel'!$S$50*'III. Inputs Baseline Diesel'!$S$17,C7535))</f>
        <v>3.2279999999999998</v>
      </c>
      <c r="E7535" s="23">
        <f>INDEX('IX. Irradiation Data'!$G$15:$I$8774,B7535,2)</f>
        <v>379</v>
      </c>
      <c r="F7535" s="36">
        <f>INDEX('IX. Irradiation Data'!$G$15:$I$8774,B7535, 3)</f>
        <v>28.9</v>
      </c>
      <c r="G7535" s="36">
        <f>E7535*COS(RADIANS('IV. Inputs Solar'!$S$102))</f>
        <v>366.08588816355689</v>
      </c>
      <c r="H7535" s="36">
        <f>F7535+('IV. Inputs Solar'!$S$100-20)/80*E7535/10</f>
        <v>52.587499999999999</v>
      </c>
      <c r="I7535" s="36">
        <f>1+('IV. Inputs Solar'!$S$101*(H7535-25))</f>
        <v>0.90344374999999999</v>
      </c>
      <c r="J7535" s="36">
        <f>G7535*I7535*('IV. Inputs Solar'!$T$52*'IV. Inputs Solar'!$S$53)/1000</f>
        <v>6.6147601524912885</v>
      </c>
      <c r="K7535" s="125">
        <f t="shared" si="468"/>
        <v>-5.5703157080468442</v>
      </c>
      <c r="L7535" s="36">
        <f>IF(K7535&gt;0,MATCH(0,K7535:$K$8797,-1)-1,0)</f>
        <v>0</v>
      </c>
      <c r="M7535" s="126">
        <f>IF('IV. Inputs Solar'!$T$60=0,
     0,
     IF(K7534&gt;0,
          IF(T7534=0,
               IF(M7534&gt;='IV. Inputs Solar'!$S$108*'IV. Inputs Solar'!$T$60,
                    IF(M7534-MIN('IV. Inputs Solar'!$S$58/'IV. Inputs Solar'!$S$106,K7534/'IV. Inputs Solar'!$S$106)&lt;'IV. Inputs Solar'!$T$60*'IV. Inputs Solar'!$S$108,
                         'IV. Inputs Solar'!$T$60*'IV. Inputs Solar'!$S$108,
                         M7534-MIN('IV. Inputs Solar'!$S$58/'IV. Inputs Solar'!$S$106,K7534/'IV. Inputs Solar'!$S$106)),
                    IF(M7534+MIN('IV. Inputs Solar'!$S$66-K7534,'IV. Inputs Solar'!$S$58)*'IV. Inputs Solar'!$S$106&gt;'IV. Inputs Solar'!$T$60,
                         'IV. Inputs Solar'!$T$60,
                         M7534+MIN('IV. Inputs Solar'!$S$66-K7534,'IV. Inputs Solar'!$S$58)*'IV. Inputs Solar'!$S$106)),
               IF(M7534-'IV. Inputs Solar'!$S$108*'IV. Inputs Solar'!$T$60&lt;MIN('IV. Inputs Solar'!$T$60,'IV. Inputs Solar'!$T$60*'IV. Inputs Solar'!$S$108+SUM(INDEX(K7535:$K$8797,MATCH(L7535,L7535:$L$8797,0),1):INDEX(K7535:$K$8797,MATCH(L7535,L7535:$L$8797,0)+L7535-1,1))/'IV. Inputs Solar'!$S$106),
                    IF(M7534+MIN('IV. Inputs Solar'!$S$66-K7534,'IV. Inputs Solar'!$S$58)*'IV. Inputs Solar'!$S$106&gt;MIN('IV. Inputs Solar'!$T$60,'IV. Inputs Solar'!$T$60*'IV. Inputs Solar'!$S$108+SUM(INDEX(K7535:$K$8797,MATCH(L7535,L7535:$L$8797,0),1):INDEX(K7535:$K$8797,MATCH(L7535,L7535:$L$8797,0)+L7535-1,1))/'IV. Inputs Solar'!$S$106),
                         MIN('IV. Inputs Solar'!$T$60,'IV. Inputs Solar'!$T$60*'IV. Inputs Solar'!$S$108+SUM(INDEX(K7535:$K$8797,MATCH(L7535,L7535:$L$8797,0),1):INDEX(K7535:$K$8797,MATCH(L7535,L7535:$L$8797,0)+L7535-1,1))/'IV. Inputs Solar'!$S$106),
                         M7534+MIN('IV. Inputs Solar'!$S$66-K7534,'IV. Inputs Solar'!$S$58)*'IV. Inputs Solar'!$S$106),
                    M7534)),
          IF(M7534&lt;'IV. Inputs Solar'!$T$60,
               IF(M7534-MAX((-1)*'IV. Inputs Solar'!$S$58*'IV. Inputs Solar'!$S$106,K7534*'IV. Inputs Solar'!$S$106)&gt;'IV. Inputs Solar'!$T$60,
                    'IV. Inputs Solar'!$T$60,
                    M7534-MAX((-1)*'IV. Inputs Solar'!$S$58*'IV. Inputs Solar'!$S$106,K7534*'IV. Inputs Solar'!$S$106)),
               M7534)))</f>
        <v>16.957165659397727</v>
      </c>
      <c r="N7535" s="98">
        <f>IF('IV. Inputs Solar'!$T$60=0,0,M7535/'IV. Inputs Solar'!$T$60)</f>
        <v>0.28261942765662879</v>
      </c>
      <c r="O7535" s="36">
        <f t="shared" si="470"/>
        <v>1</v>
      </c>
      <c r="P7535" s="36">
        <f t="shared" si="471"/>
        <v>0</v>
      </c>
      <c r="Q7535" s="36">
        <f t="shared" si="469"/>
        <v>0</v>
      </c>
      <c r="R7535" s="36">
        <f>ROUND(IF(K7535&lt;0,((M7535-M7536)/'IV. Inputs Solar'!$S$106)-K7535,0),2)</f>
        <v>0</v>
      </c>
      <c r="S7535" s="125">
        <f>ROUND(IF(K7535&gt;0,IF(T7535&gt;0,K7535,ABS((M7535-M7536)*'IV. Inputs Solar'!$S$106-K7535)),0),2)</f>
        <v>0</v>
      </c>
      <c r="T7535" s="151">
        <f>IF('IV. Inputs Solar'!$T$60&lt;&gt;0,
     IF(AND(M7535&lt;MIN('IV. Inputs Solar'!$T$60,'IV. Inputs Solar'!$T$60*'IV. Inputs Solar'!$S$108+SUM(INDEX(K7535:$K$8797,MATCH(L7535,L7535:$L$8797,0),1):INDEX(K7535:$K$8797,MATCH(L7535,L7535:$L$8797,0)+L7535-1,1))/'IV. Inputs Solar'!$S$106),K7535&gt;0),
          'IV. Inputs Solar'!$S$66,
          0),
     IF(K7535&gt;0,
          IF(K7535&lt;0.3*'IV. Inputs Solar'!$S$66,
               0.3*'IV. Inputs Solar'!$S$66,
               K7535),
          0))</f>
        <v>0</v>
      </c>
      <c r="U7535" s="151">
        <f>T7535/('III. Inputs Baseline Diesel'!$S$54*'III. Inputs Baseline Diesel'!$S$57)</f>
        <v>0</v>
      </c>
    </row>
    <row r="7536" spans="2:21" ht="14.25" customHeight="1" x14ac:dyDescent="0.25">
      <c r="B7536" s="635">
        <v>7499</v>
      </c>
      <c r="C7536" s="268">
        <f>INDEX('V. Load Profile'!$D$85:$K$108,IF(MOD(B7536,24)=0, 24,MOD(B7536,24)),4)</f>
        <v>1.0444444444444445</v>
      </c>
      <c r="D7536" s="605">
        <f>IF('III. Inputs Baseline Diesel'!$S$17&gt;0,IF(AND(C7536&gt;0, C7536&lt;'III. Inputs Baseline Diesel'!$S$17*'III. Inputs Baseline Diesel'!$S$50),'III. Inputs Baseline Diesel'!$S$50*'III. Inputs Baseline Diesel'!$S$17,C7536))</f>
        <v>3.2279999999999998</v>
      </c>
      <c r="E7536" s="23">
        <f>INDEX('IX. Irradiation Data'!$G$15:$I$8774,B7536,2)</f>
        <v>472</v>
      </c>
      <c r="F7536" s="36">
        <f>INDEX('IX. Irradiation Data'!$G$15:$I$8774,B7536, 3)</f>
        <v>29.5</v>
      </c>
      <c r="G7536" s="36">
        <f>E7536*COS(RADIANS('IV. Inputs Solar'!$S$102))</f>
        <v>455.91699000844022</v>
      </c>
      <c r="H7536" s="36">
        <f>F7536+('IV. Inputs Solar'!$S$100-20)/80*E7536/10</f>
        <v>59</v>
      </c>
      <c r="I7536" s="36">
        <f>1+('IV. Inputs Solar'!$S$101*(H7536-25))</f>
        <v>0.88100000000000001</v>
      </c>
      <c r="J7536" s="36">
        <f>G7536*I7536*('IV. Inputs Solar'!$T$52*'IV. Inputs Solar'!$S$53)/1000</f>
        <v>8.0332573639487173</v>
      </c>
      <c r="K7536" s="125">
        <f t="shared" si="468"/>
        <v>-6.988812919504273</v>
      </c>
      <c r="L7536" s="36">
        <f>IF(K7536&gt;0,MATCH(0,K7536:$K$8797,-1)-1,0)</f>
        <v>0</v>
      </c>
      <c r="M7536" s="126">
        <f>IF('IV. Inputs Solar'!$T$60=0,
     0,
     IF(K7535&gt;0,
          IF(T7535=0,
               IF(M7535&gt;='IV. Inputs Solar'!$S$108*'IV. Inputs Solar'!$T$60,
                    IF(M7535-MIN('IV. Inputs Solar'!$S$58/'IV. Inputs Solar'!$S$106,K7535/'IV. Inputs Solar'!$S$106)&lt;'IV. Inputs Solar'!$T$60*'IV. Inputs Solar'!$S$108,
                         'IV. Inputs Solar'!$T$60*'IV. Inputs Solar'!$S$108,
                         M7535-MIN('IV. Inputs Solar'!$S$58/'IV. Inputs Solar'!$S$106,K7535/'IV. Inputs Solar'!$S$106)),
                    IF(M7535+MIN('IV. Inputs Solar'!$S$66-K7535,'IV. Inputs Solar'!$S$58)*'IV. Inputs Solar'!$S$106&gt;'IV. Inputs Solar'!$T$60,
                         'IV. Inputs Solar'!$T$60,
                         M7535+MIN('IV. Inputs Solar'!$S$66-K7535,'IV. Inputs Solar'!$S$58)*'IV. Inputs Solar'!$S$106)),
               IF(M7535-'IV. Inputs Solar'!$S$108*'IV. Inputs Solar'!$T$60&lt;MIN('IV. Inputs Solar'!$T$60,'IV. Inputs Solar'!$T$60*'IV. Inputs Solar'!$S$108+SUM(INDEX(K7536:$K$8797,MATCH(L7536,L7536:$L$8797,0),1):INDEX(K7536:$K$8797,MATCH(L7536,L7536:$L$8797,0)+L7536-1,1))/'IV. Inputs Solar'!$S$106),
                    IF(M7535+MIN('IV. Inputs Solar'!$S$66-K7535,'IV. Inputs Solar'!$S$58)*'IV. Inputs Solar'!$S$106&gt;MIN('IV. Inputs Solar'!$T$60,'IV. Inputs Solar'!$T$60*'IV. Inputs Solar'!$S$108+SUM(INDEX(K7536:$K$8797,MATCH(L7536,L7536:$L$8797,0),1):INDEX(K7536:$K$8797,MATCH(L7536,L7536:$L$8797,0)+L7536-1,1))/'IV. Inputs Solar'!$S$106),
                         MIN('IV. Inputs Solar'!$T$60,'IV. Inputs Solar'!$T$60*'IV. Inputs Solar'!$S$108+SUM(INDEX(K7536:$K$8797,MATCH(L7536,L7536:$L$8797,0),1):INDEX(K7536:$K$8797,MATCH(L7536,L7536:$L$8797,0)+L7536-1,1))/'IV. Inputs Solar'!$S$106),
                         M7535+MIN('IV. Inputs Solar'!$S$66-K7535,'IV. Inputs Solar'!$S$58)*'IV. Inputs Solar'!$S$106),
                    M7535)),
          IF(M7535&lt;'IV. Inputs Solar'!$T$60,
               IF(M7535-MAX((-1)*'IV. Inputs Solar'!$S$58*'IV. Inputs Solar'!$S$106,K7535*'IV. Inputs Solar'!$S$106)&gt;'IV. Inputs Solar'!$T$60,
                    'IV. Inputs Solar'!$T$60,
                    M7535-MAX((-1)*'IV. Inputs Solar'!$S$58*'IV. Inputs Solar'!$S$106,K7535*'IV. Inputs Solar'!$S$106)),
               M7535)))</f>
        <v>22.241631136490192</v>
      </c>
      <c r="N7536" s="98">
        <f>IF('IV. Inputs Solar'!$T$60=0,0,M7536/'IV. Inputs Solar'!$T$60)</f>
        <v>0.37069385227483653</v>
      </c>
      <c r="O7536" s="36">
        <f t="shared" si="470"/>
        <v>1</v>
      </c>
      <c r="P7536" s="36">
        <f t="shared" si="471"/>
        <v>0</v>
      </c>
      <c r="Q7536" s="36">
        <f t="shared" si="469"/>
        <v>0</v>
      </c>
      <c r="R7536" s="36">
        <f>ROUND(IF(K7536&lt;0,((M7536-M7537)/'IV. Inputs Solar'!$S$106)-K7536,0),2)</f>
        <v>0</v>
      </c>
      <c r="S7536" s="125">
        <f>ROUND(IF(K7536&gt;0,IF(T7536&gt;0,K7536,ABS((M7536-M7537)*'IV. Inputs Solar'!$S$106-K7536)),0),2)</f>
        <v>0</v>
      </c>
      <c r="T7536" s="151">
        <f>IF('IV. Inputs Solar'!$T$60&lt;&gt;0,
     IF(AND(M7536&lt;MIN('IV. Inputs Solar'!$T$60,'IV. Inputs Solar'!$T$60*'IV. Inputs Solar'!$S$108+SUM(INDEX(K7536:$K$8797,MATCH(L7536,L7536:$L$8797,0),1):INDEX(K7536:$K$8797,MATCH(L7536,L7536:$L$8797,0)+L7536-1,1))/'IV. Inputs Solar'!$S$106),K7536&gt;0),
          'IV. Inputs Solar'!$S$66,
          0),
     IF(K7536&gt;0,
          IF(K7536&lt;0.3*'IV. Inputs Solar'!$S$66,
               0.3*'IV. Inputs Solar'!$S$66,
               K7536),
          0))</f>
        <v>0</v>
      </c>
      <c r="U7536" s="151">
        <f>T7536/('III. Inputs Baseline Diesel'!$S$54*'III. Inputs Baseline Diesel'!$S$57)</f>
        <v>0</v>
      </c>
    </row>
    <row r="7537" spans="2:21" ht="14.25" customHeight="1" x14ac:dyDescent="0.25">
      <c r="B7537" s="635">
        <v>7500</v>
      </c>
      <c r="C7537" s="268">
        <f>INDEX('V. Load Profile'!$D$85:$K$108,IF(MOD(B7537,24)=0, 24,MOD(B7537,24)),4)</f>
        <v>1.6</v>
      </c>
      <c r="D7537" s="605">
        <f>IF('III. Inputs Baseline Diesel'!$S$17&gt;0,IF(AND(C7537&gt;0, C7537&lt;'III. Inputs Baseline Diesel'!$S$17*'III. Inputs Baseline Diesel'!$S$50),'III. Inputs Baseline Diesel'!$S$50*'III. Inputs Baseline Diesel'!$S$17,C7537))</f>
        <v>3.2279999999999998</v>
      </c>
      <c r="E7537" s="23">
        <f>INDEX('IX. Irradiation Data'!$G$15:$I$8774,B7537,2)</f>
        <v>521</v>
      </c>
      <c r="F7537" s="36">
        <f>INDEX('IX. Irradiation Data'!$G$15:$I$8774,B7537, 3)</f>
        <v>30.1</v>
      </c>
      <c r="G7537" s="36">
        <f>E7537*COS(RADIANS('IV. Inputs Solar'!$S$102))</f>
        <v>503.2473554966046</v>
      </c>
      <c r="H7537" s="36">
        <f>F7537+('IV. Inputs Solar'!$S$100-20)/80*E7537/10</f>
        <v>62.662500000000001</v>
      </c>
      <c r="I7537" s="36">
        <f>1+('IV. Inputs Solar'!$S$101*(H7537-25))</f>
        <v>0.86818125000000002</v>
      </c>
      <c r="J7537" s="36">
        <f>G7537*I7537*('IV. Inputs Solar'!$T$52*'IV. Inputs Solar'!$S$53)/1000</f>
        <v>8.7381983630847309</v>
      </c>
      <c r="K7537" s="125">
        <f t="shared" si="468"/>
        <v>-7.1381983630847312</v>
      </c>
      <c r="L7537" s="36">
        <f>IF(K7537&gt;0,MATCH(0,K7537:$K$8797,-1)-1,0)</f>
        <v>0</v>
      </c>
      <c r="M7537" s="126">
        <f>IF('IV. Inputs Solar'!$T$60=0,
     0,
     IF(K7536&gt;0,
          IF(T7536=0,
               IF(M7536&gt;='IV. Inputs Solar'!$S$108*'IV. Inputs Solar'!$T$60,
                    IF(M7536-MIN('IV. Inputs Solar'!$S$58/'IV. Inputs Solar'!$S$106,K7536/'IV. Inputs Solar'!$S$106)&lt;'IV. Inputs Solar'!$T$60*'IV. Inputs Solar'!$S$108,
                         'IV. Inputs Solar'!$T$60*'IV. Inputs Solar'!$S$108,
                         M7536-MIN('IV. Inputs Solar'!$S$58/'IV. Inputs Solar'!$S$106,K7536/'IV. Inputs Solar'!$S$106)),
                    IF(M7536+MIN('IV. Inputs Solar'!$S$66-K7536,'IV. Inputs Solar'!$S$58)*'IV. Inputs Solar'!$S$106&gt;'IV. Inputs Solar'!$T$60,
                         'IV. Inputs Solar'!$T$60,
                         M7536+MIN('IV. Inputs Solar'!$S$66-K7536,'IV. Inputs Solar'!$S$58)*'IV. Inputs Solar'!$S$106)),
               IF(M7536-'IV. Inputs Solar'!$S$108*'IV. Inputs Solar'!$T$60&lt;MIN('IV. Inputs Solar'!$T$60,'IV. Inputs Solar'!$T$60*'IV. Inputs Solar'!$S$108+SUM(INDEX(K7537:$K$8797,MATCH(L7537,L7537:$L$8797,0),1):INDEX(K7537:$K$8797,MATCH(L7537,L7537:$L$8797,0)+L7537-1,1))/'IV. Inputs Solar'!$S$106),
                    IF(M7536+MIN('IV. Inputs Solar'!$S$66-K7536,'IV. Inputs Solar'!$S$58)*'IV. Inputs Solar'!$S$106&gt;MIN('IV. Inputs Solar'!$T$60,'IV. Inputs Solar'!$T$60*'IV. Inputs Solar'!$S$108+SUM(INDEX(K7537:$K$8797,MATCH(L7537,L7537:$L$8797,0),1):INDEX(K7537:$K$8797,MATCH(L7537,L7537:$L$8797,0)+L7537-1,1))/'IV. Inputs Solar'!$S$106),
                         MIN('IV. Inputs Solar'!$T$60,'IV. Inputs Solar'!$T$60*'IV. Inputs Solar'!$S$108+SUM(INDEX(K7537:$K$8797,MATCH(L7537,L7537:$L$8797,0),1):INDEX(K7537:$K$8797,MATCH(L7537,L7537:$L$8797,0)+L7537-1,1))/'IV. Inputs Solar'!$S$106),
                         M7536+MIN('IV. Inputs Solar'!$S$66-K7536,'IV. Inputs Solar'!$S$58)*'IV. Inputs Solar'!$S$106),
                    M7536)),
          IF(M7536&lt;'IV. Inputs Solar'!$T$60,
               IF(M7536-MAX((-1)*'IV. Inputs Solar'!$S$58*'IV. Inputs Solar'!$S$106,K7536*'IV. Inputs Solar'!$S$106)&gt;'IV. Inputs Solar'!$T$60,
                    'IV. Inputs Solar'!$T$60,
                    M7536-MAX((-1)*'IV. Inputs Solar'!$S$58*'IV. Inputs Solar'!$S$106,K7536*'IV. Inputs Solar'!$S$106)),
               M7536)))</f>
        <v>28.871801226423546</v>
      </c>
      <c r="N7537" s="98">
        <f>IF('IV. Inputs Solar'!$T$60=0,0,M7537/'IV. Inputs Solar'!$T$60)</f>
        <v>0.4811966871070591</v>
      </c>
      <c r="O7537" s="36">
        <f t="shared" si="470"/>
        <v>1</v>
      </c>
      <c r="P7537" s="36">
        <f t="shared" si="471"/>
        <v>0</v>
      </c>
      <c r="Q7537" s="36">
        <f t="shared" si="469"/>
        <v>0</v>
      </c>
      <c r="R7537" s="36">
        <f>ROUND(IF(K7537&lt;0,((M7537-M7538)/'IV. Inputs Solar'!$S$106)-K7537,0),2)</f>
        <v>0</v>
      </c>
      <c r="S7537" s="125">
        <f>ROUND(IF(K7537&gt;0,IF(T7537&gt;0,K7537,ABS((M7537-M7538)*'IV. Inputs Solar'!$S$106-K7537)),0),2)</f>
        <v>0</v>
      </c>
      <c r="T7537" s="151">
        <f>IF('IV. Inputs Solar'!$T$60&lt;&gt;0,
     IF(AND(M7537&lt;MIN('IV. Inputs Solar'!$T$60,'IV. Inputs Solar'!$T$60*'IV. Inputs Solar'!$S$108+SUM(INDEX(K7537:$K$8797,MATCH(L7537,L7537:$L$8797,0),1):INDEX(K7537:$K$8797,MATCH(L7537,L7537:$L$8797,0)+L7537-1,1))/'IV. Inputs Solar'!$S$106),K7537&gt;0),
          'IV. Inputs Solar'!$S$66,
          0),
     IF(K7537&gt;0,
          IF(K7537&lt;0.3*'IV. Inputs Solar'!$S$66,
               0.3*'IV. Inputs Solar'!$S$66,
               K7537),
          0))</f>
        <v>0</v>
      </c>
      <c r="U7537" s="151">
        <f>T7537/('III. Inputs Baseline Diesel'!$S$54*'III. Inputs Baseline Diesel'!$S$57)</f>
        <v>0</v>
      </c>
    </row>
    <row r="7538" spans="2:21" ht="14.25" customHeight="1" x14ac:dyDescent="0.25">
      <c r="B7538" s="635">
        <v>7501</v>
      </c>
      <c r="C7538" s="268">
        <f>INDEX('V. Load Profile'!$D$85:$K$108,IF(MOD(B7538,24)=0, 24,MOD(B7538,24)),4)</f>
        <v>1.377777777777778</v>
      </c>
      <c r="D7538" s="605">
        <f>IF('III. Inputs Baseline Diesel'!$S$17&gt;0,IF(AND(C7538&gt;0, C7538&lt;'III. Inputs Baseline Diesel'!$S$17*'III. Inputs Baseline Diesel'!$S$50),'III. Inputs Baseline Diesel'!$S$50*'III. Inputs Baseline Diesel'!$S$17,C7538))</f>
        <v>3.2279999999999998</v>
      </c>
      <c r="E7538" s="23">
        <f>INDEX('IX. Irradiation Data'!$G$15:$I$8774,B7538,2)</f>
        <v>522</v>
      </c>
      <c r="F7538" s="36">
        <f>INDEX('IX. Irradiation Data'!$G$15:$I$8774,B7538, 3)</f>
        <v>30.7</v>
      </c>
      <c r="G7538" s="36">
        <f>E7538*COS(RADIANS('IV. Inputs Solar'!$S$102))</f>
        <v>504.21328132289364</v>
      </c>
      <c r="H7538" s="36">
        <f>F7538+('IV. Inputs Solar'!$S$100-20)/80*E7538/10</f>
        <v>63.325000000000003</v>
      </c>
      <c r="I7538" s="36">
        <f>1+('IV. Inputs Solar'!$S$101*(H7538-25))</f>
        <v>0.86586249999999998</v>
      </c>
      <c r="J7538" s="36">
        <f>G7538*I7538*('IV. Inputs Solar'!$T$52*'IV. Inputs Solar'!$S$53)/1000</f>
        <v>8.7315874459888807</v>
      </c>
      <c r="K7538" s="125">
        <f t="shared" si="468"/>
        <v>-7.3538096682111025</v>
      </c>
      <c r="L7538" s="36">
        <f>IF(K7538&gt;0,MATCH(0,K7538:$K$8797,-1)-1,0)</f>
        <v>0</v>
      </c>
      <c r="M7538" s="126">
        <f>IF('IV. Inputs Solar'!$T$60=0,
     0,
     IF(K7537&gt;0,
          IF(T7537=0,
               IF(M7537&gt;='IV. Inputs Solar'!$S$108*'IV. Inputs Solar'!$T$60,
                    IF(M7537-MIN('IV. Inputs Solar'!$S$58/'IV. Inputs Solar'!$S$106,K7537/'IV. Inputs Solar'!$S$106)&lt;'IV. Inputs Solar'!$T$60*'IV. Inputs Solar'!$S$108,
                         'IV. Inputs Solar'!$T$60*'IV. Inputs Solar'!$S$108,
                         M7537-MIN('IV. Inputs Solar'!$S$58/'IV. Inputs Solar'!$S$106,K7537/'IV. Inputs Solar'!$S$106)),
                    IF(M7537+MIN('IV. Inputs Solar'!$S$66-K7537,'IV. Inputs Solar'!$S$58)*'IV. Inputs Solar'!$S$106&gt;'IV. Inputs Solar'!$T$60,
                         'IV. Inputs Solar'!$T$60,
                         M7537+MIN('IV. Inputs Solar'!$S$66-K7537,'IV. Inputs Solar'!$S$58)*'IV. Inputs Solar'!$S$106)),
               IF(M7537-'IV. Inputs Solar'!$S$108*'IV. Inputs Solar'!$T$60&lt;MIN('IV. Inputs Solar'!$T$60,'IV. Inputs Solar'!$T$60*'IV. Inputs Solar'!$S$108+SUM(INDEX(K7538:$K$8797,MATCH(L7538,L7538:$L$8797,0),1):INDEX(K7538:$K$8797,MATCH(L7538,L7538:$L$8797,0)+L7538-1,1))/'IV. Inputs Solar'!$S$106),
                    IF(M7537+MIN('IV. Inputs Solar'!$S$66-K7537,'IV. Inputs Solar'!$S$58)*'IV. Inputs Solar'!$S$106&gt;MIN('IV. Inputs Solar'!$T$60,'IV. Inputs Solar'!$T$60*'IV. Inputs Solar'!$S$108+SUM(INDEX(K7538:$K$8797,MATCH(L7538,L7538:$L$8797,0),1):INDEX(K7538:$K$8797,MATCH(L7538,L7538:$L$8797,0)+L7538-1,1))/'IV. Inputs Solar'!$S$106),
                         MIN('IV. Inputs Solar'!$T$60,'IV. Inputs Solar'!$T$60*'IV. Inputs Solar'!$S$108+SUM(INDEX(K7538:$K$8797,MATCH(L7538,L7538:$L$8797,0),1):INDEX(K7538:$K$8797,MATCH(L7538,L7538:$L$8797,0)+L7538-1,1))/'IV. Inputs Solar'!$S$106),
                         M7537+MIN('IV. Inputs Solar'!$S$66-K7537,'IV. Inputs Solar'!$S$58)*'IV. Inputs Solar'!$S$106),
                    M7537)),
          IF(M7537&lt;'IV. Inputs Solar'!$T$60,
               IF(M7537-MAX((-1)*'IV. Inputs Solar'!$S$58*'IV. Inputs Solar'!$S$106,K7537*'IV. Inputs Solar'!$S$106)&gt;'IV. Inputs Solar'!$T$60,
                    'IV. Inputs Solar'!$T$60,
                    M7537-MAX((-1)*'IV. Inputs Solar'!$S$58*'IV. Inputs Solar'!$S$106,K7537*'IV. Inputs Solar'!$S$106)),
               M7537)))</f>
        <v>35.643690791653547</v>
      </c>
      <c r="N7538" s="98">
        <f>IF('IV. Inputs Solar'!$T$60=0,0,M7538/'IV. Inputs Solar'!$T$60)</f>
        <v>0.59406151319422584</v>
      </c>
      <c r="O7538" s="36">
        <f t="shared" si="470"/>
        <v>1</v>
      </c>
      <c r="P7538" s="36">
        <f t="shared" si="471"/>
        <v>0</v>
      </c>
      <c r="Q7538" s="36">
        <f t="shared" si="469"/>
        <v>0</v>
      </c>
      <c r="R7538" s="36">
        <f>ROUND(IF(K7538&lt;0,((M7538-M7539)/'IV. Inputs Solar'!$S$106)-K7538,0),2)</f>
        <v>0</v>
      </c>
      <c r="S7538" s="125">
        <f>ROUND(IF(K7538&gt;0,IF(T7538&gt;0,K7538,ABS((M7538-M7539)*'IV. Inputs Solar'!$S$106-K7538)),0),2)</f>
        <v>0</v>
      </c>
      <c r="T7538" s="151">
        <f>IF('IV. Inputs Solar'!$T$60&lt;&gt;0,
     IF(AND(M7538&lt;MIN('IV. Inputs Solar'!$T$60,'IV. Inputs Solar'!$T$60*'IV. Inputs Solar'!$S$108+SUM(INDEX(K7538:$K$8797,MATCH(L7538,L7538:$L$8797,0),1):INDEX(K7538:$K$8797,MATCH(L7538,L7538:$L$8797,0)+L7538-1,1))/'IV. Inputs Solar'!$S$106),K7538&gt;0),
          'IV. Inputs Solar'!$S$66,
          0),
     IF(K7538&gt;0,
          IF(K7538&lt;0.3*'IV. Inputs Solar'!$S$66,
               0.3*'IV. Inputs Solar'!$S$66,
               K7538),
          0))</f>
        <v>0</v>
      </c>
      <c r="U7538" s="151">
        <f>T7538/('III. Inputs Baseline Diesel'!$S$54*'III. Inputs Baseline Diesel'!$S$57)</f>
        <v>0</v>
      </c>
    </row>
    <row r="7539" spans="2:21" ht="14.25" customHeight="1" x14ac:dyDescent="0.25">
      <c r="B7539" s="635">
        <v>7502</v>
      </c>
      <c r="C7539" s="268">
        <f>INDEX('V. Load Profile'!$D$85:$K$108,IF(MOD(B7539,24)=0, 24,MOD(B7539,24)),4)</f>
        <v>1.1111111111111112</v>
      </c>
      <c r="D7539" s="605">
        <f>IF('III. Inputs Baseline Diesel'!$S$17&gt;0,IF(AND(C7539&gt;0, C7539&lt;'III. Inputs Baseline Diesel'!$S$17*'III. Inputs Baseline Diesel'!$S$50),'III. Inputs Baseline Diesel'!$S$50*'III. Inputs Baseline Diesel'!$S$17,C7539))</f>
        <v>3.2279999999999998</v>
      </c>
      <c r="E7539" s="23">
        <f>INDEX('IX. Irradiation Data'!$G$15:$I$8774,B7539,2)</f>
        <v>476</v>
      </c>
      <c r="F7539" s="36">
        <f>INDEX('IX. Irradiation Data'!$G$15:$I$8774,B7539, 3)</f>
        <v>31.5</v>
      </c>
      <c r="G7539" s="36">
        <f>E7539*COS(RADIANS('IV. Inputs Solar'!$S$102))</f>
        <v>459.78069331359654</v>
      </c>
      <c r="H7539" s="36">
        <f>F7539+('IV. Inputs Solar'!$S$100-20)/80*E7539/10</f>
        <v>61.25</v>
      </c>
      <c r="I7539" s="36">
        <f>1+('IV. Inputs Solar'!$S$101*(H7539-25))</f>
        <v>0.87312499999999993</v>
      </c>
      <c r="J7539" s="36">
        <f>G7539*I7539*('IV. Inputs Solar'!$T$52*'IV. Inputs Solar'!$S$53)/1000</f>
        <v>8.028920356988678</v>
      </c>
      <c r="K7539" s="125">
        <f t="shared" si="468"/>
        <v>-6.9178092458775673</v>
      </c>
      <c r="L7539" s="36">
        <f>IF(K7539&gt;0,MATCH(0,K7539:$K$8797,-1)-1,0)</f>
        <v>0</v>
      </c>
      <c r="M7539" s="126">
        <f>IF('IV. Inputs Solar'!$T$60=0,
     0,
     IF(K7538&gt;0,
          IF(T7538=0,
               IF(M7538&gt;='IV. Inputs Solar'!$S$108*'IV. Inputs Solar'!$T$60,
                    IF(M7538-MIN('IV. Inputs Solar'!$S$58/'IV. Inputs Solar'!$S$106,K7538/'IV. Inputs Solar'!$S$106)&lt;'IV. Inputs Solar'!$T$60*'IV. Inputs Solar'!$S$108,
                         'IV. Inputs Solar'!$T$60*'IV. Inputs Solar'!$S$108,
                         M7538-MIN('IV. Inputs Solar'!$S$58/'IV. Inputs Solar'!$S$106,K7538/'IV. Inputs Solar'!$S$106)),
                    IF(M7538+MIN('IV. Inputs Solar'!$S$66-K7538,'IV. Inputs Solar'!$S$58)*'IV. Inputs Solar'!$S$106&gt;'IV. Inputs Solar'!$T$60,
                         'IV. Inputs Solar'!$T$60,
                         M7538+MIN('IV. Inputs Solar'!$S$66-K7538,'IV. Inputs Solar'!$S$58)*'IV. Inputs Solar'!$S$106)),
               IF(M7538-'IV. Inputs Solar'!$S$108*'IV. Inputs Solar'!$T$60&lt;MIN('IV. Inputs Solar'!$T$60,'IV. Inputs Solar'!$T$60*'IV. Inputs Solar'!$S$108+SUM(INDEX(K7539:$K$8797,MATCH(L7539,L7539:$L$8797,0),1):INDEX(K7539:$K$8797,MATCH(L7539,L7539:$L$8797,0)+L7539-1,1))/'IV. Inputs Solar'!$S$106),
                    IF(M7538+MIN('IV. Inputs Solar'!$S$66-K7538,'IV. Inputs Solar'!$S$58)*'IV. Inputs Solar'!$S$106&gt;MIN('IV. Inputs Solar'!$T$60,'IV. Inputs Solar'!$T$60*'IV. Inputs Solar'!$S$108+SUM(INDEX(K7539:$K$8797,MATCH(L7539,L7539:$L$8797,0),1):INDEX(K7539:$K$8797,MATCH(L7539,L7539:$L$8797,0)+L7539-1,1))/'IV. Inputs Solar'!$S$106),
                         MIN('IV. Inputs Solar'!$T$60,'IV. Inputs Solar'!$T$60*'IV. Inputs Solar'!$S$108+SUM(INDEX(K7539:$K$8797,MATCH(L7539,L7539:$L$8797,0),1):INDEX(K7539:$K$8797,MATCH(L7539,L7539:$L$8797,0)+L7539-1,1))/'IV. Inputs Solar'!$S$106),
                         M7538+MIN('IV. Inputs Solar'!$S$66-K7538,'IV. Inputs Solar'!$S$58)*'IV. Inputs Solar'!$S$106),
                    M7538)),
          IF(M7538&lt;'IV. Inputs Solar'!$T$60,
               IF(M7538-MAX((-1)*'IV. Inputs Solar'!$S$58*'IV. Inputs Solar'!$S$106,K7538*'IV. Inputs Solar'!$S$106)&gt;'IV. Inputs Solar'!$T$60,
                    'IV. Inputs Solar'!$T$60,
                    M7538-MAX((-1)*'IV. Inputs Solar'!$S$58*'IV. Inputs Solar'!$S$106,K7538*'IV. Inputs Solar'!$S$106)),
               M7538)))</f>
        <v>42.620127200927811</v>
      </c>
      <c r="N7539" s="98">
        <f>IF('IV. Inputs Solar'!$T$60=0,0,M7539/'IV. Inputs Solar'!$T$60)</f>
        <v>0.71033545334879689</v>
      </c>
      <c r="O7539" s="36">
        <f t="shared" si="470"/>
        <v>1</v>
      </c>
      <c r="P7539" s="36">
        <f t="shared" si="471"/>
        <v>0</v>
      </c>
      <c r="Q7539" s="36">
        <f t="shared" si="469"/>
        <v>0</v>
      </c>
      <c r="R7539" s="36">
        <f>ROUND(IF(K7539&lt;0,((M7539-M7540)/'IV. Inputs Solar'!$S$106)-K7539,0),2)</f>
        <v>0</v>
      </c>
      <c r="S7539" s="125">
        <f>ROUND(IF(K7539&gt;0,IF(T7539&gt;0,K7539,ABS((M7539-M7540)*'IV. Inputs Solar'!$S$106-K7539)),0),2)</f>
        <v>0</v>
      </c>
      <c r="T7539" s="151">
        <f>IF('IV. Inputs Solar'!$T$60&lt;&gt;0,
     IF(AND(M7539&lt;MIN('IV. Inputs Solar'!$T$60,'IV. Inputs Solar'!$T$60*'IV. Inputs Solar'!$S$108+SUM(INDEX(K7539:$K$8797,MATCH(L7539,L7539:$L$8797,0),1):INDEX(K7539:$K$8797,MATCH(L7539,L7539:$L$8797,0)+L7539-1,1))/'IV. Inputs Solar'!$S$106),K7539&gt;0),
          'IV. Inputs Solar'!$S$66,
          0),
     IF(K7539&gt;0,
          IF(K7539&lt;0.3*'IV. Inputs Solar'!$S$66,
               0.3*'IV. Inputs Solar'!$S$66,
               K7539),
          0))</f>
        <v>0</v>
      </c>
      <c r="U7539" s="151">
        <f>T7539/('III. Inputs Baseline Diesel'!$S$54*'III. Inputs Baseline Diesel'!$S$57)</f>
        <v>0</v>
      </c>
    </row>
    <row r="7540" spans="2:21" ht="14.25" customHeight="1" x14ac:dyDescent="0.25">
      <c r="B7540" s="635">
        <v>7503</v>
      </c>
      <c r="C7540" s="268">
        <f>INDEX('V. Load Profile'!$D$85:$K$108,IF(MOD(B7540,24)=0, 24,MOD(B7540,24)),4)</f>
        <v>1.1111111111111112</v>
      </c>
      <c r="D7540" s="605">
        <f>IF('III. Inputs Baseline Diesel'!$S$17&gt;0,IF(AND(C7540&gt;0, C7540&lt;'III. Inputs Baseline Diesel'!$S$17*'III. Inputs Baseline Diesel'!$S$50),'III. Inputs Baseline Diesel'!$S$50*'III. Inputs Baseline Diesel'!$S$17,C7540))</f>
        <v>3.2279999999999998</v>
      </c>
      <c r="E7540" s="23">
        <f>INDEX('IX. Irradiation Data'!$G$15:$I$8774,B7540,2)</f>
        <v>385</v>
      </c>
      <c r="F7540" s="36">
        <f>INDEX('IX. Irradiation Data'!$G$15:$I$8774,B7540, 3)</f>
        <v>32.299999999999997</v>
      </c>
      <c r="G7540" s="36">
        <f>E7540*COS(RADIANS('IV. Inputs Solar'!$S$102))</f>
        <v>371.88144312129128</v>
      </c>
      <c r="H7540" s="36">
        <f>F7540+('IV. Inputs Solar'!$S$100-20)/80*E7540/10</f>
        <v>56.362499999999997</v>
      </c>
      <c r="I7540" s="36">
        <f>1+('IV. Inputs Solar'!$S$101*(H7540-25))</f>
        <v>0.89023125000000003</v>
      </c>
      <c r="J7540" s="36">
        <f>G7540*I7540*('IV. Inputs Solar'!$T$52*'IV. Inputs Solar'!$S$53)/1000</f>
        <v>6.6212096392334203</v>
      </c>
      <c r="K7540" s="125">
        <f t="shared" si="468"/>
        <v>-5.5100985281223096</v>
      </c>
      <c r="L7540" s="36">
        <f>IF(K7540&gt;0,MATCH(0,K7540:$K$8797,-1)-1,0)</f>
        <v>0</v>
      </c>
      <c r="M7540" s="126">
        <f>IF('IV. Inputs Solar'!$T$60=0,
     0,
     IF(K7539&gt;0,
          IF(T7539=0,
               IF(M7539&gt;='IV. Inputs Solar'!$S$108*'IV. Inputs Solar'!$T$60,
                    IF(M7539-MIN('IV. Inputs Solar'!$S$58/'IV. Inputs Solar'!$S$106,K7539/'IV. Inputs Solar'!$S$106)&lt;'IV. Inputs Solar'!$T$60*'IV. Inputs Solar'!$S$108,
                         'IV. Inputs Solar'!$T$60*'IV. Inputs Solar'!$S$108,
                         M7539-MIN('IV. Inputs Solar'!$S$58/'IV. Inputs Solar'!$S$106,K7539/'IV. Inputs Solar'!$S$106)),
                    IF(M7539+MIN('IV. Inputs Solar'!$S$66-K7539,'IV. Inputs Solar'!$S$58)*'IV. Inputs Solar'!$S$106&gt;'IV. Inputs Solar'!$T$60,
                         'IV. Inputs Solar'!$T$60,
                         M7539+MIN('IV. Inputs Solar'!$S$66-K7539,'IV. Inputs Solar'!$S$58)*'IV. Inputs Solar'!$S$106)),
               IF(M7539-'IV. Inputs Solar'!$S$108*'IV. Inputs Solar'!$T$60&lt;MIN('IV. Inputs Solar'!$T$60,'IV. Inputs Solar'!$T$60*'IV. Inputs Solar'!$S$108+SUM(INDEX(K7540:$K$8797,MATCH(L7540,L7540:$L$8797,0),1):INDEX(K7540:$K$8797,MATCH(L7540,L7540:$L$8797,0)+L7540-1,1))/'IV. Inputs Solar'!$S$106),
                    IF(M7539+MIN('IV. Inputs Solar'!$S$66-K7539,'IV. Inputs Solar'!$S$58)*'IV. Inputs Solar'!$S$106&gt;MIN('IV. Inputs Solar'!$T$60,'IV. Inputs Solar'!$T$60*'IV. Inputs Solar'!$S$108+SUM(INDEX(K7540:$K$8797,MATCH(L7540,L7540:$L$8797,0),1):INDEX(K7540:$K$8797,MATCH(L7540,L7540:$L$8797,0)+L7540-1,1))/'IV. Inputs Solar'!$S$106),
                         MIN('IV. Inputs Solar'!$T$60,'IV. Inputs Solar'!$T$60*'IV. Inputs Solar'!$S$108+SUM(INDEX(K7540:$K$8797,MATCH(L7540,L7540:$L$8797,0),1):INDEX(K7540:$K$8797,MATCH(L7540,L7540:$L$8797,0)+L7540-1,1))/'IV. Inputs Solar'!$S$106),
                         M7539+MIN('IV. Inputs Solar'!$S$66-K7539,'IV. Inputs Solar'!$S$58)*'IV. Inputs Solar'!$S$106),
                    M7539)),
          IF(M7539&lt;'IV. Inputs Solar'!$T$60,
               IF(M7539-MAX((-1)*'IV. Inputs Solar'!$S$58*'IV. Inputs Solar'!$S$106,K7539*'IV. Inputs Solar'!$S$106)&gt;'IV. Inputs Solar'!$T$60,
                    'IV. Inputs Solar'!$T$60,
                    M7539-MAX((-1)*'IV. Inputs Solar'!$S$58*'IV. Inputs Solar'!$S$106,K7539*'IV. Inputs Solar'!$S$106)),
               M7539)))</f>
        <v>49.18293729159128</v>
      </c>
      <c r="N7540" s="98">
        <f>IF('IV. Inputs Solar'!$T$60=0,0,M7540/'IV. Inputs Solar'!$T$60)</f>
        <v>0.81971562152652133</v>
      </c>
      <c r="O7540" s="36">
        <f t="shared" si="470"/>
        <v>1</v>
      </c>
      <c r="P7540" s="36">
        <f t="shared" si="471"/>
        <v>0</v>
      </c>
      <c r="Q7540" s="36">
        <f t="shared" si="469"/>
        <v>0</v>
      </c>
      <c r="R7540" s="36">
        <f>ROUND(IF(K7540&lt;0,((M7540-M7541)/'IV. Inputs Solar'!$S$106)-K7540,0),2)</f>
        <v>0</v>
      </c>
      <c r="S7540" s="125">
        <f>ROUND(IF(K7540&gt;0,IF(T7540&gt;0,K7540,ABS((M7540-M7541)*'IV. Inputs Solar'!$S$106-K7540)),0),2)</f>
        <v>0</v>
      </c>
      <c r="T7540" s="151">
        <f>IF('IV. Inputs Solar'!$T$60&lt;&gt;0,
     IF(AND(M7540&lt;MIN('IV. Inputs Solar'!$T$60,'IV. Inputs Solar'!$T$60*'IV. Inputs Solar'!$S$108+SUM(INDEX(K7540:$K$8797,MATCH(L7540,L7540:$L$8797,0),1):INDEX(K7540:$K$8797,MATCH(L7540,L7540:$L$8797,0)+L7540-1,1))/'IV. Inputs Solar'!$S$106),K7540&gt;0),
          'IV. Inputs Solar'!$S$66,
          0),
     IF(K7540&gt;0,
          IF(K7540&lt;0.3*'IV. Inputs Solar'!$S$66,
               0.3*'IV. Inputs Solar'!$S$66,
               K7540),
          0))</f>
        <v>0</v>
      </c>
      <c r="U7540" s="151">
        <f>T7540/('III. Inputs Baseline Diesel'!$S$54*'III. Inputs Baseline Diesel'!$S$57)</f>
        <v>0</v>
      </c>
    </row>
    <row r="7541" spans="2:21" ht="14.25" customHeight="1" x14ac:dyDescent="0.25">
      <c r="B7541" s="635">
        <v>7504</v>
      </c>
      <c r="C7541" s="268">
        <f>INDEX('V. Load Profile'!$D$85:$K$108,IF(MOD(B7541,24)=0, 24,MOD(B7541,24)),4)</f>
        <v>1</v>
      </c>
      <c r="D7541" s="605">
        <f>IF('III. Inputs Baseline Diesel'!$S$17&gt;0,IF(AND(C7541&gt;0, C7541&lt;'III. Inputs Baseline Diesel'!$S$17*'III. Inputs Baseline Diesel'!$S$50),'III. Inputs Baseline Diesel'!$S$50*'III. Inputs Baseline Diesel'!$S$17,C7541))</f>
        <v>3.2279999999999998</v>
      </c>
      <c r="E7541" s="23">
        <f>INDEX('IX. Irradiation Data'!$G$15:$I$8774,B7541,2)</f>
        <v>257</v>
      </c>
      <c r="F7541" s="36">
        <f>INDEX('IX. Irradiation Data'!$G$15:$I$8774,B7541, 3)</f>
        <v>33.1</v>
      </c>
      <c r="G7541" s="36">
        <f>E7541*COS(RADIANS('IV. Inputs Solar'!$S$102))</f>
        <v>248.24293735629055</v>
      </c>
      <c r="H7541" s="36">
        <f>F7541+('IV. Inputs Solar'!$S$100-20)/80*E7541/10</f>
        <v>49.162500000000001</v>
      </c>
      <c r="I7541" s="36">
        <f>1+('IV. Inputs Solar'!$S$101*(H7541-25))</f>
        <v>0.91543125000000003</v>
      </c>
      <c r="J7541" s="36">
        <f>G7541*I7541*('IV. Inputs Solar'!$T$52*'IV. Inputs Solar'!$S$53)/1000</f>
        <v>4.5449868489548155</v>
      </c>
      <c r="K7541" s="125">
        <f t="shared" si="468"/>
        <v>-3.5449868489548155</v>
      </c>
      <c r="L7541" s="36">
        <f>IF(K7541&gt;0,MATCH(0,K7541:$K$8797,-1)-1,0)</f>
        <v>0</v>
      </c>
      <c r="M7541" s="126">
        <f>IF('IV. Inputs Solar'!$T$60=0,
     0,
     IF(K7540&gt;0,
          IF(T7540=0,
               IF(M7540&gt;='IV. Inputs Solar'!$S$108*'IV. Inputs Solar'!$T$60,
                    IF(M7540-MIN('IV. Inputs Solar'!$S$58/'IV. Inputs Solar'!$S$106,K7540/'IV. Inputs Solar'!$S$106)&lt;'IV. Inputs Solar'!$T$60*'IV. Inputs Solar'!$S$108,
                         'IV. Inputs Solar'!$T$60*'IV. Inputs Solar'!$S$108,
                         M7540-MIN('IV. Inputs Solar'!$S$58/'IV. Inputs Solar'!$S$106,K7540/'IV. Inputs Solar'!$S$106)),
                    IF(M7540+MIN('IV. Inputs Solar'!$S$66-K7540,'IV. Inputs Solar'!$S$58)*'IV. Inputs Solar'!$S$106&gt;'IV. Inputs Solar'!$T$60,
                         'IV. Inputs Solar'!$T$60,
                         M7540+MIN('IV. Inputs Solar'!$S$66-K7540,'IV. Inputs Solar'!$S$58)*'IV. Inputs Solar'!$S$106)),
               IF(M7540-'IV. Inputs Solar'!$S$108*'IV. Inputs Solar'!$T$60&lt;MIN('IV. Inputs Solar'!$T$60,'IV. Inputs Solar'!$T$60*'IV. Inputs Solar'!$S$108+SUM(INDEX(K7541:$K$8797,MATCH(L7541,L7541:$L$8797,0),1):INDEX(K7541:$K$8797,MATCH(L7541,L7541:$L$8797,0)+L7541-1,1))/'IV. Inputs Solar'!$S$106),
                    IF(M7540+MIN('IV. Inputs Solar'!$S$66-K7540,'IV. Inputs Solar'!$S$58)*'IV. Inputs Solar'!$S$106&gt;MIN('IV. Inputs Solar'!$T$60,'IV. Inputs Solar'!$T$60*'IV. Inputs Solar'!$S$108+SUM(INDEX(K7541:$K$8797,MATCH(L7541,L7541:$L$8797,0),1):INDEX(K7541:$K$8797,MATCH(L7541,L7541:$L$8797,0)+L7541-1,1))/'IV. Inputs Solar'!$S$106),
                         MIN('IV. Inputs Solar'!$T$60,'IV. Inputs Solar'!$T$60*'IV. Inputs Solar'!$S$108+SUM(INDEX(K7541:$K$8797,MATCH(L7541,L7541:$L$8797,0),1):INDEX(K7541:$K$8797,MATCH(L7541,L7541:$L$8797,0)+L7541-1,1))/'IV. Inputs Solar'!$S$106),
                         M7540+MIN('IV. Inputs Solar'!$S$66-K7540,'IV. Inputs Solar'!$S$58)*'IV. Inputs Solar'!$S$106),
                    M7540)),
          IF(M7540&lt;'IV. Inputs Solar'!$T$60,
               IF(M7540-MAX((-1)*'IV. Inputs Solar'!$S$58*'IV. Inputs Solar'!$S$106,K7540*'IV. Inputs Solar'!$S$106)&gt;'IV. Inputs Solar'!$T$60,
                    'IV. Inputs Solar'!$T$60,
                    M7540-MAX((-1)*'IV. Inputs Solar'!$S$58*'IV. Inputs Solar'!$S$106,K7540*'IV. Inputs Solar'!$S$106)),
               M7540)))</f>
        <v>54.410275735833636</v>
      </c>
      <c r="N7541" s="98">
        <f>IF('IV. Inputs Solar'!$T$60=0,0,M7541/'IV. Inputs Solar'!$T$60)</f>
        <v>0.90683792893056059</v>
      </c>
      <c r="O7541" s="36">
        <f t="shared" si="470"/>
        <v>1</v>
      </c>
      <c r="P7541" s="36">
        <f t="shared" si="471"/>
        <v>0</v>
      </c>
      <c r="Q7541" s="36">
        <f t="shared" si="469"/>
        <v>0</v>
      </c>
      <c r="R7541" s="36">
        <f>ROUND(IF(K7541&lt;0,((M7541-M7542)/'IV. Inputs Solar'!$S$106)-K7541,0),2)</f>
        <v>0</v>
      </c>
      <c r="S7541" s="125">
        <f>ROUND(IF(K7541&gt;0,IF(T7541&gt;0,K7541,ABS((M7541-M7542)*'IV. Inputs Solar'!$S$106-K7541)),0),2)</f>
        <v>0</v>
      </c>
      <c r="T7541" s="151">
        <f>IF('IV. Inputs Solar'!$T$60&lt;&gt;0,
     IF(AND(M7541&lt;MIN('IV. Inputs Solar'!$T$60,'IV. Inputs Solar'!$T$60*'IV. Inputs Solar'!$S$108+SUM(INDEX(K7541:$K$8797,MATCH(L7541,L7541:$L$8797,0),1):INDEX(K7541:$K$8797,MATCH(L7541,L7541:$L$8797,0)+L7541-1,1))/'IV. Inputs Solar'!$S$106),K7541&gt;0),
          'IV. Inputs Solar'!$S$66,
          0),
     IF(K7541&gt;0,
          IF(K7541&lt;0.3*'IV. Inputs Solar'!$S$66,
               0.3*'IV. Inputs Solar'!$S$66,
               K7541),
          0))</f>
        <v>0</v>
      </c>
      <c r="U7541" s="151">
        <f>T7541/('III. Inputs Baseline Diesel'!$S$54*'III. Inputs Baseline Diesel'!$S$57)</f>
        <v>0</v>
      </c>
    </row>
    <row r="7542" spans="2:21" ht="14.25" customHeight="1" x14ac:dyDescent="0.25">
      <c r="B7542" s="635">
        <v>7505</v>
      </c>
      <c r="C7542" s="268">
        <f>INDEX('V. Load Profile'!$D$85:$K$108,IF(MOD(B7542,24)=0, 24,MOD(B7542,24)),4)</f>
        <v>0.44444444444444448</v>
      </c>
      <c r="D7542" s="605">
        <f>IF('III. Inputs Baseline Diesel'!$S$17&gt;0,IF(AND(C7542&gt;0, C7542&lt;'III. Inputs Baseline Diesel'!$S$17*'III. Inputs Baseline Diesel'!$S$50),'III. Inputs Baseline Diesel'!$S$50*'III. Inputs Baseline Diesel'!$S$17,C7542))</f>
        <v>3.2279999999999998</v>
      </c>
      <c r="E7542" s="23">
        <f>INDEX('IX. Irradiation Data'!$G$15:$I$8774,B7542,2)</f>
        <v>142</v>
      </c>
      <c r="F7542" s="36">
        <f>INDEX('IX. Irradiation Data'!$G$15:$I$8774,B7542, 3)</f>
        <v>31.9</v>
      </c>
      <c r="G7542" s="36">
        <f>E7542*COS(RADIANS('IV. Inputs Solar'!$S$102))</f>
        <v>137.16146733304771</v>
      </c>
      <c r="H7542" s="36">
        <f>F7542+('IV. Inputs Solar'!$S$100-20)/80*E7542/10</f>
        <v>40.774999999999999</v>
      </c>
      <c r="I7542" s="36">
        <f>1+('IV. Inputs Solar'!$S$101*(H7542-25))</f>
        <v>0.9447875</v>
      </c>
      <c r="J7542" s="36">
        <f>G7542*I7542*('IV. Inputs Solar'!$T$52*'IV. Inputs Solar'!$S$53)/1000</f>
        <v>2.5917687963584366</v>
      </c>
      <c r="K7542" s="125">
        <f t="shared" si="468"/>
        <v>-2.147324351913992</v>
      </c>
      <c r="L7542" s="36">
        <f>IF(K7542&gt;0,MATCH(0,K7542:$K$8797,-1)-1,0)</f>
        <v>0</v>
      </c>
      <c r="M7542" s="126">
        <f>IF('IV. Inputs Solar'!$T$60=0,
     0,
     IF(K7541&gt;0,
          IF(T7541=0,
               IF(M7541&gt;='IV. Inputs Solar'!$S$108*'IV. Inputs Solar'!$T$60,
                    IF(M7541-MIN('IV. Inputs Solar'!$S$58/'IV. Inputs Solar'!$S$106,K7541/'IV. Inputs Solar'!$S$106)&lt;'IV. Inputs Solar'!$T$60*'IV. Inputs Solar'!$S$108,
                         'IV. Inputs Solar'!$T$60*'IV. Inputs Solar'!$S$108,
                         M7541-MIN('IV. Inputs Solar'!$S$58/'IV. Inputs Solar'!$S$106,K7541/'IV. Inputs Solar'!$S$106)),
                    IF(M7541+MIN('IV. Inputs Solar'!$S$66-K7541,'IV. Inputs Solar'!$S$58)*'IV. Inputs Solar'!$S$106&gt;'IV. Inputs Solar'!$T$60,
                         'IV. Inputs Solar'!$T$60,
                         M7541+MIN('IV. Inputs Solar'!$S$66-K7541,'IV. Inputs Solar'!$S$58)*'IV. Inputs Solar'!$S$106)),
               IF(M7541-'IV. Inputs Solar'!$S$108*'IV. Inputs Solar'!$T$60&lt;MIN('IV. Inputs Solar'!$T$60,'IV. Inputs Solar'!$T$60*'IV. Inputs Solar'!$S$108+SUM(INDEX(K7542:$K$8797,MATCH(L7542,L7542:$L$8797,0),1):INDEX(K7542:$K$8797,MATCH(L7542,L7542:$L$8797,0)+L7542-1,1))/'IV. Inputs Solar'!$S$106),
                    IF(M7541+MIN('IV. Inputs Solar'!$S$66-K7541,'IV. Inputs Solar'!$S$58)*'IV. Inputs Solar'!$S$106&gt;MIN('IV. Inputs Solar'!$T$60,'IV. Inputs Solar'!$T$60*'IV. Inputs Solar'!$S$108+SUM(INDEX(K7542:$K$8797,MATCH(L7542,L7542:$L$8797,0),1):INDEX(K7542:$K$8797,MATCH(L7542,L7542:$L$8797,0)+L7542-1,1))/'IV. Inputs Solar'!$S$106),
                         MIN('IV. Inputs Solar'!$T$60,'IV. Inputs Solar'!$T$60*'IV. Inputs Solar'!$S$108+SUM(INDEX(K7542:$K$8797,MATCH(L7542,L7542:$L$8797,0),1):INDEX(K7542:$K$8797,MATCH(L7542,L7542:$L$8797,0)+L7542-1,1))/'IV. Inputs Solar'!$S$106),
                         M7541+MIN('IV. Inputs Solar'!$S$66-K7541,'IV. Inputs Solar'!$S$58)*'IV. Inputs Solar'!$S$106),
                    M7541)),
          IF(M7541&lt;'IV. Inputs Solar'!$T$60,
               IF(M7541-MAX((-1)*'IV. Inputs Solar'!$S$58*'IV. Inputs Solar'!$S$106,K7541*'IV. Inputs Solar'!$S$106)&gt;'IV. Inputs Solar'!$T$60,
                    'IV. Inputs Solar'!$T$60,
                    M7541-MAX((-1)*'IV. Inputs Solar'!$S$58*'IV. Inputs Solar'!$S$106,K7541*'IV. Inputs Solar'!$S$106)),
               M7541)))</f>
        <v>57.773345551245789</v>
      </c>
      <c r="N7542" s="98">
        <f>IF('IV. Inputs Solar'!$T$60=0,0,M7542/'IV. Inputs Solar'!$T$60)</f>
        <v>0.96288909252076316</v>
      </c>
      <c r="O7542" s="36">
        <f t="shared" si="470"/>
        <v>1</v>
      </c>
      <c r="P7542" s="36">
        <f t="shared" si="471"/>
        <v>0</v>
      </c>
      <c r="Q7542" s="36">
        <f t="shared" si="469"/>
        <v>0</v>
      </c>
      <c r="R7542" s="36">
        <f>ROUND(IF(K7542&lt;0,((M7542-M7543)/'IV. Inputs Solar'!$S$106)-K7542,0),2)</f>
        <v>0</v>
      </c>
      <c r="S7542" s="125">
        <f>ROUND(IF(K7542&gt;0,IF(T7542&gt;0,K7542,ABS((M7542-M7543)*'IV. Inputs Solar'!$S$106-K7542)),0),2)</f>
        <v>0</v>
      </c>
      <c r="T7542" s="151">
        <f>IF('IV. Inputs Solar'!$T$60&lt;&gt;0,
     IF(AND(M7542&lt;MIN('IV. Inputs Solar'!$T$60,'IV. Inputs Solar'!$T$60*'IV. Inputs Solar'!$S$108+SUM(INDEX(K7542:$K$8797,MATCH(L7542,L7542:$L$8797,0),1):INDEX(K7542:$K$8797,MATCH(L7542,L7542:$L$8797,0)+L7542-1,1))/'IV. Inputs Solar'!$S$106),K7542&gt;0),
          'IV. Inputs Solar'!$S$66,
          0),
     IF(K7542&gt;0,
          IF(K7542&lt;0.3*'IV. Inputs Solar'!$S$66,
               0.3*'IV. Inputs Solar'!$S$66,
               K7542),
          0))</f>
        <v>0</v>
      </c>
      <c r="U7542" s="151">
        <f>T7542/('III. Inputs Baseline Diesel'!$S$54*'III. Inputs Baseline Diesel'!$S$57)</f>
        <v>0</v>
      </c>
    </row>
    <row r="7543" spans="2:21" ht="14.25" customHeight="1" x14ac:dyDescent="0.25">
      <c r="B7543" s="635">
        <v>7506</v>
      </c>
      <c r="C7543" s="268">
        <f>INDEX('V. Load Profile'!$D$85:$K$108,IF(MOD(B7543,24)=0, 24,MOD(B7543,24)),4)</f>
        <v>0.44444444444444448</v>
      </c>
      <c r="D7543" s="605">
        <f>IF('III. Inputs Baseline Diesel'!$S$17&gt;0,IF(AND(C7543&gt;0, C7543&lt;'III. Inputs Baseline Diesel'!$S$17*'III. Inputs Baseline Diesel'!$S$50),'III. Inputs Baseline Diesel'!$S$50*'III. Inputs Baseline Diesel'!$S$17,C7543))</f>
        <v>3.2279999999999998</v>
      </c>
      <c r="E7543" s="23">
        <f>INDEX('IX. Irradiation Data'!$G$15:$I$8774,B7543,2)</f>
        <v>16</v>
      </c>
      <c r="F7543" s="36">
        <f>INDEX('IX. Irradiation Data'!$G$15:$I$8774,B7543, 3)</f>
        <v>30.8</v>
      </c>
      <c r="G7543" s="36">
        <f>E7543*COS(RADIANS('IV. Inputs Solar'!$S$102))</f>
        <v>15.454813220625093</v>
      </c>
      <c r="H7543" s="36">
        <f>F7543+('IV. Inputs Solar'!$S$100-20)/80*E7543/10</f>
        <v>31.8</v>
      </c>
      <c r="I7543" s="36">
        <f>1+('IV. Inputs Solar'!$S$101*(H7543-25))</f>
        <v>0.97619999999999996</v>
      </c>
      <c r="J7543" s="36">
        <f>G7543*I7543*('IV. Inputs Solar'!$T$52*'IV. Inputs Solar'!$S$53)/1000</f>
        <v>0.30173977331948432</v>
      </c>
      <c r="K7543" s="125">
        <f t="shared" si="468"/>
        <v>0.14270467112496016</v>
      </c>
      <c r="L7543" s="36">
        <f>IF(K7543&gt;0,MATCH(0,K7543:$K$8797,-1)-1,0)</f>
        <v>12</v>
      </c>
      <c r="M7543" s="126">
        <f>IF('IV. Inputs Solar'!$T$60=0,
     0,
     IF(K7542&gt;0,
          IF(T7542=0,
               IF(M7542&gt;='IV. Inputs Solar'!$S$108*'IV. Inputs Solar'!$T$60,
                    IF(M7542-MIN('IV. Inputs Solar'!$S$58/'IV. Inputs Solar'!$S$106,K7542/'IV. Inputs Solar'!$S$106)&lt;'IV. Inputs Solar'!$T$60*'IV. Inputs Solar'!$S$108,
                         'IV. Inputs Solar'!$T$60*'IV. Inputs Solar'!$S$108,
                         M7542-MIN('IV. Inputs Solar'!$S$58/'IV. Inputs Solar'!$S$106,K7542/'IV. Inputs Solar'!$S$106)),
                    IF(M7542+MIN('IV. Inputs Solar'!$S$66-K7542,'IV. Inputs Solar'!$S$58)*'IV. Inputs Solar'!$S$106&gt;'IV. Inputs Solar'!$T$60,
                         'IV. Inputs Solar'!$T$60,
                         M7542+MIN('IV. Inputs Solar'!$S$66-K7542,'IV. Inputs Solar'!$S$58)*'IV. Inputs Solar'!$S$106)),
               IF(M7542-'IV. Inputs Solar'!$S$108*'IV. Inputs Solar'!$T$60&lt;MIN('IV. Inputs Solar'!$T$60,'IV. Inputs Solar'!$T$60*'IV. Inputs Solar'!$S$108+SUM(INDEX(K7543:$K$8797,MATCH(L7543,L7543:$L$8797,0),1):INDEX(K7543:$K$8797,MATCH(L7543,L7543:$L$8797,0)+L7543-1,1))/'IV. Inputs Solar'!$S$106),
                    IF(M7542+MIN('IV. Inputs Solar'!$S$66-K7542,'IV. Inputs Solar'!$S$58)*'IV. Inputs Solar'!$S$106&gt;MIN('IV. Inputs Solar'!$T$60,'IV. Inputs Solar'!$T$60*'IV. Inputs Solar'!$S$108+SUM(INDEX(K7543:$K$8797,MATCH(L7543,L7543:$L$8797,0),1):INDEX(K7543:$K$8797,MATCH(L7543,L7543:$L$8797,0)+L7543-1,1))/'IV. Inputs Solar'!$S$106),
                         MIN('IV. Inputs Solar'!$T$60,'IV. Inputs Solar'!$T$60*'IV. Inputs Solar'!$S$108+SUM(INDEX(K7543:$K$8797,MATCH(L7543,L7543:$L$8797,0),1):INDEX(K7543:$K$8797,MATCH(L7543,L7543:$L$8797,0)+L7543-1,1))/'IV. Inputs Solar'!$S$106),
                         M7542+MIN('IV. Inputs Solar'!$S$66-K7542,'IV. Inputs Solar'!$S$58)*'IV. Inputs Solar'!$S$106),
                    M7542)),
          IF(M7542&lt;'IV. Inputs Solar'!$T$60,
               IF(M7542-MAX((-1)*'IV. Inputs Solar'!$S$58*'IV. Inputs Solar'!$S$106,K7542*'IV. Inputs Solar'!$S$106)&gt;'IV. Inputs Solar'!$T$60,
                    'IV. Inputs Solar'!$T$60,
                    M7542-MAX((-1)*'IV. Inputs Solar'!$S$58*'IV. Inputs Solar'!$S$106,K7542*'IV. Inputs Solar'!$S$106)),
               M7542)))</f>
        <v>59.810476299403739</v>
      </c>
      <c r="N7543" s="98">
        <f>IF('IV. Inputs Solar'!$T$60=0,0,M7543/'IV. Inputs Solar'!$T$60)</f>
        <v>0.99684127165672898</v>
      </c>
      <c r="O7543" s="36">
        <f t="shared" si="470"/>
        <v>1</v>
      </c>
      <c r="P7543" s="36">
        <f t="shared" si="471"/>
        <v>0</v>
      </c>
      <c r="Q7543" s="36">
        <f t="shared" si="469"/>
        <v>0</v>
      </c>
      <c r="R7543" s="36">
        <f>ROUND(IF(K7543&lt;0,((M7543-M7544)/'IV. Inputs Solar'!$S$106)-K7543,0),2)</f>
        <v>0</v>
      </c>
      <c r="S7543" s="125">
        <f>ROUND(IF(K7543&gt;0,IF(T7543&gt;0,K7543,ABS((M7543-M7544)*'IV. Inputs Solar'!$S$106-K7543)),0),2)</f>
        <v>0</v>
      </c>
      <c r="T7543" s="151">
        <f>IF('IV. Inputs Solar'!$T$60&lt;&gt;0,
     IF(AND(M7543&lt;MIN('IV. Inputs Solar'!$T$60,'IV. Inputs Solar'!$T$60*'IV. Inputs Solar'!$S$108+SUM(INDEX(K7543:$K$8797,MATCH(L7543,L7543:$L$8797,0),1):INDEX(K7543:$K$8797,MATCH(L7543,L7543:$L$8797,0)+L7543-1,1))/'IV. Inputs Solar'!$S$106),K7543&gt;0),
          'IV. Inputs Solar'!$S$66,
          0),
     IF(K7543&gt;0,
          IF(K7543&lt;0.3*'IV. Inputs Solar'!$S$66,
               0.3*'IV. Inputs Solar'!$S$66,
               K7543),
          0))</f>
        <v>0</v>
      </c>
      <c r="U7543" s="151">
        <f>T7543/('III. Inputs Baseline Diesel'!$S$54*'III. Inputs Baseline Diesel'!$S$57)</f>
        <v>0</v>
      </c>
    </row>
    <row r="7544" spans="2:21" ht="14.25" customHeight="1" x14ac:dyDescent="0.25">
      <c r="B7544" s="635">
        <v>7507</v>
      </c>
      <c r="C7544" s="268">
        <f>INDEX('V. Load Profile'!$D$85:$K$108,IF(MOD(B7544,24)=0, 24,MOD(B7544,24)),4)</f>
        <v>7.7444444444444436</v>
      </c>
      <c r="D7544" s="605">
        <f>IF('III. Inputs Baseline Diesel'!$S$17&gt;0,IF(AND(C7544&gt;0, C7544&lt;'III. Inputs Baseline Diesel'!$S$17*'III. Inputs Baseline Diesel'!$S$50),'III. Inputs Baseline Diesel'!$S$50*'III. Inputs Baseline Diesel'!$S$17,C7544))</f>
        <v>7.7444444444444436</v>
      </c>
      <c r="E7544" s="23">
        <f>INDEX('IX. Irradiation Data'!$G$15:$I$8774,B7544,2)</f>
        <v>0</v>
      </c>
      <c r="F7544" s="36">
        <f>INDEX('IX. Irradiation Data'!$G$15:$I$8774,B7544, 3)</f>
        <v>29.6</v>
      </c>
      <c r="G7544" s="36">
        <f>E7544*COS(RADIANS('IV. Inputs Solar'!$S$102))</f>
        <v>0</v>
      </c>
      <c r="H7544" s="36">
        <f>F7544+('IV. Inputs Solar'!$S$100-20)/80*E7544/10</f>
        <v>29.6</v>
      </c>
      <c r="I7544" s="36">
        <f>1+('IV. Inputs Solar'!$S$101*(H7544-25))</f>
        <v>0.9839</v>
      </c>
      <c r="J7544" s="36">
        <f>G7544*I7544*('IV. Inputs Solar'!$T$52*'IV. Inputs Solar'!$S$53)/1000</f>
        <v>0</v>
      </c>
      <c r="K7544" s="125">
        <f t="shared" si="468"/>
        <v>7.7444444444444436</v>
      </c>
      <c r="L7544" s="36">
        <f>IF(K7544&gt;0,MATCH(0,K7544:$K$8797,-1)-1,0)</f>
        <v>11</v>
      </c>
      <c r="M7544" s="126">
        <f>IF('IV. Inputs Solar'!$T$60=0,
     0,
     IF(K7543&gt;0,
          IF(T7543=0,
               IF(M7543&gt;='IV. Inputs Solar'!$S$108*'IV. Inputs Solar'!$T$60,
                    IF(M7543-MIN('IV. Inputs Solar'!$S$58/'IV. Inputs Solar'!$S$106,K7543/'IV. Inputs Solar'!$S$106)&lt;'IV. Inputs Solar'!$T$60*'IV. Inputs Solar'!$S$108,
                         'IV. Inputs Solar'!$T$60*'IV. Inputs Solar'!$S$108,
                         M7543-MIN('IV. Inputs Solar'!$S$58/'IV. Inputs Solar'!$S$106,K7543/'IV. Inputs Solar'!$S$106)),
                    IF(M7543+MIN('IV. Inputs Solar'!$S$66-K7543,'IV. Inputs Solar'!$S$58)*'IV. Inputs Solar'!$S$106&gt;'IV. Inputs Solar'!$T$60,
                         'IV. Inputs Solar'!$T$60,
                         M7543+MIN('IV. Inputs Solar'!$S$66-K7543,'IV. Inputs Solar'!$S$58)*'IV. Inputs Solar'!$S$106)),
               IF(M7543-'IV. Inputs Solar'!$S$108*'IV. Inputs Solar'!$T$60&lt;MIN('IV. Inputs Solar'!$T$60,'IV. Inputs Solar'!$T$60*'IV. Inputs Solar'!$S$108+SUM(INDEX(K7544:$K$8797,MATCH(L7544,L7544:$L$8797,0),1):INDEX(K7544:$K$8797,MATCH(L7544,L7544:$L$8797,0)+L7544-1,1))/'IV. Inputs Solar'!$S$106),
                    IF(M7543+MIN('IV. Inputs Solar'!$S$66-K7543,'IV. Inputs Solar'!$S$58)*'IV. Inputs Solar'!$S$106&gt;MIN('IV. Inputs Solar'!$T$60,'IV. Inputs Solar'!$T$60*'IV. Inputs Solar'!$S$108+SUM(INDEX(K7544:$K$8797,MATCH(L7544,L7544:$L$8797,0),1):INDEX(K7544:$K$8797,MATCH(L7544,L7544:$L$8797,0)+L7544-1,1))/'IV. Inputs Solar'!$S$106),
                         MIN('IV. Inputs Solar'!$T$60,'IV. Inputs Solar'!$T$60*'IV. Inputs Solar'!$S$108+SUM(INDEX(K7544:$K$8797,MATCH(L7544,L7544:$L$8797,0),1):INDEX(K7544:$K$8797,MATCH(L7544,L7544:$L$8797,0)+L7544-1,1))/'IV. Inputs Solar'!$S$106),
                         M7543+MIN('IV. Inputs Solar'!$S$66-K7543,'IV. Inputs Solar'!$S$58)*'IV. Inputs Solar'!$S$106),
                    M7543)),
          IF(M7543&lt;'IV. Inputs Solar'!$T$60,
               IF(M7543-MAX((-1)*'IV. Inputs Solar'!$S$58*'IV. Inputs Solar'!$S$106,K7543*'IV. Inputs Solar'!$S$106)&gt;'IV. Inputs Solar'!$T$60,
                    'IV. Inputs Solar'!$T$60,
                    M7543-MAX((-1)*'IV. Inputs Solar'!$S$58*'IV. Inputs Solar'!$S$106,K7543*'IV. Inputs Solar'!$S$106)),
               M7543)))</f>
        <v>59.660052368237025</v>
      </c>
      <c r="N7544" s="98">
        <f>IF('IV. Inputs Solar'!$T$60=0,0,M7544/'IV. Inputs Solar'!$T$60)</f>
        <v>0.99433420613728374</v>
      </c>
      <c r="O7544" s="36">
        <f t="shared" si="470"/>
        <v>0</v>
      </c>
      <c r="P7544" s="36">
        <f t="shared" si="471"/>
        <v>0</v>
      </c>
      <c r="Q7544" s="36">
        <f t="shared" si="469"/>
        <v>0</v>
      </c>
      <c r="R7544" s="36">
        <f>ROUND(IF(K7544&lt;0,((M7544-M7545)/'IV. Inputs Solar'!$S$106)-K7544,0),2)</f>
        <v>0</v>
      </c>
      <c r="S7544" s="125">
        <f>ROUND(IF(K7544&gt;0,IF(T7544&gt;0,K7544,ABS((M7544-M7545)*'IV. Inputs Solar'!$S$106-K7544)),0),2)</f>
        <v>0</v>
      </c>
      <c r="T7544" s="151">
        <f>IF('IV. Inputs Solar'!$T$60&lt;&gt;0,
     IF(AND(M7544&lt;MIN('IV. Inputs Solar'!$T$60,'IV. Inputs Solar'!$T$60*'IV. Inputs Solar'!$S$108+SUM(INDEX(K7544:$K$8797,MATCH(L7544,L7544:$L$8797,0),1):INDEX(K7544:$K$8797,MATCH(L7544,L7544:$L$8797,0)+L7544-1,1))/'IV. Inputs Solar'!$S$106),K7544&gt;0),
          'IV. Inputs Solar'!$S$66,
          0),
     IF(K7544&gt;0,
          IF(K7544&lt;0.3*'IV. Inputs Solar'!$S$66,
               0.3*'IV. Inputs Solar'!$S$66,
               K7544),
          0))</f>
        <v>0</v>
      </c>
      <c r="U7544" s="151">
        <f>T7544/('III. Inputs Baseline Diesel'!$S$54*'III. Inputs Baseline Diesel'!$S$57)</f>
        <v>0</v>
      </c>
    </row>
    <row r="7545" spans="2:21" ht="14.25" customHeight="1" x14ac:dyDescent="0.25">
      <c r="B7545" s="635">
        <v>7508</v>
      </c>
      <c r="C7545" s="268">
        <f>INDEX('V. Load Profile'!$D$85:$K$108,IF(MOD(B7545,24)=0, 24,MOD(B7545,24)),4)</f>
        <v>8.9666666666666668</v>
      </c>
      <c r="D7545" s="605">
        <f>IF('III. Inputs Baseline Diesel'!$S$17&gt;0,IF(AND(C7545&gt;0, C7545&lt;'III. Inputs Baseline Diesel'!$S$17*'III. Inputs Baseline Diesel'!$S$50),'III. Inputs Baseline Diesel'!$S$50*'III. Inputs Baseline Diesel'!$S$17,C7545))</f>
        <v>8.9666666666666668</v>
      </c>
      <c r="E7545" s="23">
        <f>INDEX('IX. Irradiation Data'!$G$15:$I$8774,B7545,2)</f>
        <v>0</v>
      </c>
      <c r="F7545" s="36">
        <f>INDEX('IX. Irradiation Data'!$G$15:$I$8774,B7545, 3)</f>
        <v>29</v>
      </c>
      <c r="G7545" s="36">
        <f>E7545*COS(RADIANS('IV. Inputs Solar'!$S$102))</f>
        <v>0</v>
      </c>
      <c r="H7545" s="36">
        <f>F7545+('IV. Inputs Solar'!$S$100-20)/80*E7545/10</f>
        <v>29</v>
      </c>
      <c r="I7545" s="36">
        <f>1+('IV. Inputs Solar'!$S$101*(H7545-25))</f>
        <v>0.98599999999999999</v>
      </c>
      <c r="J7545" s="36">
        <f>G7545*I7545*('IV. Inputs Solar'!$T$52*'IV. Inputs Solar'!$S$53)/1000</f>
        <v>0</v>
      </c>
      <c r="K7545" s="125">
        <f t="shared" si="468"/>
        <v>8.9666666666666668</v>
      </c>
      <c r="L7545" s="36">
        <f>IF(K7545&gt;0,MATCH(0,K7545:$K$8797,-1)-1,0)</f>
        <v>10</v>
      </c>
      <c r="M7545" s="126">
        <f>IF('IV. Inputs Solar'!$T$60=0,
     0,
     IF(K7544&gt;0,
          IF(T7544=0,
               IF(M7544&gt;='IV. Inputs Solar'!$S$108*'IV. Inputs Solar'!$T$60,
                    IF(M7544-MIN('IV. Inputs Solar'!$S$58/'IV. Inputs Solar'!$S$106,K7544/'IV. Inputs Solar'!$S$106)&lt;'IV. Inputs Solar'!$T$60*'IV. Inputs Solar'!$S$108,
                         'IV. Inputs Solar'!$T$60*'IV. Inputs Solar'!$S$108,
                         M7544-MIN('IV. Inputs Solar'!$S$58/'IV. Inputs Solar'!$S$106,K7544/'IV. Inputs Solar'!$S$106)),
                    IF(M7544+MIN('IV. Inputs Solar'!$S$66-K7544,'IV. Inputs Solar'!$S$58)*'IV. Inputs Solar'!$S$106&gt;'IV. Inputs Solar'!$T$60,
                         'IV. Inputs Solar'!$T$60,
                         M7544+MIN('IV. Inputs Solar'!$S$66-K7544,'IV. Inputs Solar'!$S$58)*'IV. Inputs Solar'!$S$106)),
               IF(M7544-'IV. Inputs Solar'!$S$108*'IV. Inputs Solar'!$T$60&lt;MIN('IV. Inputs Solar'!$T$60,'IV. Inputs Solar'!$T$60*'IV. Inputs Solar'!$S$108+SUM(INDEX(K7545:$K$8797,MATCH(L7545,L7545:$L$8797,0),1):INDEX(K7545:$K$8797,MATCH(L7545,L7545:$L$8797,0)+L7545-1,1))/'IV. Inputs Solar'!$S$106),
                    IF(M7544+MIN('IV. Inputs Solar'!$S$66-K7544,'IV. Inputs Solar'!$S$58)*'IV. Inputs Solar'!$S$106&gt;MIN('IV. Inputs Solar'!$T$60,'IV. Inputs Solar'!$T$60*'IV. Inputs Solar'!$S$108+SUM(INDEX(K7545:$K$8797,MATCH(L7545,L7545:$L$8797,0),1):INDEX(K7545:$K$8797,MATCH(L7545,L7545:$L$8797,0)+L7545-1,1))/'IV. Inputs Solar'!$S$106),
                         MIN('IV. Inputs Solar'!$T$60,'IV. Inputs Solar'!$T$60*'IV. Inputs Solar'!$S$108+SUM(INDEX(K7545:$K$8797,MATCH(L7545,L7545:$L$8797,0),1):INDEX(K7545:$K$8797,MATCH(L7545,L7545:$L$8797,0)+L7545-1,1))/'IV. Inputs Solar'!$S$106),
                         M7544+MIN('IV. Inputs Solar'!$S$66-K7544,'IV. Inputs Solar'!$S$58)*'IV. Inputs Solar'!$S$106),
                    M7544)),
          IF(M7544&lt;'IV. Inputs Solar'!$T$60,
               IF(M7544-MAX((-1)*'IV. Inputs Solar'!$S$58*'IV. Inputs Solar'!$S$106,K7544*'IV. Inputs Solar'!$S$106)&gt;'IV. Inputs Solar'!$T$60,
                    'IV. Inputs Solar'!$T$60,
                    M7544-MAX((-1)*'IV. Inputs Solar'!$S$58*'IV. Inputs Solar'!$S$106,K7544*'IV. Inputs Solar'!$S$106)),
               M7544)))</f>
        <v>51.496691149209767</v>
      </c>
      <c r="N7545" s="98">
        <f>IF('IV. Inputs Solar'!$T$60=0,0,M7545/'IV. Inputs Solar'!$T$60)</f>
        <v>0.8582781858201628</v>
      </c>
      <c r="O7545" s="36">
        <f t="shared" si="470"/>
        <v>0</v>
      </c>
      <c r="P7545" s="36">
        <f t="shared" si="471"/>
        <v>0</v>
      </c>
      <c r="Q7545" s="36">
        <f t="shared" si="469"/>
        <v>0</v>
      </c>
      <c r="R7545" s="36">
        <f>ROUND(IF(K7545&lt;0,((M7545-M7546)/'IV. Inputs Solar'!$S$106)-K7545,0),2)</f>
        <v>0</v>
      </c>
      <c r="S7545" s="125">
        <f>ROUND(IF(K7545&gt;0,IF(T7545&gt;0,K7545,ABS((M7545-M7546)*'IV. Inputs Solar'!$S$106-K7545)),0),2)</f>
        <v>0</v>
      </c>
      <c r="T7545" s="151">
        <f>IF('IV. Inputs Solar'!$T$60&lt;&gt;0,
     IF(AND(M7545&lt;MIN('IV. Inputs Solar'!$T$60,'IV. Inputs Solar'!$T$60*'IV. Inputs Solar'!$S$108+SUM(INDEX(K7545:$K$8797,MATCH(L7545,L7545:$L$8797,0),1):INDEX(K7545:$K$8797,MATCH(L7545,L7545:$L$8797,0)+L7545-1,1))/'IV. Inputs Solar'!$S$106),K7545&gt;0),
          'IV. Inputs Solar'!$S$66,
          0),
     IF(K7545&gt;0,
          IF(K7545&lt;0.3*'IV. Inputs Solar'!$S$66,
               0.3*'IV. Inputs Solar'!$S$66,
               K7545),
          0))</f>
        <v>0</v>
      </c>
      <c r="U7545" s="151">
        <f>T7545/('III. Inputs Baseline Diesel'!$S$54*'III. Inputs Baseline Diesel'!$S$57)</f>
        <v>0</v>
      </c>
    </row>
    <row r="7546" spans="2:21" ht="14.25" customHeight="1" x14ac:dyDescent="0.25">
      <c r="B7546" s="635">
        <v>7509</v>
      </c>
      <c r="C7546" s="268">
        <f>INDEX('V. Load Profile'!$D$85:$K$108,IF(MOD(B7546,24)=0, 24,MOD(B7546,24)),4)</f>
        <v>8.9666666666666668</v>
      </c>
      <c r="D7546" s="605">
        <f>IF('III. Inputs Baseline Diesel'!$S$17&gt;0,IF(AND(C7546&gt;0, C7546&lt;'III. Inputs Baseline Diesel'!$S$17*'III. Inputs Baseline Diesel'!$S$50),'III. Inputs Baseline Diesel'!$S$50*'III. Inputs Baseline Diesel'!$S$17,C7546))</f>
        <v>8.9666666666666668</v>
      </c>
      <c r="E7546" s="23">
        <f>INDEX('IX. Irradiation Data'!$G$15:$I$8774,B7546,2)</f>
        <v>0</v>
      </c>
      <c r="F7546" s="36">
        <f>INDEX('IX. Irradiation Data'!$G$15:$I$8774,B7546, 3)</f>
        <v>28.6</v>
      </c>
      <c r="G7546" s="36">
        <f>E7546*COS(RADIANS('IV. Inputs Solar'!$S$102))</f>
        <v>0</v>
      </c>
      <c r="H7546" s="36">
        <f>F7546+('IV. Inputs Solar'!$S$100-20)/80*E7546/10</f>
        <v>28.6</v>
      </c>
      <c r="I7546" s="36">
        <f>1+('IV. Inputs Solar'!$S$101*(H7546-25))</f>
        <v>0.98739999999999994</v>
      </c>
      <c r="J7546" s="36">
        <f>G7546*I7546*('IV. Inputs Solar'!$T$52*'IV. Inputs Solar'!$S$53)/1000</f>
        <v>0</v>
      </c>
      <c r="K7546" s="125">
        <f t="shared" si="468"/>
        <v>8.9666666666666668</v>
      </c>
      <c r="L7546" s="36">
        <f>IF(K7546&gt;0,MATCH(0,K7546:$K$8797,-1)-1,0)</f>
        <v>9</v>
      </c>
      <c r="M7546" s="126">
        <f>IF('IV. Inputs Solar'!$T$60=0,
     0,
     IF(K7545&gt;0,
          IF(T7545=0,
               IF(M7545&gt;='IV. Inputs Solar'!$S$108*'IV. Inputs Solar'!$T$60,
                    IF(M7545-MIN('IV. Inputs Solar'!$S$58/'IV. Inputs Solar'!$S$106,K7545/'IV. Inputs Solar'!$S$106)&lt;'IV. Inputs Solar'!$T$60*'IV. Inputs Solar'!$S$108,
                         'IV. Inputs Solar'!$T$60*'IV. Inputs Solar'!$S$108,
                         M7545-MIN('IV. Inputs Solar'!$S$58/'IV. Inputs Solar'!$S$106,K7545/'IV. Inputs Solar'!$S$106)),
                    IF(M7545+MIN('IV. Inputs Solar'!$S$66-K7545,'IV. Inputs Solar'!$S$58)*'IV. Inputs Solar'!$S$106&gt;'IV. Inputs Solar'!$T$60,
                         'IV. Inputs Solar'!$T$60,
                         M7545+MIN('IV. Inputs Solar'!$S$66-K7545,'IV. Inputs Solar'!$S$58)*'IV. Inputs Solar'!$S$106)),
               IF(M7545-'IV. Inputs Solar'!$S$108*'IV. Inputs Solar'!$T$60&lt;MIN('IV. Inputs Solar'!$T$60,'IV. Inputs Solar'!$T$60*'IV. Inputs Solar'!$S$108+SUM(INDEX(K7546:$K$8797,MATCH(L7546,L7546:$L$8797,0),1):INDEX(K7546:$K$8797,MATCH(L7546,L7546:$L$8797,0)+L7546-1,1))/'IV. Inputs Solar'!$S$106),
                    IF(M7545+MIN('IV. Inputs Solar'!$S$66-K7545,'IV. Inputs Solar'!$S$58)*'IV. Inputs Solar'!$S$106&gt;MIN('IV. Inputs Solar'!$T$60,'IV. Inputs Solar'!$T$60*'IV. Inputs Solar'!$S$108+SUM(INDEX(K7546:$K$8797,MATCH(L7546,L7546:$L$8797,0),1):INDEX(K7546:$K$8797,MATCH(L7546,L7546:$L$8797,0)+L7546-1,1))/'IV. Inputs Solar'!$S$106),
                         MIN('IV. Inputs Solar'!$T$60,'IV. Inputs Solar'!$T$60*'IV. Inputs Solar'!$S$108+SUM(INDEX(K7546:$K$8797,MATCH(L7546,L7546:$L$8797,0),1):INDEX(K7546:$K$8797,MATCH(L7546,L7546:$L$8797,0)+L7546-1,1))/'IV. Inputs Solar'!$S$106),
                         M7545+MIN('IV. Inputs Solar'!$S$66-K7545,'IV. Inputs Solar'!$S$58)*'IV. Inputs Solar'!$S$106),
                    M7545)),
          IF(M7545&lt;'IV. Inputs Solar'!$T$60,
               IF(M7545-MAX((-1)*'IV. Inputs Solar'!$S$58*'IV. Inputs Solar'!$S$106,K7545*'IV. Inputs Solar'!$S$106)&gt;'IV. Inputs Solar'!$T$60,
                    'IV. Inputs Solar'!$T$60,
                    M7545-MAX((-1)*'IV. Inputs Solar'!$S$58*'IV. Inputs Solar'!$S$106,K7545*'IV. Inputs Solar'!$S$106)),
               M7545)))</f>
        <v>42.044994587150946</v>
      </c>
      <c r="N7546" s="98">
        <f>IF('IV. Inputs Solar'!$T$60=0,0,M7546/'IV. Inputs Solar'!$T$60)</f>
        <v>0.70074990978584906</v>
      </c>
      <c r="O7546" s="36">
        <f t="shared" si="470"/>
        <v>0</v>
      </c>
      <c r="P7546" s="36">
        <f t="shared" si="471"/>
        <v>0</v>
      </c>
      <c r="Q7546" s="36">
        <f t="shared" si="469"/>
        <v>0</v>
      </c>
      <c r="R7546" s="36">
        <f>ROUND(IF(K7546&lt;0,((M7546-M7547)/'IV. Inputs Solar'!$S$106)-K7546,0),2)</f>
        <v>0</v>
      </c>
      <c r="S7546" s="125">
        <f>ROUND(IF(K7546&gt;0,IF(T7546&gt;0,K7546,ABS((M7546-M7547)*'IV. Inputs Solar'!$S$106-K7546)),0),2)</f>
        <v>0</v>
      </c>
      <c r="T7546" s="151">
        <f>IF('IV. Inputs Solar'!$T$60&lt;&gt;0,
     IF(AND(M7546&lt;MIN('IV. Inputs Solar'!$T$60,'IV. Inputs Solar'!$T$60*'IV. Inputs Solar'!$S$108+SUM(INDEX(K7546:$K$8797,MATCH(L7546,L7546:$L$8797,0),1):INDEX(K7546:$K$8797,MATCH(L7546,L7546:$L$8797,0)+L7546-1,1))/'IV. Inputs Solar'!$S$106),K7546&gt;0),
          'IV. Inputs Solar'!$S$66,
          0),
     IF(K7546&gt;0,
          IF(K7546&lt;0.3*'IV. Inputs Solar'!$S$66,
               0.3*'IV. Inputs Solar'!$S$66,
               K7546),
          0))</f>
        <v>0</v>
      </c>
      <c r="U7546" s="151">
        <f>T7546/('III. Inputs Baseline Diesel'!$S$54*'III. Inputs Baseline Diesel'!$S$57)</f>
        <v>0</v>
      </c>
    </row>
    <row r="7547" spans="2:21" ht="14.25" customHeight="1" x14ac:dyDescent="0.25">
      <c r="B7547" s="635">
        <v>7510</v>
      </c>
      <c r="C7547" s="268">
        <f>INDEX('V. Load Profile'!$D$85:$K$108,IF(MOD(B7547,24)=0, 24,MOD(B7547,24)),4)</f>
        <v>8.9666666666666668</v>
      </c>
      <c r="D7547" s="605">
        <f>IF('III. Inputs Baseline Diesel'!$S$17&gt;0,IF(AND(C7547&gt;0, C7547&lt;'III. Inputs Baseline Diesel'!$S$17*'III. Inputs Baseline Diesel'!$S$50),'III. Inputs Baseline Diesel'!$S$50*'III. Inputs Baseline Diesel'!$S$17,C7547))</f>
        <v>8.9666666666666668</v>
      </c>
      <c r="E7547" s="23">
        <f>INDEX('IX. Irradiation Data'!$G$15:$I$8774,B7547,2)</f>
        <v>0</v>
      </c>
      <c r="F7547" s="36">
        <f>INDEX('IX. Irradiation Data'!$G$15:$I$8774,B7547, 3)</f>
        <v>28.3</v>
      </c>
      <c r="G7547" s="36">
        <f>E7547*COS(RADIANS('IV. Inputs Solar'!$S$102))</f>
        <v>0</v>
      </c>
      <c r="H7547" s="36">
        <f>F7547+('IV. Inputs Solar'!$S$100-20)/80*E7547/10</f>
        <v>28.3</v>
      </c>
      <c r="I7547" s="36">
        <f>1+('IV. Inputs Solar'!$S$101*(H7547-25))</f>
        <v>0.98845000000000005</v>
      </c>
      <c r="J7547" s="36">
        <f>G7547*I7547*('IV. Inputs Solar'!$T$52*'IV. Inputs Solar'!$S$53)/1000</f>
        <v>0</v>
      </c>
      <c r="K7547" s="125">
        <f t="shared" si="468"/>
        <v>8.9666666666666668</v>
      </c>
      <c r="L7547" s="36">
        <f>IF(K7547&gt;0,MATCH(0,K7547:$K$8797,-1)-1,0)</f>
        <v>8</v>
      </c>
      <c r="M7547" s="126">
        <f>IF('IV. Inputs Solar'!$T$60=0,
     0,
     IF(K7546&gt;0,
          IF(T7546=0,
               IF(M7546&gt;='IV. Inputs Solar'!$S$108*'IV. Inputs Solar'!$T$60,
                    IF(M7546-MIN('IV. Inputs Solar'!$S$58/'IV. Inputs Solar'!$S$106,K7546/'IV. Inputs Solar'!$S$106)&lt;'IV. Inputs Solar'!$T$60*'IV. Inputs Solar'!$S$108,
                         'IV. Inputs Solar'!$T$60*'IV. Inputs Solar'!$S$108,
                         M7546-MIN('IV. Inputs Solar'!$S$58/'IV. Inputs Solar'!$S$106,K7546/'IV. Inputs Solar'!$S$106)),
                    IF(M7546+MIN('IV. Inputs Solar'!$S$66-K7546,'IV. Inputs Solar'!$S$58)*'IV. Inputs Solar'!$S$106&gt;'IV. Inputs Solar'!$T$60,
                         'IV. Inputs Solar'!$T$60,
                         M7546+MIN('IV. Inputs Solar'!$S$66-K7546,'IV. Inputs Solar'!$S$58)*'IV. Inputs Solar'!$S$106)),
               IF(M7546-'IV. Inputs Solar'!$S$108*'IV. Inputs Solar'!$T$60&lt;MIN('IV. Inputs Solar'!$T$60,'IV. Inputs Solar'!$T$60*'IV. Inputs Solar'!$S$108+SUM(INDEX(K7547:$K$8797,MATCH(L7547,L7547:$L$8797,0),1):INDEX(K7547:$K$8797,MATCH(L7547,L7547:$L$8797,0)+L7547-1,1))/'IV. Inputs Solar'!$S$106),
                    IF(M7546+MIN('IV. Inputs Solar'!$S$66-K7546,'IV. Inputs Solar'!$S$58)*'IV. Inputs Solar'!$S$106&gt;MIN('IV. Inputs Solar'!$T$60,'IV. Inputs Solar'!$T$60*'IV. Inputs Solar'!$S$108+SUM(INDEX(K7547:$K$8797,MATCH(L7547,L7547:$L$8797,0),1):INDEX(K7547:$K$8797,MATCH(L7547,L7547:$L$8797,0)+L7547-1,1))/'IV. Inputs Solar'!$S$106),
                         MIN('IV. Inputs Solar'!$T$60,'IV. Inputs Solar'!$T$60*'IV. Inputs Solar'!$S$108+SUM(INDEX(K7547:$K$8797,MATCH(L7547,L7547:$L$8797,0),1):INDEX(K7547:$K$8797,MATCH(L7547,L7547:$L$8797,0)+L7547-1,1))/'IV. Inputs Solar'!$S$106),
                         M7546+MIN('IV. Inputs Solar'!$S$66-K7546,'IV. Inputs Solar'!$S$58)*'IV. Inputs Solar'!$S$106),
                    M7546)),
          IF(M7546&lt;'IV. Inputs Solar'!$T$60,
               IF(M7546-MAX((-1)*'IV. Inputs Solar'!$S$58*'IV. Inputs Solar'!$S$106,K7546*'IV. Inputs Solar'!$S$106)&gt;'IV. Inputs Solar'!$T$60,
                    'IV. Inputs Solar'!$T$60,
                    M7546-MAX((-1)*'IV. Inputs Solar'!$S$58*'IV. Inputs Solar'!$S$106,K7546*'IV. Inputs Solar'!$S$106)),
               M7546)))</f>
        <v>32.593298025092125</v>
      </c>
      <c r="N7547" s="98">
        <f>IF('IV. Inputs Solar'!$T$60=0,0,M7547/'IV. Inputs Solar'!$T$60)</f>
        <v>0.54322163375153543</v>
      </c>
      <c r="O7547" s="36">
        <f t="shared" si="470"/>
        <v>0</v>
      </c>
      <c r="P7547" s="36">
        <f t="shared" si="471"/>
        <v>0</v>
      </c>
      <c r="Q7547" s="36">
        <f t="shared" si="469"/>
        <v>0</v>
      </c>
      <c r="R7547" s="36">
        <f>ROUND(IF(K7547&lt;0,((M7547-M7548)/'IV. Inputs Solar'!$S$106)-K7547,0),2)</f>
        <v>0</v>
      </c>
      <c r="S7547" s="125">
        <f>ROUND(IF(K7547&gt;0,IF(T7547&gt;0,K7547,ABS((M7547-M7548)*'IV. Inputs Solar'!$S$106-K7547)),0),2)</f>
        <v>0</v>
      </c>
      <c r="T7547" s="151">
        <f>IF('IV. Inputs Solar'!$T$60&lt;&gt;0,
     IF(AND(M7547&lt;MIN('IV. Inputs Solar'!$T$60,'IV. Inputs Solar'!$T$60*'IV. Inputs Solar'!$S$108+SUM(INDEX(K7547:$K$8797,MATCH(L7547,L7547:$L$8797,0),1):INDEX(K7547:$K$8797,MATCH(L7547,L7547:$L$8797,0)+L7547-1,1))/'IV. Inputs Solar'!$S$106),K7547&gt;0),
          'IV. Inputs Solar'!$S$66,
          0),
     IF(K7547&gt;0,
          IF(K7547&lt;0.3*'IV. Inputs Solar'!$S$66,
               0.3*'IV. Inputs Solar'!$S$66,
               K7547),
          0))</f>
        <v>0</v>
      </c>
      <c r="U7547" s="151">
        <f>T7547/('III. Inputs Baseline Diesel'!$S$54*'III. Inputs Baseline Diesel'!$S$57)</f>
        <v>0</v>
      </c>
    </row>
    <row r="7548" spans="2:21" ht="14.25" customHeight="1" x14ac:dyDescent="0.25">
      <c r="B7548" s="635">
        <v>7511</v>
      </c>
      <c r="C7548" s="268">
        <f>INDEX('V. Load Profile'!$D$85:$K$108,IF(MOD(B7548,24)=0, 24,MOD(B7548,24)),4)</f>
        <v>7.2999999999999989</v>
      </c>
      <c r="D7548" s="605">
        <f>IF('III. Inputs Baseline Diesel'!$S$17&gt;0,IF(AND(C7548&gt;0, C7548&lt;'III. Inputs Baseline Diesel'!$S$17*'III. Inputs Baseline Diesel'!$S$50),'III. Inputs Baseline Diesel'!$S$50*'III. Inputs Baseline Diesel'!$S$17,C7548))</f>
        <v>7.2999999999999989</v>
      </c>
      <c r="E7548" s="23">
        <f>INDEX('IX. Irradiation Data'!$G$15:$I$8774,B7548,2)</f>
        <v>0</v>
      </c>
      <c r="F7548" s="36">
        <f>INDEX('IX. Irradiation Data'!$G$15:$I$8774,B7548, 3)</f>
        <v>28.2</v>
      </c>
      <c r="G7548" s="36">
        <f>E7548*COS(RADIANS('IV. Inputs Solar'!$S$102))</f>
        <v>0</v>
      </c>
      <c r="H7548" s="36">
        <f>F7548+('IV. Inputs Solar'!$S$100-20)/80*E7548/10</f>
        <v>28.2</v>
      </c>
      <c r="I7548" s="36">
        <f>1+('IV. Inputs Solar'!$S$101*(H7548-25))</f>
        <v>0.98880000000000001</v>
      </c>
      <c r="J7548" s="36">
        <f>G7548*I7548*('IV. Inputs Solar'!$T$52*'IV. Inputs Solar'!$S$53)/1000</f>
        <v>0</v>
      </c>
      <c r="K7548" s="125">
        <f t="shared" si="468"/>
        <v>7.2999999999999989</v>
      </c>
      <c r="L7548" s="36">
        <f>IF(K7548&gt;0,MATCH(0,K7548:$K$8797,-1)-1,0)</f>
        <v>7</v>
      </c>
      <c r="M7548" s="126">
        <f>IF('IV. Inputs Solar'!$T$60=0,
     0,
     IF(K7547&gt;0,
          IF(T7547=0,
               IF(M7547&gt;='IV. Inputs Solar'!$S$108*'IV. Inputs Solar'!$T$60,
                    IF(M7547-MIN('IV. Inputs Solar'!$S$58/'IV. Inputs Solar'!$S$106,K7547/'IV. Inputs Solar'!$S$106)&lt;'IV. Inputs Solar'!$T$60*'IV. Inputs Solar'!$S$108,
                         'IV. Inputs Solar'!$T$60*'IV. Inputs Solar'!$S$108,
                         M7547-MIN('IV. Inputs Solar'!$S$58/'IV. Inputs Solar'!$S$106,K7547/'IV. Inputs Solar'!$S$106)),
                    IF(M7547+MIN('IV. Inputs Solar'!$S$66-K7547,'IV. Inputs Solar'!$S$58)*'IV. Inputs Solar'!$S$106&gt;'IV. Inputs Solar'!$T$60,
                         'IV. Inputs Solar'!$T$60,
                         M7547+MIN('IV. Inputs Solar'!$S$66-K7547,'IV. Inputs Solar'!$S$58)*'IV. Inputs Solar'!$S$106)),
               IF(M7547-'IV. Inputs Solar'!$S$108*'IV. Inputs Solar'!$T$60&lt;MIN('IV. Inputs Solar'!$T$60,'IV. Inputs Solar'!$T$60*'IV. Inputs Solar'!$S$108+SUM(INDEX(K7548:$K$8797,MATCH(L7548,L7548:$L$8797,0),1):INDEX(K7548:$K$8797,MATCH(L7548,L7548:$L$8797,0)+L7548-1,1))/'IV. Inputs Solar'!$S$106),
                    IF(M7547+MIN('IV. Inputs Solar'!$S$66-K7547,'IV. Inputs Solar'!$S$58)*'IV. Inputs Solar'!$S$106&gt;MIN('IV. Inputs Solar'!$T$60,'IV. Inputs Solar'!$T$60*'IV. Inputs Solar'!$S$108+SUM(INDEX(K7548:$K$8797,MATCH(L7548,L7548:$L$8797,0),1):INDEX(K7548:$K$8797,MATCH(L7548,L7548:$L$8797,0)+L7548-1,1))/'IV. Inputs Solar'!$S$106),
                         MIN('IV. Inputs Solar'!$T$60,'IV. Inputs Solar'!$T$60*'IV. Inputs Solar'!$S$108+SUM(INDEX(K7548:$K$8797,MATCH(L7548,L7548:$L$8797,0),1):INDEX(K7548:$K$8797,MATCH(L7548,L7548:$L$8797,0)+L7548-1,1))/'IV. Inputs Solar'!$S$106),
                         M7547+MIN('IV. Inputs Solar'!$S$66-K7547,'IV. Inputs Solar'!$S$58)*'IV. Inputs Solar'!$S$106),
                    M7547)),
          IF(M7547&lt;'IV. Inputs Solar'!$T$60,
               IF(M7547-MAX((-1)*'IV. Inputs Solar'!$S$58*'IV. Inputs Solar'!$S$106,K7547*'IV. Inputs Solar'!$S$106)&gt;'IV. Inputs Solar'!$T$60,
                    'IV. Inputs Solar'!$T$60,
                    M7547-MAX((-1)*'IV. Inputs Solar'!$S$58*'IV. Inputs Solar'!$S$106,K7547*'IV. Inputs Solar'!$S$106)),
               M7547)))</f>
        <v>23.141601463033304</v>
      </c>
      <c r="N7548" s="98">
        <f>IF('IV. Inputs Solar'!$T$60=0,0,M7548/'IV. Inputs Solar'!$T$60)</f>
        <v>0.38569335771722174</v>
      </c>
      <c r="O7548" s="36">
        <f t="shared" si="470"/>
        <v>0</v>
      </c>
      <c r="P7548" s="36">
        <f t="shared" si="471"/>
        <v>0</v>
      </c>
      <c r="Q7548" s="36">
        <f t="shared" si="469"/>
        <v>0</v>
      </c>
      <c r="R7548" s="36">
        <f>ROUND(IF(K7548&lt;0,((M7548-M7549)/'IV. Inputs Solar'!$S$106)-K7548,0),2)</f>
        <v>0</v>
      </c>
      <c r="S7548" s="125">
        <f>ROUND(IF(K7548&gt;0,IF(T7548&gt;0,K7548,ABS((M7548-M7549)*'IV. Inputs Solar'!$S$106-K7548)),0),2)</f>
        <v>0</v>
      </c>
      <c r="T7548" s="151">
        <f>IF('IV. Inputs Solar'!$T$60&lt;&gt;0,
     IF(AND(M7548&lt;MIN('IV. Inputs Solar'!$T$60,'IV. Inputs Solar'!$T$60*'IV. Inputs Solar'!$S$108+SUM(INDEX(K7548:$K$8797,MATCH(L7548,L7548:$L$8797,0),1):INDEX(K7548:$K$8797,MATCH(L7548,L7548:$L$8797,0)+L7548-1,1))/'IV. Inputs Solar'!$S$106),K7548&gt;0),
          'IV. Inputs Solar'!$S$66,
          0),
     IF(K7548&gt;0,
          IF(K7548&lt;0.3*'IV. Inputs Solar'!$S$66,
               0.3*'IV. Inputs Solar'!$S$66,
               K7548),
          0))</f>
        <v>0</v>
      </c>
      <c r="U7548" s="151">
        <f>T7548/('III. Inputs Baseline Diesel'!$S$54*'III. Inputs Baseline Diesel'!$S$57)</f>
        <v>0</v>
      </c>
    </row>
    <row r="7549" spans="2:21" ht="14.25" customHeight="1" x14ac:dyDescent="0.25">
      <c r="B7549" s="635">
        <v>7512</v>
      </c>
      <c r="C7549" s="268">
        <f>INDEX('V. Load Profile'!$D$85:$K$108,IF(MOD(B7549,24)=0, 24,MOD(B7549,24)),4)</f>
        <v>1.6888888888888889</v>
      </c>
      <c r="D7549" s="605">
        <f>IF('III. Inputs Baseline Diesel'!$S$17&gt;0,IF(AND(C7549&gt;0, C7549&lt;'III. Inputs Baseline Diesel'!$S$17*'III. Inputs Baseline Diesel'!$S$50),'III. Inputs Baseline Diesel'!$S$50*'III. Inputs Baseline Diesel'!$S$17,C7549))</f>
        <v>3.2279999999999998</v>
      </c>
      <c r="E7549" s="23">
        <f>INDEX('IX. Irradiation Data'!$G$15:$I$8774,B7549,2)</f>
        <v>0</v>
      </c>
      <c r="F7549" s="36">
        <f>INDEX('IX. Irradiation Data'!$G$15:$I$8774,B7549, 3)</f>
        <v>28.1</v>
      </c>
      <c r="G7549" s="36">
        <f>E7549*COS(RADIANS('IV. Inputs Solar'!$S$102))</f>
        <v>0</v>
      </c>
      <c r="H7549" s="36">
        <f>F7549+('IV. Inputs Solar'!$S$100-20)/80*E7549/10</f>
        <v>28.1</v>
      </c>
      <c r="I7549" s="36">
        <f>1+('IV. Inputs Solar'!$S$101*(H7549-25))</f>
        <v>0.98914999999999997</v>
      </c>
      <c r="J7549" s="36">
        <f>G7549*I7549*('IV. Inputs Solar'!$T$52*'IV. Inputs Solar'!$S$53)/1000</f>
        <v>0</v>
      </c>
      <c r="K7549" s="125">
        <f t="shared" si="468"/>
        <v>1.6888888888888889</v>
      </c>
      <c r="L7549" s="36">
        <f>IF(K7549&gt;0,MATCH(0,K7549:$K$8797,-1)-1,0)</f>
        <v>6</v>
      </c>
      <c r="M7549" s="126">
        <f>IF('IV. Inputs Solar'!$T$60=0,
     0,
     IF(K7548&gt;0,
          IF(T7548=0,
               IF(M7548&gt;='IV. Inputs Solar'!$S$108*'IV. Inputs Solar'!$T$60,
                    IF(M7548-MIN('IV. Inputs Solar'!$S$58/'IV. Inputs Solar'!$S$106,K7548/'IV. Inputs Solar'!$S$106)&lt;'IV. Inputs Solar'!$T$60*'IV. Inputs Solar'!$S$108,
                         'IV. Inputs Solar'!$T$60*'IV. Inputs Solar'!$S$108,
                         M7548-MIN('IV. Inputs Solar'!$S$58/'IV. Inputs Solar'!$S$106,K7548/'IV. Inputs Solar'!$S$106)),
                    IF(M7548+MIN('IV. Inputs Solar'!$S$66-K7548,'IV. Inputs Solar'!$S$58)*'IV. Inputs Solar'!$S$106&gt;'IV. Inputs Solar'!$T$60,
                         'IV. Inputs Solar'!$T$60,
                         M7548+MIN('IV. Inputs Solar'!$S$66-K7548,'IV. Inputs Solar'!$S$58)*'IV. Inputs Solar'!$S$106)),
               IF(M7548-'IV. Inputs Solar'!$S$108*'IV. Inputs Solar'!$T$60&lt;MIN('IV. Inputs Solar'!$T$60,'IV. Inputs Solar'!$T$60*'IV. Inputs Solar'!$S$108+SUM(INDEX(K7549:$K$8797,MATCH(L7549,L7549:$L$8797,0),1):INDEX(K7549:$K$8797,MATCH(L7549,L7549:$L$8797,0)+L7549-1,1))/'IV. Inputs Solar'!$S$106),
                    IF(M7548+MIN('IV. Inputs Solar'!$S$66-K7548,'IV. Inputs Solar'!$S$58)*'IV. Inputs Solar'!$S$106&gt;MIN('IV. Inputs Solar'!$T$60,'IV. Inputs Solar'!$T$60*'IV. Inputs Solar'!$S$108+SUM(INDEX(K7549:$K$8797,MATCH(L7549,L7549:$L$8797,0),1):INDEX(K7549:$K$8797,MATCH(L7549,L7549:$L$8797,0)+L7549-1,1))/'IV. Inputs Solar'!$S$106),
                         MIN('IV. Inputs Solar'!$T$60,'IV. Inputs Solar'!$T$60*'IV. Inputs Solar'!$S$108+SUM(INDEX(K7549:$K$8797,MATCH(L7549,L7549:$L$8797,0),1):INDEX(K7549:$K$8797,MATCH(L7549,L7549:$L$8797,0)+L7549-1,1))/'IV. Inputs Solar'!$S$106),
                         M7548+MIN('IV. Inputs Solar'!$S$66-K7548,'IV. Inputs Solar'!$S$58)*'IV. Inputs Solar'!$S$106),
                    M7548)),
          IF(M7548&lt;'IV. Inputs Solar'!$T$60,
               IF(M7548-MAX((-1)*'IV. Inputs Solar'!$S$58*'IV. Inputs Solar'!$S$106,K7548*'IV. Inputs Solar'!$S$106)&gt;'IV. Inputs Solar'!$T$60,
                    'IV. Inputs Solar'!$T$60,
                    M7548-MAX((-1)*'IV. Inputs Solar'!$S$58*'IV. Inputs Solar'!$S$106,K7548*'IV. Inputs Solar'!$S$106)),
               M7548)))</f>
        <v>15.446725823290247</v>
      </c>
      <c r="N7549" s="98">
        <f>IF('IV. Inputs Solar'!$T$60=0,0,M7549/'IV. Inputs Solar'!$T$60)</f>
        <v>0.2574454303881708</v>
      </c>
      <c r="O7549" s="36">
        <f t="shared" si="470"/>
        <v>0</v>
      </c>
      <c r="P7549" s="36">
        <f t="shared" si="471"/>
        <v>0</v>
      </c>
      <c r="Q7549" s="36">
        <f t="shared" si="469"/>
        <v>0</v>
      </c>
      <c r="R7549" s="36">
        <f>ROUND(IF(K7549&lt;0,((M7549-M7550)/'IV. Inputs Solar'!$S$106)-K7549,0),2)</f>
        <v>0</v>
      </c>
      <c r="S7549" s="125">
        <f>ROUND(IF(K7549&gt;0,IF(T7549&gt;0,K7549,ABS((M7549-M7550)*'IV. Inputs Solar'!$S$106-K7549)),0),2)</f>
        <v>0</v>
      </c>
      <c r="T7549" s="151">
        <f>IF('IV. Inputs Solar'!$T$60&lt;&gt;0,
     IF(AND(M7549&lt;MIN('IV. Inputs Solar'!$T$60,'IV. Inputs Solar'!$T$60*'IV. Inputs Solar'!$S$108+SUM(INDEX(K7549:$K$8797,MATCH(L7549,L7549:$L$8797,0),1):INDEX(K7549:$K$8797,MATCH(L7549,L7549:$L$8797,0)+L7549-1,1))/'IV. Inputs Solar'!$S$106),K7549&gt;0),
          'IV. Inputs Solar'!$S$66,
          0),
     IF(K7549&gt;0,
          IF(K7549&lt;0.3*'IV. Inputs Solar'!$S$66,
               0.3*'IV. Inputs Solar'!$S$66,
               K7549),
          0))</f>
        <v>0</v>
      </c>
      <c r="U7549" s="151">
        <f>T7549/('III. Inputs Baseline Diesel'!$S$54*'III. Inputs Baseline Diesel'!$S$57)</f>
        <v>0</v>
      </c>
    </row>
    <row r="7550" spans="2:21" ht="14.25" customHeight="1" x14ac:dyDescent="0.25">
      <c r="B7550" s="635">
        <v>7513</v>
      </c>
      <c r="C7550" s="268">
        <f>INDEX('V. Load Profile'!$D$85:$K$108,IF(MOD(B7550,24)=0, 24,MOD(B7550,24)),4)</f>
        <v>1.1333333333333333</v>
      </c>
      <c r="D7550" s="605">
        <f>IF('III. Inputs Baseline Diesel'!$S$17&gt;0,IF(AND(C7550&gt;0, C7550&lt;'III. Inputs Baseline Diesel'!$S$17*'III. Inputs Baseline Diesel'!$S$50),'III. Inputs Baseline Diesel'!$S$50*'III. Inputs Baseline Diesel'!$S$17,C7550))</f>
        <v>3.2279999999999998</v>
      </c>
      <c r="E7550" s="23">
        <f>INDEX('IX. Irradiation Data'!$G$15:$I$8774,B7550,2)</f>
        <v>0</v>
      </c>
      <c r="F7550" s="36">
        <f>INDEX('IX. Irradiation Data'!$G$15:$I$8774,B7550, 3)</f>
        <v>28</v>
      </c>
      <c r="G7550" s="36">
        <f>E7550*COS(RADIANS('IV. Inputs Solar'!$S$102))</f>
        <v>0</v>
      </c>
      <c r="H7550" s="36">
        <f>F7550+('IV. Inputs Solar'!$S$100-20)/80*E7550/10</f>
        <v>28</v>
      </c>
      <c r="I7550" s="36">
        <f>1+('IV. Inputs Solar'!$S$101*(H7550-25))</f>
        <v>0.98950000000000005</v>
      </c>
      <c r="J7550" s="36">
        <f>G7550*I7550*('IV. Inputs Solar'!$T$52*'IV. Inputs Solar'!$S$53)/1000</f>
        <v>0</v>
      </c>
      <c r="K7550" s="125">
        <f t="shared" si="468"/>
        <v>1.1333333333333333</v>
      </c>
      <c r="L7550" s="36">
        <f>IF(K7550&gt;0,MATCH(0,K7550:$K$8797,-1)-1,0)</f>
        <v>5</v>
      </c>
      <c r="M7550" s="126">
        <f>IF('IV. Inputs Solar'!$T$60=0,
     0,
     IF(K7549&gt;0,
          IF(T7549=0,
               IF(M7549&gt;='IV. Inputs Solar'!$S$108*'IV. Inputs Solar'!$T$60,
                    IF(M7549-MIN('IV. Inputs Solar'!$S$58/'IV. Inputs Solar'!$S$106,K7549/'IV. Inputs Solar'!$S$106)&lt;'IV. Inputs Solar'!$T$60*'IV. Inputs Solar'!$S$108,
                         'IV. Inputs Solar'!$T$60*'IV. Inputs Solar'!$S$108,
                         M7549-MIN('IV. Inputs Solar'!$S$58/'IV. Inputs Solar'!$S$106,K7549/'IV. Inputs Solar'!$S$106)),
                    IF(M7549+MIN('IV. Inputs Solar'!$S$66-K7549,'IV. Inputs Solar'!$S$58)*'IV. Inputs Solar'!$S$106&gt;'IV. Inputs Solar'!$T$60,
                         'IV. Inputs Solar'!$T$60,
                         M7549+MIN('IV. Inputs Solar'!$S$66-K7549,'IV. Inputs Solar'!$S$58)*'IV. Inputs Solar'!$S$106)),
               IF(M7549-'IV. Inputs Solar'!$S$108*'IV. Inputs Solar'!$T$60&lt;MIN('IV. Inputs Solar'!$T$60,'IV. Inputs Solar'!$T$60*'IV. Inputs Solar'!$S$108+SUM(INDEX(K7550:$K$8797,MATCH(L7550,L7550:$L$8797,0),1):INDEX(K7550:$K$8797,MATCH(L7550,L7550:$L$8797,0)+L7550-1,1))/'IV. Inputs Solar'!$S$106),
                    IF(M7549+MIN('IV. Inputs Solar'!$S$66-K7549,'IV. Inputs Solar'!$S$58)*'IV. Inputs Solar'!$S$106&gt;MIN('IV. Inputs Solar'!$T$60,'IV. Inputs Solar'!$T$60*'IV. Inputs Solar'!$S$108+SUM(INDEX(K7550:$K$8797,MATCH(L7550,L7550:$L$8797,0),1):INDEX(K7550:$K$8797,MATCH(L7550,L7550:$L$8797,0)+L7550-1,1))/'IV. Inputs Solar'!$S$106),
                         MIN('IV. Inputs Solar'!$T$60,'IV. Inputs Solar'!$T$60*'IV. Inputs Solar'!$S$108+SUM(INDEX(K7550:$K$8797,MATCH(L7550,L7550:$L$8797,0),1):INDEX(K7550:$K$8797,MATCH(L7550,L7550:$L$8797,0)+L7550-1,1))/'IV. Inputs Solar'!$S$106),
                         M7549+MIN('IV. Inputs Solar'!$S$66-K7549,'IV. Inputs Solar'!$S$58)*'IV. Inputs Solar'!$S$106),
                    M7549)),
          IF(M7549&lt;'IV. Inputs Solar'!$T$60,
               IF(M7549-MAX((-1)*'IV. Inputs Solar'!$S$58*'IV. Inputs Solar'!$S$106,K7549*'IV. Inputs Solar'!$S$106)&gt;'IV. Inputs Solar'!$T$60,
                    'IV. Inputs Solar'!$T$60,
                    M7549-MAX((-1)*'IV. Inputs Solar'!$S$58*'IV. Inputs Solar'!$S$106,K7549*'IV. Inputs Solar'!$S$106)),
               M7549)))</f>
        <v>13.666480622010271</v>
      </c>
      <c r="N7550" s="98">
        <f>IF('IV. Inputs Solar'!$T$60=0,0,M7550/'IV. Inputs Solar'!$T$60)</f>
        <v>0.22777467703350451</v>
      </c>
      <c r="O7550" s="36">
        <f t="shared" si="470"/>
        <v>0</v>
      </c>
      <c r="P7550" s="36">
        <f t="shared" si="471"/>
        <v>0</v>
      </c>
      <c r="Q7550" s="36">
        <f t="shared" si="469"/>
        <v>0</v>
      </c>
      <c r="R7550" s="36">
        <f>ROUND(IF(K7550&lt;0,((M7550-M7551)/'IV. Inputs Solar'!$S$106)-K7550,0),2)</f>
        <v>0</v>
      </c>
      <c r="S7550" s="125">
        <f>ROUND(IF(K7550&gt;0,IF(T7550&gt;0,K7550,ABS((M7550-M7551)*'IV. Inputs Solar'!$S$106-K7550)),0),2)</f>
        <v>0</v>
      </c>
      <c r="T7550" s="151">
        <f>IF('IV. Inputs Solar'!$T$60&lt;&gt;0,
     IF(AND(M7550&lt;MIN('IV. Inputs Solar'!$T$60,'IV. Inputs Solar'!$T$60*'IV. Inputs Solar'!$S$108+SUM(INDEX(K7550:$K$8797,MATCH(L7550,L7550:$L$8797,0),1):INDEX(K7550:$K$8797,MATCH(L7550,L7550:$L$8797,0)+L7550-1,1))/'IV. Inputs Solar'!$S$106),K7550&gt;0),
          'IV. Inputs Solar'!$S$66,
          0),
     IF(K7550&gt;0,
          IF(K7550&lt;0.3*'IV. Inputs Solar'!$S$66,
               0.3*'IV. Inputs Solar'!$S$66,
               K7550),
          0))</f>
        <v>0</v>
      </c>
      <c r="U7550" s="151">
        <f>T7550/('III. Inputs Baseline Diesel'!$S$54*'III. Inputs Baseline Diesel'!$S$57)</f>
        <v>0</v>
      </c>
    </row>
    <row r="7551" spans="2:21" ht="14.25" customHeight="1" x14ac:dyDescent="0.25">
      <c r="B7551" s="635">
        <v>7514</v>
      </c>
      <c r="C7551" s="268">
        <f>INDEX('V. Load Profile'!$D$85:$K$108,IF(MOD(B7551,24)=0, 24,MOD(B7551,24)),4)</f>
        <v>1.1333333333333333</v>
      </c>
      <c r="D7551" s="605">
        <f>IF('III. Inputs Baseline Diesel'!$S$17&gt;0,IF(AND(C7551&gt;0, C7551&lt;'III. Inputs Baseline Diesel'!$S$17*'III. Inputs Baseline Diesel'!$S$50),'III. Inputs Baseline Diesel'!$S$50*'III. Inputs Baseline Diesel'!$S$17,C7551))</f>
        <v>3.2279999999999998</v>
      </c>
      <c r="E7551" s="23">
        <f>INDEX('IX. Irradiation Data'!$G$15:$I$8774,B7551,2)</f>
        <v>0</v>
      </c>
      <c r="F7551" s="36">
        <f>INDEX('IX. Irradiation Data'!$G$15:$I$8774,B7551, 3)</f>
        <v>27.6</v>
      </c>
      <c r="G7551" s="36">
        <f>E7551*COS(RADIANS('IV. Inputs Solar'!$S$102))</f>
        <v>0</v>
      </c>
      <c r="H7551" s="36">
        <f>F7551+('IV. Inputs Solar'!$S$100-20)/80*E7551/10</f>
        <v>27.6</v>
      </c>
      <c r="I7551" s="36">
        <f>1+('IV. Inputs Solar'!$S$101*(H7551-25))</f>
        <v>0.9909</v>
      </c>
      <c r="J7551" s="36">
        <f>G7551*I7551*('IV. Inputs Solar'!$T$52*'IV. Inputs Solar'!$S$53)/1000</f>
        <v>0</v>
      </c>
      <c r="K7551" s="125">
        <f t="shared" si="468"/>
        <v>1.1333333333333333</v>
      </c>
      <c r="L7551" s="36">
        <f>IF(K7551&gt;0,MATCH(0,K7551:$K$8797,-1)-1,0)</f>
        <v>4</v>
      </c>
      <c r="M7551" s="126">
        <f>IF('IV. Inputs Solar'!$T$60=0,
     0,
     IF(K7550&gt;0,
          IF(T7550=0,
               IF(M7550&gt;='IV. Inputs Solar'!$S$108*'IV. Inputs Solar'!$T$60,
                    IF(M7550-MIN('IV. Inputs Solar'!$S$58/'IV. Inputs Solar'!$S$106,K7550/'IV. Inputs Solar'!$S$106)&lt;'IV. Inputs Solar'!$T$60*'IV. Inputs Solar'!$S$108,
                         'IV. Inputs Solar'!$T$60*'IV. Inputs Solar'!$S$108,
                         M7550-MIN('IV. Inputs Solar'!$S$58/'IV. Inputs Solar'!$S$106,K7550/'IV. Inputs Solar'!$S$106)),
                    IF(M7550+MIN('IV. Inputs Solar'!$S$66-K7550,'IV. Inputs Solar'!$S$58)*'IV. Inputs Solar'!$S$106&gt;'IV. Inputs Solar'!$T$60,
                         'IV. Inputs Solar'!$T$60,
                         M7550+MIN('IV. Inputs Solar'!$S$66-K7550,'IV. Inputs Solar'!$S$58)*'IV. Inputs Solar'!$S$106)),
               IF(M7550-'IV. Inputs Solar'!$S$108*'IV. Inputs Solar'!$T$60&lt;MIN('IV. Inputs Solar'!$T$60,'IV. Inputs Solar'!$T$60*'IV. Inputs Solar'!$S$108+SUM(INDEX(K7551:$K$8797,MATCH(L7551,L7551:$L$8797,0),1):INDEX(K7551:$K$8797,MATCH(L7551,L7551:$L$8797,0)+L7551-1,1))/'IV. Inputs Solar'!$S$106),
                    IF(M7550+MIN('IV. Inputs Solar'!$S$66-K7550,'IV. Inputs Solar'!$S$58)*'IV. Inputs Solar'!$S$106&gt;MIN('IV. Inputs Solar'!$T$60,'IV. Inputs Solar'!$T$60*'IV. Inputs Solar'!$S$108+SUM(INDEX(K7551:$K$8797,MATCH(L7551,L7551:$L$8797,0),1):INDEX(K7551:$K$8797,MATCH(L7551,L7551:$L$8797,0)+L7551-1,1))/'IV. Inputs Solar'!$S$106),
                         MIN('IV. Inputs Solar'!$T$60,'IV. Inputs Solar'!$T$60*'IV. Inputs Solar'!$S$108+SUM(INDEX(K7551:$K$8797,MATCH(L7551,L7551:$L$8797,0),1):INDEX(K7551:$K$8797,MATCH(L7551,L7551:$L$8797,0)+L7551-1,1))/'IV. Inputs Solar'!$S$106),
                         M7550+MIN('IV. Inputs Solar'!$S$66-K7550,'IV. Inputs Solar'!$S$58)*'IV. Inputs Solar'!$S$106),
                    M7550)),
          IF(M7550&lt;'IV. Inputs Solar'!$T$60,
               IF(M7550-MAX((-1)*'IV. Inputs Solar'!$S$58*'IV. Inputs Solar'!$S$106,K7550*'IV. Inputs Solar'!$S$106)&gt;'IV. Inputs Solar'!$T$60,
                    'IV. Inputs Solar'!$T$60,
                    M7550-MAX((-1)*'IV. Inputs Solar'!$S$58*'IV. Inputs Solar'!$S$106,K7550*'IV. Inputs Solar'!$S$106)),
               M7550)))</f>
        <v>12.47184239483555</v>
      </c>
      <c r="N7551" s="98">
        <f>IF('IV. Inputs Solar'!$T$60=0,0,M7551/'IV. Inputs Solar'!$T$60)</f>
        <v>0.20786403991392582</v>
      </c>
      <c r="O7551" s="36">
        <f t="shared" si="470"/>
        <v>0</v>
      </c>
      <c r="P7551" s="36">
        <f t="shared" si="471"/>
        <v>0</v>
      </c>
      <c r="Q7551" s="36">
        <f t="shared" si="469"/>
        <v>0</v>
      </c>
      <c r="R7551" s="36">
        <f>ROUND(IF(K7551&lt;0,((M7551-M7552)/'IV. Inputs Solar'!$S$106)-K7551,0),2)</f>
        <v>0</v>
      </c>
      <c r="S7551" s="125">
        <f>ROUND(IF(K7551&gt;0,IF(T7551&gt;0,K7551,ABS((M7551-M7552)*'IV. Inputs Solar'!$S$106-K7551)),0),2)</f>
        <v>0.69</v>
      </c>
      <c r="T7551" s="151">
        <f>IF('IV. Inputs Solar'!$T$60&lt;&gt;0,
     IF(AND(M7551&lt;MIN('IV. Inputs Solar'!$T$60,'IV. Inputs Solar'!$T$60*'IV. Inputs Solar'!$S$108+SUM(INDEX(K7551:$K$8797,MATCH(L7551,L7551:$L$8797,0),1):INDEX(K7551:$K$8797,MATCH(L7551,L7551:$L$8797,0)+L7551-1,1))/'IV. Inputs Solar'!$S$106),K7551&gt;0),
          'IV. Inputs Solar'!$S$66,
          0),
     IF(K7551&gt;0,
          IF(K7551&lt;0.3*'IV. Inputs Solar'!$S$66,
               0.3*'IV. Inputs Solar'!$S$66,
               K7551),
          0))</f>
        <v>0</v>
      </c>
      <c r="U7551" s="151">
        <f>T7551/('III. Inputs Baseline Diesel'!$S$54*'III. Inputs Baseline Diesel'!$S$57)</f>
        <v>0</v>
      </c>
    </row>
    <row r="7552" spans="2:21" ht="14.25" customHeight="1" x14ac:dyDescent="0.25">
      <c r="B7552" s="635">
        <v>7515</v>
      </c>
      <c r="C7552" s="268">
        <f>INDEX('V. Load Profile'!$D$85:$K$108,IF(MOD(B7552,24)=0, 24,MOD(B7552,24)),4)</f>
        <v>2.2222222222222223E-2</v>
      </c>
      <c r="D7552" s="605">
        <f>IF('III. Inputs Baseline Diesel'!$S$17&gt;0,IF(AND(C7552&gt;0, C7552&lt;'III. Inputs Baseline Diesel'!$S$17*'III. Inputs Baseline Diesel'!$S$50),'III. Inputs Baseline Diesel'!$S$50*'III. Inputs Baseline Diesel'!$S$17,C7552))</f>
        <v>3.2279999999999998</v>
      </c>
      <c r="E7552" s="23">
        <f>INDEX('IX. Irradiation Data'!$G$15:$I$8774,B7552,2)</f>
        <v>0</v>
      </c>
      <c r="F7552" s="36">
        <f>INDEX('IX. Irradiation Data'!$G$15:$I$8774,B7552, 3)</f>
        <v>27.2</v>
      </c>
      <c r="G7552" s="36">
        <f>E7552*COS(RADIANS('IV. Inputs Solar'!$S$102))</f>
        <v>0</v>
      </c>
      <c r="H7552" s="36">
        <f>F7552+('IV. Inputs Solar'!$S$100-20)/80*E7552/10</f>
        <v>27.2</v>
      </c>
      <c r="I7552" s="36">
        <f>1+('IV. Inputs Solar'!$S$101*(H7552-25))</f>
        <v>0.99229999999999996</v>
      </c>
      <c r="J7552" s="36">
        <f>G7552*I7552*('IV. Inputs Solar'!$T$52*'IV. Inputs Solar'!$S$53)/1000</f>
        <v>0</v>
      </c>
      <c r="K7552" s="125">
        <f t="shared" si="468"/>
        <v>2.2222222222222223E-2</v>
      </c>
      <c r="L7552" s="36">
        <f>IF(K7552&gt;0,MATCH(0,K7552:$K$8797,-1)-1,0)</f>
        <v>3</v>
      </c>
      <c r="M7552" s="126">
        <f>IF('IV. Inputs Solar'!$T$60=0,
     0,
     IF(K7551&gt;0,
          IF(T7551=0,
               IF(M7551&gt;='IV. Inputs Solar'!$S$108*'IV. Inputs Solar'!$T$60,
                    IF(M7551-MIN('IV. Inputs Solar'!$S$58/'IV. Inputs Solar'!$S$106,K7551/'IV. Inputs Solar'!$S$106)&lt;'IV. Inputs Solar'!$T$60*'IV. Inputs Solar'!$S$108,
                         'IV. Inputs Solar'!$T$60*'IV. Inputs Solar'!$S$108,
                         M7551-MIN('IV. Inputs Solar'!$S$58/'IV. Inputs Solar'!$S$106,K7551/'IV. Inputs Solar'!$S$106)),
                    IF(M7551+MIN('IV. Inputs Solar'!$S$66-K7551,'IV. Inputs Solar'!$S$58)*'IV. Inputs Solar'!$S$106&gt;'IV. Inputs Solar'!$T$60,
                         'IV. Inputs Solar'!$T$60,
                         M7551+MIN('IV. Inputs Solar'!$S$66-K7551,'IV. Inputs Solar'!$S$58)*'IV. Inputs Solar'!$S$106)),
               IF(M7551-'IV. Inputs Solar'!$S$108*'IV. Inputs Solar'!$T$60&lt;MIN('IV. Inputs Solar'!$T$60,'IV. Inputs Solar'!$T$60*'IV. Inputs Solar'!$S$108+SUM(INDEX(K7552:$K$8797,MATCH(L7552,L7552:$L$8797,0),1):INDEX(K7552:$K$8797,MATCH(L7552,L7552:$L$8797,0)+L7552-1,1))/'IV. Inputs Solar'!$S$106),
                    IF(M7551+MIN('IV. Inputs Solar'!$S$66-K7551,'IV. Inputs Solar'!$S$58)*'IV. Inputs Solar'!$S$106&gt;MIN('IV. Inputs Solar'!$T$60,'IV. Inputs Solar'!$T$60*'IV. Inputs Solar'!$S$108+SUM(INDEX(K7552:$K$8797,MATCH(L7552,L7552:$L$8797,0),1):INDEX(K7552:$K$8797,MATCH(L7552,L7552:$L$8797,0)+L7552-1,1))/'IV. Inputs Solar'!$S$106),
                         MIN('IV. Inputs Solar'!$T$60,'IV. Inputs Solar'!$T$60*'IV. Inputs Solar'!$S$108+SUM(INDEX(K7552:$K$8797,MATCH(L7552,L7552:$L$8797,0),1):INDEX(K7552:$K$8797,MATCH(L7552,L7552:$L$8797,0)+L7552-1,1))/'IV. Inputs Solar'!$S$106),
                         M7551+MIN('IV. Inputs Solar'!$S$66-K7551,'IV. Inputs Solar'!$S$58)*'IV. Inputs Solar'!$S$106),
                    M7551)),
          IF(M7551&lt;'IV. Inputs Solar'!$T$60,
               IF(M7551-MAX((-1)*'IV. Inputs Solar'!$S$58*'IV. Inputs Solar'!$S$106,K7551*'IV. Inputs Solar'!$S$106)&gt;'IV. Inputs Solar'!$T$60,
                    'IV. Inputs Solar'!$T$60,
                    M7551-MAX((-1)*'IV. Inputs Solar'!$S$58*'IV. Inputs Solar'!$S$106,K7551*'IV. Inputs Solar'!$S$106)),
               M7551)))</f>
        <v>12</v>
      </c>
      <c r="N7552" s="98">
        <f>IF('IV. Inputs Solar'!$T$60=0,0,M7552/'IV. Inputs Solar'!$T$60)</f>
        <v>0.2</v>
      </c>
      <c r="O7552" s="36">
        <f t="shared" si="470"/>
        <v>0</v>
      </c>
      <c r="P7552" s="36">
        <f t="shared" si="471"/>
        <v>0</v>
      </c>
      <c r="Q7552" s="36">
        <f t="shared" si="469"/>
        <v>0</v>
      </c>
      <c r="R7552" s="36">
        <f>ROUND(IF(K7552&lt;0,((M7552-M7553)/'IV. Inputs Solar'!$S$106)-K7552,0),2)</f>
        <v>0</v>
      </c>
      <c r="S7552" s="125">
        <f>ROUND(IF(K7552&gt;0,IF(T7552&gt;0,K7552,ABS((M7552-M7553)*'IV. Inputs Solar'!$S$106-K7552)),0),2)</f>
        <v>0.02</v>
      </c>
      <c r="T7552" s="151">
        <f>IF('IV. Inputs Solar'!$T$60&lt;&gt;0,
     IF(AND(M7552&lt;MIN('IV. Inputs Solar'!$T$60,'IV. Inputs Solar'!$T$60*'IV. Inputs Solar'!$S$108+SUM(INDEX(K7552:$K$8797,MATCH(L7552,L7552:$L$8797,0),1):INDEX(K7552:$K$8797,MATCH(L7552,L7552:$L$8797,0)+L7552-1,1))/'IV. Inputs Solar'!$S$106),K7552&gt;0),
          'IV. Inputs Solar'!$S$66,
          0),
     IF(K7552&gt;0,
          IF(K7552&lt;0.3*'IV. Inputs Solar'!$S$66,
               0.3*'IV. Inputs Solar'!$S$66,
               K7552),
          0))</f>
        <v>0</v>
      </c>
      <c r="U7552" s="151">
        <f>T7552/('III. Inputs Baseline Diesel'!$S$54*'III. Inputs Baseline Diesel'!$S$57)</f>
        <v>0</v>
      </c>
    </row>
    <row r="7553" spans="2:21" ht="14.25" customHeight="1" x14ac:dyDescent="0.25">
      <c r="B7553" s="635">
        <v>7516</v>
      </c>
      <c r="C7553" s="268">
        <f>INDEX('V. Load Profile'!$D$85:$K$108,IF(MOD(B7553,24)=0, 24,MOD(B7553,24)),4)</f>
        <v>2.2222222222222223E-2</v>
      </c>
      <c r="D7553" s="605">
        <f>IF('III. Inputs Baseline Diesel'!$S$17&gt;0,IF(AND(C7553&gt;0, C7553&lt;'III. Inputs Baseline Diesel'!$S$17*'III. Inputs Baseline Diesel'!$S$50),'III. Inputs Baseline Diesel'!$S$50*'III. Inputs Baseline Diesel'!$S$17,C7553))</f>
        <v>3.2279999999999998</v>
      </c>
      <c r="E7553" s="23">
        <f>INDEX('IX. Irradiation Data'!$G$15:$I$8774,B7553,2)</f>
        <v>0</v>
      </c>
      <c r="F7553" s="36">
        <f>INDEX('IX. Irradiation Data'!$G$15:$I$8774,B7553, 3)</f>
        <v>26.8</v>
      </c>
      <c r="G7553" s="36">
        <f>E7553*COS(RADIANS('IV. Inputs Solar'!$S$102))</f>
        <v>0</v>
      </c>
      <c r="H7553" s="36">
        <f>F7553+('IV. Inputs Solar'!$S$100-20)/80*E7553/10</f>
        <v>26.8</v>
      </c>
      <c r="I7553" s="36">
        <f>1+('IV. Inputs Solar'!$S$101*(H7553-25))</f>
        <v>0.99370000000000003</v>
      </c>
      <c r="J7553" s="36">
        <f>G7553*I7553*('IV. Inputs Solar'!$T$52*'IV. Inputs Solar'!$S$53)/1000</f>
        <v>0</v>
      </c>
      <c r="K7553" s="125">
        <f t="shared" si="468"/>
        <v>2.2222222222222223E-2</v>
      </c>
      <c r="L7553" s="36">
        <f>IF(K7553&gt;0,MATCH(0,K7553:$K$8797,-1)-1,0)</f>
        <v>2</v>
      </c>
      <c r="M7553" s="126">
        <f>IF('IV. Inputs Solar'!$T$60=0,
     0,
     IF(K7552&gt;0,
          IF(T7552=0,
               IF(M7552&gt;='IV. Inputs Solar'!$S$108*'IV. Inputs Solar'!$T$60,
                    IF(M7552-MIN('IV. Inputs Solar'!$S$58/'IV. Inputs Solar'!$S$106,K7552/'IV. Inputs Solar'!$S$106)&lt;'IV. Inputs Solar'!$T$60*'IV. Inputs Solar'!$S$108,
                         'IV. Inputs Solar'!$T$60*'IV. Inputs Solar'!$S$108,
                         M7552-MIN('IV. Inputs Solar'!$S$58/'IV. Inputs Solar'!$S$106,K7552/'IV. Inputs Solar'!$S$106)),
                    IF(M7552+MIN('IV. Inputs Solar'!$S$66-K7552,'IV. Inputs Solar'!$S$58)*'IV. Inputs Solar'!$S$106&gt;'IV. Inputs Solar'!$T$60,
                         'IV. Inputs Solar'!$T$60,
                         M7552+MIN('IV. Inputs Solar'!$S$66-K7552,'IV. Inputs Solar'!$S$58)*'IV. Inputs Solar'!$S$106)),
               IF(M7552-'IV. Inputs Solar'!$S$108*'IV. Inputs Solar'!$T$60&lt;MIN('IV. Inputs Solar'!$T$60,'IV. Inputs Solar'!$T$60*'IV. Inputs Solar'!$S$108+SUM(INDEX(K7553:$K$8797,MATCH(L7553,L7553:$L$8797,0),1):INDEX(K7553:$K$8797,MATCH(L7553,L7553:$L$8797,0)+L7553-1,1))/'IV. Inputs Solar'!$S$106),
                    IF(M7552+MIN('IV. Inputs Solar'!$S$66-K7552,'IV. Inputs Solar'!$S$58)*'IV. Inputs Solar'!$S$106&gt;MIN('IV. Inputs Solar'!$T$60,'IV. Inputs Solar'!$T$60*'IV. Inputs Solar'!$S$108+SUM(INDEX(K7553:$K$8797,MATCH(L7553,L7553:$L$8797,0),1):INDEX(K7553:$K$8797,MATCH(L7553,L7553:$L$8797,0)+L7553-1,1))/'IV. Inputs Solar'!$S$106),
                         MIN('IV. Inputs Solar'!$T$60,'IV. Inputs Solar'!$T$60*'IV. Inputs Solar'!$S$108+SUM(INDEX(K7553:$K$8797,MATCH(L7553,L7553:$L$8797,0),1):INDEX(K7553:$K$8797,MATCH(L7553,L7553:$L$8797,0)+L7553-1,1))/'IV. Inputs Solar'!$S$106),
                         M7552+MIN('IV. Inputs Solar'!$S$66-K7552,'IV. Inputs Solar'!$S$58)*'IV. Inputs Solar'!$S$106),
                    M7552)),
          IF(M7552&lt;'IV. Inputs Solar'!$T$60,
               IF(M7552-MAX((-1)*'IV. Inputs Solar'!$S$58*'IV. Inputs Solar'!$S$106,K7552*'IV. Inputs Solar'!$S$106)&gt;'IV. Inputs Solar'!$T$60,
                    'IV. Inputs Solar'!$T$60,
                    M7552-MAX((-1)*'IV. Inputs Solar'!$S$58*'IV. Inputs Solar'!$S$106,K7552*'IV. Inputs Solar'!$S$106)),
               M7552)))</f>
        <v>12</v>
      </c>
      <c r="N7553" s="98">
        <f>IF('IV. Inputs Solar'!$T$60=0,0,M7553/'IV. Inputs Solar'!$T$60)</f>
        <v>0.2</v>
      </c>
      <c r="O7553" s="36">
        <f t="shared" si="470"/>
        <v>0</v>
      </c>
      <c r="P7553" s="36">
        <f t="shared" si="471"/>
        <v>0</v>
      </c>
      <c r="Q7553" s="36">
        <f t="shared" si="469"/>
        <v>0</v>
      </c>
      <c r="R7553" s="36">
        <f>ROUND(IF(K7553&lt;0,((M7553-M7554)/'IV. Inputs Solar'!$S$106)-K7553,0),2)</f>
        <v>0</v>
      </c>
      <c r="S7553" s="125">
        <f>ROUND(IF(K7553&gt;0,IF(T7553&gt;0,K7553,ABS((M7553-M7554)*'IV. Inputs Solar'!$S$106-K7553)),0),2)</f>
        <v>0.02</v>
      </c>
      <c r="T7553" s="151">
        <f>IF('IV. Inputs Solar'!$T$60&lt;&gt;0,
     IF(AND(M7553&lt;MIN('IV. Inputs Solar'!$T$60,'IV. Inputs Solar'!$T$60*'IV. Inputs Solar'!$S$108+SUM(INDEX(K7553:$K$8797,MATCH(L7553,L7553:$L$8797,0),1):INDEX(K7553:$K$8797,MATCH(L7553,L7553:$L$8797,0)+L7553-1,1))/'IV. Inputs Solar'!$S$106),K7553&gt;0),
          'IV. Inputs Solar'!$S$66,
          0),
     IF(K7553&gt;0,
          IF(K7553&lt;0.3*'IV. Inputs Solar'!$S$66,
               0.3*'IV. Inputs Solar'!$S$66,
               K7553),
          0))</f>
        <v>0</v>
      </c>
      <c r="U7553" s="151">
        <f>T7553/('III. Inputs Baseline Diesel'!$S$54*'III. Inputs Baseline Diesel'!$S$57)</f>
        <v>0</v>
      </c>
    </row>
    <row r="7554" spans="2:21" ht="14.25" customHeight="1" x14ac:dyDescent="0.25">
      <c r="B7554" s="635">
        <v>7517</v>
      </c>
      <c r="C7554" s="268">
        <f>INDEX('V. Load Profile'!$D$85:$K$108,IF(MOD(B7554,24)=0, 24,MOD(B7554,24)),4)</f>
        <v>2.2222222222222223E-2</v>
      </c>
      <c r="D7554" s="605">
        <f>IF('III. Inputs Baseline Diesel'!$S$17&gt;0,IF(AND(C7554&gt;0, C7554&lt;'III. Inputs Baseline Diesel'!$S$17*'III. Inputs Baseline Diesel'!$S$50),'III. Inputs Baseline Diesel'!$S$50*'III. Inputs Baseline Diesel'!$S$17,C7554))</f>
        <v>3.2279999999999998</v>
      </c>
      <c r="E7554" s="23">
        <f>INDEX('IX. Irradiation Data'!$G$15:$I$8774,B7554,2)</f>
        <v>0</v>
      </c>
      <c r="F7554" s="36">
        <f>INDEX('IX. Irradiation Data'!$G$15:$I$8774,B7554, 3)</f>
        <v>26.5</v>
      </c>
      <c r="G7554" s="36">
        <f>E7554*COS(RADIANS('IV. Inputs Solar'!$S$102))</f>
        <v>0</v>
      </c>
      <c r="H7554" s="36">
        <f>F7554+('IV. Inputs Solar'!$S$100-20)/80*E7554/10</f>
        <v>26.5</v>
      </c>
      <c r="I7554" s="36">
        <f>1+('IV. Inputs Solar'!$S$101*(H7554-25))</f>
        <v>0.99475000000000002</v>
      </c>
      <c r="J7554" s="36">
        <f>G7554*I7554*('IV. Inputs Solar'!$T$52*'IV. Inputs Solar'!$S$53)/1000</f>
        <v>0</v>
      </c>
      <c r="K7554" s="125">
        <f t="shared" si="468"/>
        <v>2.2222222222222223E-2</v>
      </c>
      <c r="L7554" s="36">
        <f>IF(K7554&gt;0,MATCH(0,K7554:$K$8797,-1)-1,0)</f>
        <v>1</v>
      </c>
      <c r="M7554" s="126">
        <f>IF('IV. Inputs Solar'!$T$60=0,
     0,
     IF(K7553&gt;0,
          IF(T7553=0,
               IF(M7553&gt;='IV. Inputs Solar'!$S$108*'IV. Inputs Solar'!$T$60,
                    IF(M7553-MIN('IV. Inputs Solar'!$S$58/'IV. Inputs Solar'!$S$106,K7553/'IV. Inputs Solar'!$S$106)&lt;'IV. Inputs Solar'!$T$60*'IV. Inputs Solar'!$S$108,
                         'IV. Inputs Solar'!$T$60*'IV. Inputs Solar'!$S$108,
                         M7553-MIN('IV. Inputs Solar'!$S$58/'IV. Inputs Solar'!$S$106,K7553/'IV. Inputs Solar'!$S$106)),
                    IF(M7553+MIN('IV. Inputs Solar'!$S$66-K7553,'IV. Inputs Solar'!$S$58)*'IV. Inputs Solar'!$S$106&gt;'IV. Inputs Solar'!$T$60,
                         'IV. Inputs Solar'!$T$60,
                         M7553+MIN('IV. Inputs Solar'!$S$66-K7553,'IV. Inputs Solar'!$S$58)*'IV. Inputs Solar'!$S$106)),
               IF(M7553-'IV. Inputs Solar'!$S$108*'IV. Inputs Solar'!$T$60&lt;MIN('IV. Inputs Solar'!$T$60,'IV. Inputs Solar'!$T$60*'IV. Inputs Solar'!$S$108+SUM(INDEX(K7554:$K$8797,MATCH(L7554,L7554:$L$8797,0),1):INDEX(K7554:$K$8797,MATCH(L7554,L7554:$L$8797,0)+L7554-1,1))/'IV. Inputs Solar'!$S$106),
                    IF(M7553+MIN('IV. Inputs Solar'!$S$66-K7553,'IV. Inputs Solar'!$S$58)*'IV. Inputs Solar'!$S$106&gt;MIN('IV. Inputs Solar'!$T$60,'IV. Inputs Solar'!$T$60*'IV. Inputs Solar'!$S$108+SUM(INDEX(K7554:$K$8797,MATCH(L7554,L7554:$L$8797,0),1):INDEX(K7554:$K$8797,MATCH(L7554,L7554:$L$8797,0)+L7554-1,1))/'IV. Inputs Solar'!$S$106),
                         MIN('IV. Inputs Solar'!$T$60,'IV. Inputs Solar'!$T$60*'IV. Inputs Solar'!$S$108+SUM(INDEX(K7554:$K$8797,MATCH(L7554,L7554:$L$8797,0),1):INDEX(K7554:$K$8797,MATCH(L7554,L7554:$L$8797,0)+L7554-1,1))/'IV. Inputs Solar'!$S$106),
                         M7553+MIN('IV. Inputs Solar'!$S$66-K7553,'IV. Inputs Solar'!$S$58)*'IV. Inputs Solar'!$S$106),
                    M7553)),
          IF(M7553&lt;'IV. Inputs Solar'!$T$60,
               IF(M7553-MAX((-1)*'IV. Inputs Solar'!$S$58*'IV. Inputs Solar'!$S$106,K7553*'IV. Inputs Solar'!$S$106)&gt;'IV. Inputs Solar'!$T$60,
                    'IV. Inputs Solar'!$T$60,
                    M7553-MAX((-1)*'IV. Inputs Solar'!$S$58*'IV. Inputs Solar'!$S$106,K7553*'IV. Inputs Solar'!$S$106)),
               M7553)))</f>
        <v>12</v>
      </c>
      <c r="N7554" s="98">
        <f>IF('IV. Inputs Solar'!$T$60=0,0,M7554/'IV. Inputs Solar'!$T$60)</f>
        <v>0.2</v>
      </c>
      <c r="O7554" s="36">
        <f t="shared" si="470"/>
        <v>0</v>
      </c>
      <c r="P7554" s="36">
        <f t="shared" si="471"/>
        <v>0</v>
      </c>
      <c r="Q7554" s="36">
        <f t="shared" si="469"/>
        <v>0</v>
      </c>
      <c r="R7554" s="36">
        <f>ROUND(IF(K7554&lt;0,((M7554-M7555)/'IV. Inputs Solar'!$S$106)-K7554,0),2)</f>
        <v>0</v>
      </c>
      <c r="S7554" s="125">
        <f>ROUND(IF(K7554&gt;0,IF(T7554&gt;0,K7554,ABS((M7554-M7555)*'IV. Inputs Solar'!$S$106-K7554)),0),2)</f>
        <v>0.02</v>
      </c>
      <c r="T7554" s="151">
        <f>IF('IV. Inputs Solar'!$T$60&lt;&gt;0,
     IF(AND(M7554&lt;MIN('IV. Inputs Solar'!$T$60,'IV. Inputs Solar'!$T$60*'IV. Inputs Solar'!$S$108+SUM(INDEX(K7554:$K$8797,MATCH(L7554,L7554:$L$8797,0),1):INDEX(K7554:$K$8797,MATCH(L7554,L7554:$L$8797,0)+L7554-1,1))/'IV. Inputs Solar'!$S$106),K7554&gt;0),
          'IV. Inputs Solar'!$S$66,
          0),
     IF(K7554&gt;0,
          IF(K7554&lt;0.3*'IV. Inputs Solar'!$S$66,
               0.3*'IV. Inputs Solar'!$S$66,
               K7554),
          0))</f>
        <v>0</v>
      </c>
      <c r="U7554" s="151">
        <f>T7554/('III. Inputs Baseline Diesel'!$S$54*'III. Inputs Baseline Diesel'!$S$57)</f>
        <v>0</v>
      </c>
    </row>
    <row r="7555" spans="2:21" ht="14.25" customHeight="1" x14ac:dyDescent="0.25">
      <c r="B7555" s="635">
        <v>7518</v>
      </c>
      <c r="C7555" s="268">
        <f>INDEX('V. Load Profile'!$D$85:$K$108,IF(MOD(B7555,24)=0, 24,MOD(B7555,24)),4)</f>
        <v>2.2222222222222223E-2</v>
      </c>
      <c r="D7555" s="605">
        <f>IF('III. Inputs Baseline Diesel'!$S$17&gt;0,IF(AND(C7555&gt;0, C7555&lt;'III. Inputs Baseline Diesel'!$S$17*'III. Inputs Baseline Diesel'!$S$50),'III. Inputs Baseline Diesel'!$S$50*'III. Inputs Baseline Diesel'!$S$17,C7555))</f>
        <v>3.2279999999999998</v>
      </c>
      <c r="E7555" s="23">
        <f>INDEX('IX. Irradiation Data'!$G$15:$I$8774,B7555,2)</f>
        <v>0</v>
      </c>
      <c r="F7555" s="36">
        <f>INDEX('IX. Irradiation Data'!$G$15:$I$8774,B7555, 3)</f>
        <v>26.2</v>
      </c>
      <c r="G7555" s="36">
        <f>E7555*COS(RADIANS('IV. Inputs Solar'!$S$102))</f>
        <v>0</v>
      </c>
      <c r="H7555" s="36">
        <f>F7555+('IV. Inputs Solar'!$S$100-20)/80*E7555/10</f>
        <v>26.2</v>
      </c>
      <c r="I7555" s="36">
        <f>1+('IV. Inputs Solar'!$S$101*(H7555-25))</f>
        <v>0.99580000000000002</v>
      </c>
      <c r="J7555" s="36">
        <f>G7555*I7555*('IV. Inputs Solar'!$T$52*'IV. Inputs Solar'!$S$53)/1000</f>
        <v>0</v>
      </c>
      <c r="K7555" s="125">
        <f t="shared" si="468"/>
        <v>2.2222222222222223E-2</v>
      </c>
      <c r="L7555" s="36">
        <f>IF(K7555&gt;0,MATCH(0,K7555:$K$8797,-1)-1,0)</f>
        <v>0</v>
      </c>
      <c r="M7555" s="126">
        <f>IF('IV. Inputs Solar'!$T$60=0,
     0,
     IF(K7554&gt;0,
          IF(T7554=0,
               IF(M7554&gt;='IV. Inputs Solar'!$S$108*'IV. Inputs Solar'!$T$60,
                    IF(M7554-MIN('IV. Inputs Solar'!$S$58/'IV. Inputs Solar'!$S$106,K7554/'IV. Inputs Solar'!$S$106)&lt;'IV. Inputs Solar'!$T$60*'IV. Inputs Solar'!$S$108,
                         'IV. Inputs Solar'!$T$60*'IV. Inputs Solar'!$S$108,
                         M7554-MIN('IV. Inputs Solar'!$S$58/'IV. Inputs Solar'!$S$106,K7554/'IV. Inputs Solar'!$S$106)),
                    IF(M7554+MIN('IV. Inputs Solar'!$S$66-K7554,'IV. Inputs Solar'!$S$58)*'IV. Inputs Solar'!$S$106&gt;'IV. Inputs Solar'!$T$60,
                         'IV. Inputs Solar'!$T$60,
                         M7554+MIN('IV. Inputs Solar'!$S$66-K7554,'IV. Inputs Solar'!$S$58)*'IV. Inputs Solar'!$S$106)),
               IF(M7554-'IV. Inputs Solar'!$S$108*'IV. Inputs Solar'!$T$60&lt;MIN('IV. Inputs Solar'!$T$60,'IV. Inputs Solar'!$T$60*'IV. Inputs Solar'!$S$108+SUM(INDEX(K7555:$K$8797,MATCH(L7555,L7555:$L$8797,0),1):INDEX(K7555:$K$8797,MATCH(L7555,L7555:$L$8797,0)+L7555-1,1))/'IV. Inputs Solar'!$S$106),
                    IF(M7554+MIN('IV. Inputs Solar'!$S$66-K7554,'IV. Inputs Solar'!$S$58)*'IV. Inputs Solar'!$S$106&gt;MIN('IV. Inputs Solar'!$T$60,'IV. Inputs Solar'!$T$60*'IV. Inputs Solar'!$S$108+SUM(INDEX(K7555:$K$8797,MATCH(L7555,L7555:$L$8797,0),1):INDEX(K7555:$K$8797,MATCH(L7555,L7555:$L$8797,0)+L7555-1,1))/'IV. Inputs Solar'!$S$106),
                         MIN('IV. Inputs Solar'!$T$60,'IV. Inputs Solar'!$T$60*'IV. Inputs Solar'!$S$108+SUM(INDEX(K7555:$K$8797,MATCH(L7555,L7555:$L$8797,0),1):INDEX(K7555:$K$8797,MATCH(L7555,L7555:$L$8797,0)+L7555-1,1))/'IV. Inputs Solar'!$S$106),
                         M7554+MIN('IV. Inputs Solar'!$S$66-K7554,'IV. Inputs Solar'!$S$58)*'IV. Inputs Solar'!$S$106),
                    M7554)),
          IF(M7554&lt;'IV. Inputs Solar'!$T$60,
               IF(M7554-MAX((-1)*'IV. Inputs Solar'!$S$58*'IV. Inputs Solar'!$S$106,K7554*'IV. Inputs Solar'!$S$106)&gt;'IV. Inputs Solar'!$T$60,
                    'IV. Inputs Solar'!$T$60,
                    M7554-MAX((-1)*'IV. Inputs Solar'!$S$58*'IV. Inputs Solar'!$S$106,K7554*'IV. Inputs Solar'!$S$106)),
               M7554)))</f>
        <v>12</v>
      </c>
      <c r="N7555" s="98">
        <f>IF('IV. Inputs Solar'!$T$60=0,0,M7555/'IV. Inputs Solar'!$T$60)</f>
        <v>0.2</v>
      </c>
      <c r="O7555" s="36">
        <f t="shared" si="470"/>
        <v>0</v>
      </c>
      <c r="P7555" s="36">
        <f t="shared" si="471"/>
        <v>0</v>
      </c>
      <c r="Q7555" s="36">
        <f t="shared" si="469"/>
        <v>0</v>
      </c>
      <c r="R7555" s="36">
        <f>ROUND(IF(K7555&lt;0,((M7555-M7556)/'IV. Inputs Solar'!$S$106)-K7555,0),2)</f>
        <v>0</v>
      </c>
      <c r="S7555" s="125">
        <f>ROUND(IF(K7555&gt;0,IF(T7555&gt;0,K7555,ABS((M7555-M7556)*'IV. Inputs Solar'!$S$106-K7555)),0),2)</f>
        <v>0.02</v>
      </c>
      <c r="T7555" s="151">
        <f>IF('IV. Inputs Solar'!$T$60&lt;&gt;0,
     IF(AND(M7555&lt;MIN('IV. Inputs Solar'!$T$60,'IV. Inputs Solar'!$T$60*'IV. Inputs Solar'!$S$108+SUM(INDEX(K7555:$K$8797,MATCH(L7555,L7555:$L$8797,0),1):INDEX(K7555:$K$8797,MATCH(L7555,L7555:$L$8797,0)+L7555-1,1))/'IV. Inputs Solar'!$S$106),K7555&gt;0),
          'IV. Inputs Solar'!$S$66,
          0),
     IF(K7555&gt;0,
          IF(K7555&lt;0.3*'IV. Inputs Solar'!$S$66,
               0.3*'IV. Inputs Solar'!$S$66,
               K7555),
          0))</f>
        <v>0</v>
      </c>
      <c r="U7555" s="151">
        <f>T7555/('III. Inputs Baseline Diesel'!$S$54*'III. Inputs Baseline Diesel'!$S$57)</f>
        <v>0</v>
      </c>
    </row>
    <row r="7556" spans="2:21" ht="14.25" customHeight="1" x14ac:dyDescent="0.25">
      <c r="B7556" s="635">
        <v>7519</v>
      </c>
      <c r="C7556" s="268">
        <f>INDEX('V. Load Profile'!$D$85:$K$108,IF(MOD(B7556,24)=0, 24,MOD(B7556,24)),4)</f>
        <v>2.2222222222222223E-2</v>
      </c>
      <c r="D7556" s="605">
        <f>IF('III. Inputs Baseline Diesel'!$S$17&gt;0,IF(AND(C7556&gt;0, C7556&lt;'III. Inputs Baseline Diesel'!$S$17*'III. Inputs Baseline Diesel'!$S$50),'III. Inputs Baseline Diesel'!$S$50*'III. Inputs Baseline Diesel'!$S$17,C7556))</f>
        <v>3.2279999999999998</v>
      </c>
      <c r="E7556" s="23">
        <f>INDEX('IX. Irradiation Data'!$G$15:$I$8774,B7556,2)</f>
        <v>15</v>
      </c>
      <c r="F7556" s="36">
        <f>INDEX('IX. Irradiation Data'!$G$15:$I$8774,B7556, 3)</f>
        <v>25.9</v>
      </c>
      <c r="G7556" s="36">
        <f>E7556*COS(RADIANS('IV. Inputs Solar'!$S$102))</f>
        <v>14.488887394336025</v>
      </c>
      <c r="H7556" s="36">
        <f>F7556+('IV. Inputs Solar'!$S$100-20)/80*E7556/10</f>
        <v>26.837499999999999</v>
      </c>
      <c r="I7556" s="36">
        <f>1+('IV. Inputs Solar'!$S$101*(H7556-25))</f>
        <v>0.99356875</v>
      </c>
      <c r="J7556" s="36">
        <f>G7556*I7556*('IV. Inputs Solar'!$T$52*'IV. Inputs Solar'!$S$53)/1000</f>
        <v>0.28791411474562401</v>
      </c>
      <c r="K7556" s="125">
        <f t="shared" si="468"/>
        <v>-0.26569189252340181</v>
      </c>
      <c r="L7556" s="36">
        <f>IF(K7556&gt;0,MATCH(0,K7556:$K$8797,-1)-1,0)</f>
        <v>0</v>
      </c>
      <c r="M7556" s="126">
        <f>IF('IV. Inputs Solar'!$T$60=0,
     0,
     IF(K7555&gt;0,
          IF(T7555=0,
               IF(M7555&gt;='IV. Inputs Solar'!$S$108*'IV. Inputs Solar'!$T$60,
                    IF(M7555-MIN('IV. Inputs Solar'!$S$58/'IV. Inputs Solar'!$S$106,K7555/'IV. Inputs Solar'!$S$106)&lt;'IV. Inputs Solar'!$T$60*'IV. Inputs Solar'!$S$108,
                         'IV. Inputs Solar'!$T$60*'IV. Inputs Solar'!$S$108,
                         M7555-MIN('IV. Inputs Solar'!$S$58/'IV. Inputs Solar'!$S$106,K7555/'IV. Inputs Solar'!$S$106)),
                    IF(M7555+MIN('IV. Inputs Solar'!$S$66-K7555,'IV. Inputs Solar'!$S$58)*'IV. Inputs Solar'!$S$106&gt;'IV. Inputs Solar'!$T$60,
                         'IV. Inputs Solar'!$T$60,
                         M7555+MIN('IV. Inputs Solar'!$S$66-K7555,'IV. Inputs Solar'!$S$58)*'IV. Inputs Solar'!$S$106)),
               IF(M7555-'IV. Inputs Solar'!$S$108*'IV. Inputs Solar'!$T$60&lt;MIN('IV. Inputs Solar'!$T$60,'IV. Inputs Solar'!$T$60*'IV. Inputs Solar'!$S$108+SUM(INDEX(K7556:$K$8797,MATCH(L7556,L7556:$L$8797,0),1):INDEX(K7556:$K$8797,MATCH(L7556,L7556:$L$8797,0)+L7556-1,1))/'IV. Inputs Solar'!$S$106),
                    IF(M7555+MIN('IV. Inputs Solar'!$S$66-K7555,'IV. Inputs Solar'!$S$58)*'IV. Inputs Solar'!$S$106&gt;MIN('IV. Inputs Solar'!$T$60,'IV. Inputs Solar'!$T$60*'IV. Inputs Solar'!$S$108+SUM(INDEX(K7556:$K$8797,MATCH(L7556,L7556:$L$8797,0),1):INDEX(K7556:$K$8797,MATCH(L7556,L7556:$L$8797,0)+L7556-1,1))/'IV. Inputs Solar'!$S$106),
                         MIN('IV. Inputs Solar'!$T$60,'IV. Inputs Solar'!$T$60*'IV. Inputs Solar'!$S$108+SUM(INDEX(K7556:$K$8797,MATCH(L7556,L7556:$L$8797,0),1):INDEX(K7556:$K$8797,MATCH(L7556,L7556:$L$8797,0)+L7556-1,1))/'IV. Inputs Solar'!$S$106),
                         M7555+MIN('IV. Inputs Solar'!$S$66-K7555,'IV. Inputs Solar'!$S$58)*'IV. Inputs Solar'!$S$106),
                    M7555)),
          IF(M7555&lt;'IV. Inputs Solar'!$T$60,
               IF(M7555-MAX((-1)*'IV. Inputs Solar'!$S$58*'IV. Inputs Solar'!$S$106,K7555*'IV. Inputs Solar'!$S$106)&gt;'IV. Inputs Solar'!$T$60,
                    'IV. Inputs Solar'!$T$60,
                    M7555-MAX((-1)*'IV. Inputs Solar'!$S$58*'IV. Inputs Solar'!$S$106,K7555*'IV. Inputs Solar'!$S$106)),
               M7555)))</f>
        <v>12</v>
      </c>
      <c r="N7556" s="98">
        <f>IF('IV. Inputs Solar'!$T$60=0,0,M7556/'IV. Inputs Solar'!$T$60)</f>
        <v>0.2</v>
      </c>
      <c r="O7556" s="36">
        <f t="shared" si="470"/>
        <v>0</v>
      </c>
      <c r="P7556" s="36">
        <f t="shared" si="471"/>
        <v>0</v>
      </c>
      <c r="Q7556" s="36">
        <f t="shared" si="469"/>
        <v>0</v>
      </c>
      <c r="R7556" s="36">
        <f>ROUND(IF(K7556&lt;0,((M7556-M7557)/'IV. Inputs Solar'!$S$106)-K7556,0),2)</f>
        <v>0</v>
      </c>
      <c r="S7556" s="125">
        <f>ROUND(IF(K7556&gt;0,IF(T7556&gt;0,K7556,ABS((M7556-M7557)*'IV. Inputs Solar'!$S$106-K7556)),0),2)</f>
        <v>0</v>
      </c>
      <c r="T7556" s="151">
        <f>IF('IV. Inputs Solar'!$T$60&lt;&gt;0,
     IF(AND(M7556&lt;MIN('IV. Inputs Solar'!$T$60,'IV. Inputs Solar'!$T$60*'IV. Inputs Solar'!$S$108+SUM(INDEX(K7556:$K$8797,MATCH(L7556,L7556:$L$8797,0),1):INDEX(K7556:$K$8797,MATCH(L7556,L7556:$L$8797,0)+L7556-1,1))/'IV. Inputs Solar'!$S$106),K7556&gt;0),
          'IV. Inputs Solar'!$S$66,
          0),
     IF(K7556&gt;0,
          IF(K7556&lt;0.3*'IV. Inputs Solar'!$S$66,
               0.3*'IV. Inputs Solar'!$S$66,
               K7556),
          0))</f>
        <v>0</v>
      </c>
      <c r="U7556" s="151">
        <f>T7556/('III. Inputs Baseline Diesel'!$S$54*'III. Inputs Baseline Diesel'!$S$57)</f>
        <v>0</v>
      </c>
    </row>
    <row r="7557" spans="2:21" ht="14.25" customHeight="1" x14ac:dyDescent="0.25">
      <c r="B7557" s="635">
        <v>7520</v>
      </c>
      <c r="C7557" s="268">
        <f>INDEX('V. Load Profile'!$D$85:$K$108,IF(MOD(B7557,24)=0, 24,MOD(B7557,24)),4)</f>
        <v>0.66666666666666674</v>
      </c>
      <c r="D7557" s="605">
        <f>IF('III. Inputs Baseline Diesel'!$S$17&gt;0,IF(AND(C7557&gt;0, C7557&lt;'III. Inputs Baseline Diesel'!$S$17*'III. Inputs Baseline Diesel'!$S$50),'III. Inputs Baseline Diesel'!$S$50*'III. Inputs Baseline Diesel'!$S$17,C7557))</f>
        <v>3.2279999999999998</v>
      </c>
      <c r="E7557" s="23">
        <f>INDEX('IX. Irradiation Data'!$G$15:$I$8774,B7557,2)</f>
        <v>163</v>
      </c>
      <c r="F7557" s="36">
        <f>INDEX('IX. Irradiation Data'!$G$15:$I$8774,B7557, 3)</f>
        <v>27.4</v>
      </c>
      <c r="G7557" s="36">
        <f>E7557*COS(RADIANS('IV. Inputs Solar'!$S$102))</f>
        <v>157.44590968511812</v>
      </c>
      <c r="H7557" s="36">
        <f>F7557+('IV. Inputs Solar'!$S$100-20)/80*E7557/10</f>
        <v>37.587499999999999</v>
      </c>
      <c r="I7557" s="36">
        <f>1+('IV. Inputs Solar'!$S$101*(H7557-25))</f>
        <v>0.95594374999999998</v>
      </c>
      <c r="J7557" s="36">
        <f>G7557*I7557*('IV. Inputs Solar'!$T$52*'IV. Inputs Solar'!$S$53)/1000</f>
        <v>3.0101886665310627</v>
      </c>
      <c r="K7557" s="125">
        <f t="shared" si="468"/>
        <v>-2.3435219998643957</v>
      </c>
      <c r="L7557" s="36">
        <f>IF(K7557&gt;0,MATCH(0,K7557:$K$8797,-1)-1,0)</f>
        <v>0</v>
      </c>
      <c r="M7557" s="126">
        <f>IF('IV. Inputs Solar'!$T$60=0,
     0,
     IF(K7556&gt;0,
          IF(T7556=0,
               IF(M7556&gt;='IV. Inputs Solar'!$S$108*'IV. Inputs Solar'!$T$60,
                    IF(M7556-MIN('IV. Inputs Solar'!$S$58/'IV. Inputs Solar'!$S$106,K7556/'IV. Inputs Solar'!$S$106)&lt;'IV. Inputs Solar'!$T$60*'IV. Inputs Solar'!$S$108,
                         'IV. Inputs Solar'!$T$60*'IV. Inputs Solar'!$S$108,
                         M7556-MIN('IV. Inputs Solar'!$S$58/'IV. Inputs Solar'!$S$106,K7556/'IV. Inputs Solar'!$S$106)),
                    IF(M7556+MIN('IV. Inputs Solar'!$S$66-K7556,'IV. Inputs Solar'!$S$58)*'IV. Inputs Solar'!$S$106&gt;'IV. Inputs Solar'!$T$60,
                         'IV. Inputs Solar'!$T$60,
                         M7556+MIN('IV. Inputs Solar'!$S$66-K7556,'IV. Inputs Solar'!$S$58)*'IV. Inputs Solar'!$S$106)),
               IF(M7556-'IV. Inputs Solar'!$S$108*'IV. Inputs Solar'!$T$60&lt;MIN('IV. Inputs Solar'!$T$60,'IV. Inputs Solar'!$T$60*'IV. Inputs Solar'!$S$108+SUM(INDEX(K7557:$K$8797,MATCH(L7557,L7557:$L$8797,0),1):INDEX(K7557:$K$8797,MATCH(L7557,L7557:$L$8797,0)+L7557-1,1))/'IV. Inputs Solar'!$S$106),
                    IF(M7556+MIN('IV. Inputs Solar'!$S$66-K7556,'IV. Inputs Solar'!$S$58)*'IV. Inputs Solar'!$S$106&gt;MIN('IV. Inputs Solar'!$T$60,'IV. Inputs Solar'!$T$60*'IV. Inputs Solar'!$S$108+SUM(INDEX(K7557:$K$8797,MATCH(L7557,L7557:$L$8797,0),1):INDEX(K7557:$K$8797,MATCH(L7557,L7557:$L$8797,0)+L7557-1,1))/'IV. Inputs Solar'!$S$106),
                         MIN('IV. Inputs Solar'!$T$60,'IV. Inputs Solar'!$T$60*'IV. Inputs Solar'!$S$108+SUM(INDEX(K7557:$K$8797,MATCH(L7557,L7557:$L$8797,0),1):INDEX(K7557:$K$8797,MATCH(L7557,L7557:$L$8797,0)+L7557-1,1))/'IV. Inputs Solar'!$S$106),
                         M7556+MIN('IV. Inputs Solar'!$S$66-K7556,'IV. Inputs Solar'!$S$58)*'IV. Inputs Solar'!$S$106),
                    M7556)),
          IF(M7556&lt;'IV. Inputs Solar'!$T$60,
               IF(M7556-MAX((-1)*'IV. Inputs Solar'!$S$58*'IV. Inputs Solar'!$S$106,K7556*'IV. Inputs Solar'!$S$106)&gt;'IV. Inputs Solar'!$T$60,
                    'IV. Inputs Solar'!$T$60,
                    M7556-MAX((-1)*'IV. Inputs Solar'!$S$58*'IV. Inputs Solar'!$S$106,K7556*'IV. Inputs Solar'!$S$106)),
               M7556)))</f>
        <v>12.252057460864384</v>
      </c>
      <c r="N7557" s="98">
        <f>IF('IV. Inputs Solar'!$T$60=0,0,M7557/'IV. Inputs Solar'!$T$60)</f>
        <v>0.20420095768107308</v>
      </c>
      <c r="O7557" s="36">
        <f t="shared" si="470"/>
        <v>1</v>
      </c>
      <c r="P7557" s="36">
        <f t="shared" si="471"/>
        <v>1</v>
      </c>
      <c r="Q7557" s="36">
        <f t="shared" si="469"/>
        <v>0.8</v>
      </c>
      <c r="R7557" s="36">
        <f>ROUND(IF(K7557&lt;0,((M7557-M7558)/'IV. Inputs Solar'!$S$106)-K7557,0),2)</f>
        <v>0</v>
      </c>
      <c r="S7557" s="125">
        <f>ROUND(IF(K7557&gt;0,IF(T7557&gt;0,K7557,ABS((M7557-M7558)*'IV. Inputs Solar'!$S$106-K7557)),0),2)</f>
        <v>0</v>
      </c>
      <c r="T7557" s="151">
        <f>IF('IV. Inputs Solar'!$T$60&lt;&gt;0,
     IF(AND(M7557&lt;MIN('IV. Inputs Solar'!$T$60,'IV. Inputs Solar'!$T$60*'IV. Inputs Solar'!$S$108+SUM(INDEX(K7557:$K$8797,MATCH(L7557,L7557:$L$8797,0),1):INDEX(K7557:$K$8797,MATCH(L7557,L7557:$L$8797,0)+L7557-1,1))/'IV. Inputs Solar'!$S$106),K7557&gt;0),
          'IV. Inputs Solar'!$S$66,
          0),
     IF(K7557&gt;0,
          IF(K7557&lt;0.3*'IV. Inputs Solar'!$S$66,
               0.3*'IV. Inputs Solar'!$S$66,
               K7557),
          0))</f>
        <v>0</v>
      </c>
      <c r="U7557" s="151">
        <f>T7557/('III. Inputs Baseline Diesel'!$S$54*'III. Inputs Baseline Diesel'!$S$57)</f>
        <v>0</v>
      </c>
    </row>
    <row r="7558" spans="2:21" ht="14.25" customHeight="1" x14ac:dyDescent="0.25">
      <c r="B7558" s="635">
        <v>7521</v>
      </c>
      <c r="C7558" s="268">
        <f>INDEX('V. Load Profile'!$D$85:$K$108,IF(MOD(B7558,24)=0, 24,MOD(B7558,24)),4)</f>
        <v>0.7777777777777779</v>
      </c>
      <c r="D7558" s="605">
        <f>IF('III. Inputs Baseline Diesel'!$S$17&gt;0,IF(AND(C7558&gt;0, C7558&lt;'III. Inputs Baseline Diesel'!$S$17*'III. Inputs Baseline Diesel'!$S$50),'III. Inputs Baseline Diesel'!$S$50*'III. Inputs Baseline Diesel'!$S$17,C7558))</f>
        <v>3.2279999999999998</v>
      </c>
      <c r="E7558" s="23">
        <f>INDEX('IX. Irradiation Data'!$G$15:$I$8774,B7558,2)</f>
        <v>384</v>
      </c>
      <c r="F7558" s="36">
        <f>INDEX('IX. Irradiation Data'!$G$15:$I$8774,B7558, 3)</f>
        <v>29</v>
      </c>
      <c r="G7558" s="36">
        <f>E7558*COS(RADIANS('IV. Inputs Solar'!$S$102))</f>
        <v>370.91551729500225</v>
      </c>
      <c r="H7558" s="36">
        <f>F7558+('IV. Inputs Solar'!$S$100-20)/80*E7558/10</f>
        <v>53</v>
      </c>
      <c r="I7558" s="36">
        <f>1+('IV. Inputs Solar'!$S$101*(H7558-25))</f>
        <v>0.90200000000000002</v>
      </c>
      <c r="J7558" s="36">
        <f>G7558*I7558*('IV. Inputs Solar'!$T$52*'IV. Inputs Solar'!$S$53)/1000</f>
        <v>6.6913159320018405</v>
      </c>
      <c r="K7558" s="125">
        <f t="shared" si="468"/>
        <v>-5.9135381542240628</v>
      </c>
      <c r="L7558" s="36">
        <f>IF(K7558&gt;0,MATCH(0,K7558:$K$8797,-1)-1,0)</f>
        <v>0</v>
      </c>
      <c r="M7558" s="126">
        <f>IF('IV. Inputs Solar'!$T$60=0,
     0,
     IF(K7557&gt;0,
          IF(T7557=0,
               IF(M7557&gt;='IV. Inputs Solar'!$S$108*'IV. Inputs Solar'!$T$60,
                    IF(M7557-MIN('IV. Inputs Solar'!$S$58/'IV. Inputs Solar'!$S$106,K7557/'IV. Inputs Solar'!$S$106)&lt;'IV. Inputs Solar'!$T$60*'IV. Inputs Solar'!$S$108,
                         'IV. Inputs Solar'!$T$60*'IV. Inputs Solar'!$S$108,
                         M7557-MIN('IV. Inputs Solar'!$S$58/'IV. Inputs Solar'!$S$106,K7557/'IV. Inputs Solar'!$S$106)),
                    IF(M7557+MIN('IV. Inputs Solar'!$S$66-K7557,'IV. Inputs Solar'!$S$58)*'IV. Inputs Solar'!$S$106&gt;'IV. Inputs Solar'!$T$60,
                         'IV. Inputs Solar'!$T$60,
                         M7557+MIN('IV. Inputs Solar'!$S$66-K7557,'IV. Inputs Solar'!$S$58)*'IV. Inputs Solar'!$S$106)),
               IF(M7557-'IV. Inputs Solar'!$S$108*'IV. Inputs Solar'!$T$60&lt;MIN('IV. Inputs Solar'!$T$60,'IV. Inputs Solar'!$T$60*'IV. Inputs Solar'!$S$108+SUM(INDEX(K7558:$K$8797,MATCH(L7558,L7558:$L$8797,0),1):INDEX(K7558:$K$8797,MATCH(L7558,L7558:$L$8797,0)+L7558-1,1))/'IV. Inputs Solar'!$S$106),
                    IF(M7557+MIN('IV. Inputs Solar'!$S$66-K7557,'IV. Inputs Solar'!$S$58)*'IV. Inputs Solar'!$S$106&gt;MIN('IV. Inputs Solar'!$T$60,'IV. Inputs Solar'!$T$60*'IV. Inputs Solar'!$S$108+SUM(INDEX(K7558:$K$8797,MATCH(L7558,L7558:$L$8797,0),1):INDEX(K7558:$K$8797,MATCH(L7558,L7558:$L$8797,0)+L7558-1,1))/'IV. Inputs Solar'!$S$106),
                         MIN('IV. Inputs Solar'!$T$60,'IV. Inputs Solar'!$T$60*'IV. Inputs Solar'!$S$108+SUM(INDEX(K7558:$K$8797,MATCH(L7558,L7558:$L$8797,0),1):INDEX(K7558:$K$8797,MATCH(L7558,L7558:$L$8797,0)+L7558-1,1))/'IV. Inputs Solar'!$S$106),
                         M7557+MIN('IV. Inputs Solar'!$S$66-K7557,'IV. Inputs Solar'!$S$58)*'IV. Inputs Solar'!$S$106),
                    M7557)),
          IF(M7557&lt;'IV. Inputs Solar'!$T$60,
               IF(M7557-MAX((-1)*'IV. Inputs Solar'!$S$58*'IV. Inputs Solar'!$S$106,K7557*'IV. Inputs Solar'!$S$106)&gt;'IV. Inputs Solar'!$T$60,
                    'IV. Inputs Solar'!$T$60,
                    M7557-MAX((-1)*'IV. Inputs Solar'!$S$58*'IV. Inputs Solar'!$S$106,K7557*'IV. Inputs Solar'!$S$106)),
               M7557)))</f>
        <v>14.475317640749674</v>
      </c>
      <c r="N7558" s="98">
        <f>IF('IV. Inputs Solar'!$T$60=0,0,M7558/'IV. Inputs Solar'!$T$60)</f>
        <v>0.24125529401249457</v>
      </c>
      <c r="O7558" s="36">
        <f t="shared" si="470"/>
        <v>1</v>
      </c>
      <c r="P7558" s="36">
        <f t="shared" si="471"/>
        <v>0</v>
      </c>
      <c r="Q7558" s="36">
        <f t="shared" si="469"/>
        <v>0</v>
      </c>
      <c r="R7558" s="36">
        <f>ROUND(IF(K7558&lt;0,((M7558-M7559)/'IV. Inputs Solar'!$S$106)-K7558,0),2)</f>
        <v>0</v>
      </c>
      <c r="S7558" s="125">
        <f>ROUND(IF(K7558&gt;0,IF(T7558&gt;0,K7558,ABS((M7558-M7559)*'IV. Inputs Solar'!$S$106-K7558)),0),2)</f>
        <v>0</v>
      </c>
      <c r="T7558" s="151">
        <f>IF('IV. Inputs Solar'!$T$60&lt;&gt;0,
     IF(AND(M7558&lt;MIN('IV. Inputs Solar'!$T$60,'IV. Inputs Solar'!$T$60*'IV. Inputs Solar'!$S$108+SUM(INDEX(K7558:$K$8797,MATCH(L7558,L7558:$L$8797,0),1):INDEX(K7558:$K$8797,MATCH(L7558,L7558:$L$8797,0)+L7558-1,1))/'IV. Inputs Solar'!$S$106),K7558&gt;0),
          'IV. Inputs Solar'!$S$66,
          0),
     IF(K7558&gt;0,
          IF(K7558&lt;0.3*'IV. Inputs Solar'!$S$66,
               0.3*'IV. Inputs Solar'!$S$66,
               K7558),
          0))</f>
        <v>0</v>
      </c>
      <c r="U7558" s="151">
        <f>T7558/('III. Inputs Baseline Diesel'!$S$54*'III. Inputs Baseline Diesel'!$S$57)</f>
        <v>0</v>
      </c>
    </row>
    <row r="7559" spans="2:21" ht="14.25" customHeight="1" x14ac:dyDescent="0.25">
      <c r="B7559" s="635">
        <v>7522</v>
      </c>
      <c r="C7559" s="268">
        <f>INDEX('V. Load Profile'!$D$85:$K$108,IF(MOD(B7559,24)=0, 24,MOD(B7559,24)),4)</f>
        <v>1.0444444444444445</v>
      </c>
      <c r="D7559" s="605">
        <f>IF('III. Inputs Baseline Diesel'!$S$17&gt;0,IF(AND(C7559&gt;0, C7559&lt;'III. Inputs Baseline Diesel'!$S$17*'III. Inputs Baseline Diesel'!$S$50),'III. Inputs Baseline Diesel'!$S$50*'III. Inputs Baseline Diesel'!$S$17,C7559))</f>
        <v>3.2279999999999998</v>
      </c>
      <c r="E7559" s="23">
        <f>INDEX('IX. Irradiation Data'!$G$15:$I$8774,B7559,2)</f>
        <v>583</v>
      </c>
      <c r="F7559" s="36">
        <f>INDEX('IX. Irradiation Data'!$G$15:$I$8774,B7559, 3)</f>
        <v>30.5</v>
      </c>
      <c r="G7559" s="36">
        <f>E7559*COS(RADIANS('IV. Inputs Solar'!$S$102))</f>
        <v>563.1347567265268</v>
      </c>
      <c r="H7559" s="36">
        <f>F7559+('IV. Inputs Solar'!$S$100-20)/80*E7559/10</f>
        <v>66.9375</v>
      </c>
      <c r="I7559" s="36">
        <f>1+('IV. Inputs Solar'!$S$101*(H7559-25))</f>
        <v>0.85321875000000003</v>
      </c>
      <c r="J7559" s="36">
        <f>G7559*I7559*('IV. Inputs Solar'!$T$52*'IV. Inputs Solar'!$S$53)/1000</f>
        <v>9.6095426643152262</v>
      </c>
      <c r="K7559" s="125">
        <f t="shared" si="468"/>
        <v>-8.5650982198707819</v>
      </c>
      <c r="L7559" s="36">
        <f>IF(K7559&gt;0,MATCH(0,K7559:$K$8797,-1)-1,0)</f>
        <v>0</v>
      </c>
      <c r="M7559" s="126">
        <f>IF('IV. Inputs Solar'!$T$60=0,
     0,
     IF(K7558&gt;0,
          IF(T7558=0,
               IF(M7558&gt;='IV. Inputs Solar'!$S$108*'IV. Inputs Solar'!$T$60,
                    IF(M7558-MIN('IV. Inputs Solar'!$S$58/'IV. Inputs Solar'!$S$106,K7558/'IV. Inputs Solar'!$S$106)&lt;'IV. Inputs Solar'!$T$60*'IV. Inputs Solar'!$S$108,
                         'IV. Inputs Solar'!$T$60*'IV. Inputs Solar'!$S$108,
                         M7558-MIN('IV. Inputs Solar'!$S$58/'IV. Inputs Solar'!$S$106,K7558/'IV. Inputs Solar'!$S$106)),
                    IF(M7558+MIN('IV. Inputs Solar'!$S$66-K7558,'IV. Inputs Solar'!$S$58)*'IV. Inputs Solar'!$S$106&gt;'IV. Inputs Solar'!$T$60,
                         'IV. Inputs Solar'!$T$60,
                         M7558+MIN('IV. Inputs Solar'!$S$66-K7558,'IV. Inputs Solar'!$S$58)*'IV. Inputs Solar'!$S$106)),
               IF(M7558-'IV. Inputs Solar'!$S$108*'IV. Inputs Solar'!$T$60&lt;MIN('IV. Inputs Solar'!$T$60,'IV. Inputs Solar'!$T$60*'IV. Inputs Solar'!$S$108+SUM(INDEX(K7559:$K$8797,MATCH(L7559,L7559:$L$8797,0),1):INDEX(K7559:$K$8797,MATCH(L7559,L7559:$L$8797,0)+L7559-1,1))/'IV. Inputs Solar'!$S$106),
                    IF(M7558+MIN('IV. Inputs Solar'!$S$66-K7558,'IV. Inputs Solar'!$S$58)*'IV. Inputs Solar'!$S$106&gt;MIN('IV. Inputs Solar'!$T$60,'IV. Inputs Solar'!$T$60*'IV. Inputs Solar'!$S$108+SUM(INDEX(K7559:$K$8797,MATCH(L7559,L7559:$L$8797,0),1):INDEX(K7559:$K$8797,MATCH(L7559,L7559:$L$8797,0)+L7559-1,1))/'IV. Inputs Solar'!$S$106),
                         MIN('IV. Inputs Solar'!$T$60,'IV. Inputs Solar'!$T$60*'IV. Inputs Solar'!$S$108+SUM(INDEX(K7559:$K$8797,MATCH(L7559,L7559:$L$8797,0),1):INDEX(K7559:$K$8797,MATCH(L7559,L7559:$L$8797,0)+L7559-1,1))/'IV. Inputs Solar'!$S$106),
                         M7558+MIN('IV. Inputs Solar'!$S$66-K7558,'IV. Inputs Solar'!$S$58)*'IV. Inputs Solar'!$S$106),
                    M7558)),
          IF(M7558&lt;'IV. Inputs Solar'!$T$60,
               IF(M7558-MAX((-1)*'IV. Inputs Solar'!$S$58*'IV. Inputs Solar'!$S$106,K7558*'IV. Inputs Solar'!$S$106)&gt;'IV. Inputs Solar'!$T$60,
                    'IV. Inputs Solar'!$T$60,
                    M7558-MAX((-1)*'IV. Inputs Solar'!$S$58*'IV. Inputs Solar'!$S$106,K7558*'IV. Inputs Solar'!$S$106)),
               M7558)))</f>
        <v>20.085392520046504</v>
      </c>
      <c r="N7559" s="98">
        <f>IF('IV. Inputs Solar'!$T$60=0,0,M7559/'IV. Inputs Solar'!$T$60)</f>
        <v>0.33475654200077509</v>
      </c>
      <c r="O7559" s="36">
        <f t="shared" si="470"/>
        <v>1</v>
      </c>
      <c r="P7559" s="36">
        <f t="shared" si="471"/>
        <v>0</v>
      </c>
      <c r="Q7559" s="36">
        <f t="shared" si="469"/>
        <v>0</v>
      </c>
      <c r="R7559" s="36">
        <f>ROUND(IF(K7559&lt;0,((M7559-M7560)/'IV. Inputs Solar'!$S$106)-K7559,0),2)</f>
        <v>0</v>
      </c>
      <c r="S7559" s="125">
        <f>ROUND(IF(K7559&gt;0,IF(T7559&gt;0,K7559,ABS((M7559-M7560)*'IV. Inputs Solar'!$S$106-K7559)),0),2)</f>
        <v>0</v>
      </c>
      <c r="T7559" s="151">
        <f>IF('IV. Inputs Solar'!$T$60&lt;&gt;0,
     IF(AND(M7559&lt;MIN('IV. Inputs Solar'!$T$60,'IV. Inputs Solar'!$T$60*'IV. Inputs Solar'!$S$108+SUM(INDEX(K7559:$K$8797,MATCH(L7559,L7559:$L$8797,0),1):INDEX(K7559:$K$8797,MATCH(L7559,L7559:$L$8797,0)+L7559-1,1))/'IV. Inputs Solar'!$S$106),K7559&gt;0),
          'IV. Inputs Solar'!$S$66,
          0),
     IF(K7559&gt;0,
          IF(K7559&lt;0.3*'IV. Inputs Solar'!$S$66,
               0.3*'IV. Inputs Solar'!$S$66,
               K7559),
          0))</f>
        <v>0</v>
      </c>
      <c r="U7559" s="151">
        <f>T7559/('III. Inputs Baseline Diesel'!$S$54*'III. Inputs Baseline Diesel'!$S$57)</f>
        <v>0</v>
      </c>
    </row>
    <row r="7560" spans="2:21" ht="14.25" customHeight="1" x14ac:dyDescent="0.25">
      <c r="B7560" s="635">
        <v>7523</v>
      </c>
      <c r="C7560" s="268">
        <f>INDEX('V. Load Profile'!$D$85:$K$108,IF(MOD(B7560,24)=0, 24,MOD(B7560,24)),4)</f>
        <v>1.0444444444444445</v>
      </c>
      <c r="D7560" s="605">
        <f>IF('III. Inputs Baseline Diesel'!$S$17&gt;0,IF(AND(C7560&gt;0, C7560&lt;'III. Inputs Baseline Diesel'!$S$17*'III. Inputs Baseline Diesel'!$S$50),'III. Inputs Baseline Diesel'!$S$50*'III. Inputs Baseline Diesel'!$S$17,C7560))</f>
        <v>3.2279999999999998</v>
      </c>
      <c r="E7560" s="23">
        <f>INDEX('IX. Irradiation Data'!$G$15:$I$8774,B7560,2)</f>
        <v>632</v>
      </c>
      <c r="F7560" s="36">
        <f>INDEX('IX. Irradiation Data'!$G$15:$I$8774,B7560, 3)</f>
        <v>31.7</v>
      </c>
      <c r="G7560" s="36">
        <f>E7560*COS(RADIANS('IV. Inputs Solar'!$S$102))</f>
        <v>610.46512221469118</v>
      </c>
      <c r="H7560" s="36">
        <f>F7560+('IV. Inputs Solar'!$S$100-20)/80*E7560/10</f>
        <v>71.2</v>
      </c>
      <c r="I7560" s="36">
        <f>1+('IV. Inputs Solar'!$S$101*(H7560-25))</f>
        <v>0.83830000000000005</v>
      </c>
      <c r="J7560" s="36">
        <f>G7560*I7560*('IV. Inputs Solar'!$T$52*'IV. Inputs Solar'!$S$53)/1000</f>
        <v>10.235058239051511</v>
      </c>
      <c r="K7560" s="125">
        <f t="shared" si="468"/>
        <v>-9.1906137946070672</v>
      </c>
      <c r="L7560" s="36">
        <f>IF(K7560&gt;0,MATCH(0,K7560:$K$8797,-1)-1,0)</f>
        <v>0</v>
      </c>
      <c r="M7560" s="126">
        <f>IF('IV. Inputs Solar'!$T$60=0,
     0,
     IF(K7559&gt;0,
          IF(T7559=0,
               IF(M7559&gt;='IV. Inputs Solar'!$S$108*'IV. Inputs Solar'!$T$60,
                    IF(M7559-MIN('IV. Inputs Solar'!$S$58/'IV. Inputs Solar'!$S$106,K7559/'IV. Inputs Solar'!$S$106)&lt;'IV. Inputs Solar'!$T$60*'IV. Inputs Solar'!$S$108,
                         'IV. Inputs Solar'!$T$60*'IV. Inputs Solar'!$S$108,
                         M7559-MIN('IV. Inputs Solar'!$S$58/'IV. Inputs Solar'!$S$106,K7559/'IV. Inputs Solar'!$S$106)),
                    IF(M7559+MIN('IV. Inputs Solar'!$S$66-K7559,'IV. Inputs Solar'!$S$58)*'IV. Inputs Solar'!$S$106&gt;'IV. Inputs Solar'!$T$60,
                         'IV. Inputs Solar'!$T$60,
                         M7559+MIN('IV. Inputs Solar'!$S$66-K7559,'IV. Inputs Solar'!$S$58)*'IV. Inputs Solar'!$S$106)),
               IF(M7559-'IV. Inputs Solar'!$S$108*'IV. Inputs Solar'!$T$60&lt;MIN('IV. Inputs Solar'!$T$60,'IV. Inputs Solar'!$T$60*'IV. Inputs Solar'!$S$108+SUM(INDEX(K7560:$K$8797,MATCH(L7560,L7560:$L$8797,0),1):INDEX(K7560:$K$8797,MATCH(L7560,L7560:$L$8797,0)+L7560-1,1))/'IV. Inputs Solar'!$S$106),
                    IF(M7559+MIN('IV. Inputs Solar'!$S$66-K7559,'IV. Inputs Solar'!$S$58)*'IV. Inputs Solar'!$S$106&gt;MIN('IV. Inputs Solar'!$T$60,'IV. Inputs Solar'!$T$60*'IV. Inputs Solar'!$S$108+SUM(INDEX(K7560:$K$8797,MATCH(L7560,L7560:$L$8797,0),1):INDEX(K7560:$K$8797,MATCH(L7560,L7560:$L$8797,0)+L7560-1,1))/'IV. Inputs Solar'!$S$106),
                         MIN('IV. Inputs Solar'!$T$60,'IV. Inputs Solar'!$T$60*'IV. Inputs Solar'!$S$108+SUM(INDEX(K7560:$K$8797,MATCH(L7560,L7560:$L$8797,0),1):INDEX(K7560:$K$8797,MATCH(L7560,L7560:$L$8797,0)+L7560-1,1))/'IV. Inputs Solar'!$S$106),
                         M7559+MIN('IV. Inputs Solar'!$S$66-K7559,'IV. Inputs Solar'!$S$58)*'IV. Inputs Solar'!$S$106),
                    M7559)),
          IF(M7559&lt;'IV. Inputs Solar'!$T$60,
               IF(M7559-MAX((-1)*'IV. Inputs Solar'!$S$58*'IV. Inputs Solar'!$S$106,K7559*'IV. Inputs Solar'!$S$106)&gt;'IV. Inputs Solar'!$T$60,
                    'IV. Inputs Solar'!$T$60,
                    M7559-MAX((-1)*'IV. Inputs Solar'!$S$58*'IV. Inputs Solar'!$S$106,K7559*'IV. Inputs Solar'!$S$106)),
               M7559)))</f>
        <v>28.210958147400103</v>
      </c>
      <c r="N7560" s="98">
        <f>IF('IV. Inputs Solar'!$T$60=0,0,M7560/'IV. Inputs Solar'!$T$60)</f>
        <v>0.47018263579000169</v>
      </c>
      <c r="O7560" s="36">
        <f t="shared" si="470"/>
        <v>1</v>
      </c>
      <c r="P7560" s="36">
        <f t="shared" si="471"/>
        <v>0</v>
      </c>
      <c r="Q7560" s="36">
        <f t="shared" si="469"/>
        <v>0</v>
      </c>
      <c r="R7560" s="36">
        <f>ROUND(IF(K7560&lt;0,((M7560-M7561)/'IV. Inputs Solar'!$S$106)-K7560,0),2)</f>
        <v>0</v>
      </c>
      <c r="S7560" s="125">
        <f>ROUND(IF(K7560&gt;0,IF(T7560&gt;0,K7560,ABS((M7560-M7561)*'IV. Inputs Solar'!$S$106-K7560)),0),2)</f>
        <v>0</v>
      </c>
      <c r="T7560" s="151">
        <f>IF('IV. Inputs Solar'!$T$60&lt;&gt;0,
     IF(AND(M7560&lt;MIN('IV. Inputs Solar'!$T$60,'IV. Inputs Solar'!$T$60*'IV. Inputs Solar'!$S$108+SUM(INDEX(K7560:$K$8797,MATCH(L7560,L7560:$L$8797,0),1):INDEX(K7560:$K$8797,MATCH(L7560,L7560:$L$8797,0)+L7560-1,1))/'IV. Inputs Solar'!$S$106),K7560&gt;0),
          'IV. Inputs Solar'!$S$66,
          0),
     IF(K7560&gt;0,
          IF(K7560&lt;0.3*'IV. Inputs Solar'!$S$66,
               0.3*'IV. Inputs Solar'!$S$66,
               K7560),
          0))</f>
        <v>0</v>
      </c>
      <c r="U7560" s="151">
        <f>T7560/('III. Inputs Baseline Diesel'!$S$54*'III. Inputs Baseline Diesel'!$S$57)</f>
        <v>0</v>
      </c>
    </row>
    <row r="7561" spans="2:21" ht="14.25" customHeight="1" x14ac:dyDescent="0.25">
      <c r="B7561" s="635">
        <v>7524</v>
      </c>
      <c r="C7561" s="268">
        <f>INDEX('V. Load Profile'!$D$85:$K$108,IF(MOD(B7561,24)=0, 24,MOD(B7561,24)),4)</f>
        <v>1.6</v>
      </c>
      <c r="D7561" s="605">
        <f>IF('III. Inputs Baseline Diesel'!$S$17&gt;0,IF(AND(C7561&gt;0, C7561&lt;'III. Inputs Baseline Diesel'!$S$17*'III. Inputs Baseline Diesel'!$S$50),'III. Inputs Baseline Diesel'!$S$50*'III. Inputs Baseline Diesel'!$S$17,C7561))</f>
        <v>3.2279999999999998</v>
      </c>
      <c r="E7561" s="23">
        <f>INDEX('IX. Irradiation Data'!$G$15:$I$8774,B7561,2)</f>
        <v>519</v>
      </c>
      <c r="F7561" s="36">
        <f>INDEX('IX. Irradiation Data'!$G$15:$I$8774,B7561, 3)</f>
        <v>33</v>
      </c>
      <c r="G7561" s="36">
        <f>E7561*COS(RADIANS('IV. Inputs Solar'!$S$102))</f>
        <v>501.31550384402647</v>
      </c>
      <c r="H7561" s="36">
        <f>F7561+('IV. Inputs Solar'!$S$100-20)/80*E7561/10</f>
        <v>65.4375</v>
      </c>
      <c r="I7561" s="36">
        <f>1+('IV. Inputs Solar'!$S$101*(H7561-25))</f>
        <v>0.85846875</v>
      </c>
      <c r="J7561" s="36">
        <f>G7561*I7561*('IV. Inputs Solar'!$T$52*'IV. Inputs Solar'!$S$53)/1000</f>
        <v>8.6072738788120322</v>
      </c>
      <c r="K7561" s="125">
        <f t="shared" si="468"/>
        <v>-7.0072738788120326</v>
      </c>
      <c r="L7561" s="36">
        <f>IF(K7561&gt;0,MATCH(0,K7561:$K$8797,-1)-1,0)</f>
        <v>0</v>
      </c>
      <c r="M7561" s="126">
        <f>IF('IV. Inputs Solar'!$T$60=0,
     0,
     IF(K7560&gt;0,
          IF(T7560=0,
               IF(M7560&gt;='IV. Inputs Solar'!$S$108*'IV. Inputs Solar'!$T$60,
                    IF(M7560-MIN('IV. Inputs Solar'!$S$58/'IV. Inputs Solar'!$S$106,K7560/'IV. Inputs Solar'!$S$106)&lt;'IV. Inputs Solar'!$T$60*'IV. Inputs Solar'!$S$108,
                         'IV. Inputs Solar'!$T$60*'IV. Inputs Solar'!$S$108,
                         M7560-MIN('IV. Inputs Solar'!$S$58/'IV. Inputs Solar'!$S$106,K7560/'IV. Inputs Solar'!$S$106)),
                    IF(M7560+MIN('IV. Inputs Solar'!$S$66-K7560,'IV. Inputs Solar'!$S$58)*'IV. Inputs Solar'!$S$106&gt;'IV. Inputs Solar'!$T$60,
                         'IV. Inputs Solar'!$T$60,
                         M7560+MIN('IV. Inputs Solar'!$S$66-K7560,'IV. Inputs Solar'!$S$58)*'IV. Inputs Solar'!$S$106)),
               IF(M7560-'IV. Inputs Solar'!$S$108*'IV. Inputs Solar'!$T$60&lt;MIN('IV. Inputs Solar'!$T$60,'IV. Inputs Solar'!$T$60*'IV. Inputs Solar'!$S$108+SUM(INDEX(K7561:$K$8797,MATCH(L7561,L7561:$L$8797,0),1):INDEX(K7561:$K$8797,MATCH(L7561,L7561:$L$8797,0)+L7561-1,1))/'IV. Inputs Solar'!$S$106),
                    IF(M7560+MIN('IV. Inputs Solar'!$S$66-K7560,'IV. Inputs Solar'!$S$58)*'IV. Inputs Solar'!$S$106&gt;MIN('IV. Inputs Solar'!$T$60,'IV. Inputs Solar'!$T$60*'IV. Inputs Solar'!$S$108+SUM(INDEX(K7561:$K$8797,MATCH(L7561,L7561:$L$8797,0),1):INDEX(K7561:$K$8797,MATCH(L7561,L7561:$L$8797,0)+L7561-1,1))/'IV. Inputs Solar'!$S$106),
                         MIN('IV. Inputs Solar'!$T$60,'IV. Inputs Solar'!$T$60*'IV. Inputs Solar'!$S$108+SUM(INDEX(K7561:$K$8797,MATCH(L7561,L7561:$L$8797,0),1):INDEX(K7561:$K$8797,MATCH(L7561,L7561:$L$8797,0)+L7561-1,1))/'IV. Inputs Solar'!$S$106),
                         M7560+MIN('IV. Inputs Solar'!$S$66-K7560,'IV. Inputs Solar'!$S$58)*'IV. Inputs Solar'!$S$106),
                    M7560)),
          IF(M7560&lt;'IV. Inputs Solar'!$T$60,
               IF(M7560-MAX((-1)*'IV. Inputs Solar'!$S$58*'IV. Inputs Solar'!$S$106,K7560*'IV. Inputs Solar'!$S$106)&gt;'IV. Inputs Solar'!$T$60,
                    'IV. Inputs Solar'!$T$60,
                    M7560-MAX((-1)*'IV. Inputs Solar'!$S$58*'IV. Inputs Solar'!$S$106,K7560*'IV. Inputs Solar'!$S$106)),
               M7560)))</f>
        <v>36.929939953176486</v>
      </c>
      <c r="N7561" s="98">
        <f>IF('IV. Inputs Solar'!$T$60=0,0,M7561/'IV. Inputs Solar'!$T$60)</f>
        <v>0.61549899921960816</v>
      </c>
      <c r="O7561" s="36">
        <f t="shared" si="470"/>
        <v>1</v>
      </c>
      <c r="P7561" s="36">
        <f t="shared" si="471"/>
        <v>0</v>
      </c>
      <c r="Q7561" s="36">
        <f t="shared" si="469"/>
        <v>0</v>
      </c>
      <c r="R7561" s="36">
        <f>ROUND(IF(K7561&lt;0,((M7561-M7562)/'IV. Inputs Solar'!$S$106)-K7561,0),2)</f>
        <v>0</v>
      </c>
      <c r="S7561" s="125">
        <f>ROUND(IF(K7561&gt;0,IF(T7561&gt;0,K7561,ABS((M7561-M7562)*'IV. Inputs Solar'!$S$106-K7561)),0),2)</f>
        <v>0</v>
      </c>
      <c r="T7561" s="151">
        <f>IF('IV. Inputs Solar'!$T$60&lt;&gt;0,
     IF(AND(M7561&lt;MIN('IV. Inputs Solar'!$T$60,'IV. Inputs Solar'!$T$60*'IV. Inputs Solar'!$S$108+SUM(INDEX(K7561:$K$8797,MATCH(L7561,L7561:$L$8797,0),1):INDEX(K7561:$K$8797,MATCH(L7561,L7561:$L$8797,0)+L7561-1,1))/'IV. Inputs Solar'!$S$106),K7561&gt;0),
          'IV. Inputs Solar'!$S$66,
          0),
     IF(K7561&gt;0,
          IF(K7561&lt;0.3*'IV. Inputs Solar'!$S$66,
               0.3*'IV. Inputs Solar'!$S$66,
               K7561),
          0))</f>
        <v>0</v>
      </c>
      <c r="U7561" s="151">
        <f>T7561/('III. Inputs Baseline Diesel'!$S$54*'III. Inputs Baseline Diesel'!$S$57)</f>
        <v>0</v>
      </c>
    </row>
    <row r="7562" spans="2:21" ht="14.25" customHeight="1" x14ac:dyDescent="0.25">
      <c r="B7562" s="635">
        <v>7525</v>
      </c>
      <c r="C7562" s="268">
        <f>INDEX('V. Load Profile'!$D$85:$K$108,IF(MOD(B7562,24)=0, 24,MOD(B7562,24)),4)</f>
        <v>1.377777777777778</v>
      </c>
      <c r="D7562" s="605">
        <f>IF('III. Inputs Baseline Diesel'!$S$17&gt;0,IF(AND(C7562&gt;0, C7562&lt;'III. Inputs Baseline Diesel'!$S$17*'III. Inputs Baseline Diesel'!$S$50),'III. Inputs Baseline Diesel'!$S$50*'III. Inputs Baseline Diesel'!$S$17,C7562))</f>
        <v>3.2279999999999998</v>
      </c>
      <c r="E7562" s="23">
        <f>INDEX('IX. Irradiation Data'!$G$15:$I$8774,B7562,2)</f>
        <v>520</v>
      </c>
      <c r="F7562" s="36">
        <f>INDEX('IX. Irradiation Data'!$G$15:$I$8774,B7562, 3)</f>
        <v>33</v>
      </c>
      <c r="G7562" s="36">
        <f>E7562*COS(RADIANS('IV. Inputs Solar'!$S$102))</f>
        <v>502.2814296703155</v>
      </c>
      <c r="H7562" s="36">
        <f>F7562+('IV. Inputs Solar'!$S$100-20)/80*E7562/10</f>
        <v>65.5</v>
      </c>
      <c r="I7562" s="36">
        <f>1+('IV. Inputs Solar'!$S$101*(H7562-25))</f>
        <v>0.85824999999999996</v>
      </c>
      <c r="J7562" s="36">
        <f>G7562*I7562*('IV. Inputs Solar'!$T$52*'IV. Inputs Solar'!$S$53)/1000</f>
        <v>8.6216607402909649</v>
      </c>
      <c r="K7562" s="125">
        <f t="shared" si="468"/>
        <v>-7.2438829625131866</v>
      </c>
      <c r="L7562" s="36">
        <f>IF(K7562&gt;0,MATCH(0,K7562:$K$8797,-1)-1,0)</f>
        <v>0</v>
      </c>
      <c r="M7562" s="126">
        <f>IF('IV. Inputs Solar'!$T$60=0,
     0,
     IF(K7561&gt;0,
          IF(T7561=0,
               IF(M7561&gt;='IV. Inputs Solar'!$S$108*'IV. Inputs Solar'!$T$60,
                    IF(M7561-MIN('IV. Inputs Solar'!$S$58/'IV. Inputs Solar'!$S$106,K7561/'IV. Inputs Solar'!$S$106)&lt;'IV. Inputs Solar'!$T$60*'IV. Inputs Solar'!$S$108,
                         'IV. Inputs Solar'!$T$60*'IV. Inputs Solar'!$S$108,
                         M7561-MIN('IV. Inputs Solar'!$S$58/'IV. Inputs Solar'!$S$106,K7561/'IV. Inputs Solar'!$S$106)),
                    IF(M7561+MIN('IV. Inputs Solar'!$S$66-K7561,'IV. Inputs Solar'!$S$58)*'IV. Inputs Solar'!$S$106&gt;'IV. Inputs Solar'!$T$60,
                         'IV. Inputs Solar'!$T$60,
                         M7561+MIN('IV. Inputs Solar'!$S$66-K7561,'IV. Inputs Solar'!$S$58)*'IV. Inputs Solar'!$S$106)),
               IF(M7561-'IV. Inputs Solar'!$S$108*'IV. Inputs Solar'!$T$60&lt;MIN('IV. Inputs Solar'!$T$60,'IV. Inputs Solar'!$T$60*'IV. Inputs Solar'!$S$108+SUM(INDEX(K7562:$K$8797,MATCH(L7562,L7562:$L$8797,0),1):INDEX(K7562:$K$8797,MATCH(L7562,L7562:$L$8797,0)+L7562-1,1))/'IV. Inputs Solar'!$S$106),
                    IF(M7561+MIN('IV. Inputs Solar'!$S$66-K7561,'IV. Inputs Solar'!$S$58)*'IV. Inputs Solar'!$S$106&gt;MIN('IV. Inputs Solar'!$T$60,'IV. Inputs Solar'!$T$60*'IV. Inputs Solar'!$S$108+SUM(INDEX(K7562:$K$8797,MATCH(L7562,L7562:$L$8797,0),1):INDEX(K7562:$K$8797,MATCH(L7562,L7562:$L$8797,0)+L7562-1,1))/'IV. Inputs Solar'!$S$106),
                         MIN('IV. Inputs Solar'!$T$60,'IV. Inputs Solar'!$T$60*'IV. Inputs Solar'!$S$108+SUM(INDEX(K7562:$K$8797,MATCH(L7562,L7562:$L$8797,0),1):INDEX(K7562:$K$8797,MATCH(L7562,L7562:$L$8797,0)+L7562-1,1))/'IV. Inputs Solar'!$S$106),
                         M7561+MIN('IV. Inputs Solar'!$S$66-K7561,'IV. Inputs Solar'!$S$58)*'IV. Inputs Solar'!$S$106),
                    M7561)),
          IF(M7561&lt;'IV. Inputs Solar'!$T$60,
               IF(M7561-MAX((-1)*'IV. Inputs Solar'!$S$58*'IV. Inputs Solar'!$S$106,K7561*'IV. Inputs Solar'!$S$106)&gt;'IV. Inputs Solar'!$T$60,
                    'IV. Inputs Solar'!$T$60,
                    M7561-MAX((-1)*'IV. Inputs Solar'!$S$58*'IV. Inputs Solar'!$S$106,K7561*'IV. Inputs Solar'!$S$106)),
               M7561)))</f>
        <v>43.577623646871103</v>
      </c>
      <c r="N7562" s="98">
        <f>IF('IV. Inputs Solar'!$T$60=0,0,M7562/'IV. Inputs Solar'!$T$60)</f>
        <v>0.7262937274478517</v>
      </c>
      <c r="O7562" s="36">
        <f t="shared" si="470"/>
        <v>1</v>
      </c>
      <c r="P7562" s="36">
        <f t="shared" si="471"/>
        <v>0</v>
      </c>
      <c r="Q7562" s="36">
        <f t="shared" si="469"/>
        <v>0</v>
      </c>
      <c r="R7562" s="36">
        <f>ROUND(IF(K7562&lt;0,((M7562-M7563)/'IV. Inputs Solar'!$S$106)-K7562,0),2)</f>
        <v>0</v>
      </c>
      <c r="S7562" s="125">
        <f>ROUND(IF(K7562&gt;0,IF(T7562&gt;0,K7562,ABS((M7562-M7563)*'IV. Inputs Solar'!$S$106-K7562)),0),2)</f>
        <v>0</v>
      </c>
      <c r="T7562" s="151">
        <f>IF('IV. Inputs Solar'!$T$60&lt;&gt;0,
     IF(AND(M7562&lt;MIN('IV. Inputs Solar'!$T$60,'IV. Inputs Solar'!$T$60*'IV. Inputs Solar'!$S$108+SUM(INDEX(K7562:$K$8797,MATCH(L7562,L7562:$L$8797,0),1):INDEX(K7562:$K$8797,MATCH(L7562,L7562:$L$8797,0)+L7562-1,1))/'IV. Inputs Solar'!$S$106),K7562&gt;0),
          'IV. Inputs Solar'!$S$66,
          0),
     IF(K7562&gt;0,
          IF(K7562&lt;0.3*'IV. Inputs Solar'!$S$66,
               0.3*'IV. Inputs Solar'!$S$66,
               K7562),
          0))</f>
        <v>0</v>
      </c>
      <c r="U7562" s="151">
        <f>T7562/('III. Inputs Baseline Diesel'!$S$54*'III. Inputs Baseline Diesel'!$S$57)</f>
        <v>0</v>
      </c>
    </row>
    <row r="7563" spans="2:21" ht="14.25" customHeight="1" x14ac:dyDescent="0.25">
      <c r="B7563" s="635">
        <v>7526</v>
      </c>
      <c r="C7563" s="268">
        <f>INDEX('V. Load Profile'!$D$85:$K$108,IF(MOD(B7563,24)=0, 24,MOD(B7563,24)),4)</f>
        <v>1.1111111111111112</v>
      </c>
      <c r="D7563" s="605">
        <f>IF('III. Inputs Baseline Diesel'!$S$17&gt;0,IF(AND(C7563&gt;0, C7563&lt;'III. Inputs Baseline Diesel'!$S$17*'III. Inputs Baseline Diesel'!$S$50),'III. Inputs Baseline Diesel'!$S$50*'III. Inputs Baseline Diesel'!$S$17,C7563))</f>
        <v>3.2279999999999998</v>
      </c>
      <c r="E7563" s="23">
        <f>INDEX('IX. Irradiation Data'!$G$15:$I$8774,B7563,2)</f>
        <v>591</v>
      </c>
      <c r="F7563" s="36">
        <f>INDEX('IX. Irradiation Data'!$G$15:$I$8774,B7563, 3)</f>
        <v>32.9</v>
      </c>
      <c r="G7563" s="36">
        <f>E7563*COS(RADIANS('IV. Inputs Solar'!$S$102))</f>
        <v>570.86216333683933</v>
      </c>
      <c r="H7563" s="36">
        <f>F7563+('IV. Inputs Solar'!$S$100-20)/80*E7563/10</f>
        <v>69.837500000000006</v>
      </c>
      <c r="I7563" s="36">
        <f>1+('IV. Inputs Solar'!$S$101*(H7563-25))</f>
        <v>0.84306875000000003</v>
      </c>
      <c r="J7563" s="36">
        <f>G7563*I7563*('IV. Inputs Solar'!$T$52*'IV. Inputs Solar'!$S$53)/1000</f>
        <v>9.6255210093336991</v>
      </c>
      <c r="K7563" s="125">
        <f t="shared" si="468"/>
        <v>-8.5144098982225884</v>
      </c>
      <c r="L7563" s="36">
        <f>IF(K7563&gt;0,MATCH(0,K7563:$K$8797,-1)-1,0)</f>
        <v>0</v>
      </c>
      <c r="M7563" s="126">
        <f>IF('IV. Inputs Solar'!$T$60=0,
     0,
     IF(K7562&gt;0,
          IF(T7562=0,
               IF(M7562&gt;='IV. Inputs Solar'!$S$108*'IV. Inputs Solar'!$T$60,
                    IF(M7562-MIN('IV. Inputs Solar'!$S$58/'IV. Inputs Solar'!$S$106,K7562/'IV. Inputs Solar'!$S$106)&lt;'IV. Inputs Solar'!$T$60*'IV. Inputs Solar'!$S$108,
                         'IV. Inputs Solar'!$T$60*'IV. Inputs Solar'!$S$108,
                         M7562-MIN('IV. Inputs Solar'!$S$58/'IV. Inputs Solar'!$S$106,K7562/'IV. Inputs Solar'!$S$106)),
                    IF(M7562+MIN('IV. Inputs Solar'!$S$66-K7562,'IV. Inputs Solar'!$S$58)*'IV. Inputs Solar'!$S$106&gt;'IV. Inputs Solar'!$T$60,
                         'IV. Inputs Solar'!$T$60,
                         M7562+MIN('IV. Inputs Solar'!$S$66-K7562,'IV. Inputs Solar'!$S$58)*'IV. Inputs Solar'!$S$106)),
               IF(M7562-'IV. Inputs Solar'!$S$108*'IV. Inputs Solar'!$T$60&lt;MIN('IV. Inputs Solar'!$T$60,'IV. Inputs Solar'!$T$60*'IV. Inputs Solar'!$S$108+SUM(INDEX(K7563:$K$8797,MATCH(L7563,L7563:$L$8797,0),1):INDEX(K7563:$K$8797,MATCH(L7563,L7563:$L$8797,0)+L7563-1,1))/'IV. Inputs Solar'!$S$106),
                    IF(M7562+MIN('IV. Inputs Solar'!$S$66-K7562,'IV. Inputs Solar'!$S$58)*'IV. Inputs Solar'!$S$106&gt;MIN('IV. Inputs Solar'!$T$60,'IV. Inputs Solar'!$T$60*'IV. Inputs Solar'!$S$108+SUM(INDEX(K7563:$K$8797,MATCH(L7563,L7563:$L$8797,0),1):INDEX(K7563:$K$8797,MATCH(L7563,L7563:$L$8797,0)+L7563-1,1))/'IV. Inputs Solar'!$S$106),
                         MIN('IV. Inputs Solar'!$T$60,'IV. Inputs Solar'!$T$60*'IV. Inputs Solar'!$S$108+SUM(INDEX(K7563:$K$8797,MATCH(L7563,L7563:$L$8797,0),1):INDEX(K7563:$K$8797,MATCH(L7563,L7563:$L$8797,0)+L7563-1,1))/'IV. Inputs Solar'!$S$106),
                         M7562+MIN('IV. Inputs Solar'!$S$66-K7562,'IV. Inputs Solar'!$S$58)*'IV. Inputs Solar'!$S$106),
                    M7562)),
          IF(M7562&lt;'IV. Inputs Solar'!$T$60,
               IF(M7562-MAX((-1)*'IV. Inputs Solar'!$S$58*'IV. Inputs Solar'!$S$106,K7562*'IV. Inputs Solar'!$S$106)&gt;'IV. Inputs Solar'!$T$60,
                    'IV. Inputs Solar'!$T$60,
                    M7562-MAX((-1)*'IV. Inputs Solar'!$S$58*'IV. Inputs Solar'!$S$106,K7562*'IV. Inputs Solar'!$S$106)),
               M7562)))</f>
        <v>50.449774426440037</v>
      </c>
      <c r="N7563" s="98">
        <f>IF('IV. Inputs Solar'!$T$60=0,0,M7563/'IV. Inputs Solar'!$T$60)</f>
        <v>0.84082957377400058</v>
      </c>
      <c r="O7563" s="36">
        <f t="shared" si="470"/>
        <v>1</v>
      </c>
      <c r="P7563" s="36">
        <f t="shared" si="471"/>
        <v>0</v>
      </c>
      <c r="Q7563" s="36">
        <f t="shared" si="469"/>
        <v>0</v>
      </c>
      <c r="R7563" s="36">
        <f>ROUND(IF(K7563&lt;0,((M7563-M7564)/'IV. Inputs Solar'!$S$106)-K7563,0),2)</f>
        <v>0</v>
      </c>
      <c r="S7563" s="125">
        <f>ROUND(IF(K7563&gt;0,IF(T7563&gt;0,K7563,ABS((M7563-M7564)*'IV. Inputs Solar'!$S$106-K7563)),0),2)</f>
        <v>0</v>
      </c>
      <c r="T7563" s="151">
        <f>IF('IV. Inputs Solar'!$T$60&lt;&gt;0,
     IF(AND(M7563&lt;MIN('IV. Inputs Solar'!$T$60,'IV. Inputs Solar'!$T$60*'IV. Inputs Solar'!$S$108+SUM(INDEX(K7563:$K$8797,MATCH(L7563,L7563:$L$8797,0),1):INDEX(K7563:$K$8797,MATCH(L7563,L7563:$L$8797,0)+L7563-1,1))/'IV. Inputs Solar'!$S$106),K7563&gt;0),
          'IV. Inputs Solar'!$S$66,
          0),
     IF(K7563&gt;0,
          IF(K7563&lt;0.3*'IV. Inputs Solar'!$S$66,
               0.3*'IV. Inputs Solar'!$S$66,
               K7563),
          0))</f>
        <v>0</v>
      </c>
      <c r="U7563" s="151">
        <f>T7563/('III. Inputs Baseline Diesel'!$S$54*'III. Inputs Baseline Diesel'!$S$57)</f>
        <v>0</v>
      </c>
    </row>
    <row r="7564" spans="2:21" ht="14.25" customHeight="1" x14ac:dyDescent="0.25">
      <c r="B7564" s="635">
        <v>7527</v>
      </c>
      <c r="C7564" s="268">
        <f>INDEX('V. Load Profile'!$D$85:$K$108,IF(MOD(B7564,24)=0, 24,MOD(B7564,24)),4)</f>
        <v>1.1111111111111112</v>
      </c>
      <c r="D7564" s="605">
        <f>IF('III. Inputs Baseline Diesel'!$S$17&gt;0,IF(AND(C7564&gt;0, C7564&lt;'III. Inputs Baseline Diesel'!$S$17*'III. Inputs Baseline Diesel'!$S$50),'III. Inputs Baseline Diesel'!$S$50*'III. Inputs Baseline Diesel'!$S$17,C7564))</f>
        <v>3.2279999999999998</v>
      </c>
      <c r="E7564" s="23">
        <f>INDEX('IX. Irradiation Data'!$G$15:$I$8774,B7564,2)</f>
        <v>546</v>
      </c>
      <c r="F7564" s="36">
        <f>INDEX('IX. Irradiation Data'!$G$15:$I$8774,B7564, 3)</f>
        <v>32.9</v>
      </c>
      <c r="G7564" s="36">
        <f>E7564*COS(RADIANS('IV. Inputs Solar'!$S$102))</f>
        <v>527.39550115383133</v>
      </c>
      <c r="H7564" s="36">
        <f>F7564+('IV. Inputs Solar'!$S$100-20)/80*E7564/10</f>
        <v>67.025000000000006</v>
      </c>
      <c r="I7564" s="36">
        <f>1+('IV. Inputs Solar'!$S$101*(H7564-25))</f>
        <v>0.85291249999999996</v>
      </c>
      <c r="J7564" s="36">
        <f>G7564*I7564*('IV. Inputs Solar'!$T$52*'IV. Inputs Solar'!$S$53)/1000</f>
        <v>8.9964443075573435</v>
      </c>
      <c r="K7564" s="125">
        <f t="shared" si="468"/>
        <v>-7.8853331964462328</v>
      </c>
      <c r="L7564" s="36">
        <f>IF(K7564&gt;0,MATCH(0,K7564:$K$8797,-1)-1,0)</f>
        <v>0</v>
      </c>
      <c r="M7564" s="126">
        <f>IF('IV. Inputs Solar'!$T$60=0,
     0,
     IF(K7563&gt;0,
          IF(T7563=0,
               IF(M7563&gt;='IV. Inputs Solar'!$S$108*'IV. Inputs Solar'!$T$60,
                    IF(M7563-MIN('IV. Inputs Solar'!$S$58/'IV. Inputs Solar'!$S$106,K7563/'IV. Inputs Solar'!$S$106)&lt;'IV. Inputs Solar'!$T$60*'IV. Inputs Solar'!$S$108,
                         'IV. Inputs Solar'!$T$60*'IV. Inputs Solar'!$S$108,
                         M7563-MIN('IV. Inputs Solar'!$S$58/'IV. Inputs Solar'!$S$106,K7563/'IV. Inputs Solar'!$S$106)),
                    IF(M7563+MIN('IV. Inputs Solar'!$S$66-K7563,'IV. Inputs Solar'!$S$58)*'IV. Inputs Solar'!$S$106&gt;'IV. Inputs Solar'!$T$60,
                         'IV. Inputs Solar'!$T$60,
                         M7563+MIN('IV. Inputs Solar'!$S$66-K7563,'IV. Inputs Solar'!$S$58)*'IV. Inputs Solar'!$S$106)),
               IF(M7563-'IV. Inputs Solar'!$S$108*'IV. Inputs Solar'!$T$60&lt;MIN('IV. Inputs Solar'!$T$60,'IV. Inputs Solar'!$T$60*'IV. Inputs Solar'!$S$108+SUM(INDEX(K7564:$K$8797,MATCH(L7564,L7564:$L$8797,0),1):INDEX(K7564:$K$8797,MATCH(L7564,L7564:$L$8797,0)+L7564-1,1))/'IV. Inputs Solar'!$S$106),
                    IF(M7563+MIN('IV. Inputs Solar'!$S$66-K7563,'IV. Inputs Solar'!$S$58)*'IV. Inputs Solar'!$S$106&gt;MIN('IV. Inputs Solar'!$T$60,'IV. Inputs Solar'!$T$60*'IV. Inputs Solar'!$S$108+SUM(INDEX(K7564:$K$8797,MATCH(L7564,L7564:$L$8797,0),1):INDEX(K7564:$K$8797,MATCH(L7564,L7564:$L$8797,0)+L7564-1,1))/'IV. Inputs Solar'!$S$106),
                         MIN('IV. Inputs Solar'!$T$60,'IV. Inputs Solar'!$T$60*'IV. Inputs Solar'!$S$108+SUM(INDEX(K7564:$K$8797,MATCH(L7564,L7564:$L$8797,0),1):INDEX(K7564:$K$8797,MATCH(L7564,L7564:$L$8797,0)+L7564-1,1))/'IV. Inputs Solar'!$S$106),
                         M7563+MIN('IV. Inputs Solar'!$S$66-K7563,'IV. Inputs Solar'!$S$58)*'IV. Inputs Solar'!$S$106),
                    M7563)),
          IF(M7563&lt;'IV. Inputs Solar'!$T$60,
               IF(M7563-MAX((-1)*'IV. Inputs Solar'!$S$58*'IV. Inputs Solar'!$S$106,K7563*'IV. Inputs Solar'!$S$106)&gt;'IV. Inputs Solar'!$T$60,
                    'IV. Inputs Solar'!$T$60,
                    M7563-MAX((-1)*'IV. Inputs Solar'!$S$58*'IV. Inputs Solar'!$S$106,K7563*'IV. Inputs Solar'!$S$106)),
               M7563)))</f>
        <v>58.527252889639783</v>
      </c>
      <c r="N7564" s="98">
        <f>IF('IV. Inputs Solar'!$T$60=0,0,M7564/'IV. Inputs Solar'!$T$60)</f>
        <v>0.97545421482732975</v>
      </c>
      <c r="O7564" s="36">
        <f t="shared" si="470"/>
        <v>1</v>
      </c>
      <c r="P7564" s="36">
        <f t="shared" si="471"/>
        <v>0</v>
      </c>
      <c r="Q7564" s="36">
        <f t="shared" si="469"/>
        <v>0</v>
      </c>
      <c r="R7564" s="36">
        <f>ROUND(IF(K7564&lt;0,((M7564-M7565)/'IV. Inputs Solar'!$S$106)-K7564,0),2)</f>
        <v>6.33</v>
      </c>
      <c r="S7564" s="125">
        <f>ROUND(IF(K7564&gt;0,IF(T7564&gt;0,K7564,ABS((M7564-M7565)*'IV. Inputs Solar'!$S$106-K7564)),0),2)</f>
        <v>0</v>
      </c>
      <c r="T7564" s="151">
        <f>IF('IV. Inputs Solar'!$T$60&lt;&gt;0,
     IF(AND(M7564&lt;MIN('IV. Inputs Solar'!$T$60,'IV. Inputs Solar'!$T$60*'IV. Inputs Solar'!$S$108+SUM(INDEX(K7564:$K$8797,MATCH(L7564,L7564:$L$8797,0),1):INDEX(K7564:$K$8797,MATCH(L7564,L7564:$L$8797,0)+L7564-1,1))/'IV. Inputs Solar'!$S$106),K7564&gt;0),
          'IV. Inputs Solar'!$S$66,
          0),
     IF(K7564&gt;0,
          IF(K7564&lt;0.3*'IV. Inputs Solar'!$S$66,
               0.3*'IV. Inputs Solar'!$S$66,
               K7564),
          0))</f>
        <v>0</v>
      </c>
      <c r="U7564" s="151">
        <f>T7564/('III. Inputs Baseline Diesel'!$S$54*'III. Inputs Baseline Diesel'!$S$57)</f>
        <v>0</v>
      </c>
    </row>
    <row r="7565" spans="2:21" ht="14.25" customHeight="1" x14ac:dyDescent="0.25">
      <c r="B7565" s="635">
        <v>7528</v>
      </c>
      <c r="C7565" s="268">
        <f>INDEX('V. Load Profile'!$D$85:$K$108,IF(MOD(B7565,24)=0, 24,MOD(B7565,24)),4)</f>
        <v>1</v>
      </c>
      <c r="D7565" s="605">
        <f>IF('III. Inputs Baseline Diesel'!$S$17&gt;0,IF(AND(C7565&gt;0, C7565&lt;'III. Inputs Baseline Diesel'!$S$17*'III. Inputs Baseline Diesel'!$S$50),'III. Inputs Baseline Diesel'!$S$50*'III. Inputs Baseline Diesel'!$S$17,C7565))</f>
        <v>3.2279999999999998</v>
      </c>
      <c r="E7565" s="23">
        <f>INDEX('IX. Irradiation Data'!$G$15:$I$8774,B7565,2)</f>
        <v>396</v>
      </c>
      <c r="F7565" s="36">
        <f>INDEX('IX. Irradiation Data'!$G$15:$I$8774,B7565, 3)</f>
        <v>32.799999999999997</v>
      </c>
      <c r="G7565" s="36">
        <f>E7565*COS(RADIANS('IV. Inputs Solar'!$S$102))</f>
        <v>382.50662721047104</v>
      </c>
      <c r="H7565" s="36">
        <f>F7565+('IV. Inputs Solar'!$S$100-20)/80*E7565/10</f>
        <v>57.55</v>
      </c>
      <c r="I7565" s="36">
        <f>1+('IV. Inputs Solar'!$S$101*(H7565-25))</f>
        <v>0.88607499999999995</v>
      </c>
      <c r="J7565" s="36">
        <f>G7565*I7565*('IV. Inputs Solar'!$T$52*'IV. Inputs Solar'!$S$53)/1000</f>
        <v>6.778591194110362</v>
      </c>
      <c r="K7565" s="125">
        <f t="shared" si="468"/>
        <v>-5.778591194110362</v>
      </c>
      <c r="L7565" s="36">
        <f>IF(K7565&gt;0,MATCH(0,K7565:$K$8797,-1)-1,0)</f>
        <v>0</v>
      </c>
      <c r="M7565" s="126">
        <f>IF('IV. Inputs Solar'!$T$60=0,
     0,
     IF(K7564&gt;0,
          IF(T7564=0,
               IF(M7564&gt;='IV. Inputs Solar'!$S$108*'IV. Inputs Solar'!$T$60,
                    IF(M7564-MIN('IV. Inputs Solar'!$S$58/'IV. Inputs Solar'!$S$106,K7564/'IV. Inputs Solar'!$S$106)&lt;'IV. Inputs Solar'!$T$60*'IV. Inputs Solar'!$S$108,
                         'IV. Inputs Solar'!$T$60*'IV. Inputs Solar'!$S$108,
                         M7564-MIN('IV. Inputs Solar'!$S$58/'IV. Inputs Solar'!$S$106,K7564/'IV. Inputs Solar'!$S$106)),
                    IF(M7564+MIN('IV. Inputs Solar'!$S$66-K7564,'IV. Inputs Solar'!$S$58)*'IV. Inputs Solar'!$S$106&gt;'IV. Inputs Solar'!$T$60,
                         'IV. Inputs Solar'!$T$60,
                         M7564+MIN('IV. Inputs Solar'!$S$66-K7564,'IV. Inputs Solar'!$S$58)*'IV. Inputs Solar'!$S$106)),
               IF(M7564-'IV. Inputs Solar'!$S$108*'IV. Inputs Solar'!$T$60&lt;MIN('IV. Inputs Solar'!$T$60,'IV. Inputs Solar'!$T$60*'IV. Inputs Solar'!$S$108+SUM(INDEX(K7565:$K$8797,MATCH(L7565,L7565:$L$8797,0),1):INDEX(K7565:$K$8797,MATCH(L7565,L7565:$L$8797,0)+L7565-1,1))/'IV. Inputs Solar'!$S$106),
                    IF(M7564+MIN('IV. Inputs Solar'!$S$66-K7564,'IV. Inputs Solar'!$S$58)*'IV. Inputs Solar'!$S$106&gt;MIN('IV. Inputs Solar'!$T$60,'IV. Inputs Solar'!$T$60*'IV. Inputs Solar'!$S$108+SUM(INDEX(K7565:$K$8797,MATCH(L7565,L7565:$L$8797,0),1):INDEX(K7565:$K$8797,MATCH(L7565,L7565:$L$8797,0)+L7565-1,1))/'IV. Inputs Solar'!$S$106),
                         MIN('IV. Inputs Solar'!$T$60,'IV. Inputs Solar'!$T$60*'IV. Inputs Solar'!$S$108+SUM(INDEX(K7565:$K$8797,MATCH(L7565,L7565:$L$8797,0),1):INDEX(K7565:$K$8797,MATCH(L7565,L7565:$L$8797,0)+L7565-1,1))/'IV. Inputs Solar'!$S$106),
                         M7564+MIN('IV. Inputs Solar'!$S$66-K7564,'IV. Inputs Solar'!$S$58)*'IV. Inputs Solar'!$S$106),
                    M7564)),
          IF(M7564&lt;'IV. Inputs Solar'!$T$60,
               IF(M7564-MAX((-1)*'IV. Inputs Solar'!$S$58*'IV. Inputs Solar'!$S$106,K7564*'IV. Inputs Solar'!$S$106)&gt;'IV. Inputs Solar'!$T$60,
                    'IV. Inputs Solar'!$T$60,
                    M7564-MAX((-1)*'IV. Inputs Solar'!$S$58*'IV. Inputs Solar'!$S$106,K7564*'IV. Inputs Solar'!$S$106)),
               M7564)))</f>
        <v>60</v>
      </c>
      <c r="N7565" s="98">
        <f>IF('IV. Inputs Solar'!$T$60=0,0,M7565/'IV. Inputs Solar'!$T$60)</f>
        <v>1</v>
      </c>
      <c r="O7565" s="36">
        <f t="shared" si="470"/>
        <v>1</v>
      </c>
      <c r="P7565" s="36">
        <f t="shared" si="471"/>
        <v>0</v>
      </c>
      <c r="Q7565" s="36">
        <f t="shared" si="469"/>
        <v>0</v>
      </c>
      <c r="R7565" s="36">
        <f>ROUND(IF(K7565&lt;0,((M7565-M7566)/'IV. Inputs Solar'!$S$106)-K7565,0),2)</f>
        <v>5.78</v>
      </c>
      <c r="S7565" s="125">
        <f>ROUND(IF(K7565&gt;0,IF(T7565&gt;0,K7565,ABS((M7565-M7566)*'IV. Inputs Solar'!$S$106-K7565)),0),2)</f>
        <v>0</v>
      </c>
      <c r="T7565" s="151">
        <f>IF('IV. Inputs Solar'!$T$60&lt;&gt;0,
     IF(AND(M7565&lt;MIN('IV. Inputs Solar'!$T$60,'IV. Inputs Solar'!$T$60*'IV. Inputs Solar'!$S$108+SUM(INDEX(K7565:$K$8797,MATCH(L7565,L7565:$L$8797,0),1):INDEX(K7565:$K$8797,MATCH(L7565,L7565:$L$8797,0)+L7565-1,1))/'IV. Inputs Solar'!$S$106),K7565&gt;0),
          'IV. Inputs Solar'!$S$66,
          0),
     IF(K7565&gt;0,
          IF(K7565&lt;0.3*'IV. Inputs Solar'!$S$66,
               0.3*'IV. Inputs Solar'!$S$66,
               K7565),
          0))</f>
        <v>0</v>
      </c>
      <c r="U7565" s="151">
        <f>T7565/('III. Inputs Baseline Diesel'!$S$54*'III. Inputs Baseline Diesel'!$S$57)</f>
        <v>0</v>
      </c>
    </row>
    <row r="7566" spans="2:21" ht="14.25" customHeight="1" x14ac:dyDescent="0.25">
      <c r="B7566" s="635">
        <v>7529</v>
      </c>
      <c r="C7566" s="268">
        <f>INDEX('V. Load Profile'!$D$85:$K$108,IF(MOD(B7566,24)=0, 24,MOD(B7566,24)),4)</f>
        <v>0.44444444444444448</v>
      </c>
      <c r="D7566" s="605">
        <f>IF('III. Inputs Baseline Diesel'!$S$17&gt;0,IF(AND(C7566&gt;0, C7566&lt;'III. Inputs Baseline Diesel'!$S$17*'III. Inputs Baseline Diesel'!$S$50),'III. Inputs Baseline Diesel'!$S$50*'III. Inputs Baseline Diesel'!$S$17,C7566))</f>
        <v>3.2279999999999998</v>
      </c>
      <c r="E7566" s="23">
        <f>INDEX('IX. Irradiation Data'!$G$15:$I$8774,B7566,2)</f>
        <v>171</v>
      </c>
      <c r="F7566" s="36">
        <f>INDEX('IX. Irradiation Data'!$G$15:$I$8774,B7566, 3)</f>
        <v>30.9</v>
      </c>
      <c r="G7566" s="36">
        <f>E7566*COS(RADIANS('IV. Inputs Solar'!$S$102))</f>
        <v>165.17331629543068</v>
      </c>
      <c r="H7566" s="36">
        <f>F7566+('IV. Inputs Solar'!$S$100-20)/80*E7566/10</f>
        <v>41.587499999999999</v>
      </c>
      <c r="I7566" s="36">
        <f>1+('IV. Inputs Solar'!$S$101*(H7566-25))</f>
        <v>0.94194374999999997</v>
      </c>
      <c r="J7566" s="36">
        <f>G7566*I7566*('IV. Inputs Solar'!$T$52*'IV. Inputs Solar'!$S$53)/1000</f>
        <v>3.1116794590250816</v>
      </c>
      <c r="K7566" s="125">
        <f t="shared" si="468"/>
        <v>-2.6672350145806369</v>
      </c>
      <c r="L7566" s="36">
        <f>IF(K7566&gt;0,MATCH(0,K7566:$K$8797,-1)-1,0)</f>
        <v>0</v>
      </c>
      <c r="M7566" s="126">
        <f>IF('IV. Inputs Solar'!$T$60=0,
     0,
     IF(K7565&gt;0,
          IF(T7565=0,
               IF(M7565&gt;='IV. Inputs Solar'!$S$108*'IV. Inputs Solar'!$T$60,
                    IF(M7565-MIN('IV. Inputs Solar'!$S$58/'IV. Inputs Solar'!$S$106,K7565/'IV. Inputs Solar'!$S$106)&lt;'IV. Inputs Solar'!$T$60*'IV. Inputs Solar'!$S$108,
                         'IV. Inputs Solar'!$T$60*'IV. Inputs Solar'!$S$108,
                         M7565-MIN('IV. Inputs Solar'!$S$58/'IV. Inputs Solar'!$S$106,K7565/'IV. Inputs Solar'!$S$106)),
                    IF(M7565+MIN('IV. Inputs Solar'!$S$66-K7565,'IV. Inputs Solar'!$S$58)*'IV. Inputs Solar'!$S$106&gt;'IV. Inputs Solar'!$T$60,
                         'IV. Inputs Solar'!$T$60,
                         M7565+MIN('IV. Inputs Solar'!$S$66-K7565,'IV. Inputs Solar'!$S$58)*'IV. Inputs Solar'!$S$106)),
               IF(M7565-'IV. Inputs Solar'!$S$108*'IV. Inputs Solar'!$T$60&lt;MIN('IV. Inputs Solar'!$T$60,'IV. Inputs Solar'!$T$60*'IV. Inputs Solar'!$S$108+SUM(INDEX(K7566:$K$8797,MATCH(L7566,L7566:$L$8797,0),1):INDEX(K7566:$K$8797,MATCH(L7566,L7566:$L$8797,0)+L7566-1,1))/'IV. Inputs Solar'!$S$106),
                    IF(M7565+MIN('IV. Inputs Solar'!$S$66-K7565,'IV. Inputs Solar'!$S$58)*'IV. Inputs Solar'!$S$106&gt;MIN('IV. Inputs Solar'!$T$60,'IV. Inputs Solar'!$T$60*'IV. Inputs Solar'!$S$108+SUM(INDEX(K7566:$K$8797,MATCH(L7566,L7566:$L$8797,0),1):INDEX(K7566:$K$8797,MATCH(L7566,L7566:$L$8797,0)+L7566-1,1))/'IV. Inputs Solar'!$S$106),
                         MIN('IV. Inputs Solar'!$T$60,'IV. Inputs Solar'!$T$60*'IV. Inputs Solar'!$S$108+SUM(INDEX(K7566:$K$8797,MATCH(L7566,L7566:$L$8797,0),1):INDEX(K7566:$K$8797,MATCH(L7566,L7566:$L$8797,0)+L7566-1,1))/'IV. Inputs Solar'!$S$106),
                         M7565+MIN('IV. Inputs Solar'!$S$66-K7565,'IV. Inputs Solar'!$S$58)*'IV. Inputs Solar'!$S$106),
                    M7565)),
          IF(M7565&lt;'IV. Inputs Solar'!$T$60,
               IF(M7565-MAX((-1)*'IV. Inputs Solar'!$S$58*'IV. Inputs Solar'!$S$106,K7565*'IV. Inputs Solar'!$S$106)&gt;'IV. Inputs Solar'!$T$60,
                    'IV. Inputs Solar'!$T$60,
                    M7565-MAX((-1)*'IV. Inputs Solar'!$S$58*'IV. Inputs Solar'!$S$106,K7565*'IV. Inputs Solar'!$S$106)),
               M7565)))</f>
        <v>60</v>
      </c>
      <c r="N7566" s="98">
        <f>IF('IV. Inputs Solar'!$T$60=0,0,M7566/'IV. Inputs Solar'!$T$60)</f>
        <v>1</v>
      </c>
      <c r="O7566" s="36">
        <f t="shared" si="470"/>
        <v>0</v>
      </c>
      <c r="P7566" s="36">
        <f t="shared" si="471"/>
        <v>0</v>
      </c>
      <c r="Q7566" s="36">
        <f t="shared" si="469"/>
        <v>0</v>
      </c>
      <c r="R7566" s="36">
        <f>ROUND(IF(K7566&lt;0,((M7566-M7567)/'IV. Inputs Solar'!$S$106)-K7566,0),2)</f>
        <v>2.67</v>
      </c>
      <c r="S7566" s="125">
        <f>ROUND(IF(K7566&gt;0,IF(T7566&gt;0,K7566,ABS((M7566-M7567)*'IV. Inputs Solar'!$S$106-K7566)),0),2)</f>
        <v>0</v>
      </c>
      <c r="T7566" s="151">
        <f>IF('IV. Inputs Solar'!$T$60&lt;&gt;0,
     IF(AND(M7566&lt;MIN('IV. Inputs Solar'!$T$60,'IV. Inputs Solar'!$T$60*'IV. Inputs Solar'!$S$108+SUM(INDEX(K7566:$K$8797,MATCH(L7566,L7566:$L$8797,0),1):INDEX(K7566:$K$8797,MATCH(L7566,L7566:$L$8797,0)+L7566-1,1))/'IV. Inputs Solar'!$S$106),K7566&gt;0),
          'IV. Inputs Solar'!$S$66,
          0),
     IF(K7566&gt;0,
          IF(K7566&lt;0.3*'IV. Inputs Solar'!$S$66,
               0.3*'IV. Inputs Solar'!$S$66,
               K7566),
          0))</f>
        <v>0</v>
      </c>
      <c r="U7566" s="151">
        <f>T7566/('III. Inputs Baseline Diesel'!$S$54*'III. Inputs Baseline Diesel'!$S$57)</f>
        <v>0</v>
      </c>
    </row>
    <row r="7567" spans="2:21" ht="14.25" customHeight="1" x14ac:dyDescent="0.25">
      <c r="B7567" s="635">
        <v>7530</v>
      </c>
      <c r="C7567" s="268">
        <f>INDEX('V. Load Profile'!$D$85:$K$108,IF(MOD(B7567,24)=0, 24,MOD(B7567,24)),4)</f>
        <v>0.44444444444444448</v>
      </c>
      <c r="D7567" s="605">
        <f>IF('III. Inputs Baseline Diesel'!$S$17&gt;0,IF(AND(C7567&gt;0, C7567&lt;'III. Inputs Baseline Diesel'!$S$17*'III. Inputs Baseline Diesel'!$S$50),'III. Inputs Baseline Diesel'!$S$50*'III. Inputs Baseline Diesel'!$S$17,C7567))</f>
        <v>3.2279999999999998</v>
      </c>
      <c r="E7567" s="23">
        <f>INDEX('IX. Irradiation Data'!$G$15:$I$8774,B7567,2)</f>
        <v>16</v>
      </c>
      <c r="F7567" s="36">
        <f>INDEX('IX. Irradiation Data'!$G$15:$I$8774,B7567, 3)</f>
        <v>28.9</v>
      </c>
      <c r="G7567" s="36">
        <f>E7567*COS(RADIANS('IV. Inputs Solar'!$S$102))</f>
        <v>15.454813220625093</v>
      </c>
      <c r="H7567" s="36">
        <f>F7567+('IV. Inputs Solar'!$S$100-20)/80*E7567/10</f>
        <v>29.9</v>
      </c>
      <c r="I7567" s="36">
        <f>1+('IV. Inputs Solar'!$S$101*(H7567-25))</f>
        <v>0.98285</v>
      </c>
      <c r="J7567" s="36">
        <f>G7567*I7567*('IV. Inputs Solar'!$T$52*'IV. Inputs Solar'!$S$53)/1000</f>
        <v>0.30379526347782748</v>
      </c>
      <c r="K7567" s="125">
        <f t="shared" si="468"/>
        <v>0.14064918096661699</v>
      </c>
      <c r="L7567" s="36">
        <f>IF(K7567&gt;0,MATCH(0,K7567:$K$8797,-1)-1,0)</f>
        <v>12</v>
      </c>
      <c r="M7567" s="126">
        <f>IF('IV. Inputs Solar'!$T$60=0,
     0,
     IF(K7566&gt;0,
          IF(T7566=0,
               IF(M7566&gt;='IV. Inputs Solar'!$S$108*'IV. Inputs Solar'!$T$60,
                    IF(M7566-MIN('IV. Inputs Solar'!$S$58/'IV. Inputs Solar'!$S$106,K7566/'IV. Inputs Solar'!$S$106)&lt;'IV. Inputs Solar'!$T$60*'IV. Inputs Solar'!$S$108,
                         'IV. Inputs Solar'!$T$60*'IV. Inputs Solar'!$S$108,
                         M7566-MIN('IV. Inputs Solar'!$S$58/'IV. Inputs Solar'!$S$106,K7566/'IV. Inputs Solar'!$S$106)),
                    IF(M7566+MIN('IV. Inputs Solar'!$S$66-K7566,'IV. Inputs Solar'!$S$58)*'IV. Inputs Solar'!$S$106&gt;'IV. Inputs Solar'!$T$60,
                         'IV. Inputs Solar'!$T$60,
                         M7566+MIN('IV. Inputs Solar'!$S$66-K7566,'IV. Inputs Solar'!$S$58)*'IV. Inputs Solar'!$S$106)),
               IF(M7566-'IV. Inputs Solar'!$S$108*'IV. Inputs Solar'!$T$60&lt;MIN('IV. Inputs Solar'!$T$60,'IV. Inputs Solar'!$T$60*'IV. Inputs Solar'!$S$108+SUM(INDEX(K7567:$K$8797,MATCH(L7567,L7567:$L$8797,0),1):INDEX(K7567:$K$8797,MATCH(L7567,L7567:$L$8797,0)+L7567-1,1))/'IV. Inputs Solar'!$S$106),
                    IF(M7566+MIN('IV. Inputs Solar'!$S$66-K7566,'IV. Inputs Solar'!$S$58)*'IV. Inputs Solar'!$S$106&gt;MIN('IV. Inputs Solar'!$T$60,'IV. Inputs Solar'!$T$60*'IV. Inputs Solar'!$S$108+SUM(INDEX(K7567:$K$8797,MATCH(L7567,L7567:$L$8797,0),1):INDEX(K7567:$K$8797,MATCH(L7567,L7567:$L$8797,0)+L7567-1,1))/'IV. Inputs Solar'!$S$106),
                         MIN('IV. Inputs Solar'!$T$60,'IV. Inputs Solar'!$T$60*'IV. Inputs Solar'!$S$108+SUM(INDEX(K7567:$K$8797,MATCH(L7567,L7567:$L$8797,0),1):INDEX(K7567:$K$8797,MATCH(L7567,L7567:$L$8797,0)+L7567-1,1))/'IV. Inputs Solar'!$S$106),
                         M7566+MIN('IV. Inputs Solar'!$S$66-K7566,'IV. Inputs Solar'!$S$58)*'IV. Inputs Solar'!$S$106),
                    M7566)),
          IF(M7566&lt;'IV. Inputs Solar'!$T$60,
               IF(M7566-MAX((-1)*'IV. Inputs Solar'!$S$58*'IV. Inputs Solar'!$S$106,K7566*'IV. Inputs Solar'!$S$106)&gt;'IV. Inputs Solar'!$T$60,
                    'IV. Inputs Solar'!$T$60,
                    M7566-MAX((-1)*'IV. Inputs Solar'!$S$58*'IV. Inputs Solar'!$S$106,K7566*'IV. Inputs Solar'!$S$106)),
               M7566)))</f>
        <v>60</v>
      </c>
      <c r="N7567" s="98">
        <f>IF('IV. Inputs Solar'!$T$60=0,0,M7567/'IV. Inputs Solar'!$T$60)</f>
        <v>1</v>
      </c>
      <c r="O7567" s="36">
        <f t="shared" si="470"/>
        <v>0</v>
      </c>
      <c r="P7567" s="36">
        <f t="shared" si="471"/>
        <v>0</v>
      </c>
      <c r="Q7567" s="36">
        <f t="shared" si="469"/>
        <v>0</v>
      </c>
      <c r="R7567" s="36">
        <f>ROUND(IF(K7567&lt;0,((M7567-M7568)/'IV. Inputs Solar'!$S$106)-K7567,0),2)</f>
        <v>0</v>
      </c>
      <c r="S7567" s="125">
        <f>ROUND(IF(K7567&gt;0,IF(T7567&gt;0,K7567,ABS((M7567-M7568)*'IV. Inputs Solar'!$S$106-K7567)),0),2)</f>
        <v>0</v>
      </c>
      <c r="T7567" s="151">
        <f>IF('IV. Inputs Solar'!$T$60&lt;&gt;0,
     IF(AND(M7567&lt;MIN('IV. Inputs Solar'!$T$60,'IV. Inputs Solar'!$T$60*'IV. Inputs Solar'!$S$108+SUM(INDEX(K7567:$K$8797,MATCH(L7567,L7567:$L$8797,0),1):INDEX(K7567:$K$8797,MATCH(L7567,L7567:$L$8797,0)+L7567-1,1))/'IV. Inputs Solar'!$S$106),K7567&gt;0),
          'IV. Inputs Solar'!$S$66,
          0),
     IF(K7567&gt;0,
          IF(K7567&lt;0.3*'IV. Inputs Solar'!$S$66,
               0.3*'IV. Inputs Solar'!$S$66,
               K7567),
          0))</f>
        <v>0</v>
      </c>
      <c r="U7567" s="151">
        <f>T7567/('III. Inputs Baseline Diesel'!$S$54*'III. Inputs Baseline Diesel'!$S$57)</f>
        <v>0</v>
      </c>
    </row>
    <row r="7568" spans="2:21" ht="14.25" customHeight="1" x14ac:dyDescent="0.25">
      <c r="B7568" s="635">
        <v>7531</v>
      </c>
      <c r="C7568" s="268">
        <f>INDEX('V. Load Profile'!$D$85:$K$108,IF(MOD(B7568,24)=0, 24,MOD(B7568,24)),4)</f>
        <v>7.7444444444444436</v>
      </c>
      <c r="D7568" s="605">
        <f>IF('III. Inputs Baseline Diesel'!$S$17&gt;0,IF(AND(C7568&gt;0, C7568&lt;'III. Inputs Baseline Diesel'!$S$17*'III. Inputs Baseline Diesel'!$S$50),'III. Inputs Baseline Diesel'!$S$50*'III. Inputs Baseline Diesel'!$S$17,C7568))</f>
        <v>7.7444444444444436</v>
      </c>
      <c r="E7568" s="23">
        <f>INDEX('IX. Irradiation Data'!$G$15:$I$8774,B7568,2)</f>
        <v>0</v>
      </c>
      <c r="F7568" s="36">
        <f>INDEX('IX. Irradiation Data'!$G$15:$I$8774,B7568, 3)</f>
        <v>27</v>
      </c>
      <c r="G7568" s="36">
        <f>E7568*COS(RADIANS('IV. Inputs Solar'!$S$102))</f>
        <v>0</v>
      </c>
      <c r="H7568" s="36">
        <f>F7568+('IV. Inputs Solar'!$S$100-20)/80*E7568/10</f>
        <v>27</v>
      </c>
      <c r="I7568" s="36">
        <f>1+('IV. Inputs Solar'!$S$101*(H7568-25))</f>
        <v>0.99299999999999999</v>
      </c>
      <c r="J7568" s="36">
        <f>G7568*I7568*('IV. Inputs Solar'!$T$52*'IV. Inputs Solar'!$S$53)/1000</f>
        <v>0</v>
      </c>
      <c r="K7568" s="125">
        <f t="shared" si="468"/>
        <v>7.7444444444444436</v>
      </c>
      <c r="L7568" s="36">
        <f>IF(K7568&gt;0,MATCH(0,K7568:$K$8797,-1)-1,0)</f>
        <v>11</v>
      </c>
      <c r="M7568" s="126">
        <f>IF('IV. Inputs Solar'!$T$60=0,
     0,
     IF(K7567&gt;0,
          IF(T7567=0,
               IF(M7567&gt;='IV. Inputs Solar'!$S$108*'IV. Inputs Solar'!$T$60,
                    IF(M7567-MIN('IV. Inputs Solar'!$S$58/'IV. Inputs Solar'!$S$106,K7567/'IV. Inputs Solar'!$S$106)&lt;'IV. Inputs Solar'!$T$60*'IV. Inputs Solar'!$S$108,
                         'IV. Inputs Solar'!$T$60*'IV. Inputs Solar'!$S$108,
                         M7567-MIN('IV. Inputs Solar'!$S$58/'IV. Inputs Solar'!$S$106,K7567/'IV. Inputs Solar'!$S$106)),
                    IF(M7567+MIN('IV. Inputs Solar'!$S$66-K7567,'IV. Inputs Solar'!$S$58)*'IV. Inputs Solar'!$S$106&gt;'IV. Inputs Solar'!$T$60,
                         'IV. Inputs Solar'!$T$60,
                         M7567+MIN('IV. Inputs Solar'!$S$66-K7567,'IV. Inputs Solar'!$S$58)*'IV. Inputs Solar'!$S$106)),
               IF(M7567-'IV. Inputs Solar'!$S$108*'IV. Inputs Solar'!$T$60&lt;MIN('IV. Inputs Solar'!$T$60,'IV. Inputs Solar'!$T$60*'IV. Inputs Solar'!$S$108+SUM(INDEX(K7568:$K$8797,MATCH(L7568,L7568:$L$8797,0),1):INDEX(K7568:$K$8797,MATCH(L7568,L7568:$L$8797,0)+L7568-1,1))/'IV. Inputs Solar'!$S$106),
                    IF(M7567+MIN('IV. Inputs Solar'!$S$66-K7567,'IV. Inputs Solar'!$S$58)*'IV. Inputs Solar'!$S$106&gt;MIN('IV. Inputs Solar'!$T$60,'IV. Inputs Solar'!$T$60*'IV. Inputs Solar'!$S$108+SUM(INDEX(K7568:$K$8797,MATCH(L7568,L7568:$L$8797,0),1):INDEX(K7568:$K$8797,MATCH(L7568,L7568:$L$8797,0)+L7568-1,1))/'IV. Inputs Solar'!$S$106),
                         MIN('IV. Inputs Solar'!$T$60,'IV. Inputs Solar'!$T$60*'IV. Inputs Solar'!$S$108+SUM(INDEX(K7568:$K$8797,MATCH(L7568,L7568:$L$8797,0),1):INDEX(K7568:$K$8797,MATCH(L7568,L7568:$L$8797,0)+L7568-1,1))/'IV. Inputs Solar'!$S$106),
                         M7567+MIN('IV. Inputs Solar'!$S$66-K7567,'IV. Inputs Solar'!$S$58)*'IV. Inputs Solar'!$S$106),
                    M7567)),
          IF(M7567&lt;'IV. Inputs Solar'!$T$60,
               IF(M7567-MAX((-1)*'IV. Inputs Solar'!$S$58*'IV. Inputs Solar'!$S$106,K7567*'IV. Inputs Solar'!$S$106)&gt;'IV. Inputs Solar'!$T$60,
                    'IV. Inputs Solar'!$T$60,
                    M7567-MAX((-1)*'IV. Inputs Solar'!$S$58*'IV. Inputs Solar'!$S$106,K7567*'IV. Inputs Solar'!$S$106)),
               M7567)))</f>
        <v>59.851742745702765</v>
      </c>
      <c r="N7568" s="98">
        <f>IF('IV. Inputs Solar'!$T$60=0,0,M7568/'IV. Inputs Solar'!$T$60)</f>
        <v>0.99752904576171275</v>
      </c>
      <c r="O7568" s="36">
        <f t="shared" si="470"/>
        <v>0</v>
      </c>
      <c r="P7568" s="36">
        <f t="shared" si="471"/>
        <v>0</v>
      </c>
      <c r="Q7568" s="36">
        <f t="shared" si="469"/>
        <v>0</v>
      </c>
      <c r="R7568" s="36">
        <f>ROUND(IF(K7568&lt;0,((M7568-M7569)/'IV. Inputs Solar'!$S$106)-K7568,0),2)</f>
        <v>0</v>
      </c>
      <c r="S7568" s="125">
        <f>ROUND(IF(K7568&gt;0,IF(T7568&gt;0,K7568,ABS((M7568-M7569)*'IV. Inputs Solar'!$S$106-K7568)),0),2)</f>
        <v>0</v>
      </c>
      <c r="T7568" s="151">
        <f>IF('IV. Inputs Solar'!$T$60&lt;&gt;0,
     IF(AND(M7568&lt;MIN('IV. Inputs Solar'!$T$60,'IV. Inputs Solar'!$T$60*'IV. Inputs Solar'!$S$108+SUM(INDEX(K7568:$K$8797,MATCH(L7568,L7568:$L$8797,0),1):INDEX(K7568:$K$8797,MATCH(L7568,L7568:$L$8797,0)+L7568-1,1))/'IV. Inputs Solar'!$S$106),K7568&gt;0),
          'IV. Inputs Solar'!$S$66,
          0),
     IF(K7568&gt;0,
          IF(K7568&lt;0.3*'IV. Inputs Solar'!$S$66,
               0.3*'IV. Inputs Solar'!$S$66,
               K7568),
          0))</f>
        <v>0</v>
      </c>
      <c r="U7568" s="151">
        <f>T7568/('III. Inputs Baseline Diesel'!$S$54*'III. Inputs Baseline Diesel'!$S$57)</f>
        <v>0</v>
      </c>
    </row>
    <row r="7569" spans="2:21" ht="14.25" customHeight="1" x14ac:dyDescent="0.25">
      <c r="B7569" s="635">
        <v>7532</v>
      </c>
      <c r="C7569" s="268">
        <f>INDEX('V. Load Profile'!$D$85:$K$108,IF(MOD(B7569,24)=0, 24,MOD(B7569,24)),4)</f>
        <v>8.9666666666666668</v>
      </c>
      <c r="D7569" s="605">
        <f>IF('III. Inputs Baseline Diesel'!$S$17&gt;0,IF(AND(C7569&gt;0, C7569&lt;'III. Inputs Baseline Diesel'!$S$17*'III. Inputs Baseline Diesel'!$S$50),'III. Inputs Baseline Diesel'!$S$50*'III. Inputs Baseline Diesel'!$S$17,C7569))</f>
        <v>8.9666666666666668</v>
      </c>
      <c r="E7569" s="23">
        <f>INDEX('IX. Irradiation Data'!$G$15:$I$8774,B7569,2)</f>
        <v>0</v>
      </c>
      <c r="F7569" s="36">
        <f>INDEX('IX. Irradiation Data'!$G$15:$I$8774,B7569, 3)</f>
        <v>27.3</v>
      </c>
      <c r="G7569" s="36">
        <f>E7569*COS(RADIANS('IV. Inputs Solar'!$S$102))</f>
        <v>0</v>
      </c>
      <c r="H7569" s="36">
        <f>F7569+('IV. Inputs Solar'!$S$100-20)/80*E7569/10</f>
        <v>27.3</v>
      </c>
      <c r="I7569" s="36">
        <f>1+('IV. Inputs Solar'!$S$101*(H7569-25))</f>
        <v>0.99195</v>
      </c>
      <c r="J7569" s="36">
        <f>G7569*I7569*('IV. Inputs Solar'!$T$52*'IV. Inputs Solar'!$S$53)/1000</f>
        <v>0</v>
      </c>
      <c r="K7569" s="125">
        <f t="shared" si="468"/>
        <v>8.9666666666666668</v>
      </c>
      <c r="L7569" s="36">
        <f>IF(K7569&gt;0,MATCH(0,K7569:$K$8797,-1)-1,0)</f>
        <v>10</v>
      </c>
      <c r="M7569" s="126">
        <f>IF('IV. Inputs Solar'!$T$60=0,
     0,
     IF(K7568&gt;0,
          IF(T7568=0,
               IF(M7568&gt;='IV. Inputs Solar'!$S$108*'IV. Inputs Solar'!$T$60,
                    IF(M7568-MIN('IV. Inputs Solar'!$S$58/'IV. Inputs Solar'!$S$106,K7568/'IV. Inputs Solar'!$S$106)&lt;'IV. Inputs Solar'!$T$60*'IV. Inputs Solar'!$S$108,
                         'IV. Inputs Solar'!$T$60*'IV. Inputs Solar'!$S$108,
                         M7568-MIN('IV. Inputs Solar'!$S$58/'IV. Inputs Solar'!$S$106,K7568/'IV. Inputs Solar'!$S$106)),
                    IF(M7568+MIN('IV. Inputs Solar'!$S$66-K7568,'IV. Inputs Solar'!$S$58)*'IV. Inputs Solar'!$S$106&gt;'IV. Inputs Solar'!$T$60,
                         'IV. Inputs Solar'!$T$60,
                         M7568+MIN('IV. Inputs Solar'!$S$66-K7568,'IV. Inputs Solar'!$S$58)*'IV. Inputs Solar'!$S$106)),
               IF(M7568-'IV. Inputs Solar'!$S$108*'IV. Inputs Solar'!$T$60&lt;MIN('IV. Inputs Solar'!$T$60,'IV. Inputs Solar'!$T$60*'IV. Inputs Solar'!$S$108+SUM(INDEX(K7569:$K$8797,MATCH(L7569,L7569:$L$8797,0),1):INDEX(K7569:$K$8797,MATCH(L7569,L7569:$L$8797,0)+L7569-1,1))/'IV. Inputs Solar'!$S$106),
                    IF(M7568+MIN('IV. Inputs Solar'!$S$66-K7568,'IV. Inputs Solar'!$S$58)*'IV. Inputs Solar'!$S$106&gt;MIN('IV. Inputs Solar'!$T$60,'IV. Inputs Solar'!$T$60*'IV. Inputs Solar'!$S$108+SUM(INDEX(K7569:$K$8797,MATCH(L7569,L7569:$L$8797,0),1):INDEX(K7569:$K$8797,MATCH(L7569,L7569:$L$8797,0)+L7569-1,1))/'IV. Inputs Solar'!$S$106),
                         MIN('IV. Inputs Solar'!$T$60,'IV. Inputs Solar'!$T$60*'IV. Inputs Solar'!$S$108+SUM(INDEX(K7569:$K$8797,MATCH(L7569,L7569:$L$8797,0),1):INDEX(K7569:$K$8797,MATCH(L7569,L7569:$L$8797,0)+L7569-1,1))/'IV. Inputs Solar'!$S$106),
                         M7568+MIN('IV. Inputs Solar'!$S$66-K7568,'IV. Inputs Solar'!$S$58)*'IV. Inputs Solar'!$S$106),
                    M7568)),
          IF(M7568&lt;'IV. Inputs Solar'!$T$60,
               IF(M7568-MAX((-1)*'IV. Inputs Solar'!$S$58*'IV. Inputs Solar'!$S$106,K7568*'IV. Inputs Solar'!$S$106)&gt;'IV. Inputs Solar'!$T$60,
                    'IV. Inputs Solar'!$T$60,
                    M7568-MAX((-1)*'IV. Inputs Solar'!$S$58*'IV. Inputs Solar'!$S$106,K7568*'IV. Inputs Solar'!$S$106)),
               M7568)))</f>
        <v>51.688381526675506</v>
      </c>
      <c r="N7569" s="98">
        <f>IF('IV. Inputs Solar'!$T$60=0,0,M7569/'IV. Inputs Solar'!$T$60)</f>
        <v>0.86147302544459181</v>
      </c>
      <c r="O7569" s="36">
        <f t="shared" si="470"/>
        <v>0</v>
      </c>
      <c r="P7569" s="36">
        <f t="shared" si="471"/>
        <v>0</v>
      </c>
      <c r="Q7569" s="36">
        <f t="shared" si="469"/>
        <v>0</v>
      </c>
      <c r="R7569" s="36">
        <f>ROUND(IF(K7569&lt;0,((M7569-M7570)/'IV. Inputs Solar'!$S$106)-K7569,0),2)</f>
        <v>0</v>
      </c>
      <c r="S7569" s="125">
        <f>ROUND(IF(K7569&gt;0,IF(T7569&gt;0,K7569,ABS((M7569-M7570)*'IV. Inputs Solar'!$S$106-K7569)),0),2)</f>
        <v>0</v>
      </c>
      <c r="T7569" s="151">
        <f>IF('IV. Inputs Solar'!$T$60&lt;&gt;0,
     IF(AND(M7569&lt;MIN('IV. Inputs Solar'!$T$60,'IV. Inputs Solar'!$T$60*'IV. Inputs Solar'!$S$108+SUM(INDEX(K7569:$K$8797,MATCH(L7569,L7569:$L$8797,0),1):INDEX(K7569:$K$8797,MATCH(L7569,L7569:$L$8797,0)+L7569-1,1))/'IV. Inputs Solar'!$S$106),K7569&gt;0),
          'IV. Inputs Solar'!$S$66,
          0),
     IF(K7569&gt;0,
          IF(K7569&lt;0.3*'IV. Inputs Solar'!$S$66,
               0.3*'IV. Inputs Solar'!$S$66,
               K7569),
          0))</f>
        <v>0</v>
      </c>
      <c r="U7569" s="151">
        <f>T7569/('III. Inputs Baseline Diesel'!$S$54*'III. Inputs Baseline Diesel'!$S$57)</f>
        <v>0</v>
      </c>
    </row>
    <row r="7570" spans="2:21" ht="14.25" customHeight="1" x14ac:dyDescent="0.25">
      <c r="B7570" s="635">
        <v>7533</v>
      </c>
      <c r="C7570" s="268">
        <f>INDEX('V. Load Profile'!$D$85:$K$108,IF(MOD(B7570,24)=0, 24,MOD(B7570,24)),4)</f>
        <v>8.9666666666666668</v>
      </c>
      <c r="D7570" s="605">
        <f>IF('III. Inputs Baseline Diesel'!$S$17&gt;0,IF(AND(C7570&gt;0, C7570&lt;'III. Inputs Baseline Diesel'!$S$17*'III. Inputs Baseline Diesel'!$S$50),'III. Inputs Baseline Diesel'!$S$50*'III. Inputs Baseline Diesel'!$S$17,C7570))</f>
        <v>8.9666666666666668</v>
      </c>
      <c r="E7570" s="23">
        <f>INDEX('IX. Irradiation Data'!$G$15:$I$8774,B7570,2)</f>
        <v>0</v>
      </c>
      <c r="F7570" s="36">
        <f>INDEX('IX. Irradiation Data'!$G$15:$I$8774,B7570, 3)</f>
        <v>27.5</v>
      </c>
      <c r="G7570" s="36">
        <f>E7570*COS(RADIANS('IV. Inputs Solar'!$S$102))</f>
        <v>0</v>
      </c>
      <c r="H7570" s="36">
        <f>F7570+('IV. Inputs Solar'!$S$100-20)/80*E7570/10</f>
        <v>27.5</v>
      </c>
      <c r="I7570" s="36">
        <f>1+('IV. Inputs Solar'!$S$101*(H7570-25))</f>
        <v>0.99124999999999996</v>
      </c>
      <c r="J7570" s="36">
        <f>G7570*I7570*('IV. Inputs Solar'!$T$52*'IV. Inputs Solar'!$S$53)/1000</f>
        <v>0</v>
      </c>
      <c r="K7570" s="125">
        <f t="shared" si="468"/>
        <v>8.9666666666666668</v>
      </c>
      <c r="L7570" s="36">
        <f>IF(K7570&gt;0,MATCH(0,K7570:$K$8797,-1)-1,0)</f>
        <v>9</v>
      </c>
      <c r="M7570" s="126">
        <f>IF('IV. Inputs Solar'!$T$60=0,
     0,
     IF(K7569&gt;0,
          IF(T7569=0,
               IF(M7569&gt;='IV. Inputs Solar'!$S$108*'IV. Inputs Solar'!$T$60,
                    IF(M7569-MIN('IV. Inputs Solar'!$S$58/'IV. Inputs Solar'!$S$106,K7569/'IV. Inputs Solar'!$S$106)&lt;'IV. Inputs Solar'!$T$60*'IV. Inputs Solar'!$S$108,
                         'IV. Inputs Solar'!$T$60*'IV. Inputs Solar'!$S$108,
                         M7569-MIN('IV. Inputs Solar'!$S$58/'IV. Inputs Solar'!$S$106,K7569/'IV. Inputs Solar'!$S$106)),
                    IF(M7569+MIN('IV. Inputs Solar'!$S$66-K7569,'IV. Inputs Solar'!$S$58)*'IV. Inputs Solar'!$S$106&gt;'IV. Inputs Solar'!$T$60,
                         'IV. Inputs Solar'!$T$60,
                         M7569+MIN('IV. Inputs Solar'!$S$66-K7569,'IV. Inputs Solar'!$S$58)*'IV. Inputs Solar'!$S$106)),
               IF(M7569-'IV. Inputs Solar'!$S$108*'IV. Inputs Solar'!$T$60&lt;MIN('IV. Inputs Solar'!$T$60,'IV. Inputs Solar'!$T$60*'IV. Inputs Solar'!$S$108+SUM(INDEX(K7570:$K$8797,MATCH(L7570,L7570:$L$8797,0),1):INDEX(K7570:$K$8797,MATCH(L7570,L7570:$L$8797,0)+L7570-1,1))/'IV. Inputs Solar'!$S$106),
                    IF(M7569+MIN('IV. Inputs Solar'!$S$66-K7569,'IV. Inputs Solar'!$S$58)*'IV. Inputs Solar'!$S$106&gt;MIN('IV. Inputs Solar'!$T$60,'IV. Inputs Solar'!$T$60*'IV. Inputs Solar'!$S$108+SUM(INDEX(K7570:$K$8797,MATCH(L7570,L7570:$L$8797,0),1):INDEX(K7570:$K$8797,MATCH(L7570,L7570:$L$8797,0)+L7570-1,1))/'IV. Inputs Solar'!$S$106),
                         MIN('IV. Inputs Solar'!$T$60,'IV. Inputs Solar'!$T$60*'IV. Inputs Solar'!$S$108+SUM(INDEX(K7570:$K$8797,MATCH(L7570,L7570:$L$8797,0),1):INDEX(K7570:$K$8797,MATCH(L7570,L7570:$L$8797,0)+L7570-1,1))/'IV. Inputs Solar'!$S$106),
                         M7569+MIN('IV. Inputs Solar'!$S$66-K7569,'IV. Inputs Solar'!$S$58)*'IV. Inputs Solar'!$S$106),
                    M7569)),
          IF(M7569&lt;'IV. Inputs Solar'!$T$60,
               IF(M7569-MAX((-1)*'IV. Inputs Solar'!$S$58*'IV. Inputs Solar'!$S$106,K7569*'IV. Inputs Solar'!$S$106)&gt;'IV. Inputs Solar'!$T$60,
                    'IV. Inputs Solar'!$T$60,
                    M7569-MAX((-1)*'IV. Inputs Solar'!$S$58*'IV. Inputs Solar'!$S$106,K7569*'IV. Inputs Solar'!$S$106)),
               M7569)))</f>
        <v>42.236684964616686</v>
      </c>
      <c r="N7570" s="98">
        <f>IF('IV. Inputs Solar'!$T$60=0,0,M7570/'IV. Inputs Solar'!$T$60)</f>
        <v>0.70394474941027807</v>
      </c>
      <c r="O7570" s="36">
        <f t="shared" si="470"/>
        <v>0</v>
      </c>
      <c r="P7570" s="36">
        <f t="shared" si="471"/>
        <v>0</v>
      </c>
      <c r="Q7570" s="36">
        <f t="shared" si="469"/>
        <v>0</v>
      </c>
      <c r="R7570" s="36">
        <f>ROUND(IF(K7570&lt;0,((M7570-M7571)/'IV. Inputs Solar'!$S$106)-K7570,0),2)</f>
        <v>0</v>
      </c>
      <c r="S7570" s="125">
        <f>ROUND(IF(K7570&gt;0,IF(T7570&gt;0,K7570,ABS((M7570-M7571)*'IV. Inputs Solar'!$S$106-K7570)),0),2)</f>
        <v>0</v>
      </c>
      <c r="T7570" s="151">
        <f>IF('IV. Inputs Solar'!$T$60&lt;&gt;0,
     IF(AND(M7570&lt;MIN('IV. Inputs Solar'!$T$60,'IV. Inputs Solar'!$T$60*'IV. Inputs Solar'!$S$108+SUM(INDEX(K7570:$K$8797,MATCH(L7570,L7570:$L$8797,0),1):INDEX(K7570:$K$8797,MATCH(L7570,L7570:$L$8797,0)+L7570-1,1))/'IV. Inputs Solar'!$S$106),K7570&gt;0),
          'IV. Inputs Solar'!$S$66,
          0),
     IF(K7570&gt;0,
          IF(K7570&lt;0.3*'IV. Inputs Solar'!$S$66,
               0.3*'IV. Inputs Solar'!$S$66,
               K7570),
          0))</f>
        <v>0</v>
      </c>
      <c r="U7570" s="151">
        <f>T7570/('III. Inputs Baseline Diesel'!$S$54*'III. Inputs Baseline Diesel'!$S$57)</f>
        <v>0</v>
      </c>
    </row>
    <row r="7571" spans="2:21" ht="14.25" customHeight="1" x14ac:dyDescent="0.25">
      <c r="B7571" s="635">
        <v>7534</v>
      </c>
      <c r="C7571" s="268">
        <f>INDEX('V. Load Profile'!$D$85:$K$108,IF(MOD(B7571,24)=0, 24,MOD(B7571,24)),4)</f>
        <v>8.9666666666666668</v>
      </c>
      <c r="D7571" s="605">
        <f>IF('III. Inputs Baseline Diesel'!$S$17&gt;0,IF(AND(C7571&gt;0, C7571&lt;'III. Inputs Baseline Diesel'!$S$17*'III. Inputs Baseline Diesel'!$S$50),'III. Inputs Baseline Diesel'!$S$50*'III. Inputs Baseline Diesel'!$S$17,C7571))</f>
        <v>8.9666666666666668</v>
      </c>
      <c r="E7571" s="23">
        <f>INDEX('IX. Irradiation Data'!$G$15:$I$8774,B7571,2)</f>
        <v>0</v>
      </c>
      <c r="F7571" s="36">
        <f>INDEX('IX. Irradiation Data'!$G$15:$I$8774,B7571, 3)</f>
        <v>27.8</v>
      </c>
      <c r="G7571" s="36">
        <f>E7571*COS(RADIANS('IV. Inputs Solar'!$S$102))</f>
        <v>0</v>
      </c>
      <c r="H7571" s="36">
        <f>F7571+('IV. Inputs Solar'!$S$100-20)/80*E7571/10</f>
        <v>27.8</v>
      </c>
      <c r="I7571" s="36">
        <f>1+('IV. Inputs Solar'!$S$101*(H7571-25))</f>
        <v>0.99019999999999997</v>
      </c>
      <c r="J7571" s="36">
        <f>G7571*I7571*('IV. Inputs Solar'!$T$52*'IV. Inputs Solar'!$S$53)/1000</f>
        <v>0</v>
      </c>
      <c r="K7571" s="125">
        <f t="shared" si="468"/>
        <v>8.9666666666666668</v>
      </c>
      <c r="L7571" s="36">
        <f>IF(K7571&gt;0,MATCH(0,K7571:$K$8797,-1)-1,0)</f>
        <v>8</v>
      </c>
      <c r="M7571" s="126">
        <f>IF('IV. Inputs Solar'!$T$60=0,
     0,
     IF(K7570&gt;0,
          IF(T7570=0,
               IF(M7570&gt;='IV. Inputs Solar'!$S$108*'IV. Inputs Solar'!$T$60,
                    IF(M7570-MIN('IV. Inputs Solar'!$S$58/'IV. Inputs Solar'!$S$106,K7570/'IV. Inputs Solar'!$S$106)&lt;'IV. Inputs Solar'!$T$60*'IV. Inputs Solar'!$S$108,
                         'IV. Inputs Solar'!$T$60*'IV. Inputs Solar'!$S$108,
                         M7570-MIN('IV. Inputs Solar'!$S$58/'IV. Inputs Solar'!$S$106,K7570/'IV. Inputs Solar'!$S$106)),
                    IF(M7570+MIN('IV. Inputs Solar'!$S$66-K7570,'IV. Inputs Solar'!$S$58)*'IV. Inputs Solar'!$S$106&gt;'IV. Inputs Solar'!$T$60,
                         'IV. Inputs Solar'!$T$60,
                         M7570+MIN('IV. Inputs Solar'!$S$66-K7570,'IV. Inputs Solar'!$S$58)*'IV. Inputs Solar'!$S$106)),
               IF(M7570-'IV. Inputs Solar'!$S$108*'IV. Inputs Solar'!$T$60&lt;MIN('IV. Inputs Solar'!$T$60,'IV. Inputs Solar'!$T$60*'IV. Inputs Solar'!$S$108+SUM(INDEX(K7571:$K$8797,MATCH(L7571,L7571:$L$8797,0),1):INDEX(K7571:$K$8797,MATCH(L7571,L7571:$L$8797,0)+L7571-1,1))/'IV. Inputs Solar'!$S$106),
                    IF(M7570+MIN('IV. Inputs Solar'!$S$66-K7570,'IV. Inputs Solar'!$S$58)*'IV. Inputs Solar'!$S$106&gt;MIN('IV. Inputs Solar'!$T$60,'IV. Inputs Solar'!$T$60*'IV. Inputs Solar'!$S$108+SUM(INDEX(K7571:$K$8797,MATCH(L7571,L7571:$L$8797,0),1):INDEX(K7571:$K$8797,MATCH(L7571,L7571:$L$8797,0)+L7571-1,1))/'IV. Inputs Solar'!$S$106),
                         MIN('IV. Inputs Solar'!$T$60,'IV. Inputs Solar'!$T$60*'IV. Inputs Solar'!$S$108+SUM(INDEX(K7571:$K$8797,MATCH(L7571,L7571:$L$8797,0),1):INDEX(K7571:$K$8797,MATCH(L7571,L7571:$L$8797,0)+L7571-1,1))/'IV. Inputs Solar'!$S$106),
                         M7570+MIN('IV. Inputs Solar'!$S$66-K7570,'IV. Inputs Solar'!$S$58)*'IV. Inputs Solar'!$S$106),
                    M7570)),
          IF(M7570&lt;'IV. Inputs Solar'!$T$60,
               IF(M7570-MAX((-1)*'IV. Inputs Solar'!$S$58*'IV. Inputs Solar'!$S$106,K7570*'IV. Inputs Solar'!$S$106)&gt;'IV. Inputs Solar'!$T$60,
                    'IV. Inputs Solar'!$T$60,
                    M7570-MAX((-1)*'IV. Inputs Solar'!$S$58*'IV. Inputs Solar'!$S$106,K7570*'IV. Inputs Solar'!$S$106)),
               M7570)))</f>
        <v>32.784988402557865</v>
      </c>
      <c r="N7571" s="98">
        <f>IF('IV. Inputs Solar'!$T$60=0,0,M7571/'IV. Inputs Solar'!$T$60)</f>
        <v>0.54641647337596444</v>
      </c>
      <c r="O7571" s="36">
        <f t="shared" si="470"/>
        <v>0</v>
      </c>
      <c r="P7571" s="36">
        <f t="shared" si="471"/>
        <v>0</v>
      </c>
      <c r="Q7571" s="36">
        <f t="shared" si="469"/>
        <v>0</v>
      </c>
      <c r="R7571" s="36">
        <f>ROUND(IF(K7571&lt;0,((M7571-M7572)/'IV. Inputs Solar'!$S$106)-K7571,0),2)</f>
        <v>0</v>
      </c>
      <c r="S7571" s="125">
        <f>ROUND(IF(K7571&gt;0,IF(T7571&gt;0,K7571,ABS((M7571-M7572)*'IV. Inputs Solar'!$S$106-K7571)),0),2)</f>
        <v>0</v>
      </c>
      <c r="T7571" s="151">
        <f>IF('IV. Inputs Solar'!$T$60&lt;&gt;0,
     IF(AND(M7571&lt;MIN('IV. Inputs Solar'!$T$60,'IV. Inputs Solar'!$T$60*'IV. Inputs Solar'!$S$108+SUM(INDEX(K7571:$K$8797,MATCH(L7571,L7571:$L$8797,0),1):INDEX(K7571:$K$8797,MATCH(L7571,L7571:$L$8797,0)+L7571-1,1))/'IV. Inputs Solar'!$S$106),K7571&gt;0),
          'IV. Inputs Solar'!$S$66,
          0),
     IF(K7571&gt;0,
          IF(K7571&lt;0.3*'IV. Inputs Solar'!$S$66,
               0.3*'IV. Inputs Solar'!$S$66,
               K7571),
          0))</f>
        <v>0</v>
      </c>
      <c r="U7571" s="151">
        <f>T7571/('III. Inputs Baseline Diesel'!$S$54*'III. Inputs Baseline Diesel'!$S$57)</f>
        <v>0</v>
      </c>
    </row>
    <row r="7572" spans="2:21" ht="14.25" customHeight="1" x14ac:dyDescent="0.25">
      <c r="B7572" s="635">
        <v>7535</v>
      </c>
      <c r="C7572" s="268">
        <f>INDEX('V. Load Profile'!$D$85:$K$108,IF(MOD(B7572,24)=0, 24,MOD(B7572,24)),4)</f>
        <v>7.2999999999999989</v>
      </c>
      <c r="D7572" s="605">
        <f>IF('III. Inputs Baseline Diesel'!$S$17&gt;0,IF(AND(C7572&gt;0, C7572&lt;'III. Inputs Baseline Diesel'!$S$17*'III. Inputs Baseline Diesel'!$S$50),'III. Inputs Baseline Diesel'!$S$50*'III. Inputs Baseline Diesel'!$S$17,C7572))</f>
        <v>7.2999999999999989</v>
      </c>
      <c r="E7572" s="23">
        <f>INDEX('IX. Irradiation Data'!$G$15:$I$8774,B7572,2)</f>
        <v>0</v>
      </c>
      <c r="F7572" s="36">
        <f>INDEX('IX. Irradiation Data'!$G$15:$I$8774,B7572, 3)</f>
        <v>27.7</v>
      </c>
      <c r="G7572" s="36">
        <f>E7572*COS(RADIANS('IV. Inputs Solar'!$S$102))</f>
        <v>0</v>
      </c>
      <c r="H7572" s="36">
        <f>F7572+('IV. Inputs Solar'!$S$100-20)/80*E7572/10</f>
        <v>27.7</v>
      </c>
      <c r="I7572" s="36">
        <f>1+('IV. Inputs Solar'!$S$101*(H7572-25))</f>
        <v>0.99055000000000004</v>
      </c>
      <c r="J7572" s="36">
        <f>G7572*I7572*('IV. Inputs Solar'!$T$52*'IV. Inputs Solar'!$S$53)/1000</f>
        <v>0</v>
      </c>
      <c r="K7572" s="125">
        <f t="shared" si="468"/>
        <v>7.2999999999999989</v>
      </c>
      <c r="L7572" s="36">
        <f>IF(K7572&gt;0,MATCH(0,K7572:$K$8797,-1)-1,0)</f>
        <v>7</v>
      </c>
      <c r="M7572" s="126">
        <f>IF('IV. Inputs Solar'!$T$60=0,
     0,
     IF(K7571&gt;0,
          IF(T7571=0,
               IF(M7571&gt;='IV. Inputs Solar'!$S$108*'IV. Inputs Solar'!$T$60,
                    IF(M7571-MIN('IV. Inputs Solar'!$S$58/'IV. Inputs Solar'!$S$106,K7571/'IV. Inputs Solar'!$S$106)&lt;'IV. Inputs Solar'!$T$60*'IV. Inputs Solar'!$S$108,
                         'IV. Inputs Solar'!$T$60*'IV. Inputs Solar'!$S$108,
                         M7571-MIN('IV. Inputs Solar'!$S$58/'IV. Inputs Solar'!$S$106,K7571/'IV. Inputs Solar'!$S$106)),
                    IF(M7571+MIN('IV. Inputs Solar'!$S$66-K7571,'IV. Inputs Solar'!$S$58)*'IV. Inputs Solar'!$S$106&gt;'IV. Inputs Solar'!$T$60,
                         'IV. Inputs Solar'!$T$60,
                         M7571+MIN('IV. Inputs Solar'!$S$66-K7571,'IV. Inputs Solar'!$S$58)*'IV. Inputs Solar'!$S$106)),
               IF(M7571-'IV. Inputs Solar'!$S$108*'IV. Inputs Solar'!$T$60&lt;MIN('IV. Inputs Solar'!$T$60,'IV. Inputs Solar'!$T$60*'IV. Inputs Solar'!$S$108+SUM(INDEX(K7572:$K$8797,MATCH(L7572,L7572:$L$8797,0),1):INDEX(K7572:$K$8797,MATCH(L7572,L7572:$L$8797,0)+L7572-1,1))/'IV. Inputs Solar'!$S$106),
                    IF(M7571+MIN('IV. Inputs Solar'!$S$66-K7571,'IV. Inputs Solar'!$S$58)*'IV. Inputs Solar'!$S$106&gt;MIN('IV. Inputs Solar'!$T$60,'IV. Inputs Solar'!$T$60*'IV. Inputs Solar'!$S$108+SUM(INDEX(K7572:$K$8797,MATCH(L7572,L7572:$L$8797,0),1):INDEX(K7572:$K$8797,MATCH(L7572,L7572:$L$8797,0)+L7572-1,1))/'IV. Inputs Solar'!$S$106),
                         MIN('IV. Inputs Solar'!$T$60,'IV. Inputs Solar'!$T$60*'IV. Inputs Solar'!$S$108+SUM(INDEX(K7572:$K$8797,MATCH(L7572,L7572:$L$8797,0),1):INDEX(K7572:$K$8797,MATCH(L7572,L7572:$L$8797,0)+L7572-1,1))/'IV. Inputs Solar'!$S$106),
                         M7571+MIN('IV. Inputs Solar'!$S$66-K7571,'IV. Inputs Solar'!$S$58)*'IV. Inputs Solar'!$S$106),
                    M7571)),
          IF(M7571&lt;'IV. Inputs Solar'!$T$60,
               IF(M7571-MAX((-1)*'IV. Inputs Solar'!$S$58*'IV. Inputs Solar'!$S$106,K7571*'IV. Inputs Solar'!$S$106)&gt;'IV. Inputs Solar'!$T$60,
                    'IV. Inputs Solar'!$T$60,
                    M7571-MAX((-1)*'IV. Inputs Solar'!$S$58*'IV. Inputs Solar'!$S$106,K7571*'IV. Inputs Solar'!$S$106)),
               M7571)))</f>
        <v>23.333291840499044</v>
      </c>
      <c r="N7572" s="98">
        <f>IF('IV. Inputs Solar'!$T$60=0,0,M7572/'IV. Inputs Solar'!$T$60)</f>
        <v>0.38888819734165075</v>
      </c>
      <c r="O7572" s="36">
        <f t="shared" si="470"/>
        <v>0</v>
      </c>
      <c r="P7572" s="36">
        <f t="shared" si="471"/>
        <v>0</v>
      </c>
      <c r="Q7572" s="36">
        <f t="shared" si="469"/>
        <v>0</v>
      </c>
      <c r="R7572" s="36">
        <f>ROUND(IF(K7572&lt;0,((M7572-M7573)/'IV. Inputs Solar'!$S$106)-K7572,0),2)</f>
        <v>0</v>
      </c>
      <c r="S7572" s="125">
        <f>ROUND(IF(K7572&gt;0,IF(T7572&gt;0,K7572,ABS((M7572-M7573)*'IV. Inputs Solar'!$S$106-K7572)),0),2)</f>
        <v>0</v>
      </c>
      <c r="T7572" s="151">
        <f>IF('IV. Inputs Solar'!$T$60&lt;&gt;0,
     IF(AND(M7572&lt;MIN('IV. Inputs Solar'!$T$60,'IV. Inputs Solar'!$T$60*'IV. Inputs Solar'!$S$108+SUM(INDEX(K7572:$K$8797,MATCH(L7572,L7572:$L$8797,0),1):INDEX(K7572:$K$8797,MATCH(L7572,L7572:$L$8797,0)+L7572-1,1))/'IV. Inputs Solar'!$S$106),K7572&gt;0),
          'IV. Inputs Solar'!$S$66,
          0),
     IF(K7572&gt;0,
          IF(K7572&lt;0.3*'IV. Inputs Solar'!$S$66,
               0.3*'IV. Inputs Solar'!$S$66,
               K7572),
          0))</f>
        <v>0</v>
      </c>
      <c r="U7572" s="151">
        <f>T7572/('III. Inputs Baseline Diesel'!$S$54*'III. Inputs Baseline Diesel'!$S$57)</f>
        <v>0</v>
      </c>
    </row>
    <row r="7573" spans="2:21" ht="14.25" customHeight="1" x14ac:dyDescent="0.25">
      <c r="B7573" s="635">
        <v>7536</v>
      </c>
      <c r="C7573" s="268">
        <f>INDEX('V. Load Profile'!$D$85:$K$108,IF(MOD(B7573,24)=0, 24,MOD(B7573,24)),4)</f>
        <v>1.6888888888888889</v>
      </c>
      <c r="D7573" s="605">
        <f>IF('III. Inputs Baseline Diesel'!$S$17&gt;0,IF(AND(C7573&gt;0, C7573&lt;'III. Inputs Baseline Diesel'!$S$17*'III. Inputs Baseline Diesel'!$S$50),'III. Inputs Baseline Diesel'!$S$50*'III. Inputs Baseline Diesel'!$S$17,C7573))</f>
        <v>3.2279999999999998</v>
      </c>
      <c r="E7573" s="23">
        <f>INDEX('IX. Irradiation Data'!$G$15:$I$8774,B7573,2)</f>
        <v>0</v>
      </c>
      <c r="F7573" s="36">
        <f>INDEX('IX. Irradiation Data'!$G$15:$I$8774,B7573, 3)</f>
        <v>27.5</v>
      </c>
      <c r="G7573" s="36">
        <f>E7573*COS(RADIANS('IV. Inputs Solar'!$S$102))</f>
        <v>0</v>
      </c>
      <c r="H7573" s="36">
        <f>F7573+('IV. Inputs Solar'!$S$100-20)/80*E7573/10</f>
        <v>27.5</v>
      </c>
      <c r="I7573" s="36">
        <f>1+('IV. Inputs Solar'!$S$101*(H7573-25))</f>
        <v>0.99124999999999996</v>
      </c>
      <c r="J7573" s="36">
        <f>G7573*I7573*('IV. Inputs Solar'!$T$52*'IV. Inputs Solar'!$S$53)/1000</f>
        <v>0</v>
      </c>
      <c r="K7573" s="125">
        <f t="shared" si="468"/>
        <v>1.6888888888888889</v>
      </c>
      <c r="L7573" s="36">
        <f>IF(K7573&gt;0,MATCH(0,K7573:$K$8797,-1)-1,0)</f>
        <v>6</v>
      </c>
      <c r="M7573" s="126">
        <f>IF('IV. Inputs Solar'!$T$60=0,
     0,
     IF(K7572&gt;0,
          IF(T7572=0,
               IF(M7572&gt;='IV. Inputs Solar'!$S$108*'IV. Inputs Solar'!$T$60,
                    IF(M7572-MIN('IV. Inputs Solar'!$S$58/'IV. Inputs Solar'!$S$106,K7572/'IV. Inputs Solar'!$S$106)&lt;'IV. Inputs Solar'!$T$60*'IV. Inputs Solar'!$S$108,
                         'IV. Inputs Solar'!$T$60*'IV. Inputs Solar'!$S$108,
                         M7572-MIN('IV. Inputs Solar'!$S$58/'IV. Inputs Solar'!$S$106,K7572/'IV. Inputs Solar'!$S$106)),
                    IF(M7572+MIN('IV. Inputs Solar'!$S$66-K7572,'IV. Inputs Solar'!$S$58)*'IV. Inputs Solar'!$S$106&gt;'IV. Inputs Solar'!$T$60,
                         'IV. Inputs Solar'!$T$60,
                         M7572+MIN('IV. Inputs Solar'!$S$66-K7572,'IV. Inputs Solar'!$S$58)*'IV. Inputs Solar'!$S$106)),
               IF(M7572-'IV. Inputs Solar'!$S$108*'IV. Inputs Solar'!$T$60&lt;MIN('IV. Inputs Solar'!$T$60,'IV. Inputs Solar'!$T$60*'IV. Inputs Solar'!$S$108+SUM(INDEX(K7573:$K$8797,MATCH(L7573,L7573:$L$8797,0),1):INDEX(K7573:$K$8797,MATCH(L7573,L7573:$L$8797,0)+L7573-1,1))/'IV. Inputs Solar'!$S$106),
                    IF(M7572+MIN('IV. Inputs Solar'!$S$66-K7572,'IV. Inputs Solar'!$S$58)*'IV. Inputs Solar'!$S$106&gt;MIN('IV. Inputs Solar'!$T$60,'IV. Inputs Solar'!$T$60*'IV. Inputs Solar'!$S$108+SUM(INDEX(K7573:$K$8797,MATCH(L7573,L7573:$L$8797,0),1):INDEX(K7573:$K$8797,MATCH(L7573,L7573:$L$8797,0)+L7573-1,1))/'IV. Inputs Solar'!$S$106),
                         MIN('IV. Inputs Solar'!$T$60,'IV. Inputs Solar'!$T$60*'IV. Inputs Solar'!$S$108+SUM(INDEX(K7573:$K$8797,MATCH(L7573,L7573:$L$8797,0),1):INDEX(K7573:$K$8797,MATCH(L7573,L7573:$L$8797,0)+L7573-1,1))/'IV. Inputs Solar'!$S$106),
                         M7572+MIN('IV. Inputs Solar'!$S$66-K7572,'IV. Inputs Solar'!$S$58)*'IV. Inputs Solar'!$S$106),
                    M7572)),
          IF(M7572&lt;'IV. Inputs Solar'!$T$60,
               IF(M7572-MAX((-1)*'IV. Inputs Solar'!$S$58*'IV. Inputs Solar'!$S$106,K7572*'IV. Inputs Solar'!$S$106)&gt;'IV. Inputs Solar'!$T$60,
                    'IV. Inputs Solar'!$T$60,
                    M7572-MAX((-1)*'IV. Inputs Solar'!$S$58*'IV. Inputs Solar'!$S$106,K7572*'IV. Inputs Solar'!$S$106)),
               M7572)))</f>
        <v>15.638416200755987</v>
      </c>
      <c r="N7573" s="98">
        <f>IF('IV. Inputs Solar'!$T$60=0,0,M7573/'IV. Inputs Solar'!$T$60)</f>
        <v>0.26064027001259976</v>
      </c>
      <c r="O7573" s="36">
        <f t="shared" si="470"/>
        <v>0</v>
      </c>
      <c r="P7573" s="36">
        <f t="shared" si="471"/>
        <v>0</v>
      </c>
      <c r="Q7573" s="36">
        <f t="shared" si="469"/>
        <v>0</v>
      </c>
      <c r="R7573" s="36">
        <f>ROUND(IF(K7573&lt;0,((M7573-M7574)/'IV. Inputs Solar'!$S$106)-K7573,0),2)</f>
        <v>0</v>
      </c>
      <c r="S7573" s="125">
        <f>ROUND(IF(K7573&gt;0,IF(T7573&gt;0,K7573,ABS((M7573-M7574)*'IV. Inputs Solar'!$S$106-K7573)),0),2)</f>
        <v>0</v>
      </c>
      <c r="T7573" s="151">
        <f>IF('IV. Inputs Solar'!$T$60&lt;&gt;0,
     IF(AND(M7573&lt;MIN('IV. Inputs Solar'!$T$60,'IV. Inputs Solar'!$T$60*'IV. Inputs Solar'!$S$108+SUM(INDEX(K7573:$K$8797,MATCH(L7573,L7573:$L$8797,0),1):INDEX(K7573:$K$8797,MATCH(L7573,L7573:$L$8797,0)+L7573-1,1))/'IV. Inputs Solar'!$S$106),K7573&gt;0),
          'IV. Inputs Solar'!$S$66,
          0),
     IF(K7573&gt;0,
          IF(K7573&lt;0.3*'IV. Inputs Solar'!$S$66,
               0.3*'IV. Inputs Solar'!$S$66,
               K7573),
          0))</f>
        <v>0</v>
      </c>
      <c r="U7573" s="151">
        <f>T7573/('III. Inputs Baseline Diesel'!$S$54*'III. Inputs Baseline Diesel'!$S$57)</f>
        <v>0</v>
      </c>
    </row>
    <row r="7574" spans="2:21" ht="14.25" customHeight="1" x14ac:dyDescent="0.25">
      <c r="B7574" s="635">
        <v>7537</v>
      </c>
      <c r="C7574" s="268">
        <f>INDEX('V. Load Profile'!$D$85:$K$108,IF(MOD(B7574,24)=0, 24,MOD(B7574,24)),4)</f>
        <v>1.1333333333333333</v>
      </c>
      <c r="D7574" s="605">
        <f>IF('III. Inputs Baseline Diesel'!$S$17&gt;0,IF(AND(C7574&gt;0, C7574&lt;'III. Inputs Baseline Diesel'!$S$17*'III. Inputs Baseline Diesel'!$S$50),'III. Inputs Baseline Diesel'!$S$50*'III. Inputs Baseline Diesel'!$S$17,C7574))</f>
        <v>3.2279999999999998</v>
      </c>
      <c r="E7574" s="23">
        <f>INDEX('IX. Irradiation Data'!$G$15:$I$8774,B7574,2)</f>
        <v>0</v>
      </c>
      <c r="F7574" s="36">
        <f>INDEX('IX. Irradiation Data'!$G$15:$I$8774,B7574, 3)</f>
        <v>27.4</v>
      </c>
      <c r="G7574" s="36">
        <f>E7574*COS(RADIANS('IV. Inputs Solar'!$S$102))</f>
        <v>0</v>
      </c>
      <c r="H7574" s="36">
        <f>F7574+('IV. Inputs Solar'!$S$100-20)/80*E7574/10</f>
        <v>27.4</v>
      </c>
      <c r="I7574" s="36">
        <f>1+('IV. Inputs Solar'!$S$101*(H7574-25))</f>
        <v>0.99160000000000004</v>
      </c>
      <c r="J7574" s="36">
        <f>G7574*I7574*('IV. Inputs Solar'!$T$52*'IV. Inputs Solar'!$S$53)/1000</f>
        <v>0</v>
      </c>
      <c r="K7574" s="125">
        <f t="shared" si="468"/>
        <v>1.1333333333333333</v>
      </c>
      <c r="L7574" s="36">
        <f>IF(K7574&gt;0,MATCH(0,K7574:$K$8797,-1)-1,0)</f>
        <v>5</v>
      </c>
      <c r="M7574" s="126">
        <f>IF('IV. Inputs Solar'!$T$60=0,
     0,
     IF(K7573&gt;0,
          IF(T7573=0,
               IF(M7573&gt;='IV. Inputs Solar'!$S$108*'IV. Inputs Solar'!$T$60,
                    IF(M7573-MIN('IV. Inputs Solar'!$S$58/'IV. Inputs Solar'!$S$106,K7573/'IV. Inputs Solar'!$S$106)&lt;'IV. Inputs Solar'!$T$60*'IV. Inputs Solar'!$S$108,
                         'IV. Inputs Solar'!$T$60*'IV. Inputs Solar'!$S$108,
                         M7573-MIN('IV. Inputs Solar'!$S$58/'IV. Inputs Solar'!$S$106,K7573/'IV. Inputs Solar'!$S$106)),
                    IF(M7573+MIN('IV. Inputs Solar'!$S$66-K7573,'IV. Inputs Solar'!$S$58)*'IV. Inputs Solar'!$S$106&gt;'IV. Inputs Solar'!$T$60,
                         'IV. Inputs Solar'!$T$60,
                         M7573+MIN('IV. Inputs Solar'!$S$66-K7573,'IV. Inputs Solar'!$S$58)*'IV. Inputs Solar'!$S$106)),
               IF(M7573-'IV. Inputs Solar'!$S$108*'IV. Inputs Solar'!$T$60&lt;MIN('IV. Inputs Solar'!$T$60,'IV. Inputs Solar'!$T$60*'IV. Inputs Solar'!$S$108+SUM(INDEX(K7574:$K$8797,MATCH(L7574,L7574:$L$8797,0),1):INDEX(K7574:$K$8797,MATCH(L7574,L7574:$L$8797,0)+L7574-1,1))/'IV. Inputs Solar'!$S$106),
                    IF(M7573+MIN('IV. Inputs Solar'!$S$66-K7573,'IV. Inputs Solar'!$S$58)*'IV. Inputs Solar'!$S$106&gt;MIN('IV. Inputs Solar'!$T$60,'IV. Inputs Solar'!$T$60*'IV. Inputs Solar'!$S$108+SUM(INDEX(K7574:$K$8797,MATCH(L7574,L7574:$L$8797,0),1):INDEX(K7574:$K$8797,MATCH(L7574,L7574:$L$8797,0)+L7574-1,1))/'IV. Inputs Solar'!$S$106),
                         MIN('IV. Inputs Solar'!$T$60,'IV. Inputs Solar'!$T$60*'IV. Inputs Solar'!$S$108+SUM(INDEX(K7574:$K$8797,MATCH(L7574,L7574:$L$8797,0),1):INDEX(K7574:$K$8797,MATCH(L7574,L7574:$L$8797,0)+L7574-1,1))/'IV. Inputs Solar'!$S$106),
                         M7573+MIN('IV. Inputs Solar'!$S$66-K7573,'IV. Inputs Solar'!$S$58)*'IV. Inputs Solar'!$S$106),
                    M7573)),
          IF(M7573&lt;'IV. Inputs Solar'!$T$60,
               IF(M7573-MAX((-1)*'IV. Inputs Solar'!$S$58*'IV. Inputs Solar'!$S$106,K7573*'IV. Inputs Solar'!$S$106)&gt;'IV. Inputs Solar'!$T$60,
                    'IV. Inputs Solar'!$T$60,
                    M7573-MAX((-1)*'IV. Inputs Solar'!$S$58*'IV. Inputs Solar'!$S$106,K7573*'IV. Inputs Solar'!$S$106)),
               M7573)))</f>
        <v>13.858170999476011</v>
      </c>
      <c r="N7574" s="98">
        <f>IF('IV. Inputs Solar'!$T$60=0,0,M7574/'IV. Inputs Solar'!$T$60)</f>
        <v>0.2309695166579335</v>
      </c>
      <c r="O7574" s="36">
        <f t="shared" si="470"/>
        <v>0</v>
      </c>
      <c r="P7574" s="36">
        <f t="shared" si="471"/>
        <v>0</v>
      </c>
      <c r="Q7574" s="36">
        <f t="shared" si="469"/>
        <v>0</v>
      </c>
      <c r="R7574" s="36">
        <f>ROUND(IF(K7574&lt;0,((M7574-M7575)/'IV. Inputs Solar'!$S$106)-K7574,0),2)</f>
        <v>0</v>
      </c>
      <c r="S7574" s="125">
        <f>ROUND(IF(K7574&gt;0,IF(T7574&gt;0,K7574,ABS((M7574-M7575)*'IV. Inputs Solar'!$S$106-K7574)),0),2)</f>
        <v>0</v>
      </c>
      <c r="T7574" s="151">
        <f>IF('IV. Inputs Solar'!$T$60&lt;&gt;0,
     IF(AND(M7574&lt;MIN('IV. Inputs Solar'!$T$60,'IV. Inputs Solar'!$T$60*'IV. Inputs Solar'!$S$108+SUM(INDEX(K7574:$K$8797,MATCH(L7574,L7574:$L$8797,0),1):INDEX(K7574:$K$8797,MATCH(L7574,L7574:$L$8797,0)+L7574-1,1))/'IV. Inputs Solar'!$S$106),K7574&gt;0),
          'IV. Inputs Solar'!$S$66,
          0),
     IF(K7574&gt;0,
          IF(K7574&lt;0.3*'IV. Inputs Solar'!$S$66,
               0.3*'IV. Inputs Solar'!$S$66,
               K7574),
          0))</f>
        <v>0</v>
      </c>
      <c r="U7574" s="151">
        <f>T7574/('III. Inputs Baseline Diesel'!$S$54*'III. Inputs Baseline Diesel'!$S$57)</f>
        <v>0</v>
      </c>
    </row>
    <row r="7575" spans="2:21" ht="14.25" customHeight="1" x14ac:dyDescent="0.25">
      <c r="B7575" s="635">
        <v>7538</v>
      </c>
      <c r="C7575" s="268">
        <f>INDEX('V. Load Profile'!$D$85:$K$108,IF(MOD(B7575,24)=0, 24,MOD(B7575,24)),4)</f>
        <v>1.1333333333333333</v>
      </c>
      <c r="D7575" s="605">
        <f>IF('III. Inputs Baseline Diesel'!$S$17&gt;0,IF(AND(C7575&gt;0, C7575&lt;'III. Inputs Baseline Diesel'!$S$17*'III. Inputs Baseline Diesel'!$S$50),'III. Inputs Baseline Diesel'!$S$50*'III. Inputs Baseline Diesel'!$S$17,C7575))</f>
        <v>3.2279999999999998</v>
      </c>
      <c r="E7575" s="23">
        <f>INDEX('IX. Irradiation Data'!$G$15:$I$8774,B7575,2)</f>
        <v>0</v>
      </c>
      <c r="F7575" s="36">
        <f>INDEX('IX. Irradiation Data'!$G$15:$I$8774,B7575, 3)</f>
        <v>27.1</v>
      </c>
      <c r="G7575" s="36">
        <f>E7575*COS(RADIANS('IV. Inputs Solar'!$S$102))</f>
        <v>0</v>
      </c>
      <c r="H7575" s="36">
        <f>F7575+('IV. Inputs Solar'!$S$100-20)/80*E7575/10</f>
        <v>27.1</v>
      </c>
      <c r="I7575" s="36">
        <f>1+('IV. Inputs Solar'!$S$101*(H7575-25))</f>
        <v>0.99265000000000003</v>
      </c>
      <c r="J7575" s="36">
        <f>G7575*I7575*('IV. Inputs Solar'!$T$52*'IV. Inputs Solar'!$S$53)/1000</f>
        <v>0</v>
      </c>
      <c r="K7575" s="125">
        <f t="shared" si="468"/>
        <v>1.1333333333333333</v>
      </c>
      <c r="L7575" s="36">
        <f>IF(K7575&gt;0,MATCH(0,K7575:$K$8797,-1)-1,0)</f>
        <v>4</v>
      </c>
      <c r="M7575" s="126">
        <f>IF('IV. Inputs Solar'!$T$60=0,
     0,
     IF(K7574&gt;0,
          IF(T7574=0,
               IF(M7574&gt;='IV. Inputs Solar'!$S$108*'IV. Inputs Solar'!$T$60,
                    IF(M7574-MIN('IV. Inputs Solar'!$S$58/'IV. Inputs Solar'!$S$106,K7574/'IV. Inputs Solar'!$S$106)&lt;'IV. Inputs Solar'!$T$60*'IV. Inputs Solar'!$S$108,
                         'IV. Inputs Solar'!$T$60*'IV. Inputs Solar'!$S$108,
                         M7574-MIN('IV. Inputs Solar'!$S$58/'IV. Inputs Solar'!$S$106,K7574/'IV. Inputs Solar'!$S$106)),
                    IF(M7574+MIN('IV. Inputs Solar'!$S$66-K7574,'IV. Inputs Solar'!$S$58)*'IV. Inputs Solar'!$S$106&gt;'IV. Inputs Solar'!$T$60,
                         'IV. Inputs Solar'!$T$60,
                         M7574+MIN('IV. Inputs Solar'!$S$66-K7574,'IV. Inputs Solar'!$S$58)*'IV. Inputs Solar'!$S$106)),
               IF(M7574-'IV. Inputs Solar'!$S$108*'IV. Inputs Solar'!$T$60&lt;MIN('IV. Inputs Solar'!$T$60,'IV. Inputs Solar'!$T$60*'IV. Inputs Solar'!$S$108+SUM(INDEX(K7575:$K$8797,MATCH(L7575,L7575:$L$8797,0),1):INDEX(K7575:$K$8797,MATCH(L7575,L7575:$L$8797,0)+L7575-1,1))/'IV. Inputs Solar'!$S$106),
                    IF(M7574+MIN('IV. Inputs Solar'!$S$66-K7574,'IV. Inputs Solar'!$S$58)*'IV. Inputs Solar'!$S$106&gt;MIN('IV. Inputs Solar'!$T$60,'IV. Inputs Solar'!$T$60*'IV. Inputs Solar'!$S$108+SUM(INDEX(K7575:$K$8797,MATCH(L7575,L7575:$L$8797,0),1):INDEX(K7575:$K$8797,MATCH(L7575,L7575:$L$8797,0)+L7575-1,1))/'IV. Inputs Solar'!$S$106),
                         MIN('IV. Inputs Solar'!$T$60,'IV. Inputs Solar'!$T$60*'IV. Inputs Solar'!$S$108+SUM(INDEX(K7575:$K$8797,MATCH(L7575,L7575:$L$8797,0),1):INDEX(K7575:$K$8797,MATCH(L7575,L7575:$L$8797,0)+L7575-1,1))/'IV. Inputs Solar'!$S$106),
                         M7574+MIN('IV. Inputs Solar'!$S$66-K7574,'IV. Inputs Solar'!$S$58)*'IV. Inputs Solar'!$S$106),
                    M7574)),
          IF(M7574&lt;'IV. Inputs Solar'!$T$60,
               IF(M7574-MAX((-1)*'IV. Inputs Solar'!$S$58*'IV. Inputs Solar'!$S$106,K7574*'IV. Inputs Solar'!$S$106)&gt;'IV. Inputs Solar'!$T$60,
                    'IV. Inputs Solar'!$T$60,
                    M7574-MAX((-1)*'IV. Inputs Solar'!$S$58*'IV. Inputs Solar'!$S$106,K7574*'IV. Inputs Solar'!$S$106)),
               M7574)))</f>
        <v>12.66353277230129</v>
      </c>
      <c r="N7575" s="98">
        <f>IF('IV. Inputs Solar'!$T$60=0,0,M7575/'IV. Inputs Solar'!$T$60)</f>
        <v>0.21105887953835484</v>
      </c>
      <c r="O7575" s="36">
        <f t="shared" si="470"/>
        <v>0</v>
      </c>
      <c r="P7575" s="36">
        <f t="shared" si="471"/>
        <v>0</v>
      </c>
      <c r="Q7575" s="36">
        <f t="shared" si="469"/>
        <v>0</v>
      </c>
      <c r="R7575" s="36">
        <f>ROUND(IF(K7575&lt;0,((M7575-M7576)/'IV. Inputs Solar'!$S$106)-K7575,0),2)</f>
        <v>0</v>
      </c>
      <c r="S7575" s="125">
        <f>ROUND(IF(K7575&gt;0,IF(T7575&gt;0,K7575,ABS((M7575-M7576)*'IV. Inputs Solar'!$S$106-K7575)),0),2)</f>
        <v>0.5</v>
      </c>
      <c r="T7575" s="151">
        <f>IF('IV. Inputs Solar'!$T$60&lt;&gt;0,
     IF(AND(M7575&lt;MIN('IV. Inputs Solar'!$T$60,'IV. Inputs Solar'!$T$60*'IV. Inputs Solar'!$S$108+SUM(INDEX(K7575:$K$8797,MATCH(L7575,L7575:$L$8797,0),1):INDEX(K7575:$K$8797,MATCH(L7575,L7575:$L$8797,0)+L7575-1,1))/'IV. Inputs Solar'!$S$106),K7575&gt;0),
          'IV. Inputs Solar'!$S$66,
          0),
     IF(K7575&gt;0,
          IF(K7575&lt;0.3*'IV. Inputs Solar'!$S$66,
               0.3*'IV. Inputs Solar'!$S$66,
               K7575),
          0))</f>
        <v>0</v>
      </c>
      <c r="U7575" s="151">
        <f>T7575/('III. Inputs Baseline Diesel'!$S$54*'III. Inputs Baseline Diesel'!$S$57)</f>
        <v>0</v>
      </c>
    </row>
    <row r="7576" spans="2:21" ht="14.25" customHeight="1" x14ac:dyDescent="0.25">
      <c r="B7576" s="635">
        <v>7539</v>
      </c>
      <c r="C7576" s="268">
        <f>INDEX('V. Load Profile'!$D$85:$K$108,IF(MOD(B7576,24)=0, 24,MOD(B7576,24)),4)</f>
        <v>2.2222222222222223E-2</v>
      </c>
      <c r="D7576" s="605">
        <f>IF('III. Inputs Baseline Diesel'!$S$17&gt;0,IF(AND(C7576&gt;0, C7576&lt;'III. Inputs Baseline Diesel'!$S$17*'III. Inputs Baseline Diesel'!$S$50),'III. Inputs Baseline Diesel'!$S$50*'III. Inputs Baseline Diesel'!$S$17,C7576))</f>
        <v>3.2279999999999998</v>
      </c>
      <c r="E7576" s="23">
        <f>INDEX('IX. Irradiation Data'!$G$15:$I$8774,B7576,2)</f>
        <v>0</v>
      </c>
      <c r="F7576" s="36">
        <f>INDEX('IX. Irradiation Data'!$G$15:$I$8774,B7576, 3)</f>
        <v>26.8</v>
      </c>
      <c r="G7576" s="36">
        <f>E7576*COS(RADIANS('IV. Inputs Solar'!$S$102))</f>
        <v>0</v>
      </c>
      <c r="H7576" s="36">
        <f>F7576+('IV. Inputs Solar'!$S$100-20)/80*E7576/10</f>
        <v>26.8</v>
      </c>
      <c r="I7576" s="36">
        <f>1+('IV. Inputs Solar'!$S$101*(H7576-25))</f>
        <v>0.99370000000000003</v>
      </c>
      <c r="J7576" s="36">
        <f>G7576*I7576*('IV. Inputs Solar'!$T$52*'IV. Inputs Solar'!$S$53)/1000</f>
        <v>0</v>
      </c>
      <c r="K7576" s="125">
        <f t="shared" si="468"/>
        <v>2.2222222222222223E-2</v>
      </c>
      <c r="L7576" s="36">
        <f>IF(K7576&gt;0,MATCH(0,K7576:$K$8797,-1)-1,0)</f>
        <v>3</v>
      </c>
      <c r="M7576" s="126">
        <f>IF('IV. Inputs Solar'!$T$60=0,
     0,
     IF(K7575&gt;0,
          IF(T7575=0,
               IF(M7575&gt;='IV. Inputs Solar'!$S$108*'IV. Inputs Solar'!$T$60,
                    IF(M7575-MIN('IV. Inputs Solar'!$S$58/'IV. Inputs Solar'!$S$106,K7575/'IV. Inputs Solar'!$S$106)&lt;'IV. Inputs Solar'!$T$60*'IV. Inputs Solar'!$S$108,
                         'IV. Inputs Solar'!$T$60*'IV. Inputs Solar'!$S$108,
                         M7575-MIN('IV. Inputs Solar'!$S$58/'IV. Inputs Solar'!$S$106,K7575/'IV. Inputs Solar'!$S$106)),
                    IF(M7575+MIN('IV. Inputs Solar'!$S$66-K7575,'IV. Inputs Solar'!$S$58)*'IV. Inputs Solar'!$S$106&gt;'IV. Inputs Solar'!$T$60,
                         'IV. Inputs Solar'!$T$60,
                         M7575+MIN('IV. Inputs Solar'!$S$66-K7575,'IV. Inputs Solar'!$S$58)*'IV. Inputs Solar'!$S$106)),
               IF(M7575-'IV. Inputs Solar'!$S$108*'IV. Inputs Solar'!$T$60&lt;MIN('IV. Inputs Solar'!$T$60,'IV. Inputs Solar'!$T$60*'IV. Inputs Solar'!$S$108+SUM(INDEX(K7576:$K$8797,MATCH(L7576,L7576:$L$8797,0),1):INDEX(K7576:$K$8797,MATCH(L7576,L7576:$L$8797,0)+L7576-1,1))/'IV. Inputs Solar'!$S$106),
                    IF(M7575+MIN('IV. Inputs Solar'!$S$66-K7575,'IV. Inputs Solar'!$S$58)*'IV. Inputs Solar'!$S$106&gt;MIN('IV. Inputs Solar'!$T$60,'IV. Inputs Solar'!$T$60*'IV. Inputs Solar'!$S$108+SUM(INDEX(K7576:$K$8797,MATCH(L7576,L7576:$L$8797,0),1):INDEX(K7576:$K$8797,MATCH(L7576,L7576:$L$8797,0)+L7576-1,1))/'IV. Inputs Solar'!$S$106),
                         MIN('IV. Inputs Solar'!$T$60,'IV. Inputs Solar'!$T$60*'IV. Inputs Solar'!$S$108+SUM(INDEX(K7576:$K$8797,MATCH(L7576,L7576:$L$8797,0),1):INDEX(K7576:$K$8797,MATCH(L7576,L7576:$L$8797,0)+L7576-1,1))/'IV. Inputs Solar'!$S$106),
                         M7575+MIN('IV. Inputs Solar'!$S$66-K7575,'IV. Inputs Solar'!$S$58)*'IV. Inputs Solar'!$S$106),
                    M7575)),
          IF(M7575&lt;'IV. Inputs Solar'!$T$60,
               IF(M7575-MAX((-1)*'IV. Inputs Solar'!$S$58*'IV. Inputs Solar'!$S$106,K7575*'IV. Inputs Solar'!$S$106)&gt;'IV. Inputs Solar'!$T$60,
                    'IV. Inputs Solar'!$T$60,
                    M7575-MAX((-1)*'IV. Inputs Solar'!$S$58*'IV. Inputs Solar'!$S$106,K7575*'IV. Inputs Solar'!$S$106)),
               M7575)))</f>
        <v>12</v>
      </c>
      <c r="N7576" s="98">
        <f>IF('IV. Inputs Solar'!$T$60=0,0,M7576/'IV. Inputs Solar'!$T$60)</f>
        <v>0.2</v>
      </c>
      <c r="O7576" s="36">
        <f t="shared" si="470"/>
        <v>0</v>
      </c>
      <c r="P7576" s="36">
        <f t="shared" si="471"/>
        <v>0</v>
      </c>
      <c r="Q7576" s="36">
        <f t="shared" si="469"/>
        <v>0</v>
      </c>
      <c r="R7576" s="36">
        <f>ROUND(IF(K7576&lt;0,((M7576-M7577)/'IV. Inputs Solar'!$S$106)-K7576,0),2)</f>
        <v>0</v>
      </c>
      <c r="S7576" s="125">
        <f>ROUND(IF(K7576&gt;0,IF(T7576&gt;0,K7576,ABS((M7576-M7577)*'IV. Inputs Solar'!$S$106-K7576)),0),2)</f>
        <v>0.02</v>
      </c>
      <c r="T7576" s="151">
        <f>IF('IV. Inputs Solar'!$T$60&lt;&gt;0,
     IF(AND(M7576&lt;MIN('IV. Inputs Solar'!$T$60,'IV. Inputs Solar'!$T$60*'IV. Inputs Solar'!$S$108+SUM(INDEX(K7576:$K$8797,MATCH(L7576,L7576:$L$8797,0),1):INDEX(K7576:$K$8797,MATCH(L7576,L7576:$L$8797,0)+L7576-1,1))/'IV. Inputs Solar'!$S$106),K7576&gt;0),
          'IV. Inputs Solar'!$S$66,
          0),
     IF(K7576&gt;0,
          IF(K7576&lt;0.3*'IV. Inputs Solar'!$S$66,
               0.3*'IV. Inputs Solar'!$S$66,
               K7576),
          0))</f>
        <v>0</v>
      </c>
      <c r="U7576" s="151">
        <f>T7576/('III. Inputs Baseline Diesel'!$S$54*'III. Inputs Baseline Diesel'!$S$57)</f>
        <v>0</v>
      </c>
    </row>
    <row r="7577" spans="2:21" ht="14.25" customHeight="1" x14ac:dyDescent="0.25">
      <c r="B7577" s="635">
        <v>7540</v>
      </c>
      <c r="C7577" s="268">
        <f>INDEX('V. Load Profile'!$D$85:$K$108,IF(MOD(B7577,24)=0, 24,MOD(B7577,24)),4)</f>
        <v>2.2222222222222223E-2</v>
      </c>
      <c r="D7577" s="605">
        <f>IF('III. Inputs Baseline Diesel'!$S$17&gt;0,IF(AND(C7577&gt;0, C7577&lt;'III. Inputs Baseline Diesel'!$S$17*'III. Inputs Baseline Diesel'!$S$50),'III. Inputs Baseline Diesel'!$S$50*'III. Inputs Baseline Diesel'!$S$17,C7577))</f>
        <v>3.2279999999999998</v>
      </c>
      <c r="E7577" s="23">
        <f>INDEX('IX. Irradiation Data'!$G$15:$I$8774,B7577,2)</f>
        <v>0</v>
      </c>
      <c r="F7577" s="36">
        <f>INDEX('IX. Irradiation Data'!$G$15:$I$8774,B7577, 3)</f>
        <v>26.5</v>
      </c>
      <c r="G7577" s="36">
        <f>E7577*COS(RADIANS('IV. Inputs Solar'!$S$102))</f>
        <v>0</v>
      </c>
      <c r="H7577" s="36">
        <f>F7577+('IV. Inputs Solar'!$S$100-20)/80*E7577/10</f>
        <v>26.5</v>
      </c>
      <c r="I7577" s="36">
        <f>1+('IV. Inputs Solar'!$S$101*(H7577-25))</f>
        <v>0.99475000000000002</v>
      </c>
      <c r="J7577" s="36">
        <f>G7577*I7577*('IV. Inputs Solar'!$T$52*'IV. Inputs Solar'!$S$53)/1000</f>
        <v>0</v>
      </c>
      <c r="K7577" s="125">
        <f t="shared" si="468"/>
        <v>2.2222222222222223E-2</v>
      </c>
      <c r="L7577" s="36">
        <f>IF(K7577&gt;0,MATCH(0,K7577:$K$8797,-1)-1,0)</f>
        <v>2</v>
      </c>
      <c r="M7577" s="126">
        <f>IF('IV. Inputs Solar'!$T$60=0,
     0,
     IF(K7576&gt;0,
          IF(T7576=0,
               IF(M7576&gt;='IV. Inputs Solar'!$S$108*'IV. Inputs Solar'!$T$60,
                    IF(M7576-MIN('IV. Inputs Solar'!$S$58/'IV. Inputs Solar'!$S$106,K7576/'IV. Inputs Solar'!$S$106)&lt;'IV. Inputs Solar'!$T$60*'IV. Inputs Solar'!$S$108,
                         'IV. Inputs Solar'!$T$60*'IV. Inputs Solar'!$S$108,
                         M7576-MIN('IV. Inputs Solar'!$S$58/'IV. Inputs Solar'!$S$106,K7576/'IV. Inputs Solar'!$S$106)),
                    IF(M7576+MIN('IV. Inputs Solar'!$S$66-K7576,'IV. Inputs Solar'!$S$58)*'IV. Inputs Solar'!$S$106&gt;'IV. Inputs Solar'!$T$60,
                         'IV. Inputs Solar'!$T$60,
                         M7576+MIN('IV. Inputs Solar'!$S$66-K7576,'IV. Inputs Solar'!$S$58)*'IV. Inputs Solar'!$S$106)),
               IF(M7576-'IV. Inputs Solar'!$S$108*'IV. Inputs Solar'!$T$60&lt;MIN('IV. Inputs Solar'!$T$60,'IV. Inputs Solar'!$T$60*'IV. Inputs Solar'!$S$108+SUM(INDEX(K7577:$K$8797,MATCH(L7577,L7577:$L$8797,0),1):INDEX(K7577:$K$8797,MATCH(L7577,L7577:$L$8797,0)+L7577-1,1))/'IV. Inputs Solar'!$S$106),
                    IF(M7576+MIN('IV. Inputs Solar'!$S$66-K7576,'IV. Inputs Solar'!$S$58)*'IV. Inputs Solar'!$S$106&gt;MIN('IV. Inputs Solar'!$T$60,'IV. Inputs Solar'!$T$60*'IV. Inputs Solar'!$S$108+SUM(INDEX(K7577:$K$8797,MATCH(L7577,L7577:$L$8797,0),1):INDEX(K7577:$K$8797,MATCH(L7577,L7577:$L$8797,0)+L7577-1,1))/'IV. Inputs Solar'!$S$106),
                         MIN('IV. Inputs Solar'!$T$60,'IV. Inputs Solar'!$T$60*'IV. Inputs Solar'!$S$108+SUM(INDEX(K7577:$K$8797,MATCH(L7577,L7577:$L$8797,0),1):INDEX(K7577:$K$8797,MATCH(L7577,L7577:$L$8797,0)+L7577-1,1))/'IV. Inputs Solar'!$S$106),
                         M7576+MIN('IV. Inputs Solar'!$S$66-K7576,'IV. Inputs Solar'!$S$58)*'IV. Inputs Solar'!$S$106),
                    M7576)),
          IF(M7576&lt;'IV. Inputs Solar'!$T$60,
               IF(M7576-MAX((-1)*'IV. Inputs Solar'!$S$58*'IV. Inputs Solar'!$S$106,K7576*'IV. Inputs Solar'!$S$106)&gt;'IV. Inputs Solar'!$T$60,
                    'IV. Inputs Solar'!$T$60,
                    M7576-MAX((-1)*'IV. Inputs Solar'!$S$58*'IV. Inputs Solar'!$S$106,K7576*'IV. Inputs Solar'!$S$106)),
               M7576)))</f>
        <v>12</v>
      </c>
      <c r="N7577" s="98">
        <f>IF('IV. Inputs Solar'!$T$60=0,0,M7577/'IV. Inputs Solar'!$T$60)</f>
        <v>0.2</v>
      </c>
      <c r="O7577" s="36">
        <f t="shared" si="470"/>
        <v>0</v>
      </c>
      <c r="P7577" s="36">
        <f t="shared" si="471"/>
        <v>0</v>
      </c>
      <c r="Q7577" s="36">
        <f t="shared" si="469"/>
        <v>0</v>
      </c>
      <c r="R7577" s="36">
        <f>ROUND(IF(K7577&lt;0,((M7577-M7578)/'IV. Inputs Solar'!$S$106)-K7577,0),2)</f>
        <v>0</v>
      </c>
      <c r="S7577" s="125">
        <f>ROUND(IF(K7577&gt;0,IF(T7577&gt;0,K7577,ABS((M7577-M7578)*'IV. Inputs Solar'!$S$106-K7577)),0),2)</f>
        <v>0.02</v>
      </c>
      <c r="T7577" s="151">
        <f>IF('IV. Inputs Solar'!$T$60&lt;&gt;0,
     IF(AND(M7577&lt;MIN('IV. Inputs Solar'!$T$60,'IV. Inputs Solar'!$T$60*'IV. Inputs Solar'!$S$108+SUM(INDEX(K7577:$K$8797,MATCH(L7577,L7577:$L$8797,0),1):INDEX(K7577:$K$8797,MATCH(L7577,L7577:$L$8797,0)+L7577-1,1))/'IV. Inputs Solar'!$S$106),K7577&gt;0),
          'IV. Inputs Solar'!$S$66,
          0),
     IF(K7577&gt;0,
          IF(K7577&lt;0.3*'IV. Inputs Solar'!$S$66,
               0.3*'IV. Inputs Solar'!$S$66,
               K7577),
          0))</f>
        <v>0</v>
      </c>
      <c r="U7577" s="151">
        <f>T7577/('III. Inputs Baseline Diesel'!$S$54*'III. Inputs Baseline Diesel'!$S$57)</f>
        <v>0</v>
      </c>
    </row>
    <row r="7578" spans="2:21" ht="14.25" customHeight="1" x14ac:dyDescent="0.25">
      <c r="B7578" s="635">
        <v>7541</v>
      </c>
      <c r="C7578" s="268">
        <f>INDEX('V. Load Profile'!$D$85:$K$108,IF(MOD(B7578,24)=0, 24,MOD(B7578,24)),4)</f>
        <v>2.2222222222222223E-2</v>
      </c>
      <c r="D7578" s="605">
        <f>IF('III. Inputs Baseline Diesel'!$S$17&gt;0,IF(AND(C7578&gt;0, C7578&lt;'III. Inputs Baseline Diesel'!$S$17*'III. Inputs Baseline Diesel'!$S$50),'III. Inputs Baseline Diesel'!$S$50*'III. Inputs Baseline Diesel'!$S$17,C7578))</f>
        <v>3.2279999999999998</v>
      </c>
      <c r="E7578" s="23">
        <f>INDEX('IX. Irradiation Data'!$G$15:$I$8774,B7578,2)</f>
        <v>0</v>
      </c>
      <c r="F7578" s="36">
        <f>INDEX('IX. Irradiation Data'!$G$15:$I$8774,B7578, 3)</f>
        <v>26.2</v>
      </c>
      <c r="G7578" s="36">
        <f>E7578*COS(RADIANS('IV. Inputs Solar'!$S$102))</f>
        <v>0</v>
      </c>
      <c r="H7578" s="36">
        <f>F7578+('IV. Inputs Solar'!$S$100-20)/80*E7578/10</f>
        <v>26.2</v>
      </c>
      <c r="I7578" s="36">
        <f>1+('IV. Inputs Solar'!$S$101*(H7578-25))</f>
        <v>0.99580000000000002</v>
      </c>
      <c r="J7578" s="36">
        <f>G7578*I7578*('IV. Inputs Solar'!$T$52*'IV. Inputs Solar'!$S$53)/1000</f>
        <v>0</v>
      </c>
      <c r="K7578" s="125">
        <f t="shared" si="468"/>
        <v>2.2222222222222223E-2</v>
      </c>
      <c r="L7578" s="36">
        <f>IF(K7578&gt;0,MATCH(0,K7578:$K$8797,-1)-1,0)</f>
        <v>1</v>
      </c>
      <c r="M7578" s="126">
        <f>IF('IV. Inputs Solar'!$T$60=0,
     0,
     IF(K7577&gt;0,
          IF(T7577=0,
               IF(M7577&gt;='IV. Inputs Solar'!$S$108*'IV. Inputs Solar'!$T$60,
                    IF(M7577-MIN('IV. Inputs Solar'!$S$58/'IV. Inputs Solar'!$S$106,K7577/'IV. Inputs Solar'!$S$106)&lt;'IV. Inputs Solar'!$T$60*'IV. Inputs Solar'!$S$108,
                         'IV. Inputs Solar'!$T$60*'IV. Inputs Solar'!$S$108,
                         M7577-MIN('IV. Inputs Solar'!$S$58/'IV. Inputs Solar'!$S$106,K7577/'IV. Inputs Solar'!$S$106)),
                    IF(M7577+MIN('IV. Inputs Solar'!$S$66-K7577,'IV. Inputs Solar'!$S$58)*'IV. Inputs Solar'!$S$106&gt;'IV. Inputs Solar'!$T$60,
                         'IV. Inputs Solar'!$T$60,
                         M7577+MIN('IV. Inputs Solar'!$S$66-K7577,'IV. Inputs Solar'!$S$58)*'IV. Inputs Solar'!$S$106)),
               IF(M7577-'IV. Inputs Solar'!$S$108*'IV. Inputs Solar'!$T$60&lt;MIN('IV. Inputs Solar'!$T$60,'IV. Inputs Solar'!$T$60*'IV. Inputs Solar'!$S$108+SUM(INDEX(K7578:$K$8797,MATCH(L7578,L7578:$L$8797,0),1):INDEX(K7578:$K$8797,MATCH(L7578,L7578:$L$8797,0)+L7578-1,1))/'IV. Inputs Solar'!$S$106),
                    IF(M7577+MIN('IV. Inputs Solar'!$S$66-K7577,'IV. Inputs Solar'!$S$58)*'IV. Inputs Solar'!$S$106&gt;MIN('IV. Inputs Solar'!$T$60,'IV. Inputs Solar'!$T$60*'IV. Inputs Solar'!$S$108+SUM(INDEX(K7578:$K$8797,MATCH(L7578,L7578:$L$8797,0),1):INDEX(K7578:$K$8797,MATCH(L7578,L7578:$L$8797,0)+L7578-1,1))/'IV. Inputs Solar'!$S$106),
                         MIN('IV. Inputs Solar'!$T$60,'IV. Inputs Solar'!$T$60*'IV. Inputs Solar'!$S$108+SUM(INDEX(K7578:$K$8797,MATCH(L7578,L7578:$L$8797,0),1):INDEX(K7578:$K$8797,MATCH(L7578,L7578:$L$8797,0)+L7578-1,1))/'IV. Inputs Solar'!$S$106),
                         M7577+MIN('IV. Inputs Solar'!$S$66-K7577,'IV. Inputs Solar'!$S$58)*'IV. Inputs Solar'!$S$106),
                    M7577)),
          IF(M7577&lt;'IV. Inputs Solar'!$T$60,
               IF(M7577-MAX((-1)*'IV. Inputs Solar'!$S$58*'IV. Inputs Solar'!$S$106,K7577*'IV. Inputs Solar'!$S$106)&gt;'IV. Inputs Solar'!$T$60,
                    'IV. Inputs Solar'!$T$60,
                    M7577-MAX((-1)*'IV. Inputs Solar'!$S$58*'IV. Inputs Solar'!$S$106,K7577*'IV. Inputs Solar'!$S$106)),
               M7577)))</f>
        <v>12</v>
      </c>
      <c r="N7578" s="98">
        <f>IF('IV. Inputs Solar'!$T$60=0,0,M7578/'IV. Inputs Solar'!$T$60)</f>
        <v>0.2</v>
      </c>
      <c r="O7578" s="36">
        <f t="shared" si="470"/>
        <v>0</v>
      </c>
      <c r="P7578" s="36">
        <f t="shared" si="471"/>
        <v>0</v>
      </c>
      <c r="Q7578" s="36">
        <f t="shared" si="469"/>
        <v>0</v>
      </c>
      <c r="R7578" s="36">
        <f>ROUND(IF(K7578&lt;0,((M7578-M7579)/'IV. Inputs Solar'!$S$106)-K7578,0),2)</f>
        <v>0</v>
      </c>
      <c r="S7578" s="125">
        <f>ROUND(IF(K7578&gt;0,IF(T7578&gt;0,K7578,ABS((M7578-M7579)*'IV. Inputs Solar'!$S$106-K7578)),0),2)</f>
        <v>0.02</v>
      </c>
      <c r="T7578" s="151">
        <f>IF('IV. Inputs Solar'!$T$60&lt;&gt;0,
     IF(AND(M7578&lt;MIN('IV. Inputs Solar'!$T$60,'IV. Inputs Solar'!$T$60*'IV. Inputs Solar'!$S$108+SUM(INDEX(K7578:$K$8797,MATCH(L7578,L7578:$L$8797,0),1):INDEX(K7578:$K$8797,MATCH(L7578,L7578:$L$8797,0)+L7578-1,1))/'IV. Inputs Solar'!$S$106),K7578&gt;0),
          'IV. Inputs Solar'!$S$66,
          0),
     IF(K7578&gt;0,
          IF(K7578&lt;0.3*'IV. Inputs Solar'!$S$66,
               0.3*'IV. Inputs Solar'!$S$66,
               K7578),
          0))</f>
        <v>0</v>
      </c>
      <c r="U7578" s="151">
        <f>T7578/('III. Inputs Baseline Diesel'!$S$54*'III. Inputs Baseline Diesel'!$S$57)</f>
        <v>0</v>
      </c>
    </row>
    <row r="7579" spans="2:21" ht="14.25" customHeight="1" x14ac:dyDescent="0.25">
      <c r="B7579" s="635">
        <v>7542</v>
      </c>
      <c r="C7579" s="268">
        <f>INDEX('V. Load Profile'!$D$85:$K$108,IF(MOD(B7579,24)=0, 24,MOD(B7579,24)),4)</f>
        <v>2.2222222222222223E-2</v>
      </c>
      <c r="D7579" s="605">
        <f>IF('III. Inputs Baseline Diesel'!$S$17&gt;0,IF(AND(C7579&gt;0, C7579&lt;'III. Inputs Baseline Diesel'!$S$17*'III. Inputs Baseline Diesel'!$S$50),'III. Inputs Baseline Diesel'!$S$50*'III. Inputs Baseline Diesel'!$S$17,C7579))</f>
        <v>3.2279999999999998</v>
      </c>
      <c r="E7579" s="23">
        <f>INDEX('IX. Irradiation Data'!$G$15:$I$8774,B7579,2)</f>
        <v>0</v>
      </c>
      <c r="F7579" s="36">
        <f>INDEX('IX. Irradiation Data'!$G$15:$I$8774,B7579, 3)</f>
        <v>26</v>
      </c>
      <c r="G7579" s="36">
        <f>E7579*COS(RADIANS('IV. Inputs Solar'!$S$102))</f>
        <v>0</v>
      </c>
      <c r="H7579" s="36">
        <f>F7579+('IV. Inputs Solar'!$S$100-20)/80*E7579/10</f>
        <v>26</v>
      </c>
      <c r="I7579" s="36">
        <f>1+('IV. Inputs Solar'!$S$101*(H7579-25))</f>
        <v>0.99650000000000005</v>
      </c>
      <c r="J7579" s="36">
        <f>G7579*I7579*('IV. Inputs Solar'!$T$52*'IV. Inputs Solar'!$S$53)/1000</f>
        <v>0</v>
      </c>
      <c r="K7579" s="125">
        <f t="shared" si="468"/>
        <v>2.2222222222222223E-2</v>
      </c>
      <c r="L7579" s="36">
        <f>IF(K7579&gt;0,MATCH(0,K7579:$K$8797,-1)-1,0)</f>
        <v>0</v>
      </c>
      <c r="M7579" s="126">
        <f>IF('IV. Inputs Solar'!$T$60=0,
     0,
     IF(K7578&gt;0,
          IF(T7578=0,
               IF(M7578&gt;='IV. Inputs Solar'!$S$108*'IV. Inputs Solar'!$T$60,
                    IF(M7578-MIN('IV. Inputs Solar'!$S$58/'IV. Inputs Solar'!$S$106,K7578/'IV. Inputs Solar'!$S$106)&lt;'IV. Inputs Solar'!$T$60*'IV. Inputs Solar'!$S$108,
                         'IV. Inputs Solar'!$T$60*'IV. Inputs Solar'!$S$108,
                         M7578-MIN('IV. Inputs Solar'!$S$58/'IV. Inputs Solar'!$S$106,K7578/'IV. Inputs Solar'!$S$106)),
                    IF(M7578+MIN('IV. Inputs Solar'!$S$66-K7578,'IV. Inputs Solar'!$S$58)*'IV. Inputs Solar'!$S$106&gt;'IV. Inputs Solar'!$T$60,
                         'IV. Inputs Solar'!$T$60,
                         M7578+MIN('IV. Inputs Solar'!$S$66-K7578,'IV. Inputs Solar'!$S$58)*'IV. Inputs Solar'!$S$106)),
               IF(M7578-'IV. Inputs Solar'!$S$108*'IV. Inputs Solar'!$T$60&lt;MIN('IV. Inputs Solar'!$T$60,'IV. Inputs Solar'!$T$60*'IV. Inputs Solar'!$S$108+SUM(INDEX(K7579:$K$8797,MATCH(L7579,L7579:$L$8797,0),1):INDEX(K7579:$K$8797,MATCH(L7579,L7579:$L$8797,0)+L7579-1,1))/'IV. Inputs Solar'!$S$106),
                    IF(M7578+MIN('IV. Inputs Solar'!$S$66-K7578,'IV. Inputs Solar'!$S$58)*'IV. Inputs Solar'!$S$106&gt;MIN('IV. Inputs Solar'!$T$60,'IV. Inputs Solar'!$T$60*'IV. Inputs Solar'!$S$108+SUM(INDEX(K7579:$K$8797,MATCH(L7579,L7579:$L$8797,0),1):INDEX(K7579:$K$8797,MATCH(L7579,L7579:$L$8797,0)+L7579-1,1))/'IV. Inputs Solar'!$S$106),
                         MIN('IV. Inputs Solar'!$T$60,'IV. Inputs Solar'!$T$60*'IV. Inputs Solar'!$S$108+SUM(INDEX(K7579:$K$8797,MATCH(L7579,L7579:$L$8797,0),1):INDEX(K7579:$K$8797,MATCH(L7579,L7579:$L$8797,0)+L7579-1,1))/'IV. Inputs Solar'!$S$106),
                         M7578+MIN('IV. Inputs Solar'!$S$66-K7578,'IV. Inputs Solar'!$S$58)*'IV. Inputs Solar'!$S$106),
                    M7578)),
          IF(M7578&lt;'IV. Inputs Solar'!$T$60,
               IF(M7578-MAX((-1)*'IV. Inputs Solar'!$S$58*'IV. Inputs Solar'!$S$106,K7578*'IV. Inputs Solar'!$S$106)&gt;'IV. Inputs Solar'!$T$60,
                    'IV. Inputs Solar'!$T$60,
                    M7578-MAX((-1)*'IV. Inputs Solar'!$S$58*'IV. Inputs Solar'!$S$106,K7578*'IV. Inputs Solar'!$S$106)),
               M7578)))</f>
        <v>12</v>
      </c>
      <c r="N7579" s="98">
        <f>IF('IV. Inputs Solar'!$T$60=0,0,M7579/'IV. Inputs Solar'!$T$60)</f>
        <v>0.2</v>
      </c>
      <c r="O7579" s="36">
        <f t="shared" si="470"/>
        <v>0</v>
      </c>
      <c r="P7579" s="36">
        <f t="shared" si="471"/>
        <v>0</v>
      </c>
      <c r="Q7579" s="36">
        <f t="shared" si="469"/>
        <v>0</v>
      </c>
      <c r="R7579" s="36">
        <f>ROUND(IF(K7579&lt;0,((M7579-M7580)/'IV. Inputs Solar'!$S$106)-K7579,0),2)</f>
        <v>0</v>
      </c>
      <c r="S7579" s="125">
        <f>ROUND(IF(K7579&gt;0,IF(T7579&gt;0,K7579,ABS((M7579-M7580)*'IV. Inputs Solar'!$S$106-K7579)),0),2)</f>
        <v>0.02</v>
      </c>
      <c r="T7579" s="151">
        <f>IF('IV. Inputs Solar'!$T$60&lt;&gt;0,
     IF(AND(M7579&lt;MIN('IV. Inputs Solar'!$T$60,'IV. Inputs Solar'!$T$60*'IV. Inputs Solar'!$S$108+SUM(INDEX(K7579:$K$8797,MATCH(L7579,L7579:$L$8797,0),1):INDEX(K7579:$K$8797,MATCH(L7579,L7579:$L$8797,0)+L7579-1,1))/'IV. Inputs Solar'!$S$106),K7579&gt;0),
          'IV. Inputs Solar'!$S$66,
          0),
     IF(K7579&gt;0,
          IF(K7579&lt;0.3*'IV. Inputs Solar'!$S$66,
               0.3*'IV. Inputs Solar'!$S$66,
               K7579),
          0))</f>
        <v>0</v>
      </c>
      <c r="U7579" s="151">
        <f>T7579/('III. Inputs Baseline Diesel'!$S$54*'III. Inputs Baseline Diesel'!$S$57)</f>
        <v>0</v>
      </c>
    </row>
    <row r="7580" spans="2:21" ht="14.25" customHeight="1" x14ac:dyDescent="0.25">
      <c r="B7580" s="635">
        <v>7543</v>
      </c>
      <c r="C7580" s="268">
        <f>INDEX('V. Load Profile'!$D$85:$K$108,IF(MOD(B7580,24)=0, 24,MOD(B7580,24)),4)</f>
        <v>2.2222222222222223E-2</v>
      </c>
      <c r="D7580" s="605">
        <f>IF('III. Inputs Baseline Diesel'!$S$17&gt;0,IF(AND(C7580&gt;0, C7580&lt;'III. Inputs Baseline Diesel'!$S$17*'III. Inputs Baseline Diesel'!$S$50),'III. Inputs Baseline Diesel'!$S$50*'III. Inputs Baseline Diesel'!$S$17,C7580))</f>
        <v>3.2279999999999998</v>
      </c>
      <c r="E7580" s="23">
        <f>INDEX('IX. Irradiation Data'!$G$15:$I$8774,B7580,2)</f>
        <v>14</v>
      </c>
      <c r="F7580" s="36">
        <f>INDEX('IX. Irradiation Data'!$G$15:$I$8774,B7580, 3)</f>
        <v>25.7</v>
      </c>
      <c r="G7580" s="36">
        <f>E7580*COS(RADIANS('IV. Inputs Solar'!$S$102))</f>
        <v>13.522961568046956</v>
      </c>
      <c r="H7580" s="36">
        <f>F7580+('IV. Inputs Solar'!$S$100-20)/80*E7580/10</f>
        <v>26.574999999999999</v>
      </c>
      <c r="I7580" s="36">
        <f>1+('IV. Inputs Solar'!$S$101*(H7580-25))</f>
        <v>0.99448749999999997</v>
      </c>
      <c r="J7580" s="36">
        <f>G7580*I7580*('IV. Inputs Solar'!$T$52*'IV. Inputs Solar'!$S$53)/1000</f>
        <v>0.26896832484806193</v>
      </c>
      <c r="K7580" s="125">
        <f t="shared" si="468"/>
        <v>-0.24674610262583971</v>
      </c>
      <c r="L7580" s="36">
        <f>IF(K7580&gt;0,MATCH(0,K7580:$K$8797,-1)-1,0)</f>
        <v>0</v>
      </c>
      <c r="M7580" s="126">
        <f>IF('IV. Inputs Solar'!$T$60=0,
     0,
     IF(K7579&gt;0,
          IF(T7579=0,
               IF(M7579&gt;='IV. Inputs Solar'!$S$108*'IV. Inputs Solar'!$T$60,
                    IF(M7579-MIN('IV. Inputs Solar'!$S$58/'IV. Inputs Solar'!$S$106,K7579/'IV. Inputs Solar'!$S$106)&lt;'IV. Inputs Solar'!$T$60*'IV. Inputs Solar'!$S$108,
                         'IV. Inputs Solar'!$T$60*'IV. Inputs Solar'!$S$108,
                         M7579-MIN('IV. Inputs Solar'!$S$58/'IV. Inputs Solar'!$S$106,K7579/'IV. Inputs Solar'!$S$106)),
                    IF(M7579+MIN('IV. Inputs Solar'!$S$66-K7579,'IV. Inputs Solar'!$S$58)*'IV. Inputs Solar'!$S$106&gt;'IV. Inputs Solar'!$T$60,
                         'IV. Inputs Solar'!$T$60,
                         M7579+MIN('IV. Inputs Solar'!$S$66-K7579,'IV. Inputs Solar'!$S$58)*'IV. Inputs Solar'!$S$106)),
               IF(M7579-'IV. Inputs Solar'!$S$108*'IV. Inputs Solar'!$T$60&lt;MIN('IV. Inputs Solar'!$T$60,'IV. Inputs Solar'!$T$60*'IV. Inputs Solar'!$S$108+SUM(INDEX(K7580:$K$8797,MATCH(L7580,L7580:$L$8797,0),1):INDEX(K7580:$K$8797,MATCH(L7580,L7580:$L$8797,0)+L7580-1,1))/'IV. Inputs Solar'!$S$106),
                    IF(M7579+MIN('IV. Inputs Solar'!$S$66-K7579,'IV. Inputs Solar'!$S$58)*'IV. Inputs Solar'!$S$106&gt;MIN('IV. Inputs Solar'!$T$60,'IV. Inputs Solar'!$T$60*'IV. Inputs Solar'!$S$108+SUM(INDEX(K7580:$K$8797,MATCH(L7580,L7580:$L$8797,0),1):INDEX(K7580:$K$8797,MATCH(L7580,L7580:$L$8797,0)+L7580-1,1))/'IV. Inputs Solar'!$S$106),
                         MIN('IV. Inputs Solar'!$T$60,'IV. Inputs Solar'!$T$60*'IV. Inputs Solar'!$S$108+SUM(INDEX(K7580:$K$8797,MATCH(L7580,L7580:$L$8797,0),1):INDEX(K7580:$K$8797,MATCH(L7580,L7580:$L$8797,0)+L7580-1,1))/'IV. Inputs Solar'!$S$106),
                         M7579+MIN('IV. Inputs Solar'!$S$66-K7579,'IV. Inputs Solar'!$S$58)*'IV. Inputs Solar'!$S$106),
                    M7579)),
          IF(M7579&lt;'IV. Inputs Solar'!$T$60,
               IF(M7579-MAX((-1)*'IV. Inputs Solar'!$S$58*'IV. Inputs Solar'!$S$106,K7579*'IV. Inputs Solar'!$S$106)&gt;'IV. Inputs Solar'!$T$60,
                    'IV. Inputs Solar'!$T$60,
                    M7579-MAX((-1)*'IV. Inputs Solar'!$S$58*'IV. Inputs Solar'!$S$106,K7579*'IV. Inputs Solar'!$S$106)),
               M7579)))</f>
        <v>12</v>
      </c>
      <c r="N7580" s="98">
        <f>IF('IV. Inputs Solar'!$T$60=0,0,M7580/'IV. Inputs Solar'!$T$60)</f>
        <v>0.2</v>
      </c>
      <c r="O7580" s="36">
        <f t="shared" si="470"/>
        <v>0</v>
      </c>
      <c r="P7580" s="36">
        <f t="shared" si="471"/>
        <v>0</v>
      </c>
      <c r="Q7580" s="36">
        <f t="shared" si="469"/>
        <v>0</v>
      </c>
      <c r="R7580" s="36">
        <f>ROUND(IF(K7580&lt;0,((M7580-M7581)/'IV. Inputs Solar'!$S$106)-K7580,0),2)</f>
        <v>0</v>
      </c>
      <c r="S7580" s="125">
        <f>ROUND(IF(K7580&gt;0,IF(T7580&gt;0,K7580,ABS((M7580-M7581)*'IV. Inputs Solar'!$S$106-K7580)),0),2)</f>
        <v>0</v>
      </c>
      <c r="T7580" s="151">
        <f>IF('IV. Inputs Solar'!$T$60&lt;&gt;0,
     IF(AND(M7580&lt;MIN('IV. Inputs Solar'!$T$60,'IV. Inputs Solar'!$T$60*'IV. Inputs Solar'!$S$108+SUM(INDEX(K7580:$K$8797,MATCH(L7580,L7580:$L$8797,0),1):INDEX(K7580:$K$8797,MATCH(L7580,L7580:$L$8797,0)+L7580-1,1))/'IV. Inputs Solar'!$S$106),K7580&gt;0),
          'IV. Inputs Solar'!$S$66,
          0),
     IF(K7580&gt;0,
          IF(K7580&lt;0.3*'IV. Inputs Solar'!$S$66,
               0.3*'IV. Inputs Solar'!$S$66,
               K7580),
          0))</f>
        <v>0</v>
      </c>
      <c r="U7580" s="151">
        <f>T7580/('III. Inputs Baseline Diesel'!$S$54*'III. Inputs Baseline Diesel'!$S$57)</f>
        <v>0</v>
      </c>
    </row>
    <row r="7581" spans="2:21" ht="14.25" customHeight="1" x14ac:dyDescent="0.25">
      <c r="B7581" s="635">
        <v>7544</v>
      </c>
      <c r="C7581" s="268">
        <f>INDEX('V. Load Profile'!$D$85:$K$108,IF(MOD(B7581,24)=0, 24,MOD(B7581,24)),4)</f>
        <v>0.66666666666666674</v>
      </c>
      <c r="D7581" s="605">
        <f>IF('III. Inputs Baseline Diesel'!$S$17&gt;0,IF(AND(C7581&gt;0, C7581&lt;'III. Inputs Baseline Diesel'!$S$17*'III. Inputs Baseline Diesel'!$S$50),'III. Inputs Baseline Diesel'!$S$50*'III. Inputs Baseline Diesel'!$S$17,C7581))</f>
        <v>3.2279999999999998</v>
      </c>
      <c r="E7581" s="23">
        <f>INDEX('IX. Irradiation Data'!$G$15:$I$8774,B7581,2)</f>
        <v>153</v>
      </c>
      <c r="F7581" s="36">
        <f>INDEX('IX. Irradiation Data'!$G$15:$I$8774,B7581, 3)</f>
        <v>27</v>
      </c>
      <c r="G7581" s="36">
        <f>E7581*COS(RADIANS('IV. Inputs Solar'!$S$102))</f>
        <v>147.78665142222746</v>
      </c>
      <c r="H7581" s="36">
        <f>F7581+('IV. Inputs Solar'!$S$100-20)/80*E7581/10</f>
        <v>36.5625</v>
      </c>
      <c r="I7581" s="36">
        <f>1+('IV. Inputs Solar'!$S$101*(H7581-25))</f>
        <v>0.95953124999999995</v>
      </c>
      <c r="J7581" s="36">
        <f>G7581*I7581*('IV. Inputs Solar'!$T$52*'IV. Inputs Solar'!$S$53)/1000</f>
        <v>2.8361182074496836</v>
      </c>
      <c r="K7581" s="125">
        <f t="shared" si="468"/>
        <v>-2.1694515407830171</v>
      </c>
      <c r="L7581" s="36">
        <f>IF(K7581&gt;0,MATCH(0,K7581:$K$8797,-1)-1,0)</f>
        <v>0</v>
      </c>
      <c r="M7581" s="126">
        <f>IF('IV. Inputs Solar'!$T$60=0,
     0,
     IF(K7580&gt;0,
          IF(T7580=0,
               IF(M7580&gt;='IV. Inputs Solar'!$S$108*'IV. Inputs Solar'!$T$60,
                    IF(M7580-MIN('IV. Inputs Solar'!$S$58/'IV. Inputs Solar'!$S$106,K7580/'IV. Inputs Solar'!$S$106)&lt;'IV. Inputs Solar'!$T$60*'IV. Inputs Solar'!$S$108,
                         'IV. Inputs Solar'!$T$60*'IV. Inputs Solar'!$S$108,
                         M7580-MIN('IV. Inputs Solar'!$S$58/'IV. Inputs Solar'!$S$106,K7580/'IV. Inputs Solar'!$S$106)),
                    IF(M7580+MIN('IV. Inputs Solar'!$S$66-K7580,'IV. Inputs Solar'!$S$58)*'IV. Inputs Solar'!$S$106&gt;'IV. Inputs Solar'!$T$60,
                         'IV. Inputs Solar'!$T$60,
                         M7580+MIN('IV. Inputs Solar'!$S$66-K7580,'IV. Inputs Solar'!$S$58)*'IV. Inputs Solar'!$S$106)),
               IF(M7580-'IV. Inputs Solar'!$S$108*'IV. Inputs Solar'!$T$60&lt;MIN('IV. Inputs Solar'!$T$60,'IV. Inputs Solar'!$T$60*'IV. Inputs Solar'!$S$108+SUM(INDEX(K7581:$K$8797,MATCH(L7581,L7581:$L$8797,0),1):INDEX(K7581:$K$8797,MATCH(L7581,L7581:$L$8797,0)+L7581-1,1))/'IV. Inputs Solar'!$S$106),
                    IF(M7580+MIN('IV. Inputs Solar'!$S$66-K7580,'IV. Inputs Solar'!$S$58)*'IV. Inputs Solar'!$S$106&gt;MIN('IV. Inputs Solar'!$T$60,'IV. Inputs Solar'!$T$60*'IV. Inputs Solar'!$S$108+SUM(INDEX(K7581:$K$8797,MATCH(L7581,L7581:$L$8797,0),1):INDEX(K7581:$K$8797,MATCH(L7581,L7581:$L$8797,0)+L7581-1,1))/'IV. Inputs Solar'!$S$106),
                         MIN('IV. Inputs Solar'!$T$60,'IV. Inputs Solar'!$T$60*'IV. Inputs Solar'!$S$108+SUM(INDEX(K7581:$K$8797,MATCH(L7581,L7581:$L$8797,0),1):INDEX(K7581:$K$8797,MATCH(L7581,L7581:$L$8797,0)+L7581-1,1))/'IV. Inputs Solar'!$S$106),
                         M7580+MIN('IV. Inputs Solar'!$S$66-K7580,'IV. Inputs Solar'!$S$58)*'IV. Inputs Solar'!$S$106),
                    M7580)),
          IF(M7580&lt;'IV. Inputs Solar'!$T$60,
               IF(M7580-MAX((-1)*'IV. Inputs Solar'!$S$58*'IV. Inputs Solar'!$S$106,K7580*'IV. Inputs Solar'!$S$106)&gt;'IV. Inputs Solar'!$T$60,
                    'IV. Inputs Solar'!$T$60,
                    M7580-MAX((-1)*'IV. Inputs Solar'!$S$58*'IV. Inputs Solar'!$S$106,K7580*'IV. Inputs Solar'!$S$106)),
               M7580)))</f>
        <v>12.234083906420192</v>
      </c>
      <c r="N7581" s="98">
        <f>IF('IV. Inputs Solar'!$T$60=0,0,M7581/'IV. Inputs Solar'!$T$60)</f>
        <v>0.20390139844033653</v>
      </c>
      <c r="O7581" s="36">
        <f t="shared" si="470"/>
        <v>1</v>
      </c>
      <c r="P7581" s="36">
        <f t="shared" si="471"/>
        <v>1</v>
      </c>
      <c r="Q7581" s="36">
        <f t="shared" si="469"/>
        <v>0.8</v>
      </c>
      <c r="R7581" s="36">
        <f>ROUND(IF(K7581&lt;0,((M7581-M7582)/'IV. Inputs Solar'!$S$106)-K7581,0),2)</f>
        <v>0</v>
      </c>
      <c r="S7581" s="125">
        <f>ROUND(IF(K7581&gt;0,IF(T7581&gt;0,K7581,ABS((M7581-M7582)*'IV. Inputs Solar'!$S$106-K7581)),0),2)</f>
        <v>0</v>
      </c>
      <c r="T7581" s="151">
        <f>IF('IV. Inputs Solar'!$T$60&lt;&gt;0,
     IF(AND(M7581&lt;MIN('IV. Inputs Solar'!$T$60,'IV. Inputs Solar'!$T$60*'IV. Inputs Solar'!$S$108+SUM(INDEX(K7581:$K$8797,MATCH(L7581,L7581:$L$8797,0),1):INDEX(K7581:$K$8797,MATCH(L7581,L7581:$L$8797,0)+L7581-1,1))/'IV. Inputs Solar'!$S$106),K7581&gt;0),
          'IV. Inputs Solar'!$S$66,
          0),
     IF(K7581&gt;0,
          IF(K7581&lt;0.3*'IV. Inputs Solar'!$S$66,
               0.3*'IV. Inputs Solar'!$S$66,
               K7581),
          0))</f>
        <v>0</v>
      </c>
      <c r="U7581" s="151">
        <f>T7581/('III. Inputs Baseline Diesel'!$S$54*'III. Inputs Baseline Diesel'!$S$57)</f>
        <v>0</v>
      </c>
    </row>
    <row r="7582" spans="2:21" ht="14.25" customHeight="1" x14ac:dyDescent="0.25">
      <c r="B7582" s="635">
        <v>7545</v>
      </c>
      <c r="C7582" s="268">
        <f>INDEX('V. Load Profile'!$D$85:$K$108,IF(MOD(B7582,24)=0, 24,MOD(B7582,24)),4)</f>
        <v>0.7777777777777779</v>
      </c>
      <c r="D7582" s="605">
        <f>IF('III. Inputs Baseline Diesel'!$S$17&gt;0,IF(AND(C7582&gt;0, C7582&lt;'III. Inputs Baseline Diesel'!$S$17*'III. Inputs Baseline Diesel'!$S$50),'III. Inputs Baseline Diesel'!$S$50*'III. Inputs Baseline Diesel'!$S$17,C7582))</f>
        <v>3.2279999999999998</v>
      </c>
      <c r="E7582" s="23">
        <f>INDEX('IX. Irradiation Data'!$G$15:$I$8774,B7582,2)</f>
        <v>338</v>
      </c>
      <c r="F7582" s="36">
        <f>INDEX('IX. Irradiation Data'!$G$15:$I$8774,B7582, 3)</f>
        <v>28.2</v>
      </c>
      <c r="G7582" s="36">
        <f>E7582*COS(RADIANS('IV. Inputs Solar'!$S$102))</f>
        <v>326.4829292857051</v>
      </c>
      <c r="H7582" s="36">
        <f>F7582+('IV. Inputs Solar'!$S$100-20)/80*E7582/10</f>
        <v>49.325000000000003</v>
      </c>
      <c r="I7582" s="36">
        <f>1+('IV. Inputs Solar'!$S$101*(H7582-25))</f>
        <v>0.91486250000000002</v>
      </c>
      <c r="J7582" s="36">
        <f>G7582*I7582*('IV. Inputs Solar'!$T$52*'IV. Inputs Solar'!$S$53)/1000</f>
        <v>5.9737397778728685</v>
      </c>
      <c r="K7582" s="125">
        <f t="shared" si="468"/>
        <v>-5.1959620000950908</v>
      </c>
      <c r="L7582" s="36">
        <f>IF(K7582&gt;0,MATCH(0,K7582:$K$8797,-1)-1,0)</f>
        <v>0</v>
      </c>
      <c r="M7582" s="126">
        <f>IF('IV. Inputs Solar'!$T$60=0,
     0,
     IF(K7581&gt;0,
          IF(T7581=0,
               IF(M7581&gt;='IV. Inputs Solar'!$S$108*'IV. Inputs Solar'!$T$60,
                    IF(M7581-MIN('IV. Inputs Solar'!$S$58/'IV. Inputs Solar'!$S$106,K7581/'IV. Inputs Solar'!$S$106)&lt;'IV. Inputs Solar'!$T$60*'IV. Inputs Solar'!$S$108,
                         'IV. Inputs Solar'!$T$60*'IV. Inputs Solar'!$S$108,
                         M7581-MIN('IV. Inputs Solar'!$S$58/'IV. Inputs Solar'!$S$106,K7581/'IV. Inputs Solar'!$S$106)),
                    IF(M7581+MIN('IV. Inputs Solar'!$S$66-K7581,'IV. Inputs Solar'!$S$58)*'IV. Inputs Solar'!$S$106&gt;'IV. Inputs Solar'!$T$60,
                         'IV. Inputs Solar'!$T$60,
                         M7581+MIN('IV. Inputs Solar'!$S$66-K7581,'IV. Inputs Solar'!$S$58)*'IV. Inputs Solar'!$S$106)),
               IF(M7581-'IV. Inputs Solar'!$S$108*'IV. Inputs Solar'!$T$60&lt;MIN('IV. Inputs Solar'!$T$60,'IV. Inputs Solar'!$T$60*'IV. Inputs Solar'!$S$108+SUM(INDEX(K7582:$K$8797,MATCH(L7582,L7582:$L$8797,0),1):INDEX(K7582:$K$8797,MATCH(L7582,L7582:$L$8797,0)+L7582-1,1))/'IV. Inputs Solar'!$S$106),
                    IF(M7581+MIN('IV. Inputs Solar'!$S$66-K7581,'IV. Inputs Solar'!$S$58)*'IV. Inputs Solar'!$S$106&gt;MIN('IV. Inputs Solar'!$T$60,'IV. Inputs Solar'!$T$60*'IV. Inputs Solar'!$S$108+SUM(INDEX(K7582:$K$8797,MATCH(L7582,L7582:$L$8797,0),1):INDEX(K7582:$K$8797,MATCH(L7582,L7582:$L$8797,0)+L7582-1,1))/'IV. Inputs Solar'!$S$106),
                         MIN('IV. Inputs Solar'!$T$60,'IV. Inputs Solar'!$T$60*'IV. Inputs Solar'!$S$108+SUM(INDEX(K7582:$K$8797,MATCH(L7582,L7582:$L$8797,0),1):INDEX(K7582:$K$8797,MATCH(L7582,L7582:$L$8797,0)+L7582-1,1))/'IV. Inputs Solar'!$S$106),
                         M7581+MIN('IV. Inputs Solar'!$S$66-K7581,'IV. Inputs Solar'!$S$58)*'IV. Inputs Solar'!$S$106),
                    M7581)),
          IF(M7581&lt;'IV. Inputs Solar'!$T$60,
               IF(M7581-MAX((-1)*'IV. Inputs Solar'!$S$58*'IV. Inputs Solar'!$S$106,K7581*'IV. Inputs Solar'!$S$106)&gt;'IV. Inputs Solar'!$T$60,
                    'IV. Inputs Solar'!$T$60,
                    M7581-MAX((-1)*'IV. Inputs Solar'!$S$58*'IV. Inputs Solar'!$S$106,K7581*'IV. Inputs Solar'!$S$106)),
               M7581)))</f>
        <v>14.292206349090993</v>
      </c>
      <c r="N7582" s="98">
        <f>IF('IV. Inputs Solar'!$T$60=0,0,M7582/'IV. Inputs Solar'!$T$60)</f>
        <v>0.23820343915151654</v>
      </c>
      <c r="O7582" s="36">
        <f t="shared" si="470"/>
        <v>1</v>
      </c>
      <c r="P7582" s="36">
        <f t="shared" si="471"/>
        <v>0</v>
      </c>
      <c r="Q7582" s="36">
        <f t="shared" si="469"/>
        <v>0</v>
      </c>
      <c r="R7582" s="36">
        <f>ROUND(IF(K7582&lt;0,((M7582-M7583)/'IV. Inputs Solar'!$S$106)-K7582,0),2)</f>
        <v>0</v>
      </c>
      <c r="S7582" s="125">
        <f>ROUND(IF(K7582&gt;0,IF(T7582&gt;0,K7582,ABS((M7582-M7583)*'IV. Inputs Solar'!$S$106-K7582)),0),2)</f>
        <v>0</v>
      </c>
      <c r="T7582" s="151">
        <f>IF('IV. Inputs Solar'!$T$60&lt;&gt;0,
     IF(AND(M7582&lt;MIN('IV. Inputs Solar'!$T$60,'IV. Inputs Solar'!$T$60*'IV. Inputs Solar'!$S$108+SUM(INDEX(K7582:$K$8797,MATCH(L7582,L7582:$L$8797,0),1):INDEX(K7582:$K$8797,MATCH(L7582,L7582:$L$8797,0)+L7582-1,1))/'IV. Inputs Solar'!$S$106),K7582&gt;0),
          'IV. Inputs Solar'!$S$66,
          0),
     IF(K7582&gt;0,
          IF(K7582&lt;0.3*'IV. Inputs Solar'!$S$66,
               0.3*'IV. Inputs Solar'!$S$66,
               K7582),
          0))</f>
        <v>0</v>
      </c>
      <c r="U7582" s="151">
        <f>T7582/('III. Inputs Baseline Diesel'!$S$54*'III. Inputs Baseline Diesel'!$S$57)</f>
        <v>0</v>
      </c>
    </row>
    <row r="7583" spans="2:21" ht="14.25" customHeight="1" x14ac:dyDescent="0.25">
      <c r="B7583" s="635">
        <v>7546</v>
      </c>
      <c r="C7583" s="268">
        <f>INDEX('V. Load Profile'!$D$85:$K$108,IF(MOD(B7583,24)=0, 24,MOD(B7583,24)),4)</f>
        <v>1.0444444444444445</v>
      </c>
      <c r="D7583" s="605">
        <f>IF('III. Inputs Baseline Diesel'!$S$17&gt;0,IF(AND(C7583&gt;0, C7583&lt;'III. Inputs Baseline Diesel'!$S$17*'III. Inputs Baseline Diesel'!$S$50),'III. Inputs Baseline Diesel'!$S$50*'III. Inputs Baseline Diesel'!$S$17,C7583))</f>
        <v>3.2279999999999998</v>
      </c>
      <c r="E7583" s="23">
        <f>INDEX('IX. Irradiation Data'!$G$15:$I$8774,B7583,2)</f>
        <v>467</v>
      </c>
      <c r="F7583" s="36">
        <f>INDEX('IX. Irradiation Data'!$G$15:$I$8774,B7583, 3)</f>
        <v>29.5</v>
      </c>
      <c r="G7583" s="36">
        <f>E7583*COS(RADIANS('IV. Inputs Solar'!$S$102))</f>
        <v>451.08736087699492</v>
      </c>
      <c r="H7583" s="36">
        <f>F7583+('IV. Inputs Solar'!$S$100-20)/80*E7583/10</f>
        <v>58.6875</v>
      </c>
      <c r="I7583" s="36">
        <f>1+('IV. Inputs Solar'!$S$101*(H7583-25))</f>
        <v>0.88209375000000001</v>
      </c>
      <c r="J7583" s="36">
        <f>G7583*I7583*('IV. Inputs Solar'!$T$52*'IV. Inputs Solar'!$S$53)/1000</f>
        <v>7.958026834671835</v>
      </c>
      <c r="K7583" s="125">
        <f t="shared" si="468"/>
        <v>-6.9135823902273907</v>
      </c>
      <c r="L7583" s="36">
        <f>IF(K7583&gt;0,MATCH(0,K7583:$K$8797,-1)-1,0)</f>
        <v>0</v>
      </c>
      <c r="M7583" s="126">
        <f>IF('IV. Inputs Solar'!$T$60=0,
     0,
     IF(K7582&gt;0,
          IF(T7582=0,
               IF(M7582&gt;='IV. Inputs Solar'!$S$108*'IV. Inputs Solar'!$T$60,
                    IF(M7582-MIN('IV. Inputs Solar'!$S$58/'IV. Inputs Solar'!$S$106,K7582/'IV. Inputs Solar'!$S$106)&lt;'IV. Inputs Solar'!$T$60*'IV. Inputs Solar'!$S$108,
                         'IV. Inputs Solar'!$T$60*'IV. Inputs Solar'!$S$108,
                         M7582-MIN('IV. Inputs Solar'!$S$58/'IV. Inputs Solar'!$S$106,K7582/'IV. Inputs Solar'!$S$106)),
                    IF(M7582+MIN('IV. Inputs Solar'!$S$66-K7582,'IV. Inputs Solar'!$S$58)*'IV. Inputs Solar'!$S$106&gt;'IV. Inputs Solar'!$T$60,
                         'IV. Inputs Solar'!$T$60,
                         M7582+MIN('IV. Inputs Solar'!$S$66-K7582,'IV. Inputs Solar'!$S$58)*'IV. Inputs Solar'!$S$106)),
               IF(M7582-'IV. Inputs Solar'!$S$108*'IV. Inputs Solar'!$T$60&lt;MIN('IV. Inputs Solar'!$T$60,'IV. Inputs Solar'!$T$60*'IV. Inputs Solar'!$S$108+SUM(INDEX(K7583:$K$8797,MATCH(L7583,L7583:$L$8797,0),1):INDEX(K7583:$K$8797,MATCH(L7583,L7583:$L$8797,0)+L7583-1,1))/'IV. Inputs Solar'!$S$106),
                    IF(M7582+MIN('IV. Inputs Solar'!$S$66-K7582,'IV. Inputs Solar'!$S$58)*'IV. Inputs Solar'!$S$106&gt;MIN('IV. Inputs Solar'!$T$60,'IV. Inputs Solar'!$T$60*'IV. Inputs Solar'!$S$108+SUM(INDEX(K7583:$K$8797,MATCH(L7583,L7583:$L$8797,0),1):INDEX(K7583:$K$8797,MATCH(L7583,L7583:$L$8797,0)+L7583-1,1))/'IV. Inputs Solar'!$S$106),
                         MIN('IV. Inputs Solar'!$T$60,'IV. Inputs Solar'!$T$60*'IV. Inputs Solar'!$S$108+SUM(INDEX(K7583:$K$8797,MATCH(L7583,L7583:$L$8797,0),1):INDEX(K7583:$K$8797,MATCH(L7583,L7583:$L$8797,0)+L7583-1,1))/'IV. Inputs Solar'!$S$106),
                         M7582+MIN('IV. Inputs Solar'!$S$66-K7582,'IV. Inputs Solar'!$S$58)*'IV. Inputs Solar'!$S$106),
                    M7582)),
          IF(M7582&lt;'IV. Inputs Solar'!$T$60,
               IF(M7582-MAX((-1)*'IV. Inputs Solar'!$S$58*'IV. Inputs Solar'!$S$106,K7582*'IV. Inputs Solar'!$S$106)&gt;'IV. Inputs Solar'!$T$60,
                    'IV. Inputs Solar'!$T$60,
                    M7582-MAX((-1)*'IV. Inputs Solar'!$S$58*'IV. Inputs Solar'!$S$106,K7582*'IV. Inputs Solar'!$S$106)),
               M7582)))</f>
        <v>19.221528715886347</v>
      </c>
      <c r="N7583" s="98">
        <f>IF('IV. Inputs Solar'!$T$60=0,0,M7583/'IV. Inputs Solar'!$T$60)</f>
        <v>0.32035881193143911</v>
      </c>
      <c r="O7583" s="36">
        <f t="shared" si="470"/>
        <v>1</v>
      </c>
      <c r="P7583" s="36">
        <f t="shared" si="471"/>
        <v>0</v>
      </c>
      <c r="Q7583" s="36">
        <f t="shared" si="469"/>
        <v>0</v>
      </c>
      <c r="R7583" s="36">
        <f>ROUND(IF(K7583&lt;0,((M7583-M7584)/'IV. Inputs Solar'!$S$106)-K7583,0),2)</f>
        <v>0</v>
      </c>
      <c r="S7583" s="125">
        <f>ROUND(IF(K7583&gt;0,IF(T7583&gt;0,K7583,ABS((M7583-M7584)*'IV. Inputs Solar'!$S$106-K7583)),0),2)</f>
        <v>0</v>
      </c>
      <c r="T7583" s="151">
        <f>IF('IV. Inputs Solar'!$T$60&lt;&gt;0,
     IF(AND(M7583&lt;MIN('IV. Inputs Solar'!$T$60,'IV. Inputs Solar'!$T$60*'IV. Inputs Solar'!$S$108+SUM(INDEX(K7583:$K$8797,MATCH(L7583,L7583:$L$8797,0),1):INDEX(K7583:$K$8797,MATCH(L7583,L7583:$L$8797,0)+L7583-1,1))/'IV. Inputs Solar'!$S$106),K7583&gt;0),
          'IV. Inputs Solar'!$S$66,
          0),
     IF(K7583&gt;0,
          IF(K7583&lt;0.3*'IV. Inputs Solar'!$S$66,
               0.3*'IV. Inputs Solar'!$S$66,
               K7583),
          0))</f>
        <v>0</v>
      </c>
      <c r="U7583" s="151">
        <f>T7583/('III. Inputs Baseline Diesel'!$S$54*'III. Inputs Baseline Diesel'!$S$57)</f>
        <v>0</v>
      </c>
    </row>
    <row r="7584" spans="2:21" ht="14.25" customHeight="1" x14ac:dyDescent="0.25">
      <c r="B7584" s="635">
        <v>7547</v>
      </c>
      <c r="C7584" s="268">
        <f>INDEX('V. Load Profile'!$D$85:$K$108,IF(MOD(B7584,24)=0, 24,MOD(B7584,24)),4)</f>
        <v>1.0444444444444445</v>
      </c>
      <c r="D7584" s="605">
        <f>IF('III. Inputs Baseline Diesel'!$S$17&gt;0,IF(AND(C7584&gt;0, C7584&lt;'III. Inputs Baseline Diesel'!$S$17*'III. Inputs Baseline Diesel'!$S$50),'III. Inputs Baseline Diesel'!$S$50*'III. Inputs Baseline Diesel'!$S$17,C7584))</f>
        <v>3.2279999999999998</v>
      </c>
      <c r="E7584" s="23">
        <f>INDEX('IX. Irradiation Data'!$G$15:$I$8774,B7584,2)</f>
        <v>643</v>
      </c>
      <c r="F7584" s="36">
        <f>INDEX('IX. Irradiation Data'!$G$15:$I$8774,B7584, 3)</f>
        <v>30.3</v>
      </c>
      <c r="G7584" s="36">
        <f>E7584*COS(RADIANS('IV. Inputs Solar'!$S$102))</f>
        <v>621.09030630387088</v>
      </c>
      <c r="H7584" s="36">
        <f>F7584+('IV. Inputs Solar'!$S$100-20)/80*E7584/10</f>
        <v>70.487499999999997</v>
      </c>
      <c r="I7584" s="36">
        <f>1+('IV. Inputs Solar'!$S$101*(H7584-25))</f>
        <v>0.84079375000000001</v>
      </c>
      <c r="J7584" s="36">
        <f>G7584*I7584*('IV. Inputs Solar'!$T$52*'IV. Inputs Solar'!$S$53)/1000</f>
        <v>10.444176954517605</v>
      </c>
      <c r="K7584" s="125">
        <f t="shared" si="468"/>
        <v>-9.3997325100731608</v>
      </c>
      <c r="L7584" s="36">
        <f>IF(K7584&gt;0,MATCH(0,K7584:$K$8797,-1)-1,0)</f>
        <v>0</v>
      </c>
      <c r="M7584" s="126">
        <f>IF('IV. Inputs Solar'!$T$60=0,
     0,
     IF(K7583&gt;0,
          IF(T7583=0,
               IF(M7583&gt;='IV. Inputs Solar'!$S$108*'IV. Inputs Solar'!$T$60,
                    IF(M7583-MIN('IV. Inputs Solar'!$S$58/'IV. Inputs Solar'!$S$106,K7583/'IV. Inputs Solar'!$S$106)&lt;'IV. Inputs Solar'!$T$60*'IV. Inputs Solar'!$S$108,
                         'IV. Inputs Solar'!$T$60*'IV. Inputs Solar'!$S$108,
                         M7583-MIN('IV. Inputs Solar'!$S$58/'IV. Inputs Solar'!$S$106,K7583/'IV. Inputs Solar'!$S$106)),
                    IF(M7583+MIN('IV. Inputs Solar'!$S$66-K7583,'IV. Inputs Solar'!$S$58)*'IV. Inputs Solar'!$S$106&gt;'IV. Inputs Solar'!$T$60,
                         'IV. Inputs Solar'!$T$60,
                         M7583+MIN('IV. Inputs Solar'!$S$66-K7583,'IV. Inputs Solar'!$S$58)*'IV. Inputs Solar'!$S$106)),
               IF(M7583-'IV. Inputs Solar'!$S$108*'IV. Inputs Solar'!$T$60&lt;MIN('IV. Inputs Solar'!$T$60,'IV. Inputs Solar'!$T$60*'IV. Inputs Solar'!$S$108+SUM(INDEX(K7584:$K$8797,MATCH(L7584,L7584:$L$8797,0),1):INDEX(K7584:$K$8797,MATCH(L7584,L7584:$L$8797,0)+L7584-1,1))/'IV. Inputs Solar'!$S$106),
                    IF(M7583+MIN('IV. Inputs Solar'!$S$66-K7583,'IV. Inputs Solar'!$S$58)*'IV. Inputs Solar'!$S$106&gt;MIN('IV. Inputs Solar'!$T$60,'IV. Inputs Solar'!$T$60*'IV. Inputs Solar'!$S$108+SUM(INDEX(K7584:$K$8797,MATCH(L7584,L7584:$L$8797,0),1):INDEX(K7584:$K$8797,MATCH(L7584,L7584:$L$8797,0)+L7584-1,1))/'IV. Inputs Solar'!$S$106),
                         MIN('IV. Inputs Solar'!$T$60,'IV. Inputs Solar'!$T$60*'IV. Inputs Solar'!$S$108+SUM(INDEX(K7584:$K$8797,MATCH(L7584,L7584:$L$8797,0),1):INDEX(K7584:$K$8797,MATCH(L7584,L7584:$L$8797,0)+L7584-1,1))/'IV. Inputs Solar'!$S$106),
                         M7583+MIN('IV. Inputs Solar'!$S$66-K7583,'IV. Inputs Solar'!$S$58)*'IV. Inputs Solar'!$S$106),
                    M7583)),
          IF(M7583&lt;'IV. Inputs Solar'!$T$60,
               IF(M7583-MAX((-1)*'IV. Inputs Solar'!$S$58*'IV. Inputs Solar'!$S$106,K7583*'IV. Inputs Solar'!$S$106)&gt;'IV. Inputs Solar'!$T$60,
                    'IV. Inputs Solar'!$T$60,
                    M7583-MAX((-1)*'IV. Inputs Solar'!$S$58*'IV. Inputs Solar'!$S$106,K7583*'IV. Inputs Solar'!$S$106)),
               M7583)))</f>
        <v>25.780328859191222</v>
      </c>
      <c r="N7584" s="98">
        <f>IF('IV. Inputs Solar'!$T$60=0,0,M7584/'IV. Inputs Solar'!$T$60)</f>
        <v>0.42967214765318701</v>
      </c>
      <c r="O7584" s="36">
        <f t="shared" si="470"/>
        <v>1</v>
      </c>
      <c r="P7584" s="36">
        <f t="shared" si="471"/>
        <v>0</v>
      </c>
      <c r="Q7584" s="36">
        <f t="shared" si="469"/>
        <v>0</v>
      </c>
      <c r="R7584" s="36">
        <f>ROUND(IF(K7584&lt;0,((M7584-M7585)/'IV. Inputs Solar'!$S$106)-K7584,0),2)</f>
        <v>0</v>
      </c>
      <c r="S7584" s="125">
        <f>ROUND(IF(K7584&gt;0,IF(T7584&gt;0,K7584,ABS((M7584-M7585)*'IV. Inputs Solar'!$S$106-K7584)),0),2)</f>
        <v>0</v>
      </c>
      <c r="T7584" s="151">
        <f>IF('IV. Inputs Solar'!$T$60&lt;&gt;0,
     IF(AND(M7584&lt;MIN('IV. Inputs Solar'!$T$60,'IV. Inputs Solar'!$T$60*'IV. Inputs Solar'!$S$108+SUM(INDEX(K7584:$K$8797,MATCH(L7584,L7584:$L$8797,0),1):INDEX(K7584:$K$8797,MATCH(L7584,L7584:$L$8797,0)+L7584-1,1))/'IV. Inputs Solar'!$S$106),K7584&gt;0),
          'IV. Inputs Solar'!$S$66,
          0),
     IF(K7584&gt;0,
          IF(K7584&lt;0.3*'IV. Inputs Solar'!$S$66,
               0.3*'IV. Inputs Solar'!$S$66,
               K7584),
          0))</f>
        <v>0</v>
      </c>
      <c r="U7584" s="151">
        <f>T7584/('III. Inputs Baseline Diesel'!$S$54*'III. Inputs Baseline Diesel'!$S$57)</f>
        <v>0</v>
      </c>
    </row>
    <row r="7585" spans="2:21" ht="14.25" customHeight="1" x14ac:dyDescent="0.25">
      <c r="B7585" s="635">
        <v>7548</v>
      </c>
      <c r="C7585" s="268">
        <f>INDEX('V. Load Profile'!$D$85:$K$108,IF(MOD(B7585,24)=0, 24,MOD(B7585,24)),4)</f>
        <v>1.6</v>
      </c>
      <c r="D7585" s="605">
        <f>IF('III. Inputs Baseline Diesel'!$S$17&gt;0,IF(AND(C7585&gt;0, C7585&lt;'III. Inputs Baseline Diesel'!$S$17*'III. Inputs Baseline Diesel'!$S$50),'III. Inputs Baseline Diesel'!$S$50*'III. Inputs Baseline Diesel'!$S$17,C7585))</f>
        <v>3.2279999999999998</v>
      </c>
      <c r="E7585" s="23">
        <f>INDEX('IX. Irradiation Data'!$G$15:$I$8774,B7585,2)</f>
        <v>763</v>
      </c>
      <c r="F7585" s="36">
        <f>INDEX('IX. Irradiation Data'!$G$15:$I$8774,B7585, 3)</f>
        <v>31.2</v>
      </c>
      <c r="G7585" s="36">
        <f>E7585*COS(RADIANS('IV. Inputs Solar'!$S$102))</f>
        <v>737.00140545855913</v>
      </c>
      <c r="H7585" s="36">
        <f>F7585+('IV. Inputs Solar'!$S$100-20)/80*E7585/10</f>
        <v>78.887500000000003</v>
      </c>
      <c r="I7585" s="36">
        <f>1+('IV. Inputs Solar'!$S$101*(H7585-25))</f>
        <v>0.81139375000000002</v>
      </c>
      <c r="J7585" s="36">
        <f>G7585*I7585*('IV. Inputs Solar'!$T$52*'IV. Inputs Solar'!$S$53)/1000</f>
        <v>11.959966682605817</v>
      </c>
      <c r="K7585" s="125">
        <f t="shared" si="468"/>
        <v>-10.359966682605817</v>
      </c>
      <c r="L7585" s="36">
        <f>IF(K7585&gt;0,MATCH(0,K7585:$K$8797,-1)-1,0)</f>
        <v>0</v>
      </c>
      <c r="M7585" s="126">
        <f>IF('IV. Inputs Solar'!$T$60=0,
     0,
     IF(K7584&gt;0,
          IF(T7584=0,
               IF(M7584&gt;='IV. Inputs Solar'!$S$108*'IV. Inputs Solar'!$T$60,
                    IF(M7584-MIN('IV. Inputs Solar'!$S$58/'IV. Inputs Solar'!$S$106,K7584/'IV. Inputs Solar'!$S$106)&lt;'IV. Inputs Solar'!$T$60*'IV. Inputs Solar'!$S$108,
                         'IV. Inputs Solar'!$T$60*'IV. Inputs Solar'!$S$108,
                         M7584-MIN('IV. Inputs Solar'!$S$58/'IV. Inputs Solar'!$S$106,K7584/'IV. Inputs Solar'!$S$106)),
                    IF(M7584+MIN('IV. Inputs Solar'!$S$66-K7584,'IV. Inputs Solar'!$S$58)*'IV. Inputs Solar'!$S$106&gt;'IV. Inputs Solar'!$T$60,
                         'IV. Inputs Solar'!$T$60,
                         M7584+MIN('IV. Inputs Solar'!$S$66-K7584,'IV. Inputs Solar'!$S$58)*'IV. Inputs Solar'!$S$106)),
               IF(M7584-'IV. Inputs Solar'!$S$108*'IV. Inputs Solar'!$T$60&lt;MIN('IV. Inputs Solar'!$T$60,'IV. Inputs Solar'!$T$60*'IV. Inputs Solar'!$S$108+SUM(INDEX(K7585:$K$8797,MATCH(L7585,L7585:$L$8797,0),1):INDEX(K7585:$K$8797,MATCH(L7585,L7585:$L$8797,0)+L7585-1,1))/'IV. Inputs Solar'!$S$106),
                    IF(M7584+MIN('IV. Inputs Solar'!$S$66-K7584,'IV. Inputs Solar'!$S$58)*'IV. Inputs Solar'!$S$106&gt;MIN('IV. Inputs Solar'!$T$60,'IV. Inputs Solar'!$T$60*'IV. Inputs Solar'!$S$108+SUM(INDEX(K7585:$K$8797,MATCH(L7585,L7585:$L$8797,0),1):INDEX(K7585:$K$8797,MATCH(L7585,L7585:$L$8797,0)+L7585-1,1))/'IV. Inputs Solar'!$S$106),
                         MIN('IV. Inputs Solar'!$T$60,'IV. Inputs Solar'!$T$60*'IV. Inputs Solar'!$S$108+SUM(INDEX(K7585:$K$8797,MATCH(L7585,L7585:$L$8797,0),1):INDEX(K7585:$K$8797,MATCH(L7585,L7585:$L$8797,0)+L7585-1,1))/'IV. Inputs Solar'!$S$106),
                         M7584+MIN('IV. Inputs Solar'!$S$66-K7584,'IV. Inputs Solar'!$S$58)*'IV. Inputs Solar'!$S$106),
                    M7584)),
          IF(M7584&lt;'IV. Inputs Solar'!$T$60,
               IF(M7584-MAX((-1)*'IV. Inputs Solar'!$S$58*'IV. Inputs Solar'!$S$106,K7584*'IV. Inputs Solar'!$S$106)&gt;'IV. Inputs Solar'!$T$60,
                    'IV. Inputs Solar'!$T$60,
                    M7584-MAX((-1)*'IV. Inputs Solar'!$S$58*'IV. Inputs Solar'!$S$106,K7584*'IV. Inputs Solar'!$S$106)),
               M7584)))</f>
        <v>34.697698097640064</v>
      </c>
      <c r="N7585" s="98">
        <f>IF('IV. Inputs Solar'!$T$60=0,0,M7585/'IV. Inputs Solar'!$T$60)</f>
        <v>0.57829496829400107</v>
      </c>
      <c r="O7585" s="36">
        <f t="shared" si="470"/>
        <v>1</v>
      </c>
      <c r="P7585" s="36">
        <f t="shared" si="471"/>
        <v>0</v>
      </c>
      <c r="Q7585" s="36">
        <f t="shared" si="469"/>
        <v>0</v>
      </c>
      <c r="R7585" s="36">
        <f>ROUND(IF(K7585&lt;0,((M7585-M7586)/'IV. Inputs Solar'!$S$106)-K7585,0),2)</f>
        <v>0</v>
      </c>
      <c r="S7585" s="125">
        <f>ROUND(IF(K7585&gt;0,IF(T7585&gt;0,K7585,ABS((M7585-M7586)*'IV. Inputs Solar'!$S$106-K7585)),0),2)</f>
        <v>0</v>
      </c>
      <c r="T7585" s="151">
        <f>IF('IV. Inputs Solar'!$T$60&lt;&gt;0,
     IF(AND(M7585&lt;MIN('IV. Inputs Solar'!$T$60,'IV. Inputs Solar'!$T$60*'IV. Inputs Solar'!$S$108+SUM(INDEX(K7585:$K$8797,MATCH(L7585,L7585:$L$8797,0),1):INDEX(K7585:$K$8797,MATCH(L7585,L7585:$L$8797,0)+L7585-1,1))/'IV. Inputs Solar'!$S$106),K7585&gt;0),
          'IV. Inputs Solar'!$S$66,
          0),
     IF(K7585&gt;0,
          IF(K7585&lt;0.3*'IV. Inputs Solar'!$S$66,
               0.3*'IV. Inputs Solar'!$S$66,
               K7585),
          0))</f>
        <v>0</v>
      </c>
      <c r="U7585" s="151">
        <f>T7585/('III. Inputs Baseline Diesel'!$S$54*'III. Inputs Baseline Diesel'!$S$57)</f>
        <v>0</v>
      </c>
    </row>
    <row r="7586" spans="2:21" ht="14.25" customHeight="1" x14ac:dyDescent="0.25">
      <c r="B7586" s="635">
        <v>7549</v>
      </c>
      <c r="C7586" s="268">
        <f>INDEX('V. Load Profile'!$D$85:$K$108,IF(MOD(B7586,24)=0, 24,MOD(B7586,24)),4)</f>
        <v>1.377777777777778</v>
      </c>
      <c r="D7586" s="605">
        <f>IF('III. Inputs Baseline Diesel'!$S$17&gt;0,IF(AND(C7586&gt;0, C7586&lt;'III. Inputs Baseline Diesel'!$S$17*'III. Inputs Baseline Diesel'!$S$50),'III. Inputs Baseline Diesel'!$S$50*'III. Inputs Baseline Diesel'!$S$17,C7586))</f>
        <v>3.2279999999999998</v>
      </c>
      <c r="E7586" s="23">
        <f>INDEX('IX. Irradiation Data'!$G$15:$I$8774,B7586,2)</f>
        <v>806</v>
      </c>
      <c r="F7586" s="36">
        <f>INDEX('IX. Irradiation Data'!$G$15:$I$8774,B7586, 3)</f>
        <v>32</v>
      </c>
      <c r="G7586" s="36">
        <f>E7586*COS(RADIANS('IV. Inputs Solar'!$S$102))</f>
        <v>778.53621598898906</v>
      </c>
      <c r="H7586" s="36">
        <f>F7586+('IV. Inputs Solar'!$S$100-20)/80*E7586/10</f>
        <v>82.375</v>
      </c>
      <c r="I7586" s="36">
        <f>1+('IV. Inputs Solar'!$S$101*(H7586-25))</f>
        <v>0.79918749999999994</v>
      </c>
      <c r="J7586" s="36">
        <f>G7586*I7586*('IV. Inputs Solar'!$T$52*'IV. Inputs Solar'!$S$53)/1000</f>
        <v>12.443928242314003</v>
      </c>
      <c r="K7586" s="125">
        <f t="shared" si="468"/>
        <v>-11.066150464536225</v>
      </c>
      <c r="L7586" s="36">
        <f>IF(K7586&gt;0,MATCH(0,K7586:$K$8797,-1)-1,0)</f>
        <v>0</v>
      </c>
      <c r="M7586" s="126">
        <f>IF('IV. Inputs Solar'!$T$60=0,
     0,
     IF(K7585&gt;0,
          IF(T7585=0,
               IF(M7585&gt;='IV. Inputs Solar'!$S$108*'IV. Inputs Solar'!$T$60,
                    IF(M7585-MIN('IV. Inputs Solar'!$S$58/'IV. Inputs Solar'!$S$106,K7585/'IV. Inputs Solar'!$S$106)&lt;'IV. Inputs Solar'!$T$60*'IV. Inputs Solar'!$S$108,
                         'IV. Inputs Solar'!$T$60*'IV. Inputs Solar'!$S$108,
                         M7585-MIN('IV. Inputs Solar'!$S$58/'IV. Inputs Solar'!$S$106,K7585/'IV. Inputs Solar'!$S$106)),
                    IF(M7585+MIN('IV. Inputs Solar'!$S$66-K7585,'IV. Inputs Solar'!$S$58)*'IV. Inputs Solar'!$S$106&gt;'IV. Inputs Solar'!$T$60,
                         'IV. Inputs Solar'!$T$60,
                         M7585+MIN('IV. Inputs Solar'!$S$66-K7585,'IV. Inputs Solar'!$S$58)*'IV. Inputs Solar'!$S$106)),
               IF(M7585-'IV. Inputs Solar'!$S$108*'IV. Inputs Solar'!$T$60&lt;MIN('IV. Inputs Solar'!$T$60,'IV. Inputs Solar'!$T$60*'IV. Inputs Solar'!$S$108+SUM(INDEX(K7586:$K$8797,MATCH(L7586,L7586:$L$8797,0),1):INDEX(K7586:$K$8797,MATCH(L7586,L7586:$L$8797,0)+L7586-1,1))/'IV. Inputs Solar'!$S$106),
                    IF(M7585+MIN('IV. Inputs Solar'!$S$66-K7585,'IV. Inputs Solar'!$S$58)*'IV. Inputs Solar'!$S$106&gt;MIN('IV. Inputs Solar'!$T$60,'IV. Inputs Solar'!$T$60*'IV. Inputs Solar'!$S$108+SUM(INDEX(K7586:$K$8797,MATCH(L7586,L7586:$L$8797,0),1):INDEX(K7586:$K$8797,MATCH(L7586,L7586:$L$8797,0)+L7586-1,1))/'IV. Inputs Solar'!$S$106),
                         MIN('IV. Inputs Solar'!$T$60,'IV. Inputs Solar'!$T$60*'IV. Inputs Solar'!$S$108+SUM(INDEX(K7586:$K$8797,MATCH(L7586,L7586:$L$8797,0),1):INDEX(K7586:$K$8797,MATCH(L7586,L7586:$L$8797,0)+L7586-1,1))/'IV. Inputs Solar'!$S$106),
                         M7585+MIN('IV. Inputs Solar'!$S$66-K7585,'IV. Inputs Solar'!$S$58)*'IV. Inputs Solar'!$S$106),
                    M7585)),
          IF(M7585&lt;'IV. Inputs Solar'!$T$60,
               IF(M7585-MAX((-1)*'IV. Inputs Solar'!$S$58*'IV. Inputs Solar'!$S$106,K7585*'IV. Inputs Solar'!$S$106)&gt;'IV. Inputs Solar'!$T$60,
                    'IV. Inputs Solar'!$T$60,
                    M7585-MAX((-1)*'IV. Inputs Solar'!$S$58*'IV. Inputs Solar'!$S$106,K7585*'IV. Inputs Solar'!$S$106)),
               M7585)))</f>
        <v>44.526025457787995</v>
      </c>
      <c r="N7586" s="98">
        <f>IF('IV. Inputs Solar'!$T$60=0,0,M7586/'IV. Inputs Solar'!$T$60)</f>
        <v>0.74210042429646661</v>
      </c>
      <c r="O7586" s="36">
        <f t="shared" si="470"/>
        <v>1</v>
      </c>
      <c r="P7586" s="36">
        <f t="shared" si="471"/>
        <v>0</v>
      </c>
      <c r="Q7586" s="36">
        <f t="shared" si="469"/>
        <v>0</v>
      </c>
      <c r="R7586" s="36">
        <f>ROUND(IF(K7586&lt;0,((M7586-M7587)/'IV. Inputs Solar'!$S$106)-K7586,0),2)</f>
        <v>0.31</v>
      </c>
      <c r="S7586" s="125">
        <f>ROUND(IF(K7586&gt;0,IF(T7586&gt;0,K7586,ABS((M7586-M7587)*'IV. Inputs Solar'!$S$106-K7586)),0),2)</f>
        <v>0</v>
      </c>
      <c r="T7586" s="151">
        <f>IF('IV. Inputs Solar'!$T$60&lt;&gt;0,
     IF(AND(M7586&lt;MIN('IV. Inputs Solar'!$T$60,'IV. Inputs Solar'!$T$60*'IV. Inputs Solar'!$S$108+SUM(INDEX(K7586:$K$8797,MATCH(L7586,L7586:$L$8797,0),1):INDEX(K7586:$K$8797,MATCH(L7586,L7586:$L$8797,0)+L7586-1,1))/'IV. Inputs Solar'!$S$106),K7586&gt;0),
          'IV. Inputs Solar'!$S$66,
          0),
     IF(K7586&gt;0,
          IF(K7586&lt;0.3*'IV. Inputs Solar'!$S$66,
               0.3*'IV. Inputs Solar'!$S$66,
               K7586),
          0))</f>
        <v>0</v>
      </c>
      <c r="U7586" s="151">
        <f>T7586/('III. Inputs Baseline Diesel'!$S$54*'III. Inputs Baseline Diesel'!$S$57)</f>
        <v>0</v>
      </c>
    </row>
    <row r="7587" spans="2:21" ht="14.25" customHeight="1" x14ac:dyDescent="0.25">
      <c r="B7587" s="635">
        <v>7550</v>
      </c>
      <c r="C7587" s="268">
        <f>INDEX('V. Load Profile'!$D$85:$K$108,IF(MOD(B7587,24)=0, 24,MOD(B7587,24)),4)</f>
        <v>1.1111111111111112</v>
      </c>
      <c r="D7587" s="605">
        <f>IF('III. Inputs Baseline Diesel'!$S$17&gt;0,IF(AND(C7587&gt;0, C7587&lt;'III. Inputs Baseline Diesel'!$S$17*'III. Inputs Baseline Diesel'!$S$50),'III. Inputs Baseline Diesel'!$S$50*'III. Inputs Baseline Diesel'!$S$17,C7587))</f>
        <v>3.2279999999999998</v>
      </c>
      <c r="E7587" s="23">
        <f>INDEX('IX. Irradiation Data'!$G$15:$I$8774,B7587,2)</f>
        <v>716</v>
      </c>
      <c r="F7587" s="36">
        <f>INDEX('IX. Irradiation Data'!$G$15:$I$8774,B7587, 3)</f>
        <v>32.799999999999997</v>
      </c>
      <c r="G7587" s="36">
        <f>E7587*COS(RADIANS('IV. Inputs Solar'!$S$102))</f>
        <v>691.60289162297295</v>
      </c>
      <c r="H7587" s="36">
        <f>F7587+('IV. Inputs Solar'!$S$100-20)/80*E7587/10</f>
        <v>77.55</v>
      </c>
      <c r="I7587" s="36">
        <f>1+('IV. Inputs Solar'!$S$101*(H7587-25))</f>
        <v>0.81607499999999999</v>
      </c>
      <c r="J7587" s="36">
        <f>G7587*I7587*('IV. Inputs Solar'!$T$52*'IV. Inputs Solar'!$S$53)/1000</f>
        <v>11.287996595624353</v>
      </c>
      <c r="K7587" s="125">
        <f t="shared" si="468"/>
        <v>-10.176885484513242</v>
      </c>
      <c r="L7587" s="36">
        <f>IF(K7587&gt;0,MATCH(0,K7587:$K$8797,-1)-1,0)</f>
        <v>0</v>
      </c>
      <c r="M7587" s="126">
        <f>IF('IV. Inputs Solar'!$T$60=0,
     0,
     IF(K7586&gt;0,
          IF(T7586=0,
               IF(M7586&gt;='IV. Inputs Solar'!$S$108*'IV. Inputs Solar'!$T$60,
                    IF(M7586-MIN('IV. Inputs Solar'!$S$58/'IV. Inputs Solar'!$S$106,K7586/'IV. Inputs Solar'!$S$106)&lt;'IV. Inputs Solar'!$T$60*'IV. Inputs Solar'!$S$108,
                         'IV. Inputs Solar'!$T$60*'IV. Inputs Solar'!$S$108,
                         M7586-MIN('IV. Inputs Solar'!$S$58/'IV. Inputs Solar'!$S$106,K7586/'IV. Inputs Solar'!$S$106)),
                    IF(M7586+MIN('IV. Inputs Solar'!$S$66-K7586,'IV. Inputs Solar'!$S$58)*'IV. Inputs Solar'!$S$106&gt;'IV. Inputs Solar'!$T$60,
                         'IV. Inputs Solar'!$T$60,
                         M7586+MIN('IV. Inputs Solar'!$S$66-K7586,'IV. Inputs Solar'!$S$58)*'IV. Inputs Solar'!$S$106)),
               IF(M7586-'IV. Inputs Solar'!$S$108*'IV. Inputs Solar'!$T$60&lt;MIN('IV. Inputs Solar'!$T$60,'IV. Inputs Solar'!$T$60*'IV. Inputs Solar'!$S$108+SUM(INDEX(K7587:$K$8797,MATCH(L7587,L7587:$L$8797,0),1):INDEX(K7587:$K$8797,MATCH(L7587,L7587:$L$8797,0)+L7587-1,1))/'IV. Inputs Solar'!$S$106),
                    IF(M7586+MIN('IV. Inputs Solar'!$S$66-K7586,'IV. Inputs Solar'!$S$58)*'IV. Inputs Solar'!$S$106&gt;MIN('IV. Inputs Solar'!$T$60,'IV. Inputs Solar'!$T$60*'IV. Inputs Solar'!$S$108+SUM(INDEX(K7587:$K$8797,MATCH(L7587,L7587:$L$8797,0),1):INDEX(K7587:$K$8797,MATCH(L7587,L7587:$L$8797,0)+L7587-1,1))/'IV. Inputs Solar'!$S$106),
                         MIN('IV. Inputs Solar'!$T$60,'IV. Inputs Solar'!$T$60*'IV. Inputs Solar'!$S$108+SUM(INDEX(K7587:$K$8797,MATCH(L7587,L7587:$L$8797,0),1):INDEX(K7587:$K$8797,MATCH(L7587,L7587:$L$8797,0)+L7587-1,1))/'IV. Inputs Solar'!$S$106),
                         M7586+MIN('IV. Inputs Solar'!$S$66-K7586,'IV. Inputs Solar'!$S$58)*'IV. Inputs Solar'!$S$106),
                    M7586)),
          IF(M7586&lt;'IV. Inputs Solar'!$T$60,
               IF(M7586-MAX((-1)*'IV. Inputs Solar'!$S$58*'IV. Inputs Solar'!$S$106,K7586*'IV. Inputs Solar'!$S$106)&gt;'IV. Inputs Solar'!$T$60,
                    'IV. Inputs Solar'!$T$60,
                    M7586-MAX((-1)*'IV. Inputs Solar'!$S$58*'IV. Inputs Solar'!$S$106,K7586*'IV. Inputs Solar'!$S$106)),
               M7586)))</f>
        <v>54.733857744811523</v>
      </c>
      <c r="N7587" s="98">
        <f>IF('IV. Inputs Solar'!$T$60=0,0,M7587/'IV. Inputs Solar'!$T$60)</f>
        <v>0.91223096241352541</v>
      </c>
      <c r="O7587" s="36">
        <f t="shared" si="470"/>
        <v>1</v>
      </c>
      <c r="P7587" s="36">
        <f t="shared" si="471"/>
        <v>0</v>
      </c>
      <c r="Q7587" s="36">
        <f t="shared" si="469"/>
        <v>0</v>
      </c>
      <c r="R7587" s="36">
        <f>ROUND(IF(K7587&lt;0,((M7587-M7588)/'IV. Inputs Solar'!$S$106)-K7587,0),2)</f>
        <v>4.63</v>
      </c>
      <c r="S7587" s="125">
        <f>ROUND(IF(K7587&gt;0,IF(T7587&gt;0,K7587,ABS((M7587-M7588)*'IV. Inputs Solar'!$S$106-K7587)),0),2)</f>
        <v>0</v>
      </c>
      <c r="T7587" s="151">
        <f>IF('IV. Inputs Solar'!$T$60&lt;&gt;0,
     IF(AND(M7587&lt;MIN('IV. Inputs Solar'!$T$60,'IV. Inputs Solar'!$T$60*'IV. Inputs Solar'!$S$108+SUM(INDEX(K7587:$K$8797,MATCH(L7587,L7587:$L$8797,0),1):INDEX(K7587:$K$8797,MATCH(L7587,L7587:$L$8797,0)+L7587-1,1))/'IV. Inputs Solar'!$S$106),K7587&gt;0),
          'IV. Inputs Solar'!$S$66,
          0),
     IF(K7587&gt;0,
          IF(K7587&lt;0.3*'IV. Inputs Solar'!$S$66,
               0.3*'IV. Inputs Solar'!$S$66,
               K7587),
          0))</f>
        <v>0</v>
      </c>
      <c r="U7587" s="151">
        <f>T7587/('III. Inputs Baseline Diesel'!$S$54*'III. Inputs Baseline Diesel'!$S$57)</f>
        <v>0</v>
      </c>
    </row>
    <row r="7588" spans="2:21" ht="14.25" customHeight="1" x14ac:dyDescent="0.25">
      <c r="B7588" s="635">
        <v>7551</v>
      </c>
      <c r="C7588" s="268">
        <f>INDEX('V. Load Profile'!$D$85:$K$108,IF(MOD(B7588,24)=0, 24,MOD(B7588,24)),4)</f>
        <v>1.1111111111111112</v>
      </c>
      <c r="D7588" s="605">
        <f>IF('III. Inputs Baseline Diesel'!$S$17&gt;0,IF(AND(C7588&gt;0, C7588&lt;'III. Inputs Baseline Diesel'!$S$17*'III. Inputs Baseline Diesel'!$S$50),'III. Inputs Baseline Diesel'!$S$50*'III. Inputs Baseline Diesel'!$S$17,C7588))</f>
        <v>3.2279999999999998</v>
      </c>
      <c r="E7588" s="23">
        <f>INDEX('IX. Irradiation Data'!$G$15:$I$8774,B7588,2)</f>
        <v>563</v>
      </c>
      <c r="F7588" s="36">
        <f>INDEX('IX. Irradiation Data'!$G$15:$I$8774,B7588, 3)</f>
        <v>33.5</v>
      </c>
      <c r="G7588" s="36">
        <f>E7588*COS(RADIANS('IV. Inputs Solar'!$S$102))</f>
        <v>543.81624020074548</v>
      </c>
      <c r="H7588" s="36">
        <f>F7588+('IV. Inputs Solar'!$S$100-20)/80*E7588/10</f>
        <v>68.6875</v>
      </c>
      <c r="I7588" s="36">
        <f>1+('IV. Inputs Solar'!$S$101*(H7588-25))</f>
        <v>0.84709374999999998</v>
      </c>
      <c r="J7588" s="36">
        <f>G7588*I7588*('IV. Inputs Solar'!$T$52*'IV. Inputs Solar'!$S$53)/1000</f>
        <v>9.2132667644510047</v>
      </c>
      <c r="K7588" s="125">
        <f t="shared" si="468"/>
        <v>-8.102155653339894</v>
      </c>
      <c r="L7588" s="36">
        <f>IF(K7588&gt;0,MATCH(0,K7588:$K$8797,-1)-1,0)</f>
        <v>0</v>
      </c>
      <c r="M7588" s="126">
        <f>IF('IV. Inputs Solar'!$T$60=0,
     0,
     IF(K7587&gt;0,
          IF(T7587=0,
               IF(M7587&gt;='IV. Inputs Solar'!$S$108*'IV. Inputs Solar'!$T$60,
                    IF(M7587-MIN('IV. Inputs Solar'!$S$58/'IV. Inputs Solar'!$S$106,K7587/'IV. Inputs Solar'!$S$106)&lt;'IV. Inputs Solar'!$T$60*'IV. Inputs Solar'!$S$108,
                         'IV. Inputs Solar'!$T$60*'IV. Inputs Solar'!$S$108,
                         M7587-MIN('IV. Inputs Solar'!$S$58/'IV. Inputs Solar'!$S$106,K7587/'IV. Inputs Solar'!$S$106)),
                    IF(M7587+MIN('IV. Inputs Solar'!$S$66-K7587,'IV. Inputs Solar'!$S$58)*'IV. Inputs Solar'!$S$106&gt;'IV. Inputs Solar'!$T$60,
                         'IV. Inputs Solar'!$T$60,
                         M7587+MIN('IV. Inputs Solar'!$S$66-K7587,'IV. Inputs Solar'!$S$58)*'IV. Inputs Solar'!$S$106)),
               IF(M7587-'IV. Inputs Solar'!$S$108*'IV. Inputs Solar'!$T$60&lt;MIN('IV. Inputs Solar'!$T$60,'IV. Inputs Solar'!$T$60*'IV. Inputs Solar'!$S$108+SUM(INDEX(K7588:$K$8797,MATCH(L7588,L7588:$L$8797,0),1):INDEX(K7588:$K$8797,MATCH(L7588,L7588:$L$8797,0)+L7588-1,1))/'IV. Inputs Solar'!$S$106),
                    IF(M7587+MIN('IV. Inputs Solar'!$S$66-K7587,'IV. Inputs Solar'!$S$58)*'IV. Inputs Solar'!$S$106&gt;MIN('IV. Inputs Solar'!$T$60,'IV. Inputs Solar'!$T$60*'IV. Inputs Solar'!$S$108+SUM(INDEX(K7588:$K$8797,MATCH(L7588,L7588:$L$8797,0),1):INDEX(K7588:$K$8797,MATCH(L7588,L7588:$L$8797,0)+L7588-1,1))/'IV. Inputs Solar'!$S$106),
                         MIN('IV. Inputs Solar'!$T$60,'IV. Inputs Solar'!$T$60*'IV. Inputs Solar'!$S$108+SUM(INDEX(K7588:$K$8797,MATCH(L7588,L7588:$L$8797,0),1):INDEX(K7588:$K$8797,MATCH(L7588,L7588:$L$8797,0)+L7588-1,1))/'IV. Inputs Solar'!$S$106),
                         M7587+MIN('IV. Inputs Solar'!$S$66-K7587,'IV. Inputs Solar'!$S$58)*'IV. Inputs Solar'!$S$106),
                    M7587)),
          IF(M7587&lt;'IV. Inputs Solar'!$T$60,
               IF(M7587-MAX((-1)*'IV. Inputs Solar'!$S$58*'IV. Inputs Solar'!$S$106,K7587*'IV. Inputs Solar'!$S$106)&gt;'IV. Inputs Solar'!$T$60,
                    'IV. Inputs Solar'!$T$60,
                    M7587-MAX((-1)*'IV. Inputs Solar'!$S$58*'IV. Inputs Solar'!$S$106,K7587*'IV. Inputs Solar'!$S$106)),
               M7587)))</f>
        <v>60</v>
      </c>
      <c r="N7588" s="98">
        <f>IF('IV. Inputs Solar'!$T$60=0,0,M7588/'IV. Inputs Solar'!$T$60)</f>
        <v>1</v>
      </c>
      <c r="O7588" s="36">
        <f t="shared" si="470"/>
        <v>1</v>
      </c>
      <c r="P7588" s="36">
        <f t="shared" si="471"/>
        <v>0</v>
      </c>
      <c r="Q7588" s="36">
        <f t="shared" si="469"/>
        <v>0</v>
      </c>
      <c r="R7588" s="36">
        <f>ROUND(IF(K7588&lt;0,((M7588-M7589)/'IV. Inputs Solar'!$S$106)-K7588,0),2)</f>
        <v>8.1</v>
      </c>
      <c r="S7588" s="125">
        <f>ROUND(IF(K7588&gt;0,IF(T7588&gt;0,K7588,ABS((M7588-M7589)*'IV. Inputs Solar'!$S$106-K7588)),0),2)</f>
        <v>0</v>
      </c>
      <c r="T7588" s="151">
        <f>IF('IV. Inputs Solar'!$T$60&lt;&gt;0,
     IF(AND(M7588&lt;MIN('IV. Inputs Solar'!$T$60,'IV. Inputs Solar'!$T$60*'IV. Inputs Solar'!$S$108+SUM(INDEX(K7588:$K$8797,MATCH(L7588,L7588:$L$8797,0),1):INDEX(K7588:$K$8797,MATCH(L7588,L7588:$L$8797,0)+L7588-1,1))/'IV. Inputs Solar'!$S$106),K7588&gt;0),
          'IV. Inputs Solar'!$S$66,
          0),
     IF(K7588&gt;0,
          IF(K7588&lt;0.3*'IV. Inputs Solar'!$S$66,
               0.3*'IV. Inputs Solar'!$S$66,
               K7588),
          0))</f>
        <v>0</v>
      </c>
      <c r="U7588" s="151">
        <f>T7588/('III. Inputs Baseline Diesel'!$S$54*'III. Inputs Baseline Diesel'!$S$57)</f>
        <v>0</v>
      </c>
    </row>
    <row r="7589" spans="2:21" ht="14.25" customHeight="1" x14ac:dyDescent="0.25">
      <c r="B7589" s="635">
        <v>7552</v>
      </c>
      <c r="C7589" s="268">
        <f>INDEX('V. Load Profile'!$D$85:$K$108,IF(MOD(B7589,24)=0, 24,MOD(B7589,24)),4)</f>
        <v>1</v>
      </c>
      <c r="D7589" s="605">
        <f>IF('III. Inputs Baseline Diesel'!$S$17&gt;0,IF(AND(C7589&gt;0, C7589&lt;'III. Inputs Baseline Diesel'!$S$17*'III. Inputs Baseline Diesel'!$S$50),'III. Inputs Baseline Diesel'!$S$50*'III. Inputs Baseline Diesel'!$S$17,C7589))</f>
        <v>3.2279999999999998</v>
      </c>
      <c r="E7589" s="23">
        <f>INDEX('IX. Irradiation Data'!$G$15:$I$8774,B7589,2)</f>
        <v>364</v>
      </c>
      <c r="F7589" s="36">
        <f>INDEX('IX. Irradiation Data'!$G$15:$I$8774,B7589, 3)</f>
        <v>34.299999999999997</v>
      </c>
      <c r="G7589" s="36">
        <f>E7589*COS(RADIANS('IV. Inputs Solar'!$S$102))</f>
        <v>351.59700076922087</v>
      </c>
      <c r="H7589" s="36">
        <f>F7589+('IV. Inputs Solar'!$S$100-20)/80*E7589/10</f>
        <v>57.05</v>
      </c>
      <c r="I7589" s="36">
        <f>1+('IV. Inputs Solar'!$S$101*(H7589-25))</f>
        <v>0.88782499999999998</v>
      </c>
      <c r="J7589" s="36">
        <f>G7589*I7589*('IV. Inputs Solar'!$T$52*'IV. Inputs Solar'!$S$53)/1000</f>
        <v>6.2431321441586709</v>
      </c>
      <c r="K7589" s="125">
        <f t="shared" si="468"/>
        <v>-5.2431321441586709</v>
      </c>
      <c r="L7589" s="36">
        <f>IF(K7589&gt;0,MATCH(0,K7589:$K$8797,-1)-1,0)</f>
        <v>0</v>
      </c>
      <c r="M7589" s="126">
        <f>IF('IV. Inputs Solar'!$T$60=0,
     0,
     IF(K7588&gt;0,
          IF(T7588=0,
               IF(M7588&gt;='IV. Inputs Solar'!$S$108*'IV. Inputs Solar'!$T$60,
                    IF(M7588-MIN('IV. Inputs Solar'!$S$58/'IV. Inputs Solar'!$S$106,K7588/'IV. Inputs Solar'!$S$106)&lt;'IV. Inputs Solar'!$T$60*'IV. Inputs Solar'!$S$108,
                         'IV. Inputs Solar'!$T$60*'IV. Inputs Solar'!$S$108,
                         M7588-MIN('IV. Inputs Solar'!$S$58/'IV. Inputs Solar'!$S$106,K7588/'IV. Inputs Solar'!$S$106)),
                    IF(M7588+MIN('IV. Inputs Solar'!$S$66-K7588,'IV. Inputs Solar'!$S$58)*'IV. Inputs Solar'!$S$106&gt;'IV. Inputs Solar'!$T$60,
                         'IV. Inputs Solar'!$T$60,
                         M7588+MIN('IV. Inputs Solar'!$S$66-K7588,'IV. Inputs Solar'!$S$58)*'IV. Inputs Solar'!$S$106)),
               IF(M7588-'IV. Inputs Solar'!$S$108*'IV. Inputs Solar'!$T$60&lt;MIN('IV. Inputs Solar'!$T$60,'IV. Inputs Solar'!$T$60*'IV. Inputs Solar'!$S$108+SUM(INDEX(K7589:$K$8797,MATCH(L7589,L7589:$L$8797,0),1):INDEX(K7589:$K$8797,MATCH(L7589,L7589:$L$8797,0)+L7589-1,1))/'IV. Inputs Solar'!$S$106),
                    IF(M7588+MIN('IV. Inputs Solar'!$S$66-K7588,'IV. Inputs Solar'!$S$58)*'IV. Inputs Solar'!$S$106&gt;MIN('IV. Inputs Solar'!$T$60,'IV. Inputs Solar'!$T$60*'IV. Inputs Solar'!$S$108+SUM(INDEX(K7589:$K$8797,MATCH(L7589,L7589:$L$8797,0),1):INDEX(K7589:$K$8797,MATCH(L7589,L7589:$L$8797,0)+L7589-1,1))/'IV. Inputs Solar'!$S$106),
                         MIN('IV. Inputs Solar'!$T$60,'IV. Inputs Solar'!$T$60*'IV. Inputs Solar'!$S$108+SUM(INDEX(K7589:$K$8797,MATCH(L7589,L7589:$L$8797,0),1):INDEX(K7589:$K$8797,MATCH(L7589,L7589:$L$8797,0)+L7589-1,1))/'IV. Inputs Solar'!$S$106),
                         M7588+MIN('IV. Inputs Solar'!$S$66-K7588,'IV. Inputs Solar'!$S$58)*'IV. Inputs Solar'!$S$106),
                    M7588)),
          IF(M7588&lt;'IV. Inputs Solar'!$T$60,
               IF(M7588-MAX((-1)*'IV. Inputs Solar'!$S$58*'IV. Inputs Solar'!$S$106,K7588*'IV. Inputs Solar'!$S$106)&gt;'IV. Inputs Solar'!$T$60,
                    'IV. Inputs Solar'!$T$60,
                    M7588-MAX((-1)*'IV. Inputs Solar'!$S$58*'IV. Inputs Solar'!$S$106,K7588*'IV. Inputs Solar'!$S$106)),
               M7588)))</f>
        <v>60</v>
      </c>
      <c r="N7589" s="98">
        <f>IF('IV. Inputs Solar'!$T$60=0,0,M7589/'IV. Inputs Solar'!$T$60)</f>
        <v>1</v>
      </c>
      <c r="O7589" s="36">
        <f t="shared" si="470"/>
        <v>0</v>
      </c>
      <c r="P7589" s="36">
        <f t="shared" si="471"/>
        <v>0</v>
      </c>
      <c r="Q7589" s="36">
        <f t="shared" si="469"/>
        <v>0</v>
      </c>
      <c r="R7589" s="36">
        <f>ROUND(IF(K7589&lt;0,((M7589-M7590)/'IV. Inputs Solar'!$S$106)-K7589,0),2)</f>
        <v>5.24</v>
      </c>
      <c r="S7589" s="125">
        <f>ROUND(IF(K7589&gt;0,IF(T7589&gt;0,K7589,ABS((M7589-M7590)*'IV. Inputs Solar'!$S$106-K7589)),0),2)</f>
        <v>0</v>
      </c>
      <c r="T7589" s="151">
        <f>IF('IV. Inputs Solar'!$T$60&lt;&gt;0,
     IF(AND(M7589&lt;MIN('IV. Inputs Solar'!$T$60,'IV. Inputs Solar'!$T$60*'IV. Inputs Solar'!$S$108+SUM(INDEX(K7589:$K$8797,MATCH(L7589,L7589:$L$8797,0),1):INDEX(K7589:$K$8797,MATCH(L7589,L7589:$L$8797,0)+L7589-1,1))/'IV. Inputs Solar'!$S$106),K7589&gt;0),
          'IV. Inputs Solar'!$S$66,
          0),
     IF(K7589&gt;0,
          IF(K7589&lt;0.3*'IV. Inputs Solar'!$S$66,
               0.3*'IV. Inputs Solar'!$S$66,
               K7589),
          0))</f>
        <v>0</v>
      </c>
      <c r="U7589" s="151">
        <f>T7589/('III. Inputs Baseline Diesel'!$S$54*'III. Inputs Baseline Diesel'!$S$57)</f>
        <v>0</v>
      </c>
    </row>
    <row r="7590" spans="2:21" ht="14.25" customHeight="1" x14ac:dyDescent="0.25">
      <c r="B7590" s="635">
        <v>7553</v>
      </c>
      <c r="C7590" s="268">
        <f>INDEX('V. Load Profile'!$D$85:$K$108,IF(MOD(B7590,24)=0, 24,MOD(B7590,24)),4)</f>
        <v>0.44444444444444448</v>
      </c>
      <c r="D7590" s="605">
        <f>IF('III. Inputs Baseline Diesel'!$S$17&gt;0,IF(AND(C7590&gt;0, C7590&lt;'III. Inputs Baseline Diesel'!$S$17*'III. Inputs Baseline Diesel'!$S$50),'III. Inputs Baseline Diesel'!$S$50*'III. Inputs Baseline Diesel'!$S$17,C7590))</f>
        <v>3.2279999999999998</v>
      </c>
      <c r="E7590" s="23">
        <f>INDEX('IX. Irradiation Data'!$G$15:$I$8774,B7590,2)</f>
        <v>160</v>
      </c>
      <c r="F7590" s="36">
        <f>INDEX('IX. Irradiation Data'!$G$15:$I$8774,B7590, 3)</f>
        <v>32.5</v>
      </c>
      <c r="G7590" s="36">
        <f>E7590*COS(RADIANS('IV. Inputs Solar'!$S$102))</f>
        <v>154.54813220625093</v>
      </c>
      <c r="H7590" s="36">
        <f>F7590+('IV. Inputs Solar'!$S$100-20)/80*E7590/10</f>
        <v>42.5</v>
      </c>
      <c r="I7590" s="36">
        <f>1+('IV. Inputs Solar'!$S$101*(H7590-25))</f>
        <v>0.93874999999999997</v>
      </c>
      <c r="J7590" s="36">
        <f>G7590*I7590*('IV. Inputs Solar'!$T$52*'IV. Inputs Solar'!$S$53)/1000</f>
        <v>2.9016411821723609</v>
      </c>
      <c r="K7590" s="125">
        <f t="shared" ref="K7590:K7653" si="472">C7590-J7590</f>
        <v>-2.4571967377279162</v>
      </c>
      <c r="L7590" s="36">
        <f>IF(K7590&gt;0,MATCH(0,K7590:$K$8797,-1)-1,0)</f>
        <v>0</v>
      </c>
      <c r="M7590" s="126">
        <f>IF('IV. Inputs Solar'!$T$60=0,
     0,
     IF(K7589&gt;0,
          IF(T7589=0,
               IF(M7589&gt;='IV. Inputs Solar'!$S$108*'IV. Inputs Solar'!$T$60,
                    IF(M7589-MIN('IV. Inputs Solar'!$S$58/'IV. Inputs Solar'!$S$106,K7589/'IV. Inputs Solar'!$S$106)&lt;'IV. Inputs Solar'!$T$60*'IV. Inputs Solar'!$S$108,
                         'IV. Inputs Solar'!$T$60*'IV. Inputs Solar'!$S$108,
                         M7589-MIN('IV. Inputs Solar'!$S$58/'IV. Inputs Solar'!$S$106,K7589/'IV. Inputs Solar'!$S$106)),
                    IF(M7589+MIN('IV. Inputs Solar'!$S$66-K7589,'IV. Inputs Solar'!$S$58)*'IV. Inputs Solar'!$S$106&gt;'IV. Inputs Solar'!$T$60,
                         'IV. Inputs Solar'!$T$60,
                         M7589+MIN('IV. Inputs Solar'!$S$66-K7589,'IV. Inputs Solar'!$S$58)*'IV. Inputs Solar'!$S$106)),
               IF(M7589-'IV. Inputs Solar'!$S$108*'IV. Inputs Solar'!$T$60&lt;MIN('IV. Inputs Solar'!$T$60,'IV. Inputs Solar'!$T$60*'IV. Inputs Solar'!$S$108+SUM(INDEX(K7590:$K$8797,MATCH(L7590,L7590:$L$8797,0),1):INDEX(K7590:$K$8797,MATCH(L7590,L7590:$L$8797,0)+L7590-1,1))/'IV. Inputs Solar'!$S$106),
                    IF(M7589+MIN('IV. Inputs Solar'!$S$66-K7589,'IV. Inputs Solar'!$S$58)*'IV. Inputs Solar'!$S$106&gt;MIN('IV. Inputs Solar'!$T$60,'IV. Inputs Solar'!$T$60*'IV. Inputs Solar'!$S$108+SUM(INDEX(K7590:$K$8797,MATCH(L7590,L7590:$L$8797,0),1):INDEX(K7590:$K$8797,MATCH(L7590,L7590:$L$8797,0)+L7590-1,1))/'IV. Inputs Solar'!$S$106),
                         MIN('IV. Inputs Solar'!$T$60,'IV. Inputs Solar'!$T$60*'IV. Inputs Solar'!$S$108+SUM(INDEX(K7590:$K$8797,MATCH(L7590,L7590:$L$8797,0),1):INDEX(K7590:$K$8797,MATCH(L7590,L7590:$L$8797,0)+L7590-1,1))/'IV. Inputs Solar'!$S$106),
                         M7589+MIN('IV. Inputs Solar'!$S$66-K7589,'IV. Inputs Solar'!$S$58)*'IV. Inputs Solar'!$S$106),
                    M7589)),
          IF(M7589&lt;'IV. Inputs Solar'!$T$60,
               IF(M7589-MAX((-1)*'IV. Inputs Solar'!$S$58*'IV. Inputs Solar'!$S$106,K7589*'IV. Inputs Solar'!$S$106)&gt;'IV. Inputs Solar'!$T$60,
                    'IV. Inputs Solar'!$T$60,
                    M7589-MAX((-1)*'IV. Inputs Solar'!$S$58*'IV. Inputs Solar'!$S$106,K7589*'IV. Inputs Solar'!$S$106)),
               M7589)))</f>
        <v>60</v>
      </c>
      <c r="N7590" s="98">
        <f>IF('IV. Inputs Solar'!$T$60=0,0,M7590/'IV. Inputs Solar'!$T$60)</f>
        <v>1</v>
      </c>
      <c r="O7590" s="36">
        <f t="shared" si="470"/>
        <v>0</v>
      </c>
      <c r="P7590" s="36">
        <f t="shared" si="471"/>
        <v>0</v>
      </c>
      <c r="Q7590" s="36">
        <f t="shared" si="469"/>
        <v>0</v>
      </c>
      <c r="R7590" s="36">
        <f>ROUND(IF(K7590&lt;0,((M7590-M7591)/'IV. Inputs Solar'!$S$106)-K7590,0),2)</f>
        <v>2.46</v>
      </c>
      <c r="S7590" s="125">
        <f>ROUND(IF(K7590&gt;0,IF(T7590&gt;0,K7590,ABS((M7590-M7591)*'IV. Inputs Solar'!$S$106-K7590)),0),2)</f>
        <v>0</v>
      </c>
      <c r="T7590" s="151">
        <f>IF('IV. Inputs Solar'!$T$60&lt;&gt;0,
     IF(AND(M7590&lt;MIN('IV. Inputs Solar'!$T$60,'IV. Inputs Solar'!$T$60*'IV. Inputs Solar'!$S$108+SUM(INDEX(K7590:$K$8797,MATCH(L7590,L7590:$L$8797,0),1):INDEX(K7590:$K$8797,MATCH(L7590,L7590:$L$8797,0)+L7590-1,1))/'IV. Inputs Solar'!$S$106),K7590&gt;0),
          'IV. Inputs Solar'!$S$66,
          0),
     IF(K7590&gt;0,
          IF(K7590&lt;0.3*'IV. Inputs Solar'!$S$66,
               0.3*'IV. Inputs Solar'!$S$66,
               K7590),
          0))</f>
        <v>0</v>
      </c>
      <c r="U7590" s="151">
        <f>T7590/('III. Inputs Baseline Diesel'!$S$54*'III. Inputs Baseline Diesel'!$S$57)</f>
        <v>0</v>
      </c>
    </row>
    <row r="7591" spans="2:21" ht="14.25" customHeight="1" x14ac:dyDescent="0.25">
      <c r="B7591" s="635">
        <v>7554</v>
      </c>
      <c r="C7591" s="268">
        <f>INDEX('V. Load Profile'!$D$85:$K$108,IF(MOD(B7591,24)=0, 24,MOD(B7591,24)),4)</f>
        <v>0.44444444444444448</v>
      </c>
      <c r="D7591" s="605">
        <f>IF('III. Inputs Baseline Diesel'!$S$17&gt;0,IF(AND(C7591&gt;0, C7591&lt;'III. Inputs Baseline Diesel'!$S$17*'III. Inputs Baseline Diesel'!$S$50),'III. Inputs Baseline Diesel'!$S$50*'III. Inputs Baseline Diesel'!$S$17,C7591))</f>
        <v>3.2279999999999998</v>
      </c>
      <c r="E7591" s="23">
        <f>INDEX('IX. Irradiation Data'!$G$15:$I$8774,B7591,2)</f>
        <v>16</v>
      </c>
      <c r="F7591" s="36">
        <f>INDEX('IX. Irradiation Data'!$G$15:$I$8774,B7591, 3)</f>
        <v>30.7</v>
      </c>
      <c r="G7591" s="36">
        <f>E7591*COS(RADIANS('IV. Inputs Solar'!$S$102))</f>
        <v>15.454813220625093</v>
      </c>
      <c r="H7591" s="36">
        <f>F7591+('IV. Inputs Solar'!$S$100-20)/80*E7591/10</f>
        <v>31.7</v>
      </c>
      <c r="I7591" s="36">
        <f>1+('IV. Inputs Solar'!$S$101*(H7591-25))</f>
        <v>0.97655000000000003</v>
      </c>
      <c r="J7591" s="36">
        <f>G7591*I7591*('IV. Inputs Solar'!$T$52*'IV. Inputs Solar'!$S$53)/1000</f>
        <v>0.30184795701202871</v>
      </c>
      <c r="K7591" s="125">
        <f t="shared" si="472"/>
        <v>0.14259648743241576</v>
      </c>
      <c r="L7591" s="36">
        <f>IF(K7591&gt;0,MATCH(0,K7591:$K$8797,-1)-1,0)</f>
        <v>12</v>
      </c>
      <c r="M7591" s="126">
        <f>IF('IV. Inputs Solar'!$T$60=0,
     0,
     IF(K7590&gt;0,
          IF(T7590=0,
               IF(M7590&gt;='IV. Inputs Solar'!$S$108*'IV. Inputs Solar'!$T$60,
                    IF(M7590-MIN('IV. Inputs Solar'!$S$58/'IV. Inputs Solar'!$S$106,K7590/'IV. Inputs Solar'!$S$106)&lt;'IV. Inputs Solar'!$T$60*'IV. Inputs Solar'!$S$108,
                         'IV. Inputs Solar'!$T$60*'IV. Inputs Solar'!$S$108,
                         M7590-MIN('IV. Inputs Solar'!$S$58/'IV. Inputs Solar'!$S$106,K7590/'IV. Inputs Solar'!$S$106)),
                    IF(M7590+MIN('IV. Inputs Solar'!$S$66-K7590,'IV. Inputs Solar'!$S$58)*'IV. Inputs Solar'!$S$106&gt;'IV. Inputs Solar'!$T$60,
                         'IV. Inputs Solar'!$T$60,
                         M7590+MIN('IV. Inputs Solar'!$S$66-K7590,'IV. Inputs Solar'!$S$58)*'IV. Inputs Solar'!$S$106)),
               IF(M7590-'IV. Inputs Solar'!$S$108*'IV. Inputs Solar'!$T$60&lt;MIN('IV. Inputs Solar'!$T$60,'IV. Inputs Solar'!$T$60*'IV. Inputs Solar'!$S$108+SUM(INDEX(K7591:$K$8797,MATCH(L7591,L7591:$L$8797,0),1):INDEX(K7591:$K$8797,MATCH(L7591,L7591:$L$8797,0)+L7591-1,1))/'IV. Inputs Solar'!$S$106),
                    IF(M7590+MIN('IV. Inputs Solar'!$S$66-K7590,'IV. Inputs Solar'!$S$58)*'IV. Inputs Solar'!$S$106&gt;MIN('IV. Inputs Solar'!$T$60,'IV. Inputs Solar'!$T$60*'IV. Inputs Solar'!$S$108+SUM(INDEX(K7591:$K$8797,MATCH(L7591,L7591:$L$8797,0),1):INDEX(K7591:$K$8797,MATCH(L7591,L7591:$L$8797,0)+L7591-1,1))/'IV. Inputs Solar'!$S$106),
                         MIN('IV. Inputs Solar'!$T$60,'IV. Inputs Solar'!$T$60*'IV. Inputs Solar'!$S$108+SUM(INDEX(K7591:$K$8797,MATCH(L7591,L7591:$L$8797,0),1):INDEX(K7591:$K$8797,MATCH(L7591,L7591:$L$8797,0)+L7591-1,1))/'IV. Inputs Solar'!$S$106),
                         M7590+MIN('IV. Inputs Solar'!$S$66-K7590,'IV. Inputs Solar'!$S$58)*'IV. Inputs Solar'!$S$106),
                    M7590)),
          IF(M7590&lt;'IV. Inputs Solar'!$T$60,
               IF(M7590-MAX((-1)*'IV. Inputs Solar'!$S$58*'IV. Inputs Solar'!$S$106,K7590*'IV. Inputs Solar'!$S$106)&gt;'IV. Inputs Solar'!$T$60,
                    'IV. Inputs Solar'!$T$60,
                    M7590-MAX((-1)*'IV. Inputs Solar'!$S$58*'IV. Inputs Solar'!$S$106,K7590*'IV. Inputs Solar'!$S$106)),
               M7590)))</f>
        <v>60</v>
      </c>
      <c r="N7591" s="98">
        <f>IF('IV. Inputs Solar'!$T$60=0,0,M7591/'IV. Inputs Solar'!$T$60)</f>
        <v>1</v>
      </c>
      <c r="O7591" s="36">
        <f t="shared" si="470"/>
        <v>0</v>
      </c>
      <c r="P7591" s="36">
        <f t="shared" si="471"/>
        <v>0</v>
      </c>
      <c r="Q7591" s="36">
        <f t="shared" ref="Q7591:Q7654" si="473">IF(P7591=1,1-N7590,0)</f>
        <v>0</v>
      </c>
      <c r="R7591" s="36">
        <f>ROUND(IF(K7591&lt;0,((M7591-M7592)/'IV. Inputs Solar'!$S$106)-K7591,0),2)</f>
        <v>0</v>
      </c>
      <c r="S7591" s="125">
        <f>ROUND(IF(K7591&gt;0,IF(T7591&gt;0,K7591,ABS((M7591-M7592)*'IV. Inputs Solar'!$S$106-K7591)),0),2)</f>
        <v>0</v>
      </c>
      <c r="T7591" s="151">
        <f>IF('IV. Inputs Solar'!$T$60&lt;&gt;0,
     IF(AND(M7591&lt;MIN('IV. Inputs Solar'!$T$60,'IV. Inputs Solar'!$T$60*'IV. Inputs Solar'!$S$108+SUM(INDEX(K7591:$K$8797,MATCH(L7591,L7591:$L$8797,0),1):INDEX(K7591:$K$8797,MATCH(L7591,L7591:$L$8797,0)+L7591-1,1))/'IV. Inputs Solar'!$S$106),K7591&gt;0),
          'IV. Inputs Solar'!$S$66,
          0),
     IF(K7591&gt;0,
          IF(K7591&lt;0.3*'IV. Inputs Solar'!$S$66,
               0.3*'IV. Inputs Solar'!$S$66,
               K7591),
          0))</f>
        <v>0</v>
      </c>
      <c r="U7591" s="151">
        <f>T7591/('III. Inputs Baseline Diesel'!$S$54*'III. Inputs Baseline Diesel'!$S$57)</f>
        <v>0</v>
      </c>
    </row>
    <row r="7592" spans="2:21" ht="14.25" customHeight="1" x14ac:dyDescent="0.25">
      <c r="B7592" s="635">
        <v>7555</v>
      </c>
      <c r="C7592" s="268">
        <f>INDEX('V. Load Profile'!$D$85:$K$108,IF(MOD(B7592,24)=0, 24,MOD(B7592,24)),4)</f>
        <v>7.7444444444444436</v>
      </c>
      <c r="D7592" s="605">
        <f>IF('III. Inputs Baseline Diesel'!$S$17&gt;0,IF(AND(C7592&gt;0, C7592&lt;'III. Inputs Baseline Diesel'!$S$17*'III. Inputs Baseline Diesel'!$S$50),'III. Inputs Baseline Diesel'!$S$50*'III. Inputs Baseline Diesel'!$S$17,C7592))</f>
        <v>7.7444444444444436</v>
      </c>
      <c r="E7592" s="23">
        <f>INDEX('IX. Irradiation Data'!$G$15:$I$8774,B7592,2)</f>
        <v>0</v>
      </c>
      <c r="F7592" s="36">
        <f>INDEX('IX. Irradiation Data'!$G$15:$I$8774,B7592, 3)</f>
        <v>28.9</v>
      </c>
      <c r="G7592" s="36">
        <f>E7592*COS(RADIANS('IV. Inputs Solar'!$S$102))</f>
        <v>0</v>
      </c>
      <c r="H7592" s="36">
        <f>F7592+('IV. Inputs Solar'!$S$100-20)/80*E7592/10</f>
        <v>28.9</v>
      </c>
      <c r="I7592" s="36">
        <f>1+('IV. Inputs Solar'!$S$101*(H7592-25))</f>
        <v>0.98635000000000006</v>
      </c>
      <c r="J7592" s="36">
        <f>G7592*I7592*('IV. Inputs Solar'!$T$52*'IV. Inputs Solar'!$S$53)/1000</f>
        <v>0</v>
      </c>
      <c r="K7592" s="125">
        <f t="shared" si="472"/>
        <v>7.7444444444444436</v>
      </c>
      <c r="L7592" s="36">
        <f>IF(K7592&gt;0,MATCH(0,K7592:$K$8797,-1)-1,0)</f>
        <v>11</v>
      </c>
      <c r="M7592" s="126">
        <f>IF('IV. Inputs Solar'!$T$60=0,
     0,
     IF(K7591&gt;0,
          IF(T7591=0,
               IF(M7591&gt;='IV. Inputs Solar'!$S$108*'IV. Inputs Solar'!$T$60,
                    IF(M7591-MIN('IV. Inputs Solar'!$S$58/'IV. Inputs Solar'!$S$106,K7591/'IV. Inputs Solar'!$S$106)&lt;'IV. Inputs Solar'!$T$60*'IV. Inputs Solar'!$S$108,
                         'IV. Inputs Solar'!$T$60*'IV. Inputs Solar'!$S$108,
                         M7591-MIN('IV. Inputs Solar'!$S$58/'IV. Inputs Solar'!$S$106,K7591/'IV. Inputs Solar'!$S$106)),
                    IF(M7591+MIN('IV. Inputs Solar'!$S$66-K7591,'IV. Inputs Solar'!$S$58)*'IV. Inputs Solar'!$S$106&gt;'IV. Inputs Solar'!$T$60,
                         'IV. Inputs Solar'!$T$60,
                         M7591+MIN('IV. Inputs Solar'!$S$66-K7591,'IV. Inputs Solar'!$S$58)*'IV. Inputs Solar'!$S$106)),
               IF(M7591-'IV. Inputs Solar'!$S$108*'IV. Inputs Solar'!$T$60&lt;MIN('IV. Inputs Solar'!$T$60,'IV. Inputs Solar'!$T$60*'IV. Inputs Solar'!$S$108+SUM(INDEX(K7592:$K$8797,MATCH(L7592,L7592:$L$8797,0),1):INDEX(K7592:$K$8797,MATCH(L7592,L7592:$L$8797,0)+L7592-1,1))/'IV. Inputs Solar'!$S$106),
                    IF(M7591+MIN('IV. Inputs Solar'!$S$66-K7591,'IV. Inputs Solar'!$S$58)*'IV. Inputs Solar'!$S$106&gt;MIN('IV. Inputs Solar'!$T$60,'IV. Inputs Solar'!$T$60*'IV. Inputs Solar'!$S$108+SUM(INDEX(K7592:$K$8797,MATCH(L7592,L7592:$L$8797,0),1):INDEX(K7592:$K$8797,MATCH(L7592,L7592:$L$8797,0)+L7592-1,1))/'IV. Inputs Solar'!$S$106),
                         MIN('IV. Inputs Solar'!$T$60,'IV. Inputs Solar'!$T$60*'IV. Inputs Solar'!$S$108+SUM(INDEX(K7592:$K$8797,MATCH(L7592,L7592:$L$8797,0),1):INDEX(K7592:$K$8797,MATCH(L7592,L7592:$L$8797,0)+L7592-1,1))/'IV. Inputs Solar'!$S$106),
                         M7591+MIN('IV. Inputs Solar'!$S$66-K7591,'IV. Inputs Solar'!$S$58)*'IV. Inputs Solar'!$S$106),
                    M7591)),
          IF(M7591&lt;'IV. Inputs Solar'!$T$60,
               IF(M7591-MAX((-1)*'IV. Inputs Solar'!$S$58*'IV. Inputs Solar'!$S$106,K7591*'IV. Inputs Solar'!$S$106)&gt;'IV. Inputs Solar'!$T$60,
                    'IV. Inputs Solar'!$T$60,
                    M7591-MAX((-1)*'IV. Inputs Solar'!$S$58*'IV. Inputs Solar'!$S$106,K7591*'IV. Inputs Solar'!$S$106)),
               M7591)))</f>
        <v>59.849690104457999</v>
      </c>
      <c r="N7592" s="98">
        <f>IF('IV. Inputs Solar'!$T$60=0,0,M7592/'IV. Inputs Solar'!$T$60)</f>
        <v>0.99749483507429992</v>
      </c>
      <c r="O7592" s="36">
        <f t="shared" ref="O7592:O7655" si="474">IF(M7592&gt;M7591,1,0)</f>
        <v>0</v>
      </c>
      <c r="P7592" s="36">
        <f t="shared" ref="P7592:P7655" si="475">IF(AND(O7592&lt;&gt;O7591,O7592=1),1,0)</f>
        <v>0</v>
      </c>
      <c r="Q7592" s="36">
        <f t="shared" si="473"/>
        <v>0</v>
      </c>
      <c r="R7592" s="36">
        <f>ROUND(IF(K7592&lt;0,((M7592-M7593)/'IV. Inputs Solar'!$S$106)-K7592,0),2)</f>
        <v>0</v>
      </c>
      <c r="S7592" s="125">
        <f>ROUND(IF(K7592&gt;0,IF(T7592&gt;0,K7592,ABS((M7592-M7593)*'IV. Inputs Solar'!$S$106-K7592)),0),2)</f>
        <v>0</v>
      </c>
      <c r="T7592" s="151">
        <f>IF('IV. Inputs Solar'!$T$60&lt;&gt;0,
     IF(AND(M7592&lt;MIN('IV. Inputs Solar'!$T$60,'IV. Inputs Solar'!$T$60*'IV. Inputs Solar'!$S$108+SUM(INDEX(K7592:$K$8797,MATCH(L7592,L7592:$L$8797,0),1):INDEX(K7592:$K$8797,MATCH(L7592,L7592:$L$8797,0)+L7592-1,1))/'IV. Inputs Solar'!$S$106),K7592&gt;0),
          'IV. Inputs Solar'!$S$66,
          0),
     IF(K7592&gt;0,
          IF(K7592&lt;0.3*'IV. Inputs Solar'!$S$66,
               0.3*'IV. Inputs Solar'!$S$66,
               K7592),
          0))</f>
        <v>0</v>
      </c>
      <c r="U7592" s="151">
        <f>T7592/('III. Inputs Baseline Diesel'!$S$54*'III. Inputs Baseline Diesel'!$S$57)</f>
        <v>0</v>
      </c>
    </row>
    <row r="7593" spans="2:21" ht="14.25" customHeight="1" x14ac:dyDescent="0.25">
      <c r="B7593" s="635">
        <v>7556</v>
      </c>
      <c r="C7593" s="268">
        <f>INDEX('V. Load Profile'!$D$85:$K$108,IF(MOD(B7593,24)=0, 24,MOD(B7593,24)),4)</f>
        <v>8.9666666666666668</v>
      </c>
      <c r="D7593" s="605">
        <f>IF('III. Inputs Baseline Diesel'!$S$17&gt;0,IF(AND(C7593&gt;0, C7593&lt;'III. Inputs Baseline Diesel'!$S$17*'III. Inputs Baseline Diesel'!$S$50),'III. Inputs Baseline Diesel'!$S$50*'III. Inputs Baseline Diesel'!$S$17,C7593))</f>
        <v>8.9666666666666668</v>
      </c>
      <c r="E7593" s="23">
        <f>INDEX('IX. Irradiation Data'!$G$15:$I$8774,B7593,2)</f>
        <v>0</v>
      </c>
      <c r="F7593" s="36">
        <f>INDEX('IX. Irradiation Data'!$G$15:$I$8774,B7593, 3)</f>
        <v>28.6</v>
      </c>
      <c r="G7593" s="36">
        <f>E7593*COS(RADIANS('IV. Inputs Solar'!$S$102))</f>
        <v>0</v>
      </c>
      <c r="H7593" s="36">
        <f>F7593+('IV. Inputs Solar'!$S$100-20)/80*E7593/10</f>
        <v>28.6</v>
      </c>
      <c r="I7593" s="36">
        <f>1+('IV. Inputs Solar'!$S$101*(H7593-25))</f>
        <v>0.98739999999999994</v>
      </c>
      <c r="J7593" s="36">
        <f>G7593*I7593*('IV. Inputs Solar'!$T$52*'IV. Inputs Solar'!$S$53)/1000</f>
        <v>0</v>
      </c>
      <c r="K7593" s="125">
        <f t="shared" si="472"/>
        <v>8.9666666666666668</v>
      </c>
      <c r="L7593" s="36">
        <f>IF(K7593&gt;0,MATCH(0,K7593:$K$8797,-1)-1,0)</f>
        <v>10</v>
      </c>
      <c r="M7593" s="126">
        <f>IF('IV. Inputs Solar'!$T$60=0,
     0,
     IF(K7592&gt;0,
          IF(T7592=0,
               IF(M7592&gt;='IV. Inputs Solar'!$S$108*'IV. Inputs Solar'!$T$60,
                    IF(M7592-MIN('IV. Inputs Solar'!$S$58/'IV. Inputs Solar'!$S$106,K7592/'IV. Inputs Solar'!$S$106)&lt;'IV. Inputs Solar'!$T$60*'IV. Inputs Solar'!$S$108,
                         'IV. Inputs Solar'!$T$60*'IV. Inputs Solar'!$S$108,
                         M7592-MIN('IV. Inputs Solar'!$S$58/'IV. Inputs Solar'!$S$106,K7592/'IV. Inputs Solar'!$S$106)),
                    IF(M7592+MIN('IV. Inputs Solar'!$S$66-K7592,'IV. Inputs Solar'!$S$58)*'IV. Inputs Solar'!$S$106&gt;'IV. Inputs Solar'!$T$60,
                         'IV. Inputs Solar'!$T$60,
                         M7592+MIN('IV. Inputs Solar'!$S$66-K7592,'IV. Inputs Solar'!$S$58)*'IV. Inputs Solar'!$S$106)),
               IF(M7592-'IV. Inputs Solar'!$S$108*'IV. Inputs Solar'!$T$60&lt;MIN('IV. Inputs Solar'!$T$60,'IV. Inputs Solar'!$T$60*'IV. Inputs Solar'!$S$108+SUM(INDEX(K7593:$K$8797,MATCH(L7593,L7593:$L$8797,0),1):INDEX(K7593:$K$8797,MATCH(L7593,L7593:$L$8797,0)+L7593-1,1))/'IV. Inputs Solar'!$S$106),
                    IF(M7592+MIN('IV. Inputs Solar'!$S$66-K7592,'IV. Inputs Solar'!$S$58)*'IV. Inputs Solar'!$S$106&gt;MIN('IV. Inputs Solar'!$T$60,'IV. Inputs Solar'!$T$60*'IV. Inputs Solar'!$S$108+SUM(INDEX(K7593:$K$8797,MATCH(L7593,L7593:$L$8797,0),1):INDEX(K7593:$K$8797,MATCH(L7593,L7593:$L$8797,0)+L7593-1,1))/'IV. Inputs Solar'!$S$106),
                         MIN('IV. Inputs Solar'!$T$60,'IV. Inputs Solar'!$T$60*'IV. Inputs Solar'!$S$108+SUM(INDEX(K7593:$K$8797,MATCH(L7593,L7593:$L$8797,0),1):INDEX(K7593:$K$8797,MATCH(L7593,L7593:$L$8797,0)+L7593-1,1))/'IV. Inputs Solar'!$S$106),
                         M7592+MIN('IV. Inputs Solar'!$S$66-K7592,'IV. Inputs Solar'!$S$58)*'IV. Inputs Solar'!$S$106),
                    M7592)),
          IF(M7592&lt;'IV. Inputs Solar'!$T$60,
               IF(M7592-MAX((-1)*'IV. Inputs Solar'!$S$58*'IV. Inputs Solar'!$S$106,K7592*'IV. Inputs Solar'!$S$106)&gt;'IV. Inputs Solar'!$T$60,
                    'IV. Inputs Solar'!$T$60,
                    M7592-MAX((-1)*'IV. Inputs Solar'!$S$58*'IV. Inputs Solar'!$S$106,K7592*'IV. Inputs Solar'!$S$106)),
               M7592)))</f>
        <v>51.68632888543074</v>
      </c>
      <c r="N7593" s="98">
        <f>IF('IV. Inputs Solar'!$T$60=0,0,M7593/'IV. Inputs Solar'!$T$60)</f>
        <v>0.86143881475717898</v>
      </c>
      <c r="O7593" s="36">
        <f t="shared" si="474"/>
        <v>0</v>
      </c>
      <c r="P7593" s="36">
        <f t="shared" si="475"/>
        <v>0</v>
      </c>
      <c r="Q7593" s="36">
        <f t="shared" si="473"/>
        <v>0</v>
      </c>
      <c r="R7593" s="36">
        <f>ROUND(IF(K7593&lt;0,((M7593-M7594)/'IV. Inputs Solar'!$S$106)-K7593,0),2)</f>
        <v>0</v>
      </c>
      <c r="S7593" s="125">
        <f>ROUND(IF(K7593&gt;0,IF(T7593&gt;0,K7593,ABS((M7593-M7594)*'IV. Inputs Solar'!$S$106-K7593)),0),2)</f>
        <v>0</v>
      </c>
      <c r="T7593" s="151">
        <f>IF('IV. Inputs Solar'!$T$60&lt;&gt;0,
     IF(AND(M7593&lt;MIN('IV. Inputs Solar'!$T$60,'IV. Inputs Solar'!$T$60*'IV. Inputs Solar'!$S$108+SUM(INDEX(K7593:$K$8797,MATCH(L7593,L7593:$L$8797,0),1):INDEX(K7593:$K$8797,MATCH(L7593,L7593:$L$8797,0)+L7593-1,1))/'IV. Inputs Solar'!$S$106),K7593&gt;0),
          'IV. Inputs Solar'!$S$66,
          0),
     IF(K7593&gt;0,
          IF(K7593&lt;0.3*'IV. Inputs Solar'!$S$66,
               0.3*'IV. Inputs Solar'!$S$66,
               K7593),
          0))</f>
        <v>0</v>
      </c>
      <c r="U7593" s="151">
        <f>T7593/('III. Inputs Baseline Diesel'!$S$54*'III. Inputs Baseline Diesel'!$S$57)</f>
        <v>0</v>
      </c>
    </row>
    <row r="7594" spans="2:21" ht="14.25" customHeight="1" x14ac:dyDescent="0.25">
      <c r="B7594" s="635">
        <v>7557</v>
      </c>
      <c r="C7594" s="268">
        <f>INDEX('V. Load Profile'!$D$85:$K$108,IF(MOD(B7594,24)=0, 24,MOD(B7594,24)),4)</f>
        <v>8.9666666666666668</v>
      </c>
      <c r="D7594" s="605">
        <f>IF('III. Inputs Baseline Diesel'!$S$17&gt;0,IF(AND(C7594&gt;0, C7594&lt;'III. Inputs Baseline Diesel'!$S$17*'III. Inputs Baseline Diesel'!$S$50),'III. Inputs Baseline Diesel'!$S$50*'III. Inputs Baseline Diesel'!$S$17,C7594))</f>
        <v>8.9666666666666668</v>
      </c>
      <c r="E7594" s="23">
        <f>INDEX('IX. Irradiation Data'!$G$15:$I$8774,B7594,2)</f>
        <v>0</v>
      </c>
      <c r="F7594" s="36">
        <f>INDEX('IX. Irradiation Data'!$G$15:$I$8774,B7594, 3)</f>
        <v>28.4</v>
      </c>
      <c r="G7594" s="36">
        <f>E7594*COS(RADIANS('IV. Inputs Solar'!$S$102))</f>
        <v>0</v>
      </c>
      <c r="H7594" s="36">
        <f>F7594+('IV. Inputs Solar'!$S$100-20)/80*E7594/10</f>
        <v>28.4</v>
      </c>
      <c r="I7594" s="36">
        <f>1+('IV. Inputs Solar'!$S$101*(H7594-25))</f>
        <v>0.98809999999999998</v>
      </c>
      <c r="J7594" s="36">
        <f>G7594*I7594*('IV. Inputs Solar'!$T$52*'IV. Inputs Solar'!$S$53)/1000</f>
        <v>0</v>
      </c>
      <c r="K7594" s="125">
        <f t="shared" si="472"/>
        <v>8.9666666666666668</v>
      </c>
      <c r="L7594" s="36">
        <f>IF(K7594&gt;0,MATCH(0,K7594:$K$8797,-1)-1,0)</f>
        <v>9</v>
      </c>
      <c r="M7594" s="126">
        <f>IF('IV. Inputs Solar'!$T$60=0,
     0,
     IF(K7593&gt;0,
          IF(T7593=0,
               IF(M7593&gt;='IV. Inputs Solar'!$S$108*'IV. Inputs Solar'!$T$60,
                    IF(M7593-MIN('IV. Inputs Solar'!$S$58/'IV. Inputs Solar'!$S$106,K7593/'IV. Inputs Solar'!$S$106)&lt;'IV. Inputs Solar'!$T$60*'IV. Inputs Solar'!$S$108,
                         'IV. Inputs Solar'!$T$60*'IV. Inputs Solar'!$S$108,
                         M7593-MIN('IV. Inputs Solar'!$S$58/'IV. Inputs Solar'!$S$106,K7593/'IV. Inputs Solar'!$S$106)),
                    IF(M7593+MIN('IV. Inputs Solar'!$S$66-K7593,'IV. Inputs Solar'!$S$58)*'IV. Inputs Solar'!$S$106&gt;'IV. Inputs Solar'!$T$60,
                         'IV. Inputs Solar'!$T$60,
                         M7593+MIN('IV. Inputs Solar'!$S$66-K7593,'IV. Inputs Solar'!$S$58)*'IV. Inputs Solar'!$S$106)),
               IF(M7593-'IV. Inputs Solar'!$S$108*'IV. Inputs Solar'!$T$60&lt;MIN('IV. Inputs Solar'!$T$60,'IV. Inputs Solar'!$T$60*'IV. Inputs Solar'!$S$108+SUM(INDEX(K7594:$K$8797,MATCH(L7594,L7594:$L$8797,0),1):INDEX(K7594:$K$8797,MATCH(L7594,L7594:$L$8797,0)+L7594-1,1))/'IV. Inputs Solar'!$S$106),
                    IF(M7593+MIN('IV. Inputs Solar'!$S$66-K7593,'IV. Inputs Solar'!$S$58)*'IV. Inputs Solar'!$S$106&gt;MIN('IV. Inputs Solar'!$T$60,'IV. Inputs Solar'!$T$60*'IV. Inputs Solar'!$S$108+SUM(INDEX(K7594:$K$8797,MATCH(L7594,L7594:$L$8797,0),1):INDEX(K7594:$K$8797,MATCH(L7594,L7594:$L$8797,0)+L7594-1,1))/'IV. Inputs Solar'!$S$106),
                         MIN('IV. Inputs Solar'!$T$60,'IV. Inputs Solar'!$T$60*'IV. Inputs Solar'!$S$108+SUM(INDEX(K7594:$K$8797,MATCH(L7594,L7594:$L$8797,0),1):INDEX(K7594:$K$8797,MATCH(L7594,L7594:$L$8797,0)+L7594-1,1))/'IV. Inputs Solar'!$S$106),
                         M7593+MIN('IV. Inputs Solar'!$S$66-K7593,'IV. Inputs Solar'!$S$58)*'IV. Inputs Solar'!$S$106),
                    M7593)),
          IF(M7593&lt;'IV. Inputs Solar'!$T$60,
               IF(M7593-MAX((-1)*'IV. Inputs Solar'!$S$58*'IV. Inputs Solar'!$S$106,K7593*'IV. Inputs Solar'!$S$106)&gt;'IV. Inputs Solar'!$T$60,
                    'IV. Inputs Solar'!$T$60,
                    M7593-MAX((-1)*'IV. Inputs Solar'!$S$58*'IV. Inputs Solar'!$S$106,K7593*'IV. Inputs Solar'!$S$106)),
               M7593)))</f>
        <v>42.234632323371919</v>
      </c>
      <c r="N7594" s="98">
        <f>IF('IV. Inputs Solar'!$T$60=0,0,M7594/'IV. Inputs Solar'!$T$60)</f>
        <v>0.70391053872286535</v>
      </c>
      <c r="O7594" s="36">
        <f t="shared" si="474"/>
        <v>0</v>
      </c>
      <c r="P7594" s="36">
        <f t="shared" si="475"/>
        <v>0</v>
      </c>
      <c r="Q7594" s="36">
        <f t="shared" si="473"/>
        <v>0</v>
      </c>
      <c r="R7594" s="36">
        <f>ROUND(IF(K7594&lt;0,((M7594-M7595)/'IV. Inputs Solar'!$S$106)-K7594,0),2)</f>
        <v>0</v>
      </c>
      <c r="S7594" s="125">
        <f>ROUND(IF(K7594&gt;0,IF(T7594&gt;0,K7594,ABS((M7594-M7595)*'IV. Inputs Solar'!$S$106-K7594)),0),2)</f>
        <v>0</v>
      </c>
      <c r="T7594" s="151">
        <f>IF('IV. Inputs Solar'!$T$60&lt;&gt;0,
     IF(AND(M7594&lt;MIN('IV. Inputs Solar'!$T$60,'IV. Inputs Solar'!$T$60*'IV. Inputs Solar'!$S$108+SUM(INDEX(K7594:$K$8797,MATCH(L7594,L7594:$L$8797,0),1):INDEX(K7594:$K$8797,MATCH(L7594,L7594:$L$8797,0)+L7594-1,1))/'IV. Inputs Solar'!$S$106),K7594&gt;0),
          'IV. Inputs Solar'!$S$66,
          0),
     IF(K7594&gt;0,
          IF(K7594&lt;0.3*'IV. Inputs Solar'!$S$66,
               0.3*'IV. Inputs Solar'!$S$66,
               K7594),
          0))</f>
        <v>0</v>
      </c>
      <c r="U7594" s="151">
        <f>T7594/('III. Inputs Baseline Diesel'!$S$54*'III. Inputs Baseline Diesel'!$S$57)</f>
        <v>0</v>
      </c>
    </row>
    <row r="7595" spans="2:21" ht="14.25" customHeight="1" x14ac:dyDescent="0.25">
      <c r="B7595" s="635">
        <v>7558</v>
      </c>
      <c r="C7595" s="268">
        <f>INDEX('V. Load Profile'!$D$85:$K$108,IF(MOD(B7595,24)=0, 24,MOD(B7595,24)),4)</f>
        <v>8.9666666666666668</v>
      </c>
      <c r="D7595" s="605">
        <f>IF('III. Inputs Baseline Diesel'!$S$17&gt;0,IF(AND(C7595&gt;0, C7595&lt;'III. Inputs Baseline Diesel'!$S$17*'III. Inputs Baseline Diesel'!$S$50),'III. Inputs Baseline Diesel'!$S$50*'III. Inputs Baseline Diesel'!$S$17,C7595))</f>
        <v>8.9666666666666668</v>
      </c>
      <c r="E7595" s="23">
        <f>INDEX('IX. Irradiation Data'!$G$15:$I$8774,B7595,2)</f>
        <v>0</v>
      </c>
      <c r="F7595" s="36">
        <f>INDEX('IX. Irradiation Data'!$G$15:$I$8774,B7595, 3)</f>
        <v>28.1</v>
      </c>
      <c r="G7595" s="36">
        <f>E7595*COS(RADIANS('IV. Inputs Solar'!$S$102))</f>
        <v>0</v>
      </c>
      <c r="H7595" s="36">
        <f>F7595+('IV. Inputs Solar'!$S$100-20)/80*E7595/10</f>
        <v>28.1</v>
      </c>
      <c r="I7595" s="36">
        <f>1+('IV. Inputs Solar'!$S$101*(H7595-25))</f>
        <v>0.98914999999999997</v>
      </c>
      <c r="J7595" s="36">
        <f>G7595*I7595*('IV. Inputs Solar'!$T$52*'IV. Inputs Solar'!$S$53)/1000</f>
        <v>0</v>
      </c>
      <c r="K7595" s="125">
        <f t="shared" si="472"/>
        <v>8.9666666666666668</v>
      </c>
      <c r="L7595" s="36">
        <f>IF(K7595&gt;0,MATCH(0,K7595:$K$8797,-1)-1,0)</f>
        <v>8</v>
      </c>
      <c r="M7595" s="126">
        <f>IF('IV. Inputs Solar'!$T$60=0,
     0,
     IF(K7594&gt;0,
          IF(T7594=0,
               IF(M7594&gt;='IV. Inputs Solar'!$S$108*'IV. Inputs Solar'!$T$60,
                    IF(M7594-MIN('IV. Inputs Solar'!$S$58/'IV. Inputs Solar'!$S$106,K7594/'IV. Inputs Solar'!$S$106)&lt;'IV. Inputs Solar'!$T$60*'IV. Inputs Solar'!$S$108,
                         'IV. Inputs Solar'!$T$60*'IV. Inputs Solar'!$S$108,
                         M7594-MIN('IV. Inputs Solar'!$S$58/'IV. Inputs Solar'!$S$106,K7594/'IV. Inputs Solar'!$S$106)),
                    IF(M7594+MIN('IV. Inputs Solar'!$S$66-K7594,'IV. Inputs Solar'!$S$58)*'IV. Inputs Solar'!$S$106&gt;'IV. Inputs Solar'!$T$60,
                         'IV. Inputs Solar'!$T$60,
                         M7594+MIN('IV. Inputs Solar'!$S$66-K7594,'IV. Inputs Solar'!$S$58)*'IV. Inputs Solar'!$S$106)),
               IF(M7594-'IV. Inputs Solar'!$S$108*'IV. Inputs Solar'!$T$60&lt;MIN('IV. Inputs Solar'!$T$60,'IV. Inputs Solar'!$T$60*'IV. Inputs Solar'!$S$108+SUM(INDEX(K7595:$K$8797,MATCH(L7595,L7595:$L$8797,0),1):INDEX(K7595:$K$8797,MATCH(L7595,L7595:$L$8797,0)+L7595-1,1))/'IV. Inputs Solar'!$S$106),
                    IF(M7594+MIN('IV. Inputs Solar'!$S$66-K7594,'IV. Inputs Solar'!$S$58)*'IV. Inputs Solar'!$S$106&gt;MIN('IV. Inputs Solar'!$T$60,'IV. Inputs Solar'!$T$60*'IV. Inputs Solar'!$S$108+SUM(INDEX(K7595:$K$8797,MATCH(L7595,L7595:$L$8797,0),1):INDEX(K7595:$K$8797,MATCH(L7595,L7595:$L$8797,0)+L7595-1,1))/'IV. Inputs Solar'!$S$106),
                         MIN('IV. Inputs Solar'!$T$60,'IV. Inputs Solar'!$T$60*'IV. Inputs Solar'!$S$108+SUM(INDEX(K7595:$K$8797,MATCH(L7595,L7595:$L$8797,0),1):INDEX(K7595:$K$8797,MATCH(L7595,L7595:$L$8797,0)+L7595-1,1))/'IV. Inputs Solar'!$S$106),
                         M7594+MIN('IV. Inputs Solar'!$S$66-K7594,'IV. Inputs Solar'!$S$58)*'IV. Inputs Solar'!$S$106),
                    M7594)),
          IF(M7594&lt;'IV. Inputs Solar'!$T$60,
               IF(M7594-MAX((-1)*'IV. Inputs Solar'!$S$58*'IV. Inputs Solar'!$S$106,K7594*'IV. Inputs Solar'!$S$106)&gt;'IV. Inputs Solar'!$T$60,
                    'IV. Inputs Solar'!$T$60,
                    M7594-MAX((-1)*'IV. Inputs Solar'!$S$58*'IV. Inputs Solar'!$S$106,K7594*'IV. Inputs Solar'!$S$106)),
               M7594)))</f>
        <v>32.782935761313098</v>
      </c>
      <c r="N7595" s="98">
        <f>IF('IV. Inputs Solar'!$T$60=0,0,M7595/'IV. Inputs Solar'!$T$60)</f>
        <v>0.54638226268855161</v>
      </c>
      <c r="O7595" s="36">
        <f t="shared" si="474"/>
        <v>0</v>
      </c>
      <c r="P7595" s="36">
        <f t="shared" si="475"/>
        <v>0</v>
      </c>
      <c r="Q7595" s="36">
        <f t="shared" si="473"/>
        <v>0</v>
      </c>
      <c r="R7595" s="36">
        <f>ROUND(IF(K7595&lt;0,((M7595-M7596)/'IV. Inputs Solar'!$S$106)-K7595,0),2)</f>
        <v>0</v>
      </c>
      <c r="S7595" s="125">
        <f>ROUND(IF(K7595&gt;0,IF(T7595&gt;0,K7595,ABS((M7595-M7596)*'IV. Inputs Solar'!$S$106-K7595)),0),2)</f>
        <v>0</v>
      </c>
      <c r="T7595" s="151">
        <f>IF('IV. Inputs Solar'!$T$60&lt;&gt;0,
     IF(AND(M7595&lt;MIN('IV. Inputs Solar'!$T$60,'IV. Inputs Solar'!$T$60*'IV. Inputs Solar'!$S$108+SUM(INDEX(K7595:$K$8797,MATCH(L7595,L7595:$L$8797,0),1):INDEX(K7595:$K$8797,MATCH(L7595,L7595:$L$8797,0)+L7595-1,1))/'IV. Inputs Solar'!$S$106),K7595&gt;0),
          'IV. Inputs Solar'!$S$66,
          0),
     IF(K7595&gt;0,
          IF(K7595&lt;0.3*'IV. Inputs Solar'!$S$66,
               0.3*'IV. Inputs Solar'!$S$66,
               K7595),
          0))</f>
        <v>0</v>
      </c>
      <c r="U7595" s="151">
        <f>T7595/('III. Inputs Baseline Diesel'!$S$54*'III. Inputs Baseline Diesel'!$S$57)</f>
        <v>0</v>
      </c>
    </row>
    <row r="7596" spans="2:21" ht="14.25" customHeight="1" x14ac:dyDescent="0.25">
      <c r="B7596" s="635">
        <v>7559</v>
      </c>
      <c r="C7596" s="268">
        <f>INDEX('V. Load Profile'!$D$85:$K$108,IF(MOD(B7596,24)=0, 24,MOD(B7596,24)),4)</f>
        <v>7.2999999999999989</v>
      </c>
      <c r="D7596" s="605">
        <f>IF('III. Inputs Baseline Diesel'!$S$17&gt;0,IF(AND(C7596&gt;0, C7596&lt;'III. Inputs Baseline Diesel'!$S$17*'III. Inputs Baseline Diesel'!$S$50),'III. Inputs Baseline Diesel'!$S$50*'III. Inputs Baseline Diesel'!$S$17,C7596))</f>
        <v>7.2999999999999989</v>
      </c>
      <c r="E7596" s="23">
        <f>INDEX('IX. Irradiation Data'!$G$15:$I$8774,B7596,2)</f>
        <v>0</v>
      </c>
      <c r="F7596" s="36">
        <f>INDEX('IX. Irradiation Data'!$G$15:$I$8774,B7596, 3)</f>
        <v>27.8</v>
      </c>
      <c r="G7596" s="36">
        <f>E7596*COS(RADIANS('IV. Inputs Solar'!$S$102))</f>
        <v>0</v>
      </c>
      <c r="H7596" s="36">
        <f>F7596+('IV. Inputs Solar'!$S$100-20)/80*E7596/10</f>
        <v>27.8</v>
      </c>
      <c r="I7596" s="36">
        <f>1+('IV. Inputs Solar'!$S$101*(H7596-25))</f>
        <v>0.99019999999999997</v>
      </c>
      <c r="J7596" s="36">
        <f>G7596*I7596*('IV. Inputs Solar'!$T$52*'IV. Inputs Solar'!$S$53)/1000</f>
        <v>0</v>
      </c>
      <c r="K7596" s="125">
        <f t="shared" si="472"/>
        <v>7.2999999999999989</v>
      </c>
      <c r="L7596" s="36">
        <f>IF(K7596&gt;0,MATCH(0,K7596:$K$8797,-1)-1,0)</f>
        <v>7</v>
      </c>
      <c r="M7596" s="126">
        <f>IF('IV. Inputs Solar'!$T$60=0,
     0,
     IF(K7595&gt;0,
          IF(T7595=0,
               IF(M7595&gt;='IV. Inputs Solar'!$S$108*'IV. Inputs Solar'!$T$60,
                    IF(M7595-MIN('IV. Inputs Solar'!$S$58/'IV. Inputs Solar'!$S$106,K7595/'IV. Inputs Solar'!$S$106)&lt;'IV. Inputs Solar'!$T$60*'IV. Inputs Solar'!$S$108,
                         'IV. Inputs Solar'!$T$60*'IV. Inputs Solar'!$S$108,
                         M7595-MIN('IV. Inputs Solar'!$S$58/'IV. Inputs Solar'!$S$106,K7595/'IV. Inputs Solar'!$S$106)),
                    IF(M7595+MIN('IV. Inputs Solar'!$S$66-K7595,'IV. Inputs Solar'!$S$58)*'IV. Inputs Solar'!$S$106&gt;'IV. Inputs Solar'!$T$60,
                         'IV. Inputs Solar'!$T$60,
                         M7595+MIN('IV. Inputs Solar'!$S$66-K7595,'IV. Inputs Solar'!$S$58)*'IV. Inputs Solar'!$S$106)),
               IF(M7595-'IV. Inputs Solar'!$S$108*'IV. Inputs Solar'!$T$60&lt;MIN('IV. Inputs Solar'!$T$60,'IV. Inputs Solar'!$T$60*'IV. Inputs Solar'!$S$108+SUM(INDEX(K7596:$K$8797,MATCH(L7596,L7596:$L$8797,0),1):INDEX(K7596:$K$8797,MATCH(L7596,L7596:$L$8797,0)+L7596-1,1))/'IV. Inputs Solar'!$S$106),
                    IF(M7595+MIN('IV. Inputs Solar'!$S$66-K7595,'IV. Inputs Solar'!$S$58)*'IV. Inputs Solar'!$S$106&gt;MIN('IV. Inputs Solar'!$T$60,'IV. Inputs Solar'!$T$60*'IV. Inputs Solar'!$S$108+SUM(INDEX(K7596:$K$8797,MATCH(L7596,L7596:$L$8797,0),1):INDEX(K7596:$K$8797,MATCH(L7596,L7596:$L$8797,0)+L7596-1,1))/'IV. Inputs Solar'!$S$106),
                         MIN('IV. Inputs Solar'!$T$60,'IV. Inputs Solar'!$T$60*'IV. Inputs Solar'!$S$108+SUM(INDEX(K7596:$K$8797,MATCH(L7596,L7596:$L$8797,0),1):INDEX(K7596:$K$8797,MATCH(L7596,L7596:$L$8797,0)+L7596-1,1))/'IV. Inputs Solar'!$S$106),
                         M7595+MIN('IV. Inputs Solar'!$S$66-K7595,'IV. Inputs Solar'!$S$58)*'IV. Inputs Solar'!$S$106),
                    M7595)),
          IF(M7595&lt;'IV. Inputs Solar'!$T$60,
               IF(M7595-MAX((-1)*'IV. Inputs Solar'!$S$58*'IV. Inputs Solar'!$S$106,K7595*'IV. Inputs Solar'!$S$106)&gt;'IV. Inputs Solar'!$T$60,
                    'IV. Inputs Solar'!$T$60,
                    M7595-MAX((-1)*'IV. Inputs Solar'!$S$58*'IV. Inputs Solar'!$S$106,K7595*'IV. Inputs Solar'!$S$106)),
               M7595)))</f>
        <v>23.331239199254277</v>
      </c>
      <c r="N7596" s="98">
        <f>IF('IV. Inputs Solar'!$T$60=0,0,M7596/'IV. Inputs Solar'!$T$60)</f>
        <v>0.38885398665423793</v>
      </c>
      <c r="O7596" s="36">
        <f t="shared" si="474"/>
        <v>0</v>
      </c>
      <c r="P7596" s="36">
        <f t="shared" si="475"/>
        <v>0</v>
      </c>
      <c r="Q7596" s="36">
        <f t="shared" si="473"/>
        <v>0</v>
      </c>
      <c r="R7596" s="36">
        <f>ROUND(IF(K7596&lt;0,((M7596-M7597)/'IV. Inputs Solar'!$S$106)-K7596,0),2)</f>
        <v>0</v>
      </c>
      <c r="S7596" s="125">
        <f>ROUND(IF(K7596&gt;0,IF(T7596&gt;0,K7596,ABS((M7596-M7597)*'IV. Inputs Solar'!$S$106-K7596)),0),2)</f>
        <v>0</v>
      </c>
      <c r="T7596" s="151">
        <f>IF('IV. Inputs Solar'!$T$60&lt;&gt;0,
     IF(AND(M7596&lt;MIN('IV. Inputs Solar'!$T$60,'IV. Inputs Solar'!$T$60*'IV. Inputs Solar'!$S$108+SUM(INDEX(K7596:$K$8797,MATCH(L7596,L7596:$L$8797,0),1):INDEX(K7596:$K$8797,MATCH(L7596,L7596:$L$8797,0)+L7596-1,1))/'IV. Inputs Solar'!$S$106),K7596&gt;0),
          'IV. Inputs Solar'!$S$66,
          0),
     IF(K7596&gt;0,
          IF(K7596&lt;0.3*'IV. Inputs Solar'!$S$66,
               0.3*'IV. Inputs Solar'!$S$66,
               K7596),
          0))</f>
        <v>0</v>
      </c>
      <c r="U7596" s="151">
        <f>T7596/('III. Inputs Baseline Diesel'!$S$54*'III. Inputs Baseline Diesel'!$S$57)</f>
        <v>0</v>
      </c>
    </row>
    <row r="7597" spans="2:21" ht="14.25" customHeight="1" x14ac:dyDescent="0.25">
      <c r="B7597" s="635">
        <v>7560</v>
      </c>
      <c r="C7597" s="268">
        <f>INDEX('V. Load Profile'!$D$85:$K$108,IF(MOD(B7597,24)=0, 24,MOD(B7597,24)),4)</f>
        <v>1.6888888888888889</v>
      </c>
      <c r="D7597" s="605">
        <f>IF('III. Inputs Baseline Diesel'!$S$17&gt;0,IF(AND(C7597&gt;0, C7597&lt;'III. Inputs Baseline Diesel'!$S$17*'III. Inputs Baseline Diesel'!$S$50),'III. Inputs Baseline Diesel'!$S$50*'III. Inputs Baseline Diesel'!$S$17,C7597))</f>
        <v>3.2279999999999998</v>
      </c>
      <c r="E7597" s="23">
        <f>INDEX('IX. Irradiation Data'!$G$15:$I$8774,B7597,2)</f>
        <v>0</v>
      </c>
      <c r="F7597" s="36">
        <f>INDEX('IX. Irradiation Data'!$G$15:$I$8774,B7597, 3)</f>
        <v>27.5</v>
      </c>
      <c r="G7597" s="36">
        <f>E7597*COS(RADIANS('IV. Inputs Solar'!$S$102))</f>
        <v>0</v>
      </c>
      <c r="H7597" s="36">
        <f>F7597+('IV. Inputs Solar'!$S$100-20)/80*E7597/10</f>
        <v>27.5</v>
      </c>
      <c r="I7597" s="36">
        <f>1+('IV. Inputs Solar'!$S$101*(H7597-25))</f>
        <v>0.99124999999999996</v>
      </c>
      <c r="J7597" s="36">
        <f>G7597*I7597*('IV. Inputs Solar'!$T$52*'IV. Inputs Solar'!$S$53)/1000</f>
        <v>0</v>
      </c>
      <c r="K7597" s="125">
        <f t="shared" si="472"/>
        <v>1.6888888888888889</v>
      </c>
      <c r="L7597" s="36">
        <f>IF(K7597&gt;0,MATCH(0,K7597:$K$8797,-1)-1,0)</f>
        <v>6</v>
      </c>
      <c r="M7597" s="126">
        <f>IF('IV. Inputs Solar'!$T$60=0,
     0,
     IF(K7596&gt;0,
          IF(T7596=0,
               IF(M7596&gt;='IV. Inputs Solar'!$S$108*'IV. Inputs Solar'!$T$60,
                    IF(M7596-MIN('IV. Inputs Solar'!$S$58/'IV. Inputs Solar'!$S$106,K7596/'IV. Inputs Solar'!$S$106)&lt;'IV. Inputs Solar'!$T$60*'IV. Inputs Solar'!$S$108,
                         'IV. Inputs Solar'!$T$60*'IV. Inputs Solar'!$S$108,
                         M7596-MIN('IV. Inputs Solar'!$S$58/'IV. Inputs Solar'!$S$106,K7596/'IV. Inputs Solar'!$S$106)),
                    IF(M7596+MIN('IV. Inputs Solar'!$S$66-K7596,'IV. Inputs Solar'!$S$58)*'IV. Inputs Solar'!$S$106&gt;'IV. Inputs Solar'!$T$60,
                         'IV. Inputs Solar'!$T$60,
                         M7596+MIN('IV. Inputs Solar'!$S$66-K7596,'IV. Inputs Solar'!$S$58)*'IV. Inputs Solar'!$S$106)),
               IF(M7596-'IV. Inputs Solar'!$S$108*'IV. Inputs Solar'!$T$60&lt;MIN('IV. Inputs Solar'!$T$60,'IV. Inputs Solar'!$T$60*'IV. Inputs Solar'!$S$108+SUM(INDEX(K7597:$K$8797,MATCH(L7597,L7597:$L$8797,0),1):INDEX(K7597:$K$8797,MATCH(L7597,L7597:$L$8797,0)+L7597-1,1))/'IV. Inputs Solar'!$S$106),
                    IF(M7596+MIN('IV. Inputs Solar'!$S$66-K7596,'IV. Inputs Solar'!$S$58)*'IV. Inputs Solar'!$S$106&gt;MIN('IV. Inputs Solar'!$T$60,'IV. Inputs Solar'!$T$60*'IV. Inputs Solar'!$S$108+SUM(INDEX(K7597:$K$8797,MATCH(L7597,L7597:$L$8797,0),1):INDEX(K7597:$K$8797,MATCH(L7597,L7597:$L$8797,0)+L7597-1,1))/'IV. Inputs Solar'!$S$106),
                         MIN('IV. Inputs Solar'!$T$60,'IV. Inputs Solar'!$T$60*'IV. Inputs Solar'!$S$108+SUM(INDEX(K7597:$K$8797,MATCH(L7597,L7597:$L$8797,0),1):INDEX(K7597:$K$8797,MATCH(L7597,L7597:$L$8797,0)+L7597-1,1))/'IV. Inputs Solar'!$S$106),
                         M7596+MIN('IV. Inputs Solar'!$S$66-K7596,'IV. Inputs Solar'!$S$58)*'IV. Inputs Solar'!$S$106),
                    M7596)),
          IF(M7596&lt;'IV. Inputs Solar'!$T$60,
               IF(M7596-MAX((-1)*'IV. Inputs Solar'!$S$58*'IV. Inputs Solar'!$S$106,K7596*'IV. Inputs Solar'!$S$106)&gt;'IV. Inputs Solar'!$T$60,
                    'IV. Inputs Solar'!$T$60,
                    M7596-MAX((-1)*'IV. Inputs Solar'!$S$58*'IV. Inputs Solar'!$S$106,K7596*'IV. Inputs Solar'!$S$106)),
               M7596)))</f>
        <v>15.636363559511221</v>
      </c>
      <c r="N7597" s="98">
        <f>IF('IV. Inputs Solar'!$T$60=0,0,M7597/'IV. Inputs Solar'!$T$60)</f>
        <v>0.26060605932518699</v>
      </c>
      <c r="O7597" s="36">
        <f t="shared" si="474"/>
        <v>0</v>
      </c>
      <c r="P7597" s="36">
        <f t="shared" si="475"/>
        <v>0</v>
      </c>
      <c r="Q7597" s="36">
        <f t="shared" si="473"/>
        <v>0</v>
      </c>
      <c r="R7597" s="36">
        <f>ROUND(IF(K7597&lt;0,((M7597-M7598)/'IV. Inputs Solar'!$S$106)-K7597,0),2)</f>
        <v>0</v>
      </c>
      <c r="S7597" s="125">
        <f>ROUND(IF(K7597&gt;0,IF(T7597&gt;0,K7597,ABS((M7597-M7598)*'IV. Inputs Solar'!$S$106-K7597)),0),2)</f>
        <v>0</v>
      </c>
      <c r="T7597" s="151">
        <f>IF('IV. Inputs Solar'!$T$60&lt;&gt;0,
     IF(AND(M7597&lt;MIN('IV. Inputs Solar'!$T$60,'IV. Inputs Solar'!$T$60*'IV. Inputs Solar'!$S$108+SUM(INDEX(K7597:$K$8797,MATCH(L7597,L7597:$L$8797,0),1):INDEX(K7597:$K$8797,MATCH(L7597,L7597:$L$8797,0)+L7597-1,1))/'IV. Inputs Solar'!$S$106),K7597&gt;0),
          'IV. Inputs Solar'!$S$66,
          0),
     IF(K7597&gt;0,
          IF(K7597&lt;0.3*'IV. Inputs Solar'!$S$66,
               0.3*'IV. Inputs Solar'!$S$66,
               K7597),
          0))</f>
        <v>0</v>
      </c>
      <c r="U7597" s="151">
        <f>T7597/('III. Inputs Baseline Diesel'!$S$54*'III. Inputs Baseline Diesel'!$S$57)</f>
        <v>0</v>
      </c>
    </row>
    <row r="7598" spans="2:21" ht="14.25" customHeight="1" x14ac:dyDescent="0.25">
      <c r="B7598" s="635">
        <v>7561</v>
      </c>
      <c r="C7598" s="268">
        <f>INDEX('V. Load Profile'!$D$85:$K$108,IF(MOD(B7598,24)=0, 24,MOD(B7598,24)),4)</f>
        <v>1.1333333333333333</v>
      </c>
      <c r="D7598" s="605">
        <f>IF('III. Inputs Baseline Diesel'!$S$17&gt;0,IF(AND(C7598&gt;0, C7598&lt;'III. Inputs Baseline Diesel'!$S$17*'III. Inputs Baseline Diesel'!$S$50),'III. Inputs Baseline Diesel'!$S$50*'III. Inputs Baseline Diesel'!$S$17,C7598))</f>
        <v>3.2279999999999998</v>
      </c>
      <c r="E7598" s="23">
        <f>INDEX('IX. Irradiation Data'!$G$15:$I$8774,B7598,2)</f>
        <v>0</v>
      </c>
      <c r="F7598" s="36">
        <f>INDEX('IX. Irradiation Data'!$G$15:$I$8774,B7598, 3)</f>
        <v>27.2</v>
      </c>
      <c r="G7598" s="36">
        <f>E7598*COS(RADIANS('IV. Inputs Solar'!$S$102))</f>
        <v>0</v>
      </c>
      <c r="H7598" s="36">
        <f>F7598+('IV. Inputs Solar'!$S$100-20)/80*E7598/10</f>
        <v>27.2</v>
      </c>
      <c r="I7598" s="36">
        <f>1+('IV. Inputs Solar'!$S$101*(H7598-25))</f>
        <v>0.99229999999999996</v>
      </c>
      <c r="J7598" s="36">
        <f>G7598*I7598*('IV. Inputs Solar'!$T$52*'IV. Inputs Solar'!$S$53)/1000</f>
        <v>0</v>
      </c>
      <c r="K7598" s="125">
        <f t="shared" si="472"/>
        <v>1.1333333333333333</v>
      </c>
      <c r="L7598" s="36">
        <f>IF(K7598&gt;0,MATCH(0,K7598:$K$8797,-1)-1,0)</f>
        <v>5</v>
      </c>
      <c r="M7598" s="126">
        <f>IF('IV. Inputs Solar'!$T$60=0,
     0,
     IF(K7597&gt;0,
          IF(T7597=0,
               IF(M7597&gt;='IV. Inputs Solar'!$S$108*'IV. Inputs Solar'!$T$60,
                    IF(M7597-MIN('IV. Inputs Solar'!$S$58/'IV. Inputs Solar'!$S$106,K7597/'IV. Inputs Solar'!$S$106)&lt;'IV. Inputs Solar'!$T$60*'IV. Inputs Solar'!$S$108,
                         'IV. Inputs Solar'!$T$60*'IV. Inputs Solar'!$S$108,
                         M7597-MIN('IV. Inputs Solar'!$S$58/'IV. Inputs Solar'!$S$106,K7597/'IV. Inputs Solar'!$S$106)),
                    IF(M7597+MIN('IV. Inputs Solar'!$S$66-K7597,'IV. Inputs Solar'!$S$58)*'IV. Inputs Solar'!$S$106&gt;'IV. Inputs Solar'!$T$60,
                         'IV. Inputs Solar'!$T$60,
                         M7597+MIN('IV. Inputs Solar'!$S$66-K7597,'IV. Inputs Solar'!$S$58)*'IV. Inputs Solar'!$S$106)),
               IF(M7597-'IV. Inputs Solar'!$S$108*'IV. Inputs Solar'!$T$60&lt;MIN('IV. Inputs Solar'!$T$60,'IV. Inputs Solar'!$T$60*'IV. Inputs Solar'!$S$108+SUM(INDEX(K7598:$K$8797,MATCH(L7598,L7598:$L$8797,0),1):INDEX(K7598:$K$8797,MATCH(L7598,L7598:$L$8797,0)+L7598-1,1))/'IV. Inputs Solar'!$S$106),
                    IF(M7597+MIN('IV. Inputs Solar'!$S$66-K7597,'IV. Inputs Solar'!$S$58)*'IV. Inputs Solar'!$S$106&gt;MIN('IV. Inputs Solar'!$T$60,'IV. Inputs Solar'!$T$60*'IV. Inputs Solar'!$S$108+SUM(INDEX(K7598:$K$8797,MATCH(L7598,L7598:$L$8797,0),1):INDEX(K7598:$K$8797,MATCH(L7598,L7598:$L$8797,0)+L7598-1,1))/'IV. Inputs Solar'!$S$106),
                         MIN('IV. Inputs Solar'!$T$60,'IV. Inputs Solar'!$T$60*'IV. Inputs Solar'!$S$108+SUM(INDEX(K7598:$K$8797,MATCH(L7598,L7598:$L$8797,0),1):INDEX(K7598:$K$8797,MATCH(L7598,L7598:$L$8797,0)+L7598-1,1))/'IV. Inputs Solar'!$S$106),
                         M7597+MIN('IV. Inputs Solar'!$S$66-K7597,'IV. Inputs Solar'!$S$58)*'IV. Inputs Solar'!$S$106),
                    M7597)),
          IF(M7597&lt;'IV. Inputs Solar'!$T$60,
               IF(M7597-MAX((-1)*'IV. Inputs Solar'!$S$58*'IV. Inputs Solar'!$S$106,K7597*'IV. Inputs Solar'!$S$106)&gt;'IV. Inputs Solar'!$T$60,
                    'IV. Inputs Solar'!$T$60,
                    M7597-MAX((-1)*'IV. Inputs Solar'!$S$58*'IV. Inputs Solar'!$S$106,K7597*'IV. Inputs Solar'!$S$106)),
               M7597)))</f>
        <v>13.856118358231244</v>
      </c>
      <c r="N7598" s="98">
        <f>IF('IV. Inputs Solar'!$T$60=0,0,M7598/'IV. Inputs Solar'!$T$60)</f>
        <v>0.23093530597052073</v>
      </c>
      <c r="O7598" s="36">
        <f t="shared" si="474"/>
        <v>0</v>
      </c>
      <c r="P7598" s="36">
        <f t="shared" si="475"/>
        <v>0</v>
      </c>
      <c r="Q7598" s="36">
        <f t="shared" si="473"/>
        <v>0</v>
      </c>
      <c r="R7598" s="36">
        <f>ROUND(IF(K7598&lt;0,((M7598-M7599)/'IV. Inputs Solar'!$S$106)-K7598,0),2)</f>
        <v>0</v>
      </c>
      <c r="S7598" s="125">
        <f>ROUND(IF(K7598&gt;0,IF(T7598&gt;0,K7598,ABS((M7598-M7599)*'IV. Inputs Solar'!$S$106-K7598)),0),2)</f>
        <v>0</v>
      </c>
      <c r="T7598" s="151">
        <f>IF('IV. Inputs Solar'!$T$60&lt;&gt;0,
     IF(AND(M7598&lt;MIN('IV. Inputs Solar'!$T$60,'IV. Inputs Solar'!$T$60*'IV. Inputs Solar'!$S$108+SUM(INDEX(K7598:$K$8797,MATCH(L7598,L7598:$L$8797,0),1):INDEX(K7598:$K$8797,MATCH(L7598,L7598:$L$8797,0)+L7598-1,1))/'IV. Inputs Solar'!$S$106),K7598&gt;0),
          'IV. Inputs Solar'!$S$66,
          0),
     IF(K7598&gt;0,
          IF(K7598&lt;0.3*'IV. Inputs Solar'!$S$66,
               0.3*'IV. Inputs Solar'!$S$66,
               K7598),
          0))</f>
        <v>0</v>
      </c>
      <c r="U7598" s="151">
        <f>T7598/('III. Inputs Baseline Diesel'!$S$54*'III. Inputs Baseline Diesel'!$S$57)</f>
        <v>0</v>
      </c>
    </row>
    <row r="7599" spans="2:21" ht="14.25" customHeight="1" x14ac:dyDescent="0.25">
      <c r="B7599" s="635">
        <v>7562</v>
      </c>
      <c r="C7599" s="268">
        <f>INDEX('V. Load Profile'!$D$85:$K$108,IF(MOD(B7599,24)=0, 24,MOD(B7599,24)),4)</f>
        <v>1.1333333333333333</v>
      </c>
      <c r="D7599" s="605">
        <f>IF('III. Inputs Baseline Diesel'!$S$17&gt;0,IF(AND(C7599&gt;0, C7599&lt;'III. Inputs Baseline Diesel'!$S$17*'III. Inputs Baseline Diesel'!$S$50),'III. Inputs Baseline Diesel'!$S$50*'III. Inputs Baseline Diesel'!$S$17,C7599))</f>
        <v>3.2279999999999998</v>
      </c>
      <c r="E7599" s="23">
        <f>INDEX('IX. Irradiation Data'!$G$15:$I$8774,B7599,2)</f>
        <v>0</v>
      </c>
      <c r="F7599" s="36">
        <f>INDEX('IX. Irradiation Data'!$G$15:$I$8774,B7599, 3)</f>
        <v>26.8</v>
      </c>
      <c r="G7599" s="36">
        <f>E7599*COS(RADIANS('IV. Inputs Solar'!$S$102))</f>
        <v>0</v>
      </c>
      <c r="H7599" s="36">
        <f>F7599+('IV. Inputs Solar'!$S$100-20)/80*E7599/10</f>
        <v>26.8</v>
      </c>
      <c r="I7599" s="36">
        <f>1+('IV. Inputs Solar'!$S$101*(H7599-25))</f>
        <v>0.99370000000000003</v>
      </c>
      <c r="J7599" s="36">
        <f>G7599*I7599*('IV. Inputs Solar'!$T$52*'IV. Inputs Solar'!$S$53)/1000</f>
        <v>0</v>
      </c>
      <c r="K7599" s="125">
        <f t="shared" si="472"/>
        <v>1.1333333333333333</v>
      </c>
      <c r="L7599" s="36">
        <f>IF(K7599&gt;0,MATCH(0,K7599:$K$8797,-1)-1,0)</f>
        <v>4</v>
      </c>
      <c r="M7599" s="126">
        <f>IF('IV. Inputs Solar'!$T$60=0,
     0,
     IF(K7598&gt;0,
          IF(T7598=0,
               IF(M7598&gt;='IV. Inputs Solar'!$S$108*'IV. Inputs Solar'!$T$60,
                    IF(M7598-MIN('IV. Inputs Solar'!$S$58/'IV. Inputs Solar'!$S$106,K7598/'IV. Inputs Solar'!$S$106)&lt;'IV. Inputs Solar'!$T$60*'IV. Inputs Solar'!$S$108,
                         'IV. Inputs Solar'!$T$60*'IV. Inputs Solar'!$S$108,
                         M7598-MIN('IV. Inputs Solar'!$S$58/'IV. Inputs Solar'!$S$106,K7598/'IV. Inputs Solar'!$S$106)),
                    IF(M7598+MIN('IV. Inputs Solar'!$S$66-K7598,'IV. Inputs Solar'!$S$58)*'IV. Inputs Solar'!$S$106&gt;'IV. Inputs Solar'!$T$60,
                         'IV. Inputs Solar'!$T$60,
                         M7598+MIN('IV. Inputs Solar'!$S$66-K7598,'IV. Inputs Solar'!$S$58)*'IV. Inputs Solar'!$S$106)),
               IF(M7598-'IV. Inputs Solar'!$S$108*'IV. Inputs Solar'!$T$60&lt;MIN('IV. Inputs Solar'!$T$60,'IV. Inputs Solar'!$T$60*'IV. Inputs Solar'!$S$108+SUM(INDEX(K7599:$K$8797,MATCH(L7599,L7599:$L$8797,0),1):INDEX(K7599:$K$8797,MATCH(L7599,L7599:$L$8797,0)+L7599-1,1))/'IV. Inputs Solar'!$S$106),
                    IF(M7598+MIN('IV. Inputs Solar'!$S$66-K7598,'IV. Inputs Solar'!$S$58)*'IV. Inputs Solar'!$S$106&gt;MIN('IV. Inputs Solar'!$T$60,'IV. Inputs Solar'!$T$60*'IV. Inputs Solar'!$S$108+SUM(INDEX(K7599:$K$8797,MATCH(L7599,L7599:$L$8797,0),1):INDEX(K7599:$K$8797,MATCH(L7599,L7599:$L$8797,0)+L7599-1,1))/'IV. Inputs Solar'!$S$106),
                         MIN('IV. Inputs Solar'!$T$60,'IV. Inputs Solar'!$T$60*'IV. Inputs Solar'!$S$108+SUM(INDEX(K7599:$K$8797,MATCH(L7599,L7599:$L$8797,0),1):INDEX(K7599:$K$8797,MATCH(L7599,L7599:$L$8797,0)+L7599-1,1))/'IV. Inputs Solar'!$S$106),
                         M7598+MIN('IV. Inputs Solar'!$S$66-K7598,'IV. Inputs Solar'!$S$58)*'IV. Inputs Solar'!$S$106),
                    M7598)),
          IF(M7598&lt;'IV. Inputs Solar'!$T$60,
               IF(M7598-MAX((-1)*'IV. Inputs Solar'!$S$58*'IV. Inputs Solar'!$S$106,K7598*'IV. Inputs Solar'!$S$106)&gt;'IV. Inputs Solar'!$T$60,
                    'IV. Inputs Solar'!$T$60,
                    M7598-MAX((-1)*'IV. Inputs Solar'!$S$58*'IV. Inputs Solar'!$S$106,K7598*'IV. Inputs Solar'!$S$106)),
               M7598)))</f>
        <v>12.661480131056523</v>
      </c>
      <c r="N7599" s="98">
        <f>IF('IV. Inputs Solar'!$T$60=0,0,M7599/'IV. Inputs Solar'!$T$60)</f>
        <v>0.21102466885094204</v>
      </c>
      <c r="O7599" s="36">
        <f t="shared" si="474"/>
        <v>0</v>
      </c>
      <c r="P7599" s="36">
        <f t="shared" si="475"/>
        <v>0</v>
      </c>
      <c r="Q7599" s="36">
        <f t="shared" si="473"/>
        <v>0</v>
      </c>
      <c r="R7599" s="36">
        <f>ROUND(IF(K7599&lt;0,((M7599-M7600)/'IV. Inputs Solar'!$S$106)-K7599,0),2)</f>
        <v>0</v>
      </c>
      <c r="S7599" s="125">
        <f>ROUND(IF(K7599&gt;0,IF(T7599&gt;0,K7599,ABS((M7599-M7600)*'IV. Inputs Solar'!$S$106-K7599)),0),2)</f>
        <v>0.51</v>
      </c>
      <c r="T7599" s="151">
        <f>IF('IV. Inputs Solar'!$T$60&lt;&gt;0,
     IF(AND(M7599&lt;MIN('IV. Inputs Solar'!$T$60,'IV. Inputs Solar'!$T$60*'IV. Inputs Solar'!$S$108+SUM(INDEX(K7599:$K$8797,MATCH(L7599,L7599:$L$8797,0),1):INDEX(K7599:$K$8797,MATCH(L7599,L7599:$L$8797,0)+L7599-1,1))/'IV. Inputs Solar'!$S$106),K7599&gt;0),
          'IV. Inputs Solar'!$S$66,
          0),
     IF(K7599&gt;0,
          IF(K7599&lt;0.3*'IV. Inputs Solar'!$S$66,
               0.3*'IV. Inputs Solar'!$S$66,
               K7599),
          0))</f>
        <v>0</v>
      </c>
      <c r="U7599" s="151">
        <f>T7599/('III. Inputs Baseline Diesel'!$S$54*'III. Inputs Baseline Diesel'!$S$57)</f>
        <v>0</v>
      </c>
    </row>
    <row r="7600" spans="2:21" ht="14.25" customHeight="1" x14ac:dyDescent="0.25">
      <c r="B7600" s="635">
        <v>7563</v>
      </c>
      <c r="C7600" s="268">
        <f>INDEX('V. Load Profile'!$D$85:$K$108,IF(MOD(B7600,24)=0, 24,MOD(B7600,24)),4)</f>
        <v>2.2222222222222223E-2</v>
      </c>
      <c r="D7600" s="605">
        <f>IF('III. Inputs Baseline Diesel'!$S$17&gt;0,IF(AND(C7600&gt;0, C7600&lt;'III. Inputs Baseline Diesel'!$S$17*'III. Inputs Baseline Diesel'!$S$50),'III. Inputs Baseline Diesel'!$S$50*'III. Inputs Baseline Diesel'!$S$17,C7600))</f>
        <v>3.2279999999999998</v>
      </c>
      <c r="E7600" s="23">
        <f>INDEX('IX. Irradiation Data'!$G$15:$I$8774,B7600,2)</f>
        <v>0</v>
      </c>
      <c r="F7600" s="36">
        <f>INDEX('IX. Irradiation Data'!$G$15:$I$8774,B7600, 3)</f>
        <v>26.4</v>
      </c>
      <c r="G7600" s="36">
        <f>E7600*COS(RADIANS('IV. Inputs Solar'!$S$102))</f>
        <v>0</v>
      </c>
      <c r="H7600" s="36">
        <f>F7600+('IV. Inputs Solar'!$S$100-20)/80*E7600/10</f>
        <v>26.4</v>
      </c>
      <c r="I7600" s="36">
        <f>1+('IV. Inputs Solar'!$S$101*(H7600-25))</f>
        <v>0.99509999999999998</v>
      </c>
      <c r="J7600" s="36">
        <f>G7600*I7600*('IV. Inputs Solar'!$T$52*'IV. Inputs Solar'!$S$53)/1000</f>
        <v>0</v>
      </c>
      <c r="K7600" s="125">
        <f t="shared" si="472"/>
        <v>2.2222222222222223E-2</v>
      </c>
      <c r="L7600" s="36">
        <f>IF(K7600&gt;0,MATCH(0,K7600:$K$8797,-1)-1,0)</f>
        <v>3</v>
      </c>
      <c r="M7600" s="126">
        <f>IF('IV. Inputs Solar'!$T$60=0,
     0,
     IF(K7599&gt;0,
          IF(T7599=0,
               IF(M7599&gt;='IV. Inputs Solar'!$S$108*'IV. Inputs Solar'!$T$60,
                    IF(M7599-MIN('IV. Inputs Solar'!$S$58/'IV. Inputs Solar'!$S$106,K7599/'IV. Inputs Solar'!$S$106)&lt;'IV. Inputs Solar'!$T$60*'IV. Inputs Solar'!$S$108,
                         'IV. Inputs Solar'!$T$60*'IV. Inputs Solar'!$S$108,
                         M7599-MIN('IV. Inputs Solar'!$S$58/'IV. Inputs Solar'!$S$106,K7599/'IV. Inputs Solar'!$S$106)),
                    IF(M7599+MIN('IV. Inputs Solar'!$S$66-K7599,'IV. Inputs Solar'!$S$58)*'IV. Inputs Solar'!$S$106&gt;'IV. Inputs Solar'!$T$60,
                         'IV. Inputs Solar'!$T$60,
                         M7599+MIN('IV. Inputs Solar'!$S$66-K7599,'IV. Inputs Solar'!$S$58)*'IV. Inputs Solar'!$S$106)),
               IF(M7599-'IV. Inputs Solar'!$S$108*'IV. Inputs Solar'!$T$60&lt;MIN('IV. Inputs Solar'!$T$60,'IV. Inputs Solar'!$T$60*'IV. Inputs Solar'!$S$108+SUM(INDEX(K7600:$K$8797,MATCH(L7600,L7600:$L$8797,0),1):INDEX(K7600:$K$8797,MATCH(L7600,L7600:$L$8797,0)+L7600-1,1))/'IV. Inputs Solar'!$S$106),
                    IF(M7599+MIN('IV. Inputs Solar'!$S$66-K7599,'IV. Inputs Solar'!$S$58)*'IV. Inputs Solar'!$S$106&gt;MIN('IV. Inputs Solar'!$T$60,'IV. Inputs Solar'!$T$60*'IV. Inputs Solar'!$S$108+SUM(INDEX(K7600:$K$8797,MATCH(L7600,L7600:$L$8797,0),1):INDEX(K7600:$K$8797,MATCH(L7600,L7600:$L$8797,0)+L7600-1,1))/'IV. Inputs Solar'!$S$106),
                         MIN('IV. Inputs Solar'!$T$60,'IV. Inputs Solar'!$T$60*'IV. Inputs Solar'!$S$108+SUM(INDEX(K7600:$K$8797,MATCH(L7600,L7600:$L$8797,0),1):INDEX(K7600:$K$8797,MATCH(L7600,L7600:$L$8797,0)+L7600-1,1))/'IV. Inputs Solar'!$S$106),
                         M7599+MIN('IV. Inputs Solar'!$S$66-K7599,'IV. Inputs Solar'!$S$58)*'IV. Inputs Solar'!$S$106),
                    M7599)),
          IF(M7599&lt;'IV. Inputs Solar'!$T$60,
               IF(M7599-MAX((-1)*'IV. Inputs Solar'!$S$58*'IV. Inputs Solar'!$S$106,K7599*'IV. Inputs Solar'!$S$106)&gt;'IV. Inputs Solar'!$T$60,
                    'IV. Inputs Solar'!$T$60,
                    M7599-MAX((-1)*'IV. Inputs Solar'!$S$58*'IV. Inputs Solar'!$S$106,K7599*'IV. Inputs Solar'!$S$106)),
               M7599)))</f>
        <v>12</v>
      </c>
      <c r="N7600" s="98">
        <f>IF('IV. Inputs Solar'!$T$60=0,0,M7600/'IV. Inputs Solar'!$T$60)</f>
        <v>0.2</v>
      </c>
      <c r="O7600" s="36">
        <f t="shared" si="474"/>
        <v>0</v>
      </c>
      <c r="P7600" s="36">
        <f t="shared" si="475"/>
        <v>0</v>
      </c>
      <c r="Q7600" s="36">
        <f t="shared" si="473"/>
        <v>0</v>
      </c>
      <c r="R7600" s="36">
        <f>ROUND(IF(K7600&lt;0,((M7600-M7601)/'IV. Inputs Solar'!$S$106)-K7600,0),2)</f>
        <v>0</v>
      </c>
      <c r="S7600" s="125">
        <f>ROUND(IF(K7600&gt;0,IF(T7600&gt;0,K7600,ABS((M7600-M7601)*'IV. Inputs Solar'!$S$106-K7600)),0),2)</f>
        <v>0.02</v>
      </c>
      <c r="T7600" s="151">
        <f>IF('IV. Inputs Solar'!$T$60&lt;&gt;0,
     IF(AND(M7600&lt;MIN('IV. Inputs Solar'!$T$60,'IV. Inputs Solar'!$T$60*'IV. Inputs Solar'!$S$108+SUM(INDEX(K7600:$K$8797,MATCH(L7600,L7600:$L$8797,0),1):INDEX(K7600:$K$8797,MATCH(L7600,L7600:$L$8797,0)+L7600-1,1))/'IV. Inputs Solar'!$S$106),K7600&gt;0),
          'IV. Inputs Solar'!$S$66,
          0),
     IF(K7600&gt;0,
          IF(K7600&lt;0.3*'IV. Inputs Solar'!$S$66,
               0.3*'IV. Inputs Solar'!$S$66,
               K7600),
          0))</f>
        <v>0</v>
      </c>
      <c r="U7600" s="151">
        <f>T7600/('III. Inputs Baseline Diesel'!$S$54*'III. Inputs Baseline Diesel'!$S$57)</f>
        <v>0</v>
      </c>
    </row>
    <row r="7601" spans="2:21" ht="14.25" customHeight="1" x14ac:dyDescent="0.25">
      <c r="B7601" s="635">
        <v>7564</v>
      </c>
      <c r="C7601" s="268">
        <f>INDEX('V. Load Profile'!$D$85:$K$108,IF(MOD(B7601,24)=0, 24,MOD(B7601,24)),4)</f>
        <v>2.2222222222222223E-2</v>
      </c>
      <c r="D7601" s="605">
        <f>IF('III. Inputs Baseline Diesel'!$S$17&gt;0,IF(AND(C7601&gt;0, C7601&lt;'III. Inputs Baseline Diesel'!$S$17*'III. Inputs Baseline Diesel'!$S$50),'III. Inputs Baseline Diesel'!$S$50*'III. Inputs Baseline Diesel'!$S$17,C7601))</f>
        <v>3.2279999999999998</v>
      </c>
      <c r="E7601" s="23">
        <f>INDEX('IX. Irradiation Data'!$G$15:$I$8774,B7601,2)</f>
        <v>0</v>
      </c>
      <c r="F7601" s="36">
        <f>INDEX('IX. Irradiation Data'!$G$15:$I$8774,B7601, 3)</f>
        <v>26</v>
      </c>
      <c r="G7601" s="36">
        <f>E7601*COS(RADIANS('IV. Inputs Solar'!$S$102))</f>
        <v>0</v>
      </c>
      <c r="H7601" s="36">
        <f>F7601+('IV. Inputs Solar'!$S$100-20)/80*E7601/10</f>
        <v>26</v>
      </c>
      <c r="I7601" s="36">
        <f>1+('IV. Inputs Solar'!$S$101*(H7601-25))</f>
        <v>0.99650000000000005</v>
      </c>
      <c r="J7601" s="36">
        <f>G7601*I7601*('IV. Inputs Solar'!$T$52*'IV. Inputs Solar'!$S$53)/1000</f>
        <v>0</v>
      </c>
      <c r="K7601" s="125">
        <f t="shared" si="472"/>
        <v>2.2222222222222223E-2</v>
      </c>
      <c r="L7601" s="36">
        <f>IF(K7601&gt;0,MATCH(0,K7601:$K$8797,-1)-1,0)</f>
        <v>2</v>
      </c>
      <c r="M7601" s="126">
        <f>IF('IV. Inputs Solar'!$T$60=0,
     0,
     IF(K7600&gt;0,
          IF(T7600=0,
               IF(M7600&gt;='IV. Inputs Solar'!$S$108*'IV. Inputs Solar'!$T$60,
                    IF(M7600-MIN('IV. Inputs Solar'!$S$58/'IV. Inputs Solar'!$S$106,K7600/'IV. Inputs Solar'!$S$106)&lt;'IV. Inputs Solar'!$T$60*'IV. Inputs Solar'!$S$108,
                         'IV. Inputs Solar'!$T$60*'IV. Inputs Solar'!$S$108,
                         M7600-MIN('IV. Inputs Solar'!$S$58/'IV. Inputs Solar'!$S$106,K7600/'IV. Inputs Solar'!$S$106)),
                    IF(M7600+MIN('IV. Inputs Solar'!$S$66-K7600,'IV. Inputs Solar'!$S$58)*'IV. Inputs Solar'!$S$106&gt;'IV. Inputs Solar'!$T$60,
                         'IV. Inputs Solar'!$T$60,
                         M7600+MIN('IV. Inputs Solar'!$S$66-K7600,'IV. Inputs Solar'!$S$58)*'IV. Inputs Solar'!$S$106)),
               IF(M7600-'IV. Inputs Solar'!$S$108*'IV. Inputs Solar'!$T$60&lt;MIN('IV. Inputs Solar'!$T$60,'IV. Inputs Solar'!$T$60*'IV. Inputs Solar'!$S$108+SUM(INDEX(K7601:$K$8797,MATCH(L7601,L7601:$L$8797,0),1):INDEX(K7601:$K$8797,MATCH(L7601,L7601:$L$8797,0)+L7601-1,1))/'IV. Inputs Solar'!$S$106),
                    IF(M7600+MIN('IV. Inputs Solar'!$S$66-K7600,'IV. Inputs Solar'!$S$58)*'IV. Inputs Solar'!$S$106&gt;MIN('IV. Inputs Solar'!$T$60,'IV. Inputs Solar'!$T$60*'IV. Inputs Solar'!$S$108+SUM(INDEX(K7601:$K$8797,MATCH(L7601,L7601:$L$8797,0),1):INDEX(K7601:$K$8797,MATCH(L7601,L7601:$L$8797,0)+L7601-1,1))/'IV. Inputs Solar'!$S$106),
                         MIN('IV. Inputs Solar'!$T$60,'IV. Inputs Solar'!$T$60*'IV. Inputs Solar'!$S$108+SUM(INDEX(K7601:$K$8797,MATCH(L7601,L7601:$L$8797,0),1):INDEX(K7601:$K$8797,MATCH(L7601,L7601:$L$8797,0)+L7601-1,1))/'IV. Inputs Solar'!$S$106),
                         M7600+MIN('IV. Inputs Solar'!$S$66-K7600,'IV. Inputs Solar'!$S$58)*'IV. Inputs Solar'!$S$106),
                    M7600)),
          IF(M7600&lt;'IV. Inputs Solar'!$T$60,
               IF(M7600-MAX((-1)*'IV. Inputs Solar'!$S$58*'IV. Inputs Solar'!$S$106,K7600*'IV. Inputs Solar'!$S$106)&gt;'IV. Inputs Solar'!$T$60,
                    'IV. Inputs Solar'!$T$60,
                    M7600-MAX((-1)*'IV. Inputs Solar'!$S$58*'IV. Inputs Solar'!$S$106,K7600*'IV. Inputs Solar'!$S$106)),
               M7600)))</f>
        <v>12</v>
      </c>
      <c r="N7601" s="98">
        <f>IF('IV. Inputs Solar'!$T$60=0,0,M7601/'IV. Inputs Solar'!$T$60)</f>
        <v>0.2</v>
      </c>
      <c r="O7601" s="36">
        <f t="shared" si="474"/>
        <v>0</v>
      </c>
      <c r="P7601" s="36">
        <f t="shared" si="475"/>
        <v>0</v>
      </c>
      <c r="Q7601" s="36">
        <f t="shared" si="473"/>
        <v>0</v>
      </c>
      <c r="R7601" s="36">
        <f>ROUND(IF(K7601&lt;0,((M7601-M7602)/'IV. Inputs Solar'!$S$106)-K7601,0),2)</f>
        <v>0</v>
      </c>
      <c r="S7601" s="125">
        <f>ROUND(IF(K7601&gt;0,IF(T7601&gt;0,K7601,ABS((M7601-M7602)*'IV. Inputs Solar'!$S$106-K7601)),0),2)</f>
        <v>0.02</v>
      </c>
      <c r="T7601" s="151">
        <f>IF('IV. Inputs Solar'!$T$60&lt;&gt;0,
     IF(AND(M7601&lt;MIN('IV. Inputs Solar'!$T$60,'IV. Inputs Solar'!$T$60*'IV. Inputs Solar'!$S$108+SUM(INDEX(K7601:$K$8797,MATCH(L7601,L7601:$L$8797,0),1):INDEX(K7601:$K$8797,MATCH(L7601,L7601:$L$8797,0)+L7601-1,1))/'IV. Inputs Solar'!$S$106),K7601&gt;0),
          'IV. Inputs Solar'!$S$66,
          0),
     IF(K7601&gt;0,
          IF(K7601&lt;0.3*'IV. Inputs Solar'!$S$66,
               0.3*'IV. Inputs Solar'!$S$66,
               K7601),
          0))</f>
        <v>0</v>
      </c>
      <c r="U7601" s="151">
        <f>T7601/('III. Inputs Baseline Diesel'!$S$54*'III. Inputs Baseline Diesel'!$S$57)</f>
        <v>0</v>
      </c>
    </row>
    <row r="7602" spans="2:21" ht="14.25" customHeight="1" x14ac:dyDescent="0.25">
      <c r="B7602" s="635">
        <v>7565</v>
      </c>
      <c r="C7602" s="268">
        <f>INDEX('V. Load Profile'!$D$85:$K$108,IF(MOD(B7602,24)=0, 24,MOD(B7602,24)),4)</f>
        <v>2.2222222222222223E-2</v>
      </c>
      <c r="D7602" s="605">
        <f>IF('III. Inputs Baseline Diesel'!$S$17&gt;0,IF(AND(C7602&gt;0, C7602&lt;'III. Inputs Baseline Diesel'!$S$17*'III. Inputs Baseline Diesel'!$S$50),'III. Inputs Baseline Diesel'!$S$50*'III. Inputs Baseline Diesel'!$S$17,C7602))</f>
        <v>3.2279999999999998</v>
      </c>
      <c r="E7602" s="23">
        <f>INDEX('IX. Irradiation Data'!$G$15:$I$8774,B7602,2)</f>
        <v>0</v>
      </c>
      <c r="F7602" s="36">
        <f>INDEX('IX. Irradiation Data'!$G$15:$I$8774,B7602, 3)</f>
        <v>25.9</v>
      </c>
      <c r="G7602" s="36">
        <f>E7602*COS(RADIANS('IV. Inputs Solar'!$S$102))</f>
        <v>0</v>
      </c>
      <c r="H7602" s="36">
        <f>F7602+('IV. Inputs Solar'!$S$100-20)/80*E7602/10</f>
        <v>25.9</v>
      </c>
      <c r="I7602" s="36">
        <f>1+('IV. Inputs Solar'!$S$101*(H7602-25))</f>
        <v>0.99685000000000001</v>
      </c>
      <c r="J7602" s="36">
        <f>G7602*I7602*('IV. Inputs Solar'!$T$52*'IV. Inputs Solar'!$S$53)/1000</f>
        <v>0</v>
      </c>
      <c r="K7602" s="125">
        <f t="shared" si="472"/>
        <v>2.2222222222222223E-2</v>
      </c>
      <c r="L7602" s="36">
        <f>IF(K7602&gt;0,MATCH(0,K7602:$K$8797,-1)-1,0)</f>
        <v>1</v>
      </c>
      <c r="M7602" s="126">
        <f>IF('IV. Inputs Solar'!$T$60=0,
     0,
     IF(K7601&gt;0,
          IF(T7601=0,
               IF(M7601&gt;='IV. Inputs Solar'!$S$108*'IV. Inputs Solar'!$T$60,
                    IF(M7601-MIN('IV. Inputs Solar'!$S$58/'IV. Inputs Solar'!$S$106,K7601/'IV. Inputs Solar'!$S$106)&lt;'IV. Inputs Solar'!$T$60*'IV. Inputs Solar'!$S$108,
                         'IV. Inputs Solar'!$T$60*'IV. Inputs Solar'!$S$108,
                         M7601-MIN('IV. Inputs Solar'!$S$58/'IV. Inputs Solar'!$S$106,K7601/'IV. Inputs Solar'!$S$106)),
                    IF(M7601+MIN('IV. Inputs Solar'!$S$66-K7601,'IV. Inputs Solar'!$S$58)*'IV. Inputs Solar'!$S$106&gt;'IV. Inputs Solar'!$T$60,
                         'IV. Inputs Solar'!$T$60,
                         M7601+MIN('IV. Inputs Solar'!$S$66-K7601,'IV. Inputs Solar'!$S$58)*'IV. Inputs Solar'!$S$106)),
               IF(M7601-'IV. Inputs Solar'!$S$108*'IV. Inputs Solar'!$T$60&lt;MIN('IV. Inputs Solar'!$T$60,'IV. Inputs Solar'!$T$60*'IV. Inputs Solar'!$S$108+SUM(INDEX(K7602:$K$8797,MATCH(L7602,L7602:$L$8797,0),1):INDEX(K7602:$K$8797,MATCH(L7602,L7602:$L$8797,0)+L7602-1,1))/'IV. Inputs Solar'!$S$106),
                    IF(M7601+MIN('IV. Inputs Solar'!$S$66-K7601,'IV. Inputs Solar'!$S$58)*'IV. Inputs Solar'!$S$106&gt;MIN('IV. Inputs Solar'!$T$60,'IV. Inputs Solar'!$T$60*'IV. Inputs Solar'!$S$108+SUM(INDEX(K7602:$K$8797,MATCH(L7602,L7602:$L$8797,0),1):INDEX(K7602:$K$8797,MATCH(L7602,L7602:$L$8797,0)+L7602-1,1))/'IV. Inputs Solar'!$S$106),
                         MIN('IV. Inputs Solar'!$T$60,'IV. Inputs Solar'!$T$60*'IV. Inputs Solar'!$S$108+SUM(INDEX(K7602:$K$8797,MATCH(L7602,L7602:$L$8797,0),1):INDEX(K7602:$K$8797,MATCH(L7602,L7602:$L$8797,0)+L7602-1,1))/'IV. Inputs Solar'!$S$106),
                         M7601+MIN('IV. Inputs Solar'!$S$66-K7601,'IV. Inputs Solar'!$S$58)*'IV. Inputs Solar'!$S$106),
                    M7601)),
          IF(M7601&lt;'IV. Inputs Solar'!$T$60,
               IF(M7601-MAX((-1)*'IV. Inputs Solar'!$S$58*'IV. Inputs Solar'!$S$106,K7601*'IV. Inputs Solar'!$S$106)&gt;'IV. Inputs Solar'!$T$60,
                    'IV. Inputs Solar'!$T$60,
                    M7601-MAX((-1)*'IV. Inputs Solar'!$S$58*'IV. Inputs Solar'!$S$106,K7601*'IV. Inputs Solar'!$S$106)),
               M7601)))</f>
        <v>12</v>
      </c>
      <c r="N7602" s="98">
        <f>IF('IV. Inputs Solar'!$T$60=0,0,M7602/'IV. Inputs Solar'!$T$60)</f>
        <v>0.2</v>
      </c>
      <c r="O7602" s="36">
        <f t="shared" si="474"/>
        <v>0</v>
      </c>
      <c r="P7602" s="36">
        <f t="shared" si="475"/>
        <v>0</v>
      </c>
      <c r="Q7602" s="36">
        <f t="shared" si="473"/>
        <v>0</v>
      </c>
      <c r="R7602" s="36">
        <f>ROUND(IF(K7602&lt;0,((M7602-M7603)/'IV. Inputs Solar'!$S$106)-K7602,0),2)</f>
        <v>0</v>
      </c>
      <c r="S7602" s="125">
        <f>ROUND(IF(K7602&gt;0,IF(T7602&gt;0,K7602,ABS((M7602-M7603)*'IV. Inputs Solar'!$S$106-K7602)),0),2)</f>
        <v>0.02</v>
      </c>
      <c r="T7602" s="151">
        <f>IF('IV. Inputs Solar'!$T$60&lt;&gt;0,
     IF(AND(M7602&lt;MIN('IV. Inputs Solar'!$T$60,'IV. Inputs Solar'!$T$60*'IV. Inputs Solar'!$S$108+SUM(INDEX(K7602:$K$8797,MATCH(L7602,L7602:$L$8797,0),1):INDEX(K7602:$K$8797,MATCH(L7602,L7602:$L$8797,0)+L7602-1,1))/'IV. Inputs Solar'!$S$106),K7602&gt;0),
          'IV. Inputs Solar'!$S$66,
          0),
     IF(K7602&gt;0,
          IF(K7602&lt;0.3*'IV. Inputs Solar'!$S$66,
               0.3*'IV. Inputs Solar'!$S$66,
               K7602),
          0))</f>
        <v>0</v>
      </c>
      <c r="U7602" s="151">
        <f>T7602/('III. Inputs Baseline Diesel'!$S$54*'III. Inputs Baseline Diesel'!$S$57)</f>
        <v>0</v>
      </c>
    </row>
    <row r="7603" spans="2:21" ht="14.25" customHeight="1" x14ac:dyDescent="0.25">
      <c r="B7603" s="635">
        <v>7566</v>
      </c>
      <c r="C7603" s="268">
        <f>INDEX('V. Load Profile'!$D$85:$K$108,IF(MOD(B7603,24)=0, 24,MOD(B7603,24)),4)</f>
        <v>2.2222222222222223E-2</v>
      </c>
      <c r="D7603" s="605">
        <f>IF('III. Inputs Baseline Diesel'!$S$17&gt;0,IF(AND(C7603&gt;0, C7603&lt;'III. Inputs Baseline Diesel'!$S$17*'III. Inputs Baseline Diesel'!$S$50),'III. Inputs Baseline Diesel'!$S$50*'III. Inputs Baseline Diesel'!$S$17,C7603))</f>
        <v>3.2279999999999998</v>
      </c>
      <c r="E7603" s="23">
        <f>INDEX('IX. Irradiation Data'!$G$15:$I$8774,B7603,2)</f>
        <v>0</v>
      </c>
      <c r="F7603" s="36">
        <f>INDEX('IX. Irradiation Data'!$G$15:$I$8774,B7603, 3)</f>
        <v>25.9</v>
      </c>
      <c r="G7603" s="36">
        <f>E7603*COS(RADIANS('IV. Inputs Solar'!$S$102))</f>
        <v>0</v>
      </c>
      <c r="H7603" s="36">
        <f>F7603+('IV. Inputs Solar'!$S$100-20)/80*E7603/10</f>
        <v>25.9</v>
      </c>
      <c r="I7603" s="36">
        <f>1+('IV. Inputs Solar'!$S$101*(H7603-25))</f>
        <v>0.99685000000000001</v>
      </c>
      <c r="J7603" s="36">
        <f>G7603*I7603*('IV. Inputs Solar'!$T$52*'IV. Inputs Solar'!$S$53)/1000</f>
        <v>0</v>
      </c>
      <c r="K7603" s="125">
        <f t="shared" si="472"/>
        <v>2.2222222222222223E-2</v>
      </c>
      <c r="L7603" s="36">
        <f>IF(K7603&gt;0,MATCH(0,K7603:$K$8797,-1)-1,0)</f>
        <v>0</v>
      </c>
      <c r="M7603" s="126">
        <f>IF('IV. Inputs Solar'!$T$60=0,
     0,
     IF(K7602&gt;0,
          IF(T7602=0,
               IF(M7602&gt;='IV. Inputs Solar'!$S$108*'IV. Inputs Solar'!$T$60,
                    IF(M7602-MIN('IV. Inputs Solar'!$S$58/'IV. Inputs Solar'!$S$106,K7602/'IV. Inputs Solar'!$S$106)&lt;'IV. Inputs Solar'!$T$60*'IV. Inputs Solar'!$S$108,
                         'IV. Inputs Solar'!$T$60*'IV. Inputs Solar'!$S$108,
                         M7602-MIN('IV. Inputs Solar'!$S$58/'IV. Inputs Solar'!$S$106,K7602/'IV. Inputs Solar'!$S$106)),
                    IF(M7602+MIN('IV. Inputs Solar'!$S$66-K7602,'IV. Inputs Solar'!$S$58)*'IV. Inputs Solar'!$S$106&gt;'IV. Inputs Solar'!$T$60,
                         'IV. Inputs Solar'!$T$60,
                         M7602+MIN('IV. Inputs Solar'!$S$66-K7602,'IV. Inputs Solar'!$S$58)*'IV. Inputs Solar'!$S$106)),
               IF(M7602-'IV. Inputs Solar'!$S$108*'IV. Inputs Solar'!$T$60&lt;MIN('IV. Inputs Solar'!$T$60,'IV. Inputs Solar'!$T$60*'IV. Inputs Solar'!$S$108+SUM(INDEX(K7603:$K$8797,MATCH(L7603,L7603:$L$8797,0),1):INDEX(K7603:$K$8797,MATCH(L7603,L7603:$L$8797,0)+L7603-1,1))/'IV. Inputs Solar'!$S$106),
                    IF(M7602+MIN('IV. Inputs Solar'!$S$66-K7602,'IV. Inputs Solar'!$S$58)*'IV. Inputs Solar'!$S$106&gt;MIN('IV. Inputs Solar'!$T$60,'IV. Inputs Solar'!$T$60*'IV. Inputs Solar'!$S$108+SUM(INDEX(K7603:$K$8797,MATCH(L7603,L7603:$L$8797,0),1):INDEX(K7603:$K$8797,MATCH(L7603,L7603:$L$8797,0)+L7603-1,1))/'IV. Inputs Solar'!$S$106),
                         MIN('IV. Inputs Solar'!$T$60,'IV. Inputs Solar'!$T$60*'IV. Inputs Solar'!$S$108+SUM(INDEX(K7603:$K$8797,MATCH(L7603,L7603:$L$8797,0),1):INDEX(K7603:$K$8797,MATCH(L7603,L7603:$L$8797,0)+L7603-1,1))/'IV. Inputs Solar'!$S$106),
                         M7602+MIN('IV. Inputs Solar'!$S$66-K7602,'IV. Inputs Solar'!$S$58)*'IV. Inputs Solar'!$S$106),
                    M7602)),
          IF(M7602&lt;'IV. Inputs Solar'!$T$60,
               IF(M7602-MAX((-1)*'IV. Inputs Solar'!$S$58*'IV. Inputs Solar'!$S$106,K7602*'IV. Inputs Solar'!$S$106)&gt;'IV. Inputs Solar'!$T$60,
                    'IV. Inputs Solar'!$T$60,
                    M7602-MAX((-1)*'IV. Inputs Solar'!$S$58*'IV. Inputs Solar'!$S$106,K7602*'IV. Inputs Solar'!$S$106)),
               M7602)))</f>
        <v>12</v>
      </c>
      <c r="N7603" s="98">
        <f>IF('IV. Inputs Solar'!$T$60=0,0,M7603/'IV. Inputs Solar'!$T$60)</f>
        <v>0.2</v>
      </c>
      <c r="O7603" s="36">
        <f t="shared" si="474"/>
        <v>0</v>
      </c>
      <c r="P7603" s="36">
        <f t="shared" si="475"/>
        <v>0</v>
      </c>
      <c r="Q7603" s="36">
        <f t="shared" si="473"/>
        <v>0</v>
      </c>
      <c r="R7603" s="36">
        <f>ROUND(IF(K7603&lt;0,((M7603-M7604)/'IV. Inputs Solar'!$S$106)-K7603,0),2)</f>
        <v>0</v>
      </c>
      <c r="S7603" s="125">
        <f>ROUND(IF(K7603&gt;0,IF(T7603&gt;0,K7603,ABS((M7603-M7604)*'IV. Inputs Solar'!$S$106-K7603)),0),2)</f>
        <v>0.02</v>
      </c>
      <c r="T7603" s="151">
        <f>IF('IV. Inputs Solar'!$T$60&lt;&gt;0,
     IF(AND(M7603&lt;MIN('IV. Inputs Solar'!$T$60,'IV. Inputs Solar'!$T$60*'IV. Inputs Solar'!$S$108+SUM(INDEX(K7603:$K$8797,MATCH(L7603,L7603:$L$8797,0),1):INDEX(K7603:$K$8797,MATCH(L7603,L7603:$L$8797,0)+L7603-1,1))/'IV. Inputs Solar'!$S$106),K7603&gt;0),
          'IV. Inputs Solar'!$S$66,
          0),
     IF(K7603&gt;0,
          IF(K7603&lt;0.3*'IV. Inputs Solar'!$S$66,
               0.3*'IV. Inputs Solar'!$S$66,
               K7603),
          0))</f>
        <v>0</v>
      </c>
      <c r="U7603" s="151">
        <f>T7603/('III. Inputs Baseline Diesel'!$S$54*'III. Inputs Baseline Diesel'!$S$57)</f>
        <v>0</v>
      </c>
    </row>
    <row r="7604" spans="2:21" ht="14.25" customHeight="1" x14ac:dyDescent="0.25">
      <c r="B7604" s="635">
        <v>7567</v>
      </c>
      <c r="C7604" s="268">
        <f>INDEX('V. Load Profile'!$D$85:$K$108,IF(MOD(B7604,24)=0, 24,MOD(B7604,24)),4)</f>
        <v>2.2222222222222223E-2</v>
      </c>
      <c r="D7604" s="605">
        <f>IF('III. Inputs Baseline Diesel'!$S$17&gt;0,IF(AND(C7604&gt;0, C7604&lt;'III. Inputs Baseline Diesel'!$S$17*'III. Inputs Baseline Diesel'!$S$50),'III. Inputs Baseline Diesel'!$S$50*'III. Inputs Baseline Diesel'!$S$17,C7604))</f>
        <v>3.2279999999999998</v>
      </c>
      <c r="E7604" s="23">
        <f>INDEX('IX. Irradiation Data'!$G$15:$I$8774,B7604,2)</f>
        <v>14</v>
      </c>
      <c r="F7604" s="36">
        <f>INDEX('IX. Irradiation Data'!$G$15:$I$8774,B7604, 3)</f>
        <v>25.8</v>
      </c>
      <c r="G7604" s="36">
        <f>E7604*COS(RADIANS('IV. Inputs Solar'!$S$102))</f>
        <v>13.522961568046956</v>
      </c>
      <c r="H7604" s="36">
        <f>F7604+('IV. Inputs Solar'!$S$100-20)/80*E7604/10</f>
        <v>26.675000000000001</v>
      </c>
      <c r="I7604" s="36">
        <f>1+('IV. Inputs Solar'!$S$101*(H7604-25))</f>
        <v>0.99413750000000001</v>
      </c>
      <c r="J7604" s="36">
        <f>G7604*I7604*('IV. Inputs Solar'!$T$52*'IV. Inputs Solar'!$S$53)/1000</f>
        <v>0.26887366411708563</v>
      </c>
      <c r="K7604" s="125">
        <f t="shared" si="472"/>
        <v>-0.2466514418948634</v>
      </c>
      <c r="L7604" s="36">
        <f>IF(K7604&gt;0,MATCH(0,K7604:$K$8797,-1)-1,0)</f>
        <v>0</v>
      </c>
      <c r="M7604" s="126">
        <f>IF('IV. Inputs Solar'!$T$60=0,
     0,
     IF(K7603&gt;0,
          IF(T7603=0,
               IF(M7603&gt;='IV. Inputs Solar'!$S$108*'IV. Inputs Solar'!$T$60,
                    IF(M7603-MIN('IV. Inputs Solar'!$S$58/'IV. Inputs Solar'!$S$106,K7603/'IV. Inputs Solar'!$S$106)&lt;'IV. Inputs Solar'!$T$60*'IV. Inputs Solar'!$S$108,
                         'IV. Inputs Solar'!$T$60*'IV. Inputs Solar'!$S$108,
                         M7603-MIN('IV. Inputs Solar'!$S$58/'IV. Inputs Solar'!$S$106,K7603/'IV. Inputs Solar'!$S$106)),
                    IF(M7603+MIN('IV. Inputs Solar'!$S$66-K7603,'IV. Inputs Solar'!$S$58)*'IV. Inputs Solar'!$S$106&gt;'IV. Inputs Solar'!$T$60,
                         'IV. Inputs Solar'!$T$60,
                         M7603+MIN('IV. Inputs Solar'!$S$66-K7603,'IV. Inputs Solar'!$S$58)*'IV. Inputs Solar'!$S$106)),
               IF(M7603-'IV. Inputs Solar'!$S$108*'IV. Inputs Solar'!$T$60&lt;MIN('IV. Inputs Solar'!$T$60,'IV. Inputs Solar'!$T$60*'IV. Inputs Solar'!$S$108+SUM(INDEX(K7604:$K$8797,MATCH(L7604,L7604:$L$8797,0),1):INDEX(K7604:$K$8797,MATCH(L7604,L7604:$L$8797,0)+L7604-1,1))/'IV. Inputs Solar'!$S$106),
                    IF(M7603+MIN('IV. Inputs Solar'!$S$66-K7603,'IV. Inputs Solar'!$S$58)*'IV. Inputs Solar'!$S$106&gt;MIN('IV. Inputs Solar'!$T$60,'IV. Inputs Solar'!$T$60*'IV. Inputs Solar'!$S$108+SUM(INDEX(K7604:$K$8797,MATCH(L7604,L7604:$L$8797,0),1):INDEX(K7604:$K$8797,MATCH(L7604,L7604:$L$8797,0)+L7604-1,1))/'IV. Inputs Solar'!$S$106),
                         MIN('IV. Inputs Solar'!$T$60,'IV. Inputs Solar'!$T$60*'IV. Inputs Solar'!$S$108+SUM(INDEX(K7604:$K$8797,MATCH(L7604,L7604:$L$8797,0),1):INDEX(K7604:$K$8797,MATCH(L7604,L7604:$L$8797,0)+L7604-1,1))/'IV. Inputs Solar'!$S$106),
                         M7603+MIN('IV. Inputs Solar'!$S$66-K7603,'IV. Inputs Solar'!$S$58)*'IV. Inputs Solar'!$S$106),
                    M7603)),
          IF(M7603&lt;'IV. Inputs Solar'!$T$60,
               IF(M7603-MAX((-1)*'IV. Inputs Solar'!$S$58*'IV. Inputs Solar'!$S$106,K7603*'IV. Inputs Solar'!$S$106)&gt;'IV. Inputs Solar'!$T$60,
                    'IV. Inputs Solar'!$T$60,
                    M7603-MAX((-1)*'IV. Inputs Solar'!$S$58*'IV. Inputs Solar'!$S$106,K7603*'IV. Inputs Solar'!$S$106)),
               M7603)))</f>
        <v>12</v>
      </c>
      <c r="N7604" s="98">
        <f>IF('IV. Inputs Solar'!$T$60=0,0,M7604/'IV. Inputs Solar'!$T$60)</f>
        <v>0.2</v>
      </c>
      <c r="O7604" s="36">
        <f t="shared" si="474"/>
        <v>0</v>
      </c>
      <c r="P7604" s="36">
        <f t="shared" si="475"/>
        <v>0</v>
      </c>
      <c r="Q7604" s="36">
        <f t="shared" si="473"/>
        <v>0</v>
      </c>
      <c r="R7604" s="36">
        <f>ROUND(IF(K7604&lt;0,((M7604-M7605)/'IV. Inputs Solar'!$S$106)-K7604,0),2)</f>
        <v>0</v>
      </c>
      <c r="S7604" s="125">
        <f>ROUND(IF(K7604&gt;0,IF(T7604&gt;0,K7604,ABS((M7604-M7605)*'IV. Inputs Solar'!$S$106-K7604)),0),2)</f>
        <v>0</v>
      </c>
      <c r="T7604" s="151">
        <f>IF('IV. Inputs Solar'!$T$60&lt;&gt;0,
     IF(AND(M7604&lt;MIN('IV. Inputs Solar'!$T$60,'IV. Inputs Solar'!$T$60*'IV. Inputs Solar'!$S$108+SUM(INDEX(K7604:$K$8797,MATCH(L7604,L7604:$L$8797,0),1):INDEX(K7604:$K$8797,MATCH(L7604,L7604:$L$8797,0)+L7604-1,1))/'IV. Inputs Solar'!$S$106),K7604&gt;0),
          'IV. Inputs Solar'!$S$66,
          0),
     IF(K7604&gt;0,
          IF(K7604&lt;0.3*'IV. Inputs Solar'!$S$66,
               0.3*'IV. Inputs Solar'!$S$66,
               K7604),
          0))</f>
        <v>0</v>
      </c>
      <c r="U7604" s="151">
        <f>T7604/('III. Inputs Baseline Diesel'!$S$54*'III. Inputs Baseline Diesel'!$S$57)</f>
        <v>0</v>
      </c>
    </row>
    <row r="7605" spans="2:21" ht="14.25" customHeight="1" x14ac:dyDescent="0.25">
      <c r="B7605" s="635">
        <v>7568</v>
      </c>
      <c r="C7605" s="268">
        <f>INDEX('V. Load Profile'!$D$85:$K$108,IF(MOD(B7605,24)=0, 24,MOD(B7605,24)),4)</f>
        <v>0.66666666666666674</v>
      </c>
      <c r="D7605" s="605">
        <f>IF('III. Inputs Baseline Diesel'!$S$17&gt;0,IF(AND(C7605&gt;0, C7605&lt;'III. Inputs Baseline Diesel'!$S$17*'III. Inputs Baseline Diesel'!$S$50),'III. Inputs Baseline Diesel'!$S$50*'III. Inputs Baseline Diesel'!$S$17,C7605))</f>
        <v>3.2279999999999998</v>
      </c>
      <c r="E7605" s="23">
        <f>INDEX('IX. Irradiation Data'!$G$15:$I$8774,B7605,2)</f>
        <v>162</v>
      </c>
      <c r="F7605" s="36">
        <f>INDEX('IX. Irradiation Data'!$G$15:$I$8774,B7605, 3)</f>
        <v>27.4</v>
      </c>
      <c r="G7605" s="36">
        <f>E7605*COS(RADIANS('IV. Inputs Solar'!$S$102))</f>
        <v>156.47998385882906</v>
      </c>
      <c r="H7605" s="36">
        <f>F7605+('IV. Inputs Solar'!$S$100-20)/80*E7605/10</f>
        <v>37.524999999999999</v>
      </c>
      <c r="I7605" s="36">
        <f>1+('IV. Inputs Solar'!$S$101*(H7605-25))</f>
        <v>0.95616250000000003</v>
      </c>
      <c r="J7605" s="36">
        <f>G7605*I7605*('IV. Inputs Solar'!$T$52*'IV. Inputs Solar'!$S$53)/1000</f>
        <v>2.9924058513283529</v>
      </c>
      <c r="K7605" s="125">
        <f t="shared" si="472"/>
        <v>-2.3257391846616864</v>
      </c>
      <c r="L7605" s="36">
        <f>IF(K7605&gt;0,MATCH(0,K7605:$K$8797,-1)-1,0)</f>
        <v>0</v>
      </c>
      <c r="M7605" s="126">
        <f>IF('IV. Inputs Solar'!$T$60=0,
     0,
     IF(K7604&gt;0,
          IF(T7604=0,
               IF(M7604&gt;='IV. Inputs Solar'!$S$108*'IV. Inputs Solar'!$T$60,
                    IF(M7604-MIN('IV. Inputs Solar'!$S$58/'IV. Inputs Solar'!$S$106,K7604/'IV. Inputs Solar'!$S$106)&lt;'IV. Inputs Solar'!$T$60*'IV. Inputs Solar'!$S$108,
                         'IV. Inputs Solar'!$T$60*'IV. Inputs Solar'!$S$108,
                         M7604-MIN('IV. Inputs Solar'!$S$58/'IV. Inputs Solar'!$S$106,K7604/'IV. Inputs Solar'!$S$106)),
                    IF(M7604+MIN('IV. Inputs Solar'!$S$66-K7604,'IV. Inputs Solar'!$S$58)*'IV. Inputs Solar'!$S$106&gt;'IV. Inputs Solar'!$T$60,
                         'IV. Inputs Solar'!$T$60,
                         M7604+MIN('IV. Inputs Solar'!$S$66-K7604,'IV. Inputs Solar'!$S$58)*'IV. Inputs Solar'!$S$106)),
               IF(M7604-'IV. Inputs Solar'!$S$108*'IV. Inputs Solar'!$T$60&lt;MIN('IV. Inputs Solar'!$T$60,'IV. Inputs Solar'!$T$60*'IV. Inputs Solar'!$S$108+SUM(INDEX(K7605:$K$8797,MATCH(L7605,L7605:$L$8797,0),1):INDEX(K7605:$K$8797,MATCH(L7605,L7605:$L$8797,0)+L7605-1,1))/'IV. Inputs Solar'!$S$106),
                    IF(M7604+MIN('IV. Inputs Solar'!$S$66-K7604,'IV. Inputs Solar'!$S$58)*'IV. Inputs Solar'!$S$106&gt;MIN('IV. Inputs Solar'!$T$60,'IV. Inputs Solar'!$T$60*'IV. Inputs Solar'!$S$108+SUM(INDEX(K7605:$K$8797,MATCH(L7605,L7605:$L$8797,0),1):INDEX(K7605:$K$8797,MATCH(L7605,L7605:$L$8797,0)+L7605-1,1))/'IV. Inputs Solar'!$S$106),
                         MIN('IV. Inputs Solar'!$T$60,'IV. Inputs Solar'!$T$60*'IV. Inputs Solar'!$S$108+SUM(INDEX(K7605:$K$8797,MATCH(L7605,L7605:$L$8797,0),1):INDEX(K7605:$K$8797,MATCH(L7605,L7605:$L$8797,0)+L7605-1,1))/'IV. Inputs Solar'!$S$106),
                         M7604+MIN('IV. Inputs Solar'!$S$66-K7604,'IV. Inputs Solar'!$S$58)*'IV. Inputs Solar'!$S$106),
                    M7604)),
          IF(M7604&lt;'IV. Inputs Solar'!$T$60,
               IF(M7604-MAX((-1)*'IV. Inputs Solar'!$S$58*'IV. Inputs Solar'!$S$106,K7604*'IV. Inputs Solar'!$S$106)&gt;'IV. Inputs Solar'!$T$60,
                    'IV. Inputs Solar'!$T$60,
                    M7604-MAX((-1)*'IV. Inputs Solar'!$S$58*'IV. Inputs Solar'!$S$106,K7604*'IV. Inputs Solar'!$S$106)),
               M7604)))</f>
        <v>12.233994103365733</v>
      </c>
      <c r="N7605" s="98">
        <f>IF('IV. Inputs Solar'!$T$60=0,0,M7605/'IV. Inputs Solar'!$T$60)</f>
        <v>0.20389990172276221</v>
      </c>
      <c r="O7605" s="36">
        <f t="shared" si="474"/>
        <v>1</v>
      </c>
      <c r="P7605" s="36">
        <f t="shared" si="475"/>
        <v>1</v>
      </c>
      <c r="Q7605" s="36">
        <f t="shared" si="473"/>
        <v>0.8</v>
      </c>
      <c r="R7605" s="36">
        <f>ROUND(IF(K7605&lt;0,((M7605-M7606)/'IV. Inputs Solar'!$S$106)-K7605,0),2)</f>
        <v>0</v>
      </c>
      <c r="S7605" s="125">
        <f>ROUND(IF(K7605&gt;0,IF(T7605&gt;0,K7605,ABS((M7605-M7606)*'IV. Inputs Solar'!$S$106-K7605)),0),2)</f>
        <v>0</v>
      </c>
      <c r="T7605" s="151">
        <f>IF('IV. Inputs Solar'!$T$60&lt;&gt;0,
     IF(AND(M7605&lt;MIN('IV. Inputs Solar'!$T$60,'IV. Inputs Solar'!$T$60*'IV. Inputs Solar'!$S$108+SUM(INDEX(K7605:$K$8797,MATCH(L7605,L7605:$L$8797,0),1):INDEX(K7605:$K$8797,MATCH(L7605,L7605:$L$8797,0)+L7605-1,1))/'IV. Inputs Solar'!$S$106),K7605&gt;0),
          'IV. Inputs Solar'!$S$66,
          0),
     IF(K7605&gt;0,
          IF(K7605&lt;0.3*'IV. Inputs Solar'!$S$66,
               0.3*'IV. Inputs Solar'!$S$66,
               K7605),
          0))</f>
        <v>0</v>
      </c>
      <c r="U7605" s="151">
        <f>T7605/('III. Inputs Baseline Diesel'!$S$54*'III. Inputs Baseline Diesel'!$S$57)</f>
        <v>0</v>
      </c>
    </row>
    <row r="7606" spans="2:21" ht="14.25" customHeight="1" x14ac:dyDescent="0.25">
      <c r="B7606" s="635">
        <v>7569</v>
      </c>
      <c r="C7606" s="268">
        <f>INDEX('V. Load Profile'!$D$85:$K$108,IF(MOD(B7606,24)=0, 24,MOD(B7606,24)),4)</f>
        <v>0.7777777777777779</v>
      </c>
      <c r="D7606" s="605">
        <f>IF('III. Inputs Baseline Diesel'!$S$17&gt;0,IF(AND(C7606&gt;0, C7606&lt;'III. Inputs Baseline Diesel'!$S$17*'III. Inputs Baseline Diesel'!$S$50),'III. Inputs Baseline Diesel'!$S$50*'III. Inputs Baseline Diesel'!$S$17,C7606))</f>
        <v>3.2279999999999998</v>
      </c>
      <c r="E7606" s="23">
        <f>INDEX('IX. Irradiation Data'!$G$15:$I$8774,B7606,2)</f>
        <v>392</v>
      </c>
      <c r="F7606" s="36">
        <f>INDEX('IX. Irradiation Data'!$G$15:$I$8774,B7606, 3)</f>
        <v>29.1</v>
      </c>
      <c r="G7606" s="36">
        <f>E7606*COS(RADIANS('IV. Inputs Solar'!$S$102))</f>
        <v>378.64292390531477</v>
      </c>
      <c r="H7606" s="36">
        <f>F7606+('IV. Inputs Solar'!$S$100-20)/80*E7606/10</f>
        <v>53.6</v>
      </c>
      <c r="I7606" s="36">
        <f>1+('IV. Inputs Solar'!$S$101*(H7606-25))</f>
        <v>0.89990000000000003</v>
      </c>
      <c r="J7606" s="36">
        <f>G7606*I7606*('IV. Inputs Solar'!$T$52*'IV. Inputs Solar'!$S$53)/1000</f>
        <v>6.8148153444478554</v>
      </c>
      <c r="K7606" s="125">
        <f t="shared" si="472"/>
        <v>-6.0370375666700777</v>
      </c>
      <c r="L7606" s="36">
        <f>IF(K7606&gt;0,MATCH(0,K7606:$K$8797,-1)-1,0)</f>
        <v>0</v>
      </c>
      <c r="M7606" s="126">
        <f>IF('IV. Inputs Solar'!$T$60=0,
     0,
     IF(K7605&gt;0,
          IF(T7605=0,
               IF(M7605&gt;='IV. Inputs Solar'!$S$108*'IV. Inputs Solar'!$T$60,
                    IF(M7605-MIN('IV. Inputs Solar'!$S$58/'IV. Inputs Solar'!$S$106,K7605/'IV. Inputs Solar'!$S$106)&lt;'IV. Inputs Solar'!$T$60*'IV. Inputs Solar'!$S$108,
                         'IV. Inputs Solar'!$T$60*'IV. Inputs Solar'!$S$108,
                         M7605-MIN('IV. Inputs Solar'!$S$58/'IV. Inputs Solar'!$S$106,K7605/'IV. Inputs Solar'!$S$106)),
                    IF(M7605+MIN('IV. Inputs Solar'!$S$66-K7605,'IV. Inputs Solar'!$S$58)*'IV. Inputs Solar'!$S$106&gt;'IV. Inputs Solar'!$T$60,
                         'IV. Inputs Solar'!$T$60,
                         M7605+MIN('IV. Inputs Solar'!$S$66-K7605,'IV. Inputs Solar'!$S$58)*'IV. Inputs Solar'!$S$106)),
               IF(M7605-'IV. Inputs Solar'!$S$108*'IV. Inputs Solar'!$T$60&lt;MIN('IV. Inputs Solar'!$T$60,'IV. Inputs Solar'!$T$60*'IV. Inputs Solar'!$S$108+SUM(INDEX(K7606:$K$8797,MATCH(L7606,L7606:$L$8797,0),1):INDEX(K7606:$K$8797,MATCH(L7606,L7606:$L$8797,0)+L7606-1,1))/'IV. Inputs Solar'!$S$106),
                    IF(M7605+MIN('IV. Inputs Solar'!$S$66-K7605,'IV. Inputs Solar'!$S$58)*'IV. Inputs Solar'!$S$106&gt;MIN('IV. Inputs Solar'!$T$60,'IV. Inputs Solar'!$T$60*'IV. Inputs Solar'!$S$108+SUM(INDEX(K7606:$K$8797,MATCH(L7606,L7606:$L$8797,0),1):INDEX(K7606:$K$8797,MATCH(L7606,L7606:$L$8797,0)+L7606-1,1))/'IV. Inputs Solar'!$S$106),
                         MIN('IV. Inputs Solar'!$T$60,'IV. Inputs Solar'!$T$60*'IV. Inputs Solar'!$S$108+SUM(INDEX(K7606:$K$8797,MATCH(L7606,L7606:$L$8797,0),1):INDEX(K7606:$K$8797,MATCH(L7606,L7606:$L$8797,0)+L7606-1,1))/'IV. Inputs Solar'!$S$106),
                         M7605+MIN('IV. Inputs Solar'!$S$66-K7605,'IV. Inputs Solar'!$S$58)*'IV. Inputs Solar'!$S$106),
                    M7605)),
          IF(M7605&lt;'IV. Inputs Solar'!$T$60,
               IF(M7605-MAX((-1)*'IV. Inputs Solar'!$S$58*'IV. Inputs Solar'!$S$106,K7605*'IV. Inputs Solar'!$S$106)&gt;'IV. Inputs Solar'!$T$60,
                    'IV. Inputs Solar'!$T$60,
                    M7605-MAX((-1)*'IV. Inputs Solar'!$S$58*'IV. Inputs Solar'!$S$106,K7605*'IV. Inputs Solar'!$S$106)),
               M7605)))</f>
        <v>14.440384023475895</v>
      </c>
      <c r="N7606" s="98">
        <f>IF('IV. Inputs Solar'!$T$60=0,0,M7606/'IV. Inputs Solar'!$T$60)</f>
        <v>0.24067306705793159</v>
      </c>
      <c r="O7606" s="36">
        <f t="shared" si="474"/>
        <v>1</v>
      </c>
      <c r="P7606" s="36">
        <f t="shared" si="475"/>
        <v>0</v>
      </c>
      <c r="Q7606" s="36">
        <f t="shared" si="473"/>
        <v>0</v>
      </c>
      <c r="R7606" s="36">
        <f>ROUND(IF(K7606&lt;0,((M7606-M7607)/'IV. Inputs Solar'!$S$106)-K7606,0),2)</f>
        <v>0</v>
      </c>
      <c r="S7606" s="125">
        <f>ROUND(IF(K7606&gt;0,IF(T7606&gt;0,K7606,ABS((M7606-M7607)*'IV. Inputs Solar'!$S$106-K7606)),0),2)</f>
        <v>0</v>
      </c>
      <c r="T7606" s="151">
        <f>IF('IV. Inputs Solar'!$T$60&lt;&gt;0,
     IF(AND(M7606&lt;MIN('IV. Inputs Solar'!$T$60,'IV. Inputs Solar'!$T$60*'IV. Inputs Solar'!$S$108+SUM(INDEX(K7606:$K$8797,MATCH(L7606,L7606:$L$8797,0),1):INDEX(K7606:$K$8797,MATCH(L7606,L7606:$L$8797,0)+L7606-1,1))/'IV. Inputs Solar'!$S$106),K7606&gt;0),
          'IV. Inputs Solar'!$S$66,
          0),
     IF(K7606&gt;0,
          IF(K7606&lt;0.3*'IV. Inputs Solar'!$S$66,
               0.3*'IV. Inputs Solar'!$S$66,
               K7606),
          0))</f>
        <v>0</v>
      </c>
      <c r="U7606" s="151">
        <f>T7606/('III. Inputs Baseline Diesel'!$S$54*'III. Inputs Baseline Diesel'!$S$57)</f>
        <v>0</v>
      </c>
    </row>
    <row r="7607" spans="2:21" ht="14.25" customHeight="1" x14ac:dyDescent="0.25">
      <c r="B7607" s="635">
        <v>7570</v>
      </c>
      <c r="C7607" s="268">
        <f>INDEX('V. Load Profile'!$D$85:$K$108,IF(MOD(B7607,24)=0, 24,MOD(B7607,24)),4)</f>
        <v>1.0444444444444445</v>
      </c>
      <c r="D7607" s="605">
        <f>IF('III. Inputs Baseline Diesel'!$S$17&gt;0,IF(AND(C7607&gt;0, C7607&lt;'III. Inputs Baseline Diesel'!$S$17*'III. Inputs Baseline Diesel'!$S$50),'III. Inputs Baseline Diesel'!$S$50*'III. Inputs Baseline Diesel'!$S$17,C7607))</f>
        <v>3.2279999999999998</v>
      </c>
      <c r="E7607" s="23">
        <f>INDEX('IX. Irradiation Data'!$G$15:$I$8774,B7607,2)</f>
        <v>606</v>
      </c>
      <c r="F7607" s="36">
        <f>INDEX('IX. Irradiation Data'!$G$15:$I$8774,B7607, 3)</f>
        <v>30.7</v>
      </c>
      <c r="G7607" s="36">
        <f>E7607*COS(RADIANS('IV. Inputs Solar'!$S$102))</f>
        <v>585.35105073117541</v>
      </c>
      <c r="H7607" s="36">
        <f>F7607+('IV. Inputs Solar'!$S$100-20)/80*E7607/10</f>
        <v>68.575000000000003</v>
      </c>
      <c r="I7607" s="36">
        <f>1+('IV. Inputs Solar'!$S$101*(H7607-25))</f>
        <v>0.84748749999999995</v>
      </c>
      <c r="J7607" s="36">
        <f>G7607*I7607*('IV. Inputs Solar'!$T$52*'IV. Inputs Solar'!$S$53)/1000</f>
        <v>9.9215539721307398</v>
      </c>
      <c r="K7607" s="125">
        <f t="shared" si="472"/>
        <v>-8.8771095276862955</v>
      </c>
      <c r="L7607" s="36">
        <f>IF(K7607&gt;0,MATCH(0,K7607:$K$8797,-1)-1,0)</f>
        <v>0</v>
      </c>
      <c r="M7607" s="126">
        <f>IF('IV. Inputs Solar'!$T$60=0,
     0,
     IF(K7606&gt;0,
          IF(T7606=0,
               IF(M7606&gt;='IV. Inputs Solar'!$S$108*'IV. Inputs Solar'!$T$60,
                    IF(M7606-MIN('IV. Inputs Solar'!$S$58/'IV. Inputs Solar'!$S$106,K7606/'IV. Inputs Solar'!$S$106)&lt;'IV. Inputs Solar'!$T$60*'IV. Inputs Solar'!$S$108,
                         'IV. Inputs Solar'!$T$60*'IV. Inputs Solar'!$S$108,
                         M7606-MIN('IV. Inputs Solar'!$S$58/'IV. Inputs Solar'!$S$106,K7606/'IV. Inputs Solar'!$S$106)),
                    IF(M7606+MIN('IV. Inputs Solar'!$S$66-K7606,'IV. Inputs Solar'!$S$58)*'IV. Inputs Solar'!$S$106&gt;'IV. Inputs Solar'!$T$60,
                         'IV. Inputs Solar'!$T$60,
                         M7606+MIN('IV. Inputs Solar'!$S$66-K7606,'IV. Inputs Solar'!$S$58)*'IV. Inputs Solar'!$S$106)),
               IF(M7606-'IV. Inputs Solar'!$S$108*'IV. Inputs Solar'!$T$60&lt;MIN('IV. Inputs Solar'!$T$60,'IV. Inputs Solar'!$T$60*'IV. Inputs Solar'!$S$108+SUM(INDEX(K7607:$K$8797,MATCH(L7607,L7607:$L$8797,0),1):INDEX(K7607:$K$8797,MATCH(L7607,L7607:$L$8797,0)+L7607-1,1))/'IV. Inputs Solar'!$S$106),
                    IF(M7606+MIN('IV. Inputs Solar'!$S$66-K7606,'IV. Inputs Solar'!$S$58)*'IV. Inputs Solar'!$S$106&gt;MIN('IV. Inputs Solar'!$T$60,'IV. Inputs Solar'!$T$60*'IV. Inputs Solar'!$S$108+SUM(INDEX(K7607:$K$8797,MATCH(L7607,L7607:$L$8797,0),1):INDEX(K7607:$K$8797,MATCH(L7607,L7607:$L$8797,0)+L7607-1,1))/'IV. Inputs Solar'!$S$106),
                         MIN('IV. Inputs Solar'!$T$60,'IV. Inputs Solar'!$T$60*'IV. Inputs Solar'!$S$108+SUM(INDEX(K7607:$K$8797,MATCH(L7607,L7607:$L$8797,0),1):INDEX(K7607:$K$8797,MATCH(L7607,L7607:$L$8797,0)+L7607-1,1))/'IV. Inputs Solar'!$S$106),
                         M7606+MIN('IV. Inputs Solar'!$S$66-K7606,'IV. Inputs Solar'!$S$58)*'IV. Inputs Solar'!$S$106),
                    M7606)),
          IF(M7606&lt;'IV. Inputs Solar'!$T$60,
               IF(M7606-MAX((-1)*'IV. Inputs Solar'!$S$58*'IV. Inputs Solar'!$S$106,K7606*'IV. Inputs Solar'!$S$106)&gt;'IV. Inputs Solar'!$T$60,
                    'IV. Inputs Solar'!$T$60,
                    M7606-MAX((-1)*'IV. Inputs Solar'!$S$58*'IV. Inputs Solar'!$S$106,K7606*'IV. Inputs Solar'!$S$106)),
               M7606)))</f>
        <v>20.16762073267931</v>
      </c>
      <c r="N7607" s="98">
        <f>IF('IV. Inputs Solar'!$T$60=0,0,M7607/'IV. Inputs Solar'!$T$60)</f>
        <v>0.33612701221132185</v>
      </c>
      <c r="O7607" s="36">
        <f t="shared" si="474"/>
        <v>1</v>
      </c>
      <c r="P7607" s="36">
        <f t="shared" si="475"/>
        <v>0</v>
      </c>
      <c r="Q7607" s="36">
        <f t="shared" si="473"/>
        <v>0</v>
      </c>
      <c r="R7607" s="36">
        <f>ROUND(IF(K7607&lt;0,((M7607-M7608)/'IV. Inputs Solar'!$S$106)-K7607,0),2)</f>
        <v>0</v>
      </c>
      <c r="S7607" s="125">
        <f>ROUND(IF(K7607&gt;0,IF(T7607&gt;0,K7607,ABS((M7607-M7608)*'IV. Inputs Solar'!$S$106-K7607)),0),2)</f>
        <v>0</v>
      </c>
      <c r="T7607" s="151">
        <f>IF('IV. Inputs Solar'!$T$60&lt;&gt;0,
     IF(AND(M7607&lt;MIN('IV. Inputs Solar'!$T$60,'IV. Inputs Solar'!$T$60*'IV. Inputs Solar'!$S$108+SUM(INDEX(K7607:$K$8797,MATCH(L7607,L7607:$L$8797,0),1):INDEX(K7607:$K$8797,MATCH(L7607,L7607:$L$8797,0)+L7607-1,1))/'IV. Inputs Solar'!$S$106),K7607&gt;0),
          'IV. Inputs Solar'!$S$66,
          0),
     IF(K7607&gt;0,
          IF(K7607&lt;0.3*'IV. Inputs Solar'!$S$66,
               0.3*'IV. Inputs Solar'!$S$66,
               K7607),
          0))</f>
        <v>0</v>
      </c>
      <c r="U7607" s="151">
        <f>T7607/('III. Inputs Baseline Diesel'!$S$54*'III. Inputs Baseline Diesel'!$S$57)</f>
        <v>0</v>
      </c>
    </row>
    <row r="7608" spans="2:21" ht="14.25" customHeight="1" x14ac:dyDescent="0.25">
      <c r="B7608" s="635">
        <v>7571</v>
      </c>
      <c r="C7608" s="268">
        <f>INDEX('V. Load Profile'!$D$85:$K$108,IF(MOD(B7608,24)=0, 24,MOD(B7608,24)),4)</f>
        <v>1.0444444444444445</v>
      </c>
      <c r="D7608" s="605">
        <f>IF('III. Inputs Baseline Diesel'!$S$17&gt;0,IF(AND(C7608&gt;0, C7608&lt;'III. Inputs Baseline Diesel'!$S$17*'III. Inputs Baseline Diesel'!$S$50),'III. Inputs Baseline Diesel'!$S$50*'III. Inputs Baseline Diesel'!$S$17,C7608))</f>
        <v>3.2279999999999998</v>
      </c>
      <c r="E7608" s="23">
        <f>INDEX('IX. Irradiation Data'!$G$15:$I$8774,B7608,2)</f>
        <v>737</v>
      </c>
      <c r="F7608" s="36">
        <f>INDEX('IX. Irradiation Data'!$G$15:$I$8774,B7608, 3)</f>
        <v>31.3</v>
      </c>
      <c r="G7608" s="36">
        <f>E7608*COS(RADIANS('IV. Inputs Solar'!$S$102))</f>
        <v>711.88733397504336</v>
      </c>
      <c r="H7608" s="36">
        <f>F7608+('IV. Inputs Solar'!$S$100-20)/80*E7608/10</f>
        <v>77.362499999999997</v>
      </c>
      <c r="I7608" s="36">
        <f>1+('IV. Inputs Solar'!$S$101*(H7608-25))</f>
        <v>0.81673125000000002</v>
      </c>
      <c r="J7608" s="36">
        <f>G7608*I7608*('IV. Inputs Solar'!$T$52*'IV. Inputs Solar'!$S$53)/1000</f>
        <v>11.628412642732094</v>
      </c>
      <c r="K7608" s="125">
        <f t="shared" si="472"/>
        <v>-10.58396819828765</v>
      </c>
      <c r="L7608" s="36">
        <f>IF(K7608&gt;0,MATCH(0,K7608:$K$8797,-1)-1,0)</f>
        <v>0</v>
      </c>
      <c r="M7608" s="126">
        <f>IF('IV. Inputs Solar'!$T$60=0,
     0,
     IF(K7607&gt;0,
          IF(T7607=0,
               IF(M7607&gt;='IV. Inputs Solar'!$S$108*'IV. Inputs Solar'!$T$60,
                    IF(M7607-MIN('IV. Inputs Solar'!$S$58/'IV. Inputs Solar'!$S$106,K7607/'IV. Inputs Solar'!$S$106)&lt;'IV. Inputs Solar'!$T$60*'IV. Inputs Solar'!$S$108,
                         'IV. Inputs Solar'!$T$60*'IV. Inputs Solar'!$S$108,
                         M7607-MIN('IV. Inputs Solar'!$S$58/'IV. Inputs Solar'!$S$106,K7607/'IV. Inputs Solar'!$S$106)),
                    IF(M7607+MIN('IV. Inputs Solar'!$S$66-K7607,'IV. Inputs Solar'!$S$58)*'IV. Inputs Solar'!$S$106&gt;'IV. Inputs Solar'!$T$60,
                         'IV. Inputs Solar'!$T$60,
                         M7607+MIN('IV. Inputs Solar'!$S$66-K7607,'IV. Inputs Solar'!$S$58)*'IV. Inputs Solar'!$S$106)),
               IF(M7607-'IV. Inputs Solar'!$S$108*'IV. Inputs Solar'!$T$60&lt;MIN('IV. Inputs Solar'!$T$60,'IV. Inputs Solar'!$T$60*'IV. Inputs Solar'!$S$108+SUM(INDEX(K7608:$K$8797,MATCH(L7608,L7608:$L$8797,0),1):INDEX(K7608:$K$8797,MATCH(L7608,L7608:$L$8797,0)+L7608-1,1))/'IV. Inputs Solar'!$S$106),
                    IF(M7607+MIN('IV. Inputs Solar'!$S$66-K7607,'IV. Inputs Solar'!$S$58)*'IV. Inputs Solar'!$S$106&gt;MIN('IV. Inputs Solar'!$T$60,'IV. Inputs Solar'!$T$60*'IV. Inputs Solar'!$S$108+SUM(INDEX(K7608:$K$8797,MATCH(L7608,L7608:$L$8797,0),1):INDEX(K7608:$K$8797,MATCH(L7608,L7608:$L$8797,0)+L7608-1,1))/'IV. Inputs Solar'!$S$106),
                         MIN('IV. Inputs Solar'!$T$60,'IV. Inputs Solar'!$T$60*'IV. Inputs Solar'!$S$108+SUM(INDEX(K7608:$K$8797,MATCH(L7608,L7608:$L$8797,0),1):INDEX(K7608:$K$8797,MATCH(L7608,L7608:$L$8797,0)+L7608-1,1))/'IV. Inputs Solar'!$S$106),
                         M7607+MIN('IV. Inputs Solar'!$S$66-K7607,'IV. Inputs Solar'!$S$58)*'IV. Inputs Solar'!$S$106),
                    M7607)),
          IF(M7607&lt;'IV. Inputs Solar'!$T$60,
               IF(M7607-MAX((-1)*'IV. Inputs Solar'!$S$58*'IV. Inputs Solar'!$S$106,K7607*'IV. Inputs Solar'!$S$106)&gt;'IV. Inputs Solar'!$T$60,
                    'IV. Inputs Solar'!$T$60,
                    M7607-MAX((-1)*'IV. Inputs Solar'!$S$58*'IV. Inputs Solar'!$S$106,K7607*'IV. Inputs Solar'!$S$106)),
               M7607)))</f>
        <v>28.589186276560383</v>
      </c>
      <c r="N7608" s="98">
        <f>IF('IV. Inputs Solar'!$T$60=0,0,M7608/'IV. Inputs Solar'!$T$60)</f>
        <v>0.47648643794267304</v>
      </c>
      <c r="O7608" s="36">
        <f t="shared" si="474"/>
        <v>1</v>
      </c>
      <c r="P7608" s="36">
        <f t="shared" si="475"/>
        <v>0</v>
      </c>
      <c r="Q7608" s="36">
        <f t="shared" si="473"/>
        <v>0</v>
      </c>
      <c r="R7608" s="36">
        <f>ROUND(IF(K7608&lt;0,((M7608-M7609)/'IV. Inputs Solar'!$S$106)-K7608,0),2)</f>
        <v>0</v>
      </c>
      <c r="S7608" s="125">
        <f>ROUND(IF(K7608&gt;0,IF(T7608&gt;0,K7608,ABS((M7608-M7609)*'IV. Inputs Solar'!$S$106-K7608)),0),2)</f>
        <v>0</v>
      </c>
      <c r="T7608" s="151">
        <f>IF('IV. Inputs Solar'!$T$60&lt;&gt;0,
     IF(AND(M7608&lt;MIN('IV. Inputs Solar'!$T$60,'IV. Inputs Solar'!$T$60*'IV. Inputs Solar'!$S$108+SUM(INDEX(K7608:$K$8797,MATCH(L7608,L7608:$L$8797,0),1):INDEX(K7608:$K$8797,MATCH(L7608,L7608:$L$8797,0)+L7608-1,1))/'IV. Inputs Solar'!$S$106),K7608&gt;0),
          'IV. Inputs Solar'!$S$66,
          0),
     IF(K7608&gt;0,
          IF(K7608&lt;0.3*'IV. Inputs Solar'!$S$66,
               0.3*'IV. Inputs Solar'!$S$66,
               K7608),
          0))</f>
        <v>0</v>
      </c>
      <c r="U7608" s="151">
        <f>T7608/('III. Inputs Baseline Diesel'!$S$54*'III. Inputs Baseline Diesel'!$S$57)</f>
        <v>0</v>
      </c>
    </row>
    <row r="7609" spans="2:21" ht="14.25" customHeight="1" x14ac:dyDescent="0.25">
      <c r="B7609" s="635">
        <v>7572</v>
      </c>
      <c r="C7609" s="268">
        <f>INDEX('V. Load Profile'!$D$85:$K$108,IF(MOD(B7609,24)=0, 24,MOD(B7609,24)),4)</f>
        <v>1.6</v>
      </c>
      <c r="D7609" s="605">
        <f>IF('III. Inputs Baseline Diesel'!$S$17&gt;0,IF(AND(C7609&gt;0, C7609&lt;'III. Inputs Baseline Diesel'!$S$17*'III. Inputs Baseline Diesel'!$S$50),'III. Inputs Baseline Diesel'!$S$50*'III. Inputs Baseline Diesel'!$S$17,C7609))</f>
        <v>3.2279999999999998</v>
      </c>
      <c r="E7609" s="23">
        <f>INDEX('IX. Irradiation Data'!$G$15:$I$8774,B7609,2)</f>
        <v>781</v>
      </c>
      <c r="F7609" s="36">
        <f>INDEX('IX. Irradiation Data'!$G$15:$I$8774,B7609, 3)</f>
        <v>32</v>
      </c>
      <c r="G7609" s="36">
        <f>E7609*COS(RADIANS('IV. Inputs Solar'!$S$102))</f>
        <v>754.38807033176238</v>
      </c>
      <c r="H7609" s="36">
        <f>F7609+('IV. Inputs Solar'!$S$100-20)/80*E7609/10</f>
        <v>80.8125</v>
      </c>
      <c r="I7609" s="36">
        <f>1+('IV. Inputs Solar'!$S$101*(H7609-25))</f>
        <v>0.80465624999999996</v>
      </c>
      <c r="J7609" s="36">
        <f>G7609*I7609*('IV. Inputs Solar'!$T$52*'IV. Inputs Solar'!$S$53)/1000</f>
        <v>12.140461514357845</v>
      </c>
      <c r="K7609" s="125">
        <f t="shared" si="472"/>
        <v>-10.540461514357846</v>
      </c>
      <c r="L7609" s="36">
        <f>IF(K7609&gt;0,MATCH(0,K7609:$K$8797,-1)-1,0)</f>
        <v>0</v>
      </c>
      <c r="M7609" s="126">
        <f>IF('IV. Inputs Solar'!$T$60=0,
     0,
     IF(K7608&gt;0,
          IF(T7608=0,
               IF(M7608&gt;='IV. Inputs Solar'!$S$108*'IV. Inputs Solar'!$T$60,
                    IF(M7608-MIN('IV. Inputs Solar'!$S$58/'IV. Inputs Solar'!$S$106,K7608/'IV. Inputs Solar'!$S$106)&lt;'IV. Inputs Solar'!$T$60*'IV. Inputs Solar'!$S$108,
                         'IV. Inputs Solar'!$T$60*'IV. Inputs Solar'!$S$108,
                         M7608-MIN('IV. Inputs Solar'!$S$58/'IV. Inputs Solar'!$S$106,K7608/'IV. Inputs Solar'!$S$106)),
                    IF(M7608+MIN('IV. Inputs Solar'!$S$66-K7608,'IV. Inputs Solar'!$S$58)*'IV. Inputs Solar'!$S$106&gt;'IV. Inputs Solar'!$T$60,
                         'IV. Inputs Solar'!$T$60,
                         M7608+MIN('IV. Inputs Solar'!$S$66-K7608,'IV. Inputs Solar'!$S$58)*'IV. Inputs Solar'!$S$106)),
               IF(M7608-'IV. Inputs Solar'!$S$108*'IV. Inputs Solar'!$T$60&lt;MIN('IV. Inputs Solar'!$T$60,'IV. Inputs Solar'!$T$60*'IV. Inputs Solar'!$S$108+SUM(INDEX(K7609:$K$8797,MATCH(L7609,L7609:$L$8797,0),1):INDEX(K7609:$K$8797,MATCH(L7609,L7609:$L$8797,0)+L7609-1,1))/'IV. Inputs Solar'!$S$106),
                    IF(M7608+MIN('IV. Inputs Solar'!$S$66-K7608,'IV. Inputs Solar'!$S$58)*'IV. Inputs Solar'!$S$106&gt;MIN('IV. Inputs Solar'!$T$60,'IV. Inputs Solar'!$T$60*'IV. Inputs Solar'!$S$108+SUM(INDEX(K7609:$K$8797,MATCH(L7609,L7609:$L$8797,0),1):INDEX(K7609:$K$8797,MATCH(L7609,L7609:$L$8797,0)+L7609-1,1))/'IV. Inputs Solar'!$S$106),
                         MIN('IV. Inputs Solar'!$T$60,'IV. Inputs Solar'!$T$60*'IV. Inputs Solar'!$S$108+SUM(INDEX(K7609:$K$8797,MATCH(L7609,L7609:$L$8797,0),1):INDEX(K7609:$K$8797,MATCH(L7609,L7609:$L$8797,0)+L7609-1,1))/'IV. Inputs Solar'!$S$106),
                         M7608+MIN('IV. Inputs Solar'!$S$66-K7608,'IV. Inputs Solar'!$S$58)*'IV. Inputs Solar'!$S$106),
                    M7608)),
          IF(M7608&lt;'IV. Inputs Solar'!$T$60,
               IF(M7608-MAX((-1)*'IV. Inputs Solar'!$S$58*'IV. Inputs Solar'!$S$106,K7608*'IV. Inputs Solar'!$S$106)&gt;'IV. Inputs Solar'!$T$60,
                    'IV. Inputs Solar'!$T$60,
                    M7608-MAX((-1)*'IV. Inputs Solar'!$S$58*'IV. Inputs Solar'!$S$106,K7608*'IV. Inputs Solar'!$S$106)),
               M7608)))</f>
        <v>38.630020133373662</v>
      </c>
      <c r="N7609" s="98">
        <f>IF('IV. Inputs Solar'!$T$60=0,0,M7609/'IV. Inputs Solar'!$T$60)</f>
        <v>0.64383366888956106</v>
      </c>
      <c r="O7609" s="36">
        <f t="shared" si="474"/>
        <v>1</v>
      </c>
      <c r="P7609" s="36">
        <f t="shared" si="475"/>
        <v>0</v>
      </c>
      <c r="Q7609" s="36">
        <f t="shared" si="473"/>
        <v>0</v>
      </c>
      <c r="R7609" s="36">
        <f>ROUND(IF(K7609&lt;0,((M7609-M7610)/'IV. Inputs Solar'!$S$106)-K7609,0),2)</f>
        <v>0</v>
      </c>
      <c r="S7609" s="125">
        <f>ROUND(IF(K7609&gt;0,IF(T7609&gt;0,K7609,ABS((M7609-M7610)*'IV. Inputs Solar'!$S$106-K7609)),0),2)</f>
        <v>0</v>
      </c>
      <c r="T7609" s="151">
        <f>IF('IV. Inputs Solar'!$T$60&lt;&gt;0,
     IF(AND(M7609&lt;MIN('IV. Inputs Solar'!$T$60,'IV. Inputs Solar'!$T$60*'IV. Inputs Solar'!$S$108+SUM(INDEX(K7609:$K$8797,MATCH(L7609,L7609:$L$8797,0),1):INDEX(K7609:$K$8797,MATCH(L7609,L7609:$L$8797,0)+L7609-1,1))/'IV. Inputs Solar'!$S$106),K7609&gt;0),
          'IV. Inputs Solar'!$S$66,
          0),
     IF(K7609&gt;0,
          IF(K7609&lt;0.3*'IV. Inputs Solar'!$S$66,
               0.3*'IV. Inputs Solar'!$S$66,
               K7609),
          0))</f>
        <v>0</v>
      </c>
      <c r="U7609" s="151">
        <f>T7609/('III. Inputs Baseline Diesel'!$S$54*'III. Inputs Baseline Diesel'!$S$57)</f>
        <v>0</v>
      </c>
    </row>
    <row r="7610" spans="2:21" ht="14.25" customHeight="1" x14ac:dyDescent="0.25">
      <c r="B7610" s="635">
        <v>7573</v>
      </c>
      <c r="C7610" s="268">
        <f>INDEX('V. Load Profile'!$D$85:$K$108,IF(MOD(B7610,24)=0, 24,MOD(B7610,24)),4)</f>
        <v>1.377777777777778</v>
      </c>
      <c r="D7610" s="605">
        <f>IF('III. Inputs Baseline Diesel'!$S$17&gt;0,IF(AND(C7610&gt;0, C7610&lt;'III. Inputs Baseline Diesel'!$S$17*'III. Inputs Baseline Diesel'!$S$50),'III. Inputs Baseline Diesel'!$S$50*'III. Inputs Baseline Diesel'!$S$17,C7610))</f>
        <v>3.2279999999999998</v>
      </c>
      <c r="E7610" s="23">
        <f>INDEX('IX. Irradiation Data'!$G$15:$I$8774,B7610,2)</f>
        <v>738</v>
      </c>
      <c r="F7610" s="36">
        <f>INDEX('IX. Irradiation Data'!$G$15:$I$8774,B7610, 3)</f>
        <v>32.6</v>
      </c>
      <c r="G7610" s="36">
        <f>E7610*COS(RADIANS('IV. Inputs Solar'!$S$102))</f>
        <v>712.85325980133246</v>
      </c>
      <c r="H7610" s="36">
        <f>F7610+('IV. Inputs Solar'!$S$100-20)/80*E7610/10</f>
        <v>78.724999999999994</v>
      </c>
      <c r="I7610" s="36">
        <f>1+('IV. Inputs Solar'!$S$101*(H7610-25))</f>
        <v>0.81196250000000003</v>
      </c>
      <c r="J7610" s="36">
        <f>G7610*I7610*('IV. Inputs Solar'!$T$52*'IV. Inputs Solar'!$S$53)/1000</f>
        <v>11.57620229922879</v>
      </c>
      <c r="K7610" s="125">
        <f t="shared" si="472"/>
        <v>-10.198424521451011</v>
      </c>
      <c r="L7610" s="36">
        <f>IF(K7610&gt;0,MATCH(0,K7610:$K$8797,-1)-1,0)</f>
        <v>0</v>
      </c>
      <c r="M7610" s="126">
        <f>IF('IV. Inputs Solar'!$T$60=0,
     0,
     IF(K7609&gt;0,
          IF(T7609=0,
               IF(M7609&gt;='IV. Inputs Solar'!$S$108*'IV. Inputs Solar'!$T$60,
                    IF(M7609-MIN('IV. Inputs Solar'!$S$58/'IV. Inputs Solar'!$S$106,K7609/'IV. Inputs Solar'!$S$106)&lt;'IV. Inputs Solar'!$T$60*'IV. Inputs Solar'!$S$108,
                         'IV. Inputs Solar'!$T$60*'IV. Inputs Solar'!$S$108,
                         M7609-MIN('IV. Inputs Solar'!$S$58/'IV. Inputs Solar'!$S$106,K7609/'IV. Inputs Solar'!$S$106)),
                    IF(M7609+MIN('IV. Inputs Solar'!$S$66-K7609,'IV. Inputs Solar'!$S$58)*'IV. Inputs Solar'!$S$106&gt;'IV. Inputs Solar'!$T$60,
                         'IV. Inputs Solar'!$T$60,
                         M7609+MIN('IV. Inputs Solar'!$S$66-K7609,'IV. Inputs Solar'!$S$58)*'IV. Inputs Solar'!$S$106)),
               IF(M7609-'IV. Inputs Solar'!$S$108*'IV. Inputs Solar'!$T$60&lt;MIN('IV. Inputs Solar'!$T$60,'IV. Inputs Solar'!$T$60*'IV. Inputs Solar'!$S$108+SUM(INDEX(K7610:$K$8797,MATCH(L7610,L7610:$L$8797,0),1):INDEX(K7610:$K$8797,MATCH(L7610,L7610:$L$8797,0)+L7610-1,1))/'IV. Inputs Solar'!$S$106),
                    IF(M7609+MIN('IV. Inputs Solar'!$S$66-K7609,'IV. Inputs Solar'!$S$58)*'IV. Inputs Solar'!$S$106&gt;MIN('IV. Inputs Solar'!$T$60,'IV. Inputs Solar'!$T$60*'IV. Inputs Solar'!$S$108+SUM(INDEX(K7610:$K$8797,MATCH(L7610,L7610:$L$8797,0),1):INDEX(K7610:$K$8797,MATCH(L7610,L7610:$L$8797,0)+L7610-1,1))/'IV. Inputs Solar'!$S$106),
                         MIN('IV. Inputs Solar'!$T$60,'IV. Inputs Solar'!$T$60*'IV. Inputs Solar'!$S$108+SUM(INDEX(K7610:$K$8797,MATCH(L7610,L7610:$L$8797,0),1):INDEX(K7610:$K$8797,MATCH(L7610,L7610:$L$8797,0)+L7610-1,1))/'IV. Inputs Solar'!$S$106),
                         M7609+MIN('IV. Inputs Solar'!$S$66-K7609,'IV. Inputs Solar'!$S$58)*'IV. Inputs Solar'!$S$106),
                    M7609)),
          IF(M7609&lt;'IV. Inputs Solar'!$T$60,
               IF(M7609-MAX((-1)*'IV. Inputs Solar'!$S$58*'IV. Inputs Solar'!$S$106,K7609*'IV. Inputs Solar'!$S$106)&gt;'IV. Inputs Solar'!$T$60,
                    'IV. Inputs Solar'!$T$60,
                    M7609-MAX((-1)*'IV. Inputs Solar'!$S$58*'IV. Inputs Solar'!$S$106,K7609*'IV. Inputs Solar'!$S$106)),
               M7609)))</f>
        <v>48.629579925789173</v>
      </c>
      <c r="N7610" s="98">
        <f>IF('IV. Inputs Solar'!$T$60=0,0,M7610/'IV. Inputs Solar'!$T$60)</f>
        <v>0.81049299876315284</v>
      </c>
      <c r="O7610" s="36">
        <f t="shared" si="474"/>
        <v>1</v>
      </c>
      <c r="P7610" s="36">
        <f t="shared" si="475"/>
        <v>0</v>
      </c>
      <c r="Q7610" s="36">
        <f t="shared" si="473"/>
        <v>0</v>
      </c>
      <c r="R7610" s="36">
        <f>ROUND(IF(K7610&lt;0,((M7610-M7611)/'IV. Inputs Solar'!$S$106)-K7610,0),2)</f>
        <v>0</v>
      </c>
      <c r="S7610" s="125">
        <f>ROUND(IF(K7610&gt;0,IF(T7610&gt;0,K7610,ABS((M7610-M7611)*'IV. Inputs Solar'!$S$106-K7610)),0),2)</f>
        <v>0</v>
      </c>
      <c r="T7610" s="151">
        <f>IF('IV. Inputs Solar'!$T$60&lt;&gt;0,
     IF(AND(M7610&lt;MIN('IV. Inputs Solar'!$T$60,'IV. Inputs Solar'!$T$60*'IV. Inputs Solar'!$S$108+SUM(INDEX(K7610:$K$8797,MATCH(L7610,L7610:$L$8797,0),1):INDEX(K7610:$K$8797,MATCH(L7610,L7610:$L$8797,0)+L7610-1,1))/'IV. Inputs Solar'!$S$106),K7610&gt;0),
          'IV. Inputs Solar'!$S$66,
          0),
     IF(K7610&gt;0,
          IF(K7610&lt;0.3*'IV. Inputs Solar'!$S$66,
               0.3*'IV. Inputs Solar'!$S$66,
               K7610),
          0))</f>
        <v>0</v>
      </c>
      <c r="U7610" s="151">
        <f>T7610/('III. Inputs Baseline Diesel'!$S$54*'III. Inputs Baseline Diesel'!$S$57)</f>
        <v>0</v>
      </c>
    </row>
    <row r="7611" spans="2:21" ht="14.25" customHeight="1" x14ac:dyDescent="0.25">
      <c r="B7611" s="635">
        <v>7574</v>
      </c>
      <c r="C7611" s="268">
        <f>INDEX('V. Load Profile'!$D$85:$K$108,IF(MOD(B7611,24)=0, 24,MOD(B7611,24)),4)</f>
        <v>1.1111111111111112</v>
      </c>
      <c r="D7611" s="605">
        <f>IF('III. Inputs Baseline Diesel'!$S$17&gt;0,IF(AND(C7611&gt;0, C7611&lt;'III. Inputs Baseline Diesel'!$S$17*'III. Inputs Baseline Diesel'!$S$50),'III. Inputs Baseline Diesel'!$S$50*'III. Inputs Baseline Diesel'!$S$17,C7611))</f>
        <v>3.2279999999999998</v>
      </c>
      <c r="E7611" s="23">
        <f>INDEX('IX. Irradiation Data'!$G$15:$I$8774,B7611,2)</f>
        <v>672</v>
      </c>
      <c r="F7611" s="36">
        <f>INDEX('IX. Irradiation Data'!$G$15:$I$8774,B7611, 3)</f>
        <v>32.9</v>
      </c>
      <c r="G7611" s="36">
        <f>E7611*COS(RADIANS('IV. Inputs Solar'!$S$102))</f>
        <v>649.10215526625393</v>
      </c>
      <c r="H7611" s="36">
        <f>F7611+('IV. Inputs Solar'!$S$100-20)/80*E7611/10</f>
        <v>74.900000000000006</v>
      </c>
      <c r="I7611" s="36">
        <f>1+('IV. Inputs Solar'!$S$101*(H7611-25))</f>
        <v>0.82535000000000003</v>
      </c>
      <c r="J7611" s="36">
        <f>G7611*I7611*('IV. Inputs Solar'!$T$52*'IV. Inputs Solar'!$S$53)/1000</f>
        <v>10.714729276980053</v>
      </c>
      <c r="K7611" s="125">
        <f t="shared" si="472"/>
        <v>-9.6036181658689426</v>
      </c>
      <c r="L7611" s="36">
        <f>IF(K7611&gt;0,MATCH(0,K7611:$K$8797,-1)-1,0)</f>
        <v>0</v>
      </c>
      <c r="M7611" s="126">
        <f>IF('IV. Inputs Solar'!$T$60=0,
     0,
     IF(K7610&gt;0,
          IF(T7610=0,
               IF(M7610&gt;='IV. Inputs Solar'!$S$108*'IV. Inputs Solar'!$T$60,
                    IF(M7610-MIN('IV. Inputs Solar'!$S$58/'IV. Inputs Solar'!$S$106,K7610/'IV. Inputs Solar'!$S$106)&lt;'IV. Inputs Solar'!$T$60*'IV. Inputs Solar'!$S$108,
                         'IV. Inputs Solar'!$T$60*'IV. Inputs Solar'!$S$108,
                         M7610-MIN('IV. Inputs Solar'!$S$58/'IV. Inputs Solar'!$S$106,K7610/'IV. Inputs Solar'!$S$106)),
                    IF(M7610+MIN('IV. Inputs Solar'!$S$66-K7610,'IV. Inputs Solar'!$S$58)*'IV. Inputs Solar'!$S$106&gt;'IV. Inputs Solar'!$T$60,
                         'IV. Inputs Solar'!$T$60,
                         M7610+MIN('IV. Inputs Solar'!$S$66-K7610,'IV. Inputs Solar'!$S$58)*'IV. Inputs Solar'!$S$106)),
               IF(M7610-'IV. Inputs Solar'!$S$108*'IV. Inputs Solar'!$T$60&lt;MIN('IV. Inputs Solar'!$T$60,'IV. Inputs Solar'!$T$60*'IV. Inputs Solar'!$S$108+SUM(INDEX(K7611:$K$8797,MATCH(L7611,L7611:$L$8797,0),1):INDEX(K7611:$K$8797,MATCH(L7611,L7611:$L$8797,0)+L7611-1,1))/'IV. Inputs Solar'!$S$106),
                    IF(M7610+MIN('IV. Inputs Solar'!$S$66-K7610,'IV. Inputs Solar'!$S$58)*'IV. Inputs Solar'!$S$106&gt;MIN('IV. Inputs Solar'!$T$60,'IV. Inputs Solar'!$T$60*'IV. Inputs Solar'!$S$108+SUM(INDEX(K7611:$K$8797,MATCH(L7611,L7611:$L$8797,0),1):INDEX(K7611:$K$8797,MATCH(L7611,L7611:$L$8797,0)+L7611-1,1))/'IV. Inputs Solar'!$S$106),
                         MIN('IV. Inputs Solar'!$T$60,'IV. Inputs Solar'!$T$60*'IV. Inputs Solar'!$S$108+SUM(INDEX(K7611:$K$8797,MATCH(L7611,L7611:$L$8797,0),1):INDEX(K7611:$K$8797,MATCH(L7611,L7611:$L$8797,0)+L7611-1,1))/'IV. Inputs Solar'!$S$106),
                         M7610+MIN('IV. Inputs Solar'!$S$66-K7610,'IV. Inputs Solar'!$S$58)*'IV. Inputs Solar'!$S$106),
                    M7610)),
          IF(M7610&lt;'IV. Inputs Solar'!$T$60,
               IF(M7610-MAX((-1)*'IV. Inputs Solar'!$S$58*'IV. Inputs Solar'!$S$106,K7610*'IV. Inputs Solar'!$S$106)&gt;'IV. Inputs Solar'!$T$60,
                    'IV. Inputs Solar'!$T$60,
                    M7610-MAX((-1)*'IV. Inputs Solar'!$S$58*'IV. Inputs Solar'!$S$106,K7610*'IV. Inputs Solar'!$S$106)),
               M7610)))</f>
        <v>58.304654935718553</v>
      </c>
      <c r="N7611" s="98">
        <f>IF('IV. Inputs Solar'!$T$60=0,0,M7611/'IV. Inputs Solar'!$T$60)</f>
        <v>0.97174424892864253</v>
      </c>
      <c r="O7611" s="36">
        <f t="shared" si="474"/>
        <v>1</v>
      </c>
      <c r="P7611" s="36">
        <f t="shared" si="475"/>
        <v>0</v>
      </c>
      <c r="Q7611" s="36">
        <f t="shared" si="473"/>
        <v>0</v>
      </c>
      <c r="R7611" s="36">
        <f>ROUND(IF(K7611&lt;0,((M7611-M7612)/'IV. Inputs Solar'!$S$106)-K7611,0),2)</f>
        <v>7.82</v>
      </c>
      <c r="S7611" s="125">
        <f>ROUND(IF(K7611&gt;0,IF(T7611&gt;0,K7611,ABS((M7611-M7612)*'IV. Inputs Solar'!$S$106-K7611)),0),2)</f>
        <v>0</v>
      </c>
      <c r="T7611" s="151">
        <f>IF('IV. Inputs Solar'!$T$60&lt;&gt;0,
     IF(AND(M7611&lt;MIN('IV. Inputs Solar'!$T$60,'IV. Inputs Solar'!$T$60*'IV. Inputs Solar'!$S$108+SUM(INDEX(K7611:$K$8797,MATCH(L7611,L7611:$L$8797,0),1):INDEX(K7611:$K$8797,MATCH(L7611,L7611:$L$8797,0)+L7611-1,1))/'IV. Inputs Solar'!$S$106),K7611&gt;0),
          'IV. Inputs Solar'!$S$66,
          0),
     IF(K7611&gt;0,
          IF(K7611&lt;0.3*'IV. Inputs Solar'!$S$66,
               0.3*'IV. Inputs Solar'!$S$66,
               K7611),
          0))</f>
        <v>0</v>
      </c>
      <c r="U7611" s="151">
        <f>T7611/('III. Inputs Baseline Diesel'!$S$54*'III. Inputs Baseline Diesel'!$S$57)</f>
        <v>0</v>
      </c>
    </row>
    <row r="7612" spans="2:21" ht="14.25" customHeight="1" x14ac:dyDescent="0.25">
      <c r="B7612" s="635">
        <v>7575</v>
      </c>
      <c r="C7612" s="268">
        <f>INDEX('V. Load Profile'!$D$85:$K$108,IF(MOD(B7612,24)=0, 24,MOD(B7612,24)),4)</f>
        <v>1.1111111111111112</v>
      </c>
      <c r="D7612" s="605">
        <f>IF('III. Inputs Baseline Diesel'!$S$17&gt;0,IF(AND(C7612&gt;0, C7612&lt;'III. Inputs Baseline Diesel'!$S$17*'III. Inputs Baseline Diesel'!$S$50),'III. Inputs Baseline Diesel'!$S$50*'III. Inputs Baseline Diesel'!$S$17,C7612))</f>
        <v>3.2279999999999998</v>
      </c>
      <c r="E7612" s="23">
        <f>INDEX('IX. Irradiation Data'!$G$15:$I$8774,B7612,2)</f>
        <v>542</v>
      </c>
      <c r="F7612" s="36">
        <f>INDEX('IX. Irradiation Data'!$G$15:$I$8774,B7612, 3)</f>
        <v>33.200000000000003</v>
      </c>
      <c r="G7612" s="36">
        <f>E7612*COS(RADIANS('IV. Inputs Solar'!$S$102))</f>
        <v>523.53179784867507</v>
      </c>
      <c r="H7612" s="36">
        <f>F7612+('IV. Inputs Solar'!$S$100-20)/80*E7612/10</f>
        <v>67.075000000000003</v>
      </c>
      <c r="I7612" s="36">
        <f>1+('IV. Inputs Solar'!$S$101*(H7612-25))</f>
        <v>0.85273749999999993</v>
      </c>
      <c r="J7612" s="36">
        <f>G7612*I7612*('IV. Inputs Solar'!$T$52*'IV. Inputs Solar'!$S$53)/1000</f>
        <v>8.9287039293596902</v>
      </c>
      <c r="K7612" s="125">
        <f t="shared" si="472"/>
        <v>-7.8175928182485794</v>
      </c>
      <c r="L7612" s="36">
        <f>IF(K7612&gt;0,MATCH(0,K7612:$K$8797,-1)-1,0)</f>
        <v>0</v>
      </c>
      <c r="M7612" s="126">
        <f>IF('IV. Inputs Solar'!$T$60=0,
     0,
     IF(K7611&gt;0,
          IF(T7611=0,
               IF(M7611&gt;='IV. Inputs Solar'!$S$108*'IV. Inputs Solar'!$T$60,
                    IF(M7611-MIN('IV. Inputs Solar'!$S$58/'IV. Inputs Solar'!$S$106,K7611/'IV. Inputs Solar'!$S$106)&lt;'IV. Inputs Solar'!$T$60*'IV. Inputs Solar'!$S$108,
                         'IV. Inputs Solar'!$T$60*'IV. Inputs Solar'!$S$108,
                         M7611-MIN('IV. Inputs Solar'!$S$58/'IV. Inputs Solar'!$S$106,K7611/'IV. Inputs Solar'!$S$106)),
                    IF(M7611+MIN('IV. Inputs Solar'!$S$66-K7611,'IV. Inputs Solar'!$S$58)*'IV. Inputs Solar'!$S$106&gt;'IV. Inputs Solar'!$T$60,
                         'IV. Inputs Solar'!$T$60,
                         M7611+MIN('IV. Inputs Solar'!$S$66-K7611,'IV. Inputs Solar'!$S$58)*'IV. Inputs Solar'!$S$106)),
               IF(M7611-'IV. Inputs Solar'!$S$108*'IV. Inputs Solar'!$T$60&lt;MIN('IV. Inputs Solar'!$T$60,'IV. Inputs Solar'!$T$60*'IV. Inputs Solar'!$S$108+SUM(INDEX(K7612:$K$8797,MATCH(L7612,L7612:$L$8797,0),1):INDEX(K7612:$K$8797,MATCH(L7612,L7612:$L$8797,0)+L7612-1,1))/'IV. Inputs Solar'!$S$106),
                    IF(M7611+MIN('IV. Inputs Solar'!$S$66-K7611,'IV. Inputs Solar'!$S$58)*'IV. Inputs Solar'!$S$106&gt;MIN('IV. Inputs Solar'!$T$60,'IV. Inputs Solar'!$T$60*'IV. Inputs Solar'!$S$108+SUM(INDEX(K7612:$K$8797,MATCH(L7612,L7612:$L$8797,0),1):INDEX(K7612:$K$8797,MATCH(L7612,L7612:$L$8797,0)+L7612-1,1))/'IV. Inputs Solar'!$S$106),
                         MIN('IV. Inputs Solar'!$T$60,'IV. Inputs Solar'!$T$60*'IV. Inputs Solar'!$S$108+SUM(INDEX(K7612:$K$8797,MATCH(L7612,L7612:$L$8797,0),1):INDEX(K7612:$K$8797,MATCH(L7612,L7612:$L$8797,0)+L7612-1,1))/'IV. Inputs Solar'!$S$106),
                         M7611+MIN('IV. Inputs Solar'!$S$66-K7611,'IV. Inputs Solar'!$S$58)*'IV. Inputs Solar'!$S$106),
                    M7611)),
          IF(M7611&lt;'IV. Inputs Solar'!$T$60,
               IF(M7611-MAX((-1)*'IV. Inputs Solar'!$S$58*'IV. Inputs Solar'!$S$106,K7611*'IV. Inputs Solar'!$S$106)&gt;'IV. Inputs Solar'!$T$60,
                    'IV. Inputs Solar'!$T$60,
                    M7611-MAX((-1)*'IV. Inputs Solar'!$S$58*'IV. Inputs Solar'!$S$106,K7611*'IV. Inputs Solar'!$S$106)),
               M7611)))</f>
        <v>60</v>
      </c>
      <c r="N7612" s="98">
        <f>IF('IV. Inputs Solar'!$T$60=0,0,M7612/'IV. Inputs Solar'!$T$60)</f>
        <v>1</v>
      </c>
      <c r="O7612" s="36">
        <f t="shared" si="474"/>
        <v>1</v>
      </c>
      <c r="P7612" s="36">
        <f t="shared" si="475"/>
        <v>0</v>
      </c>
      <c r="Q7612" s="36">
        <f t="shared" si="473"/>
        <v>0</v>
      </c>
      <c r="R7612" s="36">
        <f>ROUND(IF(K7612&lt;0,((M7612-M7613)/'IV. Inputs Solar'!$S$106)-K7612,0),2)</f>
        <v>7.82</v>
      </c>
      <c r="S7612" s="125">
        <f>ROUND(IF(K7612&gt;0,IF(T7612&gt;0,K7612,ABS((M7612-M7613)*'IV. Inputs Solar'!$S$106-K7612)),0),2)</f>
        <v>0</v>
      </c>
      <c r="T7612" s="151">
        <f>IF('IV. Inputs Solar'!$T$60&lt;&gt;0,
     IF(AND(M7612&lt;MIN('IV. Inputs Solar'!$T$60,'IV. Inputs Solar'!$T$60*'IV. Inputs Solar'!$S$108+SUM(INDEX(K7612:$K$8797,MATCH(L7612,L7612:$L$8797,0),1):INDEX(K7612:$K$8797,MATCH(L7612,L7612:$L$8797,0)+L7612-1,1))/'IV. Inputs Solar'!$S$106),K7612&gt;0),
          'IV. Inputs Solar'!$S$66,
          0),
     IF(K7612&gt;0,
          IF(K7612&lt;0.3*'IV. Inputs Solar'!$S$66,
               0.3*'IV. Inputs Solar'!$S$66,
               K7612),
          0))</f>
        <v>0</v>
      </c>
      <c r="U7612" s="151">
        <f>T7612/('III. Inputs Baseline Diesel'!$S$54*'III. Inputs Baseline Diesel'!$S$57)</f>
        <v>0</v>
      </c>
    </row>
    <row r="7613" spans="2:21" ht="14.25" customHeight="1" x14ac:dyDescent="0.25">
      <c r="B7613" s="635">
        <v>7576</v>
      </c>
      <c r="C7613" s="268">
        <f>INDEX('V. Load Profile'!$D$85:$K$108,IF(MOD(B7613,24)=0, 24,MOD(B7613,24)),4)</f>
        <v>1</v>
      </c>
      <c r="D7613" s="605">
        <f>IF('III. Inputs Baseline Diesel'!$S$17&gt;0,IF(AND(C7613&gt;0, C7613&lt;'III. Inputs Baseline Diesel'!$S$17*'III. Inputs Baseline Diesel'!$S$50),'III. Inputs Baseline Diesel'!$S$50*'III. Inputs Baseline Diesel'!$S$17,C7613))</f>
        <v>3.2279999999999998</v>
      </c>
      <c r="E7613" s="23">
        <f>INDEX('IX. Irradiation Data'!$G$15:$I$8774,B7613,2)</f>
        <v>362</v>
      </c>
      <c r="F7613" s="36">
        <f>INDEX('IX. Irradiation Data'!$G$15:$I$8774,B7613, 3)</f>
        <v>33.5</v>
      </c>
      <c r="G7613" s="36">
        <f>E7613*COS(RADIANS('IV. Inputs Solar'!$S$102))</f>
        <v>349.66514911664274</v>
      </c>
      <c r="H7613" s="36">
        <f>F7613+('IV. Inputs Solar'!$S$100-20)/80*E7613/10</f>
        <v>56.125</v>
      </c>
      <c r="I7613" s="36">
        <f>1+('IV. Inputs Solar'!$S$101*(H7613-25))</f>
        <v>0.89106249999999998</v>
      </c>
      <c r="J7613" s="36">
        <f>G7613*I7613*('IV. Inputs Solar'!$T$52*'IV. Inputs Solar'!$S$53)/1000</f>
        <v>6.2314700386949688</v>
      </c>
      <c r="K7613" s="125">
        <f t="shared" si="472"/>
        <v>-5.2314700386949688</v>
      </c>
      <c r="L7613" s="36">
        <f>IF(K7613&gt;0,MATCH(0,K7613:$K$8797,-1)-1,0)</f>
        <v>0</v>
      </c>
      <c r="M7613" s="126">
        <f>IF('IV. Inputs Solar'!$T$60=0,
     0,
     IF(K7612&gt;0,
          IF(T7612=0,
               IF(M7612&gt;='IV. Inputs Solar'!$S$108*'IV. Inputs Solar'!$T$60,
                    IF(M7612-MIN('IV. Inputs Solar'!$S$58/'IV. Inputs Solar'!$S$106,K7612/'IV. Inputs Solar'!$S$106)&lt;'IV. Inputs Solar'!$T$60*'IV. Inputs Solar'!$S$108,
                         'IV. Inputs Solar'!$T$60*'IV. Inputs Solar'!$S$108,
                         M7612-MIN('IV. Inputs Solar'!$S$58/'IV. Inputs Solar'!$S$106,K7612/'IV. Inputs Solar'!$S$106)),
                    IF(M7612+MIN('IV. Inputs Solar'!$S$66-K7612,'IV. Inputs Solar'!$S$58)*'IV. Inputs Solar'!$S$106&gt;'IV. Inputs Solar'!$T$60,
                         'IV. Inputs Solar'!$T$60,
                         M7612+MIN('IV. Inputs Solar'!$S$66-K7612,'IV. Inputs Solar'!$S$58)*'IV. Inputs Solar'!$S$106)),
               IF(M7612-'IV. Inputs Solar'!$S$108*'IV. Inputs Solar'!$T$60&lt;MIN('IV. Inputs Solar'!$T$60,'IV. Inputs Solar'!$T$60*'IV. Inputs Solar'!$S$108+SUM(INDEX(K7613:$K$8797,MATCH(L7613,L7613:$L$8797,0),1):INDEX(K7613:$K$8797,MATCH(L7613,L7613:$L$8797,0)+L7613-1,1))/'IV. Inputs Solar'!$S$106),
                    IF(M7612+MIN('IV. Inputs Solar'!$S$66-K7612,'IV. Inputs Solar'!$S$58)*'IV. Inputs Solar'!$S$106&gt;MIN('IV. Inputs Solar'!$T$60,'IV. Inputs Solar'!$T$60*'IV. Inputs Solar'!$S$108+SUM(INDEX(K7613:$K$8797,MATCH(L7613,L7613:$L$8797,0),1):INDEX(K7613:$K$8797,MATCH(L7613,L7613:$L$8797,0)+L7613-1,1))/'IV. Inputs Solar'!$S$106),
                         MIN('IV. Inputs Solar'!$T$60,'IV. Inputs Solar'!$T$60*'IV. Inputs Solar'!$S$108+SUM(INDEX(K7613:$K$8797,MATCH(L7613,L7613:$L$8797,0),1):INDEX(K7613:$K$8797,MATCH(L7613,L7613:$L$8797,0)+L7613-1,1))/'IV. Inputs Solar'!$S$106),
                         M7612+MIN('IV. Inputs Solar'!$S$66-K7612,'IV. Inputs Solar'!$S$58)*'IV. Inputs Solar'!$S$106),
                    M7612)),
          IF(M7612&lt;'IV. Inputs Solar'!$T$60,
               IF(M7612-MAX((-1)*'IV. Inputs Solar'!$S$58*'IV. Inputs Solar'!$S$106,K7612*'IV. Inputs Solar'!$S$106)&gt;'IV. Inputs Solar'!$T$60,
                    'IV. Inputs Solar'!$T$60,
                    M7612-MAX((-1)*'IV. Inputs Solar'!$S$58*'IV. Inputs Solar'!$S$106,K7612*'IV. Inputs Solar'!$S$106)),
               M7612)))</f>
        <v>60</v>
      </c>
      <c r="N7613" s="98">
        <f>IF('IV. Inputs Solar'!$T$60=0,0,M7613/'IV. Inputs Solar'!$T$60)</f>
        <v>1</v>
      </c>
      <c r="O7613" s="36">
        <f t="shared" si="474"/>
        <v>0</v>
      </c>
      <c r="P7613" s="36">
        <f t="shared" si="475"/>
        <v>0</v>
      </c>
      <c r="Q7613" s="36">
        <f t="shared" si="473"/>
        <v>0</v>
      </c>
      <c r="R7613" s="36">
        <f>ROUND(IF(K7613&lt;0,((M7613-M7614)/'IV. Inputs Solar'!$S$106)-K7613,0),2)</f>
        <v>5.23</v>
      </c>
      <c r="S7613" s="125">
        <f>ROUND(IF(K7613&gt;0,IF(T7613&gt;0,K7613,ABS((M7613-M7614)*'IV. Inputs Solar'!$S$106-K7613)),0),2)</f>
        <v>0</v>
      </c>
      <c r="T7613" s="151">
        <f>IF('IV. Inputs Solar'!$T$60&lt;&gt;0,
     IF(AND(M7613&lt;MIN('IV. Inputs Solar'!$T$60,'IV. Inputs Solar'!$T$60*'IV. Inputs Solar'!$S$108+SUM(INDEX(K7613:$K$8797,MATCH(L7613,L7613:$L$8797,0),1):INDEX(K7613:$K$8797,MATCH(L7613,L7613:$L$8797,0)+L7613-1,1))/'IV. Inputs Solar'!$S$106),K7613&gt;0),
          'IV. Inputs Solar'!$S$66,
          0),
     IF(K7613&gt;0,
          IF(K7613&lt;0.3*'IV. Inputs Solar'!$S$66,
               0.3*'IV. Inputs Solar'!$S$66,
               K7613),
          0))</f>
        <v>0</v>
      </c>
      <c r="U7613" s="151">
        <f>T7613/('III. Inputs Baseline Diesel'!$S$54*'III. Inputs Baseline Diesel'!$S$57)</f>
        <v>0</v>
      </c>
    </row>
    <row r="7614" spans="2:21" ht="14.25" customHeight="1" x14ac:dyDescent="0.25">
      <c r="B7614" s="635">
        <v>7577</v>
      </c>
      <c r="C7614" s="268">
        <f>INDEX('V. Load Profile'!$D$85:$K$108,IF(MOD(B7614,24)=0, 24,MOD(B7614,24)),4)</f>
        <v>0.44444444444444448</v>
      </c>
      <c r="D7614" s="605">
        <f>IF('III. Inputs Baseline Diesel'!$S$17&gt;0,IF(AND(C7614&gt;0, C7614&lt;'III. Inputs Baseline Diesel'!$S$17*'III. Inputs Baseline Diesel'!$S$50),'III. Inputs Baseline Diesel'!$S$50*'III. Inputs Baseline Diesel'!$S$17,C7614))</f>
        <v>3.2279999999999998</v>
      </c>
      <c r="E7614" s="23">
        <f>INDEX('IX. Irradiation Data'!$G$15:$I$8774,B7614,2)</f>
        <v>169</v>
      </c>
      <c r="F7614" s="36">
        <f>INDEX('IX. Irradiation Data'!$G$15:$I$8774,B7614, 3)</f>
        <v>32.9</v>
      </c>
      <c r="G7614" s="36">
        <f>E7614*COS(RADIANS('IV. Inputs Solar'!$S$102))</f>
        <v>163.24146464285255</v>
      </c>
      <c r="H7614" s="36">
        <f>F7614+('IV. Inputs Solar'!$S$100-20)/80*E7614/10</f>
        <v>43.462499999999999</v>
      </c>
      <c r="I7614" s="36">
        <f>1+('IV. Inputs Solar'!$S$101*(H7614-25))</f>
        <v>0.93538125000000005</v>
      </c>
      <c r="J7614" s="36">
        <f>G7614*I7614*('IV. Inputs Solar'!$T$52*'IV. Inputs Solar'!$S$53)/1000</f>
        <v>3.0538601049892447</v>
      </c>
      <c r="K7614" s="125">
        <f t="shared" si="472"/>
        <v>-2.6094156605448</v>
      </c>
      <c r="L7614" s="36">
        <f>IF(K7614&gt;0,MATCH(0,K7614:$K$8797,-1)-1,0)</f>
        <v>0</v>
      </c>
      <c r="M7614" s="126">
        <f>IF('IV. Inputs Solar'!$T$60=0,
     0,
     IF(K7613&gt;0,
          IF(T7613=0,
               IF(M7613&gt;='IV. Inputs Solar'!$S$108*'IV. Inputs Solar'!$T$60,
                    IF(M7613-MIN('IV. Inputs Solar'!$S$58/'IV. Inputs Solar'!$S$106,K7613/'IV. Inputs Solar'!$S$106)&lt;'IV. Inputs Solar'!$T$60*'IV. Inputs Solar'!$S$108,
                         'IV. Inputs Solar'!$T$60*'IV. Inputs Solar'!$S$108,
                         M7613-MIN('IV. Inputs Solar'!$S$58/'IV. Inputs Solar'!$S$106,K7613/'IV. Inputs Solar'!$S$106)),
                    IF(M7613+MIN('IV. Inputs Solar'!$S$66-K7613,'IV. Inputs Solar'!$S$58)*'IV. Inputs Solar'!$S$106&gt;'IV. Inputs Solar'!$T$60,
                         'IV. Inputs Solar'!$T$60,
                         M7613+MIN('IV. Inputs Solar'!$S$66-K7613,'IV. Inputs Solar'!$S$58)*'IV. Inputs Solar'!$S$106)),
               IF(M7613-'IV. Inputs Solar'!$S$108*'IV. Inputs Solar'!$T$60&lt;MIN('IV. Inputs Solar'!$T$60,'IV. Inputs Solar'!$T$60*'IV. Inputs Solar'!$S$108+SUM(INDEX(K7614:$K$8797,MATCH(L7614,L7614:$L$8797,0),1):INDEX(K7614:$K$8797,MATCH(L7614,L7614:$L$8797,0)+L7614-1,1))/'IV. Inputs Solar'!$S$106),
                    IF(M7613+MIN('IV. Inputs Solar'!$S$66-K7613,'IV. Inputs Solar'!$S$58)*'IV. Inputs Solar'!$S$106&gt;MIN('IV. Inputs Solar'!$T$60,'IV. Inputs Solar'!$T$60*'IV. Inputs Solar'!$S$108+SUM(INDEX(K7614:$K$8797,MATCH(L7614,L7614:$L$8797,0),1):INDEX(K7614:$K$8797,MATCH(L7614,L7614:$L$8797,0)+L7614-1,1))/'IV. Inputs Solar'!$S$106),
                         MIN('IV. Inputs Solar'!$T$60,'IV. Inputs Solar'!$T$60*'IV. Inputs Solar'!$S$108+SUM(INDEX(K7614:$K$8797,MATCH(L7614,L7614:$L$8797,0),1):INDEX(K7614:$K$8797,MATCH(L7614,L7614:$L$8797,0)+L7614-1,1))/'IV. Inputs Solar'!$S$106),
                         M7613+MIN('IV. Inputs Solar'!$S$66-K7613,'IV. Inputs Solar'!$S$58)*'IV. Inputs Solar'!$S$106),
                    M7613)),
          IF(M7613&lt;'IV. Inputs Solar'!$T$60,
               IF(M7613-MAX((-1)*'IV. Inputs Solar'!$S$58*'IV. Inputs Solar'!$S$106,K7613*'IV. Inputs Solar'!$S$106)&gt;'IV. Inputs Solar'!$T$60,
                    'IV. Inputs Solar'!$T$60,
                    M7613-MAX((-1)*'IV. Inputs Solar'!$S$58*'IV. Inputs Solar'!$S$106,K7613*'IV. Inputs Solar'!$S$106)),
               M7613)))</f>
        <v>60</v>
      </c>
      <c r="N7614" s="98">
        <f>IF('IV. Inputs Solar'!$T$60=0,0,M7614/'IV. Inputs Solar'!$T$60)</f>
        <v>1</v>
      </c>
      <c r="O7614" s="36">
        <f t="shared" si="474"/>
        <v>0</v>
      </c>
      <c r="P7614" s="36">
        <f t="shared" si="475"/>
        <v>0</v>
      </c>
      <c r="Q7614" s="36">
        <f t="shared" si="473"/>
        <v>0</v>
      </c>
      <c r="R7614" s="36">
        <f>ROUND(IF(K7614&lt;0,((M7614-M7615)/'IV. Inputs Solar'!$S$106)-K7614,0),2)</f>
        <v>2.61</v>
      </c>
      <c r="S7614" s="125">
        <f>ROUND(IF(K7614&gt;0,IF(T7614&gt;0,K7614,ABS((M7614-M7615)*'IV. Inputs Solar'!$S$106-K7614)),0),2)</f>
        <v>0</v>
      </c>
      <c r="T7614" s="151">
        <f>IF('IV. Inputs Solar'!$T$60&lt;&gt;0,
     IF(AND(M7614&lt;MIN('IV. Inputs Solar'!$T$60,'IV. Inputs Solar'!$T$60*'IV. Inputs Solar'!$S$108+SUM(INDEX(K7614:$K$8797,MATCH(L7614,L7614:$L$8797,0),1):INDEX(K7614:$K$8797,MATCH(L7614,L7614:$L$8797,0)+L7614-1,1))/'IV. Inputs Solar'!$S$106),K7614&gt;0),
          'IV. Inputs Solar'!$S$66,
          0),
     IF(K7614&gt;0,
          IF(K7614&lt;0.3*'IV. Inputs Solar'!$S$66,
               0.3*'IV. Inputs Solar'!$S$66,
               K7614),
          0))</f>
        <v>0</v>
      </c>
      <c r="U7614" s="151">
        <f>T7614/('III. Inputs Baseline Diesel'!$S$54*'III. Inputs Baseline Diesel'!$S$57)</f>
        <v>0</v>
      </c>
    </row>
    <row r="7615" spans="2:21" ht="14.25" customHeight="1" x14ac:dyDescent="0.25">
      <c r="B7615" s="635">
        <v>7578</v>
      </c>
      <c r="C7615" s="268">
        <f>INDEX('V. Load Profile'!$D$85:$K$108,IF(MOD(B7615,24)=0, 24,MOD(B7615,24)),4)</f>
        <v>0.44444444444444448</v>
      </c>
      <c r="D7615" s="605">
        <f>IF('III. Inputs Baseline Diesel'!$S$17&gt;0,IF(AND(C7615&gt;0, C7615&lt;'III. Inputs Baseline Diesel'!$S$17*'III. Inputs Baseline Diesel'!$S$50),'III. Inputs Baseline Diesel'!$S$50*'III. Inputs Baseline Diesel'!$S$17,C7615))</f>
        <v>3.2279999999999998</v>
      </c>
      <c r="E7615" s="23">
        <f>INDEX('IX. Irradiation Data'!$G$15:$I$8774,B7615,2)</f>
        <v>17</v>
      </c>
      <c r="F7615" s="36">
        <f>INDEX('IX. Irradiation Data'!$G$15:$I$8774,B7615, 3)</f>
        <v>32.299999999999997</v>
      </c>
      <c r="G7615" s="36">
        <f>E7615*COS(RADIANS('IV. Inputs Solar'!$S$102))</f>
        <v>16.420739046914161</v>
      </c>
      <c r="H7615" s="36">
        <f>F7615+('IV. Inputs Solar'!$S$100-20)/80*E7615/10</f>
        <v>33.362499999999997</v>
      </c>
      <c r="I7615" s="36">
        <f>1+('IV. Inputs Solar'!$S$101*(H7615-25))</f>
        <v>0.97073125000000005</v>
      </c>
      <c r="J7615" s="36">
        <f>G7615*I7615*('IV. Inputs Solar'!$T$52*'IV. Inputs Solar'!$S$53)/1000</f>
        <v>0.31880249081869583</v>
      </c>
      <c r="K7615" s="125">
        <f t="shared" si="472"/>
        <v>0.12564195362574865</v>
      </c>
      <c r="L7615" s="36">
        <f>IF(K7615&gt;0,MATCH(0,K7615:$K$8797,-1)-1,0)</f>
        <v>12</v>
      </c>
      <c r="M7615" s="126">
        <f>IF('IV. Inputs Solar'!$T$60=0,
     0,
     IF(K7614&gt;0,
          IF(T7614=0,
               IF(M7614&gt;='IV. Inputs Solar'!$S$108*'IV. Inputs Solar'!$T$60,
                    IF(M7614-MIN('IV. Inputs Solar'!$S$58/'IV. Inputs Solar'!$S$106,K7614/'IV. Inputs Solar'!$S$106)&lt;'IV. Inputs Solar'!$T$60*'IV. Inputs Solar'!$S$108,
                         'IV. Inputs Solar'!$T$60*'IV. Inputs Solar'!$S$108,
                         M7614-MIN('IV. Inputs Solar'!$S$58/'IV. Inputs Solar'!$S$106,K7614/'IV. Inputs Solar'!$S$106)),
                    IF(M7614+MIN('IV. Inputs Solar'!$S$66-K7614,'IV. Inputs Solar'!$S$58)*'IV. Inputs Solar'!$S$106&gt;'IV. Inputs Solar'!$T$60,
                         'IV. Inputs Solar'!$T$60,
                         M7614+MIN('IV. Inputs Solar'!$S$66-K7614,'IV. Inputs Solar'!$S$58)*'IV. Inputs Solar'!$S$106)),
               IF(M7614-'IV. Inputs Solar'!$S$108*'IV. Inputs Solar'!$T$60&lt;MIN('IV. Inputs Solar'!$T$60,'IV. Inputs Solar'!$T$60*'IV. Inputs Solar'!$S$108+SUM(INDEX(K7615:$K$8797,MATCH(L7615,L7615:$L$8797,0),1):INDEX(K7615:$K$8797,MATCH(L7615,L7615:$L$8797,0)+L7615-1,1))/'IV. Inputs Solar'!$S$106),
                    IF(M7614+MIN('IV. Inputs Solar'!$S$66-K7614,'IV. Inputs Solar'!$S$58)*'IV. Inputs Solar'!$S$106&gt;MIN('IV. Inputs Solar'!$T$60,'IV. Inputs Solar'!$T$60*'IV. Inputs Solar'!$S$108+SUM(INDEX(K7615:$K$8797,MATCH(L7615,L7615:$L$8797,0),1):INDEX(K7615:$K$8797,MATCH(L7615,L7615:$L$8797,0)+L7615-1,1))/'IV. Inputs Solar'!$S$106),
                         MIN('IV. Inputs Solar'!$T$60,'IV. Inputs Solar'!$T$60*'IV. Inputs Solar'!$S$108+SUM(INDEX(K7615:$K$8797,MATCH(L7615,L7615:$L$8797,0),1):INDEX(K7615:$K$8797,MATCH(L7615,L7615:$L$8797,0)+L7615-1,1))/'IV. Inputs Solar'!$S$106),
                         M7614+MIN('IV. Inputs Solar'!$S$66-K7614,'IV. Inputs Solar'!$S$58)*'IV. Inputs Solar'!$S$106),
                    M7614)),
          IF(M7614&lt;'IV. Inputs Solar'!$T$60,
               IF(M7614-MAX((-1)*'IV. Inputs Solar'!$S$58*'IV. Inputs Solar'!$S$106,K7614*'IV. Inputs Solar'!$S$106)&gt;'IV. Inputs Solar'!$T$60,
                    'IV. Inputs Solar'!$T$60,
                    M7614-MAX((-1)*'IV. Inputs Solar'!$S$58*'IV. Inputs Solar'!$S$106,K7614*'IV. Inputs Solar'!$S$106)),
               M7614)))</f>
        <v>60</v>
      </c>
      <c r="N7615" s="98">
        <f>IF('IV. Inputs Solar'!$T$60=0,0,M7615/'IV. Inputs Solar'!$T$60)</f>
        <v>1</v>
      </c>
      <c r="O7615" s="36">
        <f t="shared" si="474"/>
        <v>0</v>
      </c>
      <c r="P7615" s="36">
        <f t="shared" si="475"/>
        <v>0</v>
      </c>
      <c r="Q7615" s="36">
        <f t="shared" si="473"/>
        <v>0</v>
      </c>
      <c r="R7615" s="36">
        <f>ROUND(IF(K7615&lt;0,((M7615-M7616)/'IV. Inputs Solar'!$S$106)-K7615,0),2)</f>
        <v>0</v>
      </c>
      <c r="S7615" s="125">
        <f>ROUND(IF(K7615&gt;0,IF(T7615&gt;0,K7615,ABS((M7615-M7616)*'IV. Inputs Solar'!$S$106-K7615)),0),2)</f>
        <v>0</v>
      </c>
      <c r="T7615" s="151">
        <f>IF('IV. Inputs Solar'!$T$60&lt;&gt;0,
     IF(AND(M7615&lt;MIN('IV. Inputs Solar'!$T$60,'IV. Inputs Solar'!$T$60*'IV. Inputs Solar'!$S$108+SUM(INDEX(K7615:$K$8797,MATCH(L7615,L7615:$L$8797,0),1):INDEX(K7615:$K$8797,MATCH(L7615,L7615:$L$8797,0)+L7615-1,1))/'IV. Inputs Solar'!$S$106),K7615&gt;0),
          'IV. Inputs Solar'!$S$66,
          0),
     IF(K7615&gt;0,
          IF(K7615&lt;0.3*'IV. Inputs Solar'!$S$66,
               0.3*'IV. Inputs Solar'!$S$66,
               K7615),
          0))</f>
        <v>0</v>
      </c>
      <c r="U7615" s="151">
        <f>T7615/('III. Inputs Baseline Diesel'!$S$54*'III. Inputs Baseline Diesel'!$S$57)</f>
        <v>0</v>
      </c>
    </row>
    <row r="7616" spans="2:21" ht="14.25" customHeight="1" x14ac:dyDescent="0.25">
      <c r="B7616" s="635">
        <v>7579</v>
      </c>
      <c r="C7616" s="268">
        <f>INDEX('V. Load Profile'!$D$85:$K$108,IF(MOD(B7616,24)=0, 24,MOD(B7616,24)),4)</f>
        <v>7.7444444444444436</v>
      </c>
      <c r="D7616" s="605">
        <f>IF('III. Inputs Baseline Diesel'!$S$17&gt;0,IF(AND(C7616&gt;0, C7616&lt;'III. Inputs Baseline Diesel'!$S$17*'III. Inputs Baseline Diesel'!$S$50),'III. Inputs Baseline Diesel'!$S$50*'III. Inputs Baseline Diesel'!$S$17,C7616))</f>
        <v>7.7444444444444436</v>
      </c>
      <c r="E7616" s="23">
        <f>INDEX('IX. Irradiation Data'!$G$15:$I$8774,B7616,2)</f>
        <v>0</v>
      </c>
      <c r="F7616" s="36">
        <f>INDEX('IX. Irradiation Data'!$G$15:$I$8774,B7616, 3)</f>
        <v>31.7</v>
      </c>
      <c r="G7616" s="36">
        <f>E7616*COS(RADIANS('IV. Inputs Solar'!$S$102))</f>
        <v>0</v>
      </c>
      <c r="H7616" s="36">
        <f>F7616+('IV. Inputs Solar'!$S$100-20)/80*E7616/10</f>
        <v>31.7</v>
      </c>
      <c r="I7616" s="36">
        <f>1+('IV. Inputs Solar'!$S$101*(H7616-25))</f>
        <v>0.97655000000000003</v>
      </c>
      <c r="J7616" s="36">
        <f>G7616*I7616*('IV. Inputs Solar'!$T$52*'IV. Inputs Solar'!$S$53)/1000</f>
        <v>0</v>
      </c>
      <c r="K7616" s="125">
        <f t="shared" si="472"/>
        <v>7.7444444444444436</v>
      </c>
      <c r="L7616" s="36">
        <f>IF(K7616&gt;0,MATCH(0,K7616:$K$8797,-1)-1,0)</f>
        <v>11</v>
      </c>
      <c r="M7616" s="126">
        <f>IF('IV. Inputs Solar'!$T$60=0,
     0,
     IF(K7615&gt;0,
          IF(T7615=0,
               IF(M7615&gt;='IV. Inputs Solar'!$S$108*'IV. Inputs Solar'!$T$60,
                    IF(M7615-MIN('IV. Inputs Solar'!$S$58/'IV. Inputs Solar'!$S$106,K7615/'IV. Inputs Solar'!$S$106)&lt;'IV. Inputs Solar'!$T$60*'IV. Inputs Solar'!$S$108,
                         'IV. Inputs Solar'!$T$60*'IV. Inputs Solar'!$S$108,
                         M7615-MIN('IV. Inputs Solar'!$S$58/'IV. Inputs Solar'!$S$106,K7615/'IV. Inputs Solar'!$S$106)),
                    IF(M7615+MIN('IV. Inputs Solar'!$S$66-K7615,'IV. Inputs Solar'!$S$58)*'IV. Inputs Solar'!$S$106&gt;'IV. Inputs Solar'!$T$60,
                         'IV. Inputs Solar'!$T$60,
                         M7615+MIN('IV. Inputs Solar'!$S$66-K7615,'IV. Inputs Solar'!$S$58)*'IV. Inputs Solar'!$S$106)),
               IF(M7615-'IV. Inputs Solar'!$S$108*'IV. Inputs Solar'!$T$60&lt;MIN('IV. Inputs Solar'!$T$60,'IV. Inputs Solar'!$T$60*'IV. Inputs Solar'!$S$108+SUM(INDEX(K7616:$K$8797,MATCH(L7616,L7616:$L$8797,0),1):INDEX(K7616:$K$8797,MATCH(L7616,L7616:$L$8797,0)+L7616-1,1))/'IV. Inputs Solar'!$S$106),
                    IF(M7615+MIN('IV. Inputs Solar'!$S$66-K7615,'IV. Inputs Solar'!$S$58)*'IV. Inputs Solar'!$S$106&gt;MIN('IV. Inputs Solar'!$T$60,'IV. Inputs Solar'!$T$60*'IV. Inputs Solar'!$S$108+SUM(INDEX(K7616:$K$8797,MATCH(L7616,L7616:$L$8797,0),1):INDEX(K7616:$K$8797,MATCH(L7616,L7616:$L$8797,0)+L7616-1,1))/'IV. Inputs Solar'!$S$106),
                         MIN('IV. Inputs Solar'!$T$60,'IV. Inputs Solar'!$T$60*'IV. Inputs Solar'!$S$108+SUM(INDEX(K7616:$K$8797,MATCH(L7616,L7616:$L$8797,0),1):INDEX(K7616:$K$8797,MATCH(L7616,L7616:$L$8797,0)+L7616-1,1))/'IV. Inputs Solar'!$S$106),
                         M7615+MIN('IV. Inputs Solar'!$S$66-K7615,'IV. Inputs Solar'!$S$58)*'IV. Inputs Solar'!$S$106),
                    M7615)),
          IF(M7615&lt;'IV. Inputs Solar'!$T$60,
               IF(M7615-MAX((-1)*'IV. Inputs Solar'!$S$58*'IV. Inputs Solar'!$S$106,K7615*'IV. Inputs Solar'!$S$106)&gt;'IV. Inputs Solar'!$T$60,
                    'IV. Inputs Solar'!$T$60,
                    M7615-MAX((-1)*'IV. Inputs Solar'!$S$58*'IV. Inputs Solar'!$S$106,K7615*'IV. Inputs Solar'!$S$106)),
               M7615)))</f>
        <v>59.867561752289795</v>
      </c>
      <c r="N7616" s="98">
        <f>IF('IV. Inputs Solar'!$T$60=0,0,M7616/'IV. Inputs Solar'!$T$60)</f>
        <v>0.99779269587149655</v>
      </c>
      <c r="O7616" s="36">
        <f t="shared" si="474"/>
        <v>0</v>
      </c>
      <c r="P7616" s="36">
        <f t="shared" si="475"/>
        <v>0</v>
      </c>
      <c r="Q7616" s="36">
        <f t="shared" si="473"/>
        <v>0</v>
      </c>
      <c r="R7616" s="36">
        <f>ROUND(IF(K7616&lt;0,((M7616-M7617)/'IV. Inputs Solar'!$S$106)-K7616,0),2)</f>
        <v>0</v>
      </c>
      <c r="S7616" s="125">
        <f>ROUND(IF(K7616&gt;0,IF(T7616&gt;0,K7616,ABS((M7616-M7617)*'IV. Inputs Solar'!$S$106-K7616)),0),2)</f>
        <v>0</v>
      </c>
      <c r="T7616" s="151">
        <f>IF('IV. Inputs Solar'!$T$60&lt;&gt;0,
     IF(AND(M7616&lt;MIN('IV. Inputs Solar'!$T$60,'IV. Inputs Solar'!$T$60*'IV. Inputs Solar'!$S$108+SUM(INDEX(K7616:$K$8797,MATCH(L7616,L7616:$L$8797,0),1):INDEX(K7616:$K$8797,MATCH(L7616,L7616:$L$8797,0)+L7616-1,1))/'IV. Inputs Solar'!$S$106),K7616&gt;0),
          'IV. Inputs Solar'!$S$66,
          0),
     IF(K7616&gt;0,
          IF(K7616&lt;0.3*'IV. Inputs Solar'!$S$66,
               0.3*'IV. Inputs Solar'!$S$66,
               K7616),
          0))</f>
        <v>0</v>
      </c>
      <c r="U7616" s="151">
        <f>T7616/('III. Inputs Baseline Diesel'!$S$54*'III. Inputs Baseline Diesel'!$S$57)</f>
        <v>0</v>
      </c>
    </row>
    <row r="7617" spans="2:21" ht="14.25" customHeight="1" x14ac:dyDescent="0.25">
      <c r="B7617" s="635">
        <v>7580</v>
      </c>
      <c r="C7617" s="268">
        <f>INDEX('V. Load Profile'!$D$85:$K$108,IF(MOD(B7617,24)=0, 24,MOD(B7617,24)),4)</f>
        <v>8.9666666666666668</v>
      </c>
      <c r="D7617" s="605">
        <f>IF('III. Inputs Baseline Diesel'!$S$17&gt;0,IF(AND(C7617&gt;0, C7617&lt;'III. Inputs Baseline Diesel'!$S$17*'III. Inputs Baseline Diesel'!$S$50),'III. Inputs Baseline Diesel'!$S$50*'III. Inputs Baseline Diesel'!$S$17,C7617))</f>
        <v>8.9666666666666668</v>
      </c>
      <c r="E7617" s="23">
        <f>INDEX('IX. Irradiation Data'!$G$15:$I$8774,B7617,2)</f>
        <v>0</v>
      </c>
      <c r="F7617" s="36">
        <f>INDEX('IX. Irradiation Data'!$G$15:$I$8774,B7617, 3)</f>
        <v>31.2</v>
      </c>
      <c r="G7617" s="36">
        <f>E7617*COS(RADIANS('IV. Inputs Solar'!$S$102))</f>
        <v>0</v>
      </c>
      <c r="H7617" s="36">
        <f>F7617+('IV. Inputs Solar'!$S$100-20)/80*E7617/10</f>
        <v>31.2</v>
      </c>
      <c r="I7617" s="36">
        <f>1+('IV. Inputs Solar'!$S$101*(H7617-25))</f>
        <v>0.97829999999999995</v>
      </c>
      <c r="J7617" s="36">
        <f>G7617*I7617*('IV. Inputs Solar'!$T$52*'IV. Inputs Solar'!$S$53)/1000</f>
        <v>0</v>
      </c>
      <c r="K7617" s="125">
        <f t="shared" si="472"/>
        <v>8.9666666666666668</v>
      </c>
      <c r="L7617" s="36">
        <f>IF(K7617&gt;0,MATCH(0,K7617:$K$8797,-1)-1,0)</f>
        <v>10</v>
      </c>
      <c r="M7617" s="126">
        <f>IF('IV. Inputs Solar'!$T$60=0,
     0,
     IF(K7616&gt;0,
          IF(T7616=0,
               IF(M7616&gt;='IV. Inputs Solar'!$S$108*'IV. Inputs Solar'!$T$60,
                    IF(M7616-MIN('IV. Inputs Solar'!$S$58/'IV. Inputs Solar'!$S$106,K7616/'IV. Inputs Solar'!$S$106)&lt;'IV. Inputs Solar'!$T$60*'IV. Inputs Solar'!$S$108,
                         'IV. Inputs Solar'!$T$60*'IV. Inputs Solar'!$S$108,
                         M7616-MIN('IV. Inputs Solar'!$S$58/'IV. Inputs Solar'!$S$106,K7616/'IV. Inputs Solar'!$S$106)),
                    IF(M7616+MIN('IV. Inputs Solar'!$S$66-K7616,'IV. Inputs Solar'!$S$58)*'IV. Inputs Solar'!$S$106&gt;'IV. Inputs Solar'!$T$60,
                         'IV. Inputs Solar'!$T$60,
                         M7616+MIN('IV. Inputs Solar'!$S$66-K7616,'IV. Inputs Solar'!$S$58)*'IV. Inputs Solar'!$S$106)),
               IF(M7616-'IV. Inputs Solar'!$S$108*'IV. Inputs Solar'!$T$60&lt;MIN('IV. Inputs Solar'!$T$60,'IV. Inputs Solar'!$T$60*'IV. Inputs Solar'!$S$108+SUM(INDEX(K7617:$K$8797,MATCH(L7617,L7617:$L$8797,0),1):INDEX(K7617:$K$8797,MATCH(L7617,L7617:$L$8797,0)+L7617-1,1))/'IV. Inputs Solar'!$S$106),
                    IF(M7616+MIN('IV. Inputs Solar'!$S$66-K7616,'IV. Inputs Solar'!$S$58)*'IV. Inputs Solar'!$S$106&gt;MIN('IV. Inputs Solar'!$T$60,'IV. Inputs Solar'!$T$60*'IV. Inputs Solar'!$S$108+SUM(INDEX(K7617:$K$8797,MATCH(L7617,L7617:$L$8797,0),1):INDEX(K7617:$K$8797,MATCH(L7617,L7617:$L$8797,0)+L7617-1,1))/'IV. Inputs Solar'!$S$106),
                         MIN('IV. Inputs Solar'!$T$60,'IV. Inputs Solar'!$T$60*'IV. Inputs Solar'!$S$108+SUM(INDEX(K7617:$K$8797,MATCH(L7617,L7617:$L$8797,0),1):INDEX(K7617:$K$8797,MATCH(L7617,L7617:$L$8797,0)+L7617-1,1))/'IV. Inputs Solar'!$S$106),
                         M7616+MIN('IV. Inputs Solar'!$S$66-K7616,'IV. Inputs Solar'!$S$58)*'IV. Inputs Solar'!$S$106),
                    M7616)),
          IF(M7616&lt;'IV. Inputs Solar'!$T$60,
               IF(M7616-MAX((-1)*'IV. Inputs Solar'!$S$58*'IV. Inputs Solar'!$S$106,K7616*'IV. Inputs Solar'!$S$106)&gt;'IV. Inputs Solar'!$T$60,
                    'IV. Inputs Solar'!$T$60,
                    M7616-MAX((-1)*'IV. Inputs Solar'!$S$58*'IV. Inputs Solar'!$S$106,K7616*'IV. Inputs Solar'!$S$106)),
               M7616)))</f>
        <v>51.704200533262537</v>
      </c>
      <c r="N7617" s="98">
        <f>IF('IV. Inputs Solar'!$T$60=0,0,M7617/'IV. Inputs Solar'!$T$60)</f>
        <v>0.86173667555437561</v>
      </c>
      <c r="O7617" s="36">
        <f t="shared" si="474"/>
        <v>0</v>
      </c>
      <c r="P7617" s="36">
        <f t="shared" si="475"/>
        <v>0</v>
      </c>
      <c r="Q7617" s="36">
        <f t="shared" si="473"/>
        <v>0</v>
      </c>
      <c r="R7617" s="36">
        <f>ROUND(IF(K7617&lt;0,((M7617-M7618)/'IV. Inputs Solar'!$S$106)-K7617,0),2)</f>
        <v>0</v>
      </c>
      <c r="S7617" s="125">
        <f>ROUND(IF(K7617&gt;0,IF(T7617&gt;0,K7617,ABS((M7617-M7618)*'IV. Inputs Solar'!$S$106-K7617)),0),2)</f>
        <v>0</v>
      </c>
      <c r="T7617" s="151">
        <f>IF('IV. Inputs Solar'!$T$60&lt;&gt;0,
     IF(AND(M7617&lt;MIN('IV. Inputs Solar'!$T$60,'IV. Inputs Solar'!$T$60*'IV. Inputs Solar'!$S$108+SUM(INDEX(K7617:$K$8797,MATCH(L7617,L7617:$L$8797,0),1):INDEX(K7617:$K$8797,MATCH(L7617,L7617:$L$8797,0)+L7617-1,1))/'IV. Inputs Solar'!$S$106),K7617&gt;0),
          'IV. Inputs Solar'!$S$66,
          0),
     IF(K7617&gt;0,
          IF(K7617&lt;0.3*'IV. Inputs Solar'!$S$66,
               0.3*'IV. Inputs Solar'!$S$66,
               K7617),
          0))</f>
        <v>0</v>
      </c>
      <c r="U7617" s="151">
        <f>T7617/('III. Inputs Baseline Diesel'!$S$54*'III. Inputs Baseline Diesel'!$S$57)</f>
        <v>0</v>
      </c>
    </row>
    <row r="7618" spans="2:21" ht="14.25" customHeight="1" x14ac:dyDescent="0.25">
      <c r="B7618" s="635">
        <v>7581</v>
      </c>
      <c r="C7618" s="268">
        <f>INDEX('V. Load Profile'!$D$85:$K$108,IF(MOD(B7618,24)=0, 24,MOD(B7618,24)),4)</f>
        <v>8.9666666666666668</v>
      </c>
      <c r="D7618" s="605">
        <f>IF('III. Inputs Baseline Diesel'!$S$17&gt;0,IF(AND(C7618&gt;0, C7618&lt;'III. Inputs Baseline Diesel'!$S$17*'III. Inputs Baseline Diesel'!$S$50),'III. Inputs Baseline Diesel'!$S$50*'III. Inputs Baseline Diesel'!$S$17,C7618))</f>
        <v>8.9666666666666668</v>
      </c>
      <c r="E7618" s="23">
        <f>INDEX('IX. Irradiation Data'!$G$15:$I$8774,B7618,2)</f>
        <v>0</v>
      </c>
      <c r="F7618" s="36">
        <f>INDEX('IX. Irradiation Data'!$G$15:$I$8774,B7618, 3)</f>
        <v>30.7</v>
      </c>
      <c r="G7618" s="36">
        <f>E7618*COS(RADIANS('IV. Inputs Solar'!$S$102))</f>
        <v>0</v>
      </c>
      <c r="H7618" s="36">
        <f>F7618+('IV. Inputs Solar'!$S$100-20)/80*E7618/10</f>
        <v>30.7</v>
      </c>
      <c r="I7618" s="36">
        <f>1+('IV. Inputs Solar'!$S$101*(H7618-25))</f>
        <v>0.98004999999999998</v>
      </c>
      <c r="J7618" s="36">
        <f>G7618*I7618*('IV. Inputs Solar'!$T$52*'IV. Inputs Solar'!$S$53)/1000</f>
        <v>0</v>
      </c>
      <c r="K7618" s="125">
        <f t="shared" si="472"/>
        <v>8.9666666666666668</v>
      </c>
      <c r="L7618" s="36">
        <f>IF(K7618&gt;0,MATCH(0,K7618:$K$8797,-1)-1,0)</f>
        <v>9</v>
      </c>
      <c r="M7618" s="126">
        <f>IF('IV. Inputs Solar'!$T$60=0,
     0,
     IF(K7617&gt;0,
          IF(T7617=0,
               IF(M7617&gt;='IV. Inputs Solar'!$S$108*'IV. Inputs Solar'!$T$60,
                    IF(M7617-MIN('IV. Inputs Solar'!$S$58/'IV. Inputs Solar'!$S$106,K7617/'IV. Inputs Solar'!$S$106)&lt;'IV. Inputs Solar'!$T$60*'IV. Inputs Solar'!$S$108,
                         'IV. Inputs Solar'!$T$60*'IV. Inputs Solar'!$S$108,
                         M7617-MIN('IV. Inputs Solar'!$S$58/'IV. Inputs Solar'!$S$106,K7617/'IV. Inputs Solar'!$S$106)),
                    IF(M7617+MIN('IV. Inputs Solar'!$S$66-K7617,'IV. Inputs Solar'!$S$58)*'IV. Inputs Solar'!$S$106&gt;'IV. Inputs Solar'!$T$60,
                         'IV. Inputs Solar'!$T$60,
                         M7617+MIN('IV. Inputs Solar'!$S$66-K7617,'IV. Inputs Solar'!$S$58)*'IV. Inputs Solar'!$S$106)),
               IF(M7617-'IV. Inputs Solar'!$S$108*'IV. Inputs Solar'!$T$60&lt;MIN('IV. Inputs Solar'!$T$60,'IV. Inputs Solar'!$T$60*'IV. Inputs Solar'!$S$108+SUM(INDEX(K7618:$K$8797,MATCH(L7618,L7618:$L$8797,0),1):INDEX(K7618:$K$8797,MATCH(L7618,L7618:$L$8797,0)+L7618-1,1))/'IV. Inputs Solar'!$S$106),
                    IF(M7617+MIN('IV. Inputs Solar'!$S$66-K7617,'IV. Inputs Solar'!$S$58)*'IV. Inputs Solar'!$S$106&gt;MIN('IV. Inputs Solar'!$T$60,'IV. Inputs Solar'!$T$60*'IV. Inputs Solar'!$S$108+SUM(INDEX(K7618:$K$8797,MATCH(L7618,L7618:$L$8797,0),1):INDEX(K7618:$K$8797,MATCH(L7618,L7618:$L$8797,0)+L7618-1,1))/'IV. Inputs Solar'!$S$106),
                         MIN('IV. Inputs Solar'!$T$60,'IV. Inputs Solar'!$T$60*'IV. Inputs Solar'!$S$108+SUM(INDEX(K7618:$K$8797,MATCH(L7618,L7618:$L$8797,0),1):INDEX(K7618:$K$8797,MATCH(L7618,L7618:$L$8797,0)+L7618-1,1))/'IV. Inputs Solar'!$S$106),
                         M7617+MIN('IV. Inputs Solar'!$S$66-K7617,'IV. Inputs Solar'!$S$58)*'IV. Inputs Solar'!$S$106),
                    M7617)),
          IF(M7617&lt;'IV. Inputs Solar'!$T$60,
               IF(M7617-MAX((-1)*'IV. Inputs Solar'!$S$58*'IV. Inputs Solar'!$S$106,K7617*'IV. Inputs Solar'!$S$106)&gt;'IV. Inputs Solar'!$T$60,
                    'IV. Inputs Solar'!$T$60,
                    M7617-MAX((-1)*'IV. Inputs Solar'!$S$58*'IV. Inputs Solar'!$S$106,K7617*'IV. Inputs Solar'!$S$106)),
               M7617)))</f>
        <v>42.252503971203716</v>
      </c>
      <c r="N7618" s="98">
        <f>IF('IV. Inputs Solar'!$T$60=0,0,M7618/'IV. Inputs Solar'!$T$60)</f>
        <v>0.70420839952006198</v>
      </c>
      <c r="O7618" s="36">
        <f t="shared" si="474"/>
        <v>0</v>
      </c>
      <c r="P7618" s="36">
        <f t="shared" si="475"/>
        <v>0</v>
      </c>
      <c r="Q7618" s="36">
        <f t="shared" si="473"/>
        <v>0</v>
      </c>
      <c r="R7618" s="36">
        <f>ROUND(IF(K7618&lt;0,((M7618-M7619)/'IV. Inputs Solar'!$S$106)-K7618,0),2)</f>
        <v>0</v>
      </c>
      <c r="S7618" s="125">
        <f>ROUND(IF(K7618&gt;0,IF(T7618&gt;0,K7618,ABS((M7618-M7619)*'IV. Inputs Solar'!$S$106-K7618)),0),2)</f>
        <v>0</v>
      </c>
      <c r="T7618" s="151">
        <f>IF('IV. Inputs Solar'!$T$60&lt;&gt;0,
     IF(AND(M7618&lt;MIN('IV. Inputs Solar'!$T$60,'IV. Inputs Solar'!$T$60*'IV. Inputs Solar'!$S$108+SUM(INDEX(K7618:$K$8797,MATCH(L7618,L7618:$L$8797,0),1):INDEX(K7618:$K$8797,MATCH(L7618,L7618:$L$8797,0)+L7618-1,1))/'IV. Inputs Solar'!$S$106),K7618&gt;0),
          'IV. Inputs Solar'!$S$66,
          0),
     IF(K7618&gt;0,
          IF(K7618&lt;0.3*'IV. Inputs Solar'!$S$66,
               0.3*'IV. Inputs Solar'!$S$66,
               K7618),
          0))</f>
        <v>0</v>
      </c>
      <c r="U7618" s="151">
        <f>T7618/('III. Inputs Baseline Diesel'!$S$54*'III. Inputs Baseline Diesel'!$S$57)</f>
        <v>0</v>
      </c>
    </row>
    <row r="7619" spans="2:21" ht="14.25" customHeight="1" x14ac:dyDescent="0.25">
      <c r="B7619" s="635">
        <v>7582</v>
      </c>
      <c r="C7619" s="268">
        <f>INDEX('V. Load Profile'!$D$85:$K$108,IF(MOD(B7619,24)=0, 24,MOD(B7619,24)),4)</f>
        <v>8.9666666666666668</v>
      </c>
      <c r="D7619" s="605">
        <f>IF('III. Inputs Baseline Diesel'!$S$17&gt;0,IF(AND(C7619&gt;0, C7619&lt;'III. Inputs Baseline Diesel'!$S$17*'III. Inputs Baseline Diesel'!$S$50),'III. Inputs Baseline Diesel'!$S$50*'III. Inputs Baseline Diesel'!$S$17,C7619))</f>
        <v>8.9666666666666668</v>
      </c>
      <c r="E7619" s="23">
        <f>INDEX('IX. Irradiation Data'!$G$15:$I$8774,B7619,2)</f>
        <v>0</v>
      </c>
      <c r="F7619" s="36">
        <f>INDEX('IX. Irradiation Data'!$G$15:$I$8774,B7619, 3)</f>
        <v>30.2</v>
      </c>
      <c r="G7619" s="36">
        <f>E7619*COS(RADIANS('IV. Inputs Solar'!$S$102))</f>
        <v>0</v>
      </c>
      <c r="H7619" s="36">
        <f>F7619+('IV. Inputs Solar'!$S$100-20)/80*E7619/10</f>
        <v>30.2</v>
      </c>
      <c r="I7619" s="36">
        <f>1+('IV. Inputs Solar'!$S$101*(H7619-25))</f>
        <v>0.98180000000000001</v>
      </c>
      <c r="J7619" s="36">
        <f>G7619*I7619*('IV. Inputs Solar'!$T$52*'IV. Inputs Solar'!$S$53)/1000</f>
        <v>0</v>
      </c>
      <c r="K7619" s="125">
        <f t="shared" si="472"/>
        <v>8.9666666666666668</v>
      </c>
      <c r="L7619" s="36">
        <f>IF(K7619&gt;0,MATCH(0,K7619:$K$8797,-1)-1,0)</f>
        <v>8</v>
      </c>
      <c r="M7619" s="126">
        <f>IF('IV. Inputs Solar'!$T$60=0,
     0,
     IF(K7618&gt;0,
          IF(T7618=0,
               IF(M7618&gt;='IV. Inputs Solar'!$S$108*'IV. Inputs Solar'!$T$60,
                    IF(M7618-MIN('IV. Inputs Solar'!$S$58/'IV. Inputs Solar'!$S$106,K7618/'IV. Inputs Solar'!$S$106)&lt;'IV. Inputs Solar'!$T$60*'IV. Inputs Solar'!$S$108,
                         'IV. Inputs Solar'!$T$60*'IV. Inputs Solar'!$S$108,
                         M7618-MIN('IV. Inputs Solar'!$S$58/'IV. Inputs Solar'!$S$106,K7618/'IV. Inputs Solar'!$S$106)),
                    IF(M7618+MIN('IV. Inputs Solar'!$S$66-K7618,'IV. Inputs Solar'!$S$58)*'IV. Inputs Solar'!$S$106&gt;'IV. Inputs Solar'!$T$60,
                         'IV. Inputs Solar'!$T$60,
                         M7618+MIN('IV. Inputs Solar'!$S$66-K7618,'IV. Inputs Solar'!$S$58)*'IV. Inputs Solar'!$S$106)),
               IF(M7618-'IV. Inputs Solar'!$S$108*'IV. Inputs Solar'!$T$60&lt;MIN('IV. Inputs Solar'!$T$60,'IV. Inputs Solar'!$T$60*'IV. Inputs Solar'!$S$108+SUM(INDEX(K7619:$K$8797,MATCH(L7619,L7619:$L$8797,0),1):INDEX(K7619:$K$8797,MATCH(L7619,L7619:$L$8797,0)+L7619-1,1))/'IV. Inputs Solar'!$S$106),
                    IF(M7618+MIN('IV. Inputs Solar'!$S$66-K7618,'IV. Inputs Solar'!$S$58)*'IV. Inputs Solar'!$S$106&gt;MIN('IV. Inputs Solar'!$T$60,'IV. Inputs Solar'!$T$60*'IV. Inputs Solar'!$S$108+SUM(INDEX(K7619:$K$8797,MATCH(L7619,L7619:$L$8797,0),1):INDEX(K7619:$K$8797,MATCH(L7619,L7619:$L$8797,0)+L7619-1,1))/'IV. Inputs Solar'!$S$106),
                         MIN('IV. Inputs Solar'!$T$60,'IV. Inputs Solar'!$T$60*'IV. Inputs Solar'!$S$108+SUM(INDEX(K7619:$K$8797,MATCH(L7619,L7619:$L$8797,0),1):INDEX(K7619:$K$8797,MATCH(L7619,L7619:$L$8797,0)+L7619-1,1))/'IV. Inputs Solar'!$S$106),
                         M7618+MIN('IV. Inputs Solar'!$S$66-K7618,'IV. Inputs Solar'!$S$58)*'IV. Inputs Solar'!$S$106),
                    M7618)),
          IF(M7618&lt;'IV. Inputs Solar'!$T$60,
               IF(M7618-MAX((-1)*'IV. Inputs Solar'!$S$58*'IV. Inputs Solar'!$S$106,K7618*'IV. Inputs Solar'!$S$106)&gt;'IV. Inputs Solar'!$T$60,
                    'IV. Inputs Solar'!$T$60,
                    M7618-MAX((-1)*'IV. Inputs Solar'!$S$58*'IV. Inputs Solar'!$S$106,K7618*'IV. Inputs Solar'!$S$106)),
               M7618)))</f>
        <v>32.800807409144895</v>
      </c>
      <c r="N7619" s="98">
        <f>IF('IV. Inputs Solar'!$T$60=0,0,M7619/'IV. Inputs Solar'!$T$60)</f>
        <v>0.54668012348574824</v>
      </c>
      <c r="O7619" s="36">
        <f t="shared" si="474"/>
        <v>0</v>
      </c>
      <c r="P7619" s="36">
        <f t="shared" si="475"/>
        <v>0</v>
      </c>
      <c r="Q7619" s="36">
        <f t="shared" si="473"/>
        <v>0</v>
      </c>
      <c r="R7619" s="36">
        <f>ROUND(IF(K7619&lt;0,((M7619-M7620)/'IV. Inputs Solar'!$S$106)-K7619,0),2)</f>
        <v>0</v>
      </c>
      <c r="S7619" s="125">
        <f>ROUND(IF(K7619&gt;0,IF(T7619&gt;0,K7619,ABS((M7619-M7620)*'IV. Inputs Solar'!$S$106-K7619)),0),2)</f>
        <v>0</v>
      </c>
      <c r="T7619" s="151">
        <f>IF('IV. Inputs Solar'!$T$60&lt;&gt;0,
     IF(AND(M7619&lt;MIN('IV. Inputs Solar'!$T$60,'IV. Inputs Solar'!$T$60*'IV. Inputs Solar'!$S$108+SUM(INDEX(K7619:$K$8797,MATCH(L7619,L7619:$L$8797,0),1):INDEX(K7619:$K$8797,MATCH(L7619,L7619:$L$8797,0)+L7619-1,1))/'IV. Inputs Solar'!$S$106),K7619&gt;0),
          'IV. Inputs Solar'!$S$66,
          0),
     IF(K7619&gt;0,
          IF(K7619&lt;0.3*'IV. Inputs Solar'!$S$66,
               0.3*'IV. Inputs Solar'!$S$66,
               K7619),
          0))</f>
        <v>0</v>
      </c>
      <c r="U7619" s="151">
        <f>T7619/('III. Inputs Baseline Diesel'!$S$54*'III. Inputs Baseline Diesel'!$S$57)</f>
        <v>0</v>
      </c>
    </row>
    <row r="7620" spans="2:21" ht="14.25" customHeight="1" x14ac:dyDescent="0.25">
      <c r="B7620" s="635">
        <v>7583</v>
      </c>
      <c r="C7620" s="268">
        <f>INDEX('V. Load Profile'!$D$85:$K$108,IF(MOD(B7620,24)=0, 24,MOD(B7620,24)),4)</f>
        <v>7.2999999999999989</v>
      </c>
      <c r="D7620" s="605">
        <f>IF('III. Inputs Baseline Diesel'!$S$17&gt;0,IF(AND(C7620&gt;0, C7620&lt;'III. Inputs Baseline Diesel'!$S$17*'III. Inputs Baseline Diesel'!$S$50),'III. Inputs Baseline Diesel'!$S$50*'III. Inputs Baseline Diesel'!$S$17,C7620))</f>
        <v>7.2999999999999989</v>
      </c>
      <c r="E7620" s="23">
        <f>INDEX('IX. Irradiation Data'!$G$15:$I$8774,B7620,2)</f>
        <v>0</v>
      </c>
      <c r="F7620" s="36">
        <f>INDEX('IX. Irradiation Data'!$G$15:$I$8774,B7620, 3)</f>
        <v>29.7</v>
      </c>
      <c r="G7620" s="36">
        <f>E7620*COS(RADIANS('IV. Inputs Solar'!$S$102))</f>
        <v>0</v>
      </c>
      <c r="H7620" s="36">
        <f>F7620+('IV. Inputs Solar'!$S$100-20)/80*E7620/10</f>
        <v>29.7</v>
      </c>
      <c r="I7620" s="36">
        <f>1+('IV. Inputs Solar'!$S$101*(H7620-25))</f>
        <v>0.98355000000000004</v>
      </c>
      <c r="J7620" s="36">
        <f>G7620*I7620*('IV. Inputs Solar'!$T$52*'IV. Inputs Solar'!$S$53)/1000</f>
        <v>0</v>
      </c>
      <c r="K7620" s="125">
        <f t="shared" si="472"/>
        <v>7.2999999999999989</v>
      </c>
      <c r="L7620" s="36">
        <f>IF(K7620&gt;0,MATCH(0,K7620:$K$8797,-1)-1,0)</f>
        <v>7</v>
      </c>
      <c r="M7620" s="126">
        <f>IF('IV. Inputs Solar'!$T$60=0,
     0,
     IF(K7619&gt;0,
          IF(T7619=0,
               IF(M7619&gt;='IV. Inputs Solar'!$S$108*'IV. Inputs Solar'!$T$60,
                    IF(M7619-MIN('IV. Inputs Solar'!$S$58/'IV. Inputs Solar'!$S$106,K7619/'IV. Inputs Solar'!$S$106)&lt;'IV. Inputs Solar'!$T$60*'IV. Inputs Solar'!$S$108,
                         'IV. Inputs Solar'!$T$60*'IV. Inputs Solar'!$S$108,
                         M7619-MIN('IV. Inputs Solar'!$S$58/'IV. Inputs Solar'!$S$106,K7619/'IV. Inputs Solar'!$S$106)),
                    IF(M7619+MIN('IV. Inputs Solar'!$S$66-K7619,'IV. Inputs Solar'!$S$58)*'IV. Inputs Solar'!$S$106&gt;'IV. Inputs Solar'!$T$60,
                         'IV. Inputs Solar'!$T$60,
                         M7619+MIN('IV. Inputs Solar'!$S$66-K7619,'IV. Inputs Solar'!$S$58)*'IV. Inputs Solar'!$S$106)),
               IF(M7619-'IV. Inputs Solar'!$S$108*'IV. Inputs Solar'!$T$60&lt;MIN('IV. Inputs Solar'!$T$60,'IV. Inputs Solar'!$T$60*'IV. Inputs Solar'!$S$108+SUM(INDEX(K7620:$K$8797,MATCH(L7620,L7620:$L$8797,0),1):INDEX(K7620:$K$8797,MATCH(L7620,L7620:$L$8797,0)+L7620-1,1))/'IV. Inputs Solar'!$S$106),
                    IF(M7619+MIN('IV. Inputs Solar'!$S$66-K7619,'IV. Inputs Solar'!$S$58)*'IV. Inputs Solar'!$S$106&gt;MIN('IV. Inputs Solar'!$T$60,'IV. Inputs Solar'!$T$60*'IV. Inputs Solar'!$S$108+SUM(INDEX(K7620:$K$8797,MATCH(L7620,L7620:$L$8797,0),1):INDEX(K7620:$K$8797,MATCH(L7620,L7620:$L$8797,0)+L7620-1,1))/'IV. Inputs Solar'!$S$106),
                         MIN('IV. Inputs Solar'!$T$60,'IV. Inputs Solar'!$T$60*'IV. Inputs Solar'!$S$108+SUM(INDEX(K7620:$K$8797,MATCH(L7620,L7620:$L$8797,0),1):INDEX(K7620:$K$8797,MATCH(L7620,L7620:$L$8797,0)+L7620-1,1))/'IV. Inputs Solar'!$S$106),
                         M7619+MIN('IV. Inputs Solar'!$S$66-K7619,'IV. Inputs Solar'!$S$58)*'IV. Inputs Solar'!$S$106),
                    M7619)),
          IF(M7619&lt;'IV. Inputs Solar'!$T$60,
               IF(M7619-MAX((-1)*'IV. Inputs Solar'!$S$58*'IV. Inputs Solar'!$S$106,K7619*'IV. Inputs Solar'!$S$106)&gt;'IV. Inputs Solar'!$T$60,
                    'IV. Inputs Solar'!$T$60,
                    M7619-MAX((-1)*'IV. Inputs Solar'!$S$58*'IV. Inputs Solar'!$S$106,K7619*'IV. Inputs Solar'!$S$106)),
               M7619)))</f>
        <v>23.349110847086074</v>
      </c>
      <c r="N7620" s="98">
        <f>IF('IV. Inputs Solar'!$T$60=0,0,M7620/'IV. Inputs Solar'!$T$60)</f>
        <v>0.38915184745143455</v>
      </c>
      <c r="O7620" s="36">
        <f t="shared" si="474"/>
        <v>0</v>
      </c>
      <c r="P7620" s="36">
        <f t="shared" si="475"/>
        <v>0</v>
      </c>
      <c r="Q7620" s="36">
        <f t="shared" si="473"/>
        <v>0</v>
      </c>
      <c r="R7620" s="36">
        <f>ROUND(IF(K7620&lt;0,((M7620-M7621)/'IV. Inputs Solar'!$S$106)-K7620,0),2)</f>
        <v>0</v>
      </c>
      <c r="S7620" s="125">
        <f>ROUND(IF(K7620&gt;0,IF(T7620&gt;0,K7620,ABS((M7620-M7621)*'IV. Inputs Solar'!$S$106-K7620)),0),2)</f>
        <v>0</v>
      </c>
      <c r="T7620" s="151">
        <f>IF('IV. Inputs Solar'!$T$60&lt;&gt;0,
     IF(AND(M7620&lt;MIN('IV. Inputs Solar'!$T$60,'IV. Inputs Solar'!$T$60*'IV. Inputs Solar'!$S$108+SUM(INDEX(K7620:$K$8797,MATCH(L7620,L7620:$L$8797,0),1):INDEX(K7620:$K$8797,MATCH(L7620,L7620:$L$8797,0)+L7620-1,1))/'IV. Inputs Solar'!$S$106),K7620&gt;0),
          'IV. Inputs Solar'!$S$66,
          0),
     IF(K7620&gt;0,
          IF(K7620&lt;0.3*'IV. Inputs Solar'!$S$66,
               0.3*'IV. Inputs Solar'!$S$66,
               K7620),
          0))</f>
        <v>0</v>
      </c>
      <c r="U7620" s="151">
        <f>T7620/('III. Inputs Baseline Diesel'!$S$54*'III. Inputs Baseline Diesel'!$S$57)</f>
        <v>0</v>
      </c>
    </row>
    <row r="7621" spans="2:21" ht="14.25" customHeight="1" x14ac:dyDescent="0.25">
      <c r="B7621" s="635">
        <v>7584</v>
      </c>
      <c r="C7621" s="268">
        <f>INDEX('V. Load Profile'!$D$85:$K$108,IF(MOD(B7621,24)=0, 24,MOD(B7621,24)),4)</f>
        <v>1.6888888888888889</v>
      </c>
      <c r="D7621" s="605">
        <f>IF('III. Inputs Baseline Diesel'!$S$17&gt;0,IF(AND(C7621&gt;0, C7621&lt;'III. Inputs Baseline Diesel'!$S$17*'III. Inputs Baseline Diesel'!$S$50),'III. Inputs Baseline Diesel'!$S$50*'III. Inputs Baseline Diesel'!$S$17,C7621))</f>
        <v>3.2279999999999998</v>
      </c>
      <c r="E7621" s="23">
        <f>INDEX('IX. Irradiation Data'!$G$15:$I$8774,B7621,2)</f>
        <v>0</v>
      </c>
      <c r="F7621" s="36">
        <f>INDEX('IX. Irradiation Data'!$G$15:$I$8774,B7621, 3)</f>
        <v>29.1</v>
      </c>
      <c r="G7621" s="36">
        <f>E7621*COS(RADIANS('IV. Inputs Solar'!$S$102))</f>
        <v>0</v>
      </c>
      <c r="H7621" s="36">
        <f>F7621+('IV. Inputs Solar'!$S$100-20)/80*E7621/10</f>
        <v>29.1</v>
      </c>
      <c r="I7621" s="36">
        <f>1+('IV. Inputs Solar'!$S$101*(H7621-25))</f>
        <v>0.98565000000000003</v>
      </c>
      <c r="J7621" s="36">
        <f>G7621*I7621*('IV. Inputs Solar'!$T$52*'IV. Inputs Solar'!$S$53)/1000</f>
        <v>0</v>
      </c>
      <c r="K7621" s="125">
        <f t="shared" si="472"/>
        <v>1.6888888888888889</v>
      </c>
      <c r="L7621" s="36">
        <f>IF(K7621&gt;0,MATCH(0,K7621:$K$8797,-1)-1,0)</f>
        <v>6</v>
      </c>
      <c r="M7621" s="126">
        <f>IF('IV. Inputs Solar'!$T$60=0,
     0,
     IF(K7620&gt;0,
          IF(T7620=0,
               IF(M7620&gt;='IV. Inputs Solar'!$S$108*'IV. Inputs Solar'!$T$60,
                    IF(M7620-MIN('IV. Inputs Solar'!$S$58/'IV. Inputs Solar'!$S$106,K7620/'IV. Inputs Solar'!$S$106)&lt;'IV. Inputs Solar'!$T$60*'IV. Inputs Solar'!$S$108,
                         'IV. Inputs Solar'!$T$60*'IV. Inputs Solar'!$S$108,
                         M7620-MIN('IV. Inputs Solar'!$S$58/'IV. Inputs Solar'!$S$106,K7620/'IV. Inputs Solar'!$S$106)),
                    IF(M7620+MIN('IV. Inputs Solar'!$S$66-K7620,'IV. Inputs Solar'!$S$58)*'IV. Inputs Solar'!$S$106&gt;'IV. Inputs Solar'!$T$60,
                         'IV. Inputs Solar'!$T$60,
                         M7620+MIN('IV. Inputs Solar'!$S$66-K7620,'IV. Inputs Solar'!$S$58)*'IV. Inputs Solar'!$S$106)),
               IF(M7620-'IV. Inputs Solar'!$S$108*'IV. Inputs Solar'!$T$60&lt;MIN('IV. Inputs Solar'!$T$60,'IV. Inputs Solar'!$T$60*'IV. Inputs Solar'!$S$108+SUM(INDEX(K7621:$K$8797,MATCH(L7621,L7621:$L$8797,0),1):INDEX(K7621:$K$8797,MATCH(L7621,L7621:$L$8797,0)+L7621-1,1))/'IV. Inputs Solar'!$S$106),
                    IF(M7620+MIN('IV. Inputs Solar'!$S$66-K7620,'IV. Inputs Solar'!$S$58)*'IV. Inputs Solar'!$S$106&gt;MIN('IV. Inputs Solar'!$T$60,'IV. Inputs Solar'!$T$60*'IV. Inputs Solar'!$S$108+SUM(INDEX(K7621:$K$8797,MATCH(L7621,L7621:$L$8797,0),1):INDEX(K7621:$K$8797,MATCH(L7621,L7621:$L$8797,0)+L7621-1,1))/'IV. Inputs Solar'!$S$106),
                         MIN('IV. Inputs Solar'!$T$60,'IV. Inputs Solar'!$T$60*'IV. Inputs Solar'!$S$108+SUM(INDEX(K7621:$K$8797,MATCH(L7621,L7621:$L$8797,0),1):INDEX(K7621:$K$8797,MATCH(L7621,L7621:$L$8797,0)+L7621-1,1))/'IV. Inputs Solar'!$S$106),
                         M7620+MIN('IV. Inputs Solar'!$S$66-K7620,'IV. Inputs Solar'!$S$58)*'IV. Inputs Solar'!$S$106),
                    M7620)),
          IF(M7620&lt;'IV. Inputs Solar'!$T$60,
               IF(M7620-MAX((-1)*'IV. Inputs Solar'!$S$58*'IV. Inputs Solar'!$S$106,K7620*'IV. Inputs Solar'!$S$106)&gt;'IV. Inputs Solar'!$T$60,
                    'IV. Inputs Solar'!$T$60,
                    M7620-MAX((-1)*'IV. Inputs Solar'!$S$58*'IV. Inputs Solar'!$S$106,K7620*'IV. Inputs Solar'!$S$106)),
               M7620)))</f>
        <v>15.654235207343017</v>
      </c>
      <c r="N7621" s="98">
        <f>IF('IV. Inputs Solar'!$T$60=0,0,M7621/'IV. Inputs Solar'!$T$60)</f>
        <v>0.26090392012238361</v>
      </c>
      <c r="O7621" s="36">
        <f t="shared" si="474"/>
        <v>0</v>
      </c>
      <c r="P7621" s="36">
        <f t="shared" si="475"/>
        <v>0</v>
      </c>
      <c r="Q7621" s="36">
        <f t="shared" si="473"/>
        <v>0</v>
      </c>
      <c r="R7621" s="36">
        <f>ROUND(IF(K7621&lt;0,((M7621-M7622)/'IV. Inputs Solar'!$S$106)-K7621,0),2)</f>
        <v>0</v>
      </c>
      <c r="S7621" s="125">
        <f>ROUND(IF(K7621&gt;0,IF(T7621&gt;0,K7621,ABS((M7621-M7622)*'IV. Inputs Solar'!$S$106-K7621)),0),2)</f>
        <v>0</v>
      </c>
      <c r="T7621" s="151">
        <f>IF('IV. Inputs Solar'!$T$60&lt;&gt;0,
     IF(AND(M7621&lt;MIN('IV. Inputs Solar'!$T$60,'IV. Inputs Solar'!$T$60*'IV. Inputs Solar'!$S$108+SUM(INDEX(K7621:$K$8797,MATCH(L7621,L7621:$L$8797,0),1):INDEX(K7621:$K$8797,MATCH(L7621,L7621:$L$8797,0)+L7621-1,1))/'IV. Inputs Solar'!$S$106),K7621&gt;0),
          'IV. Inputs Solar'!$S$66,
          0),
     IF(K7621&gt;0,
          IF(K7621&lt;0.3*'IV. Inputs Solar'!$S$66,
               0.3*'IV. Inputs Solar'!$S$66,
               K7621),
          0))</f>
        <v>0</v>
      </c>
      <c r="U7621" s="151">
        <f>T7621/('III. Inputs Baseline Diesel'!$S$54*'III. Inputs Baseline Diesel'!$S$57)</f>
        <v>0</v>
      </c>
    </row>
    <row r="7622" spans="2:21" ht="14.25" customHeight="1" x14ac:dyDescent="0.25">
      <c r="B7622" s="635">
        <v>7585</v>
      </c>
      <c r="C7622" s="268">
        <f>INDEX('V. Load Profile'!$D$85:$K$108,IF(MOD(B7622,24)=0, 24,MOD(B7622,24)),4)</f>
        <v>1.1333333333333333</v>
      </c>
      <c r="D7622" s="605">
        <f>IF('III. Inputs Baseline Diesel'!$S$17&gt;0,IF(AND(C7622&gt;0, C7622&lt;'III. Inputs Baseline Diesel'!$S$17*'III. Inputs Baseline Diesel'!$S$50),'III. Inputs Baseline Diesel'!$S$50*'III. Inputs Baseline Diesel'!$S$17,C7622))</f>
        <v>3.2279999999999998</v>
      </c>
      <c r="E7622" s="23">
        <f>INDEX('IX. Irradiation Data'!$G$15:$I$8774,B7622,2)</f>
        <v>0</v>
      </c>
      <c r="F7622" s="36">
        <f>INDEX('IX. Irradiation Data'!$G$15:$I$8774,B7622, 3)</f>
        <v>28.6</v>
      </c>
      <c r="G7622" s="36">
        <f>E7622*COS(RADIANS('IV. Inputs Solar'!$S$102))</f>
        <v>0</v>
      </c>
      <c r="H7622" s="36">
        <f>F7622+('IV. Inputs Solar'!$S$100-20)/80*E7622/10</f>
        <v>28.6</v>
      </c>
      <c r="I7622" s="36">
        <f>1+('IV. Inputs Solar'!$S$101*(H7622-25))</f>
        <v>0.98739999999999994</v>
      </c>
      <c r="J7622" s="36">
        <f>G7622*I7622*('IV. Inputs Solar'!$T$52*'IV. Inputs Solar'!$S$53)/1000</f>
        <v>0</v>
      </c>
      <c r="K7622" s="125">
        <f t="shared" si="472"/>
        <v>1.1333333333333333</v>
      </c>
      <c r="L7622" s="36">
        <f>IF(K7622&gt;0,MATCH(0,K7622:$K$8797,-1)-1,0)</f>
        <v>5</v>
      </c>
      <c r="M7622" s="126">
        <f>IF('IV. Inputs Solar'!$T$60=0,
     0,
     IF(K7621&gt;0,
          IF(T7621=0,
               IF(M7621&gt;='IV. Inputs Solar'!$S$108*'IV. Inputs Solar'!$T$60,
                    IF(M7621-MIN('IV. Inputs Solar'!$S$58/'IV. Inputs Solar'!$S$106,K7621/'IV. Inputs Solar'!$S$106)&lt;'IV. Inputs Solar'!$T$60*'IV. Inputs Solar'!$S$108,
                         'IV. Inputs Solar'!$T$60*'IV. Inputs Solar'!$S$108,
                         M7621-MIN('IV. Inputs Solar'!$S$58/'IV. Inputs Solar'!$S$106,K7621/'IV. Inputs Solar'!$S$106)),
                    IF(M7621+MIN('IV. Inputs Solar'!$S$66-K7621,'IV. Inputs Solar'!$S$58)*'IV. Inputs Solar'!$S$106&gt;'IV. Inputs Solar'!$T$60,
                         'IV. Inputs Solar'!$T$60,
                         M7621+MIN('IV. Inputs Solar'!$S$66-K7621,'IV. Inputs Solar'!$S$58)*'IV. Inputs Solar'!$S$106)),
               IF(M7621-'IV. Inputs Solar'!$S$108*'IV. Inputs Solar'!$T$60&lt;MIN('IV. Inputs Solar'!$T$60,'IV. Inputs Solar'!$T$60*'IV. Inputs Solar'!$S$108+SUM(INDEX(K7622:$K$8797,MATCH(L7622,L7622:$L$8797,0),1):INDEX(K7622:$K$8797,MATCH(L7622,L7622:$L$8797,0)+L7622-1,1))/'IV. Inputs Solar'!$S$106),
                    IF(M7621+MIN('IV. Inputs Solar'!$S$66-K7621,'IV. Inputs Solar'!$S$58)*'IV. Inputs Solar'!$S$106&gt;MIN('IV. Inputs Solar'!$T$60,'IV. Inputs Solar'!$T$60*'IV. Inputs Solar'!$S$108+SUM(INDEX(K7622:$K$8797,MATCH(L7622,L7622:$L$8797,0),1):INDEX(K7622:$K$8797,MATCH(L7622,L7622:$L$8797,0)+L7622-1,1))/'IV. Inputs Solar'!$S$106),
                         MIN('IV. Inputs Solar'!$T$60,'IV. Inputs Solar'!$T$60*'IV. Inputs Solar'!$S$108+SUM(INDEX(K7622:$K$8797,MATCH(L7622,L7622:$L$8797,0),1):INDEX(K7622:$K$8797,MATCH(L7622,L7622:$L$8797,0)+L7622-1,1))/'IV. Inputs Solar'!$S$106),
                         M7621+MIN('IV. Inputs Solar'!$S$66-K7621,'IV. Inputs Solar'!$S$58)*'IV. Inputs Solar'!$S$106),
                    M7621)),
          IF(M7621&lt;'IV. Inputs Solar'!$T$60,
               IF(M7621-MAX((-1)*'IV. Inputs Solar'!$S$58*'IV. Inputs Solar'!$S$106,K7621*'IV. Inputs Solar'!$S$106)&gt;'IV. Inputs Solar'!$T$60,
                    'IV. Inputs Solar'!$T$60,
                    M7621-MAX((-1)*'IV. Inputs Solar'!$S$58*'IV. Inputs Solar'!$S$106,K7621*'IV. Inputs Solar'!$S$106)),
               M7621)))</f>
        <v>13.873990006063041</v>
      </c>
      <c r="N7622" s="98">
        <f>IF('IV. Inputs Solar'!$T$60=0,0,M7622/'IV. Inputs Solar'!$T$60)</f>
        <v>0.23123316676771735</v>
      </c>
      <c r="O7622" s="36">
        <f t="shared" si="474"/>
        <v>0</v>
      </c>
      <c r="P7622" s="36">
        <f t="shared" si="475"/>
        <v>0</v>
      </c>
      <c r="Q7622" s="36">
        <f t="shared" si="473"/>
        <v>0</v>
      </c>
      <c r="R7622" s="36">
        <f>ROUND(IF(K7622&lt;0,((M7622-M7623)/'IV. Inputs Solar'!$S$106)-K7622,0),2)</f>
        <v>0</v>
      </c>
      <c r="S7622" s="125">
        <f>ROUND(IF(K7622&gt;0,IF(T7622&gt;0,K7622,ABS((M7622-M7623)*'IV. Inputs Solar'!$S$106-K7622)),0),2)</f>
        <v>0</v>
      </c>
      <c r="T7622" s="151">
        <f>IF('IV. Inputs Solar'!$T$60&lt;&gt;0,
     IF(AND(M7622&lt;MIN('IV. Inputs Solar'!$T$60,'IV. Inputs Solar'!$T$60*'IV. Inputs Solar'!$S$108+SUM(INDEX(K7622:$K$8797,MATCH(L7622,L7622:$L$8797,0),1):INDEX(K7622:$K$8797,MATCH(L7622,L7622:$L$8797,0)+L7622-1,1))/'IV. Inputs Solar'!$S$106),K7622&gt;0),
          'IV. Inputs Solar'!$S$66,
          0),
     IF(K7622&gt;0,
          IF(K7622&lt;0.3*'IV. Inputs Solar'!$S$66,
               0.3*'IV. Inputs Solar'!$S$66,
               K7622),
          0))</f>
        <v>0</v>
      </c>
      <c r="U7622" s="151">
        <f>T7622/('III. Inputs Baseline Diesel'!$S$54*'III. Inputs Baseline Diesel'!$S$57)</f>
        <v>0</v>
      </c>
    </row>
    <row r="7623" spans="2:21" ht="14.25" customHeight="1" x14ac:dyDescent="0.25">
      <c r="B7623" s="635">
        <v>7586</v>
      </c>
      <c r="C7623" s="268">
        <f>INDEX('V. Load Profile'!$D$85:$K$108,IF(MOD(B7623,24)=0, 24,MOD(B7623,24)),4)</f>
        <v>1.1333333333333333</v>
      </c>
      <c r="D7623" s="605">
        <f>IF('III. Inputs Baseline Diesel'!$S$17&gt;0,IF(AND(C7623&gt;0, C7623&lt;'III. Inputs Baseline Diesel'!$S$17*'III. Inputs Baseline Diesel'!$S$50),'III. Inputs Baseline Diesel'!$S$50*'III. Inputs Baseline Diesel'!$S$17,C7623))</f>
        <v>3.2279999999999998</v>
      </c>
      <c r="E7623" s="23">
        <f>INDEX('IX. Irradiation Data'!$G$15:$I$8774,B7623,2)</f>
        <v>0</v>
      </c>
      <c r="F7623" s="36">
        <f>INDEX('IX. Irradiation Data'!$G$15:$I$8774,B7623, 3)</f>
        <v>28.1</v>
      </c>
      <c r="G7623" s="36">
        <f>E7623*COS(RADIANS('IV. Inputs Solar'!$S$102))</f>
        <v>0</v>
      </c>
      <c r="H7623" s="36">
        <f>F7623+('IV. Inputs Solar'!$S$100-20)/80*E7623/10</f>
        <v>28.1</v>
      </c>
      <c r="I7623" s="36">
        <f>1+('IV. Inputs Solar'!$S$101*(H7623-25))</f>
        <v>0.98914999999999997</v>
      </c>
      <c r="J7623" s="36">
        <f>G7623*I7623*('IV. Inputs Solar'!$T$52*'IV. Inputs Solar'!$S$53)/1000</f>
        <v>0</v>
      </c>
      <c r="K7623" s="125">
        <f t="shared" si="472"/>
        <v>1.1333333333333333</v>
      </c>
      <c r="L7623" s="36">
        <f>IF(K7623&gt;0,MATCH(0,K7623:$K$8797,-1)-1,0)</f>
        <v>4</v>
      </c>
      <c r="M7623" s="126">
        <f>IF('IV. Inputs Solar'!$T$60=0,
     0,
     IF(K7622&gt;0,
          IF(T7622=0,
               IF(M7622&gt;='IV. Inputs Solar'!$S$108*'IV. Inputs Solar'!$T$60,
                    IF(M7622-MIN('IV. Inputs Solar'!$S$58/'IV. Inputs Solar'!$S$106,K7622/'IV. Inputs Solar'!$S$106)&lt;'IV. Inputs Solar'!$T$60*'IV. Inputs Solar'!$S$108,
                         'IV. Inputs Solar'!$T$60*'IV. Inputs Solar'!$S$108,
                         M7622-MIN('IV. Inputs Solar'!$S$58/'IV. Inputs Solar'!$S$106,K7622/'IV. Inputs Solar'!$S$106)),
                    IF(M7622+MIN('IV. Inputs Solar'!$S$66-K7622,'IV. Inputs Solar'!$S$58)*'IV. Inputs Solar'!$S$106&gt;'IV. Inputs Solar'!$T$60,
                         'IV. Inputs Solar'!$T$60,
                         M7622+MIN('IV. Inputs Solar'!$S$66-K7622,'IV. Inputs Solar'!$S$58)*'IV. Inputs Solar'!$S$106)),
               IF(M7622-'IV. Inputs Solar'!$S$108*'IV. Inputs Solar'!$T$60&lt;MIN('IV. Inputs Solar'!$T$60,'IV. Inputs Solar'!$T$60*'IV. Inputs Solar'!$S$108+SUM(INDEX(K7623:$K$8797,MATCH(L7623,L7623:$L$8797,0),1):INDEX(K7623:$K$8797,MATCH(L7623,L7623:$L$8797,0)+L7623-1,1))/'IV. Inputs Solar'!$S$106),
                    IF(M7622+MIN('IV. Inputs Solar'!$S$66-K7622,'IV. Inputs Solar'!$S$58)*'IV. Inputs Solar'!$S$106&gt;MIN('IV. Inputs Solar'!$T$60,'IV. Inputs Solar'!$T$60*'IV. Inputs Solar'!$S$108+SUM(INDEX(K7623:$K$8797,MATCH(L7623,L7623:$L$8797,0),1):INDEX(K7623:$K$8797,MATCH(L7623,L7623:$L$8797,0)+L7623-1,1))/'IV. Inputs Solar'!$S$106),
                         MIN('IV. Inputs Solar'!$T$60,'IV. Inputs Solar'!$T$60*'IV. Inputs Solar'!$S$108+SUM(INDEX(K7623:$K$8797,MATCH(L7623,L7623:$L$8797,0),1):INDEX(K7623:$K$8797,MATCH(L7623,L7623:$L$8797,0)+L7623-1,1))/'IV. Inputs Solar'!$S$106),
                         M7622+MIN('IV. Inputs Solar'!$S$66-K7622,'IV. Inputs Solar'!$S$58)*'IV. Inputs Solar'!$S$106),
                    M7622)),
          IF(M7622&lt;'IV. Inputs Solar'!$T$60,
               IF(M7622-MAX((-1)*'IV. Inputs Solar'!$S$58*'IV. Inputs Solar'!$S$106,K7622*'IV. Inputs Solar'!$S$106)&gt;'IV. Inputs Solar'!$T$60,
                    'IV. Inputs Solar'!$T$60,
                    M7622-MAX((-1)*'IV. Inputs Solar'!$S$58*'IV. Inputs Solar'!$S$106,K7622*'IV. Inputs Solar'!$S$106)),
               M7622)))</f>
        <v>12.67935177888832</v>
      </c>
      <c r="N7623" s="98">
        <f>IF('IV. Inputs Solar'!$T$60=0,0,M7623/'IV. Inputs Solar'!$T$60)</f>
        <v>0.21132252964813866</v>
      </c>
      <c r="O7623" s="36">
        <f t="shared" si="474"/>
        <v>0</v>
      </c>
      <c r="P7623" s="36">
        <f t="shared" si="475"/>
        <v>0</v>
      </c>
      <c r="Q7623" s="36">
        <f t="shared" si="473"/>
        <v>0</v>
      </c>
      <c r="R7623" s="36">
        <f>ROUND(IF(K7623&lt;0,((M7623-M7624)/'IV. Inputs Solar'!$S$106)-K7623,0),2)</f>
        <v>0</v>
      </c>
      <c r="S7623" s="125">
        <f>ROUND(IF(K7623&gt;0,IF(T7623&gt;0,K7623,ABS((M7623-M7624)*'IV. Inputs Solar'!$S$106-K7623)),0),2)</f>
        <v>0.49</v>
      </c>
      <c r="T7623" s="151">
        <f>IF('IV. Inputs Solar'!$T$60&lt;&gt;0,
     IF(AND(M7623&lt;MIN('IV. Inputs Solar'!$T$60,'IV. Inputs Solar'!$T$60*'IV. Inputs Solar'!$S$108+SUM(INDEX(K7623:$K$8797,MATCH(L7623,L7623:$L$8797,0),1):INDEX(K7623:$K$8797,MATCH(L7623,L7623:$L$8797,0)+L7623-1,1))/'IV. Inputs Solar'!$S$106),K7623&gt;0),
          'IV. Inputs Solar'!$S$66,
          0),
     IF(K7623&gt;0,
          IF(K7623&lt;0.3*'IV. Inputs Solar'!$S$66,
               0.3*'IV. Inputs Solar'!$S$66,
               K7623),
          0))</f>
        <v>0</v>
      </c>
      <c r="U7623" s="151">
        <f>T7623/('III. Inputs Baseline Diesel'!$S$54*'III. Inputs Baseline Diesel'!$S$57)</f>
        <v>0</v>
      </c>
    </row>
    <row r="7624" spans="2:21" ht="14.25" customHeight="1" x14ac:dyDescent="0.25">
      <c r="B7624" s="635">
        <v>7587</v>
      </c>
      <c r="C7624" s="268">
        <f>INDEX('V. Load Profile'!$D$85:$K$108,IF(MOD(B7624,24)=0, 24,MOD(B7624,24)),4)</f>
        <v>2.2222222222222223E-2</v>
      </c>
      <c r="D7624" s="605">
        <f>IF('III. Inputs Baseline Diesel'!$S$17&gt;0,IF(AND(C7624&gt;0, C7624&lt;'III. Inputs Baseline Diesel'!$S$17*'III. Inputs Baseline Diesel'!$S$50),'III. Inputs Baseline Diesel'!$S$50*'III. Inputs Baseline Diesel'!$S$17,C7624))</f>
        <v>3.2279999999999998</v>
      </c>
      <c r="E7624" s="23">
        <f>INDEX('IX. Irradiation Data'!$G$15:$I$8774,B7624,2)</f>
        <v>0</v>
      </c>
      <c r="F7624" s="36">
        <f>INDEX('IX. Irradiation Data'!$G$15:$I$8774,B7624, 3)</f>
        <v>27.5</v>
      </c>
      <c r="G7624" s="36">
        <f>E7624*COS(RADIANS('IV. Inputs Solar'!$S$102))</f>
        <v>0</v>
      </c>
      <c r="H7624" s="36">
        <f>F7624+('IV. Inputs Solar'!$S$100-20)/80*E7624/10</f>
        <v>27.5</v>
      </c>
      <c r="I7624" s="36">
        <f>1+('IV. Inputs Solar'!$S$101*(H7624-25))</f>
        <v>0.99124999999999996</v>
      </c>
      <c r="J7624" s="36">
        <f>G7624*I7624*('IV. Inputs Solar'!$T$52*'IV. Inputs Solar'!$S$53)/1000</f>
        <v>0</v>
      </c>
      <c r="K7624" s="125">
        <f t="shared" si="472"/>
        <v>2.2222222222222223E-2</v>
      </c>
      <c r="L7624" s="36">
        <f>IF(K7624&gt;0,MATCH(0,K7624:$K$8797,-1)-1,0)</f>
        <v>3</v>
      </c>
      <c r="M7624" s="126">
        <f>IF('IV. Inputs Solar'!$T$60=0,
     0,
     IF(K7623&gt;0,
          IF(T7623=0,
               IF(M7623&gt;='IV. Inputs Solar'!$S$108*'IV. Inputs Solar'!$T$60,
                    IF(M7623-MIN('IV. Inputs Solar'!$S$58/'IV. Inputs Solar'!$S$106,K7623/'IV. Inputs Solar'!$S$106)&lt;'IV. Inputs Solar'!$T$60*'IV. Inputs Solar'!$S$108,
                         'IV. Inputs Solar'!$T$60*'IV. Inputs Solar'!$S$108,
                         M7623-MIN('IV. Inputs Solar'!$S$58/'IV. Inputs Solar'!$S$106,K7623/'IV. Inputs Solar'!$S$106)),
                    IF(M7623+MIN('IV. Inputs Solar'!$S$66-K7623,'IV. Inputs Solar'!$S$58)*'IV. Inputs Solar'!$S$106&gt;'IV. Inputs Solar'!$T$60,
                         'IV. Inputs Solar'!$T$60,
                         M7623+MIN('IV. Inputs Solar'!$S$66-K7623,'IV. Inputs Solar'!$S$58)*'IV. Inputs Solar'!$S$106)),
               IF(M7623-'IV. Inputs Solar'!$S$108*'IV. Inputs Solar'!$T$60&lt;MIN('IV. Inputs Solar'!$T$60,'IV. Inputs Solar'!$T$60*'IV. Inputs Solar'!$S$108+SUM(INDEX(K7624:$K$8797,MATCH(L7624,L7624:$L$8797,0),1):INDEX(K7624:$K$8797,MATCH(L7624,L7624:$L$8797,0)+L7624-1,1))/'IV. Inputs Solar'!$S$106),
                    IF(M7623+MIN('IV. Inputs Solar'!$S$66-K7623,'IV. Inputs Solar'!$S$58)*'IV. Inputs Solar'!$S$106&gt;MIN('IV. Inputs Solar'!$T$60,'IV. Inputs Solar'!$T$60*'IV. Inputs Solar'!$S$108+SUM(INDEX(K7624:$K$8797,MATCH(L7624,L7624:$L$8797,0),1):INDEX(K7624:$K$8797,MATCH(L7624,L7624:$L$8797,0)+L7624-1,1))/'IV. Inputs Solar'!$S$106),
                         MIN('IV. Inputs Solar'!$T$60,'IV. Inputs Solar'!$T$60*'IV. Inputs Solar'!$S$108+SUM(INDEX(K7624:$K$8797,MATCH(L7624,L7624:$L$8797,0),1):INDEX(K7624:$K$8797,MATCH(L7624,L7624:$L$8797,0)+L7624-1,1))/'IV. Inputs Solar'!$S$106),
                         M7623+MIN('IV. Inputs Solar'!$S$66-K7623,'IV. Inputs Solar'!$S$58)*'IV. Inputs Solar'!$S$106),
                    M7623)),
          IF(M7623&lt;'IV. Inputs Solar'!$T$60,
               IF(M7623-MAX((-1)*'IV. Inputs Solar'!$S$58*'IV. Inputs Solar'!$S$106,K7623*'IV. Inputs Solar'!$S$106)&gt;'IV. Inputs Solar'!$T$60,
                    'IV. Inputs Solar'!$T$60,
                    M7623-MAX((-1)*'IV. Inputs Solar'!$S$58*'IV. Inputs Solar'!$S$106,K7623*'IV. Inputs Solar'!$S$106)),
               M7623)))</f>
        <v>12</v>
      </c>
      <c r="N7624" s="98">
        <f>IF('IV. Inputs Solar'!$T$60=0,0,M7624/'IV. Inputs Solar'!$T$60)</f>
        <v>0.2</v>
      </c>
      <c r="O7624" s="36">
        <f t="shared" si="474"/>
        <v>0</v>
      </c>
      <c r="P7624" s="36">
        <f t="shared" si="475"/>
        <v>0</v>
      </c>
      <c r="Q7624" s="36">
        <f t="shared" si="473"/>
        <v>0</v>
      </c>
      <c r="R7624" s="36">
        <f>ROUND(IF(K7624&lt;0,((M7624-M7625)/'IV. Inputs Solar'!$S$106)-K7624,0),2)</f>
        <v>0</v>
      </c>
      <c r="S7624" s="125">
        <f>ROUND(IF(K7624&gt;0,IF(T7624&gt;0,K7624,ABS((M7624-M7625)*'IV. Inputs Solar'!$S$106-K7624)),0),2)</f>
        <v>0.02</v>
      </c>
      <c r="T7624" s="151">
        <f>IF('IV. Inputs Solar'!$T$60&lt;&gt;0,
     IF(AND(M7624&lt;MIN('IV. Inputs Solar'!$T$60,'IV. Inputs Solar'!$T$60*'IV. Inputs Solar'!$S$108+SUM(INDEX(K7624:$K$8797,MATCH(L7624,L7624:$L$8797,0),1):INDEX(K7624:$K$8797,MATCH(L7624,L7624:$L$8797,0)+L7624-1,1))/'IV. Inputs Solar'!$S$106),K7624&gt;0),
          'IV. Inputs Solar'!$S$66,
          0),
     IF(K7624&gt;0,
          IF(K7624&lt;0.3*'IV. Inputs Solar'!$S$66,
               0.3*'IV. Inputs Solar'!$S$66,
               K7624),
          0))</f>
        <v>0</v>
      </c>
      <c r="U7624" s="151">
        <f>T7624/('III. Inputs Baseline Diesel'!$S$54*'III. Inputs Baseline Diesel'!$S$57)</f>
        <v>0</v>
      </c>
    </row>
    <row r="7625" spans="2:21" ht="14.25" customHeight="1" x14ac:dyDescent="0.25">
      <c r="B7625" s="635">
        <v>7588</v>
      </c>
      <c r="C7625" s="268">
        <f>INDEX('V. Load Profile'!$D$85:$K$108,IF(MOD(B7625,24)=0, 24,MOD(B7625,24)),4)</f>
        <v>2.2222222222222223E-2</v>
      </c>
      <c r="D7625" s="605">
        <f>IF('III. Inputs Baseline Diesel'!$S$17&gt;0,IF(AND(C7625&gt;0, C7625&lt;'III. Inputs Baseline Diesel'!$S$17*'III. Inputs Baseline Diesel'!$S$50),'III. Inputs Baseline Diesel'!$S$50*'III. Inputs Baseline Diesel'!$S$17,C7625))</f>
        <v>3.2279999999999998</v>
      </c>
      <c r="E7625" s="23">
        <f>INDEX('IX. Irradiation Data'!$G$15:$I$8774,B7625,2)</f>
        <v>0</v>
      </c>
      <c r="F7625" s="36">
        <f>INDEX('IX. Irradiation Data'!$G$15:$I$8774,B7625, 3)</f>
        <v>27</v>
      </c>
      <c r="G7625" s="36">
        <f>E7625*COS(RADIANS('IV. Inputs Solar'!$S$102))</f>
        <v>0</v>
      </c>
      <c r="H7625" s="36">
        <f>F7625+('IV. Inputs Solar'!$S$100-20)/80*E7625/10</f>
        <v>27</v>
      </c>
      <c r="I7625" s="36">
        <f>1+('IV. Inputs Solar'!$S$101*(H7625-25))</f>
        <v>0.99299999999999999</v>
      </c>
      <c r="J7625" s="36">
        <f>G7625*I7625*('IV. Inputs Solar'!$T$52*'IV. Inputs Solar'!$S$53)/1000</f>
        <v>0</v>
      </c>
      <c r="K7625" s="125">
        <f t="shared" si="472"/>
        <v>2.2222222222222223E-2</v>
      </c>
      <c r="L7625" s="36">
        <f>IF(K7625&gt;0,MATCH(0,K7625:$K$8797,-1)-1,0)</f>
        <v>2</v>
      </c>
      <c r="M7625" s="126">
        <f>IF('IV. Inputs Solar'!$T$60=0,
     0,
     IF(K7624&gt;0,
          IF(T7624=0,
               IF(M7624&gt;='IV. Inputs Solar'!$S$108*'IV. Inputs Solar'!$T$60,
                    IF(M7624-MIN('IV. Inputs Solar'!$S$58/'IV. Inputs Solar'!$S$106,K7624/'IV. Inputs Solar'!$S$106)&lt;'IV. Inputs Solar'!$T$60*'IV. Inputs Solar'!$S$108,
                         'IV. Inputs Solar'!$T$60*'IV. Inputs Solar'!$S$108,
                         M7624-MIN('IV. Inputs Solar'!$S$58/'IV. Inputs Solar'!$S$106,K7624/'IV. Inputs Solar'!$S$106)),
                    IF(M7624+MIN('IV. Inputs Solar'!$S$66-K7624,'IV. Inputs Solar'!$S$58)*'IV. Inputs Solar'!$S$106&gt;'IV. Inputs Solar'!$T$60,
                         'IV. Inputs Solar'!$T$60,
                         M7624+MIN('IV. Inputs Solar'!$S$66-K7624,'IV. Inputs Solar'!$S$58)*'IV. Inputs Solar'!$S$106)),
               IF(M7624-'IV. Inputs Solar'!$S$108*'IV. Inputs Solar'!$T$60&lt;MIN('IV. Inputs Solar'!$T$60,'IV. Inputs Solar'!$T$60*'IV. Inputs Solar'!$S$108+SUM(INDEX(K7625:$K$8797,MATCH(L7625,L7625:$L$8797,0),1):INDEX(K7625:$K$8797,MATCH(L7625,L7625:$L$8797,0)+L7625-1,1))/'IV. Inputs Solar'!$S$106),
                    IF(M7624+MIN('IV. Inputs Solar'!$S$66-K7624,'IV. Inputs Solar'!$S$58)*'IV. Inputs Solar'!$S$106&gt;MIN('IV. Inputs Solar'!$T$60,'IV. Inputs Solar'!$T$60*'IV. Inputs Solar'!$S$108+SUM(INDEX(K7625:$K$8797,MATCH(L7625,L7625:$L$8797,0),1):INDEX(K7625:$K$8797,MATCH(L7625,L7625:$L$8797,0)+L7625-1,1))/'IV. Inputs Solar'!$S$106),
                         MIN('IV. Inputs Solar'!$T$60,'IV. Inputs Solar'!$T$60*'IV. Inputs Solar'!$S$108+SUM(INDEX(K7625:$K$8797,MATCH(L7625,L7625:$L$8797,0),1):INDEX(K7625:$K$8797,MATCH(L7625,L7625:$L$8797,0)+L7625-1,1))/'IV. Inputs Solar'!$S$106),
                         M7624+MIN('IV. Inputs Solar'!$S$66-K7624,'IV. Inputs Solar'!$S$58)*'IV. Inputs Solar'!$S$106),
                    M7624)),
          IF(M7624&lt;'IV. Inputs Solar'!$T$60,
               IF(M7624-MAX((-1)*'IV. Inputs Solar'!$S$58*'IV. Inputs Solar'!$S$106,K7624*'IV. Inputs Solar'!$S$106)&gt;'IV. Inputs Solar'!$T$60,
                    'IV. Inputs Solar'!$T$60,
                    M7624-MAX((-1)*'IV. Inputs Solar'!$S$58*'IV. Inputs Solar'!$S$106,K7624*'IV. Inputs Solar'!$S$106)),
               M7624)))</f>
        <v>12</v>
      </c>
      <c r="N7625" s="98">
        <f>IF('IV. Inputs Solar'!$T$60=0,0,M7625/'IV. Inputs Solar'!$T$60)</f>
        <v>0.2</v>
      </c>
      <c r="O7625" s="36">
        <f t="shared" si="474"/>
        <v>0</v>
      </c>
      <c r="P7625" s="36">
        <f t="shared" si="475"/>
        <v>0</v>
      </c>
      <c r="Q7625" s="36">
        <f t="shared" si="473"/>
        <v>0</v>
      </c>
      <c r="R7625" s="36">
        <f>ROUND(IF(K7625&lt;0,((M7625-M7626)/'IV. Inputs Solar'!$S$106)-K7625,0),2)</f>
        <v>0</v>
      </c>
      <c r="S7625" s="125">
        <f>ROUND(IF(K7625&gt;0,IF(T7625&gt;0,K7625,ABS((M7625-M7626)*'IV. Inputs Solar'!$S$106-K7625)),0),2)</f>
        <v>0.02</v>
      </c>
      <c r="T7625" s="151">
        <f>IF('IV. Inputs Solar'!$T$60&lt;&gt;0,
     IF(AND(M7625&lt;MIN('IV. Inputs Solar'!$T$60,'IV. Inputs Solar'!$T$60*'IV. Inputs Solar'!$S$108+SUM(INDEX(K7625:$K$8797,MATCH(L7625,L7625:$L$8797,0),1):INDEX(K7625:$K$8797,MATCH(L7625,L7625:$L$8797,0)+L7625-1,1))/'IV. Inputs Solar'!$S$106),K7625&gt;0),
          'IV. Inputs Solar'!$S$66,
          0),
     IF(K7625&gt;0,
          IF(K7625&lt;0.3*'IV. Inputs Solar'!$S$66,
               0.3*'IV. Inputs Solar'!$S$66,
               K7625),
          0))</f>
        <v>0</v>
      </c>
      <c r="U7625" s="151">
        <f>T7625/('III. Inputs Baseline Diesel'!$S$54*'III. Inputs Baseline Diesel'!$S$57)</f>
        <v>0</v>
      </c>
    </row>
    <row r="7626" spans="2:21" ht="14.25" customHeight="1" x14ac:dyDescent="0.25">
      <c r="B7626" s="635">
        <v>7589</v>
      </c>
      <c r="C7626" s="268">
        <f>INDEX('V. Load Profile'!$D$85:$K$108,IF(MOD(B7626,24)=0, 24,MOD(B7626,24)),4)</f>
        <v>2.2222222222222223E-2</v>
      </c>
      <c r="D7626" s="605">
        <f>IF('III. Inputs Baseline Diesel'!$S$17&gt;0,IF(AND(C7626&gt;0, C7626&lt;'III. Inputs Baseline Diesel'!$S$17*'III. Inputs Baseline Diesel'!$S$50),'III. Inputs Baseline Diesel'!$S$50*'III. Inputs Baseline Diesel'!$S$17,C7626))</f>
        <v>3.2279999999999998</v>
      </c>
      <c r="E7626" s="23">
        <f>INDEX('IX. Irradiation Data'!$G$15:$I$8774,B7626,2)</f>
        <v>0</v>
      </c>
      <c r="F7626" s="36">
        <f>INDEX('IX. Irradiation Data'!$G$15:$I$8774,B7626, 3)</f>
        <v>26.8</v>
      </c>
      <c r="G7626" s="36">
        <f>E7626*COS(RADIANS('IV. Inputs Solar'!$S$102))</f>
        <v>0</v>
      </c>
      <c r="H7626" s="36">
        <f>F7626+('IV. Inputs Solar'!$S$100-20)/80*E7626/10</f>
        <v>26.8</v>
      </c>
      <c r="I7626" s="36">
        <f>1+('IV. Inputs Solar'!$S$101*(H7626-25))</f>
        <v>0.99370000000000003</v>
      </c>
      <c r="J7626" s="36">
        <f>G7626*I7626*('IV. Inputs Solar'!$T$52*'IV. Inputs Solar'!$S$53)/1000</f>
        <v>0</v>
      </c>
      <c r="K7626" s="125">
        <f t="shared" si="472"/>
        <v>2.2222222222222223E-2</v>
      </c>
      <c r="L7626" s="36">
        <f>IF(K7626&gt;0,MATCH(0,K7626:$K$8797,-1)-1,0)</f>
        <v>1</v>
      </c>
      <c r="M7626" s="126">
        <f>IF('IV. Inputs Solar'!$T$60=0,
     0,
     IF(K7625&gt;0,
          IF(T7625=0,
               IF(M7625&gt;='IV. Inputs Solar'!$S$108*'IV. Inputs Solar'!$T$60,
                    IF(M7625-MIN('IV. Inputs Solar'!$S$58/'IV. Inputs Solar'!$S$106,K7625/'IV. Inputs Solar'!$S$106)&lt;'IV. Inputs Solar'!$T$60*'IV. Inputs Solar'!$S$108,
                         'IV. Inputs Solar'!$T$60*'IV. Inputs Solar'!$S$108,
                         M7625-MIN('IV. Inputs Solar'!$S$58/'IV. Inputs Solar'!$S$106,K7625/'IV. Inputs Solar'!$S$106)),
                    IF(M7625+MIN('IV. Inputs Solar'!$S$66-K7625,'IV. Inputs Solar'!$S$58)*'IV. Inputs Solar'!$S$106&gt;'IV. Inputs Solar'!$T$60,
                         'IV. Inputs Solar'!$T$60,
                         M7625+MIN('IV. Inputs Solar'!$S$66-K7625,'IV. Inputs Solar'!$S$58)*'IV. Inputs Solar'!$S$106)),
               IF(M7625-'IV. Inputs Solar'!$S$108*'IV. Inputs Solar'!$T$60&lt;MIN('IV. Inputs Solar'!$T$60,'IV. Inputs Solar'!$T$60*'IV. Inputs Solar'!$S$108+SUM(INDEX(K7626:$K$8797,MATCH(L7626,L7626:$L$8797,0),1):INDEX(K7626:$K$8797,MATCH(L7626,L7626:$L$8797,0)+L7626-1,1))/'IV. Inputs Solar'!$S$106),
                    IF(M7625+MIN('IV. Inputs Solar'!$S$66-K7625,'IV. Inputs Solar'!$S$58)*'IV. Inputs Solar'!$S$106&gt;MIN('IV. Inputs Solar'!$T$60,'IV. Inputs Solar'!$T$60*'IV. Inputs Solar'!$S$108+SUM(INDEX(K7626:$K$8797,MATCH(L7626,L7626:$L$8797,0),1):INDEX(K7626:$K$8797,MATCH(L7626,L7626:$L$8797,0)+L7626-1,1))/'IV. Inputs Solar'!$S$106),
                         MIN('IV. Inputs Solar'!$T$60,'IV. Inputs Solar'!$T$60*'IV. Inputs Solar'!$S$108+SUM(INDEX(K7626:$K$8797,MATCH(L7626,L7626:$L$8797,0),1):INDEX(K7626:$K$8797,MATCH(L7626,L7626:$L$8797,0)+L7626-1,1))/'IV. Inputs Solar'!$S$106),
                         M7625+MIN('IV. Inputs Solar'!$S$66-K7625,'IV. Inputs Solar'!$S$58)*'IV. Inputs Solar'!$S$106),
                    M7625)),
          IF(M7625&lt;'IV. Inputs Solar'!$T$60,
               IF(M7625-MAX((-1)*'IV. Inputs Solar'!$S$58*'IV. Inputs Solar'!$S$106,K7625*'IV. Inputs Solar'!$S$106)&gt;'IV. Inputs Solar'!$T$60,
                    'IV. Inputs Solar'!$T$60,
                    M7625-MAX((-1)*'IV. Inputs Solar'!$S$58*'IV. Inputs Solar'!$S$106,K7625*'IV. Inputs Solar'!$S$106)),
               M7625)))</f>
        <v>12</v>
      </c>
      <c r="N7626" s="98">
        <f>IF('IV. Inputs Solar'!$T$60=0,0,M7626/'IV. Inputs Solar'!$T$60)</f>
        <v>0.2</v>
      </c>
      <c r="O7626" s="36">
        <f t="shared" si="474"/>
        <v>0</v>
      </c>
      <c r="P7626" s="36">
        <f t="shared" si="475"/>
        <v>0</v>
      </c>
      <c r="Q7626" s="36">
        <f t="shared" si="473"/>
        <v>0</v>
      </c>
      <c r="R7626" s="36">
        <f>ROUND(IF(K7626&lt;0,((M7626-M7627)/'IV. Inputs Solar'!$S$106)-K7626,0),2)</f>
        <v>0</v>
      </c>
      <c r="S7626" s="125">
        <f>ROUND(IF(K7626&gt;0,IF(T7626&gt;0,K7626,ABS((M7626-M7627)*'IV. Inputs Solar'!$S$106-K7626)),0),2)</f>
        <v>0.02</v>
      </c>
      <c r="T7626" s="151">
        <f>IF('IV. Inputs Solar'!$T$60&lt;&gt;0,
     IF(AND(M7626&lt;MIN('IV. Inputs Solar'!$T$60,'IV. Inputs Solar'!$T$60*'IV. Inputs Solar'!$S$108+SUM(INDEX(K7626:$K$8797,MATCH(L7626,L7626:$L$8797,0),1):INDEX(K7626:$K$8797,MATCH(L7626,L7626:$L$8797,0)+L7626-1,1))/'IV. Inputs Solar'!$S$106),K7626&gt;0),
          'IV. Inputs Solar'!$S$66,
          0),
     IF(K7626&gt;0,
          IF(K7626&lt;0.3*'IV. Inputs Solar'!$S$66,
               0.3*'IV. Inputs Solar'!$S$66,
               K7626),
          0))</f>
        <v>0</v>
      </c>
      <c r="U7626" s="151">
        <f>T7626/('III. Inputs Baseline Diesel'!$S$54*'III. Inputs Baseline Diesel'!$S$57)</f>
        <v>0</v>
      </c>
    </row>
    <row r="7627" spans="2:21" ht="14.25" customHeight="1" x14ac:dyDescent="0.25">
      <c r="B7627" s="635">
        <v>7590</v>
      </c>
      <c r="C7627" s="268">
        <f>INDEX('V. Load Profile'!$D$85:$K$108,IF(MOD(B7627,24)=0, 24,MOD(B7627,24)),4)</f>
        <v>2.2222222222222223E-2</v>
      </c>
      <c r="D7627" s="605">
        <f>IF('III. Inputs Baseline Diesel'!$S$17&gt;0,IF(AND(C7627&gt;0, C7627&lt;'III. Inputs Baseline Diesel'!$S$17*'III. Inputs Baseline Diesel'!$S$50),'III. Inputs Baseline Diesel'!$S$50*'III. Inputs Baseline Diesel'!$S$17,C7627))</f>
        <v>3.2279999999999998</v>
      </c>
      <c r="E7627" s="23">
        <f>INDEX('IX. Irradiation Data'!$G$15:$I$8774,B7627,2)</f>
        <v>0</v>
      </c>
      <c r="F7627" s="36">
        <f>INDEX('IX. Irradiation Data'!$G$15:$I$8774,B7627, 3)</f>
        <v>26.5</v>
      </c>
      <c r="G7627" s="36">
        <f>E7627*COS(RADIANS('IV. Inputs Solar'!$S$102))</f>
        <v>0</v>
      </c>
      <c r="H7627" s="36">
        <f>F7627+('IV. Inputs Solar'!$S$100-20)/80*E7627/10</f>
        <v>26.5</v>
      </c>
      <c r="I7627" s="36">
        <f>1+('IV. Inputs Solar'!$S$101*(H7627-25))</f>
        <v>0.99475000000000002</v>
      </c>
      <c r="J7627" s="36">
        <f>G7627*I7627*('IV. Inputs Solar'!$T$52*'IV. Inputs Solar'!$S$53)/1000</f>
        <v>0</v>
      </c>
      <c r="K7627" s="125">
        <f t="shared" si="472"/>
        <v>2.2222222222222223E-2</v>
      </c>
      <c r="L7627" s="36">
        <f>IF(K7627&gt;0,MATCH(0,K7627:$K$8797,-1)-1,0)</f>
        <v>0</v>
      </c>
      <c r="M7627" s="126">
        <f>IF('IV. Inputs Solar'!$T$60=0,
     0,
     IF(K7626&gt;0,
          IF(T7626=0,
               IF(M7626&gt;='IV. Inputs Solar'!$S$108*'IV. Inputs Solar'!$T$60,
                    IF(M7626-MIN('IV. Inputs Solar'!$S$58/'IV. Inputs Solar'!$S$106,K7626/'IV. Inputs Solar'!$S$106)&lt;'IV. Inputs Solar'!$T$60*'IV. Inputs Solar'!$S$108,
                         'IV. Inputs Solar'!$T$60*'IV. Inputs Solar'!$S$108,
                         M7626-MIN('IV. Inputs Solar'!$S$58/'IV. Inputs Solar'!$S$106,K7626/'IV. Inputs Solar'!$S$106)),
                    IF(M7626+MIN('IV. Inputs Solar'!$S$66-K7626,'IV. Inputs Solar'!$S$58)*'IV. Inputs Solar'!$S$106&gt;'IV. Inputs Solar'!$T$60,
                         'IV. Inputs Solar'!$T$60,
                         M7626+MIN('IV. Inputs Solar'!$S$66-K7626,'IV. Inputs Solar'!$S$58)*'IV. Inputs Solar'!$S$106)),
               IF(M7626-'IV. Inputs Solar'!$S$108*'IV. Inputs Solar'!$T$60&lt;MIN('IV. Inputs Solar'!$T$60,'IV. Inputs Solar'!$T$60*'IV. Inputs Solar'!$S$108+SUM(INDEX(K7627:$K$8797,MATCH(L7627,L7627:$L$8797,0),1):INDEX(K7627:$K$8797,MATCH(L7627,L7627:$L$8797,0)+L7627-1,1))/'IV. Inputs Solar'!$S$106),
                    IF(M7626+MIN('IV. Inputs Solar'!$S$66-K7626,'IV. Inputs Solar'!$S$58)*'IV. Inputs Solar'!$S$106&gt;MIN('IV. Inputs Solar'!$T$60,'IV. Inputs Solar'!$T$60*'IV. Inputs Solar'!$S$108+SUM(INDEX(K7627:$K$8797,MATCH(L7627,L7627:$L$8797,0),1):INDEX(K7627:$K$8797,MATCH(L7627,L7627:$L$8797,0)+L7627-1,1))/'IV. Inputs Solar'!$S$106),
                         MIN('IV. Inputs Solar'!$T$60,'IV. Inputs Solar'!$T$60*'IV. Inputs Solar'!$S$108+SUM(INDEX(K7627:$K$8797,MATCH(L7627,L7627:$L$8797,0),1):INDEX(K7627:$K$8797,MATCH(L7627,L7627:$L$8797,0)+L7627-1,1))/'IV. Inputs Solar'!$S$106),
                         M7626+MIN('IV. Inputs Solar'!$S$66-K7626,'IV. Inputs Solar'!$S$58)*'IV. Inputs Solar'!$S$106),
                    M7626)),
          IF(M7626&lt;'IV. Inputs Solar'!$T$60,
               IF(M7626-MAX((-1)*'IV. Inputs Solar'!$S$58*'IV. Inputs Solar'!$S$106,K7626*'IV. Inputs Solar'!$S$106)&gt;'IV. Inputs Solar'!$T$60,
                    'IV. Inputs Solar'!$T$60,
                    M7626-MAX((-1)*'IV. Inputs Solar'!$S$58*'IV. Inputs Solar'!$S$106,K7626*'IV. Inputs Solar'!$S$106)),
               M7626)))</f>
        <v>12</v>
      </c>
      <c r="N7627" s="98">
        <f>IF('IV. Inputs Solar'!$T$60=0,0,M7627/'IV. Inputs Solar'!$T$60)</f>
        <v>0.2</v>
      </c>
      <c r="O7627" s="36">
        <f t="shared" si="474"/>
        <v>0</v>
      </c>
      <c r="P7627" s="36">
        <f t="shared" si="475"/>
        <v>0</v>
      </c>
      <c r="Q7627" s="36">
        <f t="shared" si="473"/>
        <v>0</v>
      </c>
      <c r="R7627" s="36">
        <f>ROUND(IF(K7627&lt;0,((M7627-M7628)/'IV. Inputs Solar'!$S$106)-K7627,0),2)</f>
        <v>0</v>
      </c>
      <c r="S7627" s="125">
        <f>ROUND(IF(K7627&gt;0,IF(T7627&gt;0,K7627,ABS((M7627-M7628)*'IV. Inputs Solar'!$S$106-K7627)),0),2)</f>
        <v>0.02</v>
      </c>
      <c r="T7627" s="151">
        <f>IF('IV. Inputs Solar'!$T$60&lt;&gt;0,
     IF(AND(M7627&lt;MIN('IV. Inputs Solar'!$T$60,'IV. Inputs Solar'!$T$60*'IV. Inputs Solar'!$S$108+SUM(INDEX(K7627:$K$8797,MATCH(L7627,L7627:$L$8797,0),1):INDEX(K7627:$K$8797,MATCH(L7627,L7627:$L$8797,0)+L7627-1,1))/'IV. Inputs Solar'!$S$106),K7627&gt;0),
          'IV. Inputs Solar'!$S$66,
          0),
     IF(K7627&gt;0,
          IF(K7627&lt;0.3*'IV. Inputs Solar'!$S$66,
               0.3*'IV. Inputs Solar'!$S$66,
               K7627),
          0))</f>
        <v>0</v>
      </c>
      <c r="U7627" s="151">
        <f>T7627/('III. Inputs Baseline Diesel'!$S$54*'III. Inputs Baseline Diesel'!$S$57)</f>
        <v>0</v>
      </c>
    </row>
    <row r="7628" spans="2:21" ht="14.25" customHeight="1" x14ac:dyDescent="0.25">
      <c r="B7628" s="635">
        <v>7591</v>
      </c>
      <c r="C7628" s="268">
        <f>INDEX('V. Load Profile'!$D$85:$K$108,IF(MOD(B7628,24)=0, 24,MOD(B7628,24)),4)</f>
        <v>2.2222222222222223E-2</v>
      </c>
      <c r="D7628" s="605">
        <f>IF('III. Inputs Baseline Diesel'!$S$17&gt;0,IF(AND(C7628&gt;0, C7628&lt;'III. Inputs Baseline Diesel'!$S$17*'III. Inputs Baseline Diesel'!$S$50),'III. Inputs Baseline Diesel'!$S$50*'III. Inputs Baseline Diesel'!$S$17,C7628))</f>
        <v>3.2279999999999998</v>
      </c>
      <c r="E7628" s="23">
        <f>INDEX('IX. Irradiation Data'!$G$15:$I$8774,B7628,2)</f>
        <v>14</v>
      </c>
      <c r="F7628" s="36">
        <f>INDEX('IX. Irradiation Data'!$G$15:$I$8774,B7628, 3)</f>
        <v>26.3</v>
      </c>
      <c r="G7628" s="36">
        <f>E7628*COS(RADIANS('IV. Inputs Solar'!$S$102))</f>
        <v>13.522961568046956</v>
      </c>
      <c r="H7628" s="36">
        <f>F7628+('IV. Inputs Solar'!$S$100-20)/80*E7628/10</f>
        <v>27.175000000000001</v>
      </c>
      <c r="I7628" s="36">
        <f>1+('IV. Inputs Solar'!$S$101*(H7628-25))</f>
        <v>0.99238749999999998</v>
      </c>
      <c r="J7628" s="36">
        <f>G7628*I7628*('IV. Inputs Solar'!$T$52*'IV. Inputs Solar'!$S$53)/1000</f>
        <v>0.26840036046220395</v>
      </c>
      <c r="K7628" s="125">
        <f t="shared" si="472"/>
        <v>-0.24617813823998172</v>
      </c>
      <c r="L7628" s="36">
        <f>IF(K7628&gt;0,MATCH(0,K7628:$K$8797,-1)-1,0)</f>
        <v>0</v>
      </c>
      <c r="M7628" s="126">
        <f>IF('IV. Inputs Solar'!$T$60=0,
     0,
     IF(K7627&gt;0,
          IF(T7627=0,
               IF(M7627&gt;='IV. Inputs Solar'!$S$108*'IV. Inputs Solar'!$T$60,
                    IF(M7627-MIN('IV. Inputs Solar'!$S$58/'IV. Inputs Solar'!$S$106,K7627/'IV. Inputs Solar'!$S$106)&lt;'IV. Inputs Solar'!$T$60*'IV. Inputs Solar'!$S$108,
                         'IV. Inputs Solar'!$T$60*'IV. Inputs Solar'!$S$108,
                         M7627-MIN('IV. Inputs Solar'!$S$58/'IV. Inputs Solar'!$S$106,K7627/'IV. Inputs Solar'!$S$106)),
                    IF(M7627+MIN('IV. Inputs Solar'!$S$66-K7627,'IV. Inputs Solar'!$S$58)*'IV. Inputs Solar'!$S$106&gt;'IV. Inputs Solar'!$T$60,
                         'IV. Inputs Solar'!$T$60,
                         M7627+MIN('IV. Inputs Solar'!$S$66-K7627,'IV. Inputs Solar'!$S$58)*'IV. Inputs Solar'!$S$106)),
               IF(M7627-'IV. Inputs Solar'!$S$108*'IV. Inputs Solar'!$T$60&lt;MIN('IV. Inputs Solar'!$T$60,'IV. Inputs Solar'!$T$60*'IV. Inputs Solar'!$S$108+SUM(INDEX(K7628:$K$8797,MATCH(L7628,L7628:$L$8797,0),1):INDEX(K7628:$K$8797,MATCH(L7628,L7628:$L$8797,0)+L7628-1,1))/'IV. Inputs Solar'!$S$106),
                    IF(M7627+MIN('IV. Inputs Solar'!$S$66-K7627,'IV. Inputs Solar'!$S$58)*'IV. Inputs Solar'!$S$106&gt;MIN('IV. Inputs Solar'!$T$60,'IV. Inputs Solar'!$T$60*'IV. Inputs Solar'!$S$108+SUM(INDEX(K7628:$K$8797,MATCH(L7628,L7628:$L$8797,0),1):INDEX(K7628:$K$8797,MATCH(L7628,L7628:$L$8797,0)+L7628-1,1))/'IV. Inputs Solar'!$S$106),
                         MIN('IV. Inputs Solar'!$T$60,'IV. Inputs Solar'!$T$60*'IV. Inputs Solar'!$S$108+SUM(INDEX(K7628:$K$8797,MATCH(L7628,L7628:$L$8797,0),1):INDEX(K7628:$K$8797,MATCH(L7628,L7628:$L$8797,0)+L7628-1,1))/'IV. Inputs Solar'!$S$106),
                         M7627+MIN('IV. Inputs Solar'!$S$66-K7627,'IV. Inputs Solar'!$S$58)*'IV. Inputs Solar'!$S$106),
                    M7627)),
          IF(M7627&lt;'IV. Inputs Solar'!$T$60,
               IF(M7627-MAX((-1)*'IV. Inputs Solar'!$S$58*'IV. Inputs Solar'!$S$106,K7627*'IV. Inputs Solar'!$S$106)&gt;'IV. Inputs Solar'!$T$60,
                    'IV. Inputs Solar'!$T$60,
                    M7627-MAX((-1)*'IV. Inputs Solar'!$S$58*'IV. Inputs Solar'!$S$106,K7627*'IV. Inputs Solar'!$S$106)),
               M7627)))</f>
        <v>12</v>
      </c>
      <c r="N7628" s="98">
        <f>IF('IV. Inputs Solar'!$T$60=0,0,M7628/'IV. Inputs Solar'!$T$60)</f>
        <v>0.2</v>
      </c>
      <c r="O7628" s="36">
        <f t="shared" si="474"/>
        <v>0</v>
      </c>
      <c r="P7628" s="36">
        <f t="shared" si="475"/>
        <v>0</v>
      </c>
      <c r="Q7628" s="36">
        <f t="shared" si="473"/>
        <v>0</v>
      </c>
      <c r="R7628" s="36">
        <f>ROUND(IF(K7628&lt;0,((M7628-M7629)/'IV. Inputs Solar'!$S$106)-K7628,0),2)</f>
        <v>0</v>
      </c>
      <c r="S7628" s="125">
        <f>ROUND(IF(K7628&gt;0,IF(T7628&gt;0,K7628,ABS((M7628-M7629)*'IV. Inputs Solar'!$S$106-K7628)),0),2)</f>
        <v>0</v>
      </c>
      <c r="T7628" s="151">
        <f>IF('IV. Inputs Solar'!$T$60&lt;&gt;0,
     IF(AND(M7628&lt;MIN('IV. Inputs Solar'!$T$60,'IV. Inputs Solar'!$T$60*'IV. Inputs Solar'!$S$108+SUM(INDEX(K7628:$K$8797,MATCH(L7628,L7628:$L$8797,0),1):INDEX(K7628:$K$8797,MATCH(L7628,L7628:$L$8797,0)+L7628-1,1))/'IV. Inputs Solar'!$S$106),K7628&gt;0),
          'IV. Inputs Solar'!$S$66,
          0),
     IF(K7628&gt;0,
          IF(K7628&lt;0.3*'IV. Inputs Solar'!$S$66,
               0.3*'IV. Inputs Solar'!$S$66,
               K7628),
          0))</f>
        <v>0</v>
      </c>
      <c r="U7628" s="151">
        <f>T7628/('III. Inputs Baseline Diesel'!$S$54*'III. Inputs Baseline Diesel'!$S$57)</f>
        <v>0</v>
      </c>
    </row>
    <row r="7629" spans="2:21" ht="14.25" customHeight="1" x14ac:dyDescent="0.25">
      <c r="B7629" s="635">
        <v>7592</v>
      </c>
      <c r="C7629" s="268">
        <f>INDEX('V. Load Profile'!$D$85:$K$108,IF(MOD(B7629,24)=0, 24,MOD(B7629,24)),4)</f>
        <v>0.66666666666666674</v>
      </c>
      <c r="D7629" s="605">
        <f>IF('III. Inputs Baseline Diesel'!$S$17&gt;0,IF(AND(C7629&gt;0, C7629&lt;'III. Inputs Baseline Diesel'!$S$17*'III. Inputs Baseline Diesel'!$S$50),'III. Inputs Baseline Diesel'!$S$50*'III. Inputs Baseline Diesel'!$S$17,C7629))</f>
        <v>3.2279999999999998</v>
      </c>
      <c r="E7629" s="23">
        <f>INDEX('IX. Irradiation Data'!$G$15:$I$8774,B7629,2)</f>
        <v>160</v>
      </c>
      <c r="F7629" s="36">
        <f>INDEX('IX. Irradiation Data'!$G$15:$I$8774,B7629, 3)</f>
        <v>28.1</v>
      </c>
      <c r="G7629" s="36">
        <f>E7629*COS(RADIANS('IV. Inputs Solar'!$S$102))</f>
        <v>154.54813220625093</v>
      </c>
      <c r="H7629" s="36">
        <f>F7629+('IV. Inputs Solar'!$S$100-20)/80*E7629/10</f>
        <v>38.1</v>
      </c>
      <c r="I7629" s="36">
        <f>1+('IV. Inputs Solar'!$S$101*(H7629-25))</f>
        <v>0.95414999999999994</v>
      </c>
      <c r="J7629" s="36">
        <f>G7629*I7629*('IV. Inputs Solar'!$T$52*'IV. Inputs Solar'!$S$53)/1000</f>
        <v>2.9492420068918865</v>
      </c>
      <c r="K7629" s="125">
        <f t="shared" si="472"/>
        <v>-2.28257534022522</v>
      </c>
      <c r="L7629" s="36">
        <f>IF(K7629&gt;0,MATCH(0,K7629:$K$8797,-1)-1,0)</f>
        <v>0</v>
      </c>
      <c r="M7629" s="126">
        <f>IF('IV. Inputs Solar'!$T$60=0,
     0,
     IF(K7628&gt;0,
          IF(T7628=0,
               IF(M7628&gt;='IV. Inputs Solar'!$S$108*'IV. Inputs Solar'!$T$60,
                    IF(M7628-MIN('IV. Inputs Solar'!$S$58/'IV. Inputs Solar'!$S$106,K7628/'IV. Inputs Solar'!$S$106)&lt;'IV. Inputs Solar'!$T$60*'IV. Inputs Solar'!$S$108,
                         'IV. Inputs Solar'!$T$60*'IV. Inputs Solar'!$S$108,
                         M7628-MIN('IV. Inputs Solar'!$S$58/'IV. Inputs Solar'!$S$106,K7628/'IV. Inputs Solar'!$S$106)),
                    IF(M7628+MIN('IV. Inputs Solar'!$S$66-K7628,'IV. Inputs Solar'!$S$58)*'IV. Inputs Solar'!$S$106&gt;'IV. Inputs Solar'!$T$60,
                         'IV. Inputs Solar'!$T$60,
                         M7628+MIN('IV. Inputs Solar'!$S$66-K7628,'IV. Inputs Solar'!$S$58)*'IV. Inputs Solar'!$S$106)),
               IF(M7628-'IV. Inputs Solar'!$S$108*'IV. Inputs Solar'!$T$60&lt;MIN('IV. Inputs Solar'!$T$60,'IV. Inputs Solar'!$T$60*'IV. Inputs Solar'!$S$108+SUM(INDEX(K7629:$K$8797,MATCH(L7629,L7629:$L$8797,0),1):INDEX(K7629:$K$8797,MATCH(L7629,L7629:$L$8797,0)+L7629-1,1))/'IV. Inputs Solar'!$S$106),
                    IF(M7628+MIN('IV. Inputs Solar'!$S$66-K7628,'IV. Inputs Solar'!$S$58)*'IV. Inputs Solar'!$S$106&gt;MIN('IV. Inputs Solar'!$T$60,'IV. Inputs Solar'!$T$60*'IV. Inputs Solar'!$S$108+SUM(INDEX(K7629:$K$8797,MATCH(L7629,L7629:$L$8797,0),1):INDEX(K7629:$K$8797,MATCH(L7629,L7629:$L$8797,0)+L7629-1,1))/'IV. Inputs Solar'!$S$106),
                         MIN('IV. Inputs Solar'!$T$60,'IV. Inputs Solar'!$T$60*'IV. Inputs Solar'!$S$108+SUM(INDEX(K7629:$K$8797,MATCH(L7629,L7629:$L$8797,0),1):INDEX(K7629:$K$8797,MATCH(L7629,L7629:$L$8797,0)+L7629-1,1))/'IV. Inputs Solar'!$S$106),
                         M7628+MIN('IV. Inputs Solar'!$S$66-K7628,'IV. Inputs Solar'!$S$58)*'IV. Inputs Solar'!$S$106),
                    M7628)),
          IF(M7628&lt;'IV. Inputs Solar'!$T$60,
               IF(M7628-MAX((-1)*'IV. Inputs Solar'!$S$58*'IV. Inputs Solar'!$S$106,K7628*'IV. Inputs Solar'!$S$106)&gt;'IV. Inputs Solar'!$T$60,
                    'IV. Inputs Solar'!$T$60,
                    M7628-MAX((-1)*'IV. Inputs Solar'!$S$58*'IV. Inputs Solar'!$S$106,K7628*'IV. Inputs Solar'!$S$106)),
               M7628)))</f>
        <v>12.233545088093441</v>
      </c>
      <c r="N7629" s="98">
        <f>IF('IV. Inputs Solar'!$T$60=0,0,M7629/'IV. Inputs Solar'!$T$60)</f>
        <v>0.2038924181348907</v>
      </c>
      <c r="O7629" s="36">
        <f t="shared" si="474"/>
        <v>1</v>
      </c>
      <c r="P7629" s="36">
        <f t="shared" si="475"/>
        <v>1</v>
      </c>
      <c r="Q7629" s="36">
        <f t="shared" si="473"/>
        <v>0.8</v>
      </c>
      <c r="R7629" s="36">
        <f>ROUND(IF(K7629&lt;0,((M7629-M7630)/'IV. Inputs Solar'!$S$106)-K7629,0),2)</f>
        <v>0</v>
      </c>
      <c r="S7629" s="125">
        <f>ROUND(IF(K7629&gt;0,IF(T7629&gt;0,K7629,ABS((M7629-M7630)*'IV. Inputs Solar'!$S$106-K7629)),0),2)</f>
        <v>0</v>
      </c>
      <c r="T7629" s="151">
        <f>IF('IV. Inputs Solar'!$T$60&lt;&gt;0,
     IF(AND(M7629&lt;MIN('IV. Inputs Solar'!$T$60,'IV. Inputs Solar'!$T$60*'IV. Inputs Solar'!$S$108+SUM(INDEX(K7629:$K$8797,MATCH(L7629,L7629:$L$8797,0),1):INDEX(K7629:$K$8797,MATCH(L7629,L7629:$L$8797,0)+L7629-1,1))/'IV. Inputs Solar'!$S$106),K7629&gt;0),
          'IV. Inputs Solar'!$S$66,
          0),
     IF(K7629&gt;0,
          IF(K7629&lt;0.3*'IV. Inputs Solar'!$S$66,
               0.3*'IV. Inputs Solar'!$S$66,
               K7629),
          0))</f>
        <v>0</v>
      </c>
      <c r="U7629" s="151">
        <f>T7629/('III. Inputs Baseline Diesel'!$S$54*'III. Inputs Baseline Diesel'!$S$57)</f>
        <v>0</v>
      </c>
    </row>
    <row r="7630" spans="2:21" ht="14.25" customHeight="1" x14ac:dyDescent="0.25">
      <c r="B7630" s="635">
        <v>7593</v>
      </c>
      <c r="C7630" s="268">
        <f>INDEX('V. Load Profile'!$D$85:$K$108,IF(MOD(B7630,24)=0, 24,MOD(B7630,24)),4)</f>
        <v>0.7777777777777779</v>
      </c>
      <c r="D7630" s="605">
        <f>IF('III. Inputs Baseline Diesel'!$S$17&gt;0,IF(AND(C7630&gt;0, C7630&lt;'III. Inputs Baseline Diesel'!$S$17*'III. Inputs Baseline Diesel'!$S$50),'III. Inputs Baseline Diesel'!$S$50*'III. Inputs Baseline Diesel'!$S$17,C7630))</f>
        <v>3.2279999999999998</v>
      </c>
      <c r="E7630" s="23">
        <f>INDEX('IX. Irradiation Data'!$G$15:$I$8774,B7630,2)</f>
        <v>390</v>
      </c>
      <c r="F7630" s="36">
        <f>INDEX('IX. Irradiation Data'!$G$15:$I$8774,B7630, 3)</f>
        <v>30</v>
      </c>
      <c r="G7630" s="36">
        <f>E7630*COS(RADIANS('IV. Inputs Solar'!$S$102))</f>
        <v>376.71107225273664</v>
      </c>
      <c r="H7630" s="36">
        <f>F7630+('IV. Inputs Solar'!$S$100-20)/80*E7630/10</f>
        <v>54.375</v>
      </c>
      <c r="I7630" s="36">
        <f>1+('IV. Inputs Solar'!$S$101*(H7630-25))</f>
        <v>0.89718750000000003</v>
      </c>
      <c r="J7630" s="36">
        <f>G7630*I7630*('IV. Inputs Solar'!$T$52*'IV. Inputs Solar'!$S$53)/1000</f>
        <v>6.7596093027350435</v>
      </c>
      <c r="K7630" s="125">
        <f t="shared" si="472"/>
        <v>-5.9818315249572658</v>
      </c>
      <c r="L7630" s="36">
        <f>IF(K7630&gt;0,MATCH(0,K7630:$K$8797,-1)-1,0)</f>
        <v>0</v>
      </c>
      <c r="M7630" s="126">
        <f>IF('IV. Inputs Solar'!$T$60=0,
     0,
     IF(K7629&gt;0,
          IF(T7629=0,
               IF(M7629&gt;='IV. Inputs Solar'!$S$108*'IV. Inputs Solar'!$T$60,
                    IF(M7629-MIN('IV. Inputs Solar'!$S$58/'IV. Inputs Solar'!$S$106,K7629/'IV. Inputs Solar'!$S$106)&lt;'IV. Inputs Solar'!$T$60*'IV. Inputs Solar'!$S$108,
                         'IV. Inputs Solar'!$T$60*'IV. Inputs Solar'!$S$108,
                         M7629-MIN('IV. Inputs Solar'!$S$58/'IV. Inputs Solar'!$S$106,K7629/'IV. Inputs Solar'!$S$106)),
                    IF(M7629+MIN('IV. Inputs Solar'!$S$66-K7629,'IV. Inputs Solar'!$S$58)*'IV. Inputs Solar'!$S$106&gt;'IV. Inputs Solar'!$T$60,
                         'IV. Inputs Solar'!$T$60,
                         M7629+MIN('IV. Inputs Solar'!$S$66-K7629,'IV. Inputs Solar'!$S$58)*'IV. Inputs Solar'!$S$106)),
               IF(M7629-'IV. Inputs Solar'!$S$108*'IV. Inputs Solar'!$T$60&lt;MIN('IV. Inputs Solar'!$T$60,'IV. Inputs Solar'!$T$60*'IV. Inputs Solar'!$S$108+SUM(INDEX(K7630:$K$8797,MATCH(L7630,L7630:$L$8797,0),1):INDEX(K7630:$K$8797,MATCH(L7630,L7630:$L$8797,0)+L7630-1,1))/'IV. Inputs Solar'!$S$106),
                    IF(M7629+MIN('IV. Inputs Solar'!$S$66-K7629,'IV. Inputs Solar'!$S$58)*'IV. Inputs Solar'!$S$106&gt;MIN('IV. Inputs Solar'!$T$60,'IV. Inputs Solar'!$T$60*'IV. Inputs Solar'!$S$108+SUM(INDEX(K7630:$K$8797,MATCH(L7630,L7630:$L$8797,0),1):INDEX(K7630:$K$8797,MATCH(L7630,L7630:$L$8797,0)+L7630-1,1))/'IV. Inputs Solar'!$S$106),
                         MIN('IV. Inputs Solar'!$T$60,'IV. Inputs Solar'!$T$60*'IV. Inputs Solar'!$S$108+SUM(INDEX(K7630:$K$8797,MATCH(L7630,L7630:$L$8797,0),1):INDEX(K7630:$K$8797,MATCH(L7630,L7630:$L$8797,0)+L7630-1,1))/'IV. Inputs Solar'!$S$106),
                         M7629+MIN('IV. Inputs Solar'!$S$66-K7629,'IV. Inputs Solar'!$S$58)*'IV. Inputs Solar'!$S$106),
                    M7629)),
          IF(M7629&lt;'IV. Inputs Solar'!$T$60,
               IF(M7629-MAX((-1)*'IV. Inputs Solar'!$S$58*'IV. Inputs Solar'!$S$106,K7629*'IV. Inputs Solar'!$S$106)&gt;'IV. Inputs Solar'!$T$60,
                    'IV. Inputs Solar'!$T$60,
                    M7629-MAX((-1)*'IV. Inputs Solar'!$S$58*'IV. Inputs Solar'!$S$106,K7629*'IV. Inputs Solar'!$S$106)),
               M7629)))</f>
        <v>14.398986189907077</v>
      </c>
      <c r="N7630" s="98">
        <f>IF('IV. Inputs Solar'!$T$60=0,0,M7630/'IV. Inputs Solar'!$T$60)</f>
        <v>0.23998310316511795</v>
      </c>
      <c r="O7630" s="36">
        <f t="shared" si="474"/>
        <v>1</v>
      </c>
      <c r="P7630" s="36">
        <f t="shared" si="475"/>
        <v>0</v>
      </c>
      <c r="Q7630" s="36">
        <f t="shared" si="473"/>
        <v>0</v>
      </c>
      <c r="R7630" s="36">
        <f>ROUND(IF(K7630&lt;0,((M7630-M7631)/'IV. Inputs Solar'!$S$106)-K7630,0),2)</f>
        <v>0</v>
      </c>
      <c r="S7630" s="125">
        <f>ROUND(IF(K7630&gt;0,IF(T7630&gt;0,K7630,ABS((M7630-M7631)*'IV. Inputs Solar'!$S$106-K7630)),0),2)</f>
        <v>0</v>
      </c>
      <c r="T7630" s="151">
        <f>IF('IV. Inputs Solar'!$T$60&lt;&gt;0,
     IF(AND(M7630&lt;MIN('IV. Inputs Solar'!$T$60,'IV. Inputs Solar'!$T$60*'IV. Inputs Solar'!$S$108+SUM(INDEX(K7630:$K$8797,MATCH(L7630,L7630:$L$8797,0),1):INDEX(K7630:$K$8797,MATCH(L7630,L7630:$L$8797,0)+L7630-1,1))/'IV. Inputs Solar'!$S$106),K7630&gt;0),
          'IV. Inputs Solar'!$S$66,
          0),
     IF(K7630&gt;0,
          IF(K7630&lt;0.3*'IV. Inputs Solar'!$S$66,
               0.3*'IV. Inputs Solar'!$S$66,
               K7630),
          0))</f>
        <v>0</v>
      </c>
      <c r="U7630" s="151">
        <f>T7630/('III. Inputs Baseline Diesel'!$S$54*'III. Inputs Baseline Diesel'!$S$57)</f>
        <v>0</v>
      </c>
    </row>
    <row r="7631" spans="2:21" ht="14.25" customHeight="1" x14ac:dyDescent="0.25">
      <c r="B7631" s="635">
        <v>7594</v>
      </c>
      <c r="C7631" s="268">
        <f>INDEX('V. Load Profile'!$D$85:$K$108,IF(MOD(B7631,24)=0, 24,MOD(B7631,24)),4)</f>
        <v>1.0444444444444445</v>
      </c>
      <c r="D7631" s="605">
        <f>IF('III. Inputs Baseline Diesel'!$S$17&gt;0,IF(AND(C7631&gt;0, C7631&lt;'III. Inputs Baseline Diesel'!$S$17*'III. Inputs Baseline Diesel'!$S$50),'III. Inputs Baseline Diesel'!$S$50*'III. Inputs Baseline Diesel'!$S$17,C7631))</f>
        <v>3.2279999999999998</v>
      </c>
      <c r="E7631" s="23">
        <f>INDEX('IX. Irradiation Data'!$G$15:$I$8774,B7631,2)</f>
        <v>603</v>
      </c>
      <c r="F7631" s="36">
        <f>INDEX('IX. Irradiation Data'!$G$15:$I$8774,B7631, 3)</f>
        <v>31.8</v>
      </c>
      <c r="G7631" s="36">
        <f>E7631*COS(RADIANS('IV. Inputs Solar'!$S$102))</f>
        <v>582.45327325230824</v>
      </c>
      <c r="H7631" s="36">
        <f>F7631+('IV. Inputs Solar'!$S$100-20)/80*E7631/10</f>
        <v>69.487499999999997</v>
      </c>
      <c r="I7631" s="36">
        <f>1+('IV. Inputs Solar'!$S$101*(H7631-25))</f>
        <v>0.84429375000000007</v>
      </c>
      <c r="J7631" s="36">
        <f>G7631*I7631*('IV. Inputs Solar'!$T$52*'IV. Inputs Solar'!$S$53)/1000</f>
        <v>9.8352331654793215</v>
      </c>
      <c r="K7631" s="125">
        <f t="shared" si="472"/>
        <v>-8.7907887210348772</v>
      </c>
      <c r="L7631" s="36">
        <f>IF(K7631&gt;0,MATCH(0,K7631:$K$8797,-1)-1,0)</f>
        <v>0</v>
      </c>
      <c r="M7631" s="126">
        <f>IF('IV. Inputs Solar'!$T$60=0,
     0,
     IF(K7630&gt;0,
          IF(T7630=0,
               IF(M7630&gt;='IV. Inputs Solar'!$S$108*'IV. Inputs Solar'!$T$60,
                    IF(M7630-MIN('IV. Inputs Solar'!$S$58/'IV. Inputs Solar'!$S$106,K7630/'IV. Inputs Solar'!$S$106)&lt;'IV. Inputs Solar'!$T$60*'IV. Inputs Solar'!$S$108,
                         'IV. Inputs Solar'!$T$60*'IV. Inputs Solar'!$S$108,
                         M7630-MIN('IV. Inputs Solar'!$S$58/'IV. Inputs Solar'!$S$106,K7630/'IV. Inputs Solar'!$S$106)),
                    IF(M7630+MIN('IV. Inputs Solar'!$S$66-K7630,'IV. Inputs Solar'!$S$58)*'IV. Inputs Solar'!$S$106&gt;'IV. Inputs Solar'!$T$60,
                         'IV. Inputs Solar'!$T$60,
                         M7630+MIN('IV. Inputs Solar'!$S$66-K7630,'IV. Inputs Solar'!$S$58)*'IV. Inputs Solar'!$S$106)),
               IF(M7630-'IV. Inputs Solar'!$S$108*'IV. Inputs Solar'!$T$60&lt;MIN('IV. Inputs Solar'!$T$60,'IV. Inputs Solar'!$T$60*'IV. Inputs Solar'!$S$108+SUM(INDEX(K7631:$K$8797,MATCH(L7631,L7631:$L$8797,0),1):INDEX(K7631:$K$8797,MATCH(L7631,L7631:$L$8797,0)+L7631-1,1))/'IV. Inputs Solar'!$S$106),
                    IF(M7630+MIN('IV. Inputs Solar'!$S$66-K7630,'IV. Inputs Solar'!$S$58)*'IV. Inputs Solar'!$S$106&gt;MIN('IV. Inputs Solar'!$T$60,'IV. Inputs Solar'!$T$60*'IV. Inputs Solar'!$S$108+SUM(INDEX(K7631:$K$8797,MATCH(L7631,L7631:$L$8797,0),1):INDEX(K7631:$K$8797,MATCH(L7631,L7631:$L$8797,0)+L7631-1,1))/'IV. Inputs Solar'!$S$106),
                         MIN('IV. Inputs Solar'!$T$60,'IV. Inputs Solar'!$T$60*'IV. Inputs Solar'!$S$108+SUM(INDEX(K7631:$K$8797,MATCH(L7631,L7631:$L$8797,0),1):INDEX(K7631:$K$8797,MATCH(L7631,L7631:$L$8797,0)+L7631-1,1))/'IV. Inputs Solar'!$S$106),
                         M7630+MIN('IV. Inputs Solar'!$S$66-K7630,'IV. Inputs Solar'!$S$58)*'IV. Inputs Solar'!$S$106),
                    M7630)),
          IF(M7630&lt;'IV. Inputs Solar'!$T$60,
               IF(M7630-MAX((-1)*'IV. Inputs Solar'!$S$58*'IV. Inputs Solar'!$S$106,K7630*'IV. Inputs Solar'!$S$106)&gt;'IV. Inputs Solar'!$T$60,
                    'IV. Inputs Solar'!$T$60,
                    M7630-MAX((-1)*'IV. Inputs Solar'!$S$58*'IV. Inputs Solar'!$S$106,K7630*'IV. Inputs Solar'!$S$106)),
               M7630)))</f>
        <v>20.073849849386072</v>
      </c>
      <c r="N7631" s="98">
        <f>IF('IV. Inputs Solar'!$T$60=0,0,M7631/'IV. Inputs Solar'!$T$60)</f>
        <v>0.33456416415643453</v>
      </c>
      <c r="O7631" s="36">
        <f t="shared" si="474"/>
        <v>1</v>
      </c>
      <c r="P7631" s="36">
        <f t="shared" si="475"/>
        <v>0</v>
      </c>
      <c r="Q7631" s="36">
        <f t="shared" si="473"/>
        <v>0</v>
      </c>
      <c r="R7631" s="36">
        <f>ROUND(IF(K7631&lt;0,((M7631-M7632)/'IV. Inputs Solar'!$S$106)-K7631,0),2)</f>
        <v>0</v>
      </c>
      <c r="S7631" s="125">
        <f>ROUND(IF(K7631&gt;0,IF(T7631&gt;0,K7631,ABS((M7631-M7632)*'IV. Inputs Solar'!$S$106-K7631)),0),2)</f>
        <v>0</v>
      </c>
      <c r="T7631" s="151">
        <f>IF('IV. Inputs Solar'!$T$60&lt;&gt;0,
     IF(AND(M7631&lt;MIN('IV. Inputs Solar'!$T$60,'IV. Inputs Solar'!$T$60*'IV. Inputs Solar'!$S$108+SUM(INDEX(K7631:$K$8797,MATCH(L7631,L7631:$L$8797,0),1):INDEX(K7631:$K$8797,MATCH(L7631,L7631:$L$8797,0)+L7631-1,1))/'IV. Inputs Solar'!$S$106),K7631&gt;0),
          'IV. Inputs Solar'!$S$66,
          0),
     IF(K7631&gt;0,
          IF(K7631&lt;0.3*'IV. Inputs Solar'!$S$66,
               0.3*'IV. Inputs Solar'!$S$66,
               K7631),
          0))</f>
        <v>0</v>
      </c>
      <c r="U7631" s="151">
        <f>T7631/('III. Inputs Baseline Diesel'!$S$54*'III. Inputs Baseline Diesel'!$S$57)</f>
        <v>0</v>
      </c>
    </row>
    <row r="7632" spans="2:21" ht="14.25" customHeight="1" x14ac:dyDescent="0.25">
      <c r="B7632" s="635">
        <v>7595</v>
      </c>
      <c r="C7632" s="268">
        <f>INDEX('V. Load Profile'!$D$85:$K$108,IF(MOD(B7632,24)=0, 24,MOD(B7632,24)),4)</f>
        <v>1.0444444444444445</v>
      </c>
      <c r="D7632" s="605">
        <f>IF('III. Inputs Baseline Diesel'!$S$17&gt;0,IF(AND(C7632&gt;0, C7632&lt;'III. Inputs Baseline Diesel'!$S$17*'III. Inputs Baseline Diesel'!$S$50),'III. Inputs Baseline Diesel'!$S$50*'III. Inputs Baseline Diesel'!$S$17,C7632))</f>
        <v>3.2279999999999998</v>
      </c>
      <c r="E7632" s="23">
        <f>INDEX('IX. Irradiation Data'!$G$15:$I$8774,B7632,2)</f>
        <v>734</v>
      </c>
      <c r="F7632" s="36">
        <f>INDEX('IX. Irradiation Data'!$G$15:$I$8774,B7632, 3)</f>
        <v>32.799999999999997</v>
      </c>
      <c r="G7632" s="36">
        <f>E7632*COS(RADIANS('IV. Inputs Solar'!$S$102))</f>
        <v>708.98955649617619</v>
      </c>
      <c r="H7632" s="36">
        <f>F7632+('IV. Inputs Solar'!$S$100-20)/80*E7632/10</f>
        <v>78.674999999999997</v>
      </c>
      <c r="I7632" s="36">
        <f>1+('IV. Inputs Solar'!$S$101*(H7632-25))</f>
        <v>0.81213749999999996</v>
      </c>
      <c r="J7632" s="36">
        <f>G7632*I7632*('IV. Inputs Solar'!$T$52*'IV. Inputs Solar'!$S$53)/1000</f>
        <v>11.515940118778264</v>
      </c>
      <c r="K7632" s="125">
        <f t="shared" si="472"/>
        <v>-10.47149567433382</v>
      </c>
      <c r="L7632" s="36">
        <f>IF(K7632&gt;0,MATCH(0,K7632:$K$8797,-1)-1,0)</f>
        <v>0</v>
      </c>
      <c r="M7632" s="126">
        <f>IF('IV. Inputs Solar'!$T$60=0,
     0,
     IF(K7631&gt;0,
          IF(T7631=0,
               IF(M7631&gt;='IV. Inputs Solar'!$S$108*'IV. Inputs Solar'!$T$60,
                    IF(M7631-MIN('IV. Inputs Solar'!$S$58/'IV. Inputs Solar'!$S$106,K7631/'IV. Inputs Solar'!$S$106)&lt;'IV. Inputs Solar'!$T$60*'IV. Inputs Solar'!$S$108,
                         'IV. Inputs Solar'!$T$60*'IV. Inputs Solar'!$S$108,
                         M7631-MIN('IV. Inputs Solar'!$S$58/'IV. Inputs Solar'!$S$106,K7631/'IV. Inputs Solar'!$S$106)),
                    IF(M7631+MIN('IV. Inputs Solar'!$S$66-K7631,'IV. Inputs Solar'!$S$58)*'IV. Inputs Solar'!$S$106&gt;'IV. Inputs Solar'!$T$60,
                         'IV. Inputs Solar'!$T$60,
                         M7631+MIN('IV. Inputs Solar'!$S$66-K7631,'IV. Inputs Solar'!$S$58)*'IV. Inputs Solar'!$S$106)),
               IF(M7631-'IV. Inputs Solar'!$S$108*'IV. Inputs Solar'!$T$60&lt;MIN('IV. Inputs Solar'!$T$60,'IV. Inputs Solar'!$T$60*'IV. Inputs Solar'!$S$108+SUM(INDEX(K7632:$K$8797,MATCH(L7632,L7632:$L$8797,0),1):INDEX(K7632:$K$8797,MATCH(L7632,L7632:$L$8797,0)+L7632-1,1))/'IV. Inputs Solar'!$S$106),
                    IF(M7631+MIN('IV. Inputs Solar'!$S$66-K7631,'IV. Inputs Solar'!$S$58)*'IV. Inputs Solar'!$S$106&gt;MIN('IV. Inputs Solar'!$T$60,'IV. Inputs Solar'!$T$60*'IV. Inputs Solar'!$S$108+SUM(INDEX(K7632:$K$8797,MATCH(L7632,L7632:$L$8797,0),1):INDEX(K7632:$K$8797,MATCH(L7632,L7632:$L$8797,0)+L7632-1,1))/'IV. Inputs Solar'!$S$106),
                         MIN('IV. Inputs Solar'!$T$60,'IV. Inputs Solar'!$T$60*'IV. Inputs Solar'!$S$108+SUM(INDEX(K7632:$K$8797,MATCH(L7632,L7632:$L$8797,0),1):INDEX(K7632:$K$8797,MATCH(L7632,L7632:$L$8797,0)+L7632-1,1))/'IV. Inputs Solar'!$S$106),
                         M7631+MIN('IV. Inputs Solar'!$S$66-K7631,'IV. Inputs Solar'!$S$58)*'IV. Inputs Solar'!$S$106),
                    M7631)),
          IF(M7631&lt;'IV. Inputs Solar'!$T$60,
               IF(M7631-MAX((-1)*'IV. Inputs Solar'!$S$58*'IV. Inputs Solar'!$S$106,K7631*'IV. Inputs Solar'!$S$106)&gt;'IV. Inputs Solar'!$T$60,
                    'IV. Inputs Solar'!$T$60,
                    M7631-MAX((-1)*'IV. Inputs Solar'!$S$58*'IV. Inputs Solar'!$S$106,K7631*'IV. Inputs Solar'!$S$106)),
               M7631)))</f>
        <v>28.413524285722698</v>
      </c>
      <c r="N7632" s="98">
        <f>IF('IV. Inputs Solar'!$T$60=0,0,M7632/'IV. Inputs Solar'!$T$60)</f>
        <v>0.4735587380953783</v>
      </c>
      <c r="O7632" s="36">
        <f t="shared" si="474"/>
        <v>1</v>
      </c>
      <c r="P7632" s="36">
        <f t="shared" si="475"/>
        <v>0</v>
      </c>
      <c r="Q7632" s="36">
        <f t="shared" si="473"/>
        <v>0</v>
      </c>
      <c r="R7632" s="36">
        <f>ROUND(IF(K7632&lt;0,((M7632-M7633)/'IV. Inputs Solar'!$S$106)-K7632,0),2)</f>
        <v>0</v>
      </c>
      <c r="S7632" s="125">
        <f>ROUND(IF(K7632&gt;0,IF(T7632&gt;0,K7632,ABS((M7632-M7633)*'IV. Inputs Solar'!$S$106-K7632)),0),2)</f>
        <v>0</v>
      </c>
      <c r="T7632" s="151">
        <f>IF('IV. Inputs Solar'!$T$60&lt;&gt;0,
     IF(AND(M7632&lt;MIN('IV. Inputs Solar'!$T$60,'IV. Inputs Solar'!$T$60*'IV. Inputs Solar'!$S$108+SUM(INDEX(K7632:$K$8797,MATCH(L7632,L7632:$L$8797,0),1):INDEX(K7632:$K$8797,MATCH(L7632,L7632:$L$8797,0)+L7632-1,1))/'IV. Inputs Solar'!$S$106),K7632&gt;0),
          'IV. Inputs Solar'!$S$66,
          0),
     IF(K7632&gt;0,
          IF(K7632&lt;0.3*'IV. Inputs Solar'!$S$66,
               0.3*'IV. Inputs Solar'!$S$66,
               K7632),
          0))</f>
        <v>0</v>
      </c>
      <c r="U7632" s="151">
        <f>T7632/('III. Inputs Baseline Diesel'!$S$54*'III. Inputs Baseline Diesel'!$S$57)</f>
        <v>0</v>
      </c>
    </row>
    <row r="7633" spans="2:21" ht="14.25" customHeight="1" x14ac:dyDescent="0.25">
      <c r="B7633" s="635">
        <v>7596</v>
      </c>
      <c r="C7633" s="268">
        <f>INDEX('V. Load Profile'!$D$85:$K$108,IF(MOD(B7633,24)=0, 24,MOD(B7633,24)),4)</f>
        <v>1.6</v>
      </c>
      <c r="D7633" s="605">
        <f>IF('III. Inputs Baseline Diesel'!$S$17&gt;0,IF(AND(C7633&gt;0, C7633&lt;'III. Inputs Baseline Diesel'!$S$17*'III. Inputs Baseline Diesel'!$S$50),'III. Inputs Baseline Diesel'!$S$50*'III. Inputs Baseline Diesel'!$S$17,C7633))</f>
        <v>3.2279999999999998</v>
      </c>
      <c r="E7633" s="23">
        <f>INDEX('IX. Irradiation Data'!$G$15:$I$8774,B7633,2)</f>
        <v>779</v>
      </c>
      <c r="F7633" s="36">
        <f>INDEX('IX. Irradiation Data'!$G$15:$I$8774,B7633, 3)</f>
        <v>33.9</v>
      </c>
      <c r="G7633" s="36">
        <f>E7633*COS(RADIANS('IV. Inputs Solar'!$S$102))</f>
        <v>752.45621867918419</v>
      </c>
      <c r="H7633" s="36">
        <f>F7633+('IV. Inputs Solar'!$S$100-20)/80*E7633/10</f>
        <v>82.587500000000006</v>
      </c>
      <c r="I7633" s="36">
        <f>1+('IV. Inputs Solar'!$S$101*(H7633-25))</f>
        <v>0.79844375000000001</v>
      </c>
      <c r="J7633" s="36">
        <f>G7633*I7633*('IV. Inputs Solar'!$T$52*'IV. Inputs Solar'!$S$53)/1000</f>
        <v>12.015879299060558</v>
      </c>
      <c r="K7633" s="125">
        <f t="shared" si="472"/>
        <v>-10.415879299060558</v>
      </c>
      <c r="L7633" s="36">
        <f>IF(K7633&gt;0,MATCH(0,K7633:$K$8797,-1)-1,0)</f>
        <v>0</v>
      </c>
      <c r="M7633" s="126">
        <f>IF('IV. Inputs Solar'!$T$60=0,
     0,
     IF(K7632&gt;0,
          IF(T7632=0,
               IF(M7632&gt;='IV. Inputs Solar'!$S$108*'IV. Inputs Solar'!$T$60,
                    IF(M7632-MIN('IV. Inputs Solar'!$S$58/'IV. Inputs Solar'!$S$106,K7632/'IV. Inputs Solar'!$S$106)&lt;'IV. Inputs Solar'!$T$60*'IV. Inputs Solar'!$S$108,
                         'IV. Inputs Solar'!$T$60*'IV. Inputs Solar'!$S$108,
                         M7632-MIN('IV. Inputs Solar'!$S$58/'IV. Inputs Solar'!$S$106,K7632/'IV. Inputs Solar'!$S$106)),
                    IF(M7632+MIN('IV. Inputs Solar'!$S$66-K7632,'IV. Inputs Solar'!$S$58)*'IV. Inputs Solar'!$S$106&gt;'IV. Inputs Solar'!$T$60,
                         'IV. Inputs Solar'!$T$60,
                         M7632+MIN('IV. Inputs Solar'!$S$66-K7632,'IV. Inputs Solar'!$S$58)*'IV. Inputs Solar'!$S$106)),
               IF(M7632-'IV. Inputs Solar'!$S$108*'IV. Inputs Solar'!$T$60&lt;MIN('IV. Inputs Solar'!$T$60,'IV. Inputs Solar'!$T$60*'IV. Inputs Solar'!$S$108+SUM(INDEX(K7633:$K$8797,MATCH(L7633,L7633:$L$8797,0),1):INDEX(K7633:$K$8797,MATCH(L7633,L7633:$L$8797,0)+L7633-1,1))/'IV. Inputs Solar'!$S$106),
                    IF(M7632+MIN('IV. Inputs Solar'!$S$66-K7632,'IV. Inputs Solar'!$S$58)*'IV. Inputs Solar'!$S$106&gt;MIN('IV. Inputs Solar'!$T$60,'IV. Inputs Solar'!$T$60*'IV. Inputs Solar'!$S$108+SUM(INDEX(K7633:$K$8797,MATCH(L7633,L7633:$L$8797,0),1):INDEX(K7633:$K$8797,MATCH(L7633,L7633:$L$8797,0)+L7633-1,1))/'IV. Inputs Solar'!$S$106),
                         MIN('IV. Inputs Solar'!$T$60,'IV. Inputs Solar'!$T$60*'IV. Inputs Solar'!$S$108+SUM(INDEX(K7633:$K$8797,MATCH(L7633,L7633:$L$8797,0),1):INDEX(K7633:$K$8797,MATCH(L7633,L7633:$L$8797,0)+L7633-1,1))/'IV. Inputs Solar'!$S$106),
                         M7632+MIN('IV. Inputs Solar'!$S$66-K7632,'IV. Inputs Solar'!$S$58)*'IV. Inputs Solar'!$S$106),
                    M7632)),
          IF(M7632&lt;'IV. Inputs Solar'!$T$60,
               IF(M7632-MAX((-1)*'IV. Inputs Solar'!$S$58*'IV. Inputs Solar'!$S$106,K7632*'IV. Inputs Solar'!$S$106)&gt;'IV. Inputs Solar'!$T$60,
                    'IV. Inputs Solar'!$T$60,
                    M7632-MAX((-1)*'IV. Inputs Solar'!$S$58*'IV. Inputs Solar'!$S$106,K7632*'IV. Inputs Solar'!$S$106)),
               M7632)))</f>
        <v>38.347657337571391</v>
      </c>
      <c r="N7633" s="98">
        <f>IF('IV. Inputs Solar'!$T$60=0,0,M7633/'IV. Inputs Solar'!$T$60)</f>
        <v>0.63912762229285647</v>
      </c>
      <c r="O7633" s="36">
        <f t="shared" si="474"/>
        <v>1</v>
      </c>
      <c r="P7633" s="36">
        <f t="shared" si="475"/>
        <v>0</v>
      </c>
      <c r="Q7633" s="36">
        <f t="shared" si="473"/>
        <v>0</v>
      </c>
      <c r="R7633" s="36">
        <f>ROUND(IF(K7633&lt;0,((M7633-M7634)/'IV. Inputs Solar'!$S$106)-K7633,0),2)</f>
        <v>0</v>
      </c>
      <c r="S7633" s="125">
        <f>ROUND(IF(K7633&gt;0,IF(T7633&gt;0,K7633,ABS((M7633-M7634)*'IV. Inputs Solar'!$S$106-K7633)),0),2)</f>
        <v>0</v>
      </c>
      <c r="T7633" s="151">
        <f>IF('IV. Inputs Solar'!$T$60&lt;&gt;0,
     IF(AND(M7633&lt;MIN('IV. Inputs Solar'!$T$60,'IV. Inputs Solar'!$T$60*'IV. Inputs Solar'!$S$108+SUM(INDEX(K7633:$K$8797,MATCH(L7633,L7633:$L$8797,0),1):INDEX(K7633:$K$8797,MATCH(L7633,L7633:$L$8797,0)+L7633-1,1))/'IV. Inputs Solar'!$S$106),K7633&gt;0),
          'IV. Inputs Solar'!$S$66,
          0),
     IF(K7633&gt;0,
          IF(K7633&lt;0.3*'IV. Inputs Solar'!$S$66,
               0.3*'IV. Inputs Solar'!$S$66,
               K7633),
          0))</f>
        <v>0</v>
      </c>
      <c r="U7633" s="151">
        <f>T7633/('III. Inputs Baseline Diesel'!$S$54*'III. Inputs Baseline Diesel'!$S$57)</f>
        <v>0</v>
      </c>
    </row>
    <row r="7634" spans="2:21" ht="14.25" customHeight="1" x14ac:dyDescent="0.25">
      <c r="B7634" s="635">
        <v>7597</v>
      </c>
      <c r="C7634" s="268">
        <f>INDEX('V. Load Profile'!$D$85:$K$108,IF(MOD(B7634,24)=0, 24,MOD(B7634,24)),4)</f>
        <v>1.377777777777778</v>
      </c>
      <c r="D7634" s="605">
        <f>IF('III. Inputs Baseline Diesel'!$S$17&gt;0,IF(AND(C7634&gt;0, C7634&lt;'III. Inputs Baseline Diesel'!$S$17*'III. Inputs Baseline Diesel'!$S$50),'III. Inputs Baseline Diesel'!$S$50*'III. Inputs Baseline Diesel'!$S$17,C7634))</f>
        <v>3.2279999999999998</v>
      </c>
      <c r="E7634" s="23">
        <f>INDEX('IX. Irradiation Data'!$G$15:$I$8774,B7634,2)</f>
        <v>736</v>
      </c>
      <c r="F7634" s="36">
        <f>INDEX('IX. Irradiation Data'!$G$15:$I$8774,B7634, 3)</f>
        <v>34.9</v>
      </c>
      <c r="G7634" s="36">
        <f>E7634*COS(RADIANS('IV. Inputs Solar'!$S$102))</f>
        <v>710.92140814875427</v>
      </c>
      <c r="H7634" s="36">
        <f>F7634+('IV. Inputs Solar'!$S$100-20)/80*E7634/10</f>
        <v>80.900000000000006</v>
      </c>
      <c r="I7634" s="36">
        <f>1+('IV. Inputs Solar'!$S$101*(H7634-25))</f>
        <v>0.80435000000000001</v>
      </c>
      <c r="J7634" s="36">
        <f>G7634*I7634*('IV. Inputs Solar'!$T$52*'IV. Inputs Solar'!$S$53)/1000</f>
        <v>11.436592692889009</v>
      </c>
      <c r="K7634" s="125">
        <f t="shared" si="472"/>
        <v>-10.058814915111231</v>
      </c>
      <c r="L7634" s="36">
        <f>IF(K7634&gt;0,MATCH(0,K7634:$K$8797,-1)-1,0)</f>
        <v>0</v>
      </c>
      <c r="M7634" s="126">
        <f>IF('IV. Inputs Solar'!$T$60=0,
     0,
     IF(K7633&gt;0,
          IF(T7633=0,
               IF(M7633&gt;='IV. Inputs Solar'!$S$108*'IV. Inputs Solar'!$T$60,
                    IF(M7633-MIN('IV. Inputs Solar'!$S$58/'IV. Inputs Solar'!$S$106,K7633/'IV. Inputs Solar'!$S$106)&lt;'IV. Inputs Solar'!$T$60*'IV. Inputs Solar'!$S$108,
                         'IV. Inputs Solar'!$T$60*'IV. Inputs Solar'!$S$108,
                         M7633-MIN('IV. Inputs Solar'!$S$58/'IV. Inputs Solar'!$S$106,K7633/'IV. Inputs Solar'!$S$106)),
                    IF(M7633+MIN('IV. Inputs Solar'!$S$66-K7633,'IV. Inputs Solar'!$S$58)*'IV. Inputs Solar'!$S$106&gt;'IV. Inputs Solar'!$T$60,
                         'IV. Inputs Solar'!$T$60,
                         M7633+MIN('IV. Inputs Solar'!$S$66-K7633,'IV. Inputs Solar'!$S$58)*'IV. Inputs Solar'!$S$106)),
               IF(M7633-'IV. Inputs Solar'!$S$108*'IV. Inputs Solar'!$T$60&lt;MIN('IV. Inputs Solar'!$T$60,'IV. Inputs Solar'!$T$60*'IV. Inputs Solar'!$S$108+SUM(INDEX(K7634:$K$8797,MATCH(L7634,L7634:$L$8797,0),1):INDEX(K7634:$K$8797,MATCH(L7634,L7634:$L$8797,0)+L7634-1,1))/'IV. Inputs Solar'!$S$106),
                    IF(M7633+MIN('IV. Inputs Solar'!$S$66-K7633,'IV. Inputs Solar'!$S$58)*'IV. Inputs Solar'!$S$106&gt;MIN('IV. Inputs Solar'!$T$60,'IV. Inputs Solar'!$T$60*'IV. Inputs Solar'!$S$108+SUM(INDEX(K7634:$K$8797,MATCH(L7634,L7634:$L$8797,0),1):INDEX(K7634:$K$8797,MATCH(L7634,L7634:$L$8797,0)+L7634-1,1))/'IV. Inputs Solar'!$S$106),
                         MIN('IV. Inputs Solar'!$T$60,'IV. Inputs Solar'!$T$60*'IV. Inputs Solar'!$S$108+SUM(INDEX(K7634:$K$8797,MATCH(L7634,L7634:$L$8797,0),1):INDEX(K7634:$K$8797,MATCH(L7634,L7634:$L$8797,0)+L7634-1,1))/'IV. Inputs Solar'!$S$106),
                         M7633+MIN('IV. Inputs Solar'!$S$66-K7633,'IV. Inputs Solar'!$S$58)*'IV. Inputs Solar'!$S$106),
                    M7633)),
          IF(M7633&lt;'IV. Inputs Solar'!$T$60,
               IF(M7633-MAX((-1)*'IV. Inputs Solar'!$S$58*'IV. Inputs Solar'!$S$106,K7633*'IV. Inputs Solar'!$S$106)&gt;'IV. Inputs Solar'!$T$60,
                    'IV. Inputs Solar'!$T$60,
                    M7633-MAX((-1)*'IV. Inputs Solar'!$S$58*'IV. Inputs Solar'!$S$106,K7633*'IV. Inputs Solar'!$S$106)),
               M7633)))</f>
        <v>48.229028063100237</v>
      </c>
      <c r="N7634" s="98">
        <f>IF('IV. Inputs Solar'!$T$60=0,0,M7634/'IV. Inputs Solar'!$T$60)</f>
        <v>0.80381713438500391</v>
      </c>
      <c r="O7634" s="36">
        <f t="shared" si="474"/>
        <v>1</v>
      </c>
      <c r="P7634" s="36">
        <f t="shared" si="475"/>
        <v>0</v>
      </c>
      <c r="Q7634" s="36">
        <f t="shared" si="473"/>
        <v>0</v>
      </c>
      <c r="R7634" s="36">
        <f>ROUND(IF(K7634&lt;0,((M7634-M7635)/'IV. Inputs Solar'!$S$106)-K7634,0),2)</f>
        <v>0</v>
      </c>
      <c r="S7634" s="125">
        <f>ROUND(IF(K7634&gt;0,IF(T7634&gt;0,K7634,ABS((M7634-M7635)*'IV. Inputs Solar'!$S$106-K7634)),0),2)</f>
        <v>0</v>
      </c>
      <c r="T7634" s="151">
        <f>IF('IV. Inputs Solar'!$T$60&lt;&gt;0,
     IF(AND(M7634&lt;MIN('IV. Inputs Solar'!$T$60,'IV. Inputs Solar'!$T$60*'IV. Inputs Solar'!$S$108+SUM(INDEX(K7634:$K$8797,MATCH(L7634,L7634:$L$8797,0),1):INDEX(K7634:$K$8797,MATCH(L7634,L7634:$L$8797,0)+L7634-1,1))/'IV. Inputs Solar'!$S$106),K7634&gt;0),
          'IV. Inputs Solar'!$S$66,
          0),
     IF(K7634&gt;0,
          IF(K7634&lt;0.3*'IV. Inputs Solar'!$S$66,
               0.3*'IV. Inputs Solar'!$S$66,
               K7634),
          0))</f>
        <v>0</v>
      </c>
      <c r="U7634" s="151">
        <f>T7634/('III. Inputs Baseline Diesel'!$S$54*'III. Inputs Baseline Diesel'!$S$57)</f>
        <v>0</v>
      </c>
    </row>
    <row r="7635" spans="2:21" ht="14.25" customHeight="1" x14ac:dyDescent="0.25">
      <c r="B7635" s="635">
        <v>7598</v>
      </c>
      <c r="C7635" s="268">
        <f>INDEX('V. Load Profile'!$D$85:$K$108,IF(MOD(B7635,24)=0, 24,MOD(B7635,24)),4)</f>
        <v>1.1111111111111112</v>
      </c>
      <c r="D7635" s="605">
        <f>IF('III. Inputs Baseline Diesel'!$S$17&gt;0,IF(AND(C7635&gt;0, C7635&lt;'III. Inputs Baseline Diesel'!$S$17*'III. Inputs Baseline Diesel'!$S$50),'III. Inputs Baseline Diesel'!$S$50*'III. Inputs Baseline Diesel'!$S$17,C7635))</f>
        <v>3.2279999999999998</v>
      </c>
      <c r="E7635" s="23">
        <f>INDEX('IX. Irradiation Data'!$G$15:$I$8774,B7635,2)</f>
        <v>670</v>
      </c>
      <c r="F7635" s="36">
        <f>INDEX('IX. Irradiation Data'!$G$15:$I$8774,B7635, 3)</f>
        <v>34.200000000000003</v>
      </c>
      <c r="G7635" s="36">
        <f>E7635*COS(RADIANS('IV. Inputs Solar'!$S$102))</f>
        <v>647.17030361367574</v>
      </c>
      <c r="H7635" s="36">
        <f>F7635+('IV. Inputs Solar'!$S$100-20)/80*E7635/10</f>
        <v>76.075000000000003</v>
      </c>
      <c r="I7635" s="36">
        <f>1+('IV. Inputs Solar'!$S$101*(H7635-25))</f>
        <v>0.82123749999999995</v>
      </c>
      <c r="J7635" s="36">
        <f>G7635*I7635*('IV. Inputs Solar'!$T$52*'IV. Inputs Solar'!$S$53)/1000</f>
        <v>10.629610444278718</v>
      </c>
      <c r="K7635" s="125">
        <f t="shared" si="472"/>
        <v>-9.5184993331676075</v>
      </c>
      <c r="L7635" s="36">
        <f>IF(K7635&gt;0,MATCH(0,K7635:$K$8797,-1)-1,0)</f>
        <v>0</v>
      </c>
      <c r="M7635" s="126">
        <f>IF('IV. Inputs Solar'!$T$60=0,
     0,
     IF(K7634&gt;0,
          IF(T7634=0,
               IF(M7634&gt;='IV. Inputs Solar'!$S$108*'IV. Inputs Solar'!$T$60,
                    IF(M7634-MIN('IV. Inputs Solar'!$S$58/'IV. Inputs Solar'!$S$106,K7634/'IV. Inputs Solar'!$S$106)&lt;'IV. Inputs Solar'!$T$60*'IV. Inputs Solar'!$S$108,
                         'IV. Inputs Solar'!$T$60*'IV. Inputs Solar'!$S$108,
                         M7634-MIN('IV. Inputs Solar'!$S$58/'IV. Inputs Solar'!$S$106,K7634/'IV. Inputs Solar'!$S$106)),
                    IF(M7634+MIN('IV. Inputs Solar'!$S$66-K7634,'IV. Inputs Solar'!$S$58)*'IV. Inputs Solar'!$S$106&gt;'IV. Inputs Solar'!$T$60,
                         'IV. Inputs Solar'!$T$60,
                         M7634+MIN('IV. Inputs Solar'!$S$66-K7634,'IV. Inputs Solar'!$S$58)*'IV. Inputs Solar'!$S$106)),
               IF(M7634-'IV. Inputs Solar'!$S$108*'IV. Inputs Solar'!$T$60&lt;MIN('IV. Inputs Solar'!$T$60,'IV. Inputs Solar'!$T$60*'IV. Inputs Solar'!$S$108+SUM(INDEX(K7635:$K$8797,MATCH(L7635,L7635:$L$8797,0),1):INDEX(K7635:$K$8797,MATCH(L7635,L7635:$L$8797,0)+L7635-1,1))/'IV. Inputs Solar'!$S$106),
                    IF(M7634+MIN('IV. Inputs Solar'!$S$66-K7634,'IV. Inputs Solar'!$S$58)*'IV. Inputs Solar'!$S$106&gt;MIN('IV. Inputs Solar'!$T$60,'IV. Inputs Solar'!$T$60*'IV. Inputs Solar'!$S$108+SUM(INDEX(K7635:$K$8797,MATCH(L7635,L7635:$L$8797,0),1):INDEX(K7635:$K$8797,MATCH(L7635,L7635:$L$8797,0)+L7635-1,1))/'IV. Inputs Solar'!$S$106),
                         MIN('IV. Inputs Solar'!$T$60,'IV. Inputs Solar'!$T$60*'IV. Inputs Solar'!$S$108+SUM(INDEX(K7635:$K$8797,MATCH(L7635,L7635:$L$8797,0),1):INDEX(K7635:$K$8797,MATCH(L7635,L7635:$L$8797,0)+L7635-1,1))/'IV. Inputs Solar'!$S$106),
                         M7634+MIN('IV. Inputs Solar'!$S$66-K7634,'IV. Inputs Solar'!$S$58)*'IV. Inputs Solar'!$S$106),
                    M7634)),
          IF(M7634&lt;'IV. Inputs Solar'!$T$60,
               IF(M7634-MAX((-1)*'IV. Inputs Solar'!$S$58*'IV. Inputs Solar'!$S$106,K7634*'IV. Inputs Solar'!$S$106)&gt;'IV. Inputs Solar'!$T$60,
                    'IV. Inputs Solar'!$T$60,
                    M7634-MAX((-1)*'IV. Inputs Solar'!$S$58*'IV. Inputs Solar'!$S$106,K7634*'IV. Inputs Solar'!$S$106)),
               M7634)))</f>
        <v>57.771657771247661</v>
      </c>
      <c r="N7635" s="98">
        <f>IF('IV. Inputs Solar'!$T$60=0,0,M7635/'IV. Inputs Solar'!$T$60)</f>
        <v>0.9628609628541277</v>
      </c>
      <c r="O7635" s="36">
        <f t="shared" si="474"/>
        <v>1</v>
      </c>
      <c r="P7635" s="36">
        <f t="shared" si="475"/>
        <v>0</v>
      </c>
      <c r="Q7635" s="36">
        <f t="shared" si="473"/>
        <v>0</v>
      </c>
      <c r="R7635" s="36">
        <f>ROUND(IF(K7635&lt;0,((M7635-M7636)/'IV. Inputs Solar'!$S$106)-K7635,0),2)</f>
        <v>7.17</v>
      </c>
      <c r="S7635" s="125">
        <f>ROUND(IF(K7635&gt;0,IF(T7635&gt;0,K7635,ABS((M7635-M7636)*'IV. Inputs Solar'!$S$106-K7635)),0),2)</f>
        <v>0</v>
      </c>
      <c r="T7635" s="151">
        <f>IF('IV. Inputs Solar'!$T$60&lt;&gt;0,
     IF(AND(M7635&lt;MIN('IV. Inputs Solar'!$T$60,'IV. Inputs Solar'!$T$60*'IV. Inputs Solar'!$S$108+SUM(INDEX(K7635:$K$8797,MATCH(L7635,L7635:$L$8797,0),1):INDEX(K7635:$K$8797,MATCH(L7635,L7635:$L$8797,0)+L7635-1,1))/'IV. Inputs Solar'!$S$106),K7635&gt;0),
          'IV. Inputs Solar'!$S$66,
          0),
     IF(K7635&gt;0,
          IF(K7635&lt;0.3*'IV. Inputs Solar'!$S$66,
               0.3*'IV. Inputs Solar'!$S$66,
               K7635),
          0))</f>
        <v>0</v>
      </c>
      <c r="U7635" s="151">
        <f>T7635/('III. Inputs Baseline Diesel'!$S$54*'III. Inputs Baseline Diesel'!$S$57)</f>
        <v>0</v>
      </c>
    </row>
    <row r="7636" spans="2:21" ht="14.25" customHeight="1" x14ac:dyDescent="0.25">
      <c r="B7636" s="635">
        <v>7599</v>
      </c>
      <c r="C7636" s="268">
        <f>INDEX('V. Load Profile'!$D$85:$K$108,IF(MOD(B7636,24)=0, 24,MOD(B7636,24)),4)</f>
        <v>1.1111111111111112</v>
      </c>
      <c r="D7636" s="605">
        <f>IF('III. Inputs Baseline Diesel'!$S$17&gt;0,IF(AND(C7636&gt;0, C7636&lt;'III. Inputs Baseline Diesel'!$S$17*'III. Inputs Baseline Diesel'!$S$50),'III. Inputs Baseline Diesel'!$S$50*'III. Inputs Baseline Diesel'!$S$17,C7636))</f>
        <v>3.2279999999999998</v>
      </c>
      <c r="E7636" s="23">
        <f>INDEX('IX. Irradiation Data'!$G$15:$I$8774,B7636,2)</f>
        <v>540</v>
      </c>
      <c r="F7636" s="36">
        <f>INDEX('IX. Irradiation Data'!$G$15:$I$8774,B7636, 3)</f>
        <v>33.6</v>
      </c>
      <c r="G7636" s="36">
        <f>E7636*COS(RADIANS('IV. Inputs Solar'!$S$102))</f>
        <v>521.59994619609688</v>
      </c>
      <c r="H7636" s="36">
        <f>F7636+('IV. Inputs Solar'!$S$100-20)/80*E7636/10</f>
        <v>67.349999999999994</v>
      </c>
      <c r="I7636" s="36">
        <f>1+('IV. Inputs Solar'!$S$101*(H7636-25))</f>
        <v>0.85177499999999995</v>
      </c>
      <c r="J7636" s="36">
        <f>G7636*I7636*('IV. Inputs Solar'!$T$52*'IV. Inputs Solar'!$S$53)/1000</f>
        <v>8.8857158834236074</v>
      </c>
      <c r="K7636" s="125">
        <f t="shared" si="472"/>
        <v>-7.7746047723124967</v>
      </c>
      <c r="L7636" s="36">
        <f>IF(K7636&gt;0,MATCH(0,K7636:$K$8797,-1)-1,0)</f>
        <v>0</v>
      </c>
      <c r="M7636" s="126">
        <f>IF('IV. Inputs Solar'!$T$60=0,
     0,
     IF(K7635&gt;0,
          IF(T7635=0,
               IF(M7635&gt;='IV. Inputs Solar'!$S$108*'IV. Inputs Solar'!$T$60,
                    IF(M7635-MIN('IV. Inputs Solar'!$S$58/'IV. Inputs Solar'!$S$106,K7635/'IV. Inputs Solar'!$S$106)&lt;'IV. Inputs Solar'!$T$60*'IV. Inputs Solar'!$S$108,
                         'IV. Inputs Solar'!$T$60*'IV. Inputs Solar'!$S$108,
                         M7635-MIN('IV. Inputs Solar'!$S$58/'IV. Inputs Solar'!$S$106,K7635/'IV. Inputs Solar'!$S$106)),
                    IF(M7635+MIN('IV. Inputs Solar'!$S$66-K7635,'IV. Inputs Solar'!$S$58)*'IV. Inputs Solar'!$S$106&gt;'IV. Inputs Solar'!$T$60,
                         'IV. Inputs Solar'!$T$60,
                         M7635+MIN('IV. Inputs Solar'!$S$66-K7635,'IV. Inputs Solar'!$S$58)*'IV. Inputs Solar'!$S$106)),
               IF(M7635-'IV. Inputs Solar'!$S$108*'IV. Inputs Solar'!$T$60&lt;MIN('IV. Inputs Solar'!$T$60,'IV. Inputs Solar'!$T$60*'IV. Inputs Solar'!$S$108+SUM(INDEX(K7636:$K$8797,MATCH(L7636,L7636:$L$8797,0),1):INDEX(K7636:$K$8797,MATCH(L7636,L7636:$L$8797,0)+L7636-1,1))/'IV. Inputs Solar'!$S$106),
                    IF(M7635+MIN('IV. Inputs Solar'!$S$66-K7635,'IV. Inputs Solar'!$S$58)*'IV. Inputs Solar'!$S$106&gt;MIN('IV. Inputs Solar'!$T$60,'IV. Inputs Solar'!$T$60*'IV. Inputs Solar'!$S$108+SUM(INDEX(K7636:$K$8797,MATCH(L7636,L7636:$L$8797,0),1):INDEX(K7636:$K$8797,MATCH(L7636,L7636:$L$8797,0)+L7636-1,1))/'IV. Inputs Solar'!$S$106),
                         MIN('IV. Inputs Solar'!$T$60,'IV. Inputs Solar'!$T$60*'IV. Inputs Solar'!$S$108+SUM(INDEX(K7636:$K$8797,MATCH(L7636,L7636:$L$8797,0),1):INDEX(K7636:$K$8797,MATCH(L7636,L7636:$L$8797,0)+L7636-1,1))/'IV. Inputs Solar'!$S$106),
                         M7635+MIN('IV. Inputs Solar'!$S$66-K7635,'IV. Inputs Solar'!$S$58)*'IV. Inputs Solar'!$S$106),
                    M7635)),
          IF(M7635&lt;'IV. Inputs Solar'!$T$60,
               IF(M7635-MAX((-1)*'IV. Inputs Solar'!$S$58*'IV. Inputs Solar'!$S$106,K7635*'IV. Inputs Solar'!$S$106)&gt;'IV. Inputs Solar'!$T$60,
                    'IV. Inputs Solar'!$T$60,
                    M7635-MAX((-1)*'IV. Inputs Solar'!$S$58*'IV. Inputs Solar'!$S$106,K7635*'IV. Inputs Solar'!$S$106)),
               M7635)))</f>
        <v>60</v>
      </c>
      <c r="N7636" s="98">
        <f>IF('IV. Inputs Solar'!$T$60=0,0,M7636/'IV. Inputs Solar'!$T$60)</f>
        <v>1</v>
      </c>
      <c r="O7636" s="36">
        <f t="shared" si="474"/>
        <v>1</v>
      </c>
      <c r="P7636" s="36">
        <f t="shared" si="475"/>
        <v>0</v>
      </c>
      <c r="Q7636" s="36">
        <f t="shared" si="473"/>
        <v>0</v>
      </c>
      <c r="R7636" s="36">
        <f>ROUND(IF(K7636&lt;0,((M7636-M7637)/'IV. Inputs Solar'!$S$106)-K7636,0),2)</f>
        <v>7.77</v>
      </c>
      <c r="S7636" s="125">
        <f>ROUND(IF(K7636&gt;0,IF(T7636&gt;0,K7636,ABS((M7636-M7637)*'IV. Inputs Solar'!$S$106-K7636)),0),2)</f>
        <v>0</v>
      </c>
      <c r="T7636" s="151">
        <f>IF('IV. Inputs Solar'!$T$60&lt;&gt;0,
     IF(AND(M7636&lt;MIN('IV. Inputs Solar'!$T$60,'IV. Inputs Solar'!$T$60*'IV. Inputs Solar'!$S$108+SUM(INDEX(K7636:$K$8797,MATCH(L7636,L7636:$L$8797,0),1):INDEX(K7636:$K$8797,MATCH(L7636,L7636:$L$8797,0)+L7636-1,1))/'IV. Inputs Solar'!$S$106),K7636&gt;0),
          'IV. Inputs Solar'!$S$66,
          0),
     IF(K7636&gt;0,
          IF(K7636&lt;0.3*'IV. Inputs Solar'!$S$66,
               0.3*'IV. Inputs Solar'!$S$66,
               K7636),
          0))</f>
        <v>0</v>
      </c>
      <c r="U7636" s="151">
        <f>T7636/('III. Inputs Baseline Diesel'!$S$54*'III. Inputs Baseline Diesel'!$S$57)</f>
        <v>0</v>
      </c>
    </row>
    <row r="7637" spans="2:21" ht="14.25" customHeight="1" x14ac:dyDescent="0.25">
      <c r="B7637" s="635">
        <v>7600</v>
      </c>
      <c r="C7637" s="268">
        <f>INDEX('V. Load Profile'!$D$85:$K$108,IF(MOD(B7637,24)=0, 24,MOD(B7637,24)),4)</f>
        <v>1</v>
      </c>
      <c r="D7637" s="605">
        <f>IF('III. Inputs Baseline Diesel'!$S$17&gt;0,IF(AND(C7637&gt;0, C7637&lt;'III. Inputs Baseline Diesel'!$S$17*'III. Inputs Baseline Diesel'!$S$50),'III. Inputs Baseline Diesel'!$S$50*'III. Inputs Baseline Diesel'!$S$17,C7637))</f>
        <v>3.2279999999999998</v>
      </c>
      <c r="E7637" s="23">
        <f>INDEX('IX. Irradiation Data'!$G$15:$I$8774,B7637,2)</f>
        <v>360</v>
      </c>
      <c r="F7637" s="36">
        <f>INDEX('IX. Irradiation Data'!$G$15:$I$8774,B7637, 3)</f>
        <v>32.9</v>
      </c>
      <c r="G7637" s="36">
        <f>E7637*COS(RADIANS('IV. Inputs Solar'!$S$102))</f>
        <v>347.73329746406461</v>
      </c>
      <c r="H7637" s="36">
        <f>F7637+('IV. Inputs Solar'!$S$100-20)/80*E7637/10</f>
        <v>55.4</v>
      </c>
      <c r="I7637" s="36">
        <f>1+('IV. Inputs Solar'!$S$101*(H7637-25))</f>
        <v>0.89359999999999995</v>
      </c>
      <c r="J7637" s="36">
        <f>G7637*I7637*('IV. Inputs Solar'!$T$52*'IV. Inputs Solar'!$S$53)/1000</f>
        <v>6.2146894922777616</v>
      </c>
      <c r="K7637" s="125">
        <f t="shared" si="472"/>
        <v>-5.2146894922777616</v>
      </c>
      <c r="L7637" s="36">
        <f>IF(K7637&gt;0,MATCH(0,K7637:$K$8797,-1)-1,0)</f>
        <v>0</v>
      </c>
      <c r="M7637" s="126">
        <f>IF('IV. Inputs Solar'!$T$60=0,
     0,
     IF(K7636&gt;0,
          IF(T7636=0,
               IF(M7636&gt;='IV. Inputs Solar'!$S$108*'IV. Inputs Solar'!$T$60,
                    IF(M7636-MIN('IV. Inputs Solar'!$S$58/'IV. Inputs Solar'!$S$106,K7636/'IV. Inputs Solar'!$S$106)&lt;'IV. Inputs Solar'!$T$60*'IV. Inputs Solar'!$S$108,
                         'IV. Inputs Solar'!$T$60*'IV. Inputs Solar'!$S$108,
                         M7636-MIN('IV. Inputs Solar'!$S$58/'IV. Inputs Solar'!$S$106,K7636/'IV. Inputs Solar'!$S$106)),
                    IF(M7636+MIN('IV. Inputs Solar'!$S$66-K7636,'IV. Inputs Solar'!$S$58)*'IV. Inputs Solar'!$S$106&gt;'IV. Inputs Solar'!$T$60,
                         'IV. Inputs Solar'!$T$60,
                         M7636+MIN('IV. Inputs Solar'!$S$66-K7636,'IV. Inputs Solar'!$S$58)*'IV. Inputs Solar'!$S$106)),
               IF(M7636-'IV. Inputs Solar'!$S$108*'IV. Inputs Solar'!$T$60&lt;MIN('IV. Inputs Solar'!$T$60,'IV. Inputs Solar'!$T$60*'IV. Inputs Solar'!$S$108+SUM(INDEX(K7637:$K$8797,MATCH(L7637,L7637:$L$8797,0),1):INDEX(K7637:$K$8797,MATCH(L7637,L7637:$L$8797,0)+L7637-1,1))/'IV. Inputs Solar'!$S$106),
                    IF(M7636+MIN('IV. Inputs Solar'!$S$66-K7636,'IV. Inputs Solar'!$S$58)*'IV. Inputs Solar'!$S$106&gt;MIN('IV. Inputs Solar'!$T$60,'IV. Inputs Solar'!$T$60*'IV. Inputs Solar'!$S$108+SUM(INDEX(K7637:$K$8797,MATCH(L7637,L7637:$L$8797,0),1):INDEX(K7637:$K$8797,MATCH(L7637,L7637:$L$8797,0)+L7637-1,1))/'IV. Inputs Solar'!$S$106),
                         MIN('IV. Inputs Solar'!$T$60,'IV. Inputs Solar'!$T$60*'IV. Inputs Solar'!$S$108+SUM(INDEX(K7637:$K$8797,MATCH(L7637,L7637:$L$8797,0),1):INDEX(K7637:$K$8797,MATCH(L7637,L7637:$L$8797,0)+L7637-1,1))/'IV. Inputs Solar'!$S$106),
                         M7636+MIN('IV. Inputs Solar'!$S$66-K7636,'IV. Inputs Solar'!$S$58)*'IV. Inputs Solar'!$S$106),
                    M7636)),
          IF(M7636&lt;'IV. Inputs Solar'!$T$60,
               IF(M7636-MAX((-1)*'IV. Inputs Solar'!$S$58*'IV. Inputs Solar'!$S$106,K7636*'IV. Inputs Solar'!$S$106)&gt;'IV. Inputs Solar'!$T$60,
                    'IV. Inputs Solar'!$T$60,
                    M7636-MAX((-1)*'IV. Inputs Solar'!$S$58*'IV. Inputs Solar'!$S$106,K7636*'IV. Inputs Solar'!$S$106)),
               M7636)))</f>
        <v>60</v>
      </c>
      <c r="N7637" s="98">
        <f>IF('IV. Inputs Solar'!$T$60=0,0,M7637/'IV. Inputs Solar'!$T$60)</f>
        <v>1</v>
      </c>
      <c r="O7637" s="36">
        <f t="shared" si="474"/>
        <v>0</v>
      </c>
      <c r="P7637" s="36">
        <f t="shared" si="475"/>
        <v>0</v>
      </c>
      <c r="Q7637" s="36">
        <f t="shared" si="473"/>
        <v>0</v>
      </c>
      <c r="R7637" s="36">
        <f>ROUND(IF(K7637&lt;0,((M7637-M7638)/'IV. Inputs Solar'!$S$106)-K7637,0),2)</f>
        <v>5.21</v>
      </c>
      <c r="S7637" s="125">
        <f>ROUND(IF(K7637&gt;0,IF(T7637&gt;0,K7637,ABS((M7637-M7638)*'IV. Inputs Solar'!$S$106-K7637)),0),2)</f>
        <v>0</v>
      </c>
      <c r="T7637" s="151">
        <f>IF('IV. Inputs Solar'!$T$60&lt;&gt;0,
     IF(AND(M7637&lt;MIN('IV. Inputs Solar'!$T$60,'IV. Inputs Solar'!$T$60*'IV. Inputs Solar'!$S$108+SUM(INDEX(K7637:$K$8797,MATCH(L7637,L7637:$L$8797,0),1):INDEX(K7637:$K$8797,MATCH(L7637,L7637:$L$8797,0)+L7637-1,1))/'IV. Inputs Solar'!$S$106),K7637&gt;0),
          'IV. Inputs Solar'!$S$66,
          0),
     IF(K7637&gt;0,
          IF(K7637&lt;0.3*'IV. Inputs Solar'!$S$66,
               0.3*'IV. Inputs Solar'!$S$66,
               K7637),
          0))</f>
        <v>0</v>
      </c>
      <c r="U7637" s="151">
        <f>T7637/('III. Inputs Baseline Diesel'!$S$54*'III. Inputs Baseline Diesel'!$S$57)</f>
        <v>0</v>
      </c>
    </row>
    <row r="7638" spans="2:21" ht="14.25" customHeight="1" x14ac:dyDescent="0.25">
      <c r="B7638" s="635">
        <v>7601</v>
      </c>
      <c r="C7638" s="268">
        <f>INDEX('V. Load Profile'!$D$85:$K$108,IF(MOD(B7638,24)=0, 24,MOD(B7638,24)),4)</f>
        <v>0.44444444444444448</v>
      </c>
      <c r="D7638" s="605">
        <f>IF('III. Inputs Baseline Diesel'!$S$17&gt;0,IF(AND(C7638&gt;0, C7638&lt;'III. Inputs Baseline Diesel'!$S$17*'III. Inputs Baseline Diesel'!$S$50),'III. Inputs Baseline Diesel'!$S$50*'III. Inputs Baseline Diesel'!$S$17,C7638))</f>
        <v>3.2279999999999998</v>
      </c>
      <c r="E7638" s="23">
        <f>INDEX('IX. Irradiation Data'!$G$15:$I$8774,B7638,2)</f>
        <v>158</v>
      </c>
      <c r="F7638" s="36">
        <f>INDEX('IX. Irradiation Data'!$G$15:$I$8774,B7638, 3)</f>
        <v>32</v>
      </c>
      <c r="G7638" s="36">
        <f>E7638*COS(RADIANS('IV. Inputs Solar'!$S$102))</f>
        <v>152.61628055367279</v>
      </c>
      <c r="H7638" s="36">
        <f>F7638+('IV. Inputs Solar'!$S$100-20)/80*E7638/10</f>
        <v>41.875</v>
      </c>
      <c r="I7638" s="36">
        <f>1+('IV. Inputs Solar'!$S$101*(H7638-25))</f>
        <v>0.94093749999999998</v>
      </c>
      <c r="J7638" s="36">
        <f>G7638*I7638*('IV. Inputs Solar'!$T$52*'IV. Inputs Solar'!$S$53)/1000</f>
        <v>2.8720476296694302</v>
      </c>
      <c r="K7638" s="125">
        <f t="shared" si="472"/>
        <v>-2.4276031852249855</v>
      </c>
      <c r="L7638" s="36">
        <f>IF(K7638&gt;0,MATCH(0,K7638:$K$8797,-1)-1,0)</f>
        <v>0</v>
      </c>
      <c r="M7638" s="126">
        <f>IF('IV. Inputs Solar'!$T$60=0,
     0,
     IF(K7637&gt;0,
          IF(T7637=0,
               IF(M7637&gt;='IV. Inputs Solar'!$S$108*'IV. Inputs Solar'!$T$60,
                    IF(M7637-MIN('IV. Inputs Solar'!$S$58/'IV. Inputs Solar'!$S$106,K7637/'IV. Inputs Solar'!$S$106)&lt;'IV. Inputs Solar'!$T$60*'IV. Inputs Solar'!$S$108,
                         'IV. Inputs Solar'!$T$60*'IV. Inputs Solar'!$S$108,
                         M7637-MIN('IV. Inputs Solar'!$S$58/'IV. Inputs Solar'!$S$106,K7637/'IV. Inputs Solar'!$S$106)),
                    IF(M7637+MIN('IV. Inputs Solar'!$S$66-K7637,'IV. Inputs Solar'!$S$58)*'IV. Inputs Solar'!$S$106&gt;'IV. Inputs Solar'!$T$60,
                         'IV. Inputs Solar'!$T$60,
                         M7637+MIN('IV. Inputs Solar'!$S$66-K7637,'IV. Inputs Solar'!$S$58)*'IV. Inputs Solar'!$S$106)),
               IF(M7637-'IV. Inputs Solar'!$S$108*'IV. Inputs Solar'!$T$60&lt;MIN('IV. Inputs Solar'!$T$60,'IV. Inputs Solar'!$T$60*'IV. Inputs Solar'!$S$108+SUM(INDEX(K7638:$K$8797,MATCH(L7638,L7638:$L$8797,0),1):INDEX(K7638:$K$8797,MATCH(L7638,L7638:$L$8797,0)+L7638-1,1))/'IV. Inputs Solar'!$S$106),
                    IF(M7637+MIN('IV. Inputs Solar'!$S$66-K7637,'IV. Inputs Solar'!$S$58)*'IV. Inputs Solar'!$S$106&gt;MIN('IV. Inputs Solar'!$T$60,'IV. Inputs Solar'!$T$60*'IV. Inputs Solar'!$S$108+SUM(INDEX(K7638:$K$8797,MATCH(L7638,L7638:$L$8797,0),1):INDEX(K7638:$K$8797,MATCH(L7638,L7638:$L$8797,0)+L7638-1,1))/'IV. Inputs Solar'!$S$106),
                         MIN('IV. Inputs Solar'!$T$60,'IV. Inputs Solar'!$T$60*'IV. Inputs Solar'!$S$108+SUM(INDEX(K7638:$K$8797,MATCH(L7638,L7638:$L$8797,0),1):INDEX(K7638:$K$8797,MATCH(L7638,L7638:$L$8797,0)+L7638-1,1))/'IV. Inputs Solar'!$S$106),
                         M7637+MIN('IV. Inputs Solar'!$S$66-K7637,'IV. Inputs Solar'!$S$58)*'IV. Inputs Solar'!$S$106),
                    M7637)),
          IF(M7637&lt;'IV. Inputs Solar'!$T$60,
               IF(M7637-MAX((-1)*'IV. Inputs Solar'!$S$58*'IV. Inputs Solar'!$S$106,K7637*'IV. Inputs Solar'!$S$106)&gt;'IV. Inputs Solar'!$T$60,
                    'IV. Inputs Solar'!$T$60,
                    M7637-MAX((-1)*'IV. Inputs Solar'!$S$58*'IV. Inputs Solar'!$S$106,K7637*'IV. Inputs Solar'!$S$106)),
               M7637)))</f>
        <v>60</v>
      </c>
      <c r="N7638" s="98">
        <f>IF('IV. Inputs Solar'!$T$60=0,0,M7638/'IV. Inputs Solar'!$T$60)</f>
        <v>1</v>
      </c>
      <c r="O7638" s="36">
        <f t="shared" si="474"/>
        <v>0</v>
      </c>
      <c r="P7638" s="36">
        <f t="shared" si="475"/>
        <v>0</v>
      </c>
      <c r="Q7638" s="36">
        <f t="shared" si="473"/>
        <v>0</v>
      </c>
      <c r="R7638" s="36">
        <f>ROUND(IF(K7638&lt;0,((M7638-M7639)/'IV. Inputs Solar'!$S$106)-K7638,0),2)</f>
        <v>2.4300000000000002</v>
      </c>
      <c r="S7638" s="125">
        <f>ROUND(IF(K7638&gt;0,IF(T7638&gt;0,K7638,ABS((M7638-M7639)*'IV. Inputs Solar'!$S$106-K7638)),0),2)</f>
        <v>0</v>
      </c>
      <c r="T7638" s="151">
        <f>IF('IV. Inputs Solar'!$T$60&lt;&gt;0,
     IF(AND(M7638&lt;MIN('IV. Inputs Solar'!$T$60,'IV. Inputs Solar'!$T$60*'IV. Inputs Solar'!$S$108+SUM(INDEX(K7638:$K$8797,MATCH(L7638,L7638:$L$8797,0),1):INDEX(K7638:$K$8797,MATCH(L7638,L7638:$L$8797,0)+L7638-1,1))/'IV. Inputs Solar'!$S$106),K7638&gt;0),
          'IV. Inputs Solar'!$S$66,
          0),
     IF(K7638&gt;0,
          IF(K7638&lt;0.3*'IV. Inputs Solar'!$S$66,
               0.3*'IV. Inputs Solar'!$S$66,
               K7638),
          0))</f>
        <v>0</v>
      </c>
      <c r="U7638" s="151">
        <f>T7638/('III. Inputs Baseline Diesel'!$S$54*'III. Inputs Baseline Diesel'!$S$57)</f>
        <v>0</v>
      </c>
    </row>
    <row r="7639" spans="2:21" ht="14.25" customHeight="1" x14ac:dyDescent="0.25">
      <c r="B7639" s="635">
        <v>7602</v>
      </c>
      <c r="C7639" s="268">
        <f>INDEX('V. Load Profile'!$D$85:$K$108,IF(MOD(B7639,24)=0, 24,MOD(B7639,24)),4)</f>
        <v>0.44444444444444448</v>
      </c>
      <c r="D7639" s="605">
        <f>IF('III. Inputs Baseline Diesel'!$S$17&gt;0,IF(AND(C7639&gt;0, C7639&lt;'III. Inputs Baseline Diesel'!$S$17*'III. Inputs Baseline Diesel'!$S$50),'III. Inputs Baseline Diesel'!$S$50*'III. Inputs Baseline Diesel'!$S$17,C7639))</f>
        <v>3.2279999999999998</v>
      </c>
      <c r="E7639" s="23">
        <f>INDEX('IX. Irradiation Data'!$G$15:$I$8774,B7639,2)</f>
        <v>15</v>
      </c>
      <c r="F7639" s="36">
        <f>INDEX('IX. Irradiation Data'!$G$15:$I$8774,B7639, 3)</f>
        <v>31.1</v>
      </c>
      <c r="G7639" s="36">
        <f>E7639*COS(RADIANS('IV. Inputs Solar'!$S$102))</f>
        <v>14.488887394336025</v>
      </c>
      <c r="H7639" s="36">
        <f>F7639+('IV. Inputs Solar'!$S$100-20)/80*E7639/10</f>
        <v>32.037500000000001</v>
      </c>
      <c r="I7639" s="36">
        <f>1+('IV. Inputs Solar'!$S$101*(H7639-25))</f>
        <v>0.97536875000000001</v>
      </c>
      <c r="J7639" s="36">
        <f>G7639*I7639*('IV. Inputs Solar'!$T$52*'IV. Inputs Solar'!$S$53)/1000</f>
        <v>0.28264015973408574</v>
      </c>
      <c r="K7639" s="125">
        <f t="shared" si="472"/>
        <v>0.16180428471035874</v>
      </c>
      <c r="L7639" s="36">
        <f>IF(K7639&gt;0,MATCH(0,K7639:$K$8797,-1)-1,0)</f>
        <v>12</v>
      </c>
      <c r="M7639" s="126">
        <f>IF('IV. Inputs Solar'!$T$60=0,
     0,
     IF(K7638&gt;0,
          IF(T7638=0,
               IF(M7638&gt;='IV. Inputs Solar'!$S$108*'IV. Inputs Solar'!$T$60,
                    IF(M7638-MIN('IV. Inputs Solar'!$S$58/'IV. Inputs Solar'!$S$106,K7638/'IV. Inputs Solar'!$S$106)&lt;'IV. Inputs Solar'!$T$60*'IV. Inputs Solar'!$S$108,
                         'IV. Inputs Solar'!$T$60*'IV. Inputs Solar'!$S$108,
                         M7638-MIN('IV. Inputs Solar'!$S$58/'IV. Inputs Solar'!$S$106,K7638/'IV. Inputs Solar'!$S$106)),
                    IF(M7638+MIN('IV. Inputs Solar'!$S$66-K7638,'IV. Inputs Solar'!$S$58)*'IV. Inputs Solar'!$S$106&gt;'IV. Inputs Solar'!$T$60,
                         'IV. Inputs Solar'!$T$60,
                         M7638+MIN('IV. Inputs Solar'!$S$66-K7638,'IV. Inputs Solar'!$S$58)*'IV. Inputs Solar'!$S$106)),
               IF(M7638-'IV. Inputs Solar'!$S$108*'IV. Inputs Solar'!$T$60&lt;MIN('IV. Inputs Solar'!$T$60,'IV. Inputs Solar'!$T$60*'IV. Inputs Solar'!$S$108+SUM(INDEX(K7639:$K$8797,MATCH(L7639,L7639:$L$8797,0),1):INDEX(K7639:$K$8797,MATCH(L7639,L7639:$L$8797,0)+L7639-1,1))/'IV. Inputs Solar'!$S$106),
                    IF(M7638+MIN('IV. Inputs Solar'!$S$66-K7638,'IV. Inputs Solar'!$S$58)*'IV. Inputs Solar'!$S$106&gt;MIN('IV. Inputs Solar'!$T$60,'IV. Inputs Solar'!$T$60*'IV. Inputs Solar'!$S$108+SUM(INDEX(K7639:$K$8797,MATCH(L7639,L7639:$L$8797,0),1):INDEX(K7639:$K$8797,MATCH(L7639,L7639:$L$8797,0)+L7639-1,1))/'IV. Inputs Solar'!$S$106),
                         MIN('IV. Inputs Solar'!$T$60,'IV. Inputs Solar'!$T$60*'IV. Inputs Solar'!$S$108+SUM(INDEX(K7639:$K$8797,MATCH(L7639,L7639:$L$8797,0),1):INDEX(K7639:$K$8797,MATCH(L7639,L7639:$L$8797,0)+L7639-1,1))/'IV. Inputs Solar'!$S$106),
                         M7638+MIN('IV. Inputs Solar'!$S$66-K7638,'IV. Inputs Solar'!$S$58)*'IV. Inputs Solar'!$S$106),
                    M7638)),
          IF(M7638&lt;'IV. Inputs Solar'!$T$60,
               IF(M7638-MAX((-1)*'IV. Inputs Solar'!$S$58*'IV. Inputs Solar'!$S$106,K7638*'IV. Inputs Solar'!$S$106)&gt;'IV. Inputs Solar'!$T$60,
                    'IV. Inputs Solar'!$T$60,
                    M7638-MAX((-1)*'IV. Inputs Solar'!$S$58*'IV. Inputs Solar'!$S$106,K7638*'IV. Inputs Solar'!$S$106)),
               M7638)))</f>
        <v>60</v>
      </c>
      <c r="N7639" s="98">
        <f>IF('IV. Inputs Solar'!$T$60=0,0,M7639/'IV. Inputs Solar'!$T$60)</f>
        <v>1</v>
      </c>
      <c r="O7639" s="36">
        <f t="shared" si="474"/>
        <v>0</v>
      </c>
      <c r="P7639" s="36">
        <f t="shared" si="475"/>
        <v>0</v>
      </c>
      <c r="Q7639" s="36">
        <f t="shared" si="473"/>
        <v>0</v>
      </c>
      <c r="R7639" s="36">
        <f>ROUND(IF(K7639&lt;0,((M7639-M7640)/'IV. Inputs Solar'!$S$106)-K7639,0),2)</f>
        <v>0</v>
      </c>
      <c r="S7639" s="125">
        <f>ROUND(IF(K7639&gt;0,IF(T7639&gt;0,K7639,ABS((M7639-M7640)*'IV. Inputs Solar'!$S$106-K7639)),0),2)</f>
        <v>0</v>
      </c>
      <c r="T7639" s="151">
        <f>IF('IV. Inputs Solar'!$T$60&lt;&gt;0,
     IF(AND(M7639&lt;MIN('IV. Inputs Solar'!$T$60,'IV. Inputs Solar'!$T$60*'IV. Inputs Solar'!$S$108+SUM(INDEX(K7639:$K$8797,MATCH(L7639,L7639:$L$8797,0),1):INDEX(K7639:$K$8797,MATCH(L7639,L7639:$L$8797,0)+L7639-1,1))/'IV. Inputs Solar'!$S$106),K7639&gt;0),
          'IV. Inputs Solar'!$S$66,
          0),
     IF(K7639&gt;0,
          IF(K7639&lt;0.3*'IV. Inputs Solar'!$S$66,
               0.3*'IV. Inputs Solar'!$S$66,
               K7639),
          0))</f>
        <v>0</v>
      </c>
      <c r="U7639" s="151">
        <f>T7639/('III. Inputs Baseline Diesel'!$S$54*'III. Inputs Baseline Diesel'!$S$57)</f>
        <v>0</v>
      </c>
    </row>
    <row r="7640" spans="2:21" ht="14.25" customHeight="1" x14ac:dyDescent="0.25">
      <c r="B7640" s="635">
        <v>7603</v>
      </c>
      <c r="C7640" s="268">
        <f>INDEX('V. Load Profile'!$D$85:$K$108,IF(MOD(B7640,24)=0, 24,MOD(B7640,24)),4)</f>
        <v>7.7444444444444436</v>
      </c>
      <c r="D7640" s="605">
        <f>IF('III. Inputs Baseline Diesel'!$S$17&gt;0,IF(AND(C7640&gt;0, C7640&lt;'III. Inputs Baseline Diesel'!$S$17*'III. Inputs Baseline Diesel'!$S$50),'III. Inputs Baseline Diesel'!$S$50*'III. Inputs Baseline Diesel'!$S$17,C7640))</f>
        <v>7.7444444444444436</v>
      </c>
      <c r="E7640" s="23">
        <f>INDEX('IX. Irradiation Data'!$G$15:$I$8774,B7640,2)</f>
        <v>0</v>
      </c>
      <c r="F7640" s="36">
        <f>INDEX('IX. Irradiation Data'!$G$15:$I$8774,B7640, 3)</f>
        <v>30.2</v>
      </c>
      <c r="G7640" s="36">
        <f>E7640*COS(RADIANS('IV. Inputs Solar'!$S$102))</f>
        <v>0</v>
      </c>
      <c r="H7640" s="36">
        <f>F7640+('IV. Inputs Solar'!$S$100-20)/80*E7640/10</f>
        <v>30.2</v>
      </c>
      <c r="I7640" s="36">
        <f>1+('IV. Inputs Solar'!$S$101*(H7640-25))</f>
        <v>0.98180000000000001</v>
      </c>
      <c r="J7640" s="36">
        <f>G7640*I7640*('IV. Inputs Solar'!$T$52*'IV. Inputs Solar'!$S$53)/1000</f>
        <v>0</v>
      </c>
      <c r="K7640" s="125">
        <f t="shared" si="472"/>
        <v>7.7444444444444436</v>
      </c>
      <c r="L7640" s="36">
        <f>IF(K7640&gt;0,MATCH(0,K7640:$K$8797,-1)-1,0)</f>
        <v>11</v>
      </c>
      <c r="M7640" s="126">
        <f>IF('IV. Inputs Solar'!$T$60=0,
     0,
     IF(K7639&gt;0,
          IF(T7639=0,
               IF(M7639&gt;='IV. Inputs Solar'!$S$108*'IV. Inputs Solar'!$T$60,
                    IF(M7639-MIN('IV. Inputs Solar'!$S$58/'IV. Inputs Solar'!$S$106,K7639/'IV. Inputs Solar'!$S$106)&lt;'IV. Inputs Solar'!$T$60*'IV. Inputs Solar'!$S$108,
                         'IV. Inputs Solar'!$T$60*'IV. Inputs Solar'!$S$108,
                         M7639-MIN('IV. Inputs Solar'!$S$58/'IV. Inputs Solar'!$S$106,K7639/'IV. Inputs Solar'!$S$106)),
                    IF(M7639+MIN('IV. Inputs Solar'!$S$66-K7639,'IV. Inputs Solar'!$S$58)*'IV. Inputs Solar'!$S$106&gt;'IV. Inputs Solar'!$T$60,
                         'IV. Inputs Solar'!$T$60,
                         M7639+MIN('IV. Inputs Solar'!$S$66-K7639,'IV. Inputs Solar'!$S$58)*'IV. Inputs Solar'!$S$106)),
               IF(M7639-'IV. Inputs Solar'!$S$108*'IV. Inputs Solar'!$T$60&lt;MIN('IV. Inputs Solar'!$T$60,'IV. Inputs Solar'!$T$60*'IV. Inputs Solar'!$S$108+SUM(INDEX(K7640:$K$8797,MATCH(L7640,L7640:$L$8797,0),1):INDEX(K7640:$K$8797,MATCH(L7640,L7640:$L$8797,0)+L7640-1,1))/'IV. Inputs Solar'!$S$106),
                    IF(M7639+MIN('IV. Inputs Solar'!$S$66-K7639,'IV. Inputs Solar'!$S$58)*'IV. Inputs Solar'!$S$106&gt;MIN('IV. Inputs Solar'!$T$60,'IV. Inputs Solar'!$T$60*'IV. Inputs Solar'!$S$108+SUM(INDEX(K7640:$K$8797,MATCH(L7640,L7640:$L$8797,0),1):INDEX(K7640:$K$8797,MATCH(L7640,L7640:$L$8797,0)+L7640-1,1))/'IV. Inputs Solar'!$S$106),
                         MIN('IV. Inputs Solar'!$T$60,'IV. Inputs Solar'!$T$60*'IV. Inputs Solar'!$S$108+SUM(INDEX(K7640:$K$8797,MATCH(L7640,L7640:$L$8797,0),1):INDEX(K7640:$K$8797,MATCH(L7640,L7640:$L$8797,0)+L7640-1,1))/'IV. Inputs Solar'!$S$106),
                         M7639+MIN('IV. Inputs Solar'!$S$66-K7639,'IV. Inputs Solar'!$S$58)*'IV. Inputs Solar'!$S$106),
                    M7639)),
          IF(M7639&lt;'IV. Inputs Solar'!$T$60,
               IF(M7639-MAX((-1)*'IV. Inputs Solar'!$S$58*'IV. Inputs Solar'!$S$106,K7639*'IV. Inputs Solar'!$S$106)&gt;'IV. Inputs Solar'!$T$60,
                    'IV. Inputs Solar'!$T$60,
                    M7639-MAX((-1)*'IV. Inputs Solar'!$S$58*'IV. Inputs Solar'!$S$106,K7639*'IV. Inputs Solar'!$S$106)),
               M7639)))</f>
        <v>59.829443308380306</v>
      </c>
      <c r="N7640" s="98">
        <f>IF('IV. Inputs Solar'!$T$60=0,0,M7640/'IV. Inputs Solar'!$T$60)</f>
        <v>0.99715738847300506</v>
      </c>
      <c r="O7640" s="36">
        <f t="shared" si="474"/>
        <v>0</v>
      </c>
      <c r="P7640" s="36">
        <f t="shared" si="475"/>
        <v>0</v>
      </c>
      <c r="Q7640" s="36">
        <f t="shared" si="473"/>
        <v>0</v>
      </c>
      <c r="R7640" s="36">
        <f>ROUND(IF(K7640&lt;0,((M7640-M7641)/'IV. Inputs Solar'!$S$106)-K7640,0),2)</f>
        <v>0</v>
      </c>
      <c r="S7640" s="125">
        <f>ROUND(IF(K7640&gt;0,IF(T7640&gt;0,K7640,ABS((M7640-M7641)*'IV. Inputs Solar'!$S$106-K7640)),0),2)</f>
        <v>0</v>
      </c>
      <c r="T7640" s="151">
        <f>IF('IV. Inputs Solar'!$T$60&lt;&gt;0,
     IF(AND(M7640&lt;MIN('IV. Inputs Solar'!$T$60,'IV. Inputs Solar'!$T$60*'IV. Inputs Solar'!$S$108+SUM(INDEX(K7640:$K$8797,MATCH(L7640,L7640:$L$8797,0),1):INDEX(K7640:$K$8797,MATCH(L7640,L7640:$L$8797,0)+L7640-1,1))/'IV. Inputs Solar'!$S$106),K7640&gt;0),
          'IV. Inputs Solar'!$S$66,
          0),
     IF(K7640&gt;0,
          IF(K7640&lt;0.3*'IV. Inputs Solar'!$S$66,
               0.3*'IV. Inputs Solar'!$S$66,
               K7640),
          0))</f>
        <v>0</v>
      </c>
      <c r="U7640" s="151">
        <f>T7640/('III. Inputs Baseline Diesel'!$S$54*'III. Inputs Baseline Diesel'!$S$57)</f>
        <v>0</v>
      </c>
    </row>
    <row r="7641" spans="2:21" ht="14.25" customHeight="1" x14ac:dyDescent="0.25">
      <c r="B7641" s="635">
        <v>7604</v>
      </c>
      <c r="C7641" s="268">
        <f>INDEX('V. Load Profile'!$D$85:$K$108,IF(MOD(B7641,24)=0, 24,MOD(B7641,24)),4)</f>
        <v>8.9666666666666668</v>
      </c>
      <c r="D7641" s="605">
        <f>IF('III. Inputs Baseline Diesel'!$S$17&gt;0,IF(AND(C7641&gt;0, C7641&lt;'III. Inputs Baseline Diesel'!$S$17*'III. Inputs Baseline Diesel'!$S$50),'III. Inputs Baseline Diesel'!$S$50*'III. Inputs Baseline Diesel'!$S$17,C7641))</f>
        <v>8.9666666666666668</v>
      </c>
      <c r="E7641" s="23">
        <f>INDEX('IX. Irradiation Data'!$G$15:$I$8774,B7641,2)</f>
        <v>0</v>
      </c>
      <c r="F7641" s="36">
        <f>INDEX('IX. Irradiation Data'!$G$15:$I$8774,B7641, 3)</f>
        <v>29.6</v>
      </c>
      <c r="G7641" s="36">
        <f>E7641*COS(RADIANS('IV. Inputs Solar'!$S$102))</f>
        <v>0</v>
      </c>
      <c r="H7641" s="36">
        <f>F7641+('IV. Inputs Solar'!$S$100-20)/80*E7641/10</f>
        <v>29.6</v>
      </c>
      <c r="I7641" s="36">
        <f>1+('IV. Inputs Solar'!$S$101*(H7641-25))</f>
        <v>0.9839</v>
      </c>
      <c r="J7641" s="36">
        <f>G7641*I7641*('IV. Inputs Solar'!$T$52*'IV. Inputs Solar'!$S$53)/1000</f>
        <v>0</v>
      </c>
      <c r="K7641" s="125">
        <f t="shared" si="472"/>
        <v>8.9666666666666668</v>
      </c>
      <c r="L7641" s="36">
        <f>IF(K7641&gt;0,MATCH(0,K7641:$K$8797,-1)-1,0)</f>
        <v>10</v>
      </c>
      <c r="M7641" s="126">
        <f>IF('IV. Inputs Solar'!$T$60=0,
     0,
     IF(K7640&gt;0,
          IF(T7640=0,
               IF(M7640&gt;='IV. Inputs Solar'!$S$108*'IV. Inputs Solar'!$T$60,
                    IF(M7640-MIN('IV. Inputs Solar'!$S$58/'IV. Inputs Solar'!$S$106,K7640/'IV. Inputs Solar'!$S$106)&lt;'IV. Inputs Solar'!$T$60*'IV. Inputs Solar'!$S$108,
                         'IV. Inputs Solar'!$T$60*'IV. Inputs Solar'!$S$108,
                         M7640-MIN('IV. Inputs Solar'!$S$58/'IV. Inputs Solar'!$S$106,K7640/'IV. Inputs Solar'!$S$106)),
                    IF(M7640+MIN('IV. Inputs Solar'!$S$66-K7640,'IV. Inputs Solar'!$S$58)*'IV. Inputs Solar'!$S$106&gt;'IV. Inputs Solar'!$T$60,
                         'IV. Inputs Solar'!$T$60,
                         M7640+MIN('IV. Inputs Solar'!$S$66-K7640,'IV. Inputs Solar'!$S$58)*'IV. Inputs Solar'!$S$106)),
               IF(M7640-'IV. Inputs Solar'!$S$108*'IV. Inputs Solar'!$T$60&lt;MIN('IV. Inputs Solar'!$T$60,'IV. Inputs Solar'!$T$60*'IV. Inputs Solar'!$S$108+SUM(INDEX(K7641:$K$8797,MATCH(L7641,L7641:$L$8797,0),1):INDEX(K7641:$K$8797,MATCH(L7641,L7641:$L$8797,0)+L7641-1,1))/'IV. Inputs Solar'!$S$106),
                    IF(M7640+MIN('IV. Inputs Solar'!$S$66-K7640,'IV. Inputs Solar'!$S$58)*'IV. Inputs Solar'!$S$106&gt;MIN('IV. Inputs Solar'!$T$60,'IV. Inputs Solar'!$T$60*'IV. Inputs Solar'!$S$108+SUM(INDEX(K7641:$K$8797,MATCH(L7641,L7641:$L$8797,0),1):INDEX(K7641:$K$8797,MATCH(L7641,L7641:$L$8797,0)+L7641-1,1))/'IV. Inputs Solar'!$S$106),
                         MIN('IV. Inputs Solar'!$T$60,'IV. Inputs Solar'!$T$60*'IV. Inputs Solar'!$S$108+SUM(INDEX(K7641:$K$8797,MATCH(L7641,L7641:$L$8797,0),1):INDEX(K7641:$K$8797,MATCH(L7641,L7641:$L$8797,0)+L7641-1,1))/'IV. Inputs Solar'!$S$106),
                         M7640+MIN('IV. Inputs Solar'!$S$66-K7640,'IV. Inputs Solar'!$S$58)*'IV. Inputs Solar'!$S$106),
                    M7640)),
          IF(M7640&lt;'IV. Inputs Solar'!$T$60,
               IF(M7640-MAX((-1)*'IV. Inputs Solar'!$S$58*'IV. Inputs Solar'!$S$106,K7640*'IV. Inputs Solar'!$S$106)&gt;'IV. Inputs Solar'!$T$60,
                    'IV. Inputs Solar'!$T$60,
                    M7640-MAX((-1)*'IV. Inputs Solar'!$S$58*'IV. Inputs Solar'!$S$106,K7640*'IV. Inputs Solar'!$S$106)),
               M7640)))</f>
        <v>51.666082089353047</v>
      </c>
      <c r="N7641" s="98">
        <f>IF('IV. Inputs Solar'!$T$60=0,0,M7641/'IV. Inputs Solar'!$T$60)</f>
        <v>0.86110136815588412</v>
      </c>
      <c r="O7641" s="36">
        <f t="shared" si="474"/>
        <v>0</v>
      </c>
      <c r="P7641" s="36">
        <f t="shared" si="475"/>
        <v>0</v>
      </c>
      <c r="Q7641" s="36">
        <f t="shared" si="473"/>
        <v>0</v>
      </c>
      <c r="R7641" s="36">
        <f>ROUND(IF(K7641&lt;0,((M7641-M7642)/'IV. Inputs Solar'!$S$106)-K7641,0),2)</f>
        <v>0</v>
      </c>
      <c r="S7641" s="125">
        <f>ROUND(IF(K7641&gt;0,IF(T7641&gt;0,K7641,ABS((M7641-M7642)*'IV. Inputs Solar'!$S$106-K7641)),0),2)</f>
        <v>0</v>
      </c>
      <c r="T7641" s="151">
        <f>IF('IV. Inputs Solar'!$T$60&lt;&gt;0,
     IF(AND(M7641&lt;MIN('IV. Inputs Solar'!$T$60,'IV. Inputs Solar'!$T$60*'IV. Inputs Solar'!$S$108+SUM(INDEX(K7641:$K$8797,MATCH(L7641,L7641:$L$8797,0),1):INDEX(K7641:$K$8797,MATCH(L7641,L7641:$L$8797,0)+L7641-1,1))/'IV. Inputs Solar'!$S$106),K7641&gt;0),
          'IV. Inputs Solar'!$S$66,
          0),
     IF(K7641&gt;0,
          IF(K7641&lt;0.3*'IV. Inputs Solar'!$S$66,
               0.3*'IV. Inputs Solar'!$S$66,
               K7641),
          0))</f>
        <v>0</v>
      </c>
      <c r="U7641" s="151">
        <f>T7641/('III. Inputs Baseline Diesel'!$S$54*'III. Inputs Baseline Diesel'!$S$57)</f>
        <v>0</v>
      </c>
    </row>
    <row r="7642" spans="2:21" ht="14.25" customHeight="1" x14ac:dyDescent="0.25">
      <c r="B7642" s="635">
        <v>7605</v>
      </c>
      <c r="C7642" s="268">
        <f>INDEX('V. Load Profile'!$D$85:$K$108,IF(MOD(B7642,24)=0, 24,MOD(B7642,24)),4)</f>
        <v>8.9666666666666668</v>
      </c>
      <c r="D7642" s="605">
        <f>IF('III. Inputs Baseline Diesel'!$S$17&gt;0,IF(AND(C7642&gt;0, C7642&lt;'III. Inputs Baseline Diesel'!$S$17*'III. Inputs Baseline Diesel'!$S$50),'III. Inputs Baseline Diesel'!$S$50*'III. Inputs Baseline Diesel'!$S$17,C7642))</f>
        <v>8.9666666666666668</v>
      </c>
      <c r="E7642" s="23">
        <f>INDEX('IX. Irradiation Data'!$G$15:$I$8774,B7642,2)</f>
        <v>0</v>
      </c>
      <c r="F7642" s="36">
        <f>INDEX('IX. Irradiation Data'!$G$15:$I$8774,B7642, 3)</f>
        <v>29.1</v>
      </c>
      <c r="G7642" s="36">
        <f>E7642*COS(RADIANS('IV. Inputs Solar'!$S$102))</f>
        <v>0</v>
      </c>
      <c r="H7642" s="36">
        <f>F7642+('IV. Inputs Solar'!$S$100-20)/80*E7642/10</f>
        <v>29.1</v>
      </c>
      <c r="I7642" s="36">
        <f>1+('IV. Inputs Solar'!$S$101*(H7642-25))</f>
        <v>0.98565000000000003</v>
      </c>
      <c r="J7642" s="36">
        <f>G7642*I7642*('IV. Inputs Solar'!$T$52*'IV. Inputs Solar'!$S$53)/1000</f>
        <v>0</v>
      </c>
      <c r="K7642" s="125">
        <f t="shared" si="472"/>
        <v>8.9666666666666668</v>
      </c>
      <c r="L7642" s="36">
        <f>IF(K7642&gt;0,MATCH(0,K7642:$K$8797,-1)-1,0)</f>
        <v>9</v>
      </c>
      <c r="M7642" s="126">
        <f>IF('IV. Inputs Solar'!$T$60=0,
     0,
     IF(K7641&gt;0,
          IF(T7641=0,
               IF(M7641&gt;='IV. Inputs Solar'!$S$108*'IV. Inputs Solar'!$T$60,
                    IF(M7641-MIN('IV. Inputs Solar'!$S$58/'IV. Inputs Solar'!$S$106,K7641/'IV. Inputs Solar'!$S$106)&lt;'IV. Inputs Solar'!$T$60*'IV. Inputs Solar'!$S$108,
                         'IV. Inputs Solar'!$T$60*'IV. Inputs Solar'!$S$108,
                         M7641-MIN('IV. Inputs Solar'!$S$58/'IV. Inputs Solar'!$S$106,K7641/'IV. Inputs Solar'!$S$106)),
                    IF(M7641+MIN('IV. Inputs Solar'!$S$66-K7641,'IV. Inputs Solar'!$S$58)*'IV. Inputs Solar'!$S$106&gt;'IV. Inputs Solar'!$T$60,
                         'IV. Inputs Solar'!$T$60,
                         M7641+MIN('IV. Inputs Solar'!$S$66-K7641,'IV. Inputs Solar'!$S$58)*'IV. Inputs Solar'!$S$106)),
               IF(M7641-'IV. Inputs Solar'!$S$108*'IV. Inputs Solar'!$T$60&lt;MIN('IV. Inputs Solar'!$T$60,'IV. Inputs Solar'!$T$60*'IV. Inputs Solar'!$S$108+SUM(INDEX(K7642:$K$8797,MATCH(L7642,L7642:$L$8797,0),1):INDEX(K7642:$K$8797,MATCH(L7642,L7642:$L$8797,0)+L7642-1,1))/'IV. Inputs Solar'!$S$106),
                    IF(M7641+MIN('IV. Inputs Solar'!$S$66-K7641,'IV. Inputs Solar'!$S$58)*'IV. Inputs Solar'!$S$106&gt;MIN('IV. Inputs Solar'!$T$60,'IV. Inputs Solar'!$T$60*'IV. Inputs Solar'!$S$108+SUM(INDEX(K7642:$K$8797,MATCH(L7642,L7642:$L$8797,0),1):INDEX(K7642:$K$8797,MATCH(L7642,L7642:$L$8797,0)+L7642-1,1))/'IV. Inputs Solar'!$S$106),
                         MIN('IV. Inputs Solar'!$T$60,'IV. Inputs Solar'!$T$60*'IV. Inputs Solar'!$S$108+SUM(INDEX(K7642:$K$8797,MATCH(L7642,L7642:$L$8797,0),1):INDEX(K7642:$K$8797,MATCH(L7642,L7642:$L$8797,0)+L7642-1,1))/'IV. Inputs Solar'!$S$106),
                         M7641+MIN('IV. Inputs Solar'!$S$66-K7641,'IV. Inputs Solar'!$S$58)*'IV. Inputs Solar'!$S$106),
                    M7641)),
          IF(M7641&lt;'IV. Inputs Solar'!$T$60,
               IF(M7641-MAX((-1)*'IV. Inputs Solar'!$S$58*'IV. Inputs Solar'!$S$106,K7641*'IV. Inputs Solar'!$S$106)&gt;'IV. Inputs Solar'!$T$60,
                    'IV. Inputs Solar'!$T$60,
                    M7641-MAX((-1)*'IV. Inputs Solar'!$S$58*'IV. Inputs Solar'!$S$106,K7641*'IV. Inputs Solar'!$S$106)),
               M7641)))</f>
        <v>42.214385527294226</v>
      </c>
      <c r="N7642" s="98">
        <f>IF('IV. Inputs Solar'!$T$60=0,0,M7642/'IV. Inputs Solar'!$T$60)</f>
        <v>0.70357309212157049</v>
      </c>
      <c r="O7642" s="36">
        <f t="shared" si="474"/>
        <v>0</v>
      </c>
      <c r="P7642" s="36">
        <f t="shared" si="475"/>
        <v>0</v>
      </c>
      <c r="Q7642" s="36">
        <f t="shared" si="473"/>
        <v>0</v>
      </c>
      <c r="R7642" s="36">
        <f>ROUND(IF(K7642&lt;0,((M7642-M7643)/'IV. Inputs Solar'!$S$106)-K7642,0),2)</f>
        <v>0</v>
      </c>
      <c r="S7642" s="125">
        <f>ROUND(IF(K7642&gt;0,IF(T7642&gt;0,K7642,ABS((M7642-M7643)*'IV. Inputs Solar'!$S$106-K7642)),0),2)</f>
        <v>0</v>
      </c>
      <c r="T7642" s="151">
        <f>IF('IV. Inputs Solar'!$T$60&lt;&gt;0,
     IF(AND(M7642&lt;MIN('IV. Inputs Solar'!$T$60,'IV. Inputs Solar'!$T$60*'IV. Inputs Solar'!$S$108+SUM(INDEX(K7642:$K$8797,MATCH(L7642,L7642:$L$8797,0),1):INDEX(K7642:$K$8797,MATCH(L7642,L7642:$L$8797,0)+L7642-1,1))/'IV. Inputs Solar'!$S$106),K7642&gt;0),
          'IV. Inputs Solar'!$S$66,
          0),
     IF(K7642&gt;0,
          IF(K7642&lt;0.3*'IV. Inputs Solar'!$S$66,
               0.3*'IV. Inputs Solar'!$S$66,
               K7642),
          0))</f>
        <v>0</v>
      </c>
      <c r="U7642" s="151">
        <f>T7642/('III. Inputs Baseline Diesel'!$S$54*'III. Inputs Baseline Diesel'!$S$57)</f>
        <v>0</v>
      </c>
    </row>
    <row r="7643" spans="2:21" ht="14.25" customHeight="1" x14ac:dyDescent="0.25">
      <c r="B7643" s="635">
        <v>7606</v>
      </c>
      <c r="C7643" s="268">
        <f>INDEX('V. Load Profile'!$D$85:$K$108,IF(MOD(B7643,24)=0, 24,MOD(B7643,24)),4)</f>
        <v>8.9666666666666668</v>
      </c>
      <c r="D7643" s="605">
        <f>IF('III. Inputs Baseline Diesel'!$S$17&gt;0,IF(AND(C7643&gt;0, C7643&lt;'III. Inputs Baseline Diesel'!$S$17*'III. Inputs Baseline Diesel'!$S$50),'III. Inputs Baseline Diesel'!$S$50*'III. Inputs Baseline Diesel'!$S$17,C7643))</f>
        <v>8.9666666666666668</v>
      </c>
      <c r="E7643" s="23">
        <f>INDEX('IX. Irradiation Data'!$G$15:$I$8774,B7643,2)</f>
        <v>0</v>
      </c>
      <c r="F7643" s="36">
        <f>INDEX('IX. Irradiation Data'!$G$15:$I$8774,B7643, 3)</f>
        <v>28.5</v>
      </c>
      <c r="G7643" s="36">
        <f>E7643*COS(RADIANS('IV. Inputs Solar'!$S$102))</f>
        <v>0</v>
      </c>
      <c r="H7643" s="36">
        <f>F7643+('IV. Inputs Solar'!$S$100-20)/80*E7643/10</f>
        <v>28.5</v>
      </c>
      <c r="I7643" s="36">
        <f>1+('IV. Inputs Solar'!$S$101*(H7643-25))</f>
        <v>0.98775000000000002</v>
      </c>
      <c r="J7643" s="36">
        <f>G7643*I7643*('IV. Inputs Solar'!$T$52*'IV. Inputs Solar'!$S$53)/1000</f>
        <v>0</v>
      </c>
      <c r="K7643" s="125">
        <f t="shared" si="472"/>
        <v>8.9666666666666668</v>
      </c>
      <c r="L7643" s="36">
        <f>IF(K7643&gt;0,MATCH(0,K7643:$K$8797,-1)-1,0)</f>
        <v>8</v>
      </c>
      <c r="M7643" s="126">
        <f>IF('IV. Inputs Solar'!$T$60=0,
     0,
     IF(K7642&gt;0,
          IF(T7642=0,
               IF(M7642&gt;='IV. Inputs Solar'!$S$108*'IV. Inputs Solar'!$T$60,
                    IF(M7642-MIN('IV. Inputs Solar'!$S$58/'IV. Inputs Solar'!$S$106,K7642/'IV. Inputs Solar'!$S$106)&lt;'IV. Inputs Solar'!$T$60*'IV. Inputs Solar'!$S$108,
                         'IV. Inputs Solar'!$T$60*'IV. Inputs Solar'!$S$108,
                         M7642-MIN('IV. Inputs Solar'!$S$58/'IV. Inputs Solar'!$S$106,K7642/'IV. Inputs Solar'!$S$106)),
                    IF(M7642+MIN('IV. Inputs Solar'!$S$66-K7642,'IV. Inputs Solar'!$S$58)*'IV. Inputs Solar'!$S$106&gt;'IV. Inputs Solar'!$T$60,
                         'IV. Inputs Solar'!$T$60,
                         M7642+MIN('IV. Inputs Solar'!$S$66-K7642,'IV. Inputs Solar'!$S$58)*'IV. Inputs Solar'!$S$106)),
               IF(M7642-'IV. Inputs Solar'!$S$108*'IV. Inputs Solar'!$T$60&lt;MIN('IV. Inputs Solar'!$T$60,'IV. Inputs Solar'!$T$60*'IV. Inputs Solar'!$S$108+SUM(INDEX(K7643:$K$8797,MATCH(L7643,L7643:$L$8797,0),1):INDEX(K7643:$K$8797,MATCH(L7643,L7643:$L$8797,0)+L7643-1,1))/'IV. Inputs Solar'!$S$106),
                    IF(M7642+MIN('IV. Inputs Solar'!$S$66-K7642,'IV. Inputs Solar'!$S$58)*'IV. Inputs Solar'!$S$106&gt;MIN('IV. Inputs Solar'!$T$60,'IV. Inputs Solar'!$T$60*'IV. Inputs Solar'!$S$108+SUM(INDEX(K7643:$K$8797,MATCH(L7643,L7643:$L$8797,0),1):INDEX(K7643:$K$8797,MATCH(L7643,L7643:$L$8797,0)+L7643-1,1))/'IV. Inputs Solar'!$S$106),
                         MIN('IV. Inputs Solar'!$T$60,'IV. Inputs Solar'!$T$60*'IV. Inputs Solar'!$S$108+SUM(INDEX(K7643:$K$8797,MATCH(L7643,L7643:$L$8797,0),1):INDEX(K7643:$K$8797,MATCH(L7643,L7643:$L$8797,0)+L7643-1,1))/'IV. Inputs Solar'!$S$106),
                         M7642+MIN('IV. Inputs Solar'!$S$66-K7642,'IV. Inputs Solar'!$S$58)*'IV. Inputs Solar'!$S$106),
                    M7642)),
          IF(M7642&lt;'IV. Inputs Solar'!$T$60,
               IF(M7642-MAX((-1)*'IV. Inputs Solar'!$S$58*'IV. Inputs Solar'!$S$106,K7642*'IV. Inputs Solar'!$S$106)&gt;'IV. Inputs Solar'!$T$60,
                    'IV. Inputs Solar'!$T$60,
                    M7642-MAX((-1)*'IV. Inputs Solar'!$S$58*'IV. Inputs Solar'!$S$106,K7642*'IV. Inputs Solar'!$S$106)),
               M7642)))</f>
        <v>32.762688965235405</v>
      </c>
      <c r="N7643" s="98">
        <f>IF('IV. Inputs Solar'!$T$60=0,0,M7643/'IV. Inputs Solar'!$T$60)</f>
        <v>0.54604481608725675</v>
      </c>
      <c r="O7643" s="36">
        <f t="shared" si="474"/>
        <v>0</v>
      </c>
      <c r="P7643" s="36">
        <f t="shared" si="475"/>
        <v>0</v>
      </c>
      <c r="Q7643" s="36">
        <f t="shared" si="473"/>
        <v>0</v>
      </c>
      <c r="R7643" s="36">
        <f>ROUND(IF(K7643&lt;0,((M7643-M7644)/'IV. Inputs Solar'!$S$106)-K7643,0),2)</f>
        <v>0</v>
      </c>
      <c r="S7643" s="125">
        <f>ROUND(IF(K7643&gt;0,IF(T7643&gt;0,K7643,ABS((M7643-M7644)*'IV. Inputs Solar'!$S$106-K7643)),0),2)</f>
        <v>0</v>
      </c>
      <c r="T7643" s="151">
        <f>IF('IV. Inputs Solar'!$T$60&lt;&gt;0,
     IF(AND(M7643&lt;MIN('IV. Inputs Solar'!$T$60,'IV. Inputs Solar'!$T$60*'IV. Inputs Solar'!$S$108+SUM(INDEX(K7643:$K$8797,MATCH(L7643,L7643:$L$8797,0),1):INDEX(K7643:$K$8797,MATCH(L7643,L7643:$L$8797,0)+L7643-1,1))/'IV. Inputs Solar'!$S$106),K7643&gt;0),
          'IV. Inputs Solar'!$S$66,
          0),
     IF(K7643&gt;0,
          IF(K7643&lt;0.3*'IV. Inputs Solar'!$S$66,
               0.3*'IV. Inputs Solar'!$S$66,
               K7643),
          0))</f>
        <v>0</v>
      </c>
      <c r="U7643" s="151">
        <f>T7643/('III. Inputs Baseline Diesel'!$S$54*'III. Inputs Baseline Diesel'!$S$57)</f>
        <v>0</v>
      </c>
    </row>
    <row r="7644" spans="2:21" ht="14.25" customHeight="1" x14ac:dyDescent="0.25">
      <c r="B7644" s="635">
        <v>7607</v>
      </c>
      <c r="C7644" s="268">
        <f>INDEX('V. Load Profile'!$D$85:$K$108,IF(MOD(B7644,24)=0, 24,MOD(B7644,24)),4)</f>
        <v>7.2999999999999989</v>
      </c>
      <c r="D7644" s="605">
        <f>IF('III. Inputs Baseline Diesel'!$S$17&gt;0,IF(AND(C7644&gt;0, C7644&lt;'III. Inputs Baseline Diesel'!$S$17*'III. Inputs Baseline Diesel'!$S$50),'III. Inputs Baseline Diesel'!$S$50*'III. Inputs Baseline Diesel'!$S$17,C7644))</f>
        <v>7.2999999999999989</v>
      </c>
      <c r="E7644" s="23">
        <f>INDEX('IX. Irradiation Data'!$G$15:$I$8774,B7644,2)</f>
        <v>0</v>
      </c>
      <c r="F7644" s="36">
        <f>INDEX('IX. Irradiation Data'!$G$15:$I$8774,B7644, 3)</f>
        <v>28.3</v>
      </c>
      <c r="G7644" s="36">
        <f>E7644*COS(RADIANS('IV. Inputs Solar'!$S$102))</f>
        <v>0</v>
      </c>
      <c r="H7644" s="36">
        <f>F7644+('IV. Inputs Solar'!$S$100-20)/80*E7644/10</f>
        <v>28.3</v>
      </c>
      <c r="I7644" s="36">
        <f>1+('IV. Inputs Solar'!$S$101*(H7644-25))</f>
        <v>0.98845000000000005</v>
      </c>
      <c r="J7644" s="36">
        <f>G7644*I7644*('IV. Inputs Solar'!$T$52*'IV. Inputs Solar'!$S$53)/1000</f>
        <v>0</v>
      </c>
      <c r="K7644" s="125">
        <f t="shared" si="472"/>
        <v>7.2999999999999989</v>
      </c>
      <c r="L7644" s="36">
        <f>IF(K7644&gt;0,MATCH(0,K7644:$K$8797,-1)-1,0)</f>
        <v>7</v>
      </c>
      <c r="M7644" s="126">
        <f>IF('IV. Inputs Solar'!$T$60=0,
     0,
     IF(K7643&gt;0,
          IF(T7643=0,
               IF(M7643&gt;='IV. Inputs Solar'!$S$108*'IV. Inputs Solar'!$T$60,
                    IF(M7643-MIN('IV. Inputs Solar'!$S$58/'IV. Inputs Solar'!$S$106,K7643/'IV. Inputs Solar'!$S$106)&lt;'IV. Inputs Solar'!$T$60*'IV. Inputs Solar'!$S$108,
                         'IV. Inputs Solar'!$T$60*'IV. Inputs Solar'!$S$108,
                         M7643-MIN('IV. Inputs Solar'!$S$58/'IV. Inputs Solar'!$S$106,K7643/'IV. Inputs Solar'!$S$106)),
                    IF(M7643+MIN('IV. Inputs Solar'!$S$66-K7643,'IV. Inputs Solar'!$S$58)*'IV. Inputs Solar'!$S$106&gt;'IV. Inputs Solar'!$T$60,
                         'IV. Inputs Solar'!$T$60,
                         M7643+MIN('IV. Inputs Solar'!$S$66-K7643,'IV. Inputs Solar'!$S$58)*'IV. Inputs Solar'!$S$106)),
               IF(M7643-'IV. Inputs Solar'!$S$108*'IV. Inputs Solar'!$T$60&lt;MIN('IV. Inputs Solar'!$T$60,'IV. Inputs Solar'!$T$60*'IV. Inputs Solar'!$S$108+SUM(INDEX(K7644:$K$8797,MATCH(L7644,L7644:$L$8797,0),1):INDEX(K7644:$K$8797,MATCH(L7644,L7644:$L$8797,0)+L7644-1,1))/'IV. Inputs Solar'!$S$106),
                    IF(M7643+MIN('IV. Inputs Solar'!$S$66-K7643,'IV. Inputs Solar'!$S$58)*'IV. Inputs Solar'!$S$106&gt;MIN('IV. Inputs Solar'!$T$60,'IV. Inputs Solar'!$T$60*'IV. Inputs Solar'!$S$108+SUM(INDEX(K7644:$K$8797,MATCH(L7644,L7644:$L$8797,0),1):INDEX(K7644:$K$8797,MATCH(L7644,L7644:$L$8797,0)+L7644-1,1))/'IV. Inputs Solar'!$S$106),
                         MIN('IV. Inputs Solar'!$T$60,'IV. Inputs Solar'!$T$60*'IV. Inputs Solar'!$S$108+SUM(INDEX(K7644:$K$8797,MATCH(L7644,L7644:$L$8797,0),1):INDEX(K7644:$K$8797,MATCH(L7644,L7644:$L$8797,0)+L7644-1,1))/'IV. Inputs Solar'!$S$106),
                         M7643+MIN('IV. Inputs Solar'!$S$66-K7643,'IV. Inputs Solar'!$S$58)*'IV. Inputs Solar'!$S$106),
                    M7643)),
          IF(M7643&lt;'IV. Inputs Solar'!$T$60,
               IF(M7643-MAX((-1)*'IV. Inputs Solar'!$S$58*'IV. Inputs Solar'!$S$106,K7643*'IV. Inputs Solar'!$S$106)&gt;'IV. Inputs Solar'!$T$60,
                    'IV. Inputs Solar'!$T$60,
                    M7643-MAX((-1)*'IV. Inputs Solar'!$S$58*'IV. Inputs Solar'!$S$106,K7643*'IV. Inputs Solar'!$S$106)),
               M7643)))</f>
        <v>23.310992403176584</v>
      </c>
      <c r="N7644" s="98">
        <f>IF('IV. Inputs Solar'!$T$60=0,0,M7644/'IV. Inputs Solar'!$T$60)</f>
        <v>0.38851654005294306</v>
      </c>
      <c r="O7644" s="36">
        <f t="shared" si="474"/>
        <v>0</v>
      </c>
      <c r="P7644" s="36">
        <f t="shared" si="475"/>
        <v>0</v>
      </c>
      <c r="Q7644" s="36">
        <f t="shared" si="473"/>
        <v>0</v>
      </c>
      <c r="R7644" s="36">
        <f>ROUND(IF(K7644&lt;0,((M7644-M7645)/'IV. Inputs Solar'!$S$106)-K7644,0),2)</f>
        <v>0</v>
      </c>
      <c r="S7644" s="125">
        <f>ROUND(IF(K7644&gt;0,IF(T7644&gt;0,K7644,ABS((M7644-M7645)*'IV. Inputs Solar'!$S$106-K7644)),0),2)</f>
        <v>0</v>
      </c>
      <c r="T7644" s="151">
        <f>IF('IV. Inputs Solar'!$T$60&lt;&gt;0,
     IF(AND(M7644&lt;MIN('IV. Inputs Solar'!$T$60,'IV. Inputs Solar'!$T$60*'IV. Inputs Solar'!$S$108+SUM(INDEX(K7644:$K$8797,MATCH(L7644,L7644:$L$8797,0),1):INDEX(K7644:$K$8797,MATCH(L7644,L7644:$L$8797,0)+L7644-1,1))/'IV. Inputs Solar'!$S$106),K7644&gt;0),
          'IV. Inputs Solar'!$S$66,
          0),
     IF(K7644&gt;0,
          IF(K7644&lt;0.3*'IV. Inputs Solar'!$S$66,
               0.3*'IV. Inputs Solar'!$S$66,
               K7644),
          0))</f>
        <v>0</v>
      </c>
      <c r="U7644" s="151">
        <f>T7644/('III. Inputs Baseline Diesel'!$S$54*'III. Inputs Baseline Diesel'!$S$57)</f>
        <v>0</v>
      </c>
    </row>
    <row r="7645" spans="2:21" ht="14.25" customHeight="1" x14ac:dyDescent="0.25">
      <c r="B7645" s="635">
        <v>7608</v>
      </c>
      <c r="C7645" s="268">
        <f>INDEX('V. Load Profile'!$D$85:$K$108,IF(MOD(B7645,24)=0, 24,MOD(B7645,24)),4)</f>
        <v>1.6888888888888889</v>
      </c>
      <c r="D7645" s="605">
        <f>IF('III. Inputs Baseline Diesel'!$S$17&gt;0,IF(AND(C7645&gt;0, C7645&lt;'III. Inputs Baseline Diesel'!$S$17*'III. Inputs Baseline Diesel'!$S$50),'III. Inputs Baseline Diesel'!$S$50*'III. Inputs Baseline Diesel'!$S$17,C7645))</f>
        <v>3.2279999999999998</v>
      </c>
      <c r="E7645" s="23">
        <f>INDEX('IX. Irradiation Data'!$G$15:$I$8774,B7645,2)</f>
        <v>0</v>
      </c>
      <c r="F7645" s="36">
        <f>INDEX('IX. Irradiation Data'!$G$15:$I$8774,B7645, 3)</f>
        <v>28</v>
      </c>
      <c r="G7645" s="36">
        <f>E7645*COS(RADIANS('IV. Inputs Solar'!$S$102))</f>
        <v>0</v>
      </c>
      <c r="H7645" s="36">
        <f>F7645+('IV. Inputs Solar'!$S$100-20)/80*E7645/10</f>
        <v>28</v>
      </c>
      <c r="I7645" s="36">
        <f>1+('IV. Inputs Solar'!$S$101*(H7645-25))</f>
        <v>0.98950000000000005</v>
      </c>
      <c r="J7645" s="36">
        <f>G7645*I7645*('IV. Inputs Solar'!$T$52*'IV. Inputs Solar'!$S$53)/1000</f>
        <v>0</v>
      </c>
      <c r="K7645" s="125">
        <f t="shared" si="472"/>
        <v>1.6888888888888889</v>
      </c>
      <c r="L7645" s="36">
        <f>IF(K7645&gt;0,MATCH(0,K7645:$K$8797,-1)-1,0)</f>
        <v>6</v>
      </c>
      <c r="M7645" s="126">
        <f>IF('IV. Inputs Solar'!$T$60=0,
     0,
     IF(K7644&gt;0,
          IF(T7644=0,
               IF(M7644&gt;='IV. Inputs Solar'!$S$108*'IV. Inputs Solar'!$T$60,
                    IF(M7644-MIN('IV. Inputs Solar'!$S$58/'IV. Inputs Solar'!$S$106,K7644/'IV. Inputs Solar'!$S$106)&lt;'IV. Inputs Solar'!$T$60*'IV. Inputs Solar'!$S$108,
                         'IV. Inputs Solar'!$T$60*'IV. Inputs Solar'!$S$108,
                         M7644-MIN('IV. Inputs Solar'!$S$58/'IV. Inputs Solar'!$S$106,K7644/'IV. Inputs Solar'!$S$106)),
                    IF(M7644+MIN('IV. Inputs Solar'!$S$66-K7644,'IV. Inputs Solar'!$S$58)*'IV. Inputs Solar'!$S$106&gt;'IV. Inputs Solar'!$T$60,
                         'IV. Inputs Solar'!$T$60,
                         M7644+MIN('IV. Inputs Solar'!$S$66-K7644,'IV. Inputs Solar'!$S$58)*'IV. Inputs Solar'!$S$106)),
               IF(M7644-'IV. Inputs Solar'!$S$108*'IV. Inputs Solar'!$T$60&lt;MIN('IV. Inputs Solar'!$T$60,'IV. Inputs Solar'!$T$60*'IV. Inputs Solar'!$S$108+SUM(INDEX(K7645:$K$8797,MATCH(L7645,L7645:$L$8797,0),1):INDEX(K7645:$K$8797,MATCH(L7645,L7645:$L$8797,0)+L7645-1,1))/'IV. Inputs Solar'!$S$106),
                    IF(M7644+MIN('IV. Inputs Solar'!$S$66-K7644,'IV. Inputs Solar'!$S$58)*'IV. Inputs Solar'!$S$106&gt;MIN('IV. Inputs Solar'!$T$60,'IV. Inputs Solar'!$T$60*'IV. Inputs Solar'!$S$108+SUM(INDEX(K7645:$K$8797,MATCH(L7645,L7645:$L$8797,0),1):INDEX(K7645:$K$8797,MATCH(L7645,L7645:$L$8797,0)+L7645-1,1))/'IV. Inputs Solar'!$S$106),
                         MIN('IV. Inputs Solar'!$T$60,'IV. Inputs Solar'!$T$60*'IV. Inputs Solar'!$S$108+SUM(INDEX(K7645:$K$8797,MATCH(L7645,L7645:$L$8797,0),1):INDEX(K7645:$K$8797,MATCH(L7645,L7645:$L$8797,0)+L7645-1,1))/'IV. Inputs Solar'!$S$106),
                         M7644+MIN('IV. Inputs Solar'!$S$66-K7644,'IV. Inputs Solar'!$S$58)*'IV. Inputs Solar'!$S$106),
                    M7644)),
          IF(M7644&lt;'IV. Inputs Solar'!$T$60,
               IF(M7644-MAX((-1)*'IV. Inputs Solar'!$S$58*'IV. Inputs Solar'!$S$106,K7644*'IV. Inputs Solar'!$S$106)&gt;'IV. Inputs Solar'!$T$60,
                    'IV. Inputs Solar'!$T$60,
                    M7644-MAX((-1)*'IV. Inputs Solar'!$S$58*'IV. Inputs Solar'!$S$106,K7644*'IV. Inputs Solar'!$S$106)),
               M7644)))</f>
        <v>15.616116763433528</v>
      </c>
      <c r="N7645" s="98">
        <f>IF('IV. Inputs Solar'!$T$60=0,0,M7645/'IV. Inputs Solar'!$T$60)</f>
        <v>0.26026861272389212</v>
      </c>
      <c r="O7645" s="36">
        <f t="shared" si="474"/>
        <v>0</v>
      </c>
      <c r="P7645" s="36">
        <f t="shared" si="475"/>
        <v>0</v>
      </c>
      <c r="Q7645" s="36">
        <f t="shared" si="473"/>
        <v>0</v>
      </c>
      <c r="R7645" s="36">
        <f>ROUND(IF(K7645&lt;0,((M7645-M7646)/'IV. Inputs Solar'!$S$106)-K7645,0),2)</f>
        <v>0</v>
      </c>
      <c r="S7645" s="125">
        <f>ROUND(IF(K7645&gt;0,IF(T7645&gt;0,K7645,ABS((M7645-M7646)*'IV. Inputs Solar'!$S$106-K7645)),0),2)</f>
        <v>0</v>
      </c>
      <c r="T7645" s="151">
        <f>IF('IV. Inputs Solar'!$T$60&lt;&gt;0,
     IF(AND(M7645&lt;MIN('IV. Inputs Solar'!$T$60,'IV. Inputs Solar'!$T$60*'IV. Inputs Solar'!$S$108+SUM(INDEX(K7645:$K$8797,MATCH(L7645,L7645:$L$8797,0),1):INDEX(K7645:$K$8797,MATCH(L7645,L7645:$L$8797,0)+L7645-1,1))/'IV. Inputs Solar'!$S$106),K7645&gt;0),
          'IV. Inputs Solar'!$S$66,
          0),
     IF(K7645&gt;0,
          IF(K7645&lt;0.3*'IV. Inputs Solar'!$S$66,
               0.3*'IV. Inputs Solar'!$S$66,
               K7645),
          0))</f>
        <v>0</v>
      </c>
      <c r="U7645" s="151">
        <f>T7645/('III. Inputs Baseline Diesel'!$S$54*'III. Inputs Baseline Diesel'!$S$57)</f>
        <v>0</v>
      </c>
    </row>
    <row r="7646" spans="2:21" ht="14.25" customHeight="1" x14ac:dyDescent="0.25">
      <c r="B7646" s="635">
        <v>7609</v>
      </c>
      <c r="C7646" s="268">
        <f>INDEX('V. Load Profile'!$D$85:$K$108,IF(MOD(B7646,24)=0, 24,MOD(B7646,24)),4)</f>
        <v>1.1333333333333333</v>
      </c>
      <c r="D7646" s="605">
        <f>IF('III. Inputs Baseline Diesel'!$S$17&gt;0,IF(AND(C7646&gt;0, C7646&lt;'III. Inputs Baseline Diesel'!$S$17*'III. Inputs Baseline Diesel'!$S$50),'III. Inputs Baseline Diesel'!$S$50*'III. Inputs Baseline Diesel'!$S$17,C7646))</f>
        <v>3.2279999999999998</v>
      </c>
      <c r="E7646" s="23">
        <f>INDEX('IX. Irradiation Data'!$G$15:$I$8774,B7646,2)</f>
        <v>0</v>
      </c>
      <c r="F7646" s="36">
        <f>INDEX('IX. Irradiation Data'!$G$15:$I$8774,B7646, 3)</f>
        <v>27.8</v>
      </c>
      <c r="G7646" s="36">
        <f>E7646*COS(RADIANS('IV. Inputs Solar'!$S$102))</f>
        <v>0</v>
      </c>
      <c r="H7646" s="36">
        <f>F7646+('IV. Inputs Solar'!$S$100-20)/80*E7646/10</f>
        <v>27.8</v>
      </c>
      <c r="I7646" s="36">
        <f>1+('IV. Inputs Solar'!$S$101*(H7646-25))</f>
        <v>0.99019999999999997</v>
      </c>
      <c r="J7646" s="36">
        <f>G7646*I7646*('IV. Inputs Solar'!$T$52*'IV. Inputs Solar'!$S$53)/1000</f>
        <v>0</v>
      </c>
      <c r="K7646" s="125">
        <f t="shared" si="472"/>
        <v>1.1333333333333333</v>
      </c>
      <c r="L7646" s="36">
        <f>IF(K7646&gt;0,MATCH(0,K7646:$K$8797,-1)-1,0)</f>
        <v>5</v>
      </c>
      <c r="M7646" s="126">
        <f>IF('IV. Inputs Solar'!$T$60=0,
     0,
     IF(K7645&gt;0,
          IF(T7645=0,
               IF(M7645&gt;='IV. Inputs Solar'!$S$108*'IV. Inputs Solar'!$T$60,
                    IF(M7645-MIN('IV. Inputs Solar'!$S$58/'IV. Inputs Solar'!$S$106,K7645/'IV. Inputs Solar'!$S$106)&lt;'IV. Inputs Solar'!$T$60*'IV. Inputs Solar'!$S$108,
                         'IV. Inputs Solar'!$T$60*'IV. Inputs Solar'!$S$108,
                         M7645-MIN('IV. Inputs Solar'!$S$58/'IV. Inputs Solar'!$S$106,K7645/'IV. Inputs Solar'!$S$106)),
                    IF(M7645+MIN('IV. Inputs Solar'!$S$66-K7645,'IV. Inputs Solar'!$S$58)*'IV. Inputs Solar'!$S$106&gt;'IV. Inputs Solar'!$T$60,
                         'IV. Inputs Solar'!$T$60,
                         M7645+MIN('IV. Inputs Solar'!$S$66-K7645,'IV. Inputs Solar'!$S$58)*'IV. Inputs Solar'!$S$106)),
               IF(M7645-'IV. Inputs Solar'!$S$108*'IV. Inputs Solar'!$T$60&lt;MIN('IV. Inputs Solar'!$T$60,'IV. Inputs Solar'!$T$60*'IV. Inputs Solar'!$S$108+SUM(INDEX(K7646:$K$8797,MATCH(L7646,L7646:$L$8797,0),1):INDEX(K7646:$K$8797,MATCH(L7646,L7646:$L$8797,0)+L7646-1,1))/'IV. Inputs Solar'!$S$106),
                    IF(M7645+MIN('IV. Inputs Solar'!$S$66-K7645,'IV. Inputs Solar'!$S$58)*'IV. Inputs Solar'!$S$106&gt;MIN('IV. Inputs Solar'!$T$60,'IV. Inputs Solar'!$T$60*'IV. Inputs Solar'!$S$108+SUM(INDEX(K7646:$K$8797,MATCH(L7646,L7646:$L$8797,0),1):INDEX(K7646:$K$8797,MATCH(L7646,L7646:$L$8797,0)+L7646-1,1))/'IV. Inputs Solar'!$S$106),
                         MIN('IV. Inputs Solar'!$T$60,'IV. Inputs Solar'!$T$60*'IV. Inputs Solar'!$S$108+SUM(INDEX(K7646:$K$8797,MATCH(L7646,L7646:$L$8797,0),1):INDEX(K7646:$K$8797,MATCH(L7646,L7646:$L$8797,0)+L7646-1,1))/'IV. Inputs Solar'!$S$106),
                         M7645+MIN('IV. Inputs Solar'!$S$66-K7645,'IV. Inputs Solar'!$S$58)*'IV. Inputs Solar'!$S$106),
                    M7645)),
          IF(M7645&lt;'IV. Inputs Solar'!$T$60,
               IF(M7645-MAX((-1)*'IV. Inputs Solar'!$S$58*'IV. Inputs Solar'!$S$106,K7645*'IV. Inputs Solar'!$S$106)&gt;'IV. Inputs Solar'!$T$60,
                    'IV. Inputs Solar'!$T$60,
                    M7645-MAX((-1)*'IV. Inputs Solar'!$S$58*'IV. Inputs Solar'!$S$106,K7645*'IV. Inputs Solar'!$S$106)),
               M7645)))</f>
        <v>13.835871562153551</v>
      </c>
      <c r="N7646" s="98">
        <f>IF('IV. Inputs Solar'!$T$60=0,0,M7646/'IV. Inputs Solar'!$T$60)</f>
        <v>0.23059785936922586</v>
      </c>
      <c r="O7646" s="36">
        <f t="shared" si="474"/>
        <v>0</v>
      </c>
      <c r="P7646" s="36">
        <f t="shared" si="475"/>
        <v>0</v>
      </c>
      <c r="Q7646" s="36">
        <f t="shared" si="473"/>
        <v>0</v>
      </c>
      <c r="R7646" s="36">
        <f>ROUND(IF(K7646&lt;0,((M7646-M7647)/'IV. Inputs Solar'!$S$106)-K7646,0),2)</f>
        <v>0</v>
      </c>
      <c r="S7646" s="125">
        <f>ROUND(IF(K7646&gt;0,IF(T7646&gt;0,K7646,ABS((M7646-M7647)*'IV. Inputs Solar'!$S$106-K7646)),0),2)</f>
        <v>0</v>
      </c>
      <c r="T7646" s="151">
        <f>IF('IV. Inputs Solar'!$T$60&lt;&gt;0,
     IF(AND(M7646&lt;MIN('IV. Inputs Solar'!$T$60,'IV. Inputs Solar'!$T$60*'IV. Inputs Solar'!$S$108+SUM(INDEX(K7646:$K$8797,MATCH(L7646,L7646:$L$8797,0),1):INDEX(K7646:$K$8797,MATCH(L7646,L7646:$L$8797,0)+L7646-1,1))/'IV. Inputs Solar'!$S$106),K7646&gt;0),
          'IV. Inputs Solar'!$S$66,
          0),
     IF(K7646&gt;0,
          IF(K7646&lt;0.3*'IV. Inputs Solar'!$S$66,
               0.3*'IV. Inputs Solar'!$S$66,
               K7646),
          0))</f>
        <v>0</v>
      </c>
      <c r="U7646" s="151">
        <f>T7646/('III. Inputs Baseline Diesel'!$S$54*'III. Inputs Baseline Diesel'!$S$57)</f>
        <v>0</v>
      </c>
    </row>
    <row r="7647" spans="2:21" ht="14.25" customHeight="1" x14ac:dyDescent="0.25">
      <c r="B7647" s="635">
        <v>7610</v>
      </c>
      <c r="C7647" s="268">
        <f>INDEX('V. Load Profile'!$D$85:$K$108,IF(MOD(B7647,24)=0, 24,MOD(B7647,24)),4)</f>
        <v>1.1333333333333333</v>
      </c>
      <c r="D7647" s="605">
        <f>IF('III. Inputs Baseline Diesel'!$S$17&gt;0,IF(AND(C7647&gt;0, C7647&lt;'III. Inputs Baseline Diesel'!$S$17*'III. Inputs Baseline Diesel'!$S$50),'III. Inputs Baseline Diesel'!$S$50*'III. Inputs Baseline Diesel'!$S$17,C7647))</f>
        <v>3.2279999999999998</v>
      </c>
      <c r="E7647" s="23">
        <f>INDEX('IX. Irradiation Data'!$G$15:$I$8774,B7647,2)</f>
        <v>0</v>
      </c>
      <c r="F7647" s="36">
        <f>INDEX('IX. Irradiation Data'!$G$15:$I$8774,B7647, 3)</f>
        <v>27.4</v>
      </c>
      <c r="G7647" s="36">
        <f>E7647*COS(RADIANS('IV. Inputs Solar'!$S$102))</f>
        <v>0</v>
      </c>
      <c r="H7647" s="36">
        <f>F7647+('IV. Inputs Solar'!$S$100-20)/80*E7647/10</f>
        <v>27.4</v>
      </c>
      <c r="I7647" s="36">
        <f>1+('IV. Inputs Solar'!$S$101*(H7647-25))</f>
        <v>0.99160000000000004</v>
      </c>
      <c r="J7647" s="36">
        <f>G7647*I7647*('IV. Inputs Solar'!$T$52*'IV. Inputs Solar'!$S$53)/1000</f>
        <v>0</v>
      </c>
      <c r="K7647" s="125">
        <f t="shared" si="472"/>
        <v>1.1333333333333333</v>
      </c>
      <c r="L7647" s="36">
        <f>IF(K7647&gt;0,MATCH(0,K7647:$K$8797,-1)-1,0)</f>
        <v>4</v>
      </c>
      <c r="M7647" s="126">
        <f>IF('IV. Inputs Solar'!$T$60=0,
     0,
     IF(K7646&gt;0,
          IF(T7646=0,
               IF(M7646&gt;='IV. Inputs Solar'!$S$108*'IV. Inputs Solar'!$T$60,
                    IF(M7646-MIN('IV. Inputs Solar'!$S$58/'IV. Inputs Solar'!$S$106,K7646/'IV. Inputs Solar'!$S$106)&lt;'IV. Inputs Solar'!$T$60*'IV. Inputs Solar'!$S$108,
                         'IV. Inputs Solar'!$T$60*'IV. Inputs Solar'!$S$108,
                         M7646-MIN('IV. Inputs Solar'!$S$58/'IV. Inputs Solar'!$S$106,K7646/'IV. Inputs Solar'!$S$106)),
                    IF(M7646+MIN('IV. Inputs Solar'!$S$66-K7646,'IV. Inputs Solar'!$S$58)*'IV. Inputs Solar'!$S$106&gt;'IV. Inputs Solar'!$T$60,
                         'IV. Inputs Solar'!$T$60,
                         M7646+MIN('IV. Inputs Solar'!$S$66-K7646,'IV. Inputs Solar'!$S$58)*'IV. Inputs Solar'!$S$106)),
               IF(M7646-'IV. Inputs Solar'!$S$108*'IV. Inputs Solar'!$T$60&lt;MIN('IV. Inputs Solar'!$T$60,'IV. Inputs Solar'!$T$60*'IV. Inputs Solar'!$S$108+SUM(INDEX(K7647:$K$8797,MATCH(L7647,L7647:$L$8797,0),1):INDEX(K7647:$K$8797,MATCH(L7647,L7647:$L$8797,0)+L7647-1,1))/'IV. Inputs Solar'!$S$106),
                    IF(M7646+MIN('IV. Inputs Solar'!$S$66-K7646,'IV. Inputs Solar'!$S$58)*'IV. Inputs Solar'!$S$106&gt;MIN('IV. Inputs Solar'!$T$60,'IV. Inputs Solar'!$T$60*'IV. Inputs Solar'!$S$108+SUM(INDEX(K7647:$K$8797,MATCH(L7647,L7647:$L$8797,0),1):INDEX(K7647:$K$8797,MATCH(L7647,L7647:$L$8797,0)+L7647-1,1))/'IV. Inputs Solar'!$S$106),
                         MIN('IV. Inputs Solar'!$T$60,'IV. Inputs Solar'!$T$60*'IV. Inputs Solar'!$S$108+SUM(INDEX(K7647:$K$8797,MATCH(L7647,L7647:$L$8797,0),1):INDEX(K7647:$K$8797,MATCH(L7647,L7647:$L$8797,0)+L7647-1,1))/'IV. Inputs Solar'!$S$106),
                         M7646+MIN('IV. Inputs Solar'!$S$66-K7646,'IV. Inputs Solar'!$S$58)*'IV. Inputs Solar'!$S$106),
                    M7646)),
          IF(M7646&lt;'IV. Inputs Solar'!$T$60,
               IF(M7646-MAX((-1)*'IV. Inputs Solar'!$S$58*'IV. Inputs Solar'!$S$106,K7646*'IV. Inputs Solar'!$S$106)&gt;'IV. Inputs Solar'!$T$60,
                    'IV. Inputs Solar'!$T$60,
                    M7646-MAX((-1)*'IV. Inputs Solar'!$S$58*'IV. Inputs Solar'!$S$106,K7646*'IV. Inputs Solar'!$S$106)),
               M7646)))</f>
        <v>12.64123333497883</v>
      </c>
      <c r="N7647" s="98">
        <f>IF('IV. Inputs Solar'!$T$60=0,0,M7647/'IV. Inputs Solar'!$T$60)</f>
        <v>0.21068722224964717</v>
      </c>
      <c r="O7647" s="36">
        <f t="shared" si="474"/>
        <v>0</v>
      </c>
      <c r="P7647" s="36">
        <f t="shared" si="475"/>
        <v>0</v>
      </c>
      <c r="Q7647" s="36">
        <f t="shared" si="473"/>
        <v>0</v>
      </c>
      <c r="R7647" s="36">
        <f>ROUND(IF(K7647&lt;0,((M7647-M7648)/'IV. Inputs Solar'!$S$106)-K7647,0),2)</f>
        <v>0</v>
      </c>
      <c r="S7647" s="125">
        <f>ROUND(IF(K7647&gt;0,IF(T7647&gt;0,K7647,ABS((M7647-M7648)*'IV. Inputs Solar'!$S$106-K7647)),0),2)</f>
        <v>0.53</v>
      </c>
      <c r="T7647" s="151">
        <f>IF('IV. Inputs Solar'!$T$60&lt;&gt;0,
     IF(AND(M7647&lt;MIN('IV. Inputs Solar'!$T$60,'IV. Inputs Solar'!$T$60*'IV. Inputs Solar'!$S$108+SUM(INDEX(K7647:$K$8797,MATCH(L7647,L7647:$L$8797,0),1):INDEX(K7647:$K$8797,MATCH(L7647,L7647:$L$8797,0)+L7647-1,1))/'IV. Inputs Solar'!$S$106),K7647&gt;0),
          'IV. Inputs Solar'!$S$66,
          0),
     IF(K7647&gt;0,
          IF(K7647&lt;0.3*'IV. Inputs Solar'!$S$66,
               0.3*'IV. Inputs Solar'!$S$66,
               K7647),
          0))</f>
        <v>0</v>
      </c>
      <c r="U7647" s="151">
        <f>T7647/('III. Inputs Baseline Diesel'!$S$54*'III. Inputs Baseline Diesel'!$S$57)</f>
        <v>0</v>
      </c>
    </row>
    <row r="7648" spans="2:21" ht="14.25" customHeight="1" x14ac:dyDescent="0.25">
      <c r="B7648" s="635">
        <v>7611</v>
      </c>
      <c r="C7648" s="268">
        <f>INDEX('V. Load Profile'!$D$85:$K$108,IF(MOD(B7648,24)=0, 24,MOD(B7648,24)),4)</f>
        <v>2.2222222222222223E-2</v>
      </c>
      <c r="D7648" s="605">
        <f>IF('III. Inputs Baseline Diesel'!$S$17&gt;0,IF(AND(C7648&gt;0, C7648&lt;'III. Inputs Baseline Diesel'!$S$17*'III. Inputs Baseline Diesel'!$S$50),'III. Inputs Baseline Diesel'!$S$50*'III. Inputs Baseline Diesel'!$S$17,C7648))</f>
        <v>3.2279999999999998</v>
      </c>
      <c r="E7648" s="23">
        <f>INDEX('IX. Irradiation Data'!$G$15:$I$8774,B7648,2)</f>
        <v>0</v>
      </c>
      <c r="F7648" s="36">
        <f>INDEX('IX. Irradiation Data'!$G$15:$I$8774,B7648, 3)</f>
        <v>26.9</v>
      </c>
      <c r="G7648" s="36">
        <f>E7648*COS(RADIANS('IV. Inputs Solar'!$S$102))</f>
        <v>0</v>
      </c>
      <c r="H7648" s="36">
        <f>F7648+('IV. Inputs Solar'!$S$100-20)/80*E7648/10</f>
        <v>26.9</v>
      </c>
      <c r="I7648" s="36">
        <f>1+('IV. Inputs Solar'!$S$101*(H7648-25))</f>
        <v>0.99334999999999996</v>
      </c>
      <c r="J7648" s="36">
        <f>G7648*I7648*('IV. Inputs Solar'!$T$52*'IV. Inputs Solar'!$S$53)/1000</f>
        <v>0</v>
      </c>
      <c r="K7648" s="125">
        <f t="shared" si="472"/>
        <v>2.2222222222222223E-2</v>
      </c>
      <c r="L7648" s="36">
        <f>IF(K7648&gt;0,MATCH(0,K7648:$K$8797,-1)-1,0)</f>
        <v>3</v>
      </c>
      <c r="M7648" s="126">
        <f>IF('IV. Inputs Solar'!$T$60=0,
     0,
     IF(K7647&gt;0,
          IF(T7647=0,
               IF(M7647&gt;='IV. Inputs Solar'!$S$108*'IV. Inputs Solar'!$T$60,
                    IF(M7647-MIN('IV. Inputs Solar'!$S$58/'IV. Inputs Solar'!$S$106,K7647/'IV. Inputs Solar'!$S$106)&lt;'IV. Inputs Solar'!$T$60*'IV. Inputs Solar'!$S$108,
                         'IV. Inputs Solar'!$T$60*'IV. Inputs Solar'!$S$108,
                         M7647-MIN('IV. Inputs Solar'!$S$58/'IV. Inputs Solar'!$S$106,K7647/'IV. Inputs Solar'!$S$106)),
                    IF(M7647+MIN('IV. Inputs Solar'!$S$66-K7647,'IV. Inputs Solar'!$S$58)*'IV. Inputs Solar'!$S$106&gt;'IV. Inputs Solar'!$T$60,
                         'IV. Inputs Solar'!$T$60,
                         M7647+MIN('IV. Inputs Solar'!$S$66-K7647,'IV. Inputs Solar'!$S$58)*'IV. Inputs Solar'!$S$106)),
               IF(M7647-'IV. Inputs Solar'!$S$108*'IV. Inputs Solar'!$T$60&lt;MIN('IV. Inputs Solar'!$T$60,'IV. Inputs Solar'!$T$60*'IV. Inputs Solar'!$S$108+SUM(INDEX(K7648:$K$8797,MATCH(L7648,L7648:$L$8797,0),1):INDEX(K7648:$K$8797,MATCH(L7648,L7648:$L$8797,0)+L7648-1,1))/'IV. Inputs Solar'!$S$106),
                    IF(M7647+MIN('IV. Inputs Solar'!$S$66-K7647,'IV. Inputs Solar'!$S$58)*'IV. Inputs Solar'!$S$106&gt;MIN('IV. Inputs Solar'!$T$60,'IV. Inputs Solar'!$T$60*'IV. Inputs Solar'!$S$108+SUM(INDEX(K7648:$K$8797,MATCH(L7648,L7648:$L$8797,0),1):INDEX(K7648:$K$8797,MATCH(L7648,L7648:$L$8797,0)+L7648-1,1))/'IV. Inputs Solar'!$S$106),
                         MIN('IV. Inputs Solar'!$T$60,'IV. Inputs Solar'!$T$60*'IV. Inputs Solar'!$S$108+SUM(INDEX(K7648:$K$8797,MATCH(L7648,L7648:$L$8797,0),1):INDEX(K7648:$K$8797,MATCH(L7648,L7648:$L$8797,0)+L7648-1,1))/'IV. Inputs Solar'!$S$106),
                         M7647+MIN('IV. Inputs Solar'!$S$66-K7647,'IV. Inputs Solar'!$S$58)*'IV. Inputs Solar'!$S$106),
                    M7647)),
          IF(M7647&lt;'IV. Inputs Solar'!$T$60,
               IF(M7647-MAX((-1)*'IV. Inputs Solar'!$S$58*'IV. Inputs Solar'!$S$106,K7647*'IV. Inputs Solar'!$S$106)&gt;'IV. Inputs Solar'!$T$60,
                    'IV. Inputs Solar'!$T$60,
                    M7647-MAX((-1)*'IV. Inputs Solar'!$S$58*'IV. Inputs Solar'!$S$106,K7647*'IV. Inputs Solar'!$S$106)),
               M7647)))</f>
        <v>12</v>
      </c>
      <c r="N7648" s="98">
        <f>IF('IV. Inputs Solar'!$T$60=0,0,M7648/'IV. Inputs Solar'!$T$60)</f>
        <v>0.2</v>
      </c>
      <c r="O7648" s="36">
        <f t="shared" si="474"/>
        <v>0</v>
      </c>
      <c r="P7648" s="36">
        <f t="shared" si="475"/>
        <v>0</v>
      </c>
      <c r="Q7648" s="36">
        <f t="shared" si="473"/>
        <v>0</v>
      </c>
      <c r="R7648" s="36">
        <f>ROUND(IF(K7648&lt;0,((M7648-M7649)/'IV. Inputs Solar'!$S$106)-K7648,0),2)</f>
        <v>0</v>
      </c>
      <c r="S7648" s="125">
        <f>ROUND(IF(K7648&gt;0,IF(T7648&gt;0,K7648,ABS((M7648-M7649)*'IV. Inputs Solar'!$S$106-K7648)),0),2)</f>
        <v>0.02</v>
      </c>
      <c r="T7648" s="151">
        <f>IF('IV. Inputs Solar'!$T$60&lt;&gt;0,
     IF(AND(M7648&lt;MIN('IV. Inputs Solar'!$T$60,'IV. Inputs Solar'!$T$60*'IV. Inputs Solar'!$S$108+SUM(INDEX(K7648:$K$8797,MATCH(L7648,L7648:$L$8797,0),1):INDEX(K7648:$K$8797,MATCH(L7648,L7648:$L$8797,0)+L7648-1,1))/'IV. Inputs Solar'!$S$106),K7648&gt;0),
          'IV. Inputs Solar'!$S$66,
          0),
     IF(K7648&gt;0,
          IF(K7648&lt;0.3*'IV. Inputs Solar'!$S$66,
               0.3*'IV. Inputs Solar'!$S$66,
               K7648),
          0))</f>
        <v>0</v>
      </c>
      <c r="U7648" s="151">
        <f>T7648/('III. Inputs Baseline Diesel'!$S$54*'III. Inputs Baseline Diesel'!$S$57)</f>
        <v>0</v>
      </c>
    </row>
    <row r="7649" spans="2:21" ht="14.25" customHeight="1" x14ac:dyDescent="0.25">
      <c r="B7649" s="635">
        <v>7612</v>
      </c>
      <c r="C7649" s="268">
        <f>INDEX('V. Load Profile'!$D$85:$K$108,IF(MOD(B7649,24)=0, 24,MOD(B7649,24)),4)</f>
        <v>2.2222222222222223E-2</v>
      </c>
      <c r="D7649" s="605">
        <f>IF('III. Inputs Baseline Diesel'!$S$17&gt;0,IF(AND(C7649&gt;0, C7649&lt;'III. Inputs Baseline Diesel'!$S$17*'III. Inputs Baseline Diesel'!$S$50),'III. Inputs Baseline Diesel'!$S$50*'III. Inputs Baseline Diesel'!$S$17,C7649))</f>
        <v>3.2279999999999998</v>
      </c>
      <c r="E7649" s="23">
        <f>INDEX('IX. Irradiation Data'!$G$15:$I$8774,B7649,2)</f>
        <v>0</v>
      </c>
      <c r="F7649" s="36">
        <f>INDEX('IX. Irradiation Data'!$G$15:$I$8774,B7649, 3)</f>
        <v>26.5</v>
      </c>
      <c r="G7649" s="36">
        <f>E7649*COS(RADIANS('IV. Inputs Solar'!$S$102))</f>
        <v>0</v>
      </c>
      <c r="H7649" s="36">
        <f>F7649+('IV. Inputs Solar'!$S$100-20)/80*E7649/10</f>
        <v>26.5</v>
      </c>
      <c r="I7649" s="36">
        <f>1+('IV. Inputs Solar'!$S$101*(H7649-25))</f>
        <v>0.99475000000000002</v>
      </c>
      <c r="J7649" s="36">
        <f>G7649*I7649*('IV. Inputs Solar'!$T$52*'IV. Inputs Solar'!$S$53)/1000</f>
        <v>0</v>
      </c>
      <c r="K7649" s="125">
        <f t="shared" si="472"/>
        <v>2.2222222222222223E-2</v>
      </c>
      <c r="L7649" s="36">
        <f>IF(K7649&gt;0,MATCH(0,K7649:$K$8797,-1)-1,0)</f>
        <v>2</v>
      </c>
      <c r="M7649" s="126">
        <f>IF('IV. Inputs Solar'!$T$60=0,
     0,
     IF(K7648&gt;0,
          IF(T7648=0,
               IF(M7648&gt;='IV. Inputs Solar'!$S$108*'IV. Inputs Solar'!$T$60,
                    IF(M7648-MIN('IV. Inputs Solar'!$S$58/'IV. Inputs Solar'!$S$106,K7648/'IV. Inputs Solar'!$S$106)&lt;'IV. Inputs Solar'!$T$60*'IV. Inputs Solar'!$S$108,
                         'IV. Inputs Solar'!$T$60*'IV. Inputs Solar'!$S$108,
                         M7648-MIN('IV. Inputs Solar'!$S$58/'IV. Inputs Solar'!$S$106,K7648/'IV. Inputs Solar'!$S$106)),
                    IF(M7648+MIN('IV. Inputs Solar'!$S$66-K7648,'IV. Inputs Solar'!$S$58)*'IV. Inputs Solar'!$S$106&gt;'IV. Inputs Solar'!$T$60,
                         'IV. Inputs Solar'!$T$60,
                         M7648+MIN('IV. Inputs Solar'!$S$66-K7648,'IV. Inputs Solar'!$S$58)*'IV. Inputs Solar'!$S$106)),
               IF(M7648-'IV. Inputs Solar'!$S$108*'IV. Inputs Solar'!$T$60&lt;MIN('IV. Inputs Solar'!$T$60,'IV. Inputs Solar'!$T$60*'IV. Inputs Solar'!$S$108+SUM(INDEX(K7649:$K$8797,MATCH(L7649,L7649:$L$8797,0),1):INDEX(K7649:$K$8797,MATCH(L7649,L7649:$L$8797,0)+L7649-1,1))/'IV. Inputs Solar'!$S$106),
                    IF(M7648+MIN('IV. Inputs Solar'!$S$66-K7648,'IV. Inputs Solar'!$S$58)*'IV. Inputs Solar'!$S$106&gt;MIN('IV. Inputs Solar'!$T$60,'IV. Inputs Solar'!$T$60*'IV. Inputs Solar'!$S$108+SUM(INDEX(K7649:$K$8797,MATCH(L7649,L7649:$L$8797,0),1):INDEX(K7649:$K$8797,MATCH(L7649,L7649:$L$8797,0)+L7649-1,1))/'IV. Inputs Solar'!$S$106),
                         MIN('IV. Inputs Solar'!$T$60,'IV. Inputs Solar'!$T$60*'IV. Inputs Solar'!$S$108+SUM(INDEX(K7649:$K$8797,MATCH(L7649,L7649:$L$8797,0),1):INDEX(K7649:$K$8797,MATCH(L7649,L7649:$L$8797,0)+L7649-1,1))/'IV. Inputs Solar'!$S$106),
                         M7648+MIN('IV. Inputs Solar'!$S$66-K7648,'IV. Inputs Solar'!$S$58)*'IV. Inputs Solar'!$S$106),
                    M7648)),
          IF(M7648&lt;'IV. Inputs Solar'!$T$60,
               IF(M7648-MAX((-1)*'IV. Inputs Solar'!$S$58*'IV. Inputs Solar'!$S$106,K7648*'IV. Inputs Solar'!$S$106)&gt;'IV. Inputs Solar'!$T$60,
                    'IV. Inputs Solar'!$T$60,
                    M7648-MAX((-1)*'IV. Inputs Solar'!$S$58*'IV. Inputs Solar'!$S$106,K7648*'IV. Inputs Solar'!$S$106)),
               M7648)))</f>
        <v>12</v>
      </c>
      <c r="N7649" s="98">
        <f>IF('IV. Inputs Solar'!$T$60=0,0,M7649/'IV. Inputs Solar'!$T$60)</f>
        <v>0.2</v>
      </c>
      <c r="O7649" s="36">
        <f t="shared" si="474"/>
        <v>0</v>
      </c>
      <c r="P7649" s="36">
        <f t="shared" si="475"/>
        <v>0</v>
      </c>
      <c r="Q7649" s="36">
        <f t="shared" si="473"/>
        <v>0</v>
      </c>
      <c r="R7649" s="36">
        <f>ROUND(IF(K7649&lt;0,((M7649-M7650)/'IV. Inputs Solar'!$S$106)-K7649,0),2)</f>
        <v>0</v>
      </c>
      <c r="S7649" s="125">
        <f>ROUND(IF(K7649&gt;0,IF(T7649&gt;0,K7649,ABS((M7649-M7650)*'IV. Inputs Solar'!$S$106-K7649)),0),2)</f>
        <v>0.02</v>
      </c>
      <c r="T7649" s="151">
        <f>IF('IV. Inputs Solar'!$T$60&lt;&gt;0,
     IF(AND(M7649&lt;MIN('IV. Inputs Solar'!$T$60,'IV. Inputs Solar'!$T$60*'IV. Inputs Solar'!$S$108+SUM(INDEX(K7649:$K$8797,MATCH(L7649,L7649:$L$8797,0),1):INDEX(K7649:$K$8797,MATCH(L7649,L7649:$L$8797,0)+L7649-1,1))/'IV. Inputs Solar'!$S$106),K7649&gt;0),
          'IV. Inputs Solar'!$S$66,
          0),
     IF(K7649&gt;0,
          IF(K7649&lt;0.3*'IV. Inputs Solar'!$S$66,
               0.3*'IV. Inputs Solar'!$S$66,
               K7649),
          0))</f>
        <v>0</v>
      </c>
      <c r="U7649" s="151">
        <f>T7649/('III. Inputs Baseline Diesel'!$S$54*'III. Inputs Baseline Diesel'!$S$57)</f>
        <v>0</v>
      </c>
    </row>
    <row r="7650" spans="2:21" ht="14.25" customHeight="1" x14ac:dyDescent="0.25">
      <c r="B7650" s="635">
        <v>7613</v>
      </c>
      <c r="C7650" s="268">
        <f>INDEX('V. Load Profile'!$D$85:$K$108,IF(MOD(B7650,24)=0, 24,MOD(B7650,24)),4)</f>
        <v>2.2222222222222223E-2</v>
      </c>
      <c r="D7650" s="605">
        <f>IF('III. Inputs Baseline Diesel'!$S$17&gt;0,IF(AND(C7650&gt;0, C7650&lt;'III. Inputs Baseline Diesel'!$S$17*'III. Inputs Baseline Diesel'!$S$50),'III. Inputs Baseline Diesel'!$S$50*'III. Inputs Baseline Diesel'!$S$17,C7650))</f>
        <v>3.2279999999999998</v>
      </c>
      <c r="E7650" s="23">
        <f>INDEX('IX. Irradiation Data'!$G$15:$I$8774,B7650,2)</f>
        <v>0</v>
      </c>
      <c r="F7650" s="36">
        <f>INDEX('IX. Irradiation Data'!$G$15:$I$8774,B7650, 3)</f>
        <v>26.2</v>
      </c>
      <c r="G7650" s="36">
        <f>E7650*COS(RADIANS('IV. Inputs Solar'!$S$102))</f>
        <v>0</v>
      </c>
      <c r="H7650" s="36">
        <f>F7650+('IV. Inputs Solar'!$S$100-20)/80*E7650/10</f>
        <v>26.2</v>
      </c>
      <c r="I7650" s="36">
        <f>1+('IV. Inputs Solar'!$S$101*(H7650-25))</f>
        <v>0.99580000000000002</v>
      </c>
      <c r="J7650" s="36">
        <f>G7650*I7650*('IV. Inputs Solar'!$T$52*'IV. Inputs Solar'!$S$53)/1000</f>
        <v>0</v>
      </c>
      <c r="K7650" s="125">
        <f t="shared" si="472"/>
        <v>2.2222222222222223E-2</v>
      </c>
      <c r="L7650" s="36">
        <f>IF(K7650&gt;0,MATCH(0,K7650:$K$8797,-1)-1,0)</f>
        <v>1</v>
      </c>
      <c r="M7650" s="126">
        <f>IF('IV. Inputs Solar'!$T$60=0,
     0,
     IF(K7649&gt;0,
          IF(T7649=0,
               IF(M7649&gt;='IV. Inputs Solar'!$S$108*'IV. Inputs Solar'!$T$60,
                    IF(M7649-MIN('IV. Inputs Solar'!$S$58/'IV. Inputs Solar'!$S$106,K7649/'IV. Inputs Solar'!$S$106)&lt;'IV. Inputs Solar'!$T$60*'IV. Inputs Solar'!$S$108,
                         'IV. Inputs Solar'!$T$60*'IV. Inputs Solar'!$S$108,
                         M7649-MIN('IV. Inputs Solar'!$S$58/'IV. Inputs Solar'!$S$106,K7649/'IV. Inputs Solar'!$S$106)),
                    IF(M7649+MIN('IV. Inputs Solar'!$S$66-K7649,'IV. Inputs Solar'!$S$58)*'IV. Inputs Solar'!$S$106&gt;'IV. Inputs Solar'!$T$60,
                         'IV. Inputs Solar'!$T$60,
                         M7649+MIN('IV. Inputs Solar'!$S$66-K7649,'IV. Inputs Solar'!$S$58)*'IV. Inputs Solar'!$S$106)),
               IF(M7649-'IV. Inputs Solar'!$S$108*'IV. Inputs Solar'!$T$60&lt;MIN('IV. Inputs Solar'!$T$60,'IV. Inputs Solar'!$T$60*'IV. Inputs Solar'!$S$108+SUM(INDEX(K7650:$K$8797,MATCH(L7650,L7650:$L$8797,0),1):INDEX(K7650:$K$8797,MATCH(L7650,L7650:$L$8797,0)+L7650-1,1))/'IV. Inputs Solar'!$S$106),
                    IF(M7649+MIN('IV. Inputs Solar'!$S$66-K7649,'IV. Inputs Solar'!$S$58)*'IV. Inputs Solar'!$S$106&gt;MIN('IV. Inputs Solar'!$T$60,'IV. Inputs Solar'!$T$60*'IV. Inputs Solar'!$S$108+SUM(INDEX(K7650:$K$8797,MATCH(L7650,L7650:$L$8797,0),1):INDEX(K7650:$K$8797,MATCH(L7650,L7650:$L$8797,0)+L7650-1,1))/'IV. Inputs Solar'!$S$106),
                         MIN('IV. Inputs Solar'!$T$60,'IV. Inputs Solar'!$T$60*'IV. Inputs Solar'!$S$108+SUM(INDEX(K7650:$K$8797,MATCH(L7650,L7650:$L$8797,0),1):INDEX(K7650:$K$8797,MATCH(L7650,L7650:$L$8797,0)+L7650-1,1))/'IV. Inputs Solar'!$S$106),
                         M7649+MIN('IV. Inputs Solar'!$S$66-K7649,'IV. Inputs Solar'!$S$58)*'IV. Inputs Solar'!$S$106),
                    M7649)),
          IF(M7649&lt;'IV. Inputs Solar'!$T$60,
               IF(M7649-MAX((-1)*'IV. Inputs Solar'!$S$58*'IV. Inputs Solar'!$S$106,K7649*'IV. Inputs Solar'!$S$106)&gt;'IV. Inputs Solar'!$T$60,
                    'IV. Inputs Solar'!$T$60,
                    M7649-MAX((-1)*'IV. Inputs Solar'!$S$58*'IV. Inputs Solar'!$S$106,K7649*'IV. Inputs Solar'!$S$106)),
               M7649)))</f>
        <v>12</v>
      </c>
      <c r="N7650" s="98">
        <f>IF('IV. Inputs Solar'!$T$60=0,0,M7650/'IV. Inputs Solar'!$T$60)</f>
        <v>0.2</v>
      </c>
      <c r="O7650" s="36">
        <f t="shared" si="474"/>
        <v>0</v>
      </c>
      <c r="P7650" s="36">
        <f t="shared" si="475"/>
        <v>0</v>
      </c>
      <c r="Q7650" s="36">
        <f t="shared" si="473"/>
        <v>0</v>
      </c>
      <c r="R7650" s="36">
        <f>ROUND(IF(K7650&lt;0,((M7650-M7651)/'IV. Inputs Solar'!$S$106)-K7650,0),2)</f>
        <v>0</v>
      </c>
      <c r="S7650" s="125">
        <f>ROUND(IF(K7650&gt;0,IF(T7650&gt;0,K7650,ABS((M7650-M7651)*'IV. Inputs Solar'!$S$106-K7650)),0),2)</f>
        <v>0.02</v>
      </c>
      <c r="T7650" s="151">
        <f>IF('IV. Inputs Solar'!$T$60&lt;&gt;0,
     IF(AND(M7650&lt;MIN('IV. Inputs Solar'!$T$60,'IV. Inputs Solar'!$T$60*'IV. Inputs Solar'!$S$108+SUM(INDEX(K7650:$K$8797,MATCH(L7650,L7650:$L$8797,0),1):INDEX(K7650:$K$8797,MATCH(L7650,L7650:$L$8797,0)+L7650-1,1))/'IV. Inputs Solar'!$S$106),K7650&gt;0),
          'IV. Inputs Solar'!$S$66,
          0),
     IF(K7650&gt;0,
          IF(K7650&lt;0.3*'IV. Inputs Solar'!$S$66,
               0.3*'IV. Inputs Solar'!$S$66,
               K7650),
          0))</f>
        <v>0</v>
      </c>
      <c r="U7650" s="151">
        <f>T7650/('III. Inputs Baseline Diesel'!$S$54*'III. Inputs Baseline Diesel'!$S$57)</f>
        <v>0</v>
      </c>
    </row>
    <row r="7651" spans="2:21" ht="14.25" customHeight="1" x14ac:dyDescent="0.25">
      <c r="B7651" s="635">
        <v>7614</v>
      </c>
      <c r="C7651" s="268">
        <f>INDEX('V. Load Profile'!$D$85:$K$108,IF(MOD(B7651,24)=0, 24,MOD(B7651,24)),4)</f>
        <v>2.2222222222222223E-2</v>
      </c>
      <c r="D7651" s="605">
        <f>IF('III. Inputs Baseline Diesel'!$S$17&gt;0,IF(AND(C7651&gt;0, C7651&lt;'III. Inputs Baseline Diesel'!$S$17*'III. Inputs Baseline Diesel'!$S$50),'III. Inputs Baseline Diesel'!$S$50*'III. Inputs Baseline Diesel'!$S$17,C7651))</f>
        <v>3.2279999999999998</v>
      </c>
      <c r="E7651" s="23">
        <f>INDEX('IX. Irradiation Data'!$G$15:$I$8774,B7651,2)</f>
        <v>0</v>
      </c>
      <c r="F7651" s="36">
        <f>INDEX('IX. Irradiation Data'!$G$15:$I$8774,B7651, 3)</f>
        <v>26</v>
      </c>
      <c r="G7651" s="36">
        <f>E7651*COS(RADIANS('IV. Inputs Solar'!$S$102))</f>
        <v>0</v>
      </c>
      <c r="H7651" s="36">
        <f>F7651+('IV. Inputs Solar'!$S$100-20)/80*E7651/10</f>
        <v>26</v>
      </c>
      <c r="I7651" s="36">
        <f>1+('IV. Inputs Solar'!$S$101*(H7651-25))</f>
        <v>0.99650000000000005</v>
      </c>
      <c r="J7651" s="36">
        <f>G7651*I7651*('IV. Inputs Solar'!$T$52*'IV. Inputs Solar'!$S$53)/1000</f>
        <v>0</v>
      </c>
      <c r="K7651" s="125">
        <f t="shared" si="472"/>
        <v>2.2222222222222223E-2</v>
      </c>
      <c r="L7651" s="36">
        <f>IF(K7651&gt;0,MATCH(0,K7651:$K$8797,-1)-1,0)</f>
        <v>0</v>
      </c>
      <c r="M7651" s="126">
        <f>IF('IV. Inputs Solar'!$T$60=0,
     0,
     IF(K7650&gt;0,
          IF(T7650=0,
               IF(M7650&gt;='IV. Inputs Solar'!$S$108*'IV. Inputs Solar'!$T$60,
                    IF(M7650-MIN('IV. Inputs Solar'!$S$58/'IV. Inputs Solar'!$S$106,K7650/'IV. Inputs Solar'!$S$106)&lt;'IV. Inputs Solar'!$T$60*'IV. Inputs Solar'!$S$108,
                         'IV. Inputs Solar'!$T$60*'IV. Inputs Solar'!$S$108,
                         M7650-MIN('IV. Inputs Solar'!$S$58/'IV. Inputs Solar'!$S$106,K7650/'IV. Inputs Solar'!$S$106)),
                    IF(M7650+MIN('IV. Inputs Solar'!$S$66-K7650,'IV. Inputs Solar'!$S$58)*'IV. Inputs Solar'!$S$106&gt;'IV. Inputs Solar'!$T$60,
                         'IV. Inputs Solar'!$T$60,
                         M7650+MIN('IV. Inputs Solar'!$S$66-K7650,'IV. Inputs Solar'!$S$58)*'IV. Inputs Solar'!$S$106)),
               IF(M7650-'IV. Inputs Solar'!$S$108*'IV. Inputs Solar'!$T$60&lt;MIN('IV. Inputs Solar'!$T$60,'IV. Inputs Solar'!$T$60*'IV. Inputs Solar'!$S$108+SUM(INDEX(K7651:$K$8797,MATCH(L7651,L7651:$L$8797,0),1):INDEX(K7651:$K$8797,MATCH(L7651,L7651:$L$8797,0)+L7651-1,1))/'IV. Inputs Solar'!$S$106),
                    IF(M7650+MIN('IV. Inputs Solar'!$S$66-K7650,'IV. Inputs Solar'!$S$58)*'IV. Inputs Solar'!$S$106&gt;MIN('IV. Inputs Solar'!$T$60,'IV. Inputs Solar'!$T$60*'IV. Inputs Solar'!$S$108+SUM(INDEX(K7651:$K$8797,MATCH(L7651,L7651:$L$8797,0),1):INDEX(K7651:$K$8797,MATCH(L7651,L7651:$L$8797,0)+L7651-1,1))/'IV. Inputs Solar'!$S$106),
                         MIN('IV. Inputs Solar'!$T$60,'IV. Inputs Solar'!$T$60*'IV. Inputs Solar'!$S$108+SUM(INDEX(K7651:$K$8797,MATCH(L7651,L7651:$L$8797,0),1):INDEX(K7651:$K$8797,MATCH(L7651,L7651:$L$8797,0)+L7651-1,1))/'IV. Inputs Solar'!$S$106),
                         M7650+MIN('IV. Inputs Solar'!$S$66-K7650,'IV. Inputs Solar'!$S$58)*'IV. Inputs Solar'!$S$106),
                    M7650)),
          IF(M7650&lt;'IV. Inputs Solar'!$T$60,
               IF(M7650-MAX((-1)*'IV. Inputs Solar'!$S$58*'IV. Inputs Solar'!$S$106,K7650*'IV. Inputs Solar'!$S$106)&gt;'IV. Inputs Solar'!$T$60,
                    'IV. Inputs Solar'!$T$60,
                    M7650-MAX((-1)*'IV. Inputs Solar'!$S$58*'IV. Inputs Solar'!$S$106,K7650*'IV. Inputs Solar'!$S$106)),
               M7650)))</f>
        <v>12</v>
      </c>
      <c r="N7651" s="98">
        <f>IF('IV. Inputs Solar'!$T$60=0,0,M7651/'IV. Inputs Solar'!$T$60)</f>
        <v>0.2</v>
      </c>
      <c r="O7651" s="36">
        <f t="shared" si="474"/>
        <v>0</v>
      </c>
      <c r="P7651" s="36">
        <f t="shared" si="475"/>
        <v>0</v>
      </c>
      <c r="Q7651" s="36">
        <f t="shared" si="473"/>
        <v>0</v>
      </c>
      <c r="R7651" s="36">
        <f>ROUND(IF(K7651&lt;0,((M7651-M7652)/'IV. Inputs Solar'!$S$106)-K7651,0),2)</f>
        <v>0</v>
      </c>
      <c r="S7651" s="125">
        <f>ROUND(IF(K7651&gt;0,IF(T7651&gt;0,K7651,ABS((M7651-M7652)*'IV. Inputs Solar'!$S$106-K7651)),0),2)</f>
        <v>0.02</v>
      </c>
      <c r="T7651" s="151">
        <f>IF('IV. Inputs Solar'!$T$60&lt;&gt;0,
     IF(AND(M7651&lt;MIN('IV. Inputs Solar'!$T$60,'IV. Inputs Solar'!$T$60*'IV. Inputs Solar'!$S$108+SUM(INDEX(K7651:$K$8797,MATCH(L7651,L7651:$L$8797,0),1):INDEX(K7651:$K$8797,MATCH(L7651,L7651:$L$8797,0)+L7651-1,1))/'IV. Inputs Solar'!$S$106),K7651&gt;0),
          'IV. Inputs Solar'!$S$66,
          0),
     IF(K7651&gt;0,
          IF(K7651&lt;0.3*'IV. Inputs Solar'!$S$66,
               0.3*'IV. Inputs Solar'!$S$66,
               K7651),
          0))</f>
        <v>0</v>
      </c>
      <c r="U7651" s="151">
        <f>T7651/('III. Inputs Baseline Diesel'!$S$54*'III. Inputs Baseline Diesel'!$S$57)</f>
        <v>0</v>
      </c>
    </row>
    <row r="7652" spans="2:21" ht="14.25" customHeight="1" x14ac:dyDescent="0.25">
      <c r="B7652" s="635">
        <v>7615</v>
      </c>
      <c r="C7652" s="268">
        <f>INDEX('V. Load Profile'!$D$85:$K$108,IF(MOD(B7652,24)=0, 24,MOD(B7652,24)),4)</f>
        <v>2.2222222222222223E-2</v>
      </c>
      <c r="D7652" s="605">
        <f>IF('III. Inputs Baseline Diesel'!$S$17&gt;0,IF(AND(C7652&gt;0, C7652&lt;'III. Inputs Baseline Diesel'!$S$17*'III. Inputs Baseline Diesel'!$S$50),'III. Inputs Baseline Diesel'!$S$50*'III. Inputs Baseline Diesel'!$S$17,C7652))</f>
        <v>3.2279999999999998</v>
      </c>
      <c r="E7652" s="23">
        <f>INDEX('IX. Irradiation Data'!$G$15:$I$8774,B7652,2)</f>
        <v>13</v>
      </c>
      <c r="F7652" s="36">
        <f>INDEX('IX. Irradiation Data'!$G$15:$I$8774,B7652, 3)</f>
        <v>25.7</v>
      </c>
      <c r="G7652" s="36">
        <f>E7652*COS(RADIANS('IV. Inputs Solar'!$S$102))</f>
        <v>12.557035741757888</v>
      </c>
      <c r="H7652" s="36">
        <f>F7652+('IV. Inputs Solar'!$S$100-20)/80*E7652/10</f>
        <v>26.512499999999999</v>
      </c>
      <c r="I7652" s="36">
        <f>1+('IV. Inputs Solar'!$S$101*(H7652-25))</f>
        <v>0.99470625000000001</v>
      </c>
      <c r="J7652" s="36">
        <f>G7652*I7652*('IV. Inputs Solar'!$T$52*'IV. Inputs Solar'!$S$53)/1000</f>
        <v>0.24981123867599916</v>
      </c>
      <c r="K7652" s="125">
        <f t="shared" si="472"/>
        <v>-0.22758901645377694</v>
      </c>
      <c r="L7652" s="36">
        <f>IF(K7652&gt;0,MATCH(0,K7652:$K$8797,-1)-1,0)</f>
        <v>0</v>
      </c>
      <c r="M7652" s="126">
        <f>IF('IV. Inputs Solar'!$T$60=0,
     0,
     IF(K7651&gt;0,
          IF(T7651=0,
               IF(M7651&gt;='IV. Inputs Solar'!$S$108*'IV. Inputs Solar'!$T$60,
                    IF(M7651-MIN('IV. Inputs Solar'!$S$58/'IV. Inputs Solar'!$S$106,K7651/'IV. Inputs Solar'!$S$106)&lt;'IV. Inputs Solar'!$T$60*'IV. Inputs Solar'!$S$108,
                         'IV. Inputs Solar'!$T$60*'IV. Inputs Solar'!$S$108,
                         M7651-MIN('IV. Inputs Solar'!$S$58/'IV. Inputs Solar'!$S$106,K7651/'IV. Inputs Solar'!$S$106)),
                    IF(M7651+MIN('IV. Inputs Solar'!$S$66-K7651,'IV. Inputs Solar'!$S$58)*'IV. Inputs Solar'!$S$106&gt;'IV. Inputs Solar'!$T$60,
                         'IV. Inputs Solar'!$T$60,
                         M7651+MIN('IV. Inputs Solar'!$S$66-K7651,'IV. Inputs Solar'!$S$58)*'IV. Inputs Solar'!$S$106)),
               IF(M7651-'IV. Inputs Solar'!$S$108*'IV. Inputs Solar'!$T$60&lt;MIN('IV. Inputs Solar'!$T$60,'IV. Inputs Solar'!$T$60*'IV. Inputs Solar'!$S$108+SUM(INDEX(K7652:$K$8797,MATCH(L7652,L7652:$L$8797,0),1):INDEX(K7652:$K$8797,MATCH(L7652,L7652:$L$8797,0)+L7652-1,1))/'IV. Inputs Solar'!$S$106),
                    IF(M7651+MIN('IV. Inputs Solar'!$S$66-K7651,'IV. Inputs Solar'!$S$58)*'IV. Inputs Solar'!$S$106&gt;MIN('IV. Inputs Solar'!$T$60,'IV. Inputs Solar'!$T$60*'IV. Inputs Solar'!$S$108+SUM(INDEX(K7652:$K$8797,MATCH(L7652,L7652:$L$8797,0),1):INDEX(K7652:$K$8797,MATCH(L7652,L7652:$L$8797,0)+L7652-1,1))/'IV. Inputs Solar'!$S$106),
                         MIN('IV. Inputs Solar'!$T$60,'IV. Inputs Solar'!$T$60*'IV. Inputs Solar'!$S$108+SUM(INDEX(K7652:$K$8797,MATCH(L7652,L7652:$L$8797,0),1):INDEX(K7652:$K$8797,MATCH(L7652,L7652:$L$8797,0)+L7652-1,1))/'IV. Inputs Solar'!$S$106),
                         M7651+MIN('IV. Inputs Solar'!$S$66-K7651,'IV. Inputs Solar'!$S$58)*'IV. Inputs Solar'!$S$106),
                    M7651)),
          IF(M7651&lt;'IV. Inputs Solar'!$T$60,
               IF(M7651-MAX((-1)*'IV. Inputs Solar'!$S$58*'IV. Inputs Solar'!$S$106,K7651*'IV. Inputs Solar'!$S$106)&gt;'IV. Inputs Solar'!$T$60,
                    'IV. Inputs Solar'!$T$60,
                    M7651-MAX((-1)*'IV. Inputs Solar'!$S$58*'IV. Inputs Solar'!$S$106,K7651*'IV. Inputs Solar'!$S$106)),
               M7651)))</f>
        <v>12</v>
      </c>
      <c r="N7652" s="98">
        <f>IF('IV. Inputs Solar'!$T$60=0,0,M7652/'IV. Inputs Solar'!$T$60)</f>
        <v>0.2</v>
      </c>
      <c r="O7652" s="36">
        <f t="shared" si="474"/>
        <v>0</v>
      </c>
      <c r="P7652" s="36">
        <f t="shared" si="475"/>
        <v>0</v>
      </c>
      <c r="Q7652" s="36">
        <f t="shared" si="473"/>
        <v>0</v>
      </c>
      <c r="R7652" s="36">
        <f>ROUND(IF(K7652&lt;0,((M7652-M7653)/'IV. Inputs Solar'!$S$106)-K7652,0),2)</f>
        <v>0</v>
      </c>
      <c r="S7652" s="125">
        <f>ROUND(IF(K7652&gt;0,IF(T7652&gt;0,K7652,ABS((M7652-M7653)*'IV. Inputs Solar'!$S$106-K7652)),0),2)</f>
        <v>0</v>
      </c>
      <c r="T7652" s="151">
        <f>IF('IV. Inputs Solar'!$T$60&lt;&gt;0,
     IF(AND(M7652&lt;MIN('IV. Inputs Solar'!$T$60,'IV. Inputs Solar'!$T$60*'IV. Inputs Solar'!$S$108+SUM(INDEX(K7652:$K$8797,MATCH(L7652,L7652:$L$8797,0),1):INDEX(K7652:$K$8797,MATCH(L7652,L7652:$L$8797,0)+L7652-1,1))/'IV. Inputs Solar'!$S$106),K7652&gt;0),
          'IV. Inputs Solar'!$S$66,
          0),
     IF(K7652&gt;0,
          IF(K7652&lt;0.3*'IV. Inputs Solar'!$S$66,
               0.3*'IV. Inputs Solar'!$S$66,
               K7652),
          0))</f>
        <v>0</v>
      </c>
      <c r="U7652" s="151">
        <f>T7652/('III. Inputs Baseline Diesel'!$S$54*'III. Inputs Baseline Diesel'!$S$57)</f>
        <v>0</v>
      </c>
    </row>
    <row r="7653" spans="2:21" ht="14.25" customHeight="1" x14ac:dyDescent="0.25">
      <c r="B7653" s="635">
        <v>7616</v>
      </c>
      <c r="C7653" s="268">
        <f>INDEX('V. Load Profile'!$D$85:$K$108,IF(MOD(B7653,24)=0, 24,MOD(B7653,24)),4)</f>
        <v>0.66666666666666674</v>
      </c>
      <c r="D7653" s="605">
        <f>IF('III. Inputs Baseline Diesel'!$S$17&gt;0,IF(AND(C7653&gt;0, C7653&lt;'III. Inputs Baseline Diesel'!$S$17*'III. Inputs Baseline Diesel'!$S$50),'III. Inputs Baseline Diesel'!$S$50*'III. Inputs Baseline Diesel'!$S$17,C7653))</f>
        <v>3.2279999999999998</v>
      </c>
      <c r="E7653" s="23">
        <f>INDEX('IX. Irradiation Data'!$G$15:$I$8774,B7653,2)</f>
        <v>158</v>
      </c>
      <c r="F7653" s="36">
        <f>INDEX('IX. Irradiation Data'!$G$15:$I$8774,B7653, 3)</f>
        <v>27.4</v>
      </c>
      <c r="G7653" s="36">
        <f>E7653*COS(RADIANS('IV. Inputs Solar'!$S$102))</f>
        <v>152.61628055367279</v>
      </c>
      <c r="H7653" s="36">
        <f>F7653+('IV. Inputs Solar'!$S$100-20)/80*E7653/10</f>
        <v>37.274999999999999</v>
      </c>
      <c r="I7653" s="36">
        <f>1+('IV. Inputs Solar'!$S$101*(H7653-25))</f>
        <v>0.95703749999999999</v>
      </c>
      <c r="J7653" s="36">
        <f>G7653*I7653*('IV. Inputs Solar'!$T$52*'IV. Inputs Solar'!$S$53)/1000</f>
        <v>2.9211900720077124</v>
      </c>
      <c r="K7653" s="125">
        <f t="shared" si="472"/>
        <v>-2.2545234053410459</v>
      </c>
      <c r="L7653" s="36">
        <f>IF(K7653&gt;0,MATCH(0,K7653:$K$8797,-1)-1,0)</f>
        <v>0</v>
      </c>
      <c r="M7653" s="126">
        <f>IF('IV. Inputs Solar'!$T$60=0,
     0,
     IF(K7652&gt;0,
          IF(T7652=0,
               IF(M7652&gt;='IV. Inputs Solar'!$S$108*'IV. Inputs Solar'!$T$60,
                    IF(M7652-MIN('IV. Inputs Solar'!$S$58/'IV. Inputs Solar'!$S$106,K7652/'IV. Inputs Solar'!$S$106)&lt;'IV. Inputs Solar'!$T$60*'IV. Inputs Solar'!$S$108,
                         'IV. Inputs Solar'!$T$60*'IV. Inputs Solar'!$S$108,
                         M7652-MIN('IV. Inputs Solar'!$S$58/'IV. Inputs Solar'!$S$106,K7652/'IV. Inputs Solar'!$S$106)),
                    IF(M7652+MIN('IV. Inputs Solar'!$S$66-K7652,'IV. Inputs Solar'!$S$58)*'IV. Inputs Solar'!$S$106&gt;'IV. Inputs Solar'!$T$60,
                         'IV. Inputs Solar'!$T$60,
                         M7652+MIN('IV. Inputs Solar'!$S$66-K7652,'IV. Inputs Solar'!$S$58)*'IV. Inputs Solar'!$S$106)),
               IF(M7652-'IV. Inputs Solar'!$S$108*'IV. Inputs Solar'!$T$60&lt;MIN('IV. Inputs Solar'!$T$60,'IV. Inputs Solar'!$T$60*'IV. Inputs Solar'!$S$108+SUM(INDEX(K7653:$K$8797,MATCH(L7653,L7653:$L$8797,0),1):INDEX(K7653:$K$8797,MATCH(L7653,L7653:$L$8797,0)+L7653-1,1))/'IV. Inputs Solar'!$S$106),
                    IF(M7652+MIN('IV. Inputs Solar'!$S$66-K7652,'IV. Inputs Solar'!$S$58)*'IV. Inputs Solar'!$S$106&gt;MIN('IV. Inputs Solar'!$T$60,'IV. Inputs Solar'!$T$60*'IV. Inputs Solar'!$S$108+SUM(INDEX(K7653:$K$8797,MATCH(L7653,L7653:$L$8797,0),1):INDEX(K7653:$K$8797,MATCH(L7653,L7653:$L$8797,0)+L7653-1,1))/'IV. Inputs Solar'!$S$106),
                         MIN('IV. Inputs Solar'!$T$60,'IV. Inputs Solar'!$T$60*'IV. Inputs Solar'!$S$108+SUM(INDEX(K7653:$K$8797,MATCH(L7653,L7653:$L$8797,0),1):INDEX(K7653:$K$8797,MATCH(L7653,L7653:$L$8797,0)+L7653-1,1))/'IV. Inputs Solar'!$S$106),
                         M7652+MIN('IV. Inputs Solar'!$S$66-K7652,'IV. Inputs Solar'!$S$58)*'IV. Inputs Solar'!$S$106),
                    M7652)),
          IF(M7652&lt;'IV. Inputs Solar'!$T$60,
               IF(M7652-MAX((-1)*'IV. Inputs Solar'!$S$58*'IV. Inputs Solar'!$S$106,K7652*'IV. Inputs Solar'!$S$106)&gt;'IV. Inputs Solar'!$T$60,
                    'IV. Inputs Solar'!$T$60,
                    M7652-MAX((-1)*'IV. Inputs Solar'!$S$58*'IV. Inputs Solar'!$S$106,K7652*'IV. Inputs Solar'!$S$106)),
               M7652)))</f>
        <v>12.215909898729441</v>
      </c>
      <c r="N7653" s="98">
        <f>IF('IV. Inputs Solar'!$T$60=0,0,M7653/'IV. Inputs Solar'!$T$60)</f>
        <v>0.20359849831215734</v>
      </c>
      <c r="O7653" s="36">
        <f t="shared" si="474"/>
        <v>1</v>
      </c>
      <c r="P7653" s="36">
        <f t="shared" si="475"/>
        <v>1</v>
      </c>
      <c r="Q7653" s="36">
        <f t="shared" si="473"/>
        <v>0.8</v>
      </c>
      <c r="R7653" s="36">
        <f>ROUND(IF(K7653&lt;0,((M7653-M7654)/'IV. Inputs Solar'!$S$106)-K7653,0),2)</f>
        <v>0</v>
      </c>
      <c r="S7653" s="125">
        <f>ROUND(IF(K7653&gt;0,IF(T7653&gt;0,K7653,ABS((M7653-M7654)*'IV. Inputs Solar'!$S$106-K7653)),0),2)</f>
        <v>0</v>
      </c>
      <c r="T7653" s="151">
        <f>IF('IV. Inputs Solar'!$T$60&lt;&gt;0,
     IF(AND(M7653&lt;MIN('IV. Inputs Solar'!$T$60,'IV. Inputs Solar'!$T$60*'IV. Inputs Solar'!$S$108+SUM(INDEX(K7653:$K$8797,MATCH(L7653,L7653:$L$8797,0),1):INDEX(K7653:$K$8797,MATCH(L7653,L7653:$L$8797,0)+L7653-1,1))/'IV. Inputs Solar'!$S$106),K7653&gt;0),
          'IV. Inputs Solar'!$S$66,
          0),
     IF(K7653&gt;0,
          IF(K7653&lt;0.3*'IV. Inputs Solar'!$S$66,
               0.3*'IV. Inputs Solar'!$S$66,
               K7653),
          0))</f>
        <v>0</v>
      </c>
      <c r="U7653" s="151">
        <f>T7653/('III. Inputs Baseline Diesel'!$S$54*'III. Inputs Baseline Diesel'!$S$57)</f>
        <v>0</v>
      </c>
    </row>
    <row r="7654" spans="2:21" ht="14.25" customHeight="1" x14ac:dyDescent="0.25">
      <c r="B7654" s="635">
        <v>7617</v>
      </c>
      <c r="C7654" s="268">
        <f>INDEX('V. Load Profile'!$D$85:$K$108,IF(MOD(B7654,24)=0, 24,MOD(B7654,24)),4)</f>
        <v>0.7777777777777779</v>
      </c>
      <c r="D7654" s="605">
        <f>IF('III. Inputs Baseline Diesel'!$S$17&gt;0,IF(AND(C7654&gt;0, C7654&lt;'III. Inputs Baseline Diesel'!$S$17*'III. Inputs Baseline Diesel'!$S$50),'III. Inputs Baseline Diesel'!$S$50*'III. Inputs Baseline Diesel'!$S$17,C7654))</f>
        <v>3.2279999999999998</v>
      </c>
      <c r="E7654" s="23">
        <f>INDEX('IX. Irradiation Data'!$G$15:$I$8774,B7654,2)</f>
        <v>387</v>
      </c>
      <c r="F7654" s="36">
        <f>INDEX('IX. Irradiation Data'!$G$15:$I$8774,B7654, 3)</f>
        <v>29.1</v>
      </c>
      <c r="G7654" s="36">
        <f>E7654*COS(RADIANS('IV. Inputs Solar'!$S$102))</f>
        <v>373.81329477386942</v>
      </c>
      <c r="H7654" s="36">
        <f>F7654+('IV. Inputs Solar'!$S$100-20)/80*E7654/10</f>
        <v>53.287500000000001</v>
      </c>
      <c r="I7654" s="36">
        <f>1+('IV. Inputs Solar'!$S$101*(H7654-25))</f>
        <v>0.90099375000000004</v>
      </c>
      <c r="J7654" s="36">
        <f>G7654*I7654*('IV. Inputs Solar'!$T$52*'IV. Inputs Solar'!$S$53)/1000</f>
        <v>6.7360688451632802</v>
      </c>
      <c r="K7654" s="125">
        <f t="shared" ref="K7654:K7717" si="476">C7654-J7654</f>
        <v>-5.9582910673855025</v>
      </c>
      <c r="L7654" s="36">
        <f>IF(K7654&gt;0,MATCH(0,K7654:$K$8797,-1)-1,0)</f>
        <v>0</v>
      </c>
      <c r="M7654" s="126">
        <f>IF('IV. Inputs Solar'!$T$60=0,
     0,
     IF(K7653&gt;0,
          IF(T7653=0,
               IF(M7653&gt;='IV. Inputs Solar'!$S$108*'IV. Inputs Solar'!$T$60,
                    IF(M7653-MIN('IV. Inputs Solar'!$S$58/'IV. Inputs Solar'!$S$106,K7653/'IV. Inputs Solar'!$S$106)&lt;'IV. Inputs Solar'!$T$60*'IV. Inputs Solar'!$S$108,
                         'IV. Inputs Solar'!$T$60*'IV. Inputs Solar'!$S$108,
                         M7653-MIN('IV. Inputs Solar'!$S$58/'IV. Inputs Solar'!$S$106,K7653/'IV. Inputs Solar'!$S$106)),
                    IF(M7653+MIN('IV. Inputs Solar'!$S$66-K7653,'IV. Inputs Solar'!$S$58)*'IV. Inputs Solar'!$S$106&gt;'IV. Inputs Solar'!$T$60,
                         'IV. Inputs Solar'!$T$60,
                         M7653+MIN('IV. Inputs Solar'!$S$66-K7653,'IV. Inputs Solar'!$S$58)*'IV. Inputs Solar'!$S$106)),
               IF(M7653-'IV. Inputs Solar'!$S$108*'IV. Inputs Solar'!$T$60&lt;MIN('IV. Inputs Solar'!$T$60,'IV. Inputs Solar'!$T$60*'IV. Inputs Solar'!$S$108+SUM(INDEX(K7654:$K$8797,MATCH(L7654,L7654:$L$8797,0),1):INDEX(K7654:$K$8797,MATCH(L7654,L7654:$L$8797,0)+L7654-1,1))/'IV. Inputs Solar'!$S$106),
                    IF(M7653+MIN('IV. Inputs Solar'!$S$66-K7653,'IV. Inputs Solar'!$S$58)*'IV. Inputs Solar'!$S$106&gt;MIN('IV. Inputs Solar'!$T$60,'IV. Inputs Solar'!$T$60*'IV. Inputs Solar'!$S$108+SUM(INDEX(K7654:$K$8797,MATCH(L7654,L7654:$L$8797,0),1):INDEX(K7654:$K$8797,MATCH(L7654,L7654:$L$8797,0)+L7654-1,1))/'IV. Inputs Solar'!$S$106),
                         MIN('IV. Inputs Solar'!$T$60,'IV. Inputs Solar'!$T$60*'IV. Inputs Solar'!$S$108+SUM(INDEX(K7654:$K$8797,MATCH(L7654,L7654:$L$8797,0),1):INDEX(K7654:$K$8797,MATCH(L7654,L7654:$L$8797,0)+L7654-1,1))/'IV. Inputs Solar'!$S$106),
                         M7653+MIN('IV. Inputs Solar'!$S$66-K7653,'IV. Inputs Solar'!$S$58)*'IV. Inputs Solar'!$S$106),
                    M7653)),
          IF(M7653&lt;'IV. Inputs Solar'!$T$60,
               IF(M7653-MAX((-1)*'IV. Inputs Solar'!$S$58*'IV. Inputs Solar'!$S$106,K7653*'IV. Inputs Solar'!$S$106)&gt;'IV. Inputs Solar'!$T$60,
                    'IV. Inputs Solar'!$T$60,
                    M7653-MAX((-1)*'IV. Inputs Solar'!$S$58*'IV. Inputs Solar'!$S$106,K7653*'IV. Inputs Solar'!$S$106)),
               M7653)))</f>
        <v>14.354738598440459</v>
      </c>
      <c r="N7654" s="98">
        <f>IF('IV. Inputs Solar'!$T$60=0,0,M7654/'IV. Inputs Solar'!$T$60)</f>
        <v>0.23924564330734099</v>
      </c>
      <c r="O7654" s="36">
        <f t="shared" si="474"/>
        <v>1</v>
      </c>
      <c r="P7654" s="36">
        <f t="shared" si="475"/>
        <v>0</v>
      </c>
      <c r="Q7654" s="36">
        <f t="shared" si="473"/>
        <v>0</v>
      </c>
      <c r="R7654" s="36">
        <f>ROUND(IF(K7654&lt;0,((M7654-M7655)/'IV. Inputs Solar'!$S$106)-K7654,0),2)</f>
        <v>0</v>
      </c>
      <c r="S7654" s="125">
        <f>ROUND(IF(K7654&gt;0,IF(T7654&gt;0,K7654,ABS((M7654-M7655)*'IV. Inputs Solar'!$S$106-K7654)),0),2)</f>
        <v>0</v>
      </c>
      <c r="T7654" s="151">
        <f>IF('IV. Inputs Solar'!$T$60&lt;&gt;0,
     IF(AND(M7654&lt;MIN('IV. Inputs Solar'!$T$60,'IV. Inputs Solar'!$T$60*'IV. Inputs Solar'!$S$108+SUM(INDEX(K7654:$K$8797,MATCH(L7654,L7654:$L$8797,0),1):INDEX(K7654:$K$8797,MATCH(L7654,L7654:$L$8797,0)+L7654-1,1))/'IV. Inputs Solar'!$S$106),K7654&gt;0),
          'IV. Inputs Solar'!$S$66,
          0),
     IF(K7654&gt;0,
          IF(K7654&lt;0.3*'IV. Inputs Solar'!$S$66,
               0.3*'IV. Inputs Solar'!$S$66,
               K7654),
          0))</f>
        <v>0</v>
      </c>
      <c r="U7654" s="151">
        <f>T7654/('III. Inputs Baseline Diesel'!$S$54*'III. Inputs Baseline Diesel'!$S$57)</f>
        <v>0</v>
      </c>
    </row>
    <row r="7655" spans="2:21" ht="14.25" customHeight="1" x14ac:dyDescent="0.25">
      <c r="B7655" s="635">
        <v>7618</v>
      </c>
      <c r="C7655" s="268">
        <f>INDEX('V. Load Profile'!$D$85:$K$108,IF(MOD(B7655,24)=0, 24,MOD(B7655,24)),4)</f>
        <v>1.0444444444444445</v>
      </c>
      <c r="D7655" s="605">
        <f>IF('III. Inputs Baseline Diesel'!$S$17&gt;0,IF(AND(C7655&gt;0, C7655&lt;'III. Inputs Baseline Diesel'!$S$17*'III. Inputs Baseline Diesel'!$S$50),'III. Inputs Baseline Diesel'!$S$50*'III. Inputs Baseline Diesel'!$S$17,C7655))</f>
        <v>3.2279999999999998</v>
      </c>
      <c r="E7655" s="23">
        <f>INDEX('IX. Irradiation Data'!$G$15:$I$8774,B7655,2)</f>
        <v>601</v>
      </c>
      <c r="F7655" s="36">
        <f>INDEX('IX. Irradiation Data'!$G$15:$I$8774,B7655, 3)</f>
        <v>30.8</v>
      </c>
      <c r="G7655" s="36">
        <f>E7655*COS(RADIANS('IV. Inputs Solar'!$S$102))</f>
        <v>580.52142159973005</v>
      </c>
      <c r="H7655" s="36">
        <f>F7655+('IV. Inputs Solar'!$S$100-20)/80*E7655/10</f>
        <v>68.362499999999997</v>
      </c>
      <c r="I7655" s="36">
        <f>1+('IV. Inputs Solar'!$S$101*(H7655-25))</f>
        <v>0.84823124999999999</v>
      </c>
      <c r="J7655" s="36">
        <f>G7655*I7655*('IV. Inputs Solar'!$T$52*'IV. Inputs Solar'!$S$53)/1000</f>
        <v>9.8483282219063195</v>
      </c>
      <c r="K7655" s="125">
        <f t="shared" si="476"/>
        <v>-8.8038837774618752</v>
      </c>
      <c r="L7655" s="36">
        <f>IF(K7655&gt;0,MATCH(0,K7655:$K$8797,-1)-1,0)</f>
        <v>0</v>
      </c>
      <c r="M7655" s="126">
        <f>IF('IV. Inputs Solar'!$T$60=0,
     0,
     IF(K7654&gt;0,
          IF(T7654=0,
               IF(M7654&gt;='IV. Inputs Solar'!$S$108*'IV. Inputs Solar'!$T$60,
                    IF(M7654-MIN('IV. Inputs Solar'!$S$58/'IV. Inputs Solar'!$S$106,K7654/'IV. Inputs Solar'!$S$106)&lt;'IV. Inputs Solar'!$T$60*'IV. Inputs Solar'!$S$108,
                         'IV. Inputs Solar'!$T$60*'IV. Inputs Solar'!$S$108,
                         M7654-MIN('IV. Inputs Solar'!$S$58/'IV. Inputs Solar'!$S$106,K7654/'IV. Inputs Solar'!$S$106)),
                    IF(M7654+MIN('IV. Inputs Solar'!$S$66-K7654,'IV. Inputs Solar'!$S$58)*'IV. Inputs Solar'!$S$106&gt;'IV. Inputs Solar'!$T$60,
                         'IV. Inputs Solar'!$T$60,
                         M7654+MIN('IV. Inputs Solar'!$S$66-K7654,'IV. Inputs Solar'!$S$58)*'IV. Inputs Solar'!$S$106)),
               IF(M7654-'IV. Inputs Solar'!$S$108*'IV. Inputs Solar'!$T$60&lt;MIN('IV. Inputs Solar'!$T$60,'IV. Inputs Solar'!$T$60*'IV. Inputs Solar'!$S$108+SUM(INDEX(K7655:$K$8797,MATCH(L7655,L7655:$L$8797,0),1):INDEX(K7655:$K$8797,MATCH(L7655,L7655:$L$8797,0)+L7655-1,1))/'IV. Inputs Solar'!$S$106),
                    IF(M7654+MIN('IV. Inputs Solar'!$S$66-K7654,'IV. Inputs Solar'!$S$58)*'IV. Inputs Solar'!$S$106&gt;MIN('IV. Inputs Solar'!$T$60,'IV. Inputs Solar'!$T$60*'IV. Inputs Solar'!$S$108+SUM(INDEX(K7655:$K$8797,MATCH(L7655,L7655:$L$8797,0),1):INDEX(K7655:$K$8797,MATCH(L7655,L7655:$L$8797,0)+L7655-1,1))/'IV. Inputs Solar'!$S$106),
                         MIN('IV. Inputs Solar'!$T$60,'IV. Inputs Solar'!$T$60*'IV. Inputs Solar'!$S$108+SUM(INDEX(K7655:$K$8797,MATCH(L7655,L7655:$L$8797,0),1):INDEX(K7655:$K$8797,MATCH(L7655,L7655:$L$8797,0)+L7655-1,1))/'IV. Inputs Solar'!$S$106),
                         M7654+MIN('IV. Inputs Solar'!$S$66-K7654,'IV. Inputs Solar'!$S$58)*'IV. Inputs Solar'!$S$106),
                    M7654)),
          IF(M7654&lt;'IV. Inputs Solar'!$T$60,
               IF(M7654-MAX((-1)*'IV. Inputs Solar'!$S$58*'IV. Inputs Solar'!$S$106,K7654*'IV. Inputs Solar'!$S$106)&gt;'IV. Inputs Solar'!$T$60,
                    'IV. Inputs Solar'!$T$60,
                    M7654-MAX((-1)*'IV. Inputs Solar'!$S$58*'IV. Inputs Solar'!$S$106,K7654*'IV. Inputs Solar'!$S$106)),
               M7654)))</f>
        <v>20.007269818992654</v>
      </c>
      <c r="N7655" s="98">
        <f>IF('IV. Inputs Solar'!$T$60=0,0,M7655/'IV. Inputs Solar'!$T$60)</f>
        <v>0.33345449698321089</v>
      </c>
      <c r="O7655" s="36">
        <f t="shared" si="474"/>
        <v>1</v>
      </c>
      <c r="P7655" s="36">
        <f t="shared" si="475"/>
        <v>0</v>
      </c>
      <c r="Q7655" s="36">
        <f t="shared" ref="Q7655:Q7718" si="477">IF(P7655=1,1-N7654,0)</f>
        <v>0</v>
      </c>
      <c r="R7655" s="36">
        <f>ROUND(IF(K7655&lt;0,((M7655-M7656)/'IV. Inputs Solar'!$S$106)-K7655,0),2)</f>
        <v>0</v>
      </c>
      <c r="S7655" s="125">
        <f>ROUND(IF(K7655&gt;0,IF(T7655&gt;0,K7655,ABS((M7655-M7656)*'IV. Inputs Solar'!$S$106-K7655)),0),2)</f>
        <v>0</v>
      </c>
      <c r="T7655" s="151">
        <f>IF('IV. Inputs Solar'!$T$60&lt;&gt;0,
     IF(AND(M7655&lt;MIN('IV. Inputs Solar'!$T$60,'IV. Inputs Solar'!$T$60*'IV. Inputs Solar'!$S$108+SUM(INDEX(K7655:$K$8797,MATCH(L7655,L7655:$L$8797,0),1):INDEX(K7655:$K$8797,MATCH(L7655,L7655:$L$8797,0)+L7655-1,1))/'IV. Inputs Solar'!$S$106),K7655&gt;0),
          'IV. Inputs Solar'!$S$66,
          0),
     IF(K7655&gt;0,
          IF(K7655&lt;0.3*'IV. Inputs Solar'!$S$66,
               0.3*'IV. Inputs Solar'!$S$66,
               K7655),
          0))</f>
        <v>0</v>
      </c>
      <c r="U7655" s="151">
        <f>T7655/('III. Inputs Baseline Diesel'!$S$54*'III. Inputs Baseline Diesel'!$S$57)</f>
        <v>0</v>
      </c>
    </row>
    <row r="7656" spans="2:21" ht="14.25" customHeight="1" x14ac:dyDescent="0.25">
      <c r="B7656" s="635">
        <v>7619</v>
      </c>
      <c r="C7656" s="268">
        <f>INDEX('V. Load Profile'!$D$85:$K$108,IF(MOD(B7656,24)=0, 24,MOD(B7656,24)),4)</f>
        <v>1.0444444444444445</v>
      </c>
      <c r="D7656" s="605">
        <f>IF('III. Inputs Baseline Diesel'!$S$17&gt;0,IF(AND(C7656&gt;0, C7656&lt;'III. Inputs Baseline Diesel'!$S$17*'III. Inputs Baseline Diesel'!$S$50),'III. Inputs Baseline Diesel'!$S$50*'III. Inputs Baseline Diesel'!$S$17,C7656))</f>
        <v>3.2279999999999998</v>
      </c>
      <c r="E7656" s="23">
        <f>INDEX('IX. Irradiation Data'!$G$15:$I$8774,B7656,2)</f>
        <v>753</v>
      </c>
      <c r="F7656" s="36">
        <f>INDEX('IX. Irradiation Data'!$G$15:$I$8774,B7656, 3)</f>
        <v>31.2</v>
      </c>
      <c r="G7656" s="36">
        <f>E7656*COS(RADIANS('IV. Inputs Solar'!$S$102))</f>
        <v>727.34214719566842</v>
      </c>
      <c r="H7656" s="36">
        <f>F7656+('IV. Inputs Solar'!$S$100-20)/80*E7656/10</f>
        <v>78.262500000000003</v>
      </c>
      <c r="I7656" s="36">
        <f>1+('IV. Inputs Solar'!$S$101*(H7656-25))</f>
        <v>0.81358124999999992</v>
      </c>
      <c r="J7656" s="36">
        <f>G7656*I7656*('IV. Inputs Solar'!$T$52*'IV. Inputs Solar'!$S$53)/1000</f>
        <v>11.835038665862717</v>
      </c>
      <c r="K7656" s="125">
        <f t="shared" si="476"/>
        <v>-10.790594221418273</v>
      </c>
      <c r="L7656" s="36">
        <f>IF(K7656&gt;0,MATCH(0,K7656:$K$8797,-1)-1,0)</f>
        <v>0</v>
      </c>
      <c r="M7656" s="126">
        <f>IF('IV. Inputs Solar'!$T$60=0,
     0,
     IF(K7655&gt;0,
          IF(T7655=0,
               IF(M7655&gt;='IV. Inputs Solar'!$S$108*'IV. Inputs Solar'!$T$60,
                    IF(M7655-MIN('IV. Inputs Solar'!$S$58/'IV. Inputs Solar'!$S$106,K7655/'IV. Inputs Solar'!$S$106)&lt;'IV. Inputs Solar'!$T$60*'IV. Inputs Solar'!$S$108,
                         'IV. Inputs Solar'!$T$60*'IV. Inputs Solar'!$S$108,
                         M7655-MIN('IV. Inputs Solar'!$S$58/'IV. Inputs Solar'!$S$106,K7655/'IV. Inputs Solar'!$S$106)),
                    IF(M7655+MIN('IV. Inputs Solar'!$S$66-K7655,'IV. Inputs Solar'!$S$58)*'IV. Inputs Solar'!$S$106&gt;'IV. Inputs Solar'!$T$60,
                         'IV. Inputs Solar'!$T$60,
                         M7655+MIN('IV. Inputs Solar'!$S$66-K7655,'IV. Inputs Solar'!$S$58)*'IV. Inputs Solar'!$S$106)),
               IF(M7655-'IV. Inputs Solar'!$S$108*'IV. Inputs Solar'!$T$60&lt;MIN('IV. Inputs Solar'!$T$60,'IV. Inputs Solar'!$T$60*'IV. Inputs Solar'!$S$108+SUM(INDEX(K7656:$K$8797,MATCH(L7656,L7656:$L$8797,0),1):INDEX(K7656:$K$8797,MATCH(L7656,L7656:$L$8797,0)+L7656-1,1))/'IV. Inputs Solar'!$S$106),
                    IF(M7655+MIN('IV. Inputs Solar'!$S$66-K7655,'IV. Inputs Solar'!$S$58)*'IV. Inputs Solar'!$S$106&gt;MIN('IV. Inputs Solar'!$T$60,'IV. Inputs Solar'!$T$60*'IV. Inputs Solar'!$S$108+SUM(INDEX(K7656:$K$8797,MATCH(L7656,L7656:$L$8797,0),1):INDEX(K7656:$K$8797,MATCH(L7656,L7656:$L$8797,0)+L7656-1,1))/'IV. Inputs Solar'!$S$106),
                         MIN('IV. Inputs Solar'!$T$60,'IV. Inputs Solar'!$T$60*'IV. Inputs Solar'!$S$108+SUM(INDEX(K7656:$K$8797,MATCH(L7656,L7656:$L$8797,0),1):INDEX(K7656:$K$8797,MATCH(L7656,L7656:$L$8797,0)+L7656-1,1))/'IV. Inputs Solar'!$S$106),
                         M7655+MIN('IV. Inputs Solar'!$S$66-K7655,'IV. Inputs Solar'!$S$58)*'IV. Inputs Solar'!$S$106),
                    M7655)),
          IF(M7655&lt;'IV. Inputs Solar'!$T$60,
               IF(M7655-MAX((-1)*'IV. Inputs Solar'!$S$58*'IV. Inputs Solar'!$S$106,K7655*'IV. Inputs Solar'!$S$106)&gt;'IV. Inputs Solar'!$T$60,
                    'IV. Inputs Solar'!$T$60,
                    M7655-MAX((-1)*'IV. Inputs Solar'!$S$58*'IV. Inputs Solar'!$S$106,K7655*'IV. Inputs Solar'!$S$106)),
               M7655)))</f>
        <v>28.359367316648601</v>
      </c>
      <c r="N7656" s="98">
        <f>IF('IV. Inputs Solar'!$T$60=0,0,M7656/'IV. Inputs Solar'!$T$60)</f>
        <v>0.47265612194414336</v>
      </c>
      <c r="O7656" s="36">
        <f t="shared" ref="O7656:O7719" si="478">IF(M7656&gt;M7655,1,0)</f>
        <v>1</v>
      </c>
      <c r="P7656" s="36">
        <f t="shared" ref="P7656:P7719" si="479">IF(AND(O7656&lt;&gt;O7655,O7656=1),1,0)</f>
        <v>0</v>
      </c>
      <c r="Q7656" s="36">
        <f t="shared" si="477"/>
        <v>0</v>
      </c>
      <c r="R7656" s="36">
        <f>ROUND(IF(K7656&lt;0,((M7656-M7657)/'IV. Inputs Solar'!$S$106)-K7656,0),2)</f>
        <v>0.03</v>
      </c>
      <c r="S7656" s="125">
        <f>ROUND(IF(K7656&gt;0,IF(T7656&gt;0,K7656,ABS((M7656-M7657)*'IV. Inputs Solar'!$S$106-K7656)),0),2)</f>
        <v>0</v>
      </c>
      <c r="T7656" s="151">
        <f>IF('IV. Inputs Solar'!$T$60&lt;&gt;0,
     IF(AND(M7656&lt;MIN('IV. Inputs Solar'!$T$60,'IV. Inputs Solar'!$T$60*'IV. Inputs Solar'!$S$108+SUM(INDEX(K7656:$K$8797,MATCH(L7656,L7656:$L$8797,0),1):INDEX(K7656:$K$8797,MATCH(L7656,L7656:$L$8797,0)+L7656-1,1))/'IV. Inputs Solar'!$S$106),K7656&gt;0),
          'IV. Inputs Solar'!$S$66,
          0),
     IF(K7656&gt;0,
          IF(K7656&lt;0.3*'IV. Inputs Solar'!$S$66,
               0.3*'IV. Inputs Solar'!$S$66,
               K7656),
          0))</f>
        <v>0</v>
      </c>
      <c r="U7656" s="151">
        <f>T7656/('III. Inputs Baseline Diesel'!$S$54*'III. Inputs Baseline Diesel'!$S$57)</f>
        <v>0</v>
      </c>
    </row>
    <row r="7657" spans="2:21" ht="14.25" customHeight="1" x14ac:dyDescent="0.25">
      <c r="B7657" s="635">
        <v>7620</v>
      </c>
      <c r="C7657" s="268">
        <f>INDEX('V. Load Profile'!$D$85:$K$108,IF(MOD(B7657,24)=0, 24,MOD(B7657,24)),4)</f>
        <v>1.6</v>
      </c>
      <c r="D7657" s="605">
        <f>IF('III. Inputs Baseline Diesel'!$S$17&gt;0,IF(AND(C7657&gt;0, C7657&lt;'III. Inputs Baseline Diesel'!$S$17*'III. Inputs Baseline Diesel'!$S$50),'III. Inputs Baseline Diesel'!$S$50*'III. Inputs Baseline Diesel'!$S$17,C7657))</f>
        <v>3.2279999999999998</v>
      </c>
      <c r="E7657" s="23">
        <f>INDEX('IX. Irradiation Data'!$G$15:$I$8774,B7657,2)</f>
        <v>835</v>
      </c>
      <c r="F7657" s="36">
        <f>INDEX('IX. Irradiation Data'!$G$15:$I$8774,B7657, 3)</f>
        <v>31.7</v>
      </c>
      <c r="G7657" s="36">
        <f>E7657*COS(RADIANS('IV. Inputs Solar'!$S$102))</f>
        <v>806.548064951372</v>
      </c>
      <c r="H7657" s="36">
        <f>F7657+('IV. Inputs Solar'!$S$100-20)/80*E7657/10</f>
        <v>83.887500000000003</v>
      </c>
      <c r="I7657" s="36">
        <f>1+('IV. Inputs Solar'!$S$101*(H7657-25))</f>
        <v>0.79389374999999995</v>
      </c>
      <c r="J7657" s="36">
        <f>G7657*I7657*('IV. Inputs Solar'!$T$52*'IV. Inputs Solar'!$S$53)/1000</f>
        <v>12.806269356789764</v>
      </c>
      <c r="K7657" s="125">
        <f t="shared" si="476"/>
        <v>-11.206269356789765</v>
      </c>
      <c r="L7657" s="36">
        <f>IF(K7657&gt;0,MATCH(0,K7657:$K$8797,-1)-1,0)</f>
        <v>0</v>
      </c>
      <c r="M7657" s="126">
        <f>IF('IV. Inputs Solar'!$T$60=0,
     0,
     IF(K7656&gt;0,
          IF(T7656=0,
               IF(M7656&gt;='IV. Inputs Solar'!$S$108*'IV. Inputs Solar'!$T$60,
                    IF(M7656-MIN('IV. Inputs Solar'!$S$58/'IV. Inputs Solar'!$S$106,K7656/'IV. Inputs Solar'!$S$106)&lt;'IV. Inputs Solar'!$T$60*'IV. Inputs Solar'!$S$108,
                         'IV. Inputs Solar'!$T$60*'IV. Inputs Solar'!$S$108,
                         M7656-MIN('IV. Inputs Solar'!$S$58/'IV. Inputs Solar'!$S$106,K7656/'IV. Inputs Solar'!$S$106)),
                    IF(M7656+MIN('IV. Inputs Solar'!$S$66-K7656,'IV. Inputs Solar'!$S$58)*'IV. Inputs Solar'!$S$106&gt;'IV. Inputs Solar'!$T$60,
                         'IV. Inputs Solar'!$T$60,
                         M7656+MIN('IV. Inputs Solar'!$S$66-K7656,'IV. Inputs Solar'!$S$58)*'IV. Inputs Solar'!$S$106)),
               IF(M7656-'IV. Inputs Solar'!$S$108*'IV. Inputs Solar'!$T$60&lt;MIN('IV. Inputs Solar'!$T$60,'IV. Inputs Solar'!$T$60*'IV. Inputs Solar'!$S$108+SUM(INDEX(K7657:$K$8797,MATCH(L7657,L7657:$L$8797,0),1):INDEX(K7657:$K$8797,MATCH(L7657,L7657:$L$8797,0)+L7657-1,1))/'IV. Inputs Solar'!$S$106),
                    IF(M7656+MIN('IV. Inputs Solar'!$S$66-K7656,'IV. Inputs Solar'!$S$58)*'IV. Inputs Solar'!$S$106&gt;MIN('IV. Inputs Solar'!$T$60,'IV. Inputs Solar'!$T$60*'IV. Inputs Solar'!$S$108+SUM(INDEX(K7657:$K$8797,MATCH(L7657,L7657:$L$8797,0),1):INDEX(K7657:$K$8797,MATCH(L7657,L7657:$L$8797,0)+L7657-1,1))/'IV. Inputs Solar'!$S$106),
                         MIN('IV. Inputs Solar'!$T$60,'IV. Inputs Solar'!$T$60*'IV. Inputs Solar'!$S$108+SUM(INDEX(K7657:$K$8797,MATCH(L7657,L7657:$L$8797,0),1):INDEX(K7657:$K$8797,MATCH(L7657,L7657:$L$8797,0)+L7657-1,1))/'IV. Inputs Solar'!$S$106),
                         M7656+MIN('IV. Inputs Solar'!$S$66-K7656,'IV. Inputs Solar'!$S$58)*'IV. Inputs Solar'!$S$106),
                    M7656)),
          IF(M7656&lt;'IV. Inputs Solar'!$T$60,
               IF(M7656-MAX((-1)*'IV. Inputs Solar'!$S$58*'IV. Inputs Solar'!$S$106,K7656*'IV. Inputs Solar'!$S$106)&gt;'IV. Inputs Solar'!$T$60,
                    'IV. Inputs Solar'!$T$60,
                    M7656-MAX((-1)*'IV. Inputs Solar'!$S$58*'IV. Inputs Solar'!$S$106,K7656*'IV. Inputs Solar'!$S$106)),
               M7656)))</f>
        <v>38.56719960367213</v>
      </c>
      <c r="N7657" s="98">
        <f>IF('IV. Inputs Solar'!$T$60=0,0,M7657/'IV. Inputs Solar'!$T$60)</f>
        <v>0.64278666006120211</v>
      </c>
      <c r="O7657" s="36">
        <f t="shared" si="478"/>
        <v>1</v>
      </c>
      <c r="P7657" s="36">
        <f t="shared" si="479"/>
        <v>0</v>
      </c>
      <c r="Q7657" s="36">
        <f t="shared" si="477"/>
        <v>0</v>
      </c>
      <c r="R7657" s="36">
        <f>ROUND(IF(K7657&lt;0,((M7657-M7658)/'IV. Inputs Solar'!$S$106)-K7657,0),2)</f>
        <v>0.45</v>
      </c>
      <c r="S7657" s="125">
        <f>ROUND(IF(K7657&gt;0,IF(T7657&gt;0,K7657,ABS((M7657-M7658)*'IV. Inputs Solar'!$S$106-K7657)),0),2)</f>
        <v>0</v>
      </c>
      <c r="T7657" s="151">
        <f>IF('IV. Inputs Solar'!$T$60&lt;&gt;0,
     IF(AND(M7657&lt;MIN('IV. Inputs Solar'!$T$60,'IV. Inputs Solar'!$T$60*'IV. Inputs Solar'!$S$108+SUM(INDEX(K7657:$K$8797,MATCH(L7657,L7657:$L$8797,0),1):INDEX(K7657:$K$8797,MATCH(L7657,L7657:$L$8797,0)+L7657-1,1))/'IV. Inputs Solar'!$S$106),K7657&gt;0),
          'IV. Inputs Solar'!$S$66,
          0),
     IF(K7657&gt;0,
          IF(K7657&lt;0.3*'IV. Inputs Solar'!$S$66,
               0.3*'IV. Inputs Solar'!$S$66,
               K7657),
          0))</f>
        <v>0</v>
      </c>
      <c r="U7657" s="151">
        <f>T7657/('III. Inputs Baseline Diesel'!$S$54*'III. Inputs Baseline Diesel'!$S$57)</f>
        <v>0</v>
      </c>
    </row>
    <row r="7658" spans="2:21" ht="14.25" customHeight="1" x14ac:dyDescent="0.25">
      <c r="B7658" s="635">
        <v>7621</v>
      </c>
      <c r="C7658" s="268">
        <f>INDEX('V. Load Profile'!$D$85:$K$108,IF(MOD(B7658,24)=0, 24,MOD(B7658,24)),4)</f>
        <v>1.377777777777778</v>
      </c>
      <c r="D7658" s="605">
        <f>IF('III. Inputs Baseline Diesel'!$S$17&gt;0,IF(AND(C7658&gt;0, C7658&lt;'III. Inputs Baseline Diesel'!$S$17*'III. Inputs Baseline Diesel'!$S$50),'III. Inputs Baseline Diesel'!$S$50*'III. Inputs Baseline Diesel'!$S$17,C7658))</f>
        <v>3.2279999999999998</v>
      </c>
      <c r="E7658" s="23">
        <f>INDEX('IX. Irradiation Data'!$G$15:$I$8774,B7658,2)</f>
        <v>838</v>
      </c>
      <c r="F7658" s="36">
        <f>INDEX('IX. Irradiation Data'!$G$15:$I$8774,B7658, 3)</f>
        <v>32.1</v>
      </c>
      <c r="G7658" s="36">
        <f>E7658*COS(RADIANS('IV. Inputs Solar'!$S$102))</f>
        <v>809.44584243023928</v>
      </c>
      <c r="H7658" s="36">
        <f>F7658+('IV. Inputs Solar'!$S$100-20)/80*E7658/10</f>
        <v>84.474999999999994</v>
      </c>
      <c r="I7658" s="36">
        <f>1+('IV. Inputs Solar'!$S$101*(H7658-25))</f>
        <v>0.79183749999999997</v>
      </c>
      <c r="J7658" s="36">
        <f>G7658*I7658*('IV. Inputs Solar'!$T$52*'IV. Inputs Solar'!$S$53)/1000</f>
        <v>12.818991445107093</v>
      </c>
      <c r="K7658" s="125">
        <f t="shared" si="476"/>
        <v>-11.441213667329315</v>
      </c>
      <c r="L7658" s="36">
        <f>IF(K7658&gt;0,MATCH(0,K7658:$K$8797,-1)-1,0)</f>
        <v>0</v>
      </c>
      <c r="M7658" s="126">
        <f>IF('IV. Inputs Solar'!$T$60=0,
     0,
     IF(K7657&gt;0,
          IF(T7657=0,
               IF(M7657&gt;='IV. Inputs Solar'!$S$108*'IV. Inputs Solar'!$T$60,
                    IF(M7657-MIN('IV. Inputs Solar'!$S$58/'IV. Inputs Solar'!$S$106,K7657/'IV. Inputs Solar'!$S$106)&lt;'IV. Inputs Solar'!$T$60*'IV. Inputs Solar'!$S$108,
                         'IV. Inputs Solar'!$T$60*'IV. Inputs Solar'!$S$108,
                         M7657-MIN('IV. Inputs Solar'!$S$58/'IV. Inputs Solar'!$S$106,K7657/'IV. Inputs Solar'!$S$106)),
                    IF(M7657+MIN('IV. Inputs Solar'!$S$66-K7657,'IV. Inputs Solar'!$S$58)*'IV. Inputs Solar'!$S$106&gt;'IV. Inputs Solar'!$T$60,
                         'IV. Inputs Solar'!$T$60,
                         M7657+MIN('IV. Inputs Solar'!$S$66-K7657,'IV. Inputs Solar'!$S$58)*'IV. Inputs Solar'!$S$106)),
               IF(M7657-'IV. Inputs Solar'!$S$108*'IV. Inputs Solar'!$T$60&lt;MIN('IV. Inputs Solar'!$T$60,'IV. Inputs Solar'!$T$60*'IV. Inputs Solar'!$S$108+SUM(INDEX(K7658:$K$8797,MATCH(L7658,L7658:$L$8797,0),1):INDEX(K7658:$K$8797,MATCH(L7658,L7658:$L$8797,0)+L7658-1,1))/'IV. Inputs Solar'!$S$106),
                    IF(M7657+MIN('IV. Inputs Solar'!$S$66-K7657,'IV. Inputs Solar'!$S$58)*'IV. Inputs Solar'!$S$106&gt;MIN('IV. Inputs Solar'!$T$60,'IV. Inputs Solar'!$T$60*'IV. Inputs Solar'!$S$108+SUM(INDEX(K7658:$K$8797,MATCH(L7658,L7658:$L$8797,0),1):INDEX(K7658:$K$8797,MATCH(L7658,L7658:$L$8797,0)+L7658-1,1))/'IV. Inputs Solar'!$S$106),
                         MIN('IV. Inputs Solar'!$T$60,'IV. Inputs Solar'!$T$60*'IV. Inputs Solar'!$S$108+SUM(INDEX(K7658:$K$8797,MATCH(L7658,L7658:$L$8797,0),1):INDEX(K7658:$K$8797,MATCH(L7658,L7658:$L$8797,0)+L7658-1,1))/'IV. Inputs Solar'!$S$106),
                         M7657+MIN('IV. Inputs Solar'!$S$66-K7657,'IV. Inputs Solar'!$S$58)*'IV. Inputs Solar'!$S$106),
                    M7657)),
          IF(M7657&lt;'IV. Inputs Solar'!$T$60,
               IF(M7657-MAX((-1)*'IV. Inputs Solar'!$S$58*'IV. Inputs Solar'!$S$106,K7657*'IV. Inputs Solar'!$S$106)&gt;'IV. Inputs Solar'!$T$60,
                    'IV. Inputs Solar'!$T$60,
                    M7657-MAX((-1)*'IV. Inputs Solar'!$S$58*'IV. Inputs Solar'!$S$106,K7657*'IV. Inputs Solar'!$S$106)),
               M7657)))</f>
        <v>48.775031890695658</v>
      </c>
      <c r="N7658" s="98">
        <f>IF('IV. Inputs Solar'!$T$60=0,0,M7658/'IV. Inputs Solar'!$T$60)</f>
        <v>0.81291719817826091</v>
      </c>
      <c r="O7658" s="36">
        <f t="shared" si="478"/>
        <v>1</v>
      </c>
      <c r="P7658" s="36">
        <f t="shared" si="479"/>
        <v>0</v>
      </c>
      <c r="Q7658" s="36">
        <f t="shared" si="477"/>
        <v>0</v>
      </c>
      <c r="R7658" s="36">
        <f>ROUND(IF(K7658&lt;0,((M7658-M7659)/'IV. Inputs Solar'!$S$106)-K7658,0),2)</f>
        <v>0.68</v>
      </c>
      <c r="S7658" s="125">
        <f>ROUND(IF(K7658&gt;0,IF(T7658&gt;0,K7658,ABS((M7658-M7659)*'IV. Inputs Solar'!$S$106-K7658)),0),2)</f>
        <v>0</v>
      </c>
      <c r="T7658" s="151">
        <f>IF('IV. Inputs Solar'!$T$60&lt;&gt;0,
     IF(AND(M7658&lt;MIN('IV. Inputs Solar'!$T$60,'IV. Inputs Solar'!$T$60*'IV. Inputs Solar'!$S$108+SUM(INDEX(K7658:$K$8797,MATCH(L7658,L7658:$L$8797,0),1):INDEX(K7658:$K$8797,MATCH(L7658,L7658:$L$8797,0)+L7658-1,1))/'IV. Inputs Solar'!$S$106),K7658&gt;0),
          'IV. Inputs Solar'!$S$66,
          0),
     IF(K7658&gt;0,
          IF(K7658&lt;0.3*'IV. Inputs Solar'!$S$66,
               0.3*'IV. Inputs Solar'!$S$66,
               K7658),
          0))</f>
        <v>0</v>
      </c>
      <c r="U7658" s="151">
        <f>T7658/('III. Inputs Baseline Diesel'!$S$54*'III. Inputs Baseline Diesel'!$S$57)</f>
        <v>0</v>
      </c>
    </row>
    <row r="7659" spans="2:21" ht="14.25" customHeight="1" x14ac:dyDescent="0.25">
      <c r="B7659" s="635">
        <v>7622</v>
      </c>
      <c r="C7659" s="268">
        <f>INDEX('V. Load Profile'!$D$85:$K$108,IF(MOD(B7659,24)=0, 24,MOD(B7659,24)),4)</f>
        <v>1.1111111111111112</v>
      </c>
      <c r="D7659" s="605">
        <f>IF('III. Inputs Baseline Diesel'!$S$17&gt;0,IF(AND(C7659&gt;0, C7659&lt;'III. Inputs Baseline Diesel'!$S$17*'III. Inputs Baseline Diesel'!$S$50),'III. Inputs Baseline Diesel'!$S$50*'III. Inputs Baseline Diesel'!$S$17,C7659))</f>
        <v>3.2279999999999998</v>
      </c>
      <c r="E7659" s="23">
        <f>INDEX('IX. Irradiation Data'!$G$15:$I$8774,B7659,2)</f>
        <v>753</v>
      </c>
      <c r="F7659" s="36">
        <f>INDEX('IX. Irradiation Data'!$G$15:$I$8774,B7659, 3)</f>
        <v>32.200000000000003</v>
      </c>
      <c r="G7659" s="36">
        <f>E7659*COS(RADIANS('IV. Inputs Solar'!$S$102))</f>
        <v>727.34214719566842</v>
      </c>
      <c r="H7659" s="36">
        <f>F7659+('IV. Inputs Solar'!$S$100-20)/80*E7659/10</f>
        <v>79.262500000000003</v>
      </c>
      <c r="I7659" s="36">
        <f>1+('IV. Inputs Solar'!$S$101*(H7659-25))</f>
        <v>0.81008124999999997</v>
      </c>
      <c r="J7659" s="36">
        <f>G7659*I7659*('IV. Inputs Solar'!$T$52*'IV. Inputs Solar'!$S$53)/1000</f>
        <v>11.78412471555902</v>
      </c>
      <c r="K7659" s="125">
        <f t="shared" si="476"/>
        <v>-10.67301360444791</v>
      </c>
      <c r="L7659" s="36">
        <f>IF(K7659&gt;0,MATCH(0,K7659:$K$8797,-1)-1,0)</f>
        <v>0</v>
      </c>
      <c r="M7659" s="126">
        <f>IF('IV. Inputs Solar'!$T$60=0,
     0,
     IF(K7658&gt;0,
          IF(T7658=0,
               IF(M7658&gt;='IV. Inputs Solar'!$S$108*'IV. Inputs Solar'!$T$60,
                    IF(M7658-MIN('IV. Inputs Solar'!$S$58/'IV. Inputs Solar'!$S$106,K7658/'IV. Inputs Solar'!$S$106)&lt;'IV. Inputs Solar'!$T$60*'IV. Inputs Solar'!$S$108,
                         'IV. Inputs Solar'!$T$60*'IV. Inputs Solar'!$S$108,
                         M7658-MIN('IV. Inputs Solar'!$S$58/'IV. Inputs Solar'!$S$106,K7658/'IV. Inputs Solar'!$S$106)),
                    IF(M7658+MIN('IV. Inputs Solar'!$S$66-K7658,'IV. Inputs Solar'!$S$58)*'IV. Inputs Solar'!$S$106&gt;'IV. Inputs Solar'!$T$60,
                         'IV. Inputs Solar'!$T$60,
                         M7658+MIN('IV. Inputs Solar'!$S$66-K7658,'IV. Inputs Solar'!$S$58)*'IV. Inputs Solar'!$S$106)),
               IF(M7658-'IV. Inputs Solar'!$S$108*'IV. Inputs Solar'!$T$60&lt;MIN('IV. Inputs Solar'!$T$60,'IV. Inputs Solar'!$T$60*'IV. Inputs Solar'!$S$108+SUM(INDEX(K7659:$K$8797,MATCH(L7659,L7659:$L$8797,0),1):INDEX(K7659:$K$8797,MATCH(L7659,L7659:$L$8797,0)+L7659-1,1))/'IV. Inputs Solar'!$S$106),
                    IF(M7658+MIN('IV. Inputs Solar'!$S$66-K7658,'IV. Inputs Solar'!$S$58)*'IV. Inputs Solar'!$S$106&gt;MIN('IV. Inputs Solar'!$T$60,'IV. Inputs Solar'!$T$60*'IV. Inputs Solar'!$S$108+SUM(INDEX(K7659:$K$8797,MATCH(L7659,L7659:$L$8797,0),1):INDEX(K7659:$K$8797,MATCH(L7659,L7659:$L$8797,0)+L7659-1,1))/'IV. Inputs Solar'!$S$106),
                         MIN('IV. Inputs Solar'!$T$60,'IV. Inputs Solar'!$T$60*'IV. Inputs Solar'!$S$108+SUM(INDEX(K7659:$K$8797,MATCH(L7659,L7659:$L$8797,0),1):INDEX(K7659:$K$8797,MATCH(L7659,L7659:$L$8797,0)+L7659-1,1))/'IV. Inputs Solar'!$S$106),
                         M7658+MIN('IV. Inputs Solar'!$S$66-K7658,'IV. Inputs Solar'!$S$58)*'IV. Inputs Solar'!$S$106),
                    M7658)),
          IF(M7658&lt;'IV. Inputs Solar'!$T$60,
               IF(M7658-MAX((-1)*'IV. Inputs Solar'!$S$58*'IV. Inputs Solar'!$S$106,K7658*'IV. Inputs Solar'!$S$106)&gt;'IV. Inputs Solar'!$T$60,
                    'IV. Inputs Solar'!$T$60,
                    M7658-MAX((-1)*'IV. Inputs Solar'!$S$58*'IV. Inputs Solar'!$S$106,K7658*'IV. Inputs Solar'!$S$106)),
               M7658)))</f>
        <v>58.982864177719186</v>
      </c>
      <c r="N7659" s="98">
        <f>IF('IV. Inputs Solar'!$T$60=0,0,M7659/'IV. Inputs Solar'!$T$60)</f>
        <v>0.98304773629531972</v>
      </c>
      <c r="O7659" s="36">
        <f t="shared" si="478"/>
        <v>1</v>
      </c>
      <c r="P7659" s="36">
        <f t="shared" si="479"/>
        <v>0</v>
      </c>
      <c r="Q7659" s="36">
        <f t="shared" si="477"/>
        <v>0</v>
      </c>
      <c r="R7659" s="36">
        <f>ROUND(IF(K7659&lt;0,((M7659-M7660)/'IV. Inputs Solar'!$S$106)-K7659,0),2)</f>
        <v>9.6</v>
      </c>
      <c r="S7659" s="125">
        <f>ROUND(IF(K7659&gt;0,IF(T7659&gt;0,K7659,ABS((M7659-M7660)*'IV. Inputs Solar'!$S$106-K7659)),0),2)</f>
        <v>0</v>
      </c>
      <c r="T7659" s="151">
        <f>IF('IV. Inputs Solar'!$T$60&lt;&gt;0,
     IF(AND(M7659&lt;MIN('IV. Inputs Solar'!$T$60,'IV. Inputs Solar'!$T$60*'IV. Inputs Solar'!$S$108+SUM(INDEX(K7659:$K$8797,MATCH(L7659,L7659:$L$8797,0),1):INDEX(K7659:$K$8797,MATCH(L7659,L7659:$L$8797,0)+L7659-1,1))/'IV. Inputs Solar'!$S$106),K7659&gt;0),
          'IV. Inputs Solar'!$S$66,
          0),
     IF(K7659&gt;0,
          IF(K7659&lt;0.3*'IV. Inputs Solar'!$S$66,
               0.3*'IV. Inputs Solar'!$S$66,
               K7659),
          0))</f>
        <v>0</v>
      </c>
      <c r="U7659" s="151">
        <f>T7659/('III. Inputs Baseline Diesel'!$S$54*'III. Inputs Baseline Diesel'!$S$57)</f>
        <v>0</v>
      </c>
    </row>
    <row r="7660" spans="2:21" ht="14.25" customHeight="1" x14ac:dyDescent="0.25">
      <c r="B7660" s="635">
        <v>7623</v>
      </c>
      <c r="C7660" s="268">
        <f>INDEX('V. Load Profile'!$D$85:$K$108,IF(MOD(B7660,24)=0, 24,MOD(B7660,24)),4)</f>
        <v>1.1111111111111112</v>
      </c>
      <c r="D7660" s="605">
        <f>IF('III. Inputs Baseline Diesel'!$S$17&gt;0,IF(AND(C7660&gt;0, C7660&lt;'III. Inputs Baseline Diesel'!$S$17*'III. Inputs Baseline Diesel'!$S$50),'III. Inputs Baseline Diesel'!$S$50*'III. Inputs Baseline Diesel'!$S$17,C7660))</f>
        <v>3.2279999999999998</v>
      </c>
      <c r="E7660" s="23">
        <f>INDEX('IX. Irradiation Data'!$G$15:$I$8774,B7660,2)</f>
        <v>598</v>
      </c>
      <c r="F7660" s="36">
        <f>INDEX('IX. Irradiation Data'!$G$15:$I$8774,B7660, 3)</f>
        <v>32.4</v>
      </c>
      <c r="G7660" s="36">
        <f>E7660*COS(RADIANS('IV. Inputs Solar'!$S$102))</f>
        <v>577.62364412086288</v>
      </c>
      <c r="H7660" s="36">
        <f>F7660+('IV. Inputs Solar'!$S$100-20)/80*E7660/10</f>
        <v>69.775000000000006</v>
      </c>
      <c r="I7660" s="36">
        <f>1+('IV. Inputs Solar'!$S$101*(H7660-25))</f>
        <v>0.84328749999999997</v>
      </c>
      <c r="J7660" s="36">
        <f>G7660*I7660*('IV. Inputs Solar'!$T$52*'IV. Inputs Solar'!$S$53)/1000</f>
        <v>9.7420559758314429</v>
      </c>
      <c r="K7660" s="125">
        <f t="shared" si="476"/>
        <v>-8.6309448647203322</v>
      </c>
      <c r="L7660" s="36">
        <f>IF(K7660&gt;0,MATCH(0,K7660:$K$8797,-1)-1,0)</f>
        <v>0</v>
      </c>
      <c r="M7660" s="126">
        <f>IF('IV. Inputs Solar'!$T$60=0,
     0,
     IF(K7659&gt;0,
          IF(T7659=0,
               IF(M7659&gt;='IV. Inputs Solar'!$S$108*'IV. Inputs Solar'!$T$60,
                    IF(M7659-MIN('IV. Inputs Solar'!$S$58/'IV. Inputs Solar'!$S$106,K7659/'IV. Inputs Solar'!$S$106)&lt;'IV. Inputs Solar'!$T$60*'IV. Inputs Solar'!$S$108,
                         'IV. Inputs Solar'!$T$60*'IV. Inputs Solar'!$S$108,
                         M7659-MIN('IV. Inputs Solar'!$S$58/'IV. Inputs Solar'!$S$106,K7659/'IV. Inputs Solar'!$S$106)),
                    IF(M7659+MIN('IV. Inputs Solar'!$S$66-K7659,'IV. Inputs Solar'!$S$58)*'IV. Inputs Solar'!$S$106&gt;'IV. Inputs Solar'!$T$60,
                         'IV. Inputs Solar'!$T$60,
                         M7659+MIN('IV. Inputs Solar'!$S$66-K7659,'IV. Inputs Solar'!$S$58)*'IV. Inputs Solar'!$S$106)),
               IF(M7659-'IV. Inputs Solar'!$S$108*'IV. Inputs Solar'!$T$60&lt;MIN('IV. Inputs Solar'!$T$60,'IV. Inputs Solar'!$T$60*'IV. Inputs Solar'!$S$108+SUM(INDEX(K7660:$K$8797,MATCH(L7660,L7660:$L$8797,0),1):INDEX(K7660:$K$8797,MATCH(L7660,L7660:$L$8797,0)+L7660-1,1))/'IV. Inputs Solar'!$S$106),
                    IF(M7659+MIN('IV. Inputs Solar'!$S$66-K7659,'IV. Inputs Solar'!$S$58)*'IV. Inputs Solar'!$S$106&gt;MIN('IV. Inputs Solar'!$T$60,'IV. Inputs Solar'!$T$60*'IV. Inputs Solar'!$S$108+SUM(INDEX(K7660:$K$8797,MATCH(L7660,L7660:$L$8797,0),1):INDEX(K7660:$K$8797,MATCH(L7660,L7660:$L$8797,0)+L7660-1,1))/'IV. Inputs Solar'!$S$106),
                         MIN('IV. Inputs Solar'!$T$60,'IV. Inputs Solar'!$T$60*'IV. Inputs Solar'!$S$108+SUM(INDEX(K7660:$K$8797,MATCH(L7660,L7660:$L$8797,0),1):INDEX(K7660:$K$8797,MATCH(L7660,L7660:$L$8797,0)+L7660-1,1))/'IV. Inputs Solar'!$S$106),
                         M7659+MIN('IV. Inputs Solar'!$S$66-K7659,'IV. Inputs Solar'!$S$58)*'IV. Inputs Solar'!$S$106),
                    M7659)),
          IF(M7659&lt;'IV. Inputs Solar'!$T$60,
               IF(M7659-MAX((-1)*'IV. Inputs Solar'!$S$58*'IV. Inputs Solar'!$S$106,K7659*'IV. Inputs Solar'!$S$106)&gt;'IV. Inputs Solar'!$T$60,
                    'IV. Inputs Solar'!$T$60,
                    M7659-MAX((-1)*'IV. Inputs Solar'!$S$58*'IV. Inputs Solar'!$S$106,K7659*'IV. Inputs Solar'!$S$106)),
               M7659)))</f>
        <v>60</v>
      </c>
      <c r="N7660" s="98">
        <f>IF('IV. Inputs Solar'!$T$60=0,0,M7660/'IV. Inputs Solar'!$T$60)</f>
        <v>1</v>
      </c>
      <c r="O7660" s="36">
        <f t="shared" si="478"/>
        <v>1</v>
      </c>
      <c r="P7660" s="36">
        <f t="shared" si="479"/>
        <v>0</v>
      </c>
      <c r="Q7660" s="36">
        <f t="shared" si="477"/>
        <v>0</v>
      </c>
      <c r="R7660" s="36">
        <f>ROUND(IF(K7660&lt;0,((M7660-M7661)/'IV. Inputs Solar'!$S$106)-K7660,0),2)</f>
        <v>8.6300000000000008</v>
      </c>
      <c r="S7660" s="125">
        <f>ROUND(IF(K7660&gt;0,IF(T7660&gt;0,K7660,ABS((M7660-M7661)*'IV. Inputs Solar'!$S$106-K7660)),0),2)</f>
        <v>0</v>
      </c>
      <c r="T7660" s="151">
        <f>IF('IV. Inputs Solar'!$T$60&lt;&gt;0,
     IF(AND(M7660&lt;MIN('IV. Inputs Solar'!$T$60,'IV. Inputs Solar'!$T$60*'IV. Inputs Solar'!$S$108+SUM(INDEX(K7660:$K$8797,MATCH(L7660,L7660:$L$8797,0),1):INDEX(K7660:$K$8797,MATCH(L7660,L7660:$L$8797,0)+L7660-1,1))/'IV. Inputs Solar'!$S$106),K7660&gt;0),
          'IV. Inputs Solar'!$S$66,
          0),
     IF(K7660&gt;0,
          IF(K7660&lt;0.3*'IV. Inputs Solar'!$S$66,
               0.3*'IV. Inputs Solar'!$S$66,
               K7660),
          0))</f>
        <v>0</v>
      </c>
      <c r="U7660" s="151">
        <f>T7660/('III. Inputs Baseline Diesel'!$S$54*'III. Inputs Baseline Diesel'!$S$57)</f>
        <v>0</v>
      </c>
    </row>
    <row r="7661" spans="2:21" ht="14.25" customHeight="1" x14ac:dyDescent="0.25">
      <c r="B7661" s="635">
        <v>7624</v>
      </c>
      <c r="C7661" s="268">
        <f>INDEX('V. Load Profile'!$D$85:$K$108,IF(MOD(B7661,24)=0, 24,MOD(B7661,24)),4)</f>
        <v>1</v>
      </c>
      <c r="D7661" s="605">
        <f>IF('III. Inputs Baseline Diesel'!$S$17&gt;0,IF(AND(C7661&gt;0, C7661&lt;'III. Inputs Baseline Diesel'!$S$17*'III. Inputs Baseline Diesel'!$S$50),'III. Inputs Baseline Diesel'!$S$50*'III. Inputs Baseline Diesel'!$S$17,C7661))</f>
        <v>3.2279999999999998</v>
      </c>
      <c r="E7661" s="23">
        <f>INDEX('IX. Irradiation Data'!$G$15:$I$8774,B7661,2)</f>
        <v>391</v>
      </c>
      <c r="F7661" s="36">
        <f>INDEX('IX. Irradiation Data'!$G$15:$I$8774,B7661, 3)</f>
        <v>32.5</v>
      </c>
      <c r="G7661" s="36">
        <f>E7661*COS(RADIANS('IV. Inputs Solar'!$S$102))</f>
        <v>377.67699807902574</v>
      </c>
      <c r="H7661" s="36">
        <f>F7661+('IV. Inputs Solar'!$S$100-20)/80*E7661/10</f>
        <v>56.9375</v>
      </c>
      <c r="I7661" s="36">
        <f>1+('IV. Inputs Solar'!$S$101*(H7661-25))</f>
        <v>0.88821875000000006</v>
      </c>
      <c r="J7661" s="36">
        <f>G7661*I7661*('IV. Inputs Solar'!$T$52*'IV. Inputs Solar'!$S$53)/1000</f>
        <v>6.7091958227500932</v>
      </c>
      <c r="K7661" s="125">
        <f t="shared" si="476"/>
        <v>-5.7091958227500932</v>
      </c>
      <c r="L7661" s="36">
        <f>IF(K7661&gt;0,MATCH(0,K7661:$K$8797,-1)-1,0)</f>
        <v>0</v>
      </c>
      <c r="M7661" s="126">
        <f>IF('IV. Inputs Solar'!$T$60=0,
     0,
     IF(K7660&gt;0,
          IF(T7660=0,
               IF(M7660&gt;='IV. Inputs Solar'!$S$108*'IV. Inputs Solar'!$T$60,
                    IF(M7660-MIN('IV. Inputs Solar'!$S$58/'IV. Inputs Solar'!$S$106,K7660/'IV. Inputs Solar'!$S$106)&lt;'IV. Inputs Solar'!$T$60*'IV. Inputs Solar'!$S$108,
                         'IV. Inputs Solar'!$T$60*'IV. Inputs Solar'!$S$108,
                         M7660-MIN('IV. Inputs Solar'!$S$58/'IV. Inputs Solar'!$S$106,K7660/'IV. Inputs Solar'!$S$106)),
                    IF(M7660+MIN('IV. Inputs Solar'!$S$66-K7660,'IV. Inputs Solar'!$S$58)*'IV. Inputs Solar'!$S$106&gt;'IV. Inputs Solar'!$T$60,
                         'IV. Inputs Solar'!$T$60,
                         M7660+MIN('IV. Inputs Solar'!$S$66-K7660,'IV. Inputs Solar'!$S$58)*'IV. Inputs Solar'!$S$106)),
               IF(M7660-'IV. Inputs Solar'!$S$108*'IV. Inputs Solar'!$T$60&lt;MIN('IV. Inputs Solar'!$T$60,'IV. Inputs Solar'!$T$60*'IV. Inputs Solar'!$S$108+SUM(INDEX(K7661:$K$8797,MATCH(L7661,L7661:$L$8797,0),1):INDEX(K7661:$K$8797,MATCH(L7661,L7661:$L$8797,0)+L7661-1,1))/'IV. Inputs Solar'!$S$106),
                    IF(M7660+MIN('IV. Inputs Solar'!$S$66-K7660,'IV. Inputs Solar'!$S$58)*'IV. Inputs Solar'!$S$106&gt;MIN('IV. Inputs Solar'!$T$60,'IV. Inputs Solar'!$T$60*'IV. Inputs Solar'!$S$108+SUM(INDEX(K7661:$K$8797,MATCH(L7661,L7661:$L$8797,0),1):INDEX(K7661:$K$8797,MATCH(L7661,L7661:$L$8797,0)+L7661-1,1))/'IV. Inputs Solar'!$S$106),
                         MIN('IV. Inputs Solar'!$T$60,'IV. Inputs Solar'!$T$60*'IV. Inputs Solar'!$S$108+SUM(INDEX(K7661:$K$8797,MATCH(L7661,L7661:$L$8797,0),1):INDEX(K7661:$K$8797,MATCH(L7661,L7661:$L$8797,0)+L7661-1,1))/'IV. Inputs Solar'!$S$106),
                         M7660+MIN('IV. Inputs Solar'!$S$66-K7660,'IV. Inputs Solar'!$S$58)*'IV. Inputs Solar'!$S$106),
                    M7660)),
          IF(M7660&lt;'IV. Inputs Solar'!$T$60,
               IF(M7660-MAX((-1)*'IV. Inputs Solar'!$S$58*'IV. Inputs Solar'!$S$106,K7660*'IV. Inputs Solar'!$S$106)&gt;'IV. Inputs Solar'!$T$60,
                    'IV. Inputs Solar'!$T$60,
                    M7660-MAX((-1)*'IV. Inputs Solar'!$S$58*'IV. Inputs Solar'!$S$106,K7660*'IV. Inputs Solar'!$S$106)),
               M7660)))</f>
        <v>60</v>
      </c>
      <c r="N7661" s="98">
        <f>IF('IV. Inputs Solar'!$T$60=0,0,M7661/'IV. Inputs Solar'!$T$60)</f>
        <v>1</v>
      </c>
      <c r="O7661" s="36">
        <f t="shared" si="478"/>
        <v>0</v>
      </c>
      <c r="P7661" s="36">
        <f t="shared" si="479"/>
        <v>0</v>
      </c>
      <c r="Q7661" s="36">
        <f t="shared" si="477"/>
        <v>0</v>
      </c>
      <c r="R7661" s="36">
        <f>ROUND(IF(K7661&lt;0,((M7661-M7662)/'IV. Inputs Solar'!$S$106)-K7661,0),2)</f>
        <v>5.71</v>
      </c>
      <c r="S7661" s="125">
        <f>ROUND(IF(K7661&gt;0,IF(T7661&gt;0,K7661,ABS((M7661-M7662)*'IV. Inputs Solar'!$S$106-K7661)),0),2)</f>
        <v>0</v>
      </c>
      <c r="T7661" s="151">
        <f>IF('IV. Inputs Solar'!$T$60&lt;&gt;0,
     IF(AND(M7661&lt;MIN('IV. Inputs Solar'!$T$60,'IV. Inputs Solar'!$T$60*'IV. Inputs Solar'!$S$108+SUM(INDEX(K7661:$K$8797,MATCH(L7661,L7661:$L$8797,0),1):INDEX(K7661:$K$8797,MATCH(L7661,L7661:$L$8797,0)+L7661-1,1))/'IV. Inputs Solar'!$S$106),K7661&gt;0),
          'IV. Inputs Solar'!$S$66,
          0),
     IF(K7661&gt;0,
          IF(K7661&lt;0.3*'IV. Inputs Solar'!$S$66,
               0.3*'IV. Inputs Solar'!$S$66,
               K7661),
          0))</f>
        <v>0</v>
      </c>
      <c r="U7661" s="151">
        <f>T7661/('III. Inputs Baseline Diesel'!$S$54*'III. Inputs Baseline Diesel'!$S$57)</f>
        <v>0</v>
      </c>
    </row>
    <row r="7662" spans="2:21" ht="14.25" customHeight="1" x14ac:dyDescent="0.25">
      <c r="B7662" s="635">
        <v>7625</v>
      </c>
      <c r="C7662" s="268">
        <f>INDEX('V. Load Profile'!$D$85:$K$108,IF(MOD(B7662,24)=0, 24,MOD(B7662,24)),4)</f>
        <v>0.44444444444444448</v>
      </c>
      <c r="D7662" s="605">
        <f>IF('III. Inputs Baseline Diesel'!$S$17&gt;0,IF(AND(C7662&gt;0, C7662&lt;'III. Inputs Baseline Diesel'!$S$17*'III. Inputs Baseline Diesel'!$S$50),'III. Inputs Baseline Diesel'!$S$50*'III. Inputs Baseline Diesel'!$S$17,C7662))</f>
        <v>3.2279999999999998</v>
      </c>
      <c r="E7662" s="23">
        <f>INDEX('IX. Irradiation Data'!$G$15:$I$8774,B7662,2)</f>
        <v>167</v>
      </c>
      <c r="F7662" s="36">
        <f>INDEX('IX. Irradiation Data'!$G$15:$I$8774,B7662, 3)</f>
        <v>31.6</v>
      </c>
      <c r="G7662" s="36">
        <f>E7662*COS(RADIANS('IV. Inputs Solar'!$S$102))</f>
        <v>161.30961299027442</v>
      </c>
      <c r="H7662" s="36">
        <f>F7662+('IV. Inputs Solar'!$S$100-20)/80*E7662/10</f>
        <v>42.037500000000001</v>
      </c>
      <c r="I7662" s="36">
        <f>1+('IV. Inputs Solar'!$S$101*(H7662-25))</f>
        <v>0.94036874999999998</v>
      </c>
      <c r="J7662" s="36">
        <f>G7662*I7662*('IV. Inputs Solar'!$T$52*'IV. Inputs Solar'!$S$53)/1000</f>
        <v>3.0338103826129621</v>
      </c>
      <c r="K7662" s="125">
        <f t="shared" si="476"/>
        <v>-2.5893659381685175</v>
      </c>
      <c r="L7662" s="36">
        <f>IF(K7662&gt;0,MATCH(0,K7662:$K$8797,-1)-1,0)</f>
        <v>0</v>
      </c>
      <c r="M7662" s="126">
        <f>IF('IV. Inputs Solar'!$T$60=0,
     0,
     IF(K7661&gt;0,
          IF(T7661=0,
               IF(M7661&gt;='IV. Inputs Solar'!$S$108*'IV. Inputs Solar'!$T$60,
                    IF(M7661-MIN('IV. Inputs Solar'!$S$58/'IV. Inputs Solar'!$S$106,K7661/'IV. Inputs Solar'!$S$106)&lt;'IV. Inputs Solar'!$T$60*'IV. Inputs Solar'!$S$108,
                         'IV. Inputs Solar'!$T$60*'IV. Inputs Solar'!$S$108,
                         M7661-MIN('IV. Inputs Solar'!$S$58/'IV. Inputs Solar'!$S$106,K7661/'IV. Inputs Solar'!$S$106)),
                    IF(M7661+MIN('IV. Inputs Solar'!$S$66-K7661,'IV. Inputs Solar'!$S$58)*'IV. Inputs Solar'!$S$106&gt;'IV. Inputs Solar'!$T$60,
                         'IV. Inputs Solar'!$T$60,
                         M7661+MIN('IV. Inputs Solar'!$S$66-K7661,'IV. Inputs Solar'!$S$58)*'IV. Inputs Solar'!$S$106)),
               IF(M7661-'IV. Inputs Solar'!$S$108*'IV. Inputs Solar'!$T$60&lt;MIN('IV. Inputs Solar'!$T$60,'IV. Inputs Solar'!$T$60*'IV. Inputs Solar'!$S$108+SUM(INDEX(K7662:$K$8797,MATCH(L7662,L7662:$L$8797,0),1):INDEX(K7662:$K$8797,MATCH(L7662,L7662:$L$8797,0)+L7662-1,1))/'IV. Inputs Solar'!$S$106),
                    IF(M7661+MIN('IV. Inputs Solar'!$S$66-K7661,'IV. Inputs Solar'!$S$58)*'IV. Inputs Solar'!$S$106&gt;MIN('IV. Inputs Solar'!$T$60,'IV. Inputs Solar'!$T$60*'IV. Inputs Solar'!$S$108+SUM(INDEX(K7662:$K$8797,MATCH(L7662,L7662:$L$8797,0),1):INDEX(K7662:$K$8797,MATCH(L7662,L7662:$L$8797,0)+L7662-1,1))/'IV. Inputs Solar'!$S$106),
                         MIN('IV. Inputs Solar'!$T$60,'IV. Inputs Solar'!$T$60*'IV. Inputs Solar'!$S$108+SUM(INDEX(K7662:$K$8797,MATCH(L7662,L7662:$L$8797,0),1):INDEX(K7662:$K$8797,MATCH(L7662,L7662:$L$8797,0)+L7662-1,1))/'IV. Inputs Solar'!$S$106),
                         M7661+MIN('IV. Inputs Solar'!$S$66-K7661,'IV. Inputs Solar'!$S$58)*'IV. Inputs Solar'!$S$106),
                    M7661)),
          IF(M7661&lt;'IV. Inputs Solar'!$T$60,
               IF(M7661-MAX((-1)*'IV. Inputs Solar'!$S$58*'IV. Inputs Solar'!$S$106,K7661*'IV. Inputs Solar'!$S$106)&gt;'IV. Inputs Solar'!$T$60,
                    'IV. Inputs Solar'!$T$60,
                    M7661-MAX((-1)*'IV. Inputs Solar'!$S$58*'IV. Inputs Solar'!$S$106,K7661*'IV. Inputs Solar'!$S$106)),
               M7661)))</f>
        <v>60</v>
      </c>
      <c r="N7662" s="98">
        <f>IF('IV. Inputs Solar'!$T$60=0,0,M7662/'IV. Inputs Solar'!$T$60)</f>
        <v>1</v>
      </c>
      <c r="O7662" s="36">
        <f t="shared" si="478"/>
        <v>0</v>
      </c>
      <c r="P7662" s="36">
        <f t="shared" si="479"/>
        <v>0</v>
      </c>
      <c r="Q7662" s="36">
        <f t="shared" si="477"/>
        <v>0</v>
      </c>
      <c r="R7662" s="36">
        <f>ROUND(IF(K7662&lt;0,((M7662-M7663)/'IV. Inputs Solar'!$S$106)-K7662,0),2)</f>
        <v>2.59</v>
      </c>
      <c r="S7662" s="125">
        <f>ROUND(IF(K7662&gt;0,IF(T7662&gt;0,K7662,ABS((M7662-M7663)*'IV. Inputs Solar'!$S$106-K7662)),0),2)</f>
        <v>0</v>
      </c>
      <c r="T7662" s="151">
        <f>IF('IV. Inputs Solar'!$T$60&lt;&gt;0,
     IF(AND(M7662&lt;MIN('IV. Inputs Solar'!$T$60,'IV. Inputs Solar'!$T$60*'IV. Inputs Solar'!$S$108+SUM(INDEX(K7662:$K$8797,MATCH(L7662,L7662:$L$8797,0),1):INDEX(K7662:$K$8797,MATCH(L7662,L7662:$L$8797,0)+L7662-1,1))/'IV. Inputs Solar'!$S$106),K7662&gt;0),
          'IV. Inputs Solar'!$S$66,
          0),
     IF(K7662&gt;0,
          IF(K7662&lt;0.3*'IV. Inputs Solar'!$S$66,
               0.3*'IV. Inputs Solar'!$S$66,
               K7662),
          0))</f>
        <v>0</v>
      </c>
      <c r="U7662" s="151">
        <f>T7662/('III. Inputs Baseline Diesel'!$S$54*'III. Inputs Baseline Diesel'!$S$57)</f>
        <v>0</v>
      </c>
    </row>
    <row r="7663" spans="2:21" ht="14.25" customHeight="1" x14ac:dyDescent="0.25">
      <c r="B7663" s="635">
        <v>7626</v>
      </c>
      <c r="C7663" s="268">
        <f>INDEX('V. Load Profile'!$D$85:$K$108,IF(MOD(B7663,24)=0, 24,MOD(B7663,24)),4)</f>
        <v>0.44444444444444448</v>
      </c>
      <c r="D7663" s="605">
        <f>IF('III. Inputs Baseline Diesel'!$S$17&gt;0,IF(AND(C7663&gt;0, C7663&lt;'III. Inputs Baseline Diesel'!$S$17*'III. Inputs Baseline Diesel'!$S$50),'III. Inputs Baseline Diesel'!$S$50*'III. Inputs Baseline Diesel'!$S$17,C7663))</f>
        <v>3.2279999999999998</v>
      </c>
      <c r="E7663" s="23">
        <f>INDEX('IX. Irradiation Data'!$G$15:$I$8774,B7663,2)</f>
        <v>16</v>
      </c>
      <c r="F7663" s="36">
        <f>INDEX('IX. Irradiation Data'!$G$15:$I$8774,B7663, 3)</f>
        <v>30.8</v>
      </c>
      <c r="G7663" s="36">
        <f>E7663*COS(RADIANS('IV. Inputs Solar'!$S$102))</f>
        <v>15.454813220625093</v>
      </c>
      <c r="H7663" s="36">
        <f>F7663+('IV. Inputs Solar'!$S$100-20)/80*E7663/10</f>
        <v>31.8</v>
      </c>
      <c r="I7663" s="36">
        <f>1+('IV. Inputs Solar'!$S$101*(H7663-25))</f>
        <v>0.97619999999999996</v>
      </c>
      <c r="J7663" s="36">
        <f>G7663*I7663*('IV. Inputs Solar'!$T$52*'IV. Inputs Solar'!$S$53)/1000</f>
        <v>0.30173977331948432</v>
      </c>
      <c r="K7663" s="125">
        <f t="shared" si="476"/>
        <v>0.14270467112496016</v>
      </c>
      <c r="L7663" s="36">
        <f>IF(K7663&gt;0,MATCH(0,K7663:$K$8797,-1)-1,0)</f>
        <v>12</v>
      </c>
      <c r="M7663" s="126">
        <f>IF('IV. Inputs Solar'!$T$60=0,
     0,
     IF(K7662&gt;0,
          IF(T7662=0,
               IF(M7662&gt;='IV. Inputs Solar'!$S$108*'IV. Inputs Solar'!$T$60,
                    IF(M7662-MIN('IV. Inputs Solar'!$S$58/'IV. Inputs Solar'!$S$106,K7662/'IV. Inputs Solar'!$S$106)&lt;'IV. Inputs Solar'!$T$60*'IV. Inputs Solar'!$S$108,
                         'IV. Inputs Solar'!$T$60*'IV. Inputs Solar'!$S$108,
                         M7662-MIN('IV. Inputs Solar'!$S$58/'IV. Inputs Solar'!$S$106,K7662/'IV. Inputs Solar'!$S$106)),
                    IF(M7662+MIN('IV. Inputs Solar'!$S$66-K7662,'IV. Inputs Solar'!$S$58)*'IV. Inputs Solar'!$S$106&gt;'IV. Inputs Solar'!$T$60,
                         'IV. Inputs Solar'!$T$60,
                         M7662+MIN('IV. Inputs Solar'!$S$66-K7662,'IV. Inputs Solar'!$S$58)*'IV. Inputs Solar'!$S$106)),
               IF(M7662-'IV. Inputs Solar'!$S$108*'IV. Inputs Solar'!$T$60&lt;MIN('IV. Inputs Solar'!$T$60,'IV. Inputs Solar'!$T$60*'IV. Inputs Solar'!$S$108+SUM(INDEX(K7663:$K$8797,MATCH(L7663,L7663:$L$8797,0),1):INDEX(K7663:$K$8797,MATCH(L7663,L7663:$L$8797,0)+L7663-1,1))/'IV. Inputs Solar'!$S$106),
                    IF(M7662+MIN('IV. Inputs Solar'!$S$66-K7662,'IV. Inputs Solar'!$S$58)*'IV. Inputs Solar'!$S$106&gt;MIN('IV. Inputs Solar'!$T$60,'IV. Inputs Solar'!$T$60*'IV. Inputs Solar'!$S$108+SUM(INDEX(K7663:$K$8797,MATCH(L7663,L7663:$L$8797,0),1):INDEX(K7663:$K$8797,MATCH(L7663,L7663:$L$8797,0)+L7663-1,1))/'IV. Inputs Solar'!$S$106),
                         MIN('IV. Inputs Solar'!$T$60,'IV. Inputs Solar'!$T$60*'IV. Inputs Solar'!$S$108+SUM(INDEX(K7663:$K$8797,MATCH(L7663,L7663:$L$8797,0),1):INDEX(K7663:$K$8797,MATCH(L7663,L7663:$L$8797,0)+L7663-1,1))/'IV. Inputs Solar'!$S$106),
                         M7662+MIN('IV. Inputs Solar'!$S$66-K7662,'IV. Inputs Solar'!$S$58)*'IV. Inputs Solar'!$S$106),
                    M7662)),
          IF(M7662&lt;'IV. Inputs Solar'!$T$60,
               IF(M7662-MAX((-1)*'IV. Inputs Solar'!$S$58*'IV. Inputs Solar'!$S$106,K7662*'IV. Inputs Solar'!$S$106)&gt;'IV. Inputs Solar'!$T$60,
                    'IV. Inputs Solar'!$T$60,
                    M7662-MAX((-1)*'IV. Inputs Solar'!$S$58*'IV. Inputs Solar'!$S$106,K7662*'IV. Inputs Solar'!$S$106)),
               M7662)))</f>
        <v>60</v>
      </c>
      <c r="N7663" s="98">
        <f>IF('IV. Inputs Solar'!$T$60=0,0,M7663/'IV. Inputs Solar'!$T$60)</f>
        <v>1</v>
      </c>
      <c r="O7663" s="36">
        <f t="shared" si="478"/>
        <v>0</v>
      </c>
      <c r="P7663" s="36">
        <f t="shared" si="479"/>
        <v>0</v>
      </c>
      <c r="Q7663" s="36">
        <f t="shared" si="477"/>
        <v>0</v>
      </c>
      <c r="R7663" s="36">
        <f>ROUND(IF(K7663&lt;0,((M7663-M7664)/'IV. Inputs Solar'!$S$106)-K7663,0),2)</f>
        <v>0</v>
      </c>
      <c r="S7663" s="125">
        <f>ROUND(IF(K7663&gt;0,IF(T7663&gt;0,K7663,ABS((M7663-M7664)*'IV. Inputs Solar'!$S$106-K7663)),0),2)</f>
        <v>0</v>
      </c>
      <c r="T7663" s="151">
        <f>IF('IV. Inputs Solar'!$T$60&lt;&gt;0,
     IF(AND(M7663&lt;MIN('IV. Inputs Solar'!$T$60,'IV. Inputs Solar'!$T$60*'IV. Inputs Solar'!$S$108+SUM(INDEX(K7663:$K$8797,MATCH(L7663,L7663:$L$8797,0),1):INDEX(K7663:$K$8797,MATCH(L7663,L7663:$L$8797,0)+L7663-1,1))/'IV. Inputs Solar'!$S$106),K7663&gt;0),
          'IV. Inputs Solar'!$S$66,
          0),
     IF(K7663&gt;0,
          IF(K7663&lt;0.3*'IV. Inputs Solar'!$S$66,
               0.3*'IV. Inputs Solar'!$S$66,
               K7663),
          0))</f>
        <v>0</v>
      </c>
      <c r="U7663" s="151">
        <f>T7663/('III. Inputs Baseline Diesel'!$S$54*'III. Inputs Baseline Diesel'!$S$57)</f>
        <v>0</v>
      </c>
    </row>
    <row r="7664" spans="2:21" ht="14.25" customHeight="1" x14ac:dyDescent="0.25">
      <c r="B7664" s="635">
        <v>7627</v>
      </c>
      <c r="C7664" s="268">
        <f>INDEX('V. Load Profile'!$D$85:$K$108,IF(MOD(B7664,24)=0, 24,MOD(B7664,24)),4)</f>
        <v>7.7444444444444436</v>
      </c>
      <c r="D7664" s="605">
        <f>IF('III. Inputs Baseline Diesel'!$S$17&gt;0,IF(AND(C7664&gt;0, C7664&lt;'III. Inputs Baseline Diesel'!$S$17*'III. Inputs Baseline Diesel'!$S$50),'III. Inputs Baseline Diesel'!$S$50*'III. Inputs Baseline Diesel'!$S$17,C7664))</f>
        <v>7.7444444444444436</v>
      </c>
      <c r="E7664" s="23">
        <f>INDEX('IX. Irradiation Data'!$G$15:$I$8774,B7664,2)</f>
        <v>0</v>
      </c>
      <c r="F7664" s="36">
        <f>INDEX('IX. Irradiation Data'!$G$15:$I$8774,B7664, 3)</f>
        <v>29.9</v>
      </c>
      <c r="G7664" s="36">
        <f>E7664*COS(RADIANS('IV. Inputs Solar'!$S$102))</f>
        <v>0</v>
      </c>
      <c r="H7664" s="36">
        <f>F7664+('IV. Inputs Solar'!$S$100-20)/80*E7664/10</f>
        <v>29.9</v>
      </c>
      <c r="I7664" s="36">
        <f>1+('IV. Inputs Solar'!$S$101*(H7664-25))</f>
        <v>0.98285</v>
      </c>
      <c r="J7664" s="36">
        <f>G7664*I7664*('IV. Inputs Solar'!$T$52*'IV. Inputs Solar'!$S$53)/1000</f>
        <v>0</v>
      </c>
      <c r="K7664" s="125">
        <f t="shared" si="476"/>
        <v>7.7444444444444436</v>
      </c>
      <c r="L7664" s="36">
        <f>IF(K7664&gt;0,MATCH(0,K7664:$K$8797,-1)-1,0)</f>
        <v>11</v>
      </c>
      <c r="M7664" s="126">
        <f>IF('IV. Inputs Solar'!$T$60=0,
     0,
     IF(K7663&gt;0,
          IF(T7663=0,
               IF(M7663&gt;='IV. Inputs Solar'!$S$108*'IV. Inputs Solar'!$T$60,
                    IF(M7663-MIN('IV. Inputs Solar'!$S$58/'IV. Inputs Solar'!$S$106,K7663/'IV. Inputs Solar'!$S$106)&lt;'IV. Inputs Solar'!$T$60*'IV. Inputs Solar'!$S$108,
                         'IV. Inputs Solar'!$T$60*'IV. Inputs Solar'!$S$108,
                         M7663-MIN('IV. Inputs Solar'!$S$58/'IV. Inputs Solar'!$S$106,K7663/'IV. Inputs Solar'!$S$106)),
                    IF(M7663+MIN('IV. Inputs Solar'!$S$66-K7663,'IV. Inputs Solar'!$S$58)*'IV. Inputs Solar'!$S$106&gt;'IV. Inputs Solar'!$T$60,
                         'IV. Inputs Solar'!$T$60,
                         M7663+MIN('IV. Inputs Solar'!$S$66-K7663,'IV. Inputs Solar'!$S$58)*'IV. Inputs Solar'!$S$106)),
               IF(M7663-'IV. Inputs Solar'!$S$108*'IV. Inputs Solar'!$T$60&lt;MIN('IV. Inputs Solar'!$T$60,'IV. Inputs Solar'!$T$60*'IV. Inputs Solar'!$S$108+SUM(INDEX(K7664:$K$8797,MATCH(L7664,L7664:$L$8797,0),1):INDEX(K7664:$K$8797,MATCH(L7664,L7664:$L$8797,0)+L7664-1,1))/'IV. Inputs Solar'!$S$106),
                    IF(M7663+MIN('IV. Inputs Solar'!$S$66-K7663,'IV. Inputs Solar'!$S$58)*'IV. Inputs Solar'!$S$106&gt;MIN('IV. Inputs Solar'!$T$60,'IV. Inputs Solar'!$T$60*'IV. Inputs Solar'!$S$108+SUM(INDEX(K7664:$K$8797,MATCH(L7664,L7664:$L$8797,0),1):INDEX(K7664:$K$8797,MATCH(L7664,L7664:$L$8797,0)+L7664-1,1))/'IV. Inputs Solar'!$S$106),
                         MIN('IV. Inputs Solar'!$T$60,'IV. Inputs Solar'!$T$60*'IV. Inputs Solar'!$S$108+SUM(INDEX(K7664:$K$8797,MATCH(L7664,L7664:$L$8797,0),1):INDEX(K7664:$K$8797,MATCH(L7664,L7664:$L$8797,0)+L7664-1,1))/'IV. Inputs Solar'!$S$106),
                         M7663+MIN('IV. Inputs Solar'!$S$66-K7663,'IV. Inputs Solar'!$S$58)*'IV. Inputs Solar'!$S$106),
                    M7663)),
          IF(M7663&lt;'IV. Inputs Solar'!$T$60,
               IF(M7663-MAX((-1)*'IV. Inputs Solar'!$S$58*'IV. Inputs Solar'!$S$106,K7663*'IV. Inputs Solar'!$S$106)&gt;'IV. Inputs Solar'!$T$60,
                    'IV. Inputs Solar'!$T$60,
                    M7663-MAX((-1)*'IV. Inputs Solar'!$S$58*'IV. Inputs Solar'!$S$106,K7663*'IV. Inputs Solar'!$S$106)),
               M7663)))</f>
        <v>59.849576068833287</v>
      </c>
      <c r="N7664" s="98">
        <f>IF('IV. Inputs Solar'!$T$60=0,0,M7664/'IV. Inputs Solar'!$T$60)</f>
        <v>0.99749293448055476</v>
      </c>
      <c r="O7664" s="36">
        <f t="shared" si="478"/>
        <v>0</v>
      </c>
      <c r="P7664" s="36">
        <f t="shared" si="479"/>
        <v>0</v>
      </c>
      <c r="Q7664" s="36">
        <f t="shared" si="477"/>
        <v>0</v>
      </c>
      <c r="R7664" s="36">
        <f>ROUND(IF(K7664&lt;0,((M7664-M7665)/'IV. Inputs Solar'!$S$106)-K7664,0),2)</f>
        <v>0</v>
      </c>
      <c r="S7664" s="125">
        <f>ROUND(IF(K7664&gt;0,IF(T7664&gt;0,K7664,ABS((M7664-M7665)*'IV. Inputs Solar'!$S$106-K7664)),0),2)</f>
        <v>0</v>
      </c>
      <c r="T7664" s="151">
        <f>IF('IV. Inputs Solar'!$T$60&lt;&gt;0,
     IF(AND(M7664&lt;MIN('IV. Inputs Solar'!$T$60,'IV. Inputs Solar'!$T$60*'IV. Inputs Solar'!$S$108+SUM(INDEX(K7664:$K$8797,MATCH(L7664,L7664:$L$8797,0),1):INDEX(K7664:$K$8797,MATCH(L7664,L7664:$L$8797,0)+L7664-1,1))/'IV. Inputs Solar'!$S$106),K7664&gt;0),
          'IV. Inputs Solar'!$S$66,
          0),
     IF(K7664&gt;0,
          IF(K7664&lt;0.3*'IV. Inputs Solar'!$S$66,
               0.3*'IV. Inputs Solar'!$S$66,
               K7664),
          0))</f>
        <v>0</v>
      </c>
      <c r="U7664" s="151">
        <f>T7664/('III. Inputs Baseline Diesel'!$S$54*'III. Inputs Baseline Diesel'!$S$57)</f>
        <v>0</v>
      </c>
    </row>
    <row r="7665" spans="2:21" ht="14.25" customHeight="1" x14ac:dyDescent="0.25">
      <c r="B7665" s="635">
        <v>7628</v>
      </c>
      <c r="C7665" s="268">
        <f>INDEX('V. Load Profile'!$D$85:$K$108,IF(MOD(B7665,24)=0, 24,MOD(B7665,24)),4)</f>
        <v>8.9666666666666668</v>
      </c>
      <c r="D7665" s="605">
        <f>IF('III. Inputs Baseline Diesel'!$S$17&gt;0,IF(AND(C7665&gt;0, C7665&lt;'III. Inputs Baseline Diesel'!$S$17*'III. Inputs Baseline Diesel'!$S$50),'III. Inputs Baseline Diesel'!$S$50*'III. Inputs Baseline Diesel'!$S$17,C7665))</f>
        <v>8.9666666666666668</v>
      </c>
      <c r="E7665" s="23">
        <f>INDEX('IX. Irradiation Data'!$G$15:$I$8774,B7665,2)</f>
        <v>0</v>
      </c>
      <c r="F7665" s="36">
        <f>INDEX('IX. Irradiation Data'!$G$15:$I$8774,B7665, 3)</f>
        <v>29</v>
      </c>
      <c r="G7665" s="36">
        <f>E7665*COS(RADIANS('IV. Inputs Solar'!$S$102))</f>
        <v>0</v>
      </c>
      <c r="H7665" s="36">
        <f>F7665+('IV. Inputs Solar'!$S$100-20)/80*E7665/10</f>
        <v>29</v>
      </c>
      <c r="I7665" s="36">
        <f>1+('IV. Inputs Solar'!$S$101*(H7665-25))</f>
        <v>0.98599999999999999</v>
      </c>
      <c r="J7665" s="36">
        <f>G7665*I7665*('IV. Inputs Solar'!$T$52*'IV. Inputs Solar'!$S$53)/1000</f>
        <v>0</v>
      </c>
      <c r="K7665" s="125">
        <f t="shared" si="476"/>
        <v>8.9666666666666668</v>
      </c>
      <c r="L7665" s="36">
        <f>IF(K7665&gt;0,MATCH(0,K7665:$K$8797,-1)-1,0)</f>
        <v>10</v>
      </c>
      <c r="M7665" s="126">
        <f>IF('IV. Inputs Solar'!$T$60=0,
     0,
     IF(K7664&gt;0,
          IF(T7664=0,
               IF(M7664&gt;='IV. Inputs Solar'!$S$108*'IV. Inputs Solar'!$T$60,
                    IF(M7664-MIN('IV. Inputs Solar'!$S$58/'IV. Inputs Solar'!$S$106,K7664/'IV. Inputs Solar'!$S$106)&lt;'IV. Inputs Solar'!$T$60*'IV. Inputs Solar'!$S$108,
                         'IV. Inputs Solar'!$T$60*'IV. Inputs Solar'!$S$108,
                         M7664-MIN('IV. Inputs Solar'!$S$58/'IV. Inputs Solar'!$S$106,K7664/'IV. Inputs Solar'!$S$106)),
                    IF(M7664+MIN('IV. Inputs Solar'!$S$66-K7664,'IV. Inputs Solar'!$S$58)*'IV. Inputs Solar'!$S$106&gt;'IV. Inputs Solar'!$T$60,
                         'IV. Inputs Solar'!$T$60,
                         M7664+MIN('IV. Inputs Solar'!$S$66-K7664,'IV. Inputs Solar'!$S$58)*'IV. Inputs Solar'!$S$106)),
               IF(M7664-'IV. Inputs Solar'!$S$108*'IV. Inputs Solar'!$T$60&lt;MIN('IV. Inputs Solar'!$T$60,'IV. Inputs Solar'!$T$60*'IV. Inputs Solar'!$S$108+SUM(INDEX(K7665:$K$8797,MATCH(L7665,L7665:$L$8797,0),1):INDEX(K7665:$K$8797,MATCH(L7665,L7665:$L$8797,0)+L7665-1,1))/'IV. Inputs Solar'!$S$106),
                    IF(M7664+MIN('IV. Inputs Solar'!$S$66-K7664,'IV. Inputs Solar'!$S$58)*'IV. Inputs Solar'!$S$106&gt;MIN('IV. Inputs Solar'!$T$60,'IV. Inputs Solar'!$T$60*'IV. Inputs Solar'!$S$108+SUM(INDEX(K7665:$K$8797,MATCH(L7665,L7665:$L$8797,0),1):INDEX(K7665:$K$8797,MATCH(L7665,L7665:$L$8797,0)+L7665-1,1))/'IV. Inputs Solar'!$S$106),
                         MIN('IV. Inputs Solar'!$T$60,'IV. Inputs Solar'!$T$60*'IV. Inputs Solar'!$S$108+SUM(INDEX(K7665:$K$8797,MATCH(L7665,L7665:$L$8797,0),1):INDEX(K7665:$K$8797,MATCH(L7665,L7665:$L$8797,0)+L7665-1,1))/'IV. Inputs Solar'!$S$106),
                         M7664+MIN('IV. Inputs Solar'!$S$66-K7664,'IV. Inputs Solar'!$S$58)*'IV. Inputs Solar'!$S$106),
                    M7664)),
          IF(M7664&lt;'IV. Inputs Solar'!$T$60,
               IF(M7664-MAX((-1)*'IV. Inputs Solar'!$S$58*'IV. Inputs Solar'!$S$106,K7664*'IV. Inputs Solar'!$S$106)&gt;'IV. Inputs Solar'!$T$60,
                    'IV. Inputs Solar'!$T$60,
                    M7664-MAX((-1)*'IV. Inputs Solar'!$S$58*'IV. Inputs Solar'!$S$106,K7664*'IV. Inputs Solar'!$S$106)),
               M7664)))</f>
        <v>51.686214849806028</v>
      </c>
      <c r="N7665" s="98">
        <f>IF('IV. Inputs Solar'!$T$60=0,0,M7665/'IV. Inputs Solar'!$T$60)</f>
        <v>0.86143691416343382</v>
      </c>
      <c r="O7665" s="36">
        <f t="shared" si="478"/>
        <v>0</v>
      </c>
      <c r="P7665" s="36">
        <f t="shared" si="479"/>
        <v>0</v>
      </c>
      <c r="Q7665" s="36">
        <f t="shared" si="477"/>
        <v>0</v>
      </c>
      <c r="R7665" s="36">
        <f>ROUND(IF(K7665&lt;0,((M7665-M7666)/'IV. Inputs Solar'!$S$106)-K7665,0),2)</f>
        <v>0</v>
      </c>
      <c r="S7665" s="125">
        <f>ROUND(IF(K7665&gt;0,IF(T7665&gt;0,K7665,ABS((M7665-M7666)*'IV. Inputs Solar'!$S$106-K7665)),0),2)</f>
        <v>0</v>
      </c>
      <c r="T7665" s="151">
        <f>IF('IV. Inputs Solar'!$T$60&lt;&gt;0,
     IF(AND(M7665&lt;MIN('IV. Inputs Solar'!$T$60,'IV. Inputs Solar'!$T$60*'IV. Inputs Solar'!$S$108+SUM(INDEX(K7665:$K$8797,MATCH(L7665,L7665:$L$8797,0),1):INDEX(K7665:$K$8797,MATCH(L7665,L7665:$L$8797,0)+L7665-1,1))/'IV. Inputs Solar'!$S$106),K7665&gt;0),
          'IV. Inputs Solar'!$S$66,
          0),
     IF(K7665&gt;0,
          IF(K7665&lt;0.3*'IV. Inputs Solar'!$S$66,
               0.3*'IV. Inputs Solar'!$S$66,
               K7665),
          0))</f>
        <v>0</v>
      </c>
      <c r="U7665" s="151">
        <f>T7665/('III. Inputs Baseline Diesel'!$S$54*'III. Inputs Baseline Diesel'!$S$57)</f>
        <v>0</v>
      </c>
    </row>
    <row r="7666" spans="2:21" ht="14.25" customHeight="1" x14ac:dyDescent="0.25">
      <c r="B7666" s="635">
        <v>7629</v>
      </c>
      <c r="C7666" s="268">
        <f>INDEX('V. Load Profile'!$D$85:$K$108,IF(MOD(B7666,24)=0, 24,MOD(B7666,24)),4)</f>
        <v>8.9666666666666668</v>
      </c>
      <c r="D7666" s="605">
        <f>IF('III. Inputs Baseline Diesel'!$S$17&gt;0,IF(AND(C7666&gt;0, C7666&lt;'III. Inputs Baseline Diesel'!$S$17*'III. Inputs Baseline Diesel'!$S$50),'III. Inputs Baseline Diesel'!$S$50*'III. Inputs Baseline Diesel'!$S$17,C7666))</f>
        <v>8.9666666666666668</v>
      </c>
      <c r="E7666" s="23">
        <f>INDEX('IX. Irradiation Data'!$G$15:$I$8774,B7666,2)</f>
        <v>0</v>
      </c>
      <c r="F7666" s="36">
        <f>INDEX('IX. Irradiation Data'!$G$15:$I$8774,B7666, 3)</f>
        <v>28.5</v>
      </c>
      <c r="G7666" s="36">
        <f>E7666*COS(RADIANS('IV. Inputs Solar'!$S$102))</f>
        <v>0</v>
      </c>
      <c r="H7666" s="36">
        <f>F7666+('IV. Inputs Solar'!$S$100-20)/80*E7666/10</f>
        <v>28.5</v>
      </c>
      <c r="I7666" s="36">
        <f>1+('IV. Inputs Solar'!$S$101*(H7666-25))</f>
        <v>0.98775000000000002</v>
      </c>
      <c r="J7666" s="36">
        <f>G7666*I7666*('IV. Inputs Solar'!$T$52*'IV. Inputs Solar'!$S$53)/1000</f>
        <v>0</v>
      </c>
      <c r="K7666" s="125">
        <f t="shared" si="476"/>
        <v>8.9666666666666668</v>
      </c>
      <c r="L7666" s="36">
        <f>IF(K7666&gt;0,MATCH(0,K7666:$K$8797,-1)-1,0)</f>
        <v>9</v>
      </c>
      <c r="M7666" s="126">
        <f>IF('IV. Inputs Solar'!$T$60=0,
     0,
     IF(K7665&gt;0,
          IF(T7665=0,
               IF(M7665&gt;='IV. Inputs Solar'!$S$108*'IV. Inputs Solar'!$T$60,
                    IF(M7665-MIN('IV. Inputs Solar'!$S$58/'IV. Inputs Solar'!$S$106,K7665/'IV. Inputs Solar'!$S$106)&lt;'IV. Inputs Solar'!$T$60*'IV. Inputs Solar'!$S$108,
                         'IV. Inputs Solar'!$T$60*'IV. Inputs Solar'!$S$108,
                         M7665-MIN('IV. Inputs Solar'!$S$58/'IV. Inputs Solar'!$S$106,K7665/'IV. Inputs Solar'!$S$106)),
                    IF(M7665+MIN('IV. Inputs Solar'!$S$66-K7665,'IV. Inputs Solar'!$S$58)*'IV. Inputs Solar'!$S$106&gt;'IV. Inputs Solar'!$T$60,
                         'IV. Inputs Solar'!$T$60,
                         M7665+MIN('IV. Inputs Solar'!$S$66-K7665,'IV. Inputs Solar'!$S$58)*'IV. Inputs Solar'!$S$106)),
               IF(M7665-'IV. Inputs Solar'!$S$108*'IV. Inputs Solar'!$T$60&lt;MIN('IV. Inputs Solar'!$T$60,'IV. Inputs Solar'!$T$60*'IV. Inputs Solar'!$S$108+SUM(INDEX(K7666:$K$8797,MATCH(L7666,L7666:$L$8797,0),1):INDEX(K7666:$K$8797,MATCH(L7666,L7666:$L$8797,0)+L7666-1,1))/'IV. Inputs Solar'!$S$106),
                    IF(M7665+MIN('IV. Inputs Solar'!$S$66-K7665,'IV. Inputs Solar'!$S$58)*'IV. Inputs Solar'!$S$106&gt;MIN('IV. Inputs Solar'!$T$60,'IV. Inputs Solar'!$T$60*'IV. Inputs Solar'!$S$108+SUM(INDEX(K7666:$K$8797,MATCH(L7666,L7666:$L$8797,0),1):INDEX(K7666:$K$8797,MATCH(L7666,L7666:$L$8797,0)+L7666-1,1))/'IV. Inputs Solar'!$S$106),
                         MIN('IV. Inputs Solar'!$T$60,'IV. Inputs Solar'!$T$60*'IV. Inputs Solar'!$S$108+SUM(INDEX(K7666:$K$8797,MATCH(L7666,L7666:$L$8797,0),1):INDEX(K7666:$K$8797,MATCH(L7666,L7666:$L$8797,0)+L7666-1,1))/'IV. Inputs Solar'!$S$106),
                         M7665+MIN('IV. Inputs Solar'!$S$66-K7665,'IV. Inputs Solar'!$S$58)*'IV. Inputs Solar'!$S$106),
                    M7665)),
          IF(M7665&lt;'IV. Inputs Solar'!$T$60,
               IF(M7665-MAX((-1)*'IV. Inputs Solar'!$S$58*'IV. Inputs Solar'!$S$106,K7665*'IV. Inputs Solar'!$S$106)&gt;'IV. Inputs Solar'!$T$60,
                    'IV. Inputs Solar'!$T$60,
                    M7665-MAX((-1)*'IV. Inputs Solar'!$S$58*'IV. Inputs Solar'!$S$106,K7665*'IV. Inputs Solar'!$S$106)),
               M7665)))</f>
        <v>42.234518287747207</v>
      </c>
      <c r="N7666" s="98">
        <f>IF('IV. Inputs Solar'!$T$60=0,0,M7666/'IV. Inputs Solar'!$T$60)</f>
        <v>0.70390863812912008</v>
      </c>
      <c r="O7666" s="36">
        <f t="shared" si="478"/>
        <v>0</v>
      </c>
      <c r="P7666" s="36">
        <f t="shared" si="479"/>
        <v>0</v>
      </c>
      <c r="Q7666" s="36">
        <f t="shared" si="477"/>
        <v>0</v>
      </c>
      <c r="R7666" s="36">
        <f>ROUND(IF(K7666&lt;0,((M7666-M7667)/'IV. Inputs Solar'!$S$106)-K7666,0),2)</f>
        <v>0</v>
      </c>
      <c r="S7666" s="125">
        <f>ROUND(IF(K7666&gt;0,IF(T7666&gt;0,K7666,ABS((M7666-M7667)*'IV. Inputs Solar'!$S$106-K7666)),0),2)</f>
        <v>0</v>
      </c>
      <c r="T7666" s="151">
        <f>IF('IV. Inputs Solar'!$T$60&lt;&gt;0,
     IF(AND(M7666&lt;MIN('IV. Inputs Solar'!$T$60,'IV. Inputs Solar'!$T$60*'IV. Inputs Solar'!$S$108+SUM(INDEX(K7666:$K$8797,MATCH(L7666,L7666:$L$8797,0),1):INDEX(K7666:$K$8797,MATCH(L7666,L7666:$L$8797,0)+L7666-1,1))/'IV. Inputs Solar'!$S$106),K7666&gt;0),
          'IV. Inputs Solar'!$S$66,
          0),
     IF(K7666&gt;0,
          IF(K7666&lt;0.3*'IV. Inputs Solar'!$S$66,
               0.3*'IV. Inputs Solar'!$S$66,
               K7666),
          0))</f>
        <v>0</v>
      </c>
      <c r="U7666" s="151">
        <f>T7666/('III. Inputs Baseline Diesel'!$S$54*'III. Inputs Baseline Diesel'!$S$57)</f>
        <v>0</v>
      </c>
    </row>
    <row r="7667" spans="2:21" ht="14.25" customHeight="1" x14ac:dyDescent="0.25">
      <c r="B7667" s="635">
        <v>7630</v>
      </c>
      <c r="C7667" s="268">
        <f>INDEX('V. Load Profile'!$D$85:$K$108,IF(MOD(B7667,24)=0, 24,MOD(B7667,24)),4)</f>
        <v>8.9666666666666668</v>
      </c>
      <c r="D7667" s="605">
        <f>IF('III. Inputs Baseline Diesel'!$S$17&gt;0,IF(AND(C7667&gt;0, C7667&lt;'III. Inputs Baseline Diesel'!$S$17*'III. Inputs Baseline Diesel'!$S$50),'III. Inputs Baseline Diesel'!$S$50*'III. Inputs Baseline Diesel'!$S$17,C7667))</f>
        <v>8.9666666666666668</v>
      </c>
      <c r="E7667" s="23">
        <f>INDEX('IX. Irradiation Data'!$G$15:$I$8774,B7667,2)</f>
        <v>0</v>
      </c>
      <c r="F7667" s="36">
        <f>INDEX('IX. Irradiation Data'!$G$15:$I$8774,B7667, 3)</f>
        <v>28.1</v>
      </c>
      <c r="G7667" s="36">
        <f>E7667*COS(RADIANS('IV. Inputs Solar'!$S$102))</f>
        <v>0</v>
      </c>
      <c r="H7667" s="36">
        <f>F7667+('IV. Inputs Solar'!$S$100-20)/80*E7667/10</f>
        <v>28.1</v>
      </c>
      <c r="I7667" s="36">
        <f>1+('IV. Inputs Solar'!$S$101*(H7667-25))</f>
        <v>0.98914999999999997</v>
      </c>
      <c r="J7667" s="36">
        <f>G7667*I7667*('IV. Inputs Solar'!$T$52*'IV. Inputs Solar'!$S$53)/1000</f>
        <v>0</v>
      </c>
      <c r="K7667" s="125">
        <f t="shared" si="476"/>
        <v>8.9666666666666668</v>
      </c>
      <c r="L7667" s="36">
        <f>IF(K7667&gt;0,MATCH(0,K7667:$K$8797,-1)-1,0)</f>
        <v>8</v>
      </c>
      <c r="M7667" s="126">
        <f>IF('IV. Inputs Solar'!$T$60=0,
     0,
     IF(K7666&gt;0,
          IF(T7666=0,
               IF(M7666&gt;='IV. Inputs Solar'!$S$108*'IV. Inputs Solar'!$T$60,
                    IF(M7666-MIN('IV. Inputs Solar'!$S$58/'IV. Inputs Solar'!$S$106,K7666/'IV. Inputs Solar'!$S$106)&lt;'IV. Inputs Solar'!$T$60*'IV. Inputs Solar'!$S$108,
                         'IV. Inputs Solar'!$T$60*'IV. Inputs Solar'!$S$108,
                         M7666-MIN('IV. Inputs Solar'!$S$58/'IV. Inputs Solar'!$S$106,K7666/'IV. Inputs Solar'!$S$106)),
                    IF(M7666+MIN('IV. Inputs Solar'!$S$66-K7666,'IV. Inputs Solar'!$S$58)*'IV. Inputs Solar'!$S$106&gt;'IV. Inputs Solar'!$T$60,
                         'IV. Inputs Solar'!$T$60,
                         M7666+MIN('IV. Inputs Solar'!$S$66-K7666,'IV. Inputs Solar'!$S$58)*'IV. Inputs Solar'!$S$106)),
               IF(M7666-'IV. Inputs Solar'!$S$108*'IV. Inputs Solar'!$T$60&lt;MIN('IV. Inputs Solar'!$T$60,'IV. Inputs Solar'!$T$60*'IV. Inputs Solar'!$S$108+SUM(INDEX(K7667:$K$8797,MATCH(L7667,L7667:$L$8797,0),1):INDEX(K7667:$K$8797,MATCH(L7667,L7667:$L$8797,0)+L7667-1,1))/'IV. Inputs Solar'!$S$106),
                    IF(M7666+MIN('IV. Inputs Solar'!$S$66-K7666,'IV. Inputs Solar'!$S$58)*'IV. Inputs Solar'!$S$106&gt;MIN('IV. Inputs Solar'!$T$60,'IV. Inputs Solar'!$T$60*'IV. Inputs Solar'!$S$108+SUM(INDEX(K7667:$K$8797,MATCH(L7667,L7667:$L$8797,0),1):INDEX(K7667:$K$8797,MATCH(L7667,L7667:$L$8797,0)+L7667-1,1))/'IV. Inputs Solar'!$S$106),
                         MIN('IV. Inputs Solar'!$T$60,'IV. Inputs Solar'!$T$60*'IV. Inputs Solar'!$S$108+SUM(INDEX(K7667:$K$8797,MATCH(L7667,L7667:$L$8797,0),1):INDEX(K7667:$K$8797,MATCH(L7667,L7667:$L$8797,0)+L7667-1,1))/'IV. Inputs Solar'!$S$106),
                         M7666+MIN('IV. Inputs Solar'!$S$66-K7666,'IV. Inputs Solar'!$S$58)*'IV. Inputs Solar'!$S$106),
                    M7666)),
          IF(M7666&lt;'IV. Inputs Solar'!$T$60,
               IF(M7666-MAX((-1)*'IV. Inputs Solar'!$S$58*'IV. Inputs Solar'!$S$106,K7666*'IV. Inputs Solar'!$S$106)&gt;'IV. Inputs Solar'!$T$60,
                    'IV. Inputs Solar'!$T$60,
                    M7666-MAX((-1)*'IV. Inputs Solar'!$S$58*'IV. Inputs Solar'!$S$106,K7666*'IV. Inputs Solar'!$S$106)),
               M7666)))</f>
        <v>32.782821725688386</v>
      </c>
      <c r="N7667" s="98">
        <f>IF('IV. Inputs Solar'!$T$60=0,0,M7667/'IV. Inputs Solar'!$T$60)</f>
        <v>0.54638036209480645</v>
      </c>
      <c r="O7667" s="36">
        <f t="shared" si="478"/>
        <v>0</v>
      </c>
      <c r="P7667" s="36">
        <f t="shared" si="479"/>
        <v>0</v>
      </c>
      <c r="Q7667" s="36">
        <f t="shared" si="477"/>
        <v>0</v>
      </c>
      <c r="R7667" s="36">
        <f>ROUND(IF(K7667&lt;0,((M7667-M7668)/'IV. Inputs Solar'!$S$106)-K7667,0),2)</f>
        <v>0</v>
      </c>
      <c r="S7667" s="125">
        <f>ROUND(IF(K7667&gt;0,IF(T7667&gt;0,K7667,ABS((M7667-M7668)*'IV. Inputs Solar'!$S$106-K7667)),0),2)</f>
        <v>0</v>
      </c>
      <c r="T7667" s="151">
        <f>IF('IV. Inputs Solar'!$T$60&lt;&gt;0,
     IF(AND(M7667&lt;MIN('IV. Inputs Solar'!$T$60,'IV. Inputs Solar'!$T$60*'IV. Inputs Solar'!$S$108+SUM(INDEX(K7667:$K$8797,MATCH(L7667,L7667:$L$8797,0),1):INDEX(K7667:$K$8797,MATCH(L7667,L7667:$L$8797,0)+L7667-1,1))/'IV. Inputs Solar'!$S$106),K7667&gt;0),
          'IV. Inputs Solar'!$S$66,
          0),
     IF(K7667&gt;0,
          IF(K7667&lt;0.3*'IV. Inputs Solar'!$S$66,
               0.3*'IV. Inputs Solar'!$S$66,
               K7667),
          0))</f>
        <v>0</v>
      </c>
      <c r="U7667" s="151">
        <f>T7667/('III. Inputs Baseline Diesel'!$S$54*'III. Inputs Baseline Diesel'!$S$57)</f>
        <v>0</v>
      </c>
    </row>
    <row r="7668" spans="2:21" ht="14.25" customHeight="1" x14ac:dyDescent="0.25">
      <c r="B7668" s="635">
        <v>7631</v>
      </c>
      <c r="C7668" s="268">
        <f>INDEX('V. Load Profile'!$D$85:$K$108,IF(MOD(B7668,24)=0, 24,MOD(B7668,24)),4)</f>
        <v>7.2999999999999989</v>
      </c>
      <c r="D7668" s="605">
        <f>IF('III. Inputs Baseline Diesel'!$S$17&gt;0,IF(AND(C7668&gt;0, C7668&lt;'III. Inputs Baseline Diesel'!$S$17*'III. Inputs Baseline Diesel'!$S$50),'III. Inputs Baseline Diesel'!$S$50*'III. Inputs Baseline Diesel'!$S$17,C7668))</f>
        <v>7.2999999999999989</v>
      </c>
      <c r="E7668" s="23">
        <f>INDEX('IX. Irradiation Data'!$G$15:$I$8774,B7668,2)</f>
        <v>0</v>
      </c>
      <c r="F7668" s="36">
        <f>INDEX('IX. Irradiation Data'!$G$15:$I$8774,B7668, 3)</f>
        <v>27.7</v>
      </c>
      <c r="G7668" s="36">
        <f>E7668*COS(RADIANS('IV. Inputs Solar'!$S$102))</f>
        <v>0</v>
      </c>
      <c r="H7668" s="36">
        <f>F7668+('IV. Inputs Solar'!$S$100-20)/80*E7668/10</f>
        <v>27.7</v>
      </c>
      <c r="I7668" s="36">
        <f>1+('IV. Inputs Solar'!$S$101*(H7668-25))</f>
        <v>0.99055000000000004</v>
      </c>
      <c r="J7668" s="36">
        <f>G7668*I7668*('IV. Inputs Solar'!$T$52*'IV. Inputs Solar'!$S$53)/1000</f>
        <v>0</v>
      </c>
      <c r="K7668" s="125">
        <f t="shared" si="476"/>
        <v>7.2999999999999989</v>
      </c>
      <c r="L7668" s="36">
        <f>IF(K7668&gt;0,MATCH(0,K7668:$K$8797,-1)-1,0)</f>
        <v>7</v>
      </c>
      <c r="M7668" s="126">
        <f>IF('IV. Inputs Solar'!$T$60=0,
     0,
     IF(K7667&gt;0,
          IF(T7667=0,
               IF(M7667&gt;='IV. Inputs Solar'!$S$108*'IV. Inputs Solar'!$T$60,
                    IF(M7667-MIN('IV. Inputs Solar'!$S$58/'IV. Inputs Solar'!$S$106,K7667/'IV. Inputs Solar'!$S$106)&lt;'IV. Inputs Solar'!$T$60*'IV. Inputs Solar'!$S$108,
                         'IV. Inputs Solar'!$T$60*'IV. Inputs Solar'!$S$108,
                         M7667-MIN('IV. Inputs Solar'!$S$58/'IV. Inputs Solar'!$S$106,K7667/'IV. Inputs Solar'!$S$106)),
                    IF(M7667+MIN('IV. Inputs Solar'!$S$66-K7667,'IV. Inputs Solar'!$S$58)*'IV. Inputs Solar'!$S$106&gt;'IV. Inputs Solar'!$T$60,
                         'IV. Inputs Solar'!$T$60,
                         M7667+MIN('IV. Inputs Solar'!$S$66-K7667,'IV. Inputs Solar'!$S$58)*'IV. Inputs Solar'!$S$106)),
               IF(M7667-'IV. Inputs Solar'!$S$108*'IV. Inputs Solar'!$T$60&lt;MIN('IV. Inputs Solar'!$T$60,'IV. Inputs Solar'!$T$60*'IV. Inputs Solar'!$S$108+SUM(INDEX(K7668:$K$8797,MATCH(L7668,L7668:$L$8797,0),1):INDEX(K7668:$K$8797,MATCH(L7668,L7668:$L$8797,0)+L7668-1,1))/'IV. Inputs Solar'!$S$106),
                    IF(M7667+MIN('IV. Inputs Solar'!$S$66-K7667,'IV. Inputs Solar'!$S$58)*'IV. Inputs Solar'!$S$106&gt;MIN('IV. Inputs Solar'!$T$60,'IV. Inputs Solar'!$T$60*'IV. Inputs Solar'!$S$108+SUM(INDEX(K7668:$K$8797,MATCH(L7668,L7668:$L$8797,0),1):INDEX(K7668:$K$8797,MATCH(L7668,L7668:$L$8797,0)+L7668-1,1))/'IV. Inputs Solar'!$S$106),
                         MIN('IV. Inputs Solar'!$T$60,'IV. Inputs Solar'!$T$60*'IV. Inputs Solar'!$S$108+SUM(INDEX(K7668:$K$8797,MATCH(L7668,L7668:$L$8797,0),1):INDEX(K7668:$K$8797,MATCH(L7668,L7668:$L$8797,0)+L7668-1,1))/'IV. Inputs Solar'!$S$106),
                         M7667+MIN('IV. Inputs Solar'!$S$66-K7667,'IV. Inputs Solar'!$S$58)*'IV. Inputs Solar'!$S$106),
                    M7667)),
          IF(M7667&lt;'IV. Inputs Solar'!$T$60,
               IF(M7667-MAX((-1)*'IV. Inputs Solar'!$S$58*'IV. Inputs Solar'!$S$106,K7667*'IV. Inputs Solar'!$S$106)&gt;'IV. Inputs Solar'!$T$60,
                    'IV. Inputs Solar'!$T$60,
                    M7667-MAX((-1)*'IV. Inputs Solar'!$S$58*'IV. Inputs Solar'!$S$106,K7667*'IV. Inputs Solar'!$S$106)),
               M7667)))</f>
        <v>23.331125163629565</v>
      </c>
      <c r="N7668" s="98">
        <f>IF('IV. Inputs Solar'!$T$60=0,0,M7668/'IV. Inputs Solar'!$T$60)</f>
        <v>0.38885208606049276</v>
      </c>
      <c r="O7668" s="36">
        <f t="shared" si="478"/>
        <v>0</v>
      </c>
      <c r="P7668" s="36">
        <f t="shared" si="479"/>
        <v>0</v>
      </c>
      <c r="Q7668" s="36">
        <f t="shared" si="477"/>
        <v>0</v>
      </c>
      <c r="R7668" s="36">
        <f>ROUND(IF(K7668&lt;0,((M7668-M7669)/'IV. Inputs Solar'!$S$106)-K7668,0),2)</f>
        <v>0</v>
      </c>
      <c r="S7668" s="125">
        <f>ROUND(IF(K7668&gt;0,IF(T7668&gt;0,K7668,ABS((M7668-M7669)*'IV. Inputs Solar'!$S$106-K7668)),0),2)</f>
        <v>0</v>
      </c>
      <c r="T7668" s="151">
        <f>IF('IV. Inputs Solar'!$T$60&lt;&gt;0,
     IF(AND(M7668&lt;MIN('IV. Inputs Solar'!$T$60,'IV. Inputs Solar'!$T$60*'IV. Inputs Solar'!$S$108+SUM(INDEX(K7668:$K$8797,MATCH(L7668,L7668:$L$8797,0),1):INDEX(K7668:$K$8797,MATCH(L7668,L7668:$L$8797,0)+L7668-1,1))/'IV. Inputs Solar'!$S$106),K7668&gt;0),
          'IV. Inputs Solar'!$S$66,
          0),
     IF(K7668&gt;0,
          IF(K7668&lt;0.3*'IV. Inputs Solar'!$S$66,
               0.3*'IV. Inputs Solar'!$S$66,
               K7668),
          0))</f>
        <v>0</v>
      </c>
      <c r="U7668" s="151">
        <f>T7668/('III. Inputs Baseline Diesel'!$S$54*'III. Inputs Baseline Diesel'!$S$57)</f>
        <v>0</v>
      </c>
    </row>
    <row r="7669" spans="2:21" ht="14.25" customHeight="1" x14ac:dyDescent="0.25">
      <c r="B7669" s="635">
        <v>7632</v>
      </c>
      <c r="C7669" s="268">
        <f>INDEX('V. Load Profile'!$D$85:$K$108,IF(MOD(B7669,24)=0, 24,MOD(B7669,24)),4)</f>
        <v>1.6888888888888889</v>
      </c>
      <c r="D7669" s="605">
        <f>IF('III. Inputs Baseline Diesel'!$S$17&gt;0,IF(AND(C7669&gt;0, C7669&lt;'III. Inputs Baseline Diesel'!$S$17*'III. Inputs Baseline Diesel'!$S$50),'III. Inputs Baseline Diesel'!$S$50*'III. Inputs Baseline Diesel'!$S$17,C7669))</f>
        <v>3.2279999999999998</v>
      </c>
      <c r="E7669" s="23">
        <f>INDEX('IX. Irradiation Data'!$G$15:$I$8774,B7669,2)</f>
        <v>0</v>
      </c>
      <c r="F7669" s="36">
        <f>INDEX('IX. Irradiation Data'!$G$15:$I$8774,B7669, 3)</f>
        <v>27.4</v>
      </c>
      <c r="G7669" s="36">
        <f>E7669*COS(RADIANS('IV. Inputs Solar'!$S$102))</f>
        <v>0</v>
      </c>
      <c r="H7669" s="36">
        <f>F7669+('IV. Inputs Solar'!$S$100-20)/80*E7669/10</f>
        <v>27.4</v>
      </c>
      <c r="I7669" s="36">
        <f>1+('IV. Inputs Solar'!$S$101*(H7669-25))</f>
        <v>0.99160000000000004</v>
      </c>
      <c r="J7669" s="36">
        <f>G7669*I7669*('IV. Inputs Solar'!$T$52*'IV. Inputs Solar'!$S$53)/1000</f>
        <v>0</v>
      </c>
      <c r="K7669" s="125">
        <f t="shared" si="476"/>
        <v>1.6888888888888889</v>
      </c>
      <c r="L7669" s="36">
        <f>IF(K7669&gt;0,MATCH(0,K7669:$K$8797,-1)-1,0)</f>
        <v>6</v>
      </c>
      <c r="M7669" s="126">
        <f>IF('IV. Inputs Solar'!$T$60=0,
     0,
     IF(K7668&gt;0,
          IF(T7668=0,
               IF(M7668&gt;='IV. Inputs Solar'!$S$108*'IV. Inputs Solar'!$T$60,
                    IF(M7668-MIN('IV. Inputs Solar'!$S$58/'IV. Inputs Solar'!$S$106,K7668/'IV. Inputs Solar'!$S$106)&lt;'IV. Inputs Solar'!$T$60*'IV. Inputs Solar'!$S$108,
                         'IV. Inputs Solar'!$T$60*'IV. Inputs Solar'!$S$108,
                         M7668-MIN('IV. Inputs Solar'!$S$58/'IV. Inputs Solar'!$S$106,K7668/'IV. Inputs Solar'!$S$106)),
                    IF(M7668+MIN('IV. Inputs Solar'!$S$66-K7668,'IV. Inputs Solar'!$S$58)*'IV. Inputs Solar'!$S$106&gt;'IV. Inputs Solar'!$T$60,
                         'IV. Inputs Solar'!$T$60,
                         M7668+MIN('IV. Inputs Solar'!$S$66-K7668,'IV. Inputs Solar'!$S$58)*'IV. Inputs Solar'!$S$106)),
               IF(M7668-'IV. Inputs Solar'!$S$108*'IV. Inputs Solar'!$T$60&lt;MIN('IV. Inputs Solar'!$T$60,'IV. Inputs Solar'!$T$60*'IV. Inputs Solar'!$S$108+SUM(INDEX(K7669:$K$8797,MATCH(L7669,L7669:$L$8797,0),1):INDEX(K7669:$K$8797,MATCH(L7669,L7669:$L$8797,0)+L7669-1,1))/'IV. Inputs Solar'!$S$106),
                    IF(M7668+MIN('IV. Inputs Solar'!$S$66-K7668,'IV. Inputs Solar'!$S$58)*'IV. Inputs Solar'!$S$106&gt;MIN('IV. Inputs Solar'!$T$60,'IV. Inputs Solar'!$T$60*'IV. Inputs Solar'!$S$108+SUM(INDEX(K7669:$K$8797,MATCH(L7669,L7669:$L$8797,0),1):INDEX(K7669:$K$8797,MATCH(L7669,L7669:$L$8797,0)+L7669-1,1))/'IV. Inputs Solar'!$S$106),
                         MIN('IV. Inputs Solar'!$T$60,'IV. Inputs Solar'!$T$60*'IV. Inputs Solar'!$S$108+SUM(INDEX(K7669:$K$8797,MATCH(L7669,L7669:$L$8797,0),1):INDEX(K7669:$K$8797,MATCH(L7669,L7669:$L$8797,0)+L7669-1,1))/'IV. Inputs Solar'!$S$106),
                         M7668+MIN('IV. Inputs Solar'!$S$66-K7668,'IV. Inputs Solar'!$S$58)*'IV. Inputs Solar'!$S$106),
                    M7668)),
          IF(M7668&lt;'IV. Inputs Solar'!$T$60,
               IF(M7668-MAX((-1)*'IV. Inputs Solar'!$S$58*'IV. Inputs Solar'!$S$106,K7668*'IV. Inputs Solar'!$S$106)&gt;'IV. Inputs Solar'!$T$60,
                    'IV. Inputs Solar'!$T$60,
                    M7668-MAX((-1)*'IV. Inputs Solar'!$S$58*'IV. Inputs Solar'!$S$106,K7668*'IV. Inputs Solar'!$S$106)),
               M7668)))</f>
        <v>15.636249523886509</v>
      </c>
      <c r="N7669" s="98">
        <f>IF('IV. Inputs Solar'!$T$60=0,0,M7669/'IV. Inputs Solar'!$T$60)</f>
        <v>0.26060415873144183</v>
      </c>
      <c r="O7669" s="36">
        <f t="shared" si="478"/>
        <v>0</v>
      </c>
      <c r="P7669" s="36">
        <f t="shared" si="479"/>
        <v>0</v>
      </c>
      <c r="Q7669" s="36">
        <f t="shared" si="477"/>
        <v>0</v>
      </c>
      <c r="R7669" s="36">
        <f>ROUND(IF(K7669&lt;0,((M7669-M7670)/'IV. Inputs Solar'!$S$106)-K7669,0),2)</f>
        <v>0</v>
      </c>
      <c r="S7669" s="125">
        <f>ROUND(IF(K7669&gt;0,IF(T7669&gt;0,K7669,ABS((M7669-M7670)*'IV. Inputs Solar'!$S$106-K7669)),0),2)</f>
        <v>0</v>
      </c>
      <c r="T7669" s="151">
        <f>IF('IV. Inputs Solar'!$T$60&lt;&gt;0,
     IF(AND(M7669&lt;MIN('IV. Inputs Solar'!$T$60,'IV. Inputs Solar'!$T$60*'IV. Inputs Solar'!$S$108+SUM(INDEX(K7669:$K$8797,MATCH(L7669,L7669:$L$8797,0),1):INDEX(K7669:$K$8797,MATCH(L7669,L7669:$L$8797,0)+L7669-1,1))/'IV. Inputs Solar'!$S$106),K7669&gt;0),
          'IV. Inputs Solar'!$S$66,
          0),
     IF(K7669&gt;0,
          IF(K7669&lt;0.3*'IV. Inputs Solar'!$S$66,
               0.3*'IV. Inputs Solar'!$S$66,
               K7669),
          0))</f>
        <v>0</v>
      </c>
      <c r="U7669" s="151">
        <f>T7669/('III. Inputs Baseline Diesel'!$S$54*'III. Inputs Baseline Diesel'!$S$57)</f>
        <v>0</v>
      </c>
    </row>
    <row r="7670" spans="2:21" ht="14.25" customHeight="1" x14ac:dyDescent="0.25">
      <c r="B7670" s="635">
        <v>7633</v>
      </c>
      <c r="C7670" s="268">
        <f>INDEX('V. Load Profile'!$D$85:$K$108,IF(MOD(B7670,24)=0, 24,MOD(B7670,24)),4)</f>
        <v>1.1333333333333333</v>
      </c>
      <c r="D7670" s="605">
        <f>IF('III. Inputs Baseline Diesel'!$S$17&gt;0,IF(AND(C7670&gt;0, C7670&lt;'III. Inputs Baseline Diesel'!$S$17*'III. Inputs Baseline Diesel'!$S$50),'III. Inputs Baseline Diesel'!$S$50*'III. Inputs Baseline Diesel'!$S$17,C7670))</f>
        <v>3.2279999999999998</v>
      </c>
      <c r="E7670" s="23">
        <f>INDEX('IX. Irradiation Data'!$G$15:$I$8774,B7670,2)</f>
        <v>0</v>
      </c>
      <c r="F7670" s="36">
        <f>INDEX('IX. Irradiation Data'!$G$15:$I$8774,B7670, 3)</f>
        <v>27</v>
      </c>
      <c r="G7670" s="36">
        <f>E7670*COS(RADIANS('IV. Inputs Solar'!$S$102))</f>
        <v>0</v>
      </c>
      <c r="H7670" s="36">
        <f>F7670+('IV. Inputs Solar'!$S$100-20)/80*E7670/10</f>
        <v>27</v>
      </c>
      <c r="I7670" s="36">
        <f>1+('IV. Inputs Solar'!$S$101*(H7670-25))</f>
        <v>0.99299999999999999</v>
      </c>
      <c r="J7670" s="36">
        <f>G7670*I7670*('IV. Inputs Solar'!$T$52*'IV. Inputs Solar'!$S$53)/1000</f>
        <v>0</v>
      </c>
      <c r="K7670" s="125">
        <f t="shared" si="476"/>
        <v>1.1333333333333333</v>
      </c>
      <c r="L7670" s="36">
        <f>IF(K7670&gt;0,MATCH(0,K7670:$K$8797,-1)-1,0)</f>
        <v>5</v>
      </c>
      <c r="M7670" s="126">
        <f>IF('IV. Inputs Solar'!$T$60=0,
     0,
     IF(K7669&gt;0,
          IF(T7669=0,
               IF(M7669&gt;='IV. Inputs Solar'!$S$108*'IV. Inputs Solar'!$T$60,
                    IF(M7669-MIN('IV. Inputs Solar'!$S$58/'IV. Inputs Solar'!$S$106,K7669/'IV. Inputs Solar'!$S$106)&lt;'IV. Inputs Solar'!$T$60*'IV. Inputs Solar'!$S$108,
                         'IV. Inputs Solar'!$T$60*'IV. Inputs Solar'!$S$108,
                         M7669-MIN('IV. Inputs Solar'!$S$58/'IV. Inputs Solar'!$S$106,K7669/'IV. Inputs Solar'!$S$106)),
                    IF(M7669+MIN('IV. Inputs Solar'!$S$66-K7669,'IV. Inputs Solar'!$S$58)*'IV. Inputs Solar'!$S$106&gt;'IV. Inputs Solar'!$T$60,
                         'IV. Inputs Solar'!$T$60,
                         M7669+MIN('IV. Inputs Solar'!$S$66-K7669,'IV. Inputs Solar'!$S$58)*'IV. Inputs Solar'!$S$106)),
               IF(M7669-'IV. Inputs Solar'!$S$108*'IV. Inputs Solar'!$T$60&lt;MIN('IV. Inputs Solar'!$T$60,'IV. Inputs Solar'!$T$60*'IV. Inputs Solar'!$S$108+SUM(INDEX(K7670:$K$8797,MATCH(L7670,L7670:$L$8797,0),1):INDEX(K7670:$K$8797,MATCH(L7670,L7670:$L$8797,0)+L7670-1,1))/'IV. Inputs Solar'!$S$106),
                    IF(M7669+MIN('IV. Inputs Solar'!$S$66-K7669,'IV. Inputs Solar'!$S$58)*'IV. Inputs Solar'!$S$106&gt;MIN('IV. Inputs Solar'!$T$60,'IV. Inputs Solar'!$T$60*'IV. Inputs Solar'!$S$108+SUM(INDEX(K7670:$K$8797,MATCH(L7670,L7670:$L$8797,0),1):INDEX(K7670:$K$8797,MATCH(L7670,L7670:$L$8797,0)+L7670-1,1))/'IV. Inputs Solar'!$S$106),
                         MIN('IV. Inputs Solar'!$T$60,'IV. Inputs Solar'!$T$60*'IV. Inputs Solar'!$S$108+SUM(INDEX(K7670:$K$8797,MATCH(L7670,L7670:$L$8797,0),1):INDEX(K7670:$K$8797,MATCH(L7670,L7670:$L$8797,0)+L7670-1,1))/'IV. Inputs Solar'!$S$106),
                         M7669+MIN('IV. Inputs Solar'!$S$66-K7669,'IV. Inputs Solar'!$S$58)*'IV. Inputs Solar'!$S$106),
                    M7669)),
          IF(M7669&lt;'IV. Inputs Solar'!$T$60,
               IF(M7669-MAX((-1)*'IV. Inputs Solar'!$S$58*'IV. Inputs Solar'!$S$106,K7669*'IV. Inputs Solar'!$S$106)&gt;'IV. Inputs Solar'!$T$60,
                    'IV. Inputs Solar'!$T$60,
                    M7669-MAX((-1)*'IV. Inputs Solar'!$S$58*'IV. Inputs Solar'!$S$106,K7669*'IV. Inputs Solar'!$S$106)),
               M7669)))</f>
        <v>13.856004322606532</v>
      </c>
      <c r="N7670" s="98">
        <f>IF('IV. Inputs Solar'!$T$60=0,0,M7670/'IV. Inputs Solar'!$T$60)</f>
        <v>0.23093340537677554</v>
      </c>
      <c r="O7670" s="36">
        <f t="shared" si="478"/>
        <v>0</v>
      </c>
      <c r="P7670" s="36">
        <f t="shared" si="479"/>
        <v>0</v>
      </c>
      <c r="Q7670" s="36">
        <f t="shared" si="477"/>
        <v>0</v>
      </c>
      <c r="R7670" s="36">
        <f>ROUND(IF(K7670&lt;0,((M7670-M7671)/'IV. Inputs Solar'!$S$106)-K7670,0),2)</f>
        <v>0</v>
      </c>
      <c r="S7670" s="125">
        <f>ROUND(IF(K7670&gt;0,IF(T7670&gt;0,K7670,ABS((M7670-M7671)*'IV. Inputs Solar'!$S$106-K7670)),0),2)</f>
        <v>0</v>
      </c>
      <c r="T7670" s="151">
        <f>IF('IV. Inputs Solar'!$T$60&lt;&gt;0,
     IF(AND(M7670&lt;MIN('IV. Inputs Solar'!$T$60,'IV. Inputs Solar'!$T$60*'IV. Inputs Solar'!$S$108+SUM(INDEX(K7670:$K$8797,MATCH(L7670,L7670:$L$8797,0),1):INDEX(K7670:$K$8797,MATCH(L7670,L7670:$L$8797,0)+L7670-1,1))/'IV. Inputs Solar'!$S$106),K7670&gt;0),
          'IV. Inputs Solar'!$S$66,
          0),
     IF(K7670&gt;0,
          IF(K7670&lt;0.3*'IV. Inputs Solar'!$S$66,
               0.3*'IV. Inputs Solar'!$S$66,
               K7670),
          0))</f>
        <v>0</v>
      </c>
      <c r="U7670" s="151">
        <f>T7670/('III. Inputs Baseline Diesel'!$S$54*'III. Inputs Baseline Diesel'!$S$57)</f>
        <v>0</v>
      </c>
    </row>
    <row r="7671" spans="2:21" ht="14.25" customHeight="1" x14ac:dyDescent="0.25">
      <c r="B7671" s="635">
        <v>7634</v>
      </c>
      <c r="C7671" s="268">
        <f>INDEX('V. Load Profile'!$D$85:$K$108,IF(MOD(B7671,24)=0, 24,MOD(B7671,24)),4)</f>
        <v>1.1333333333333333</v>
      </c>
      <c r="D7671" s="605">
        <f>IF('III. Inputs Baseline Diesel'!$S$17&gt;0,IF(AND(C7671&gt;0, C7671&lt;'III. Inputs Baseline Diesel'!$S$17*'III. Inputs Baseline Diesel'!$S$50),'III. Inputs Baseline Diesel'!$S$50*'III. Inputs Baseline Diesel'!$S$17,C7671))</f>
        <v>3.2279999999999998</v>
      </c>
      <c r="E7671" s="23">
        <f>INDEX('IX. Irradiation Data'!$G$15:$I$8774,B7671,2)</f>
        <v>0</v>
      </c>
      <c r="F7671" s="36">
        <f>INDEX('IX. Irradiation Data'!$G$15:$I$8774,B7671, 3)</f>
        <v>26.8</v>
      </c>
      <c r="G7671" s="36">
        <f>E7671*COS(RADIANS('IV. Inputs Solar'!$S$102))</f>
        <v>0</v>
      </c>
      <c r="H7671" s="36">
        <f>F7671+('IV. Inputs Solar'!$S$100-20)/80*E7671/10</f>
        <v>26.8</v>
      </c>
      <c r="I7671" s="36">
        <f>1+('IV. Inputs Solar'!$S$101*(H7671-25))</f>
        <v>0.99370000000000003</v>
      </c>
      <c r="J7671" s="36">
        <f>G7671*I7671*('IV. Inputs Solar'!$T$52*'IV. Inputs Solar'!$S$53)/1000</f>
        <v>0</v>
      </c>
      <c r="K7671" s="125">
        <f t="shared" si="476"/>
        <v>1.1333333333333333</v>
      </c>
      <c r="L7671" s="36">
        <f>IF(K7671&gt;0,MATCH(0,K7671:$K$8797,-1)-1,0)</f>
        <v>4</v>
      </c>
      <c r="M7671" s="126">
        <f>IF('IV. Inputs Solar'!$T$60=0,
     0,
     IF(K7670&gt;0,
          IF(T7670=0,
               IF(M7670&gt;='IV. Inputs Solar'!$S$108*'IV. Inputs Solar'!$T$60,
                    IF(M7670-MIN('IV. Inputs Solar'!$S$58/'IV. Inputs Solar'!$S$106,K7670/'IV. Inputs Solar'!$S$106)&lt;'IV. Inputs Solar'!$T$60*'IV. Inputs Solar'!$S$108,
                         'IV. Inputs Solar'!$T$60*'IV. Inputs Solar'!$S$108,
                         M7670-MIN('IV. Inputs Solar'!$S$58/'IV. Inputs Solar'!$S$106,K7670/'IV. Inputs Solar'!$S$106)),
                    IF(M7670+MIN('IV. Inputs Solar'!$S$66-K7670,'IV. Inputs Solar'!$S$58)*'IV. Inputs Solar'!$S$106&gt;'IV. Inputs Solar'!$T$60,
                         'IV. Inputs Solar'!$T$60,
                         M7670+MIN('IV. Inputs Solar'!$S$66-K7670,'IV. Inputs Solar'!$S$58)*'IV. Inputs Solar'!$S$106)),
               IF(M7670-'IV. Inputs Solar'!$S$108*'IV. Inputs Solar'!$T$60&lt;MIN('IV. Inputs Solar'!$T$60,'IV. Inputs Solar'!$T$60*'IV. Inputs Solar'!$S$108+SUM(INDEX(K7671:$K$8797,MATCH(L7671,L7671:$L$8797,0),1):INDEX(K7671:$K$8797,MATCH(L7671,L7671:$L$8797,0)+L7671-1,1))/'IV. Inputs Solar'!$S$106),
                    IF(M7670+MIN('IV. Inputs Solar'!$S$66-K7670,'IV. Inputs Solar'!$S$58)*'IV. Inputs Solar'!$S$106&gt;MIN('IV. Inputs Solar'!$T$60,'IV. Inputs Solar'!$T$60*'IV. Inputs Solar'!$S$108+SUM(INDEX(K7671:$K$8797,MATCH(L7671,L7671:$L$8797,0),1):INDEX(K7671:$K$8797,MATCH(L7671,L7671:$L$8797,0)+L7671-1,1))/'IV. Inputs Solar'!$S$106),
                         MIN('IV. Inputs Solar'!$T$60,'IV. Inputs Solar'!$T$60*'IV. Inputs Solar'!$S$108+SUM(INDEX(K7671:$K$8797,MATCH(L7671,L7671:$L$8797,0),1):INDEX(K7671:$K$8797,MATCH(L7671,L7671:$L$8797,0)+L7671-1,1))/'IV. Inputs Solar'!$S$106),
                         M7670+MIN('IV. Inputs Solar'!$S$66-K7670,'IV. Inputs Solar'!$S$58)*'IV. Inputs Solar'!$S$106),
                    M7670)),
          IF(M7670&lt;'IV. Inputs Solar'!$T$60,
               IF(M7670-MAX((-1)*'IV. Inputs Solar'!$S$58*'IV. Inputs Solar'!$S$106,K7670*'IV. Inputs Solar'!$S$106)&gt;'IV. Inputs Solar'!$T$60,
                    'IV. Inputs Solar'!$T$60,
                    M7670-MAX((-1)*'IV. Inputs Solar'!$S$58*'IV. Inputs Solar'!$S$106,K7670*'IV. Inputs Solar'!$S$106)),
               M7670)))</f>
        <v>12.661366095431811</v>
      </c>
      <c r="N7671" s="98">
        <f>IF('IV. Inputs Solar'!$T$60=0,0,M7671/'IV. Inputs Solar'!$T$60)</f>
        <v>0.21102276825719685</v>
      </c>
      <c r="O7671" s="36">
        <f t="shared" si="478"/>
        <v>0</v>
      </c>
      <c r="P7671" s="36">
        <f t="shared" si="479"/>
        <v>0</v>
      </c>
      <c r="Q7671" s="36">
        <f t="shared" si="477"/>
        <v>0</v>
      </c>
      <c r="R7671" s="36">
        <f>ROUND(IF(K7671&lt;0,((M7671-M7672)/'IV. Inputs Solar'!$S$106)-K7671,0),2)</f>
        <v>0</v>
      </c>
      <c r="S7671" s="125">
        <f>ROUND(IF(K7671&gt;0,IF(T7671&gt;0,K7671,ABS((M7671-M7672)*'IV. Inputs Solar'!$S$106-K7671)),0),2)</f>
        <v>0.51</v>
      </c>
      <c r="T7671" s="151">
        <f>IF('IV. Inputs Solar'!$T$60&lt;&gt;0,
     IF(AND(M7671&lt;MIN('IV. Inputs Solar'!$T$60,'IV. Inputs Solar'!$T$60*'IV. Inputs Solar'!$S$108+SUM(INDEX(K7671:$K$8797,MATCH(L7671,L7671:$L$8797,0),1):INDEX(K7671:$K$8797,MATCH(L7671,L7671:$L$8797,0)+L7671-1,1))/'IV. Inputs Solar'!$S$106),K7671&gt;0),
          'IV. Inputs Solar'!$S$66,
          0),
     IF(K7671&gt;0,
          IF(K7671&lt;0.3*'IV. Inputs Solar'!$S$66,
               0.3*'IV. Inputs Solar'!$S$66,
               K7671),
          0))</f>
        <v>0</v>
      </c>
      <c r="U7671" s="151">
        <f>T7671/('III. Inputs Baseline Diesel'!$S$54*'III. Inputs Baseline Diesel'!$S$57)</f>
        <v>0</v>
      </c>
    </row>
    <row r="7672" spans="2:21" ht="14.25" customHeight="1" x14ac:dyDescent="0.25">
      <c r="B7672" s="635">
        <v>7635</v>
      </c>
      <c r="C7672" s="268">
        <f>INDEX('V. Load Profile'!$D$85:$K$108,IF(MOD(B7672,24)=0, 24,MOD(B7672,24)),4)</f>
        <v>2.2222222222222223E-2</v>
      </c>
      <c r="D7672" s="605">
        <f>IF('III. Inputs Baseline Diesel'!$S$17&gt;0,IF(AND(C7672&gt;0, C7672&lt;'III. Inputs Baseline Diesel'!$S$17*'III. Inputs Baseline Diesel'!$S$50),'III. Inputs Baseline Diesel'!$S$50*'III. Inputs Baseline Diesel'!$S$17,C7672))</f>
        <v>3.2279999999999998</v>
      </c>
      <c r="E7672" s="23">
        <f>INDEX('IX. Irradiation Data'!$G$15:$I$8774,B7672,2)</f>
        <v>0</v>
      </c>
      <c r="F7672" s="36">
        <f>INDEX('IX. Irradiation Data'!$G$15:$I$8774,B7672, 3)</f>
        <v>26.6</v>
      </c>
      <c r="G7672" s="36">
        <f>E7672*COS(RADIANS('IV. Inputs Solar'!$S$102))</f>
        <v>0</v>
      </c>
      <c r="H7672" s="36">
        <f>F7672+('IV. Inputs Solar'!$S$100-20)/80*E7672/10</f>
        <v>26.6</v>
      </c>
      <c r="I7672" s="36">
        <f>1+('IV. Inputs Solar'!$S$101*(H7672-25))</f>
        <v>0.99439999999999995</v>
      </c>
      <c r="J7672" s="36">
        <f>G7672*I7672*('IV. Inputs Solar'!$T$52*'IV. Inputs Solar'!$S$53)/1000</f>
        <v>0</v>
      </c>
      <c r="K7672" s="125">
        <f t="shared" si="476"/>
        <v>2.2222222222222223E-2</v>
      </c>
      <c r="L7672" s="36">
        <f>IF(K7672&gt;0,MATCH(0,K7672:$K$8797,-1)-1,0)</f>
        <v>3</v>
      </c>
      <c r="M7672" s="126">
        <f>IF('IV. Inputs Solar'!$T$60=0,
     0,
     IF(K7671&gt;0,
          IF(T7671=0,
               IF(M7671&gt;='IV. Inputs Solar'!$S$108*'IV. Inputs Solar'!$T$60,
                    IF(M7671-MIN('IV. Inputs Solar'!$S$58/'IV. Inputs Solar'!$S$106,K7671/'IV. Inputs Solar'!$S$106)&lt;'IV. Inputs Solar'!$T$60*'IV. Inputs Solar'!$S$108,
                         'IV. Inputs Solar'!$T$60*'IV. Inputs Solar'!$S$108,
                         M7671-MIN('IV. Inputs Solar'!$S$58/'IV. Inputs Solar'!$S$106,K7671/'IV. Inputs Solar'!$S$106)),
                    IF(M7671+MIN('IV. Inputs Solar'!$S$66-K7671,'IV. Inputs Solar'!$S$58)*'IV. Inputs Solar'!$S$106&gt;'IV. Inputs Solar'!$T$60,
                         'IV. Inputs Solar'!$T$60,
                         M7671+MIN('IV. Inputs Solar'!$S$66-K7671,'IV. Inputs Solar'!$S$58)*'IV. Inputs Solar'!$S$106)),
               IF(M7671-'IV. Inputs Solar'!$S$108*'IV. Inputs Solar'!$T$60&lt;MIN('IV. Inputs Solar'!$T$60,'IV. Inputs Solar'!$T$60*'IV. Inputs Solar'!$S$108+SUM(INDEX(K7672:$K$8797,MATCH(L7672,L7672:$L$8797,0),1):INDEX(K7672:$K$8797,MATCH(L7672,L7672:$L$8797,0)+L7672-1,1))/'IV. Inputs Solar'!$S$106),
                    IF(M7671+MIN('IV. Inputs Solar'!$S$66-K7671,'IV. Inputs Solar'!$S$58)*'IV. Inputs Solar'!$S$106&gt;MIN('IV. Inputs Solar'!$T$60,'IV. Inputs Solar'!$T$60*'IV. Inputs Solar'!$S$108+SUM(INDEX(K7672:$K$8797,MATCH(L7672,L7672:$L$8797,0),1):INDEX(K7672:$K$8797,MATCH(L7672,L7672:$L$8797,0)+L7672-1,1))/'IV. Inputs Solar'!$S$106),
                         MIN('IV. Inputs Solar'!$T$60,'IV. Inputs Solar'!$T$60*'IV. Inputs Solar'!$S$108+SUM(INDEX(K7672:$K$8797,MATCH(L7672,L7672:$L$8797,0),1):INDEX(K7672:$K$8797,MATCH(L7672,L7672:$L$8797,0)+L7672-1,1))/'IV. Inputs Solar'!$S$106),
                         M7671+MIN('IV. Inputs Solar'!$S$66-K7671,'IV. Inputs Solar'!$S$58)*'IV. Inputs Solar'!$S$106),
                    M7671)),
          IF(M7671&lt;'IV. Inputs Solar'!$T$60,
               IF(M7671-MAX((-1)*'IV. Inputs Solar'!$S$58*'IV. Inputs Solar'!$S$106,K7671*'IV. Inputs Solar'!$S$106)&gt;'IV. Inputs Solar'!$T$60,
                    'IV. Inputs Solar'!$T$60,
                    M7671-MAX((-1)*'IV. Inputs Solar'!$S$58*'IV. Inputs Solar'!$S$106,K7671*'IV. Inputs Solar'!$S$106)),
               M7671)))</f>
        <v>12</v>
      </c>
      <c r="N7672" s="98">
        <f>IF('IV. Inputs Solar'!$T$60=0,0,M7672/'IV. Inputs Solar'!$T$60)</f>
        <v>0.2</v>
      </c>
      <c r="O7672" s="36">
        <f t="shared" si="478"/>
        <v>0</v>
      </c>
      <c r="P7672" s="36">
        <f t="shared" si="479"/>
        <v>0</v>
      </c>
      <c r="Q7672" s="36">
        <f t="shared" si="477"/>
        <v>0</v>
      </c>
      <c r="R7672" s="36">
        <f>ROUND(IF(K7672&lt;0,((M7672-M7673)/'IV. Inputs Solar'!$S$106)-K7672,0),2)</f>
        <v>0</v>
      </c>
      <c r="S7672" s="125">
        <f>ROUND(IF(K7672&gt;0,IF(T7672&gt;0,K7672,ABS((M7672-M7673)*'IV. Inputs Solar'!$S$106-K7672)),0),2)</f>
        <v>0.02</v>
      </c>
      <c r="T7672" s="151">
        <f>IF('IV. Inputs Solar'!$T$60&lt;&gt;0,
     IF(AND(M7672&lt;MIN('IV. Inputs Solar'!$T$60,'IV. Inputs Solar'!$T$60*'IV. Inputs Solar'!$S$108+SUM(INDEX(K7672:$K$8797,MATCH(L7672,L7672:$L$8797,0),1):INDEX(K7672:$K$8797,MATCH(L7672,L7672:$L$8797,0)+L7672-1,1))/'IV. Inputs Solar'!$S$106),K7672&gt;0),
          'IV. Inputs Solar'!$S$66,
          0),
     IF(K7672&gt;0,
          IF(K7672&lt;0.3*'IV. Inputs Solar'!$S$66,
               0.3*'IV. Inputs Solar'!$S$66,
               K7672),
          0))</f>
        <v>0</v>
      </c>
      <c r="U7672" s="151">
        <f>T7672/('III. Inputs Baseline Diesel'!$S$54*'III. Inputs Baseline Diesel'!$S$57)</f>
        <v>0</v>
      </c>
    </row>
    <row r="7673" spans="2:21" ht="14.25" customHeight="1" x14ac:dyDescent="0.25">
      <c r="B7673" s="635">
        <v>7636</v>
      </c>
      <c r="C7673" s="268">
        <f>INDEX('V. Load Profile'!$D$85:$K$108,IF(MOD(B7673,24)=0, 24,MOD(B7673,24)),4)</f>
        <v>2.2222222222222223E-2</v>
      </c>
      <c r="D7673" s="605">
        <f>IF('III. Inputs Baseline Diesel'!$S$17&gt;0,IF(AND(C7673&gt;0, C7673&lt;'III. Inputs Baseline Diesel'!$S$17*'III. Inputs Baseline Diesel'!$S$50),'III. Inputs Baseline Diesel'!$S$50*'III. Inputs Baseline Diesel'!$S$17,C7673))</f>
        <v>3.2279999999999998</v>
      </c>
      <c r="E7673" s="23">
        <f>INDEX('IX. Irradiation Data'!$G$15:$I$8774,B7673,2)</f>
        <v>0</v>
      </c>
      <c r="F7673" s="36">
        <f>INDEX('IX. Irradiation Data'!$G$15:$I$8774,B7673, 3)</f>
        <v>26.4</v>
      </c>
      <c r="G7673" s="36">
        <f>E7673*COS(RADIANS('IV. Inputs Solar'!$S$102))</f>
        <v>0</v>
      </c>
      <c r="H7673" s="36">
        <f>F7673+('IV. Inputs Solar'!$S$100-20)/80*E7673/10</f>
        <v>26.4</v>
      </c>
      <c r="I7673" s="36">
        <f>1+('IV. Inputs Solar'!$S$101*(H7673-25))</f>
        <v>0.99509999999999998</v>
      </c>
      <c r="J7673" s="36">
        <f>G7673*I7673*('IV. Inputs Solar'!$T$52*'IV. Inputs Solar'!$S$53)/1000</f>
        <v>0</v>
      </c>
      <c r="K7673" s="125">
        <f t="shared" si="476"/>
        <v>2.2222222222222223E-2</v>
      </c>
      <c r="L7673" s="36">
        <f>IF(K7673&gt;0,MATCH(0,K7673:$K$8797,-1)-1,0)</f>
        <v>2</v>
      </c>
      <c r="M7673" s="126">
        <f>IF('IV. Inputs Solar'!$T$60=0,
     0,
     IF(K7672&gt;0,
          IF(T7672=0,
               IF(M7672&gt;='IV. Inputs Solar'!$S$108*'IV. Inputs Solar'!$T$60,
                    IF(M7672-MIN('IV. Inputs Solar'!$S$58/'IV. Inputs Solar'!$S$106,K7672/'IV. Inputs Solar'!$S$106)&lt;'IV. Inputs Solar'!$T$60*'IV. Inputs Solar'!$S$108,
                         'IV. Inputs Solar'!$T$60*'IV. Inputs Solar'!$S$108,
                         M7672-MIN('IV. Inputs Solar'!$S$58/'IV. Inputs Solar'!$S$106,K7672/'IV. Inputs Solar'!$S$106)),
                    IF(M7672+MIN('IV. Inputs Solar'!$S$66-K7672,'IV. Inputs Solar'!$S$58)*'IV. Inputs Solar'!$S$106&gt;'IV. Inputs Solar'!$T$60,
                         'IV. Inputs Solar'!$T$60,
                         M7672+MIN('IV. Inputs Solar'!$S$66-K7672,'IV. Inputs Solar'!$S$58)*'IV. Inputs Solar'!$S$106)),
               IF(M7672-'IV. Inputs Solar'!$S$108*'IV. Inputs Solar'!$T$60&lt;MIN('IV. Inputs Solar'!$T$60,'IV. Inputs Solar'!$T$60*'IV. Inputs Solar'!$S$108+SUM(INDEX(K7673:$K$8797,MATCH(L7673,L7673:$L$8797,0),1):INDEX(K7673:$K$8797,MATCH(L7673,L7673:$L$8797,0)+L7673-1,1))/'IV. Inputs Solar'!$S$106),
                    IF(M7672+MIN('IV. Inputs Solar'!$S$66-K7672,'IV. Inputs Solar'!$S$58)*'IV. Inputs Solar'!$S$106&gt;MIN('IV. Inputs Solar'!$T$60,'IV. Inputs Solar'!$T$60*'IV. Inputs Solar'!$S$108+SUM(INDEX(K7673:$K$8797,MATCH(L7673,L7673:$L$8797,0),1):INDEX(K7673:$K$8797,MATCH(L7673,L7673:$L$8797,0)+L7673-1,1))/'IV. Inputs Solar'!$S$106),
                         MIN('IV. Inputs Solar'!$T$60,'IV. Inputs Solar'!$T$60*'IV. Inputs Solar'!$S$108+SUM(INDEX(K7673:$K$8797,MATCH(L7673,L7673:$L$8797,0),1):INDEX(K7673:$K$8797,MATCH(L7673,L7673:$L$8797,0)+L7673-1,1))/'IV. Inputs Solar'!$S$106),
                         M7672+MIN('IV. Inputs Solar'!$S$66-K7672,'IV. Inputs Solar'!$S$58)*'IV. Inputs Solar'!$S$106),
                    M7672)),
          IF(M7672&lt;'IV. Inputs Solar'!$T$60,
               IF(M7672-MAX((-1)*'IV. Inputs Solar'!$S$58*'IV. Inputs Solar'!$S$106,K7672*'IV. Inputs Solar'!$S$106)&gt;'IV. Inputs Solar'!$T$60,
                    'IV. Inputs Solar'!$T$60,
                    M7672-MAX((-1)*'IV. Inputs Solar'!$S$58*'IV. Inputs Solar'!$S$106,K7672*'IV. Inputs Solar'!$S$106)),
               M7672)))</f>
        <v>12</v>
      </c>
      <c r="N7673" s="98">
        <f>IF('IV. Inputs Solar'!$T$60=0,0,M7673/'IV. Inputs Solar'!$T$60)</f>
        <v>0.2</v>
      </c>
      <c r="O7673" s="36">
        <f t="shared" si="478"/>
        <v>0</v>
      </c>
      <c r="P7673" s="36">
        <f t="shared" si="479"/>
        <v>0</v>
      </c>
      <c r="Q7673" s="36">
        <f t="shared" si="477"/>
        <v>0</v>
      </c>
      <c r="R7673" s="36">
        <f>ROUND(IF(K7673&lt;0,((M7673-M7674)/'IV. Inputs Solar'!$S$106)-K7673,0),2)</f>
        <v>0</v>
      </c>
      <c r="S7673" s="125">
        <f>ROUND(IF(K7673&gt;0,IF(T7673&gt;0,K7673,ABS((M7673-M7674)*'IV. Inputs Solar'!$S$106-K7673)),0),2)</f>
        <v>0.02</v>
      </c>
      <c r="T7673" s="151">
        <f>IF('IV. Inputs Solar'!$T$60&lt;&gt;0,
     IF(AND(M7673&lt;MIN('IV. Inputs Solar'!$T$60,'IV. Inputs Solar'!$T$60*'IV. Inputs Solar'!$S$108+SUM(INDEX(K7673:$K$8797,MATCH(L7673,L7673:$L$8797,0),1):INDEX(K7673:$K$8797,MATCH(L7673,L7673:$L$8797,0)+L7673-1,1))/'IV. Inputs Solar'!$S$106),K7673&gt;0),
          'IV. Inputs Solar'!$S$66,
          0),
     IF(K7673&gt;0,
          IF(K7673&lt;0.3*'IV. Inputs Solar'!$S$66,
               0.3*'IV. Inputs Solar'!$S$66,
               K7673),
          0))</f>
        <v>0</v>
      </c>
      <c r="U7673" s="151">
        <f>T7673/('III. Inputs Baseline Diesel'!$S$54*'III. Inputs Baseline Diesel'!$S$57)</f>
        <v>0</v>
      </c>
    </row>
    <row r="7674" spans="2:21" ht="14.25" customHeight="1" x14ac:dyDescent="0.25">
      <c r="B7674" s="635">
        <v>7637</v>
      </c>
      <c r="C7674" s="268">
        <f>INDEX('V. Load Profile'!$D$85:$K$108,IF(MOD(B7674,24)=0, 24,MOD(B7674,24)),4)</f>
        <v>2.2222222222222223E-2</v>
      </c>
      <c r="D7674" s="605">
        <f>IF('III. Inputs Baseline Diesel'!$S$17&gt;0,IF(AND(C7674&gt;0, C7674&lt;'III. Inputs Baseline Diesel'!$S$17*'III. Inputs Baseline Diesel'!$S$50),'III. Inputs Baseline Diesel'!$S$50*'III. Inputs Baseline Diesel'!$S$17,C7674))</f>
        <v>3.2279999999999998</v>
      </c>
      <c r="E7674" s="23">
        <f>INDEX('IX. Irradiation Data'!$G$15:$I$8774,B7674,2)</f>
        <v>0</v>
      </c>
      <c r="F7674" s="36">
        <f>INDEX('IX. Irradiation Data'!$G$15:$I$8774,B7674, 3)</f>
        <v>26.1</v>
      </c>
      <c r="G7674" s="36">
        <f>E7674*COS(RADIANS('IV. Inputs Solar'!$S$102))</f>
        <v>0</v>
      </c>
      <c r="H7674" s="36">
        <f>F7674+('IV. Inputs Solar'!$S$100-20)/80*E7674/10</f>
        <v>26.1</v>
      </c>
      <c r="I7674" s="36">
        <f>1+('IV. Inputs Solar'!$S$101*(H7674-25))</f>
        <v>0.99614999999999998</v>
      </c>
      <c r="J7674" s="36">
        <f>G7674*I7674*('IV. Inputs Solar'!$T$52*'IV. Inputs Solar'!$S$53)/1000</f>
        <v>0</v>
      </c>
      <c r="K7674" s="125">
        <f t="shared" si="476"/>
        <v>2.2222222222222223E-2</v>
      </c>
      <c r="L7674" s="36">
        <f>IF(K7674&gt;0,MATCH(0,K7674:$K$8797,-1)-1,0)</f>
        <v>1</v>
      </c>
      <c r="M7674" s="126">
        <f>IF('IV. Inputs Solar'!$T$60=0,
     0,
     IF(K7673&gt;0,
          IF(T7673=0,
               IF(M7673&gt;='IV. Inputs Solar'!$S$108*'IV. Inputs Solar'!$T$60,
                    IF(M7673-MIN('IV. Inputs Solar'!$S$58/'IV. Inputs Solar'!$S$106,K7673/'IV. Inputs Solar'!$S$106)&lt;'IV. Inputs Solar'!$T$60*'IV. Inputs Solar'!$S$108,
                         'IV. Inputs Solar'!$T$60*'IV. Inputs Solar'!$S$108,
                         M7673-MIN('IV. Inputs Solar'!$S$58/'IV. Inputs Solar'!$S$106,K7673/'IV. Inputs Solar'!$S$106)),
                    IF(M7673+MIN('IV. Inputs Solar'!$S$66-K7673,'IV. Inputs Solar'!$S$58)*'IV. Inputs Solar'!$S$106&gt;'IV. Inputs Solar'!$T$60,
                         'IV. Inputs Solar'!$T$60,
                         M7673+MIN('IV. Inputs Solar'!$S$66-K7673,'IV. Inputs Solar'!$S$58)*'IV. Inputs Solar'!$S$106)),
               IF(M7673-'IV. Inputs Solar'!$S$108*'IV. Inputs Solar'!$T$60&lt;MIN('IV. Inputs Solar'!$T$60,'IV. Inputs Solar'!$T$60*'IV. Inputs Solar'!$S$108+SUM(INDEX(K7674:$K$8797,MATCH(L7674,L7674:$L$8797,0),1):INDEX(K7674:$K$8797,MATCH(L7674,L7674:$L$8797,0)+L7674-1,1))/'IV. Inputs Solar'!$S$106),
                    IF(M7673+MIN('IV. Inputs Solar'!$S$66-K7673,'IV. Inputs Solar'!$S$58)*'IV. Inputs Solar'!$S$106&gt;MIN('IV. Inputs Solar'!$T$60,'IV. Inputs Solar'!$T$60*'IV. Inputs Solar'!$S$108+SUM(INDEX(K7674:$K$8797,MATCH(L7674,L7674:$L$8797,0),1):INDEX(K7674:$K$8797,MATCH(L7674,L7674:$L$8797,0)+L7674-1,1))/'IV. Inputs Solar'!$S$106),
                         MIN('IV. Inputs Solar'!$T$60,'IV. Inputs Solar'!$T$60*'IV. Inputs Solar'!$S$108+SUM(INDEX(K7674:$K$8797,MATCH(L7674,L7674:$L$8797,0),1):INDEX(K7674:$K$8797,MATCH(L7674,L7674:$L$8797,0)+L7674-1,1))/'IV. Inputs Solar'!$S$106),
                         M7673+MIN('IV. Inputs Solar'!$S$66-K7673,'IV. Inputs Solar'!$S$58)*'IV. Inputs Solar'!$S$106),
                    M7673)),
          IF(M7673&lt;'IV. Inputs Solar'!$T$60,
               IF(M7673-MAX((-1)*'IV. Inputs Solar'!$S$58*'IV. Inputs Solar'!$S$106,K7673*'IV. Inputs Solar'!$S$106)&gt;'IV. Inputs Solar'!$T$60,
                    'IV. Inputs Solar'!$T$60,
                    M7673-MAX((-1)*'IV. Inputs Solar'!$S$58*'IV. Inputs Solar'!$S$106,K7673*'IV. Inputs Solar'!$S$106)),
               M7673)))</f>
        <v>12</v>
      </c>
      <c r="N7674" s="98">
        <f>IF('IV. Inputs Solar'!$T$60=0,0,M7674/'IV. Inputs Solar'!$T$60)</f>
        <v>0.2</v>
      </c>
      <c r="O7674" s="36">
        <f t="shared" si="478"/>
        <v>0</v>
      </c>
      <c r="P7674" s="36">
        <f t="shared" si="479"/>
        <v>0</v>
      </c>
      <c r="Q7674" s="36">
        <f t="shared" si="477"/>
        <v>0</v>
      </c>
      <c r="R7674" s="36">
        <f>ROUND(IF(K7674&lt;0,((M7674-M7675)/'IV. Inputs Solar'!$S$106)-K7674,0),2)</f>
        <v>0</v>
      </c>
      <c r="S7674" s="125">
        <f>ROUND(IF(K7674&gt;0,IF(T7674&gt;0,K7674,ABS((M7674-M7675)*'IV. Inputs Solar'!$S$106-K7674)),0),2)</f>
        <v>0.02</v>
      </c>
      <c r="T7674" s="151">
        <f>IF('IV. Inputs Solar'!$T$60&lt;&gt;0,
     IF(AND(M7674&lt;MIN('IV. Inputs Solar'!$T$60,'IV. Inputs Solar'!$T$60*'IV. Inputs Solar'!$S$108+SUM(INDEX(K7674:$K$8797,MATCH(L7674,L7674:$L$8797,0),1):INDEX(K7674:$K$8797,MATCH(L7674,L7674:$L$8797,0)+L7674-1,1))/'IV. Inputs Solar'!$S$106),K7674&gt;0),
          'IV. Inputs Solar'!$S$66,
          0),
     IF(K7674&gt;0,
          IF(K7674&lt;0.3*'IV. Inputs Solar'!$S$66,
               0.3*'IV. Inputs Solar'!$S$66,
               K7674),
          0))</f>
        <v>0</v>
      </c>
      <c r="U7674" s="151">
        <f>T7674/('III. Inputs Baseline Diesel'!$S$54*'III. Inputs Baseline Diesel'!$S$57)</f>
        <v>0</v>
      </c>
    </row>
    <row r="7675" spans="2:21" ht="14.25" customHeight="1" x14ac:dyDescent="0.25">
      <c r="B7675" s="635">
        <v>7638</v>
      </c>
      <c r="C7675" s="268">
        <f>INDEX('V. Load Profile'!$D$85:$K$108,IF(MOD(B7675,24)=0, 24,MOD(B7675,24)),4)</f>
        <v>2.2222222222222223E-2</v>
      </c>
      <c r="D7675" s="605">
        <f>IF('III. Inputs Baseline Diesel'!$S$17&gt;0,IF(AND(C7675&gt;0, C7675&lt;'III. Inputs Baseline Diesel'!$S$17*'III. Inputs Baseline Diesel'!$S$50),'III. Inputs Baseline Diesel'!$S$50*'III. Inputs Baseline Diesel'!$S$17,C7675))</f>
        <v>3.2279999999999998</v>
      </c>
      <c r="E7675" s="23">
        <f>INDEX('IX. Irradiation Data'!$G$15:$I$8774,B7675,2)</f>
        <v>0</v>
      </c>
      <c r="F7675" s="36">
        <f>INDEX('IX. Irradiation Data'!$G$15:$I$8774,B7675, 3)</f>
        <v>25.7</v>
      </c>
      <c r="G7675" s="36">
        <f>E7675*COS(RADIANS('IV. Inputs Solar'!$S$102))</f>
        <v>0</v>
      </c>
      <c r="H7675" s="36">
        <f>F7675+('IV. Inputs Solar'!$S$100-20)/80*E7675/10</f>
        <v>25.7</v>
      </c>
      <c r="I7675" s="36">
        <f>1+('IV. Inputs Solar'!$S$101*(H7675-25))</f>
        <v>0.99755000000000005</v>
      </c>
      <c r="J7675" s="36">
        <f>G7675*I7675*('IV. Inputs Solar'!$T$52*'IV. Inputs Solar'!$S$53)/1000</f>
        <v>0</v>
      </c>
      <c r="K7675" s="125">
        <f t="shared" si="476"/>
        <v>2.2222222222222223E-2</v>
      </c>
      <c r="L7675" s="36">
        <f>IF(K7675&gt;0,MATCH(0,K7675:$K$8797,-1)-1,0)</f>
        <v>0</v>
      </c>
      <c r="M7675" s="126">
        <f>IF('IV. Inputs Solar'!$T$60=0,
     0,
     IF(K7674&gt;0,
          IF(T7674=0,
               IF(M7674&gt;='IV. Inputs Solar'!$S$108*'IV. Inputs Solar'!$T$60,
                    IF(M7674-MIN('IV. Inputs Solar'!$S$58/'IV. Inputs Solar'!$S$106,K7674/'IV. Inputs Solar'!$S$106)&lt;'IV. Inputs Solar'!$T$60*'IV. Inputs Solar'!$S$108,
                         'IV. Inputs Solar'!$T$60*'IV. Inputs Solar'!$S$108,
                         M7674-MIN('IV. Inputs Solar'!$S$58/'IV. Inputs Solar'!$S$106,K7674/'IV. Inputs Solar'!$S$106)),
                    IF(M7674+MIN('IV. Inputs Solar'!$S$66-K7674,'IV. Inputs Solar'!$S$58)*'IV. Inputs Solar'!$S$106&gt;'IV. Inputs Solar'!$T$60,
                         'IV. Inputs Solar'!$T$60,
                         M7674+MIN('IV. Inputs Solar'!$S$66-K7674,'IV. Inputs Solar'!$S$58)*'IV. Inputs Solar'!$S$106)),
               IF(M7674-'IV. Inputs Solar'!$S$108*'IV. Inputs Solar'!$T$60&lt;MIN('IV. Inputs Solar'!$T$60,'IV. Inputs Solar'!$T$60*'IV. Inputs Solar'!$S$108+SUM(INDEX(K7675:$K$8797,MATCH(L7675,L7675:$L$8797,0),1):INDEX(K7675:$K$8797,MATCH(L7675,L7675:$L$8797,0)+L7675-1,1))/'IV. Inputs Solar'!$S$106),
                    IF(M7674+MIN('IV. Inputs Solar'!$S$66-K7674,'IV. Inputs Solar'!$S$58)*'IV. Inputs Solar'!$S$106&gt;MIN('IV. Inputs Solar'!$T$60,'IV. Inputs Solar'!$T$60*'IV. Inputs Solar'!$S$108+SUM(INDEX(K7675:$K$8797,MATCH(L7675,L7675:$L$8797,0),1):INDEX(K7675:$K$8797,MATCH(L7675,L7675:$L$8797,0)+L7675-1,1))/'IV. Inputs Solar'!$S$106),
                         MIN('IV. Inputs Solar'!$T$60,'IV. Inputs Solar'!$T$60*'IV. Inputs Solar'!$S$108+SUM(INDEX(K7675:$K$8797,MATCH(L7675,L7675:$L$8797,0),1):INDEX(K7675:$K$8797,MATCH(L7675,L7675:$L$8797,0)+L7675-1,1))/'IV. Inputs Solar'!$S$106),
                         M7674+MIN('IV. Inputs Solar'!$S$66-K7674,'IV. Inputs Solar'!$S$58)*'IV. Inputs Solar'!$S$106),
                    M7674)),
          IF(M7674&lt;'IV. Inputs Solar'!$T$60,
               IF(M7674-MAX((-1)*'IV. Inputs Solar'!$S$58*'IV. Inputs Solar'!$S$106,K7674*'IV. Inputs Solar'!$S$106)&gt;'IV. Inputs Solar'!$T$60,
                    'IV. Inputs Solar'!$T$60,
                    M7674-MAX((-1)*'IV. Inputs Solar'!$S$58*'IV. Inputs Solar'!$S$106,K7674*'IV. Inputs Solar'!$S$106)),
               M7674)))</f>
        <v>12</v>
      </c>
      <c r="N7675" s="98">
        <f>IF('IV. Inputs Solar'!$T$60=0,0,M7675/'IV. Inputs Solar'!$T$60)</f>
        <v>0.2</v>
      </c>
      <c r="O7675" s="36">
        <f t="shared" si="478"/>
        <v>0</v>
      </c>
      <c r="P7675" s="36">
        <f t="shared" si="479"/>
        <v>0</v>
      </c>
      <c r="Q7675" s="36">
        <f t="shared" si="477"/>
        <v>0</v>
      </c>
      <c r="R7675" s="36">
        <f>ROUND(IF(K7675&lt;0,((M7675-M7676)/'IV. Inputs Solar'!$S$106)-K7675,0),2)</f>
        <v>0</v>
      </c>
      <c r="S7675" s="125">
        <f>ROUND(IF(K7675&gt;0,IF(T7675&gt;0,K7675,ABS((M7675-M7676)*'IV. Inputs Solar'!$S$106-K7675)),0),2)</f>
        <v>0.02</v>
      </c>
      <c r="T7675" s="151">
        <f>IF('IV. Inputs Solar'!$T$60&lt;&gt;0,
     IF(AND(M7675&lt;MIN('IV. Inputs Solar'!$T$60,'IV. Inputs Solar'!$T$60*'IV. Inputs Solar'!$S$108+SUM(INDEX(K7675:$K$8797,MATCH(L7675,L7675:$L$8797,0),1):INDEX(K7675:$K$8797,MATCH(L7675,L7675:$L$8797,0)+L7675-1,1))/'IV. Inputs Solar'!$S$106),K7675&gt;0),
          'IV. Inputs Solar'!$S$66,
          0),
     IF(K7675&gt;0,
          IF(K7675&lt;0.3*'IV. Inputs Solar'!$S$66,
               0.3*'IV. Inputs Solar'!$S$66,
               K7675),
          0))</f>
        <v>0</v>
      </c>
      <c r="U7675" s="151">
        <f>T7675/('III. Inputs Baseline Diesel'!$S$54*'III. Inputs Baseline Diesel'!$S$57)</f>
        <v>0</v>
      </c>
    </row>
    <row r="7676" spans="2:21" ht="14.25" customHeight="1" x14ac:dyDescent="0.25">
      <c r="B7676" s="635">
        <v>7639</v>
      </c>
      <c r="C7676" s="268">
        <f>INDEX('V. Load Profile'!$D$85:$K$108,IF(MOD(B7676,24)=0, 24,MOD(B7676,24)),4)</f>
        <v>2.2222222222222223E-2</v>
      </c>
      <c r="D7676" s="605">
        <f>IF('III. Inputs Baseline Diesel'!$S$17&gt;0,IF(AND(C7676&gt;0, C7676&lt;'III. Inputs Baseline Diesel'!$S$17*'III. Inputs Baseline Diesel'!$S$50),'III. Inputs Baseline Diesel'!$S$50*'III. Inputs Baseline Diesel'!$S$17,C7676))</f>
        <v>3.2279999999999998</v>
      </c>
      <c r="E7676" s="23">
        <f>INDEX('IX. Irradiation Data'!$G$15:$I$8774,B7676,2)</f>
        <v>12</v>
      </c>
      <c r="F7676" s="36">
        <f>INDEX('IX. Irradiation Data'!$G$15:$I$8774,B7676, 3)</f>
        <v>25.4</v>
      </c>
      <c r="G7676" s="36">
        <f>E7676*COS(RADIANS('IV. Inputs Solar'!$S$102))</f>
        <v>11.59110991546882</v>
      </c>
      <c r="H7676" s="36">
        <f>F7676+('IV. Inputs Solar'!$S$100-20)/80*E7676/10</f>
        <v>26.15</v>
      </c>
      <c r="I7676" s="36">
        <f>1+('IV. Inputs Solar'!$S$101*(H7676-25))</f>
        <v>0.99597500000000005</v>
      </c>
      <c r="J7676" s="36">
        <f>G7676*I7676*('IV. Inputs Solar'!$T$52*'IV. Inputs Solar'!$S$53)/1000</f>
        <v>0.23088911396118117</v>
      </c>
      <c r="K7676" s="125">
        <f t="shared" si="476"/>
        <v>-0.20866689173895894</v>
      </c>
      <c r="L7676" s="36">
        <f>IF(K7676&gt;0,MATCH(0,K7676:$K$8797,-1)-1,0)</f>
        <v>0</v>
      </c>
      <c r="M7676" s="126">
        <f>IF('IV. Inputs Solar'!$T$60=0,
     0,
     IF(K7675&gt;0,
          IF(T7675=0,
               IF(M7675&gt;='IV. Inputs Solar'!$S$108*'IV. Inputs Solar'!$T$60,
                    IF(M7675-MIN('IV. Inputs Solar'!$S$58/'IV. Inputs Solar'!$S$106,K7675/'IV. Inputs Solar'!$S$106)&lt;'IV. Inputs Solar'!$T$60*'IV. Inputs Solar'!$S$108,
                         'IV. Inputs Solar'!$T$60*'IV. Inputs Solar'!$S$108,
                         M7675-MIN('IV. Inputs Solar'!$S$58/'IV. Inputs Solar'!$S$106,K7675/'IV. Inputs Solar'!$S$106)),
                    IF(M7675+MIN('IV. Inputs Solar'!$S$66-K7675,'IV. Inputs Solar'!$S$58)*'IV. Inputs Solar'!$S$106&gt;'IV. Inputs Solar'!$T$60,
                         'IV. Inputs Solar'!$T$60,
                         M7675+MIN('IV. Inputs Solar'!$S$66-K7675,'IV. Inputs Solar'!$S$58)*'IV. Inputs Solar'!$S$106)),
               IF(M7675-'IV. Inputs Solar'!$S$108*'IV. Inputs Solar'!$T$60&lt;MIN('IV. Inputs Solar'!$T$60,'IV. Inputs Solar'!$T$60*'IV. Inputs Solar'!$S$108+SUM(INDEX(K7676:$K$8797,MATCH(L7676,L7676:$L$8797,0),1):INDEX(K7676:$K$8797,MATCH(L7676,L7676:$L$8797,0)+L7676-1,1))/'IV. Inputs Solar'!$S$106),
                    IF(M7675+MIN('IV. Inputs Solar'!$S$66-K7675,'IV. Inputs Solar'!$S$58)*'IV. Inputs Solar'!$S$106&gt;MIN('IV. Inputs Solar'!$T$60,'IV. Inputs Solar'!$T$60*'IV. Inputs Solar'!$S$108+SUM(INDEX(K7676:$K$8797,MATCH(L7676,L7676:$L$8797,0),1):INDEX(K7676:$K$8797,MATCH(L7676,L7676:$L$8797,0)+L7676-1,1))/'IV. Inputs Solar'!$S$106),
                         MIN('IV. Inputs Solar'!$T$60,'IV. Inputs Solar'!$T$60*'IV. Inputs Solar'!$S$108+SUM(INDEX(K7676:$K$8797,MATCH(L7676,L7676:$L$8797,0),1):INDEX(K7676:$K$8797,MATCH(L7676,L7676:$L$8797,0)+L7676-1,1))/'IV. Inputs Solar'!$S$106),
                         M7675+MIN('IV. Inputs Solar'!$S$66-K7675,'IV. Inputs Solar'!$S$58)*'IV. Inputs Solar'!$S$106),
                    M7675)),
          IF(M7675&lt;'IV. Inputs Solar'!$T$60,
               IF(M7675-MAX((-1)*'IV. Inputs Solar'!$S$58*'IV. Inputs Solar'!$S$106,K7675*'IV. Inputs Solar'!$S$106)&gt;'IV. Inputs Solar'!$T$60,
                    'IV. Inputs Solar'!$T$60,
                    M7675-MAX((-1)*'IV. Inputs Solar'!$S$58*'IV. Inputs Solar'!$S$106,K7675*'IV. Inputs Solar'!$S$106)),
               M7675)))</f>
        <v>12</v>
      </c>
      <c r="N7676" s="98">
        <f>IF('IV. Inputs Solar'!$T$60=0,0,M7676/'IV. Inputs Solar'!$T$60)</f>
        <v>0.2</v>
      </c>
      <c r="O7676" s="36">
        <f t="shared" si="478"/>
        <v>0</v>
      </c>
      <c r="P7676" s="36">
        <f t="shared" si="479"/>
        <v>0</v>
      </c>
      <c r="Q7676" s="36">
        <f t="shared" si="477"/>
        <v>0</v>
      </c>
      <c r="R7676" s="36">
        <f>ROUND(IF(K7676&lt;0,((M7676-M7677)/'IV. Inputs Solar'!$S$106)-K7676,0),2)</f>
        <v>0</v>
      </c>
      <c r="S7676" s="125">
        <f>ROUND(IF(K7676&gt;0,IF(T7676&gt;0,K7676,ABS((M7676-M7677)*'IV. Inputs Solar'!$S$106-K7676)),0),2)</f>
        <v>0</v>
      </c>
      <c r="T7676" s="151">
        <f>IF('IV. Inputs Solar'!$T$60&lt;&gt;0,
     IF(AND(M7676&lt;MIN('IV. Inputs Solar'!$T$60,'IV. Inputs Solar'!$T$60*'IV. Inputs Solar'!$S$108+SUM(INDEX(K7676:$K$8797,MATCH(L7676,L7676:$L$8797,0),1):INDEX(K7676:$K$8797,MATCH(L7676,L7676:$L$8797,0)+L7676-1,1))/'IV. Inputs Solar'!$S$106),K7676&gt;0),
          'IV. Inputs Solar'!$S$66,
          0),
     IF(K7676&gt;0,
          IF(K7676&lt;0.3*'IV. Inputs Solar'!$S$66,
               0.3*'IV. Inputs Solar'!$S$66,
               K7676),
          0))</f>
        <v>0</v>
      </c>
      <c r="U7676" s="151">
        <f>T7676/('III. Inputs Baseline Diesel'!$S$54*'III. Inputs Baseline Diesel'!$S$57)</f>
        <v>0</v>
      </c>
    </row>
    <row r="7677" spans="2:21" ht="14.25" customHeight="1" x14ac:dyDescent="0.25">
      <c r="B7677" s="635">
        <v>7640</v>
      </c>
      <c r="C7677" s="268">
        <f>INDEX('V. Load Profile'!$D$85:$K$108,IF(MOD(B7677,24)=0, 24,MOD(B7677,24)),4)</f>
        <v>0.66666666666666674</v>
      </c>
      <c r="D7677" s="605">
        <f>IF('III. Inputs Baseline Diesel'!$S$17&gt;0,IF(AND(C7677&gt;0, C7677&lt;'III. Inputs Baseline Diesel'!$S$17*'III. Inputs Baseline Diesel'!$S$50),'III. Inputs Baseline Diesel'!$S$50*'III. Inputs Baseline Diesel'!$S$17,C7677))</f>
        <v>3.2279999999999998</v>
      </c>
      <c r="E7677" s="23">
        <f>INDEX('IX. Irradiation Data'!$G$15:$I$8774,B7677,2)</f>
        <v>136</v>
      </c>
      <c r="F7677" s="36">
        <f>INDEX('IX. Irradiation Data'!$G$15:$I$8774,B7677, 3)</f>
        <v>26.8</v>
      </c>
      <c r="G7677" s="36">
        <f>E7677*COS(RADIANS('IV. Inputs Solar'!$S$102))</f>
        <v>131.36591237531329</v>
      </c>
      <c r="H7677" s="36">
        <f>F7677+('IV. Inputs Solar'!$S$100-20)/80*E7677/10</f>
        <v>35.299999999999997</v>
      </c>
      <c r="I7677" s="36">
        <f>1+('IV. Inputs Solar'!$S$101*(H7677-25))</f>
        <v>0.96394999999999997</v>
      </c>
      <c r="J7677" s="36">
        <f>G7677*I7677*('IV. Inputs Solar'!$T$52*'IV. Inputs Solar'!$S$53)/1000</f>
        <v>2.5326034246836646</v>
      </c>
      <c r="K7677" s="125">
        <f t="shared" si="476"/>
        <v>-1.8659367580169979</v>
      </c>
      <c r="L7677" s="36">
        <f>IF(K7677&gt;0,MATCH(0,K7677:$K$8797,-1)-1,0)</f>
        <v>0</v>
      </c>
      <c r="M7677" s="126">
        <f>IF('IV. Inputs Solar'!$T$60=0,
     0,
     IF(K7676&gt;0,
          IF(T7676=0,
               IF(M7676&gt;='IV. Inputs Solar'!$S$108*'IV. Inputs Solar'!$T$60,
                    IF(M7676-MIN('IV. Inputs Solar'!$S$58/'IV. Inputs Solar'!$S$106,K7676/'IV. Inputs Solar'!$S$106)&lt;'IV. Inputs Solar'!$T$60*'IV. Inputs Solar'!$S$108,
                         'IV. Inputs Solar'!$T$60*'IV. Inputs Solar'!$S$108,
                         M7676-MIN('IV. Inputs Solar'!$S$58/'IV. Inputs Solar'!$S$106,K7676/'IV. Inputs Solar'!$S$106)),
                    IF(M7676+MIN('IV. Inputs Solar'!$S$66-K7676,'IV. Inputs Solar'!$S$58)*'IV. Inputs Solar'!$S$106&gt;'IV. Inputs Solar'!$T$60,
                         'IV. Inputs Solar'!$T$60,
                         M7676+MIN('IV. Inputs Solar'!$S$66-K7676,'IV. Inputs Solar'!$S$58)*'IV. Inputs Solar'!$S$106)),
               IF(M7676-'IV. Inputs Solar'!$S$108*'IV. Inputs Solar'!$T$60&lt;MIN('IV. Inputs Solar'!$T$60,'IV. Inputs Solar'!$T$60*'IV. Inputs Solar'!$S$108+SUM(INDEX(K7677:$K$8797,MATCH(L7677,L7677:$L$8797,0),1):INDEX(K7677:$K$8797,MATCH(L7677,L7677:$L$8797,0)+L7677-1,1))/'IV. Inputs Solar'!$S$106),
                    IF(M7676+MIN('IV. Inputs Solar'!$S$66-K7676,'IV. Inputs Solar'!$S$58)*'IV. Inputs Solar'!$S$106&gt;MIN('IV. Inputs Solar'!$T$60,'IV. Inputs Solar'!$T$60*'IV. Inputs Solar'!$S$108+SUM(INDEX(K7677:$K$8797,MATCH(L7677,L7677:$L$8797,0),1):INDEX(K7677:$K$8797,MATCH(L7677,L7677:$L$8797,0)+L7677-1,1))/'IV. Inputs Solar'!$S$106),
                         MIN('IV. Inputs Solar'!$T$60,'IV. Inputs Solar'!$T$60*'IV. Inputs Solar'!$S$108+SUM(INDEX(K7677:$K$8797,MATCH(L7677,L7677:$L$8797,0),1):INDEX(K7677:$K$8797,MATCH(L7677,L7677:$L$8797,0)+L7677-1,1))/'IV. Inputs Solar'!$S$106),
                         M7676+MIN('IV. Inputs Solar'!$S$66-K7676,'IV. Inputs Solar'!$S$58)*'IV. Inputs Solar'!$S$106),
                    M7676)),
          IF(M7676&lt;'IV. Inputs Solar'!$T$60,
               IF(M7676-MAX((-1)*'IV. Inputs Solar'!$S$58*'IV. Inputs Solar'!$S$106,K7676*'IV. Inputs Solar'!$S$106)&gt;'IV. Inputs Solar'!$T$60,
                    'IV. Inputs Solar'!$T$60,
                    M7676-MAX((-1)*'IV. Inputs Solar'!$S$58*'IV. Inputs Solar'!$S$106,K7676*'IV. Inputs Solar'!$S$106)),
               M7676)))</f>
        <v>12.197958795048866</v>
      </c>
      <c r="N7677" s="98">
        <f>IF('IV. Inputs Solar'!$T$60=0,0,M7677/'IV. Inputs Solar'!$T$60)</f>
        <v>0.20329931325081443</v>
      </c>
      <c r="O7677" s="36">
        <f t="shared" si="478"/>
        <v>1</v>
      </c>
      <c r="P7677" s="36">
        <f t="shared" si="479"/>
        <v>1</v>
      </c>
      <c r="Q7677" s="36">
        <f t="shared" si="477"/>
        <v>0.8</v>
      </c>
      <c r="R7677" s="36">
        <f>ROUND(IF(K7677&lt;0,((M7677-M7678)/'IV. Inputs Solar'!$S$106)-K7677,0),2)</f>
        <v>0</v>
      </c>
      <c r="S7677" s="125">
        <f>ROUND(IF(K7677&gt;0,IF(T7677&gt;0,K7677,ABS((M7677-M7678)*'IV. Inputs Solar'!$S$106-K7677)),0),2)</f>
        <v>0</v>
      </c>
      <c r="T7677" s="151">
        <f>IF('IV. Inputs Solar'!$T$60&lt;&gt;0,
     IF(AND(M7677&lt;MIN('IV. Inputs Solar'!$T$60,'IV. Inputs Solar'!$T$60*'IV. Inputs Solar'!$S$108+SUM(INDEX(K7677:$K$8797,MATCH(L7677,L7677:$L$8797,0),1):INDEX(K7677:$K$8797,MATCH(L7677,L7677:$L$8797,0)+L7677-1,1))/'IV. Inputs Solar'!$S$106),K7677&gt;0),
          'IV. Inputs Solar'!$S$66,
          0),
     IF(K7677&gt;0,
          IF(K7677&lt;0.3*'IV. Inputs Solar'!$S$66,
               0.3*'IV. Inputs Solar'!$S$66,
               K7677),
          0))</f>
        <v>0</v>
      </c>
      <c r="U7677" s="151">
        <f>T7677/('III. Inputs Baseline Diesel'!$S$54*'III. Inputs Baseline Diesel'!$S$57)</f>
        <v>0</v>
      </c>
    </row>
    <row r="7678" spans="2:21" ht="14.25" customHeight="1" x14ac:dyDescent="0.25">
      <c r="B7678" s="635">
        <v>7641</v>
      </c>
      <c r="C7678" s="268">
        <f>INDEX('V. Load Profile'!$D$85:$K$108,IF(MOD(B7678,24)=0, 24,MOD(B7678,24)),4)</f>
        <v>0.7777777777777779</v>
      </c>
      <c r="D7678" s="605">
        <f>IF('III. Inputs Baseline Diesel'!$S$17&gt;0,IF(AND(C7678&gt;0, C7678&lt;'III. Inputs Baseline Diesel'!$S$17*'III. Inputs Baseline Diesel'!$S$50),'III. Inputs Baseline Diesel'!$S$50*'III. Inputs Baseline Diesel'!$S$17,C7678))</f>
        <v>3.2279999999999998</v>
      </c>
      <c r="E7678" s="23">
        <f>INDEX('IX. Irradiation Data'!$G$15:$I$8774,B7678,2)</f>
        <v>315</v>
      </c>
      <c r="F7678" s="36">
        <f>INDEX('IX. Irradiation Data'!$G$15:$I$8774,B7678, 3)</f>
        <v>28.1</v>
      </c>
      <c r="G7678" s="36">
        <f>E7678*COS(RADIANS('IV. Inputs Solar'!$S$102))</f>
        <v>304.26663528105649</v>
      </c>
      <c r="H7678" s="36">
        <f>F7678+('IV. Inputs Solar'!$S$100-20)/80*E7678/10</f>
        <v>47.787500000000001</v>
      </c>
      <c r="I7678" s="36">
        <f>1+('IV. Inputs Solar'!$S$101*(H7678-25))</f>
        <v>0.92024375000000003</v>
      </c>
      <c r="J7678" s="36">
        <f>G7678*I7678*('IV. Inputs Solar'!$T$52*'IV. Inputs Solar'!$S$53)/1000</f>
        <v>5.599989389018436</v>
      </c>
      <c r="K7678" s="125">
        <f t="shared" si="476"/>
        <v>-4.8222116112406583</v>
      </c>
      <c r="L7678" s="36">
        <f>IF(K7678&gt;0,MATCH(0,K7678:$K$8797,-1)-1,0)</f>
        <v>0</v>
      </c>
      <c r="M7678" s="126">
        <f>IF('IV. Inputs Solar'!$T$60=0,
     0,
     IF(K7677&gt;0,
          IF(T7677=0,
               IF(M7677&gt;='IV. Inputs Solar'!$S$108*'IV. Inputs Solar'!$T$60,
                    IF(M7677-MIN('IV. Inputs Solar'!$S$58/'IV. Inputs Solar'!$S$106,K7677/'IV. Inputs Solar'!$S$106)&lt;'IV. Inputs Solar'!$T$60*'IV. Inputs Solar'!$S$108,
                         'IV. Inputs Solar'!$T$60*'IV. Inputs Solar'!$S$108,
                         M7677-MIN('IV. Inputs Solar'!$S$58/'IV. Inputs Solar'!$S$106,K7677/'IV. Inputs Solar'!$S$106)),
                    IF(M7677+MIN('IV. Inputs Solar'!$S$66-K7677,'IV. Inputs Solar'!$S$58)*'IV. Inputs Solar'!$S$106&gt;'IV. Inputs Solar'!$T$60,
                         'IV. Inputs Solar'!$T$60,
                         M7677+MIN('IV. Inputs Solar'!$S$66-K7677,'IV. Inputs Solar'!$S$58)*'IV. Inputs Solar'!$S$106)),
               IF(M7677-'IV. Inputs Solar'!$S$108*'IV. Inputs Solar'!$T$60&lt;MIN('IV. Inputs Solar'!$T$60,'IV. Inputs Solar'!$T$60*'IV. Inputs Solar'!$S$108+SUM(INDEX(K7678:$K$8797,MATCH(L7678,L7678:$L$8797,0),1):INDEX(K7678:$K$8797,MATCH(L7678,L7678:$L$8797,0)+L7678-1,1))/'IV. Inputs Solar'!$S$106),
                    IF(M7677+MIN('IV. Inputs Solar'!$S$66-K7677,'IV. Inputs Solar'!$S$58)*'IV. Inputs Solar'!$S$106&gt;MIN('IV. Inputs Solar'!$T$60,'IV. Inputs Solar'!$T$60*'IV. Inputs Solar'!$S$108+SUM(INDEX(K7678:$K$8797,MATCH(L7678,L7678:$L$8797,0),1):INDEX(K7678:$K$8797,MATCH(L7678,L7678:$L$8797,0)+L7678-1,1))/'IV. Inputs Solar'!$S$106),
                         MIN('IV. Inputs Solar'!$T$60,'IV. Inputs Solar'!$T$60*'IV. Inputs Solar'!$S$108+SUM(INDEX(K7678:$K$8797,MATCH(L7678,L7678:$L$8797,0),1):INDEX(K7678:$K$8797,MATCH(L7678,L7678:$L$8797,0)+L7678-1,1))/'IV. Inputs Solar'!$S$106),
                         M7677+MIN('IV. Inputs Solar'!$S$66-K7677,'IV. Inputs Solar'!$S$58)*'IV. Inputs Solar'!$S$106),
                    M7677)),
          IF(M7677&lt;'IV. Inputs Solar'!$T$60,
               IF(M7677-MAX((-1)*'IV. Inputs Solar'!$S$58*'IV. Inputs Solar'!$S$106,K7677*'IV. Inputs Solar'!$S$106)&gt;'IV. Inputs Solar'!$T$60,
                    'IV. Inputs Solar'!$T$60,
                    M7677-MAX((-1)*'IV. Inputs Solar'!$S$58*'IV. Inputs Solar'!$S$106,K7677*'IV. Inputs Solar'!$S$106)),
               M7677)))</f>
        <v>13.968141832598114</v>
      </c>
      <c r="N7678" s="98">
        <f>IF('IV. Inputs Solar'!$T$60=0,0,M7678/'IV. Inputs Solar'!$T$60)</f>
        <v>0.23280236387663525</v>
      </c>
      <c r="O7678" s="36">
        <f t="shared" si="478"/>
        <v>1</v>
      </c>
      <c r="P7678" s="36">
        <f t="shared" si="479"/>
        <v>0</v>
      </c>
      <c r="Q7678" s="36">
        <f t="shared" si="477"/>
        <v>0</v>
      </c>
      <c r="R7678" s="36">
        <f>ROUND(IF(K7678&lt;0,((M7678-M7679)/'IV. Inputs Solar'!$S$106)-K7678,0),2)</f>
        <v>0</v>
      </c>
      <c r="S7678" s="125">
        <f>ROUND(IF(K7678&gt;0,IF(T7678&gt;0,K7678,ABS((M7678-M7679)*'IV. Inputs Solar'!$S$106-K7678)),0),2)</f>
        <v>0</v>
      </c>
      <c r="T7678" s="151">
        <f>IF('IV. Inputs Solar'!$T$60&lt;&gt;0,
     IF(AND(M7678&lt;MIN('IV. Inputs Solar'!$T$60,'IV. Inputs Solar'!$T$60*'IV. Inputs Solar'!$S$108+SUM(INDEX(K7678:$K$8797,MATCH(L7678,L7678:$L$8797,0),1):INDEX(K7678:$K$8797,MATCH(L7678,L7678:$L$8797,0)+L7678-1,1))/'IV. Inputs Solar'!$S$106),K7678&gt;0),
          'IV. Inputs Solar'!$S$66,
          0),
     IF(K7678&gt;0,
          IF(K7678&lt;0.3*'IV. Inputs Solar'!$S$66,
               0.3*'IV. Inputs Solar'!$S$66,
               K7678),
          0))</f>
        <v>0</v>
      </c>
      <c r="U7678" s="151">
        <f>T7678/('III. Inputs Baseline Diesel'!$S$54*'III. Inputs Baseline Diesel'!$S$57)</f>
        <v>0</v>
      </c>
    </row>
    <row r="7679" spans="2:21" ht="14.25" customHeight="1" x14ac:dyDescent="0.25">
      <c r="B7679" s="635">
        <v>7642</v>
      </c>
      <c r="C7679" s="268">
        <f>INDEX('V. Load Profile'!$D$85:$K$108,IF(MOD(B7679,24)=0, 24,MOD(B7679,24)),4)</f>
        <v>1.0444444444444445</v>
      </c>
      <c r="D7679" s="605">
        <f>IF('III. Inputs Baseline Diesel'!$S$17&gt;0,IF(AND(C7679&gt;0, C7679&lt;'III. Inputs Baseline Diesel'!$S$17*'III. Inputs Baseline Diesel'!$S$50),'III. Inputs Baseline Diesel'!$S$50*'III. Inputs Baseline Diesel'!$S$17,C7679))</f>
        <v>3.2279999999999998</v>
      </c>
      <c r="E7679" s="23">
        <f>INDEX('IX. Irradiation Data'!$G$15:$I$8774,B7679,2)</f>
        <v>458</v>
      </c>
      <c r="F7679" s="36">
        <f>INDEX('IX. Irradiation Data'!$G$15:$I$8774,B7679, 3)</f>
        <v>29.5</v>
      </c>
      <c r="G7679" s="36">
        <f>E7679*COS(RADIANS('IV. Inputs Solar'!$S$102))</f>
        <v>442.3940284403933</v>
      </c>
      <c r="H7679" s="36">
        <f>F7679+('IV. Inputs Solar'!$S$100-20)/80*E7679/10</f>
        <v>58.125</v>
      </c>
      <c r="I7679" s="36">
        <f>1+('IV. Inputs Solar'!$S$101*(H7679-25))</f>
        <v>0.88406249999999997</v>
      </c>
      <c r="J7679" s="36">
        <f>G7679*I7679*('IV. Inputs Solar'!$T$52*'IV. Inputs Solar'!$S$53)/1000</f>
        <v>7.8220794153617037</v>
      </c>
      <c r="K7679" s="125">
        <f t="shared" si="476"/>
        <v>-6.7776349709172594</v>
      </c>
      <c r="L7679" s="36">
        <f>IF(K7679&gt;0,MATCH(0,K7679:$K$8797,-1)-1,0)</f>
        <v>0</v>
      </c>
      <c r="M7679" s="126">
        <f>IF('IV. Inputs Solar'!$T$60=0,
     0,
     IF(K7678&gt;0,
          IF(T7678=0,
               IF(M7678&gt;='IV. Inputs Solar'!$S$108*'IV. Inputs Solar'!$T$60,
                    IF(M7678-MIN('IV. Inputs Solar'!$S$58/'IV. Inputs Solar'!$S$106,K7678/'IV. Inputs Solar'!$S$106)&lt;'IV. Inputs Solar'!$T$60*'IV. Inputs Solar'!$S$108,
                         'IV. Inputs Solar'!$T$60*'IV. Inputs Solar'!$S$108,
                         M7678-MIN('IV. Inputs Solar'!$S$58/'IV. Inputs Solar'!$S$106,K7678/'IV. Inputs Solar'!$S$106)),
                    IF(M7678+MIN('IV. Inputs Solar'!$S$66-K7678,'IV. Inputs Solar'!$S$58)*'IV. Inputs Solar'!$S$106&gt;'IV. Inputs Solar'!$T$60,
                         'IV. Inputs Solar'!$T$60,
                         M7678+MIN('IV. Inputs Solar'!$S$66-K7678,'IV. Inputs Solar'!$S$58)*'IV. Inputs Solar'!$S$106)),
               IF(M7678-'IV. Inputs Solar'!$S$108*'IV. Inputs Solar'!$T$60&lt;MIN('IV. Inputs Solar'!$T$60,'IV. Inputs Solar'!$T$60*'IV. Inputs Solar'!$S$108+SUM(INDEX(K7679:$K$8797,MATCH(L7679,L7679:$L$8797,0),1):INDEX(K7679:$K$8797,MATCH(L7679,L7679:$L$8797,0)+L7679-1,1))/'IV. Inputs Solar'!$S$106),
                    IF(M7678+MIN('IV. Inputs Solar'!$S$66-K7678,'IV. Inputs Solar'!$S$58)*'IV. Inputs Solar'!$S$106&gt;MIN('IV. Inputs Solar'!$T$60,'IV. Inputs Solar'!$T$60*'IV. Inputs Solar'!$S$108+SUM(INDEX(K7679:$K$8797,MATCH(L7679,L7679:$L$8797,0),1):INDEX(K7679:$K$8797,MATCH(L7679,L7679:$L$8797,0)+L7679-1,1))/'IV. Inputs Solar'!$S$106),
                         MIN('IV. Inputs Solar'!$T$60,'IV. Inputs Solar'!$T$60*'IV. Inputs Solar'!$S$108+SUM(INDEX(K7679:$K$8797,MATCH(L7679,L7679:$L$8797,0),1):INDEX(K7679:$K$8797,MATCH(L7679,L7679:$L$8797,0)+L7679-1,1))/'IV. Inputs Solar'!$S$106),
                         M7678+MIN('IV. Inputs Solar'!$S$66-K7678,'IV. Inputs Solar'!$S$58)*'IV. Inputs Solar'!$S$106),
                    M7678)),
          IF(M7678&lt;'IV. Inputs Solar'!$T$60,
               IF(M7678-MAX((-1)*'IV. Inputs Solar'!$S$58*'IV. Inputs Solar'!$S$106,K7678*'IV. Inputs Solar'!$S$106)&gt;'IV. Inputs Solar'!$T$60,
                    'IV. Inputs Solar'!$T$60,
                    M7678-MAX((-1)*'IV. Inputs Solar'!$S$58*'IV. Inputs Solar'!$S$106,K7678*'IV. Inputs Solar'!$S$106)),
               M7678)))</f>
        <v>18.542893447847383</v>
      </c>
      <c r="N7679" s="98">
        <f>IF('IV. Inputs Solar'!$T$60=0,0,M7679/'IV. Inputs Solar'!$T$60)</f>
        <v>0.30904822413078975</v>
      </c>
      <c r="O7679" s="36">
        <f t="shared" si="478"/>
        <v>1</v>
      </c>
      <c r="P7679" s="36">
        <f t="shared" si="479"/>
        <v>0</v>
      </c>
      <c r="Q7679" s="36">
        <f t="shared" si="477"/>
        <v>0</v>
      </c>
      <c r="R7679" s="36">
        <f>ROUND(IF(K7679&lt;0,((M7679-M7680)/'IV. Inputs Solar'!$S$106)-K7679,0),2)</f>
        <v>0</v>
      </c>
      <c r="S7679" s="125">
        <f>ROUND(IF(K7679&gt;0,IF(T7679&gt;0,K7679,ABS((M7679-M7680)*'IV. Inputs Solar'!$S$106-K7679)),0),2)</f>
        <v>0</v>
      </c>
      <c r="T7679" s="151">
        <f>IF('IV. Inputs Solar'!$T$60&lt;&gt;0,
     IF(AND(M7679&lt;MIN('IV. Inputs Solar'!$T$60,'IV. Inputs Solar'!$T$60*'IV. Inputs Solar'!$S$108+SUM(INDEX(K7679:$K$8797,MATCH(L7679,L7679:$L$8797,0),1):INDEX(K7679:$K$8797,MATCH(L7679,L7679:$L$8797,0)+L7679-1,1))/'IV. Inputs Solar'!$S$106),K7679&gt;0),
          'IV. Inputs Solar'!$S$66,
          0),
     IF(K7679&gt;0,
          IF(K7679&lt;0.3*'IV. Inputs Solar'!$S$66,
               0.3*'IV. Inputs Solar'!$S$66,
               K7679),
          0))</f>
        <v>0</v>
      </c>
      <c r="U7679" s="151">
        <f>T7679/('III. Inputs Baseline Diesel'!$S$54*'III. Inputs Baseline Diesel'!$S$57)</f>
        <v>0</v>
      </c>
    </row>
    <row r="7680" spans="2:21" ht="14.25" customHeight="1" x14ac:dyDescent="0.25">
      <c r="B7680" s="635">
        <v>7643</v>
      </c>
      <c r="C7680" s="268">
        <f>INDEX('V. Load Profile'!$D$85:$K$108,IF(MOD(B7680,24)=0, 24,MOD(B7680,24)),4)</f>
        <v>1.0444444444444445</v>
      </c>
      <c r="D7680" s="605">
        <f>IF('III. Inputs Baseline Diesel'!$S$17&gt;0,IF(AND(C7680&gt;0, C7680&lt;'III. Inputs Baseline Diesel'!$S$17*'III. Inputs Baseline Diesel'!$S$50),'III. Inputs Baseline Diesel'!$S$50*'III. Inputs Baseline Diesel'!$S$17,C7680))</f>
        <v>3.2279999999999998</v>
      </c>
      <c r="E7680" s="23">
        <f>INDEX('IX. Irradiation Data'!$G$15:$I$8774,B7680,2)</f>
        <v>575</v>
      </c>
      <c r="F7680" s="36">
        <f>INDEX('IX. Irradiation Data'!$G$15:$I$8774,B7680, 3)</f>
        <v>30.3</v>
      </c>
      <c r="G7680" s="36">
        <f>E7680*COS(RADIANS('IV. Inputs Solar'!$S$102))</f>
        <v>555.40735011621427</v>
      </c>
      <c r="H7680" s="36">
        <f>F7680+('IV. Inputs Solar'!$S$100-20)/80*E7680/10</f>
        <v>66.237499999999997</v>
      </c>
      <c r="I7680" s="36">
        <f>1+('IV. Inputs Solar'!$S$101*(H7680-25))</f>
        <v>0.85566874999999998</v>
      </c>
      <c r="J7680" s="36">
        <f>G7680*I7680*('IV. Inputs Solar'!$T$52*'IV. Inputs Solar'!$S$53)/1000</f>
        <v>9.5048942602950675</v>
      </c>
      <c r="K7680" s="125">
        <f t="shared" si="476"/>
        <v>-8.4604498158506232</v>
      </c>
      <c r="L7680" s="36">
        <f>IF(K7680&gt;0,MATCH(0,K7680:$K$8797,-1)-1,0)</f>
        <v>0</v>
      </c>
      <c r="M7680" s="126">
        <f>IF('IV. Inputs Solar'!$T$60=0,
     0,
     IF(K7679&gt;0,
          IF(T7679=0,
               IF(M7679&gt;='IV. Inputs Solar'!$S$108*'IV. Inputs Solar'!$T$60,
                    IF(M7679-MIN('IV. Inputs Solar'!$S$58/'IV. Inputs Solar'!$S$106,K7679/'IV. Inputs Solar'!$S$106)&lt;'IV. Inputs Solar'!$T$60*'IV. Inputs Solar'!$S$108,
                         'IV. Inputs Solar'!$T$60*'IV. Inputs Solar'!$S$108,
                         M7679-MIN('IV. Inputs Solar'!$S$58/'IV. Inputs Solar'!$S$106,K7679/'IV. Inputs Solar'!$S$106)),
                    IF(M7679+MIN('IV. Inputs Solar'!$S$66-K7679,'IV. Inputs Solar'!$S$58)*'IV. Inputs Solar'!$S$106&gt;'IV. Inputs Solar'!$T$60,
                         'IV. Inputs Solar'!$T$60,
                         M7679+MIN('IV. Inputs Solar'!$S$66-K7679,'IV. Inputs Solar'!$S$58)*'IV. Inputs Solar'!$S$106)),
               IF(M7679-'IV. Inputs Solar'!$S$108*'IV. Inputs Solar'!$T$60&lt;MIN('IV. Inputs Solar'!$T$60,'IV. Inputs Solar'!$T$60*'IV. Inputs Solar'!$S$108+SUM(INDEX(K7680:$K$8797,MATCH(L7680,L7680:$L$8797,0),1):INDEX(K7680:$K$8797,MATCH(L7680,L7680:$L$8797,0)+L7680-1,1))/'IV. Inputs Solar'!$S$106),
                    IF(M7679+MIN('IV. Inputs Solar'!$S$66-K7679,'IV. Inputs Solar'!$S$58)*'IV. Inputs Solar'!$S$106&gt;MIN('IV. Inputs Solar'!$T$60,'IV. Inputs Solar'!$T$60*'IV. Inputs Solar'!$S$108+SUM(INDEX(K7680:$K$8797,MATCH(L7680,L7680:$L$8797,0),1):INDEX(K7680:$K$8797,MATCH(L7680,L7680:$L$8797,0)+L7680-1,1))/'IV. Inputs Solar'!$S$106),
                         MIN('IV. Inputs Solar'!$T$60,'IV. Inputs Solar'!$T$60*'IV. Inputs Solar'!$S$108+SUM(INDEX(K7680:$K$8797,MATCH(L7680,L7680:$L$8797,0),1):INDEX(K7680:$K$8797,MATCH(L7680,L7680:$L$8797,0)+L7680-1,1))/'IV. Inputs Solar'!$S$106),
                         M7679+MIN('IV. Inputs Solar'!$S$66-K7679,'IV. Inputs Solar'!$S$58)*'IV. Inputs Solar'!$S$106),
                    M7679)),
          IF(M7679&lt;'IV. Inputs Solar'!$T$60,
               IF(M7679-MAX((-1)*'IV. Inputs Solar'!$S$58*'IV. Inputs Solar'!$S$106,K7679*'IV. Inputs Solar'!$S$106)&gt;'IV. Inputs Solar'!$T$60,
                    'IV. Inputs Solar'!$T$60,
                    M7679-MAX((-1)*'IV. Inputs Solar'!$S$58*'IV. Inputs Solar'!$S$106,K7679*'IV. Inputs Solar'!$S$106)),
               M7679)))</f>
        <v>24.972722545039666</v>
      </c>
      <c r="N7680" s="98">
        <f>IF('IV. Inputs Solar'!$T$60=0,0,M7680/'IV. Inputs Solar'!$T$60)</f>
        <v>0.41621204241732779</v>
      </c>
      <c r="O7680" s="36">
        <f t="shared" si="478"/>
        <v>1</v>
      </c>
      <c r="P7680" s="36">
        <f t="shared" si="479"/>
        <v>0</v>
      </c>
      <c r="Q7680" s="36">
        <f t="shared" si="477"/>
        <v>0</v>
      </c>
      <c r="R7680" s="36">
        <f>ROUND(IF(K7680&lt;0,((M7680-M7681)/'IV. Inputs Solar'!$S$106)-K7680,0),2)</f>
        <v>0</v>
      </c>
      <c r="S7680" s="125">
        <f>ROUND(IF(K7680&gt;0,IF(T7680&gt;0,K7680,ABS((M7680-M7681)*'IV. Inputs Solar'!$S$106-K7680)),0),2)</f>
        <v>0</v>
      </c>
      <c r="T7680" s="151">
        <f>IF('IV. Inputs Solar'!$T$60&lt;&gt;0,
     IF(AND(M7680&lt;MIN('IV. Inputs Solar'!$T$60,'IV. Inputs Solar'!$T$60*'IV. Inputs Solar'!$S$108+SUM(INDEX(K7680:$K$8797,MATCH(L7680,L7680:$L$8797,0),1):INDEX(K7680:$K$8797,MATCH(L7680,L7680:$L$8797,0)+L7680-1,1))/'IV. Inputs Solar'!$S$106),K7680&gt;0),
          'IV. Inputs Solar'!$S$66,
          0),
     IF(K7680&gt;0,
          IF(K7680&lt;0.3*'IV. Inputs Solar'!$S$66,
               0.3*'IV. Inputs Solar'!$S$66,
               K7680),
          0))</f>
        <v>0</v>
      </c>
      <c r="U7680" s="151">
        <f>T7680/('III. Inputs Baseline Diesel'!$S$54*'III. Inputs Baseline Diesel'!$S$57)</f>
        <v>0</v>
      </c>
    </row>
    <row r="7681" spans="2:21" ht="14.25" customHeight="1" x14ac:dyDescent="0.25">
      <c r="B7681" s="635">
        <v>7644</v>
      </c>
      <c r="C7681" s="268">
        <f>INDEX('V. Load Profile'!$D$85:$K$108,IF(MOD(B7681,24)=0, 24,MOD(B7681,24)),4)</f>
        <v>1.6</v>
      </c>
      <c r="D7681" s="605">
        <f>IF('III. Inputs Baseline Diesel'!$S$17&gt;0,IF(AND(C7681&gt;0, C7681&lt;'III. Inputs Baseline Diesel'!$S$17*'III. Inputs Baseline Diesel'!$S$50),'III. Inputs Baseline Diesel'!$S$50*'III. Inputs Baseline Diesel'!$S$17,C7681))</f>
        <v>3.2279999999999998</v>
      </c>
      <c r="E7681" s="23">
        <f>INDEX('IX. Irradiation Data'!$G$15:$I$8774,B7681,2)</f>
        <v>637</v>
      </c>
      <c r="F7681" s="36">
        <f>INDEX('IX. Irradiation Data'!$G$15:$I$8774,B7681, 3)</f>
        <v>31</v>
      </c>
      <c r="G7681" s="36">
        <f>E7681*COS(RADIANS('IV. Inputs Solar'!$S$102))</f>
        <v>615.29475134613654</v>
      </c>
      <c r="H7681" s="36">
        <f>F7681+('IV. Inputs Solar'!$S$100-20)/80*E7681/10</f>
        <v>70.8125</v>
      </c>
      <c r="I7681" s="36">
        <f>1+('IV. Inputs Solar'!$S$101*(H7681-25))</f>
        <v>0.83965624999999999</v>
      </c>
      <c r="J7681" s="36">
        <f>G7681*I7681*('IV. Inputs Solar'!$T$52*'IV. Inputs Solar'!$S$53)/1000</f>
        <v>10.332721671199588</v>
      </c>
      <c r="K7681" s="125">
        <f t="shared" si="476"/>
        <v>-8.7327216711995881</v>
      </c>
      <c r="L7681" s="36">
        <f>IF(K7681&gt;0,MATCH(0,K7681:$K$8797,-1)-1,0)</f>
        <v>0</v>
      </c>
      <c r="M7681" s="126">
        <f>IF('IV. Inputs Solar'!$T$60=0,
     0,
     IF(K7680&gt;0,
          IF(T7680=0,
               IF(M7680&gt;='IV. Inputs Solar'!$S$108*'IV. Inputs Solar'!$T$60,
                    IF(M7680-MIN('IV. Inputs Solar'!$S$58/'IV. Inputs Solar'!$S$106,K7680/'IV. Inputs Solar'!$S$106)&lt;'IV. Inputs Solar'!$T$60*'IV. Inputs Solar'!$S$108,
                         'IV. Inputs Solar'!$T$60*'IV. Inputs Solar'!$S$108,
                         M7680-MIN('IV. Inputs Solar'!$S$58/'IV. Inputs Solar'!$S$106,K7680/'IV. Inputs Solar'!$S$106)),
                    IF(M7680+MIN('IV. Inputs Solar'!$S$66-K7680,'IV. Inputs Solar'!$S$58)*'IV. Inputs Solar'!$S$106&gt;'IV. Inputs Solar'!$T$60,
                         'IV. Inputs Solar'!$T$60,
                         M7680+MIN('IV. Inputs Solar'!$S$66-K7680,'IV. Inputs Solar'!$S$58)*'IV. Inputs Solar'!$S$106)),
               IF(M7680-'IV. Inputs Solar'!$S$108*'IV. Inputs Solar'!$T$60&lt;MIN('IV. Inputs Solar'!$T$60,'IV. Inputs Solar'!$T$60*'IV. Inputs Solar'!$S$108+SUM(INDEX(K7681:$K$8797,MATCH(L7681,L7681:$L$8797,0),1):INDEX(K7681:$K$8797,MATCH(L7681,L7681:$L$8797,0)+L7681-1,1))/'IV. Inputs Solar'!$S$106),
                    IF(M7680+MIN('IV. Inputs Solar'!$S$66-K7680,'IV. Inputs Solar'!$S$58)*'IV. Inputs Solar'!$S$106&gt;MIN('IV. Inputs Solar'!$T$60,'IV. Inputs Solar'!$T$60*'IV. Inputs Solar'!$S$108+SUM(INDEX(K7681:$K$8797,MATCH(L7681,L7681:$L$8797,0),1):INDEX(K7681:$K$8797,MATCH(L7681,L7681:$L$8797,0)+L7681-1,1))/'IV. Inputs Solar'!$S$106),
                         MIN('IV. Inputs Solar'!$T$60,'IV. Inputs Solar'!$T$60*'IV. Inputs Solar'!$S$108+SUM(INDEX(K7681:$K$8797,MATCH(L7681,L7681:$L$8797,0),1):INDEX(K7681:$K$8797,MATCH(L7681,L7681:$L$8797,0)+L7681-1,1))/'IV. Inputs Solar'!$S$106),
                         M7680+MIN('IV. Inputs Solar'!$S$66-K7680,'IV. Inputs Solar'!$S$58)*'IV. Inputs Solar'!$S$106),
                    M7680)),
          IF(M7680&lt;'IV. Inputs Solar'!$T$60,
               IF(M7680-MAX((-1)*'IV. Inputs Solar'!$S$58*'IV. Inputs Solar'!$S$106,K7680*'IV. Inputs Solar'!$S$106)&gt;'IV. Inputs Solar'!$T$60,
                    'IV. Inputs Solar'!$T$60,
                    M7680-MAX((-1)*'IV. Inputs Solar'!$S$58*'IV. Inputs Solar'!$S$106,K7680*'IV. Inputs Solar'!$S$106)),
               M7680)))</f>
        <v>32.999009979331696</v>
      </c>
      <c r="N7681" s="98">
        <f>IF('IV. Inputs Solar'!$T$60=0,0,M7681/'IV. Inputs Solar'!$T$60)</f>
        <v>0.54998349965552829</v>
      </c>
      <c r="O7681" s="36">
        <f t="shared" si="478"/>
        <v>1</v>
      </c>
      <c r="P7681" s="36">
        <f t="shared" si="479"/>
        <v>0</v>
      </c>
      <c r="Q7681" s="36">
        <f t="shared" si="477"/>
        <v>0</v>
      </c>
      <c r="R7681" s="36">
        <f>ROUND(IF(K7681&lt;0,((M7681-M7682)/'IV. Inputs Solar'!$S$106)-K7681,0),2)</f>
        <v>0</v>
      </c>
      <c r="S7681" s="125">
        <f>ROUND(IF(K7681&gt;0,IF(T7681&gt;0,K7681,ABS((M7681-M7682)*'IV. Inputs Solar'!$S$106-K7681)),0),2)</f>
        <v>0</v>
      </c>
      <c r="T7681" s="151">
        <f>IF('IV. Inputs Solar'!$T$60&lt;&gt;0,
     IF(AND(M7681&lt;MIN('IV. Inputs Solar'!$T$60,'IV. Inputs Solar'!$T$60*'IV. Inputs Solar'!$S$108+SUM(INDEX(K7681:$K$8797,MATCH(L7681,L7681:$L$8797,0),1):INDEX(K7681:$K$8797,MATCH(L7681,L7681:$L$8797,0)+L7681-1,1))/'IV. Inputs Solar'!$S$106),K7681&gt;0),
          'IV. Inputs Solar'!$S$66,
          0),
     IF(K7681&gt;0,
          IF(K7681&lt;0.3*'IV. Inputs Solar'!$S$66,
               0.3*'IV. Inputs Solar'!$S$66,
               K7681),
          0))</f>
        <v>0</v>
      </c>
      <c r="U7681" s="151">
        <f>T7681/('III. Inputs Baseline Diesel'!$S$54*'III. Inputs Baseline Diesel'!$S$57)</f>
        <v>0</v>
      </c>
    </row>
    <row r="7682" spans="2:21" ht="14.25" customHeight="1" x14ac:dyDescent="0.25">
      <c r="B7682" s="635">
        <v>7645</v>
      </c>
      <c r="C7682" s="268">
        <f>INDEX('V. Load Profile'!$D$85:$K$108,IF(MOD(B7682,24)=0, 24,MOD(B7682,24)),4)</f>
        <v>1.377777777777778</v>
      </c>
      <c r="D7682" s="605">
        <f>IF('III. Inputs Baseline Diesel'!$S$17&gt;0,IF(AND(C7682&gt;0, C7682&lt;'III. Inputs Baseline Diesel'!$S$17*'III. Inputs Baseline Diesel'!$S$50),'III. Inputs Baseline Diesel'!$S$50*'III. Inputs Baseline Diesel'!$S$17,C7682))</f>
        <v>3.2279999999999998</v>
      </c>
      <c r="E7682" s="23">
        <f>INDEX('IX. Irradiation Data'!$G$15:$I$8774,B7682,2)</f>
        <v>640</v>
      </c>
      <c r="F7682" s="36">
        <f>INDEX('IX. Irradiation Data'!$G$15:$I$8774,B7682, 3)</f>
        <v>31.8</v>
      </c>
      <c r="G7682" s="36">
        <f>E7682*COS(RADIANS('IV. Inputs Solar'!$S$102))</f>
        <v>618.19252882500371</v>
      </c>
      <c r="H7682" s="36">
        <f>F7682+('IV. Inputs Solar'!$S$100-20)/80*E7682/10</f>
        <v>71.8</v>
      </c>
      <c r="I7682" s="36">
        <f>1+('IV. Inputs Solar'!$S$101*(H7682-25))</f>
        <v>0.83620000000000005</v>
      </c>
      <c r="J7682" s="36">
        <f>G7682*I7682*('IV. Inputs Solar'!$T$52*'IV. Inputs Solar'!$S$53)/1000</f>
        <v>10.338651852069363</v>
      </c>
      <c r="K7682" s="125">
        <f t="shared" si="476"/>
        <v>-8.9608740742915849</v>
      </c>
      <c r="L7682" s="36">
        <f>IF(K7682&gt;0,MATCH(0,K7682:$K$8797,-1)-1,0)</f>
        <v>0</v>
      </c>
      <c r="M7682" s="126">
        <f>IF('IV. Inputs Solar'!$T$60=0,
     0,
     IF(K7681&gt;0,
          IF(T7681=0,
               IF(M7681&gt;='IV. Inputs Solar'!$S$108*'IV. Inputs Solar'!$T$60,
                    IF(M7681-MIN('IV. Inputs Solar'!$S$58/'IV. Inputs Solar'!$S$106,K7681/'IV. Inputs Solar'!$S$106)&lt;'IV. Inputs Solar'!$T$60*'IV. Inputs Solar'!$S$108,
                         'IV. Inputs Solar'!$T$60*'IV. Inputs Solar'!$S$108,
                         M7681-MIN('IV. Inputs Solar'!$S$58/'IV. Inputs Solar'!$S$106,K7681/'IV. Inputs Solar'!$S$106)),
                    IF(M7681+MIN('IV. Inputs Solar'!$S$66-K7681,'IV. Inputs Solar'!$S$58)*'IV. Inputs Solar'!$S$106&gt;'IV. Inputs Solar'!$T$60,
                         'IV. Inputs Solar'!$T$60,
                         M7681+MIN('IV. Inputs Solar'!$S$66-K7681,'IV. Inputs Solar'!$S$58)*'IV. Inputs Solar'!$S$106)),
               IF(M7681-'IV. Inputs Solar'!$S$108*'IV. Inputs Solar'!$T$60&lt;MIN('IV. Inputs Solar'!$T$60,'IV. Inputs Solar'!$T$60*'IV. Inputs Solar'!$S$108+SUM(INDEX(K7682:$K$8797,MATCH(L7682,L7682:$L$8797,0),1):INDEX(K7682:$K$8797,MATCH(L7682,L7682:$L$8797,0)+L7682-1,1))/'IV. Inputs Solar'!$S$106),
                    IF(M7681+MIN('IV. Inputs Solar'!$S$66-K7681,'IV. Inputs Solar'!$S$58)*'IV. Inputs Solar'!$S$106&gt;MIN('IV. Inputs Solar'!$T$60,'IV. Inputs Solar'!$T$60*'IV. Inputs Solar'!$S$108+SUM(INDEX(K7682:$K$8797,MATCH(L7682,L7682:$L$8797,0),1):INDEX(K7682:$K$8797,MATCH(L7682,L7682:$L$8797,0)+L7682-1,1))/'IV. Inputs Solar'!$S$106),
                         MIN('IV. Inputs Solar'!$T$60,'IV. Inputs Solar'!$T$60*'IV. Inputs Solar'!$S$108+SUM(INDEX(K7682:$K$8797,MATCH(L7682,L7682:$L$8797,0),1):INDEX(K7682:$K$8797,MATCH(L7682,L7682:$L$8797,0)+L7682-1,1))/'IV. Inputs Solar'!$S$106),
                         M7681+MIN('IV. Inputs Solar'!$S$66-K7681,'IV. Inputs Solar'!$S$58)*'IV. Inputs Solar'!$S$106),
                    M7681)),
          IF(M7681&lt;'IV. Inputs Solar'!$T$60,
               IF(M7681-MAX((-1)*'IV. Inputs Solar'!$S$58*'IV. Inputs Solar'!$S$106,K7681*'IV. Inputs Solar'!$S$106)&gt;'IV. Inputs Solar'!$T$60,
                    'IV. Inputs Solar'!$T$60,
                    M7681-MAX((-1)*'IV. Inputs Solar'!$S$58*'IV. Inputs Solar'!$S$106,K7681*'IV. Inputs Solar'!$S$106)),
               M7681)))</f>
        <v>41.283597175322512</v>
      </c>
      <c r="N7682" s="98">
        <f>IF('IV. Inputs Solar'!$T$60=0,0,M7682/'IV. Inputs Solar'!$T$60)</f>
        <v>0.68805995292204192</v>
      </c>
      <c r="O7682" s="36">
        <f t="shared" si="478"/>
        <v>1</v>
      </c>
      <c r="P7682" s="36">
        <f t="shared" si="479"/>
        <v>0</v>
      </c>
      <c r="Q7682" s="36">
        <f t="shared" si="477"/>
        <v>0</v>
      </c>
      <c r="R7682" s="36">
        <f>ROUND(IF(K7682&lt;0,((M7682-M7683)/'IV. Inputs Solar'!$S$106)-K7682,0),2)</f>
        <v>0</v>
      </c>
      <c r="S7682" s="125">
        <f>ROUND(IF(K7682&gt;0,IF(T7682&gt;0,K7682,ABS((M7682-M7683)*'IV. Inputs Solar'!$S$106-K7682)),0),2)</f>
        <v>0</v>
      </c>
      <c r="T7682" s="151">
        <f>IF('IV. Inputs Solar'!$T$60&lt;&gt;0,
     IF(AND(M7682&lt;MIN('IV. Inputs Solar'!$T$60,'IV. Inputs Solar'!$T$60*'IV. Inputs Solar'!$S$108+SUM(INDEX(K7682:$K$8797,MATCH(L7682,L7682:$L$8797,0),1):INDEX(K7682:$K$8797,MATCH(L7682,L7682:$L$8797,0)+L7682-1,1))/'IV. Inputs Solar'!$S$106),K7682&gt;0),
          'IV. Inputs Solar'!$S$66,
          0),
     IF(K7682&gt;0,
          IF(K7682&lt;0.3*'IV. Inputs Solar'!$S$66,
               0.3*'IV. Inputs Solar'!$S$66,
               K7682),
          0))</f>
        <v>0</v>
      </c>
      <c r="U7682" s="151">
        <f>T7682/('III. Inputs Baseline Diesel'!$S$54*'III. Inputs Baseline Diesel'!$S$57)</f>
        <v>0</v>
      </c>
    </row>
    <row r="7683" spans="2:21" ht="14.25" customHeight="1" x14ac:dyDescent="0.25">
      <c r="B7683" s="635">
        <v>7646</v>
      </c>
      <c r="C7683" s="268">
        <f>INDEX('V. Load Profile'!$D$85:$K$108,IF(MOD(B7683,24)=0, 24,MOD(B7683,24)),4)</f>
        <v>1.1111111111111112</v>
      </c>
      <c r="D7683" s="605">
        <f>IF('III. Inputs Baseline Diesel'!$S$17&gt;0,IF(AND(C7683&gt;0, C7683&lt;'III. Inputs Baseline Diesel'!$S$17*'III. Inputs Baseline Diesel'!$S$50),'III. Inputs Baseline Diesel'!$S$50*'III. Inputs Baseline Diesel'!$S$17,C7683))</f>
        <v>3.2279999999999998</v>
      </c>
      <c r="E7683" s="23">
        <f>INDEX('IX. Irradiation Data'!$G$15:$I$8774,B7683,2)</f>
        <v>583</v>
      </c>
      <c r="F7683" s="36">
        <f>INDEX('IX. Irradiation Data'!$G$15:$I$8774,B7683, 3)</f>
        <v>31.8</v>
      </c>
      <c r="G7683" s="36">
        <f>E7683*COS(RADIANS('IV. Inputs Solar'!$S$102))</f>
        <v>563.1347567265268</v>
      </c>
      <c r="H7683" s="36">
        <f>F7683+('IV. Inputs Solar'!$S$100-20)/80*E7683/10</f>
        <v>68.237499999999997</v>
      </c>
      <c r="I7683" s="36">
        <f>1+('IV. Inputs Solar'!$S$101*(H7683-25))</f>
        <v>0.84866874999999997</v>
      </c>
      <c r="J7683" s="36">
        <f>G7683*I7683*('IV. Inputs Solar'!$T$52*'IV. Inputs Solar'!$S$53)/1000</f>
        <v>9.5582974014531121</v>
      </c>
      <c r="K7683" s="125">
        <f t="shared" si="476"/>
        <v>-8.4471862903420014</v>
      </c>
      <c r="L7683" s="36">
        <f>IF(K7683&gt;0,MATCH(0,K7683:$K$8797,-1)-1,0)</f>
        <v>0</v>
      </c>
      <c r="M7683" s="126">
        <f>IF('IV. Inputs Solar'!$T$60=0,
     0,
     IF(K7682&gt;0,
          IF(T7682=0,
               IF(M7682&gt;='IV. Inputs Solar'!$S$108*'IV. Inputs Solar'!$T$60,
                    IF(M7682-MIN('IV. Inputs Solar'!$S$58/'IV. Inputs Solar'!$S$106,K7682/'IV. Inputs Solar'!$S$106)&lt;'IV. Inputs Solar'!$T$60*'IV. Inputs Solar'!$S$108,
                         'IV. Inputs Solar'!$T$60*'IV. Inputs Solar'!$S$108,
                         M7682-MIN('IV. Inputs Solar'!$S$58/'IV. Inputs Solar'!$S$106,K7682/'IV. Inputs Solar'!$S$106)),
                    IF(M7682+MIN('IV. Inputs Solar'!$S$66-K7682,'IV. Inputs Solar'!$S$58)*'IV. Inputs Solar'!$S$106&gt;'IV. Inputs Solar'!$T$60,
                         'IV. Inputs Solar'!$T$60,
                         M7682+MIN('IV. Inputs Solar'!$S$66-K7682,'IV. Inputs Solar'!$S$58)*'IV. Inputs Solar'!$S$106)),
               IF(M7682-'IV. Inputs Solar'!$S$108*'IV. Inputs Solar'!$T$60&lt;MIN('IV. Inputs Solar'!$T$60,'IV. Inputs Solar'!$T$60*'IV. Inputs Solar'!$S$108+SUM(INDEX(K7683:$K$8797,MATCH(L7683,L7683:$L$8797,0),1):INDEX(K7683:$K$8797,MATCH(L7683,L7683:$L$8797,0)+L7683-1,1))/'IV. Inputs Solar'!$S$106),
                    IF(M7682+MIN('IV. Inputs Solar'!$S$66-K7682,'IV. Inputs Solar'!$S$58)*'IV. Inputs Solar'!$S$106&gt;MIN('IV. Inputs Solar'!$T$60,'IV. Inputs Solar'!$T$60*'IV. Inputs Solar'!$S$108+SUM(INDEX(K7683:$K$8797,MATCH(L7683,L7683:$L$8797,0),1):INDEX(K7683:$K$8797,MATCH(L7683,L7683:$L$8797,0)+L7683-1,1))/'IV. Inputs Solar'!$S$106),
                         MIN('IV. Inputs Solar'!$T$60,'IV. Inputs Solar'!$T$60*'IV. Inputs Solar'!$S$108+SUM(INDEX(K7683:$K$8797,MATCH(L7683,L7683:$L$8797,0),1):INDEX(K7683:$K$8797,MATCH(L7683,L7683:$L$8797,0)+L7683-1,1))/'IV. Inputs Solar'!$S$106),
                         M7682+MIN('IV. Inputs Solar'!$S$66-K7682,'IV. Inputs Solar'!$S$58)*'IV. Inputs Solar'!$S$106),
                    M7682)),
          IF(M7682&lt;'IV. Inputs Solar'!$T$60,
               IF(M7682-MAX((-1)*'IV. Inputs Solar'!$S$58*'IV. Inputs Solar'!$S$106,K7682*'IV. Inputs Solar'!$S$106)&gt;'IV. Inputs Solar'!$T$60,
                    'IV. Inputs Solar'!$T$60,
                    M7682-MAX((-1)*'IV. Inputs Solar'!$S$58*'IV. Inputs Solar'!$S$106,K7682*'IV. Inputs Solar'!$S$106)),
               M7682)))</f>
        <v>49.7846287455368</v>
      </c>
      <c r="N7683" s="98">
        <f>IF('IV. Inputs Solar'!$T$60=0,0,M7683/'IV. Inputs Solar'!$T$60)</f>
        <v>0.82974381242561335</v>
      </c>
      <c r="O7683" s="36">
        <f t="shared" si="478"/>
        <v>1</v>
      </c>
      <c r="P7683" s="36">
        <f t="shared" si="479"/>
        <v>0</v>
      </c>
      <c r="Q7683" s="36">
        <f t="shared" si="477"/>
        <v>0</v>
      </c>
      <c r="R7683" s="36">
        <f>ROUND(IF(K7683&lt;0,((M7683-M7684)/'IV. Inputs Solar'!$S$106)-K7683,0),2)</f>
        <v>0</v>
      </c>
      <c r="S7683" s="125">
        <f>ROUND(IF(K7683&gt;0,IF(T7683&gt;0,K7683,ABS((M7683-M7684)*'IV. Inputs Solar'!$S$106-K7683)),0),2)</f>
        <v>0</v>
      </c>
      <c r="T7683" s="151">
        <f>IF('IV. Inputs Solar'!$T$60&lt;&gt;0,
     IF(AND(M7683&lt;MIN('IV. Inputs Solar'!$T$60,'IV. Inputs Solar'!$T$60*'IV. Inputs Solar'!$S$108+SUM(INDEX(K7683:$K$8797,MATCH(L7683,L7683:$L$8797,0),1):INDEX(K7683:$K$8797,MATCH(L7683,L7683:$L$8797,0)+L7683-1,1))/'IV. Inputs Solar'!$S$106),K7683&gt;0),
          'IV. Inputs Solar'!$S$66,
          0),
     IF(K7683&gt;0,
          IF(K7683&lt;0.3*'IV. Inputs Solar'!$S$66,
               0.3*'IV. Inputs Solar'!$S$66,
               K7683),
          0))</f>
        <v>0</v>
      </c>
      <c r="U7683" s="151">
        <f>T7683/('III. Inputs Baseline Diesel'!$S$54*'III. Inputs Baseline Diesel'!$S$57)</f>
        <v>0</v>
      </c>
    </row>
    <row r="7684" spans="2:21" ht="14.25" customHeight="1" x14ac:dyDescent="0.25">
      <c r="B7684" s="635">
        <v>7647</v>
      </c>
      <c r="C7684" s="268">
        <f>INDEX('V. Load Profile'!$D$85:$K$108,IF(MOD(B7684,24)=0, 24,MOD(B7684,24)),4)</f>
        <v>1.1111111111111112</v>
      </c>
      <c r="D7684" s="605">
        <f>IF('III. Inputs Baseline Diesel'!$S$17&gt;0,IF(AND(C7684&gt;0, C7684&lt;'III. Inputs Baseline Diesel'!$S$17*'III. Inputs Baseline Diesel'!$S$50),'III. Inputs Baseline Diesel'!$S$50*'III. Inputs Baseline Diesel'!$S$17,C7684))</f>
        <v>3.2279999999999998</v>
      </c>
      <c r="E7684" s="23">
        <f>INDEX('IX. Irradiation Data'!$G$15:$I$8774,B7684,2)</f>
        <v>470</v>
      </c>
      <c r="F7684" s="36">
        <f>INDEX('IX. Irradiation Data'!$G$15:$I$8774,B7684, 3)</f>
        <v>31.8</v>
      </c>
      <c r="G7684" s="36">
        <f>E7684*COS(RADIANS('IV. Inputs Solar'!$S$102))</f>
        <v>453.98513835586209</v>
      </c>
      <c r="H7684" s="36">
        <f>F7684+('IV. Inputs Solar'!$S$100-20)/80*E7684/10</f>
        <v>61.174999999999997</v>
      </c>
      <c r="I7684" s="36">
        <f>1+('IV. Inputs Solar'!$S$101*(H7684-25))</f>
        <v>0.87338749999999998</v>
      </c>
      <c r="J7684" s="36">
        <f>G7684*I7684*('IV. Inputs Solar'!$T$52*'IV. Inputs Solar'!$S$53)/1000</f>
        <v>7.9300989005156097</v>
      </c>
      <c r="K7684" s="125">
        <f t="shared" si="476"/>
        <v>-6.818987789404499</v>
      </c>
      <c r="L7684" s="36">
        <f>IF(K7684&gt;0,MATCH(0,K7684:$K$8797,-1)-1,0)</f>
        <v>0</v>
      </c>
      <c r="M7684" s="126">
        <f>IF('IV. Inputs Solar'!$T$60=0,
     0,
     IF(K7683&gt;0,
          IF(T7683=0,
               IF(M7683&gt;='IV. Inputs Solar'!$S$108*'IV. Inputs Solar'!$T$60,
                    IF(M7683-MIN('IV. Inputs Solar'!$S$58/'IV. Inputs Solar'!$S$106,K7683/'IV. Inputs Solar'!$S$106)&lt;'IV. Inputs Solar'!$T$60*'IV. Inputs Solar'!$S$108,
                         'IV. Inputs Solar'!$T$60*'IV. Inputs Solar'!$S$108,
                         M7683-MIN('IV. Inputs Solar'!$S$58/'IV. Inputs Solar'!$S$106,K7683/'IV. Inputs Solar'!$S$106)),
                    IF(M7683+MIN('IV. Inputs Solar'!$S$66-K7683,'IV. Inputs Solar'!$S$58)*'IV. Inputs Solar'!$S$106&gt;'IV. Inputs Solar'!$T$60,
                         'IV. Inputs Solar'!$T$60,
                         M7683+MIN('IV. Inputs Solar'!$S$66-K7683,'IV. Inputs Solar'!$S$58)*'IV. Inputs Solar'!$S$106)),
               IF(M7683-'IV. Inputs Solar'!$S$108*'IV. Inputs Solar'!$T$60&lt;MIN('IV. Inputs Solar'!$T$60,'IV. Inputs Solar'!$T$60*'IV. Inputs Solar'!$S$108+SUM(INDEX(K7684:$K$8797,MATCH(L7684,L7684:$L$8797,0),1):INDEX(K7684:$K$8797,MATCH(L7684,L7684:$L$8797,0)+L7684-1,1))/'IV. Inputs Solar'!$S$106),
                    IF(M7683+MIN('IV. Inputs Solar'!$S$66-K7683,'IV. Inputs Solar'!$S$58)*'IV. Inputs Solar'!$S$106&gt;MIN('IV. Inputs Solar'!$T$60,'IV. Inputs Solar'!$T$60*'IV. Inputs Solar'!$S$108+SUM(INDEX(K7684:$K$8797,MATCH(L7684,L7684:$L$8797,0),1):INDEX(K7684:$K$8797,MATCH(L7684,L7684:$L$8797,0)+L7684-1,1))/'IV. Inputs Solar'!$S$106),
                         MIN('IV. Inputs Solar'!$T$60,'IV. Inputs Solar'!$T$60*'IV. Inputs Solar'!$S$108+SUM(INDEX(K7684:$K$8797,MATCH(L7684,L7684:$L$8797,0),1):INDEX(K7684:$K$8797,MATCH(L7684,L7684:$L$8797,0)+L7684-1,1))/'IV. Inputs Solar'!$S$106),
                         M7683+MIN('IV. Inputs Solar'!$S$66-K7683,'IV. Inputs Solar'!$S$58)*'IV. Inputs Solar'!$S$106),
                    M7683)),
          IF(M7683&lt;'IV. Inputs Solar'!$T$60,
               IF(M7683-MAX((-1)*'IV. Inputs Solar'!$S$58*'IV. Inputs Solar'!$S$106,K7683*'IV. Inputs Solar'!$S$106)&gt;'IV. Inputs Solar'!$T$60,
                    'IV. Inputs Solar'!$T$60,
                    M7683-MAX((-1)*'IV. Inputs Solar'!$S$58*'IV. Inputs Solar'!$S$106,K7683*'IV. Inputs Solar'!$S$106)),
               M7683)))</f>
        <v>57.798333294705536</v>
      </c>
      <c r="N7684" s="98">
        <f>IF('IV. Inputs Solar'!$T$60=0,0,M7684/'IV. Inputs Solar'!$T$60)</f>
        <v>0.96330555491175895</v>
      </c>
      <c r="O7684" s="36">
        <f t="shared" si="478"/>
        <v>1</v>
      </c>
      <c r="P7684" s="36">
        <f t="shared" si="479"/>
        <v>0</v>
      </c>
      <c r="Q7684" s="36">
        <f t="shared" si="477"/>
        <v>0</v>
      </c>
      <c r="R7684" s="36">
        <f>ROUND(IF(K7684&lt;0,((M7684-M7685)/'IV. Inputs Solar'!$S$106)-K7684,0),2)</f>
        <v>4.5</v>
      </c>
      <c r="S7684" s="125">
        <f>ROUND(IF(K7684&gt;0,IF(T7684&gt;0,K7684,ABS((M7684-M7685)*'IV. Inputs Solar'!$S$106-K7684)),0),2)</f>
        <v>0</v>
      </c>
      <c r="T7684" s="151">
        <f>IF('IV. Inputs Solar'!$T$60&lt;&gt;0,
     IF(AND(M7684&lt;MIN('IV. Inputs Solar'!$T$60,'IV. Inputs Solar'!$T$60*'IV. Inputs Solar'!$S$108+SUM(INDEX(K7684:$K$8797,MATCH(L7684,L7684:$L$8797,0),1):INDEX(K7684:$K$8797,MATCH(L7684,L7684:$L$8797,0)+L7684-1,1))/'IV. Inputs Solar'!$S$106),K7684&gt;0),
          'IV. Inputs Solar'!$S$66,
          0),
     IF(K7684&gt;0,
          IF(K7684&lt;0.3*'IV. Inputs Solar'!$S$66,
               0.3*'IV. Inputs Solar'!$S$66,
               K7684),
          0))</f>
        <v>0</v>
      </c>
      <c r="U7684" s="151">
        <f>T7684/('III. Inputs Baseline Diesel'!$S$54*'III. Inputs Baseline Diesel'!$S$57)</f>
        <v>0</v>
      </c>
    </row>
    <row r="7685" spans="2:21" ht="14.25" customHeight="1" x14ac:dyDescent="0.25">
      <c r="B7685" s="635">
        <v>7648</v>
      </c>
      <c r="C7685" s="268">
        <f>INDEX('V. Load Profile'!$D$85:$K$108,IF(MOD(B7685,24)=0, 24,MOD(B7685,24)),4)</f>
        <v>1</v>
      </c>
      <c r="D7685" s="605">
        <f>IF('III. Inputs Baseline Diesel'!$S$17&gt;0,IF(AND(C7685&gt;0, C7685&lt;'III. Inputs Baseline Diesel'!$S$17*'III. Inputs Baseline Diesel'!$S$50),'III. Inputs Baseline Diesel'!$S$50*'III. Inputs Baseline Diesel'!$S$17,C7685))</f>
        <v>3.2279999999999998</v>
      </c>
      <c r="E7685" s="23">
        <f>INDEX('IX. Irradiation Data'!$G$15:$I$8774,B7685,2)</f>
        <v>313</v>
      </c>
      <c r="F7685" s="36">
        <f>INDEX('IX. Irradiation Data'!$G$15:$I$8774,B7685, 3)</f>
        <v>31.8</v>
      </c>
      <c r="G7685" s="36">
        <f>E7685*COS(RADIANS('IV. Inputs Solar'!$S$102))</f>
        <v>302.33478362847836</v>
      </c>
      <c r="H7685" s="36">
        <f>F7685+('IV. Inputs Solar'!$S$100-20)/80*E7685/10</f>
        <v>51.362499999999997</v>
      </c>
      <c r="I7685" s="36">
        <f>1+('IV. Inputs Solar'!$S$101*(H7685-25))</f>
        <v>0.90773124999999999</v>
      </c>
      <c r="J7685" s="36">
        <f>G7685*I7685*('IV. Inputs Solar'!$T$52*'IV. Inputs Solar'!$S$53)/1000</f>
        <v>5.4887746212311637</v>
      </c>
      <c r="K7685" s="125">
        <f t="shared" si="476"/>
        <v>-4.4887746212311637</v>
      </c>
      <c r="L7685" s="36">
        <f>IF(K7685&gt;0,MATCH(0,K7685:$K$8797,-1)-1,0)</f>
        <v>0</v>
      </c>
      <c r="M7685" s="126">
        <f>IF('IV. Inputs Solar'!$T$60=0,
     0,
     IF(K7684&gt;0,
          IF(T7684=0,
               IF(M7684&gt;='IV. Inputs Solar'!$S$108*'IV. Inputs Solar'!$T$60,
                    IF(M7684-MIN('IV. Inputs Solar'!$S$58/'IV. Inputs Solar'!$S$106,K7684/'IV. Inputs Solar'!$S$106)&lt;'IV. Inputs Solar'!$T$60*'IV. Inputs Solar'!$S$108,
                         'IV. Inputs Solar'!$T$60*'IV. Inputs Solar'!$S$108,
                         M7684-MIN('IV. Inputs Solar'!$S$58/'IV. Inputs Solar'!$S$106,K7684/'IV. Inputs Solar'!$S$106)),
                    IF(M7684+MIN('IV. Inputs Solar'!$S$66-K7684,'IV. Inputs Solar'!$S$58)*'IV. Inputs Solar'!$S$106&gt;'IV. Inputs Solar'!$T$60,
                         'IV. Inputs Solar'!$T$60,
                         M7684+MIN('IV. Inputs Solar'!$S$66-K7684,'IV. Inputs Solar'!$S$58)*'IV. Inputs Solar'!$S$106)),
               IF(M7684-'IV. Inputs Solar'!$S$108*'IV. Inputs Solar'!$T$60&lt;MIN('IV. Inputs Solar'!$T$60,'IV. Inputs Solar'!$T$60*'IV. Inputs Solar'!$S$108+SUM(INDEX(K7685:$K$8797,MATCH(L7685,L7685:$L$8797,0),1):INDEX(K7685:$K$8797,MATCH(L7685,L7685:$L$8797,0)+L7685-1,1))/'IV. Inputs Solar'!$S$106),
                    IF(M7684+MIN('IV. Inputs Solar'!$S$66-K7684,'IV. Inputs Solar'!$S$58)*'IV. Inputs Solar'!$S$106&gt;MIN('IV. Inputs Solar'!$T$60,'IV. Inputs Solar'!$T$60*'IV. Inputs Solar'!$S$108+SUM(INDEX(K7685:$K$8797,MATCH(L7685,L7685:$L$8797,0),1):INDEX(K7685:$K$8797,MATCH(L7685,L7685:$L$8797,0)+L7685-1,1))/'IV. Inputs Solar'!$S$106),
                         MIN('IV. Inputs Solar'!$T$60,'IV. Inputs Solar'!$T$60*'IV. Inputs Solar'!$S$108+SUM(INDEX(K7685:$K$8797,MATCH(L7685,L7685:$L$8797,0),1):INDEX(K7685:$K$8797,MATCH(L7685,L7685:$L$8797,0)+L7685-1,1))/'IV. Inputs Solar'!$S$106),
                         M7684+MIN('IV. Inputs Solar'!$S$66-K7684,'IV. Inputs Solar'!$S$58)*'IV. Inputs Solar'!$S$106),
                    M7684)),
          IF(M7684&lt;'IV. Inputs Solar'!$T$60,
               IF(M7684-MAX((-1)*'IV. Inputs Solar'!$S$58*'IV. Inputs Solar'!$S$106,K7684*'IV. Inputs Solar'!$S$106)&gt;'IV. Inputs Solar'!$T$60,
                    'IV. Inputs Solar'!$T$60,
                    M7684-MAX((-1)*'IV. Inputs Solar'!$S$58*'IV. Inputs Solar'!$S$106,K7684*'IV. Inputs Solar'!$S$106)),
               M7684)))</f>
        <v>60</v>
      </c>
      <c r="N7685" s="98">
        <f>IF('IV. Inputs Solar'!$T$60=0,0,M7685/'IV. Inputs Solar'!$T$60)</f>
        <v>1</v>
      </c>
      <c r="O7685" s="36">
        <f t="shared" si="478"/>
        <v>1</v>
      </c>
      <c r="P7685" s="36">
        <f t="shared" si="479"/>
        <v>0</v>
      </c>
      <c r="Q7685" s="36">
        <f t="shared" si="477"/>
        <v>0</v>
      </c>
      <c r="R7685" s="36">
        <f>ROUND(IF(K7685&lt;0,((M7685-M7686)/'IV. Inputs Solar'!$S$106)-K7685,0),2)</f>
        <v>4.49</v>
      </c>
      <c r="S7685" s="125">
        <f>ROUND(IF(K7685&gt;0,IF(T7685&gt;0,K7685,ABS((M7685-M7686)*'IV. Inputs Solar'!$S$106-K7685)),0),2)</f>
        <v>0</v>
      </c>
      <c r="T7685" s="151">
        <f>IF('IV. Inputs Solar'!$T$60&lt;&gt;0,
     IF(AND(M7685&lt;MIN('IV. Inputs Solar'!$T$60,'IV. Inputs Solar'!$T$60*'IV. Inputs Solar'!$S$108+SUM(INDEX(K7685:$K$8797,MATCH(L7685,L7685:$L$8797,0),1):INDEX(K7685:$K$8797,MATCH(L7685,L7685:$L$8797,0)+L7685-1,1))/'IV. Inputs Solar'!$S$106),K7685&gt;0),
          'IV. Inputs Solar'!$S$66,
          0),
     IF(K7685&gt;0,
          IF(K7685&lt;0.3*'IV. Inputs Solar'!$S$66,
               0.3*'IV. Inputs Solar'!$S$66,
               K7685),
          0))</f>
        <v>0</v>
      </c>
      <c r="U7685" s="151">
        <f>T7685/('III. Inputs Baseline Diesel'!$S$54*'III. Inputs Baseline Diesel'!$S$57)</f>
        <v>0</v>
      </c>
    </row>
    <row r="7686" spans="2:21" ht="14.25" customHeight="1" x14ac:dyDescent="0.25">
      <c r="B7686" s="635">
        <v>7649</v>
      </c>
      <c r="C7686" s="268">
        <f>INDEX('V. Load Profile'!$D$85:$K$108,IF(MOD(B7686,24)=0, 24,MOD(B7686,24)),4)</f>
        <v>0.44444444444444448</v>
      </c>
      <c r="D7686" s="605">
        <f>IF('III. Inputs Baseline Diesel'!$S$17&gt;0,IF(AND(C7686&gt;0, C7686&lt;'III. Inputs Baseline Diesel'!$S$17*'III. Inputs Baseline Diesel'!$S$50),'III. Inputs Baseline Diesel'!$S$50*'III. Inputs Baseline Diesel'!$S$17,C7686))</f>
        <v>3.2279999999999998</v>
      </c>
      <c r="E7686" s="23">
        <f>INDEX('IX. Irradiation Data'!$G$15:$I$8774,B7686,2)</f>
        <v>137</v>
      </c>
      <c r="F7686" s="36">
        <f>INDEX('IX. Irradiation Data'!$G$15:$I$8774,B7686, 3)</f>
        <v>31.4</v>
      </c>
      <c r="G7686" s="36">
        <f>E7686*COS(RADIANS('IV. Inputs Solar'!$S$102))</f>
        <v>132.33183820160235</v>
      </c>
      <c r="H7686" s="36">
        <f>F7686+('IV. Inputs Solar'!$S$100-20)/80*E7686/10</f>
        <v>39.962499999999999</v>
      </c>
      <c r="I7686" s="36">
        <f>1+('IV. Inputs Solar'!$S$101*(H7686-25))</f>
        <v>0.94763125000000004</v>
      </c>
      <c r="J7686" s="36">
        <f>G7686*I7686*('IV. Inputs Solar'!$T$52*'IV. Inputs Solar'!$S$53)/1000</f>
        <v>2.5080357049956437</v>
      </c>
      <c r="K7686" s="125">
        <f t="shared" si="476"/>
        <v>-2.063591260551199</v>
      </c>
      <c r="L7686" s="36">
        <f>IF(K7686&gt;0,MATCH(0,K7686:$K$8797,-1)-1,0)</f>
        <v>0</v>
      </c>
      <c r="M7686" s="126">
        <f>IF('IV. Inputs Solar'!$T$60=0,
     0,
     IF(K7685&gt;0,
          IF(T7685=0,
               IF(M7685&gt;='IV. Inputs Solar'!$S$108*'IV. Inputs Solar'!$T$60,
                    IF(M7685-MIN('IV. Inputs Solar'!$S$58/'IV. Inputs Solar'!$S$106,K7685/'IV. Inputs Solar'!$S$106)&lt;'IV. Inputs Solar'!$T$60*'IV. Inputs Solar'!$S$108,
                         'IV. Inputs Solar'!$T$60*'IV. Inputs Solar'!$S$108,
                         M7685-MIN('IV. Inputs Solar'!$S$58/'IV. Inputs Solar'!$S$106,K7685/'IV. Inputs Solar'!$S$106)),
                    IF(M7685+MIN('IV. Inputs Solar'!$S$66-K7685,'IV. Inputs Solar'!$S$58)*'IV. Inputs Solar'!$S$106&gt;'IV. Inputs Solar'!$T$60,
                         'IV. Inputs Solar'!$T$60,
                         M7685+MIN('IV. Inputs Solar'!$S$66-K7685,'IV. Inputs Solar'!$S$58)*'IV. Inputs Solar'!$S$106)),
               IF(M7685-'IV. Inputs Solar'!$S$108*'IV. Inputs Solar'!$T$60&lt;MIN('IV. Inputs Solar'!$T$60,'IV. Inputs Solar'!$T$60*'IV. Inputs Solar'!$S$108+SUM(INDEX(K7686:$K$8797,MATCH(L7686,L7686:$L$8797,0),1):INDEX(K7686:$K$8797,MATCH(L7686,L7686:$L$8797,0)+L7686-1,1))/'IV. Inputs Solar'!$S$106),
                    IF(M7685+MIN('IV. Inputs Solar'!$S$66-K7685,'IV. Inputs Solar'!$S$58)*'IV. Inputs Solar'!$S$106&gt;MIN('IV. Inputs Solar'!$T$60,'IV. Inputs Solar'!$T$60*'IV. Inputs Solar'!$S$108+SUM(INDEX(K7686:$K$8797,MATCH(L7686,L7686:$L$8797,0),1):INDEX(K7686:$K$8797,MATCH(L7686,L7686:$L$8797,0)+L7686-1,1))/'IV. Inputs Solar'!$S$106),
                         MIN('IV. Inputs Solar'!$T$60,'IV. Inputs Solar'!$T$60*'IV. Inputs Solar'!$S$108+SUM(INDEX(K7686:$K$8797,MATCH(L7686,L7686:$L$8797,0),1):INDEX(K7686:$K$8797,MATCH(L7686,L7686:$L$8797,0)+L7686-1,1))/'IV. Inputs Solar'!$S$106),
                         M7685+MIN('IV. Inputs Solar'!$S$66-K7685,'IV. Inputs Solar'!$S$58)*'IV. Inputs Solar'!$S$106),
                    M7685)),
          IF(M7685&lt;'IV. Inputs Solar'!$T$60,
               IF(M7685-MAX((-1)*'IV. Inputs Solar'!$S$58*'IV. Inputs Solar'!$S$106,K7685*'IV. Inputs Solar'!$S$106)&gt;'IV. Inputs Solar'!$T$60,
                    'IV. Inputs Solar'!$T$60,
                    M7685-MAX((-1)*'IV. Inputs Solar'!$S$58*'IV. Inputs Solar'!$S$106,K7685*'IV. Inputs Solar'!$S$106)),
               M7685)))</f>
        <v>60</v>
      </c>
      <c r="N7686" s="98">
        <f>IF('IV. Inputs Solar'!$T$60=0,0,M7686/'IV. Inputs Solar'!$T$60)</f>
        <v>1</v>
      </c>
      <c r="O7686" s="36">
        <f t="shared" si="478"/>
        <v>0</v>
      </c>
      <c r="P7686" s="36">
        <f t="shared" si="479"/>
        <v>0</v>
      </c>
      <c r="Q7686" s="36">
        <f t="shared" si="477"/>
        <v>0</v>
      </c>
      <c r="R7686" s="36">
        <f>ROUND(IF(K7686&lt;0,((M7686-M7687)/'IV. Inputs Solar'!$S$106)-K7686,0),2)</f>
        <v>2.06</v>
      </c>
      <c r="S7686" s="125">
        <f>ROUND(IF(K7686&gt;0,IF(T7686&gt;0,K7686,ABS((M7686-M7687)*'IV. Inputs Solar'!$S$106-K7686)),0),2)</f>
        <v>0</v>
      </c>
      <c r="T7686" s="151">
        <f>IF('IV. Inputs Solar'!$T$60&lt;&gt;0,
     IF(AND(M7686&lt;MIN('IV. Inputs Solar'!$T$60,'IV. Inputs Solar'!$T$60*'IV. Inputs Solar'!$S$108+SUM(INDEX(K7686:$K$8797,MATCH(L7686,L7686:$L$8797,0),1):INDEX(K7686:$K$8797,MATCH(L7686,L7686:$L$8797,0)+L7686-1,1))/'IV. Inputs Solar'!$S$106),K7686&gt;0),
          'IV. Inputs Solar'!$S$66,
          0),
     IF(K7686&gt;0,
          IF(K7686&lt;0.3*'IV. Inputs Solar'!$S$66,
               0.3*'IV. Inputs Solar'!$S$66,
               K7686),
          0))</f>
        <v>0</v>
      </c>
      <c r="U7686" s="151">
        <f>T7686/('III. Inputs Baseline Diesel'!$S$54*'III. Inputs Baseline Diesel'!$S$57)</f>
        <v>0</v>
      </c>
    </row>
    <row r="7687" spans="2:21" ht="14.25" customHeight="1" x14ac:dyDescent="0.25">
      <c r="B7687" s="635">
        <v>7650</v>
      </c>
      <c r="C7687" s="268">
        <f>INDEX('V. Load Profile'!$D$85:$K$108,IF(MOD(B7687,24)=0, 24,MOD(B7687,24)),4)</f>
        <v>0.44444444444444448</v>
      </c>
      <c r="D7687" s="605">
        <f>IF('III. Inputs Baseline Diesel'!$S$17&gt;0,IF(AND(C7687&gt;0, C7687&lt;'III. Inputs Baseline Diesel'!$S$17*'III. Inputs Baseline Diesel'!$S$50),'III. Inputs Baseline Diesel'!$S$50*'III. Inputs Baseline Diesel'!$S$17,C7687))</f>
        <v>3.2279999999999998</v>
      </c>
      <c r="E7687" s="23">
        <f>INDEX('IX. Irradiation Data'!$G$15:$I$8774,B7687,2)</f>
        <v>13</v>
      </c>
      <c r="F7687" s="36">
        <f>INDEX('IX. Irradiation Data'!$G$15:$I$8774,B7687, 3)</f>
        <v>31</v>
      </c>
      <c r="G7687" s="36">
        <f>E7687*COS(RADIANS('IV. Inputs Solar'!$S$102))</f>
        <v>12.557035741757888</v>
      </c>
      <c r="H7687" s="36">
        <f>F7687+('IV. Inputs Solar'!$S$100-20)/80*E7687/10</f>
        <v>31.8125</v>
      </c>
      <c r="I7687" s="36">
        <f>1+('IV. Inputs Solar'!$S$101*(H7687-25))</f>
        <v>0.97615624999999995</v>
      </c>
      <c r="J7687" s="36">
        <f>G7687*I7687*('IV. Inputs Solar'!$T$52*'IV. Inputs Solar'!$S$53)/1000</f>
        <v>0.24515257841580695</v>
      </c>
      <c r="K7687" s="125">
        <f t="shared" si="476"/>
        <v>0.19929186602863752</v>
      </c>
      <c r="L7687" s="36">
        <f>IF(K7687&gt;0,MATCH(0,K7687:$K$8797,-1)-1,0)</f>
        <v>12</v>
      </c>
      <c r="M7687" s="126">
        <f>IF('IV. Inputs Solar'!$T$60=0,
     0,
     IF(K7686&gt;0,
          IF(T7686=0,
               IF(M7686&gt;='IV. Inputs Solar'!$S$108*'IV. Inputs Solar'!$T$60,
                    IF(M7686-MIN('IV. Inputs Solar'!$S$58/'IV. Inputs Solar'!$S$106,K7686/'IV. Inputs Solar'!$S$106)&lt;'IV. Inputs Solar'!$T$60*'IV. Inputs Solar'!$S$108,
                         'IV. Inputs Solar'!$T$60*'IV. Inputs Solar'!$S$108,
                         M7686-MIN('IV. Inputs Solar'!$S$58/'IV. Inputs Solar'!$S$106,K7686/'IV. Inputs Solar'!$S$106)),
                    IF(M7686+MIN('IV. Inputs Solar'!$S$66-K7686,'IV. Inputs Solar'!$S$58)*'IV. Inputs Solar'!$S$106&gt;'IV. Inputs Solar'!$T$60,
                         'IV. Inputs Solar'!$T$60,
                         M7686+MIN('IV. Inputs Solar'!$S$66-K7686,'IV. Inputs Solar'!$S$58)*'IV. Inputs Solar'!$S$106)),
               IF(M7686-'IV. Inputs Solar'!$S$108*'IV. Inputs Solar'!$T$60&lt;MIN('IV. Inputs Solar'!$T$60,'IV. Inputs Solar'!$T$60*'IV. Inputs Solar'!$S$108+SUM(INDEX(K7687:$K$8797,MATCH(L7687,L7687:$L$8797,0),1):INDEX(K7687:$K$8797,MATCH(L7687,L7687:$L$8797,0)+L7687-1,1))/'IV. Inputs Solar'!$S$106),
                    IF(M7686+MIN('IV. Inputs Solar'!$S$66-K7686,'IV. Inputs Solar'!$S$58)*'IV. Inputs Solar'!$S$106&gt;MIN('IV. Inputs Solar'!$T$60,'IV. Inputs Solar'!$T$60*'IV. Inputs Solar'!$S$108+SUM(INDEX(K7687:$K$8797,MATCH(L7687,L7687:$L$8797,0),1):INDEX(K7687:$K$8797,MATCH(L7687,L7687:$L$8797,0)+L7687-1,1))/'IV. Inputs Solar'!$S$106),
                         MIN('IV. Inputs Solar'!$T$60,'IV. Inputs Solar'!$T$60*'IV. Inputs Solar'!$S$108+SUM(INDEX(K7687:$K$8797,MATCH(L7687,L7687:$L$8797,0),1):INDEX(K7687:$K$8797,MATCH(L7687,L7687:$L$8797,0)+L7687-1,1))/'IV. Inputs Solar'!$S$106),
                         M7686+MIN('IV. Inputs Solar'!$S$66-K7686,'IV. Inputs Solar'!$S$58)*'IV. Inputs Solar'!$S$106),
                    M7686)),
          IF(M7686&lt;'IV. Inputs Solar'!$T$60,
               IF(M7686-MAX((-1)*'IV. Inputs Solar'!$S$58*'IV. Inputs Solar'!$S$106,K7686*'IV. Inputs Solar'!$S$106)&gt;'IV. Inputs Solar'!$T$60,
                    'IV. Inputs Solar'!$T$60,
                    M7686-MAX((-1)*'IV. Inputs Solar'!$S$58*'IV. Inputs Solar'!$S$106,K7686*'IV. Inputs Solar'!$S$106)),
               M7686)))</f>
        <v>60</v>
      </c>
      <c r="N7687" s="98">
        <f>IF('IV. Inputs Solar'!$T$60=0,0,M7687/'IV. Inputs Solar'!$T$60)</f>
        <v>1</v>
      </c>
      <c r="O7687" s="36">
        <f t="shared" si="478"/>
        <v>0</v>
      </c>
      <c r="P7687" s="36">
        <f t="shared" si="479"/>
        <v>0</v>
      </c>
      <c r="Q7687" s="36">
        <f t="shared" si="477"/>
        <v>0</v>
      </c>
      <c r="R7687" s="36">
        <f>ROUND(IF(K7687&lt;0,((M7687-M7688)/'IV. Inputs Solar'!$S$106)-K7687,0),2)</f>
        <v>0</v>
      </c>
      <c r="S7687" s="125">
        <f>ROUND(IF(K7687&gt;0,IF(T7687&gt;0,K7687,ABS((M7687-M7688)*'IV. Inputs Solar'!$S$106-K7687)),0),2)</f>
        <v>0</v>
      </c>
      <c r="T7687" s="151">
        <f>IF('IV. Inputs Solar'!$T$60&lt;&gt;0,
     IF(AND(M7687&lt;MIN('IV. Inputs Solar'!$T$60,'IV. Inputs Solar'!$T$60*'IV. Inputs Solar'!$S$108+SUM(INDEX(K7687:$K$8797,MATCH(L7687,L7687:$L$8797,0),1):INDEX(K7687:$K$8797,MATCH(L7687,L7687:$L$8797,0)+L7687-1,1))/'IV. Inputs Solar'!$S$106),K7687&gt;0),
          'IV. Inputs Solar'!$S$66,
          0),
     IF(K7687&gt;0,
          IF(K7687&lt;0.3*'IV. Inputs Solar'!$S$66,
               0.3*'IV. Inputs Solar'!$S$66,
               K7687),
          0))</f>
        <v>0</v>
      </c>
      <c r="U7687" s="151">
        <f>T7687/('III. Inputs Baseline Diesel'!$S$54*'III. Inputs Baseline Diesel'!$S$57)</f>
        <v>0</v>
      </c>
    </row>
    <row r="7688" spans="2:21" ht="14.25" customHeight="1" x14ac:dyDescent="0.25">
      <c r="B7688" s="635">
        <v>7651</v>
      </c>
      <c r="C7688" s="268">
        <f>INDEX('V. Load Profile'!$D$85:$K$108,IF(MOD(B7688,24)=0, 24,MOD(B7688,24)),4)</f>
        <v>7.7444444444444436</v>
      </c>
      <c r="D7688" s="605">
        <f>IF('III. Inputs Baseline Diesel'!$S$17&gt;0,IF(AND(C7688&gt;0, C7688&lt;'III. Inputs Baseline Diesel'!$S$17*'III. Inputs Baseline Diesel'!$S$50),'III. Inputs Baseline Diesel'!$S$50*'III. Inputs Baseline Diesel'!$S$17,C7688))</f>
        <v>7.7444444444444436</v>
      </c>
      <c r="E7688" s="23">
        <f>INDEX('IX. Irradiation Data'!$G$15:$I$8774,B7688,2)</f>
        <v>0</v>
      </c>
      <c r="F7688" s="36">
        <f>INDEX('IX. Irradiation Data'!$G$15:$I$8774,B7688, 3)</f>
        <v>29</v>
      </c>
      <c r="G7688" s="36">
        <f>E7688*COS(RADIANS('IV. Inputs Solar'!$S$102))</f>
        <v>0</v>
      </c>
      <c r="H7688" s="36">
        <f>F7688+('IV. Inputs Solar'!$S$100-20)/80*E7688/10</f>
        <v>29</v>
      </c>
      <c r="I7688" s="36">
        <f>1+('IV. Inputs Solar'!$S$101*(H7688-25))</f>
        <v>0.98599999999999999</v>
      </c>
      <c r="J7688" s="36">
        <f>G7688*I7688*('IV. Inputs Solar'!$T$52*'IV. Inputs Solar'!$S$53)/1000</f>
        <v>0</v>
      </c>
      <c r="K7688" s="125">
        <f t="shared" si="476"/>
        <v>7.7444444444444436</v>
      </c>
      <c r="L7688" s="36">
        <f>IF(K7688&gt;0,MATCH(0,K7688:$K$8797,-1)-1,0)</f>
        <v>11</v>
      </c>
      <c r="M7688" s="126">
        <f>IF('IV. Inputs Solar'!$T$60=0,
     0,
     IF(K7687&gt;0,
          IF(T7687=0,
               IF(M7687&gt;='IV. Inputs Solar'!$S$108*'IV. Inputs Solar'!$T$60,
                    IF(M7687-MIN('IV. Inputs Solar'!$S$58/'IV. Inputs Solar'!$S$106,K7687/'IV. Inputs Solar'!$S$106)&lt;'IV. Inputs Solar'!$T$60*'IV. Inputs Solar'!$S$108,
                         'IV. Inputs Solar'!$T$60*'IV. Inputs Solar'!$S$108,
                         M7687-MIN('IV. Inputs Solar'!$S$58/'IV. Inputs Solar'!$S$106,K7687/'IV. Inputs Solar'!$S$106)),
                    IF(M7687+MIN('IV. Inputs Solar'!$S$66-K7687,'IV. Inputs Solar'!$S$58)*'IV. Inputs Solar'!$S$106&gt;'IV. Inputs Solar'!$T$60,
                         'IV. Inputs Solar'!$T$60,
                         M7687+MIN('IV. Inputs Solar'!$S$66-K7687,'IV. Inputs Solar'!$S$58)*'IV. Inputs Solar'!$S$106)),
               IF(M7687-'IV. Inputs Solar'!$S$108*'IV. Inputs Solar'!$T$60&lt;MIN('IV. Inputs Solar'!$T$60,'IV. Inputs Solar'!$T$60*'IV. Inputs Solar'!$S$108+SUM(INDEX(K7688:$K$8797,MATCH(L7688,L7688:$L$8797,0),1):INDEX(K7688:$K$8797,MATCH(L7688,L7688:$L$8797,0)+L7688-1,1))/'IV. Inputs Solar'!$S$106),
                    IF(M7687+MIN('IV. Inputs Solar'!$S$66-K7687,'IV. Inputs Solar'!$S$58)*'IV. Inputs Solar'!$S$106&gt;MIN('IV. Inputs Solar'!$T$60,'IV. Inputs Solar'!$T$60*'IV. Inputs Solar'!$S$108+SUM(INDEX(K7688:$K$8797,MATCH(L7688,L7688:$L$8797,0),1):INDEX(K7688:$K$8797,MATCH(L7688,L7688:$L$8797,0)+L7688-1,1))/'IV. Inputs Solar'!$S$106),
                         MIN('IV. Inputs Solar'!$T$60,'IV. Inputs Solar'!$T$60*'IV. Inputs Solar'!$S$108+SUM(INDEX(K7688:$K$8797,MATCH(L7688,L7688:$L$8797,0),1):INDEX(K7688:$K$8797,MATCH(L7688,L7688:$L$8797,0)+L7688-1,1))/'IV. Inputs Solar'!$S$106),
                         M7687+MIN('IV. Inputs Solar'!$S$66-K7687,'IV. Inputs Solar'!$S$58)*'IV. Inputs Solar'!$S$106),
                    M7687)),
          IF(M7687&lt;'IV. Inputs Solar'!$T$60,
               IF(M7687-MAX((-1)*'IV. Inputs Solar'!$S$58*'IV. Inputs Solar'!$S$106,K7687*'IV. Inputs Solar'!$S$106)&gt;'IV. Inputs Solar'!$T$60,
                    'IV. Inputs Solar'!$T$60,
                    M7687-MAX((-1)*'IV. Inputs Solar'!$S$58*'IV. Inputs Solar'!$S$106,K7687*'IV. Inputs Solar'!$S$106)),
               M7687)))</f>
        <v>59.789927928068124</v>
      </c>
      <c r="N7688" s="98">
        <f>IF('IV. Inputs Solar'!$T$60=0,0,M7688/'IV. Inputs Solar'!$T$60)</f>
        <v>0.99649879880113545</v>
      </c>
      <c r="O7688" s="36">
        <f t="shared" si="478"/>
        <v>0</v>
      </c>
      <c r="P7688" s="36">
        <f t="shared" si="479"/>
        <v>0</v>
      </c>
      <c r="Q7688" s="36">
        <f t="shared" si="477"/>
        <v>0</v>
      </c>
      <c r="R7688" s="36">
        <f>ROUND(IF(K7688&lt;0,((M7688-M7689)/'IV. Inputs Solar'!$S$106)-K7688,0),2)</f>
        <v>0</v>
      </c>
      <c r="S7688" s="125">
        <f>ROUND(IF(K7688&gt;0,IF(T7688&gt;0,K7688,ABS((M7688-M7689)*'IV. Inputs Solar'!$S$106-K7688)),0),2)</f>
        <v>0</v>
      </c>
      <c r="T7688" s="151">
        <f>IF('IV. Inputs Solar'!$T$60&lt;&gt;0,
     IF(AND(M7688&lt;MIN('IV. Inputs Solar'!$T$60,'IV. Inputs Solar'!$T$60*'IV. Inputs Solar'!$S$108+SUM(INDEX(K7688:$K$8797,MATCH(L7688,L7688:$L$8797,0),1):INDEX(K7688:$K$8797,MATCH(L7688,L7688:$L$8797,0)+L7688-1,1))/'IV. Inputs Solar'!$S$106),K7688&gt;0),
          'IV. Inputs Solar'!$S$66,
          0),
     IF(K7688&gt;0,
          IF(K7688&lt;0.3*'IV. Inputs Solar'!$S$66,
               0.3*'IV. Inputs Solar'!$S$66,
               K7688),
          0))</f>
        <v>0</v>
      </c>
      <c r="U7688" s="151">
        <f>T7688/('III. Inputs Baseline Diesel'!$S$54*'III. Inputs Baseline Diesel'!$S$57)</f>
        <v>0</v>
      </c>
    </row>
    <row r="7689" spans="2:21" ht="14.25" customHeight="1" x14ac:dyDescent="0.25">
      <c r="B7689" s="635">
        <v>7652</v>
      </c>
      <c r="C7689" s="268">
        <f>INDEX('V. Load Profile'!$D$85:$K$108,IF(MOD(B7689,24)=0, 24,MOD(B7689,24)),4)</f>
        <v>8.9666666666666668</v>
      </c>
      <c r="D7689" s="605">
        <f>IF('III. Inputs Baseline Diesel'!$S$17&gt;0,IF(AND(C7689&gt;0, C7689&lt;'III. Inputs Baseline Diesel'!$S$17*'III. Inputs Baseline Diesel'!$S$50),'III. Inputs Baseline Diesel'!$S$50*'III. Inputs Baseline Diesel'!$S$17,C7689))</f>
        <v>8.9666666666666668</v>
      </c>
      <c r="E7689" s="23">
        <f>INDEX('IX. Irradiation Data'!$G$15:$I$8774,B7689,2)</f>
        <v>0</v>
      </c>
      <c r="F7689" s="36">
        <f>INDEX('IX. Irradiation Data'!$G$15:$I$8774,B7689, 3)</f>
        <v>28.5</v>
      </c>
      <c r="G7689" s="36">
        <f>E7689*COS(RADIANS('IV. Inputs Solar'!$S$102))</f>
        <v>0</v>
      </c>
      <c r="H7689" s="36">
        <f>F7689+('IV. Inputs Solar'!$S$100-20)/80*E7689/10</f>
        <v>28.5</v>
      </c>
      <c r="I7689" s="36">
        <f>1+('IV. Inputs Solar'!$S$101*(H7689-25))</f>
        <v>0.98775000000000002</v>
      </c>
      <c r="J7689" s="36">
        <f>G7689*I7689*('IV. Inputs Solar'!$T$52*'IV. Inputs Solar'!$S$53)/1000</f>
        <v>0</v>
      </c>
      <c r="K7689" s="125">
        <f t="shared" si="476"/>
        <v>8.9666666666666668</v>
      </c>
      <c r="L7689" s="36">
        <f>IF(K7689&gt;0,MATCH(0,K7689:$K$8797,-1)-1,0)</f>
        <v>10</v>
      </c>
      <c r="M7689" s="126">
        <f>IF('IV. Inputs Solar'!$T$60=0,
     0,
     IF(K7688&gt;0,
          IF(T7688=0,
               IF(M7688&gt;='IV. Inputs Solar'!$S$108*'IV. Inputs Solar'!$T$60,
                    IF(M7688-MIN('IV. Inputs Solar'!$S$58/'IV. Inputs Solar'!$S$106,K7688/'IV. Inputs Solar'!$S$106)&lt;'IV. Inputs Solar'!$T$60*'IV. Inputs Solar'!$S$108,
                         'IV. Inputs Solar'!$T$60*'IV. Inputs Solar'!$S$108,
                         M7688-MIN('IV. Inputs Solar'!$S$58/'IV. Inputs Solar'!$S$106,K7688/'IV. Inputs Solar'!$S$106)),
                    IF(M7688+MIN('IV. Inputs Solar'!$S$66-K7688,'IV. Inputs Solar'!$S$58)*'IV. Inputs Solar'!$S$106&gt;'IV. Inputs Solar'!$T$60,
                         'IV. Inputs Solar'!$T$60,
                         M7688+MIN('IV. Inputs Solar'!$S$66-K7688,'IV. Inputs Solar'!$S$58)*'IV. Inputs Solar'!$S$106)),
               IF(M7688-'IV. Inputs Solar'!$S$108*'IV. Inputs Solar'!$T$60&lt;MIN('IV. Inputs Solar'!$T$60,'IV. Inputs Solar'!$T$60*'IV. Inputs Solar'!$S$108+SUM(INDEX(K7689:$K$8797,MATCH(L7689,L7689:$L$8797,0),1):INDEX(K7689:$K$8797,MATCH(L7689,L7689:$L$8797,0)+L7689-1,1))/'IV. Inputs Solar'!$S$106),
                    IF(M7688+MIN('IV. Inputs Solar'!$S$66-K7688,'IV. Inputs Solar'!$S$58)*'IV. Inputs Solar'!$S$106&gt;MIN('IV. Inputs Solar'!$T$60,'IV. Inputs Solar'!$T$60*'IV. Inputs Solar'!$S$108+SUM(INDEX(K7689:$K$8797,MATCH(L7689,L7689:$L$8797,0),1):INDEX(K7689:$K$8797,MATCH(L7689,L7689:$L$8797,0)+L7689-1,1))/'IV. Inputs Solar'!$S$106),
                         MIN('IV. Inputs Solar'!$T$60,'IV. Inputs Solar'!$T$60*'IV. Inputs Solar'!$S$108+SUM(INDEX(K7689:$K$8797,MATCH(L7689,L7689:$L$8797,0),1):INDEX(K7689:$K$8797,MATCH(L7689,L7689:$L$8797,0)+L7689-1,1))/'IV. Inputs Solar'!$S$106),
                         M7688+MIN('IV. Inputs Solar'!$S$66-K7688,'IV. Inputs Solar'!$S$58)*'IV. Inputs Solar'!$S$106),
                    M7688)),
          IF(M7688&lt;'IV. Inputs Solar'!$T$60,
               IF(M7688-MAX((-1)*'IV. Inputs Solar'!$S$58*'IV. Inputs Solar'!$S$106,K7688*'IV. Inputs Solar'!$S$106)&gt;'IV. Inputs Solar'!$T$60,
                    'IV. Inputs Solar'!$T$60,
                    M7688-MAX((-1)*'IV. Inputs Solar'!$S$58*'IV. Inputs Solar'!$S$106,K7688*'IV. Inputs Solar'!$S$106)),
               M7688)))</f>
        <v>51.626566709040866</v>
      </c>
      <c r="N7689" s="98">
        <f>IF('IV. Inputs Solar'!$T$60=0,0,M7689/'IV. Inputs Solar'!$T$60)</f>
        <v>0.8604427784840144</v>
      </c>
      <c r="O7689" s="36">
        <f t="shared" si="478"/>
        <v>0</v>
      </c>
      <c r="P7689" s="36">
        <f t="shared" si="479"/>
        <v>0</v>
      </c>
      <c r="Q7689" s="36">
        <f t="shared" si="477"/>
        <v>0</v>
      </c>
      <c r="R7689" s="36">
        <f>ROUND(IF(K7689&lt;0,((M7689-M7690)/'IV. Inputs Solar'!$S$106)-K7689,0),2)</f>
        <v>0</v>
      </c>
      <c r="S7689" s="125">
        <f>ROUND(IF(K7689&gt;0,IF(T7689&gt;0,K7689,ABS((M7689-M7690)*'IV. Inputs Solar'!$S$106-K7689)),0),2)</f>
        <v>0</v>
      </c>
      <c r="T7689" s="151">
        <f>IF('IV. Inputs Solar'!$T$60&lt;&gt;0,
     IF(AND(M7689&lt;MIN('IV. Inputs Solar'!$T$60,'IV. Inputs Solar'!$T$60*'IV. Inputs Solar'!$S$108+SUM(INDEX(K7689:$K$8797,MATCH(L7689,L7689:$L$8797,0),1):INDEX(K7689:$K$8797,MATCH(L7689,L7689:$L$8797,0)+L7689-1,1))/'IV. Inputs Solar'!$S$106),K7689&gt;0),
          'IV. Inputs Solar'!$S$66,
          0),
     IF(K7689&gt;0,
          IF(K7689&lt;0.3*'IV. Inputs Solar'!$S$66,
               0.3*'IV. Inputs Solar'!$S$66,
               K7689),
          0))</f>
        <v>0</v>
      </c>
      <c r="U7689" s="151">
        <f>T7689/('III. Inputs Baseline Diesel'!$S$54*'III. Inputs Baseline Diesel'!$S$57)</f>
        <v>0</v>
      </c>
    </row>
    <row r="7690" spans="2:21" ht="14.25" customHeight="1" x14ac:dyDescent="0.25">
      <c r="B7690" s="635">
        <v>7653</v>
      </c>
      <c r="C7690" s="268">
        <f>INDEX('V. Load Profile'!$D$85:$K$108,IF(MOD(B7690,24)=0, 24,MOD(B7690,24)),4)</f>
        <v>8.9666666666666668</v>
      </c>
      <c r="D7690" s="605">
        <f>IF('III. Inputs Baseline Diesel'!$S$17&gt;0,IF(AND(C7690&gt;0, C7690&lt;'III. Inputs Baseline Diesel'!$S$17*'III. Inputs Baseline Diesel'!$S$50),'III. Inputs Baseline Diesel'!$S$50*'III. Inputs Baseline Diesel'!$S$17,C7690))</f>
        <v>8.9666666666666668</v>
      </c>
      <c r="E7690" s="23">
        <f>INDEX('IX. Irradiation Data'!$G$15:$I$8774,B7690,2)</f>
        <v>0</v>
      </c>
      <c r="F7690" s="36">
        <f>INDEX('IX. Irradiation Data'!$G$15:$I$8774,B7690, 3)</f>
        <v>28</v>
      </c>
      <c r="G7690" s="36">
        <f>E7690*COS(RADIANS('IV. Inputs Solar'!$S$102))</f>
        <v>0</v>
      </c>
      <c r="H7690" s="36">
        <f>F7690+('IV. Inputs Solar'!$S$100-20)/80*E7690/10</f>
        <v>28</v>
      </c>
      <c r="I7690" s="36">
        <f>1+('IV. Inputs Solar'!$S$101*(H7690-25))</f>
        <v>0.98950000000000005</v>
      </c>
      <c r="J7690" s="36">
        <f>G7690*I7690*('IV. Inputs Solar'!$T$52*'IV. Inputs Solar'!$S$53)/1000</f>
        <v>0</v>
      </c>
      <c r="K7690" s="125">
        <f t="shared" si="476"/>
        <v>8.9666666666666668</v>
      </c>
      <c r="L7690" s="36">
        <f>IF(K7690&gt;0,MATCH(0,K7690:$K$8797,-1)-1,0)</f>
        <v>9</v>
      </c>
      <c r="M7690" s="126">
        <f>IF('IV. Inputs Solar'!$T$60=0,
     0,
     IF(K7689&gt;0,
          IF(T7689=0,
               IF(M7689&gt;='IV. Inputs Solar'!$S$108*'IV. Inputs Solar'!$T$60,
                    IF(M7689-MIN('IV. Inputs Solar'!$S$58/'IV. Inputs Solar'!$S$106,K7689/'IV. Inputs Solar'!$S$106)&lt;'IV. Inputs Solar'!$T$60*'IV. Inputs Solar'!$S$108,
                         'IV. Inputs Solar'!$T$60*'IV. Inputs Solar'!$S$108,
                         M7689-MIN('IV. Inputs Solar'!$S$58/'IV. Inputs Solar'!$S$106,K7689/'IV. Inputs Solar'!$S$106)),
                    IF(M7689+MIN('IV. Inputs Solar'!$S$66-K7689,'IV. Inputs Solar'!$S$58)*'IV. Inputs Solar'!$S$106&gt;'IV. Inputs Solar'!$T$60,
                         'IV. Inputs Solar'!$T$60,
                         M7689+MIN('IV. Inputs Solar'!$S$66-K7689,'IV. Inputs Solar'!$S$58)*'IV. Inputs Solar'!$S$106)),
               IF(M7689-'IV. Inputs Solar'!$S$108*'IV. Inputs Solar'!$T$60&lt;MIN('IV. Inputs Solar'!$T$60,'IV. Inputs Solar'!$T$60*'IV. Inputs Solar'!$S$108+SUM(INDEX(K7690:$K$8797,MATCH(L7690,L7690:$L$8797,0),1):INDEX(K7690:$K$8797,MATCH(L7690,L7690:$L$8797,0)+L7690-1,1))/'IV. Inputs Solar'!$S$106),
                    IF(M7689+MIN('IV. Inputs Solar'!$S$66-K7689,'IV. Inputs Solar'!$S$58)*'IV. Inputs Solar'!$S$106&gt;MIN('IV. Inputs Solar'!$T$60,'IV. Inputs Solar'!$T$60*'IV. Inputs Solar'!$S$108+SUM(INDEX(K7690:$K$8797,MATCH(L7690,L7690:$L$8797,0),1):INDEX(K7690:$K$8797,MATCH(L7690,L7690:$L$8797,0)+L7690-1,1))/'IV. Inputs Solar'!$S$106),
                         MIN('IV. Inputs Solar'!$T$60,'IV. Inputs Solar'!$T$60*'IV. Inputs Solar'!$S$108+SUM(INDEX(K7690:$K$8797,MATCH(L7690,L7690:$L$8797,0),1):INDEX(K7690:$K$8797,MATCH(L7690,L7690:$L$8797,0)+L7690-1,1))/'IV. Inputs Solar'!$S$106),
                         M7689+MIN('IV. Inputs Solar'!$S$66-K7689,'IV. Inputs Solar'!$S$58)*'IV. Inputs Solar'!$S$106),
                    M7689)),
          IF(M7689&lt;'IV. Inputs Solar'!$T$60,
               IF(M7689-MAX((-1)*'IV. Inputs Solar'!$S$58*'IV. Inputs Solar'!$S$106,K7689*'IV. Inputs Solar'!$S$106)&gt;'IV. Inputs Solar'!$T$60,
                    'IV. Inputs Solar'!$T$60,
                    M7689-MAX((-1)*'IV. Inputs Solar'!$S$58*'IV. Inputs Solar'!$S$106,K7689*'IV. Inputs Solar'!$S$106)),
               M7689)))</f>
        <v>42.174870146982045</v>
      </c>
      <c r="N7690" s="98">
        <f>IF('IV. Inputs Solar'!$T$60=0,0,M7690/'IV. Inputs Solar'!$T$60)</f>
        <v>0.70291450244970077</v>
      </c>
      <c r="O7690" s="36">
        <f t="shared" si="478"/>
        <v>0</v>
      </c>
      <c r="P7690" s="36">
        <f t="shared" si="479"/>
        <v>0</v>
      </c>
      <c r="Q7690" s="36">
        <f t="shared" si="477"/>
        <v>0</v>
      </c>
      <c r="R7690" s="36">
        <f>ROUND(IF(K7690&lt;0,((M7690-M7691)/'IV. Inputs Solar'!$S$106)-K7690,0),2)</f>
        <v>0</v>
      </c>
      <c r="S7690" s="125">
        <f>ROUND(IF(K7690&gt;0,IF(T7690&gt;0,K7690,ABS((M7690-M7691)*'IV. Inputs Solar'!$S$106-K7690)),0),2)</f>
        <v>0</v>
      </c>
      <c r="T7690" s="151">
        <f>IF('IV. Inputs Solar'!$T$60&lt;&gt;0,
     IF(AND(M7690&lt;MIN('IV. Inputs Solar'!$T$60,'IV. Inputs Solar'!$T$60*'IV. Inputs Solar'!$S$108+SUM(INDEX(K7690:$K$8797,MATCH(L7690,L7690:$L$8797,0),1):INDEX(K7690:$K$8797,MATCH(L7690,L7690:$L$8797,0)+L7690-1,1))/'IV. Inputs Solar'!$S$106),K7690&gt;0),
          'IV. Inputs Solar'!$S$66,
          0),
     IF(K7690&gt;0,
          IF(K7690&lt;0.3*'IV. Inputs Solar'!$S$66,
               0.3*'IV. Inputs Solar'!$S$66,
               K7690),
          0))</f>
        <v>0</v>
      </c>
      <c r="U7690" s="151">
        <f>T7690/('III. Inputs Baseline Diesel'!$S$54*'III. Inputs Baseline Diesel'!$S$57)</f>
        <v>0</v>
      </c>
    </row>
    <row r="7691" spans="2:21" ht="14.25" customHeight="1" x14ac:dyDescent="0.25">
      <c r="B7691" s="635">
        <v>7654</v>
      </c>
      <c r="C7691" s="268">
        <f>INDEX('V. Load Profile'!$D$85:$K$108,IF(MOD(B7691,24)=0, 24,MOD(B7691,24)),4)</f>
        <v>8.9666666666666668</v>
      </c>
      <c r="D7691" s="605">
        <f>IF('III. Inputs Baseline Diesel'!$S$17&gt;0,IF(AND(C7691&gt;0, C7691&lt;'III. Inputs Baseline Diesel'!$S$17*'III. Inputs Baseline Diesel'!$S$50),'III. Inputs Baseline Diesel'!$S$50*'III. Inputs Baseline Diesel'!$S$17,C7691))</f>
        <v>8.9666666666666668</v>
      </c>
      <c r="E7691" s="23">
        <f>INDEX('IX. Irradiation Data'!$G$15:$I$8774,B7691,2)</f>
        <v>0</v>
      </c>
      <c r="F7691" s="36">
        <f>INDEX('IX. Irradiation Data'!$G$15:$I$8774,B7691, 3)</f>
        <v>27.5</v>
      </c>
      <c r="G7691" s="36">
        <f>E7691*COS(RADIANS('IV. Inputs Solar'!$S$102))</f>
        <v>0</v>
      </c>
      <c r="H7691" s="36">
        <f>F7691+('IV. Inputs Solar'!$S$100-20)/80*E7691/10</f>
        <v>27.5</v>
      </c>
      <c r="I7691" s="36">
        <f>1+('IV. Inputs Solar'!$S$101*(H7691-25))</f>
        <v>0.99124999999999996</v>
      </c>
      <c r="J7691" s="36">
        <f>G7691*I7691*('IV. Inputs Solar'!$T$52*'IV. Inputs Solar'!$S$53)/1000</f>
        <v>0</v>
      </c>
      <c r="K7691" s="125">
        <f t="shared" si="476"/>
        <v>8.9666666666666668</v>
      </c>
      <c r="L7691" s="36">
        <f>IF(K7691&gt;0,MATCH(0,K7691:$K$8797,-1)-1,0)</f>
        <v>8</v>
      </c>
      <c r="M7691" s="126">
        <f>IF('IV. Inputs Solar'!$T$60=0,
     0,
     IF(K7690&gt;0,
          IF(T7690=0,
               IF(M7690&gt;='IV. Inputs Solar'!$S$108*'IV. Inputs Solar'!$T$60,
                    IF(M7690-MIN('IV. Inputs Solar'!$S$58/'IV. Inputs Solar'!$S$106,K7690/'IV. Inputs Solar'!$S$106)&lt;'IV. Inputs Solar'!$T$60*'IV. Inputs Solar'!$S$108,
                         'IV. Inputs Solar'!$T$60*'IV. Inputs Solar'!$S$108,
                         M7690-MIN('IV. Inputs Solar'!$S$58/'IV. Inputs Solar'!$S$106,K7690/'IV. Inputs Solar'!$S$106)),
                    IF(M7690+MIN('IV. Inputs Solar'!$S$66-K7690,'IV. Inputs Solar'!$S$58)*'IV. Inputs Solar'!$S$106&gt;'IV. Inputs Solar'!$T$60,
                         'IV. Inputs Solar'!$T$60,
                         M7690+MIN('IV. Inputs Solar'!$S$66-K7690,'IV. Inputs Solar'!$S$58)*'IV. Inputs Solar'!$S$106)),
               IF(M7690-'IV. Inputs Solar'!$S$108*'IV. Inputs Solar'!$T$60&lt;MIN('IV. Inputs Solar'!$T$60,'IV. Inputs Solar'!$T$60*'IV. Inputs Solar'!$S$108+SUM(INDEX(K7691:$K$8797,MATCH(L7691,L7691:$L$8797,0),1):INDEX(K7691:$K$8797,MATCH(L7691,L7691:$L$8797,0)+L7691-1,1))/'IV. Inputs Solar'!$S$106),
                    IF(M7690+MIN('IV. Inputs Solar'!$S$66-K7690,'IV. Inputs Solar'!$S$58)*'IV. Inputs Solar'!$S$106&gt;MIN('IV. Inputs Solar'!$T$60,'IV. Inputs Solar'!$T$60*'IV. Inputs Solar'!$S$108+SUM(INDEX(K7691:$K$8797,MATCH(L7691,L7691:$L$8797,0),1):INDEX(K7691:$K$8797,MATCH(L7691,L7691:$L$8797,0)+L7691-1,1))/'IV. Inputs Solar'!$S$106),
                         MIN('IV. Inputs Solar'!$T$60,'IV. Inputs Solar'!$T$60*'IV. Inputs Solar'!$S$108+SUM(INDEX(K7691:$K$8797,MATCH(L7691,L7691:$L$8797,0),1):INDEX(K7691:$K$8797,MATCH(L7691,L7691:$L$8797,0)+L7691-1,1))/'IV. Inputs Solar'!$S$106),
                         M7690+MIN('IV. Inputs Solar'!$S$66-K7690,'IV. Inputs Solar'!$S$58)*'IV. Inputs Solar'!$S$106),
                    M7690)),
          IF(M7690&lt;'IV. Inputs Solar'!$T$60,
               IF(M7690-MAX((-1)*'IV. Inputs Solar'!$S$58*'IV. Inputs Solar'!$S$106,K7690*'IV. Inputs Solar'!$S$106)&gt;'IV. Inputs Solar'!$T$60,
                    'IV. Inputs Solar'!$T$60,
                    M7690-MAX((-1)*'IV. Inputs Solar'!$S$58*'IV. Inputs Solar'!$S$106,K7690*'IV. Inputs Solar'!$S$106)),
               M7690)))</f>
        <v>32.723173584923224</v>
      </c>
      <c r="N7691" s="98">
        <f>IF('IV. Inputs Solar'!$T$60=0,0,M7691/'IV. Inputs Solar'!$T$60)</f>
        <v>0.54538622641538703</v>
      </c>
      <c r="O7691" s="36">
        <f t="shared" si="478"/>
        <v>0</v>
      </c>
      <c r="P7691" s="36">
        <f t="shared" si="479"/>
        <v>0</v>
      </c>
      <c r="Q7691" s="36">
        <f t="shared" si="477"/>
        <v>0</v>
      </c>
      <c r="R7691" s="36">
        <f>ROUND(IF(K7691&lt;0,((M7691-M7692)/'IV. Inputs Solar'!$S$106)-K7691,0),2)</f>
        <v>0</v>
      </c>
      <c r="S7691" s="125">
        <f>ROUND(IF(K7691&gt;0,IF(T7691&gt;0,K7691,ABS((M7691-M7692)*'IV. Inputs Solar'!$S$106-K7691)),0),2)</f>
        <v>0</v>
      </c>
      <c r="T7691" s="151">
        <f>IF('IV. Inputs Solar'!$T$60&lt;&gt;0,
     IF(AND(M7691&lt;MIN('IV. Inputs Solar'!$T$60,'IV. Inputs Solar'!$T$60*'IV. Inputs Solar'!$S$108+SUM(INDEX(K7691:$K$8797,MATCH(L7691,L7691:$L$8797,0),1):INDEX(K7691:$K$8797,MATCH(L7691,L7691:$L$8797,0)+L7691-1,1))/'IV. Inputs Solar'!$S$106),K7691&gt;0),
          'IV. Inputs Solar'!$S$66,
          0),
     IF(K7691&gt;0,
          IF(K7691&lt;0.3*'IV. Inputs Solar'!$S$66,
               0.3*'IV. Inputs Solar'!$S$66,
               K7691),
          0))</f>
        <v>0</v>
      </c>
      <c r="U7691" s="151">
        <f>T7691/('III. Inputs Baseline Diesel'!$S$54*'III. Inputs Baseline Diesel'!$S$57)</f>
        <v>0</v>
      </c>
    </row>
    <row r="7692" spans="2:21" ht="14.25" customHeight="1" x14ac:dyDescent="0.25">
      <c r="B7692" s="635">
        <v>7655</v>
      </c>
      <c r="C7692" s="268">
        <f>INDEX('V. Load Profile'!$D$85:$K$108,IF(MOD(B7692,24)=0, 24,MOD(B7692,24)),4)</f>
        <v>7.2999999999999989</v>
      </c>
      <c r="D7692" s="605">
        <f>IF('III. Inputs Baseline Diesel'!$S$17&gt;0,IF(AND(C7692&gt;0, C7692&lt;'III. Inputs Baseline Diesel'!$S$17*'III. Inputs Baseline Diesel'!$S$50),'III. Inputs Baseline Diesel'!$S$50*'III. Inputs Baseline Diesel'!$S$17,C7692))</f>
        <v>7.2999999999999989</v>
      </c>
      <c r="E7692" s="23">
        <f>INDEX('IX. Irradiation Data'!$G$15:$I$8774,B7692,2)</f>
        <v>0</v>
      </c>
      <c r="F7692" s="36">
        <f>INDEX('IX. Irradiation Data'!$G$15:$I$8774,B7692, 3)</f>
        <v>27.1</v>
      </c>
      <c r="G7692" s="36">
        <f>E7692*COS(RADIANS('IV. Inputs Solar'!$S$102))</f>
        <v>0</v>
      </c>
      <c r="H7692" s="36">
        <f>F7692+('IV. Inputs Solar'!$S$100-20)/80*E7692/10</f>
        <v>27.1</v>
      </c>
      <c r="I7692" s="36">
        <f>1+('IV. Inputs Solar'!$S$101*(H7692-25))</f>
        <v>0.99265000000000003</v>
      </c>
      <c r="J7692" s="36">
        <f>G7692*I7692*('IV. Inputs Solar'!$T$52*'IV. Inputs Solar'!$S$53)/1000</f>
        <v>0</v>
      </c>
      <c r="K7692" s="125">
        <f t="shared" si="476"/>
        <v>7.2999999999999989</v>
      </c>
      <c r="L7692" s="36">
        <f>IF(K7692&gt;0,MATCH(0,K7692:$K$8797,-1)-1,0)</f>
        <v>7</v>
      </c>
      <c r="M7692" s="126">
        <f>IF('IV. Inputs Solar'!$T$60=0,
     0,
     IF(K7691&gt;0,
          IF(T7691=0,
               IF(M7691&gt;='IV. Inputs Solar'!$S$108*'IV. Inputs Solar'!$T$60,
                    IF(M7691-MIN('IV. Inputs Solar'!$S$58/'IV. Inputs Solar'!$S$106,K7691/'IV. Inputs Solar'!$S$106)&lt;'IV. Inputs Solar'!$T$60*'IV. Inputs Solar'!$S$108,
                         'IV. Inputs Solar'!$T$60*'IV. Inputs Solar'!$S$108,
                         M7691-MIN('IV. Inputs Solar'!$S$58/'IV. Inputs Solar'!$S$106,K7691/'IV. Inputs Solar'!$S$106)),
                    IF(M7691+MIN('IV. Inputs Solar'!$S$66-K7691,'IV. Inputs Solar'!$S$58)*'IV. Inputs Solar'!$S$106&gt;'IV. Inputs Solar'!$T$60,
                         'IV. Inputs Solar'!$T$60,
                         M7691+MIN('IV. Inputs Solar'!$S$66-K7691,'IV. Inputs Solar'!$S$58)*'IV. Inputs Solar'!$S$106)),
               IF(M7691-'IV. Inputs Solar'!$S$108*'IV. Inputs Solar'!$T$60&lt;MIN('IV. Inputs Solar'!$T$60,'IV. Inputs Solar'!$T$60*'IV. Inputs Solar'!$S$108+SUM(INDEX(K7692:$K$8797,MATCH(L7692,L7692:$L$8797,0),1):INDEX(K7692:$K$8797,MATCH(L7692,L7692:$L$8797,0)+L7692-1,1))/'IV. Inputs Solar'!$S$106),
                    IF(M7691+MIN('IV. Inputs Solar'!$S$66-K7691,'IV. Inputs Solar'!$S$58)*'IV. Inputs Solar'!$S$106&gt;MIN('IV. Inputs Solar'!$T$60,'IV. Inputs Solar'!$T$60*'IV. Inputs Solar'!$S$108+SUM(INDEX(K7692:$K$8797,MATCH(L7692,L7692:$L$8797,0),1):INDEX(K7692:$K$8797,MATCH(L7692,L7692:$L$8797,0)+L7692-1,1))/'IV. Inputs Solar'!$S$106),
                         MIN('IV. Inputs Solar'!$T$60,'IV. Inputs Solar'!$T$60*'IV. Inputs Solar'!$S$108+SUM(INDEX(K7692:$K$8797,MATCH(L7692,L7692:$L$8797,0),1):INDEX(K7692:$K$8797,MATCH(L7692,L7692:$L$8797,0)+L7692-1,1))/'IV. Inputs Solar'!$S$106),
                         M7691+MIN('IV. Inputs Solar'!$S$66-K7691,'IV. Inputs Solar'!$S$58)*'IV. Inputs Solar'!$S$106),
                    M7691)),
          IF(M7691&lt;'IV. Inputs Solar'!$T$60,
               IF(M7691-MAX((-1)*'IV. Inputs Solar'!$S$58*'IV. Inputs Solar'!$S$106,K7691*'IV. Inputs Solar'!$S$106)&gt;'IV. Inputs Solar'!$T$60,
                    'IV. Inputs Solar'!$T$60,
                    M7691-MAX((-1)*'IV. Inputs Solar'!$S$58*'IV. Inputs Solar'!$S$106,K7691*'IV. Inputs Solar'!$S$106)),
               M7691)))</f>
        <v>23.271477022864403</v>
      </c>
      <c r="N7692" s="98">
        <f>IF('IV. Inputs Solar'!$T$60=0,0,M7692/'IV. Inputs Solar'!$T$60)</f>
        <v>0.3878579503810734</v>
      </c>
      <c r="O7692" s="36">
        <f t="shared" si="478"/>
        <v>0</v>
      </c>
      <c r="P7692" s="36">
        <f t="shared" si="479"/>
        <v>0</v>
      </c>
      <c r="Q7692" s="36">
        <f t="shared" si="477"/>
        <v>0</v>
      </c>
      <c r="R7692" s="36">
        <f>ROUND(IF(K7692&lt;0,((M7692-M7693)/'IV. Inputs Solar'!$S$106)-K7692,0),2)</f>
        <v>0</v>
      </c>
      <c r="S7692" s="125">
        <f>ROUND(IF(K7692&gt;0,IF(T7692&gt;0,K7692,ABS((M7692-M7693)*'IV. Inputs Solar'!$S$106-K7692)),0),2)</f>
        <v>0</v>
      </c>
      <c r="T7692" s="151">
        <f>IF('IV. Inputs Solar'!$T$60&lt;&gt;0,
     IF(AND(M7692&lt;MIN('IV. Inputs Solar'!$T$60,'IV. Inputs Solar'!$T$60*'IV. Inputs Solar'!$S$108+SUM(INDEX(K7692:$K$8797,MATCH(L7692,L7692:$L$8797,0),1):INDEX(K7692:$K$8797,MATCH(L7692,L7692:$L$8797,0)+L7692-1,1))/'IV. Inputs Solar'!$S$106),K7692&gt;0),
          'IV. Inputs Solar'!$S$66,
          0),
     IF(K7692&gt;0,
          IF(K7692&lt;0.3*'IV. Inputs Solar'!$S$66,
               0.3*'IV. Inputs Solar'!$S$66,
               K7692),
          0))</f>
        <v>0</v>
      </c>
      <c r="U7692" s="151">
        <f>T7692/('III. Inputs Baseline Diesel'!$S$54*'III. Inputs Baseline Diesel'!$S$57)</f>
        <v>0</v>
      </c>
    </row>
    <row r="7693" spans="2:21" ht="14.25" customHeight="1" x14ac:dyDescent="0.25">
      <c r="B7693" s="635">
        <v>7656</v>
      </c>
      <c r="C7693" s="268">
        <f>INDEX('V. Load Profile'!$D$85:$K$108,IF(MOD(B7693,24)=0, 24,MOD(B7693,24)),4)</f>
        <v>1.6888888888888889</v>
      </c>
      <c r="D7693" s="605">
        <f>IF('III. Inputs Baseline Diesel'!$S$17&gt;0,IF(AND(C7693&gt;0, C7693&lt;'III. Inputs Baseline Diesel'!$S$17*'III. Inputs Baseline Diesel'!$S$50),'III. Inputs Baseline Diesel'!$S$50*'III. Inputs Baseline Diesel'!$S$17,C7693))</f>
        <v>3.2279999999999998</v>
      </c>
      <c r="E7693" s="23">
        <f>INDEX('IX. Irradiation Data'!$G$15:$I$8774,B7693,2)</f>
        <v>0</v>
      </c>
      <c r="F7693" s="36">
        <f>INDEX('IX. Irradiation Data'!$G$15:$I$8774,B7693, 3)</f>
        <v>26.6</v>
      </c>
      <c r="G7693" s="36">
        <f>E7693*COS(RADIANS('IV. Inputs Solar'!$S$102))</f>
        <v>0</v>
      </c>
      <c r="H7693" s="36">
        <f>F7693+('IV. Inputs Solar'!$S$100-20)/80*E7693/10</f>
        <v>26.6</v>
      </c>
      <c r="I7693" s="36">
        <f>1+('IV. Inputs Solar'!$S$101*(H7693-25))</f>
        <v>0.99439999999999995</v>
      </c>
      <c r="J7693" s="36">
        <f>G7693*I7693*('IV. Inputs Solar'!$T$52*'IV. Inputs Solar'!$S$53)/1000</f>
        <v>0</v>
      </c>
      <c r="K7693" s="125">
        <f t="shared" si="476"/>
        <v>1.6888888888888889</v>
      </c>
      <c r="L7693" s="36">
        <f>IF(K7693&gt;0,MATCH(0,K7693:$K$8797,-1)-1,0)</f>
        <v>6</v>
      </c>
      <c r="M7693" s="126">
        <f>IF('IV. Inputs Solar'!$T$60=0,
     0,
     IF(K7692&gt;0,
          IF(T7692=0,
               IF(M7692&gt;='IV. Inputs Solar'!$S$108*'IV. Inputs Solar'!$T$60,
                    IF(M7692-MIN('IV. Inputs Solar'!$S$58/'IV. Inputs Solar'!$S$106,K7692/'IV. Inputs Solar'!$S$106)&lt;'IV. Inputs Solar'!$T$60*'IV. Inputs Solar'!$S$108,
                         'IV. Inputs Solar'!$T$60*'IV. Inputs Solar'!$S$108,
                         M7692-MIN('IV. Inputs Solar'!$S$58/'IV. Inputs Solar'!$S$106,K7692/'IV. Inputs Solar'!$S$106)),
                    IF(M7692+MIN('IV. Inputs Solar'!$S$66-K7692,'IV. Inputs Solar'!$S$58)*'IV. Inputs Solar'!$S$106&gt;'IV. Inputs Solar'!$T$60,
                         'IV. Inputs Solar'!$T$60,
                         M7692+MIN('IV. Inputs Solar'!$S$66-K7692,'IV. Inputs Solar'!$S$58)*'IV. Inputs Solar'!$S$106)),
               IF(M7692-'IV. Inputs Solar'!$S$108*'IV. Inputs Solar'!$T$60&lt;MIN('IV. Inputs Solar'!$T$60,'IV. Inputs Solar'!$T$60*'IV. Inputs Solar'!$S$108+SUM(INDEX(K7693:$K$8797,MATCH(L7693,L7693:$L$8797,0),1):INDEX(K7693:$K$8797,MATCH(L7693,L7693:$L$8797,0)+L7693-1,1))/'IV. Inputs Solar'!$S$106),
                    IF(M7692+MIN('IV. Inputs Solar'!$S$66-K7692,'IV. Inputs Solar'!$S$58)*'IV. Inputs Solar'!$S$106&gt;MIN('IV. Inputs Solar'!$T$60,'IV. Inputs Solar'!$T$60*'IV. Inputs Solar'!$S$108+SUM(INDEX(K7693:$K$8797,MATCH(L7693,L7693:$L$8797,0),1):INDEX(K7693:$K$8797,MATCH(L7693,L7693:$L$8797,0)+L7693-1,1))/'IV. Inputs Solar'!$S$106),
                         MIN('IV. Inputs Solar'!$T$60,'IV. Inputs Solar'!$T$60*'IV. Inputs Solar'!$S$108+SUM(INDEX(K7693:$K$8797,MATCH(L7693,L7693:$L$8797,0),1):INDEX(K7693:$K$8797,MATCH(L7693,L7693:$L$8797,0)+L7693-1,1))/'IV. Inputs Solar'!$S$106),
                         M7692+MIN('IV. Inputs Solar'!$S$66-K7692,'IV. Inputs Solar'!$S$58)*'IV. Inputs Solar'!$S$106),
                    M7692)),
          IF(M7692&lt;'IV. Inputs Solar'!$T$60,
               IF(M7692-MAX((-1)*'IV. Inputs Solar'!$S$58*'IV. Inputs Solar'!$S$106,K7692*'IV. Inputs Solar'!$S$106)&gt;'IV. Inputs Solar'!$T$60,
                    'IV. Inputs Solar'!$T$60,
                    M7692-MAX((-1)*'IV. Inputs Solar'!$S$58*'IV. Inputs Solar'!$S$106,K7692*'IV. Inputs Solar'!$S$106)),
               M7692)))</f>
        <v>15.576601383121346</v>
      </c>
      <c r="N7693" s="98">
        <f>IF('IV. Inputs Solar'!$T$60=0,0,M7693/'IV. Inputs Solar'!$T$60)</f>
        <v>0.25961002305202246</v>
      </c>
      <c r="O7693" s="36">
        <f t="shared" si="478"/>
        <v>0</v>
      </c>
      <c r="P7693" s="36">
        <f t="shared" si="479"/>
        <v>0</v>
      </c>
      <c r="Q7693" s="36">
        <f t="shared" si="477"/>
        <v>0</v>
      </c>
      <c r="R7693" s="36">
        <f>ROUND(IF(K7693&lt;0,((M7693-M7694)/'IV. Inputs Solar'!$S$106)-K7693,0),2)</f>
        <v>0</v>
      </c>
      <c r="S7693" s="125">
        <f>ROUND(IF(K7693&gt;0,IF(T7693&gt;0,K7693,ABS((M7693-M7694)*'IV. Inputs Solar'!$S$106-K7693)),0),2)</f>
        <v>0</v>
      </c>
      <c r="T7693" s="151">
        <f>IF('IV. Inputs Solar'!$T$60&lt;&gt;0,
     IF(AND(M7693&lt;MIN('IV. Inputs Solar'!$T$60,'IV. Inputs Solar'!$T$60*'IV. Inputs Solar'!$S$108+SUM(INDEX(K7693:$K$8797,MATCH(L7693,L7693:$L$8797,0),1):INDEX(K7693:$K$8797,MATCH(L7693,L7693:$L$8797,0)+L7693-1,1))/'IV. Inputs Solar'!$S$106),K7693&gt;0),
          'IV. Inputs Solar'!$S$66,
          0),
     IF(K7693&gt;0,
          IF(K7693&lt;0.3*'IV. Inputs Solar'!$S$66,
               0.3*'IV. Inputs Solar'!$S$66,
               K7693),
          0))</f>
        <v>0</v>
      </c>
      <c r="U7693" s="151">
        <f>T7693/('III. Inputs Baseline Diesel'!$S$54*'III. Inputs Baseline Diesel'!$S$57)</f>
        <v>0</v>
      </c>
    </row>
    <row r="7694" spans="2:21" ht="14.25" customHeight="1" x14ac:dyDescent="0.25">
      <c r="B7694" s="635">
        <v>7657</v>
      </c>
      <c r="C7694" s="268">
        <f>INDEX('V. Load Profile'!$D$85:$K$108,IF(MOD(B7694,24)=0, 24,MOD(B7694,24)),4)</f>
        <v>1.1333333333333333</v>
      </c>
      <c r="D7694" s="605">
        <f>IF('III. Inputs Baseline Diesel'!$S$17&gt;0,IF(AND(C7694&gt;0, C7694&lt;'III. Inputs Baseline Diesel'!$S$17*'III. Inputs Baseline Diesel'!$S$50),'III. Inputs Baseline Diesel'!$S$50*'III. Inputs Baseline Diesel'!$S$17,C7694))</f>
        <v>3.2279999999999998</v>
      </c>
      <c r="E7694" s="23">
        <f>INDEX('IX. Irradiation Data'!$G$15:$I$8774,B7694,2)</f>
        <v>0</v>
      </c>
      <c r="F7694" s="36">
        <f>INDEX('IX. Irradiation Data'!$G$15:$I$8774,B7694, 3)</f>
        <v>26.2</v>
      </c>
      <c r="G7694" s="36">
        <f>E7694*COS(RADIANS('IV. Inputs Solar'!$S$102))</f>
        <v>0</v>
      </c>
      <c r="H7694" s="36">
        <f>F7694+('IV. Inputs Solar'!$S$100-20)/80*E7694/10</f>
        <v>26.2</v>
      </c>
      <c r="I7694" s="36">
        <f>1+('IV. Inputs Solar'!$S$101*(H7694-25))</f>
        <v>0.99580000000000002</v>
      </c>
      <c r="J7694" s="36">
        <f>G7694*I7694*('IV. Inputs Solar'!$T$52*'IV. Inputs Solar'!$S$53)/1000</f>
        <v>0</v>
      </c>
      <c r="K7694" s="125">
        <f t="shared" si="476"/>
        <v>1.1333333333333333</v>
      </c>
      <c r="L7694" s="36">
        <f>IF(K7694&gt;0,MATCH(0,K7694:$K$8797,-1)-1,0)</f>
        <v>5</v>
      </c>
      <c r="M7694" s="126">
        <f>IF('IV. Inputs Solar'!$T$60=0,
     0,
     IF(K7693&gt;0,
          IF(T7693=0,
               IF(M7693&gt;='IV. Inputs Solar'!$S$108*'IV. Inputs Solar'!$T$60,
                    IF(M7693-MIN('IV. Inputs Solar'!$S$58/'IV. Inputs Solar'!$S$106,K7693/'IV. Inputs Solar'!$S$106)&lt;'IV. Inputs Solar'!$T$60*'IV. Inputs Solar'!$S$108,
                         'IV. Inputs Solar'!$T$60*'IV. Inputs Solar'!$S$108,
                         M7693-MIN('IV. Inputs Solar'!$S$58/'IV. Inputs Solar'!$S$106,K7693/'IV. Inputs Solar'!$S$106)),
                    IF(M7693+MIN('IV. Inputs Solar'!$S$66-K7693,'IV. Inputs Solar'!$S$58)*'IV. Inputs Solar'!$S$106&gt;'IV. Inputs Solar'!$T$60,
                         'IV. Inputs Solar'!$T$60,
                         M7693+MIN('IV. Inputs Solar'!$S$66-K7693,'IV. Inputs Solar'!$S$58)*'IV. Inputs Solar'!$S$106)),
               IF(M7693-'IV. Inputs Solar'!$S$108*'IV. Inputs Solar'!$T$60&lt;MIN('IV. Inputs Solar'!$T$60,'IV. Inputs Solar'!$T$60*'IV. Inputs Solar'!$S$108+SUM(INDEX(K7694:$K$8797,MATCH(L7694,L7694:$L$8797,0),1):INDEX(K7694:$K$8797,MATCH(L7694,L7694:$L$8797,0)+L7694-1,1))/'IV. Inputs Solar'!$S$106),
                    IF(M7693+MIN('IV. Inputs Solar'!$S$66-K7693,'IV. Inputs Solar'!$S$58)*'IV. Inputs Solar'!$S$106&gt;MIN('IV. Inputs Solar'!$T$60,'IV. Inputs Solar'!$T$60*'IV. Inputs Solar'!$S$108+SUM(INDEX(K7694:$K$8797,MATCH(L7694,L7694:$L$8797,0),1):INDEX(K7694:$K$8797,MATCH(L7694,L7694:$L$8797,0)+L7694-1,1))/'IV. Inputs Solar'!$S$106),
                         MIN('IV. Inputs Solar'!$T$60,'IV. Inputs Solar'!$T$60*'IV. Inputs Solar'!$S$108+SUM(INDEX(K7694:$K$8797,MATCH(L7694,L7694:$L$8797,0),1):INDEX(K7694:$K$8797,MATCH(L7694,L7694:$L$8797,0)+L7694-1,1))/'IV. Inputs Solar'!$S$106),
                         M7693+MIN('IV. Inputs Solar'!$S$66-K7693,'IV. Inputs Solar'!$S$58)*'IV. Inputs Solar'!$S$106),
                    M7693)),
          IF(M7693&lt;'IV. Inputs Solar'!$T$60,
               IF(M7693-MAX((-1)*'IV. Inputs Solar'!$S$58*'IV. Inputs Solar'!$S$106,K7693*'IV. Inputs Solar'!$S$106)&gt;'IV. Inputs Solar'!$T$60,
                    'IV. Inputs Solar'!$T$60,
                    M7693-MAX((-1)*'IV. Inputs Solar'!$S$58*'IV. Inputs Solar'!$S$106,K7693*'IV. Inputs Solar'!$S$106)),
               M7693)))</f>
        <v>13.79635618184137</v>
      </c>
      <c r="N7694" s="98">
        <f>IF('IV. Inputs Solar'!$T$60=0,0,M7694/'IV. Inputs Solar'!$T$60)</f>
        <v>0.22993926969735617</v>
      </c>
      <c r="O7694" s="36">
        <f t="shared" si="478"/>
        <v>0</v>
      </c>
      <c r="P7694" s="36">
        <f t="shared" si="479"/>
        <v>0</v>
      </c>
      <c r="Q7694" s="36">
        <f t="shared" si="477"/>
        <v>0</v>
      </c>
      <c r="R7694" s="36">
        <f>ROUND(IF(K7694&lt;0,((M7694-M7695)/'IV. Inputs Solar'!$S$106)-K7694,0),2)</f>
        <v>0</v>
      </c>
      <c r="S7694" s="125">
        <f>ROUND(IF(K7694&gt;0,IF(T7694&gt;0,K7694,ABS((M7694-M7695)*'IV. Inputs Solar'!$S$106-K7694)),0),2)</f>
        <v>0</v>
      </c>
      <c r="T7694" s="151">
        <f>IF('IV. Inputs Solar'!$T$60&lt;&gt;0,
     IF(AND(M7694&lt;MIN('IV. Inputs Solar'!$T$60,'IV. Inputs Solar'!$T$60*'IV. Inputs Solar'!$S$108+SUM(INDEX(K7694:$K$8797,MATCH(L7694,L7694:$L$8797,0),1):INDEX(K7694:$K$8797,MATCH(L7694,L7694:$L$8797,0)+L7694-1,1))/'IV. Inputs Solar'!$S$106),K7694&gt;0),
          'IV. Inputs Solar'!$S$66,
          0),
     IF(K7694&gt;0,
          IF(K7694&lt;0.3*'IV. Inputs Solar'!$S$66,
               0.3*'IV. Inputs Solar'!$S$66,
               K7694),
          0))</f>
        <v>0</v>
      </c>
      <c r="U7694" s="151">
        <f>T7694/('III. Inputs Baseline Diesel'!$S$54*'III. Inputs Baseline Diesel'!$S$57)</f>
        <v>0</v>
      </c>
    </row>
    <row r="7695" spans="2:21" ht="14.25" customHeight="1" x14ac:dyDescent="0.25">
      <c r="B7695" s="635">
        <v>7658</v>
      </c>
      <c r="C7695" s="268">
        <f>INDEX('V. Load Profile'!$D$85:$K$108,IF(MOD(B7695,24)=0, 24,MOD(B7695,24)),4)</f>
        <v>1.1333333333333333</v>
      </c>
      <c r="D7695" s="605">
        <f>IF('III. Inputs Baseline Diesel'!$S$17&gt;0,IF(AND(C7695&gt;0, C7695&lt;'III. Inputs Baseline Diesel'!$S$17*'III. Inputs Baseline Diesel'!$S$50),'III. Inputs Baseline Diesel'!$S$50*'III. Inputs Baseline Diesel'!$S$17,C7695))</f>
        <v>3.2279999999999998</v>
      </c>
      <c r="E7695" s="23">
        <f>INDEX('IX. Irradiation Data'!$G$15:$I$8774,B7695,2)</f>
        <v>0</v>
      </c>
      <c r="F7695" s="36">
        <f>INDEX('IX. Irradiation Data'!$G$15:$I$8774,B7695, 3)</f>
        <v>25.8</v>
      </c>
      <c r="G7695" s="36">
        <f>E7695*COS(RADIANS('IV. Inputs Solar'!$S$102))</f>
        <v>0</v>
      </c>
      <c r="H7695" s="36">
        <f>F7695+('IV. Inputs Solar'!$S$100-20)/80*E7695/10</f>
        <v>25.8</v>
      </c>
      <c r="I7695" s="36">
        <f>1+('IV. Inputs Solar'!$S$101*(H7695-25))</f>
        <v>0.99719999999999998</v>
      </c>
      <c r="J7695" s="36">
        <f>G7695*I7695*('IV. Inputs Solar'!$T$52*'IV. Inputs Solar'!$S$53)/1000</f>
        <v>0</v>
      </c>
      <c r="K7695" s="125">
        <f t="shared" si="476"/>
        <v>1.1333333333333333</v>
      </c>
      <c r="L7695" s="36">
        <f>IF(K7695&gt;0,MATCH(0,K7695:$K$8797,-1)-1,0)</f>
        <v>4</v>
      </c>
      <c r="M7695" s="126">
        <f>IF('IV. Inputs Solar'!$T$60=0,
     0,
     IF(K7694&gt;0,
          IF(T7694=0,
               IF(M7694&gt;='IV. Inputs Solar'!$S$108*'IV. Inputs Solar'!$T$60,
                    IF(M7694-MIN('IV. Inputs Solar'!$S$58/'IV. Inputs Solar'!$S$106,K7694/'IV. Inputs Solar'!$S$106)&lt;'IV. Inputs Solar'!$T$60*'IV. Inputs Solar'!$S$108,
                         'IV. Inputs Solar'!$T$60*'IV. Inputs Solar'!$S$108,
                         M7694-MIN('IV. Inputs Solar'!$S$58/'IV. Inputs Solar'!$S$106,K7694/'IV. Inputs Solar'!$S$106)),
                    IF(M7694+MIN('IV. Inputs Solar'!$S$66-K7694,'IV. Inputs Solar'!$S$58)*'IV. Inputs Solar'!$S$106&gt;'IV. Inputs Solar'!$T$60,
                         'IV. Inputs Solar'!$T$60,
                         M7694+MIN('IV. Inputs Solar'!$S$66-K7694,'IV. Inputs Solar'!$S$58)*'IV. Inputs Solar'!$S$106)),
               IF(M7694-'IV. Inputs Solar'!$S$108*'IV. Inputs Solar'!$T$60&lt;MIN('IV. Inputs Solar'!$T$60,'IV. Inputs Solar'!$T$60*'IV. Inputs Solar'!$S$108+SUM(INDEX(K7695:$K$8797,MATCH(L7695,L7695:$L$8797,0),1):INDEX(K7695:$K$8797,MATCH(L7695,L7695:$L$8797,0)+L7695-1,1))/'IV. Inputs Solar'!$S$106),
                    IF(M7694+MIN('IV. Inputs Solar'!$S$66-K7694,'IV. Inputs Solar'!$S$58)*'IV. Inputs Solar'!$S$106&gt;MIN('IV. Inputs Solar'!$T$60,'IV. Inputs Solar'!$T$60*'IV. Inputs Solar'!$S$108+SUM(INDEX(K7695:$K$8797,MATCH(L7695,L7695:$L$8797,0),1):INDEX(K7695:$K$8797,MATCH(L7695,L7695:$L$8797,0)+L7695-1,1))/'IV. Inputs Solar'!$S$106),
                         MIN('IV. Inputs Solar'!$T$60,'IV. Inputs Solar'!$T$60*'IV. Inputs Solar'!$S$108+SUM(INDEX(K7695:$K$8797,MATCH(L7695,L7695:$L$8797,0),1):INDEX(K7695:$K$8797,MATCH(L7695,L7695:$L$8797,0)+L7695-1,1))/'IV. Inputs Solar'!$S$106),
                         M7694+MIN('IV. Inputs Solar'!$S$66-K7694,'IV. Inputs Solar'!$S$58)*'IV. Inputs Solar'!$S$106),
                    M7694)),
          IF(M7694&lt;'IV. Inputs Solar'!$T$60,
               IF(M7694-MAX((-1)*'IV. Inputs Solar'!$S$58*'IV. Inputs Solar'!$S$106,K7694*'IV. Inputs Solar'!$S$106)&gt;'IV. Inputs Solar'!$T$60,
                    'IV. Inputs Solar'!$T$60,
                    M7694-MAX((-1)*'IV. Inputs Solar'!$S$58*'IV. Inputs Solar'!$S$106,K7694*'IV. Inputs Solar'!$S$106)),
               M7694)))</f>
        <v>12.601717954666649</v>
      </c>
      <c r="N7695" s="98">
        <f>IF('IV. Inputs Solar'!$T$60=0,0,M7695/'IV. Inputs Solar'!$T$60)</f>
        <v>0.21002863257777749</v>
      </c>
      <c r="O7695" s="36">
        <f t="shared" si="478"/>
        <v>0</v>
      </c>
      <c r="P7695" s="36">
        <f t="shared" si="479"/>
        <v>0</v>
      </c>
      <c r="Q7695" s="36">
        <f t="shared" si="477"/>
        <v>0</v>
      </c>
      <c r="R7695" s="36">
        <f>ROUND(IF(K7695&lt;0,((M7695-M7696)/'IV. Inputs Solar'!$S$106)-K7695,0),2)</f>
        <v>0</v>
      </c>
      <c r="S7695" s="125">
        <f>ROUND(IF(K7695&gt;0,IF(T7695&gt;0,K7695,ABS((M7695-M7696)*'IV. Inputs Solar'!$S$106-K7695)),0),2)</f>
        <v>0.56000000000000005</v>
      </c>
      <c r="T7695" s="151">
        <f>IF('IV. Inputs Solar'!$T$60&lt;&gt;0,
     IF(AND(M7695&lt;MIN('IV. Inputs Solar'!$T$60,'IV. Inputs Solar'!$T$60*'IV. Inputs Solar'!$S$108+SUM(INDEX(K7695:$K$8797,MATCH(L7695,L7695:$L$8797,0),1):INDEX(K7695:$K$8797,MATCH(L7695,L7695:$L$8797,0)+L7695-1,1))/'IV. Inputs Solar'!$S$106),K7695&gt;0),
          'IV. Inputs Solar'!$S$66,
          0),
     IF(K7695&gt;0,
          IF(K7695&lt;0.3*'IV. Inputs Solar'!$S$66,
               0.3*'IV. Inputs Solar'!$S$66,
               K7695),
          0))</f>
        <v>0</v>
      </c>
      <c r="U7695" s="151">
        <f>T7695/('III. Inputs Baseline Diesel'!$S$54*'III. Inputs Baseline Diesel'!$S$57)</f>
        <v>0</v>
      </c>
    </row>
    <row r="7696" spans="2:21" ht="14.25" customHeight="1" x14ac:dyDescent="0.25">
      <c r="B7696" s="635">
        <v>7659</v>
      </c>
      <c r="C7696" s="268">
        <f>INDEX('V. Load Profile'!$D$85:$K$108,IF(MOD(B7696,24)=0, 24,MOD(B7696,24)),4)</f>
        <v>2.2222222222222223E-2</v>
      </c>
      <c r="D7696" s="605">
        <f>IF('III. Inputs Baseline Diesel'!$S$17&gt;0,IF(AND(C7696&gt;0, C7696&lt;'III. Inputs Baseline Diesel'!$S$17*'III. Inputs Baseline Diesel'!$S$50),'III. Inputs Baseline Diesel'!$S$50*'III. Inputs Baseline Diesel'!$S$17,C7696))</f>
        <v>3.2279999999999998</v>
      </c>
      <c r="E7696" s="23">
        <f>INDEX('IX. Irradiation Data'!$G$15:$I$8774,B7696,2)</f>
        <v>0</v>
      </c>
      <c r="F7696" s="36">
        <f>INDEX('IX. Irradiation Data'!$G$15:$I$8774,B7696, 3)</f>
        <v>25.4</v>
      </c>
      <c r="G7696" s="36">
        <f>E7696*COS(RADIANS('IV. Inputs Solar'!$S$102))</f>
        <v>0</v>
      </c>
      <c r="H7696" s="36">
        <f>F7696+('IV. Inputs Solar'!$S$100-20)/80*E7696/10</f>
        <v>25.4</v>
      </c>
      <c r="I7696" s="36">
        <f>1+('IV. Inputs Solar'!$S$101*(H7696-25))</f>
        <v>0.99860000000000004</v>
      </c>
      <c r="J7696" s="36">
        <f>G7696*I7696*('IV. Inputs Solar'!$T$52*'IV. Inputs Solar'!$S$53)/1000</f>
        <v>0</v>
      </c>
      <c r="K7696" s="125">
        <f t="shared" si="476"/>
        <v>2.2222222222222223E-2</v>
      </c>
      <c r="L7696" s="36">
        <f>IF(K7696&gt;0,MATCH(0,K7696:$K$8797,-1)-1,0)</f>
        <v>3</v>
      </c>
      <c r="M7696" s="126">
        <f>IF('IV. Inputs Solar'!$T$60=0,
     0,
     IF(K7695&gt;0,
          IF(T7695=0,
               IF(M7695&gt;='IV. Inputs Solar'!$S$108*'IV. Inputs Solar'!$T$60,
                    IF(M7695-MIN('IV. Inputs Solar'!$S$58/'IV. Inputs Solar'!$S$106,K7695/'IV. Inputs Solar'!$S$106)&lt;'IV. Inputs Solar'!$T$60*'IV. Inputs Solar'!$S$108,
                         'IV. Inputs Solar'!$T$60*'IV. Inputs Solar'!$S$108,
                         M7695-MIN('IV. Inputs Solar'!$S$58/'IV. Inputs Solar'!$S$106,K7695/'IV. Inputs Solar'!$S$106)),
                    IF(M7695+MIN('IV. Inputs Solar'!$S$66-K7695,'IV. Inputs Solar'!$S$58)*'IV. Inputs Solar'!$S$106&gt;'IV. Inputs Solar'!$T$60,
                         'IV. Inputs Solar'!$T$60,
                         M7695+MIN('IV. Inputs Solar'!$S$66-K7695,'IV. Inputs Solar'!$S$58)*'IV. Inputs Solar'!$S$106)),
               IF(M7695-'IV. Inputs Solar'!$S$108*'IV. Inputs Solar'!$T$60&lt;MIN('IV. Inputs Solar'!$T$60,'IV. Inputs Solar'!$T$60*'IV. Inputs Solar'!$S$108+SUM(INDEX(K7696:$K$8797,MATCH(L7696,L7696:$L$8797,0),1):INDEX(K7696:$K$8797,MATCH(L7696,L7696:$L$8797,0)+L7696-1,1))/'IV. Inputs Solar'!$S$106),
                    IF(M7695+MIN('IV. Inputs Solar'!$S$66-K7695,'IV. Inputs Solar'!$S$58)*'IV. Inputs Solar'!$S$106&gt;MIN('IV. Inputs Solar'!$T$60,'IV. Inputs Solar'!$T$60*'IV. Inputs Solar'!$S$108+SUM(INDEX(K7696:$K$8797,MATCH(L7696,L7696:$L$8797,0),1):INDEX(K7696:$K$8797,MATCH(L7696,L7696:$L$8797,0)+L7696-1,1))/'IV. Inputs Solar'!$S$106),
                         MIN('IV. Inputs Solar'!$T$60,'IV. Inputs Solar'!$T$60*'IV. Inputs Solar'!$S$108+SUM(INDEX(K7696:$K$8797,MATCH(L7696,L7696:$L$8797,0),1):INDEX(K7696:$K$8797,MATCH(L7696,L7696:$L$8797,0)+L7696-1,1))/'IV. Inputs Solar'!$S$106),
                         M7695+MIN('IV. Inputs Solar'!$S$66-K7695,'IV. Inputs Solar'!$S$58)*'IV. Inputs Solar'!$S$106),
                    M7695)),
          IF(M7695&lt;'IV. Inputs Solar'!$T$60,
               IF(M7695-MAX((-1)*'IV. Inputs Solar'!$S$58*'IV. Inputs Solar'!$S$106,K7695*'IV. Inputs Solar'!$S$106)&gt;'IV. Inputs Solar'!$T$60,
                    'IV. Inputs Solar'!$T$60,
                    M7695-MAX((-1)*'IV. Inputs Solar'!$S$58*'IV. Inputs Solar'!$S$106,K7695*'IV. Inputs Solar'!$S$106)),
               M7695)))</f>
        <v>12</v>
      </c>
      <c r="N7696" s="98">
        <f>IF('IV. Inputs Solar'!$T$60=0,0,M7696/'IV. Inputs Solar'!$T$60)</f>
        <v>0.2</v>
      </c>
      <c r="O7696" s="36">
        <f t="shared" si="478"/>
        <v>0</v>
      </c>
      <c r="P7696" s="36">
        <f t="shared" si="479"/>
        <v>0</v>
      </c>
      <c r="Q7696" s="36">
        <f t="shared" si="477"/>
        <v>0</v>
      </c>
      <c r="R7696" s="36">
        <f>ROUND(IF(K7696&lt;0,((M7696-M7697)/'IV. Inputs Solar'!$S$106)-K7696,0),2)</f>
        <v>0</v>
      </c>
      <c r="S7696" s="125">
        <f>ROUND(IF(K7696&gt;0,IF(T7696&gt;0,K7696,ABS((M7696-M7697)*'IV. Inputs Solar'!$S$106-K7696)),0),2)</f>
        <v>0.02</v>
      </c>
      <c r="T7696" s="151">
        <f>IF('IV. Inputs Solar'!$T$60&lt;&gt;0,
     IF(AND(M7696&lt;MIN('IV. Inputs Solar'!$T$60,'IV. Inputs Solar'!$T$60*'IV. Inputs Solar'!$S$108+SUM(INDEX(K7696:$K$8797,MATCH(L7696,L7696:$L$8797,0),1):INDEX(K7696:$K$8797,MATCH(L7696,L7696:$L$8797,0)+L7696-1,1))/'IV. Inputs Solar'!$S$106),K7696&gt;0),
          'IV. Inputs Solar'!$S$66,
          0),
     IF(K7696&gt;0,
          IF(K7696&lt;0.3*'IV. Inputs Solar'!$S$66,
               0.3*'IV. Inputs Solar'!$S$66,
               K7696),
          0))</f>
        <v>0</v>
      </c>
      <c r="U7696" s="151">
        <f>T7696/('III. Inputs Baseline Diesel'!$S$54*'III. Inputs Baseline Diesel'!$S$57)</f>
        <v>0</v>
      </c>
    </row>
    <row r="7697" spans="2:21" ht="14.25" customHeight="1" x14ac:dyDescent="0.25">
      <c r="B7697" s="635">
        <v>7660</v>
      </c>
      <c r="C7697" s="268">
        <f>INDEX('V. Load Profile'!$D$85:$K$108,IF(MOD(B7697,24)=0, 24,MOD(B7697,24)),4)</f>
        <v>2.2222222222222223E-2</v>
      </c>
      <c r="D7697" s="605">
        <f>IF('III. Inputs Baseline Diesel'!$S$17&gt;0,IF(AND(C7697&gt;0, C7697&lt;'III. Inputs Baseline Diesel'!$S$17*'III. Inputs Baseline Diesel'!$S$50),'III. Inputs Baseline Diesel'!$S$50*'III. Inputs Baseline Diesel'!$S$17,C7697))</f>
        <v>3.2279999999999998</v>
      </c>
      <c r="E7697" s="23">
        <f>INDEX('IX. Irradiation Data'!$G$15:$I$8774,B7697,2)</f>
        <v>0</v>
      </c>
      <c r="F7697" s="36">
        <f>INDEX('IX. Irradiation Data'!$G$15:$I$8774,B7697, 3)</f>
        <v>25</v>
      </c>
      <c r="G7697" s="36">
        <f>E7697*COS(RADIANS('IV. Inputs Solar'!$S$102))</f>
        <v>0</v>
      </c>
      <c r="H7697" s="36">
        <f>F7697+('IV. Inputs Solar'!$S$100-20)/80*E7697/10</f>
        <v>25</v>
      </c>
      <c r="I7697" s="36">
        <f>1+('IV. Inputs Solar'!$S$101*(H7697-25))</f>
        <v>1</v>
      </c>
      <c r="J7697" s="36">
        <f>G7697*I7697*('IV. Inputs Solar'!$T$52*'IV. Inputs Solar'!$S$53)/1000</f>
        <v>0</v>
      </c>
      <c r="K7697" s="125">
        <f t="shared" si="476"/>
        <v>2.2222222222222223E-2</v>
      </c>
      <c r="L7697" s="36">
        <f>IF(K7697&gt;0,MATCH(0,K7697:$K$8797,-1)-1,0)</f>
        <v>2</v>
      </c>
      <c r="M7697" s="126">
        <f>IF('IV. Inputs Solar'!$T$60=0,
     0,
     IF(K7696&gt;0,
          IF(T7696=0,
               IF(M7696&gt;='IV. Inputs Solar'!$S$108*'IV. Inputs Solar'!$T$60,
                    IF(M7696-MIN('IV. Inputs Solar'!$S$58/'IV. Inputs Solar'!$S$106,K7696/'IV. Inputs Solar'!$S$106)&lt;'IV. Inputs Solar'!$T$60*'IV. Inputs Solar'!$S$108,
                         'IV. Inputs Solar'!$T$60*'IV. Inputs Solar'!$S$108,
                         M7696-MIN('IV. Inputs Solar'!$S$58/'IV. Inputs Solar'!$S$106,K7696/'IV. Inputs Solar'!$S$106)),
                    IF(M7696+MIN('IV. Inputs Solar'!$S$66-K7696,'IV. Inputs Solar'!$S$58)*'IV. Inputs Solar'!$S$106&gt;'IV. Inputs Solar'!$T$60,
                         'IV. Inputs Solar'!$T$60,
                         M7696+MIN('IV. Inputs Solar'!$S$66-K7696,'IV. Inputs Solar'!$S$58)*'IV. Inputs Solar'!$S$106)),
               IF(M7696-'IV. Inputs Solar'!$S$108*'IV. Inputs Solar'!$T$60&lt;MIN('IV. Inputs Solar'!$T$60,'IV. Inputs Solar'!$T$60*'IV. Inputs Solar'!$S$108+SUM(INDEX(K7697:$K$8797,MATCH(L7697,L7697:$L$8797,0),1):INDEX(K7697:$K$8797,MATCH(L7697,L7697:$L$8797,0)+L7697-1,1))/'IV. Inputs Solar'!$S$106),
                    IF(M7696+MIN('IV. Inputs Solar'!$S$66-K7696,'IV. Inputs Solar'!$S$58)*'IV. Inputs Solar'!$S$106&gt;MIN('IV. Inputs Solar'!$T$60,'IV. Inputs Solar'!$T$60*'IV. Inputs Solar'!$S$108+SUM(INDEX(K7697:$K$8797,MATCH(L7697,L7697:$L$8797,0),1):INDEX(K7697:$K$8797,MATCH(L7697,L7697:$L$8797,0)+L7697-1,1))/'IV. Inputs Solar'!$S$106),
                         MIN('IV. Inputs Solar'!$T$60,'IV. Inputs Solar'!$T$60*'IV. Inputs Solar'!$S$108+SUM(INDEX(K7697:$K$8797,MATCH(L7697,L7697:$L$8797,0),1):INDEX(K7697:$K$8797,MATCH(L7697,L7697:$L$8797,0)+L7697-1,1))/'IV. Inputs Solar'!$S$106),
                         M7696+MIN('IV. Inputs Solar'!$S$66-K7696,'IV. Inputs Solar'!$S$58)*'IV. Inputs Solar'!$S$106),
                    M7696)),
          IF(M7696&lt;'IV. Inputs Solar'!$T$60,
               IF(M7696-MAX((-1)*'IV. Inputs Solar'!$S$58*'IV. Inputs Solar'!$S$106,K7696*'IV. Inputs Solar'!$S$106)&gt;'IV. Inputs Solar'!$T$60,
                    'IV. Inputs Solar'!$T$60,
                    M7696-MAX((-1)*'IV. Inputs Solar'!$S$58*'IV. Inputs Solar'!$S$106,K7696*'IV. Inputs Solar'!$S$106)),
               M7696)))</f>
        <v>12</v>
      </c>
      <c r="N7697" s="98">
        <f>IF('IV. Inputs Solar'!$T$60=0,0,M7697/'IV. Inputs Solar'!$T$60)</f>
        <v>0.2</v>
      </c>
      <c r="O7697" s="36">
        <f t="shared" si="478"/>
        <v>0</v>
      </c>
      <c r="P7697" s="36">
        <f t="shared" si="479"/>
        <v>0</v>
      </c>
      <c r="Q7697" s="36">
        <f t="shared" si="477"/>
        <v>0</v>
      </c>
      <c r="R7697" s="36">
        <f>ROUND(IF(K7697&lt;0,((M7697-M7698)/'IV. Inputs Solar'!$S$106)-K7697,0),2)</f>
        <v>0</v>
      </c>
      <c r="S7697" s="125">
        <f>ROUND(IF(K7697&gt;0,IF(T7697&gt;0,K7697,ABS((M7697-M7698)*'IV. Inputs Solar'!$S$106-K7697)),0),2)</f>
        <v>0.02</v>
      </c>
      <c r="T7697" s="151">
        <f>IF('IV. Inputs Solar'!$T$60&lt;&gt;0,
     IF(AND(M7697&lt;MIN('IV. Inputs Solar'!$T$60,'IV. Inputs Solar'!$T$60*'IV. Inputs Solar'!$S$108+SUM(INDEX(K7697:$K$8797,MATCH(L7697,L7697:$L$8797,0),1):INDEX(K7697:$K$8797,MATCH(L7697,L7697:$L$8797,0)+L7697-1,1))/'IV. Inputs Solar'!$S$106),K7697&gt;0),
          'IV. Inputs Solar'!$S$66,
          0),
     IF(K7697&gt;0,
          IF(K7697&lt;0.3*'IV. Inputs Solar'!$S$66,
               0.3*'IV. Inputs Solar'!$S$66,
               K7697),
          0))</f>
        <v>0</v>
      </c>
      <c r="U7697" s="151">
        <f>T7697/('III. Inputs Baseline Diesel'!$S$54*'III. Inputs Baseline Diesel'!$S$57)</f>
        <v>0</v>
      </c>
    </row>
    <row r="7698" spans="2:21" ht="14.25" customHeight="1" x14ac:dyDescent="0.25">
      <c r="B7698" s="635">
        <v>7661</v>
      </c>
      <c r="C7698" s="268">
        <f>INDEX('V. Load Profile'!$D$85:$K$108,IF(MOD(B7698,24)=0, 24,MOD(B7698,24)),4)</f>
        <v>2.2222222222222223E-2</v>
      </c>
      <c r="D7698" s="605">
        <f>IF('III. Inputs Baseline Diesel'!$S$17&gt;0,IF(AND(C7698&gt;0, C7698&lt;'III. Inputs Baseline Diesel'!$S$17*'III. Inputs Baseline Diesel'!$S$50),'III. Inputs Baseline Diesel'!$S$50*'III. Inputs Baseline Diesel'!$S$17,C7698))</f>
        <v>3.2279999999999998</v>
      </c>
      <c r="E7698" s="23">
        <f>INDEX('IX. Irradiation Data'!$G$15:$I$8774,B7698,2)</f>
        <v>0</v>
      </c>
      <c r="F7698" s="36">
        <f>INDEX('IX. Irradiation Data'!$G$15:$I$8774,B7698, 3)</f>
        <v>24.9</v>
      </c>
      <c r="G7698" s="36">
        <f>E7698*COS(RADIANS('IV. Inputs Solar'!$S$102))</f>
        <v>0</v>
      </c>
      <c r="H7698" s="36">
        <f>F7698+('IV. Inputs Solar'!$S$100-20)/80*E7698/10</f>
        <v>24.9</v>
      </c>
      <c r="I7698" s="36">
        <f>1+('IV. Inputs Solar'!$S$101*(H7698-25))</f>
        <v>1.0003500000000001</v>
      </c>
      <c r="J7698" s="36">
        <f>G7698*I7698*('IV. Inputs Solar'!$T$52*'IV. Inputs Solar'!$S$53)/1000</f>
        <v>0</v>
      </c>
      <c r="K7698" s="125">
        <f t="shared" si="476"/>
        <v>2.2222222222222223E-2</v>
      </c>
      <c r="L7698" s="36">
        <f>IF(K7698&gt;0,MATCH(0,K7698:$K$8797,-1)-1,0)</f>
        <v>1</v>
      </c>
      <c r="M7698" s="126">
        <f>IF('IV. Inputs Solar'!$T$60=0,
     0,
     IF(K7697&gt;0,
          IF(T7697=0,
               IF(M7697&gt;='IV. Inputs Solar'!$S$108*'IV. Inputs Solar'!$T$60,
                    IF(M7697-MIN('IV. Inputs Solar'!$S$58/'IV. Inputs Solar'!$S$106,K7697/'IV. Inputs Solar'!$S$106)&lt;'IV. Inputs Solar'!$T$60*'IV. Inputs Solar'!$S$108,
                         'IV. Inputs Solar'!$T$60*'IV. Inputs Solar'!$S$108,
                         M7697-MIN('IV. Inputs Solar'!$S$58/'IV. Inputs Solar'!$S$106,K7697/'IV. Inputs Solar'!$S$106)),
                    IF(M7697+MIN('IV. Inputs Solar'!$S$66-K7697,'IV. Inputs Solar'!$S$58)*'IV. Inputs Solar'!$S$106&gt;'IV. Inputs Solar'!$T$60,
                         'IV. Inputs Solar'!$T$60,
                         M7697+MIN('IV. Inputs Solar'!$S$66-K7697,'IV. Inputs Solar'!$S$58)*'IV. Inputs Solar'!$S$106)),
               IF(M7697-'IV. Inputs Solar'!$S$108*'IV. Inputs Solar'!$T$60&lt;MIN('IV. Inputs Solar'!$T$60,'IV. Inputs Solar'!$T$60*'IV. Inputs Solar'!$S$108+SUM(INDEX(K7698:$K$8797,MATCH(L7698,L7698:$L$8797,0),1):INDEX(K7698:$K$8797,MATCH(L7698,L7698:$L$8797,0)+L7698-1,1))/'IV. Inputs Solar'!$S$106),
                    IF(M7697+MIN('IV. Inputs Solar'!$S$66-K7697,'IV. Inputs Solar'!$S$58)*'IV. Inputs Solar'!$S$106&gt;MIN('IV. Inputs Solar'!$T$60,'IV. Inputs Solar'!$T$60*'IV. Inputs Solar'!$S$108+SUM(INDEX(K7698:$K$8797,MATCH(L7698,L7698:$L$8797,0),1):INDEX(K7698:$K$8797,MATCH(L7698,L7698:$L$8797,0)+L7698-1,1))/'IV. Inputs Solar'!$S$106),
                         MIN('IV. Inputs Solar'!$T$60,'IV. Inputs Solar'!$T$60*'IV. Inputs Solar'!$S$108+SUM(INDEX(K7698:$K$8797,MATCH(L7698,L7698:$L$8797,0),1):INDEX(K7698:$K$8797,MATCH(L7698,L7698:$L$8797,0)+L7698-1,1))/'IV. Inputs Solar'!$S$106),
                         M7697+MIN('IV. Inputs Solar'!$S$66-K7697,'IV. Inputs Solar'!$S$58)*'IV. Inputs Solar'!$S$106),
                    M7697)),
          IF(M7697&lt;'IV. Inputs Solar'!$T$60,
               IF(M7697-MAX((-1)*'IV. Inputs Solar'!$S$58*'IV. Inputs Solar'!$S$106,K7697*'IV. Inputs Solar'!$S$106)&gt;'IV. Inputs Solar'!$T$60,
                    'IV. Inputs Solar'!$T$60,
                    M7697-MAX((-1)*'IV. Inputs Solar'!$S$58*'IV. Inputs Solar'!$S$106,K7697*'IV. Inputs Solar'!$S$106)),
               M7697)))</f>
        <v>12</v>
      </c>
      <c r="N7698" s="98">
        <f>IF('IV. Inputs Solar'!$T$60=0,0,M7698/'IV. Inputs Solar'!$T$60)</f>
        <v>0.2</v>
      </c>
      <c r="O7698" s="36">
        <f t="shared" si="478"/>
        <v>0</v>
      </c>
      <c r="P7698" s="36">
        <f t="shared" si="479"/>
        <v>0</v>
      </c>
      <c r="Q7698" s="36">
        <f t="shared" si="477"/>
        <v>0</v>
      </c>
      <c r="R7698" s="36">
        <f>ROUND(IF(K7698&lt;0,((M7698-M7699)/'IV. Inputs Solar'!$S$106)-K7698,0),2)</f>
        <v>0</v>
      </c>
      <c r="S7698" s="125">
        <f>ROUND(IF(K7698&gt;0,IF(T7698&gt;0,K7698,ABS((M7698-M7699)*'IV. Inputs Solar'!$S$106-K7698)),0),2)</f>
        <v>0.02</v>
      </c>
      <c r="T7698" s="151">
        <f>IF('IV. Inputs Solar'!$T$60&lt;&gt;0,
     IF(AND(M7698&lt;MIN('IV. Inputs Solar'!$T$60,'IV. Inputs Solar'!$T$60*'IV. Inputs Solar'!$S$108+SUM(INDEX(K7698:$K$8797,MATCH(L7698,L7698:$L$8797,0),1):INDEX(K7698:$K$8797,MATCH(L7698,L7698:$L$8797,0)+L7698-1,1))/'IV. Inputs Solar'!$S$106),K7698&gt;0),
          'IV. Inputs Solar'!$S$66,
          0),
     IF(K7698&gt;0,
          IF(K7698&lt;0.3*'IV. Inputs Solar'!$S$66,
               0.3*'IV. Inputs Solar'!$S$66,
               K7698),
          0))</f>
        <v>0</v>
      </c>
      <c r="U7698" s="151">
        <f>T7698/('III. Inputs Baseline Diesel'!$S$54*'III. Inputs Baseline Diesel'!$S$57)</f>
        <v>0</v>
      </c>
    </row>
    <row r="7699" spans="2:21" ht="14.25" customHeight="1" x14ac:dyDescent="0.25">
      <c r="B7699" s="635">
        <v>7662</v>
      </c>
      <c r="C7699" s="268">
        <f>INDEX('V. Load Profile'!$D$85:$K$108,IF(MOD(B7699,24)=0, 24,MOD(B7699,24)),4)</f>
        <v>2.2222222222222223E-2</v>
      </c>
      <c r="D7699" s="605">
        <f>IF('III. Inputs Baseline Diesel'!$S$17&gt;0,IF(AND(C7699&gt;0, C7699&lt;'III. Inputs Baseline Diesel'!$S$17*'III. Inputs Baseline Diesel'!$S$50),'III. Inputs Baseline Diesel'!$S$50*'III. Inputs Baseline Diesel'!$S$17,C7699))</f>
        <v>3.2279999999999998</v>
      </c>
      <c r="E7699" s="23">
        <f>INDEX('IX. Irradiation Data'!$G$15:$I$8774,B7699,2)</f>
        <v>0</v>
      </c>
      <c r="F7699" s="36">
        <f>INDEX('IX. Irradiation Data'!$G$15:$I$8774,B7699, 3)</f>
        <v>24.7</v>
      </c>
      <c r="G7699" s="36">
        <f>E7699*COS(RADIANS('IV. Inputs Solar'!$S$102))</f>
        <v>0</v>
      </c>
      <c r="H7699" s="36">
        <f>F7699+('IV. Inputs Solar'!$S$100-20)/80*E7699/10</f>
        <v>24.7</v>
      </c>
      <c r="I7699" s="36">
        <f>1+('IV. Inputs Solar'!$S$101*(H7699-25))</f>
        <v>1.00105</v>
      </c>
      <c r="J7699" s="36">
        <f>G7699*I7699*('IV. Inputs Solar'!$T$52*'IV. Inputs Solar'!$S$53)/1000</f>
        <v>0</v>
      </c>
      <c r="K7699" s="125">
        <f t="shared" si="476"/>
        <v>2.2222222222222223E-2</v>
      </c>
      <c r="L7699" s="36">
        <f>IF(K7699&gt;0,MATCH(0,K7699:$K$8797,-1)-1,0)</f>
        <v>0</v>
      </c>
      <c r="M7699" s="126">
        <f>IF('IV. Inputs Solar'!$T$60=0,
     0,
     IF(K7698&gt;0,
          IF(T7698=0,
               IF(M7698&gt;='IV. Inputs Solar'!$S$108*'IV. Inputs Solar'!$T$60,
                    IF(M7698-MIN('IV. Inputs Solar'!$S$58/'IV. Inputs Solar'!$S$106,K7698/'IV. Inputs Solar'!$S$106)&lt;'IV. Inputs Solar'!$T$60*'IV. Inputs Solar'!$S$108,
                         'IV. Inputs Solar'!$T$60*'IV. Inputs Solar'!$S$108,
                         M7698-MIN('IV. Inputs Solar'!$S$58/'IV. Inputs Solar'!$S$106,K7698/'IV. Inputs Solar'!$S$106)),
                    IF(M7698+MIN('IV. Inputs Solar'!$S$66-K7698,'IV. Inputs Solar'!$S$58)*'IV. Inputs Solar'!$S$106&gt;'IV. Inputs Solar'!$T$60,
                         'IV. Inputs Solar'!$T$60,
                         M7698+MIN('IV. Inputs Solar'!$S$66-K7698,'IV. Inputs Solar'!$S$58)*'IV. Inputs Solar'!$S$106)),
               IF(M7698-'IV. Inputs Solar'!$S$108*'IV. Inputs Solar'!$T$60&lt;MIN('IV. Inputs Solar'!$T$60,'IV. Inputs Solar'!$T$60*'IV. Inputs Solar'!$S$108+SUM(INDEX(K7699:$K$8797,MATCH(L7699,L7699:$L$8797,0),1):INDEX(K7699:$K$8797,MATCH(L7699,L7699:$L$8797,0)+L7699-1,1))/'IV. Inputs Solar'!$S$106),
                    IF(M7698+MIN('IV. Inputs Solar'!$S$66-K7698,'IV. Inputs Solar'!$S$58)*'IV. Inputs Solar'!$S$106&gt;MIN('IV. Inputs Solar'!$T$60,'IV. Inputs Solar'!$T$60*'IV. Inputs Solar'!$S$108+SUM(INDEX(K7699:$K$8797,MATCH(L7699,L7699:$L$8797,0),1):INDEX(K7699:$K$8797,MATCH(L7699,L7699:$L$8797,0)+L7699-1,1))/'IV. Inputs Solar'!$S$106),
                         MIN('IV. Inputs Solar'!$T$60,'IV. Inputs Solar'!$T$60*'IV. Inputs Solar'!$S$108+SUM(INDEX(K7699:$K$8797,MATCH(L7699,L7699:$L$8797,0),1):INDEX(K7699:$K$8797,MATCH(L7699,L7699:$L$8797,0)+L7699-1,1))/'IV. Inputs Solar'!$S$106),
                         M7698+MIN('IV. Inputs Solar'!$S$66-K7698,'IV. Inputs Solar'!$S$58)*'IV. Inputs Solar'!$S$106),
                    M7698)),
          IF(M7698&lt;'IV. Inputs Solar'!$T$60,
               IF(M7698-MAX((-1)*'IV. Inputs Solar'!$S$58*'IV. Inputs Solar'!$S$106,K7698*'IV. Inputs Solar'!$S$106)&gt;'IV. Inputs Solar'!$T$60,
                    'IV. Inputs Solar'!$T$60,
                    M7698-MAX((-1)*'IV. Inputs Solar'!$S$58*'IV. Inputs Solar'!$S$106,K7698*'IV. Inputs Solar'!$S$106)),
               M7698)))</f>
        <v>12</v>
      </c>
      <c r="N7699" s="98">
        <f>IF('IV. Inputs Solar'!$T$60=0,0,M7699/'IV. Inputs Solar'!$T$60)</f>
        <v>0.2</v>
      </c>
      <c r="O7699" s="36">
        <f t="shared" si="478"/>
        <v>0</v>
      </c>
      <c r="P7699" s="36">
        <f t="shared" si="479"/>
        <v>0</v>
      </c>
      <c r="Q7699" s="36">
        <f t="shared" si="477"/>
        <v>0</v>
      </c>
      <c r="R7699" s="36">
        <f>ROUND(IF(K7699&lt;0,((M7699-M7700)/'IV. Inputs Solar'!$S$106)-K7699,0),2)</f>
        <v>0</v>
      </c>
      <c r="S7699" s="125">
        <f>ROUND(IF(K7699&gt;0,IF(T7699&gt;0,K7699,ABS((M7699-M7700)*'IV. Inputs Solar'!$S$106-K7699)),0),2)</f>
        <v>0.02</v>
      </c>
      <c r="T7699" s="151">
        <f>IF('IV. Inputs Solar'!$T$60&lt;&gt;0,
     IF(AND(M7699&lt;MIN('IV. Inputs Solar'!$T$60,'IV. Inputs Solar'!$T$60*'IV. Inputs Solar'!$S$108+SUM(INDEX(K7699:$K$8797,MATCH(L7699,L7699:$L$8797,0),1):INDEX(K7699:$K$8797,MATCH(L7699,L7699:$L$8797,0)+L7699-1,1))/'IV. Inputs Solar'!$S$106),K7699&gt;0),
          'IV. Inputs Solar'!$S$66,
          0),
     IF(K7699&gt;0,
          IF(K7699&lt;0.3*'IV. Inputs Solar'!$S$66,
               0.3*'IV. Inputs Solar'!$S$66,
               K7699),
          0))</f>
        <v>0</v>
      </c>
      <c r="U7699" s="151">
        <f>T7699/('III. Inputs Baseline Diesel'!$S$54*'III. Inputs Baseline Diesel'!$S$57)</f>
        <v>0</v>
      </c>
    </row>
    <row r="7700" spans="2:21" ht="14.25" customHeight="1" x14ac:dyDescent="0.25">
      <c r="B7700" s="635">
        <v>7663</v>
      </c>
      <c r="C7700" s="268">
        <f>INDEX('V. Load Profile'!$D$85:$K$108,IF(MOD(B7700,24)=0, 24,MOD(B7700,24)),4)</f>
        <v>2.2222222222222223E-2</v>
      </c>
      <c r="D7700" s="605">
        <f>IF('III. Inputs Baseline Diesel'!$S$17&gt;0,IF(AND(C7700&gt;0, C7700&lt;'III. Inputs Baseline Diesel'!$S$17*'III. Inputs Baseline Diesel'!$S$50),'III. Inputs Baseline Diesel'!$S$50*'III. Inputs Baseline Diesel'!$S$17,C7700))</f>
        <v>3.2279999999999998</v>
      </c>
      <c r="E7700" s="23">
        <f>INDEX('IX. Irradiation Data'!$G$15:$I$8774,B7700,2)</f>
        <v>10</v>
      </c>
      <c r="F7700" s="36">
        <f>INDEX('IX. Irradiation Data'!$G$15:$I$8774,B7700, 3)</f>
        <v>24.6</v>
      </c>
      <c r="G7700" s="36">
        <f>E7700*COS(RADIANS('IV. Inputs Solar'!$S$102))</f>
        <v>9.6592582628906829</v>
      </c>
      <c r="H7700" s="36">
        <f>F7700+('IV. Inputs Solar'!$S$100-20)/80*E7700/10</f>
        <v>25.225000000000001</v>
      </c>
      <c r="I7700" s="36">
        <f>1+('IV. Inputs Solar'!$S$101*(H7700-25))</f>
        <v>0.99921249999999995</v>
      </c>
      <c r="J7700" s="36">
        <f>G7700*I7700*('IV. Inputs Solar'!$T$52*'IV. Inputs Solar'!$S$53)/1000</f>
        <v>0.1930330319401731</v>
      </c>
      <c r="K7700" s="125">
        <f t="shared" si="476"/>
        <v>-0.17081080971795087</v>
      </c>
      <c r="L7700" s="36">
        <f>IF(K7700&gt;0,MATCH(0,K7700:$K$8797,-1)-1,0)</f>
        <v>0</v>
      </c>
      <c r="M7700" s="126">
        <f>IF('IV. Inputs Solar'!$T$60=0,
     0,
     IF(K7699&gt;0,
          IF(T7699=0,
               IF(M7699&gt;='IV. Inputs Solar'!$S$108*'IV. Inputs Solar'!$T$60,
                    IF(M7699-MIN('IV. Inputs Solar'!$S$58/'IV. Inputs Solar'!$S$106,K7699/'IV. Inputs Solar'!$S$106)&lt;'IV. Inputs Solar'!$T$60*'IV. Inputs Solar'!$S$108,
                         'IV. Inputs Solar'!$T$60*'IV. Inputs Solar'!$S$108,
                         M7699-MIN('IV. Inputs Solar'!$S$58/'IV. Inputs Solar'!$S$106,K7699/'IV. Inputs Solar'!$S$106)),
                    IF(M7699+MIN('IV. Inputs Solar'!$S$66-K7699,'IV. Inputs Solar'!$S$58)*'IV. Inputs Solar'!$S$106&gt;'IV. Inputs Solar'!$T$60,
                         'IV. Inputs Solar'!$T$60,
                         M7699+MIN('IV. Inputs Solar'!$S$66-K7699,'IV. Inputs Solar'!$S$58)*'IV. Inputs Solar'!$S$106)),
               IF(M7699-'IV. Inputs Solar'!$S$108*'IV. Inputs Solar'!$T$60&lt;MIN('IV. Inputs Solar'!$T$60,'IV. Inputs Solar'!$T$60*'IV. Inputs Solar'!$S$108+SUM(INDEX(K7700:$K$8797,MATCH(L7700,L7700:$L$8797,0),1):INDEX(K7700:$K$8797,MATCH(L7700,L7700:$L$8797,0)+L7700-1,1))/'IV. Inputs Solar'!$S$106),
                    IF(M7699+MIN('IV. Inputs Solar'!$S$66-K7699,'IV. Inputs Solar'!$S$58)*'IV. Inputs Solar'!$S$106&gt;MIN('IV. Inputs Solar'!$T$60,'IV. Inputs Solar'!$T$60*'IV. Inputs Solar'!$S$108+SUM(INDEX(K7700:$K$8797,MATCH(L7700,L7700:$L$8797,0),1):INDEX(K7700:$K$8797,MATCH(L7700,L7700:$L$8797,0)+L7700-1,1))/'IV. Inputs Solar'!$S$106),
                         MIN('IV. Inputs Solar'!$T$60,'IV. Inputs Solar'!$T$60*'IV. Inputs Solar'!$S$108+SUM(INDEX(K7700:$K$8797,MATCH(L7700,L7700:$L$8797,0),1):INDEX(K7700:$K$8797,MATCH(L7700,L7700:$L$8797,0)+L7700-1,1))/'IV. Inputs Solar'!$S$106),
                         M7699+MIN('IV. Inputs Solar'!$S$66-K7699,'IV. Inputs Solar'!$S$58)*'IV. Inputs Solar'!$S$106),
                    M7699)),
          IF(M7699&lt;'IV. Inputs Solar'!$T$60,
               IF(M7699-MAX((-1)*'IV. Inputs Solar'!$S$58*'IV. Inputs Solar'!$S$106,K7699*'IV. Inputs Solar'!$S$106)&gt;'IV. Inputs Solar'!$T$60,
                    'IV. Inputs Solar'!$T$60,
                    M7699-MAX((-1)*'IV. Inputs Solar'!$S$58*'IV. Inputs Solar'!$S$106,K7699*'IV. Inputs Solar'!$S$106)),
               M7699)))</f>
        <v>12</v>
      </c>
      <c r="N7700" s="98">
        <f>IF('IV. Inputs Solar'!$T$60=0,0,M7700/'IV. Inputs Solar'!$T$60)</f>
        <v>0.2</v>
      </c>
      <c r="O7700" s="36">
        <f t="shared" si="478"/>
        <v>0</v>
      </c>
      <c r="P7700" s="36">
        <f t="shared" si="479"/>
        <v>0</v>
      </c>
      <c r="Q7700" s="36">
        <f t="shared" si="477"/>
        <v>0</v>
      </c>
      <c r="R7700" s="36">
        <f>ROUND(IF(K7700&lt;0,((M7700-M7701)/'IV. Inputs Solar'!$S$106)-K7700,0),2)</f>
        <v>0</v>
      </c>
      <c r="S7700" s="125">
        <f>ROUND(IF(K7700&gt;0,IF(T7700&gt;0,K7700,ABS((M7700-M7701)*'IV. Inputs Solar'!$S$106-K7700)),0),2)</f>
        <v>0</v>
      </c>
      <c r="T7700" s="151">
        <f>IF('IV. Inputs Solar'!$T$60&lt;&gt;0,
     IF(AND(M7700&lt;MIN('IV. Inputs Solar'!$T$60,'IV. Inputs Solar'!$T$60*'IV. Inputs Solar'!$S$108+SUM(INDEX(K7700:$K$8797,MATCH(L7700,L7700:$L$8797,0),1):INDEX(K7700:$K$8797,MATCH(L7700,L7700:$L$8797,0)+L7700-1,1))/'IV. Inputs Solar'!$S$106),K7700&gt;0),
          'IV. Inputs Solar'!$S$66,
          0),
     IF(K7700&gt;0,
          IF(K7700&lt;0.3*'IV. Inputs Solar'!$S$66,
               0.3*'IV. Inputs Solar'!$S$66,
               K7700),
          0))</f>
        <v>0</v>
      </c>
      <c r="U7700" s="151">
        <f>T7700/('III. Inputs Baseline Diesel'!$S$54*'III. Inputs Baseline Diesel'!$S$57)</f>
        <v>0</v>
      </c>
    </row>
    <row r="7701" spans="2:21" ht="14.25" customHeight="1" x14ac:dyDescent="0.25">
      <c r="B7701" s="635">
        <v>7664</v>
      </c>
      <c r="C7701" s="268">
        <f>INDEX('V. Load Profile'!$D$85:$K$108,IF(MOD(B7701,24)=0, 24,MOD(B7701,24)),4)</f>
        <v>0.66666666666666674</v>
      </c>
      <c r="D7701" s="605">
        <f>IF('III. Inputs Baseline Diesel'!$S$17&gt;0,IF(AND(C7701&gt;0, C7701&lt;'III. Inputs Baseline Diesel'!$S$17*'III. Inputs Baseline Diesel'!$S$50),'III. Inputs Baseline Diesel'!$S$50*'III. Inputs Baseline Diesel'!$S$17,C7701))</f>
        <v>3.2279999999999998</v>
      </c>
      <c r="E7701" s="23">
        <f>INDEX('IX. Irradiation Data'!$G$15:$I$8774,B7701,2)</f>
        <v>121</v>
      </c>
      <c r="F7701" s="36">
        <f>INDEX('IX. Irradiation Data'!$G$15:$I$8774,B7701, 3)</f>
        <v>26.1</v>
      </c>
      <c r="G7701" s="36">
        <f>E7701*COS(RADIANS('IV. Inputs Solar'!$S$102))</f>
        <v>116.87702498097727</v>
      </c>
      <c r="H7701" s="36">
        <f>F7701+('IV. Inputs Solar'!$S$100-20)/80*E7701/10</f>
        <v>33.662500000000001</v>
      </c>
      <c r="I7701" s="36">
        <f>1+('IV. Inputs Solar'!$S$101*(H7701-25))</f>
        <v>0.96968125000000005</v>
      </c>
      <c r="J7701" s="36">
        <f>G7701*I7701*('IV. Inputs Solar'!$T$52*'IV. Inputs Solar'!$S$53)/1000</f>
        <v>2.2666691935967056</v>
      </c>
      <c r="K7701" s="125">
        <f t="shared" si="476"/>
        <v>-1.6000025269300389</v>
      </c>
      <c r="L7701" s="36">
        <f>IF(K7701&gt;0,MATCH(0,K7701:$K$8797,-1)-1,0)</f>
        <v>0</v>
      </c>
      <c r="M7701" s="126">
        <f>IF('IV. Inputs Solar'!$T$60=0,
     0,
     IF(K7700&gt;0,
          IF(T7700=0,
               IF(M7700&gt;='IV. Inputs Solar'!$S$108*'IV. Inputs Solar'!$T$60,
                    IF(M7700-MIN('IV. Inputs Solar'!$S$58/'IV. Inputs Solar'!$S$106,K7700/'IV. Inputs Solar'!$S$106)&lt;'IV. Inputs Solar'!$T$60*'IV. Inputs Solar'!$S$108,
                         'IV. Inputs Solar'!$T$60*'IV. Inputs Solar'!$S$108,
                         M7700-MIN('IV. Inputs Solar'!$S$58/'IV. Inputs Solar'!$S$106,K7700/'IV. Inputs Solar'!$S$106)),
                    IF(M7700+MIN('IV. Inputs Solar'!$S$66-K7700,'IV. Inputs Solar'!$S$58)*'IV. Inputs Solar'!$S$106&gt;'IV. Inputs Solar'!$T$60,
                         'IV. Inputs Solar'!$T$60,
                         M7700+MIN('IV. Inputs Solar'!$S$66-K7700,'IV. Inputs Solar'!$S$58)*'IV. Inputs Solar'!$S$106)),
               IF(M7700-'IV. Inputs Solar'!$S$108*'IV. Inputs Solar'!$T$60&lt;MIN('IV. Inputs Solar'!$T$60,'IV. Inputs Solar'!$T$60*'IV. Inputs Solar'!$S$108+SUM(INDEX(K7701:$K$8797,MATCH(L7701,L7701:$L$8797,0),1):INDEX(K7701:$K$8797,MATCH(L7701,L7701:$L$8797,0)+L7701-1,1))/'IV. Inputs Solar'!$S$106),
                    IF(M7700+MIN('IV. Inputs Solar'!$S$66-K7700,'IV. Inputs Solar'!$S$58)*'IV. Inputs Solar'!$S$106&gt;MIN('IV. Inputs Solar'!$T$60,'IV. Inputs Solar'!$T$60*'IV. Inputs Solar'!$S$108+SUM(INDEX(K7701:$K$8797,MATCH(L7701,L7701:$L$8797,0),1):INDEX(K7701:$K$8797,MATCH(L7701,L7701:$L$8797,0)+L7701-1,1))/'IV. Inputs Solar'!$S$106),
                         MIN('IV. Inputs Solar'!$T$60,'IV. Inputs Solar'!$T$60*'IV. Inputs Solar'!$S$108+SUM(INDEX(K7701:$K$8797,MATCH(L7701,L7701:$L$8797,0),1):INDEX(K7701:$K$8797,MATCH(L7701,L7701:$L$8797,0)+L7701-1,1))/'IV. Inputs Solar'!$S$106),
                         M7700+MIN('IV. Inputs Solar'!$S$66-K7700,'IV. Inputs Solar'!$S$58)*'IV. Inputs Solar'!$S$106),
                    M7700)),
          IF(M7700&lt;'IV. Inputs Solar'!$T$60,
               IF(M7700-MAX((-1)*'IV. Inputs Solar'!$S$58*'IV. Inputs Solar'!$S$106,K7700*'IV. Inputs Solar'!$S$106)&gt;'IV. Inputs Solar'!$T$60,
                    'IV. Inputs Solar'!$T$60,
                    M7700-MAX((-1)*'IV. Inputs Solar'!$S$58*'IV. Inputs Solar'!$S$106,K7700*'IV. Inputs Solar'!$S$106)),
               M7700)))</f>
        <v>12.162045362305903</v>
      </c>
      <c r="N7701" s="98">
        <f>IF('IV. Inputs Solar'!$T$60=0,0,M7701/'IV. Inputs Solar'!$T$60)</f>
        <v>0.20270075603843171</v>
      </c>
      <c r="O7701" s="36">
        <f t="shared" si="478"/>
        <v>1</v>
      </c>
      <c r="P7701" s="36">
        <f t="shared" si="479"/>
        <v>1</v>
      </c>
      <c r="Q7701" s="36">
        <f t="shared" si="477"/>
        <v>0.8</v>
      </c>
      <c r="R7701" s="36">
        <f>ROUND(IF(K7701&lt;0,((M7701-M7702)/'IV. Inputs Solar'!$S$106)-K7701,0),2)</f>
        <v>0</v>
      </c>
      <c r="S7701" s="125">
        <f>ROUND(IF(K7701&gt;0,IF(T7701&gt;0,K7701,ABS((M7701-M7702)*'IV. Inputs Solar'!$S$106-K7701)),0),2)</f>
        <v>0</v>
      </c>
      <c r="T7701" s="151">
        <f>IF('IV. Inputs Solar'!$T$60&lt;&gt;0,
     IF(AND(M7701&lt;MIN('IV. Inputs Solar'!$T$60,'IV. Inputs Solar'!$T$60*'IV. Inputs Solar'!$S$108+SUM(INDEX(K7701:$K$8797,MATCH(L7701,L7701:$L$8797,0),1):INDEX(K7701:$K$8797,MATCH(L7701,L7701:$L$8797,0)+L7701-1,1))/'IV. Inputs Solar'!$S$106),K7701&gt;0),
          'IV. Inputs Solar'!$S$66,
          0),
     IF(K7701&gt;0,
          IF(K7701&lt;0.3*'IV. Inputs Solar'!$S$66,
               0.3*'IV. Inputs Solar'!$S$66,
               K7701),
          0))</f>
        <v>0</v>
      </c>
      <c r="U7701" s="151">
        <f>T7701/('III. Inputs Baseline Diesel'!$S$54*'III. Inputs Baseline Diesel'!$S$57)</f>
        <v>0</v>
      </c>
    </row>
    <row r="7702" spans="2:21" ht="14.25" customHeight="1" x14ac:dyDescent="0.25">
      <c r="B7702" s="635">
        <v>7665</v>
      </c>
      <c r="C7702" s="268">
        <f>INDEX('V. Load Profile'!$D$85:$K$108,IF(MOD(B7702,24)=0, 24,MOD(B7702,24)),4)</f>
        <v>0.7777777777777779</v>
      </c>
      <c r="D7702" s="605">
        <f>IF('III. Inputs Baseline Diesel'!$S$17&gt;0,IF(AND(C7702&gt;0, C7702&lt;'III. Inputs Baseline Diesel'!$S$17*'III. Inputs Baseline Diesel'!$S$50),'III. Inputs Baseline Diesel'!$S$50*'III. Inputs Baseline Diesel'!$S$17,C7702))</f>
        <v>3.2279999999999998</v>
      </c>
      <c r="E7702" s="23">
        <f>INDEX('IX. Irradiation Data'!$G$15:$I$8774,B7702,2)</f>
        <v>297</v>
      </c>
      <c r="F7702" s="36">
        <f>INDEX('IX. Irradiation Data'!$G$15:$I$8774,B7702, 3)</f>
        <v>27.6</v>
      </c>
      <c r="G7702" s="36">
        <f>E7702*COS(RADIANS('IV. Inputs Solar'!$S$102))</f>
        <v>286.87997040785331</v>
      </c>
      <c r="H7702" s="36">
        <f>F7702+('IV. Inputs Solar'!$S$100-20)/80*E7702/10</f>
        <v>46.162500000000001</v>
      </c>
      <c r="I7702" s="36">
        <f>1+('IV. Inputs Solar'!$S$101*(H7702-25))</f>
        <v>0.92593124999999998</v>
      </c>
      <c r="J7702" s="36">
        <f>G7702*I7702*('IV. Inputs Solar'!$T$52*'IV. Inputs Solar'!$S$53)/1000</f>
        <v>5.312622591994133</v>
      </c>
      <c r="K7702" s="125">
        <f t="shared" si="476"/>
        <v>-4.5348448142163553</v>
      </c>
      <c r="L7702" s="36">
        <f>IF(K7702&gt;0,MATCH(0,K7702:$K$8797,-1)-1,0)</f>
        <v>0</v>
      </c>
      <c r="M7702" s="126">
        <f>IF('IV. Inputs Solar'!$T$60=0,
     0,
     IF(K7701&gt;0,
          IF(T7701=0,
               IF(M7701&gt;='IV. Inputs Solar'!$S$108*'IV. Inputs Solar'!$T$60,
                    IF(M7701-MIN('IV. Inputs Solar'!$S$58/'IV. Inputs Solar'!$S$106,K7701/'IV. Inputs Solar'!$S$106)&lt;'IV. Inputs Solar'!$T$60*'IV. Inputs Solar'!$S$108,
                         'IV. Inputs Solar'!$T$60*'IV. Inputs Solar'!$S$108,
                         M7701-MIN('IV. Inputs Solar'!$S$58/'IV. Inputs Solar'!$S$106,K7701/'IV. Inputs Solar'!$S$106)),
                    IF(M7701+MIN('IV. Inputs Solar'!$S$66-K7701,'IV. Inputs Solar'!$S$58)*'IV. Inputs Solar'!$S$106&gt;'IV. Inputs Solar'!$T$60,
                         'IV. Inputs Solar'!$T$60,
                         M7701+MIN('IV. Inputs Solar'!$S$66-K7701,'IV. Inputs Solar'!$S$58)*'IV. Inputs Solar'!$S$106)),
               IF(M7701-'IV. Inputs Solar'!$S$108*'IV. Inputs Solar'!$T$60&lt;MIN('IV. Inputs Solar'!$T$60,'IV. Inputs Solar'!$T$60*'IV. Inputs Solar'!$S$108+SUM(INDEX(K7702:$K$8797,MATCH(L7702,L7702:$L$8797,0),1):INDEX(K7702:$K$8797,MATCH(L7702,L7702:$L$8797,0)+L7702-1,1))/'IV. Inputs Solar'!$S$106),
                    IF(M7701+MIN('IV. Inputs Solar'!$S$66-K7701,'IV. Inputs Solar'!$S$58)*'IV. Inputs Solar'!$S$106&gt;MIN('IV. Inputs Solar'!$T$60,'IV. Inputs Solar'!$T$60*'IV. Inputs Solar'!$S$108+SUM(INDEX(K7702:$K$8797,MATCH(L7702,L7702:$L$8797,0),1):INDEX(K7702:$K$8797,MATCH(L7702,L7702:$L$8797,0)+L7702-1,1))/'IV. Inputs Solar'!$S$106),
                         MIN('IV. Inputs Solar'!$T$60,'IV. Inputs Solar'!$T$60*'IV. Inputs Solar'!$S$108+SUM(INDEX(K7702:$K$8797,MATCH(L7702,L7702:$L$8797,0),1):INDEX(K7702:$K$8797,MATCH(L7702,L7702:$L$8797,0)+L7702-1,1))/'IV. Inputs Solar'!$S$106),
                         M7701+MIN('IV. Inputs Solar'!$S$66-K7701,'IV. Inputs Solar'!$S$58)*'IV. Inputs Solar'!$S$106),
                    M7701)),
          IF(M7701&lt;'IV. Inputs Solar'!$T$60,
               IF(M7701-MAX((-1)*'IV. Inputs Solar'!$S$58*'IV. Inputs Solar'!$S$106,K7701*'IV. Inputs Solar'!$S$106)&gt;'IV. Inputs Solar'!$T$60,
                    'IV. Inputs Solar'!$T$60,
                    M7701-MAX((-1)*'IV. Inputs Solar'!$S$58*'IV. Inputs Solar'!$S$106,K7701*'IV. Inputs Solar'!$S$106)),
               M7701)))</f>
        <v>13.679941036443049</v>
      </c>
      <c r="N7702" s="98">
        <f>IF('IV. Inputs Solar'!$T$60=0,0,M7702/'IV. Inputs Solar'!$T$60)</f>
        <v>0.22799901727405081</v>
      </c>
      <c r="O7702" s="36">
        <f t="shared" si="478"/>
        <v>1</v>
      </c>
      <c r="P7702" s="36">
        <f t="shared" si="479"/>
        <v>0</v>
      </c>
      <c r="Q7702" s="36">
        <f t="shared" si="477"/>
        <v>0</v>
      </c>
      <c r="R7702" s="36">
        <f>ROUND(IF(K7702&lt;0,((M7702-M7703)/'IV. Inputs Solar'!$S$106)-K7702,0),2)</f>
        <v>0</v>
      </c>
      <c r="S7702" s="125">
        <f>ROUND(IF(K7702&gt;0,IF(T7702&gt;0,K7702,ABS((M7702-M7703)*'IV. Inputs Solar'!$S$106-K7702)),0),2)</f>
        <v>0</v>
      </c>
      <c r="T7702" s="151">
        <f>IF('IV. Inputs Solar'!$T$60&lt;&gt;0,
     IF(AND(M7702&lt;MIN('IV. Inputs Solar'!$T$60,'IV. Inputs Solar'!$T$60*'IV. Inputs Solar'!$S$108+SUM(INDEX(K7702:$K$8797,MATCH(L7702,L7702:$L$8797,0),1):INDEX(K7702:$K$8797,MATCH(L7702,L7702:$L$8797,0)+L7702-1,1))/'IV. Inputs Solar'!$S$106),K7702&gt;0),
          'IV. Inputs Solar'!$S$66,
          0),
     IF(K7702&gt;0,
          IF(K7702&lt;0.3*'IV. Inputs Solar'!$S$66,
               0.3*'IV. Inputs Solar'!$S$66,
               K7702),
          0))</f>
        <v>0</v>
      </c>
      <c r="U7702" s="151">
        <f>T7702/('III. Inputs Baseline Diesel'!$S$54*'III. Inputs Baseline Diesel'!$S$57)</f>
        <v>0</v>
      </c>
    </row>
    <row r="7703" spans="2:21" ht="14.25" customHeight="1" x14ac:dyDescent="0.25">
      <c r="B7703" s="635">
        <v>7666</v>
      </c>
      <c r="C7703" s="268">
        <f>INDEX('V. Load Profile'!$D$85:$K$108,IF(MOD(B7703,24)=0, 24,MOD(B7703,24)),4)</f>
        <v>1.0444444444444445</v>
      </c>
      <c r="D7703" s="605">
        <f>IF('III. Inputs Baseline Diesel'!$S$17&gt;0,IF(AND(C7703&gt;0, C7703&lt;'III. Inputs Baseline Diesel'!$S$17*'III. Inputs Baseline Diesel'!$S$50),'III. Inputs Baseline Diesel'!$S$50*'III. Inputs Baseline Diesel'!$S$17,C7703))</f>
        <v>3.2279999999999998</v>
      </c>
      <c r="E7703" s="23">
        <f>INDEX('IX. Irradiation Data'!$G$15:$I$8774,B7703,2)</f>
        <v>457</v>
      </c>
      <c r="F7703" s="36">
        <f>INDEX('IX. Irradiation Data'!$G$15:$I$8774,B7703, 3)</f>
        <v>29.1</v>
      </c>
      <c r="G7703" s="36">
        <f>E7703*COS(RADIANS('IV. Inputs Solar'!$S$102))</f>
        <v>441.4281026141042</v>
      </c>
      <c r="H7703" s="36">
        <f>F7703+('IV. Inputs Solar'!$S$100-20)/80*E7703/10</f>
        <v>57.662500000000001</v>
      </c>
      <c r="I7703" s="36">
        <f>1+('IV. Inputs Solar'!$S$101*(H7703-25))</f>
        <v>0.88568124999999998</v>
      </c>
      <c r="J7703" s="36">
        <f>G7703*I7703*('IV. Inputs Solar'!$T$52*'IV. Inputs Solar'!$S$53)/1000</f>
        <v>7.8192918741677611</v>
      </c>
      <c r="K7703" s="125">
        <f t="shared" si="476"/>
        <v>-6.7748474297233168</v>
      </c>
      <c r="L7703" s="36">
        <f>IF(K7703&gt;0,MATCH(0,K7703:$K$8797,-1)-1,0)</f>
        <v>0</v>
      </c>
      <c r="M7703" s="126">
        <f>IF('IV. Inputs Solar'!$T$60=0,
     0,
     IF(K7702&gt;0,
          IF(T7702=0,
               IF(M7702&gt;='IV. Inputs Solar'!$S$108*'IV. Inputs Solar'!$T$60,
                    IF(M7702-MIN('IV. Inputs Solar'!$S$58/'IV. Inputs Solar'!$S$106,K7702/'IV. Inputs Solar'!$S$106)&lt;'IV. Inputs Solar'!$T$60*'IV. Inputs Solar'!$S$108,
                         'IV. Inputs Solar'!$T$60*'IV. Inputs Solar'!$S$108,
                         M7702-MIN('IV. Inputs Solar'!$S$58/'IV. Inputs Solar'!$S$106,K7702/'IV. Inputs Solar'!$S$106)),
                    IF(M7702+MIN('IV. Inputs Solar'!$S$66-K7702,'IV. Inputs Solar'!$S$58)*'IV. Inputs Solar'!$S$106&gt;'IV. Inputs Solar'!$T$60,
                         'IV. Inputs Solar'!$T$60,
                         M7702+MIN('IV. Inputs Solar'!$S$66-K7702,'IV. Inputs Solar'!$S$58)*'IV. Inputs Solar'!$S$106)),
               IF(M7702-'IV. Inputs Solar'!$S$108*'IV. Inputs Solar'!$T$60&lt;MIN('IV. Inputs Solar'!$T$60,'IV. Inputs Solar'!$T$60*'IV. Inputs Solar'!$S$108+SUM(INDEX(K7703:$K$8797,MATCH(L7703,L7703:$L$8797,0),1):INDEX(K7703:$K$8797,MATCH(L7703,L7703:$L$8797,0)+L7703-1,1))/'IV. Inputs Solar'!$S$106),
                    IF(M7702+MIN('IV. Inputs Solar'!$S$66-K7702,'IV. Inputs Solar'!$S$58)*'IV. Inputs Solar'!$S$106&gt;MIN('IV. Inputs Solar'!$T$60,'IV. Inputs Solar'!$T$60*'IV. Inputs Solar'!$S$108+SUM(INDEX(K7703:$K$8797,MATCH(L7703,L7703:$L$8797,0),1):INDEX(K7703:$K$8797,MATCH(L7703,L7703:$L$8797,0)+L7703-1,1))/'IV. Inputs Solar'!$S$106),
                         MIN('IV. Inputs Solar'!$T$60,'IV. Inputs Solar'!$T$60*'IV. Inputs Solar'!$S$108+SUM(INDEX(K7703:$K$8797,MATCH(L7703,L7703:$L$8797,0),1):INDEX(K7703:$K$8797,MATCH(L7703,L7703:$L$8797,0)+L7703-1,1))/'IV. Inputs Solar'!$S$106),
                         M7702+MIN('IV. Inputs Solar'!$S$66-K7702,'IV. Inputs Solar'!$S$58)*'IV. Inputs Solar'!$S$106),
                    M7702)),
          IF(M7702&lt;'IV. Inputs Solar'!$T$60,
               IF(M7702-MAX((-1)*'IV. Inputs Solar'!$S$58*'IV. Inputs Solar'!$S$106,K7702*'IV. Inputs Solar'!$S$106)&gt;'IV. Inputs Solar'!$T$60,
                    'IV. Inputs Solar'!$T$60,
                    M7702-MAX((-1)*'IV. Inputs Solar'!$S$58*'IV. Inputs Solar'!$S$106,K7702*'IV. Inputs Solar'!$S$106)),
               M7702)))</f>
        <v>17.982072570941092</v>
      </c>
      <c r="N7703" s="98">
        <f>IF('IV. Inputs Solar'!$T$60=0,0,M7703/'IV. Inputs Solar'!$T$60)</f>
        <v>0.29970120951568485</v>
      </c>
      <c r="O7703" s="36">
        <f t="shared" si="478"/>
        <v>1</v>
      </c>
      <c r="P7703" s="36">
        <f t="shared" si="479"/>
        <v>0</v>
      </c>
      <c r="Q7703" s="36">
        <f t="shared" si="477"/>
        <v>0</v>
      </c>
      <c r="R7703" s="36">
        <f>ROUND(IF(K7703&lt;0,((M7703-M7704)/'IV. Inputs Solar'!$S$106)-K7703,0),2)</f>
        <v>0</v>
      </c>
      <c r="S7703" s="125">
        <f>ROUND(IF(K7703&gt;0,IF(T7703&gt;0,K7703,ABS((M7703-M7704)*'IV. Inputs Solar'!$S$106-K7703)),0),2)</f>
        <v>0</v>
      </c>
      <c r="T7703" s="151">
        <f>IF('IV. Inputs Solar'!$T$60&lt;&gt;0,
     IF(AND(M7703&lt;MIN('IV. Inputs Solar'!$T$60,'IV. Inputs Solar'!$T$60*'IV. Inputs Solar'!$S$108+SUM(INDEX(K7703:$K$8797,MATCH(L7703,L7703:$L$8797,0),1):INDEX(K7703:$K$8797,MATCH(L7703,L7703:$L$8797,0)+L7703-1,1))/'IV. Inputs Solar'!$S$106),K7703&gt;0),
          'IV. Inputs Solar'!$S$66,
          0),
     IF(K7703&gt;0,
          IF(K7703&lt;0.3*'IV. Inputs Solar'!$S$66,
               0.3*'IV. Inputs Solar'!$S$66,
               K7703),
          0))</f>
        <v>0</v>
      </c>
      <c r="U7703" s="151">
        <f>T7703/('III. Inputs Baseline Diesel'!$S$54*'III. Inputs Baseline Diesel'!$S$57)</f>
        <v>0</v>
      </c>
    </row>
    <row r="7704" spans="2:21" ht="14.25" customHeight="1" x14ac:dyDescent="0.25">
      <c r="B7704" s="635">
        <v>7667</v>
      </c>
      <c r="C7704" s="268">
        <f>INDEX('V. Load Profile'!$D$85:$K$108,IF(MOD(B7704,24)=0, 24,MOD(B7704,24)),4)</f>
        <v>1.0444444444444445</v>
      </c>
      <c r="D7704" s="605">
        <f>IF('III. Inputs Baseline Diesel'!$S$17&gt;0,IF(AND(C7704&gt;0, C7704&lt;'III. Inputs Baseline Diesel'!$S$17*'III. Inputs Baseline Diesel'!$S$50),'III. Inputs Baseline Diesel'!$S$50*'III. Inputs Baseline Diesel'!$S$17,C7704))</f>
        <v>3.2279999999999998</v>
      </c>
      <c r="E7704" s="23">
        <f>INDEX('IX. Irradiation Data'!$G$15:$I$8774,B7704,2)</f>
        <v>501</v>
      </c>
      <c r="F7704" s="36">
        <f>INDEX('IX. Irradiation Data'!$G$15:$I$8774,B7704, 3)</f>
        <v>28.8</v>
      </c>
      <c r="G7704" s="36">
        <f>E7704*COS(RADIANS('IV. Inputs Solar'!$S$102))</f>
        <v>483.92883897082322</v>
      </c>
      <c r="H7704" s="36">
        <f>F7704+('IV. Inputs Solar'!$S$100-20)/80*E7704/10</f>
        <v>60.112499999999997</v>
      </c>
      <c r="I7704" s="36">
        <f>1+('IV. Inputs Solar'!$S$101*(H7704-25))</f>
        <v>0.87710624999999998</v>
      </c>
      <c r="J7704" s="36">
        <f>G7704*I7704*('IV. Inputs Solar'!$T$52*'IV. Inputs Solar'!$S$53)/1000</f>
        <v>8.4891401843310526</v>
      </c>
      <c r="K7704" s="125">
        <f t="shared" si="476"/>
        <v>-7.4446957398866083</v>
      </c>
      <c r="L7704" s="36">
        <f>IF(K7704&gt;0,MATCH(0,K7704:$K$8797,-1)-1,0)</f>
        <v>0</v>
      </c>
      <c r="M7704" s="126">
        <f>IF('IV. Inputs Solar'!$T$60=0,
     0,
     IF(K7703&gt;0,
          IF(T7703=0,
               IF(M7703&gt;='IV. Inputs Solar'!$S$108*'IV. Inputs Solar'!$T$60,
                    IF(M7703-MIN('IV. Inputs Solar'!$S$58/'IV. Inputs Solar'!$S$106,K7703/'IV. Inputs Solar'!$S$106)&lt;'IV. Inputs Solar'!$T$60*'IV. Inputs Solar'!$S$108,
                         'IV. Inputs Solar'!$T$60*'IV. Inputs Solar'!$S$108,
                         M7703-MIN('IV. Inputs Solar'!$S$58/'IV. Inputs Solar'!$S$106,K7703/'IV. Inputs Solar'!$S$106)),
                    IF(M7703+MIN('IV. Inputs Solar'!$S$66-K7703,'IV. Inputs Solar'!$S$58)*'IV. Inputs Solar'!$S$106&gt;'IV. Inputs Solar'!$T$60,
                         'IV. Inputs Solar'!$T$60,
                         M7703+MIN('IV. Inputs Solar'!$S$66-K7703,'IV. Inputs Solar'!$S$58)*'IV. Inputs Solar'!$S$106)),
               IF(M7703-'IV. Inputs Solar'!$S$108*'IV. Inputs Solar'!$T$60&lt;MIN('IV. Inputs Solar'!$T$60,'IV. Inputs Solar'!$T$60*'IV. Inputs Solar'!$S$108+SUM(INDEX(K7704:$K$8797,MATCH(L7704,L7704:$L$8797,0),1):INDEX(K7704:$K$8797,MATCH(L7704,L7704:$L$8797,0)+L7704-1,1))/'IV. Inputs Solar'!$S$106),
                    IF(M7703+MIN('IV. Inputs Solar'!$S$66-K7703,'IV. Inputs Solar'!$S$58)*'IV. Inputs Solar'!$S$106&gt;MIN('IV. Inputs Solar'!$T$60,'IV. Inputs Solar'!$T$60*'IV. Inputs Solar'!$S$108+SUM(INDEX(K7704:$K$8797,MATCH(L7704,L7704:$L$8797,0),1):INDEX(K7704:$K$8797,MATCH(L7704,L7704:$L$8797,0)+L7704-1,1))/'IV. Inputs Solar'!$S$106),
                         MIN('IV. Inputs Solar'!$T$60,'IV. Inputs Solar'!$T$60*'IV. Inputs Solar'!$S$108+SUM(INDEX(K7704:$K$8797,MATCH(L7704,L7704:$L$8797,0),1):INDEX(K7704:$K$8797,MATCH(L7704,L7704:$L$8797,0)+L7704-1,1))/'IV. Inputs Solar'!$S$106),
                         M7703+MIN('IV. Inputs Solar'!$S$66-K7703,'IV. Inputs Solar'!$S$58)*'IV. Inputs Solar'!$S$106),
                    M7703)),
          IF(M7703&lt;'IV. Inputs Solar'!$T$60,
               IF(M7703-MAX((-1)*'IV. Inputs Solar'!$S$58*'IV. Inputs Solar'!$S$106,K7703*'IV. Inputs Solar'!$S$106)&gt;'IV. Inputs Solar'!$T$60,
                    'IV. Inputs Solar'!$T$60,
                    M7703-MAX((-1)*'IV. Inputs Solar'!$S$58*'IV. Inputs Solar'!$S$106,K7703*'IV. Inputs Solar'!$S$106)),
               M7703)))</f>
        <v>24.409257174360054</v>
      </c>
      <c r="N7704" s="98">
        <f>IF('IV. Inputs Solar'!$T$60=0,0,M7704/'IV. Inputs Solar'!$T$60)</f>
        <v>0.4068209529060009</v>
      </c>
      <c r="O7704" s="36">
        <f t="shared" si="478"/>
        <v>1</v>
      </c>
      <c r="P7704" s="36">
        <f t="shared" si="479"/>
        <v>0</v>
      </c>
      <c r="Q7704" s="36">
        <f t="shared" si="477"/>
        <v>0</v>
      </c>
      <c r="R7704" s="36">
        <f>ROUND(IF(K7704&lt;0,((M7704-M7705)/'IV. Inputs Solar'!$S$106)-K7704,0),2)</f>
        <v>0</v>
      </c>
      <c r="S7704" s="125">
        <f>ROUND(IF(K7704&gt;0,IF(T7704&gt;0,K7704,ABS((M7704-M7705)*'IV. Inputs Solar'!$S$106-K7704)),0),2)</f>
        <v>0</v>
      </c>
      <c r="T7704" s="151">
        <f>IF('IV. Inputs Solar'!$T$60&lt;&gt;0,
     IF(AND(M7704&lt;MIN('IV. Inputs Solar'!$T$60,'IV. Inputs Solar'!$T$60*'IV. Inputs Solar'!$S$108+SUM(INDEX(K7704:$K$8797,MATCH(L7704,L7704:$L$8797,0),1):INDEX(K7704:$K$8797,MATCH(L7704,L7704:$L$8797,0)+L7704-1,1))/'IV. Inputs Solar'!$S$106),K7704&gt;0),
          'IV. Inputs Solar'!$S$66,
          0),
     IF(K7704&gt;0,
          IF(K7704&lt;0.3*'IV. Inputs Solar'!$S$66,
               0.3*'IV. Inputs Solar'!$S$66,
               K7704),
          0))</f>
        <v>0</v>
      </c>
      <c r="U7704" s="151">
        <f>T7704/('III. Inputs Baseline Diesel'!$S$54*'III. Inputs Baseline Diesel'!$S$57)</f>
        <v>0</v>
      </c>
    </row>
    <row r="7705" spans="2:21" ht="14.25" customHeight="1" x14ac:dyDescent="0.25">
      <c r="B7705" s="635">
        <v>7668</v>
      </c>
      <c r="C7705" s="268">
        <f>INDEX('V. Load Profile'!$D$85:$K$108,IF(MOD(B7705,24)=0, 24,MOD(B7705,24)),4)</f>
        <v>1.6</v>
      </c>
      <c r="D7705" s="605">
        <f>IF('III. Inputs Baseline Diesel'!$S$17&gt;0,IF(AND(C7705&gt;0, C7705&lt;'III. Inputs Baseline Diesel'!$S$17*'III. Inputs Baseline Diesel'!$S$50),'III. Inputs Baseline Diesel'!$S$50*'III. Inputs Baseline Diesel'!$S$17,C7705))</f>
        <v>3.2279999999999998</v>
      </c>
      <c r="E7705" s="23">
        <f>INDEX('IX. Irradiation Data'!$G$15:$I$8774,B7705,2)</f>
        <v>458</v>
      </c>
      <c r="F7705" s="36">
        <f>INDEX('IX. Irradiation Data'!$G$15:$I$8774,B7705, 3)</f>
        <v>28.4</v>
      </c>
      <c r="G7705" s="36">
        <f>E7705*COS(RADIANS('IV. Inputs Solar'!$S$102))</f>
        <v>442.3940284403933</v>
      </c>
      <c r="H7705" s="36">
        <f>F7705+('IV. Inputs Solar'!$S$100-20)/80*E7705/10</f>
        <v>57.024999999999999</v>
      </c>
      <c r="I7705" s="36">
        <f>1+('IV. Inputs Solar'!$S$101*(H7705-25))</f>
        <v>0.88791249999999999</v>
      </c>
      <c r="J7705" s="36">
        <f>G7705*I7705*('IV. Inputs Solar'!$T$52*'IV. Inputs Solar'!$S$53)/1000</f>
        <v>7.8561437555516154</v>
      </c>
      <c r="K7705" s="125">
        <f t="shared" si="476"/>
        <v>-6.2561437555516157</v>
      </c>
      <c r="L7705" s="36">
        <f>IF(K7705&gt;0,MATCH(0,K7705:$K$8797,-1)-1,0)</f>
        <v>0</v>
      </c>
      <c r="M7705" s="126">
        <f>IF('IV. Inputs Solar'!$T$60=0,
     0,
     IF(K7704&gt;0,
          IF(T7704=0,
               IF(M7704&gt;='IV. Inputs Solar'!$S$108*'IV. Inputs Solar'!$T$60,
                    IF(M7704-MIN('IV. Inputs Solar'!$S$58/'IV. Inputs Solar'!$S$106,K7704/'IV. Inputs Solar'!$S$106)&lt;'IV. Inputs Solar'!$T$60*'IV. Inputs Solar'!$S$108,
                         'IV. Inputs Solar'!$T$60*'IV. Inputs Solar'!$S$108,
                         M7704-MIN('IV. Inputs Solar'!$S$58/'IV. Inputs Solar'!$S$106,K7704/'IV. Inputs Solar'!$S$106)),
                    IF(M7704+MIN('IV. Inputs Solar'!$S$66-K7704,'IV. Inputs Solar'!$S$58)*'IV. Inputs Solar'!$S$106&gt;'IV. Inputs Solar'!$T$60,
                         'IV. Inputs Solar'!$T$60,
                         M7704+MIN('IV. Inputs Solar'!$S$66-K7704,'IV. Inputs Solar'!$S$58)*'IV. Inputs Solar'!$S$106)),
               IF(M7704-'IV. Inputs Solar'!$S$108*'IV. Inputs Solar'!$T$60&lt;MIN('IV. Inputs Solar'!$T$60,'IV. Inputs Solar'!$T$60*'IV. Inputs Solar'!$S$108+SUM(INDEX(K7705:$K$8797,MATCH(L7705,L7705:$L$8797,0),1):INDEX(K7705:$K$8797,MATCH(L7705,L7705:$L$8797,0)+L7705-1,1))/'IV. Inputs Solar'!$S$106),
                    IF(M7704+MIN('IV. Inputs Solar'!$S$66-K7704,'IV. Inputs Solar'!$S$58)*'IV. Inputs Solar'!$S$106&gt;MIN('IV. Inputs Solar'!$T$60,'IV. Inputs Solar'!$T$60*'IV. Inputs Solar'!$S$108+SUM(INDEX(K7705:$K$8797,MATCH(L7705,L7705:$L$8797,0),1):INDEX(K7705:$K$8797,MATCH(L7705,L7705:$L$8797,0)+L7705-1,1))/'IV. Inputs Solar'!$S$106),
                         MIN('IV. Inputs Solar'!$T$60,'IV. Inputs Solar'!$T$60*'IV. Inputs Solar'!$S$108+SUM(INDEX(K7705:$K$8797,MATCH(L7705,L7705:$L$8797,0),1):INDEX(K7705:$K$8797,MATCH(L7705,L7705:$L$8797,0)+L7705-1,1))/'IV. Inputs Solar'!$S$106),
                         M7704+MIN('IV. Inputs Solar'!$S$66-K7704,'IV. Inputs Solar'!$S$58)*'IV. Inputs Solar'!$S$106),
                    M7704)),
          IF(M7704&lt;'IV. Inputs Solar'!$T$60,
               IF(M7704-MAX((-1)*'IV. Inputs Solar'!$S$58*'IV. Inputs Solar'!$S$106,K7704*'IV. Inputs Solar'!$S$106)&gt;'IV. Inputs Solar'!$T$60,
                    'IV. Inputs Solar'!$T$60,
                    M7704-MAX((-1)*'IV. Inputs Solar'!$S$58*'IV. Inputs Solar'!$S$106,K7704*'IV. Inputs Solar'!$S$106)),
               M7704)))</f>
        <v>31.471915681858292</v>
      </c>
      <c r="N7705" s="98">
        <f>IF('IV. Inputs Solar'!$T$60=0,0,M7705/'IV. Inputs Solar'!$T$60)</f>
        <v>0.52453192803097148</v>
      </c>
      <c r="O7705" s="36">
        <f t="shared" si="478"/>
        <v>1</v>
      </c>
      <c r="P7705" s="36">
        <f t="shared" si="479"/>
        <v>0</v>
      </c>
      <c r="Q7705" s="36">
        <f t="shared" si="477"/>
        <v>0</v>
      </c>
      <c r="R7705" s="36">
        <f>ROUND(IF(K7705&lt;0,((M7705-M7706)/'IV. Inputs Solar'!$S$106)-K7705,0),2)</f>
        <v>0</v>
      </c>
      <c r="S7705" s="125">
        <f>ROUND(IF(K7705&gt;0,IF(T7705&gt;0,K7705,ABS((M7705-M7706)*'IV. Inputs Solar'!$S$106-K7705)),0),2)</f>
        <v>0</v>
      </c>
      <c r="T7705" s="151">
        <f>IF('IV. Inputs Solar'!$T$60&lt;&gt;0,
     IF(AND(M7705&lt;MIN('IV. Inputs Solar'!$T$60,'IV. Inputs Solar'!$T$60*'IV. Inputs Solar'!$S$108+SUM(INDEX(K7705:$K$8797,MATCH(L7705,L7705:$L$8797,0),1):INDEX(K7705:$K$8797,MATCH(L7705,L7705:$L$8797,0)+L7705-1,1))/'IV. Inputs Solar'!$S$106),K7705&gt;0),
          'IV. Inputs Solar'!$S$66,
          0),
     IF(K7705&gt;0,
          IF(K7705&lt;0.3*'IV. Inputs Solar'!$S$66,
               0.3*'IV. Inputs Solar'!$S$66,
               K7705),
          0))</f>
        <v>0</v>
      </c>
      <c r="U7705" s="151">
        <f>T7705/('III. Inputs Baseline Diesel'!$S$54*'III. Inputs Baseline Diesel'!$S$57)</f>
        <v>0</v>
      </c>
    </row>
    <row r="7706" spans="2:21" ht="14.25" customHeight="1" x14ac:dyDescent="0.25">
      <c r="B7706" s="635">
        <v>7669</v>
      </c>
      <c r="C7706" s="268">
        <f>INDEX('V. Load Profile'!$D$85:$K$108,IF(MOD(B7706,24)=0, 24,MOD(B7706,24)),4)</f>
        <v>1.377777777777778</v>
      </c>
      <c r="D7706" s="605">
        <f>IF('III. Inputs Baseline Diesel'!$S$17&gt;0,IF(AND(C7706&gt;0, C7706&lt;'III. Inputs Baseline Diesel'!$S$17*'III. Inputs Baseline Diesel'!$S$50),'III. Inputs Baseline Diesel'!$S$50*'III. Inputs Baseline Diesel'!$S$17,C7706))</f>
        <v>3.2279999999999998</v>
      </c>
      <c r="E7706" s="23">
        <f>INDEX('IX. Irradiation Data'!$G$15:$I$8774,B7706,2)</f>
        <v>344</v>
      </c>
      <c r="F7706" s="36">
        <f>INDEX('IX. Irradiation Data'!$G$15:$I$8774,B7706, 3)</f>
        <v>28.1</v>
      </c>
      <c r="G7706" s="36">
        <f>E7706*COS(RADIANS('IV. Inputs Solar'!$S$102))</f>
        <v>332.27848424343949</v>
      </c>
      <c r="H7706" s="36">
        <f>F7706+('IV. Inputs Solar'!$S$100-20)/80*E7706/10</f>
        <v>49.6</v>
      </c>
      <c r="I7706" s="36">
        <f>1+('IV. Inputs Solar'!$S$101*(H7706-25))</f>
        <v>0.91389999999999993</v>
      </c>
      <c r="J7706" s="36">
        <f>G7706*I7706*('IV. Inputs Solar'!$T$52*'IV. Inputs Solar'!$S$53)/1000</f>
        <v>6.073386135001587</v>
      </c>
      <c r="K7706" s="125">
        <f t="shared" si="476"/>
        <v>-4.6956083572238088</v>
      </c>
      <c r="L7706" s="36">
        <f>IF(K7706&gt;0,MATCH(0,K7706:$K$8797,-1)-1,0)</f>
        <v>0</v>
      </c>
      <c r="M7706" s="126">
        <f>IF('IV. Inputs Solar'!$T$60=0,
     0,
     IF(K7705&gt;0,
          IF(T7705=0,
               IF(M7705&gt;='IV. Inputs Solar'!$S$108*'IV. Inputs Solar'!$T$60,
                    IF(M7705-MIN('IV. Inputs Solar'!$S$58/'IV. Inputs Solar'!$S$106,K7705/'IV. Inputs Solar'!$S$106)&lt;'IV. Inputs Solar'!$T$60*'IV. Inputs Solar'!$S$108,
                         'IV. Inputs Solar'!$T$60*'IV. Inputs Solar'!$S$108,
                         M7705-MIN('IV. Inputs Solar'!$S$58/'IV. Inputs Solar'!$S$106,K7705/'IV. Inputs Solar'!$S$106)),
                    IF(M7705+MIN('IV. Inputs Solar'!$S$66-K7705,'IV. Inputs Solar'!$S$58)*'IV. Inputs Solar'!$S$106&gt;'IV. Inputs Solar'!$T$60,
                         'IV. Inputs Solar'!$T$60,
                         M7705+MIN('IV. Inputs Solar'!$S$66-K7705,'IV. Inputs Solar'!$S$58)*'IV. Inputs Solar'!$S$106)),
               IF(M7705-'IV. Inputs Solar'!$S$108*'IV. Inputs Solar'!$T$60&lt;MIN('IV. Inputs Solar'!$T$60,'IV. Inputs Solar'!$T$60*'IV. Inputs Solar'!$S$108+SUM(INDEX(K7706:$K$8797,MATCH(L7706,L7706:$L$8797,0),1):INDEX(K7706:$K$8797,MATCH(L7706,L7706:$L$8797,0)+L7706-1,1))/'IV. Inputs Solar'!$S$106),
                    IF(M7705+MIN('IV. Inputs Solar'!$S$66-K7705,'IV. Inputs Solar'!$S$58)*'IV. Inputs Solar'!$S$106&gt;MIN('IV. Inputs Solar'!$T$60,'IV. Inputs Solar'!$T$60*'IV. Inputs Solar'!$S$108+SUM(INDEX(K7706:$K$8797,MATCH(L7706,L7706:$L$8797,0),1):INDEX(K7706:$K$8797,MATCH(L7706,L7706:$L$8797,0)+L7706-1,1))/'IV. Inputs Solar'!$S$106),
                         MIN('IV. Inputs Solar'!$T$60,'IV. Inputs Solar'!$T$60*'IV. Inputs Solar'!$S$108+SUM(INDEX(K7706:$K$8797,MATCH(L7706,L7706:$L$8797,0),1):INDEX(K7706:$K$8797,MATCH(L7706,L7706:$L$8797,0)+L7706-1,1))/'IV. Inputs Solar'!$S$106),
                         M7705+MIN('IV. Inputs Solar'!$S$66-K7705,'IV. Inputs Solar'!$S$58)*'IV. Inputs Solar'!$S$106),
                    M7705)),
          IF(M7705&lt;'IV. Inputs Solar'!$T$60,
               IF(M7705-MAX((-1)*'IV. Inputs Solar'!$S$58*'IV. Inputs Solar'!$S$106,K7705*'IV. Inputs Solar'!$S$106)&gt;'IV. Inputs Solar'!$T$60,
                    'IV. Inputs Solar'!$T$60,
                    M7705-MAX((-1)*'IV. Inputs Solar'!$S$58*'IV. Inputs Solar'!$S$106,K7705*'IV. Inputs Solar'!$S$106)),
               M7705)))</f>
        <v>37.407014772953126</v>
      </c>
      <c r="N7706" s="98">
        <f>IF('IV. Inputs Solar'!$T$60=0,0,M7706/'IV. Inputs Solar'!$T$60)</f>
        <v>0.62345024621588541</v>
      </c>
      <c r="O7706" s="36">
        <f t="shared" si="478"/>
        <v>1</v>
      </c>
      <c r="P7706" s="36">
        <f t="shared" si="479"/>
        <v>0</v>
      </c>
      <c r="Q7706" s="36">
        <f t="shared" si="477"/>
        <v>0</v>
      </c>
      <c r="R7706" s="36">
        <f>ROUND(IF(K7706&lt;0,((M7706-M7707)/'IV. Inputs Solar'!$S$106)-K7706,0),2)</f>
        <v>0</v>
      </c>
      <c r="S7706" s="125">
        <f>ROUND(IF(K7706&gt;0,IF(T7706&gt;0,K7706,ABS((M7706-M7707)*'IV. Inputs Solar'!$S$106-K7706)),0),2)</f>
        <v>0</v>
      </c>
      <c r="T7706" s="151">
        <f>IF('IV. Inputs Solar'!$T$60&lt;&gt;0,
     IF(AND(M7706&lt;MIN('IV. Inputs Solar'!$T$60,'IV. Inputs Solar'!$T$60*'IV. Inputs Solar'!$S$108+SUM(INDEX(K7706:$K$8797,MATCH(L7706,L7706:$L$8797,0),1):INDEX(K7706:$K$8797,MATCH(L7706,L7706:$L$8797,0)+L7706-1,1))/'IV. Inputs Solar'!$S$106),K7706&gt;0),
          'IV. Inputs Solar'!$S$66,
          0),
     IF(K7706&gt;0,
          IF(K7706&lt;0.3*'IV. Inputs Solar'!$S$66,
               0.3*'IV. Inputs Solar'!$S$66,
               K7706),
          0))</f>
        <v>0</v>
      </c>
      <c r="U7706" s="151">
        <f>T7706/('III. Inputs Baseline Diesel'!$S$54*'III. Inputs Baseline Diesel'!$S$57)</f>
        <v>0</v>
      </c>
    </row>
    <row r="7707" spans="2:21" ht="14.25" customHeight="1" x14ac:dyDescent="0.25">
      <c r="B7707" s="635">
        <v>7670</v>
      </c>
      <c r="C7707" s="268">
        <f>INDEX('V. Load Profile'!$D$85:$K$108,IF(MOD(B7707,24)=0, 24,MOD(B7707,24)),4)</f>
        <v>1.1111111111111112</v>
      </c>
      <c r="D7707" s="605">
        <f>IF('III. Inputs Baseline Diesel'!$S$17&gt;0,IF(AND(C7707&gt;0, C7707&lt;'III. Inputs Baseline Diesel'!$S$17*'III. Inputs Baseline Diesel'!$S$50),'III. Inputs Baseline Diesel'!$S$50*'III. Inputs Baseline Diesel'!$S$17,C7707))</f>
        <v>3.2279999999999998</v>
      </c>
      <c r="E7707" s="23">
        <f>INDEX('IX. Irradiation Data'!$G$15:$I$8774,B7707,2)</f>
        <v>419</v>
      </c>
      <c r="F7707" s="36">
        <f>INDEX('IX. Irradiation Data'!$G$15:$I$8774,B7707, 3)</f>
        <v>28.9</v>
      </c>
      <c r="G7707" s="36">
        <f>E7707*COS(RADIANS('IV. Inputs Solar'!$S$102))</f>
        <v>404.72292121511964</v>
      </c>
      <c r="H7707" s="36">
        <f>F7707+('IV. Inputs Solar'!$S$100-20)/80*E7707/10</f>
        <v>55.087499999999999</v>
      </c>
      <c r="I7707" s="36">
        <f>1+('IV. Inputs Solar'!$S$101*(H7707-25))</f>
        <v>0.89469374999999995</v>
      </c>
      <c r="J7707" s="36">
        <f>G7707*I7707*('IV. Inputs Solar'!$T$52*'IV. Inputs Solar'!$S$53)/1000</f>
        <v>7.242061361858199</v>
      </c>
      <c r="K7707" s="125">
        <f t="shared" si="476"/>
        <v>-6.1309502507470874</v>
      </c>
      <c r="L7707" s="36">
        <f>IF(K7707&gt;0,MATCH(0,K7707:$K$8797,-1)-1,0)</f>
        <v>0</v>
      </c>
      <c r="M7707" s="126">
        <f>IF('IV. Inputs Solar'!$T$60=0,
     0,
     IF(K7706&gt;0,
          IF(T7706=0,
               IF(M7706&gt;='IV. Inputs Solar'!$S$108*'IV. Inputs Solar'!$T$60,
                    IF(M7706-MIN('IV. Inputs Solar'!$S$58/'IV. Inputs Solar'!$S$106,K7706/'IV. Inputs Solar'!$S$106)&lt;'IV. Inputs Solar'!$T$60*'IV. Inputs Solar'!$S$108,
                         'IV. Inputs Solar'!$T$60*'IV. Inputs Solar'!$S$108,
                         M7706-MIN('IV. Inputs Solar'!$S$58/'IV. Inputs Solar'!$S$106,K7706/'IV. Inputs Solar'!$S$106)),
                    IF(M7706+MIN('IV. Inputs Solar'!$S$66-K7706,'IV. Inputs Solar'!$S$58)*'IV. Inputs Solar'!$S$106&gt;'IV. Inputs Solar'!$T$60,
                         'IV. Inputs Solar'!$T$60,
                         M7706+MIN('IV. Inputs Solar'!$S$66-K7706,'IV. Inputs Solar'!$S$58)*'IV. Inputs Solar'!$S$106)),
               IF(M7706-'IV. Inputs Solar'!$S$108*'IV. Inputs Solar'!$T$60&lt;MIN('IV. Inputs Solar'!$T$60,'IV. Inputs Solar'!$T$60*'IV. Inputs Solar'!$S$108+SUM(INDEX(K7707:$K$8797,MATCH(L7707,L7707:$L$8797,0),1):INDEX(K7707:$K$8797,MATCH(L7707,L7707:$L$8797,0)+L7707-1,1))/'IV. Inputs Solar'!$S$106),
                    IF(M7706+MIN('IV. Inputs Solar'!$S$66-K7706,'IV. Inputs Solar'!$S$58)*'IV. Inputs Solar'!$S$106&gt;MIN('IV. Inputs Solar'!$T$60,'IV. Inputs Solar'!$T$60*'IV. Inputs Solar'!$S$108+SUM(INDEX(K7707:$K$8797,MATCH(L7707,L7707:$L$8797,0),1):INDEX(K7707:$K$8797,MATCH(L7707,L7707:$L$8797,0)+L7707-1,1))/'IV. Inputs Solar'!$S$106),
                         MIN('IV. Inputs Solar'!$T$60,'IV. Inputs Solar'!$T$60*'IV. Inputs Solar'!$S$108+SUM(INDEX(K7707:$K$8797,MATCH(L7707,L7707:$L$8797,0),1):INDEX(K7707:$K$8797,MATCH(L7707,L7707:$L$8797,0)+L7707-1,1))/'IV. Inputs Solar'!$S$106),
                         M7706+MIN('IV. Inputs Solar'!$S$66-K7706,'IV. Inputs Solar'!$S$58)*'IV. Inputs Solar'!$S$106),
                    M7706)),
          IF(M7706&lt;'IV. Inputs Solar'!$T$60,
               IF(M7706-MAX((-1)*'IV. Inputs Solar'!$S$58*'IV. Inputs Solar'!$S$106,K7706*'IV. Inputs Solar'!$S$106)&gt;'IV. Inputs Solar'!$T$60,
                    'IV. Inputs Solar'!$T$60,
                    M7706-MAX((-1)*'IV. Inputs Solar'!$S$58*'IV. Inputs Solar'!$S$106,K7706*'IV. Inputs Solar'!$S$106)),
               M7706)))</f>
        <v>41.861659995637766</v>
      </c>
      <c r="N7707" s="98">
        <f>IF('IV. Inputs Solar'!$T$60=0,0,M7707/'IV. Inputs Solar'!$T$60)</f>
        <v>0.69769433326062946</v>
      </c>
      <c r="O7707" s="36">
        <f t="shared" si="478"/>
        <v>1</v>
      </c>
      <c r="P7707" s="36">
        <f t="shared" si="479"/>
        <v>0</v>
      </c>
      <c r="Q7707" s="36">
        <f t="shared" si="477"/>
        <v>0</v>
      </c>
      <c r="R7707" s="36">
        <f>ROUND(IF(K7707&lt;0,((M7707-M7708)/'IV. Inputs Solar'!$S$106)-K7707,0),2)</f>
        <v>0</v>
      </c>
      <c r="S7707" s="125">
        <f>ROUND(IF(K7707&gt;0,IF(T7707&gt;0,K7707,ABS((M7707-M7708)*'IV. Inputs Solar'!$S$106-K7707)),0),2)</f>
        <v>0</v>
      </c>
      <c r="T7707" s="151">
        <f>IF('IV. Inputs Solar'!$T$60&lt;&gt;0,
     IF(AND(M7707&lt;MIN('IV. Inputs Solar'!$T$60,'IV. Inputs Solar'!$T$60*'IV. Inputs Solar'!$S$108+SUM(INDEX(K7707:$K$8797,MATCH(L7707,L7707:$L$8797,0),1):INDEX(K7707:$K$8797,MATCH(L7707,L7707:$L$8797,0)+L7707-1,1))/'IV. Inputs Solar'!$S$106),K7707&gt;0),
          'IV. Inputs Solar'!$S$66,
          0),
     IF(K7707&gt;0,
          IF(K7707&lt;0.3*'IV. Inputs Solar'!$S$66,
               0.3*'IV. Inputs Solar'!$S$66,
               K7707),
          0))</f>
        <v>0</v>
      </c>
      <c r="U7707" s="151">
        <f>T7707/('III. Inputs Baseline Diesel'!$S$54*'III. Inputs Baseline Diesel'!$S$57)</f>
        <v>0</v>
      </c>
    </row>
    <row r="7708" spans="2:21" ht="14.25" customHeight="1" x14ac:dyDescent="0.25">
      <c r="B7708" s="635">
        <v>7671</v>
      </c>
      <c r="C7708" s="268">
        <f>INDEX('V. Load Profile'!$D$85:$K$108,IF(MOD(B7708,24)=0, 24,MOD(B7708,24)),4)</f>
        <v>1.1111111111111112</v>
      </c>
      <c r="D7708" s="605">
        <f>IF('III. Inputs Baseline Diesel'!$S$17&gt;0,IF(AND(C7708&gt;0, C7708&lt;'III. Inputs Baseline Diesel'!$S$17*'III. Inputs Baseline Diesel'!$S$50),'III. Inputs Baseline Diesel'!$S$50*'III. Inputs Baseline Diesel'!$S$17,C7708))</f>
        <v>3.2279999999999998</v>
      </c>
      <c r="E7708" s="23">
        <f>INDEX('IX. Irradiation Data'!$G$15:$I$8774,B7708,2)</f>
        <v>410</v>
      </c>
      <c r="F7708" s="36">
        <f>INDEX('IX. Irradiation Data'!$G$15:$I$8774,B7708, 3)</f>
        <v>29.7</v>
      </c>
      <c r="G7708" s="36">
        <f>E7708*COS(RADIANS('IV. Inputs Solar'!$S$102))</f>
        <v>396.02958877851802</v>
      </c>
      <c r="H7708" s="36">
        <f>F7708+('IV. Inputs Solar'!$S$100-20)/80*E7708/10</f>
        <v>55.325000000000003</v>
      </c>
      <c r="I7708" s="36">
        <f>1+('IV. Inputs Solar'!$S$101*(H7708-25))</f>
        <v>0.8938625</v>
      </c>
      <c r="J7708" s="36">
        <f>G7708*I7708*('IV. Inputs Solar'!$T$52*'IV. Inputs Solar'!$S$53)/1000</f>
        <v>7.0799199659907615</v>
      </c>
      <c r="K7708" s="125">
        <f t="shared" si="476"/>
        <v>-5.9688088548796507</v>
      </c>
      <c r="L7708" s="36">
        <f>IF(K7708&gt;0,MATCH(0,K7708:$K$8797,-1)-1,0)</f>
        <v>0</v>
      </c>
      <c r="M7708" s="126">
        <f>IF('IV. Inputs Solar'!$T$60=0,
     0,
     IF(K7707&gt;0,
          IF(T7707=0,
               IF(M7707&gt;='IV. Inputs Solar'!$S$108*'IV. Inputs Solar'!$T$60,
                    IF(M7707-MIN('IV. Inputs Solar'!$S$58/'IV. Inputs Solar'!$S$106,K7707/'IV. Inputs Solar'!$S$106)&lt;'IV. Inputs Solar'!$T$60*'IV. Inputs Solar'!$S$108,
                         'IV. Inputs Solar'!$T$60*'IV. Inputs Solar'!$S$108,
                         M7707-MIN('IV. Inputs Solar'!$S$58/'IV. Inputs Solar'!$S$106,K7707/'IV. Inputs Solar'!$S$106)),
                    IF(M7707+MIN('IV. Inputs Solar'!$S$66-K7707,'IV. Inputs Solar'!$S$58)*'IV. Inputs Solar'!$S$106&gt;'IV. Inputs Solar'!$T$60,
                         'IV. Inputs Solar'!$T$60,
                         M7707+MIN('IV. Inputs Solar'!$S$66-K7707,'IV. Inputs Solar'!$S$58)*'IV. Inputs Solar'!$S$106)),
               IF(M7707-'IV. Inputs Solar'!$S$108*'IV. Inputs Solar'!$T$60&lt;MIN('IV. Inputs Solar'!$T$60,'IV. Inputs Solar'!$T$60*'IV. Inputs Solar'!$S$108+SUM(INDEX(K7708:$K$8797,MATCH(L7708,L7708:$L$8797,0),1):INDEX(K7708:$K$8797,MATCH(L7708,L7708:$L$8797,0)+L7708-1,1))/'IV. Inputs Solar'!$S$106),
                    IF(M7707+MIN('IV. Inputs Solar'!$S$66-K7707,'IV. Inputs Solar'!$S$58)*'IV. Inputs Solar'!$S$106&gt;MIN('IV. Inputs Solar'!$T$60,'IV. Inputs Solar'!$T$60*'IV. Inputs Solar'!$S$108+SUM(INDEX(K7708:$K$8797,MATCH(L7708,L7708:$L$8797,0),1):INDEX(K7708:$K$8797,MATCH(L7708,L7708:$L$8797,0)+L7708-1,1))/'IV. Inputs Solar'!$S$106),
                         MIN('IV. Inputs Solar'!$T$60,'IV. Inputs Solar'!$T$60*'IV. Inputs Solar'!$S$108+SUM(INDEX(K7708:$K$8797,MATCH(L7708,L7708:$L$8797,0),1):INDEX(K7708:$K$8797,MATCH(L7708,L7708:$L$8797,0)+L7708-1,1))/'IV. Inputs Solar'!$S$106),
                         M7707+MIN('IV. Inputs Solar'!$S$66-K7707,'IV. Inputs Solar'!$S$58)*'IV. Inputs Solar'!$S$106),
                    M7707)),
          IF(M7707&lt;'IV. Inputs Solar'!$T$60,
               IF(M7707-MAX((-1)*'IV. Inputs Solar'!$S$58*'IV. Inputs Solar'!$S$106,K7707*'IV. Inputs Solar'!$S$106)&gt;'IV. Inputs Solar'!$T$60,
                    'IV. Inputs Solar'!$T$60,
                    M7707-MAX((-1)*'IV. Inputs Solar'!$S$58*'IV. Inputs Solar'!$S$106,K7707*'IV. Inputs Solar'!$S$106)),
               M7707)))</f>
        <v>47.677990099700139</v>
      </c>
      <c r="N7708" s="98">
        <f>IF('IV. Inputs Solar'!$T$60=0,0,M7708/'IV. Inputs Solar'!$T$60)</f>
        <v>0.79463316832833564</v>
      </c>
      <c r="O7708" s="36">
        <f t="shared" si="478"/>
        <v>1</v>
      </c>
      <c r="P7708" s="36">
        <f t="shared" si="479"/>
        <v>0</v>
      </c>
      <c r="Q7708" s="36">
        <f t="shared" si="477"/>
        <v>0</v>
      </c>
      <c r="R7708" s="36">
        <f>ROUND(IF(K7708&lt;0,((M7708-M7709)/'IV. Inputs Solar'!$S$106)-K7708,0),2)</f>
        <v>0</v>
      </c>
      <c r="S7708" s="125">
        <f>ROUND(IF(K7708&gt;0,IF(T7708&gt;0,K7708,ABS((M7708-M7709)*'IV. Inputs Solar'!$S$106-K7708)),0),2)</f>
        <v>0</v>
      </c>
      <c r="T7708" s="151">
        <f>IF('IV. Inputs Solar'!$T$60&lt;&gt;0,
     IF(AND(M7708&lt;MIN('IV. Inputs Solar'!$T$60,'IV. Inputs Solar'!$T$60*'IV. Inputs Solar'!$S$108+SUM(INDEX(K7708:$K$8797,MATCH(L7708,L7708:$L$8797,0),1):INDEX(K7708:$K$8797,MATCH(L7708,L7708:$L$8797,0)+L7708-1,1))/'IV. Inputs Solar'!$S$106),K7708&gt;0),
          'IV. Inputs Solar'!$S$66,
          0),
     IF(K7708&gt;0,
          IF(K7708&lt;0.3*'IV. Inputs Solar'!$S$66,
               0.3*'IV. Inputs Solar'!$S$66,
               K7708),
          0))</f>
        <v>0</v>
      </c>
      <c r="U7708" s="151">
        <f>T7708/('III. Inputs Baseline Diesel'!$S$54*'III. Inputs Baseline Diesel'!$S$57)</f>
        <v>0</v>
      </c>
    </row>
    <row r="7709" spans="2:21" ht="14.25" customHeight="1" x14ac:dyDescent="0.25">
      <c r="B7709" s="635">
        <v>7672</v>
      </c>
      <c r="C7709" s="268">
        <f>INDEX('V. Load Profile'!$D$85:$K$108,IF(MOD(B7709,24)=0, 24,MOD(B7709,24)),4)</f>
        <v>1</v>
      </c>
      <c r="D7709" s="605">
        <f>IF('III. Inputs Baseline Diesel'!$S$17&gt;0,IF(AND(C7709&gt;0, C7709&lt;'III. Inputs Baseline Diesel'!$S$17*'III. Inputs Baseline Diesel'!$S$50),'III. Inputs Baseline Diesel'!$S$50*'III. Inputs Baseline Diesel'!$S$17,C7709))</f>
        <v>3.2279999999999998</v>
      </c>
      <c r="E7709" s="23">
        <f>INDEX('IX. Irradiation Data'!$G$15:$I$8774,B7709,2)</f>
        <v>313</v>
      </c>
      <c r="F7709" s="36">
        <f>INDEX('IX. Irradiation Data'!$G$15:$I$8774,B7709, 3)</f>
        <v>30.5</v>
      </c>
      <c r="G7709" s="36">
        <f>E7709*COS(RADIANS('IV. Inputs Solar'!$S$102))</f>
        <v>302.33478362847836</v>
      </c>
      <c r="H7709" s="36">
        <f>F7709+('IV. Inputs Solar'!$S$100-20)/80*E7709/10</f>
        <v>50.0625</v>
      </c>
      <c r="I7709" s="36">
        <f>1+('IV. Inputs Solar'!$S$101*(H7709-25))</f>
        <v>0.91228125000000004</v>
      </c>
      <c r="J7709" s="36">
        <f>G7709*I7709*('IV. Inputs Solar'!$T$52*'IV. Inputs Solar'!$S$53)/1000</f>
        <v>5.5162870865413565</v>
      </c>
      <c r="K7709" s="125">
        <f t="shared" si="476"/>
        <v>-4.5162870865413565</v>
      </c>
      <c r="L7709" s="36">
        <f>IF(K7709&gt;0,MATCH(0,K7709:$K$8797,-1)-1,0)</f>
        <v>0</v>
      </c>
      <c r="M7709" s="126">
        <f>IF('IV. Inputs Solar'!$T$60=0,
     0,
     IF(K7708&gt;0,
          IF(T7708=0,
               IF(M7708&gt;='IV. Inputs Solar'!$S$108*'IV. Inputs Solar'!$T$60,
                    IF(M7708-MIN('IV. Inputs Solar'!$S$58/'IV. Inputs Solar'!$S$106,K7708/'IV. Inputs Solar'!$S$106)&lt;'IV. Inputs Solar'!$T$60*'IV. Inputs Solar'!$S$108,
                         'IV. Inputs Solar'!$T$60*'IV. Inputs Solar'!$S$108,
                         M7708-MIN('IV. Inputs Solar'!$S$58/'IV. Inputs Solar'!$S$106,K7708/'IV. Inputs Solar'!$S$106)),
                    IF(M7708+MIN('IV. Inputs Solar'!$S$66-K7708,'IV. Inputs Solar'!$S$58)*'IV. Inputs Solar'!$S$106&gt;'IV. Inputs Solar'!$T$60,
                         'IV. Inputs Solar'!$T$60,
                         M7708+MIN('IV. Inputs Solar'!$S$66-K7708,'IV. Inputs Solar'!$S$58)*'IV. Inputs Solar'!$S$106)),
               IF(M7708-'IV. Inputs Solar'!$S$108*'IV. Inputs Solar'!$T$60&lt;MIN('IV. Inputs Solar'!$T$60,'IV. Inputs Solar'!$T$60*'IV. Inputs Solar'!$S$108+SUM(INDEX(K7709:$K$8797,MATCH(L7709,L7709:$L$8797,0),1):INDEX(K7709:$K$8797,MATCH(L7709,L7709:$L$8797,0)+L7709-1,1))/'IV. Inputs Solar'!$S$106),
                    IF(M7708+MIN('IV. Inputs Solar'!$S$66-K7708,'IV. Inputs Solar'!$S$58)*'IV. Inputs Solar'!$S$106&gt;MIN('IV. Inputs Solar'!$T$60,'IV. Inputs Solar'!$T$60*'IV. Inputs Solar'!$S$108+SUM(INDEX(K7709:$K$8797,MATCH(L7709,L7709:$L$8797,0),1):INDEX(K7709:$K$8797,MATCH(L7709,L7709:$L$8797,0)+L7709-1,1))/'IV. Inputs Solar'!$S$106),
                         MIN('IV. Inputs Solar'!$T$60,'IV. Inputs Solar'!$T$60*'IV. Inputs Solar'!$S$108+SUM(INDEX(K7709:$K$8797,MATCH(L7709,L7709:$L$8797,0),1):INDEX(K7709:$K$8797,MATCH(L7709,L7709:$L$8797,0)+L7709-1,1))/'IV. Inputs Solar'!$S$106),
                         M7708+MIN('IV. Inputs Solar'!$S$66-K7708,'IV. Inputs Solar'!$S$58)*'IV. Inputs Solar'!$S$106),
                    M7708)),
          IF(M7708&lt;'IV. Inputs Solar'!$T$60,
               IF(M7708-MAX((-1)*'IV. Inputs Solar'!$S$58*'IV. Inputs Solar'!$S$106,K7708*'IV. Inputs Solar'!$S$106)&gt;'IV. Inputs Solar'!$T$60,
                    'IV. Inputs Solar'!$T$60,
                    M7708-MAX((-1)*'IV. Inputs Solar'!$S$58*'IV. Inputs Solar'!$S$106,K7708*'IV. Inputs Solar'!$S$106)),
               M7708)))</f>
        <v>53.340499369580478</v>
      </c>
      <c r="N7709" s="98">
        <f>IF('IV. Inputs Solar'!$T$60=0,0,M7709/'IV. Inputs Solar'!$T$60)</f>
        <v>0.88900832282634135</v>
      </c>
      <c r="O7709" s="36">
        <f t="shared" si="478"/>
        <v>1</v>
      </c>
      <c r="P7709" s="36">
        <f t="shared" si="479"/>
        <v>0</v>
      </c>
      <c r="Q7709" s="36">
        <f t="shared" si="477"/>
        <v>0</v>
      </c>
      <c r="R7709" s="36">
        <f>ROUND(IF(K7709&lt;0,((M7709-M7710)/'IV. Inputs Solar'!$S$106)-K7709,0),2)</f>
        <v>0</v>
      </c>
      <c r="S7709" s="125">
        <f>ROUND(IF(K7709&gt;0,IF(T7709&gt;0,K7709,ABS((M7709-M7710)*'IV. Inputs Solar'!$S$106-K7709)),0),2)</f>
        <v>0</v>
      </c>
      <c r="T7709" s="151">
        <f>IF('IV. Inputs Solar'!$T$60&lt;&gt;0,
     IF(AND(M7709&lt;MIN('IV. Inputs Solar'!$T$60,'IV. Inputs Solar'!$T$60*'IV. Inputs Solar'!$S$108+SUM(INDEX(K7709:$K$8797,MATCH(L7709,L7709:$L$8797,0),1):INDEX(K7709:$K$8797,MATCH(L7709,L7709:$L$8797,0)+L7709-1,1))/'IV. Inputs Solar'!$S$106),K7709&gt;0),
          'IV. Inputs Solar'!$S$66,
          0),
     IF(K7709&gt;0,
          IF(K7709&lt;0.3*'IV. Inputs Solar'!$S$66,
               0.3*'IV. Inputs Solar'!$S$66,
               K7709),
          0))</f>
        <v>0</v>
      </c>
      <c r="U7709" s="151">
        <f>T7709/('III. Inputs Baseline Diesel'!$S$54*'III. Inputs Baseline Diesel'!$S$57)</f>
        <v>0</v>
      </c>
    </row>
    <row r="7710" spans="2:21" ht="14.25" customHeight="1" x14ac:dyDescent="0.25">
      <c r="B7710" s="635">
        <v>7673</v>
      </c>
      <c r="C7710" s="268">
        <f>INDEX('V. Load Profile'!$D$85:$K$108,IF(MOD(B7710,24)=0, 24,MOD(B7710,24)),4)</f>
        <v>0.44444444444444448</v>
      </c>
      <c r="D7710" s="605">
        <f>IF('III. Inputs Baseline Diesel'!$S$17&gt;0,IF(AND(C7710&gt;0, C7710&lt;'III. Inputs Baseline Diesel'!$S$17*'III. Inputs Baseline Diesel'!$S$50),'III. Inputs Baseline Diesel'!$S$50*'III. Inputs Baseline Diesel'!$S$17,C7710))</f>
        <v>3.2279999999999998</v>
      </c>
      <c r="E7710" s="23">
        <f>INDEX('IX. Irradiation Data'!$G$15:$I$8774,B7710,2)</f>
        <v>136</v>
      </c>
      <c r="F7710" s="36">
        <f>INDEX('IX. Irradiation Data'!$G$15:$I$8774,B7710, 3)</f>
        <v>29.7</v>
      </c>
      <c r="G7710" s="36">
        <f>E7710*COS(RADIANS('IV. Inputs Solar'!$S$102))</f>
        <v>131.36591237531329</v>
      </c>
      <c r="H7710" s="36">
        <f>F7710+('IV. Inputs Solar'!$S$100-20)/80*E7710/10</f>
        <v>38.200000000000003</v>
      </c>
      <c r="I7710" s="36">
        <f>1+('IV. Inputs Solar'!$S$101*(H7710-25))</f>
        <v>0.95379999999999998</v>
      </c>
      <c r="J7710" s="36">
        <f>G7710*I7710*('IV. Inputs Solar'!$T$52*'IV. Inputs Solar'!$S$53)/1000</f>
        <v>2.5059361444714758</v>
      </c>
      <c r="K7710" s="125">
        <f t="shared" si="476"/>
        <v>-2.0614917000270312</v>
      </c>
      <c r="L7710" s="36">
        <f>IF(K7710&gt;0,MATCH(0,K7710:$K$8797,-1)-1,0)</f>
        <v>0</v>
      </c>
      <c r="M7710" s="126">
        <f>IF('IV. Inputs Solar'!$T$60=0,
     0,
     IF(K7709&gt;0,
          IF(T7709=0,
               IF(M7709&gt;='IV. Inputs Solar'!$S$108*'IV. Inputs Solar'!$T$60,
                    IF(M7709-MIN('IV. Inputs Solar'!$S$58/'IV. Inputs Solar'!$S$106,K7709/'IV. Inputs Solar'!$S$106)&lt;'IV. Inputs Solar'!$T$60*'IV. Inputs Solar'!$S$108,
                         'IV. Inputs Solar'!$T$60*'IV. Inputs Solar'!$S$108,
                         M7709-MIN('IV. Inputs Solar'!$S$58/'IV. Inputs Solar'!$S$106,K7709/'IV. Inputs Solar'!$S$106)),
                    IF(M7709+MIN('IV. Inputs Solar'!$S$66-K7709,'IV. Inputs Solar'!$S$58)*'IV. Inputs Solar'!$S$106&gt;'IV. Inputs Solar'!$T$60,
                         'IV. Inputs Solar'!$T$60,
                         M7709+MIN('IV. Inputs Solar'!$S$66-K7709,'IV. Inputs Solar'!$S$58)*'IV. Inputs Solar'!$S$106)),
               IF(M7709-'IV. Inputs Solar'!$S$108*'IV. Inputs Solar'!$T$60&lt;MIN('IV. Inputs Solar'!$T$60,'IV. Inputs Solar'!$T$60*'IV. Inputs Solar'!$S$108+SUM(INDEX(K7710:$K$8797,MATCH(L7710,L7710:$L$8797,0),1):INDEX(K7710:$K$8797,MATCH(L7710,L7710:$L$8797,0)+L7710-1,1))/'IV. Inputs Solar'!$S$106),
                    IF(M7709+MIN('IV. Inputs Solar'!$S$66-K7709,'IV. Inputs Solar'!$S$58)*'IV. Inputs Solar'!$S$106&gt;MIN('IV. Inputs Solar'!$T$60,'IV. Inputs Solar'!$T$60*'IV. Inputs Solar'!$S$108+SUM(INDEX(K7710:$K$8797,MATCH(L7710,L7710:$L$8797,0),1):INDEX(K7710:$K$8797,MATCH(L7710,L7710:$L$8797,0)+L7710-1,1))/'IV. Inputs Solar'!$S$106),
                         MIN('IV. Inputs Solar'!$T$60,'IV. Inputs Solar'!$T$60*'IV. Inputs Solar'!$S$108+SUM(INDEX(K7710:$K$8797,MATCH(L7710,L7710:$L$8797,0),1):INDEX(K7710:$K$8797,MATCH(L7710,L7710:$L$8797,0)+L7710-1,1))/'IV. Inputs Solar'!$S$106),
                         M7709+MIN('IV. Inputs Solar'!$S$66-K7709,'IV. Inputs Solar'!$S$58)*'IV. Inputs Solar'!$S$106),
                    M7709)),
          IF(M7709&lt;'IV. Inputs Solar'!$T$60,
               IF(M7709-MAX((-1)*'IV. Inputs Solar'!$S$58*'IV. Inputs Solar'!$S$106,K7709*'IV. Inputs Solar'!$S$106)&gt;'IV. Inputs Solar'!$T$60,
                    'IV. Inputs Solar'!$T$60,
                    M7709-MAX((-1)*'IV. Inputs Solar'!$S$58*'IV. Inputs Solar'!$S$106,K7709*'IV. Inputs Solar'!$S$106)),
               M7709)))</f>
        <v>57.625025497783476</v>
      </c>
      <c r="N7710" s="98">
        <f>IF('IV. Inputs Solar'!$T$60=0,0,M7710/'IV. Inputs Solar'!$T$60)</f>
        <v>0.96041709162972455</v>
      </c>
      <c r="O7710" s="36">
        <f t="shared" si="478"/>
        <v>1</v>
      </c>
      <c r="P7710" s="36">
        <f t="shared" si="479"/>
        <v>0</v>
      </c>
      <c r="Q7710" s="36">
        <f t="shared" si="477"/>
        <v>0</v>
      </c>
      <c r="R7710" s="36">
        <f>ROUND(IF(K7710&lt;0,((M7710-M7711)/'IV. Inputs Solar'!$S$106)-K7710,0),2)</f>
        <v>0</v>
      </c>
      <c r="S7710" s="125">
        <f>ROUND(IF(K7710&gt;0,IF(T7710&gt;0,K7710,ABS((M7710-M7711)*'IV. Inputs Solar'!$S$106-K7710)),0),2)</f>
        <v>0</v>
      </c>
      <c r="T7710" s="151">
        <f>IF('IV. Inputs Solar'!$T$60&lt;&gt;0,
     IF(AND(M7710&lt;MIN('IV. Inputs Solar'!$T$60,'IV. Inputs Solar'!$T$60*'IV. Inputs Solar'!$S$108+SUM(INDEX(K7710:$K$8797,MATCH(L7710,L7710:$L$8797,0),1):INDEX(K7710:$K$8797,MATCH(L7710,L7710:$L$8797,0)+L7710-1,1))/'IV. Inputs Solar'!$S$106),K7710&gt;0),
          'IV. Inputs Solar'!$S$66,
          0),
     IF(K7710&gt;0,
          IF(K7710&lt;0.3*'IV. Inputs Solar'!$S$66,
               0.3*'IV. Inputs Solar'!$S$66,
               K7710),
          0))</f>
        <v>0</v>
      </c>
      <c r="U7710" s="151">
        <f>T7710/('III. Inputs Baseline Diesel'!$S$54*'III. Inputs Baseline Diesel'!$S$57)</f>
        <v>0</v>
      </c>
    </row>
    <row r="7711" spans="2:21" ht="14.25" customHeight="1" x14ac:dyDescent="0.25">
      <c r="B7711" s="635">
        <v>7674</v>
      </c>
      <c r="C7711" s="268">
        <f>INDEX('V. Load Profile'!$D$85:$K$108,IF(MOD(B7711,24)=0, 24,MOD(B7711,24)),4)</f>
        <v>0.44444444444444448</v>
      </c>
      <c r="D7711" s="605">
        <f>IF('III. Inputs Baseline Diesel'!$S$17&gt;0,IF(AND(C7711&gt;0, C7711&lt;'III. Inputs Baseline Diesel'!$S$17*'III. Inputs Baseline Diesel'!$S$50),'III. Inputs Baseline Diesel'!$S$50*'III. Inputs Baseline Diesel'!$S$17,C7711))</f>
        <v>3.2279999999999998</v>
      </c>
      <c r="E7711" s="23">
        <f>INDEX('IX. Irradiation Data'!$G$15:$I$8774,B7711,2)</f>
        <v>13</v>
      </c>
      <c r="F7711" s="36">
        <f>INDEX('IX. Irradiation Data'!$G$15:$I$8774,B7711, 3)</f>
        <v>29</v>
      </c>
      <c r="G7711" s="36">
        <f>E7711*COS(RADIANS('IV. Inputs Solar'!$S$102))</f>
        <v>12.557035741757888</v>
      </c>
      <c r="H7711" s="36">
        <f>F7711+('IV. Inputs Solar'!$S$100-20)/80*E7711/10</f>
        <v>29.8125</v>
      </c>
      <c r="I7711" s="36">
        <f>1+('IV. Inputs Solar'!$S$101*(H7711-25))</f>
        <v>0.98315624999999995</v>
      </c>
      <c r="J7711" s="36">
        <f>G7711*I7711*('IV. Inputs Solar'!$T$52*'IV. Inputs Solar'!$S$53)/1000</f>
        <v>0.24691056341965306</v>
      </c>
      <c r="K7711" s="125">
        <f t="shared" si="476"/>
        <v>0.19753388102479141</v>
      </c>
      <c r="L7711" s="36">
        <f>IF(K7711&gt;0,MATCH(0,K7711:$K$8797,-1)-1,0)</f>
        <v>12</v>
      </c>
      <c r="M7711" s="126">
        <f>IF('IV. Inputs Solar'!$T$60=0,
     0,
     IF(K7710&gt;0,
          IF(T7710=0,
               IF(M7710&gt;='IV. Inputs Solar'!$S$108*'IV. Inputs Solar'!$T$60,
                    IF(M7710-MIN('IV. Inputs Solar'!$S$58/'IV. Inputs Solar'!$S$106,K7710/'IV. Inputs Solar'!$S$106)&lt;'IV. Inputs Solar'!$T$60*'IV. Inputs Solar'!$S$108,
                         'IV. Inputs Solar'!$T$60*'IV. Inputs Solar'!$S$108,
                         M7710-MIN('IV. Inputs Solar'!$S$58/'IV. Inputs Solar'!$S$106,K7710/'IV. Inputs Solar'!$S$106)),
                    IF(M7710+MIN('IV. Inputs Solar'!$S$66-K7710,'IV. Inputs Solar'!$S$58)*'IV. Inputs Solar'!$S$106&gt;'IV. Inputs Solar'!$T$60,
                         'IV. Inputs Solar'!$T$60,
                         M7710+MIN('IV. Inputs Solar'!$S$66-K7710,'IV. Inputs Solar'!$S$58)*'IV. Inputs Solar'!$S$106)),
               IF(M7710-'IV. Inputs Solar'!$S$108*'IV. Inputs Solar'!$T$60&lt;MIN('IV. Inputs Solar'!$T$60,'IV. Inputs Solar'!$T$60*'IV. Inputs Solar'!$S$108+SUM(INDEX(K7711:$K$8797,MATCH(L7711,L7711:$L$8797,0),1):INDEX(K7711:$K$8797,MATCH(L7711,L7711:$L$8797,0)+L7711-1,1))/'IV. Inputs Solar'!$S$106),
                    IF(M7710+MIN('IV. Inputs Solar'!$S$66-K7710,'IV. Inputs Solar'!$S$58)*'IV. Inputs Solar'!$S$106&gt;MIN('IV. Inputs Solar'!$T$60,'IV. Inputs Solar'!$T$60*'IV. Inputs Solar'!$S$108+SUM(INDEX(K7711:$K$8797,MATCH(L7711,L7711:$L$8797,0),1):INDEX(K7711:$K$8797,MATCH(L7711,L7711:$L$8797,0)+L7711-1,1))/'IV. Inputs Solar'!$S$106),
                         MIN('IV. Inputs Solar'!$T$60,'IV. Inputs Solar'!$T$60*'IV. Inputs Solar'!$S$108+SUM(INDEX(K7711:$K$8797,MATCH(L7711,L7711:$L$8797,0),1):INDEX(K7711:$K$8797,MATCH(L7711,L7711:$L$8797,0)+L7711-1,1))/'IV. Inputs Solar'!$S$106),
                         M7710+MIN('IV. Inputs Solar'!$S$66-K7710,'IV. Inputs Solar'!$S$58)*'IV. Inputs Solar'!$S$106),
                    M7710)),
          IF(M7710&lt;'IV. Inputs Solar'!$T$60,
               IF(M7710-MAX((-1)*'IV. Inputs Solar'!$S$58*'IV. Inputs Solar'!$S$106,K7710*'IV. Inputs Solar'!$S$106)&gt;'IV. Inputs Solar'!$T$60,
                    'IV. Inputs Solar'!$T$60,
                    M7710-MAX((-1)*'IV. Inputs Solar'!$S$58*'IV. Inputs Solar'!$S$106,K7710*'IV. Inputs Solar'!$S$106)),
               M7710)))</f>
        <v>59.580728242668883</v>
      </c>
      <c r="N7711" s="98">
        <f>IF('IV. Inputs Solar'!$T$60=0,0,M7711/'IV. Inputs Solar'!$T$60)</f>
        <v>0.99301213737781469</v>
      </c>
      <c r="O7711" s="36">
        <f t="shared" si="478"/>
        <v>1</v>
      </c>
      <c r="P7711" s="36">
        <f t="shared" si="479"/>
        <v>0</v>
      </c>
      <c r="Q7711" s="36">
        <f t="shared" si="477"/>
        <v>0</v>
      </c>
      <c r="R7711" s="36">
        <f>ROUND(IF(K7711&lt;0,((M7711-M7712)/'IV. Inputs Solar'!$S$106)-K7711,0),2)</f>
        <v>0</v>
      </c>
      <c r="S7711" s="125">
        <f>ROUND(IF(K7711&gt;0,IF(T7711&gt;0,K7711,ABS((M7711-M7712)*'IV. Inputs Solar'!$S$106-K7711)),0),2)</f>
        <v>0</v>
      </c>
      <c r="T7711" s="151">
        <f>IF('IV. Inputs Solar'!$T$60&lt;&gt;0,
     IF(AND(M7711&lt;MIN('IV. Inputs Solar'!$T$60,'IV. Inputs Solar'!$T$60*'IV. Inputs Solar'!$S$108+SUM(INDEX(K7711:$K$8797,MATCH(L7711,L7711:$L$8797,0),1):INDEX(K7711:$K$8797,MATCH(L7711,L7711:$L$8797,0)+L7711-1,1))/'IV. Inputs Solar'!$S$106),K7711&gt;0),
          'IV. Inputs Solar'!$S$66,
          0),
     IF(K7711&gt;0,
          IF(K7711&lt;0.3*'IV. Inputs Solar'!$S$66,
               0.3*'IV. Inputs Solar'!$S$66,
               K7711),
          0))</f>
        <v>0</v>
      </c>
      <c r="U7711" s="151">
        <f>T7711/('III. Inputs Baseline Diesel'!$S$54*'III. Inputs Baseline Diesel'!$S$57)</f>
        <v>0</v>
      </c>
    </row>
    <row r="7712" spans="2:21" ht="14.25" customHeight="1" x14ac:dyDescent="0.25">
      <c r="B7712" s="635">
        <v>7675</v>
      </c>
      <c r="C7712" s="268">
        <f>INDEX('V. Load Profile'!$D$85:$K$108,IF(MOD(B7712,24)=0, 24,MOD(B7712,24)),4)</f>
        <v>7.7444444444444436</v>
      </c>
      <c r="D7712" s="605">
        <f>IF('III. Inputs Baseline Diesel'!$S$17&gt;0,IF(AND(C7712&gt;0, C7712&lt;'III. Inputs Baseline Diesel'!$S$17*'III. Inputs Baseline Diesel'!$S$50),'III. Inputs Baseline Diesel'!$S$50*'III. Inputs Baseline Diesel'!$S$17,C7712))</f>
        <v>7.7444444444444436</v>
      </c>
      <c r="E7712" s="23">
        <f>INDEX('IX. Irradiation Data'!$G$15:$I$8774,B7712,2)</f>
        <v>0</v>
      </c>
      <c r="F7712" s="36">
        <f>INDEX('IX. Irradiation Data'!$G$15:$I$8774,B7712, 3)</f>
        <v>28.2</v>
      </c>
      <c r="G7712" s="36">
        <f>E7712*COS(RADIANS('IV. Inputs Solar'!$S$102))</f>
        <v>0</v>
      </c>
      <c r="H7712" s="36">
        <f>F7712+('IV. Inputs Solar'!$S$100-20)/80*E7712/10</f>
        <v>28.2</v>
      </c>
      <c r="I7712" s="36">
        <f>1+('IV. Inputs Solar'!$S$101*(H7712-25))</f>
        <v>0.98880000000000001</v>
      </c>
      <c r="J7712" s="36">
        <f>G7712*I7712*('IV. Inputs Solar'!$T$52*'IV. Inputs Solar'!$S$53)/1000</f>
        <v>0</v>
      </c>
      <c r="K7712" s="125">
        <f t="shared" si="476"/>
        <v>7.7444444444444436</v>
      </c>
      <c r="L7712" s="36">
        <f>IF(K7712&gt;0,MATCH(0,K7712:$K$8797,-1)-1,0)</f>
        <v>11</v>
      </c>
      <c r="M7712" s="126">
        <f>IF('IV. Inputs Solar'!$T$60=0,
     0,
     IF(K7711&gt;0,
          IF(T7711=0,
               IF(M7711&gt;='IV. Inputs Solar'!$S$108*'IV. Inputs Solar'!$T$60,
                    IF(M7711-MIN('IV. Inputs Solar'!$S$58/'IV. Inputs Solar'!$S$106,K7711/'IV. Inputs Solar'!$S$106)&lt;'IV. Inputs Solar'!$T$60*'IV. Inputs Solar'!$S$108,
                         'IV. Inputs Solar'!$T$60*'IV. Inputs Solar'!$S$108,
                         M7711-MIN('IV. Inputs Solar'!$S$58/'IV. Inputs Solar'!$S$106,K7711/'IV. Inputs Solar'!$S$106)),
                    IF(M7711+MIN('IV. Inputs Solar'!$S$66-K7711,'IV. Inputs Solar'!$S$58)*'IV. Inputs Solar'!$S$106&gt;'IV. Inputs Solar'!$T$60,
                         'IV. Inputs Solar'!$T$60,
                         M7711+MIN('IV. Inputs Solar'!$S$66-K7711,'IV. Inputs Solar'!$S$58)*'IV. Inputs Solar'!$S$106)),
               IF(M7711-'IV. Inputs Solar'!$S$108*'IV. Inputs Solar'!$T$60&lt;MIN('IV. Inputs Solar'!$T$60,'IV. Inputs Solar'!$T$60*'IV. Inputs Solar'!$S$108+SUM(INDEX(K7712:$K$8797,MATCH(L7712,L7712:$L$8797,0),1):INDEX(K7712:$K$8797,MATCH(L7712,L7712:$L$8797,0)+L7712-1,1))/'IV. Inputs Solar'!$S$106),
                    IF(M7711+MIN('IV. Inputs Solar'!$S$66-K7711,'IV. Inputs Solar'!$S$58)*'IV. Inputs Solar'!$S$106&gt;MIN('IV. Inputs Solar'!$T$60,'IV. Inputs Solar'!$T$60*'IV. Inputs Solar'!$S$108+SUM(INDEX(K7712:$K$8797,MATCH(L7712,L7712:$L$8797,0),1):INDEX(K7712:$K$8797,MATCH(L7712,L7712:$L$8797,0)+L7712-1,1))/'IV. Inputs Solar'!$S$106),
                         MIN('IV. Inputs Solar'!$T$60,'IV. Inputs Solar'!$T$60*'IV. Inputs Solar'!$S$108+SUM(INDEX(K7712:$K$8797,MATCH(L7712,L7712:$L$8797,0),1):INDEX(K7712:$K$8797,MATCH(L7712,L7712:$L$8797,0)+L7712-1,1))/'IV. Inputs Solar'!$S$106),
                         M7711+MIN('IV. Inputs Solar'!$S$66-K7711,'IV. Inputs Solar'!$S$58)*'IV. Inputs Solar'!$S$106),
                    M7711)),
          IF(M7711&lt;'IV. Inputs Solar'!$T$60,
               IF(M7711-MAX((-1)*'IV. Inputs Solar'!$S$58*'IV. Inputs Solar'!$S$106,K7711*'IV. Inputs Solar'!$S$106)&gt;'IV. Inputs Solar'!$T$60,
                    'IV. Inputs Solar'!$T$60,
                    M7711-MAX((-1)*'IV. Inputs Solar'!$S$58*'IV. Inputs Solar'!$S$106,K7711*'IV. Inputs Solar'!$S$106)),
               M7711)))</f>
        <v>59.372509249638533</v>
      </c>
      <c r="N7712" s="98">
        <f>IF('IV. Inputs Solar'!$T$60=0,0,M7712/'IV. Inputs Solar'!$T$60)</f>
        <v>0.9895418208273089</v>
      </c>
      <c r="O7712" s="36">
        <f t="shared" si="478"/>
        <v>0</v>
      </c>
      <c r="P7712" s="36">
        <f t="shared" si="479"/>
        <v>0</v>
      </c>
      <c r="Q7712" s="36">
        <f t="shared" si="477"/>
        <v>0</v>
      </c>
      <c r="R7712" s="36">
        <f>ROUND(IF(K7712&lt;0,((M7712-M7713)/'IV. Inputs Solar'!$S$106)-K7712,0),2)</f>
        <v>0</v>
      </c>
      <c r="S7712" s="125">
        <f>ROUND(IF(K7712&gt;0,IF(T7712&gt;0,K7712,ABS((M7712-M7713)*'IV. Inputs Solar'!$S$106-K7712)),0),2)</f>
        <v>0</v>
      </c>
      <c r="T7712" s="151">
        <f>IF('IV. Inputs Solar'!$T$60&lt;&gt;0,
     IF(AND(M7712&lt;MIN('IV. Inputs Solar'!$T$60,'IV. Inputs Solar'!$T$60*'IV. Inputs Solar'!$S$108+SUM(INDEX(K7712:$K$8797,MATCH(L7712,L7712:$L$8797,0),1):INDEX(K7712:$K$8797,MATCH(L7712,L7712:$L$8797,0)+L7712-1,1))/'IV. Inputs Solar'!$S$106),K7712&gt;0),
          'IV. Inputs Solar'!$S$66,
          0),
     IF(K7712&gt;0,
          IF(K7712&lt;0.3*'IV. Inputs Solar'!$S$66,
               0.3*'IV. Inputs Solar'!$S$66,
               K7712),
          0))</f>
        <v>0</v>
      </c>
      <c r="U7712" s="151">
        <f>T7712/('III. Inputs Baseline Diesel'!$S$54*'III. Inputs Baseline Diesel'!$S$57)</f>
        <v>0</v>
      </c>
    </row>
    <row r="7713" spans="2:21" ht="14.25" customHeight="1" x14ac:dyDescent="0.25">
      <c r="B7713" s="635">
        <v>7676</v>
      </c>
      <c r="C7713" s="268">
        <f>INDEX('V. Load Profile'!$D$85:$K$108,IF(MOD(B7713,24)=0, 24,MOD(B7713,24)),4)</f>
        <v>8.9666666666666668</v>
      </c>
      <c r="D7713" s="605">
        <f>IF('III. Inputs Baseline Diesel'!$S$17&gt;0,IF(AND(C7713&gt;0, C7713&lt;'III. Inputs Baseline Diesel'!$S$17*'III. Inputs Baseline Diesel'!$S$50),'III. Inputs Baseline Diesel'!$S$50*'III. Inputs Baseline Diesel'!$S$17,C7713))</f>
        <v>8.9666666666666668</v>
      </c>
      <c r="E7713" s="23">
        <f>INDEX('IX. Irradiation Data'!$G$15:$I$8774,B7713,2)</f>
        <v>0</v>
      </c>
      <c r="F7713" s="36">
        <f>INDEX('IX. Irradiation Data'!$G$15:$I$8774,B7713, 3)</f>
        <v>28.3</v>
      </c>
      <c r="G7713" s="36">
        <f>E7713*COS(RADIANS('IV. Inputs Solar'!$S$102))</f>
        <v>0</v>
      </c>
      <c r="H7713" s="36">
        <f>F7713+('IV. Inputs Solar'!$S$100-20)/80*E7713/10</f>
        <v>28.3</v>
      </c>
      <c r="I7713" s="36">
        <f>1+('IV. Inputs Solar'!$S$101*(H7713-25))</f>
        <v>0.98845000000000005</v>
      </c>
      <c r="J7713" s="36">
        <f>G7713*I7713*('IV. Inputs Solar'!$T$52*'IV. Inputs Solar'!$S$53)/1000</f>
        <v>0</v>
      </c>
      <c r="K7713" s="125">
        <f t="shared" si="476"/>
        <v>8.9666666666666668</v>
      </c>
      <c r="L7713" s="36">
        <f>IF(K7713&gt;0,MATCH(0,K7713:$K$8797,-1)-1,0)</f>
        <v>10</v>
      </c>
      <c r="M7713" s="126">
        <f>IF('IV. Inputs Solar'!$T$60=0,
     0,
     IF(K7712&gt;0,
          IF(T7712=0,
               IF(M7712&gt;='IV. Inputs Solar'!$S$108*'IV. Inputs Solar'!$T$60,
                    IF(M7712-MIN('IV. Inputs Solar'!$S$58/'IV. Inputs Solar'!$S$106,K7712/'IV. Inputs Solar'!$S$106)&lt;'IV. Inputs Solar'!$T$60*'IV. Inputs Solar'!$S$108,
                         'IV. Inputs Solar'!$T$60*'IV. Inputs Solar'!$S$108,
                         M7712-MIN('IV. Inputs Solar'!$S$58/'IV. Inputs Solar'!$S$106,K7712/'IV. Inputs Solar'!$S$106)),
                    IF(M7712+MIN('IV. Inputs Solar'!$S$66-K7712,'IV. Inputs Solar'!$S$58)*'IV. Inputs Solar'!$S$106&gt;'IV. Inputs Solar'!$T$60,
                         'IV. Inputs Solar'!$T$60,
                         M7712+MIN('IV. Inputs Solar'!$S$66-K7712,'IV. Inputs Solar'!$S$58)*'IV. Inputs Solar'!$S$106)),
               IF(M7712-'IV. Inputs Solar'!$S$108*'IV. Inputs Solar'!$T$60&lt;MIN('IV. Inputs Solar'!$T$60,'IV. Inputs Solar'!$T$60*'IV. Inputs Solar'!$S$108+SUM(INDEX(K7713:$K$8797,MATCH(L7713,L7713:$L$8797,0),1):INDEX(K7713:$K$8797,MATCH(L7713,L7713:$L$8797,0)+L7713-1,1))/'IV. Inputs Solar'!$S$106),
                    IF(M7712+MIN('IV. Inputs Solar'!$S$66-K7712,'IV. Inputs Solar'!$S$58)*'IV. Inputs Solar'!$S$106&gt;MIN('IV. Inputs Solar'!$T$60,'IV. Inputs Solar'!$T$60*'IV. Inputs Solar'!$S$108+SUM(INDEX(K7713:$K$8797,MATCH(L7713,L7713:$L$8797,0),1):INDEX(K7713:$K$8797,MATCH(L7713,L7713:$L$8797,0)+L7713-1,1))/'IV. Inputs Solar'!$S$106),
                         MIN('IV. Inputs Solar'!$T$60,'IV. Inputs Solar'!$T$60*'IV. Inputs Solar'!$S$108+SUM(INDEX(K7713:$K$8797,MATCH(L7713,L7713:$L$8797,0),1):INDEX(K7713:$K$8797,MATCH(L7713,L7713:$L$8797,0)+L7713-1,1))/'IV. Inputs Solar'!$S$106),
                         M7712+MIN('IV. Inputs Solar'!$S$66-K7712,'IV. Inputs Solar'!$S$58)*'IV. Inputs Solar'!$S$106),
                    M7712)),
          IF(M7712&lt;'IV. Inputs Solar'!$T$60,
               IF(M7712-MAX((-1)*'IV. Inputs Solar'!$S$58*'IV. Inputs Solar'!$S$106,K7712*'IV. Inputs Solar'!$S$106)&gt;'IV. Inputs Solar'!$T$60,
                    'IV. Inputs Solar'!$T$60,
                    M7712-MAX((-1)*'IV. Inputs Solar'!$S$58*'IV. Inputs Solar'!$S$106,K7712*'IV. Inputs Solar'!$S$106)),
               M7712)))</f>
        <v>51.209148030611274</v>
      </c>
      <c r="N7713" s="98">
        <f>IF('IV. Inputs Solar'!$T$60=0,0,M7713/'IV. Inputs Solar'!$T$60)</f>
        <v>0.85348580051018785</v>
      </c>
      <c r="O7713" s="36">
        <f t="shared" si="478"/>
        <v>0</v>
      </c>
      <c r="P7713" s="36">
        <f t="shared" si="479"/>
        <v>0</v>
      </c>
      <c r="Q7713" s="36">
        <f t="shared" si="477"/>
        <v>0</v>
      </c>
      <c r="R7713" s="36">
        <f>ROUND(IF(K7713&lt;0,((M7713-M7714)/'IV. Inputs Solar'!$S$106)-K7713,0),2)</f>
        <v>0</v>
      </c>
      <c r="S7713" s="125">
        <f>ROUND(IF(K7713&gt;0,IF(T7713&gt;0,K7713,ABS((M7713-M7714)*'IV. Inputs Solar'!$S$106-K7713)),0),2)</f>
        <v>0</v>
      </c>
      <c r="T7713" s="151">
        <f>IF('IV. Inputs Solar'!$T$60&lt;&gt;0,
     IF(AND(M7713&lt;MIN('IV. Inputs Solar'!$T$60,'IV. Inputs Solar'!$T$60*'IV. Inputs Solar'!$S$108+SUM(INDEX(K7713:$K$8797,MATCH(L7713,L7713:$L$8797,0),1):INDEX(K7713:$K$8797,MATCH(L7713,L7713:$L$8797,0)+L7713-1,1))/'IV. Inputs Solar'!$S$106),K7713&gt;0),
          'IV. Inputs Solar'!$S$66,
          0),
     IF(K7713&gt;0,
          IF(K7713&lt;0.3*'IV. Inputs Solar'!$S$66,
               0.3*'IV. Inputs Solar'!$S$66,
               K7713),
          0))</f>
        <v>0</v>
      </c>
      <c r="U7713" s="151">
        <f>T7713/('III. Inputs Baseline Diesel'!$S$54*'III. Inputs Baseline Diesel'!$S$57)</f>
        <v>0</v>
      </c>
    </row>
    <row r="7714" spans="2:21" ht="14.25" customHeight="1" x14ac:dyDescent="0.25">
      <c r="B7714" s="635">
        <v>7677</v>
      </c>
      <c r="C7714" s="268">
        <f>INDEX('V. Load Profile'!$D$85:$K$108,IF(MOD(B7714,24)=0, 24,MOD(B7714,24)),4)</f>
        <v>8.9666666666666668</v>
      </c>
      <c r="D7714" s="605">
        <f>IF('III. Inputs Baseline Diesel'!$S$17&gt;0,IF(AND(C7714&gt;0, C7714&lt;'III. Inputs Baseline Diesel'!$S$17*'III. Inputs Baseline Diesel'!$S$50),'III. Inputs Baseline Diesel'!$S$50*'III. Inputs Baseline Diesel'!$S$17,C7714))</f>
        <v>8.9666666666666668</v>
      </c>
      <c r="E7714" s="23">
        <f>INDEX('IX. Irradiation Data'!$G$15:$I$8774,B7714,2)</f>
        <v>0</v>
      </c>
      <c r="F7714" s="36">
        <f>INDEX('IX. Irradiation Data'!$G$15:$I$8774,B7714, 3)</f>
        <v>28.5</v>
      </c>
      <c r="G7714" s="36">
        <f>E7714*COS(RADIANS('IV. Inputs Solar'!$S$102))</f>
        <v>0</v>
      </c>
      <c r="H7714" s="36">
        <f>F7714+('IV. Inputs Solar'!$S$100-20)/80*E7714/10</f>
        <v>28.5</v>
      </c>
      <c r="I7714" s="36">
        <f>1+('IV. Inputs Solar'!$S$101*(H7714-25))</f>
        <v>0.98775000000000002</v>
      </c>
      <c r="J7714" s="36">
        <f>G7714*I7714*('IV. Inputs Solar'!$T$52*'IV. Inputs Solar'!$S$53)/1000</f>
        <v>0</v>
      </c>
      <c r="K7714" s="125">
        <f t="shared" si="476"/>
        <v>8.9666666666666668</v>
      </c>
      <c r="L7714" s="36">
        <f>IF(K7714&gt;0,MATCH(0,K7714:$K$8797,-1)-1,0)</f>
        <v>9</v>
      </c>
      <c r="M7714" s="126">
        <f>IF('IV. Inputs Solar'!$T$60=0,
     0,
     IF(K7713&gt;0,
          IF(T7713=0,
               IF(M7713&gt;='IV. Inputs Solar'!$S$108*'IV. Inputs Solar'!$T$60,
                    IF(M7713-MIN('IV. Inputs Solar'!$S$58/'IV. Inputs Solar'!$S$106,K7713/'IV. Inputs Solar'!$S$106)&lt;'IV. Inputs Solar'!$T$60*'IV. Inputs Solar'!$S$108,
                         'IV. Inputs Solar'!$T$60*'IV. Inputs Solar'!$S$108,
                         M7713-MIN('IV. Inputs Solar'!$S$58/'IV. Inputs Solar'!$S$106,K7713/'IV. Inputs Solar'!$S$106)),
                    IF(M7713+MIN('IV. Inputs Solar'!$S$66-K7713,'IV. Inputs Solar'!$S$58)*'IV. Inputs Solar'!$S$106&gt;'IV. Inputs Solar'!$T$60,
                         'IV. Inputs Solar'!$T$60,
                         M7713+MIN('IV. Inputs Solar'!$S$66-K7713,'IV. Inputs Solar'!$S$58)*'IV. Inputs Solar'!$S$106)),
               IF(M7713-'IV. Inputs Solar'!$S$108*'IV. Inputs Solar'!$T$60&lt;MIN('IV. Inputs Solar'!$T$60,'IV. Inputs Solar'!$T$60*'IV. Inputs Solar'!$S$108+SUM(INDEX(K7714:$K$8797,MATCH(L7714,L7714:$L$8797,0),1):INDEX(K7714:$K$8797,MATCH(L7714,L7714:$L$8797,0)+L7714-1,1))/'IV. Inputs Solar'!$S$106),
                    IF(M7713+MIN('IV. Inputs Solar'!$S$66-K7713,'IV. Inputs Solar'!$S$58)*'IV. Inputs Solar'!$S$106&gt;MIN('IV. Inputs Solar'!$T$60,'IV. Inputs Solar'!$T$60*'IV. Inputs Solar'!$S$108+SUM(INDEX(K7714:$K$8797,MATCH(L7714,L7714:$L$8797,0),1):INDEX(K7714:$K$8797,MATCH(L7714,L7714:$L$8797,0)+L7714-1,1))/'IV. Inputs Solar'!$S$106),
                         MIN('IV. Inputs Solar'!$T$60,'IV. Inputs Solar'!$T$60*'IV. Inputs Solar'!$S$108+SUM(INDEX(K7714:$K$8797,MATCH(L7714,L7714:$L$8797,0),1):INDEX(K7714:$K$8797,MATCH(L7714,L7714:$L$8797,0)+L7714-1,1))/'IV. Inputs Solar'!$S$106),
                         M7713+MIN('IV. Inputs Solar'!$S$66-K7713,'IV. Inputs Solar'!$S$58)*'IV. Inputs Solar'!$S$106),
                    M7713)),
          IF(M7713&lt;'IV. Inputs Solar'!$T$60,
               IF(M7713-MAX((-1)*'IV. Inputs Solar'!$S$58*'IV. Inputs Solar'!$S$106,K7713*'IV. Inputs Solar'!$S$106)&gt;'IV. Inputs Solar'!$T$60,
                    'IV. Inputs Solar'!$T$60,
                    M7713-MAX((-1)*'IV. Inputs Solar'!$S$58*'IV. Inputs Solar'!$S$106,K7713*'IV. Inputs Solar'!$S$106)),
               M7713)))</f>
        <v>41.757451468552453</v>
      </c>
      <c r="N7714" s="98">
        <f>IF('IV. Inputs Solar'!$T$60=0,0,M7714/'IV. Inputs Solar'!$T$60)</f>
        <v>0.69595752447587422</v>
      </c>
      <c r="O7714" s="36">
        <f t="shared" si="478"/>
        <v>0</v>
      </c>
      <c r="P7714" s="36">
        <f t="shared" si="479"/>
        <v>0</v>
      </c>
      <c r="Q7714" s="36">
        <f t="shared" si="477"/>
        <v>0</v>
      </c>
      <c r="R7714" s="36">
        <f>ROUND(IF(K7714&lt;0,((M7714-M7715)/'IV. Inputs Solar'!$S$106)-K7714,0),2)</f>
        <v>0</v>
      </c>
      <c r="S7714" s="125">
        <f>ROUND(IF(K7714&gt;0,IF(T7714&gt;0,K7714,ABS((M7714-M7715)*'IV. Inputs Solar'!$S$106-K7714)),0),2)</f>
        <v>0</v>
      </c>
      <c r="T7714" s="151">
        <f>IF('IV. Inputs Solar'!$T$60&lt;&gt;0,
     IF(AND(M7714&lt;MIN('IV. Inputs Solar'!$T$60,'IV. Inputs Solar'!$T$60*'IV. Inputs Solar'!$S$108+SUM(INDEX(K7714:$K$8797,MATCH(L7714,L7714:$L$8797,0),1):INDEX(K7714:$K$8797,MATCH(L7714,L7714:$L$8797,0)+L7714-1,1))/'IV. Inputs Solar'!$S$106),K7714&gt;0),
          'IV. Inputs Solar'!$S$66,
          0),
     IF(K7714&gt;0,
          IF(K7714&lt;0.3*'IV. Inputs Solar'!$S$66,
               0.3*'IV. Inputs Solar'!$S$66,
               K7714),
          0))</f>
        <v>0</v>
      </c>
      <c r="U7714" s="151">
        <f>T7714/('III. Inputs Baseline Diesel'!$S$54*'III. Inputs Baseline Diesel'!$S$57)</f>
        <v>0</v>
      </c>
    </row>
    <row r="7715" spans="2:21" ht="14.25" customHeight="1" x14ac:dyDescent="0.25">
      <c r="B7715" s="635">
        <v>7678</v>
      </c>
      <c r="C7715" s="268">
        <f>INDEX('V. Load Profile'!$D$85:$K$108,IF(MOD(B7715,24)=0, 24,MOD(B7715,24)),4)</f>
        <v>8.9666666666666668</v>
      </c>
      <c r="D7715" s="605">
        <f>IF('III. Inputs Baseline Diesel'!$S$17&gt;0,IF(AND(C7715&gt;0, C7715&lt;'III. Inputs Baseline Diesel'!$S$17*'III. Inputs Baseline Diesel'!$S$50),'III. Inputs Baseline Diesel'!$S$50*'III. Inputs Baseline Diesel'!$S$17,C7715))</f>
        <v>8.9666666666666668</v>
      </c>
      <c r="E7715" s="23">
        <f>INDEX('IX. Irradiation Data'!$G$15:$I$8774,B7715,2)</f>
        <v>0</v>
      </c>
      <c r="F7715" s="36">
        <f>INDEX('IX. Irradiation Data'!$G$15:$I$8774,B7715, 3)</f>
        <v>28.6</v>
      </c>
      <c r="G7715" s="36">
        <f>E7715*COS(RADIANS('IV. Inputs Solar'!$S$102))</f>
        <v>0</v>
      </c>
      <c r="H7715" s="36">
        <f>F7715+('IV. Inputs Solar'!$S$100-20)/80*E7715/10</f>
        <v>28.6</v>
      </c>
      <c r="I7715" s="36">
        <f>1+('IV. Inputs Solar'!$S$101*(H7715-25))</f>
        <v>0.98739999999999994</v>
      </c>
      <c r="J7715" s="36">
        <f>G7715*I7715*('IV. Inputs Solar'!$T$52*'IV. Inputs Solar'!$S$53)/1000</f>
        <v>0</v>
      </c>
      <c r="K7715" s="125">
        <f t="shared" si="476"/>
        <v>8.9666666666666668</v>
      </c>
      <c r="L7715" s="36">
        <f>IF(K7715&gt;0,MATCH(0,K7715:$K$8797,-1)-1,0)</f>
        <v>8</v>
      </c>
      <c r="M7715" s="126">
        <f>IF('IV. Inputs Solar'!$T$60=0,
     0,
     IF(K7714&gt;0,
          IF(T7714=0,
               IF(M7714&gt;='IV. Inputs Solar'!$S$108*'IV. Inputs Solar'!$T$60,
                    IF(M7714-MIN('IV. Inputs Solar'!$S$58/'IV. Inputs Solar'!$S$106,K7714/'IV. Inputs Solar'!$S$106)&lt;'IV. Inputs Solar'!$T$60*'IV. Inputs Solar'!$S$108,
                         'IV. Inputs Solar'!$T$60*'IV. Inputs Solar'!$S$108,
                         M7714-MIN('IV. Inputs Solar'!$S$58/'IV. Inputs Solar'!$S$106,K7714/'IV. Inputs Solar'!$S$106)),
                    IF(M7714+MIN('IV. Inputs Solar'!$S$66-K7714,'IV. Inputs Solar'!$S$58)*'IV. Inputs Solar'!$S$106&gt;'IV. Inputs Solar'!$T$60,
                         'IV. Inputs Solar'!$T$60,
                         M7714+MIN('IV. Inputs Solar'!$S$66-K7714,'IV. Inputs Solar'!$S$58)*'IV. Inputs Solar'!$S$106)),
               IF(M7714-'IV. Inputs Solar'!$S$108*'IV. Inputs Solar'!$T$60&lt;MIN('IV. Inputs Solar'!$T$60,'IV. Inputs Solar'!$T$60*'IV. Inputs Solar'!$S$108+SUM(INDEX(K7715:$K$8797,MATCH(L7715,L7715:$L$8797,0),1):INDEX(K7715:$K$8797,MATCH(L7715,L7715:$L$8797,0)+L7715-1,1))/'IV. Inputs Solar'!$S$106),
                    IF(M7714+MIN('IV. Inputs Solar'!$S$66-K7714,'IV. Inputs Solar'!$S$58)*'IV. Inputs Solar'!$S$106&gt;MIN('IV. Inputs Solar'!$T$60,'IV. Inputs Solar'!$T$60*'IV. Inputs Solar'!$S$108+SUM(INDEX(K7715:$K$8797,MATCH(L7715,L7715:$L$8797,0),1):INDEX(K7715:$K$8797,MATCH(L7715,L7715:$L$8797,0)+L7715-1,1))/'IV. Inputs Solar'!$S$106),
                         MIN('IV. Inputs Solar'!$T$60,'IV. Inputs Solar'!$T$60*'IV. Inputs Solar'!$S$108+SUM(INDEX(K7715:$K$8797,MATCH(L7715,L7715:$L$8797,0),1):INDEX(K7715:$K$8797,MATCH(L7715,L7715:$L$8797,0)+L7715-1,1))/'IV. Inputs Solar'!$S$106),
                         M7714+MIN('IV. Inputs Solar'!$S$66-K7714,'IV. Inputs Solar'!$S$58)*'IV. Inputs Solar'!$S$106),
                    M7714)),
          IF(M7714&lt;'IV. Inputs Solar'!$T$60,
               IF(M7714-MAX((-1)*'IV. Inputs Solar'!$S$58*'IV. Inputs Solar'!$S$106,K7714*'IV. Inputs Solar'!$S$106)&gt;'IV. Inputs Solar'!$T$60,
                    'IV. Inputs Solar'!$T$60,
                    M7714-MAX((-1)*'IV. Inputs Solar'!$S$58*'IV. Inputs Solar'!$S$106,K7714*'IV. Inputs Solar'!$S$106)),
               M7714)))</f>
        <v>32.305754906493632</v>
      </c>
      <c r="N7715" s="98">
        <f>IF('IV. Inputs Solar'!$T$60=0,0,M7715/'IV. Inputs Solar'!$T$60)</f>
        <v>0.53842924844156059</v>
      </c>
      <c r="O7715" s="36">
        <f t="shared" si="478"/>
        <v>0</v>
      </c>
      <c r="P7715" s="36">
        <f t="shared" si="479"/>
        <v>0</v>
      </c>
      <c r="Q7715" s="36">
        <f t="shared" si="477"/>
        <v>0</v>
      </c>
      <c r="R7715" s="36">
        <f>ROUND(IF(K7715&lt;0,((M7715-M7716)/'IV. Inputs Solar'!$S$106)-K7715,0),2)</f>
        <v>0</v>
      </c>
      <c r="S7715" s="125">
        <f>ROUND(IF(K7715&gt;0,IF(T7715&gt;0,K7715,ABS((M7715-M7716)*'IV. Inputs Solar'!$S$106-K7715)),0),2)</f>
        <v>0</v>
      </c>
      <c r="T7715" s="151">
        <f>IF('IV. Inputs Solar'!$T$60&lt;&gt;0,
     IF(AND(M7715&lt;MIN('IV. Inputs Solar'!$T$60,'IV. Inputs Solar'!$T$60*'IV. Inputs Solar'!$S$108+SUM(INDEX(K7715:$K$8797,MATCH(L7715,L7715:$L$8797,0),1):INDEX(K7715:$K$8797,MATCH(L7715,L7715:$L$8797,0)+L7715-1,1))/'IV. Inputs Solar'!$S$106),K7715&gt;0),
          'IV. Inputs Solar'!$S$66,
          0),
     IF(K7715&gt;0,
          IF(K7715&lt;0.3*'IV. Inputs Solar'!$S$66,
               0.3*'IV. Inputs Solar'!$S$66,
               K7715),
          0))</f>
        <v>0</v>
      </c>
      <c r="U7715" s="151">
        <f>T7715/('III. Inputs Baseline Diesel'!$S$54*'III. Inputs Baseline Diesel'!$S$57)</f>
        <v>0</v>
      </c>
    </row>
    <row r="7716" spans="2:21" ht="14.25" customHeight="1" x14ac:dyDescent="0.25">
      <c r="B7716" s="635">
        <v>7679</v>
      </c>
      <c r="C7716" s="268">
        <f>INDEX('V. Load Profile'!$D$85:$K$108,IF(MOD(B7716,24)=0, 24,MOD(B7716,24)),4)</f>
        <v>7.2999999999999989</v>
      </c>
      <c r="D7716" s="605">
        <f>IF('III. Inputs Baseline Diesel'!$S$17&gt;0,IF(AND(C7716&gt;0, C7716&lt;'III. Inputs Baseline Diesel'!$S$17*'III. Inputs Baseline Diesel'!$S$50),'III. Inputs Baseline Diesel'!$S$50*'III. Inputs Baseline Diesel'!$S$17,C7716))</f>
        <v>7.2999999999999989</v>
      </c>
      <c r="E7716" s="23">
        <f>INDEX('IX. Irradiation Data'!$G$15:$I$8774,B7716,2)</f>
        <v>0</v>
      </c>
      <c r="F7716" s="36">
        <f>INDEX('IX. Irradiation Data'!$G$15:$I$8774,B7716, 3)</f>
        <v>28.3</v>
      </c>
      <c r="G7716" s="36">
        <f>E7716*COS(RADIANS('IV. Inputs Solar'!$S$102))</f>
        <v>0</v>
      </c>
      <c r="H7716" s="36">
        <f>F7716+('IV. Inputs Solar'!$S$100-20)/80*E7716/10</f>
        <v>28.3</v>
      </c>
      <c r="I7716" s="36">
        <f>1+('IV. Inputs Solar'!$S$101*(H7716-25))</f>
        <v>0.98845000000000005</v>
      </c>
      <c r="J7716" s="36">
        <f>G7716*I7716*('IV. Inputs Solar'!$T$52*'IV. Inputs Solar'!$S$53)/1000</f>
        <v>0</v>
      </c>
      <c r="K7716" s="125">
        <f t="shared" si="476"/>
        <v>7.2999999999999989</v>
      </c>
      <c r="L7716" s="36">
        <f>IF(K7716&gt;0,MATCH(0,K7716:$K$8797,-1)-1,0)</f>
        <v>7</v>
      </c>
      <c r="M7716" s="126">
        <f>IF('IV. Inputs Solar'!$T$60=0,
     0,
     IF(K7715&gt;0,
          IF(T7715=0,
               IF(M7715&gt;='IV. Inputs Solar'!$S$108*'IV. Inputs Solar'!$T$60,
                    IF(M7715-MIN('IV. Inputs Solar'!$S$58/'IV. Inputs Solar'!$S$106,K7715/'IV. Inputs Solar'!$S$106)&lt;'IV. Inputs Solar'!$T$60*'IV. Inputs Solar'!$S$108,
                         'IV. Inputs Solar'!$T$60*'IV. Inputs Solar'!$S$108,
                         M7715-MIN('IV. Inputs Solar'!$S$58/'IV. Inputs Solar'!$S$106,K7715/'IV. Inputs Solar'!$S$106)),
                    IF(M7715+MIN('IV. Inputs Solar'!$S$66-K7715,'IV. Inputs Solar'!$S$58)*'IV. Inputs Solar'!$S$106&gt;'IV. Inputs Solar'!$T$60,
                         'IV. Inputs Solar'!$T$60,
                         M7715+MIN('IV. Inputs Solar'!$S$66-K7715,'IV. Inputs Solar'!$S$58)*'IV. Inputs Solar'!$S$106)),
               IF(M7715-'IV. Inputs Solar'!$S$108*'IV. Inputs Solar'!$T$60&lt;MIN('IV. Inputs Solar'!$T$60,'IV. Inputs Solar'!$T$60*'IV. Inputs Solar'!$S$108+SUM(INDEX(K7716:$K$8797,MATCH(L7716,L7716:$L$8797,0),1):INDEX(K7716:$K$8797,MATCH(L7716,L7716:$L$8797,0)+L7716-1,1))/'IV. Inputs Solar'!$S$106),
                    IF(M7715+MIN('IV. Inputs Solar'!$S$66-K7715,'IV. Inputs Solar'!$S$58)*'IV. Inputs Solar'!$S$106&gt;MIN('IV. Inputs Solar'!$T$60,'IV. Inputs Solar'!$T$60*'IV. Inputs Solar'!$S$108+SUM(INDEX(K7716:$K$8797,MATCH(L7716,L7716:$L$8797,0),1):INDEX(K7716:$K$8797,MATCH(L7716,L7716:$L$8797,0)+L7716-1,1))/'IV. Inputs Solar'!$S$106),
                         MIN('IV. Inputs Solar'!$T$60,'IV. Inputs Solar'!$T$60*'IV. Inputs Solar'!$S$108+SUM(INDEX(K7716:$K$8797,MATCH(L7716,L7716:$L$8797,0),1):INDEX(K7716:$K$8797,MATCH(L7716,L7716:$L$8797,0)+L7716-1,1))/'IV. Inputs Solar'!$S$106),
                         M7715+MIN('IV. Inputs Solar'!$S$66-K7715,'IV. Inputs Solar'!$S$58)*'IV. Inputs Solar'!$S$106),
                    M7715)),
          IF(M7715&lt;'IV. Inputs Solar'!$T$60,
               IF(M7715-MAX((-1)*'IV. Inputs Solar'!$S$58*'IV. Inputs Solar'!$S$106,K7715*'IV. Inputs Solar'!$S$106)&gt;'IV. Inputs Solar'!$T$60,
                    'IV. Inputs Solar'!$T$60,
                    M7715-MAX((-1)*'IV. Inputs Solar'!$S$58*'IV. Inputs Solar'!$S$106,K7715*'IV. Inputs Solar'!$S$106)),
               M7715)))</f>
        <v>22.854058344434812</v>
      </c>
      <c r="N7716" s="98">
        <f>IF('IV. Inputs Solar'!$T$60=0,0,M7716/'IV. Inputs Solar'!$T$60)</f>
        <v>0.38090097240724685</v>
      </c>
      <c r="O7716" s="36">
        <f t="shared" si="478"/>
        <v>0</v>
      </c>
      <c r="P7716" s="36">
        <f t="shared" si="479"/>
        <v>0</v>
      </c>
      <c r="Q7716" s="36">
        <f t="shared" si="477"/>
        <v>0</v>
      </c>
      <c r="R7716" s="36">
        <f>ROUND(IF(K7716&lt;0,((M7716-M7717)/'IV. Inputs Solar'!$S$106)-K7716,0),2)</f>
        <v>0</v>
      </c>
      <c r="S7716" s="125">
        <f>ROUND(IF(K7716&gt;0,IF(T7716&gt;0,K7716,ABS((M7716-M7717)*'IV. Inputs Solar'!$S$106-K7716)),0),2)</f>
        <v>0</v>
      </c>
      <c r="T7716" s="151">
        <f>IF('IV. Inputs Solar'!$T$60&lt;&gt;0,
     IF(AND(M7716&lt;MIN('IV. Inputs Solar'!$T$60,'IV. Inputs Solar'!$T$60*'IV. Inputs Solar'!$S$108+SUM(INDEX(K7716:$K$8797,MATCH(L7716,L7716:$L$8797,0),1):INDEX(K7716:$K$8797,MATCH(L7716,L7716:$L$8797,0)+L7716-1,1))/'IV. Inputs Solar'!$S$106),K7716&gt;0),
          'IV. Inputs Solar'!$S$66,
          0),
     IF(K7716&gt;0,
          IF(K7716&lt;0.3*'IV. Inputs Solar'!$S$66,
               0.3*'IV. Inputs Solar'!$S$66,
               K7716),
          0))</f>
        <v>0</v>
      </c>
      <c r="U7716" s="151">
        <f>T7716/('III. Inputs Baseline Diesel'!$S$54*'III. Inputs Baseline Diesel'!$S$57)</f>
        <v>0</v>
      </c>
    </row>
    <row r="7717" spans="2:21" ht="14.25" customHeight="1" x14ac:dyDescent="0.25">
      <c r="B7717" s="635">
        <v>7680</v>
      </c>
      <c r="C7717" s="268">
        <f>INDEX('V. Load Profile'!$D$85:$K$108,IF(MOD(B7717,24)=0, 24,MOD(B7717,24)),4)</f>
        <v>1.6888888888888889</v>
      </c>
      <c r="D7717" s="605">
        <f>IF('III. Inputs Baseline Diesel'!$S$17&gt;0,IF(AND(C7717&gt;0, C7717&lt;'III. Inputs Baseline Diesel'!$S$17*'III. Inputs Baseline Diesel'!$S$50),'III. Inputs Baseline Diesel'!$S$50*'III. Inputs Baseline Diesel'!$S$17,C7717))</f>
        <v>3.2279999999999998</v>
      </c>
      <c r="E7717" s="23">
        <f>INDEX('IX. Irradiation Data'!$G$15:$I$8774,B7717,2)</f>
        <v>0</v>
      </c>
      <c r="F7717" s="36">
        <f>INDEX('IX. Irradiation Data'!$G$15:$I$8774,B7717, 3)</f>
        <v>28</v>
      </c>
      <c r="G7717" s="36">
        <f>E7717*COS(RADIANS('IV. Inputs Solar'!$S$102))</f>
        <v>0</v>
      </c>
      <c r="H7717" s="36">
        <f>F7717+('IV. Inputs Solar'!$S$100-20)/80*E7717/10</f>
        <v>28</v>
      </c>
      <c r="I7717" s="36">
        <f>1+('IV. Inputs Solar'!$S$101*(H7717-25))</f>
        <v>0.98950000000000005</v>
      </c>
      <c r="J7717" s="36">
        <f>G7717*I7717*('IV. Inputs Solar'!$T$52*'IV. Inputs Solar'!$S$53)/1000</f>
        <v>0</v>
      </c>
      <c r="K7717" s="125">
        <f t="shared" si="476"/>
        <v>1.6888888888888889</v>
      </c>
      <c r="L7717" s="36">
        <f>IF(K7717&gt;0,MATCH(0,K7717:$K$8797,-1)-1,0)</f>
        <v>6</v>
      </c>
      <c r="M7717" s="126">
        <f>IF('IV. Inputs Solar'!$T$60=0,
     0,
     IF(K7716&gt;0,
          IF(T7716=0,
               IF(M7716&gt;='IV. Inputs Solar'!$S$108*'IV. Inputs Solar'!$T$60,
                    IF(M7716-MIN('IV. Inputs Solar'!$S$58/'IV. Inputs Solar'!$S$106,K7716/'IV. Inputs Solar'!$S$106)&lt;'IV. Inputs Solar'!$T$60*'IV. Inputs Solar'!$S$108,
                         'IV. Inputs Solar'!$T$60*'IV. Inputs Solar'!$S$108,
                         M7716-MIN('IV. Inputs Solar'!$S$58/'IV. Inputs Solar'!$S$106,K7716/'IV. Inputs Solar'!$S$106)),
                    IF(M7716+MIN('IV. Inputs Solar'!$S$66-K7716,'IV. Inputs Solar'!$S$58)*'IV. Inputs Solar'!$S$106&gt;'IV. Inputs Solar'!$T$60,
                         'IV. Inputs Solar'!$T$60,
                         M7716+MIN('IV. Inputs Solar'!$S$66-K7716,'IV. Inputs Solar'!$S$58)*'IV. Inputs Solar'!$S$106)),
               IF(M7716-'IV. Inputs Solar'!$S$108*'IV. Inputs Solar'!$T$60&lt;MIN('IV. Inputs Solar'!$T$60,'IV. Inputs Solar'!$T$60*'IV. Inputs Solar'!$S$108+SUM(INDEX(K7717:$K$8797,MATCH(L7717,L7717:$L$8797,0),1):INDEX(K7717:$K$8797,MATCH(L7717,L7717:$L$8797,0)+L7717-1,1))/'IV. Inputs Solar'!$S$106),
                    IF(M7716+MIN('IV. Inputs Solar'!$S$66-K7716,'IV. Inputs Solar'!$S$58)*'IV. Inputs Solar'!$S$106&gt;MIN('IV. Inputs Solar'!$T$60,'IV. Inputs Solar'!$T$60*'IV. Inputs Solar'!$S$108+SUM(INDEX(K7717:$K$8797,MATCH(L7717,L7717:$L$8797,0),1):INDEX(K7717:$K$8797,MATCH(L7717,L7717:$L$8797,0)+L7717-1,1))/'IV. Inputs Solar'!$S$106),
                         MIN('IV. Inputs Solar'!$T$60,'IV. Inputs Solar'!$T$60*'IV. Inputs Solar'!$S$108+SUM(INDEX(K7717:$K$8797,MATCH(L7717,L7717:$L$8797,0),1):INDEX(K7717:$K$8797,MATCH(L7717,L7717:$L$8797,0)+L7717-1,1))/'IV. Inputs Solar'!$S$106),
                         M7716+MIN('IV. Inputs Solar'!$S$66-K7716,'IV. Inputs Solar'!$S$58)*'IV. Inputs Solar'!$S$106),
                    M7716)),
          IF(M7716&lt;'IV. Inputs Solar'!$T$60,
               IF(M7716-MAX((-1)*'IV. Inputs Solar'!$S$58*'IV. Inputs Solar'!$S$106,K7716*'IV. Inputs Solar'!$S$106)&gt;'IV. Inputs Solar'!$T$60,
                    'IV. Inputs Solar'!$T$60,
                    M7716-MAX((-1)*'IV. Inputs Solar'!$S$58*'IV. Inputs Solar'!$S$106,K7716*'IV. Inputs Solar'!$S$106)),
               M7716)))</f>
        <v>15.159182704691755</v>
      </c>
      <c r="N7717" s="98">
        <f>IF('IV. Inputs Solar'!$T$60=0,0,M7717/'IV. Inputs Solar'!$T$60)</f>
        <v>0.25265304507819591</v>
      </c>
      <c r="O7717" s="36">
        <f t="shared" si="478"/>
        <v>0</v>
      </c>
      <c r="P7717" s="36">
        <f t="shared" si="479"/>
        <v>0</v>
      </c>
      <c r="Q7717" s="36">
        <f t="shared" si="477"/>
        <v>0</v>
      </c>
      <c r="R7717" s="36">
        <f>ROUND(IF(K7717&lt;0,((M7717-M7718)/'IV. Inputs Solar'!$S$106)-K7717,0),2)</f>
        <v>0</v>
      </c>
      <c r="S7717" s="125">
        <f>ROUND(IF(K7717&gt;0,IF(T7717&gt;0,K7717,ABS((M7717-M7718)*'IV. Inputs Solar'!$S$106-K7717)),0),2)</f>
        <v>0</v>
      </c>
      <c r="T7717" s="151">
        <f>IF('IV. Inputs Solar'!$T$60&lt;&gt;0,
     IF(AND(M7717&lt;MIN('IV. Inputs Solar'!$T$60,'IV. Inputs Solar'!$T$60*'IV. Inputs Solar'!$S$108+SUM(INDEX(K7717:$K$8797,MATCH(L7717,L7717:$L$8797,0),1):INDEX(K7717:$K$8797,MATCH(L7717,L7717:$L$8797,0)+L7717-1,1))/'IV. Inputs Solar'!$S$106),K7717&gt;0),
          'IV. Inputs Solar'!$S$66,
          0),
     IF(K7717&gt;0,
          IF(K7717&lt;0.3*'IV. Inputs Solar'!$S$66,
               0.3*'IV. Inputs Solar'!$S$66,
               K7717),
          0))</f>
        <v>0</v>
      </c>
      <c r="U7717" s="151">
        <f>T7717/('III. Inputs Baseline Diesel'!$S$54*'III. Inputs Baseline Diesel'!$S$57)</f>
        <v>0</v>
      </c>
    </row>
    <row r="7718" spans="2:21" ht="14.25" customHeight="1" x14ac:dyDescent="0.25">
      <c r="B7718" s="635">
        <v>7681</v>
      </c>
      <c r="C7718" s="268">
        <f>INDEX('V. Load Profile'!$D$85:$K$108,IF(MOD(B7718,24)=0, 24,MOD(B7718,24)),4)</f>
        <v>1.1333333333333333</v>
      </c>
      <c r="D7718" s="605">
        <f>IF('III. Inputs Baseline Diesel'!$S$17&gt;0,IF(AND(C7718&gt;0, C7718&lt;'III. Inputs Baseline Diesel'!$S$17*'III. Inputs Baseline Diesel'!$S$50),'III. Inputs Baseline Diesel'!$S$50*'III. Inputs Baseline Diesel'!$S$17,C7718))</f>
        <v>3.2279999999999998</v>
      </c>
      <c r="E7718" s="23">
        <f>INDEX('IX. Irradiation Data'!$G$15:$I$8774,B7718,2)</f>
        <v>0</v>
      </c>
      <c r="F7718" s="36">
        <f>INDEX('IX. Irradiation Data'!$G$15:$I$8774,B7718, 3)</f>
        <v>27.7</v>
      </c>
      <c r="G7718" s="36">
        <f>E7718*COS(RADIANS('IV. Inputs Solar'!$S$102))</f>
        <v>0</v>
      </c>
      <c r="H7718" s="36">
        <f>F7718+('IV. Inputs Solar'!$S$100-20)/80*E7718/10</f>
        <v>27.7</v>
      </c>
      <c r="I7718" s="36">
        <f>1+('IV. Inputs Solar'!$S$101*(H7718-25))</f>
        <v>0.99055000000000004</v>
      </c>
      <c r="J7718" s="36">
        <f>G7718*I7718*('IV. Inputs Solar'!$T$52*'IV. Inputs Solar'!$S$53)/1000</f>
        <v>0</v>
      </c>
      <c r="K7718" s="125">
        <f t="shared" ref="K7718:K7781" si="480">C7718-J7718</f>
        <v>1.1333333333333333</v>
      </c>
      <c r="L7718" s="36">
        <f>IF(K7718&gt;0,MATCH(0,K7718:$K$8797,-1)-1,0)</f>
        <v>5</v>
      </c>
      <c r="M7718" s="126">
        <f>IF('IV. Inputs Solar'!$T$60=0,
     0,
     IF(K7717&gt;0,
          IF(T7717=0,
               IF(M7717&gt;='IV. Inputs Solar'!$S$108*'IV. Inputs Solar'!$T$60,
                    IF(M7717-MIN('IV. Inputs Solar'!$S$58/'IV. Inputs Solar'!$S$106,K7717/'IV. Inputs Solar'!$S$106)&lt;'IV. Inputs Solar'!$T$60*'IV. Inputs Solar'!$S$108,
                         'IV. Inputs Solar'!$T$60*'IV. Inputs Solar'!$S$108,
                         M7717-MIN('IV. Inputs Solar'!$S$58/'IV. Inputs Solar'!$S$106,K7717/'IV. Inputs Solar'!$S$106)),
                    IF(M7717+MIN('IV. Inputs Solar'!$S$66-K7717,'IV. Inputs Solar'!$S$58)*'IV. Inputs Solar'!$S$106&gt;'IV. Inputs Solar'!$T$60,
                         'IV. Inputs Solar'!$T$60,
                         M7717+MIN('IV. Inputs Solar'!$S$66-K7717,'IV. Inputs Solar'!$S$58)*'IV. Inputs Solar'!$S$106)),
               IF(M7717-'IV. Inputs Solar'!$S$108*'IV. Inputs Solar'!$T$60&lt;MIN('IV. Inputs Solar'!$T$60,'IV. Inputs Solar'!$T$60*'IV. Inputs Solar'!$S$108+SUM(INDEX(K7718:$K$8797,MATCH(L7718,L7718:$L$8797,0),1):INDEX(K7718:$K$8797,MATCH(L7718,L7718:$L$8797,0)+L7718-1,1))/'IV. Inputs Solar'!$S$106),
                    IF(M7717+MIN('IV. Inputs Solar'!$S$66-K7717,'IV. Inputs Solar'!$S$58)*'IV. Inputs Solar'!$S$106&gt;MIN('IV. Inputs Solar'!$T$60,'IV. Inputs Solar'!$T$60*'IV. Inputs Solar'!$S$108+SUM(INDEX(K7718:$K$8797,MATCH(L7718,L7718:$L$8797,0),1):INDEX(K7718:$K$8797,MATCH(L7718,L7718:$L$8797,0)+L7718-1,1))/'IV. Inputs Solar'!$S$106),
                         MIN('IV. Inputs Solar'!$T$60,'IV. Inputs Solar'!$T$60*'IV. Inputs Solar'!$S$108+SUM(INDEX(K7718:$K$8797,MATCH(L7718,L7718:$L$8797,0),1):INDEX(K7718:$K$8797,MATCH(L7718,L7718:$L$8797,0)+L7718-1,1))/'IV. Inputs Solar'!$S$106),
                         M7717+MIN('IV. Inputs Solar'!$S$66-K7717,'IV. Inputs Solar'!$S$58)*'IV. Inputs Solar'!$S$106),
                    M7717)),
          IF(M7717&lt;'IV. Inputs Solar'!$T$60,
               IF(M7717-MAX((-1)*'IV. Inputs Solar'!$S$58*'IV. Inputs Solar'!$S$106,K7717*'IV. Inputs Solar'!$S$106)&gt;'IV. Inputs Solar'!$T$60,
                    'IV. Inputs Solar'!$T$60,
                    M7717-MAX((-1)*'IV. Inputs Solar'!$S$58*'IV. Inputs Solar'!$S$106,K7717*'IV. Inputs Solar'!$S$106)),
               M7717)))</f>
        <v>13.378937503411779</v>
      </c>
      <c r="N7718" s="98">
        <f>IF('IV. Inputs Solar'!$T$60=0,0,M7718/'IV. Inputs Solar'!$T$60)</f>
        <v>0.22298229172352965</v>
      </c>
      <c r="O7718" s="36">
        <f t="shared" si="478"/>
        <v>0</v>
      </c>
      <c r="P7718" s="36">
        <f t="shared" si="479"/>
        <v>0</v>
      </c>
      <c r="Q7718" s="36">
        <f t="shared" si="477"/>
        <v>0</v>
      </c>
      <c r="R7718" s="36">
        <f>ROUND(IF(K7718&lt;0,((M7718-M7719)/'IV. Inputs Solar'!$S$106)-K7718,0),2)</f>
        <v>0</v>
      </c>
      <c r="S7718" s="125">
        <f>ROUND(IF(K7718&gt;0,IF(T7718&gt;0,K7718,ABS((M7718-M7719)*'IV. Inputs Solar'!$S$106-K7718)),0),2)</f>
        <v>0</v>
      </c>
      <c r="T7718" s="151">
        <f>IF('IV. Inputs Solar'!$T$60&lt;&gt;0,
     IF(AND(M7718&lt;MIN('IV. Inputs Solar'!$T$60,'IV. Inputs Solar'!$T$60*'IV. Inputs Solar'!$S$108+SUM(INDEX(K7718:$K$8797,MATCH(L7718,L7718:$L$8797,0),1):INDEX(K7718:$K$8797,MATCH(L7718,L7718:$L$8797,0)+L7718-1,1))/'IV. Inputs Solar'!$S$106),K7718&gt;0),
          'IV. Inputs Solar'!$S$66,
          0),
     IF(K7718&gt;0,
          IF(K7718&lt;0.3*'IV. Inputs Solar'!$S$66,
               0.3*'IV. Inputs Solar'!$S$66,
               K7718),
          0))</f>
        <v>0</v>
      </c>
      <c r="U7718" s="151">
        <f>T7718/('III. Inputs Baseline Diesel'!$S$54*'III. Inputs Baseline Diesel'!$S$57)</f>
        <v>0</v>
      </c>
    </row>
    <row r="7719" spans="2:21" ht="14.25" customHeight="1" x14ac:dyDescent="0.25">
      <c r="B7719" s="635">
        <v>7682</v>
      </c>
      <c r="C7719" s="268">
        <f>INDEX('V. Load Profile'!$D$85:$K$108,IF(MOD(B7719,24)=0, 24,MOD(B7719,24)),4)</f>
        <v>1.1333333333333333</v>
      </c>
      <c r="D7719" s="605">
        <f>IF('III. Inputs Baseline Diesel'!$S$17&gt;0,IF(AND(C7719&gt;0, C7719&lt;'III. Inputs Baseline Diesel'!$S$17*'III. Inputs Baseline Diesel'!$S$50),'III. Inputs Baseline Diesel'!$S$50*'III. Inputs Baseline Diesel'!$S$17,C7719))</f>
        <v>3.2279999999999998</v>
      </c>
      <c r="E7719" s="23">
        <f>INDEX('IX. Irradiation Data'!$G$15:$I$8774,B7719,2)</f>
        <v>0</v>
      </c>
      <c r="F7719" s="36">
        <f>INDEX('IX. Irradiation Data'!$G$15:$I$8774,B7719, 3)</f>
        <v>27.3</v>
      </c>
      <c r="G7719" s="36">
        <f>E7719*COS(RADIANS('IV. Inputs Solar'!$S$102))</f>
        <v>0</v>
      </c>
      <c r="H7719" s="36">
        <f>F7719+('IV. Inputs Solar'!$S$100-20)/80*E7719/10</f>
        <v>27.3</v>
      </c>
      <c r="I7719" s="36">
        <f>1+('IV. Inputs Solar'!$S$101*(H7719-25))</f>
        <v>0.99195</v>
      </c>
      <c r="J7719" s="36">
        <f>G7719*I7719*('IV. Inputs Solar'!$T$52*'IV. Inputs Solar'!$S$53)/1000</f>
        <v>0</v>
      </c>
      <c r="K7719" s="125">
        <f t="shared" si="480"/>
        <v>1.1333333333333333</v>
      </c>
      <c r="L7719" s="36">
        <f>IF(K7719&gt;0,MATCH(0,K7719:$K$8797,-1)-1,0)</f>
        <v>4</v>
      </c>
      <c r="M7719" s="126">
        <f>IF('IV. Inputs Solar'!$T$60=0,
     0,
     IF(K7718&gt;0,
          IF(T7718=0,
               IF(M7718&gt;='IV. Inputs Solar'!$S$108*'IV. Inputs Solar'!$T$60,
                    IF(M7718-MIN('IV. Inputs Solar'!$S$58/'IV. Inputs Solar'!$S$106,K7718/'IV. Inputs Solar'!$S$106)&lt;'IV. Inputs Solar'!$T$60*'IV. Inputs Solar'!$S$108,
                         'IV. Inputs Solar'!$T$60*'IV. Inputs Solar'!$S$108,
                         M7718-MIN('IV. Inputs Solar'!$S$58/'IV. Inputs Solar'!$S$106,K7718/'IV. Inputs Solar'!$S$106)),
                    IF(M7718+MIN('IV. Inputs Solar'!$S$66-K7718,'IV. Inputs Solar'!$S$58)*'IV. Inputs Solar'!$S$106&gt;'IV. Inputs Solar'!$T$60,
                         'IV. Inputs Solar'!$T$60,
                         M7718+MIN('IV. Inputs Solar'!$S$66-K7718,'IV. Inputs Solar'!$S$58)*'IV. Inputs Solar'!$S$106)),
               IF(M7718-'IV. Inputs Solar'!$S$108*'IV. Inputs Solar'!$T$60&lt;MIN('IV. Inputs Solar'!$T$60,'IV. Inputs Solar'!$T$60*'IV. Inputs Solar'!$S$108+SUM(INDEX(K7719:$K$8797,MATCH(L7719,L7719:$L$8797,0),1):INDEX(K7719:$K$8797,MATCH(L7719,L7719:$L$8797,0)+L7719-1,1))/'IV. Inputs Solar'!$S$106),
                    IF(M7718+MIN('IV. Inputs Solar'!$S$66-K7718,'IV. Inputs Solar'!$S$58)*'IV. Inputs Solar'!$S$106&gt;MIN('IV. Inputs Solar'!$T$60,'IV. Inputs Solar'!$T$60*'IV. Inputs Solar'!$S$108+SUM(INDEX(K7719:$K$8797,MATCH(L7719,L7719:$L$8797,0),1):INDEX(K7719:$K$8797,MATCH(L7719,L7719:$L$8797,0)+L7719-1,1))/'IV. Inputs Solar'!$S$106),
                         MIN('IV. Inputs Solar'!$T$60,'IV. Inputs Solar'!$T$60*'IV. Inputs Solar'!$S$108+SUM(INDEX(K7719:$K$8797,MATCH(L7719,L7719:$L$8797,0),1):INDEX(K7719:$K$8797,MATCH(L7719,L7719:$L$8797,0)+L7719-1,1))/'IV. Inputs Solar'!$S$106),
                         M7718+MIN('IV. Inputs Solar'!$S$66-K7718,'IV. Inputs Solar'!$S$58)*'IV. Inputs Solar'!$S$106),
                    M7718)),
          IF(M7718&lt;'IV. Inputs Solar'!$T$60,
               IF(M7718-MAX((-1)*'IV. Inputs Solar'!$S$58*'IV. Inputs Solar'!$S$106,K7718*'IV. Inputs Solar'!$S$106)&gt;'IV. Inputs Solar'!$T$60,
                    'IV. Inputs Solar'!$T$60,
                    M7718-MAX((-1)*'IV. Inputs Solar'!$S$58*'IV. Inputs Solar'!$S$106,K7718*'IV. Inputs Solar'!$S$106)),
               M7718)))</f>
        <v>12.184299276237057</v>
      </c>
      <c r="N7719" s="98">
        <f>IF('IV. Inputs Solar'!$T$60=0,0,M7719/'IV. Inputs Solar'!$T$60)</f>
        <v>0.20307165460395096</v>
      </c>
      <c r="O7719" s="36">
        <f t="shared" si="478"/>
        <v>0</v>
      </c>
      <c r="P7719" s="36">
        <f t="shared" si="479"/>
        <v>0</v>
      </c>
      <c r="Q7719" s="36">
        <f t="shared" ref="Q7719:Q7782" si="481">IF(P7719=1,1-N7718,0)</f>
        <v>0</v>
      </c>
      <c r="R7719" s="36">
        <f>ROUND(IF(K7719&lt;0,((M7719-M7720)/'IV. Inputs Solar'!$S$106)-K7719,0),2)</f>
        <v>0</v>
      </c>
      <c r="S7719" s="125">
        <f>ROUND(IF(K7719&gt;0,IF(T7719&gt;0,K7719,ABS((M7719-M7720)*'IV. Inputs Solar'!$S$106-K7719)),0),2)</f>
        <v>0.96</v>
      </c>
      <c r="T7719" s="151">
        <f>IF('IV. Inputs Solar'!$T$60&lt;&gt;0,
     IF(AND(M7719&lt;MIN('IV. Inputs Solar'!$T$60,'IV. Inputs Solar'!$T$60*'IV. Inputs Solar'!$S$108+SUM(INDEX(K7719:$K$8797,MATCH(L7719,L7719:$L$8797,0),1):INDEX(K7719:$K$8797,MATCH(L7719,L7719:$L$8797,0)+L7719-1,1))/'IV. Inputs Solar'!$S$106),K7719&gt;0),
          'IV. Inputs Solar'!$S$66,
          0),
     IF(K7719&gt;0,
          IF(K7719&lt;0.3*'IV. Inputs Solar'!$S$66,
               0.3*'IV. Inputs Solar'!$S$66,
               K7719),
          0))</f>
        <v>0</v>
      </c>
      <c r="U7719" s="151">
        <f>T7719/('III. Inputs Baseline Diesel'!$S$54*'III. Inputs Baseline Diesel'!$S$57)</f>
        <v>0</v>
      </c>
    </row>
    <row r="7720" spans="2:21" ht="14.25" customHeight="1" x14ac:dyDescent="0.25">
      <c r="B7720" s="635">
        <v>7683</v>
      </c>
      <c r="C7720" s="268">
        <f>INDEX('V. Load Profile'!$D$85:$K$108,IF(MOD(B7720,24)=0, 24,MOD(B7720,24)),4)</f>
        <v>2.2222222222222223E-2</v>
      </c>
      <c r="D7720" s="605">
        <f>IF('III. Inputs Baseline Diesel'!$S$17&gt;0,IF(AND(C7720&gt;0, C7720&lt;'III. Inputs Baseline Diesel'!$S$17*'III. Inputs Baseline Diesel'!$S$50),'III. Inputs Baseline Diesel'!$S$50*'III. Inputs Baseline Diesel'!$S$17,C7720))</f>
        <v>3.2279999999999998</v>
      </c>
      <c r="E7720" s="23">
        <f>INDEX('IX. Irradiation Data'!$G$15:$I$8774,B7720,2)</f>
        <v>0</v>
      </c>
      <c r="F7720" s="36">
        <f>INDEX('IX. Irradiation Data'!$G$15:$I$8774,B7720, 3)</f>
        <v>27</v>
      </c>
      <c r="G7720" s="36">
        <f>E7720*COS(RADIANS('IV. Inputs Solar'!$S$102))</f>
        <v>0</v>
      </c>
      <c r="H7720" s="36">
        <f>F7720+('IV. Inputs Solar'!$S$100-20)/80*E7720/10</f>
        <v>27</v>
      </c>
      <c r="I7720" s="36">
        <f>1+('IV. Inputs Solar'!$S$101*(H7720-25))</f>
        <v>0.99299999999999999</v>
      </c>
      <c r="J7720" s="36">
        <f>G7720*I7720*('IV. Inputs Solar'!$T$52*'IV. Inputs Solar'!$S$53)/1000</f>
        <v>0</v>
      </c>
      <c r="K7720" s="125">
        <f t="shared" si="480"/>
        <v>2.2222222222222223E-2</v>
      </c>
      <c r="L7720" s="36">
        <f>IF(K7720&gt;0,MATCH(0,K7720:$K$8797,-1)-1,0)</f>
        <v>3</v>
      </c>
      <c r="M7720" s="126">
        <f>IF('IV. Inputs Solar'!$T$60=0,
     0,
     IF(K7719&gt;0,
          IF(T7719=0,
               IF(M7719&gt;='IV. Inputs Solar'!$S$108*'IV. Inputs Solar'!$T$60,
                    IF(M7719-MIN('IV. Inputs Solar'!$S$58/'IV. Inputs Solar'!$S$106,K7719/'IV. Inputs Solar'!$S$106)&lt;'IV. Inputs Solar'!$T$60*'IV. Inputs Solar'!$S$108,
                         'IV. Inputs Solar'!$T$60*'IV. Inputs Solar'!$S$108,
                         M7719-MIN('IV. Inputs Solar'!$S$58/'IV. Inputs Solar'!$S$106,K7719/'IV. Inputs Solar'!$S$106)),
                    IF(M7719+MIN('IV. Inputs Solar'!$S$66-K7719,'IV. Inputs Solar'!$S$58)*'IV. Inputs Solar'!$S$106&gt;'IV. Inputs Solar'!$T$60,
                         'IV. Inputs Solar'!$T$60,
                         M7719+MIN('IV. Inputs Solar'!$S$66-K7719,'IV. Inputs Solar'!$S$58)*'IV. Inputs Solar'!$S$106)),
               IF(M7719-'IV. Inputs Solar'!$S$108*'IV. Inputs Solar'!$T$60&lt;MIN('IV. Inputs Solar'!$T$60,'IV. Inputs Solar'!$T$60*'IV. Inputs Solar'!$S$108+SUM(INDEX(K7720:$K$8797,MATCH(L7720,L7720:$L$8797,0),1):INDEX(K7720:$K$8797,MATCH(L7720,L7720:$L$8797,0)+L7720-1,1))/'IV. Inputs Solar'!$S$106),
                    IF(M7719+MIN('IV. Inputs Solar'!$S$66-K7719,'IV. Inputs Solar'!$S$58)*'IV. Inputs Solar'!$S$106&gt;MIN('IV. Inputs Solar'!$T$60,'IV. Inputs Solar'!$T$60*'IV. Inputs Solar'!$S$108+SUM(INDEX(K7720:$K$8797,MATCH(L7720,L7720:$L$8797,0),1):INDEX(K7720:$K$8797,MATCH(L7720,L7720:$L$8797,0)+L7720-1,1))/'IV. Inputs Solar'!$S$106),
                         MIN('IV. Inputs Solar'!$T$60,'IV. Inputs Solar'!$T$60*'IV. Inputs Solar'!$S$108+SUM(INDEX(K7720:$K$8797,MATCH(L7720,L7720:$L$8797,0),1):INDEX(K7720:$K$8797,MATCH(L7720,L7720:$L$8797,0)+L7720-1,1))/'IV. Inputs Solar'!$S$106),
                         M7719+MIN('IV. Inputs Solar'!$S$66-K7719,'IV. Inputs Solar'!$S$58)*'IV. Inputs Solar'!$S$106),
                    M7719)),
          IF(M7719&lt;'IV. Inputs Solar'!$T$60,
               IF(M7719-MAX((-1)*'IV. Inputs Solar'!$S$58*'IV. Inputs Solar'!$S$106,K7719*'IV. Inputs Solar'!$S$106)&gt;'IV. Inputs Solar'!$T$60,
                    'IV. Inputs Solar'!$T$60,
                    M7719-MAX((-1)*'IV. Inputs Solar'!$S$58*'IV. Inputs Solar'!$S$106,K7719*'IV. Inputs Solar'!$S$106)),
               M7719)))</f>
        <v>12</v>
      </c>
      <c r="N7720" s="98">
        <f>IF('IV. Inputs Solar'!$T$60=0,0,M7720/'IV. Inputs Solar'!$T$60)</f>
        <v>0.2</v>
      </c>
      <c r="O7720" s="36">
        <f t="shared" ref="O7720:O7783" si="482">IF(M7720&gt;M7719,1,0)</f>
        <v>0</v>
      </c>
      <c r="P7720" s="36">
        <f t="shared" ref="P7720:P7783" si="483">IF(AND(O7720&lt;&gt;O7719,O7720=1),1,0)</f>
        <v>0</v>
      </c>
      <c r="Q7720" s="36">
        <f t="shared" si="481"/>
        <v>0</v>
      </c>
      <c r="R7720" s="36">
        <f>ROUND(IF(K7720&lt;0,((M7720-M7721)/'IV. Inputs Solar'!$S$106)-K7720,0),2)</f>
        <v>0</v>
      </c>
      <c r="S7720" s="125">
        <f>ROUND(IF(K7720&gt;0,IF(T7720&gt;0,K7720,ABS((M7720-M7721)*'IV. Inputs Solar'!$S$106-K7720)),0),2)</f>
        <v>0.02</v>
      </c>
      <c r="T7720" s="151">
        <f>IF('IV. Inputs Solar'!$T$60&lt;&gt;0,
     IF(AND(M7720&lt;MIN('IV. Inputs Solar'!$T$60,'IV. Inputs Solar'!$T$60*'IV. Inputs Solar'!$S$108+SUM(INDEX(K7720:$K$8797,MATCH(L7720,L7720:$L$8797,0),1):INDEX(K7720:$K$8797,MATCH(L7720,L7720:$L$8797,0)+L7720-1,1))/'IV. Inputs Solar'!$S$106),K7720&gt;0),
          'IV. Inputs Solar'!$S$66,
          0),
     IF(K7720&gt;0,
          IF(K7720&lt;0.3*'IV. Inputs Solar'!$S$66,
               0.3*'IV. Inputs Solar'!$S$66,
               K7720),
          0))</f>
        <v>0</v>
      </c>
      <c r="U7720" s="151">
        <f>T7720/('III. Inputs Baseline Diesel'!$S$54*'III. Inputs Baseline Diesel'!$S$57)</f>
        <v>0</v>
      </c>
    </row>
    <row r="7721" spans="2:21" ht="14.25" customHeight="1" x14ac:dyDescent="0.25">
      <c r="B7721" s="635">
        <v>7684</v>
      </c>
      <c r="C7721" s="268">
        <f>INDEX('V. Load Profile'!$D$85:$K$108,IF(MOD(B7721,24)=0, 24,MOD(B7721,24)),4)</f>
        <v>2.2222222222222223E-2</v>
      </c>
      <c r="D7721" s="605">
        <f>IF('III. Inputs Baseline Diesel'!$S$17&gt;0,IF(AND(C7721&gt;0, C7721&lt;'III. Inputs Baseline Diesel'!$S$17*'III. Inputs Baseline Diesel'!$S$50),'III. Inputs Baseline Diesel'!$S$50*'III. Inputs Baseline Diesel'!$S$17,C7721))</f>
        <v>3.2279999999999998</v>
      </c>
      <c r="E7721" s="23">
        <f>INDEX('IX. Irradiation Data'!$G$15:$I$8774,B7721,2)</f>
        <v>0</v>
      </c>
      <c r="F7721" s="36">
        <f>INDEX('IX. Irradiation Data'!$G$15:$I$8774,B7721, 3)</f>
        <v>26.6</v>
      </c>
      <c r="G7721" s="36">
        <f>E7721*COS(RADIANS('IV. Inputs Solar'!$S$102))</f>
        <v>0</v>
      </c>
      <c r="H7721" s="36">
        <f>F7721+('IV. Inputs Solar'!$S$100-20)/80*E7721/10</f>
        <v>26.6</v>
      </c>
      <c r="I7721" s="36">
        <f>1+('IV. Inputs Solar'!$S$101*(H7721-25))</f>
        <v>0.99439999999999995</v>
      </c>
      <c r="J7721" s="36">
        <f>G7721*I7721*('IV. Inputs Solar'!$T$52*'IV. Inputs Solar'!$S$53)/1000</f>
        <v>0</v>
      </c>
      <c r="K7721" s="125">
        <f t="shared" si="480"/>
        <v>2.2222222222222223E-2</v>
      </c>
      <c r="L7721" s="36">
        <f>IF(K7721&gt;0,MATCH(0,K7721:$K$8797,-1)-1,0)</f>
        <v>2</v>
      </c>
      <c r="M7721" s="126">
        <f>IF('IV. Inputs Solar'!$T$60=0,
     0,
     IF(K7720&gt;0,
          IF(T7720=0,
               IF(M7720&gt;='IV. Inputs Solar'!$S$108*'IV. Inputs Solar'!$T$60,
                    IF(M7720-MIN('IV. Inputs Solar'!$S$58/'IV. Inputs Solar'!$S$106,K7720/'IV. Inputs Solar'!$S$106)&lt;'IV. Inputs Solar'!$T$60*'IV. Inputs Solar'!$S$108,
                         'IV. Inputs Solar'!$T$60*'IV. Inputs Solar'!$S$108,
                         M7720-MIN('IV. Inputs Solar'!$S$58/'IV. Inputs Solar'!$S$106,K7720/'IV. Inputs Solar'!$S$106)),
                    IF(M7720+MIN('IV. Inputs Solar'!$S$66-K7720,'IV. Inputs Solar'!$S$58)*'IV. Inputs Solar'!$S$106&gt;'IV. Inputs Solar'!$T$60,
                         'IV. Inputs Solar'!$T$60,
                         M7720+MIN('IV. Inputs Solar'!$S$66-K7720,'IV. Inputs Solar'!$S$58)*'IV. Inputs Solar'!$S$106)),
               IF(M7720-'IV. Inputs Solar'!$S$108*'IV. Inputs Solar'!$T$60&lt;MIN('IV. Inputs Solar'!$T$60,'IV. Inputs Solar'!$T$60*'IV. Inputs Solar'!$S$108+SUM(INDEX(K7721:$K$8797,MATCH(L7721,L7721:$L$8797,0),1):INDEX(K7721:$K$8797,MATCH(L7721,L7721:$L$8797,0)+L7721-1,1))/'IV. Inputs Solar'!$S$106),
                    IF(M7720+MIN('IV. Inputs Solar'!$S$66-K7720,'IV. Inputs Solar'!$S$58)*'IV. Inputs Solar'!$S$106&gt;MIN('IV. Inputs Solar'!$T$60,'IV. Inputs Solar'!$T$60*'IV. Inputs Solar'!$S$108+SUM(INDEX(K7721:$K$8797,MATCH(L7721,L7721:$L$8797,0),1):INDEX(K7721:$K$8797,MATCH(L7721,L7721:$L$8797,0)+L7721-1,1))/'IV. Inputs Solar'!$S$106),
                         MIN('IV. Inputs Solar'!$T$60,'IV. Inputs Solar'!$T$60*'IV. Inputs Solar'!$S$108+SUM(INDEX(K7721:$K$8797,MATCH(L7721,L7721:$L$8797,0),1):INDEX(K7721:$K$8797,MATCH(L7721,L7721:$L$8797,0)+L7721-1,1))/'IV. Inputs Solar'!$S$106),
                         M7720+MIN('IV. Inputs Solar'!$S$66-K7720,'IV. Inputs Solar'!$S$58)*'IV. Inputs Solar'!$S$106),
                    M7720)),
          IF(M7720&lt;'IV. Inputs Solar'!$T$60,
               IF(M7720-MAX((-1)*'IV. Inputs Solar'!$S$58*'IV. Inputs Solar'!$S$106,K7720*'IV. Inputs Solar'!$S$106)&gt;'IV. Inputs Solar'!$T$60,
                    'IV. Inputs Solar'!$T$60,
                    M7720-MAX((-1)*'IV. Inputs Solar'!$S$58*'IV. Inputs Solar'!$S$106,K7720*'IV. Inputs Solar'!$S$106)),
               M7720)))</f>
        <v>12</v>
      </c>
      <c r="N7721" s="98">
        <f>IF('IV. Inputs Solar'!$T$60=0,0,M7721/'IV. Inputs Solar'!$T$60)</f>
        <v>0.2</v>
      </c>
      <c r="O7721" s="36">
        <f t="shared" si="482"/>
        <v>0</v>
      </c>
      <c r="P7721" s="36">
        <f t="shared" si="483"/>
        <v>0</v>
      </c>
      <c r="Q7721" s="36">
        <f t="shared" si="481"/>
        <v>0</v>
      </c>
      <c r="R7721" s="36">
        <f>ROUND(IF(K7721&lt;0,((M7721-M7722)/'IV. Inputs Solar'!$S$106)-K7721,0),2)</f>
        <v>0</v>
      </c>
      <c r="S7721" s="125">
        <f>ROUND(IF(K7721&gt;0,IF(T7721&gt;0,K7721,ABS((M7721-M7722)*'IV. Inputs Solar'!$S$106-K7721)),0),2)</f>
        <v>0.02</v>
      </c>
      <c r="T7721" s="151">
        <f>IF('IV. Inputs Solar'!$T$60&lt;&gt;0,
     IF(AND(M7721&lt;MIN('IV. Inputs Solar'!$T$60,'IV. Inputs Solar'!$T$60*'IV. Inputs Solar'!$S$108+SUM(INDEX(K7721:$K$8797,MATCH(L7721,L7721:$L$8797,0),1):INDEX(K7721:$K$8797,MATCH(L7721,L7721:$L$8797,0)+L7721-1,1))/'IV. Inputs Solar'!$S$106),K7721&gt;0),
          'IV. Inputs Solar'!$S$66,
          0),
     IF(K7721&gt;0,
          IF(K7721&lt;0.3*'IV. Inputs Solar'!$S$66,
               0.3*'IV. Inputs Solar'!$S$66,
               K7721),
          0))</f>
        <v>0</v>
      </c>
      <c r="U7721" s="151">
        <f>T7721/('III. Inputs Baseline Diesel'!$S$54*'III. Inputs Baseline Diesel'!$S$57)</f>
        <v>0</v>
      </c>
    </row>
    <row r="7722" spans="2:21" ht="14.25" customHeight="1" x14ac:dyDescent="0.25">
      <c r="B7722" s="635">
        <v>7685</v>
      </c>
      <c r="C7722" s="268">
        <f>INDEX('V. Load Profile'!$D$85:$K$108,IF(MOD(B7722,24)=0, 24,MOD(B7722,24)),4)</f>
        <v>2.2222222222222223E-2</v>
      </c>
      <c r="D7722" s="605">
        <f>IF('III. Inputs Baseline Diesel'!$S$17&gt;0,IF(AND(C7722&gt;0, C7722&lt;'III. Inputs Baseline Diesel'!$S$17*'III. Inputs Baseline Diesel'!$S$50),'III. Inputs Baseline Diesel'!$S$50*'III. Inputs Baseline Diesel'!$S$17,C7722))</f>
        <v>3.2279999999999998</v>
      </c>
      <c r="E7722" s="23">
        <f>INDEX('IX. Irradiation Data'!$G$15:$I$8774,B7722,2)</f>
        <v>0</v>
      </c>
      <c r="F7722" s="36">
        <f>INDEX('IX. Irradiation Data'!$G$15:$I$8774,B7722, 3)</f>
        <v>26.6</v>
      </c>
      <c r="G7722" s="36">
        <f>E7722*COS(RADIANS('IV. Inputs Solar'!$S$102))</f>
        <v>0</v>
      </c>
      <c r="H7722" s="36">
        <f>F7722+('IV. Inputs Solar'!$S$100-20)/80*E7722/10</f>
        <v>26.6</v>
      </c>
      <c r="I7722" s="36">
        <f>1+('IV. Inputs Solar'!$S$101*(H7722-25))</f>
        <v>0.99439999999999995</v>
      </c>
      <c r="J7722" s="36">
        <f>G7722*I7722*('IV. Inputs Solar'!$T$52*'IV. Inputs Solar'!$S$53)/1000</f>
        <v>0</v>
      </c>
      <c r="K7722" s="125">
        <f t="shared" si="480"/>
        <v>2.2222222222222223E-2</v>
      </c>
      <c r="L7722" s="36">
        <f>IF(K7722&gt;0,MATCH(0,K7722:$K$8797,-1)-1,0)</f>
        <v>1</v>
      </c>
      <c r="M7722" s="126">
        <f>IF('IV. Inputs Solar'!$T$60=0,
     0,
     IF(K7721&gt;0,
          IF(T7721=0,
               IF(M7721&gt;='IV. Inputs Solar'!$S$108*'IV. Inputs Solar'!$T$60,
                    IF(M7721-MIN('IV. Inputs Solar'!$S$58/'IV. Inputs Solar'!$S$106,K7721/'IV. Inputs Solar'!$S$106)&lt;'IV. Inputs Solar'!$T$60*'IV. Inputs Solar'!$S$108,
                         'IV. Inputs Solar'!$T$60*'IV. Inputs Solar'!$S$108,
                         M7721-MIN('IV. Inputs Solar'!$S$58/'IV. Inputs Solar'!$S$106,K7721/'IV. Inputs Solar'!$S$106)),
                    IF(M7721+MIN('IV. Inputs Solar'!$S$66-K7721,'IV. Inputs Solar'!$S$58)*'IV. Inputs Solar'!$S$106&gt;'IV. Inputs Solar'!$T$60,
                         'IV. Inputs Solar'!$T$60,
                         M7721+MIN('IV. Inputs Solar'!$S$66-K7721,'IV. Inputs Solar'!$S$58)*'IV. Inputs Solar'!$S$106)),
               IF(M7721-'IV. Inputs Solar'!$S$108*'IV. Inputs Solar'!$T$60&lt;MIN('IV. Inputs Solar'!$T$60,'IV. Inputs Solar'!$T$60*'IV. Inputs Solar'!$S$108+SUM(INDEX(K7722:$K$8797,MATCH(L7722,L7722:$L$8797,0),1):INDEX(K7722:$K$8797,MATCH(L7722,L7722:$L$8797,0)+L7722-1,1))/'IV. Inputs Solar'!$S$106),
                    IF(M7721+MIN('IV. Inputs Solar'!$S$66-K7721,'IV. Inputs Solar'!$S$58)*'IV. Inputs Solar'!$S$106&gt;MIN('IV. Inputs Solar'!$T$60,'IV. Inputs Solar'!$T$60*'IV. Inputs Solar'!$S$108+SUM(INDEX(K7722:$K$8797,MATCH(L7722,L7722:$L$8797,0),1):INDEX(K7722:$K$8797,MATCH(L7722,L7722:$L$8797,0)+L7722-1,1))/'IV. Inputs Solar'!$S$106),
                         MIN('IV. Inputs Solar'!$T$60,'IV. Inputs Solar'!$T$60*'IV. Inputs Solar'!$S$108+SUM(INDEX(K7722:$K$8797,MATCH(L7722,L7722:$L$8797,0),1):INDEX(K7722:$K$8797,MATCH(L7722,L7722:$L$8797,0)+L7722-1,1))/'IV. Inputs Solar'!$S$106),
                         M7721+MIN('IV. Inputs Solar'!$S$66-K7721,'IV. Inputs Solar'!$S$58)*'IV. Inputs Solar'!$S$106),
                    M7721)),
          IF(M7721&lt;'IV. Inputs Solar'!$T$60,
               IF(M7721-MAX((-1)*'IV. Inputs Solar'!$S$58*'IV. Inputs Solar'!$S$106,K7721*'IV. Inputs Solar'!$S$106)&gt;'IV. Inputs Solar'!$T$60,
                    'IV. Inputs Solar'!$T$60,
                    M7721-MAX((-1)*'IV. Inputs Solar'!$S$58*'IV. Inputs Solar'!$S$106,K7721*'IV. Inputs Solar'!$S$106)),
               M7721)))</f>
        <v>12</v>
      </c>
      <c r="N7722" s="98">
        <f>IF('IV. Inputs Solar'!$T$60=0,0,M7722/'IV. Inputs Solar'!$T$60)</f>
        <v>0.2</v>
      </c>
      <c r="O7722" s="36">
        <f t="shared" si="482"/>
        <v>0</v>
      </c>
      <c r="P7722" s="36">
        <f t="shared" si="483"/>
        <v>0</v>
      </c>
      <c r="Q7722" s="36">
        <f t="shared" si="481"/>
        <v>0</v>
      </c>
      <c r="R7722" s="36">
        <f>ROUND(IF(K7722&lt;0,((M7722-M7723)/'IV. Inputs Solar'!$S$106)-K7722,0),2)</f>
        <v>0</v>
      </c>
      <c r="S7722" s="125">
        <f>ROUND(IF(K7722&gt;0,IF(T7722&gt;0,K7722,ABS((M7722-M7723)*'IV. Inputs Solar'!$S$106-K7722)),0),2)</f>
        <v>0.02</v>
      </c>
      <c r="T7722" s="151">
        <f>IF('IV. Inputs Solar'!$T$60&lt;&gt;0,
     IF(AND(M7722&lt;MIN('IV. Inputs Solar'!$T$60,'IV. Inputs Solar'!$T$60*'IV. Inputs Solar'!$S$108+SUM(INDEX(K7722:$K$8797,MATCH(L7722,L7722:$L$8797,0),1):INDEX(K7722:$K$8797,MATCH(L7722,L7722:$L$8797,0)+L7722-1,1))/'IV. Inputs Solar'!$S$106),K7722&gt;0),
          'IV. Inputs Solar'!$S$66,
          0),
     IF(K7722&gt;0,
          IF(K7722&lt;0.3*'IV. Inputs Solar'!$S$66,
               0.3*'IV. Inputs Solar'!$S$66,
               K7722),
          0))</f>
        <v>0</v>
      </c>
      <c r="U7722" s="151">
        <f>T7722/('III. Inputs Baseline Diesel'!$S$54*'III. Inputs Baseline Diesel'!$S$57)</f>
        <v>0</v>
      </c>
    </row>
    <row r="7723" spans="2:21" ht="14.25" customHeight="1" x14ac:dyDescent="0.25">
      <c r="B7723" s="635">
        <v>7686</v>
      </c>
      <c r="C7723" s="268">
        <f>INDEX('V. Load Profile'!$D$85:$K$108,IF(MOD(B7723,24)=0, 24,MOD(B7723,24)),4)</f>
        <v>2.2222222222222223E-2</v>
      </c>
      <c r="D7723" s="605">
        <f>IF('III. Inputs Baseline Diesel'!$S$17&gt;0,IF(AND(C7723&gt;0, C7723&lt;'III. Inputs Baseline Diesel'!$S$17*'III. Inputs Baseline Diesel'!$S$50),'III. Inputs Baseline Diesel'!$S$50*'III. Inputs Baseline Diesel'!$S$17,C7723))</f>
        <v>3.2279999999999998</v>
      </c>
      <c r="E7723" s="23">
        <f>INDEX('IX. Irradiation Data'!$G$15:$I$8774,B7723,2)</f>
        <v>0</v>
      </c>
      <c r="F7723" s="36">
        <f>INDEX('IX. Irradiation Data'!$G$15:$I$8774,B7723, 3)</f>
        <v>26.5</v>
      </c>
      <c r="G7723" s="36">
        <f>E7723*COS(RADIANS('IV. Inputs Solar'!$S$102))</f>
        <v>0</v>
      </c>
      <c r="H7723" s="36">
        <f>F7723+('IV. Inputs Solar'!$S$100-20)/80*E7723/10</f>
        <v>26.5</v>
      </c>
      <c r="I7723" s="36">
        <f>1+('IV. Inputs Solar'!$S$101*(H7723-25))</f>
        <v>0.99475000000000002</v>
      </c>
      <c r="J7723" s="36">
        <f>G7723*I7723*('IV. Inputs Solar'!$T$52*'IV. Inputs Solar'!$S$53)/1000</f>
        <v>0</v>
      </c>
      <c r="K7723" s="125">
        <f t="shared" si="480"/>
        <v>2.2222222222222223E-2</v>
      </c>
      <c r="L7723" s="36">
        <f>IF(K7723&gt;0,MATCH(0,K7723:$K$8797,-1)-1,0)</f>
        <v>0</v>
      </c>
      <c r="M7723" s="126">
        <f>IF('IV. Inputs Solar'!$T$60=0,
     0,
     IF(K7722&gt;0,
          IF(T7722=0,
               IF(M7722&gt;='IV. Inputs Solar'!$S$108*'IV. Inputs Solar'!$T$60,
                    IF(M7722-MIN('IV. Inputs Solar'!$S$58/'IV. Inputs Solar'!$S$106,K7722/'IV. Inputs Solar'!$S$106)&lt;'IV. Inputs Solar'!$T$60*'IV. Inputs Solar'!$S$108,
                         'IV. Inputs Solar'!$T$60*'IV. Inputs Solar'!$S$108,
                         M7722-MIN('IV. Inputs Solar'!$S$58/'IV. Inputs Solar'!$S$106,K7722/'IV. Inputs Solar'!$S$106)),
                    IF(M7722+MIN('IV. Inputs Solar'!$S$66-K7722,'IV. Inputs Solar'!$S$58)*'IV. Inputs Solar'!$S$106&gt;'IV. Inputs Solar'!$T$60,
                         'IV. Inputs Solar'!$T$60,
                         M7722+MIN('IV. Inputs Solar'!$S$66-K7722,'IV. Inputs Solar'!$S$58)*'IV. Inputs Solar'!$S$106)),
               IF(M7722-'IV. Inputs Solar'!$S$108*'IV. Inputs Solar'!$T$60&lt;MIN('IV. Inputs Solar'!$T$60,'IV. Inputs Solar'!$T$60*'IV. Inputs Solar'!$S$108+SUM(INDEX(K7723:$K$8797,MATCH(L7723,L7723:$L$8797,0),1):INDEX(K7723:$K$8797,MATCH(L7723,L7723:$L$8797,0)+L7723-1,1))/'IV. Inputs Solar'!$S$106),
                    IF(M7722+MIN('IV. Inputs Solar'!$S$66-K7722,'IV. Inputs Solar'!$S$58)*'IV. Inputs Solar'!$S$106&gt;MIN('IV. Inputs Solar'!$T$60,'IV. Inputs Solar'!$T$60*'IV. Inputs Solar'!$S$108+SUM(INDEX(K7723:$K$8797,MATCH(L7723,L7723:$L$8797,0),1):INDEX(K7723:$K$8797,MATCH(L7723,L7723:$L$8797,0)+L7723-1,1))/'IV. Inputs Solar'!$S$106),
                         MIN('IV. Inputs Solar'!$T$60,'IV. Inputs Solar'!$T$60*'IV. Inputs Solar'!$S$108+SUM(INDEX(K7723:$K$8797,MATCH(L7723,L7723:$L$8797,0),1):INDEX(K7723:$K$8797,MATCH(L7723,L7723:$L$8797,0)+L7723-1,1))/'IV. Inputs Solar'!$S$106),
                         M7722+MIN('IV. Inputs Solar'!$S$66-K7722,'IV. Inputs Solar'!$S$58)*'IV. Inputs Solar'!$S$106),
                    M7722)),
          IF(M7722&lt;'IV. Inputs Solar'!$T$60,
               IF(M7722-MAX((-1)*'IV. Inputs Solar'!$S$58*'IV. Inputs Solar'!$S$106,K7722*'IV. Inputs Solar'!$S$106)&gt;'IV. Inputs Solar'!$T$60,
                    'IV. Inputs Solar'!$T$60,
                    M7722-MAX((-1)*'IV. Inputs Solar'!$S$58*'IV. Inputs Solar'!$S$106,K7722*'IV. Inputs Solar'!$S$106)),
               M7722)))</f>
        <v>12</v>
      </c>
      <c r="N7723" s="98">
        <f>IF('IV. Inputs Solar'!$T$60=0,0,M7723/'IV. Inputs Solar'!$T$60)</f>
        <v>0.2</v>
      </c>
      <c r="O7723" s="36">
        <f t="shared" si="482"/>
        <v>0</v>
      </c>
      <c r="P7723" s="36">
        <f t="shared" si="483"/>
        <v>0</v>
      </c>
      <c r="Q7723" s="36">
        <f t="shared" si="481"/>
        <v>0</v>
      </c>
      <c r="R7723" s="36">
        <f>ROUND(IF(K7723&lt;0,((M7723-M7724)/'IV. Inputs Solar'!$S$106)-K7723,0),2)</f>
        <v>0</v>
      </c>
      <c r="S7723" s="125">
        <f>ROUND(IF(K7723&gt;0,IF(T7723&gt;0,K7723,ABS((M7723-M7724)*'IV. Inputs Solar'!$S$106-K7723)),0),2)</f>
        <v>0.02</v>
      </c>
      <c r="T7723" s="151">
        <f>IF('IV. Inputs Solar'!$T$60&lt;&gt;0,
     IF(AND(M7723&lt;MIN('IV. Inputs Solar'!$T$60,'IV. Inputs Solar'!$T$60*'IV. Inputs Solar'!$S$108+SUM(INDEX(K7723:$K$8797,MATCH(L7723,L7723:$L$8797,0),1):INDEX(K7723:$K$8797,MATCH(L7723,L7723:$L$8797,0)+L7723-1,1))/'IV. Inputs Solar'!$S$106),K7723&gt;0),
          'IV. Inputs Solar'!$S$66,
          0),
     IF(K7723&gt;0,
          IF(K7723&lt;0.3*'IV. Inputs Solar'!$S$66,
               0.3*'IV. Inputs Solar'!$S$66,
               K7723),
          0))</f>
        <v>0</v>
      </c>
      <c r="U7723" s="151">
        <f>T7723/('III. Inputs Baseline Diesel'!$S$54*'III. Inputs Baseline Diesel'!$S$57)</f>
        <v>0</v>
      </c>
    </row>
    <row r="7724" spans="2:21" ht="14.25" customHeight="1" x14ac:dyDescent="0.25">
      <c r="B7724" s="635">
        <v>7687</v>
      </c>
      <c r="C7724" s="268">
        <f>INDEX('V. Load Profile'!$D$85:$K$108,IF(MOD(B7724,24)=0, 24,MOD(B7724,24)),4)</f>
        <v>2.2222222222222223E-2</v>
      </c>
      <c r="D7724" s="605">
        <f>IF('III. Inputs Baseline Diesel'!$S$17&gt;0,IF(AND(C7724&gt;0, C7724&lt;'III. Inputs Baseline Diesel'!$S$17*'III. Inputs Baseline Diesel'!$S$50),'III. Inputs Baseline Diesel'!$S$50*'III. Inputs Baseline Diesel'!$S$17,C7724))</f>
        <v>3.2279999999999998</v>
      </c>
      <c r="E7724" s="23">
        <f>INDEX('IX. Irradiation Data'!$G$15:$I$8774,B7724,2)</f>
        <v>8</v>
      </c>
      <c r="F7724" s="36">
        <f>INDEX('IX. Irradiation Data'!$G$15:$I$8774,B7724, 3)</f>
        <v>26.5</v>
      </c>
      <c r="G7724" s="36">
        <f>E7724*COS(RADIANS('IV. Inputs Solar'!$S$102))</f>
        <v>7.7274066103125465</v>
      </c>
      <c r="H7724" s="36">
        <f>F7724+('IV. Inputs Solar'!$S$100-20)/80*E7724/10</f>
        <v>27</v>
      </c>
      <c r="I7724" s="36">
        <f>1+('IV. Inputs Solar'!$S$101*(H7724-25))</f>
        <v>0.99299999999999999</v>
      </c>
      <c r="J7724" s="36">
        <f>G7724*I7724*('IV. Inputs Solar'!$T$52*'IV. Inputs Solar'!$S$53)/1000</f>
        <v>0.15346629528080719</v>
      </c>
      <c r="K7724" s="125">
        <f t="shared" si="480"/>
        <v>-0.13124407305858496</v>
      </c>
      <c r="L7724" s="36">
        <f>IF(K7724&gt;0,MATCH(0,K7724:$K$8797,-1)-1,0)</f>
        <v>0</v>
      </c>
      <c r="M7724" s="126">
        <f>IF('IV. Inputs Solar'!$T$60=0,
     0,
     IF(K7723&gt;0,
          IF(T7723=0,
               IF(M7723&gt;='IV. Inputs Solar'!$S$108*'IV. Inputs Solar'!$T$60,
                    IF(M7723-MIN('IV. Inputs Solar'!$S$58/'IV. Inputs Solar'!$S$106,K7723/'IV. Inputs Solar'!$S$106)&lt;'IV. Inputs Solar'!$T$60*'IV. Inputs Solar'!$S$108,
                         'IV. Inputs Solar'!$T$60*'IV. Inputs Solar'!$S$108,
                         M7723-MIN('IV. Inputs Solar'!$S$58/'IV. Inputs Solar'!$S$106,K7723/'IV. Inputs Solar'!$S$106)),
                    IF(M7723+MIN('IV. Inputs Solar'!$S$66-K7723,'IV. Inputs Solar'!$S$58)*'IV. Inputs Solar'!$S$106&gt;'IV. Inputs Solar'!$T$60,
                         'IV. Inputs Solar'!$T$60,
                         M7723+MIN('IV. Inputs Solar'!$S$66-K7723,'IV. Inputs Solar'!$S$58)*'IV. Inputs Solar'!$S$106)),
               IF(M7723-'IV. Inputs Solar'!$S$108*'IV. Inputs Solar'!$T$60&lt;MIN('IV. Inputs Solar'!$T$60,'IV. Inputs Solar'!$T$60*'IV. Inputs Solar'!$S$108+SUM(INDEX(K7724:$K$8797,MATCH(L7724,L7724:$L$8797,0),1):INDEX(K7724:$K$8797,MATCH(L7724,L7724:$L$8797,0)+L7724-1,1))/'IV. Inputs Solar'!$S$106),
                    IF(M7723+MIN('IV. Inputs Solar'!$S$66-K7723,'IV. Inputs Solar'!$S$58)*'IV. Inputs Solar'!$S$106&gt;MIN('IV. Inputs Solar'!$T$60,'IV. Inputs Solar'!$T$60*'IV. Inputs Solar'!$S$108+SUM(INDEX(K7724:$K$8797,MATCH(L7724,L7724:$L$8797,0),1):INDEX(K7724:$K$8797,MATCH(L7724,L7724:$L$8797,0)+L7724-1,1))/'IV. Inputs Solar'!$S$106),
                         MIN('IV. Inputs Solar'!$T$60,'IV. Inputs Solar'!$T$60*'IV. Inputs Solar'!$S$108+SUM(INDEX(K7724:$K$8797,MATCH(L7724,L7724:$L$8797,0),1):INDEX(K7724:$K$8797,MATCH(L7724,L7724:$L$8797,0)+L7724-1,1))/'IV. Inputs Solar'!$S$106),
                         M7723+MIN('IV. Inputs Solar'!$S$66-K7723,'IV. Inputs Solar'!$S$58)*'IV. Inputs Solar'!$S$106),
                    M7723)),
          IF(M7723&lt;'IV. Inputs Solar'!$T$60,
               IF(M7723-MAX((-1)*'IV. Inputs Solar'!$S$58*'IV. Inputs Solar'!$S$106,K7723*'IV. Inputs Solar'!$S$106)&gt;'IV. Inputs Solar'!$T$60,
                    'IV. Inputs Solar'!$T$60,
                    M7723-MAX((-1)*'IV. Inputs Solar'!$S$58*'IV. Inputs Solar'!$S$106,K7723*'IV. Inputs Solar'!$S$106)),
               M7723)))</f>
        <v>12</v>
      </c>
      <c r="N7724" s="98">
        <f>IF('IV. Inputs Solar'!$T$60=0,0,M7724/'IV. Inputs Solar'!$T$60)</f>
        <v>0.2</v>
      </c>
      <c r="O7724" s="36">
        <f t="shared" si="482"/>
        <v>0</v>
      </c>
      <c r="P7724" s="36">
        <f t="shared" si="483"/>
        <v>0</v>
      </c>
      <c r="Q7724" s="36">
        <f t="shared" si="481"/>
        <v>0</v>
      </c>
      <c r="R7724" s="36">
        <f>ROUND(IF(K7724&lt;0,((M7724-M7725)/'IV. Inputs Solar'!$S$106)-K7724,0),2)</f>
        <v>0</v>
      </c>
      <c r="S7724" s="125">
        <f>ROUND(IF(K7724&gt;0,IF(T7724&gt;0,K7724,ABS((M7724-M7725)*'IV. Inputs Solar'!$S$106-K7724)),0),2)</f>
        <v>0</v>
      </c>
      <c r="T7724" s="151">
        <f>IF('IV. Inputs Solar'!$T$60&lt;&gt;0,
     IF(AND(M7724&lt;MIN('IV. Inputs Solar'!$T$60,'IV. Inputs Solar'!$T$60*'IV. Inputs Solar'!$S$108+SUM(INDEX(K7724:$K$8797,MATCH(L7724,L7724:$L$8797,0),1):INDEX(K7724:$K$8797,MATCH(L7724,L7724:$L$8797,0)+L7724-1,1))/'IV. Inputs Solar'!$S$106),K7724&gt;0),
          'IV. Inputs Solar'!$S$66,
          0),
     IF(K7724&gt;0,
          IF(K7724&lt;0.3*'IV. Inputs Solar'!$S$66,
               0.3*'IV. Inputs Solar'!$S$66,
               K7724),
          0))</f>
        <v>0</v>
      </c>
      <c r="U7724" s="151">
        <f>T7724/('III. Inputs Baseline Diesel'!$S$54*'III. Inputs Baseline Diesel'!$S$57)</f>
        <v>0</v>
      </c>
    </row>
    <row r="7725" spans="2:21" ht="14.25" customHeight="1" x14ac:dyDescent="0.25">
      <c r="B7725" s="635">
        <v>7688</v>
      </c>
      <c r="C7725" s="268">
        <f>INDEX('V. Load Profile'!$D$85:$K$108,IF(MOD(B7725,24)=0, 24,MOD(B7725,24)),4)</f>
        <v>0.66666666666666674</v>
      </c>
      <c r="D7725" s="605">
        <f>IF('III. Inputs Baseline Diesel'!$S$17&gt;0,IF(AND(C7725&gt;0, C7725&lt;'III. Inputs Baseline Diesel'!$S$17*'III. Inputs Baseline Diesel'!$S$50),'III. Inputs Baseline Diesel'!$S$50*'III. Inputs Baseline Diesel'!$S$17,C7725))</f>
        <v>3.2279999999999998</v>
      </c>
      <c r="E7725" s="23">
        <f>INDEX('IX. Irradiation Data'!$G$15:$I$8774,B7725,2)</f>
        <v>105</v>
      </c>
      <c r="F7725" s="36">
        <f>INDEX('IX. Irradiation Data'!$G$15:$I$8774,B7725, 3)</f>
        <v>27.1</v>
      </c>
      <c r="G7725" s="36">
        <f>E7725*COS(RADIANS('IV. Inputs Solar'!$S$102))</f>
        <v>101.42221176035217</v>
      </c>
      <c r="H7725" s="36">
        <f>F7725+('IV. Inputs Solar'!$S$100-20)/80*E7725/10</f>
        <v>33.662500000000001</v>
      </c>
      <c r="I7725" s="36">
        <f>1+('IV. Inputs Solar'!$S$101*(H7725-25))</f>
        <v>0.96968125000000005</v>
      </c>
      <c r="J7725" s="36">
        <f>G7725*I7725*('IV. Inputs Solar'!$T$52*'IV. Inputs Solar'!$S$53)/1000</f>
        <v>1.9669443415508598</v>
      </c>
      <c r="K7725" s="125">
        <f t="shared" si="480"/>
        <v>-1.3002776748841931</v>
      </c>
      <c r="L7725" s="36">
        <f>IF(K7725&gt;0,MATCH(0,K7725:$K$8797,-1)-1,0)</f>
        <v>0</v>
      </c>
      <c r="M7725" s="126">
        <f>IF('IV. Inputs Solar'!$T$60=0,
     0,
     IF(K7724&gt;0,
          IF(T7724=0,
               IF(M7724&gt;='IV. Inputs Solar'!$S$108*'IV. Inputs Solar'!$T$60,
                    IF(M7724-MIN('IV. Inputs Solar'!$S$58/'IV. Inputs Solar'!$S$106,K7724/'IV. Inputs Solar'!$S$106)&lt;'IV. Inputs Solar'!$T$60*'IV. Inputs Solar'!$S$108,
                         'IV. Inputs Solar'!$T$60*'IV. Inputs Solar'!$S$108,
                         M7724-MIN('IV. Inputs Solar'!$S$58/'IV. Inputs Solar'!$S$106,K7724/'IV. Inputs Solar'!$S$106)),
                    IF(M7724+MIN('IV. Inputs Solar'!$S$66-K7724,'IV. Inputs Solar'!$S$58)*'IV. Inputs Solar'!$S$106&gt;'IV. Inputs Solar'!$T$60,
                         'IV. Inputs Solar'!$T$60,
                         M7724+MIN('IV. Inputs Solar'!$S$66-K7724,'IV. Inputs Solar'!$S$58)*'IV. Inputs Solar'!$S$106)),
               IF(M7724-'IV. Inputs Solar'!$S$108*'IV. Inputs Solar'!$T$60&lt;MIN('IV. Inputs Solar'!$T$60,'IV. Inputs Solar'!$T$60*'IV. Inputs Solar'!$S$108+SUM(INDEX(K7725:$K$8797,MATCH(L7725,L7725:$L$8797,0),1):INDEX(K7725:$K$8797,MATCH(L7725,L7725:$L$8797,0)+L7725-1,1))/'IV. Inputs Solar'!$S$106),
                    IF(M7724+MIN('IV. Inputs Solar'!$S$66-K7724,'IV. Inputs Solar'!$S$58)*'IV. Inputs Solar'!$S$106&gt;MIN('IV. Inputs Solar'!$T$60,'IV. Inputs Solar'!$T$60*'IV. Inputs Solar'!$S$108+SUM(INDEX(K7725:$K$8797,MATCH(L7725,L7725:$L$8797,0),1):INDEX(K7725:$K$8797,MATCH(L7725,L7725:$L$8797,0)+L7725-1,1))/'IV. Inputs Solar'!$S$106),
                         MIN('IV. Inputs Solar'!$T$60,'IV. Inputs Solar'!$T$60*'IV. Inputs Solar'!$S$108+SUM(INDEX(K7725:$K$8797,MATCH(L7725,L7725:$L$8797,0),1):INDEX(K7725:$K$8797,MATCH(L7725,L7725:$L$8797,0)+L7725-1,1))/'IV. Inputs Solar'!$S$106),
                         M7724+MIN('IV. Inputs Solar'!$S$66-K7724,'IV. Inputs Solar'!$S$58)*'IV. Inputs Solar'!$S$106),
                    M7724)),
          IF(M7724&lt;'IV. Inputs Solar'!$T$60,
               IF(M7724-MAX((-1)*'IV. Inputs Solar'!$S$58*'IV. Inputs Solar'!$S$106,K7724*'IV. Inputs Solar'!$S$106)&gt;'IV. Inputs Solar'!$T$60,
                    'IV. Inputs Solar'!$T$60,
                    M7724-MAX((-1)*'IV. Inputs Solar'!$S$58*'IV. Inputs Solar'!$S$106,K7724*'IV. Inputs Solar'!$S$106)),
               M7724)))</f>
        <v>12.1245090600788</v>
      </c>
      <c r="N7725" s="98">
        <f>IF('IV. Inputs Solar'!$T$60=0,0,M7725/'IV. Inputs Solar'!$T$60)</f>
        <v>0.20207515100131335</v>
      </c>
      <c r="O7725" s="36">
        <f t="shared" si="482"/>
        <v>1</v>
      </c>
      <c r="P7725" s="36">
        <f t="shared" si="483"/>
        <v>1</v>
      </c>
      <c r="Q7725" s="36">
        <f t="shared" si="481"/>
        <v>0.8</v>
      </c>
      <c r="R7725" s="36">
        <f>ROUND(IF(K7725&lt;0,((M7725-M7726)/'IV. Inputs Solar'!$S$106)-K7725,0),2)</f>
        <v>0</v>
      </c>
      <c r="S7725" s="125">
        <f>ROUND(IF(K7725&gt;0,IF(T7725&gt;0,K7725,ABS((M7725-M7726)*'IV. Inputs Solar'!$S$106-K7725)),0),2)</f>
        <v>0</v>
      </c>
      <c r="T7725" s="151">
        <f>IF('IV. Inputs Solar'!$T$60&lt;&gt;0,
     IF(AND(M7725&lt;MIN('IV. Inputs Solar'!$T$60,'IV. Inputs Solar'!$T$60*'IV. Inputs Solar'!$S$108+SUM(INDEX(K7725:$K$8797,MATCH(L7725,L7725:$L$8797,0),1):INDEX(K7725:$K$8797,MATCH(L7725,L7725:$L$8797,0)+L7725-1,1))/'IV. Inputs Solar'!$S$106),K7725&gt;0),
          'IV. Inputs Solar'!$S$66,
          0),
     IF(K7725&gt;0,
          IF(K7725&lt;0.3*'IV. Inputs Solar'!$S$66,
               0.3*'IV. Inputs Solar'!$S$66,
               K7725),
          0))</f>
        <v>0</v>
      </c>
      <c r="U7725" s="151">
        <f>T7725/('III. Inputs Baseline Diesel'!$S$54*'III. Inputs Baseline Diesel'!$S$57)</f>
        <v>0</v>
      </c>
    </row>
    <row r="7726" spans="2:21" ht="14.25" customHeight="1" x14ac:dyDescent="0.25">
      <c r="B7726" s="635">
        <v>7689</v>
      </c>
      <c r="C7726" s="268">
        <f>INDEX('V. Load Profile'!$D$85:$K$108,IF(MOD(B7726,24)=0, 24,MOD(B7726,24)),4)</f>
        <v>0.7777777777777779</v>
      </c>
      <c r="D7726" s="605">
        <f>IF('III. Inputs Baseline Diesel'!$S$17&gt;0,IF(AND(C7726&gt;0, C7726&lt;'III. Inputs Baseline Diesel'!$S$17*'III. Inputs Baseline Diesel'!$S$50),'III. Inputs Baseline Diesel'!$S$50*'III. Inputs Baseline Diesel'!$S$17,C7726))</f>
        <v>3.2279999999999998</v>
      </c>
      <c r="E7726" s="23">
        <f>INDEX('IX. Irradiation Data'!$G$15:$I$8774,B7726,2)</f>
        <v>276</v>
      </c>
      <c r="F7726" s="36">
        <f>INDEX('IX. Irradiation Data'!$G$15:$I$8774,B7726, 3)</f>
        <v>27.8</v>
      </c>
      <c r="G7726" s="36">
        <f>E7726*COS(RADIANS('IV. Inputs Solar'!$S$102))</f>
        <v>266.59552805578284</v>
      </c>
      <c r="H7726" s="36">
        <f>F7726+('IV. Inputs Solar'!$S$100-20)/80*E7726/10</f>
        <v>45.05</v>
      </c>
      <c r="I7726" s="36">
        <f>1+('IV. Inputs Solar'!$S$101*(H7726-25))</f>
        <v>0.92982500000000001</v>
      </c>
      <c r="J7726" s="36">
        <f>G7726*I7726*('IV. Inputs Solar'!$T$52*'IV. Inputs Solar'!$S$53)/1000</f>
        <v>4.9577437374893654</v>
      </c>
      <c r="K7726" s="125">
        <f t="shared" si="480"/>
        <v>-4.1799659597115877</v>
      </c>
      <c r="L7726" s="36">
        <f>IF(K7726&gt;0,MATCH(0,K7726:$K$8797,-1)-1,0)</f>
        <v>0</v>
      </c>
      <c r="M7726" s="126">
        <f>IF('IV. Inputs Solar'!$T$60=0,
     0,
     IF(K7725&gt;0,
          IF(T7725=0,
               IF(M7725&gt;='IV. Inputs Solar'!$S$108*'IV. Inputs Solar'!$T$60,
                    IF(M7725-MIN('IV. Inputs Solar'!$S$58/'IV. Inputs Solar'!$S$106,K7725/'IV. Inputs Solar'!$S$106)&lt;'IV. Inputs Solar'!$T$60*'IV. Inputs Solar'!$S$108,
                         'IV. Inputs Solar'!$T$60*'IV. Inputs Solar'!$S$108,
                         M7725-MIN('IV. Inputs Solar'!$S$58/'IV. Inputs Solar'!$S$106,K7725/'IV. Inputs Solar'!$S$106)),
                    IF(M7725+MIN('IV. Inputs Solar'!$S$66-K7725,'IV. Inputs Solar'!$S$58)*'IV. Inputs Solar'!$S$106&gt;'IV. Inputs Solar'!$T$60,
                         'IV. Inputs Solar'!$T$60,
                         M7725+MIN('IV. Inputs Solar'!$S$66-K7725,'IV. Inputs Solar'!$S$58)*'IV. Inputs Solar'!$S$106)),
               IF(M7725-'IV. Inputs Solar'!$S$108*'IV. Inputs Solar'!$T$60&lt;MIN('IV. Inputs Solar'!$T$60,'IV. Inputs Solar'!$T$60*'IV. Inputs Solar'!$S$108+SUM(INDEX(K7726:$K$8797,MATCH(L7726,L7726:$L$8797,0),1):INDEX(K7726:$K$8797,MATCH(L7726,L7726:$L$8797,0)+L7726-1,1))/'IV. Inputs Solar'!$S$106),
                    IF(M7725+MIN('IV. Inputs Solar'!$S$66-K7725,'IV. Inputs Solar'!$S$58)*'IV. Inputs Solar'!$S$106&gt;MIN('IV. Inputs Solar'!$T$60,'IV. Inputs Solar'!$T$60*'IV. Inputs Solar'!$S$108+SUM(INDEX(K7726:$K$8797,MATCH(L7726,L7726:$L$8797,0),1):INDEX(K7726:$K$8797,MATCH(L7726,L7726:$L$8797,0)+L7726-1,1))/'IV. Inputs Solar'!$S$106),
                         MIN('IV. Inputs Solar'!$T$60,'IV. Inputs Solar'!$T$60*'IV. Inputs Solar'!$S$108+SUM(INDEX(K7726:$K$8797,MATCH(L7726,L7726:$L$8797,0),1):INDEX(K7726:$K$8797,MATCH(L7726,L7726:$L$8797,0)+L7726-1,1))/'IV. Inputs Solar'!$S$106),
                         M7725+MIN('IV. Inputs Solar'!$S$66-K7725,'IV. Inputs Solar'!$S$58)*'IV. Inputs Solar'!$S$106),
                    M7725)),
          IF(M7725&lt;'IV. Inputs Solar'!$T$60,
               IF(M7725-MAX((-1)*'IV. Inputs Solar'!$S$58*'IV. Inputs Solar'!$S$106,K7725*'IV. Inputs Solar'!$S$106)&gt;'IV. Inputs Solar'!$T$60,
                    'IV. Inputs Solar'!$T$60,
                    M7725-MAX((-1)*'IV. Inputs Solar'!$S$58*'IV. Inputs Solar'!$S$106,K7725*'IV. Inputs Solar'!$S$106)),
               M7725)))</f>
        <v>13.35806077306939</v>
      </c>
      <c r="N7726" s="98">
        <f>IF('IV. Inputs Solar'!$T$60=0,0,M7726/'IV. Inputs Solar'!$T$60)</f>
        <v>0.22263434621782316</v>
      </c>
      <c r="O7726" s="36">
        <f t="shared" si="482"/>
        <v>1</v>
      </c>
      <c r="P7726" s="36">
        <f t="shared" si="483"/>
        <v>0</v>
      </c>
      <c r="Q7726" s="36">
        <f t="shared" si="481"/>
        <v>0</v>
      </c>
      <c r="R7726" s="36">
        <f>ROUND(IF(K7726&lt;0,((M7726-M7727)/'IV. Inputs Solar'!$S$106)-K7726,0),2)</f>
        <v>0</v>
      </c>
      <c r="S7726" s="125">
        <f>ROUND(IF(K7726&gt;0,IF(T7726&gt;0,K7726,ABS((M7726-M7727)*'IV. Inputs Solar'!$S$106-K7726)),0),2)</f>
        <v>0</v>
      </c>
      <c r="T7726" s="151">
        <f>IF('IV. Inputs Solar'!$T$60&lt;&gt;0,
     IF(AND(M7726&lt;MIN('IV. Inputs Solar'!$T$60,'IV. Inputs Solar'!$T$60*'IV. Inputs Solar'!$S$108+SUM(INDEX(K7726:$K$8797,MATCH(L7726,L7726:$L$8797,0),1):INDEX(K7726:$K$8797,MATCH(L7726,L7726:$L$8797,0)+L7726-1,1))/'IV. Inputs Solar'!$S$106),K7726&gt;0),
          'IV. Inputs Solar'!$S$66,
          0),
     IF(K7726&gt;0,
          IF(K7726&lt;0.3*'IV. Inputs Solar'!$S$66,
               0.3*'IV. Inputs Solar'!$S$66,
               K7726),
          0))</f>
        <v>0</v>
      </c>
      <c r="U7726" s="151">
        <f>T7726/('III. Inputs Baseline Diesel'!$S$54*'III. Inputs Baseline Diesel'!$S$57)</f>
        <v>0</v>
      </c>
    </row>
    <row r="7727" spans="2:21" ht="14.25" customHeight="1" x14ac:dyDescent="0.25">
      <c r="B7727" s="635">
        <v>7690</v>
      </c>
      <c r="C7727" s="268">
        <f>INDEX('V. Load Profile'!$D$85:$K$108,IF(MOD(B7727,24)=0, 24,MOD(B7727,24)),4)</f>
        <v>1.0444444444444445</v>
      </c>
      <c r="D7727" s="605">
        <f>IF('III. Inputs Baseline Diesel'!$S$17&gt;0,IF(AND(C7727&gt;0, C7727&lt;'III. Inputs Baseline Diesel'!$S$17*'III. Inputs Baseline Diesel'!$S$50),'III. Inputs Baseline Diesel'!$S$50*'III. Inputs Baseline Diesel'!$S$17,C7727))</f>
        <v>3.2279999999999998</v>
      </c>
      <c r="E7727" s="23">
        <f>INDEX('IX. Irradiation Data'!$G$15:$I$8774,B7727,2)</f>
        <v>453</v>
      </c>
      <c r="F7727" s="36">
        <f>INDEX('IX. Irradiation Data'!$G$15:$I$8774,B7727, 3)</f>
        <v>28.4</v>
      </c>
      <c r="G7727" s="36">
        <f>E7727*COS(RADIANS('IV. Inputs Solar'!$S$102))</f>
        <v>437.56439930894794</v>
      </c>
      <c r="H7727" s="36">
        <f>F7727+('IV. Inputs Solar'!$S$100-20)/80*E7727/10</f>
        <v>56.712499999999999</v>
      </c>
      <c r="I7727" s="36">
        <f>1+('IV. Inputs Solar'!$S$101*(H7727-25))</f>
        <v>0.88900625</v>
      </c>
      <c r="J7727" s="36">
        <f>G7727*I7727*('IV. Inputs Solar'!$T$52*'IV. Inputs Solar'!$S$53)/1000</f>
        <v>7.7799497152630082</v>
      </c>
      <c r="K7727" s="125">
        <f t="shared" si="480"/>
        <v>-6.7355052708185639</v>
      </c>
      <c r="L7727" s="36">
        <f>IF(K7727&gt;0,MATCH(0,K7727:$K$8797,-1)-1,0)</f>
        <v>0</v>
      </c>
      <c r="M7727" s="126">
        <f>IF('IV. Inputs Solar'!$T$60=0,
     0,
     IF(K7726&gt;0,
          IF(T7726=0,
               IF(M7726&gt;='IV. Inputs Solar'!$S$108*'IV. Inputs Solar'!$T$60,
                    IF(M7726-MIN('IV. Inputs Solar'!$S$58/'IV. Inputs Solar'!$S$106,K7726/'IV. Inputs Solar'!$S$106)&lt;'IV. Inputs Solar'!$T$60*'IV. Inputs Solar'!$S$108,
                         'IV. Inputs Solar'!$T$60*'IV. Inputs Solar'!$S$108,
                         M7726-MIN('IV. Inputs Solar'!$S$58/'IV. Inputs Solar'!$S$106,K7726/'IV. Inputs Solar'!$S$106)),
                    IF(M7726+MIN('IV. Inputs Solar'!$S$66-K7726,'IV. Inputs Solar'!$S$58)*'IV. Inputs Solar'!$S$106&gt;'IV. Inputs Solar'!$T$60,
                         'IV. Inputs Solar'!$T$60,
                         M7726+MIN('IV. Inputs Solar'!$S$66-K7726,'IV. Inputs Solar'!$S$58)*'IV. Inputs Solar'!$S$106)),
               IF(M7726-'IV. Inputs Solar'!$S$108*'IV. Inputs Solar'!$T$60&lt;MIN('IV. Inputs Solar'!$T$60,'IV. Inputs Solar'!$T$60*'IV. Inputs Solar'!$S$108+SUM(INDEX(K7727:$K$8797,MATCH(L7727,L7727:$L$8797,0),1):INDEX(K7727:$K$8797,MATCH(L7727,L7727:$L$8797,0)+L7727-1,1))/'IV. Inputs Solar'!$S$106),
                    IF(M7726+MIN('IV. Inputs Solar'!$S$66-K7726,'IV. Inputs Solar'!$S$58)*'IV. Inputs Solar'!$S$106&gt;MIN('IV. Inputs Solar'!$T$60,'IV. Inputs Solar'!$T$60*'IV. Inputs Solar'!$S$108+SUM(INDEX(K7727:$K$8797,MATCH(L7727,L7727:$L$8797,0),1):INDEX(K7727:$K$8797,MATCH(L7727,L7727:$L$8797,0)+L7727-1,1))/'IV. Inputs Solar'!$S$106),
                         MIN('IV. Inputs Solar'!$T$60,'IV. Inputs Solar'!$T$60*'IV. Inputs Solar'!$S$108+SUM(INDEX(K7727:$K$8797,MATCH(L7727,L7727:$L$8797,0),1):INDEX(K7727:$K$8797,MATCH(L7727,L7727:$L$8797,0)+L7727-1,1))/'IV. Inputs Solar'!$S$106),
                         M7726+MIN('IV. Inputs Solar'!$S$66-K7726,'IV. Inputs Solar'!$S$58)*'IV. Inputs Solar'!$S$106),
                    M7726)),
          IF(M7726&lt;'IV. Inputs Solar'!$T$60,
               IF(M7726-MAX((-1)*'IV. Inputs Solar'!$S$58*'IV. Inputs Solar'!$S$106,K7726*'IV. Inputs Solar'!$S$106)&gt;'IV. Inputs Solar'!$T$60,
                    'IV. Inputs Solar'!$T$60,
                    M7726-MAX((-1)*'IV. Inputs Solar'!$S$58*'IV. Inputs Solar'!$S$106,K7726*'IV. Inputs Solar'!$S$106)),
               M7726)))</f>
        <v>17.32352466546746</v>
      </c>
      <c r="N7727" s="98">
        <f>IF('IV. Inputs Solar'!$T$60=0,0,M7727/'IV. Inputs Solar'!$T$60)</f>
        <v>0.28872541109112432</v>
      </c>
      <c r="O7727" s="36">
        <f t="shared" si="482"/>
        <v>1</v>
      </c>
      <c r="P7727" s="36">
        <f t="shared" si="483"/>
        <v>0</v>
      </c>
      <c r="Q7727" s="36">
        <f t="shared" si="481"/>
        <v>0</v>
      </c>
      <c r="R7727" s="36">
        <f>ROUND(IF(K7727&lt;0,((M7727-M7728)/'IV. Inputs Solar'!$S$106)-K7727,0),2)</f>
        <v>0</v>
      </c>
      <c r="S7727" s="125">
        <f>ROUND(IF(K7727&gt;0,IF(T7727&gt;0,K7727,ABS((M7727-M7728)*'IV. Inputs Solar'!$S$106-K7727)),0),2)</f>
        <v>0</v>
      </c>
      <c r="T7727" s="151">
        <f>IF('IV. Inputs Solar'!$T$60&lt;&gt;0,
     IF(AND(M7727&lt;MIN('IV. Inputs Solar'!$T$60,'IV. Inputs Solar'!$T$60*'IV. Inputs Solar'!$S$108+SUM(INDEX(K7727:$K$8797,MATCH(L7727,L7727:$L$8797,0),1):INDEX(K7727:$K$8797,MATCH(L7727,L7727:$L$8797,0)+L7727-1,1))/'IV. Inputs Solar'!$S$106),K7727&gt;0),
          'IV. Inputs Solar'!$S$66,
          0),
     IF(K7727&gt;0,
          IF(K7727&lt;0.3*'IV. Inputs Solar'!$S$66,
               0.3*'IV. Inputs Solar'!$S$66,
               K7727),
          0))</f>
        <v>0</v>
      </c>
      <c r="U7727" s="151">
        <f>T7727/('III. Inputs Baseline Diesel'!$S$54*'III. Inputs Baseline Diesel'!$S$57)</f>
        <v>0</v>
      </c>
    </row>
    <row r="7728" spans="2:21" ht="14.25" customHeight="1" x14ac:dyDescent="0.25">
      <c r="B7728" s="635">
        <v>7691</v>
      </c>
      <c r="C7728" s="268">
        <f>INDEX('V. Load Profile'!$D$85:$K$108,IF(MOD(B7728,24)=0, 24,MOD(B7728,24)),4)</f>
        <v>1.0444444444444445</v>
      </c>
      <c r="D7728" s="605">
        <f>IF('III. Inputs Baseline Diesel'!$S$17&gt;0,IF(AND(C7728&gt;0, C7728&lt;'III. Inputs Baseline Diesel'!$S$17*'III. Inputs Baseline Diesel'!$S$50),'III. Inputs Baseline Diesel'!$S$50*'III. Inputs Baseline Diesel'!$S$17,C7728))</f>
        <v>3.2279999999999998</v>
      </c>
      <c r="E7728" s="23">
        <f>INDEX('IX. Irradiation Data'!$G$15:$I$8774,B7728,2)</f>
        <v>601</v>
      </c>
      <c r="F7728" s="36">
        <f>INDEX('IX. Irradiation Data'!$G$15:$I$8774,B7728, 3)</f>
        <v>29.5</v>
      </c>
      <c r="G7728" s="36">
        <f>E7728*COS(RADIANS('IV. Inputs Solar'!$S$102))</f>
        <v>580.52142159973005</v>
      </c>
      <c r="H7728" s="36">
        <f>F7728+('IV. Inputs Solar'!$S$100-20)/80*E7728/10</f>
        <v>67.0625</v>
      </c>
      <c r="I7728" s="36">
        <f>1+('IV. Inputs Solar'!$S$101*(H7728-25))</f>
        <v>0.85278125000000005</v>
      </c>
      <c r="J7728" s="36">
        <f>G7728*I7728*('IV. Inputs Solar'!$T$52*'IV. Inputs Solar'!$S$53)/1000</f>
        <v>9.901155671271896</v>
      </c>
      <c r="K7728" s="125">
        <f t="shared" si="480"/>
        <v>-8.8567112268274517</v>
      </c>
      <c r="L7728" s="36">
        <f>IF(K7728&gt;0,MATCH(0,K7728:$K$8797,-1)-1,0)</f>
        <v>0</v>
      </c>
      <c r="M7728" s="126">
        <f>IF('IV. Inputs Solar'!$T$60=0,
     0,
     IF(K7727&gt;0,
          IF(T7727=0,
               IF(M7727&gt;='IV. Inputs Solar'!$S$108*'IV. Inputs Solar'!$T$60,
                    IF(M7727-MIN('IV. Inputs Solar'!$S$58/'IV. Inputs Solar'!$S$106,K7727/'IV. Inputs Solar'!$S$106)&lt;'IV. Inputs Solar'!$T$60*'IV. Inputs Solar'!$S$108,
                         'IV. Inputs Solar'!$T$60*'IV. Inputs Solar'!$S$108,
                         M7727-MIN('IV. Inputs Solar'!$S$58/'IV. Inputs Solar'!$S$106,K7727/'IV. Inputs Solar'!$S$106)),
                    IF(M7727+MIN('IV. Inputs Solar'!$S$66-K7727,'IV. Inputs Solar'!$S$58)*'IV. Inputs Solar'!$S$106&gt;'IV. Inputs Solar'!$T$60,
                         'IV. Inputs Solar'!$T$60,
                         M7727+MIN('IV. Inputs Solar'!$S$66-K7727,'IV. Inputs Solar'!$S$58)*'IV. Inputs Solar'!$S$106)),
               IF(M7727-'IV. Inputs Solar'!$S$108*'IV. Inputs Solar'!$T$60&lt;MIN('IV. Inputs Solar'!$T$60,'IV. Inputs Solar'!$T$60*'IV. Inputs Solar'!$S$108+SUM(INDEX(K7728:$K$8797,MATCH(L7728,L7728:$L$8797,0),1):INDEX(K7728:$K$8797,MATCH(L7728,L7728:$L$8797,0)+L7728-1,1))/'IV. Inputs Solar'!$S$106),
                    IF(M7727+MIN('IV. Inputs Solar'!$S$66-K7727,'IV. Inputs Solar'!$S$58)*'IV. Inputs Solar'!$S$106&gt;MIN('IV. Inputs Solar'!$T$60,'IV. Inputs Solar'!$T$60*'IV. Inputs Solar'!$S$108+SUM(INDEX(K7728:$K$8797,MATCH(L7728,L7728:$L$8797,0),1):INDEX(K7728:$K$8797,MATCH(L7728,L7728:$L$8797,0)+L7728-1,1))/'IV. Inputs Solar'!$S$106),
                         MIN('IV. Inputs Solar'!$T$60,'IV. Inputs Solar'!$T$60*'IV. Inputs Solar'!$S$108+SUM(INDEX(K7728:$K$8797,MATCH(L7728,L7728:$L$8797,0),1):INDEX(K7728:$K$8797,MATCH(L7728,L7728:$L$8797,0)+L7728-1,1))/'IV. Inputs Solar'!$S$106),
                         M7727+MIN('IV. Inputs Solar'!$S$66-K7727,'IV. Inputs Solar'!$S$58)*'IV. Inputs Solar'!$S$106),
                    M7727)),
          IF(M7727&lt;'IV. Inputs Solar'!$T$60,
               IF(M7727-MAX((-1)*'IV. Inputs Solar'!$S$58*'IV. Inputs Solar'!$S$106,K7727*'IV. Inputs Solar'!$S$106)&gt;'IV. Inputs Solar'!$T$60,
                    'IV. Inputs Solar'!$T$60,
                    M7727-MAX((-1)*'IV. Inputs Solar'!$S$58*'IV. Inputs Solar'!$S$106,K7727*'IV. Inputs Solar'!$S$106)),
               M7727)))</f>
        <v>23.713386019824235</v>
      </c>
      <c r="N7728" s="98">
        <f>IF('IV. Inputs Solar'!$T$60=0,0,M7728/'IV. Inputs Solar'!$T$60)</f>
        <v>0.39522310033040392</v>
      </c>
      <c r="O7728" s="36">
        <f t="shared" si="482"/>
        <v>1</v>
      </c>
      <c r="P7728" s="36">
        <f t="shared" si="483"/>
        <v>0</v>
      </c>
      <c r="Q7728" s="36">
        <f t="shared" si="481"/>
        <v>0</v>
      </c>
      <c r="R7728" s="36">
        <f>ROUND(IF(K7728&lt;0,((M7728-M7729)/'IV. Inputs Solar'!$S$106)-K7728,0),2)</f>
        <v>0</v>
      </c>
      <c r="S7728" s="125">
        <f>ROUND(IF(K7728&gt;0,IF(T7728&gt;0,K7728,ABS((M7728-M7729)*'IV. Inputs Solar'!$S$106-K7728)),0),2)</f>
        <v>0</v>
      </c>
      <c r="T7728" s="151">
        <f>IF('IV. Inputs Solar'!$T$60&lt;&gt;0,
     IF(AND(M7728&lt;MIN('IV. Inputs Solar'!$T$60,'IV. Inputs Solar'!$T$60*'IV. Inputs Solar'!$S$108+SUM(INDEX(K7728:$K$8797,MATCH(L7728,L7728:$L$8797,0),1):INDEX(K7728:$K$8797,MATCH(L7728,L7728:$L$8797,0)+L7728-1,1))/'IV. Inputs Solar'!$S$106),K7728&gt;0),
          'IV. Inputs Solar'!$S$66,
          0),
     IF(K7728&gt;0,
          IF(K7728&lt;0.3*'IV. Inputs Solar'!$S$66,
               0.3*'IV. Inputs Solar'!$S$66,
               K7728),
          0))</f>
        <v>0</v>
      </c>
      <c r="U7728" s="151">
        <f>T7728/('III. Inputs Baseline Diesel'!$S$54*'III. Inputs Baseline Diesel'!$S$57)</f>
        <v>0</v>
      </c>
    </row>
    <row r="7729" spans="2:21" ht="14.25" customHeight="1" x14ac:dyDescent="0.25">
      <c r="B7729" s="635">
        <v>7692</v>
      </c>
      <c r="C7729" s="268">
        <f>INDEX('V. Load Profile'!$D$85:$K$108,IF(MOD(B7729,24)=0, 24,MOD(B7729,24)),4)</f>
        <v>1.6</v>
      </c>
      <c r="D7729" s="605">
        <f>IF('III. Inputs Baseline Diesel'!$S$17&gt;0,IF(AND(C7729&gt;0, C7729&lt;'III. Inputs Baseline Diesel'!$S$17*'III. Inputs Baseline Diesel'!$S$50),'III. Inputs Baseline Diesel'!$S$50*'III. Inputs Baseline Diesel'!$S$17,C7729))</f>
        <v>3.2279999999999998</v>
      </c>
      <c r="E7729" s="23">
        <f>INDEX('IX. Irradiation Data'!$G$15:$I$8774,B7729,2)</f>
        <v>697</v>
      </c>
      <c r="F7729" s="36">
        <f>INDEX('IX. Irradiation Data'!$G$15:$I$8774,B7729, 3)</f>
        <v>30.7</v>
      </c>
      <c r="G7729" s="36">
        <f>E7729*COS(RADIANS('IV. Inputs Solar'!$S$102))</f>
        <v>673.25030092348061</v>
      </c>
      <c r="H7729" s="36">
        <f>F7729+('IV. Inputs Solar'!$S$100-20)/80*E7729/10</f>
        <v>74.262500000000003</v>
      </c>
      <c r="I7729" s="36">
        <f>1+('IV. Inputs Solar'!$S$101*(H7729-25))</f>
        <v>0.82758124999999993</v>
      </c>
      <c r="J7729" s="36">
        <f>G7729*I7729*('IV. Inputs Solar'!$T$52*'IV. Inputs Solar'!$S$53)/1000</f>
        <v>11.143386512022603</v>
      </c>
      <c r="K7729" s="125">
        <f t="shared" si="480"/>
        <v>-9.5433865120226038</v>
      </c>
      <c r="L7729" s="36">
        <f>IF(K7729&gt;0,MATCH(0,K7729:$K$8797,-1)-1,0)</f>
        <v>0</v>
      </c>
      <c r="M7729" s="126">
        <f>IF('IV. Inputs Solar'!$T$60=0,
     0,
     IF(K7728&gt;0,
          IF(T7728=0,
               IF(M7728&gt;='IV. Inputs Solar'!$S$108*'IV. Inputs Solar'!$T$60,
                    IF(M7728-MIN('IV. Inputs Solar'!$S$58/'IV. Inputs Solar'!$S$106,K7728/'IV. Inputs Solar'!$S$106)&lt;'IV. Inputs Solar'!$T$60*'IV. Inputs Solar'!$S$108,
                         'IV. Inputs Solar'!$T$60*'IV. Inputs Solar'!$S$108,
                         M7728-MIN('IV. Inputs Solar'!$S$58/'IV. Inputs Solar'!$S$106,K7728/'IV. Inputs Solar'!$S$106)),
                    IF(M7728+MIN('IV. Inputs Solar'!$S$66-K7728,'IV. Inputs Solar'!$S$58)*'IV. Inputs Solar'!$S$106&gt;'IV. Inputs Solar'!$T$60,
                         'IV. Inputs Solar'!$T$60,
                         M7728+MIN('IV. Inputs Solar'!$S$66-K7728,'IV. Inputs Solar'!$S$58)*'IV. Inputs Solar'!$S$106)),
               IF(M7728-'IV. Inputs Solar'!$S$108*'IV. Inputs Solar'!$T$60&lt;MIN('IV. Inputs Solar'!$T$60,'IV. Inputs Solar'!$T$60*'IV. Inputs Solar'!$S$108+SUM(INDEX(K7729:$K$8797,MATCH(L7729,L7729:$L$8797,0),1):INDEX(K7729:$K$8797,MATCH(L7729,L7729:$L$8797,0)+L7729-1,1))/'IV. Inputs Solar'!$S$106),
                    IF(M7728+MIN('IV. Inputs Solar'!$S$66-K7728,'IV. Inputs Solar'!$S$58)*'IV. Inputs Solar'!$S$106&gt;MIN('IV. Inputs Solar'!$T$60,'IV. Inputs Solar'!$T$60*'IV. Inputs Solar'!$S$108+SUM(INDEX(K7729:$K$8797,MATCH(L7729,L7729:$L$8797,0),1):INDEX(K7729:$K$8797,MATCH(L7729,L7729:$L$8797,0)+L7729-1,1))/'IV. Inputs Solar'!$S$106),
                         MIN('IV. Inputs Solar'!$T$60,'IV. Inputs Solar'!$T$60*'IV. Inputs Solar'!$S$108+SUM(INDEX(K7729:$K$8797,MATCH(L7729,L7729:$L$8797,0),1):INDEX(K7729:$K$8797,MATCH(L7729,L7729:$L$8797,0)+L7729-1,1))/'IV. Inputs Solar'!$S$106),
                         M7728+MIN('IV. Inputs Solar'!$S$66-K7728,'IV. Inputs Solar'!$S$58)*'IV. Inputs Solar'!$S$106),
                    M7728)),
          IF(M7728&lt;'IV. Inputs Solar'!$T$60,
               IF(M7728-MAX((-1)*'IV. Inputs Solar'!$S$58*'IV. Inputs Solar'!$S$106,K7728*'IV. Inputs Solar'!$S$106)&gt;'IV. Inputs Solar'!$T$60,
                    'IV. Inputs Solar'!$T$60,
                    M7728-MAX((-1)*'IV. Inputs Solar'!$S$58*'IV. Inputs Solar'!$S$106,K7728*'IV. Inputs Solar'!$S$106)),
               M7728)))</f>
        <v>32.115600036371916</v>
      </c>
      <c r="N7729" s="98">
        <f>IF('IV. Inputs Solar'!$T$60=0,0,M7729/'IV. Inputs Solar'!$T$60)</f>
        <v>0.5352600006061986</v>
      </c>
      <c r="O7729" s="36">
        <f t="shared" si="482"/>
        <v>1</v>
      </c>
      <c r="P7729" s="36">
        <f t="shared" si="483"/>
        <v>0</v>
      </c>
      <c r="Q7729" s="36">
        <f t="shared" si="481"/>
        <v>0</v>
      </c>
      <c r="R7729" s="36">
        <f>ROUND(IF(K7729&lt;0,((M7729-M7730)/'IV. Inputs Solar'!$S$106)-K7729,0),2)</f>
        <v>0</v>
      </c>
      <c r="S7729" s="125">
        <f>ROUND(IF(K7729&gt;0,IF(T7729&gt;0,K7729,ABS((M7729-M7730)*'IV. Inputs Solar'!$S$106-K7729)),0),2)</f>
        <v>0</v>
      </c>
      <c r="T7729" s="151">
        <f>IF('IV. Inputs Solar'!$T$60&lt;&gt;0,
     IF(AND(M7729&lt;MIN('IV. Inputs Solar'!$T$60,'IV. Inputs Solar'!$T$60*'IV. Inputs Solar'!$S$108+SUM(INDEX(K7729:$K$8797,MATCH(L7729,L7729:$L$8797,0),1):INDEX(K7729:$K$8797,MATCH(L7729,L7729:$L$8797,0)+L7729-1,1))/'IV. Inputs Solar'!$S$106),K7729&gt;0),
          'IV. Inputs Solar'!$S$66,
          0),
     IF(K7729&gt;0,
          IF(K7729&lt;0.3*'IV. Inputs Solar'!$S$66,
               0.3*'IV. Inputs Solar'!$S$66,
               K7729),
          0))</f>
        <v>0</v>
      </c>
      <c r="U7729" s="151">
        <f>T7729/('III. Inputs Baseline Diesel'!$S$54*'III. Inputs Baseline Diesel'!$S$57)</f>
        <v>0</v>
      </c>
    </row>
    <row r="7730" spans="2:21" ht="14.25" customHeight="1" x14ac:dyDescent="0.25">
      <c r="B7730" s="635">
        <v>7693</v>
      </c>
      <c r="C7730" s="268">
        <f>INDEX('V. Load Profile'!$D$85:$K$108,IF(MOD(B7730,24)=0, 24,MOD(B7730,24)),4)</f>
        <v>1.377777777777778</v>
      </c>
      <c r="D7730" s="605">
        <f>IF('III. Inputs Baseline Diesel'!$S$17&gt;0,IF(AND(C7730&gt;0, C7730&lt;'III. Inputs Baseline Diesel'!$S$17*'III. Inputs Baseline Diesel'!$S$50),'III. Inputs Baseline Diesel'!$S$50*'III. Inputs Baseline Diesel'!$S$17,C7730))</f>
        <v>3.2279999999999998</v>
      </c>
      <c r="E7730" s="23">
        <f>INDEX('IX. Irradiation Data'!$G$15:$I$8774,B7730,2)</f>
        <v>727</v>
      </c>
      <c r="F7730" s="36">
        <f>INDEX('IX. Irradiation Data'!$G$15:$I$8774,B7730, 3)</f>
        <v>31.8</v>
      </c>
      <c r="G7730" s="36">
        <f>E7730*COS(RADIANS('IV. Inputs Solar'!$S$102))</f>
        <v>702.22807571215264</v>
      </c>
      <c r="H7730" s="36">
        <f>F7730+('IV. Inputs Solar'!$S$100-20)/80*E7730/10</f>
        <v>77.237499999999997</v>
      </c>
      <c r="I7730" s="36">
        <f>1+('IV. Inputs Solar'!$S$101*(H7730-25))</f>
        <v>0.81716875</v>
      </c>
      <c r="J7730" s="36">
        <f>G7730*I7730*('IV. Inputs Solar'!$T$52*'IV. Inputs Solar'!$S$53)/1000</f>
        <v>11.476776776892102</v>
      </c>
      <c r="K7730" s="125">
        <f t="shared" si="480"/>
        <v>-10.098998999114324</v>
      </c>
      <c r="L7730" s="36">
        <f>IF(K7730&gt;0,MATCH(0,K7730:$K$8797,-1)-1,0)</f>
        <v>0</v>
      </c>
      <c r="M7730" s="126">
        <f>IF('IV. Inputs Solar'!$T$60=0,
     0,
     IF(K7729&gt;0,
          IF(T7729=0,
               IF(M7729&gt;='IV. Inputs Solar'!$S$108*'IV. Inputs Solar'!$T$60,
                    IF(M7729-MIN('IV. Inputs Solar'!$S$58/'IV. Inputs Solar'!$S$106,K7729/'IV. Inputs Solar'!$S$106)&lt;'IV. Inputs Solar'!$T$60*'IV. Inputs Solar'!$S$108,
                         'IV. Inputs Solar'!$T$60*'IV. Inputs Solar'!$S$108,
                         M7729-MIN('IV. Inputs Solar'!$S$58/'IV. Inputs Solar'!$S$106,K7729/'IV. Inputs Solar'!$S$106)),
                    IF(M7729+MIN('IV. Inputs Solar'!$S$66-K7729,'IV. Inputs Solar'!$S$58)*'IV. Inputs Solar'!$S$106&gt;'IV. Inputs Solar'!$T$60,
                         'IV. Inputs Solar'!$T$60,
                         M7729+MIN('IV. Inputs Solar'!$S$66-K7729,'IV. Inputs Solar'!$S$58)*'IV. Inputs Solar'!$S$106)),
               IF(M7729-'IV. Inputs Solar'!$S$108*'IV. Inputs Solar'!$T$60&lt;MIN('IV. Inputs Solar'!$T$60,'IV. Inputs Solar'!$T$60*'IV. Inputs Solar'!$S$108+SUM(INDEX(K7730:$K$8797,MATCH(L7730,L7730:$L$8797,0),1):INDEX(K7730:$K$8797,MATCH(L7730,L7730:$L$8797,0)+L7730-1,1))/'IV. Inputs Solar'!$S$106),
                    IF(M7729+MIN('IV. Inputs Solar'!$S$66-K7729,'IV. Inputs Solar'!$S$58)*'IV. Inputs Solar'!$S$106&gt;MIN('IV. Inputs Solar'!$T$60,'IV. Inputs Solar'!$T$60*'IV. Inputs Solar'!$S$108+SUM(INDEX(K7730:$K$8797,MATCH(L7730,L7730:$L$8797,0),1):INDEX(K7730:$K$8797,MATCH(L7730,L7730:$L$8797,0)+L7730-1,1))/'IV. Inputs Solar'!$S$106),
                         MIN('IV. Inputs Solar'!$T$60,'IV. Inputs Solar'!$T$60*'IV. Inputs Solar'!$S$108+SUM(INDEX(K7730:$K$8797,MATCH(L7730,L7730:$L$8797,0),1):INDEX(K7730:$K$8797,MATCH(L7730,L7730:$L$8797,0)+L7730-1,1))/'IV. Inputs Solar'!$S$106),
                         M7729+MIN('IV. Inputs Solar'!$S$66-K7729,'IV. Inputs Solar'!$S$58)*'IV. Inputs Solar'!$S$106),
                    M7729)),
          IF(M7729&lt;'IV. Inputs Solar'!$T$60,
               IF(M7729-MAX((-1)*'IV. Inputs Solar'!$S$58*'IV. Inputs Solar'!$S$106,K7729*'IV. Inputs Solar'!$S$106)&gt;'IV. Inputs Solar'!$T$60,
                    'IV. Inputs Solar'!$T$60,
                    M7729-MAX((-1)*'IV. Inputs Solar'!$S$58*'IV. Inputs Solar'!$S$106,K7729*'IV. Inputs Solar'!$S$106)),
               M7729)))</f>
        <v>41.169251427168305</v>
      </c>
      <c r="N7730" s="98">
        <f>IF('IV. Inputs Solar'!$T$60=0,0,M7730/'IV. Inputs Solar'!$T$60)</f>
        <v>0.68615419045280512</v>
      </c>
      <c r="O7730" s="36">
        <f t="shared" si="482"/>
        <v>1</v>
      </c>
      <c r="P7730" s="36">
        <f t="shared" si="483"/>
        <v>0</v>
      </c>
      <c r="Q7730" s="36">
        <f t="shared" si="481"/>
        <v>0</v>
      </c>
      <c r="R7730" s="36">
        <f>ROUND(IF(K7730&lt;0,((M7730-M7731)/'IV. Inputs Solar'!$S$106)-K7730,0),2)</f>
        <v>0</v>
      </c>
      <c r="S7730" s="125">
        <f>ROUND(IF(K7730&gt;0,IF(T7730&gt;0,K7730,ABS((M7730-M7731)*'IV. Inputs Solar'!$S$106-K7730)),0),2)</f>
        <v>0</v>
      </c>
      <c r="T7730" s="151">
        <f>IF('IV. Inputs Solar'!$T$60&lt;&gt;0,
     IF(AND(M7730&lt;MIN('IV. Inputs Solar'!$T$60,'IV. Inputs Solar'!$T$60*'IV. Inputs Solar'!$S$108+SUM(INDEX(K7730:$K$8797,MATCH(L7730,L7730:$L$8797,0),1):INDEX(K7730:$K$8797,MATCH(L7730,L7730:$L$8797,0)+L7730-1,1))/'IV. Inputs Solar'!$S$106),K7730&gt;0),
          'IV. Inputs Solar'!$S$66,
          0),
     IF(K7730&gt;0,
          IF(K7730&lt;0.3*'IV. Inputs Solar'!$S$66,
               0.3*'IV. Inputs Solar'!$S$66,
               K7730),
          0))</f>
        <v>0</v>
      </c>
      <c r="U7730" s="151">
        <f>T7730/('III. Inputs Baseline Diesel'!$S$54*'III. Inputs Baseline Diesel'!$S$57)</f>
        <v>0</v>
      </c>
    </row>
    <row r="7731" spans="2:21" ht="14.25" customHeight="1" x14ac:dyDescent="0.25">
      <c r="B7731" s="635">
        <v>7694</v>
      </c>
      <c r="C7731" s="268">
        <f>INDEX('V. Load Profile'!$D$85:$K$108,IF(MOD(B7731,24)=0, 24,MOD(B7731,24)),4)</f>
        <v>1.1111111111111112</v>
      </c>
      <c r="D7731" s="605">
        <f>IF('III. Inputs Baseline Diesel'!$S$17&gt;0,IF(AND(C7731&gt;0, C7731&lt;'III. Inputs Baseline Diesel'!$S$17*'III. Inputs Baseline Diesel'!$S$50),'III. Inputs Baseline Diesel'!$S$50*'III. Inputs Baseline Diesel'!$S$17,C7731))</f>
        <v>3.2279999999999998</v>
      </c>
      <c r="E7731" s="23">
        <f>INDEX('IX. Irradiation Data'!$G$15:$I$8774,B7731,2)</f>
        <v>662</v>
      </c>
      <c r="F7731" s="36">
        <f>INDEX('IX. Irradiation Data'!$G$15:$I$8774,B7731, 3)</f>
        <v>32</v>
      </c>
      <c r="G7731" s="36">
        <f>E7731*COS(RADIANS('IV. Inputs Solar'!$S$102))</f>
        <v>639.44289700336321</v>
      </c>
      <c r="H7731" s="36">
        <f>F7731+('IV. Inputs Solar'!$S$100-20)/80*E7731/10</f>
        <v>73.375</v>
      </c>
      <c r="I7731" s="36">
        <f>1+('IV. Inputs Solar'!$S$101*(H7731-25))</f>
        <v>0.83068750000000002</v>
      </c>
      <c r="J7731" s="36">
        <f>G7731*I7731*('IV. Inputs Solar'!$T$52*'IV. Inputs Solar'!$S$53)/1000</f>
        <v>10.623544430089625</v>
      </c>
      <c r="K7731" s="125">
        <f t="shared" si="480"/>
        <v>-9.5124333189785144</v>
      </c>
      <c r="L7731" s="36">
        <f>IF(K7731&gt;0,MATCH(0,K7731:$K$8797,-1)-1,0)</f>
        <v>0</v>
      </c>
      <c r="M7731" s="126">
        <f>IF('IV. Inputs Solar'!$T$60=0,
     0,
     IF(K7730&gt;0,
          IF(T7730=0,
               IF(M7730&gt;='IV. Inputs Solar'!$S$108*'IV. Inputs Solar'!$T$60,
                    IF(M7730-MIN('IV. Inputs Solar'!$S$58/'IV. Inputs Solar'!$S$106,K7730/'IV. Inputs Solar'!$S$106)&lt;'IV. Inputs Solar'!$T$60*'IV. Inputs Solar'!$S$108,
                         'IV. Inputs Solar'!$T$60*'IV. Inputs Solar'!$S$108,
                         M7730-MIN('IV. Inputs Solar'!$S$58/'IV. Inputs Solar'!$S$106,K7730/'IV. Inputs Solar'!$S$106)),
                    IF(M7730+MIN('IV. Inputs Solar'!$S$66-K7730,'IV. Inputs Solar'!$S$58)*'IV. Inputs Solar'!$S$106&gt;'IV. Inputs Solar'!$T$60,
                         'IV. Inputs Solar'!$T$60,
                         M7730+MIN('IV. Inputs Solar'!$S$66-K7730,'IV. Inputs Solar'!$S$58)*'IV. Inputs Solar'!$S$106)),
               IF(M7730-'IV. Inputs Solar'!$S$108*'IV. Inputs Solar'!$T$60&lt;MIN('IV. Inputs Solar'!$T$60,'IV. Inputs Solar'!$T$60*'IV. Inputs Solar'!$S$108+SUM(INDEX(K7731:$K$8797,MATCH(L7731,L7731:$L$8797,0),1):INDEX(K7731:$K$8797,MATCH(L7731,L7731:$L$8797,0)+L7731-1,1))/'IV. Inputs Solar'!$S$106),
                    IF(M7730+MIN('IV. Inputs Solar'!$S$66-K7730,'IV. Inputs Solar'!$S$58)*'IV. Inputs Solar'!$S$106&gt;MIN('IV. Inputs Solar'!$T$60,'IV. Inputs Solar'!$T$60*'IV. Inputs Solar'!$S$108+SUM(INDEX(K7731:$K$8797,MATCH(L7731,L7731:$L$8797,0),1):INDEX(K7731:$K$8797,MATCH(L7731,L7731:$L$8797,0)+L7731-1,1))/'IV. Inputs Solar'!$S$106),
                         MIN('IV. Inputs Solar'!$T$60,'IV. Inputs Solar'!$T$60*'IV. Inputs Solar'!$S$108+SUM(INDEX(K7731:$K$8797,MATCH(L7731,L7731:$L$8797,0),1):INDEX(K7731:$K$8797,MATCH(L7731,L7731:$L$8797,0)+L7731-1,1))/'IV. Inputs Solar'!$S$106),
                         M7730+MIN('IV. Inputs Solar'!$S$66-K7730,'IV. Inputs Solar'!$S$58)*'IV. Inputs Solar'!$S$106),
                    M7730)),
          IF(M7730&lt;'IV. Inputs Solar'!$T$60,
               IF(M7730-MAX((-1)*'IV. Inputs Solar'!$S$58*'IV. Inputs Solar'!$S$106,K7730*'IV. Inputs Solar'!$S$106)&gt;'IV. Inputs Solar'!$T$60,
                    'IV. Inputs Solar'!$T$60,
                    M7730-MAX((-1)*'IV. Inputs Solar'!$S$58*'IV. Inputs Solar'!$S$106,K7730*'IV. Inputs Solar'!$S$106)),
               M7730)))</f>
        <v>50.750003104656919</v>
      </c>
      <c r="N7731" s="98">
        <f>IF('IV. Inputs Solar'!$T$60=0,0,M7731/'IV. Inputs Solar'!$T$60)</f>
        <v>0.8458333850776153</v>
      </c>
      <c r="O7731" s="36">
        <f t="shared" si="482"/>
        <v>1</v>
      </c>
      <c r="P7731" s="36">
        <f t="shared" si="483"/>
        <v>0</v>
      </c>
      <c r="Q7731" s="36">
        <f t="shared" si="481"/>
        <v>0</v>
      </c>
      <c r="R7731" s="36">
        <f>ROUND(IF(K7731&lt;0,((M7731-M7732)/'IV. Inputs Solar'!$S$106)-K7731,0),2)</f>
        <v>0</v>
      </c>
      <c r="S7731" s="125">
        <f>ROUND(IF(K7731&gt;0,IF(T7731&gt;0,K7731,ABS((M7731-M7732)*'IV. Inputs Solar'!$S$106-K7731)),0),2)</f>
        <v>0</v>
      </c>
      <c r="T7731" s="151">
        <f>IF('IV. Inputs Solar'!$T$60&lt;&gt;0,
     IF(AND(M7731&lt;MIN('IV. Inputs Solar'!$T$60,'IV. Inputs Solar'!$T$60*'IV. Inputs Solar'!$S$108+SUM(INDEX(K7731:$K$8797,MATCH(L7731,L7731:$L$8797,0),1):INDEX(K7731:$K$8797,MATCH(L7731,L7731:$L$8797,0)+L7731-1,1))/'IV. Inputs Solar'!$S$106),K7731&gt;0),
          'IV. Inputs Solar'!$S$66,
          0),
     IF(K7731&gt;0,
          IF(K7731&lt;0.3*'IV. Inputs Solar'!$S$66,
               0.3*'IV. Inputs Solar'!$S$66,
               K7731),
          0))</f>
        <v>0</v>
      </c>
      <c r="U7731" s="151">
        <f>T7731/('III. Inputs Baseline Diesel'!$S$54*'III. Inputs Baseline Diesel'!$S$57)</f>
        <v>0</v>
      </c>
    </row>
    <row r="7732" spans="2:21" ht="14.25" customHeight="1" x14ac:dyDescent="0.25">
      <c r="B7732" s="635">
        <v>7695</v>
      </c>
      <c r="C7732" s="268">
        <f>INDEX('V. Load Profile'!$D$85:$K$108,IF(MOD(B7732,24)=0, 24,MOD(B7732,24)),4)</f>
        <v>1.1111111111111112</v>
      </c>
      <c r="D7732" s="605">
        <f>IF('III. Inputs Baseline Diesel'!$S$17&gt;0,IF(AND(C7732&gt;0, C7732&lt;'III. Inputs Baseline Diesel'!$S$17*'III. Inputs Baseline Diesel'!$S$50),'III. Inputs Baseline Diesel'!$S$50*'III. Inputs Baseline Diesel'!$S$17,C7732))</f>
        <v>3.2279999999999998</v>
      </c>
      <c r="E7732" s="23">
        <f>INDEX('IX. Irradiation Data'!$G$15:$I$8774,B7732,2)</f>
        <v>534</v>
      </c>
      <c r="F7732" s="36">
        <f>INDEX('IX. Irradiation Data'!$G$15:$I$8774,B7732, 3)</f>
        <v>32.200000000000003</v>
      </c>
      <c r="G7732" s="36">
        <f>E7732*COS(RADIANS('IV. Inputs Solar'!$S$102))</f>
        <v>515.80439123836243</v>
      </c>
      <c r="H7732" s="36">
        <f>F7732+('IV. Inputs Solar'!$S$100-20)/80*E7732/10</f>
        <v>65.575000000000003</v>
      </c>
      <c r="I7732" s="36">
        <f>1+('IV. Inputs Solar'!$S$101*(H7732-25))</f>
        <v>0.85798750000000001</v>
      </c>
      <c r="J7732" s="36">
        <f>G7732*I7732*('IV. Inputs Solar'!$T$52*'IV. Inputs Solar'!$S$53)/1000</f>
        <v>8.8510744025524914</v>
      </c>
      <c r="K7732" s="125">
        <f t="shared" si="480"/>
        <v>-7.7399632914413807</v>
      </c>
      <c r="L7732" s="36">
        <f>IF(K7732&gt;0,MATCH(0,K7732:$K$8797,-1)-1,0)</f>
        <v>0</v>
      </c>
      <c r="M7732" s="126">
        <f>IF('IV. Inputs Solar'!$T$60=0,
     0,
     IF(K7731&gt;0,
          IF(T7731=0,
               IF(M7731&gt;='IV. Inputs Solar'!$S$108*'IV. Inputs Solar'!$T$60,
                    IF(M7731-MIN('IV. Inputs Solar'!$S$58/'IV. Inputs Solar'!$S$106,K7731/'IV. Inputs Solar'!$S$106)&lt;'IV. Inputs Solar'!$T$60*'IV. Inputs Solar'!$S$108,
                         'IV. Inputs Solar'!$T$60*'IV. Inputs Solar'!$S$108,
                         M7731-MIN('IV. Inputs Solar'!$S$58/'IV. Inputs Solar'!$S$106,K7731/'IV. Inputs Solar'!$S$106)),
                    IF(M7731+MIN('IV. Inputs Solar'!$S$66-K7731,'IV. Inputs Solar'!$S$58)*'IV. Inputs Solar'!$S$106&gt;'IV. Inputs Solar'!$T$60,
                         'IV. Inputs Solar'!$T$60,
                         M7731+MIN('IV. Inputs Solar'!$S$66-K7731,'IV. Inputs Solar'!$S$58)*'IV. Inputs Solar'!$S$106)),
               IF(M7731-'IV. Inputs Solar'!$S$108*'IV. Inputs Solar'!$T$60&lt;MIN('IV. Inputs Solar'!$T$60,'IV. Inputs Solar'!$T$60*'IV. Inputs Solar'!$S$108+SUM(INDEX(K7732:$K$8797,MATCH(L7732,L7732:$L$8797,0),1):INDEX(K7732:$K$8797,MATCH(L7732,L7732:$L$8797,0)+L7732-1,1))/'IV. Inputs Solar'!$S$106),
                    IF(M7731+MIN('IV. Inputs Solar'!$S$66-K7731,'IV. Inputs Solar'!$S$58)*'IV. Inputs Solar'!$S$106&gt;MIN('IV. Inputs Solar'!$T$60,'IV. Inputs Solar'!$T$60*'IV. Inputs Solar'!$S$108+SUM(INDEX(K7732:$K$8797,MATCH(L7732,L7732:$L$8797,0),1):INDEX(K7732:$K$8797,MATCH(L7732,L7732:$L$8797,0)+L7732-1,1))/'IV. Inputs Solar'!$S$106),
                         MIN('IV. Inputs Solar'!$T$60,'IV. Inputs Solar'!$T$60*'IV. Inputs Solar'!$S$108+SUM(INDEX(K7732:$K$8797,MATCH(L7732,L7732:$L$8797,0),1):INDEX(K7732:$K$8797,MATCH(L7732,L7732:$L$8797,0)+L7732-1,1))/'IV. Inputs Solar'!$S$106),
                         M7731+MIN('IV. Inputs Solar'!$S$66-K7731,'IV. Inputs Solar'!$S$58)*'IV. Inputs Solar'!$S$106),
                    M7731)),
          IF(M7731&lt;'IV. Inputs Solar'!$T$60,
               IF(M7731-MAX((-1)*'IV. Inputs Solar'!$S$58*'IV. Inputs Solar'!$S$106,K7731*'IV. Inputs Solar'!$S$106)&gt;'IV. Inputs Solar'!$T$60,
                    'IV. Inputs Solar'!$T$60,
                    M7731-MAX((-1)*'IV. Inputs Solar'!$S$58*'IV. Inputs Solar'!$S$106,K7731*'IV. Inputs Solar'!$S$106)),
               M7731)))</f>
        <v>59.774289718191049</v>
      </c>
      <c r="N7732" s="98">
        <f>IF('IV. Inputs Solar'!$T$60=0,0,M7732/'IV. Inputs Solar'!$T$60)</f>
        <v>0.99623816196985082</v>
      </c>
      <c r="O7732" s="36">
        <f t="shared" si="482"/>
        <v>1</v>
      </c>
      <c r="P7732" s="36">
        <f t="shared" si="483"/>
        <v>0</v>
      </c>
      <c r="Q7732" s="36">
        <f t="shared" si="481"/>
        <v>0</v>
      </c>
      <c r="R7732" s="36">
        <f>ROUND(IF(K7732&lt;0,((M7732-M7733)/'IV. Inputs Solar'!$S$106)-K7732,0),2)</f>
        <v>7.5</v>
      </c>
      <c r="S7732" s="125">
        <f>ROUND(IF(K7732&gt;0,IF(T7732&gt;0,K7732,ABS((M7732-M7733)*'IV. Inputs Solar'!$S$106-K7732)),0),2)</f>
        <v>0</v>
      </c>
      <c r="T7732" s="151">
        <f>IF('IV. Inputs Solar'!$T$60&lt;&gt;0,
     IF(AND(M7732&lt;MIN('IV. Inputs Solar'!$T$60,'IV. Inputs Solar'!$T$60*'IV. Inputs Solar'!$S$108+SUM(INDEX(K7732:$K$8797,MATCH(L7732,L7732:$L$8797,0),1):INDEX(K7732:$K$8797,MATCH(L7732,L7732:$L$8797,0)+L7732-1,1))/'IV. Inputs Solar'!$S$106),K7732&gt;0),
          'IV. Inputs Solar'!$S$66,
          0),
     IF(K7732&gt;0,
          IF(K7732&lt;0.3*'IV. Inputs Solar'!$S$66,
               0.3*'IV. Inputs Solar'!$S$66,
               K7732),
          0))</f>
        <v>0</v>
      </c>
      <c r="U7732" s="151">
        <f>T7732/('III. Inputs Baseline Diesel'!$S$54*'III. Inputs Baseline Diesel'!$S$57)</f>
        <v>0</v>
      </c>
    </row>
    <row r="7733" spans="2:21" ht="14.25" customHeight="1" x14ac:dyDescent="0.25">
      <c r="B7733" s="635">
        <v>7696</v>
      </c>
      <c r="C7733" s="268">
        <f>INDEX('V. Load Profile'!$D$85:$K$108,IF(MOD(B7733,24)=0, 24,MOD(B7733,24)),4)</f>
        <v>1</v>
      </c>
      <c r="D7733" s="605">
        <f>IF('III. Inputs Baseline Diesel'!$S$17&gt;0,IF(AND(C7733&gt;0, C7733&lt;'III. Inputs Baseline Diesel'!$S$17*'III. Inputs Baseline Diesel'!$S$50),'III. Inputs Baseline Diesel'!$S$50*'III. Inputs Baseline Diesel'!$S$17,C7733))</f>
        <v>3.2279999999999998</v>
      </c>
      <c r="E7733" s="23">
        <f>INDEX('IX. Irradiation Data'!$G$15:$I$8774,B7733,2)</f>
        <v>356</v>
      </c>
      <c r="F7733" s="36">
        <f>INDEX('IX. Irradiation Data'!$G$15:$I$8774,B7733, 3)</f>
        <v>32.4</v>
      </c>
      <c r="G7733" s="36">
        <f>E7733*COS(RADIANS('IV. Inputs Solar'!$S$102))</f>
        <v>343.86959415890834</v>
      </c>
      <c r="H7733" s="36">
        <f>F7733+('IV. Inputs Solar'!$S$100-20)/80*E7733/10</f>
        <v>54.65</v>
      </c>
      <c r="I7733" s="36">
        <f>1+('IV. Inputs Solar'!$S$101*(H7733-25))</f>
        <v>0.89622500000000005</v>
      </c>
      <c r="J7733" s="36">
        <f>G7733*I7733*('IV. Inputs Solar'!$T$52*'IV. Inputs Solar'!$S$53)/1000</f>
        <v>6.1636905405013529</v>
      </c>
      <c r="K7733" s="125">
        <f t="shared" si="480"/>
        <v>-5.1636905405013529</v>
      </c>
      <c r="L7733" s="36">
        <f>IF(K7733&gt;0,MATCH(0,K7733:$K$8797,-1)-1,0)</f>
        <v>0</v>
      </c>
      <c r="M7733" s="126">
        <f>IF('IV. Inputs Solar'!$T$60=0,
     0,
     IF(K7732&gt;0,
          IF(T7732=0,
               IF(M7732&gt;='IV. Inputs Solar'!$S$108*'IV. Inputs Solar'!$T$60,
                    IF(M7732-MIN('IV. Inputs Solar'!$S$58/'IV. Inputs Solar'!$S$106,K7732/'IV. Inputs Solar'!$S$106)&lt;'IV. Inputs Solar'!$T$60*'IV. Inputs Solar'!$S$108,
                         'IV. Inputs Solar'!$T$60*'IV. Inputs Solar'!$S$108,
                         M7732-MIN('IV. Inputs Solar'!$S$58/'IV. Inputs Solar'!$S$106,K7732/'IV. Inputs Solar'!$S$106)),
                    IF(M7732+MIN('IV. Inputs Solar'!$S$66-K7732,'IV. Inputs Solar'!$S$58)*'IV. Inputs Solar'!$S$106&gt;'IV. Inputs Solar'!$T$60,
                         'IV. Inputs Solar'!$T$60,
                         M7732+MIN('IV. Inputs Solar'!$S$66-K7732,'IV. Inputs Solar'!$S$58)*'IV. Inputs Solar'!$S$106)),
               IF(M7732-'IV. Inputs Solar'!$S$108*'IV. Inputs Solar'!$T$60&lt;MIN('IV. Inputs Solar'!$T$60,'IV. Inputs Solar'!$T$60*'IV. Inputs Solar'!$S$108+SUM(INDEX(K7733:$K$8797,MATCH(L7733,L7733:$L$8797,0),1):INDEX(K7733:$K$8797,MATCH(L7733,L7733:$L$8797,0)+L7733-1,1))/'IV. Inputs Solar'!$S$106),
                    IF(M7732+MIN('IV. Inputs Solar'!$S$66-K7732,'IV. Inputs Solar'!$S$58)*'IV. Inputs Solar'!$S$106&gt;MIN('IV. Inputs Solar'!$T$60,'IV. Inputs Solar'!$T$60*'IV. Inputs Solar'!$S$108+SUM(INDEX(K7733:$K$8797,MATCH(L7733,L7733:$L$8797,0),1):INDEX(K7733:$K$8797,MATCH(L7733,L7733:$L$8797,0)+L7733-1,1))/'IV. Inputs Solar'!$S$106),
                         MIN('IV. Inputs Solar'!$T$60,'IV. Inputs Solar'!$T$60*'IV. Inputs Solar'!$S$108+SUM(INDEX(K7733:$K$8797,MATCH(L7733,L7733:$L$8797,0),1):INDEX(K7733:$K$8797,MATCH(L7733,L7733:$L$8797,0)+L7733-1,1))/'IV. Inputs Solar'!$S$106),
                         M7732+MIN('IV. Inputs Solar'!$S$66-K7732,'IV. Inputs Solar'!$S$58)*'IV. Inputs Solar'!$S$106),
                    M7732)),
          IF(M7732&lt;'IV. Inputs Solar'!$T$60,
               IF(M7732-MAX((-1)*'IV. Inputs Solar'!$S$58*'IV. Inputs Solar'!$S$106,K7732*'IV. Inputs Solar'!$S$106)&gt;'IV. Inputs Solar'!$T$60,
                    'IV. Inputs Solar'!$T$60,
                    M7732-MAX((-1)*'IV. Inputs Solar'!$S$58*'IV. Inputs Solar'!$S$106,K7732*'IV. Inputs Solar'!$S$106)),
               M7732)))</f>
        <v>60</v>
      </c>
      <c r="N7733" s="98">
        <f>IF('IV. Inputs Solar'!$T$60=0,0,M7733/'IV. Inputs Solar'!$T$60)</f>
        <v>1</v>
      </c>
      <c r="O7733" s="36">
        <f t="shared" si="482"/>
        <v>1</v>
      </c>
      <c r="P7733" s="36">
        <f t="shared" si="483"/>
        <v>0</v>
      </c>
      <c r="Q7733" s="36">
        <f t="shared" si="481"/>
        <v>0</v>
      </c>
      <c r="R7733" s="36">
        <f>ROUND(IF(K7733&lt;0,((M7733-M7734)/'IV. Inputs Solar'!$S$106)-K7733,0),2)</f>
        <v>5.16</v>
      </c>
      <c r="S7733" s="125">
        <f>ROUND(IF(K7733&gt;0,IF(T7733&gt;0,K7733,ABS((M7733-M7734)*'IV. Inputs Solar'!$S$106-K7733)),0),2)</f>
        <v>0</v>
      </c>
      <c r="T7733" s="151">
        <f>IF('IV. Inputs Solar'!$T$60&lt;&gt;0,
     IF(AND(M7733&lt;MIN('IV. Inputs Solar'!$T$60,'IV. Inputs Solar'!$T$60*'IV. Inputs Solar'!$S$108+SUM(INDEX(K7733:$K$8797,MATCH(L7733,L7733:$L$8797,0),1):INDEX(K7733:$K$8797,MATCH(L7733,L7733:$L$8797,0)+L7733-1,1))/'IV. Inputs Solar'!$S$106),K7733&gt;0),
          'IV. Inputs Solar'!$S$66,
          0),
     IF(K7733&gt;0,
          IF(K7733&lt;0.3*'IV. Inputs Solar'!$S$66,
               0.3*'IV. Inputs Solar'!$S$66,
               K7733),
          0))</f>
        <v>0</v>
      </c>
      <c r="U7733" s="151">
        <f>T7733/('III. Inputs Baseline Diesel'!$S$54*'III. Inputs Baseline Diesel'!$S$57)</f>
        <v>0</v>
      </c>
    </row>
    <row r="7734" spans="2:21" ht="14.25" customHeight="1" x14ac:dyDescent="0.25">
      <c r="B7734" s="635">
        <v>7697</v>
      </c>
      <c r="C7734" s="268">
        <f>INDEX('V. Load Profile'!$D$85:$K$108,IF(MOD(B7734,24)=0, 24,MOD(B7734,24)),4)</f>
        <v>0.44444444444444448</v>
      </c>
      <c r="D7734" s="605">
        <f>IF('III. Inputs Baseline Diesel'!$S$17&gt;0,IF(AND(C7734&gt;0, C7734&lt;'III. Inputs Baseline Diesel'!$S$17*'III. Inputs Baseline Diesel'!$S$50),'III. Inputs Baseline Diesel'!$S$50*'III. Inputs Baseline Diesel'!$S$17,C7734))</f>
        <v>3.2279999999999998</v>
      </c>
      <c r="E7734" s="23">
        <f>INDEX('IX. Irradiation Data'!$G$15:$I$8774,B7734,2)</f>
        <v>143</v>
      </c>
      <c r="F7734" s="36">
        <f>INDEX('IX. Irradiation Data'!$G$15:$I$8774,B7734, 3)</f>
        <v>31.2</v>
      </c>
      <c r="G7734" s="36">
        <f>E7734*COS(RADIANS('IV. Inputs Solar'!$S$102))</f>
        <v>138.12739315933678</v>
      </c>
      <c r="H7734" s="36">
        <f>F7734+('IV. Inputs Solar'!$S$100-20)/80*E7734/10</f>
        <v>40.137500000000003</v>
      </c>
      <c r="I7734" s="36">
        <f>1+('IV. Inputs Solar'!$S$101*(H7734-25))</f>
        <v>0.94701875000000002</v>
      </c>
      <c r="J7734" s="36">
        <f>G7734*I7734*('IV. Inputs Solar'!$T$52*'IV. Inputs Solar'!$S$53)/1000</f>
        <v>2.6161846242102733</v>
      </c>
      <c r="K7734" s="125">
        <f t="shared" si="480"/>
        <v>-2.1717401797658287</v>
      </c>
      <c r="L7734" s="36">
        <f>IF(K7734&gt;0,MATCH(0,K7734:$K$8797,-1)-1,0)</f>
        <v>0</v>
      </c>
      <c r="M7734" s="126">
        <f>IF('IV. Inputs Solar'!$T$60=0,
     0,
     IF(K7733&gt;0,
          IF(T7733=0,
               IF(M7733&gt;='IV. Inputs Solar'!$S$108*'IV. Inputs Solar'!$T$60,
                    IF(M7733-MIN('IV. Inputs Solar'!$S$58/'IV. Inputs Solar'!$S$106,K7733/'IV. Inputs Solar'!$S$106)&lt;'IV. Inputs Solar'!$T$60*'IV. Inputs Solar'!$S$108,
                         'IV. Inputs Solar'!$T$60*'IV. Inputs Solar'!$S$108,
                         M7733-MIN('IV. Inputs Solar'!$S$58/'IV. Inputs Solar'!$S$106,K7733/'IV. Inputs Solar'!$S$106)),
                    IF(M7733+MIN('IV. Inputs Solar'!$S$66-K7733,'IV. Inputs Solar'!$S$58)*'IV. Inputs Solar'!$S$106&gt;'IV. Inputs Solar'!$T$60,
                         'IV. Inputs Solar'!$T$60,
                         M7733+MIN('IV. Inputs Solar'!$S$66-K7733,'IV. Inputs Solar'!$S$58)*'IV. Inputs Solar'!$S$106)),
               IF(M7733-'IV. Inputs Solar'!$S$108*'IV. Inputs Solar'!$T$60&lt;MIN('IV. Inputs Solar'!$T$60,'IV. Inputs Solar'!$T$60*'IV. Inputs Solar'!$S$108+SUM(INDEX(K7734:$K$8797,MATCH(L7734,L7734:$L$8797,0),1):INDEX(K7734:$K$8797,MATCH(L7734,L7734:$L$8797,0)+L7734-1,1))/'IV. Inputs Solar'!$S$106),
                    IF(M7733+MIN('IV. Inputs Solar'!$S$66-K7733,'IV. Inputs Solar'!$S$58)*'IV. Inputs Solar'!$S$106&gt;MIN('IV. Inputs Solar'!$T$60,'IV. Inputs Solar'!$T$60*'IV. Inputs Solar'!$S$108+SUM(INDEX(K7734:$K$8797,MATCH(L7734,L7734:$L$8797,0),1):INDEX(K7734:$K$8797,MATCH(L7734,L7734:$L$8797,0)+L7734-1,1))/'IV. Inputs Solar'!$S$106),
                         MIN('IV. Inputs Solar'!$T$60,'IV. Inputs Solar'!$T$60*'IV. Inputs Solar'!$S$108+SUM(INDEX(K7734:$K$8797,MATCH(L7734,L7734:$L$8797,0),1):INDEX(K7734:$K$8797,MATCH(L7734,L7734:$L$8797,0)+L7734-1,1))/'IV. Inputs Solar'!$S$106),
                         M7733+MIN('IV. Inputs Solar'!$S$66-K7733,'IV. Inputs Solar'!$S$58)*'IV. Inputs Solar'!$S$106),
                    M7733)),
          IF(M7733&lt;'IV. Inputs Solar'!$T$60,
               IF(M7733-MAX((-1)*'IV. Inputs Solar'!$S$58*'IV. Inputs Solar'!$S$106,K7733*'IV. Inputs Solar'!$S$106)&gt;'IV. Inputs Solar'!$T$60,
                    'IV. Inputs Solar'!$T$60,
                    M7733-MAX((-1)*'IV. Inputs Solar'!$S$58*'IV. Inputs Solar'!$S$106,K7733*'IV. Inputs Solar'!$S$106)),
               M7733)))</f>
        <v>60</v>
      </c>
      <c r="N7734" s="98">
        <f>IF('IV. Inputs Solar'!$T$60=0,0,M7734/'IV. Inputs Solar'!$T$60)</f>
        <v>1</v>
      </c>
      <c r="O7734" s="36">
        <f t="shared" si="482"/>
        <v>0</v>
      </c>
      <c r="P7734" s="36">
        <f t="shared" si="483"/>
        <v>0</v>
      </c>
      <c r="Q7734" s="36">
        <f t="shared" si="481"/>
        <v>0</v>
      </c>
      <c r="R7734" s="36">
        <f>ROUND(IF(K7734&lt;0,((M7734-M7735)/'IV. Inputs Solar'!$S$106)-K7734,0),2)</f>
        <v>2.17</v>
      </c>
      <c r="S7734" s="125">
        <f>ROUND(IF(K7734&gt;0,IF(T7734&gt;0,K7734,ABS((M7734-M7735)*'IV. Inputs Solar'!$S$106-K7734)),0),2)</f>
        <v>0</v>
      </c>
      <c r="T7734" s="151">
        <f>IF('IV. Inputs Solar'!$T$60&lt;&gt;0,
     IF(AND(M7734&lt;MIN('IV. Inputs Solar'!$T$60,'IV. Inputs Solar'!$T$60*'IV. Inputs Solar'!$S$108+SUM(INDEX(K7734:$K$8797,MATCH(L7734,L7734:$L$8797,0),1):INDEX(K7734:$K$8797,MATCH(L7734,L7734:$L$8797,0)+L7734-1,1))/'IV. Inputs Solar'!$S$106),K7734&gt;0),
          'IV. Inputs Solar'!$S$66,
          0),
     IF(K7734&gt;0,
          IF(K7734&lt;0.3*'IV. Inputs Solar'!$S$66,
               0.3*'IV. Inputs Solar'!$S$66,
               K7734),
          0))</f>
        <v>0</v>
      </c>
      <c r="U7734" s="151">
        <f>T7734/('III. Inputs Baseline Diesel'!$S$54*'III. Inputs Baseline Diesel'!$S$57)</f>
        <v>0</v>
      </c>
    </row>
    <row r="7735" spans="2:21" ht="14.25" customHeight="1" x14ac:dyDescent="0.25">
      <c r="B7735" s="635">
        <v>7698</v>
      </c>
      <c r="C7735" s="268">
        <f>INDEX('V. Load Profile'!$D$85:$K$108,IF(MOD(B7735,24)=0, 24,MOD(B7735,24)),4)</f>
        <v>0.44444444444444448</v>
      </c>
      <c r="D7735" s="605">
        <f>IF('III. Inputs Baseline Diesel'!$S$17&gt;0,IF(AND(C7735&gt;0, C7735&lt;'III. Inputs Baseline Diesel'!$S$17*'III. Inputs Baseline Diesel'!$S$50),'III. Inputs Baseline Diesel'!$S$50*'III. Inputs Baseline Diesel'!$S$17,C7735))</f>
        <v>3.2279999999999998</v>
      </c>
      <c r="E7735" s="23">
        <f>INDEX('IX. Irradiation Data'!$G$15:$I$8774,B7735,2)</f>
        <v>12</v>
      </c>
      <c r="F7735" s="36">
        <f>INDEX('IX. Irradiation Data'!$G$15:$I$8774,B7735, 3)</f>
        <v>30</v>
      </c>
      <c r="G7735" s="36">
        <f>E7735*COS(RADIANS('IV. Inputs Solar'!$S$102))</f>
        <v>11.59110991546882</v>
      </c>
      <c r="H7735" s="36">
        <f>F7735+('IV. Inputs Solar'!$S$100-20)/80*E7735/10</f>
        <v>30.75</v>
      </c>
      <c r="I7735" s="36">
        <f>1+('IV. Inputs Solar'!$S$101*(H7735-25))</f>
        <v>0.97987500000000005</v>
      </c>
      <c r="J7735" s="36">
        <f>G7735*I7735*('IV. Inputs Solar'!$T$52*'IV. Inputs Solar'!$S$53)/1000</f>
        <v>0.22715677656840022</v>
      </c>
      <c r="K7735" s="125">
        <f t="shared" si="480"/>
        <v>0.21728766787604425</v>
      </c>
      <c r="L7735" s="36">
        <f>IF(K7735&gt;0,MATCH(0,K7735:$K$8797,-1)-1,0)</f>
        <v>12</v>
      </c>
      <c r="M7735" s="126">
        <f>IF('IV. Inputs Solar'!$T$60=0,
     0,
     IF(K7734&gt;0,
          IF(T7734=0,
               IF(M7734&gt;='IV. Inputs Solar'!$S$108*'IV. Inputs Solar'!$T$60,
                    IF(M7734-MIN('IV. Inputs Solar'!$S$58/'IV. Inputs Solar'!$S$106,K7734/'IV. Inputs Solar'!$S$106)&lt;'IV. Inputs Solar'!$T$60*'IV. Inputs Solar'!$S$108,
                         'IV. Inputs Solar'!$T$60*'IV. Inputs Solar'!$S$108,
                         M7734-MIN('IV. Inputs Solar'!$S$58/'IV. Inputs Solar'!$S$106,K7734/'IV. Inputs Solar'!$S$106)),
                    IF(M7734+MIN('IV. Inputs Solar'!$S$66-K7734,'IV. Inputs Solar'!$S$58)*'IV. Inputs Solar'!$S$106&gt;'IV. Inputs Solar'!$T$60,
                         'IV. Inputs Solar'!$T$60,
                         M7734+MIN('IV. Inputs Solar'!$S$66-K7734,'IV. Inputs Solar'!$S$58)*'IV. Inputs Solar'!$S$106)),
               IF(M7734-'IV. Inputs Solar'!$S$108*'IV. Inputs Solar'!$T$60&lt;MIN('IV. Inputs Solar'!$T$60,'IV. Inputs Solar'!$T$60*'IV. Inputs Solar'!$S$108+SUM(INDEX(K7735:$K$8797,MATCH(L7735,L7735:$L$8797,0),1):INDEX(K7735:$K$8797,MATCH(L7735,L7735:$L$8797,0)+L7735-1,1))/'IV. Inputs Solar'!$S$106),
                    IF(M7734+MIN('IV. Inputs Solar'!$S$66-K7734,'IV. Inputs Solar'!$S$58)*'IV. Inputs Solar'!$S$106&gt;MIN('IV. Inputs Solar'!$T$60,'IV. Inputs Solar'!$T$60*'IV. Inputs Solar'!$S$108+SUM(INDEX(K7735:$K$8797,MATCH(L7735,L7735:$L$8797,0),1):INDEX(K7735:$K$8797,MATCH(L7735,L7735:$L$8797,0)+L7735-1,1))/'IV. Inputs Solar'!$S$106),
                         MIN('IV. Inputs Solar'!$T$60,'IV. Inputs Solar'!$T$60*'IV. Inputs Solar'!$S$108+SUM(INDEX(K7735:$K$8797,MATCH(L7735,L7735:$L$8797,0),1):INDEX(K7735:$K$8797,MATCH(L7735,L7735:$L$8797,0)+L7735-1,1))/'IV. Inputs Solar'!$S$106),
                         M7734+MIN('IV. Inputs Solar'!$S$66-K7734,'IV. Inputs Solar'!$S$58)*'IV. Inputs Solar'!$S$106),
                    M7734)),
          IF(M7734&lt;'IV. Inputs Solar'!$T$60,
               IF(M7734-MAX((-1)*'IV. Inputs Solar'!$S$58*'IV. Inputs Solar'!$S$106,K7734*'IV. Inputs Solar'!$S$106)&gt;'IV. Inputs Solar'!$T$60,
                    'IV. Inputs Solar'!$T$60,
                    M7734-MAX((-1)*'IV. Inputs Solar'!$S$58*'IV. Inputs Solar'!$S$106,K7734*'IV. Inputs Solar'!$S$106)),
               M7734)))</f>
        <v>60</v>
      </c>
      <c r="N7735" s="98">
        <f>IF('IV. Inputs Solar'!$T$60=0,0,M7735/'IV. Inputs Solar'!$T$60)</f>
        <v>1</v>
      </c>
      <c r="O7735" s="36">
        <f t="shared" si="482"/>
        <v>0</v>
      </c>
      <c r="P7735" s="36">
        <f t="shared" si="483"/>
        <v>0</v>
      </c>
      <c r="Q7735" s="36">
        <f t="shared" si="481"/>
        <v>0</v>
      </c>
      <c r="R7735" s="36">
        <f>ROUND(IF(K7735&lt;0,((M7735-M7736)/'IV. Inputs Solar'!$S$106)-K7735,0),2)</f>
        <v>0</v>
      </c>
      <c r="S7735" s="125">
        <f>ROUND(IF(K7735&gt;0,IF(T7735&gt;0,K7735,ABS((M7735-M7736)*'IV. Inputs Solar'!$S$106-K7735)),0),2)</f>
        <v>0</v>
      </c>
      <c r="T7735" s="151">
        <f>IF('IV. Inputs Solar'!$T$60&lt;&gt;0,
     IF(AND(M7735&lt;MIN('IV. Inputs Solar'!$T$60,'IV. Inputs Solar'!$T$60*'IV. Inputs Solar'!$S$108+SUM(INDEX(K7735:$K$8797,MATCH(L7735,L7735:$L$8797,0),1):INDEX(K7735:$K$8797,MATCH(L7735,L7735:$L$8797,0)+L7735-1,1))/'IV. Inputs Solar'!$S$106),K7735&gt;0),
          'IV. Inputs Solar'!$S$66,
          0),
     IF(K7735&gt;0,
          IF(K7735&lt;0.3*'IV. Inputs Solar'!$S$66,
               0.3*'IV. Inputs Solar'!$S$66,
               K7735),
          0))</f>
        <v>0</v>
      </c>
      <c r="U7735" s="151">
        <f>T7735/('III. Inputs Baseline Diesel'!$S$54*'III. Inputs Baseline Diesel'!$S$57)</f>
        <v>0</v>
      </c>
    </row>
    <row r="7736" spans="2:21" ht="14.25" customHeight="1" x14ac:dyDescent="0.25">
      <c r="B7736" s="635">
        <v>7699</v>
      </c>
      <c r="C7736" s="268">
        <f>INDEX('V. Load Profile'!$D$85:$K$108,IF(MOD(B7736,24)=0, 24,MOD(B7736,24)),4)</f>
        <v>7.7444444444444436</v>
      </c>
      <c r="D7736" s="605">
        <f>IF('III. Inputs Baseline Diesel'!$S$17&gt;0,IF(AND(C7736&gt;0, C7736&lt;'III. Inputs Baseline Diesel'!$S$17*'III. Inputs Baseline Diesel'!$S$50),'III. Inputs Baseline Diesel'!$S$50*'III. Inputs Baseline Diesel'!$S$17,C7736))</f>
        <v>7.7444444444444436</v>
      </c>
      <c r="E7736" s="23">
        <f>INDEX('IX. Irradiation Data'!$G$15:$I$8774,B7736,2)</f>
        <v>0</v>
      </c>
      <c r="F7736" s="36">
        <f>INDEX('IX. Irradiation Data'!$G$15:$I$8774,B7736, 3)</f>
        <v>28.8</v>
      </c>
      <c r="G7736" s="36">
        <f>E7736*COS(RADIANS('IV. Inputs Solar'!$S$102))</f>
        <v>0</v>
      </c>
      <c r="H7736" s="36">
        <f>F7736+('IV. Inputs Solar'!$S$100-20)/80*E7736/10</f>
        <v>28.8</v>
      </c>
      <c r="I7736" s="36">
        <f>1+('IV. Inputs Solar'!$S$101*(H7736-25))</f>
        <v>0.98670000000000002</v>
      </c>
      <c r="J7736" s="36">
        <f>G7736*I7736*('IV. Inputs Solar'!$T$52*'IV. Inputs Solar'!$S$53)/1000</f>
        <v>0</v>
      </c>
      <c r="K7736" s="125">
        <f t="shared" si="480"/>
        <v>7.7444444444444436</v>
      </c>
      <c r="L7736" s="36">
        <f>IF(K7736&gt;0,MATCH(0,K7736:$K$8797,-1)-1,0)</f>
        <v>11</v>
      </c>
      <c r="M7736" s="126">
        <f>IF('IV. Inputs Solar'!$T$60=0,
     0,
     IF(K7735&gt;0,
          IF(T7735=0,
               IF(M7735&gt;='IV. Inputs Solar'!$S$108*'IV. Inputs Solar'!$T$60,
                    IF(M7735-MIN('IV. Inputs Solar'!$S$58/'IV. Inputs Solar'!$S$106,K7735/'IV. Inputs Solar'!$S$106)&lt;'IV. Inputs Solar'!$T$60*'IV. Inputs Solar'!$S$108,
                         'IV. Inputs Solar'!$T$60*'IV. Inputs Solar'!$S$108,
                         M7735-MIN('IV. Inputs Solar'!$S$58/'IV. Inputs Solar'!$S$106,K7735/'IV. Inputs Solar'!$S$106)),
                    IF(M7735+MIN('IV. Inputs Solar'!$S$66-K7735,'IV. Inputs Solar'!$S$58)*'IV. Inputs Solar'!$S$106&gt;'IV. Inputs Solar'!$T$60,
                         'IV. Inputs Solar'!$T$60,
                         M7735+MIN('IV. Inputs Solar'!$S$66-K7735,'IV. Inputs Solar'!$S$58)*'IV. Inputs Solar'!$S$106)),
               IF(M7735-'IV. Inputs Solar'!$S$108*'IV. Inputs Solar'!$T$60&lt;MIN('IV. Inputs Solar'!$T$60,'IV. Inputs Solar'!$T$60*'IV. Inputs Solar'!$S$108+SUM(INDEX(K7736:$K$8797,MATCH(L7736,L7736:$L$8797,0),1):INDEX(K7736:$K$8797,MATCH(L7736,L7736:$L$8797,0)+L7736-1,1))/'IV. Inputs Solar'!$S$106),
                    IF(M7735+MIN('IV. Inputs Solar'!$S$66-K7735,'IV. Inputs Solar'!$S$58)*'IV. Inputs Solar'!$S$106&gt;MIN('IV. Inputs Solar'!$T$60,'IV. Inputs Solar'!$T$60*'IV. Inputs Solar'!$S$108+SUM(INDEX(K7736:$K$8797,MATCH(L7736,L7736:$L$8797,0),1):INDEX(K7736:$K$8797,MATCH(L7736,L7736:$L$8797,0)+L7736-1,1))/'IV. Inputs Solar'!$S$106),
                         MIN('IV. Inputs Solar'!$T$60,'IV. Inputs Solar'!$T$60*'IV. Inputs Solar'!$S$108+SUM(INDEX(K7736:$K$8797,MATCH(L7736,L7736:$L$8797,0),1):INDEX(K7736:$K$8797,MATCH(L7736,L7736:$L$8797,0)+L7736-1,1))/'IV. Inputs Solar'!$S$106),
                         M7735+MIN('IV. Inputs Solar'!$S$66-K7735,'IV. Inputs Solar'!$S$58)*'IV. Inputs Solar'!$S$106),
                    M7735)),
          IF(M7735&lt;'IV. Inputs Solar'!$T$60,
               IF(M7735-MAX((-1)*'IV. Inputs Solar'!$S$58*'IV. Inputs Solar'!$S$106,K7735*'IV. Inputs Solar'!$S$106)&gt;'IV. Inputs Solar'!$T$60,
                    'IV. Inputs Solar'!$T$60,
                    M7735-MAX((-1)*'IV. Inputs Solar'!$S$58*'IV. Inputs Solar'!$S$106,K7735*'IV. Inputs Solar'!$S$106)),
               M7735)))</f>
        <v>59.770958687348497</v>
      </c>
      <c r="N7736" s="98">
        <f>IF('IV. Inputs Solar'!$T$60=0,0,M7736/'IV. Inputs Solar'!$T$60)</f>
        <v>0.99618264478914165</v>
      </c>
      <c r="O7736" s="36">
        <f t="shared" si="482"/>
        <v>0</v>
      </c>
      <c r="P7736" s="36">
        <f t="shared" si="483"/>
        <v>0</v>
      </c>
      <c r="Q7736" s="36">
        <f t="shared" si="481"/>
        <v>0</v>
      </c>
      <c r="R7736" s="36">
        <f>ROUND(IF(K7736&lt;0,((M7736-M7737)/'IV. Inputs Solar'!$S$106)-K7736,0),2)</f>
        <v>0</v>
      </c>
      <c r="S7736" s="125">
        <f>ROUND(IF(K7736&gt;0,IF(T7736&gt;0,K7736,ABS((M7736-M7737)*'IV. Inputs Solar'!$S$106-K7736)),0),2)</f>
        <v>0</v>
      </c>
      <c r="T7736" s="151">
        <f>IF('IV. Inputs Solar'!$T$60&lt;&gt;0,
     IF(AND(M7736&lt;MIN('IV. Inputs Solar'!$T$60,'IV. Inputs Solar'!$T$60*'IV. Inputs Solar'!$S$108+SUM(INDEX(K7736:$K$8797,MATCH(L7736,L7736:$L$8797,0),1):INDEX(K7736:$K$8797,MATCH(L7736,L7736:$L$8797,0)+L7736-1,1))/'IV. Inputs Solar'!$S$106),K7736&gt;0),
          'IV. Inputs Solar'!$S$66,
          0),
     IF(K7736&gt;0,
          IF(K7736&lt;0.3*'IV. Inputs Solar'!$S$66,
               0.3*'IV. Inputs Solar'!$S$66,
               K7736),
          0))</f>
        <v>0</v>
      </c>
      <c r="U7736" s="151">
        <f>T7736/('III. Inputs Baseline Diesel'!$S$54*'III. Inputs Baseline Diesel'!$S$57)</f>
        <v>0</v>
      </c>
    </row>
    <row r="7737" spans="2:21" ht="14.25" customHeight="1" x14ac:dyDescent="0.25">
      <c r="B7737" s="635">
        <v>7700</v>
      </c>
      <c r="C7737" s="268">
        <f>INDEX('V. Load Profile'!$D$85:$K$108,IF(MOD(B7737,24)=0, 24,MOD(B7737,24)),4)</f>
        <v>8.9666666666666668</v>
      </c>
      <c r="D7737" s="605">
        <f>IF('III. Inputs Baseline Diesel'!$S$17&gt;0,IF(AND(C7737&gt;0, C7737&lt;'III. Inputs Baseline Diesel'!$S$17*'III. Inputs Baseline Diesel'!$S$50),'III. Inputs Baseline Diesel'!$S$50*'III. Inputs Baseline Diesel'!$S$17,C7737))</f>
        <v>8.9666666666666668</v>
      </c>
      <c r="E7737" s="23">
        <f>INDEX('IX. Irradiation Data'!$G$15:$I$8774,B7737,2)</f>
        <v>0</v>
      </c>
      <c r="F7737" s="36">
        <f>INDEX('IX. Irradiation Data'!$G$15:$I$8774,B7737, 3)</f>
        <v>28.9</v>
      </c>
      <c r="G7737" s="36">
        <f>E7737*COS(RADIANS('IV. Inputs Solar'!$S$102))</f>
        <v>0</v>
      </c>
      <c r="H7737" s="36">
        <f>F7737+('IV. Inputs Solar'!$S$100-20)/80*E7737/10</f>
        <v>28.9</v>
      </c>
      <c r="I7737" s="36">
        <f>1+('IV. Inputs Solar'!$S$101*(H7737-25))</f>
        <v>0.98635000000000006</v>
      </c>
      <c r="J7737" s="36">
        <f>G7737*I7737*('IV. Inputs Solar'!$T$52*'IV. Inputs Solar'!$S$53)/1000</f>
        <v>0</v>
      </c>
      <c r="K7737" s="125">
        <f t="shared" si="480"/>
        <v>8.9666666666666668</v>
      </c>
      <c r="L7737" s="36">
        <f>IF(K7737&gt;0,MATCH(0,K7737:$K$8797,-1)-1,0)</f>
        <v>10</v>
      </c>
      <c r="M7737" s="126">
        <f>IF('IV. Inputs Solar'!$T$60=0,
     0,
     IF(K7736&gt;0,
          IF(T7736=0,
               IF(M7736&gt;='IV. Inputs Solar'!$S$108*'IV. Inputs Solar'!$T$60,
                    IF(M7736-MIN('IV. Inputs Solar'!$S$58/'IV. Inputs Solar'!$S$106,K7736/'IV. Inputs Solar'!$S$106)&lt;'IV. Inputs Solar'!$T$60*'IV. Inputs Solar'!$S$108,
                         'IV. Inputs Solar'!$T$60*'IV. Inputs Solar'!$S$108,
                         M7736-MIN('IV. Inputs Solar'!$S$58/'IV. Inputs Solar'!$S$106,K7736/'IV. Inputs Solar'!$S$106)),
                    IF(M7736+MIN('IV. Inputs Solar'!$S$66-K7736,'IV. Inputs Solar'!$S$58)*'IV. Inputs Solar'!$S$106&gt;'IV. Inputs Solar'!$T$60,
                         'IV. Inputs Solar'!$T$60,
                         M7736+MIN('IV. Inputs Solar'!$S$66-K7736,'IV. Inputs Solar'!$S$58)*'IV. Inputs Solar'!$S$106)),
               IF(M7736-'IV. Inputs Solar'!$S$108*'IV. Inputs Solar'!$T$60&lt;MIN('IV. Inputs Solar'!$T$60,'IV. Inputs Solar'!$T$60*'IV. Inputs Solar'!$S$108+SUM(INDEX(K7737:$K$8797,MATCH(L7737,L7737:$L$8797,0),1):INDEX(K7737:$K$8797,MATCH(L7737,L7737:$L$8797,0)+L7737-1,1))/'IV. Inputs Solar'!$S$106),
                    IF(M7736+MIN('IV. Inputs Solar'!$S$66-K7736,'IV. Inputs Solar'!$S$58)*'IV. Inputs Solar'!$S$106&gt;MIN('IV. Inputs Solar'!$T$60,'IV. Inputs Solar'!$T$60*'IV. Inputs Solar'!$S$108+SUM(INDEX(K7737:$K$8797,MATCH(L7737,L7737:$L$8797,0),1):INDEX(K7737:$K$8797,MATCH(L7737,L7737:$L$8797,0)+L7737-1,1))/'IV. Inputs Solar'!$S$106),
                         MIN('IV. Inputs Solar'!$T$60,'IV. Inputs Solar'!$T$60*'IV. Inputs Solar'!$S$108+SUM(INDEX(K7737:$K$8797,MATCH(L7737,L7737:$L$8797,0),1):INDEX(K7737:$K$8797,MATCH(L7737,L7737:$L$8797,0)+L7737-1,1))/'IV. Inputs Solar'!$S$106),
                         M7736+MIN('IV. Inputs Solar'!$S$66-K7736,'IV. Inputs Solar'!$S$58)*'IV. Inputs Solar'!$S$106),
                    M7736)),
          IF(M7736&lt;'IV. Inputs Solar'!$T$60,
               IF(M7736-MAX((-1)*'IV. Inputs Solar'!$S$58*'IV. Inputs Solar'!$S$106,K7736*'IV. Inputs Solar'!$S$106)&gt;'IV. Inputs Solar'!$T$60,
                    'IV. Inputs Solar'!$T$60,
                    M7736-MAX((-1)*'IV. Inputs Solar'!$S$58*'IV. Inputs Solar'!$S$106,K7736*'IV. Inputs Solar'!$S$106)),
               M7736)))</f>
        <v>51.607597468321238</v>
      </c>
      <c r="N7737" s="98">
        <f>IF('IV. Inputs Solar'!$T$60=0,0,M7737/'IV. Inputs Solar'!$T$60)</f>
        <v>0.8601266244720206</v>
      </c>
      <c r="O7737" s="36">
        <f t="shared" si="482"/>
        <v>0</v>
      </c>
      <c r="P7737" s="36">
        <f t="shared" si="483"/>
        <v>0</v>
      </c>
      <c r="Q7737" s="36">
        <f t="shared" si="481"/>
        <v>0</v>
      </c>
      <c r="R7737" s="36">
        <f>ROUND(IF(K7737&lt;0,((M7737-M7738)/'IV. Inputs Solar'!$S$106)-K7737,0),2)</f>
        <v>0</v>
      </c>
      <c r="S7737" s="125">
        <f>ROUND(IF(K7737&gt;0,IF(T7737&gt;0,K7737,ABS((M7737-M7738)*'IV. Inputs Solar'!$S$106-K7737)),0),2)</f>
        <v>0</v>
      </c>
      <c r="T7737" s="151">
        <f>IF('IV. Inputs Solar'!$T$60&lt;&gt;0,
     IF(AND(M7737&lt;MIN('IV. Inputs Solar'!$T$60,'IV. Inputs Solar'!$T$60*'IV. Inputs Solar'!$S$108+SUM(INDEX(K7737:$K$8797,MATCH(L7737,L7737:$L$8797,0),1):INDEX(K7737:$K$8797,MATCH(L7737,L7737:$L$8797,0)+L7737-1,1))/'IV. Inputs Solar'!$S$106),K7737&gt;0),
          'IV. Inputs Solar'!$S$66,
          0),
     IF(K7737&gt;0,
          IF(K7737&lt;0.3*'IV. Inputs Solar'!$S$66,
               0.3*'IV. Inputs Solar'!$S$66,
               K7737),
          0))</f>
        <v>0</v>
      </c>
      <c r="U7737" s="151">
        <f>T7737/('III. Inputs Baseline Diesel'!$S$54*'III. Inputs Baseline Diesel'!$S$57)</f>
        <v>0</v>
      </c>
    </row>
    <row r="7738" spans="2:21" ht="14.25" customHeight="1" x14ac:dyDescent="0.25">
      <c r="B7738" s="635">
        <v>7701</v>
      </c>
      <c r="C7738" s="268">
        <f>INDEX('V. Load Profile'!$D$85:$K$108,IF(MOD(B7738,24)=0, 24,MOD(B7738,24)),4)</f>
        <v>8.9666666666666668</v>
      </c>
      <c r="D7738" s="605">
        <f>IF('III. Inputs Baseline Diesel'!$S$17&gt;0,IF(AND(C7738&gt;0, C7738&lt;'III. Inputs Baseline Diesel'!$S$17*'III. Inputs Baseline Diesel'!$S$50),'III. Inputs Baseline Diesel'!$S$50*'III. Inputs Baseline Diesel'!$S$17,C7738))</f>
        <v>8.9666666666666668</v>
      </c>
      <c r="E7738" s="23">
        <f>INDEX('IX. Irradiation Data'!$G$15:$I$8774,B7738,2)</f>
        <v>0</v>
      </c>
      <c r="F7738" s="36">
        <f>INDEX('IX. Irradiation Data'!$G$15:$I$8774,B7738, 3)</f>
        <v>29</v>
      </c>
      <c r="G7738" s="36">
        <f>E7738*COS(RADIANS('IV. Inputs Solar'!$S$102))</f>
        <v>0</v>
      </c>
      <c r="H7738" s="36">
        <f>F7738+('IV. Inputs Solar'!$S$100-20)/80*E7738/10</f>
        <v>29</v>
      </c>
      <c r="I7738" s="36">
        <f>1+('IV. Inputs Solar'!$S$101*(H7738-25))</f>
        <v>0.98599999999999999</v>
      </c>
      <c r="J7738" s="36">
        <f>G7738*I7738*('IV. Inputs Solar'!$T$52*'IV. Inputs Solar'!$S$53)/1000</f>
        <v>0</v>
      </c>
      <c r="K7738" s="125">
        <f t="shared" si="480"/>
        <v>8.9666666666666668</v>
      </c>
      <c r="L7738" s="36">
        <f>IF(K7738&gt;0,MATCH(0,K7738:$K$8797,-1)-1,0)</f>
        <v>9</v>
      </c>
      <c r="M7738" s="126">
        <f>IF('IV. Inputs Solar'!$T$60=0,
     0,
     IF(K7737&gt;0,
          IF(T7737=0,
               IF(M7737&gt;='IV. Inputs Solar'!$S$108*'IV. Inputs Solar'!$T$60,
                    IF(M7737-MIN('IV. Inputs Solar'!$S$58/'IV. Inputs Solar'!$S$106,K7737/'IV. Inputs Solar'!$S$106)&lt;'IV. Inputs Solar'!$T$60*'IV. Inputs Solar'!$S$108,
                         'IV. Inputs Solar'!$T$60*'IV. Inputs Solar'!$S$108,
                         M7737-MIN('IV. Inputs Solar'!$S$58/'IV. Inputs Solar'!$S$106,K7737/'IV. Inputs Solar'!$S$106)),
                    IF(M7737+MIN('IV. Inputs Solar'!$S$66-K7737,'IV. Inputs Solar'!$S$58)*'IV. Inputs Solar'!$S$106&gt;'IV. Inputs Solar'!$T$60,
                         'IV. Inputs Solar'!$T$60,
                         M7737+MIN('IV. Inputs Solar'!$S$66-K7737,'IV. Inputs Solar'!$S$58)*'IV. Inputs Solar'!$S$106)),
               IF(M7737-'IV. Inputs Solar'!$S$108*'IV. Inputs Solar'!$T$60&lt;MIN('IV. Inputs Solar'!$T$60,'IV. Inputs Solar'!$T$60*'IV. Inputs Solar'!$S$108+SUM(INDEX(K7738:$K$8797,MATCH(L7738,L7738:$L$8797,0),1):INDEX(K7738:$K$8797,MATCH(L7738,L7738:$L$8797,0)+L7738-1,1))/'IV. Inputs Solar'!$S$106),
                    IF(M7737+MIN('IV. Inputs Solar'!$S$66-K7737,'IV. Inputs Solar'!$S$58)*'IV. Inputs Solar'!$S$106&gt;MIN('IV. Inputs Solar'!$T$60,'IV. Inputs Solar'!$T$60*'IV. Inputs Solar'!$S$108+SUM(INDEX(K7738:$K$8797,MATCH(L7738,L7738:$L$8797,0),1):INDEX(K7738:$K$8797,MATCH(L7738,L7738:$L$8797,0)+L7738-1,1))/'IV. Inputs Solar'!$S$106),
                         MIN('IV. Inputs Solar'!$T$60,'IV. Inputs Solar'!$T$60*'IV. Inputs Solar'!$S$108+SUM(INDEX(K7738:$K$8797,MATCH(L7738,L7738:$L$8797,0),1):INDEX(K7738:$K$8797,MATCH(L7738,L7738:$L$8797,0)+L7738-1,1))/'IV. Inputs Solar'!$S$106),
                         M7737+MIN('IV. Inputs Solar'!$S$66-K7737,'IV. Inputs Solar'!$S$58)*'IV. Inputs Solar'!$S$106),
                    M7737)),
          IF(M7737&lt;'IV. Inputs Solar'!$T$60,
               IF(M7737-MAX((-1)*'IV. Inputs Solar'!$S$58*'IV. Inputs Solar'!$S$106,K7737*'IV. Inputs Solar'!$S$106)&gt;'IV. Inputs Solar'!$T$60,
                    'IV. Inputs Solar'!$T$60,
                    M7737-MAX((-1)*'IV. Inputs Solar'!$S$58*'IV. Inputs Solar'!$S$106,K7737*'IV. Inputs Solar'!$S$106)),
               M7737)))</f>
        <v>42.155900906262417</v>
      </c>
      <c r="N7738" s="98">
        <f>IF('IV. Inputs Solar'!$T$60=0,0,M7738/'IV. Inputs Solar'!$T$60)</f>
        <v>0.70259834843770697</v>
      </c>
      <c r="O7738" s="36">
        <f t="shared" si="482"/>
        <v>0</v>
      </c>
      <c r="P7738" s="36">
        <f t="shared" si="483"/>
        <v>0</v>
      </c>
      <c r="Q7738" s="36">
        <f t="shared" si="481"/>
        <v>0</v>
      </c>
      <c r="R7738" s="36">
        <f>ROUND(IF(K7738&lt;0,((M7738-M7739)/'IV. Inputs Solar'!$S$106)-K7738,0),2)</f>
        <v>0</v>
      </c>
      <c r="S7738" s="125">
        <f>ROUND(IF(K7738&gt;0,IF(T7738&gt;0,K7738,ABS((M7738-M7739)*'IV. Inputs Solar'!$S$106-K7738)),0),2)</f>
        <v>0</v>
      </c>
      <c r="T7738" s="151">
        <f>IF('IV. Inputs Solar'!$T$60&lt;&gt;0,
     IF(AND(M7738&lt;MIN('IV. Inputs Solar'!$T$60,'IV. Inputs Solar'!$T$60*'IV. Inputs Solar'!$S$108+SUM(INDEX(K7738:$K$8797,MATCH(L7738,L7738:$L$8797,0),1):INDEX(K7738:$K$8797,MATCH(L7738,L7738:$L$8797,0)+L7738-1,1))/'IV. Inputs Solar'!$S$106),K7738&gt;0),
          'IV. Inputs Solar'!$S$66,
          0),
     IF(K7738&gt;0,
          IF(K7738&lt;0.3*'IV. Inputs Solar'!$S$66,
               0.3*'IV. Inputs Solar'!$S$66,
               K7738),
          0))</f>
        <v>0</v>
      </c>
      <c r="U7738" s="151">
        <f>T7738/('III. Inputs Baseline Diesel'!$S$54*'III. Inputs Baseline Diesel'!$S$57)</f>
        <v>0</v>
      </c>
    </row>
    <row r="7739" spans="2:21" ht="14.25" customHeight="1" x14ac:dyDescent="0.25">
      <c r="B7739" s="635">
        <v>7702</v>
      </c>
      <c r="C7739" s="268">
        <f>INDEX('V. Load Profile'!$D$85:$K$108,IF(MOD(B7739,24)=0, 24,MOD(B7739,24)),4)</f>
        <v>8.9666666666666668</v>
      </c>
      <c r="D7739" s="605">
        <f>IF('III. Inputs Baseline Diesel'!$S$17&gt;0,IF(AND(C7739&gt;0, C7739&lt;'III. Inputs Baseline Diesel'!$S$17*'III. Inputs Baseline Diesel'!$S$50),'III. Inputs Baseline Diesel'!$S$50*'III. Inputs Baseline Diesel'!$S$17,C7739))</f>
        <v>8.9666666666666668</v>
      </c>
      <c r="E7739" s="23">
        <f>INDEX('IX. Irradiation Data'!$G$15:$I$8774,B7739,2)</f>
        <v>0</v>
      </c>
      <c r="F7739" s="36">
        <f>INDEX('IX. Irradiation Data'!$G$15:$I$8774,B7739, 3)</f>
        <v>29.1</v>
      </c>
      <c r="G7739" s="36">
        <f>E7739*COS(RADIANS('IV. Inputs Solar'!$S$102))</f>
        <v>0</v>
      </c>
      <c r="H7739" s="36">
        <f>F7739+('IV. Inputs Solar'!$S$100-20)/80*E7739/10</f>
        <v>29.1</v>
      </c>
      <c r="I7739" s="36">
        <f>1+('IV. Inputs Solar'!$S$101*(H7739-25))</f>
        <v>0.98565000000000003</v>
      </c>
      <c r="J7739" s="36">
        <f>G7739*I7739*('IV. Inputs Solar'!$T$52*'IV. Inputs Solar'!$S$53)/1000</f>
        <v>0</v>
      </c>
      <c r="K7739" s="125">
        <f t="shared" si="480"/>
        <v>8.9666666666666668</v>
      </c>
      <c r="L7739" s="36">
        <f>IF(K7739&gt;0,MATCH(0,K7739:$K$8797,-1)-1,0)</f>
        <v>8</v>
      </c>
      <c r="M7739" s="126">
        <f>IF('IV. Inputs Solar'!$T$60=0,
     0,
     IF(K7738&gt;0,
          IF(T7738=0,
               IF(M7738&gt;='IV. Inputs Solar'!$S$108*'IV. Inputs Solar'!$T$60,
                    IF(M7738-MIN('IV. Inputs Solar'!$S$58/'IV. Inputs Solar'!$S$106,K7738/'IV. Inputs Solar'!$S$106)&lt;'IV. Inputs Solar'!$T$60*'IV. Inputs Solar'!$S$108,
                         'IV. Inputs Solar'!$T$60*'IV. Inputs Solar'!$S$108,
                         M7738-MIN('IV. Inputs Solar'!$S$58/'IV. Inputs Solar'!$S$106,K7738/'IV. Inputs Solar'!$S$106)),
                    IF(M7738+MIN('IV. Inputs Solar'!$S$66-K7738,'IV. Inputs Solar'!$S$58)*'IV. Inputs Solar'!$S$106&gt;'IV. Inputs Solar'!$T$60,
                         'IV. Inputs Solar'!$T$60,
                         M7738+MIN('IV. Inputs Solar'!$S$66-K7738,'IV. Inputs Solar'!$S$58)*'IV. Inputs Solar'!$S$106)),
               IF(M7738-'IV. Inputs Solar'!$S$108*'IV. Inputs Solar'!$T$60&lt;MIN('IV. Inputs Solar'!$T$60,'IV. Inputs Solar'!$T$60*'IV. Inputs Solar'!$S$108+SUM(INDEX(K7739:$K$8797,MATCH(L7739,L7739:$L$8797,0),1):INDEX(K7739:$K$8797,MATCH(L7739,L7739:$L$8797,0)+L7739-1,1))/'IV. Inputs Solar'!$S$106),
                    IF(M7738+MIN('IV. Inputs Solar'!$S$66-K7738,'IV. Inputs Solar'!$S$58)*'IV. Inputs Solar'!$S$106&gt;MIN('IV. Inputs Solar'!$T$60,'IV. Inputs Solar'!$T$60*'IV. Inputs Solar'!$S$108+SUM(INDEX(K7739:$K$8797,MATCH(L7739,L7739:$L$8797,0),1):INDEX(K7739:$K$8797,MATCH(L7739,L7739:$L$8797,0)+L7739-1,1))/'IV. Inputs Solar'!$S$106),
                         MIN('IV. Inputs Solar'!$T$60,'IV. Inputs Solar'!$T$60*'IV. Inputs Solar'!$S$108+SUM(INDEX(K7739:$K$8797,MATCH(L7739,L7739:$L$8797,0),1):INDEX(K7739:$K$8797,MATCH(L7739,L7739:$L$8797,0)+L7739-1,1))/'IV. Inputs Solar'!$S$106),
                         M7738+MIN('IV. Inputs Solar'!$S$66-K7738,'IV. Inputs Solar'!$S$58)*'IV. Inputs Solar'!$S$106),
                    M7738)),
          IF(M7738&lt;'IV. Inputs Solar'!$T$60,
               IF(M7738-MAX((-1)*'IV. Inputs Solar'!$S$58*'IV. Inputs Solar'!$S$106,K7738*'IV. Inputs Solar'!$S$106)&gt;'IV. Inputs Solar'!$T$60,
                    'IV. Inputs Solar'!$T$60,
                    M7738-MAX((-1)*'IV. Inputs Solar'!$S$58*'IV. Inputs Solar'!$S$106,K7738*'IV. Inputs Solar'!$S$106)),
               M7738)))</f>
        <v>32.704204344203596</v>
      </c>
      <c r="N7739" s="98">
        <f>IF('IV. Inputs Solar'!$T$60=0,0,M7739/'IV. Inputs Solar'!$T$60)</f>
        <v>0.54507007240339322</v>
      </c>
      <c r="O7739" s="36">
        <f t="shared" si="482"/>
        <v>0</v>
      </c>
      <c r="P7739" s="36">
        <f t="shared" si="483"/>
        <v>0</v>
      </c>
      <c r="Q7739" s="36">
        <f t="shared" si="481"/>
        <v>0</v>
      </c>
      <c r="R7739" s="36">
        <f>ROUND(IF(K7739&lt;0,((M7739-M7740)/'IV. Inputs Solar'!$S$106)-K7739,0),2)</f>
        <v>0</v>
      </c>
      <c r="S7739" s="125">
        <f>ROUND(IF(K7739&gt;0,IF(T7739&gt;0,K7739,ABS((M7739-M7740)*'IV. Inputs Solar'!$S$106-K7739)),0),2)</f>
        <v>0</v>
      </c>
      <c r="T7739" s="151">
        <f>IF('IV. Inputs Solar'!$T$60&lt;&gt;0,
     IF(AND(M7739&lt;MIN('IV. Inputs Solar'!$T$60,'IV. Inputs Solar'!$T$60*'IV. Inputs Solar'!$S$108+SUM(INDEX(K7739:$K$8797,MATCH(L7739,L7739:$L$8797,0),1):INDEX(K7739:$K$8797,MATCH(L7739,L7739:$L$8797,0)+L7739-1,1))/'IV. Inputs Solar'!$S$106),K7739&gt;0),
          'IV. Inputs Solar'!$S$66,
          0),
     IF(K7739&gt;0,
          IF(K7739&lt;0.3*'IV. Inputs Solar'!$S$66,
               0.3*'IV. Inputs Solar'!$S$66,
               K7739),
          0))</f>
        <v>0</v>
      </c>
      <c r="U7739" s="151">
        <f>T7739/('III. Inputs Baseline Diesel'!$S$54*'III. Inputs Baseline Diesel'!$S$57)</f>
        <v>0</v>
      </c>
    </row>
    <row r="7740" spans="2:21" ht="14.25" customHeight="1" x14ac:dyDescent="0.25">
      <c r="B7740" s="635">
        <v>7703</v>
      </c>
      <c r="C7740" s="268">
        <f>INDEX('V. Load Profile'!$D$85:$K$108,IF(MOD(B7740,24)=0, 24,MOD(B7740,24)),4)</f>
        <v>7.2999999999999989</v>
      </c>
      <c r="D7740" s="605">
        <f>IF('III. Inputs Baseline Diesel'!$S$17&gt;0,IF(AND(C7740&gt;0, C7740&lt;'III. Inputs Baseline Diesel'!$S$17*'III. Inputs Baseline Diesel'!$S$50),'III. Inputs Baseline Diesel'!$S$50*'III. Inputs Baseline Diesel'!$S$17,C7740))</f>
        <v>7.2999999999999989</v>
      </c>
      <c r="E7740" s="23">
        <f>INDEX('IX. Irradiation Data'!$G$15:$I$8774,B7740,2)</f>
        <v>0</v>
      </c>
      <c r="F7740" s="36">
        <f>INDEX('IX. Irradiation Data'!$G$15:$I$8774,B7740, 3)</f>
        <v>28.6</v>
      </c>
      <c r="G7740" s="36">
        <f>E7740*COS(RADIANS('IV. Inputs Solar'!$S$102))</f>
        <v>0</v>
      </c>
      <c r="H7740" s="36">
        <f>F7740+('IV. Inputs Solar'!$S$100-20)/80*E7740/10</f>
        <v>28.6</v>
      </c>
      <c r="I7740" s="36">
        <f>1+('IV. Inputs Solar'!$S$101*(H7740-25))</f>
        <v>0.98739999999999994</v>
      </c>
      <c r="J7740" s="36">
        <f>G7740*I7740*('IV. Inputs Solar'!$T$52*'IV. Inputs Solar'!$S$53)/1000</f>
        <v>0</v>
      </c>
      <c r="K7740" s="125">
        <f t="shared" si="480"/>
        <v>7.2999999999999989</v>
      </c>
      <c r="L7740" s="36">
        <f>IF(K7740&gt;0,MATCH(0,K7740:$K$8797,-1)-1,0)</f>
        <v>7</v>
      </c>
      <c r="M7740" s="126">
        <f>IF('IV. Inputs Solar'!$T$60=0,
     0,
     IF(K7739&gt;0,
          IF(T7739=0,
               IF(M7739&gt;='IV. Inputs Solar'!$S$108*'IV. Inputs Solar'!$T$60,
                    IF(M7739-MIN('IV. Inputs Solar'!$S$58/'IV. Inputs Solar'!$S$106,K7739/'IV. Inputs Solar'!$S$106)&lt;'IV. Inputs Solar'!$T$60*'IV. Inputs Solar'!$S$108,
                         'IV. Inputs Solar'!$T$60*'IV. Inputs Solar'!$S$108,
                         M7739-MIN('IV. Inputs Solar'!$S$58/'IV. Inputs Solar'!$S$106,K7739/'IV. Inputs Solar'!$S$106)),
                    IF(M7739+MIN('IV. Inputs Solar'!$S$66-K7739,'IV. Inputs Solar'!$S$58)*'IV. Inputs Solar'!$S$106&gt;'IV. Inputs Solar'!$T$60,
                         'IV. Inputs Solar'!$T$60,
                         M7739+MIN('IV. Inputs Solar'!$S$66-K7739,'IV. Inputs Solar'!$S$58)*'IV. Inputs Solar'!$S$106)),
               IF(M7739-'IV. Inputs Solar'!$S$108*'IV. Inputs Solar'!$T$60&lt;MIN('IV. Inputs Solar'!$T$60,'IV. Inputs Solar'!$T$60*'IV. Inputs Solar'!$S$108+SUM(INDEX(K7740:$K$8797,MATCH(L7740,L7740:$L$8797,0),1):INDEX(K7740:$K$8797,MATCH(L7740,L7740:$L$8797,0)+L7740-1,1))/'IV. Inputs Solar'!$S$106),
                    IF(M7739+MIN('IV. Inputs Solar'!$S$66-K7739,'IV. Inputs Solar'!$S$58)*'IV. Inputs Solar'!$S$106&gt;MIN('IV. Inputs Solar'!$T$60,'IV. Inputs Solar'!$T$60*'IV. Inputs Solar'!$S$108+SUM(INDEX(K7740:$K$8797,MATCH(L7740,L7740:$L$8797,0),1):INDEX(K7740:$K$8797,MATCH(L7740,L7740:$L$8797,0)+L7740-1,1))/'IV. Inputs Solar'!$S$106),
                         MIN('IV. Inputs Solar'!$T$60,'IV. Inputs Solar'!$T$60*'IV. Inputs Solar'!$S$108+SUM(INDEX(K7740:$K$8797,MATCH(L7740,L7740:$L$8797,0),1):INDEX(K7740:$K$8797,MATCH(L7740,L7740:$L$8797,0)+L7740-1,1))/'IV. Inputs Solar'!$S$106),
                         M7739+MIN('IV. Inputs Solar'!$S$66-K7739,'IV. Inputs Solar'!$S$58)*'IV. Inputs Solar'!$S$106),
                    M7739)),
          IF(M7739&lt;'IV. Inputs Solar'!$T$60,
               IF(M7739-MAX((-1)*'IV. Inputs Solar'!$S$58*'IV. Inputs Solar'!$S$106,K7739*'IV. Inputs Solar'!$S$106)&gt;'IV. Inputs Solar'!$T$60,
                    'IV. Inputs Solar'!$T$60,
                    M7739-MAX((-1)*'IV. Inputs Solar'!$S$58*'IV. Inputs Solar'!$S$106,K7739*'IV. Inputs Solar'!$S$106)),
               M7739)))</f>
        <v>23.252507782144775</v>
      </c>
      <c r="N7740" s="98">
        <f>IF('IV. Inputs Solar'!$T$60=0,0,M7740/'IV. Inputs Solar'!$T$60)</f>
        <v>0.38754179636907959</v>
      </c>
      <c r="O7740" s="36">
        <f t="shared" si="482"/>
        <v>0</v>
      </c>
      <c r="P7740" s="36">
        <f t="shared" si="483"/>
        <v>0</v>
      </c>
      <c r="Q7740" s="36">
        <f t="shared" si="481"/>
        <v>0</v>
      </c>
      <c r="R7740" s="36">
        <f>ROUND(IF(K7740&lt;0,((M7740-M7741)/'IV. Inputs Solar'!$S$106)-K7740,0),2)</f>
        <v>0</v>
      </c>
      <c r="S7740" s="125">
        <f>ROUND(IF(K7740&gt;0,IF(T7740&gt;0,K7740,ABS((M7740-M7741)*'IV. Inputs Solar'!$S$106-K7740)),0),2)</f>
        <v>0</v>
      </c>
      <c r="T7740" s="151">
        <f>IF('IV. Inputs Solar'!$T$60&lt;&gt;0,
     IF(AND(M7740&lt;MIN('IV. Inputs Solar'!$T$60,'IV. Inputs Solar'!$T$60*'IV. Inputs Solar'!$S$108+SUM(INDEX(K7740:$K$8797,MATCH(L7740,L7740:$L$8797,0),1):INDEX(K7740:$K$8797,MATCH(L7740,L7740:$L$8797,0)+L7740-1,1))/'IV. Inputs Solar'!$S$106),K7740&gt;0),
          'IV. Inputs Solar'!$S$66,
          0),
     IF(K7740&gt;0,
          IF(K7740&lt;0.3*'IV. Inputs Solar'!$S$66,
               0.3*'IV. Inputs Solar'!$S$66,
               K7740),
          0))</f>
        <v>0</v>
      </c>
      <c r="U7740" s="151">
        <f>T7740/('III. Inputs Baseline Diesel'!$S$54*'III. Inputs Baseline Diesel'!$S$57)</f>
        <v>0</v>
      </c>
    </row>
    <row r="7741" spans="2:21" ht="14.25" customHeight="1" x14ac:dyDescent="0.25">
      <c r="B7741" s="635">
        <v>7704</v>
      </c>
      <c r="C7741" s="268">
        <f>INDEX('V. Load Profile'!$D$85:$K$108,IF(MOD(B7741,24)=0, 24,MOD(B7741,24)),4)</f>
        <v>1.6888888888888889</v>
      </c>
      <c r="D7741" s="605">
        <f>IF('III. Inputs Baseline Diesel'!$S$17&gt;0,IF(AND(C7741&gt;0, C7741&lt;'III. Inputs Baseline Diesel'!$S$17*'III. Inputs Baseline Diesel'!$S$50),'III. Inputs Baseline Diesel'!$S$50*'III. Inputs Baseline Diesel'!$S$17,C7741))</f>
        <v>3.2279999999999998</v>
      </c>
      <c r="E7741" s="23">
        <f>INDEX('IX. Irradiation Data'!$G$15:$I$8774,B7741,2)</f>
        <v>0</v>
      </c>
      <c r="F7741" s="36">
        <f>INDEX('IX. Irradiation Data'!$G$15:$I$8774,B7741, 3)</f>
        <v>28.2</v>
      </c>
      <c r="G7741" s="36">
        <f>E7741*COS(RADIANS('IV. Inputs Solar'!$S$102))</f>
        <v>0</v>
      </c>
      <c r="H7741" s="36">
        <f>F7741+('IV. Inputs Solar'!$S$100-20)/80*E7741/10</f>
        <v>28.2</v>
      </c>
      <c r="I7741" s="36">
        <f>1+('IV. Inputs Solar'!$S$101*(H7741-25))</f>
        <v>0.98880000000000001</v>
      </c>
      <c r="J7741" s="36">
        <f>G7741*I7741*('IV. Inputs Solar'!$T$52*'IV. Inputs Solar'!$S$53)/1000</f>
        <v>0</v>
      </c>
      <c r="K7741" s="125">
        <f t="shared" si="480"/>
        <v>1.6888888888888889</v>
      </c>
      <c r="L7741" s="36">
        <f>IF(K7741&gt;0,MATCH(0,K7741:$K$8797,-1)-1,0)</f>
        <v>6</v>
      </c>
      <c r="M7741" s="126">
        <f>IF('IV. Inputs Solar'!$T$60=0,
     0,
     IF(K7740&gt;0,
          IF(T7740=0,
               IF(M7740&gt;='IV. Inputs Solar'!$S$108*'IV. Inputs Solar'!$T$60,
                    IF(M7740-MIN('IV. Inputs Solar'!$S$58/'IV. Inputs Solar'!$S$106,K7740/'IV. Inputs Solar'!$S$106)&lt;'IV. Inputs Solar'!$T$60*'IV. Inputs Solar'!$S$108,
                         'IV. Inputs Solar'!$T$60*'IV. Inputs Solar'!$S$108,
                         M7740-MIN('IV. Inputs Solar'!$S$58/'IV. Inputs Solar'!$S$106,K7740/'IV. Inputs Solar'!$S$106)),
                    IF(M7740+MIN('IV. Inputs Solar'!$S$66-K7740,'IV. Inputs Solar'!$S$58)*'IV. Inputs Solar'!$S$106&gt;'IV. Inputs Solar'!$T$60,
                         'IV. Inputs Solar'!$T$60,
                         M7740+MIN('IV. Inputs Solar'!$S$66-K7740,'IV. Inputs Solar'!$S$58)*'IV. Inputs Solar'!$S$106)),
               IF(M7740-'IV. Inputs Solar'!$S$108*'IV. Inputs Solar'!$T$60&lt;MIN('IV. Inputs Solar'!$T$60,'IV. Inputs Solar'!$T$60*'IV. Inputs Solar'!$S$108+SUM(INDEX(K7741:$K$8797,MATCH(L7741,L7741:$L$8797,0),1):INDEX(K7741:$K$8797,MATCH(L7741,L7741:$L$8797,0)+L7741-1,1))/'IV. Inputs Solar'!$S$106),
                    IF(M7740+MIN('IV. Inputs Solar'!$S$66-K7740,'IV. Inputs Solar'!$S$58)*'IV. Inputs Solar'!$S$106&gt;MIN('IV. Inputs Solar'!$T$60,'IV. Inputs Solar'!$T$60*'IV. Inputs Solar'!$S$108+SUM(INDEX(K7741:$K$8797,MATCH(L7741,L7741:$L$8797,0),1):INDEX(K7741:$K$8797,MATCH(L7741,L7741:$L$8797,0)+L7741-1,1))/'IV. Inputs Solar'!$S$106),
                         MIN('IV. Inputs Solar'!$T$60,'IV. Inputs Solar'!$T$60*'IV. Inputs Solar'!$S$108+SUM(INDEX(K7741:$K$8797,MATCH(L7741,L7741:$L$8797,0),1):INDEX(K7741:$K$8797,MATCH(L7741,L7741:$L$8797,0)+L7741-1,1))/'IV. Inputs Solar'!$S$106),
                         M7740+MIN('IV. Inputs Solar'!$S$66-K7740,'IV. Inputs Solar'!$S$58)*'IV. Inputs Solar'!$S$106),
                    M7740)),
          IF(M7740&lt;'IV. Inputs Solar'!$T$60,
               IF(M7740-MAX((-1)*'IV. Inputs Solar'!$S$58*'IV. Inputs Solar'!$S$106,K7740*'IV. Inputs Solar'!$S$106)&gt;'IV. Inputs Solar'!$T$60,
                    'IV. Inputs Solar'!$T$60,
                    M7740-MAX((-1)*'IV. Inputs Solar'!$S$58*'IV. Inputs Solar'!$S$106,K7740*'IV. Inputs Solar'!$S$106)),
               M7740)))</f>
        <v>15.557632142401719</v>
      </c>
      <c r="N7741" s="98">
        <f>IF('IV. Inputs Solar'!$T$60=0,0,M7741/'IV. Inputs Solar'!$T$60)</f>
        <v>0.25929386904002866</v>
      </c>
      <c r="O7741" s="36">
        <f t="shared" si="482"/>
        <v>0</v>
      </c>
      <c r="P7741" s="36">
        <f t="shared" si="483"/>
        <v>0</v>
      </c>
      <c r="Q7741" s="36">
        <f t="shared" si="481"/>
        <v>0</v>
      </c>
      <c r="R7741" s="36">
        <f>ROUND(IF(K7741&lt;0,((M7741-M7742)/'IV. Inputs Solar'!$S$106)-K7741,0),2)</f>
        <v>0</v>
      </c>
      <c r="S7741" s="125">
        <f>ROUND(IF(K7741&gt;0,IF(T7741&gt;0,K7741,ABS((M7741-M7742)*'IV. Inputs Solar'!$S$106-K7741)),0),2)</f>
        <v>0</v>
      </c>
      <c r="T7741" s="151">
        <f>IF('IV. Inputs Solar'!$T$60&lt;&gt;0,
     IF(AND(M7741&lt;MIN('IV. Inputs Solar'!$T$60,'IV. Inputs Solar'!$T$60*'IV. Inputs Solar'!$S$108+SUM(INDEX(K7741:$K$8797,MATCH(L7741,L7741:$L$8797,0),1):INDEX(K7741:$K$8797,MATCH(L7741,L7741:$L$8797,0)+L7741-1,1))/'IV. Inputs Solar'!$S$106),K7741&gt;0),
          'IV. Inputs Solar'!$S$66,
          0),
     IF(K7741&gt;0,
          IF(K7741&lt;0.3*'IV. Inputs Solar'!$S$66,
               0.3*'IV. Inputs Solar'!$S$66,
               K7741),
          0))</f>
        <v>0</v>
      </c>
      <c r="U7741" s="151">
        <f>T7741/('III. Inputs Baseline Diesel'!$S$54*'III. Inputs Baseline Diesel'!$S$57)</f>
        <v>0</v>
      </c>
    </row>
    <row r="7742" spans="2:21" ht="14.25" customHeight="1" x14ac:dyDescent="0.25">
      <c r="B7742" s="635">
        <v>7705</v>
      </c>
      <c r="C7742" s="268">
        <f>INDEX('V. Load Profile'!$D$85:$K$108,IF(MOD(B7742,24)=0, 24,MOD(B7742,24)),4)</f>
        <v>1.1333333333333333</v>
      </c>
      <c r="D7742" s="605">
        <f>IF('III. Inputs Baseline Diesel'!$S$17&gt;0,IF(AND(C7742&gt;0, C7742&lt;'III. Inputs Baseline Diesel'!$S$17*'III. Inputs Baseline Diesel'!$S$50),'III. Inputs Baseline Diesel'!$S$50*'III. Inputs Baseline Diesel'!$S$17,C7742))</f>
        <v>3.2279999999999998</v>
      </c>
      <c r="E7742" s="23">
        <f>INDEX('IX. Irradiation Data'!$G$15:$I$8774,B7742,2)</f>
        <v>0</v>
      </c>
      <c r="F7742" s="36">
        <f>INDEX('IX. Irradiation Data'!$G$15:$I$8774,B7742, 3)</f>
        <v>27.7</v>
      </c>
      <c r="G7742" s="36">
        <f>E7742*COS(RADIANS('IV. Inputs Solar'!$S$102))</f>
        <v>0</v>
      </c>
      <c r="H7742" s="36">
        <f>F7742+('IV. Inputs Solar'!$S$100-20)/80*E7742/10</f>
        <v>27.7</v>
      </c>
      <c r="I7742" s="36">
        <f>1+('IV. Inputs Solar'!$S$101*(H7742-25))</f>
        <v>0.99055000000000004</v>
      </c>
      <c r="J7742" s="36">
        <f>G7742*I7742*('IV. Inputs Solar'!$T$52*'IV. Inputs Solar'!$S$53)/1000</f>
        <v>0</v>
      </c>
      <c r="K7742" s="125">
        <f t="shared" si="480"/>
        <v>1.1333333333333333</v>
      </c>
      <c r="L7742" s="36">
        <f>IF(K7742&gt;0,MATCH(0,K7742:$K$8797,-1)-1,0)</f>
        <v>5</v>
      </c>
      <c r="M7742" s="126">
        <f>IF('IV. Inputs Solar'!$T$60=0,
     0,
     IF(K7741&gt;0,
          IF(T7741=0,
               IF(M7741&gt;='IV. Inputs Solar'!$S$108*'IV. Inputs Solar'!$T$60,
                    IF(M7741-MIN('IV. Inputs Solar'!$S$58/'IV. Inputs Solar'!$S$106,K7741/'IV. Inputs Solar'!$S$106)&lt;'IV. Inputs Solar'!$T$60*'IV. Inputs Solar'!$S$108,
                         'IV. Inputs Solar'!$T$60*'IV. Inputs Solar'!$S$108,
                         M7741-MIN('IV. Inputs Solar'!$S$58/'IV. Inputs Solar'!$S$106,K7741/'IV. Inputs Solar'!$S$106)),
                    IF(M7741+MIN('IV. Inputs Solar'!$S$66-K7741,'IV. Inputs Solar'!$S$58)*'IV. Inputs Solar'!$S$106&gt;'IV. Inputs Solar'!$T$60,
                         'IV. Inputs Solar'!$T$60,
                         M7741+MIN('IV. Inputs Solar'!$S$66-K7741,'IV. Inputs Solar'!$S$58)*'IV. Inputs Solar'!$S$106)),
               IF(M7741-'IV. Inputs Solar'!$S$108*'IV. Inputs Solar'!$T$60&lt;MIN('IV. Inputs Solar'!$T$60,'IV. Inputs Solar'!$T$60*'IV. Inputs Solar'!$S$108+SUM(INDEX(K7742:$K$8797,MATCH(L7742,L7742:$L$8797,0),1):INDEX(K7742:$K$8797,MATCH(L7742,L7742:$L$8797,0)+L7742-1,1))/'IV. Inputs Solar'!$S$106),
                    IF(M7741+MIN('IV. Inputs Solar'!$S$66-K7741,'IV. Inputs Solar'!$S$58)*'IV. Inputs Solar'!$S$106&gt;MIN('IV. Inputs Solar'!$T$60,'IV. Inputs Solar'!$T$60*'IV. Inputs Solar'!$S$108+SUM(INDEX(K7742:$K$8797,MATCH(L7742,L7742:$L$8797,0),1):INDEX(K7742:$K$8797,MATCH(L7742,L7742:$L$8797,0)+L7742-1,1))/'IV. Inputs Solar'!$S$106),
                         MIN('IV. Inputs Solar'!$T$60,'IV. Inputs Solar'!$T$60*'IV. Inputs Solar'!$S$108+SUM(INDEX(K7742:$K$8797,MATCH(L7742,L7742:$L$8797,0),1):INDEX(K7742:$K$8797,MATCH(L7742,L7742:$L$8797,0)+L7742-1,1))/'IV. Inputs Solar'!$S$106),
                         M7741+MIN('IV. Inputs Solar'!$S$66-K7741,'IV. Inputs Solar'!$S$58)*'IV. Inputs Solar'!$S$106),
                    M7741)),
          IF(M7741&lt;'IV. Inputs Solar'!$T$60,
               IF(M7741-MAX((-1)*'IV. Inputs Solar'!$S$58*'IV. Inputs Solar'!$S$106,K7741*'IV. Inputs Solar'!$S$106)&gt;'IV. Inputs Solar'!$T$60,
                    'IV. Inputs Solar'!$T$60,
                    M7741-MAX((-1)*'IV. Inputs Solar'!$S$58*'IV. Inputs Solar'!$S$106,K7741*'IV. Inputs Solar'!$S$106)),
               M7741)))</f>
        <v>13.777386941121742</v>
      </c>
      <c r="N7742" s="98">
        <f>IF('IV. Inputs Solar'!$T$60=0,0,M7742/'IV. Inputs Solar'!$T$60)</f>
        <v>0.22962311568536237</v>
      </c>
      <c r="O7742" s="36">
        <f t="shared" si="482"/>
        <v>0</v>
      </c>
      <c r="P7742" s="36">
        <f t="shared" si="483"/>
        <v>0</v>
      </c>
      <c r="Q7742" s="36">
        <f t="shared" si="481"/>
        <v>0</v>
      </c>
      <c r="R7742" s="36">
        <f>ROUND(IF(K7742&lt;0,((M7742-M7743)/'IV. Inputs Solar'!$S$106)-K7742,0),2)</f>
        <v>0</v>
      </c>
      <c r="S7742" s="125">
        <f>ROUND(IF(K7742&gt;0,IF(T7742&gt;0,K7742,ABS((M7742-M7743)*'IV. Inputs Solar'!$S$106-K7742)),0),2)</f>
        <v>0</v>
      </c>
      <c r="T7742" s="151">
        <f>IF('IV. Inputs Solar'!$T$60&lt;&gt;0,
     IF(AND(M7742&lt;MIN('IV. Inputs Solar'!$T$60,'IV. Inputs Solar'!$T$60*'IV. Inputs Solar'!$S$108+SUM(INDEX(K7742:$K$8797,MATCH(L7742,L7742:$L$8797,0),1):INDEX(K7742:$K$8797,MATCH(L7742,L7742:$L$8797,0)+L7742-1,1))/'IV. Inputs Solar'!$S$106),K7742&gt;0),
          'IV. Inputs Solar'!$S$66,
          0),
     IF(K7742&gt;0,
          IF(K7742&lt;0.3*'IV. Inputs Solar'!$S$66,
               0.3*'IV. Inputs Solar'!$S$66,
               K7742),
          0))</f>
        <v>0</v>
      </c>
      <c r="U7742" s="151">
        <f>T7742/('III. Inputs Baseline Diesel'!$S$54*'III. Inputs Baseline Diesel'!$S$57)</f>
        <v>0</v>
      </c>
    </row>
    <row r="7743" spans="2:21" ht="14.25" customHeight="1" x14ac:dyDescent="0.25">
      <c r="B7743" s="635">
        <v>7706</v>
      </c>
      <c r="C7743" s="268">
        <f>INDEX('V. Load Profile'!$D$85:$K$108,IF(MOD(B7743,24)=0, 24,MOD(B7743,24)),4)</f>
        <v>1.1333333333333333</v>
      </c>
      <c r="D7743" s="605">
        <f>IF('III. Inputs Baseline Diesel'!$S$17&gt;0,IF(AND(C7743&gt;0, C7743&lt;'III. Inputs Baseline Diesel'!$S$17*'III. Inputs Baseline Diesel'!$S$50),'III. Inputs Baseline Diesel'!$S$50*'III. Inputs Baseline Diesel'!$S$17,C7743))</f>
        <v>3.2279999999999998</v>
      </c>
      <c r="E7743" s="23">
        <f>INDEX('IX. Irradiation Data'!$G$15:$I$8774,B7743,2)</f>
        <v>0</v>
      </c>
      <c r="F7743" s="36">
        <f>INDEX('IX. Irradiation Data'!$G$15:$I$8774,B7743, 3)</f>
        <v>26.8</v>
      </c>
      <c r="G7743" s="36">
        <f>E7743*COS(RADIANS('IV. Inputs Solar'!$S$102))</f>
        <v>0</v>
      </c>
      <c r="H7743" s="36">
        <f>F7743+('IV. Inputs Solar'!$S$100-20)/80*E7743/10</f>
        <v>26.8</v>
      </c>
      <c r="I7743" s="36">
        <f>1+('IV. Inputs Solar'!$S$101*(H7743-25))</f>
        <v>0.99370000000000003</v>
      </c>
      <c r="J7743" s="36">
        <f>G7743*I7743*('IV. Inputs Solar'!$T$52*'IV. Inputs Solar'!$S$53)/1000</f>
        <v>0</v>
      </c>
      <c r="K7743" s="125">
        <f t="shared" si="480"/>
        <v>1.1333333333333333</v>
      </c>
      <c r="L7743" s="36">
        <f>IF(K7743&gt;0,MATCH(0,K7743:$K$8797,-1)-1,0)</f>
        <v>4</v>
      </c>
      <c r="M7743" s="126">
        <f>IF('IV. Inputs Solar'!$T$60=0,
     0,
     IF(K7742&gt;0,
          IF(T7742=0,
               IF(M7742&gt;='IV. Inputs Solar'!$S$108*'IV. Inputs Solar'!$T$60,
                    IF(M7742-MIN('IV. Inputs Solar'!$S$58/'IV. Inputs Solar'!$S$106,K7742/'IV. Inputs Solar'!$S$106)&lt;'IV. Inputs Solar'!$T$60*'IV. Inputs Solar'!$S$108,
                         'IV. Inputs Solar'!$T$60*'IV. Inputs Solar'!$S$108,
                         M7742-MIN('IV. Inputs Solar'!$S$58/'IV. Inputs Solar'!$S$106,K7742/'IV. Inputs Solar'!$S$106)),
                    IF(M7742+MIN('IV. Inputs Solar'!$S$66-K7742,'IV. Inputs Solar'!$S$58)*'IV. Inputs Solar'!$S$106&gt;'IV. Inputs Solar'!$T$60,
                         'IV. Inputs Solar'!$T$60,
                         M7742+MIN('IV. Inputs Solar'!$S$66-K7742,'IV. Inputs Solar'!$S$58)*'IV. Inputs Solar'!$S$106)),
               IF(M7742-'IV. Inputs Solar'!$S$108*'IV. Inputs Solar'!$T$60&lt;MIN('IV. Inputs Solar'!$T$60,'IV. Inputs Solar'!$T$60*'IV. Inputs Solar'!$S$108+SUM(INDEX(K7743:$K$8797,MATCH(L7743,L7743:$L$8797,0),1):INDEX(K7743:$K$8797,MATCH(L7743,L7743:$L$8797,0)+L7743-1,1))/'IV. Inputs Solar'!$S$106),
                    IF(M7742+MIN('IV. Inputs Solar'!$S$66-K7742,'IV. Inputs Solar'!$S$58)*'IV. Inputs Solar'!$S$106&gt;MIN('IV. Inputs Solar'!$T$60,'IV. Inputs Solar'!$T$60*'IV. Inputs Solar'!$S$108+SUM(INDEX(K7743:$K$8797,MATCH(L7743,L7743:$L$8797,0),1):INDEX(K7743:$K$8797,MATCH(L7743,L7743:$L$8797,0)+L7743-1,1))/'IV. Inputs Solar'!$S$106),
                         MIN('IV. Inputs Solar'!$T$60,'IV. Inputs Solar'!$T$60*'IV. Inputs Solar'!$S$108+SUM(INDEX(K7743:$K$8797,MATCH(L7743,L7743:$L$8797,0),1):INDEX(K7743:$K$8797,MATCH(L7743,L7743:$L$8797,0)+L7743-1,1))/'IV. Inputs Solar'!$S$106),
                         M7742+MIN('IV. Inputs Solar'!$S$66-K7742,'IV. Inputs Solar'!$S$58)*'IV. Inputs Solar'!$S$106),
                    M7742)),
          IF(M7742&lt;'IV. Inputs Solar'!$T$60,
               IF(M7742-MAX((-1)*'IV. Inputs Solar'!$S$58*'IV. Inputs Solar'!$S$106,K7742*'IV. Inputs Solar'!$S$106)&gt;'IV. Inputs Solar'!$T$60,
                    'IV. Inputs Solar'!$T$60,
                    M7742-MAX((-1)*'IV. Inputs Solar'!$S$58*'IV. Inputs Solar'!$S$106,K7742*'IV. Inputs Solar'!$S$106)),
               M7742)))</f>
        <v>12.582748713947021</v>
      </c>
      <c r="N7743" s="98">
        <f>IF('IV. Inputs Solar'!$T$60=0,0,M7743/'IV. Inputs Solar'!$T$60)</f>
        <v>0.20971247856578368</v>
      </c>
      <c r="O7743" s="36">
        <f t="shared" si="482"/>
        <v>0</v>
      </c>
      <c r="P7743" s="36">
        <f t="shared" si="483"/>
        <v>0</v>
      </c>
      <c r="Q7743" s="36">
        <f t="shared" si="481"/>
        <v>0</v>
      </c>
      <c r="R7743" s="36">
        <f>ROUND(IF(K7743&lt;0,((M7743-M7744)/'IV. Inputs Solar'!$S$106)-K7743,0),2)</f>
        <v>0</v>
      </c>
      <c r="S7743" s="125">
        <f>ROUND(IF(K7743&gt;0,IF(T7743&gt;0,K7743,ABS((M7743-M7744)*'IV. Inputs Solar'!$S$106-K7743)),0),2)</f>
        <v>0.57999999999999996</v>
      </c>
      <c r="T7743" s="151">
        <f>IF('IV. Inputs Solar'!$T$60&lt;&gt;0,
     IF(AND(M7743&lt;MIN('IV. Inputs Solar'!$T$60,'IV. Inputs Solar'!$T$60*'IV. Inputs Solar'!$S$108+SUM(INDEX(K7743:$K$8797,MATCH(L7743,L7743:$L$8797,0),1):INDEX(K7743:$K$8797,MATCH(L7743,L7743:$L$8797,0)+L7743-1,1))/'IV. Inputs Solar'!$S$106),K7743&gt;0),
          'IV. Inputs Solar'!$S$66,
          0),
     IF(K7743&gt;0,
          IF(K7743&lt;0.3*'IV. Inputs Solar'!$S$66,
               0.3*'IV. Inputs Solar'!$S$66,
               K7743),
          0))</f>
        <v>0</v>
      </c>
      <c r="U7743" s="151">
        <f>T7743/('III. Inputs Baseline Diesel'!$S$54*'III. Inputs Baseline Diesel'!$S$57)</f>
        <v>0</v>
      </c>
    </row>
    <row r="7744" spans="2:21" ht="14.25" customHeight="1" x14ac:dyDescent="0.25">
      <c r="B7744" s="635">
        <v>7707</v>
      </c>
      <c r="C7744" s="268">
        <f>INDEX('V. Load Profile'!$D$85:$K$108,IF(MOD(B7744,24)=0, 24,MOD(B7744,24)),4)</f>
        <v>2.2222222222222223E-2</v>
      </c>
      <c r="D7744" s="605">
        <f>IF('III. Inputs Baseline Diesel'!$S$17&gt;0,IF(AND(C7744&gt;0, C7744&lt;'III. Inputs Baseline Diesel'!$S$17*'III. Inputs Baseline Diesel'!$S$50),'III. Inputs Baseline Diesel'!$S$50*'III. Inputs Baseline Diesel'!$S$17,C7744))</f>
        <v>3.2279999999999998</v>
      </c>
      <c r="E7744" s="23">
        <f>INDEX('IX. Irradiation Data'!$G$15:$I$8774,B7744,2)</f>
        <v>0</v>
      </c>
      <c r="F7744" s="36">
        <f>INDEX('IX. Irradiation Data'!$G$15:$I$8774,B7744, 3)</f>
        <v>26</v>
      </c>
      <c r="G7744" s="36">
        <f>E7744*COS(RADIANS('IV. Inputs Solar'!$S$102))</f>
        <v>0</v>
      </c>
      <c r="H7744" s="36">
        <f>F7744+('IV. Inputs Solar'!$S$100-20)/80*E7744/10</f>
        <v>26</v>
      </c>
      <c r="I7744" s="36">
        <f>1+('IV. Inputs Solar'!$S$101*(H7744-25))</f>
        <v>0.99650000000000005</v>
      </c>
      <c r="J7744" s="36">
        <f>G7744*I7744*('IV. Inputs Solar'!$T$52*'IV. Inputs Solar'!$S$53)/1000</f>
        <v>0</v>
      </c>
      <c r="K7744" s="125">
        <f t="shared" si="480"/>
        <v>2.2222222222222223E-2</v>
      </c>
      <c r="L7744" s="36">
        <f>IF(K7744&gt;0,MATCH(0,K7744:$K$8797,-1)-1,0)</f>
        <v>3</v>
      </c>
      <c r="M7744" s="126">
        <f>IF('IV. Inputs Solar'!$T$60=0,
     0,
     IF(K7743&gt;0,
          IF(T7743=0,
               IF(M7743&gt;='IV. Inputs Solar'!$S$108*'IV. Inputs Solar'!$T$60,
                    IF(M7743-MIN('IV. Inputs Solar'!$S$58/'IV. Inputs Solar'!$S$106,K7743/'IV. Inputs Solar'!$S$106)&lt;'IV. Inputs Solar'!$T$60*'IV. Inputs Solar'!$S$108,
                         'IV. Inputs Solar'!$T$60*'IV. Inputs Solar'!$S$108,
                         M7743-MIN('IV. Inputs Solar'!$S$58/'IV. Inputs Solar'!$S$106,K7743/'IV. Inputs Solar'!$S$106)),
                    IF(M7743+MIN('IV. Inputs Solar'!$S$66-K7743,'IV. Inputs Solar'!$S$58)*'IV. Inputs Solar'!$S$106&gt;'IV. Inputs Solar'!$T$60,
                         'IV. Inputs Solar'!$T$60,
                         M7743+MIN('IV. Inputs Solar'!$S$66-K7743,'IV. Inputs Solar'!$S$58)*'IV. Inputs Solar'!$S$106)),
               IF(M7743-'IV. Inputs Solar'!$S$108*'IV. Inputs Solar'!$T$60&lt;MIN('IV. Inputs Solar'!$T$60,'IV. Inputs Solar'!$T$60*'IV. Inputs Solar'!$S$108+SUM(INDEX(K7744:$K$8797,MATCH(L7744,L7744:$L$8797,0),1):INDEX(K7744:$K$8797,MATCH(L7744,L7744:$L$8797,0)+L7744-1,1))/'IV. Inputs Solar'!$S$106),
                    IF(M7743+MIN('IV. Inputs Solar'!$S$66-K7743,'IV. Inputs Solar'!$S$58)*'IV. Inputs Solar'!$S$106&gt;MIN('IV. Inputs Solar'!$T$60,'IV. Inputs Solar'!$T$60*'IV. Inputs Solar'!$S$108+SUM(INDEX(K7744:$K$8797,MATCH(L7744,L7744:$L$8797,0),1):INDEX(K7744:$K$8797,MATCH(L7744,L7744:$L$8797,0)+L7744-1,1))/'IV. Inputs Solar'!$S$106),
                         MIN('IV. Inputs Solar'!$T$60,'IV. Inputs Solar'!$T$60*'IV. Inputs Solar'!$S$108+SUM(INDEX(K7744:$K$8797,MATCH(L7744,L7744:$L$8797,0),1):INDEX(K7744:$K$8797,MATCH(L7744,L7744:$L$8797,0)+L7744-1,1))/'IV. Inputs Solar'!$S$106),
                         M7743+MIN('IV. Inputs Solar'!$S$66-K7743,'IV. Inputs Solar'!$S$58)*'IV. Inputs Solar'!$S$106),
                    M7743)),
          IF(M7743&lt;'IV. Inputs Solar'!$T$60,
               IF(M7743-MAX((-1)*'IV. Inputs Solar'!$S$58*'IV. Inputs Solar'!$S$106,K7743*'IV. Inputs Solar'!$S$106)&gt;'IV. Inputs Solar'!$T$60,
                    'IV. Inputs Solar'!$T$60,
                    M7743-MAX((-1)*'IV. Inputs Solar'!$S$58*'IV. Inputs Solar'!$S$106,K7743*'IV. Inputs Solar'!$S$106)),
               M7743)))</f>
        <v>12</v>
      </c>
      <c r="N7744" s="98">
        <f>IF('IV. Inputs Solar'!$T$60=0,0,M7744/'IV. Inputs Solar'!$T$60)</f>
        <v>0.2</v>
      </c>
      <c r="O7744" s="36">
        <f t="shared" si="482"/>
        <v>0</v>
      </c>
      <c r="P7744" s="36">
        <f t="shared" si="483"/>
        <v>0</v>
      </c>
      <c r="Q7744" s="36">
        <f t="shared" si="481"/>
        <v>0</v>
      </c>
      <c r="R7744" s="36">
        <f>ROUND(IF(K7744&lt;0,((M7744-M7745)/'IV. Inputs Solar'!$S$106)-K7744,0),2)</f>
        <v>0</v>
      </c>
      <c r="S7744" s="125">
        <f>ROUND(IF(K7744&gt;0,IF(T7744&gt;0,K7744,ABS((M7744-M7745)*'IV. Inputs Solar'!$S$106-K7744)),0),2)</f>
        <v>0.02</v>
      </c>
      <c r="T7744" s="151">
        <f>IF('IV. Inputs Solar'!$T$60&lt;&gt;0,
     IF(AND(M7744&lt;MIN('IV. Inputs Solar'!$T$60,'IV. Inputs Solar'!$T$60*'IV. Inputs Solar'!$S$108+SUM(INDEX(K7744:$K$8797,MATCH(L7744,L7744:$L$8797,0),1):INDEX(K7744:$K$8797,MATCH(L7744,L7744:$L$8797,0)+L7744-1,1))/'IV. Inputs Solar'!$S$106),K7744&gt;0),
          'IV. Inputs Solar'!$S$66,
          0),
     IF(K7744&gt;0,
          IF(K7744&lt;0.3*'IV. Inputs Solar'!$S$66,
               0.3*'IV. Inputs Solar'!$S$66,
               K7744),
          0))</f>
        <v>0</v>
      </c>
      <c r="U7744" s="151">
        <f>T7744/('III. Inputs Baseline Diesel'!$S$54*'III. Inputs Baseline Diesel'!$S$57)</f>
        <v>0</v>
      </c>
    </row>
    <row r="7745" spans="2:21" ht="14.25" customHeight="1" x14ac:dyDescent="0.25">
      <c r="B7745" s="635">
        <v>7708</v>
      </c>
      <c r="C7745" s="268">
        <f>INDEX('V. Load Profile'!$D$85:$K$108,IF(MOD(B7745,24)=0, 24,MOD(B7745,24)),4)</f>
        <v>2.2222222222222223E-2</v>
      </c>
      <c r="D7745" s="605">
        <f>IF('III. Inputs Baseline Diesel'!$S$17&gt;0,IF(AND(C7745&gt;0, C7745&lt;'III. Inputs Baseline Diesel'!$S$17*'III. Inputs Baseline Diesel'!$S$50),'III. Inputs Baseline Diesel'!$S$50*'III. Inputs Baseline Diesel'!$S$17,C7745))</f>
        <v>3.2279999999999998</v>
      </c>
      <c r="E7745" s="23">
        <f>INDEX('IX. Irradiation Data'!$G$15:$I$8774,B7745,2)</f>
        <v>0</v>
      </c>
      <c r="F7745" s="36">
        <f>INDEX('IX. Irradiation Data'!$G$15:$I$8774,B7745, 3)</f>
        <v>25.1</v>
      </c>
      <c r="G7745" s="36">
        <f>E7745*COS(RADIANS('IV. Inputs Solar'!$S$102))</f>
        <v>0</v>
      </c>
      <c r="H7745" s="36">
        <f>F7745+('IV. Inputs Solar'!$S$100-20)/80*E7745/10</f>
        <v>25.1</v>
      </c>
      <c r="I7745" s="36">
        <f>1+('IV. Inputs Solar'!$S$101*(H7745-25))</f>
        <v>0.99965000000000004</v>
      </c>
      <c r="J7745" s="36">
        <f>G7745*I7745*('IV. Inputs Solar'!$T$52*'IV. Inputs Solar'!$S$53)/1000</f>
        <v>0</v>
      </c>
      <c r="K7745" s="125">
        <f t="shared" si="480"/>
        <v>2.2222222222222223E-2</v>
      </c>
      <c r="L7745" s="36">
        <f>IF(K7745&gt;0,MATCH(0,K7745:$K$8797,-1)-1,0)</f>
        <v>2</v>
      </c>
      <c r="M7745" s="126">
        <f>IF('IV. Inputs Solar'!$T$60=0,
     0,
     IF(K7744&gt;0,
          IF(T7744=0,
               IF(M7744&gt;='IV. Inputs Solar'!$S$108*'IV. Inputs Solar'!$T$60,
                    IF(M7744-MIN('IV. Inputs Solar'!$S$58/'IV. Inputs Solar'!$S$106,K7744/'IV. Inputs Solar'!$S$106)&lt;'IV. Inputs Solar'!$T$60*'IV. Inputs Solar'!$S$108,
                         'IV. Inputs Solar'!$T$60*'IV. Inputs Solar'!$S$108,
                         M7744-MIN('IV. Inputs Solar'!$S$58/'IV. Inputs Solar'!$S$106,K7744/'IV. Inputs Solar'!$S$106)),
                    IF(M7744+MIN('IV. Inputs Solar'!$S$66-K7744,'IV. Inputs Solar'!$S$58)*'IV. Inputs Solar'!$S$106&gt;'IV. Inputs Solar'!$T$60,
                         'IV. Inputs Solar'!$T$60,
                         M7744+MIN('IV. Inputs Solar'!$S$66-K7744,'IV. Inputs Solar'!$S$58)*'IV. Inputs Solar'!$S$106)),
               IF(M7744-'IV. Inputs Solar'!$S$108*'IV. Inputs Solar'!$T$60&lt;MIN('IV. Inputs Solar'!$T$60,'IV. Inputs Solar'!$T$60*'IV. Inputs Solar'!$S$108+SUM(INDEX(K7745:$K$8797,MATCH(L7745,L7745:$L$8797,0),1):INDEX(K7745:$K$8797,MATCH(L7745,L7745:$L$8797,0)+L7745-1,1))/'IV. Inputs Solar'!$S$106),
                    IF(M7744+MIN('IV. Inputs Solar'!$S$66-K7744,'IV. Inputs Solar'!$S$58)*'IV. Inputs Solar'!$S$106&gt;MIN('IV. Inputs Solar'!$T$60,'IV. Inputs Solar'!$T$60*'IV. Inputs Solar'!$S$108+SUM(INDEX(K7745:$K$8797,MATCH(L7745,L7745:$L$8797,0),1):INDEX(K7745:$K$8797,MATCH(L7745,L7745:$L$8797,0)+L7745-1,1))/'IV. Inputs Solar'!$S$106),
                         MIN('IV. Inputs Solar'!$T$60,'IV. Inputs Solar'!$T$60*'IV. Inputs Solar'!$S$108+SUM(INDEX(K7745:$K$8797,MATCH(L7745,L7745:$L$8797,0),1):INDEX(K7745:$K$8797,MATCH(L7745,L7745:$L$8797,0)+L7745-1,1))/'IV. Inputs Solar'!$S$106),
                         M7744+MIN('IV. Inputs Solar'!$S$66-K7744,'IV. Inputs Solar'!$S$58)*'IV. Inputs Solar'!$S$106),
                    M7744)),
          IF(M7744&lt;'IV. Inputs Solar'!$T$60,
               IF(M7744-MAX((-1)*'IV. Inputs Solar'!$S$58*'IV. Inputs Solar'!$S$106,K7744*'IV. Inputs Solar'!$S$106)&gt;'IV. Inputs Solar'!$T$60,
                    'IV. Inputs Solar'!$T$60,
                    M7744-MAX((-1)*'IV. Inputs Solar'!$S$58*'IV. Inputs Solar'!$S$106,K7744*'IV. Inputs Solar'!$S$106)),
               M7744)))</f>
        <v>12</v>
      </c>
      <c r="N7745" s="98">
        <f>IF('IV. Inputs Solar'!$T$60=0,0,M7745/'IV. Inputs Solar'!$T$60)</f>
        <v>0.2</v>
      </c>
      <c r="O7745" s="36">
        <f t="shared" si="482"/>
        <v>0</v>
      </c>
      <c r="P7745" s="36">
        <f t="shared" si="483"/>
        <v>0</v>
      </c>
      <c r="Q7745" s="36">
        <f t="shared" si="481"/>
        <v>0</v>
      </c>
      <c r="R7745" s="36">
        <f>ROUND(IF(K7745&lt;0,((M7745-M7746)/'IV. Inputs Solar'!$S$106)-K7745,0),2)</f>
        <v>0</v>
      </c>
      <c r="S7745" s="125">
        <f>ROUND(IF(K7745&gt;0,IF(T7745&gt;0,K7745,ABS((M7745-M7746)*'IV. Inputs Solar'!$S$106-K7745)),0),2)</f>
        <v>0.02</v>
      </c>
      <c r="T7745" s="151">
        <f>IF('IV. Inputs Solar'!$T$60&lt;&gt;0,
     IF(AND(M7745&lt;MIN('IV. Inputs Solar'!$T$60,'IV. Inputs Solar'!$T$60*'IV. Inputs Solar'!$S$108+SUM(INDEX(K7745:$K$8797,MATCH(L7745,L7745:$L$8797,0),1):INDEX(K7745:$K$8797,MATCH(L7745,L7745:$L$8797,0)+L7745-1,1))/'IV. Inputs Solar'!$S$106),K7745&gt;0),
          'IV. Inputs Solar'!$S$66,
          0),
     IF(K7745&gt;0,
          IF(K7745&lt;0.3*'IV. Inputs Solar'!$S$66,
               0.3*'IV. Inputs Solar'!$S$66,
               K7745),
          0))</f>
        <v>0</v>
      </c>
      <c r="U7745" s="151">
        <f>T7745/('III. Inputs Baseline Diesel'!$S$54*'III. Inputs Baseline Diesel'!$S$57)</f>
        <v>0</v>
      </c>
    </row>
    <row r="7746" spans="2:21" ht="14.25" customHeight="1" x14ac:dyDescent="0.25">
      <c r="B7746" s="635">
        <v>7709</v>
      </c>
      <c r="C7746" s="268">
        <f>INDEX('V. Load Profile'!$D$85:$K$108,IF(MOD(B7746,24)=0, 24,MOD(B7746,24)),4)</f>
        <v>2.2222222222222223E-2</v>
      </c>
      <c r="D7746" s="605">
        <f>IF('III. Inputs Baseline Diesel'!$S$17&gt;0,IF(AND(C7746&gt;0, C7746&lt;'III. Inputs Baseline Diesel'!$S$17*'III. Inputs Baseline Diesel'!$S$50),'III. Inputs Baseline Diesel'!$S$50*'III. Inputs Baseline Diesel'!$S$17,C7746))</f>
        <v>3.2279999999999998</v>
      </c>
      <c r="E7746" s="23">
        <f>INDEX('IX. Irradiation Data'!$G$15:$I$8774,B7746,2)</f>
        <v>0</v>
      </c>
      <c r="F7746" s="36">
        <f>INDEX('IX. Irradiation Data'!$G$15:$I$8774,B7746, 3)</f>
        <v>24.9</v>
      </c>
      <c r="G7746" s="36">
        <f>E7746*COS(RADIANS('IV. Inputs Solar'!$S$102))</f>
        <v>0</v>
      </c>
      <c r="H7746" s="36">
        <f>F7746+('IV. Inputs Solar'!$S$100-20)/80*E7746/10</f>
        <v>24.9</v>
      </c>
      <c r="I7746" s="36">
        <f>1+('IV. Inputs Solar'!$S$101*(H7746-25))</f>
        <v>1.0003500000000001</v>
      </c>
      <c r="J7746" s="36">
        <f>G7746*I7746*('IV. Inputs Solar'!$T$52*'IV. Inputs Solar'!$S$53)/1000</f>
        <v>0</v>
      </c>
      <c r="K7746" s="125">
        <f t="shared" si="480"/>
        <v>2.2222222222222223E-2</v>
      </c>
      <c r="L7746" s="36">
        <f>IF(K7746&gt;0,MATCH(0,K7746:$K$8797,-1)-1,0)</f>
        <v>1</v>
      </c>
      <c r="M7746" s="126">
        <f>IF('IV. Inputs Solar'!$T$60=0,
     0,
     IF(K7745&gt;0,
          IF(T7745=0,
               IF(M7745&gt;='IV. Inputs Solar'!$S$108*'IV. Inputs Solar'!$T$60,
                    IF(M7745-MIN('IV. Inputs Solar'!$S$58/'IV. Inputs Solar'!$S$106,K7745/'IV. Inputs Solar'!$S$106)&lt;'IV. Inputs Solar'!$T$60*'IV. Inputs Solar'!$S$108,
                         'IV. Inputs Solar'!$T$60*'IV. Inputs Solar'!$S$108,
                         M7745-MIN('IV. Inputs Solar'!$S$58/'IV. Inputs Solar'!$S$106,K7745/'IV. Inputs Solar'!$S$106)),
                    IF(M7745+MIN('IV. Inputs Solar'!$S$66-K7745,'IV. Inputs Solar'!$S$58)*'IV. Inputs Solar'!$S$106&gt;'IV. Inputs Solar'!$T$60,
                         'IV. Inputs Solar'!$T$60,
                         M7745+MIN('IV. Inputs Solar'!$S$66-K7745,'IV. Inputs Solar'!$S$58)*'IV. Inputs Solar'!$S$106)),
               IF(M7745-'IV. Inputs Solar'!$S$108*'IV. Inputs Solar'!$T$60&lt;MIN('IV. Inputs Solar'!$T$60,'IV. Inputs Solar'!$T$60*'IV. Inputs Solar'!$S$108+SUM(INDEX(K7746:$K$8797,MATCH(L7746,L7746:$L$8797,0),1):INDEX(K7746:$K$8797,MATCH(L7746,L7746:$L$8797,0)+L7746-1,1))/'IV. Inputs Solar'!$S$106),
                    IF(M7745+MIN('IV. Inputs Solar'!$S$66-K7745,'IV. Inputs Solar'!$S$58)*'IV. Inputs Solar'!$S$106&gt;MIN('IV. Inputs Solar'!$T$60,'IV. Inputs Solar'!$T$60*'IV. Inputs Solar'!$S$108+SUM(INDEX(K7746:$K$8797,MATCH(L7746,L7746:$L$8797,0),1):INDEX(K7746:$K$8797,MATCH(L7746,L7746:$L$8797,0)+L7746-1,1))/'IV. Inputs Solar'!$S$106),
                         MIN('IV. Inputs Solar'!$T$60,'IV. Inputs Solar'!$T$60*'IV. Inputs Solar'!$S$108+SUM(INDEX(K7746:$K$8797,MATCH(L7746,L7746:$L$8797,0),1):INDEX(K7746:$K$8797,MATCH(L7746,L7746:$L$8797,0)+L7746-1,1))/'IV. Inputs Solar'!$S$106),
                         M7745+MIN('IV. Inputs Solar'!$S$66-K7745,'IV. Inputs Solar'!$S$58)*'IV. Inputs Solar'!$S$106),
                    M7745)),
          IF(M7745&lt;'IV. Inputs Solar'!$T$60,
               IF(M7745-MAX((-1)*'IV. Inputs Solar'!$S$58*'IV. Inputs Solar'!$S$106,K7745*'IV. Inputs Solar'!$S$106)&gt;'IV. Inputs Solar'!$T$60,
                    'IV. Inputs Solar'!$T$60,
                    M7745-MAX((-1)*'IV. Inputs Solar'!$S$58*'IV. Inputs Solar'!$S$106,K7745*'IV. Inputs Solar'!$S$106)),
               M7745)))</f>
        <v>12</v>
      </c>
      <c r="N7746" s="98">
        <f>IF('IV. Inputs Solar'!$T$60=0,0,M7746/'IV. Inputs Solar'!$T$60)</f>
        <v>0.2</v>
      </c>
      <c r="O7746" s="36">
        <f t="shared" si="482"/>
        <v>0</v>
      </c>
      <c r="P7746" s="36">
        <f t="shared" si="483"/>
        <v>0</v>
      </c>
      <c r="Q7746" s="36">
        <f t="shared" si="481"/>
        <v>0</v>
      </c>
      <c r="R7746" s="36">
        <f>ROUND(IF(K7746&lt;0,((M7746-M7747)/'IV. Inputs Solar'!$S$106)-K7746,0),2)</f>
        <v>0</v>
      </c>
      <c r="S7746" s="125">
        <f>ROUND(IF(K7746&gt;0,IF(T7746&gt;0,K7746,ABS((M7746-M7747)*'IV. Inputs Solar'!$S$106-K7746)),0),2)</f>
        <v>0.02</v>
      </c>
      <c r="T7746" s="151">
        <f>IF('IV. Inputs Solar'!$T$60&lt;&gt;0,
     IF(AND(M7746&lt;MIN('IV. Inputs Solar'!$T$60,'IV. Inputs Solar'!$T$60*'IV. Inputs Solar'!$S$108+SUM(INDEX(K7746:$K$8797,MATCH(L7746,L7746:$L$8797,0),1):INDEX(K7746:$K$8797,MATCH(L7746,L7746:$L$8797,0)+L7746-1,1))/'IV. Inputs Solar'!$S$106),K7746&gt;0),
          'IV. Inputs Solar'!$S$66,
          0),
     IF(K7746&gt;0,
          IF(K7746&lt;0.3*'IV. Inputs Solar'!$S$66,
               0.3*'IV. Inputs Solar'!$S$66,
               K7746),
          0))</f>
        <v>0</v>
      </c>
      <c r="U7746" s="151">
        <f>T7746/('III. Inputs Baseline Diesel'!$S$54*'III. Inputs Baseline Diesel'!$S$57)</f>
        <v>0</v>
      </c>
    </row>
    <row r="7747" spans="2:21" ht="14.25" customHeight="1" x14ac:dyDescent="0.25">
      <c r="B7747" s="635">
        <v>7710</v>
      </c>
      <c r="C7747" s="268">
        <f>INDEX('V. Load Profile'!$D$85:$K$108,IF(MOD(B7747,24)=0, 24,MOD(B7747,24)),4)</f>
        <v>2.2222222222222223E-2</v>
      </c>
      <c r="D7747" s="605">
        <f>IF('III. Inputs Baseline Diesel'!$S$17&gt;0,IF(AND(C7747&gt;0, C7747&lt;'III. Inputs Baseline Diesel'!$S$17*'III. Inputs Baseline Diesel'!$S$50),'III. Inputs Baseline Diesel'!$S$50*'III. Inputs Baseline Diesel'!$S$17,C7747))</f>
        <v>3.2279999999999998</v>
      </c>
      <c r="E7747" s="23">
        <f>INDEX('IX. Irradiation Data'!$G$15:$I$8774,B7747,2)</f>
        <v>0</v>
      </c>
      <c r="F7747" s="36">
        <f>INDEX('IX. Irradiation Data'!$G$15:$I$8774,B7747, 3)</f>
        <v>24.8</v>
      </c>
      <c r="G7747" s="36">
        <f>E7747*COS(RADIANS('IV. Inputs Solar'!$S$102))</f>
        <v>0</v>
      </c>
      <c r="H7747" s="36">
        <f>F7747+('IV. Inputs Solar'!$S$100-20)/80*E7747/10</f>
        <v>24.8</v>
      </c>
      <c r="I7747" s="36">
        <f>1+('IV. Inputs Solar'!$S$101*(H7747-25))</f>
        <v>1.0006999999999999</v>
      </c>
      <c r="J7747" s="36">
        <f>G7747*I7747*('IV. Inputs Solar'!$T$52*'IV. Inputs Solar'!$S$53)/1000</f>
        <v>0</v>
      </c>
      <c r="K7747" s="125">
        <f t="shared" si="480"/>
        <v>2.2222222222222223E-2</v>
      </c>
      <c r="L7747" s="36">
        <f>IF(K7747&gt;0,MATCH(0,K7747:$K$8797,-1)-1,0)</f>
        <v>0</v>
      </c>
      <c r="M7747" s="126">
        <f>IF('IV. Inputs Solar'!$T$60=0,
     0,
     IF(K7746&gt;0,
          IF(T7746=0,
               IF(M7746&gt;='IV. Inputs Solar'!$S$108*'IV. Inputs Solar'!$T$60,
                    IF(M7746-MIN('IV. Inputs Solar'!$S$58/'IV. Inputs Solar'!$S$106,K7746/'IV. Inputs Solar'!$S$106)&lt;'IV. Inputs Solar'!$T$60*'IV. Inputs Solar'!$S$108,
                         'IV. Inputs Solar'!$T$60*'IV. Inputs Solar'!$S$108,
                         M7746-MIN('IV. Inputs Solar'!$S$58/'IV. Inputs Solar'!$S$106,K7746/'IV. Inputs Solar'!$S$106)),
                    IF(M7746+MIN('IV. Inputs Solar'!$S$66-K7746,'IV. Inputs Solar'!$S$58)*'IV. Inputs Solar'!$S$106&gt;'IV. Inputs Solar'!$T$60,
                         'IV. Inputs Solar'!$T$60,
                         M7746+MIN('IV. Inputs Solar'!$S$66-K7746,'IV. Inputs Solar'!$S$58)*'IV. Inputs Solar'!$S$106)),
               IF(M7746-'IV. Inputs Solar'!$S$108*'IV. Inputs Solar'!$T$60&lt;MIN('IV. Inputs Solar'!$T$60,'IV. Inputs Solar'!$T$60*'IV. Inputs Solar'!$S$108+SUM(INDEX(K7747:$K$8797,MATCH(L7747,L7747:$L$8797,0),1):INDEX(K7747:$K$8797,MATCH(L7747,L7747:$L$8797,0)+L7747-1,1))/'IV. Inputs Solar'!$S$106),
                    IF(M7746+MIN('IV. Inputs Solar'!$S$66-K7746,'IV. Inputs Solar'!$S$58)*'IV. Inputs Solar'!$S$106&gt;MIN('IV. Inputs Solar'!$T$60,'IV. Inputs Solar'!$T$60*'IV. Inputs Solar'!$S$108+SUM(INDEX(K7747:$K$8797,MATCH(L7747,L7747:$L$8797,0),1):INDEX(K7747:$K$8797,MATCH(L7747,L7747:$L$8797,0)+L7747-1,1))/'IV. Inputs Solar'!$S$106),
                         MIN('IV. Inputs Solar'!$T$60,'IV. Inputs Solar'!$T$60*'IV. Inputs Solar'!$S$108+SUM(INDEX(K7747:$K$8797,MATCH(L7747,L7747:$L$8797,0),1):INDEX(K7747:$K$8797,MATCH(L7747,L7747:$L$8797,0)+L7747-1,1))/'IV. Inputs Solar'!$S$106),
                         M7746+MIN('IV. Inputs Solar'!$S$66-K7746,'IV. Inputs Solar'!$S$58)*'IV. Inputs Solar'!$S$106),
                    M7746)),
          IF(M7746&lt;'IV. Inputs Solar'!$T$60,
               IF(M7746-MAX((-1)*'IV. Inputs Solar'!$S$58*'IV. Inputs Solar'!$S$106,K7746*'IV. Inputs Solar'!$S$106)&gt;'IV. Inputs Solar'!$T$60,
                    'IV. Inputs Solar'!$T$60,
                    M7746-MAX((-1)*'IV. Inputs Solar'!$S$58*'IV. Inputs Solar'!$S$106,K7746*'IV. Inputs Solar'!$S$106)),
               M7746)))</f>
        <v>12</v>
      </c>
      <c r="N7747" s="98">
        <f>IF('IV. Inputs Solar'!$T$60=0,0,M7747/'IV. Inputs Solar'!$T$60)</f>
        <v>0.2</v>
      </c>
      <c r="O7747" s="36">
        <f t="shared" si="482"/>
        <v>0</v>
      </c>
      <c r="P7747" s="36">
        <f t="shared" si="483"/>
        <v>0</v>
      </c>
      <c r="Q7747" s="36">
        <f t="shared" si="481"/>
        <v>0</v>
      </c>
      <c r="R7747" s="36">
        <f>ROUND(IF(K7747&lt;0,((M7747-M7748)/'IV. Inputs Solar'!$S$106)-K7747,0),2)</f>
        <v>0</v>
      </c>
      <c r="S7747" s="125">
        <f>ROUND(IF(K7747&gt;0,IF(T7747&gt;0,K7747,ABS((M7747-M7748)*'IV. Inputs Solar'!$S$106-K7747)),0),2)</f>
        <v>0.02</v>
      </c>
      <c r="T7747" s="151">
        <f>IF('IV. Inputs Solar'!$T$60&lt;&gt;0,
     IF(AND(M7747&lt;MIN('IV. Inputs Solar'!$T$60,'IV. Inputs Solar'!$T$60*'IV. Inputs Solar'!$S$108+SUM(INDEX(K7747:$K$8797,MATCH(L7747,L7747:$L$8797,0),1):INDEX(K7747:$K$8797,MATCH(L7747,L7747:$L$8797,0)+L7747-1,1))/'IV. Inputs Solar'!$S$106),K7747&gt;0),
          'IV. Inputs Solar'!$S$66,
          0),
     IF(K7747&gt;0,
          IF(K7747&lt;0.3*'IV. Inputs Solar'!$S$66,
               0.3*'IV. Inputs Solar'!$S$66,
               K7747),
          0))</f>
        <v>0</v>
      </c>
      <c r="U7747" s="151">
        <f>T7747/('III. Inputs Baseline Diesel'!$S$54*'III. Inputs Baseline Diesel'!$S$57)</f>
        <v>0</v>
      </c>
    </row>
    <row r="7748" spans="2:21" ht="14.25" customHeight="1" x14ac:dyDescent="0.25">
      <c r="B7748" s="635">
        <v>7711</v>
      </c>
      <c r="C7748" s="268">
        <f>INDEX('V. Load Profile'!$D$85:$K$108,IF(MOD(B7748,24)=0, 24,MOD(B7748,24)),4)</f>
        <v>2.2222222222222223E-2</v>
      </c>
      <c r="D7748" s="605">
        <f>IF('III. Inputs Baseline Diesel'!$S$17&gt;0,IF(AND(C7748&gt;0, C7748&lt;'III. Inputs Baseline Diesel'!$S$17*'III. Inputs Baseline Diesel'!$S$50),'III. Inputs Baseline Diesel'!$S$50*'III. Inputs Baseline Diesel'!$S$17,C7748))</f>
        <v>3.2279999999999998</v>
      </c>
      <c r="E7748" s="23">
        <f>INDEX('IX. Irradiation Data'!$G$15:$I$8774,B7748,2)</f>
        <v>13</v>
      </c>
      <c r="F7748" s="36">
        <f>INDEX('IX. Irradiation Data'!$G$15:$I$8774,B7748, 3)</f>
        <v>24.6</v>
      </c>
      <c r="G7748" s="36">
        <f>E7748*COS(RADIANS('IV. Inputs Solar'!$S$102))</f>
        <v>12.557035741757888</v>
      </c>
      <c r="H7748" s="36">
        <f>F7748+('IV. Inputs Solar'!$S$100-20)/80*E7748/10</f>
        <v>25.412500000000001</v>
      </c>
      <c r="I7748" s="36">
        <f>1+('IV. Inputs Solar'!$S$101*(H7748-25))</f>
        <v>0.99855625000000003</v>
      </c>
      <c r="J7748" s="36">
        <f>G7748*I7748*('IV. Inputs Solar'!$T$52*'IV. Inputs Solar'!$S$53)/1000</f>
        <v>0.25077813042811448</v>
      </c>
      <c r="K7748" s="125">
        <f t="shared" si="480"/>
        <v>-0.22855590820589225</v>
      </c>
      <c r="L7748" s="36">
        <f>IF(K7748&gt;0,MATCH(0,K7748:$K$8797,-1)-1,0)</f>
        <v>0</v>
      </c>
      <c r="M7748" s="126">
        <f>IF('IV. Inputs Solar'!$T$60=0,
     0,
     IF(K7747&gt;0,
          IF(T7747=0,
               IF(M7747&gt;='IV. Inputs Solar'!$S$108*'IV. Inputs Solar'!$T$60,
                    IF(M7747-MIN('IV. Inputs Solar'!$S$58/'IV. Inputs Solar'!$S$106,K7747/'IV. Inputs Solar'!$S$106)&lt;'IV. Inputs Solar'!$T$60*'IV. Inputs Solar'!$S$108,
                         'IV. Inputs Solar'!$T$60*'IV. Inputs Solar'!$S$108,
                         M7747-MIN('IV. Inputs Solar'!$S$58/'IV. Inputs Solar'!$S$106,K7747/'IV. Inputs Solar'!$S$106)),
                    IF(M7747+MIN('IV. Inputs Solar'!$S$66-K7747,'IV. Inputs Solar'!$S$58)*'IV. Inputs Solar'!$S$106&gt;'IV. Inputs Solar'!$T$60,
                         'IV. Inputs Solar'!$T$60,
                         M7747+MIN('IV. Inputs Solar'!$S$66-K7747,'IV. Inputs Solar'!$S$58)*'IV. Inputs Solar'!$S$106)),
               IF(M7747-'IV. Inputs Solar'!$S$108*'IV. Inputs Solar'!$T$60&lt;MIN('IV. Inputs Solar'!$T$60,'IV. Inputs Solar'!$T$60*'IV. Inputs Solar'!$S$108+SUM(INDEX(K7748:$K$8797,MATCH(L7748,L7748:$L$8797,0),1):INDEX(K7748:$K$8797,MATCH(L7748,L7748:$L$8797,0)+L7748-1,1))/'IV. Inputs Solar'!$S$106),
                    IF(M7747+MIN('IV. Inputs Solar'!$S$66-K7747,'IV. Inputs Solar'!$S$58)*'IV. Inputs Solar'!$S$106&gt;MIN('IV. Inputs Solar'!$T$60,'IV. Inputs Solar'!$T$60*'IV. Inputs Solar'!$S$108+SUM(INDEX(K7748:$K$8797,MATCH(L7748,L7748:$L$8797,0),1):INDEX(K7748:$K$8797,MATCH(L7748,L7748:$L$8797,0)+L7748-1,1))/'IV. Inputs Solar'!$S$106),
                         MIN('IV. Inputs Solar'!$T$60,'IV. Inputs Solar'!$T$60*'IV. Inputs Solar'!$S$108+SUM(INDEX(K7748:$K$8797,MATCH(L7748,L7748:$L$8797,0),1):INDEX(K7748:$K$8797,MATCH(L7748,L7748:$L$8797,0)+L7748-1,1))/'IV. Inputs Solar'!$S$106),
                         M7747+MIN('IV. Inputs Solar'!$S$66-K7747,'IV. Inputs Solar'!$S$58)*'IV. Inputs Solar'!$S$106),
                    M7747)),
          IF(M7747&lt;'IV. Inputs Solar'!$T$60,
               IF(M7747-MAX((-1)*'IV. Inputs Solar'!$S$58*'IV. Inputs Solar'!$S$106,K7747*'IV. Inputs Solar'!$S$106)&gt;'IV. Inputs Solar'!$T$60,
                    'IV. Inputs Solar'!$T$60,
                    M7747-MAX((-1)*'IV. Inputs Solar'!$S$58*'IV. Inputs Solar'!$S$106,K7747*'IV. Inputs Solar'!$S$106)),
               M7747)))</f>
        <v>12</v>
      </c>
      <c r="N7748" s="98">
        <f>IF('IV. Inputs Solar'!$T$60=0,0,M7748/'IV. Inputs Solar'!$T$60)</f>
        <v>0.2</v>
      </c>
      <c r="O7748" s="36">
        <f t="shared" si="482"/>
        <v>0</v>
      </c>
      <c r="P7748" s="36">
        <f t="shared" si="483"/>
        <v>0</v>
      </c>
      <c r="Q7748" s="36">
        <f t="shared" si="481"/>
        <v>0</v>
      </c>
      <c r="R7748" s="36">
        <f>ROUND(IF(K7748&lt;0,((M7748-M7749)/'IV. Inputs Solar'!$S$106)-K7748,0),2)</f>
        <v>0</v>
      </c>
      <c r="S7748" s="125">
        <f>ROUND(IF(K7748&gt;0,IF(T7748&gt;0,K7748,ABS((M7748-M7749)*'IV. Inputs Solar'!$S$106-K7748)),0),2)</f>
        <v>0</v>
      </c>
      <c r="T7748" s="151">
        <f>IF('IV. Inputs Solar'!$T$60&lt;&gt;0,
     IF(AND(M7748&lt;MIN('IV. Inputs Solar'!$T$60,'IV. Inputs Solar'!$T$60*'IV. Inputs Solar'!$S$108+SUM(INDEX(K7748:$K$8797,MATCH(L7748,L7748:$L$8797,0),1):INDEX(K7748:$K$8797,MATCH(L7748,L7748:$L$8797,0)+L7748-1,1))/'IV. Inputs Solar'!$S$106),K7748&gt;0),
          'IV. Inputs Solar'!$S$66,
          0),
     IF(K7748&gt;0,
          IF(K7748&lt;0.3*'IV. Inputs Solar'!$S$66,
               0.3*'IV. Inputs Solar'!$S$66,
               K7748),
          0))</f>
        <v>0</v>
      </c>
      <c r="U7748" s="151">
        <f>T7748/('III. Inputs Baseline Diesel'!$S$54*'III. Inputs Baseline Diesel'!$S$57)</f>
        <v>0</v>
      </c>
    </row>
    <row r="7749" spans="2:21" ht="14.25" customHeight="1" x14ac:dyDescent="0.25">
      <c r="B7749" s="635">
        <v>7712</v>
      </c>
      <c r="C7749" s="268">
        <f>INDEX('V. Load Profile'!$D$85:$K$108,IF(MOD(B7749,24)=0, 24,MOD(B7749,24)),4)</f>
        <v>0.66666666666666674</v>
      </c>
      <c r="D7749" s="605">
        <f>IF('III. Inputs Baseline Diesel'!$S$17&gt;0,IF(AND(C7749&gt;0, C7749&lt;'III. Inputs Baseline Diesel'!$S$17*'III. Inputs Baseline Diesel'!$S$50),'III. Inputs Baseline Diesel'!$S$50*'III. Inputs Baseline Diesel'!$S$17,C7749))</f>
        <v>3.2279999999999998</v>
      </c>
      <c r="E7749" s="23">
        <f>INDEX('IX. Irradiation Data'!$G$15:$I$8774,B7749,2)</f>
        <v>154</v>
      </c>
      <c r="F7749" s="36">
        <f>INDEX('IX. Irradiation Data'!$G$15:$I$8774,B7749, 3)</f>
        <v>26.1</v>
      </c>
      <c r="G7749" s="36">
        <f>E7749*COS(RADIANS('IV. Inputs Solar'!$S$102))</f>
        <v>148.75257724851653</v>
      </c>
      <c r="H7749" s="36">
        <f>F7749+('IV. Inputs Solar'!$S$100-20)/80*E7749/10</f>
        <v>35.725000000000001</v>
      </c>
      <c r="I7749" s="36">
        <f>1+('IV. Inputs Solar'!$S$101*(H7749-25))</f>
        <v>0.9624625</v>
      </c>
      <c r="J7749" s="36">
        <f>G7749*I7749*('IV. Inputs Solar'!$T$52*'IV. Inputs Solar'!$S$53)/1000</f>
        <v>2.8633755476010063</v>
      </c>
      <c r="K7749" s="125">
        <f t="shared" si="480"/>
        <v>-2.1967088809343398</v>
      </c>
      <c r="L7749" s="36">
        <f>IF(K7749&gt;0,MATCH(0,K7749:$K$8797,-1)-1,0)</f>
        <v>0</v>
      </c>
      <c r="M7749" s="126">
        <f>IF('IV. Inputs Solar'!$T$60=0,
     0,
     IF(K7748&gt;0,
          IF(T7748=0,
               IF(M7748&gt;='IV. Inputs Solar'!$S$108*'IV. Inputs Solar'!$T$60,
                    IF(M7748-MIN('IV. Inputs Solar'!$S$58/'IV. Inputs Solar'!$S$106,K7748/'IV. Inputs Solar'!$S$106)&lt;'IV. Inputs Solar'!$T$60*'IV. Inputs Solar'!$S$108,
                         'IV. Inputs Solar'!$T$60*'IV. Inputs Solar'!$S$108,
                         M7748-MIN('IV. Inputs Solar'!$S$58/'IV. Inputs Solar'!$S$106,K7748/'IV. Inputs Solar'!$S$106)),
                    IF(M7748+MIN('IV. Inputs Solar'!$S$66-K7748,'IV. Inputs Solar'!$S$58)*'IV. Inputs Solar'!$S$106&gt;'IV. Inputs Solar'!$T$60,
                         'IV. Inputs Solar'!$T$60,
                         M7748+MIN('IV. Inputs Solar'!$S$66-K7748,'IV. Inputs Solar'!$S$58)*'IV. Inputs Solar'!$S$106)),
               IF(M7748-'IV. Inputs Solar'!$S$108*'IV. Inputs Solar'!$T$60&lt;MIN('IV. Inputs Solar'!$T$60,'IV. Inputs Solar'!$T$60*'IV. Inputs Solar'!$S$108+SUM(INDEX(K7749:$K$8797,MATCH(L7749,L7749:$L$8797,0),1):INDEX(K7749:$K$8797,MATCH(L7749,L7749:$L$8797,0)+L7749-1,1))/'IV. Inputs Solar'!$S$106),
                    IF(M7748+MIN('IV. Inputs Solar'!$S$66-K7748,'IV. Inputs Solar'!$S$58)*'IV. Inputs Solar'!$S$106&gt;MIN('IV. Inputs Solar'!$T$60,'IV. Inputs Solar'!$T$60*'IV. Inputs Solar'!$S$108+SUM(INDEX(K7749:$K$8797,MATCH(L7749,L7749:$L$8797,0),1):INDEX(K7749:$K$8797,MATCH(L7749,L7749:$L$8797,0)+L7749-1,1))/'IV. Inputs Solar'!$S$106),
                         MIN('IV. Inputs Solar'!$T$60,'IV. Inputs Solar'!$T$60*'IV. Inputs Solar'!$S$108+SUM(INDEX(K7749:$K$8797,MATCH(L7749,L7749:$L$8797,0),1):INDEX(K7749:$K$8797,MATCH(L7749,L7749:$L$8797,0)+L7749-1,1))/'IV. Inputs Solar'!$S$106),
                         M7748+MIN('IV. Inputs Solar'!$S$66-K7748,'IV. Inputs Solar'!$S$58)*'IV. Inputs Solar'!$S$106),
                    M7748)),
          IF(M7748&lt;'IV. Inputs Solar'!$T$60,
               IF(M7748-MAX((-1)*'IV. Inputs Solar'!$S$58*'IV. Inputs Solar'!$S$106,K7748*'IV. Inputs Solar'!$S$106)&gt;'IV. Inputs Solar'!$T$60,
                    'IV. Inputs Solar'!$T$60,
                    M7748-MAX((-1)*'IV. Inputs Solar'!$S$58*'IV. Inputs Solar'!$S$106,K7748*'IV. Inputs Solar'!$S$106)),
               M7748)))</f>
        <v>12.216827172785697</v>
      </c>
      <c r="N7749" s="98">
        <f>IF('IV. Inputs Solar'!$T$60=0,0,M7749/'IV. Inputs Solar'!$T$60)</f>
        <v>0.20361378621309495</v>
      </c>
      <c r="O7749" s="36">
        <f t="shared" si="482"/>
        <v>1</v>
      </c>
      <c r="P7749" s="36">
        <f t="shared" si="483"/>
        <v>1</v>
      </c>
      <c r="Q7749" s="36">
        <f t="shared" si="481"/>
        <v>0.8</v>
      </c>
      <c r="R7749" s="36">
        <f>ROUND(IF(K7749&lt;0,((M7749-M7750)/'IV. Inputs Solar'!$S$106)-K7749,0),2)</f>
        <v>0</v>
      </c>
      <c r="S7749" s="125">
        <f>ROUND(IF(K7749&gt;0,IF(T7749&gt;0,K7749,ABS((M7749-M7750)*'IV. Inputs Solar'!$S$106-K7749)),0),2)</f>
        <v>0</v>
      </c>
      <c r="T7749" s="151">
        <f>IF('IV. Inputs Solar'!$T$60&lt;&gt;0,
     IF(AND(M7749&lt;MIN('IV. Inputs Solar'!$T$60,'IV. Inputs Solar'!$T$60*'IV. Inputs Solar'!$S$108+SUM(INDEX(K7749:$K$8797,MATCH(L7749,L7749:$L$8797,0),1):INDEX(K7749:$K$8797,MATCH(L7749,L7749:$L$8797,0)+L7749-1,1))/'IV. Inputs Solar'!$S$106),K7749&gt;0),
          'IV. Inputs Solar'!$S$66,
          0),
     IF(K7749&gt;0,
          IF(K7749&lt;0.3*'IV. Inputs Solar'!$S$66,
               0.3*'IV. Inputs Solar'!$S$66,
               K7749),
          0))</f>
        <v>0</v>
      </c>
      <c r="U7749" s="151">
        <f>T7749/('III. Inputs Baseline Diesel'!$S$54*'III. Inputs Baseline Diesel'!$S$57)</f>
        <v>0</v>
      </c>
    </row>
    <row r="7750" spans="2:21" ht="14.25" customHeight="1" x14ac:dyDescent="0.25">
      <c r="B7750" s="635">
        <v>7713</v>
      </c>
      <c r="C7750" s="268">
        <f>INDEX('V. Load Profile'!$D$85:$K$108,IF(MOD(B7750,24)=0, 24,MOD(B7750,24)),4)</f>
        <v>0.7777777777777779</v>
      </c>
      <c r="D7750" s="605">
        <f>IF('III. Inputs Baseline Diesel'!$S$17&gt;0,IF(AND(C7750&gt;0, C7750&lt;'III. Inputs Baseline Diesel'!$S$17*'III. Inputs Baseline Diesel'!$S$50),'III. Inputs Baseline Diesel'!$S$50*'III. Inputs Baseline Diesel'!$S$17,C7750))</f>
        <v>3.2279999999999998</v>
      </c>
      <c r="E7750" s="23">
        <f>INDEX('IX. Irradiation Data'!$G$15:$I$8774,B7750,2)</f>
        <v>382</v>
      </c>
      <c r="F7750" s="36">
        <f>INDEX('IX. Irradiation Data'!$G$15:$I$8774,B7750, 3)</f>
        <v>27.6</v>
      </c>
      <c r="G7750" s="36">
        <f>E7750*COS(RADIANS('IV. Inputs Solar'!$S$102))</f>
        <v>368.98366564242411</v>
      </c>
      <c r="H7750" s="36">
        <f>F7750+('IV. Inputs Solar'!$S$100-20)/80*E7750/10</f>
        <v>51.475000000000001</v>
      </c>
      <c r="I7750" s="36">
        <f>1+('IV. Inputs Solar'!$S$101*(H7750-25))</f>
        <v>0.90733750000000002</v>
      </c>
      <c r="J7750" s="36">
        <f>G7750*I7750*('IV. Inputs Solar'!$T$52*'IV. Inputs Solar'!$S$53)/1000</f>
        <v>6.6958543344966603</v>
      </c>
      <c r="K7750" s="125">
        <f t="shared" si="480"/>
        <v>-5.9180765567188827</v>
      </c>
      <c r="L7750" s="36">
        <f>IF(K7750&gt;0,MATCH(0,K7750:$K$8797,-1)-1,0)</f>
        <v>0</v>
      </c>
      <c r="M7750" s="126">
        <f>IF('IV. Inputs Solar'!$T$60=0,
     0,
     IF(K7749&gt;0,
          IF(T7749=0,
               IF(M7749&gt;='IV. Inputs Solar'!$S$108*'IV. Inputs Solar'!$T$60,
                    IF(M7749-MIN('IV. Inputs Solar'!$S$58/'IV. Inputs Solar'!$S$106,K7749/'IV. Inputs Solar'!$S$106)&lt;'IV. Inputs Solar'!$T$60*'IV. Inputs Solar'!$S$108,
                         'IV. Inputs Solar'!$T$60*'IV. Inputs Solar'!$S$108,
                         M7749-MIN('IV. Inputs Solar'!$S$58/'IV. Inputs Solar'!$S$106,K7749/'IV. Inputs Solar'!$S$106)),
                    IF(M7749+MIN('IV. Inputs Solar'!$S$66-K7749,'IV. Inputs Solar'!$S$58)*'IV. Inputs Solar'!$S$106&gt;'IV. Inputs Solar'!$T$60,
                         'IV. Inputs Solar'!$T$60,
                         M7749+MIN('IV. Inputs Solar'!$S$66-K7749,'IV. Inputs Solar'!$S$58)*'IV. Inputs Solar'!$S$106)),
               IF(M7749-'IV. Inputs Solar'!$S$108*'IV. Inputs Solar'!$T$60&lt;MIN('IV. Inputs Solar'!$T$60,'IV. Inputs Solar'!$T$60*'IV. Inputs Solar'!$S$108+SUM(INDEX(K7750:$K$8797,MATCH(L7750,L7750:$L$8797,0),1):INDEX(K7750:$K$8797,MATCH(L7750,L7750:$L$8797,0)+L7750-1,1))/'IV. Inputs Solar'!$S$106),
                    IF(M7749+MIN('IV. Inputs Solar'!$S$66-K7749,'IV. Inputs Solar'!$S$58)*'IV. Inputs Solar'!$S$106&gt;MIN('IV. Inputs Solar'!$T$60,'IV. Inputs Solar'!$T$60*'IV. Inputs Solar'!$S$108+SUM(INDEX(K7750:$K$8797,MATCH(L7750,L7750:$L$8797,0),1):INDEX(K7750:$K$8797,MATCH(L7750,L7750:$L$8797,0)+L7750-1,1))/'IV. Inputs Solar'!$S$106),
                         MIN('IV. Inputs Solar'!$T$60,'IV. Inputs Solar'!$T$60*'IV. Inputs Solar'!$S$108+SUM(INDEX(K7750:$K$8797,MATCH(L7750,L7750:$L$8797,0),1):INDEX(K7750:$K$8797,MATCH(L7750,L7750:$L$8797,0)+L7750-1,1))/'IV. Inputs Solar'!$S$106),
                         M7749+MIN('IV. Inputs Solar'!$S$66-K7749,'IV. Inputs Solar'!$S$58)*'IV. Inputs Solar'!$S$106),
                    M7749)),
          IF(M7749&lt;'IV. Inputs Solar'!$T$60,
               IF(M7749-MAX((-1)*'IV. Inputs Solar'!$S$58*'IV. Inputs Solar'!$S$106,K7749*'IV. Inputs Solar'!$S$106)&gt;'IV. Inputs Solar'!$T$60,
                    'IV. Inputs Solar'!$T$60,
                    M7749-MAX((-1)*'IV. Inputs Solar'!$S$58*'IV. Inputs Solar'!$S$106,K7749*'IV. Inputs Solar'!$S$106)),
               M7749)))</f>
        <v>14.30080819880734</v>
      </c>
      <c r="N7750" s="98">
        <f>IF('IV. Inputs Solar'!$T$60=0,0,M7750/'IV. Inputs Solar'!$T$60)</f>
        <v>0.23834680331345567</v>
      </c>
      <c r="O7750" s="36">
        <f t="shared" si="482"/>
        <v>1</v>
      </c>
      <c r="P7750" s="36">
        <f t="shared" si="483"/>
        <v>0</v>
      </c>
      <c r="Q7750" s="36">
        <f t="shared" si="481"/>
        <v>0</v>
      </c>
      <c r="R7750" s="36">
        <f>ROUND(IF(K7750&lt;0,((M7750-M7751)/'IV. Inputs Solar'!$S$106)-K7750,0),2)</f>
        <v>0</v>
      </c>
      <c r="S7750" s="125">
        <f>ROUND(IF(K7750&gt;0,IF(T7750&gt;0,K7750,ABS((M7750-M7751)*'IV. Inputs Solar'!$S$106-K7750)),0),2)</f>
        <v>0</v>
      </c>
      <c r="T7750" s="151">
        <f>IF('IV. Inputs Solar'!$T$60&lt;&gt;0,
     IF(AND(M7750&lt;MIN('IV. Inputs Solar'!$T$60,'IV. Inputs Solar'!$T$60*'IV. Inputs Solar'!$S$108+SUM(INDEX(K7750:$K$8797,MATCH(L7750,L7750:$L$8797,0),1):INDEX(K7750:$K$8797,MATCH(L7750,L7750:$L$8797,0)+L7750-1,1))/'IV. Inputs Solar'!$S$106),K7750&gt;0),
          'IV. Inputs Solar'!$S$66,
          0),
     IF(K7750&gt;0,
          IF(K7750&lt;0.3*'IV. Inputs Solar'!$S$66,
               0.3*'IV. Inputs Solar'!$S$66,
               K7750),
          0))</f>
        <v>0</v>
      </c>
      <c r="U7750" s="151">
        <f>T7750/('III. Inputs Baseline Diesel'!$S$54*'III. Inputs Baseline Diesel'!$S$57)</f>
        <v>0</v>
      </c>
    </row>
    <row r="7751" spans="2:21" ht="14.25" customHeight="1" x14ac:dyDescent="0.25">
      <c r="B7751" s="635">
        <v>7714</v>
      </c>
      <c r="C7751" s="268">
        <f>INDEX('V. Load Profile'!$D$85:$K$108,IF(MOD(B7751,24)=0, 24,MOD(B7751,24)),4)</f>
        <v>1.0444444444444445</v>
      </c>
      <c r="D7751" s="605">
        <f>IF('III. Inputs Baseline Diesel'!$S$17&gt;0,IF(AND(C7751&gt;0, C7751&lt;'III. Inputs Baseline Diesel'!$S$17*'III. Inputs Baseline Diesel'!$S$50),'III. Inputs Baseline Diesel'!$S$50*'III. Inputs Baseline Diesel'!$S$17,C7751))</f>
        <v>3.2279999999999998</v>
      </c>
      <c r="E7751" s="23">
        <f>INDEX('IX. Irradiation Data'!$G$15:$I$8774,B7751,2)</f>
        <v>591</v>
      </c>
      <c r="F7751" s="36">
        <f>INDEX('IX. Irradiation Data'!$G$15:$I$8774,B7751, 3)</f>
        <v>29.1</v>
      </c>
      <c r="G7751" s="36">
        <f>E7751*COS(RADIANS('IV. Inputs Solar'!$S$102))</f>
        <v>570.86216333683933</v>
      </c>
      <c r="H7751" s="36">
        <f>F7751+('IV. Inputs Solar'!$S$100-20)/80*E7751/10</f>
        <v>66.037499999999994</v>
      </c>
      <c r="I7751" s="36">
        <f>1+('IV. Inputs Solar'!$S$101*(H7751-25))</f>
        <v>0.85636875000000001</v>
      </c>
      <c r="J7751" s="36">
        <f>G7751*I7751*('IV. Inputs Solar'!$T$52*'IV. Inputs Solar'!$S$53)/1000</f>
        <v>9.7773703447812981</v>
      </c>
      <c r="K7751" s="125">
        <f t="shared" si="480"/>
        <v>-8.7329259003368538</v>
      </c>
      <c r="L7751" s="36">
        <f>IF(K7751&gt;0,MATCH(0,K7751:$K$8797,-1)-1,0)</f>
        <v>0</v>
      </c>
      <c r="M7751" s="126">
        <f>IF('IV. Inputs Solar'!$T$60=0,
     0,
     IF(K7750&gt;0,
          IF(T7750=0,
               IF(M7750&gt;='IV. Inputs Solar'!$S$108*'IV. Inputs Solar'!$T$60,
                    IF(M7750-MIN('IV. Inputs Solar'!$S$58/'IV. Inputs Solar'!$S$106,K7750/'IV. Inputs Solar'!$S$106)&lt;'IV. Inputs Solar'!$T$60*'IV. Inputs Solar'!$S$108,
                         'IV. Inputs Solar'!$T$60*'IV. Inputs Solar'!$S$108,
                         M7750-MIN('IV. Inputs Solar'!$S$58/'IV. Inputs Solar'!$S$106,K7750/'IV. Inputs Solar'!$S$106)),
                    IF(M7750+MIN('IV. Inputs Solar'!$S$66-K7750,'IV. Inputs Solar'!$S$58)*'IV. Inputs Solar'!$S$106&gt;'IV. Inputs Solar'!$T$60,
                         'IV. Inputs Solar'!$T$60,
                         M7750+MIN('IV. Inputs Solar'!$S$66-K7750,'IV. Inputs Solar'!$S$58)*'IV. Inputs Solar'!$S$106)),
               IF(M7750-'IV. Inputs Solar'!$S$108*'IV. Inputs Solar'!$T$60&lt;MIN('IV. Inputs Solar'!$T$60,'IV. Inputs Solar'!$T$60*'IV. Inputs Solar'!$S$108+SUM(INDEX(K7751:$K$8797,MATCH(L7751,L7751:$L$8797,0),1):INDEX(K7751:$K$8797,MATCH(L7751,L7751:$L$8797,0)+L7751-1,1))/'IV. Inputs Solar'!$S$106),
                    IF(M7750+MIN('IV. Inputs Solar'!$S$66-K7750,'IV. Inputs Solar'!$S$58)*'IV. Inputs Solar'!$S$106&gt;MIN('IV. Inputs Solar'!$T$60,'IV. Inputs Solar'!$T$60*'IV. Inputs Solar'!$S$108+SUM(INDEX(K7751:$K$8797,MATCH(L7751,L7751:$L$8797,0),1):INDEX(K7751:$K$8797,MATCH(L7751,L7751:$L$8797,0)+L7751-1,1))/'IV. Inputs Solar'!$S$106),
                         MIN('IV. Inputs Solar'!$T$60,'IV. Inputs Solar'!$T$60*'IV. Inputs Solar'!$S$108+SUM(INDEX(K7751:$K$8797,MATCH(L7751,L7751:$L$8797,0),1):INDEX(K7751:$K$8797,MATCH(L7751,L7751:$L$8797,0)+L7751-1,1))/'IV. Inputs Solar'!$S$106),
                         M7750+MIN('IV. Inputs Solar'!$S$66-K7750,'IV. Inputs Solar'!$S$58)*'IV. Inputs Solar'!$S$106),
                    M7750)),
          IF(M7750&lt;'IV. Inputs Solar'!$T$60,
               IF(M7750-MAX((-1)*'IV. Inputs Solar'!$S$58*'IV. Inputs Solar'!$S$106,K7750*'IV. Inputs Solar'!$S$106)&gt;'IV. Inputs Solar'!$T$60,
                    'IV. Inputs Solar'!$T$60,
                    M7750-MAX((-1)*'IV. Inputs Solar'!$S$58*'IV. Inputs Solar'!$S$106,K7750*'IV. Inputs Solar'!$S$106)),
               M7750)))</f>
        <v>19.915188584750837</v>
      </c>
      <c r="N7751" s="98">
        <f>IF('IV. Inputs Solar'!$T$60=0,0,M7751/'IV. Inputs Solar'!$T$60)</f>
        <v>0.33191980974584728</v>
      </c>
      <c r="O7751" s="36">
        <f t="shared" si="482"/>
        <v>1</v>
      </c>
      <c r="P7751" s="36">
        <f t="shared" si="483"/>
        <v>0</v>
      </c>
      <c r="Q7751" s="36">
        <f t="shared" si="481"/>
        <v>0</v>
      </c>
      <c r="R7751" s="36">
        <f>ROUND(IF(K7751&lt;0,((M7751-M7752)/'IV. Inputs Solar'!$S$106)-K7751,0),2)</f>
        <v>0</v>
      </c>
      <c r="S7751" s="125">
        <f>ROUND(IF(K7751&gt;0,IF(T7751&gt;0,K7751,ABS((M7751-M7752)*'IV. Inputs Solar'!$S$106-K7751)),0),2)</f>
        <v>0</v>
      </c>
      <c r="T7751" s="151">
        <f>IF('IV. Inputs Solar'!$T$60&lt;&gt;0,
     IF(AND(M7751&lt;MIN('IV. Inputs Solar'!$T$60,'IV. Inputs Solar'!$T$60*'IV. Inputs Solar'!$S$108+SUM(INDEX(K7751:$K$8797,MATCH(L7751,L7751:$L$8797,0),1):INDEX(K7751:$K$8797,MATCH(L7751,L7751:$L$8797,0)+L7751-1,1))/'IV. Inputs Solar'!$S$106),K7751&gt;0),
          'IV. Inputs Solar'!$S$66,
          0),
     IF(K7751&gt;0,
          IF(K7751&lt;0.3*'IV. Inputs Solar'!$S$66,
               0.3*'IV. Inputs Solar'!$S$66,
               K7751),
          0))</f>
        <v>0</v>
      </c>
      <c r="U7751" s="151">
        <f>T7751/('III. Inputs Baseline Diesel'!$S$54*'III. Inputs Baseline Diesel'!$S$57)</f>
        <v>0</v>
      </c>
    </row>
    <row r="7752" spans="2:21" ht="14.25" customHeight="1" x14ac:dyDescent="0.25">
      <c r="B7752" s="635">
        <v>7715</v>
      </c>
      <c r="C7752" s="268">
        <f>INDEX('V. Load Profile'!$D$85:$K$108,IF(MOD(B7752,24)=0, 24,MOD(B7752,24)),4)</f>
        <v>1.0444444444444445</v>
      </c>
      <c r="D7752" s="605">
        <f>IF('III. Inputs Baseline Diesel'!$S$17&gt;0,IF(AND(C7752&gt;0, C7752&lt;'III. Inputs Baseline Diesel'!$S$17*'III. Inputs Baseline Diesel'!$S$50),'III. Inputs Baseline Diesel'!$S$50*'III. Inputs Baseline Diesel'!$S$17,C7752))</f>
        <v>3.2279999999999998</v>
      </c>
      <c r="E7752" s="23">
        <f>INDEX('IX. Irradiation Data'!$G$15:$I$8774,B7752,2)</f>
        <v>734</v>
      </c>
      <c r="F7752" s="36">
        <f>INDEX('IX. Irradiation Data'!$G$15:$I$8774,B7752, 3)</f>
        <v>29.6</v>
      </c>
      <c r="G7752" s="36">
        <f>E7752*COS(RADIANS('IV. Inputs Solar'!$S$102))</f>
        <v>708.98955649617619</v>
      </c>
      <c r="H7752" s="36">
        <f>F7752+('IV. Inputs Solar'!$S$100-20)/80*E7752/10</f>
        <v>75.474999999999994</v>
      </c>
      <c r="I7752" s="36">
        <f>1+('IV. Inputs Solar'!$S$101*(H7752-25))</f>
        <v>0.82333750000000006</v>
      </c>
      <c r="J7752" s="36">
        <f>G7752*I7752*('IV. Inputs Solar'!$T$52*'IV. Inputs Solar'!$S$53)/1000</f>
        <v>11.674753779433411</v>
      </c>
      <c r="K7752" s="125">
        <f t="shared" si="480"/>
        <v>-10.630309334988967</v>
      </c>
      <c r="L7752" s="36">
        <f>IF(K7752&gt;0,MATCH(0,K7752:$K$8797,-1)-1,0)</f>
        <v>0</v>
      </c>
      <c r="M7752" s="126">
        <f>IF('IV. Inputs Solar'!$T$60=0,
     0,
     IF(K7751&gt;0,
          IF(T7751=0,
               IF(M7751&gt;='IV. Inputs Solar'!$S$108*'IV. Inputs Solar'!$T$60,
                    IF(M7751-MIN('IV. Inputs Solar'!$S$58/'IV. Inputs Solar'!$S$106,K7751/'IV. Inputs Solar'!$S$106)&lt;'IV. Inputs Solar'!$T$60*'IV. Inputs Solar'!$S$108,
                         'IV. Inputs Solar'!$T$60*'IV. Inputs Solar'!$S$108,
                         M7751-MIN('IV. Inputs Solar'!$S$58/'IV. Inputs Solar'!$S$106,K7751/'IV. Inputs Solar'!$S$106)),
                    IF(M7751+MIN('IV. Inputs Solar'!$S$66-K7751,'IV. Inputs Solar'!$S$58)*'IV. Inputs Solar'!$S$106&gt;'IV. Inputs Solar'!$T$60,
                         'IV. Inputs Solar'!$T$60,
                         M7751+MIN('IV. Inputs Solar'!$S$66-K7751,'IV. Inputs Solar'!$S$58)*'IV. Inputs Solar'!$S$106)),
               IF(M7751-'IV. Inputs Solar'!$S$108*'IV. Inputs Solar'!$T$60&lt;MIN('IV. Inputs Solar'!$T$60,'IV. Inputs Solar'!$T$60*'IV. Inputs Solar'!$S$108+SUM(INDEX(K7752:$K$8797,MATCH(L7752,L7752:$L$8797,0),1):INDEX(K7752:$K$8797,MATCH(L7752,L7752:$L$8797,0)+L7752-1,1))/'IV. Inputs Solar'!$S$106),
                    IF(M7751+MIN('IV. Inputs Solar'!$S$66-K7751,'IV. Inputs Solar'!$S$58)*'IV. Inputs Solar'!$S$106&gt;MIN('IV. Inputs Solar'!$T$60,'IV. Inputs Solar'!$T$60*'IV. Inputs Solar'!$S$108+SUM(INDEX(K7752:$K$8797,MATCH(L7752,L7752:$L$8797,0),1):INDEX(K7752:$K$8797,MATCH(L7752,L7752:$L$8797,0)+L7752-1,1))/'IV. Inputs Solar'!$S$106),
                         MIN('IV. Inputs Solar'!$T$60,'IV. Inputs Solar'!$T$60*'IV. Inputs Solar'!$S$108+SUM(INDEX(K7752:$K$8797,MATCH(L7752,L7752:$L$8797,0),1):INDEX(K7752:$K$8797,MATCH(L7752,L7752:$L$8797,0)+L7752-1,1))/'IV. Inputs Solar'!$S$106),
                         M7751+MIN('IV. Inputs Solar'!$S$66-K7751,'IV. Inputs Solar'!$S$58)*'IV. Inputs Solar'!$S$106),
                    M7751)),
          IF(M7751&lt;'IV. Inputs Solar'!$T$60,
               IF(M7751-MAX((-1)*'IV. Inputs Solar'!$S$58*'IV. Inputs Solar'!$S$106,K7751*'IV. Inputs Solar'!$S$106)&gt;'IV. Inputs Solar'!$T$60,
                    'IV. Inputs Solar'!$T$60,
                    M7751-MAX((-1)*'IV. Inputs Solar'!$S$58*'IV. Inputs Solar'!$S$106,K7751*'IV. Inputs Solar'!$S$106)),
               M7751)))</f>
        <v>28.199969529513154</v>
      </c>
      <c r="N7752" s="98">
        <f>IF('IV. Inputs Solar'!$T$60=0,0,M7752/'IV. Inputs Solar'!$T$60)</f>
        <v>0.46999949215855258</v>
      </c>
      <c r="O7752" s="36">
        <f t="shared" si="482"/>
        <v>1</v>
      </c>
      <c r="P7752" s="36">
        <f t="shared" si="483"/>
        <v>0</v>
      </c>
      <c r="Q7752" s="36">
        <f t="shared" si="481"/>
        <v>0</v>
      </c>
      <c r="R7752" s="36">
        <f>ROUND(IF(K7752&lt;0,((M7752-M7753)/'IV. Inputs Solar'!$S$106)-K7752,0),2)</f>
        <v>0</v>
      </c>
      <c r="S7752" s="125">
        <f>ROUND(IF(K7752&gt;0,IF(T7752&gt;0,K7752,ABS((M7752-M7753)*'IV. Inputs Solar'!$S$106-K7752)),0),2)</f>
        <v>0</v>
      </c>
      <c r="T7752" s="151">
        <f>IF('IV. Inputs Solar'!$T$60&lt;&gt;0,
     IF(AND(M7752&lt;MIN('IV. Inputs Solar'!$T$60,'IV. Inputs Solar'!$T$60*'IV. Inputs Solar'!$S$108+SUM(INDEX(K7752:$K$8797,MATCH(L7752,L7752:$L$8797,0),1):INDEX(K7752:$K$8797,MATCH(L7752,L7752:$L$8797,0)+L7752-1,1))/'IV. Inputs Solar'!$S$106),K7752&gt;0),
          'IV. Inputs Solar'!$S$66,
          0),
     IF(K7752&gt;0,
          IF(K7752&lt;0.3*'IV. Inputs Solar'!$S$66,
               0.3*'IV. Inputs Solar'!$S$66,
               K7752),
          0))</f>
        <v>0</v>
      </c>
      <c r="U7752" s="151">
        <f>T7752/('III. Inputs Baseline Diesel'!$S$54*'III. Inputs Baseline Diesel'!$S$57)</f>
        <v>0</v>
      </c>
    </row>
    <row r="7753" spans="2:21" ht="14.25" customHeight="1" x14ac:dyDescent="0.25">
      <c r="B7753" s="635">
        <v>7716</v>
      </c>
      <c r="C7753" s="268">
        <f>INDEX('V. Load Profile'!$D$85:$K$108,IF(MOD(B7753,24)=0, 24,MOD(B7753,24)),4)</f>
        <v>1.6</v>
      </c>
      <c r="D7753" s="605">
        <f>IF('III. Inputs Baseline Diesel'!$S$17&gt;0,IF(AND(C7753&gt;0, C7753&lt;'III. Inputs Baseline Diesel'!$S$17*'III. Inputs Baseline Diesel'!$S$50),'III. Inputs Baseline Diesel'!$S$50*'III. Inputs Baseline Diesel'!$S$17,C7753))</f>
        <v>3.2279999999999998</v>
      </c>
      <c r="E7753" s="23">
        <f>INDEX('IX. Irradiation Data'!$G$15:$I$8774,B7753,2)</f>
        <v>801</v>
      </c>
      <c r="F7753" s="36">
        <f>INDEX('IX. Irradiation Data'!$G$15:$I$8774,B7753, 3)</f>
        <v>30</v>
      </c>
      <c r="G7753" s="36">
        <f>E7753*COS(RADIANS('IV. Inputs Solar'!$S$102))</f>
        <v>773.7065868575437</v>
      </c>
      <c r="H7753" s="36">
        <f>F7753+('IV. Inputs Solar'!$S$100-20)/80*E7753/10</f>
        <v>80.0625</v>
      </c>
      <c r="I7753" s="36">
        <f>1+('IV. Inputs Solar'!$S$101*(H7753-25))</f>
        <v>0.80728124999999995</v>
      </c>
      <c r="J7753" s="36">
        <f>G7753*I7753*('IV. Inputs Solar'!$T$52*'IV. Inputs Solar'!$S$53)/1000</f>
        <v>12.491976411431828</v>
      </c>
      <c r="K7753" s="125">
        <f t="shared" si="480"/>
        <v>-10.891976411431829</v>
      </c>
      <c r="L7753" s="36">
        <f>IF(K7753&gt;0,MATCH(0,K7753:$K$8797,-1)-1,0)</f>
        <v>0</v>
      </c>
      <c r="M7753" s="126">
        <f>IF('IV. Inputs Solar'!$T$60=0,
     0,
     IF(K7752&gt;0,
          IF(T7752=0,
               IF(M7752&gt;='IV. Inputs Solar'!$S$108*'IV. Inputs Solar'!$T$60,
                    IF(M7752-MIN('IV. Inputs Solar'!$S$58/'IV. Inputs Solar'!$S$106,K7752/'IV. Inputs Solar'!$S$106)&lt;'IV. Inputs Solar'!$T$60*'IV. Inputs Solar'!$S$108,
                         'IV. Inputs Solar'!$T$60*'IV. Inputs Solar'!$S$108,
                         M7752-MIN('IV. Inputs Solar'!$S$58/'IV. Inputs Solar'!$S$106,K7752/'IV. Inputs Solar'!$S$106)),
                    IF(M7752+MIN('IV. Inputs Solar'!$S$66-K7752,'IV. Inputs Solar'!$S$58)*'IV. Inputs Solar'!$S$106&gt;'IV. Inputs Solar'!$T$60,
                         'IV. Inputs Solar'!$T$60,
                         M7752+MIN('IV. Inputs Solar'!$S$66-K7752,'IV. Inputs Solar'!$S$58)*'IV. Inputs Solar'!$S$106)),
               IF(M7752-'IV. Inputs Solar'!$S$108*'IV. Inputs Solar'!$T$60&lt;MIN('IV. Inputs Solar'!$T$60,'IV. Inputs Solar'!$T$60*'IV. Inputs Solar'!$S$108+SUM(INDEX(K7753:$K$8797,MATCH(L7753,L7753:$L$8797,0),1):INDEX(K7753:$K$8797,MATCH(L7753,L7753:$L$8797,0)+L7753-1,1))/'IV. Inputs Solar'!$S$106),
                    IF(M7752+MIN('IV. Inputs Solar'!$S$66-K7752,'IV. Inputs Solar'!$S$58)*'IV. Inputs Solar'!$S$106&gt;MIN('IV. Inputs Solar'!$T$60,'IV. Inputs Solar'!$T$60*'IV. Inputs Solar'!$S$108+SUM(INDEX(K7753:$K$8797,MATCH(L7753,L7753:$L$8797,0),1):INDEX(K7753:$K$8797,MATCH(L7753,L7753:$L$8797,0)+L7753-1,1))/'IV. Inputs Solar'!$S$106),
                         MIN('IV. Inputs Solar'!$T$60,'IV. Inputs Solar'!$T$60*'IV. Inputs Solar'!$S$108+SUM(INDEX(K7753:$K$8797,MATCH(L7753,L7753:$L$8797,0),1):INDEX(K7753:$K$8797,MATCH(L7753,L7753:$L$8797,0)+L7753-1,1))/'IV. Inputs Solar'!$S$106),
                         M7752+MIN('IV. Inputs Solar'!$S$66-K7752,'IV. Inputs Solar'!$S$58)*'IV. Inputs Solar'!$S$106),
                    M7752)),
          IF(M7752&lt;'IV. Inputs Solar'!$T$60,
               IF(M7752-MAX((-1)*'IV. Inputs Solar'!$S$58*'IV. Inputs Solar'!$S$106,K7752*'IV. Inputs Solar'!$S$106)&gt;'IV. Inputs Solar'!$T$60,
                    'IV. Inputs Solar'!$T$60,
                    M7752-MAX((-1)*'IV. Inputs Solar'!$S$58*'IV. Inputs Solar'!$S$106,K7752*'IV. Inputs Solar'!$S$106)),
               M7752)))</f>
        <v>38.284766448727652</v>
      </c>
      <c r="N7753" s="98">
        <f>IF('IV. Inputs Solar'!$T$60=0,0,M7753/'IV. Inputs Solar'!$T$60)</f>
        <v>0.63807944081212753</v>
      </c>
      <c r="O7753" s="36">
        <f t="shared" si="482"/>
        <v>1</v>
      </c>
      <c r="P7753" s="36">
        <f t="shared" si="483"/>
        <v>0</v>
      </c>
      <c r="Q7753" s="36">
        <f t="shared" si="481"/>
        <v>0</v>
      </c>
      <c r="R7753" s="36">
        <f>ROUND(IF(K7753&lt;0,((M7753-M7754)/'IV. Inputs Solar'!$S$106)-K7753,0),2)</f>
        <v>0.13</v>
      </c>
      <c r="S7753" s="125">
        <f>ROUND(IF(K7753&gt;0,IF(T7753&gt;0,K7753,ABS((M7753-M7754)*'IV. Inputs Solar'!$S$106-K7753)),0),2)</f>
        <v>0</v>
      </c>
      <c r="T7753" s="151">
        <f>IF('IV. Inputs Solar'!$T$60&lt;&gt;0,
     IF(AND(M7753&lt;MIN('IV. Inputs Solar'!$T$60,'IV. Inputs Solar'!$T$60*'IV. Inputs Solar'!$S$108+SUM(INDEX(K7753:$K$8797,MATCH(L7753,L7753:$L$8797,0),1):INDEX(K7753:$K$8797,MATCH(L7753,L7753:$L$8797,0)+L7753-1,1))/'IV. Inputs Solar'!$S$106),K7753&gt;0),
          'IV. Inputs Solar'!$S$66,
          0),
     IF(K7753&gt;0,
          IF(K7753&lt;0.3*'IV. Inputs Solar'!$S$66,
               0.3*'IV. Inputs Solar'!$S$66,
               K7753),
          0))</f>
        <v>0</v>
      </c>
      <c r="U7753" s="151">
        <f>T7753/('III. Inputs Baseline Diesel'!$S$54*'III. Inputs Baseline Diesel'!$S$57)</f>
        <v>0</v>
      </c>
    </row>
    <row r="7754" spans="2:21" ht="14.25" customHeight="1" x14ac:dyDescent="0.25">
      <c r="B7754" s="635">
        <v>7717</v>
      </c>
      <c r="C7754" s="268">
        <f>INDEX('V. Load Profile'!$D$85:$K$108,IF(MOD(B7754,24)=0, 24,MOD(B7754,24)),4)</f>
        <v>1.377777777777778</v>
      </c>
      <c r="D7754" s="605">
        <f>IF('III. Inputs Baseline Diesel'!$S$17&gt;0,IF(AND(C7754&gt;0, C7754&lt;'III. Inputs Baseline Diesel'!$S$17*'III. Inputs Baseline Diesel'!$S$50),'III. Inputs Baseline Diesel'!$S$50*'III. Inputs Baseline Diesel'!$S$17,C7754))</f>
        <v>3.2279999999999998</v>
      </c>
      <c r="E7754" s="23">
        <f>INDEX('IX. Irradiation Data'!$G$15:$I$8774,B7754,2)</f>
        <v>790</v>
      </c>
      <c r="F7754" s="36">
        <f>INDEX('IX. Irradiation Data'!$G$15:$I$8774,B7754, 3)</f>
        <v>30.5</v>
      </c>
      <c r="G7754" s="36">
        <f>E7754*COS(RADIANS('IV. Inputs Solar'!$S$102))</f>
        <v>763.081402768364</v>
      </c>
      <c r="H7754" s="36">
        <f>F7754+('IV. Inputs Solar'!$S$100-20)/80*E7754/10</f>
        <v>79.875</v>
      </c>
      <c r="I7754" s="36">
        <f>1+('IV. Inputs Solar'!$S$101*(H7754-25))</f>
        <v>0.80793749999999998</v>
      </c>
      <c r="J7754" s="36">
        <f>G7754*I7754*('IV. Inputs Solar'!$T$52*'IV. Inputs Solar'!$S$53)/1000</f>
        <v>12.3304416169833</v>
      </c>
      <c r="K7754" s="125">
        <f t="shared" si="480"/>
        <v>-10.952663839205522</v>
      </c>
      <c r="L7754" s="36">
        <f>IF(K7754&gt;0,MATCH(0,K7754:$K$8797,-1)-1,0)</f>
        <v>0</v>
      </c>
      <c r="M7754" s="126">
        <f>IF('IV. Inputs Solar'!$T$60=0,
     0,
     IF(K7753&gt;0,
          IF(T7753=0,
               IF(M7753&gt;='IV. Inputs Solar'!$S$108*'IV. Inputs Solar'!$T$60,
                    IF(M7753-MIN('IV. Inputs Solar'!$S$58/'IV. Inputs Solar'!$S$106,K7753/'IV. Inputs Solar'!$S$106)&lt;'IV. Inputs Solar'!$T$60*'IV. Inputs Solar'!$S$108,
                         'IV. Inputs Solar'!$T$60*'IV. Inputs Solar'!$S$108,
                         M7753-MIN('IV. Inputs Solar'!$S$58/'IV. Inputs Solar'!$S$106,K7753/'IV. Inputs Solar'!$S$106)),
                    IF(M7753+MIN('IV. Inputs Solar'!$S$66-K7753,'IV. Inputs Solar'!$S$58)*'IV. Inputs Solar'!$S$106&gt;'IV. Inputs Solar'!$T$60,
                         'IV. Inputs Solar'!$T$60,
                         M7753+MIN('IV. Inputs Solar'!$S$66-K7753,'IV. Inputs Solar'!$S$58)*'IV. Inputs Solar'!$S$106)),
               IF(M7753-'IV. Inputs Solar'!$S$108*'IV. Inputs Solar'!$T$60&lt;MIN('IV. Inputs Solar'!$T$60,'IV. Inputs Solar'!$T$60*'IV. Inputs Solar'!$S$108+SUM(INDEX(K7754:$K$8797,MATCH(L7754,L7754:$L$8797,0),1):INDEX(K7754:$K$8797,MATCH(L7754,L7754:$L$8797,0)+L7754-1,1))/'IV. Inputs Solar'!$S$106),
                    IF(M7753+MIN('IV. Inputs Solar'!$S$66-K7753,'IV. Inputs Solar'!$S$58)*'IV. Inputs Solar'!$S$106&gt;MIN('IV. Inputs Solar'!$T$60,'IV. Inputs Solar'!$T$60*'IV. Inputs Solar'!$S$108+SUM(INDEX(K7754:$K$8797,MATCH(L7754,L7754:$L$8797,0),1):INDEX(K7754:$K$8797,MATCH(L7754,L7754:$L$8797,0)+L7754-1,1))/'IV. Inputs Solar'!$S$106),
                         MIN('IV. Inputs Solar'!$T$60,'IV. Inputs Solar'!$T$60*'IV. Inputs Solar'!$S$108+SUM(INDEX(K7754:$K$8797,MATCH(L7754,L7754:$L$8797,0),1):INDEX(K7754:$K$8797,MATCH(L7754,L7754:$L$8797,0)+L7754-1,1))/'IV. Inputs Solar'!$S$106),
                         M7753+MIN('IV. Inputs Solar'!$S$66-K7753,'IV. Inputs Solar'!$S$58)*'IV. Inputs Solar'!$S$106),
                    M7753)),
          IF(M7753&lt;'IV. Inputs Solar'!$T$60,
               IF(M7753-MAX((-1)*'IV. Inputs Solar'!$S$58*'IV. Inputs Solar'!$S$106,K7753*'IV. Inputs Solar'!$S$106)&gt;'IV. Inputs Solar'!$T$60,
                    'IV. Inputs Solar'!$T$60,
                    M7753-MAX((-1)*'IV. Inputs Solar'!$S$58*'IV. Inputs Solar'!$S$106,K7753*'IV. Inputs Solar'!$S$106)),
               M7753)))</f>
        <v>48.49259873575118</v>
      </c>
      <c r="N7754" s="98">
        <f>IF('IV. Inputs Solar'!$T$60=0,0,M7754/'IV. Inputs Solar'!$T$60)</f>
        <v>0.80820997892918633</v>
      </c>
      <c r="O7754" s="36">
        <f t="shared" si="482"/>
        <v>1</v>
      </c>
      <c r="P7754" s="36">
        <f t="shared" si="483"/>
        <v>0</v>
      </c>
      <c r="Q7754" s="36">
        <f t="shared" si="481"/>
        <v>0</v>
      </c>
      <c r="R7754" s="36">
        <f>ROUND(IF(K7754&lt;0,((M7754-M7755)/'IV. Inputs Solar'!$S$106)-K7754,0),2)</f>
        <v>0.19</v>
      </c>
      <c r="S7754" s="125">
        <f>ROUND(IF(K7754&gt;0,IF(T7754&gt;0,K7754,ABS((M7754-M7755)*'IV. Inputs Solar'!$S$106-K7754)),0),2)</f>
        <v>0</v>
      </c>
      <c r="T7754" s="151">
        <f>IF('IV. Inputs Solar'!$T$60&lt;&gt;0,
     IF(AND(M7754&lt;MIN('IV. Inputs Solar'!$T$60,'IV. Inputs Solar'!$T$60*'IV. Inputs Solar'!$S$108+SUM(INDEX(K7754:$K$8797,MATCH(L7754,L7754:$L$8797,0),1):INDEX(K7754:$K$8797,MATCH(L7754,L7754:$L$8797,0)+L7754-1,1))/'IV. Inputs Solar'!$S$106),K7754&gt;0),
          'IV. Inputs Solar'!$S$66,
          0),
     IF(K7754&gt;0,
          IF(K7754&lt;0.3*'IV. Inputs Solar'!$S$66,
               0.3*'IV. Inputs Solar'!$S$66,
               K7754),
          0))</f>
        <v>0</v>
      </c>
      <c r="U7754" s="151">
        <f>T7754/('III. Inputs Baseline Diesel'!$S$54*'III. Inputs Baseline Diesel'!$S$57)</f>
        <v>0</v>
      </c>
    </row>
    <row r="7755" spans="2:21" ht="14.25" customHeight="1" x14ac:dyDescent="0.25">
      <c r="B7755" s="635">
        <v>7718</v>
      </c>
      <c r="C7755" s="268">
        <f>INDEX('V. Load Profile'!$D$85:$K$108,IF(MOD(B7755,24)=0, 24,MOD(B7755,24)),4)</f>
        <v>1.1111111111111112</v>
      </c>
      <c r="D7755" s="605">
        <f>IF('III. Inputs Baseline Diesel'!$S$17&gt;0,IF(AND(C7755&gt;0, C7755&lt;'III. Inputs Baseline Diesel'!$S$17*'III. Inputs Baseline Diesel'!$S$50),'III. Inputs Baseline Diesel'!$S$50*'III. Inputs Baseline Diesel'!$S$17,C7755))</f>
        <v>3.2279999999999998</v>
      </c>
      <c r="E7755" s="23">
        <f>INDEX('IX. Irradiation Data'!$G$15:$I$8774,B7755,2)</f>
        <v>703</v>
      </c>
      <c r="F7755" s="36">
        <f>INDEX('IX. Irradiation Data'!$G$15:$I$8774,B7755, 3)</f>
        <v>30.6</v>
      </c>
      <c r="G7755" s="36">
        <f>E7755*COS(RADIANS('IV. Inputs Solar'!$S$102))</f>
        <v>679.04585588121506</v>
      </c>
      <c r="H7755" s="36">
        <f>F7755+('IV. Inputs Solar'!$S$100-20)/80*E7755/10</f>
        <v>74.537499999999994</v>
      </c>
      <c r="I7755" s="36">
        <f>1+('IV. Inputs Solar'!$S$101*(H7755-25))</f>
        <v>0.82661874999999996</v>
      </c>
      <c r="J7755" s="36">
        <f>G7755*I7755*('IV. Inputs Solar'!$T$52*'IV. Inputs Solar'!$S$53)/1000</f>
        <v>11.226240731624202</v>
      </c>
      <c r="K7755" s="125">
        <f t="shared" si="480"/>
        <v>-10.115129620513091</v>
      </c>
      <c r="L7755" s="36">
        <f>IF(K7755&gt;0,MATCH(0,K7755:$K$8797,-1)-1,0)</f>
        <v>0</v>
      </c>
      <c r="M7755" s="126">
        <f>IF('IV. Inputs Solar'!$T$60=0,
     0,
     IF(K7754&gt;0,
          IF(T7754=0,
               IF(M7754&gt;='IV. Inputs Solar'!$S$108*'IV. Inputs Solar'!$T$60,
                    IF(M7754-MIN('IV. Inputs Solar'!$S$58/'IV. Inputs Solar'!$S$106,K7754/'IV. Inputs Solar'!$S$106)&lt;'IV. Inputs Solar'!$T$60*'IV. Inputs Solar'!$S$108,
                         'IV. Inputs Solar'!$T$60*'IV. Inputs Solar'!$S$108,
                         M7754-MIN('IV. Inputs Solar'!$S$58/'IV. Inputs Solar'!$S$106,K7754/'IV. Inputs Solar'!$S$106)),
                    IF(M7754+MIN('IV. Inputs Solar'!$S$66-K7754,'IV. Inputs Solar'!$S$58)*'IV. Inputs Solar'!$S$106&gt;'IV. Inputs Solar'!$T$60,
                         'IV. Inputs Solar'!$T$60,
                         M7754+MIN('IV. Inputs Solar'!$S$66-K7754,'IV. Inputs Solar'!$S$58)*'IV. Inputs Solar'!$S$106)),
               IF(M7754-'IV. Inputs Solar'!$S$108*'IV. Inputs Solar'!$T$60&lt;MIN('IV. Inputs Solar'!$T$60,'IV. Inputs Solar'!$T$60*'IV. Inputs Solar'!$S$108+SUM(INDEX(K7755:$K$8797,MATCH(L7755,L7755:$L$8797,0),1):INDEX(K7755:$K$8797,MATCH(L7755,L7755:$L$8797,0)+L7755-1,1))/'IV. Inputs Solar'!$S$106),
                    IF(M7754+MIN('IV. Inputs Solar'!$S$66-K7754,'IV. Inputs Solar'!$S$58)*'IV. Inputs Solar'!$S$106&gt;MIN('IV. Inputs Solar'!$T$60,'IV. Inputs Solar'!$T$60*'IV. Inputs Solar'!$S$108+SUM(INDEX(K7755:$K$8797,MATCH(L7755,L7755:$L$8797,0),1):INDEX(K7755:$K$8797,MATCH(L7755,L7755:$L$8797,0)+L7755-1,1))/'IV. Inputs Solar'!$S$106),
                         MIN('IV. Inputs Solar'!$T$60,'IV. Inputs Solar'!$T$60*'IV. Inputs Solar'!$S$108+SUM(INDEX(K7755:$K$8797,MATCH(L7755,L7755:$L$8797,0),1):INDEX(K7755:$K$8797,MATCH(L7755,L7755:$L$8797,0)+L7755-1,1))/'IV. Inputs Solar'!$S$106),
                         M7754+MIN('IV. Inputs Solar'!$S$66-K7754,'IV. Inputs Solar'!$S$58)*'IV. Inputs Solar'!$S$106),
                    M7754)),
          IF(M7754&lt;'IV. Inputs Solar'!$T$60,
               IF(M7754-MAX((-1)*'IV. Inputs Solar'!$S$58*'IV. Inputs Solar'!$S$106,K7754*'IV. Inputs Solar'!$S$106)&gt;'IV. Inputs Solar'!$T$60,
                    'IV. Inputs Solar'!$T$60,
                    M7754-MAX((-1)*'IV. Inputs Solar'!$S$58*'IV. Inputs Solar'!$S$106,K7754*'IV. Inputs Solar'!$S$106)),
               M7754)))</f>
        <v>58.700431022774708</v>
      </c>
      <c r="N7755" s="98">
        <f>IF('IV. Inputs Solar'!$T$60=0,0,M7755/'IV. Inputs Solar'!$T$60)</f>
        <v>0.97834051704624514</v>
      </c>
      <c r="O7755" s="36">
        <f t="shared" si="482"/>
        <v>1</v>
      </c>
      <c r="P7755" s="36">
        <f t="shared" si="483"/>
        <v>0</v>
      </c>
      <c r="Q7755" s="36">
        <f t="shared" si="481"/>
        <v>0</v>
      </c>
      <c r="R7755" s="36">
        <f>ROUND(IF(K7755&lt;0,((M7755-M7756)/'IV. Inputs Solar'!$S$106)-K7755,0),2)</f>
        <v>8.75</v>
      </c>
      <c r="S7755" s="125">
        <f>ROUND(IF(K7755&gt;0,IF(T7755&gt;0,K7755,ABS((M7755-M7756)*'IV. Inputs Solar'!$S$106-K7755)),0),2)</f>
        <v>0</v>
      </c>
      <c r="T7755" s="151">
        <f>IF('IV. Inputs Solar'!$T$60&lt;&gt;0,
     IF(AND(M7755&lt;MIN('IV. Inputs Solar'!$T$60,'IV. Inputs Solar'!$T$60*'IV. Inputs Solar'!$S$108+SUM(INDEX(K7755:$K$8797,MATCH(L7755,L7755:$L$8797,0),1):INDEX(K7755:$K$8797,MATCH(L7755,L7755:$L$8797,0)+L7755-1,1))/'IV. Inputs Solar'!$S$106),K7755&gt;0),
          'IV. Inputs Solar'!$S$66,
          0),
     IF(K7755&gt;0,
          IF(K7755&lt;0.3*'IV. Inputs Solar'!$S$66,
               0.3*'IV. Inputs Solar'!$S$66,
               K7755),
          0))</f>
        <v>0</v>
      </c>
      <c r="U7755" s="151">
        <f>T7755/('III. Inputs Baseline Diesel'!$S$54*'III. Inputs Baseline Diesel'!$S$57)</f>
        <v>0</v>
      </c>
    </row>
    <row r="7756" spans="2:21" ht="14.25" customHeight="1" x14ac:dyDescent="0.25">
      <c r="B7756" s="635">
        <v>7719</v>
      </c>
      <c r="C7756" s="268">
        <f>INDEX('V. Load Profile'!$D$85:$K$108,IF(MOD(B7756,24)=0, 24,MOD(B7756,24)),4)</f>
        <v>1.1111111111111112</v>
      </c>
      <c r="D7756" s="605">
        <f>IF('III. Inputs Baseline Diesel'!$S$17&gt;0,IF(AND(C7756&gt;0, C7756&lt;'III. Inputs Baseline Diesel'!$S$17*'III. Inputs Baseline Diesel'!$S$50),'III. Inputs Baseline Diesel'!$S$50*'III. Inputs Baseline Diesel'!$S$17,C7756))</f>
        <v>3.2279999999999998</v>
      </c>
      <c r="E7756" s="23">
        <f>INDEX('IX. Irradiation Data'!$G$15:$I$8774,B7756,2)</f>
        <v>552</v>
      </c>
      <c r="F7756" s="36">
        <f>INDEX('IX. Irradiation Data'!$G$15:$I$8774,B7756, 3)</f>
        <v>30.8</v>
      </c>
      <c r="G7756" s="36">
        <f>E7756*COS(RADIANS('IV. Inputs Solar'!$S$102))</f>
        <v>533.19105611156567</v>
      </c>
      <c r="H7756" s="36">
        <f>F7756+('IV. Inputs Solar'!$S$100-20)/80*E7756/10</f>
        <v>65.3</v>
      </c>
      <c r="I7756" s="36">
        <f>1+('IV. Inputs Solar'!$S$101*(H7756-25))</f>
        <v>0.85894999999999999</v>
      </c>
      <c r="J7756" s="36">
        <f>G7756*I7756*('IV. Inputs Solar'!$T$52*'IV. Inputs Solar'!$S$53)/1000</f>
        <v>9.1596891529405884</v>
      </c>
      <c r="K7756" s="125">
        <f t="shared" si="480"/>
        <v>-8.0485780418294777</v>
      </c>
      <c r="L7756" s="36">
        <f>IF(K7756&gt;0,MATCH(0,K7756:$K$8797,-1)-1,0)</f>
        <v>0</v>
      </c>
      <c r="M7756" s="126">
        <f>IF('IV. Inputs Solar'!$T$60=0,
     0,
     IF(K7755&gt;0,
          IF(T7755=0,
               IF(M7755&gt;='IV. Inputs Solar'!$S$108*'IV. Inputs Solar'!$T$60,
                    IF(M7755-MIN('IV. Inputs Solar'!$S$58/'IV. Inputs Solar'!$S$106,K7755/'IV. Inputs Solar'!$S$106)&lt;'IV. Inputs Solar'!$T$60*'IV. Inputs Solar'!$S$108,
                         'IV. Inputs Solar'!$T$60*'IV. Inputs Solar'!$S$108,
                         M7755-MIN('IV. Inputs Solar'!$S$58/'IV. Inputs Solar'!$S$106,K7755/'IV. Inputs Solar'!$S$106)),
                    IF(M7755+MIN('IV. Inputs Solar'!$S$66-K7755,'IV. Inputs Solar'!$S$58)*'IV. Inputs Solar'!$S$106&gt;'IV. Inputs Solar'!$T$60,
                         'IV. Inputs Solar'!$T$60,
                         M7755+MIN('IV. Inputs Solar'!$S$66-K7755,'IV. Inputs Solar'!$S$58)*'IV. Inputs Solar'!$S$106)),
               IF(M7755-'IV. Inputs Solar'!$S$108*'IV. Inputs Solar'!$T$60&lt;MIN('IV. Inputs Solar'!$T$60,'IV. Inputs Solar'!$T$60*'IV. Inputs Solar'!$S$108+SUM(INDEX(K7756:$K$8797,MATCH(L7756,L7756:$L$8797,0),1):INDEX(K7756:$K$8797,MATCH(L7756,L7756:$L$8797,0)+L7756-1,1))/'IV. Inputs Solar'!$S$106),
                    IF(M7755+MIN('IV. Inputs Solar'!$S$66-K7755,'IV. Inputs Solar'!$S$58)*'IV. Inputs Solar'!$S$106&gt;MIN('IV. Inputs Solar'!$T$60,'IV. Inputs Solar'!$T$60*'IV. Inputs Solar'!$S$108+SUM(INDEX(K7756:$K$8797,MATCH(L7756,L7756:$L$8797,0),1):INDEX(K7756:$K$8797,MATCH(L7756,L7756:$L$8797,0)+L7756-1,1))/'IV. Inputs Solar'!$S$106),
                         MIN('IV. Inputs Solar'!$T$60,'IV. Inputs Solar'!$T$60*'IV. Inputs Solar'!$S$108+SUM(INDEX(K7756:$K$8797,MATCH(L7756,L7756:$L$8797,0),1):INDEX(K7756:$K$8797,MATCH(L7756,L7756:$L$8797,0)+L7756-1,1))/'IV. Inputs Solar'!$S$106),
                         M7755+MIN('IV. Inputs Solar'!$S$66-K7755,'IV. Inputs Solar'!$S$58)*'IV. Inputs Solar'!$S$106),
                    M7755)),
          IF(M7755&lt;'IV. Inputs Solar'!$T$60,
               IF(M7755-MAX((-1)*'IV. Inputs Solar'!$S$58*'IV. Inputs Solar'!$S$106,K7755*'IV. Inputs Solar'!$S$106)&gt;'IV. Inputs Solar'!$T$60,
                    'IV. Inputs Solar'!$T$60,
                    M7755-MAX((-1)*'IV. Inputs Solar'!$S$58*'IV. Inputs Solar'!$S$106,K7755*'IV. Inputs Solar'!$S$106)),
               M7755)))</f>
        <v>60</v>
      </c>
      <c r="N7756" s="98">
        <f>IF('IV. Inputs Solar'!$T$60=0,0,M7756/'IV. Inputs Solar'!$T$60)</f>
        <v>1</v>
      </c>
      <c r="O7756" s="36">
        <f t="shared" si="482"/>
        <v>1</v>
      </c>
      <c r="P7756" s="36">
        <f t="shared" si="483"/>
        <v>0</v>
      </c>
      <c r="Q7756" s="36">
        <f t="shared" si="481"/>
        <v>0</v>
      </c>
      <c r="R7756" s="36">
        <f>ROUND(IF(K7756&lt;0,((M7756-M7757)/'IV. Inputs Solar'!$S$106)-K7756,0),2)</f>
        <v>8.0500000000000007</v>
      </c>
      <c r="S7756" s="125">
        <f>ROUND(IF(K7756&gt;0,IF(T7756&gt;0,K7756,ABS((M7756-M7757)*'IV. Inputs Solar'!$S$106-K7756)),0),2)</f>
        <v>0</v>
      </c>
      <c r="T7756" s="151">
        <f>IF('IV. Inputs Solar'!$T$60&lt;&gt;0,
     IF(AND(M7756&lt;MIN('IV. Inputs Solar'!$T$60,'IV. Inputs Solar'!$T$60*'IV. Inputs Solar'!$S$108+SUM(INDEX(K7756:$K$8797,MATCH(L7756,L7756:$L$8797,0),1):INDEX(K7756:$K$8797,MATCH(L7756,L7756:$L$8797,0)+L7756-1,1))/'IV. Inputs Solar'!$S$106),K7756&gt;0),
          'IV. Inputs Solar'!$S$66,
          0),
     IF(K7756&gt;0,
          IF(K7756&lt;0.3*'IV. Inputs Solar'!$S$66,
               0.3*'IV. Inputs Solar'!$S$66,
               K7756),
          0))</f>
        <v>0</v>
      </c>
      <c r="U7756" s="151">
        <f>T7756/('III. Inputs Baseline Diesel'!$S$54*'III. Inputs Baseline Diesel'!$S$57)</f>
        <v>0</v>
      </c>
    </row>
    <row r="7757" spans="2:21" ht="14.25" customHeight="1" x14ac:dyDescent="0.25">
      <c r="B7757" s="635">
        <v>7720</v>
      </c>
      <c r="C7757" s="268">
        <f>INDEX('V. Load Profile'!$D$85:$K$108,IF(MOD(B7757,24)=0, 24,MOD(B7757,24)),4)</f>
        <v>1</v>
      </c>
      <c r="D7757" s="605">
        <f>IF('III. Inputs Baseline Diesel'!$S$17&gt;0,IF(AND(C7757&gt;0, C7757&lt;'III. Inputs Baseline Diesel'!$S$17*'III. Inputs Baseline Diesel'!$S$50),'III. Inputs Baseline Diesel'!$S$50*'III. Inputs Baseline Diesel'!$S$17,C7757))</f>
        <v>3.2279999999999998</v>
      </c>
      <c r="E7757" s="23">
        <f>INDEX('IX. Irradiation Data'!$G$15:$I$8774,B7757,2)</f>
        <v>355</v>
      </c>
      <c r="F7757" s="36">
        <f>INDEX('IX. Irradiation Data'!$G$15:$I$8774,B7757, 3)</f>
        <v>30.9</v>
      </c>
      <c r="G7757" s="36">
        <f>E7757*COS(RADIANS('IV. Inputs Solar'!$S$102))</f>
        <v>342.90366833261925</v>
      </c>
      <c r="H7757" s="36">
        <f>F7757+('IV. Inputs Solar'!$S$100-20)/80*E7757/10</f>
        <v>53.087499999999999</v>
      </c>
      <c r="I7757" s="36">
        <f>1+('IV. Inputs Solar'!$S$101*(H7757-25))</f>
        <v>0.90169374999999996</v>
      </c>
      <c r="J7757" s="36">
        <f>G7757*I7757*('IV. Inputs Solar'!$T$52*'IV. Inputs Solar'!$S$53)/1000</f>
        <v>6.1838818917519127</v>
      </c>
      <c r="K7757" s="125">
        <f t="shared" si="480"/>
        <v>-5.1838818917519127</v>
      </c>
      <c r="L7757" s="36">
        <f>IF(K7757&gt;0,MATCH(0,K7757:$K$8797,-1)-1,0)</f>
        <v>0</v>
      </c>
      <c r="M7757" s="126">
        <f>IF('IV. Inputs Solar'!$T$60=0,
     0,
     IF(K7756&gt;0,
          IF(T7756=0,
               IF(M7756&gt;='IV. Inputs Solar'!$S$108*'IV. Inputs Solar'!$T$60,
                    IF(M7756-MIN('IV. Inputs Solar'!$S$58/'IV. Inputs Solar'!$S$106,K7756/'IV. Inputs Solar'!$S$106)&lt;'IV. Inputs Solar'!$T$60*'IV. Inputs Solar'!$S$108,
                         'IV. Inputs Solar'!$T$60*'IV. Inputs Solar'!$S$108,
                         M7756-MIN('IV. Inputs Solar'!$S$58/'IV. Inputs Solar'!$S$106,K7756/'IV. Inputs Solar'!$S$106)),
                    IF(M7756+MIN('IV. Inputs Solar'!$S$66-K7756,'IV. Inputs Solar'!$S$58)*'IV. Inputs Solar'!$S$106&gt;'IV. Inputs Solar'!$T$60,
                         'IV. Inputs Solar'!$T$60,
                         M7756+MIN('IV. Inputs Solar'!$S$66-K7756,'IV. Inputs Solar'!$S$58)*'IV. Inputs Solar'!$S$106)),
               IF(M7756-'IV. Inputs Solar'!$S$108*'IV. Inputs Solar'!$T$60&lt;MIN('IV. Inputs Solar'!$T$60,'IV. Inputs Solar'!$T$60*'IV. Inputs Solar'!$S$108+SUM(INDEX(K7757:$K$8797,MATCH(L7757,L7757:$L$8797,0),1):INDEX(K7757:$K$8797,MATCH(L7757,L7757:$L$8797,0)+L7757-1,1))/'IV. Inputs Solar'!$S$106),
                    IF(M7756+MIN('IV. Inputs Solar'!$S$66-K7756,'IV. Inputs Solar'!$S$58)*'IV. Inputs Solar'!$S$106&gt;MIN('IV. Inputs Solar'!$T$60,'IV. Inputs Solar'!$T$60*'IV. Inputs Solar'!$S$108+SUM(INDEX(K7757:$K$8797,MATCH(L7757,L7757:$L$8797,0),1):INDEX(K7757:$K$8797,MATCH(L7757,L7757:$L$8797,0)+L7757-1,1))/'IV. Inputs Solar'!$S$106),
                         MIN('IV. Inputs Solar'!$T$60,'IV. Inputs Solar'!$T$60*'IV. Inputs Solar'!$S$108+SUM(INDEX(K7757:$K$8797,MATCH(L7757,L7757:$L$8797,0),1):INDEX(K7757:$K$8797,MATCH(L7757,L7757:$L$8797,0)+L7757-1,1))/'IV. Inputs Solar'!$S$106),
                         M7756+MIN('IV. Inputs Solar'!$S$66-K7756,'IV. Inputs Solar'!$S$58)*'IV. Inputs Solar'!$S$106),
                    M7756)),
          IF(M7756&lt;'IV. Inputs Solar'!$T$60,
               IF(M7756-MAX((-1)*'IV. Inputs Solar'!$S$58*'IV. Inputs Solar'!$S$106,K7756*'IV. Inputs Solar'!$S$106)&gt;'IV. Inputs Solar'!$T$60,
                    'IV. Inputs Solar'!$T$60,
                    M7756-MAX((-1)*'IV. Inputs Solar'!$S$58*'IV. Inputs Solar'!$S$106,K7756*'IV. Inputs Solar'!$S$106)),
               M7756)))</f>
        <v>60</v>
      </c>
      <c r="N7757" s="98">
        <f>IF('IV. Inputs Solar'!$T$60=0,0,M7757/'IV. Inputs Solar'!$T$60)</f>
        <v>1</v>
      </c>
      <c r="O7757" s="36">
        <f t="shared" si="482"/>
        <v>0</v>
      </c>
      <c r="P7757" s="36">
        <f t="shared" si="483"/>
        <v>0</v>
      </c>
      <c r="Q7757" s="36">
        <f t="shared" si="481"/>
        <v>0</v>
      </c>
      <c r="R7757" s="36">
        <f>ROUND(IF(K7757&lt;0,((M7757-M7758)/'IV. Inputs Solar'!$S$106)-K7757,0),2)</f>
        <v>5.18</v>
      </c>
      <c r="S7757" s="125">
        <f>ROUND(IF(K7757&gt;0,IF(T7757&gt;0,K7757,ABS((M7757-M7758)*'IV. Inputs Solar'!$S$106-K7757)),0),2)</f>
        <v>0</v>
      </c>
      <c r="T7757" s="151">
        <f>IF('IV. Inputs Solar'!$T$60&lt;&gt;0,
     IF(AND(M7757&lt;MIN('IV. Inputs Solar'!$T$60,'IV. Inputs Solar'!$T$60*'IV. Inputs Solar'!$S$108+SUM(INDEX(K7757:$K$8797,MATCH(L7757,L7757:$L$8797,0),1):INDEX(K7757:$K$8797,MATCH(L7757,L7757:$L$8797,0)+L7757-1,1))/'IV. Inputs Solar'!$S$106),K7757&gt;0),
          'IV. Inputs Solar'!$S$66,
          0),
     IF(K7757&gt;0,
          IF(K7757&lt;0.3*'IV. Inputs Solar'!$S$66,
               0.3*'IV. Inputs Solar'!$S$66,
               K7757),
          0))</f>
        <v>0</v>
      </c>
      <c r="U7757" s="151">
        <f>T7757/('III. Inputs Baseline Diesel'!$S$54*'III. Inputs Baseline Diesel'!$S$57)</f>
        <v>0</v>
      </c>
    </row>
    <row r="7758" spans="2:21" ht="14.25" customHeight="1" x14ac:dyDescent="0.25">
      <c r="B7758" s="635">
        <v>7721</v>
      </c>
      <c r="C7758" s="268">
        <f>INDEX('V. Load Profile'!$D$85:$K$108,IF(MOD(B7758,24)=0, 24,MOD(B7758,24)),4)</f>
        <v>0.44444444444444448</v>
      </c>
      <c r="D7758" s="605">
        <f>IF('III. Inputs Baseline Diesel'!$S$17&gt;0,IF(AND(C7758&gt;0, C7758&lt;'III. Inputs Baseline Diesel'!$S$17*'III. Inputs Baseline Diesel'!$S$50),'III. Inputs Baseline Diesel'!$S$50*'III. Inputs Baseline Diesel'!$S$17,C7758))</f>
        <v>3.2279999999999998</v>
      </c>
      <c r="E7758" s="23">
        <f>INDEX('IX. Irradiation Data'!$G$15:$I$8774,B7758,2)</f>
        <v>160</v>
      </c>
      <c r="F7758" s="36">
        <f>INDEX('IX. Irradiation Data'!$G$15:$I$8774,B7758, 3)</f>
        <v>30.2</v>
      </c>
      <c r="G7758" s="36">
        <f>E7758*COS(RADIANS('IV. Inputs Solar'!$S$102))</f>
        <v>154.54813220625093</v>
      </c>
      <c r="H7758" s="36">
        <f>F7758+('IV. Inputs Solar'!$S$100-20)/80*E7758/10</f>
        <v>40.200000000000003</v>
      </c>
      <c r="I7758" s="36">
        <f>1+('IV. Inputs Solar'!$S$101*(H7758-25))</f>
        <v>0.94679999999999997</v>
      </c>
      <c r="J7758" s="36">
        <f>G7758*I7758*('IV. Inputs Solar'!$T$52*'IV. Inputs Solar'!$S$53)/1000</f>
        <v>2.9265234314575674</v>
      </c>
      <c r="K7758" s="125">
        <f t="shared" si="480"/>
        <v>-2.4820789870131228</v>
      </c>
      <c r="L7758" s="36">
        <f>IF(K7758&gt;0,MATCH(0,K7758:$K$8797,-1)-1,0)</f>
        <v>0</v>
      </c>
      <c r="M7758" s="126">
        <f>IF('IV. Inputs Solar'!$T$60=0,
     0,
     IF(K7757&gt;0,
          IF(T7757=0,
               IF(M7757&gt;='IV. Inputs Solar'!$S$108*'IV. Inputs Solar'!$T$60,
                    IF(M7757-MIN('IV. Inputs Solar'!$S$58/'IV. Inputs Solar'!$S$106,K7757/'IV. Inputs Solar'!$S$106)&lt;'IV. Inputs Solar'!$T$60*'IV. Inputs Solar'!$S$108,
                         'IV. Inputs Solar'!$T$60*'IV. Inputs Solar'!$S$108,
                         M7757-MIN('IV. Inputs Solar'!$S$58/'IV. Inputs Solar'!$S$106,K7757/'IV. Inputs Solar'!$S$106)),
                    IF(M7757+MIN('IV. Inputs Solar'!$S$66-K7757,'IV. Inputs Solar'!$S$58)*'IV. Inputs Solar'!$S$106&gt;'IV. Inputs Solar'!$T$60,
                         'IV. Inputs Solar'!$T$60,
                         M7757+MIN('IV. Inputs Solar'!$S$66-K7757,'IV. Inputs Solar'!$S$58)*'IV. Inputs Solar'!$S$106)),
               IF(M7757-'IV. Inputs Solar'!$S$108*'IV. Inputs Solar'!$T$60&lt;MIN('IV. Inputs Solar'!$T$60,'IV. Inputs Solar'!$T$60*'IV. Inputs Solar'!$S$108+SUM(INDEX(K7758:$K$8797,MATCH(L7758,L7758:$L$8797,0),1):INDEX(K7758:$K$8797,MATCH(L7758,L7758:$L$8797,0)+L7758-1,1))/'IV. Inputs Solar'!$S$106),
                    IF(M7757+MIN('IV. Inputs Solar'!$S$66-K7757,'IV. Inputs Solar'!$S$58)*'IV. Inputs Solar'!$S$106&gt;MIN('IV. Inputs Solar'!$T$60,'IV. Inputs Solar'!$T$60*'IV. Inputs Solar'!$S$108+SUM(INDEX(K7758:$K$8797,MATCH(L7758,L7758:$L$8797,0),1):INDEX(K7758:$K$8797,MATCH(L7758,L7758:$L$8797,0)+L7758-1,1))/'IV. Inputs Solar'!$S$106),
                         MIN('IV. Inputs Solar'!$T$60,'IV. Inputs Solar'!$T$60*'IV. Inputs Solar'!$S$108+SUM(INDEX(K7758:$K$8797,MATCH(L7758,L7758:$L$8797,0),1):INDEX(K7758:$K$8797,MATCH(L7758,L7758:$L$8797,0)+L7758-1,1))/'IV. Inputs Solar'!$S$106),
                         M7757+MIN('IV. Inputs Solar'!$S$66-K7757,'IV. Inputs Solar'!$S$58)*'IV. Inputs Solar'!$S$106),
                    M7757)),
          IF(M7757&lt;'IV. Inputs Solar'!$T$60,
               IF(M7757-MAX((-1)*'IV. Inputs Solar'!$S$58*'IV. Inputs Solar'!$S$106,K7757*'IV. Inputs Solar'!$S$106)&gt;'IV. Inputs Solar'!$T$60,
                    'IV. Inputs Solar'!$T$60,
                    M7757-MAX((-1)*'IV. Inputs Solar'!$S$58*'IV. Inputs Solar'!$S$106,K7757*'IV. Inputs Solar'!$S$106)),
               M7757)))</f>
        <v>60</v>
      </c>
      <c r="N7758" s="98">
        <f>IF('IV. Inputs Solar'!$T$60=0,0,M7758/'IV. Inputs Solar'!$T$60)</f>
        <v>1</v>
      </c>
      <c r="O7758" s="36">
        <f t="shared" si="482"/>
        <v>0</v>
      </c>
      <c r="P7758" s="36">
        <f t="shared" si="483"/>
        <v>0</v>
      </c>
      <c r="Q7758" s="36">
        <f t="shared" si="481"/>
        <v>0</v>
      </c>
      <c r="R7758" s="36">
        <f>ROUND(IF(K7758&lt;0,((M7758-M7759)/'IV. Inputs Solar'!$S$106)-K7758,0),2)</f>
        <v>2.48</v>
      </c>
      <c r="S7758" s="125">
        <f>ROUND(IF(K7758&gt;0,IF(T7758&gt;0,K7758,ABS((M7758-M7759)*'IV. Inputs Solar'!$S$106-K7758)),0),2)</f>
        <v>0</v>
      </c>
      <c r="T7758" s="151">
        <f>IF('IV. Inputs Solar'!$T$60&lt;&gt;0,
     IF(AND(M7758&lt;MIN('IV. Inputs Solar'!$T$60,'IV. Inputs Solar'!$T$60*'IV. Inputs Solar'!$S$108+SUM(INDEX(K7758:$K$8797,MATCH(L7758,L7758:$L$8797,0),1):INDEX(K7758:$K$8797,MATCH(L7758,L7758:$L$8797,0)+L7758-1,1))/'IV. Inputs Solar'!$S$106),K7758&gt;0),
          'IV. Inputs Solar'!$S$66,
          0),
     IF(K7758&gt;0,
          IF(K7758&lt;0.3*'IV. Inputs Solar'!$S$66,
               0.3*'IV. Inputs Solar'!$S$66,
               K7758),
          0))</f>
        <v>0</v>
      </c>
      <c r="U7758" s="151">
        <f>T7758/('III. Inputs Baseline Diesel'!$S$54*'III. Inputs Baseline Diesel'!$S$57)</f>
        <v>0</v>
      </c>
    </row>
    <row r="7759" spans="2:21" ht="14.25" customHeight="1" x14ac:dyDescent="0.25">
      <c r="B7759" s="635">
        <v>7722</v>
      </c>
      <c r="C7759" s="268">
        <f>INDEX('V. Load Profile'!$D$85:$K$108,IF(MOD(B7759,24)=0, 24,MOD(B7759,24)),4)</f>
        <v>0.44444444444444448</v>
      </c>
      <c r="D7759" s="605">
        <f>IF('III. Inputs Baseline Diesel'!$S$17&gt;0,IF(AND(C7759&gt;0, C7759&lt;'III. Inputs Baseline Diesel'!$S$17*'III. Inputs Baseline Diesel'!$S$50),'III. Inputs Baseline Diesel'!$S$50*'III. Inputs Baseline Diesel'!$S$17,C7759))</f>
        <v>3.2279999999999998</v>
      </c>
      <c r="E7759" s="23">
        <f>INDEX('IX. Irradiation Data'!$G$15:$I$8774,B7759,2)</f>
        <v>16</v>
      </c>
      <c r="F7759" s="36">
        <f>INDEX('IX. Irradiation Data'!$G$15:$I$8774,B7759, 3)</f>
        <v>29.5</v>
      </c>
      <c r="G7759" s="36">
        <f>E7759*COS(RADIANS('IV. Inputs Solar'!$S$102))</f>
        <v>15.454813220625093</v>
      </c>
      <c r="H7759" s="36">
        <f>F7759+('IV. Inputs Solar'!$S$100-20)/80*E7759/10</f>
        <v>30.5</v>
      </c>
      <c r="I7759" s="36">
        <f>1+('IV. Inputs Solar'!$S$101*(H7759-25))</f>
        <v>0.98075000000000001</v>
      </c>
      <c r="J7759" s="36">
        <f>G7759*I7759*('IV. Inputs Solar'!$T$52*'IV. Inputs Solar'!$S$53)/1000</f>
        <v>0.30314616132256117</v>
      </c>
      <c r="K7759" s="125">
        <f t="shared" si="480"/>
        <v>0.14129828312188331</v>
      </c>
      <c r="L7759" s="36">
        <f>IF(K7759&gt;0,MATCH(0,K7759:$K$8797,-1)-1,0)</f>
        <v>12</v>
      </c>
      <c r="M7759" s="126">
        <f>IF('IV. Inputs Solar'!$T$60=0,
     0,
     IF(K7758&gt;0,
          IF(T7758=0,
               IF(M7758&gt;='IV. Inputs Solar'!$S$108*'IV. Inputs Solar'!$T$60,
                    IF(M7758-MIN('IV. Inputs Solar'!$S$58/'IV. Inputs Solar'!$S$106,K7758/'IV. Inputs Solar'!$S$106)&lt;'IV. Inputs Solar'!$T$60*'IV. Inputs Solar'!$S$108,
                         'IV. Inputs Solar'!$T$60*'IV. Inputs Solar'!$S$108,
                         M7758-MIN('IV. Inputs Solar'!$S$58/'IV. Inputs Solar'!$S$106,K7758/'IV. Inputs Solar'!$S$106)),
                    IF(M7758+MIN('IV. Inputs Solar'!$S$66-K7758,'IV. Inputs Solar'!$S$58)*'IV. Inputs Solar'!$S$106&gt;'IV. Inputs Solar'!$T$60,
                         'IV. Inputs Solar'!$T$60,
                         M7758+MIN('IV. Inputs Solar'!$S$66-K7758,'IV. Inputs Solar'!$S$58)*'IV. Inputs Solar'!$S$106)),
               IF(M7758-'IV. Inputs Solar'!$S$108*'IV. Inputs Solar'!$T$60&lt;MIN('IV. Inputs Solar'!$T$60,'IV. Inputs Solar'!$T$60*'IV. Inputs Solar'!$S$108+SUM(INDEX(K7759:$K$8797,MATCH(L7759,L7759:$L$8797,0),1):INDEX(K7759:$K$8797,MATCH(L7759,L7759:$L$8797,0)+L7759-1,1))/'IV. Inputs Solar'!$S$106),
                    IF(M7758+MIN('IV. Inputs Solar'!$S$66-K7758,'IV. Inputs Solar'!$S$58)*'IV. Inputs Solar'!$S$106&gt;MIN('IV. Inputs Solar'!$T$60,'IV. Inputs Solar'!$T$60*'IV. Inputs Solar'!$S$108+SUM(INDEX(K7759:$K$8797,MATCH(L7759,L7759:$L$8797,0),1):INDEX(K7759:$K$8797,MATCH(L7759,L7759:$L$8797,0)+L7759-1,1))/'IV. Inputs Solar'!$S$106),
                         MIN('IV. Inputs Solar'!$T$60,'IV. Inputs Solar'!$T$60*'IV. Inputs Solar'!$S$108+SUM(INDEX(K7759:$K$8797,MATCH(L7759,L7759:$L$8797,0),1):INDEX(K7759:$K$8797,MATCH(L7759,L7759:$L$8797,0)+L7759-1,1))/'IV. Inputs Solar'!$S$106),
                         M7758+MIN('IV. Inputs Solar'!$S$66-K7758,'IV. Inputs Solar'!$S$58)*'IV. Inputs Solar'!$S$106),
                    M7758)),
          IF(M7758&lt;'IV. Inputs Solar'!$T$60,
               IF(M7758-MAX((-1)*'IV. Inputs Solar'!$S$58*'IV. Inputs Solar'!$S$106,K7758*'IV. Inputs Solar'!$S$106)&gt;'IV. Inputs Solar'!$T$60,
                    'IV. Inputs Solar'!$T$60,
                    M7758-MAX((-1)*'IV. Inputs Solar'!$S$58*'IV. Inputs Solar'!$S$106,K7758*'IV. Inputs Solar'!$S$106)),
               M7758)))</f>
        <v>60</v>
      </c>
      <c r="N7759" s="98">
        <f>IF('IV. Inputs Solar'!$T$60=0,0,M7759/'IV. Inputs Solar'!$T$60)</f>
        <v>1</v>
      </c>
      <c r="O7759" s="36">
        <f t="shared" si="482"/>
        <v>0</v>
      </c>
      <c r="P7759" s="36">
        <f t="shared" si="483"/>
        <v>0</v>
      </c>
      <c r="Q7759" s="36">
        <f t="shared" si="481"/>
        <v>0</v>
      </c>
      <c r="R7759" s="36">
        <f>ROUND(IF(K7759&lt;0,((M7759-M7760)/'IV. Inputs Solar'!$S$106)-K7759,0),2)</f>
        <v>0</v>
      </c>
      <c r="S7759" s="125">
        <f>ROUND(IF(K7759&gt;0,IF(T7759&gt;0,K7759,ABS((M7759-M7760)*'IV. Inputs Solar'!$S$106-K7759)),0),2)</f>
        <v>0</v>
      </c>
      <c r="T7759" s="151">
        <f>IF('IV. Inputs Solar'!$T$60&lt;&gt;0,
     IF(AND(M7759&lt;MIN('IV. Inputs Solar'!$T$60,'IV. Inputs Solar'!$T$60*'IV. Inputs Solar'!$S$108+SUM(INDEX(K7759:$K$8797,MATCH(L7759,L7759:$L$8797,0),1):INDEX(K7759:$K$8797,MATCH(L7759,L7759:$L$8797,0)+L7759-1,1))/'IV. Inputs Solar'!$S$106),K7759&gt;0),
          'IV. Inputs Solar'!$S$66,
          0),
     IF(K7759&gt;0,
          IF(K7759&lt;0.3*'IV. Inputs Solar'!$S$66,
               0.3*'IV. Inputs Solar'!$S$66,
               K7759),
          0))</f>
        <v>0</v>
      </c>
      <c r="U7759" s="151">
        <f>T7759/('III. Inputs Baseline Diesel'!$S$54*'III. Inputs Baseline Diesel'!$S$57)</f>
        <v>0</v>
      </c>
    </row>
    <row r="7760" spans="2:21" ht="14.25" customHeight="1" x14ac:dyDescent="0.25">
      <c r="B7760" s="635">
        <v>7723</v>
      </c>
      <c r="C7760" s="268">
        <f>INDEX('V. Load Profile'!$D$85:$K$108,IF(MOD(B7760,24)=0, 24,MOD(B7760,24)),4)</f>
        <v>7.7444444444444436</v>
      </c>
      <c r="D7760" s="605">
        <f>IF('III. Inputs Baseline Diesel'!$S$17&gt;0,IF(AND(C7760&gt;0, C7760&lt;'III. Inputs Baseline Diesel'!$S$17*'III. Inputs Baseline Diesel'!$S$50),'III. Inputs Baseline Diesel'!$S$50*'III. Inputs Baseline Diesel'!$S$17,C7760))</f>
        <v>7.7444444444444436</v>
      </c>
      <c r="E7760" s="23">
        <f>INDEX('IX. Irradiation Data'!$G$15:$I$8774,B7760,2)</f>
        <v>0</v>
      </c>
      <c r="F7760" s="36">
        <f>INDEX('IX. Irradiation Data'!$G$15:$I$8774,B7760, 3)</f>
        <v>28.8</v>
      </c>
      <c r="G7760" s="36">
        <f>E7760*COS(RADIANS('IV. Inputs Solar'!$S$102))</f>
        <v>0</v>
      </c>
      <c r="H7760" s="36">
        <f>F7760+('IV. Inputs Solar'!$S$100-20)/80*E7760/10</f>
        <v>28.8</v>
      </c>
      <c r="I7760" s="36">
        <f>1+('IV. Inputs Solar'!$S$101*(H7760-25))</f>
        <v>0.98670000000000002</v>
      </c>
      <c r="J7760" s="36">
        <f>G7760*I7760*('IV. Inputs Solar'!$T$52*'IV. Inputs Solar'!$S$53)/1000</f>
        <v>0</v>
      </c>
      <c r="K7760" s="125">
        <f t="shared" si="480"/>
        <v>7.7444444444444436</v>
      </c>
      <c r="L7760" s="36">
        <f>IF(K7760&gt;0,MATCH(0,K7760:$K$8797,-1)-1,0)</f>
        <v>11</v>
      </c>
      <c r="M7760" s="126">
        <f>IF('IV. Inputs Solar'!$T$60=0,
     0,
     IF(K7759&gt;0,
          IF(T7759=0,
               IF(M7759&gt;='IV. Inputs Solar'!$S$108*'IV. Inputs Solar'!$T$60,
                    IF(M7759-MIN('IV. Inputs Solar'!$S$58/'IV. Inputs Solar'!$S$106,K7759/'IV. Inputs Solar'!$S$106)&lt;'IV. Inputs Solar'!$T$60*'IV. Inputs Solar'!$S$108,
                         'IV. Inputs Solar'!$T$60*'IV. Inputs Solar'!$S$108,
                         M7759-MIN('IV. Inputs Solar'!$S$58/'IV. Inputs Solar'!$S$106,K7759/'IV. Inputs Solar'!$S$106)),
                    IF(M7759+MIN('IV. Inputs Solar'!$S$66-K7759,'IV. Inputs Solar'!$S$58)*'IV. Inputs Solar'!$S$106&gt;'IV. Inputs Solar'!$T$60,
                         'IV. Inputs Solar'!$T$60,
                         M7759+MIN('IV. Inputs Solar'!$S$66-K7759,'IV. Inputs Solar'!$S$58)*'IV. Inputs Solar'!$S$106)),
               IF(M7759-'IV. Inputs Solar'!$S$108*'IV. Inputs Solar'!$T$60&lt;MIN('IV. Inputs Solar'!$T$60,'IV. Inputs Solar'!$T$60*'IV. Inputs Solar'!$S$108+SUM(INDEX(K7760:$K$8797,MATCH(L7760,L7760:$L$8797,0),1):INDEX(K7760:$K$8797,MATCH(L7760,L7760:$L$8797,0)+L7760-1,1))/'IV. Inputs Solar'!$S$106),
                    IF(M7759+MIN('IV. Inputs Solar'!$S$66-K7759,'IV. Inputs Solar'!$S$58)*'IV. Inputs Solar'!$S$106&gt;MIN('IV. Inputs Solar'!$T$60,'IV. Inputs Solar'!$T$60*'IV. Inputs Solar'!$S$108+SUM(INDEX(K7760:$K$8797,MATCH(L7760,L7760:$L$8797,0),1):INDEX(K7760:$K$8797,MATCH(L7760,L7760:$L$8797,0)+L7760-1,1))/'IV. Inputs Solar'!$S$106),
                         MIN('IV. Inputs Solar'!$T$60,'IV. Inputs Solar'!$T$60*'IV. Inputs Solar'!$S$108+SUM(INDEX(K7760:$K$8797,MATCH(L7760,L7760:$L$8797,0),1):INDEX(K7760:$K$8797,MATCH(L7760,L7760:$L$8797,0)+L7760-1,1))/'IV. Inputs Solar'!$S$106),
                         M7759+MIN('IV. Inputs Solar'!$S$66-K7759,'IV. Inputs Solar'!$S$58)*'IV. Inputs Solar'!$S$106),
                    M7759)),
          IF(M7759&lt;'IV. Inputs Solar'!$T$60,
               IF(M7759-MAX((-1)*'IV. Inputs Solar'!$S$58*'IV. Inputs Solar'!$S$106,K7759*'IV. Inputs Solar'!$S$106)&gt;'IV. Inputs Solar'!$T$60,
                    'IV. Inputs Solar'!$T$60,
                    M7759-MAX((-1)*'IV. Inputs Solar'!$S$58*'IV. Inputs Solar'!$S$106,K7759*'IV. Inputs Solar'!$S$106)),
               M7759)))</f>
        <v>59.851058531954507</v>
      </c>
      <c r="N7760" s="98">
        <f>IF('IV. Inputs Solar'!$T$60=0,0,M7760/'IV. Inputs Solar'!$T$60)</f>
        <v>0.99751764219924177</v>
      </c>
      <c r="O7760" s="36">
        <f t="shared" si="482"/>
        <v>0</v>
      </c>
      <c r="P7760" s="36">
        <f t="shared" si="483"/>
        <v>0</v>
      </c>
      <c r="Q7760" s="36">
        <f t="shared" si="481"/>
        <v>0</v>
      </c>
      <c r="R7760" s="36">
        <f>ROUND(IF(K7760&lt;0,((M7760-M7761)/'IV. Inputs Solar'!$S$106)-K7760,0),2)</f>
        <v>0</v>
      </c>
      <c r="S7760" s="125">
        <f>ROUND(IF(K7760&gt;0,IF(T7760&gt;0,K7760,ABS((M7760-M7761)*'IV. Inputs Solar'!$S$106-K7760)),0),2)</f>
        <v>0</v>
      </c>
      <c r="T7760" s="151">
        <f>IF('IV. Inputs Solar'!$T$60&lt;&gt;0,
     IF(AND(M7760&lt;MIN('IV. Inputs Solar'!$T$60,'IV. Inputs Solar'!$T$60*'IV. Inputs Solar'!$S$108+SUM(INDEX(K7760:$K$8797,MATCH(L7760,L7760:$L$8797,0),1):INDEX(K7760:$K$8797,MATCH(L7760,L7760:$L$8797,0)+L7760-1,1))/'IV. Inputs Solar'!$S$106),K7760&gt;0),
          'IV. Inputs Solar'!$S$66,
          0),
     IF(K7760&gt;0,
          IF(K7760&lt;0.3*'IV. Inputs Solar'!$S$66,
               0.3*'IV. Inputs Solar'!$S$66,
               K7760),
          0))</f>
        <v>0</v>
      </c>
      <c r="U7760" s="151">
        <f>T7760/('III. Inputs Baseline Diesel'!$S$54*'III. Inputs Baseline Diesel'!$S$57)</f>
        <v>0</v>
      </c>
    </row>
    <row r="7761" spans="2:21" ht="14.25" customHeight="1" x14ac:dyDescent="0.25">
      <c r="B7761" s="635">
        <v>7724</v>
      </c>
      <c r="C7761" s="268">
        <f>INDEX('V. Load Profile'!$D$85:$K$108,IF(MOD(B7761,24)=0, 24,MOD(B7761,24)),4)</f>
        <v>8.9666666666666668</v>
      </c>
      <c r="D7761" s="605">
        <f>IF('III. Inputs Baseline Diesel'!$S$17&gt;0,IF(AND(C7761&gt;0, C7761&lt;'III. Inputs Baseline Diesel'!$S$17*'III. Inputs Baseline Diesel'!$S$50),'III. Inputs Baseline Diesel'!$S$50*'III. Inputs Baseline Diesel'!$S$17,C7761))</f>
        <v>8.9666666666666668</v>
      </c>
      <c r="E7761" s="23">
        <f>INDEX('IX. Irradiation Data'!$G$15:$I$8774,B7761,2)</f>
        <v>0</v>
      </c>
      <c r="F7761" s="36">
        <f>INDEX('IX. Irradiation Data'!$G$15:$I$8774,B7761, 3)</f>
        <v>28.5</v>
      </c>
      <c r="G7761" s="36">
        <f>E7761*COS(RADIANS('IV. Inputs Solar'!$S$102))</f>
        <v>0</v>
      </c>
      <c r="H7761" s="36">
        <f>F7761+('IV. Inputs Solar'!$S$100-20)/80*E7761/10</f>
        <v>28.5</v>
      </c>
      <c r="I7761" s="36">
        <f>1+('IV. Inputs Solar'!$S$101*(H7761-25))</f>
        <v>0.98775000000000002</v>
      </c>
      <c r="J7761" s="36">
        <f>G7761*I7761*('IV. Inputs Solar'!$T$52*'IV. Inputs Solar'!$S$53)/1000</f>
        <v>0</v>
      </c>
      <c r="K7761" s="125">
        <f t="shared" si="480"/>
        <v>8.9666666666666668</v>
      </c>
      <c r="L7761" s="36">
        <f>IF(K7761&gt;0,MATCH(0,K7761:$K$8797,-1)-1,0)</f>
        <v>10</v>
      </c>
      <c r="M7761" s="126">
        <f>IF('IV. Inputs Solar'!$T$60=0,
     0,
     IF(K7760&gt;0,
          IF(T7760=0,
               IF(M7760&gt;='IV. Inputs Solar'!$S$108*'IV. Inputs Solar'!$T$60,
                    IF(M7760-MIN('IV. Inputs Solar'!$S$58/'IV. Inputs Solar'!$S$106,K7760/'IV. Inputs Solar'!$S$106)&lt;'IV. Inputs Solar'!$T$60*'IV. Inputs Solar'!$S$108,
                         'IV. Inputs Solar'!$T$60*'IV. Inputs Solar'!$S$108,
                         M7760-MIN('IV. Inputs Solar'!$S$58/'IV. Inputs Solar'!$S$106,K7760/'IV. Inputs Solar'!$S$106)),
                    IF(M7760+MIN('IV. Inputs Solar'!$S$66-K7760,'IV. Inputs Solar'!$S$58)*'IV. Inputs Solar'!$S$106&gt;'IV. Inputs Solar'!$T$60,
                         'IV. Inputs Solar'!$T$60,
                         M7760+MIN('IV. Inputs Solar'!$S$66-K7760,'IV. Inputs Solar'!$S$58)*'IV. Inputs Solar'!$S$106)),
               IF(M7760-'IV. Inputs Solar'!$S$108*'IV. Inputs Solar'!$T$60&lt;MIN('IV. Inputs Solar'!$T$60,'IV. Inputs Solar'!$T$60*'IV. Inputs Solar'!$S$108+SUM(INDEX(K7761:$K$8797,MATCH(L7761,L7761:$L$8797,0),1):INDEX(K7761:$K$8797,MATCH(L7761,L7761:$L$8797,0)+L7761-1,1))/'IV. Inputs Solar'!$S$106),
                    IF(M7760+MIN('IV. Inputs Solar'!$S$66-K7760,'IV. Inputs Solar'!$S$58)*'IV. Inputs Solar'!$S$106&gt;MIN('IV. Inputs Solar'!$T$60,'IV. Inputs Solar'!$T$60*'IV. Inputs Solar'!$S$108+SUM(INDEX(K7761:$K$8797,MATCH(L7761,L7761:$L$8797,0),1):INDEX(K7761:$K$8797,MATCH(L7761,L7761:$L$8797,0)+L7761-1,1))/'IV. Inputs Solar'!$S$106),
                         MIN('IV. Inputs Solar'!$T$60,'IV. Inputs Solar'!$T$60*'IV. Inputs Solar'!$S$108+SUM(INDEX(K7761:$K$8797,MATCH(L7761,L7761:$L$8797,0),1):INDEX(K7761:$K$8797,MATCH(L7761,L7761:$L$8797,0)+L7761-1,1))/'IV. Inputs Solar'!$S$106),
                         M7760+MIN('IV. Inputs Solar'!$S$66-K7760,'IV. Inputs Solar'!$S$58)*'IV. Inputs Solar'!$S$106),
                    M7760)),
          IF(M7760&lt;'IV. Inputs Solar'!$T$60,
               IF(M7760-MAX((-1)*'IV. Inputs Solar'!$S$58*'IV. Inputs Solar'!$S$106,K7760*'IV. Inputs Solar'!$S$106)&gt;'IV. Inputs Solar'!$T$60,
                    'IV. Inputs Solar'!$T$60,
                    M7760-MAX((-1)*'IV. Inputs Solar'!$S$58*'IV. Inputs Solar'!$S$106,K7760*'IV. Inputs Solar'!$S$106)),
               M7760)))</f>
        <v>51.687697312927249</v>
      </c>
      <c r="N7761" s="98">
        <f>IF('IV. Inputs Solar'!$T$60=0,0,M7761/'IV. Inputs Solar'!$T$60)</f>
        <v>0.86146162188212083</v>
      </c>
      <c r="O7761" s="36">
        <f t="shared" si="482"/>
        <v>0</v>
      </c>
      <c r="P7761" s="36">
        <f t="shared" si="483"/>
        <v>0</v>
      </c>
      <c r="Q7761" s="36">
        <f t="shared" si="481"/>
        <v>0</v>
      </c>
      <c r="R7761" s="36">
        <f>ROUND(IF(K7761&lt;0,((M7761-M7762)/'IV. Inputs Solar'!$S$106)-K7761,0),2)</f>
        <v>0</v>
      </c>
      <c r="S7761" s="125">
        <f>ROUND(IF(K7761&gt;0,IF(T7761&gt;0,K7761,ABS((M7761-M7762)*'IV. Inputs Solar'!$S$106-K7761)),0),2)</f>
        <v>0</v>
      </c>
      <c r="T7761" s="151">
        <f>IF('IV. Inputs Solar'!$T$60&lt;&gt;0,
     IF(AND(M7761&lt;MIN('IV. Inputs Solar'!$T$60,'IV. Inputs Solar'!$T$60*'IV. Inputs Solar'!$S$108+SUM(INDEX(K7761:$K$8797,MATCH(L7761,L7761:$L$8797,0),1):INDEX(K7761:$K$8797,MATCH(L7761,L7761:$L$8797,0)+L7761-1,1))/'IV. Inputs Solar'!$S$106),K7761&gt;0),
          'IV. Inputs Solar'!$S$66,
          0),
     IF(K7761&gt;0,
          IF(K7761&lt;0.3*'IV. Inputs Solar'!$S$66,
               0.3*'IV. Inputs Solar'!$S$66,
               K7761),
          0))</f>
        <v>0</v>
      </c>
      <c r="U7761" s="151">
        <f>T7761/('III. Inputs Baseline Diesel'!$S$54*'III. Inputs Baseline Diesel'!$S$57)</f>
        <v>0</v>
      </c>
    </row>
    <row r="7762" spans="2:21" ht="14.25" customHeight="1" x14ac:dyDescent="0.25">
      <c r="B7762" s="635">
        <v>7725</v>
      </c>
      <c r="C7762" s="268">
        <f>INDEX('V. Load Profile'!$D$85:$K$108,IF(MOD(B7762,24)=0, 24,MOD(B7762,24)),4)</f>
        <v>8.9666666666666668</v>
      </c>
      <c r="D7762" s="605">
        <f>IF('III. Inputs Baseline Diesel'!$S$17&gt;0,IF(AND(C7762&gt;0, C7762&lt;'III. Inputs Baseline Diesel'!$S$17*'III. Inputs Baseline Diesel'!$S$50),'III. Inputs Baseline Diesel'!$S$50*'III. Inputs Baseline Diesel'!$S$17,C7762))</f>
        <v>8.9666666666666668</v>
      </c>
      <c r="E7762" s="23">
        <f>INDEX('IX. Irradiation Data'!$G$15:$I$8774,B7762,2)</f>
        <v>0</v>
      </c>
      <c r="F7762" s="36">
        <f>INDEX('IX. Irradiation Data'!$G$15:$I$8774,B7762, 3)</f>
        <v>28.2</v>
      </c>
      <c r="G7762" s="36">
        <f>E7762*COS(RADIANS('IV. Inputs Solar'!$S$102))</f>
        <v>0</v>
      </c>
      <c r="H7762" s="36">
        <f>F7762+('IV. Inputs Solar'!$S$100-20)/80*E7762/10</f>
        <v>28.2</v>
      </c>
      <c r="I7762" s="36">
        <f>1+('IV. Inputs Solar'!$S$101*(H7762-25))</f>
        <v>0.98880000000000001</v>
      </c>
      <c r="J7762" s="36">
        <f>G7762*I7762*('IV. Inputs Solar'!$T$52*'IV. Inputs Solar'!$S$53)/1000</f>
        <v>0</v>
      </c>
      <c r="K7762" s="125">
        <f t="shared" si="480"/>
        <v>8.9666666666666668</v>
      </c>
      <c r="L7762" s="36">
        <f>IF(K7762&gt;0,MATCH(0,K7762:$K$8797,-1)-1,0)</f>
        <v>9</v>
      </c>
      <c r="M7762" s="126">
        <f>IF('IV. Inputs Solar'!$T$60=0,
     0,
     IF(K7761&gt;0,
          IF(T7761=0,
               IF(M7761&gt;='IV. Inputs Solar'!$S$108*'IV. Inputs Solar'!$T$60,
                    IF(M7761-MIN('IV. Inputs Solar'!$S$58/'IV. Inputs Solar'!$S$106,K7761/'IV. Inputs Solar'!$S$106)&lt;'IV. Inputs Solar'!$T$60*'IV. Inputs Solar'!$S$108,
                         'IV. Inputs Solar'!$T$60*'IV. Inputs Solar'!$S$108,
                         M7761-MIN('IV. Inputs Solar'!$S$58/'IV. Inputs Solar'!$S$106,K7761/'IV. Inputs Solar'!$S$106)),
                    IF(M7761+MIN('IV. Inputs Solar'!$S$66-K7761,'IV. Inputs Solar'!$S$58)*'IV. Inputs Solar'!$S$106&gt;'IV. Inputs Solar'!$T$60,
                         'IV. Inputs Solar'!$T$60,
                         M7761+MIN('IV. Inputs Solar'!$S$66-K7761,'IV. Inputs Solar'!$S$58)*'IV. Inputs Solar'!$S$106)),
               IF(M7761-'IV. Inputs Solar'!$S$108*'IV. Inputs Solar'!$T$60&lt;MIN('IV. Inputs Solar'!$T$60,'IV. Inputs Solar'!$T$60*'IV. Inputs Solar'!$S$108+SUM(INDEX(K7762:$K$8797,MATCH(L7762,L7762:$L$8797,0),1):INDEX(K7762:$K$8797,MATCH(L7762,L7762:$L$8797,0)+L7762-1,1))/'IV. Inputs Solar'!$S$106),
                    IF(M7761+MIN('IV. Inputs Solar'!$S$66-K7761,'IV. Inputs Solar'!$S$58)*'IV. Inputs Solar'!$S$106&gt;MIN('IV. Inputs Solar'!$T$60,'IV. Inputs Solar'!$T$60*'IV. Inputs Solar'!$S$108+SUM(INDEX(K7762:$K$8797,MATCH(L7762,L7762:$L$8797,0),1):INDEX(K7762:$K$8797,MATCH(L7762,L7762:$L$8797,0)+L7762-1,1))/'IV. Inputs Solar'!$S$106),
                         MIN('IV. Inputs Solar'!$T$60,'IV. Inputs Solar'!$T$60*'IV. Inputs Solar'!$S$108+SUM(INDEX(K7762:$K$8797,MATCH(L7762,L7762:$L$8797,0),1):INDEX(K7762:$K$8797,MATCH(L7762,L7762:$L$8797,0)+L7762-1,1))/'IV. Inputs Solar'!$S$106),
                         M7761+MIN('IV. Inputs Solar'!$S$66-K7761,'IV. Inputs Solar'!$S$58)*'IV. Inputs Solar'!$S$106),
                    M7761)),
          IF(M7761&lt;'IV. Inputs Solar'!$T$60,
               IF(M7761-MAX((-1)*'IV. Inputs Solar'!$S$58*'IV. Inputs Solar'!$S$106,K7761*'IV. Inputs Solar'!$S$106)&gt;'IV. Inputs Solar'!$T$60,
                    'IV. Inputs Solar'!$T$60,
                    M7761-MAX((-1)*'IV. Inputs Solar'!$S$58*'IV. Inputs Solar'!$S$106,K7761*'IV. Inputs Solar'!$S$106)),
               M7761)))</f>
        <v>42.236000750868428</v>
      </c>
      <c r="N7762" s="98">
        <f>IF('IV. Inputs Solar'!$T$60=0,0,M7762/'IV. Inputs Solar'!$T$60)</f>
        <v>0.70393334584780709</v>
      </c>
      <c r="O7762" s="36">
        <f t="shared" si="482"/>
        <v>0</v>
      </c>
      <c r="P7762" s="36">
        <f t="shared" si="483"/>
        <v>0</v>
      </c>
      <c r="Q7762" s="36">
        <f t="shared" si="481"/>
        <v>0</v>
      </c>
      <c r="R7762" s="36">
        <f>ROUND(IF(K7762&lt;0,((M7762-M7763)/'IV. Inputs Solar'!$S$106)-K7762,0),2)</f>
        <v>0</v>
      </c>
      <c r="S7762" s="125">
        <f>ROUND(IF(K7762&gt;0,IF(T7762&gt;0,K7762,ABS((M7762-M7763)*'IV. Inputs Solar'!$S$106-K7762)),0),2)</f>
        <v>0</v>
      </c>
      <c r="T7762" s="151">
        <f>IF('IV. Inputs Solar'!$T$60&lt;&gt;0,
     IF(AND(M7762&lt;MIN('IV. Inputs Solar'!$T$60,'IV. Inputs Solar'!$T$60*'IV. Inputs Solar'!$S$108+SUM(INDEX(K7762:$K$8797,MATCH(L7762,L7762:$L$8797,0),1):INDEX(K7762:$K$8797,MATCH(L7762,L7762:$L$8797,0)+L7762-1,1))/'IV. Inputs Solar'!$S$106),K7762&gt;0),
          'IV. Inputs Solar'!$S$66,
          0),
     IF(K7762&gt;0,
          IF(K7762&lt;0.3*'IV. Inputs Solar'!$S$66,
               0.3*'IV. Inputs Solar'!$S$66,
               K7762),
          0))</f>
        <v>0</v>
      </c>
      <c r="U7762" s="151">
        <f>T7762/('III. Inputs Baseline Diesel'!$S$54*'III. Inputs Baseline Diesel'!$S$57)</f>
        <v>0</v>
      </c>
    </row>
    <row r="7763" spans="2:21" ht="14.25" customHeight="1" x14ac:dyDescent="0.25">
      <c r="B7763" s="635">
        <v>7726</v>
      </c>
      <c r="C7763" s="268">
        <f>INDEX('V. Load Profile'!$D$85:$K$108,IF(MOD(B7763,24)=0, 24,MOD(B7763,24)),4)</f>
        <v>8.9666666666666668</v>
      </c>
      <c r="D7763" s="605">
        <f>IF('III. Inputs Baseline Diesel'!$S$17&gt;0,IF(AND(C7763&gt;0, C7763&lt;'III. Inputs Baseline Diesel'!$S$17*'III. Inputs Baseline Diesel'!$S$50),'III. Inputs Baseline Diesel'!$S$50*'III. Inputs Baseline Diesel'!$S$17,C7763))</f>
        <v>8.9666666666666668</v>
      </c>
      <c r="E7763" s="23">
        <f>INDEX('IX. Irradiation Data'!$G$15:$I$8774,B7763,2)</f>
        <v>0</v>
      </c>
      <c r="F7763" s="36">
        <f>INDEX('IX. Irradiation Data'!$G$15:$I$8774,B7763, 3)</f>
        <v>27.9</v>
      </c>
      <c r="G7763" s="36">
        <f>E7763*COS(RADIANS('IV. Inputs Solar'!$S$102))</f>
        <v>0</v>
      </c>
      <c r="H7763" s="36">
        <f>F7763+('IV. Inputs Solar'!$S$100-20)/80*E7763/10</f>
        <v>27.9</v>
      </c>
      <c r="I7763" s="36">
        <f>1+('IV. Inputs Solar'!$S$101*(H7763-25))</f>
        <v>0.98985000000000001</v>
      </c>
      <c r="J7763" s="36">
        <f>G7763*I7763*('IV. Inputs Solar'!$T$52*'IV. Inputs Solar'!$S$53)/1000</f>
        <v>0</v>
      </c>
      <c r="K7763" s="125">
        <f t="shared" si="480"/>
        <v>8.9666666666666668</v>
      </c>
      <c r="L7763" s="36">
        <f>IF(K7763&gt;0,MATCH(0,K7763:$K$8797,-1)-1,0)</f>
        <v>8</v>
      </c>
      <c r="M7763" s="126">
        <f>IF('IV. Inputs Solar'!$T$60=0,
     0,
     IF(K7762&gt;0,
          IF(T7762=0,
               IF(M7762&gt;='IV. Inputs Solar'!$S$108*'IV. Inputs Solar'!$T$60,
                    IF(M7762-MIN('IV. Inputs Solar'!$S$58/'IV. Inputs Solar'!$S$106,K7762/'IV. Inputs Solar'!$S$106)&lt;'IV. Inputs Solar'!$T$60*'IV. Inputs Solar'!$S$108,
                         'IV. Inputs Solar'!$T$60*'IV. Inputs Solar'!$S$108,
                         M7762-MIN('IV. Inputs Solar'!$S$58/'IV. Inputs Solar'!$S$106,K7762/'IV. Inputs Solar'!$S$106)),
                    IF(M7762+MIN('IV. Inputs Solar'!$S$66-K7762,'IV. Inputs Solar'!$S$58)*'IV. Inputs Solar'!$S$106&gt;'IV. Inputs Solar'!$T$60,
                         'IV. Inputs Solar'!$T$60,
                         M7762+MIN('IV. Inputs Solar'!$S$66-K7762,'IV. Inputs Solar'!$S$58)*'IV. Inputs Solar'!$S$106)),
               IF(M7762-'IV. Inputs Solar'!$S$108*'IV. Inputs Solar'!$T$60&lt;MIN('IV. Inputs Solar'!$T$60,'IV. Inputs Solar'!$T$60*'IV. Inputs Solar'!$S$108+SUM(INDEX(K7763:$K$8797,MATCH(L7763,L7763:$L$8797,0),1):INDEX(K7763:$K$8797,MATCH(L7763,L7763:$L$8797,0)+L7763-1,1))/'IV. Inputs Solar'!$S$106),
                    IF(M7762+MIN('IV. Inputs Solar'!$S$66-K7762,'IV. Inputs Solar'!$S$58)*'IV. Inputs Solar'!$S$106&gt;MIN('IV. Inputs Solar'!$T$60,'IV. Inputs Solar'!$T$60*'IV. Inputs Solar'!$S$108+SUM(INDEX(K7763:$K$8797,MATCH(L7763,L7763:$L$8797,0),1):INDEX(K7763:$K$8797,MATCH(L7763,L7763:$L$8797,0)+L7763-1,1))/'IV. Inputs Solar'!$S$106),
                         MIN('IV. Inputs Solar'!$T$60,'IV. Inputs Solar'!$T$60*'IV. Inputs Solar'!$S$108+SUM(INDEX(K7763:$K$8797,MATCH(L7763,L7763:$L$8797,0),1):INDEX(K7763:$K$8797,MATCH(L7763,L7763:$L$8797,0)+L7763-1,1))/'IV. Inputs Solar'!$S$106),
                         M7762+MIN('IV. Inputs Solar'!$S$66-K7762,'IV. Inputs Solar'!$S$58)*'IV. Inputs Solar'!$S$106),
                    M7762)),
          IF(M7762&lt;'IV. Inputs Solar'!$T$60,
               IF(M7762-MAX((-1)*'IV. Inputs Solar'!$S$58*'IV. Inputs Solar'!$S$106,K7762*'IV. Inputs Solar'!$S$106)&gt;'IV. Inputs Solar'!$T$60,
                    'IV. Inputs Solar'!$T$60,
                    M7762-MAX((-1)*'IV. Inputs Solar'!$S$58*'IV. Inputs Solar'!$S$106,K7762*'IV. Inputs Solar'!$S$106)),
               M7762)))</f>
        <v>32.784304188809607</v>
      </c>
      <c r="N7763" s="98">
        <f>IF('IV. Inputs Solar'!$T$60=0,0,M7763/'IV. Inputs Solar'!$T$60)</f>
        <v>0.54640506981349346</v>
      </c>
      <c r="O7763" s="36">
        <f t="shared" si="482"/>
        <v>0</v>
      </c>
      <c r="P7763" s="36">
        <f t="shared" si="483"/>
        <v>0</v>
      </c>
      <c r="Q7763" s="36">
        <f t="shared" si="481"/>
        <v>0</v>
      </c>
      <c r="R7763" s="36">
        <f>ROUND(IF(K7763&lt;0,((M7763-M7764)/'IV. Inputs Solar'!$S$106)-K7763,0),2)</f>
        <v>0</v>
      </c>
      <c r="S7763" s="125">
        <f>ROUND(IF(K7763&gt;0,IF(T7763&gt;0,K7763,ABS((M7763-M7764)*'IV. Inputs Solar'!$S$106-K7763)),0),2)</f>
        <v>0</v>
      </c>
      <c r="T7763" s="151">
        <f>IF('IV. Inputs Solar'!$T$60&lt;&gt;0,
     IF(AND(M7763&lt;MIN('IV. Inputs Solar'!$T$60,'IV. Inputs Solar'!$T$60*'IV. Inputs Solar'!$S$108+SUM(INDEX(K7763:$K$8797,MATCH(L7763,L7763:$L$8797,0),1):INDEX(K7763:$K$8797,MATCH(L7763,L7763:$L$8797,0)+L7763-1,1))/'IV. Inputs Solar'!$S$106),K7763&gt;0),
          'IV. Inputs Solar'!$S$66,
          0),
     IF(K7763&gt;0,
          IF(K7763&lt;0.3*'IV. Inputs Solar'!$S$66,
               0.3*'IV. Inputs Solar'!$S$66,
               K7763),
          0))</f>
        <v>0</v>
      </c>
      <c r="U7763" s="151">
        <f>T7763/('III. Inputs Baseline Diesel'!$S$54*'III. Inputs Baseline Diesel'!$S$57)</f>
        <v>0</v>
      </c>
    </row>
    <row r="7764" spans="2:21" ht="14.25" customHeight="1" x14ac:dyDescent="0.25">
      <c r="B7764" s="635">
        <v>7727</v>
      </c>
      <c r="C7764" s="268">
        <f>INDEX('V. Load Profile'!$D$85:$K$108,IF(MOD(B7764,24)=0, 24,MOD(B7764,24)),4)</f>
        <v>7.2999999999999989</v>
      </c>
      <c r="D7764" s="605">
        <f>IF('III. Inputs Baseline Diesel'!$S$17&gt;0,IF(AND(C7764&gt;0, C7764&lt;'III. Inputs Baseline Diesel'!$S$17*'III. Inputs Baseline Diesel'!$S$50),'III. Inputs Baseline Diesel'!$S$50*'III. Inputs Baseline Diesel'!$S$17,C7764))</f>
        <v>7.2999999999999989</v>
      </c>
      <c r="E7764" s="23">
        <f>INDEX('IX. Irradiation Data'!$G$15:$I$8774,B7764,2)</f>
        <v>0</v>
      </c>
      <c r="F7764" s="36">
        <f>INDEX('IX. Irradiation Data'!$G$15:$I$8774,B7764, 3)</f>
        <v>27.3</v>
      </c>
      <c r="G7764" s="36">
        <f>E7764*COS(RADIANS('IV. Inputs Solar'!$S$102))</f>
        <v>0</v>
      </c>
      <c r="H7764" s="36">
        <f>F7764+('IV. Inputs Solar'!$S$100-20)/80*E7764/10</f>
        <v>27.3</v>
      </c>
      <c r="I7764" s="36">
        <f>1+('IV. Inputs Solar'!$S$101*(H7764-25))</f>
        <v>0.99195</v>
      </c>
      <c r="J7764" s="36">
        <f>G7764*I7764*('IV. Inputs Solar'!$T$52*'IV. Inputs Solar'!$S$53)/1000</f>
        <v>0</v>
      </c>
      <c r="K7764" s="125">
        <f t="shared" si="480"/>
        <v>7.2999999999999989</v>
      </c>
      <c r="L7764" s="36">
        <f>IF(K7764&gt;0,MATCH(0,K7764:$K$8797,-1)-1,0)</f>
        <v>7</v>
      </c>
      <c r="M7764" s="126">
        <f>IF('IV. Inputs Solar'!$T$60=0,
     0,
     IF(K7763&gt;0,
          IF(T7763=0,
               IF(M7763&gt;='IV. Inputs Solar'!$S$108*'IV. Inputs Solar'!$T$60,
                    IF(M7763-MIN('IV. Inputs Solar'!$S$58/'IV. Inputs Solar'!$S$106,K7763/'IV. Inputs Solar'!$S$106)&lt;'IV. Inputs Solar'!$T$60*'IV. Inputs Solar'!$S$108,
                         'IV. Inputs Solar'!$T$60*'IV. Inputs Solar'!$S$108,
                         M7763-MIN('IV. Inputs Solar'!$S$58/'IV. Inputs Solar'!$S$106,K7763/'IV. Inputs Solar'!$S$106)),
                    IF(M7763+MIN('IV. Inputs Solar'!$S$66-K7763,'IV. Inputs Solar'!$S$58)*'IV. Inputs Solar'!$S$106&gt;'IV. Inputs Solar'!$T$60,
                         'IV. Inputs Solar'!$T$60,
                         M7763+MIN('IV. Inputs Solar'!$S$66-K7763,'IV. Inputs Solar'!$S$58)*'IV. Inputs Solar'!$S$106)),
               IF(M7763-'IV. Inputs Solar'!$S$108*'IV. Inputs Solar'!$T$60&lt;MIN('IV. Inputs Solar'!$T$60,'IV. Inputs Solar'!$T$60*'IV. Inputs Solar'!$S$108+SUM(INDEX(K7764:$K$8797,MATCH(L7764,L7764:$L$8797,0),1):INDEX(K7764:$K$8797,MATCH(L7764,L7764:$L$8797,0)+L7764-1,1))/'IV. Inputs Solar'!$S$106),
                    IF(M7763+MIN('IV. Inputs Solar'!$S$66-K7763,'IV. Inputs Solar'!$S$58)*'IV. Inputs Solar'!$S$106&gt;MIN('IV. Inputs Solar'!$T$60,'IV. Inputs Solar'!$T$60*'IV. Inputs Solar'!$S$108+SUM(INDEX(K7764:$K$8797,MATCH(L7764,L7764:$L$8797,0),1):INDEX(K7764:$K$8797,MATCH(L7764,L7764:$L$8797,0)+L7764-1,1))/'IV. Inputs Solar'!$S$106),
                         MIN('IV. Inputs Solar'!$T$60,'IV. Inputs Solar'!$T$60*'IV. Inputs Solar'!$S$108+SUM(INDEX(K7764:$K$8797,MATCH(L7764,L7764:$L$8797,0),1):INDEX(K7764:$K$8797,MATCH(L7764,L7764:$L$8797,0)+L7764-1,1))/'IV. Inputs Solar'!$S$106),
                         M7763+MIN('IV. Inputs Solar'!$S$66-K7763,'IV. Inputs Solar'!$S$58)*'IV. Inputs Solar'!$S$106),
                    M7763)),
          IF(M7763&lt;'IV. Inputs Solar'!$T$60,
               IF(M7763-MAX((-1)*'IV. Inputs Solar'!$S$58*'IV. Inputs Solar'!$S$106,K7763*'IV. Inputs Solar'!$S$106)&gt;'IV. Inputs Solar'!$T$60,
                    'IV. Inputs Solar'!$T$60,
                    M7763-MAX((-1)*'IV. Inputs Solar'!$S$58*'IV. Inputs Solar'!$S$106,K7763*'IV. Inputs Solar'!$S$106)),
               M7763)))</f>
        <v>23.332607626750786</v>
      </c>
      <c r="N7764" s="98">
        <f>IF('IV. Inputs Solar'!$T$60=0,0,M7764/'IV. Inputs Solar'!$T$60)</f>
        <v>0.38887679377917977</v>
      </c>
      <c r="O7764" s="36">
        <f t="shared" si="482"/>
        <v>0</v>
      </c>
      <c r="P7764" s="36">
        <f t="shared" si="483"/>
        <v>0</v>
      </c>
      <c r="Q7764" s="36">
        <f t="shared" si="481"/>
        <v>0</v>
      </c>
      <c r="R7764" s="36">
        <f>ROUND(IF(K7764&lt;0,((M7764-M7765)/'IV. Inputs Solar'!$S$106)-K7764,0),2)</f>
        <v>0</v>
      </c>
      <c r="S7764" s="125">
        <f>ROUND(IF(K7764&gt;0,IF(T7764&gt;0,K7764,ABS((M7764-M7765)*'IV. Inputs Solar'!$S$106-K7764)),0),2)</f>
        <v>0</v>
      </c>
      <c r="T7764" s="151">
        <f>IF('IV. Inputs Solar'!$T$60&lt;&gt;0,
     IF(AND(M7764&lt;MIN('IV. Inputs Solar'!$T$60,'IV. Inputs Solar'!$T$60*'IV. Inputs Solar'!$S$108+SUM(INDEX(K7764:$K$8797,MATCH(L7764,L7764:$L$8797,0),1):INDEX(K7764:$K$8797,MATCH(L7764,L7764:$L$8797,0)+L7764-1,1))/'IV. Inputs Solar'!$S$106),K7764&gt;0),
          'IV. Inputs Solar'!$S$66,
          0),
     IF(K7764&gt;0,
          IF(K7764&lt;0.3*'IV. Inputs Solar'!$S$66,
               0.3*'IV. Inputs Solar'!$S$66,
               K7764),
          0))</f>
        <v>0</v>
      </c>
      <c r="U7764" s="151">
        <f>T7764/('III. Inputs Baseline Diesel'!$S$54*'III. Inputs Baseline Diesel'!$S$57)</f>
        <v>0</v>
      </c>
    </row>
    <row r="7765" spans="2:21" ht="14.25" customHeight="1" x14ac:dyDescent="0.25">
      <c r="B7765" s="635">
        <v>7728</v>
      </c>
      <c r="C7765" s="268">
        <f>INDEX('V. Load Profile'!$D$85:$K$108,IF(MOD(B7765,24)=0, 24,MOD(B7765,24)),4)</f>
        <v>1.6888888888888889</v>
      </c>
      <c r="D7765" s="605">
        <f>IF('III. Inputs Baseline Diesel'!$S$17&gt;0,IF(AND(C7765&gt;0, C7765&lt;'III. Inputs Baseline Diesel'!$S$17*'III. Inputs Baseline Diesel'!$S$50),'III. Inputs Baseline Diesel'!$S$50*'III. Inputs Baseline Diesel'!$S$17,C7765))</f>
        <v>3.2279999999999998</v>
      </c>
      <c r="E7765" s="23">
        <f>INDEX('IX. Irradiation Data'!$G$15:$I$8774,B7765,2)</f>
        <v>0</v>
      </c>
      <c r="F7765" s="36">
        <f>INDEX('IX. Irradiation Data'!$G$15:$I$8774,B7765, 3)</f>
        <v>26.8</v>
      </c>
      <c r="G7765" s="36">
        <f>E7765*COS(RADIANS('IV. Inputs Solar'!$S$102))</f>
        <v>0</v>
      </c>
      <c r="H7765" s="36">
        <f>F7765+('IV. Inputs Solar'!$S$100-20)/80*E7765/10</f>
        <v>26.8</v>
      </c>
      <c r="I7765" s="36">
        <f>1+('IV. Inputs Solar'!$S$101*(H7765-25))</f>
        <v>0.99370000000000003</v>
      </c>
      <c r="J7765" s="36">
        <f>G7765*I7765*('IV. Inputs Solar'!$T$52*'IV. Inputs Solar'!$S$53)/1000</f>
        <v>0</v>
      </c>
      <c r="K7765" s="125">
        <f t="shared" si="480"/>
        <v>1.6888888888888889</v>
      </c>
      <c r="L7765" s="36">
        <f>IF(K7765&gt;0,MATCH(0,K7765:$K$8797,-1)-1,0)</f>
        <v>6</v>
      </c>
      <c r="M7765" s="126">
        <f>IF('IV. Inputs Solar'!$T$60=0,
     0,
     IF(K7764&gt;0,
          IF(T7764=0,
               IF(M7764&gt;='IV. Inputs Solar'!$S$108*'IV. Inputs Solar'!$T$60,
                    IF(M7764-MIN('IV. Inputs Solar'!$S$58/'IV. Inputs Solar'!$S$106,K7764/'IV. Inputs Solar'!$S$106)&lt;'IV. Inputs Solar'!$T$60*'IV. Inputs Solar'!$S$108,
                         'IV. Inputs Solar'!$T$60*'IV. Inputs Solar'!$S$108,
                         M7764-MIN('IV. Inputs Solar'!$S$58/'IV. Inputs Solar'!$S$106,K7764/'IV. Inputs Solar'!$S$106)),
                    IF(M7764+MIN('IV. Inputs Solar'!$S$66-K7764,'IV. Inputs Solar'!$S$58)*'IV. Inputs Solar'!$S$106&gt;'IV. Inputs Solar'!$T$60,
                         'IV. Inputs Solar'!$T$60,
                         M7764+MIN('IV. Inputs Solar'!$S$66-K7764,'IV. Inputs Solar'!$S$58)*'IV. Inputs Solar'!$S$106)),
               IF(M7764-'IV. Inputs Solar'!$S$108*'IV. Inputs Solar'!$T$60&lt;MIN('IV. Inputs Solar'!$T$60,'IV. Inputs Solar'!$T$60*'IV. Inputs Solar'!$S$108+SUM(INDEX(K7765:$K$8797,MATCH(L7765,L7765:$L$8797,0),1):INDEX(K7765:$K$8797,MATCH(L7765,L7765:$L$8797,0)+L7765-1,1))/'IV. Inputs Solar'!$S$106),
                    IF(M7764+MIN('IV. Inputs Solar'!$S$66-K7764,'IV. Inputs Solar'!$S$58)*'IV. Inputs Solar'!$S$106&gt;MIN('IV. Inputs Solar'!$T$60,'IV. Inputs Solar'!$T$60*'IV. Inputs Solar'!$S$108+SUM(INDEX(K7765:$K$8797,MATCH(L7765,L7765:$L$8797,0),1):INDEX(K7765:$K$8797,MATCH(L7765,L7765:$L$8797,0)+L7765-1,1))/'IV. Inputs Solar'!$S$106),
                         MIN('IV. Inputs Solar'!$T$60,'IV. Inputs Solar'!$T$60*'IV. Inputs Solar'!$S$108+SUM(INDEX(K7765:$K$8797,MATCH(L7765,L7765:$L$8797,0),1):INDEX(K7765:$K$8797,MATCH(L7765,L7765:$L$8797,0)+L7765-1,1))/'IV. Inputs Solar'!$S$106),
                         M7764+MIN('IV. Inputs Solar'!$S$66-K7764,'IV. Inputs Solar'!$S$58)*'IV. Inputs Solar'!$S$106),
                    M7764)),
          IF(M7764&lt;'IV. Inputs Solar'!$T$60,
               IF(M7764-MAX((-1)*'IV. Inputs Solar'!$S$58*'IV. Inputs Solar'!$S$106,K7764*'IV. Inputs Solar'!$S$106)&gt;'IV. Inputs Solar'!$T$60,
                    'IV. Inputs Solar'!$T$60,
                    M7764-MAX((-1)*'IV. Inputs Solar'!$S$58*'IV. Inputs Solar'!$S$106,K7764*'IV. Inputs Solar'!$S$106)),
               M7764)))</f>
        <v>15.637731987007729</v>
      </c>
      <c r="N7765" s="98">
        <f>IF('IV. Inputs Solar'!$T$60=0,0,M7765/'IV. Inputs Solar'!$T$60)</f>
        <v>0.26062886645012884</v>
      </c>
      <c r="O7765" s="36">
        <f t="shared" si="482"/>
        <v>0</v>
      </c>
      <c r="P7765" s="36">
        <f t="shared" si="483"/>
        <v>0</v>
      </c>
      <c r="Q7765" s="36">
        <f t="shared" si="481"/>
        <v>0</v>
      </c>
      <c r="R7765" s="36">
        <f>ROUND(IF(K7765&lt;0,((M7765-M7766)/'IV. Inputs Solar'!$S$106)-K7765,0),2)</f>
        <v>0</v>
      </c>
      <c r="S7765" s="125">
        <f>ROUND(IF(K7765&gt;0,IF(T7765&gt;0,K7765,ABS((M7765-M7766)*'IV. Inputs Solar'!$S$106-K7765)),0),2)</f>
        <v>0</v>
      </c>
      <c r="T7765" s="151">
        <f>IF('IV. Inputs Solar'!$T$60&lt;&gt;0,
     IF(AND(M7765&lt;MIN('IV. Inputs Solar'!$T$60,'IV. Inputs Solar'!$T$60*'IV. Inputs Solar'!$S$108+SUM(INDEX(K7765:$K$8797,MATCH(L7765,L7765:$L$8797,0),1):INDEX(K7765:$K$8797,MATCH(L7765,L7765:$L$8797,0)+L7765-1,1))/'IV. Inputs Solar'!$S$106),K7765&gt;0),
          'IV. Inputs Solar'!$S$66,
          0),
     IF(K7765&gt;0,
          IF(K7765&lt;0.3*'IV. Inputs Solar'!$S$66,
               0.3*'IV. Inputs Solar'!$S$66,
               K7765),
          0))</f>
        <v>0</v>
      </c>
      <c r="U7765" s="151">
        <f>T7765/('III. Inputs Baseline Diesel'!$S$54*'III. Inputs Baseline Diesel'!$S$57)</f>
        <v>0</v>
      </c>
    </row>
    <row r="7766" spans="2:21" ht="14.25" customHeight="1" x14ac:dyDescent="0.25">
      <c r="B7766" s="635">
        <v>7729</v>
      </c>
      <c r="C7766" s="268">
        <f>INDEX('V. Load Profile'!$D$85:$K$108,IF(MOD(B7766,24)=0, 24,MOD(B7766,24)),4)</f>
        <v>1.1333333333333333</v>
      </c>
      <c r="D7766" s="605">
        <f>IF('III. Inputs Baseline Diesel'!$S$17&gt;0,IF(AND(C7766&gt;0, C7766&lt;'III. Inputs Baseline Diesel'!$S$17*'III. Inputs Baseline Diesel'!$S$50),'III. Inputs Baseline Diesel'!$S$50*'III. Inputs Baseline Diesel'!$S$17,C7766))</f>
        <v>3.2279999999999998</v>
      </c>
      <c r="E7766" s="23">
        <f>INDEX('IX. Irradiation Data'!$G$15:$I$8774,B7766,2)</f>
        <v>0</v>
      </c>
      <c r="F7766" s="36">
        <f>INDEX('IX. Irradiation Data'!$G$15:$I$8774,B7766, 3)</f>
        <v>26.2</v>
      </c>
      <c r="G7766" s="36">
        <f>E7766*COS(RADIANS('IV. Inputs Solar'!$S$102))</f>
        <v>0</v>
      </c>
      <c r="H7766" s="36">
        <f>F7766+('IV. Inputs Solar'!$S$100-20)/80*E7766/10</f>
        <v>26.2</v>
      </c>
      <c r="I7766" s="36">
        <f>1+('IV. Inputs Solar'!$S$101*(H7766-25))</f>
        <v>0.99580000000000002</v>
      </c>
      <c r="J7766" s="36">
        <f>G7766*I7766*('IV. Inputs Solar'!$T$52*'IV. Inputs Solar'!$S$53)/1000</f>
        <v>0</v>
      </c>
      <c r="K7766" s="125">
        <f t="shared" si="480"/>
        <v>1.1333333333333333</v>
      </c>
      <c r="L7766" s="36">
        <f>IF(K7766&gt;0,MATCH(0,K7766:$K$8797,-1)-1,0)</f>
        <v>5</v>
      </c>
      <c r="M7766" s="126">
        <f>IF('IV. Inputs Solar'!$T$60=0,
     0,
     IF(K7765&gt;0,
          IF(T7765=0,
               IF(M7765&gt;='IV. Inputs Solar'!$S$108*'IV. Inputs Solar'!$T$60,
                    IF(M7765-MIN('IV. Inputs Solar'!$S$58/'IV. Inputs Solar'!$S$106,K7765/'IV. Inputs Solar'!$S$106)&lt;'IV. Inputs Solar'!$T$60*'IV. Inputs Solar'!$S$108,
                         'IV. Inputs Solar'!$T$60*'IV. Inputs Solar'!$S$108,
                         M7765-MIN('IV. Inputs Solar'!$S$58/'IV. Inputs Solar'!$S$106,K7765/'IV. Inputs Solar'!$S$106)),
                    IF(M7765+MIN('IV. Inputs Solar'!$S$66-K7765,'IV. Inputs Solar'!$S$58)*'IV. Inputs Solar'!$S$106&gt;'IV. Inputs Solar'!$T$60,
                         'IV. Inputs Solar'!$T$60,
                         M7765+MIN('IV. Inputs Solar'!$S$66-K7765,'IV. Inputs Solar'!$S$58)*'IV. Inputs Solar'!$S$106)),
               IF(M7765-'IV. Inputs Solar'!$S$108*'IV. Inputs Solar'!$T$60&lt;MIN('IV. Inputs Solar'!$T$60,'IV. Inputs Solar'!$T$60*'IV. Inputs Solar'!$S$108+SUM(INDEX(K7766:$K$8797,MATCH(L7766,L7766:$L$8797,0),1):INDEX(K7766:$K$8797,MATCH(L7766,L7766:$L$8797,0)+L7766-1,1))/'IV. Inputs Solar'!$S$106),
                    IF(M7765+MIN('IV. Inputs Solar'!$S$66-K7765,'IV. Inputs Solar'!$S$58)*'IV. Inputs Solar'!$S$106&gt;MIN('IV. Inputs Solar'!$T$60,'IV. Inputs Solar'!$T$60*'IV. Inputs Solar'!$S$108+SUM(INDEX(K7766:$K$8797,MATCH(L7766,L7766:$L$8797,0),1):INDEX(K7766:$K$8797,MATCH(L7766,L7766:$L$8797,0)+L7766-1,1))/'IV. Inputs Solar'!$S$106),
                         MIN('IV. Inputs Solar'!$T$60,'IV. Inputs Solar'!$T$60*'IV. Inputs Solar'!$S$108+SUM(INDEX(K7766:$K$8797,MATCH(L7766,L7766:$L$8797,0),1):INDEX(K7766:$K$8797,MATCH(L7766,L7766:$L$8797,0)+L7766-1,1))/'IV. Inputs Solar'!$S$106),
                         M7765+MIN('IV. Inputs Solar'!$S$66-K7765,'IV. Inputs Solar'!$S$58)*'IV. Inputs Solar'!$S$106),
                    M7765)),
          IF(M7765&lt;'IV. Inputs Solar'!$T$60,
               IF(M7765-MAX((-1)*'IV. Inputs Solar'!$S$58*'IV. Inputs Solar'!$S$106,K7765*'IV. Inputs Solar'!$S$106)&gt;'IV. Inputs Solar'!$T$60,
                    'IV. Inputs Solar'!$T$60,
                    M7765-MAX((-1)*'IV. Inputs Solar'!$S$58*'IV. Inputs Solar'!$S$106,K7765*'IV. Inputs Solar'!$S$106)),
               M7765)))</f>
        <v>13.857486785727753</v>
      </c>
      <c r="N7766" s="98">
        <f>IF('IV. Inputs Solar'!$T$60=0,0,M7766/'IV. Inputs Solar'!$T$60)</f>
        <v>0.23095811309546255</v>
      </c>
      <c r="O7766" s="36">
        <f t="shared" si="482"/>
        <v>0</v>
      </c>
      <c r="P7766" s="36">
        <f t="shared" si="483"/>
        <v>0</v>
      </c>
      <c r="Q7766" s="36">
        <f t="shared" si="481"/>
        <v>0</v>
      </c>
      <c r="R7766" s="36">
        <f>ROUND(IF(K7766&lt;0,((M7766-M7767)/'IV. Inputs Solar'!$S$106)-K7766,0),2)</f>
        <v>0</v>
      </c>
      <c r="S7766" s="125">
        <f>ROUND(IF(K7766&gt;0,IF(T7766&gt;0,K7766,ABS((M7766-M7767)*'IV. Inputs Solar'!$S$106-K7766)),0),2)</f>
        <v>0</v>
      </c>
      <c r="T7766" s="151">
        <f>IF('IV. Inputs Solar'!$T$60&lt;&gt;0,
     IF(AND(M7766&lt;MIN('IV. Inputs Solar'!$T$60,'IV. Inputs Solar'!$T$60*'IV. Inputs Solar'!$S$108+SUM(INDEX(K7766:$K$8797,MATCH(L7766,L7766:$L$8797,0),1):INDEX(K7766:$K$8797,MATCH(L7766,L7766:$L$8797,0)+L7766-1,1))/'IV. Inputs Solar'!$S$106),K7766&gt;0),
          'IV. Inputs Solar'!$S$66,
          0),
     IF(K7766&gt;0,
          IF(K7766&lt;0.3*'IV. Inputs Solar'!$S$66,
               0.3*'IV. Inputs Solar'!$S$66,
               K7766),
          0))</f>
        <v>0</v>
      </c>
      <c r="U7766" s="151">
        <f>T7766/('III. Inputs Baseline Diesel'!$S$54*'III. Inputs Baseline Diesel'!$S$57)</f>
        <v>0</v>
      </c>
    </row>
    <row r="7767" spans="2:21" ht="14.25" customHeight="1" x14ac:dyDescent="0.25">
      <c r="B7767" s="635">
        <v>7730</v>
      </c>
      <c r="C7767" s="268">
        <f>INDEX('V. Load Profile'!$D$85:$K$108,IF(MOD(B7767,24)=0, 24,MOD(B7767,24)),4)</f>
        <v>1.1333333333333333</v>
      </c>
      <c r="D7767" s="605">
        <f>IF('III. Inputs Baseline Diesel'!$S$17&gt;0,IF(AND(C7767&gt;0, C7767&lt;'III. Inputs Baseline Diesel'!$S$17*'III. Inputs Baseline Diesel'!$S$50),'III. Inputs Baseline Diesel'!$S$50*'III. Inputs Baseline Diesel'!$S$17,C7767))</f>
        <v>3.2279999999999998</v>
      </c>
      <c r="E7767" s="23">
        <f>INDEX('IX. Irradiation Data'!$G$15:$I$8774,B7767,2)</f>
        <v>0</v>
      </c>
      <c r="F7767" s="36">
        <f>INDEX('IX. Irradiation Data'!$G$15:$I$8774,B7767, 3)</f>
        <v>25.4</v>
      </c>
      <c r="G7767" s="36">
        <f>E7767*COS(RADIANS('IV. Inputs Solar'!$S$102))</f>
        <v>0</v>
      </c>
      <c r="H7767" s="36">
        <f>F7767+('IV. Inputs Solar'!$S$100-20)/80*E7767/10</f>
        <v>25.4</v>
      </c>
      <c r="I7767" s="36">
        <f>1+('IV. Inputs Solar'!$S$101*(H7767-25))</f>
        <v>0.99860000000000004</v>
      </c>
      <c r="J7767" s="36">
        <f>G7767*I7767*('IV. Inputs Solar'!$T$52*'IV. Inputs Solar'!$S$53)/1000</f>
        <v>0</v>
      </c>
      <c r="K7767" s="125">
        <f t="shared" si="480"/>
        <v>1.1333333333333333</v>
      </c>
      <c r="L7767" s="36">
        <f>IF(K7767&gt;0,MATCH(0,K7767:$K$8797,-1)-1,0)</f>
        <v>4</v>
      </c>
      <c r="M7767" s="126">
        <f>IF('IV. Inputs Solar'!$T$60=0,
     0,
     IF(K7766&gt;0,
          IF(T7766=0,
               IF(M7766&gt;='IV. Inputs Solar'!$S$108*'IV. Inputs Solar'!$T$60,
                    IF(M7766-MIN('IV. Inputs Solar'!$S$58/'IV. Inputs Solar'!$S$106,K7766/'IV. Inputs Solar'!$S$106)&lt;'IV. Inputs Solar'!$T$60*'IV. Inputs Solar'!$S$108,
                         'IV. Inputs Solar'!$T$60*'IV. Inputs Solar'!$S$108,
                         M7766-MIN('IV. Inputs Solar'!$S$58/'IV. Inputs Solar'!$S$106,K7766/'IV. Inputs Solar'!$S$106)),
                    IF(M7766+MIN('IV. Inputs Solar'!$S$66-K7766,'IV. Inputs Solar'!$S$58)*'IV. Inputs Solar'!$S$106&gt;'IV. Inputs Solar'!$T$60,
                         'IV. Inputs Solar'!$T$60,
                         M7766+MIN('IV. Inputs Solar'!$S$66-K7766,'IV. Inputs Solar'!$S$58)*'IV. Inputs Solar'!$S$106)),
               IF(M7766-'IV. Inputs Solar'!$S$108*'IV. Inputs Solar'!$T$60&lt;MIN('IV. Inputs Solar'!$T$60,'IV. Inputs Solar'!$T$60*'IV. Inputs Solar'!$S$108+SUM(INDEX(K7767:$K$8797,MATCH(L7767,L7767:$L$8797,0),1):INDEX(K7767:$K$8797,MATCH(L7767,L7767:$L$8797,0)+L7767-1,1))/'IV. Inputs Solar'!$S$106),
                    IF(M7766+MIN('IV. Inputs Solar'!$S$66-K7766,'IV. Inputs Solar'!$S$58)*'IV. Inputs Solar'!$S$106&gt;MIN('IV. Inputs Solar'!$T$60,'IV. Inputs Solar'!$T$60*'IV. Inputs Solar'!$S$108+SUM(INDEX(K7767:$K$8797,MATCH(L7767,L7767:$L$8797,0),1):INDEX(K7767:$K$8797,MATCH(L7767,L7767:$L$8797,0)+L7767-1,1))/'IV. Inputs Solar'!$S$106),
                         MIN('IV. Inputs Solar'!$T$60,'IV. Inputs Solar'!$T$60*'IV. Inputs Solar'!$S$108+SUM(INDEX(K7767:$K$8797,MATCH(L7767,L7767:$L$8797,0),1):INDEX(K7767:$K$8797,MATCH(L7767,L7767:$L$8797,0)+L7767-1,1))/'IV. Inputs Solar'!$S$106),
                         M7766+MIN('IV. Inputs Solar'!$S$66-K7766,'IV. Inputs Solar'!$S$58)*'IV. Inputs Solar'!$S$106),
                    M7766)),
          IF(M7766&lt;'IV. Inputs Solar'!$T$60,
               IF(M7766-MAX((-1)*'IV. Inputs Solar'!$S$58*'IV. Inputs Solar'!$S$106,K7766*'IV. Inputs Solar'!$S$106)&gt;'IV. Inputs Solar'!$T$60,
                    'IV. Inputs Solar'!$T$60,
                    M7766-MAX((-1)*'IV. Inputs Solar'!$S$58*'IV. Inputs Solar'!$S$106,K7766*'IV. Inputs Solar'!$S$106)),
               M7766)))</f>
        <v>12.662848558553032</v>
      </c>
      <c r="N7767" s="98">
        <f>IF('IV. Inputs Solar'!$T$60=0,0,M7767/'IV. Inputs Solar'!$T$60)</f>
        <v>0.21104747597588386</v>
      </c>
      <c r="O7767" s="36">
        <f t="shared" si="482"/>
        <v>0</v>
      </c>
      <c r="P7767" s="36">
        <f t="shared" si="483"/>
        <v>0</v>
      </c>
      <c r="Q7767" s="36">
        <f t="shared" si="481"/>
        <v>0</v>
      </c>
      <c r="R7767" s="36">
        <f>ROUND(IF(K7767&lt;0,((M7767-M7768)/'IV. Inputs Solar'!$S$106)-K7767,0),2)</f>
        <v>0</v>
      </c>
      <c r="S7767" s="125">
        <f>ROUND(IF(K7767&gt;0,IF(T7767&gt;0,K7767,ABS((M7767-M7768)*'IV. Inputs Solar'!$S$106-K7767)),0),2)</f>
        <v>0.5</v>
      </c>
      <c r="T7767" s="151">
        <f>IF('IV. Inputs Solar'!$T$60&lt;&gt;0,
     IF(AND(M7767&lt;MIN('IV. Inputs Solar'!$T$60,'IV. Inputs Solar'!$T$60*'IV. Inputs Solar'!$S$108+SUM(INDEX(K7767:$K$8797,MATCH(L7767,L7767:$L$8797,0),1):INDEX(K7767:$K$8797,MATCH(L7767,L7767:$L$8797,0)+L7767-1,1))/'IV. Inputs Solar'!$S$106),K7767&gt;0),
          'IV. Inputs Solar'!$S$66,
          0),
     IF(K7767&gt;0,
          IF(K7767&lt;0.3*'IV. Inputs Solar'!$S$66,
               0.3*'IV. Inputs Solar'!$S$66,
               K7767),
          0))</f>
        <v>0</v>
      </c>
      <c r="U7767" s="151">
        <f>T7767/('III. Inputs Baseline Diesel'!$S$54*'III. Inputs Baseline Diesel'!$S$57)</f>
        <v>0</v>
      </c>
    </row>
    <row r="7768" spans="2:21" ht="14.25" customHeight="1" x14ac:dyDescent="0.25">
      <c r="B7768" s="635">
        <v>7731</v>
      </c>
      <c r="C7768" s="268">
        <f>INDEX('V. Load Profile'!$D$85:$K$108,IF(MOD(B7768,24)=0, 24,MOD(B7768,24)),4)</f>
        <v>2.2222222222222223E-2</v>
      </c>
      <c r="D7768" s="605">
        <f>IF('III. Inputs Baseline Diesel'!$S$17&gt;0,IF(AND(C7768&gt;0, C7768&lt;'III. Inputs Baseline Diesel'!$S$17*'III. Inputs Baseline Diesel'!$S$50),'III. Inputs Baseline Diesel'!$S$50*'III. Inputs Baseline Diesel'!$S$17,C7768))</f>
        <v>3.2279999999999998</v>
      </c>
      <c r="E7768" s="23">
        <f>INDEX('IX. Irradiation Data'!$G$15:$I$8774,B7768,2)</f>
        <v>0</v>
      </c>
      <c r="F7768" s="36">
        <f>INDEX('IX. Irradiation Data'!$G$15:$I$8774,B7768, 3)</f>
        <v>24.6</v>
      </c>
      <c r="G7768" s="36">
        <f>E7768*COS(RADIANS('IV. Inputs Solar'!$S$102))</f>
        <v>0</v>
      </c>
      <c r="H7768" s="36">
        <f>F7768+('IV. Inputs Solar'!$S$100-20)/80*E7768/10</f>
        <v>24.6</v>
      </c>
      <c r="I7768" s="36">
        <f>1+('IV. Inputs Solar'!$S$101*(H7768-25))</f>
        <v>1.0014000000000001</v>
      </c>
      <c r="J7768" s="36">
        <f>G7768*I7768*('IV. Inputs Solar'!$T$52*'IV. Inputs Solar'!$S$53)/1000</f>
        <v>0</v>
      </c>
      <c r="K7768" s="125">
        <f t="shared" si="480"/>
        <v>2.2222222222222223E-2</v>
      </c>
      <c r="L7768" s="36">
        <f>IF(K7768&gt;0,MATCH(0,K7768:$K$8797,-1)-1,0)</f>
        <v>3</v>
      </c>
      <c r="M7768" s="126">
        <f>IF('IV. Inputs Solar'!$T$60=0,
     0,
     IF(K7767&gt;0,
          IF(T7767=0,
               IF(M7767&gt;='IV. Inputs Solar'!$S$108*'IV. Inputs Solar'!$T$60,
                    IF(M7767-MIN('IV. Inputs Solar'!$S$58/'IV. Inputs Solar'!$S$106,K7767/'IV. Inputs Solar'!$S$106)&lt;'IV. Inputs Solar'!$T$60*'IV. Inputs Solar'!$S$108,
                         'IV. Inputs Solar'!$T$60*'IV. Inputs Solar'!$S$108,
                         M7767-MIN('IV. Inputs Solar'!$S$58/'IV. Inputs Solar'!$S$106,K7767/'IV. Inputs Solar'!$S$106)),
                    IF(M7767+MIN('IV. Inputs Solar'!$S$66-K7767,'IV. Inputs Solar'!$S$58)*'IV. Inputs Solar'!$S$106&gt;'IV. Inputs Solar'!$T$60,
                         'IV. Inputs Solar'!$T$60,
                         M7767+MIN('IV. Inputs Solar'!$S$66-K7767,'IV. Inputs Solar'!$S$58)*'IV. Inputs Solar'!$S$106)),
               IF(M7767-'IV. Inputs Solar'!$S$108*'IV. Inputs Solar'!$T$60&lt;MIN('IV. Inputs Solar'!$T$60,'IV. Inputs Solar'!$T$60*'IV. Inputs Solar'!$S$108+SUM(INDEX(K7768:$K$8797,MATCH(L7768,L7768:$L$8797,0),1):INDEX(K7768:$K$8797,MATCH(L7768,L7768:$L$8797,0)+L7768-1,1))/'IV. Inputs Solar'!$S$106),
                    IF(M7767+MIN('IV. Inputs Solar'!$S$66-K7767,'IV. Inputs Solar'!$S$58)*'IV. Inputs Solar'!$S$106&gt;MIN('IV. Inputs Solar'!$T$60,'IV. Inputs Solar'!$T$60*'IV. Inputs Solar'!$S$108+SUM(INDEX(K7768:$K$8797,MATCH(L7768,L7768:$L$8797,0),1):INDEX(K7768:$K$8797,MATCH(L7768,L7768:$L$8797,0)+L7768-1,1))/'IV. Inputs Solar'!$S$106),
                         MIN('IV. Inputs Solar'!$T$60,'IV. Inputs Solar'!$T$60*'IV. Inputs Solar'!$S$108+SUM(INDEX(K7768:$K$8797,MATCH(L7768,L7768:$L$8797,0),1):INDEX(K7768:$K$8797,MATCH(L7768,L7768:$L$8797,0)+L7768-1,1))/'IV. Inputs Solar'!$S$106),
                         M7767+MIN('IV. Inputs Solar'!$S$66-K7767,'IV. Inputs Solar'!$S$58)*'IV. Inputs Solar'!$S$106),
                    M7767)),
          IF(M7767&lt;'IV. Inputs Solar'!$T$60,
               IF(M7767-MAX((-1)*'IV. Inputs Solar'!$S$58*'IV. Inputs Solar'!$S$106,K7767*'IV. Inputs Solar'!$S$106)&gt;'IV. Inputs Solar'!$T$60,
                    'IV. Inputs Solar'!$T$60,
                    M7767-MAX((-1)*'IV. Inputs Solar'!$S$58*'IV. Inputs Solar'!$S$106,K7767*'IV. Inputs Solar'!$S$106)),
               M7767)))</f>
        <v>12</v>
      </c>
      <c r="N7768" s="98">
        <f>IF('IV. Inputs Solar'!$T$60=0,0,M7768/'IV. Inputs Solar'!$T$60)</f>
        <v>0.2</v>
      </c>
      <c r="O7768" s="36">
        <f t="shared" si="482"/>
        <v>0</v>
      </c>
      <c r="P7768" s="36">
        <f t="shared" si="483"/>
        <v>0</v>
      </c>
      <c r="Q7768" s="36">
        <f t="shared" si="481"/>
        <v>0</v>
      </c>
      <c r="R7768" s="36">
        <f>ROUND(IF(K7768&lt;0,((M7768-M7769)/'IV. Inputs Solar'!$S$106)-K7768,0),2)</f>
        <v>0</v>
      </c>
      <c r="S7768" s="125">
        <f>ROUND(IF(K7768&gt;0,IF(T7768&gt;0,K7768,ABS((M7768-M7769)*'IV. Inputs Solar'!$S$106-K7768)),0),2)</f>
        <v>0.02</v>
      </c>
      <c r="T7768" s="151">
        <f>IF('IV. Inputs Solar'!$T$60&lt;&gt;0,
     IF(AND(M7768&lt;MIN('IV. Inputs Solar'!$T$60,'IV. Inputs Solar'!$T$60*'IV. Inputs Solar'!$S$108+SUM(INDEX(K7768:$K$8797,MATCH(L7768,L7768:$L$8797,0),1):INDEX(K7768:$K$8797,MATCH(L7768,L7768:$L$8797,0)+L7768-1,1))/'IV. Inputs Solar'!$S$106),K7768&gt;0),
          'IV. Inputs Solar'!$S$66,
          0),
     IF(K7768&gt;0,
          IF(K7768&lt;0.3*'IV. Inputs Solar'!$S$66,
               0.3*'IV. Inputs Solar'!$S$66,
               K7768),
          0))</f>
        <v>0</v>
      </c>
      <c r="U7768" s="151">
        <f>T7768/('III. Inputs Baseline Diesel'!$S$54*'III. Inputs Baseline Diesel'!$S$57)</f>
        <v>0</v>
      </c>
    </row>
    <row r="7769" spans="2:21" ht="14.25" customHeight="1" x14ac:dyDescent="0.25">
      <c r="B7769" s="635">
        <v>7732</v>
      </c>
      <c r="C7769" s="268">
        <f>INDEX('V. Load Profile'!$D$85:$K$108,IF(MOD(B7769,24)=0, 24,MOD(B7769,24)),4)</f>
        <v>2.2222222222222223E-2</v>
      </c>
      <c r="D7769" s="605">
        <f>IF('III. Inputs Baseline Diesel'!$S$17&gt;0,IF(AND(C7769&gt;0, C7769&lt;'III. Inputs Baseline Diesel'!$S$17*'III. Inputs Baseline Diesel'!$S$50),'III. Inputs Baseline Diesel'!$S$50*'III. Inputs Baseline Diesel'!$S$17,C7769))</f>
        <v>3.2279999999999998</v>
      </c>
      <c r="E7769" s="23">
        <f>INDEX('IX. Irradiation Data'!$G$15:$I$8774,B7769,2)</f>
        <v>0</v>
      </c>
      <c r="F7769" s="36">
        <f>INDEX('IX. Irradiation Data'!$G$15:$I$8774,B7769, 3)</f>
        <v>23.8</v>
      </c>
      <c r="G7769" s="36">
        <f>E7769*COS(RADIANS('IV. Inputs Solar'!$S$102))</f>
        <v>0</v>
      </c>
      <c r="H7769" s="36">
        <f>F7769+('IV. Inputs Solar'!$S$100-20)/80*E7769/10</f>
        <v>23.8</v>
      </c>
      <c r="I7769" s="36">
        <f>1+('IV. Inputs Solar'!$S$101*(H7769-25))</f>
        <v>1.0042</v>
      </c>
      <c r="J7769" s="36">
        <f>G7769*I7769*('IV. Inputs Solar'!$T$52*'IV. Inputs Solar'!$S$53)/1000</f>
        <v>0</v>
      </c>
      <c r="K7769" s="125">
        <f t="shared" si="480"/>
        <v>2.2222222222222223E-2</v>
      </c>
      <c r="L7769" s="36">
        <f>IF(K7769&gt;0,MATCH(0,K7769:$K$8797,-1)-1,0)</f>
        <v>2</v>
      </c>
      <c r="M7769" s="126">
        <f>IF('IV. Inputs Solar'!$T$60=0,
     0,
     IF(K7768&gt;0,
          IF(T7768=0,
               IF(M7768&gt;='IV. Inputs Solar'!$S$108*'IV. Inputs Solar'!$T$60,
                    IF(M7768-MIN('IV. Inputs Solar'!$S$58/'IV. Inputs Solar'!$S$106,K7768/'IV. Inputs Solar'!$S$106)&lt;'IV. Inputs Solar'!$T$60*'IV. Inputs Solar'!$S$108,
                         'IV. Inputs Solar'!$T$60*'IV. Inputs Solar'!$S$108,
                         M7768-MIN('IV. Inputs Solar'!$S$58/'IV. Inputs Solar'!$S$106,K7768/'IV. Inputs Solar'!$S$106)),
                    IF(M7768+MIN('IV. Inputs Solar'!$S$66-K7768,'IV. Inputs Solar'!$S$58)*'IV. Inputs Solar'!$S$106&gt;'IV. Inputs Solar'!$T$60,
                         'IV. Inputs Solar'!$T$60,
                         M7768+MIN('IV. Inputs Solar'!$S$66-K7768,'IV. Inputs Solar'!$S$58)*'IV. Inputs Solar'!$S$106)),
               IF(M7768-'IV. Inputs Solar'!$S$108*'IV. Inputs Solar'!$T$60&lt;MIN('IV. Inputs Solar'!$T$60,'IV. Inputs Solar'!$T$60*'IV. Inputs Solar'!$S$108+SUM(INDEX(K7769:$K$8797,MATCH(L7769,L7769:$L$8797,0),1):INDEX(K7769:$K$8797,MATCH(L7769,L7769:$L$8797,0)+L7769-1,1))/'IV. Inputs Solar'!$S$106),
                    IF(M7768+MIN('IV. Inputs Solar'!$S$66-K7768,'IV. Inputs Solar'!$S$58)*'IV. Inputs Solar'!$S$106&gt;MIN('IV. Inputs Solar'!$T$60,'IV. Inputs Solar'!$T$60*'IV. Inputs Solar'!$S$108+SUM(INDEX(K7769:$K$8797,MATCH(L7769,L7769:$L$8797,0),1):INDEX(K7769:$K$8797,MATCH(L7769,L7769:$L$8797,0)+L7769-1,1))/'IV. Inputs Solar'!$S$106),
                         MIN('IV. Inputs Solar'!$T$60,'IV. Inputs Solar'!$T$60*'IV. Inputs Solar'!$S$108+SUM(INDEX(K7769:$K$8797,MATCH(L7769,L7769:$L$8797,0),1):INDEX(K7769:$K$8797,MATCH(L7769,L7769:$L$8797,0)+L7769-1,1))/'IV. Inputs Solar'!$S$106),
                         M7768+MIN('IV. Inputs Solar'!$S$66-K7768,'IV. Inputs Solar'!$S$58)*'IV. Inputs Solar'!$S$106),
                    M7768)),
          IF(M7768&lt;'IV. Inputs Solar'!$T$60,
               IF(M7768-MAX((-1)*'IV. Inputs Solar'!$S$58*'IV. Inputs Solar'!$S$106,K7768*'IV. Inputs Solar'!$S$106)&gt;'IV. Inputs Solar'!$T$60,
                    'IV. Inputs Solar'!$T$60,
                    M7768-MAX((-1)*'IV. Inputs Solar'!$S$58*'IV. Inputs Solar'!$S$106,K7768*'IV. Inputs Solar'!$S$106)),
               M7768)))</f>
        <v>12</v>
      </c>
      <c r="N7769" s="98">
        <f>IF('IV. Inputs Solar'!$T$60=0,0,M7769/'IV. Inputs Solar'!$T$60)</f>
        <v>0.2</v>
      </c>
      <c r="O7769" s="36">
        <f t="shared" si="482"/>
        <v>0</v>
      </c>
      <c r="P7769" s="36">
        <f t="shared" si="483"/>
        <v>0</v>
      </c>
      <c r="Q7769" s="36">
        <f t="shared" si="481"/>
        <v>0</v>
      </c>
      <c r="R7769" s="36">
        <f>ROUND(IF(K7769&lt;0,((M7769-M7770)/'IV. Inputs Solar'!$S$106)-K7769,0),2)</f>
        <v>0</v>
      </c>
      <c r="S7769" s="125">
        <f>ROUND(IF(K7769&gt;0,IF(T7769&gt;0,K7769,ABS((M7769-M7770)*'IV. Inputs Solar'!$S$106-K7769)),0),2)</f>
        <v>0.02</v>
      </c>
      <c r="T7769" s="151">
        <f>IF('IV. Inputs Solar'!$T$60&lt;&gt;0,
     IF(AND(M7769&lt;MIN('IV. Inputs Solar'!$T$60,'IV. Inputs Solar'!$T$60*'IV. Inputs Solar'!$S$108+SUM(INDEX(K7769:$K$8797,MATCH(L7769,L7769:$L$8797,0),1):INDEX(K7769:$K$8797,MATCH(L7769,L7769:$L$8797,0)+L7769-1,1))/'IV. Inputs Solar'!$S$106),K7769&gt;0),
          'IV. Inputs Solar'!$S$66,
          0),
     IF(K7769&gt;0,
          IF(K7769&lt;0.3*'IV. Inputs Solar'!$S$66,
               0.3*'IV. Inputs Solar'!$S$66,
               K7769),
          0))</f>
        <v>0</v>
      </c>
      <c r="U7769" s="151">
        <f>T7769/('III. Inputs Baseline Diesel'!$S$54*'III. Inputs Baseline Diesel'!$S$57)</f>
        <v>0</v>
      </c>
    </row>
    <row r="7770" spans="2:21" ht="14.25" customHeight="1" x14ac:dyDescent="0.25">
      <c r="B7770" s="635">
        <v>7733</v>
      </c>
      <c r="C7770" s="268">
        <f>INDEX('V. Load Profile'!$D$85:$K$108,IF(MOD(B7770,24)=0, 24,MOD(B7770,24)),4)</f>
        <v>2.2222222222222223E-2</v>
      </c>
      <c r="D7770" s="605">
        <f>IF('III. Inputs Baseline Diesel'!$S$17&gt;0,IF(AND(C7770&gt;0, C7770&lt;'III. Inputs Baseline Diesel'!$S$17*'III. Inputs Baseline Diesel'!$S$50),'III. Inputs Baseline Diesel'!$S$50*'III. Inputs Baseline Diesel'!$S$17,C7770))</f>
        <v>3.2279999999999998</v>
      </c>
      <c r="E7770" s="23">
        <f>INDEX('IX. Irradiation Data'!$G$15:$I$8774,B7770,2)</f>
        <v>0</v>
      </c>
      <c r="F7770" s="36">
        <f>INDEX('IX. Irradiation Data'!$G$15:$I$8774,B7770, 3)</f>
        <v>23.5</v>
      </c>
      <c r="G7770" s="36">
        <f>E7770*COS(RADIANS('IV. Inputs Solar'!$S$102))</f>
        <v>0</v>
      </c>
      <c r="H7770" s="36">
        <f>F7770+('IV. Inputs Solar'!$S$100-20)/80*E7770/10</f>
        <v>23.5</v>
      </c>
      <c r="I7770" s="36">
        <f>1+('IV. Inputs Solar'!$S$101*(H7770-25))</f>
        <v>1.00525</v>
      </c>
      <c r="J7770" s="36">
        <f>G7770*I7770*('IV. Inputs Solar'!$T$52*'IV. Inputs Solar'!$S$53)/1000</f>
        <v>0</v>
      </c>
      <c r="K7770" s="125">
        <f t="shared" si="480"/>
        <v>2.2222222222222223E-2</v>
      </c>
      <c r="L7770" s="36">
        <f>IF(K7770&gt;0,MATCH(0,K7770:$K$8797,-1)-1,0)</f>
        <v>1</v>
      </c>
      <c r="M7770" s="126">
        <f>IF('IV. Inputs Solar'!$T$60=0,
     0,
     IF(K7769&gt;0,
          IF(T7769=0,
               IF(M7769&gt;='IV. Inputs Solar'!$S$108*'IV. Inputs Solar'!$T$60,
                    IF(M7769-MIN('IV. Inputs Solar'!$S$58/'IV. Inputs Solar'!$S$106,K7769/'IV. Inputs Solar'!$S$106)&lt;'IV. Inputs Solar'!$T$60*'IV. Inputs Solar'!$S$108,
                         'IV. Inputs Solar'!$T$60*'IV. Inputs Solar'!$S$108,
                         M7769-MIN('IV. Inputs Solar'!$S$58/'IV. Inputs Solar'!$S$106,K7769/'IV. Inputs Solar'!$S$106)),
                    IF(M7769+MIN('IV. Inputs Solar'!$S$66-K7769,'IV. Inputs Solar'!$S$58)*'IV. Inputs Solar'!$S$106&gt;'IV. Inputs Solar'!$T$60,
                         'IV. Inputs Solar'!$T$60,
                         M7769+MIN('IV. Inputs Solar'!$S$66-K7769,'IV. Inputs Solar'!$S$58)*'IV. Inputs Solar'!$S$106)),
               IF(M7769-'IV. Inputs Solar'!$S$108*'IV. Inputs Solar'!$T$60&lt;MIN('IV. Inputs Solar'!$T$60,'IV. Inputs Solar'!$T$60*'IV. Inputs Solar'!$S$108+SUM(INDEX(K7770:$K$8797,MATCH(L7770,L7770:$L$8797,0),1):INDEX(K7770:$K$8797,MATCH(L7770,L7770:$L$8797,0)+L7770-1,1))/'IV. Inputs Solar'!$S$106),
                    IF(M7769+MIN('IV. Inputs Solar'!$S$66-K7769,'IV. Inputs Solar'!$S$58)*'IV. Inputs Solar'!$S$106&gt;MIN('IV. Inputs Solar'!$T$60,'IV. Inputs Solar'!$T$60*'IV. Inputs Solar'!$S$108+SUM(INDEX(K7770:$K$8797,MATCH(L7770,L7770:$L$8797,0),1):INDEX(K7770:$K$8797,MATCH(L7770,L7770:$L$8797,0)+L7770-1,1))/'IV. Inputs Solar'!$S$106),
                         MIN('IV. Inputs Solar'!$T$60,'IV. Inputs Solar'!$T$60*'IV. Inputs Solar'!$S$108+SUM(INDEX(K7770:$K$8797,MATCH(L7770,L7770:$L$8797,0),1):INDEX(K7770:$K$8797,MATCH(L7770,L7770:$L$8797,0)+L7770-1,1))/'IV. Inputs Solar'!$S$106),
                         M7769+MIN('IV. Inputs Solar'!$S$66-K7769,'IV. Inputs Solar'!$S$58)*'IV. Inputs Solar'!$S$106),
                    M7769)),
          IF(M7769&lt;'IV. Inputs Solar'!$T$60,
               IF(M7769-MAX((-1)*'IV. Inputs Solar'!$S$58*'IV. Inputs Solar'!$S$106,K7769*'IV. Inputs Solar'!$S$106)&gt;'IV. Inputs Solar'!$T$60,
                    'IV. Inputs Solar'!$T$60,
                    M7769-MAX((-1)*'IV. Inputs Solar'!$S$58*'IV. Inputs Solar'!$S$106,K7769*'IV. Inputs Solar'!$S$106)),
               M7769)))</f>
        <v>12</v>
      </c>
      <c r="N7770" s="98">
        <f>IF('IV. Inputs Solar'!$T$60=0,0,M7770/'IV. Inputs Solar'!$T$60)</f>
        <v>0.2</v>
      </c>
      <c r="O7770" s="36">
        <f t="shared" si="482"/>
        <v>0</v>
      </c>
      <c r="P7770" s="36">
        <f t="shared" si="483"/>
        <v>0</v>
      </c>
      <c r="Q7770" s="36">
        <f t="shared" si="481"/>
        <v>0</v>
      </c>
      <c r="R7770" s="36">
        <f>ROUND(IF(K7770&lt;0,((M7770-M7771)/'IV. Inputs Solar'!$S$106)-K7770,0),2)</f>
        <v>0</v>
      </c>
      <c r="S7770" s="125">
        <f>ROUND(IF(K7770&gt;0,IF(T7770&gt;0,K7770,ABS((M7770-M7771)*'IV. Inputs Solar'!$S$106-K7770)),0),2)</f>
        <v>0.02</v>
      </c>
      <c r="T7770" s="151">
        <f>IF('IV. Inputs Solar'!$T$60&lt;&gt;0,
     IF(AND(M7770&lt;MIN('IV. Inputs Solar'!$T$60,'IV. Inputs Solar'!$T$60*'IV. Inputs Solar'!$S$108+SUM(INDEX(K7770:$K$8797,MATCH(L7770,L7770:$L$8797,0),1):INDEX(K7770:$K$8797,MATCH(L7770,L7770:$L$8797,0)+L7770-1,1))/'IV. Inputs Solar'!$S$106),K7770&gt;0),
          'IV. Inputs Solar'!$S$66,
          0),
     IF(K7770&gt;0,
          IF(K7770&lt;0.3*'IV. Inputs Solar'!$S$66,
               0.3*'IV. Inputs Solar'!$S$66,
               K7770),
          0))</f>
        <v>0</v>
      </c>
      <c r="U7770" s="151">
        <f>T7770/('III. Inputs Baseline Diesel'!$S$54*'III. Inputs Baseline Diesel'!$S$57)</f>
        <v>0</v>
      </c>
    </row>
    <row r="7771" spans="2:21" ht="14.25" customHeight="1" x14ac:dyDescent="0.25">
      <c r="B7771" s="635">
        <v>7734</v>
      </c>
      <c r="C7771" s="268">
        <f>INDEX('V. Load Profile'!$D$85:$K$108,IF(MOD(B7771,24)=0, 24,MOD(B7771,24)),4)</f>
        <v>2.2222222222222223E-2</v>
      </c>
      <c r="D7771" s="605">
        <f>IF('III. Inputs Baseline Diesel'!$S$17&gt;0,IF(AND(C7771&gt;0, C7771&lt;'III. Inputs Baseline Diesel'!$S$17*'III. Inputs Baseline Diesel'!$S$50),'III. Inputs Baseline Diesel'!$S$50*'III. Inputs Baseline Diesel'!$S$17,C7771))</f>
        <v>3.2279999999999998</v>
      </c>
      <c r="E7771" s="23">
        <f>INDEX('IX. Irradiation Data'!$G$15:$I$8774,B7771,2)</f>
        <v>0</v>
      </c>
      <c r="F7771" s="36">
        <f>INDEX('IX. Irradiation Data'!$G$15:$I$8774,B7771, 3)</f>
        <v>23.2</v>
      </c>
      <c r="G7771" s="36">
        <f>E7771*COS(RADIANS('IV. Inputs Solar'!$S$102))</f>
        <v>0</v>
      </c>
      <c r="H7771" s="36">
        <f>F7771+('IV. Inputs Solar'!$S$100-20)/80*E7771/10</f>
        <v>23.2</v>
      </c>
      <c r="I7771" s="36">
        <f>1+('IV. Inputs Solar'!$S$101*(H7771-25))</f>
        <v>1.0063</v>
      </c>
      <c r="J7771" s="36">
        <f>G7771*I7771*('IV. Inputs Solar'!$T$52*'IV. Inputs Solar'!$S$53)/1000</f>
        <v>0</v>
      </c>
      <c r="K7771" s="125">
        <f t="shared" si="480"/>
        <v>2.2222222222222223E-2</v>
      </c>
      <c r="L7771" s="36">
        <f>IF(K7771&gt;0,MATCH(0,K7771:$K$8797,-1)-1,0)</f>
        <v>0</v>
      </c>
      <c r="M7771" s="126">
        <f>IF('IV. Inputs Solar'!$T$60=0,
     0,
     IF(K7770&gt;0,
          IF(T7770=0,
               IF(M7770&gt;='IV. Inputs Solar'!$S$108*'IV. Inputs Solar'!$T$60,
                    IF(M7770-MIN('IV. Inputs Solar'!$S$58/'IV. Inputs Solar'!$S$106,K7770/'IV. Inputs Solar'!$S$106)&lt;'IV. Inputs Solar'!$T$60*'IV. Inputs Solar'!$S$108,
                         'IV. Inputs Solar'!$T$60*'IV. Inputs Solar'!$S$108,
                         M7770-MIN('IV. Inputs Solar'!$S$58/'IV. Inputs Solar'!$S$106,K7770/'IV. Inputs Solar'!$S$106)),
                    IF(M7770+MIN('IV. Inputs Solar'!$S$66-K7770,'IV. Inputs Solar'!$S$58)*'IV. Inputs Solar'!$S$106&gt;'IV. Inputs Solar'!$T$60,
                         'IV. Inputs Solar'!$T$60,
                         M7770+MIN('IV. Inputs Solar'!$S$66-K7770,'IV. Inputs Solar'!$S$58)*'IV. Inputs Solar'!$S$106)),
               IF(M7770-'IV. Inputs Solar'!$S$108*'IV. Inputs Solar'!$T$60&lt;MIN('IV. Inputs Solar'!$T$60,'IV. Inputs Solar'!$T$60*'IV. Inputs Solar'!$S$108+SUM(INDEX(K7771:$K$8797,MATCH(L7771,L7771:$L$8797,0),1):INDEX(K7771:$K$8797,MATCH(L7771,L7771:$L$8797,0)+L7771-1,1))/'IV. Inputs Solar'!$S$106),
                    IF(M7770+MIN('IV. Inputs Solar'!$S$66-K7770,'IV. Inputs Solar'!$S$58)*'IV. Inputs Solar'!$S$106&gt;MIN('IV. Inputs Solar'!$T$60,'IV. Inputs Solar'!$T$60*'IV. Inputs Solar'!$S$108+SUM(INDEX(K7771:$K$8797,MATCH(L7771,L7771:$L$8797,0),1):INDEX(K7771:$K$8797,MATCH(L7771,L7771:$L$8797,0)+L7771-1,1))/'IV. Inputs Solar'!$S$106),
                         MIN('IV. Inputs Solar'!$T$60,'IV. Inputs Solar'!$T$60*'IV. Inputs Solar'!$S$108+SUM(INDEX(K7771:$K$8797,MATCH(L7771,L7771:$L$8797,0),1):INDEX(K7771:$K$8797,MATCH(L7771,L7771:$L$8797,0)+L7771-1,1))/'IV. Inputs Solar'!$S$106),
                         M7770+MIN('IV. Inputs Solar'!$S$66-K7770,'IV. Inputs Solar'!$S$58)*'IV. Inputs Solar'!$S$106),
                    M7770)),
          IF(M7770&lt;'IV. Inputs Solar'!$T$60,
               IF(M7770-MAX((-1)*'IV. Inputs Solar'!$S$58*'IV. Inputs Solar'!$S$106,K7770*'IV. Inputs Solar'!$S$106)&gt;'IV. Inputs Solar'!$T$60,
                    'IV. Inputs Solar'!$T$60,
                    M7770-MAX((-1)*'IV. Inputs Solar'!$S$58*'IV. Inputs Solar'!$S$106,K7770*'IV. Inputs Solar'!$S$106)),
               M7770)))</f>
        <v>12</v>
      </c>
      <c r="N7771" s="98">
        <f>IF('IV. Inputs Solar'!$T$60=0,0,M7771/'IV. Inputs Solar'!$T$60)</f>
        <v>0.2</v>
      </c>
      <c r="O7771" s="36">
        <f t="shared" si="482"/>
        <v>0</v>
      </c>
      <c r="P7771" s="36">
        <f t="shared" si="483"/>
        <v>0</v>
      </c>
      <c r="Q7771" s="36">
        <f t="shared" si="481"/>
        <v>0</v>
      </c>
      <c r="R7771" s="36">
        <f>ROUND(IF(K7771&lt;0,((M7771-M7772)/'IV. Inputs Solar'!$S$106)-K7771,0),2)</f>
        <v>0</v>
      </c>
      <c r="S7771" s="125">
        <f>ROUND(IF(K7771&gt;0,IF(T7771&gt;0,K7771,ABS((M7771-M7772)*'IV. Inputs Solar'!$S$106-K7771)),0),2)</f>
        <v>0.02</v>
      </c>
      <c r="T7771" s="151">
        <f>IF('IV. Inputs Solar'!$T$60&lt;&gt;0,
     IF(AND(M7771&lt;MIN('IV. Inputs Solar'!$T$60,'IV. Inputs Solar'!$T$60*'IV. Inputs Solar'!$S$108+SUM(INDEX(K7771:$K$8797,MATCH(L7771,L7771:$L$8797,0),1):INDEX(K7771:$K$8797,MATCH(L7771,L7771:$L$8797,0)+L7771-1,1))/'IV. Inputs Solar'!$S$106),K7771&gt;0),
          'IV. Inputs Solar'!$S$66,
          0),
     IF(K7771&gt;0,
          IF(K7771&lt;0.3*'IV. Inputs Solar'!$S$66,
               0.3*'IV. Inputs Solar'!$S$66,
               K7771),
          0))</f>
        <v>0</v>
      </c>
      <c r="U7771" s="151">
        <f>T7771/('III. Inputs Baseline Diesel'!$S$54*'III. Inputs Baseline Diesel'!$S$57)</f>
        <v>0</v>
      </c>
    </row>
    <row r="7772" spans="2:21" ht="14.25" customHeight="1" x14ac:dyDescent="0.25">
      <c r="B7772" s="635">
        <v>7735</v>
      </c>
      <c r="C7772" s="268">
        <f>INDEX('V. Load Profile'!$D$85:$K$108,IF(MOD(B7772,24)=0, 24,MOD(B7772,24)),4)</f>
        <v>2.2222222222222223E-2</v>
      </c>
      <c r="D7772" s="605">
        <f>IF('III. Inputs Baseline Diesel'!$S$17&gt;0,IF(AND(C7772&gt;0, C7772&lt;'III. Inputs Baseline Diesel'!$S$17*'III. Inputs Baseline Diesel'!$S$50),'III. Inputs Baseline Diesel'!$S$50*'III. Inputs Baseline Diesel'!$S$17,C7772))</f>
        <v>3.2279999999999998</v>
      </c>
      <c r="E7772" s="23">
        <f>INDEX('IX. Irradiation Data'!$G$15:$I$8774,B7772,2)</f>
        <v>12</v>
      </c>
      <c r="F7772" s="36">
        <f>INDEX('IX. Irradiation Data'!$G$15:$I$8774,B7772, 3)</f>
        <v>22.9</v>
      </c>
      <c r="G7772" s="36">
        <f>E7772*COS(RADIANS('IV. Inputs Solar'!$S$102))</f>
        <v>11.59110991546882</v>
      </c>
      <c r="H7772" s="36">
        <f>F7772+('IV. Inputs Solar'!$S$100-20)/80*E7772/10</f>
        <v>23.65</v>
      </c>
      <c r="I7772" s="36">
        <f>1+('IV. Inputs Solar'!$S$101*(H7772-25))</f>
        <v>1.0047250000000001</v>
      </c>
      <c r="J7772" s="36">
        <f>G7772*I7772*('IV. Inputs Solar'!$T$52*'IV. Inputs Solar'!$S$53)/1000</f>
        <v>0.23291755819638824</v>
      </c>
      <c r="K7772" s="125">
        <f t="shared" si="480"/>
        <v>-0.21069533597416601</v>
      </c>
      <c r="L7772" s="36">
        <f>IF(K7772&gt;0,MATCH(0,K7772:$K$8797,-1)-1,0)</f>
        <v>0</v>
      </c>
      <c r="M7772" s="126">
        <f>IF('IV. Inputs Solar'!$T$60=0,
     0,
     IF(K7771&gt;0,
          IF(T7771=0,
               IF(M7771&gt;='IV. Inputs Solar'!$S$108*'IV. Inputs Solar'!$T$60,
                    IF(M7771-MIN('IV. Inputs Solar'!$S$58/'IV. Inputs Solar'!$S$106,K7771/'IV. Inputs Solar'!$S$106)&lt;'IV. Inputs Solar'!$T$60*'IV. Inputs Solar'!$S$108,
                         'IV. Inputs Solar'!$T$60*'IV. Inputs Solar'!$S$108,
                         M7771-MIN('IV. Inputs Solar'!$S$58/'IV. Inputs Solar'!$S$106,K7771/'IV. Inputs Solar'!$S$106)),
                    IF(M7771+MIN('IV. Inputs Solar'!$S$66-K7771,'IV. Inputs Solar'!$S$58)*'IV. Inputs Solar'!$S$106&gt;'IV. Inputs Solar'!$T$60,
                         'IV. Inputs Solar'!$T$60,
                         M7771+MIN('IV. Inputs Solar'!$S$66-K7771,'IV. Inputs Solar'!$S$58)*'IV. Inputs Solar'!$S$106)),
               IF(M7771-'IV. Inputs Solar'!$S$108*'IV. Inputs Solar'!$T$60&lt;MIN('IV. Inputs Solar'!$T$60,'IV. Inputs Solar'!$T$60*'IV. Inputs Solar'!$S$108+SUM(INDEX(K7772:$K$8797,MATCH(L7772,L7772:$L$8797,0),1):INDEX(K7772:$K$8797,MATCH(L7772,L7772:$L$8797,0)+L7772-1,1))/'IV. Inputs Solar'!$S$106),
                    IF(M7771+MIN('IV. Inputs Solar'!$S$66-K7771,'IV. Inputs Solar'!$S$58)*'IV. Inputs Solar'!$S$106&gt;MIN('IV. Inputs Solar'!$T$60,'IV. Inputs Solar'!$T$60*'IV. Inputs Solar'!$S$108+SUM(INDEX(K7772:$K$8797,MATCH(L7772,L7772:$L$8797,0),1):INDEX(K7772:$K$8797,MATCH(L7772,L7772:$L$8797,0)+L7772-1,1))/'IV. Inputs Solar'!$S$106),
                         MIN('IV. Inputs Solar'!$T$60,'IV. Inputs Solar'!$T$60*'IV. Inputs Solar'!$S$108+SUM(INDEX(K7772:$K$8797,MATCH(L7772,L7772:$L$8797,0),1):INDEX(K7772:$K$8797,MATCH(L7772,L7772:$L$8797,0)+L7772-1,1))/'IV. Inputs Solar'!$S$106),
                         M7771+MIN('IV. Inputs Solar'!$S$66-K7771,'IV. Inputs Solar'!$S$58)*'IV. Inputs Solar'!$S$106),
                    M7771)),
          IF(M7771&lt;'IV. Inputs Solar'!$T$60,
               IF(M7771-MAX((-1)*'IV. Inputs Solar'!$S$58*'IV. Inputs Solar'!$S$106,K7771*'IV. Inputs Solar'!$S$106)&gt;'IV. Inputs Solar'!$T$60,
                    'IV. Inputs Solar'!$T$60,
                    M7771-MAX((-1)*'IV. Inputs Solar'!$S$58*'IV. Inputs Solar'!$S$106,K7771*'IV. Inputs Solar'!$S$106)),
               M7771)))</f>
        <v>12</v>
      </c>
      <c r="N7772" s="98">
        <f>IF('IV. Inputs Solar'!$T$60=0,0,M7772/'IV. Inputs Solar'!$T$60)</f>
        <v>0.2</v>
      </c>
      <c r="O7772" s="36">
        <f t="shared" si="482"/>
        <v>0</v>
      </c>
      <c r="P7772" s="36">
        <f t="shared" si="483"/>
        <v>0</v>
      </c>
      <c r="Q7772" s="36">
        <f t="shared" si="481"/>
        <v>0</v>
      </c>
      <c r="R7772" s="36">
        <f>ROUND(IF(K7772&lt;0,((M7772-M7773)/'IV. Inputs Solar'!$S$106)-K7772,0),2)</f>
        <v>0</v>
      </c>
      <c r="S7772" s="125">
        <f>ROUND(IF(K7772&gt;0,IF(T7772&gt;0,K7772,ABS((M7772-M7773)*'IV. Inputs Solar'!$S$106-K7772)),0),2)</f>
        <v>0</v>
      </c>
      <c r="T7772" s="151">
        <f>IF('IV. Inputs Solar'!$T$60&lt;&gt;0,
     IF(AND(M7772&lt;MIN('IV. Inputs Solar'!$T$60,'IV. Inputs Solar'!$T$60*'IV. Inputs Solar'!$S$108+SUM(INDEX(K7772:$K$8797,MATCH(L7772,L7772:$L$8797,0),1):INDEX(K7772:$K$8797,MATCH(L7772,L7772:$L$8797,0)+L7772-1,1))/'IV. Inputs Solar'!$S$106),K7772&gt;0),
          'IV. Inputs Solar'!$S$66,
          0),
     IF(K7772&gt;0,
          IF(K7772&lt;0.3*'IV. Inputs Solar'!$S$66,
               0.3*'IV. Inputs Solar'!$S$66,
               K7772),
          0))</f>
        <v>0</v>
      </c>
      <c r="U7772" s="151">
        <f>T7772/('III. Inputs Baseline Diesel'!$S$54*'III. Inputs Baseline Diesel'!$S$57)</f>
        <v>0</v>
      </c>
    </row>
    <row r="7773" spans="2:21" ht="14.25" customHeight="1" x14ac:dyDescent="0.25">
      <c r="B7773" s="635">
        <v>7736</v>
      </c>
      <c r="C7773" s="268">
        <f>INDEX('V. Load Profile'!$D$85:$K$108,IF(MOD(B7773,24)=0, 24,MOD(B7773,24)),4)</f>
        <v>0.66666666666666674</v>
      </c>
      <c r="D7773" s="605">
        <f>IF('III. Inputs Baseline Diesel'!$S$17&gt;0,IF(AND(C7773&gt;0, C7773&lt;'III. Inputs Baseline Diesel'!$S$17*'III. Inputs Baseline Diesel'!$S$50),'III. Inputs Baseline Diesel'!$S$50*'III. Inputs Baseline Diesel'!$S$17,C7773))</f>
        <v>3.2279999999999998</v>
      </c>
      <c r="E7773" s="23">
        <f>INDEX('IX. Irradiation Data'!$G$15:$I$8774,B7773,2)</f>
        <v>145</v>
      </c>
      <c r="F7773" s="36">
        <f>INDEX('IX. Irradiation Data'!$G$15:$I$8774,B7773, 3)</f>
        <v>24.4</v>
      </c>
      <c r="G7773" s="36">
        <f>E7773*COS(RADIANS('IV. Inputs Solar'!$S$102))</f>
        <v>140.05924481191491</v>
      </c>
      <c r="H7773" s="36">
        <f>F7773+('IV. Inputs Solar'!$S$100-20)/80*E7773/10</f>
        <v>33.462499999999999</v>
      </c>
      <c r="I7773" s="36">
        <f>1+('IV. Inputs Solar'!$S$101*(H7773-25))</f>
        <v>0.97038124999999997</v>
      </c>
      <c r="J7773" s="36">
        <f>G7773*I7773*('IV. Inputs Solar'!$T$52*'IV. Inputs Solar'!$S$53)/1000</f>
        <v>2.7182173010928401</v>
      </c>
      <c r="K7773" s="125">
        <f t="shared" si="480"/>
        <v>-2.0515506344261736</v>
      </c>
      <c r="L7773" s="36">
        <f>IF(K7773&gt;0,MATCH(0,K7773:$K$8797,-1)-1,0)</f>
        <v>0</v>
      </c>
      <c r="M7773" s="126">
        <f>IF('IV. Inputs Solar'!$T$60=0,
     0,
     IF(K7772&gt;0,
          IF(T7772=0,
               IF(M7772&gt;='IV. Inputs Solar'!$S$108*'IV. Inputs Solar'!$T$60,
                    IF(M7772-MIN('IV. Inputs Solar'!$S$58/'IV. Inputs Solar'!$S$106,K7772/'IV. Inputs Solar'!$S$106)&lt;'IV. Inputs Solar'!$T$60*'IV. Inputs Solar'!$S$108,
                         'IV. Inputs Solar'!$T$60*'IV. Inputs Solar'!$S$108,
                         M7772-MIN('IV. Inputs Solar'!$S$58/'IV. Inputs Solar'!$S$106,K7772/'IV. Inputs Solar'!$S$106)),
                    IF(M7772+MIN('IV. Inputs Solar'!$S$66-K7772,'IV. Inputs Solar'!$S$58)*'IV. Inputs Solar'!$S$106&gt;'IV. Inputs Solar'!$T$60,
                         'IV. Inputs Solar'!$T$60,
                         M7772+MIN('IV. Inputs Solar'!$S$66-K7772,'IV. Inputs Solar'!$S$58)*'IV. Inputs Solar'!$S$106)),
               IF(M7772-'IV. Inputs Solar'!$S$108*'IV. Inputs Solar'!$T$60&lt;MIN('IV. Inputs Solar'!$T$60,'IV. Inputs Solar'!$T$60*'IV. Inputs Solar'!$S$108+SUM(INDEX(K7773:$K$8797,MATCH(L7773,L7773:$L$8797,0),1):INDEX(K7773:$K$8797,MATCH(L7773,L7773:$L$8797,0)+L7773-1,1))/'IV. Inputs Solar'!$S$106),
                    IF(M7772+MIN('IV. Inputs Solar'!$S$66-K7772,'IV. Inputs Solar'!$S$58)*'IV. Inputs Solar'!$S$106&gt;MIN('IV. Inputs Solar'!$T$60,'IV. Inputs Solar'!$T$60*'IV. Inputs Solar'!$S$108+SUM(INDEX(K7773:$K$8797,MATCH(L7773,L7773:$L$8797,0),1):INDEX(K7773:$K$8797,MATCH(L7773,L7773:$L$8797,0)+L7773-1,1))/'IV. Inputs Solar'!$S$106),
                         MIN('IV. Inputs Solar'!$T$60,'IV. Inputs Solar'!$T$60*'IV. Inputs Solar'!$S$108+SUM(INDEX(K7773:$K$8797,MATCH(L7773,L7773:$L$8797,0),1):INDEX(K7773:$K$8797,MATCH(L7773,L7773:$L$8797,0)+L7773-1,1))/'IV. Inputs Solar'!$S$106),
                         M7772+MIN('IV. Inputs Solar'!$S$66-K7772,'IV. Inputs Solar'!$S$58)*'IV. Inputs Solar'!$S$106),
                    M7772)),
          IF(M7772&lt;'IV. Inputs Solar'!$T$60,
               IF(M7772-MAX((-1)*'IV. Inputs Solar'!$S$58*'IV. Inputs Solar'!$S$106,K7772*'IV. Inputs Solar'!$S$106)&gt;'IV. Inputs Solar'!$T$60,
                    'IV. Inputs Solar'!$T$60,
                    M7772-MAX((-1)*'IV. Inputs Solar'!$S$58*'IV. Inputs Solar'!$S$106,K7772*'IV. Inputs Solar'!$S$106)),
               M7772)))</f>
        <v>12.199883146215832</v>
      </c>
      <c r="N7773" s="98">
        <f>IF('IV. Inputs Solar'!$T$60=0,0,M7773/'IV. Inputs Solar'!$T$60)</f>
        <v>0.20333138577026386</v>
      </c>
      <c r="O7773" s="36">
        <f t="shared" si="482"/>
        <v>1</v>
      </c>
      <c r="P7773" s="36">
        <f t="shared" si="483"/>
        <v>1</v>
      </c>
      <c r="Q7773" s="36">
        <f t="shared" si="481"/>
        <v>0.8</v>
      </c>
      <c r="R7773" s="36">
        <f>ROUND(IF(K7773&lt;0,((M7773-M7774)/'IV. Inputs Solar'!$S$106)-K7773,0),2)</f>
        <v>0</v>
      </c>
      <c r="S7773" s="125">
        <f>ROUND(IF(K7773&gt;0,IF(T7773&gt;0,K7773,ABS((M7773-M7774)*'IV. Inputs Solar'!$S$106-K7773)),0),2)</f>
        <v>0</v>
      </c>
      <c r="T7773" s="151">
        <f>IF('IV. Inputs Solar'!$T$60&lt;&gt;0,
     IF(AND(M7773&lt;MIN('IV. Inputs Solar'!$T$60,'IV. Inputs Solar'!$T$60*'IV. Inputs Solar'!$S$108+SUM(INDEX(K7773:$K$8797,MATCH(L7773,L7773:$L$8797,0),1):INDEX(K7773:$K$8797,MATCH(L7773,L7773:$L$8797,0)+L7773-1,1))/'IV. Inputs Solar'!$S$106),K7773&gt;0),
          'IV. Inputs Solar'!$S$66,
          0),
     IF(K7773&gt;0,
          IF(K7773&lt;0.3*'IV. Inputs Solar'!$S$66,
               0.3*'IV. Inputs Solar'!$S$66,
               K7773),
          0))</f>
        <v>0</v>
      </c>
      <c r="U7773" s="151">
        <f>T7773/('III. Inputs Baseline Diesel'!$S$54*'III. Inputs Baseline Diesel'!$S$57)</f>
        <v>0</v>
      </c>
    </row>
    <row r="7774" spans="2:21" ht="14.25" customHeight="1" x14ac:dyDescent="0.25">
      <c r="B7774" s="635">
        <v>7737</v>
      </c>
      <c r="C7774" s="268">
        <f>INDEX('V. Load Profile'!$D$85:$K$108,IF(MOD(B7774,24)=0, 24,MOD(B7774,24)),4)</f>
        <v>0.7777777777777779</v>
      </c>
      <c r="D7774" s="605">
        <f>IF('III. Inputs Baseline Diesel'!$S$17&gt;0,IF(AND(C7774&gt;0, C7774&lt;'III. Inputs Baseline Diesel'!$S$17*'III. Inputs Baseline Diesel'!$S$50),'III. Inputs Baseline Diesel'!$S$50*'III. Inputs Baseline Diesel'!$S$17,C7774))</f>
        <v>3.2279999999999998</v>
      </c>
      <c r="E7774" s="23">
        <f>INDEX('IX. Irradiation Data'!$G$15:$I$8774,B7774,2)</f>
        <v>362</v>
      </c>
      <c r="F7774" s="36">
        <f>INDEX('IX. Irradiation Data'!$G$15:$I$8774,B7774, 3)</f>
        <v>25.9</v>
      </c>
      <c r="G7774" s="36">
        <f>E7774*COS(RADIANS('IV. Inputs Solar'!$S$102))</f>
        <v>349.66514911664274</v>
      </c>
      <c r="H7774" s="36">
        <f>F7774+('IV. Inputs Solar'!$S$100-20)/80*E7774/10</f>
        <v>48.524999999999999</v>
      </c>
      <c r="I7774" s="36">
        <f>1+('IV. Inputs Solar'!$S$101*(H7774-25))</f>
        <v>0.91766250000000005</v>
      </c>
      <c r="J7774" s="36">
        <f>G7774*I7774*('IV. Inputs Solar'!$T$52*'IV. Inputs Solar'!$S$53)/1000</f>
        <v>6.4174918980250233</v>
      </c>
      <c r="K7774" s="125">
        <f t="shared" si="480"/>
        <v>-5.6397141202472456</v>
      </c>
      <c r="L7774" s="36">
        <f>IF(K7774&gt;0,MATCH(0,K7774:$K$8797,-1)-1,0)</f>
        <v>0</v>
      </c>
      <c r="M7774" s="126">
        <f>IF('IV. Inputs Solar'!$T$60=0,
     0,
     IF(K7773&gt;0,
          IF(T7773=0,
               IF(M7773&gt;='IV. Inputs Solar'!$S$108*'IV. Inputs Solar'!$T$60,
                    IF(M7773-MIN('IV. Inputs Solar'!$S$58/'IV. Inputs Solar'!$S$106,K7773/'IV. Inputs Solar'!$S$106)&lt;'IV. Inputs Solar'!$T$60*'IV. Inputs Solar'!$S$108,
                         'IV. Inputs Solar'!$T$60*'IV. Inputs Solar'!$S$108,
                         M7773-MIN('IV. Inputs Solar'!$S$58/'IV. Inputs Solar'!$S$106,K7773/'IV. Inputs Solar'!$S$106)),
                    IF(M7773+MIN('IV. Inputs Solar'!$S$66-K7773,'IV. Inputs Solar'!$S$58)*'IV. Inputs Solar'!$S$106&gt;'IV. Inputs Solar'!$T$60,
                         'IV. Inputs Solar'!$T$60,
                         M7773+MIN('IV. Inputs Solar'!$S$66-K7773,'IV. Inputs Solar'!$S$58)*'IV. Inputs Solar'!$S$106)),
               IF(M7773-'IV. Inputs Solar'!$S$108*'IV. Inputs Solar'!$T$60&lt;MIN('IV. Inputs Solar'!$T$60,'IV. Inputs Solar'!$T$60*'IV. Inputs Solar'!$S$108+SUM(INDEX(K7774:$K$8797,MATCH(L7774,L7774:$L$8797,0),1):INDEX(K7774:$K$8797,MATCH(L7774,L7774:$L$8797,0)+L7774-1,1))/'IV. Inputs Solar'!$S$106),
                    IF(M7773+MIN('IV. Inputs Solar'!$S$66-K7773,'IV. Inputs Solar'!$S$58)*'IV. Inputs Solar'!$S$106&gt;MIN('IV. Inputs Solar'!$T$60,'IV. Inputs Solar'!$T$60*'IV. Inputs Solar'!$S$108+SUM(INDEX(K7774:$K$8797,MATCH(L7774,L7774:$L$8797,0),1):INDEX(K7774:$K$8797,MATCH(L7774,L7774:$L$8797,0)+L7774-1,1))/'IV. Inputs Solar'!$S$106),
                         MIN('IV. Inputs Solar'!$T$60,'IV. Inputs Solar'!$T$60*'IV. Inputs Solar'!$S$108+SUM(INDEX(K7774:$K$8797,MATCH(L7774,L7774:$L$8797,0),1):INDEX(K7774:$K$8797,MATCH(L7774,L7774:$L$8797,0)+L7774-1,1))/'IV. Inputs Solar'!$S$106),
                         M7773+MIN('IV. Inputs Solar'!$S$66-K7773,'IV. Inputs Solar'!$S$58)*'IV. Inputs Solar'!$S$106),
                    M7773)),
          IF(M7773&lt;'IV. Inputs Solar'!$T$60,
               IF(M7773-MAX((-1)*'IV. Inputs Solar'!$S$58*'IV. Inputs Solar'!$S$106,K7773*'IV. Inputs Solar'!$S$106)&gt;'IV. Inputs Solar'!$T$60,
                    'IV. Inputs Solar'!$T$60,
                    M7773-MAX((-1)*'IV. Inputs Solar'!$S$58*'IV. Inputs Solar'!$S$106,K7773*'IV. Inputs Solar'!$S$106)),
               M7773)))</f>
        <v>14.146154968200879</v>
      </c>
      <c r="N7774" s="98">
        <f>IF('IV. Inputs Solar'!$T$60=0,0,M7774/'IV. Inputs Solar'!$T$60)</f>
        <v>0.23576924947001465</v>
      </c>
      <c r="O7774" s="36">
        <f t="shared" si="482"/>
        <v>1</v>
      </c>
      <c r="P7774" s="36">
        <f t="shared" si="483"/>
        <v>0</v>
      </c>
      <c r="Q7774" s="36">
        <f t="shared" si="481"/>
        <v>0</v>
      </c>
      <c r="R7774" s="36">
        <f>ROUND(IF(K7774&lt;0,((M7774-M7775)/'IV. Inputs Solar'!$S$106)-K7774,0),2)</f>
        <v>0</v>
      </c>
      <c r="S7774" s="125">
        <f>ROUND(IF(K7774&gt;0,IF(T7774&gt;0,K7774,ABS((M7774-M7775)*'IV. Inputs Solar'!$S$106-K7774)),0),2)</f>
        <v>0</v>
      </c>
      <c r="T7774" s="151">
        <f>IF('IV. Inputs Solar'!$T$60&lt;&gt;0,
     IF(AND(M7774&lt;MIN('IV. Inputs Solar'!$T$60,'IV. Inputs Solar'!$T$60*'IV. Inputs Solar'!$S$108+SUM(INDEX(K7774:$K$8797,MATCH(L7774,L7774:$L$8797,0),1):INDEX(K7774:$K$8797,MATCH(L7774,L7774:$L$8797,0)+L7774-1,1))/'IV. Inputs Solar'!$S$106),K7774&gt;0),
          'IV. Inputs Solar'!$S$66,
          0),
     IF(K7774&gt;0,
          IF(K7774&lt;0.3*'IV. Inputs Solar'!$S$66,
               0.3*'IV. Inputs Solar'!$S$66,
               K7774),
          0))</f>
        <v>0</v>
      </c>
      <c r="U7774" s="151">
        <f>T7774/('III. Inputs Baseline Diesel'!$S$54*'III. Inputs Baseline Diesel'!$S$57)</f>
        <v>0</v>
      </c>
    </row>
    <row r="7775" spans="2:21" ht="14.25" customHeight="1" x14ac:dyDescent="0.25">
      <c r="B7775" s="635">
        <v>7738</v>
      </c>
      <c r="C7775" s="268">
        <f>INDEX('V. Load Profile'!$D$85:$K$108,IF(MOD(B7775,24)=0, 24,MOD(B7775,24)),4)</f>
        <v>1.0444444444444445</v>
      </c>
      <c r="D7775" s="605">
        <f>IF('III. Inputs Baseline Diesel'!$S$17&gt;0,IF(AND(C7775&gt;0, C7775&lt;'III. Inputs Baseline Diesel'!$S$17*'III. Inputs Baseline Diesel'!$S$50),'III. Inputs Baseline Diesel'!$S$50*'III. Inputs Baseline Diesel'!$S$17,C7775))</f>
        <v>3.2279999999999998</v>
      </c>
      <c r="E7775" s="23">
        <f>INDEX('IX. Irradiation Data'!$G$15:$I$8774,B7775,2)</f>
        <v>561</v>
      </c>
      <c r="F7775" s="36">
        <f>INDEX('IX. Irradiation Data'!$G$15:$I$8774,B7775, 3)</f>
        <v>27.4</v>
      </c>
      <c r="G7775" s="36">
        <f>E7775*COS(RADIANS('IV. Inputs Solar'!$S$102))</f>
        <v>541.88438854816729</v>
      </c>
      <c r="H7775" s="36">
        <f>F7775+('IV. Inputs Solar'!$S$100-20)/80*E7775/10</f>
        <v>62.462499999999999</v>
      </c>
      <c r="I7775" s="36">
        <f>1+('IV. Inputs Solar'!$S$101*(H7775-25))</f>
        <v>0.86888125000000005</v>
      </c>
      <c r="J7775" s="36">
        <f>G7775*I7775*('IV. Inputs Solar'!$T$52*'IV. Inputs Solar'!$S$53)/1000</f>
        <v>9.4166636975443474</v>
      </c>
      <c r="K7775" s="125">
        <f t="shared" si="480"/>
        <v>-8.3722192530999031</v>
      </c>
      <c r="L7775" s="36">
        <f>IF(K7775&gt;0,MATCH(0,K7775:$K$8797,-1)-1,0)</f>
        <v>0</v>
      </c>
      <c r="M7775" s="126">
        <f>IF('IV. Inputs Solar'!$T$60=0,
     0,
     IF(K7774&gt;0,
          IF(T7774=0,
               IF(M7774&gt;='IV. Inputs Solar'!$S$108*'IV. Inputs Solar'!$T$60,
                    IF(M7774-MIN('IV. Inputs Solar'!$S$58/'IV. Inputs Solar'!$S$106,K7774/'IV. Inputs Solar'!$S$106)&lt;'IV. Inputs Solar'!$T$60*'IV. Inputs Solar'!$S$108,
                         'IV. Inputs Solar'!$T$60*'IV. Inputs Solar'!$S$108,
                         M7774-MIN('IV. Inputs Solar'!$S$58/'IV. Inputs Solar'!$S$106,K7774/'IV. Inputs Solar'!$S$106)),
                    IF(M7774+MIN('IV. Inputs Solar'!$S$66-K7774,'IV. Inputs Solar'!$S$58)*'IV. Inputs Solar'!$S$106&gt;'IV. Inputs Solar'!$T$60,
                         'IV. Inputs Solar'!$T$60,
                         M7774+MIN('IV. Inputs Solar'!$S$66-K7774,'IV. Inputs Solar'!$S$58)*'IV. Inputs Solar'!$S$106)),
               IF(M7774-'IV. Inputs Solar'!$S$108*'IV. Inputs Solar'!$T$60&lt;MIN('IV. Inputs Solar'!$T$60,'IV. Inputs Solar'!$T$60*'IV. Inputs Solar'!$S$108+SUM(INDEX(K7775:$K$8797,MATCH(L7775,L7775:$L$8797,0),1):INDEX(K7775:$K$8797,MATCH(L7775,L7775:$L$8797,0)+L7775-1,1))/'IV. Inputs Solar'!$S$106),
                    IF(M7774+MIN('IV. Inputs Solar'!$S$66-K7774,'IV. Inputs Solar'!$S$58)*'IV. Inputs Solar'!$S$106&gt;MIN('IV. Inputs Solar'!$T$60,'IV. Inputs Solar'!$T$60*'IV. Inputs Solar'!$S$108+SUM(INDEX(K7775:$K$8797,MATCH(L7775,L7775:$L$8797,0),1):INDEX(K7775:$K$8797,MATCH(L7775,L7775:$L$8797,0)+L7775-1,1))/'IV. Inputs Solar'!$S$106),
                         MIN('IV. Inputs Solar'!$T$60,'IV. Inputs Solar'!$T$60*'IV. Inputs Solar'!$S$108+SUM(INDEX(K7775:$K$8797,MATCH(L7775,L7775:$L$8797,0),1):INDEX(K7775:$K$8797,MATCH(L7775,L7775:$L$8797,0)+L7775-1,1))/'IV. Inputs Solar'!$S$106),
                         M7774+MIN('IV. Inputs Solar'!$S$66-K7774,'IV. Inputs Solar'!$S$58)*'IV. Inputs Solar'!$S$106),
                    M7774)),
          IF(M7774&lt;'IV. Inputs Solar'!$T$60,
               IF(M7774-MAX((-1)*'IV. Inputs Solar'!$S$58*'IV. Inputs Solar'!$S$106,K7774*'IV. Inputs Solar'!$S$106)&gt;'IV. Inputs Solar'!$T$60,
                    'IV. Inputs Solar'!$T$60,
                    M7774-MAX((-1)*'IV. Inputs Solar'!$S$58*'IV. Inputs Solar'!$S$106,K7774*'IV. Inputs Solar'!$S$106)),
               M7774)))</f>
        <v>19.496457559859088</v>
      </c>
      <c r="N7775" s="98">
        <f>IF('IV. Inputs Solar'!$T$60=0,0,M7775/'IV. Inputs Solar'!$T$60)</f>
        <v>0.32494095933098482</v>
      </c>
      <c r="O7775" s="36">
        <f t="shared" si="482"/>
        <v>1</v>
      </c>
      <c r="P7775" s="36">
        <f t="shared" si="483"/>
        <v>0</v>
      </c>
      <c r="Q7775" s="36">
        <f t="shared" si="481"/>
        <v>0</v>
      </c>
      <c r="R7775" s="36">
        <f>ROUND(IF(K7775&lt;0,((M7775-M7776)/'IV. Inputs Solar'!$S$106)-K7775,0),2)</f>
        <v>0</v>
      </c>
      <c r="S7775" s="125">
        <f>ROUND(IF(K7775&gt;0,IF(T7775&gt;0,K7775,ABS((M7775-M7776)*'IV. Inputs Solar'!$S$106-K7775)),0),2)</f>
        <v>0</v>
      </c>
      <c r="T7775" s="151">
        <f>IF('IV. Inputs Solar'!$T$60&lt;&gt;0,
     IF(AND(M7775&lt;MIN('IV. Inputs Solar'!$T$60,'IV. Inputs Solar'!$T$60*'IV. Inputs Solar'!$S$108+SUM(INDEX(K7775:$K$8797,MATCH(L7775,L7775:$L$8797,0),1):INDEX(K7775:$K$8797,MATCH(L7775,L7775:$L$8797,0)+L7775-1,1))/'IV. Inputs Solar'!$S$106),K7775&gt;0),
          'IV. Inputs Solar'!$S$66,
          0),
     IF(K7775&gt;0,
          IF(K7775&lt;0.3*'IV. Inputs Solar'!$S$66,
               0.3*'IV. Inputs Solar'!$S$66,
               K7775),
          0))</f>
        <v>0</v>
      </c>
      <c r="U7775" s="151">
        <f>T7775/('III. Inputs Baseline Diesel'!$S$54*'III. Inputs Baseline Diesel'!$S$57)</f>
        <v>0</v>
      </c>
    </row>
    <row r="7776" spans="2:21" ht="14.25" customHeight="1" x14ac:dyDescent="0.25">
      <c r="B7776" s="635">
        <v>7739</v>
      </c>
      <c r="C7776" s="268">
        <f>INDEX('V. Load Profile'!$D$85:$K$108,IF(MOD(B7776,24)=0, 24,MOD(B7776,24)),4)</f>
        <v>1.0444444444444445</v>
      </c>
      <c r="D7776" s="605">
        <f>IF('III. Inputs Baseline Diesel'!$S$17&gt;0,IF(AND(C7776&gt;0, C7776&lt;'III. Inputs Baseline Diesel'!$S$17*'III. Inputs Baseline Diesel'!$S$50),'III. Inputs Baseline Diesel'!$S$50*'III. Inputs Baseline Diesel'!$S$17,C7776))</f>
        <v>3.2279999999999998</v>
      </c>
      <c r="E7776" s="23">
        <f>INDEX('IX. Irradiation Data'!$G$15:$I$8774,B7776,2)</f>
        <v>707</v>
      </c>
      <c r="F7776" s="36">
        <f>INDEX('IX. Irradiation Data'!$G$15:$I$8774,B7776, 3)</f>
        <v>27.4</v>
      </c>
      <c r="G7776" s="36">
        <f>E7776*COS(RADIANS('IV. Inputs Solar'!$S$102))</f>
        <v>682.90955918637133</v>
      </c>
      <c r="H7776" s="36">
        <f>F7776+('IV. Inputs Solar'!$S$100-20)/80*E7776/10</f>
        <v>71.587500000000006</v>
      </c>
      <c r="I7776" s="36">
        <f>1+('IV. Inputs Solar'!$S$101*(H7776-25))</f>
        <v>0.83694374999999999</v>
      </c>
      <c r="J7776" s="36">
        <f>G7776*I7776*('IV. Inputs Solar'!$T$52*'IV. Inputs Solar'!$S$53)/1000</f>
        <v>11.431137747525771</v>
      </c>
      <c r="K7776" s="125">
        <f t="shared" si="480"/>
        <v>-10.386693303081326</v>
      </c>
      <c r="L7776" s="36">
        <f>IF(K7776&gt;0,MATCH(0,K7776:$K$8797,-1)-1,0)</f>
        <v>0</v>
      </c>
      <c r="M7776" s="126">
        <f>IF('IV. Inputs Solar'!$T$60=0,
     0,
     IF(K7775&gt;0,
          IF(T7775=0,
               IF(M7775&gt;='IV. Inputs Solar'!$S$108*'IV. Inputs Solar'!$T$60,
                    IF(M7775-MIN('IV. Inputs Solar'!$S$58/'IV. Inputs Solar'!$S$106,K7775/'IV. Inputs Solar'!$S$106)&lt;'IV. Inputs Solar'!$T$60*'IV. Inputs Solar'!$S$108,
                         'IV. Inputs Solar'!$T$60*'IV. Inputs Solar'!$S$108,
                         M7775-MIN('IV. Inputs Solar'!$S$58/'IV. Inputs Solar'!$S$106,K7775/'IV. Inputs Solar'!$S$106)),
                    IF(M7775+MIN('IV. Inputs Solar'!$S$66-K7775,'IV. Inputs Solar'!$S$58)*'IV. Inputs Solar'!$S$106&gt;'IV. Inputs Solar'!$T$60,
                         'IV. Inputs Solar'!$T$60,
                         M7775+MIN('IV. Inputs Solar'!$S$66-K7775,'IV. Inputs Solar'!$S$58)*'IV. Inputs Solar'!$S$106)),
               IF(M7775-'IV. Inputs Solar'!$S$108*'IV. Inputs Solar'!$T$60&lt;MIN('IV. Inputs Solar'!$T$60,'IV. Inputs Solar'!$T$60*'IV. Inputs Solar'!$S$108+SUM(INDEX(K7776:$K$8797,MATCH(L7776,L7776:$L$8797,0),1):INDEX(K7776:$K$8797,MATCH(L7776,L7776:$L$8797,0)+L7776-1,1))/'IV. Inputs Solar'!$S$106),
                    IF(M7775+MIN('IV. Inputs Solar'!$S$66-K7775,'IV. Inputs Solar'!$S$58)*'IV. Inputs Solar'!$S$106&gt;MIN('IV. Inputs Solar'!$T$60,'IV. Inputs Solar'!$T$60*'IV. Inputs Solar'!$S$108+SUM(INDEX(K7776:$K$8797,MATCH(L7776,L7776:$L$8797,0),1):INDEX(K7776:$K$8797,MATCH(L7776,L7776:$L$8797,0)+L7776-1,1))/'IV. Inputs Solar'!$S$106),
                         MIN('IV. Inputs Solar'!$T$60,'IV. Inputs Solar'!$T$60*'IV. Inputs Solar'!$S$108+SUM(INDEX(K7776:$K$8797,MATCH(L7776,L7776:$L$8797,0),1):INDEX(K7776:$K$8797,MATCH(L7776,L7776:$L$8797,0)+L7776-1,1))/'IV. Inputs Solar'!$S$106),
                         M7775+MIN('IV. Inputs Solar'!$S$66-K7775,'IV. Inputs Solar'!$S$58)*'IV. Inputs Solar'!$S$106),
                    M7775)),
          IF(M7775&lt;'IV. Inputs Solar'!$T$60,
               IF(M7775-MAX((-1)*'IV. Inputs Solar'!$S$58*'IV. Inputs Solar'!$S$106,K7775*'IV. Inputs Solar'!$S$106)&gt;'IV. Inputs Solar'!$T$60,
                    'IV. Inputs Solar'!$T$60,
                    M7775-MAX((-1)*'IV. Inputs Solar'!$S$58*'IV. Inputs Solar'!$S$106,K7775*'IV. Inputs Solar'!$S$106)),
               M7775)))</f>
        <v>27.439042132891913</v>
      </c>
      <c r="N7776" s="98">
        <f>IF('IV. Inputs Solar'!$T$60=0,0,M7776/'IV. Inputs Solar'!$T$60)</f>
        <v>0.4573173688815319</v>
      </c>
      <c r="O7776" s="36">
        <f t="shared" si="482"/>
        <v>1</v>
      </c>
      <c r="P7776" s="36">
        <f t="shared" si="483"/>
        <v>0</v>
      </c>
      <c r="Q7776" s="36">
        <f t="shared" si="481"/>
        <v>0</v>
      </c>
      <c r="R7776" s="36">
        <f>ROUND(IF(K7776&lt;0,((M7776-M7777)/'IV. Inputs Solar'!$S$106)-K7776,0),2)</f>
        <v>0</v>
      </c>
      <c r="S7776" s="125">
        <f>ROUND(IF(K7776&gt;0,IF(T7776&gt;0,K7776,ABS((M7776-M7777)*'IV. Inputs Solar'!$S$106-K7776)),0),2)</f>
        <v>0</v>
      </c>
      <c r="T7776" s="151">
        <f>IF('IV. Inputs Solar'!$T$60&lt;&gt;0,
     IF(AND(M7776&lt;MIN('IV. Inputs Solar'!$T$60,'IV. Inputs Solar'!$T$60*'IV. Inputs Solar'!$S$108+SUM(INDEX(K7776:$K$8797,MATCH(L7776,L7776:$L$8797,0),1):INDEX(K7776:$K$8797,MATCH(L7776,L7776:$L$8797,0)+L7776-1,1))/'IV. Inputs Solar'!$S$106),K7776&gt;0),
          'IV. Inputs Solar'!$S$66,
          0),
     IF(K7776&gt;0,
          IF(K7776&lt;0.3*'IV. Inputs Solar'!$S$66,
               0.3*'IV. Inputs Solar'!$S$66,
               K7776),
          0))</f>
        <v>0</v>
      </c>
      <c r="U7776" s="151">
        <f>T7776/('III. Inputs Baseline Diesel'!$S$54*'III. Inputs Baseline Diesel'!$S$57)</f>
        <v>0</v>
      </c>
    </row>
    <row r="7777" spans="2:21" ht="14.25" customHeight="1" x14ac:dyDescent="0.25">
      <c r="B7777" s="635">
        <v>7740</v>
      </c>
      <c r="C7777" s="268">
        <f>INDEX('V. Load Profile'!$D$85:$K$108,IF(MOD(B7777,24)=0, 24,MOD(B7777,24)),4)</f>
        <v>1.6</v>
      </c>
      <c r="D7777" s="605">
        <f>IF('III. Inputs Baseline Diesel'!$S$17&gt;0,IF(AND(C7777&gt;0, C7777&lt;'III. Inputs Baseline Diesel'!$S$17*'III. Inputs Baseline Diesel'!$S$50),'III. Inputs Baseline Diesel'!$S$50*'III. Inputs Baseline Diesel'!$S$17,C7777))</f>
        <v>3.2279999999999998</v>
      </c>
      <c r="E7777" s="23">
        <f>INDEX('IX. Irradiation Data'!$G$15:$I$8774,B7777,2)</f>
        <v>786</v>
      </c>
      <c r="F7777" s="36">
        <f>INDEX('IX. Irradiation Data'!$G$15:$I$8774,B7777, 3)</f>
        <v>27.4</v>
      </c>
      <c r="G7777" s="36">
        <f>E7777*COS(RADIANS('IV. Inputs Solar'!$S$102))</f>
        <v>759.21769946320774</v>
      </c>
      <c r="H7777" s="36">
        <f>F7777+('IV. Inputs Solar'!$S$100-20)/80*E7777/10</f>
        <v>76.525000000000006</v>
      </c>
      <c r="I7777" s="36">
        <f>1+('IV. Inputs Solar'!$S$101*(H7777-25))</f>
        <v>0.81966249999999996</v>
      </c>
      <c r="J7777" s="36">
        <f>G7777*I7777*('IV. Inputs Solar'!$T$52*'IV. Inputs Solar'!$S$53)/1000</f>
        <v>12.446045551725229</v>
      </c>
      <c r="K7777" s="125">
        <f t="shared" si="480"/>
        <v>-10.846045551725229</v>
      </c>
      <c r="L7777" s="36">
        <f>IF(K7777&gt;0,MATCH(0,K7777:$K$8797,-1)-1,0)</f>
        <v>0</v>
      </c>
      <c r="M7777" s="126">
        <f>IF('IV. Inputs Solar'!$T$60=0,
     0,
     IF(K7776&gt;0,
          IF(T7776=0,
               IF(M7776&gt;='IV. Inputs Solar'!$S$108*'IV. Inputs Solar'!$T$60,
                    IF(M7776-MIN('IV. Inputs Solar'!$S$58/'IV. Inputs Solar'!$S$106,K7776/'IV. Inputs Solar'!$S$106)&lt;'IV. Inputs Solar'!$T$60*'IV. Inputs Solar'!$S$108,
                         'IV. Inputs Solar'!$T$60*'IV. Inputs Solar'!$S$108,
                         M7776-MIN('IV. Inputs Solar'!$S$58/'IV. Inputs Solar'!$S$106,K7776/'IV. Inputs Solar'!$S$106)),
                    IF(M7776+MIN('IV. Inputs Solar'!$S$66-K7776,'IV. Inputs Solar'!$S$58)*'IV. Inputs Solar'!$S$106&gt;'IV. Inputs Solar'!$T$60,
                         'IV. Inputs Solar'!$T$60,
                         M7776+MIN('IV. Inputs Solar'!$S$66-K7776,'IV. Inputs Solar'!$S$58)*'IV. Inputs Solar'!$S$106)),
               IF(M7776-'IV. Inputs Solar'!$S$108*'IV. Inputs Solar'!$T$60&lt;MIN('IV. Inputs Solar'!$T$60,'IV. Inputs Solar'!$T$60*'IV. Inputs Solar'!$S$108+SUM(INDEX(K7777:$K$8797,MATCH(L7777,L7777:$L$8797,0),1):INDEX(K7777:$K$8797,MATCH(L7777,L7777:$L$8797,0)+L7777-1,1))/'IV. Inputs Solar'!$S$106),
                    IF(M7776+MIN('IV. Inputs Solar'!$S$66-K7776,'IV. Inputs Solar'!$S$58)*'IV. Inputs Solar'!$S$106&gt;MIN('IV. Inputs Solar'!$T$60,'IV. Inputs Solar'!$T$60*'IV. Inputs Solar'!$S$108+SUM(INDEX(K7777:$K$8797,MATCH(L7777,L7777:$L$8797,0),1):INDEX(K7777:$K$8797,MATCH(L7777,L7777:$L$8797,0)+L7777-1,1))/'IV. Inputs Solar'!$S$106),
                         MIN('IV. Inputs Solar'!$T$60,'IV. Inputs Solar'!$T$60*'IV. Inputs Solar'!$S$108+SUM(INDEX(K7777:$K$8797,MATCH(L7777,L7777:$L$8797,0),1):INDEX(K7777:$K$8797,MATCH(L7777,L7777:$L$8797,0)+L7777-1,1))/'IV. Inputs Solar'!$S$106),
                         M7776+MIN('IV. Inputs Solar'!$S$66-K7776,'IV. Inputs Solar'!$S$58)*'IV. Inputs Solar'!$S$106),
                    M7776)),
          IF(M7776&lt;'IV. Inputs Solar'!$T$60,
               IF(M7776-MAX((-1)*'IV. Inputs Solar'!$S$58*'IV. Inputs Solar'!$S$106,K7776*'IV. Inputs Solar'!$S$106)&gt;'IV. Inputs Solar'!$T$60,
                    'IV. Inputs Solar'!$T$60,
                    M7776-MAX((-1)*'IV. Inputs Solar'!$S$58*'IV. Inputs Solar'!$S$106,K7776*'IV. Inputs Solar'!$S$106)),
               M7776)))</f>
        <v>37.292724591498292</v>
      </c>
      <c r="N7777" s="98">
        <f>IF('IV. Inputs Solar'!$T$60=0,0,M7777/'IV. Inputs Solar'!$T$60)</f>
        <v>0.62154540985830486</v>
      </c>
      <c r="O7777" s="36">
        <f t="shared" si="482"/>
        <v>1</v>
      </c>
      <c r="P7777" s="36">
        <f t="shared" si="483"/>
        <v>0</v>
      </c>
      <c r="Q7777" s="36">
        <f t="shared" si="481"/>
        <v>0</v>
      </c>
      <c r="R7777" s="36">
        <f>ROUND(IF(K7777&lt;0,((M7777-M7778)/'IV. Inputs Solar'!$S$106)-K7777,0),2)</f>
        <v>0.09</v>
      </c>
      <c r="S7777" s="125">
        <f>ROUND(IF(K7777&gt;0,IF(T7777&gt;0,K7777,ABS((M7777-M7778)*'IV. Inputs Solar'!$S$106-K7777)),0),2)</f>
        <v>0</v>
      </c>
      <c r="T7777" s="151">
        <f>IF('IV. Inputs Solar'!$T$60&lt;&gt;0,
     IF(AND(M7777&lt;MIN('IV. Inputs Solar'!$T$60,'IV. Inputs Solar'!$T$60*'IV. Inputs Solar'!$S$108+SUM(INDEX(K7777:$K$8797,MATCH(L7777,L7777:$L$8797,0),1):INDEX(K7777:$K$8797,MATCH(L7777,L7777:$L$8797,0)+L7777-1,1))/'IV. Inputs Solar'!$S$106),K7777&gt;0),
          'IV. Inputs Solar'!$S$66,
          0),
     IF(K7777&gt;0,
          IF(K7777&lt;0.3*'IV. Inputs Solar'!$S$66,
               0.3*'IV. Inputs Solar'!$S$66,
               K7777),
          0))</f>
        <v>0</v>
      </c>
      <c r="U7777" s="151">
        <f>T7777/('III. Inputs Baseline Diesel'!$S$54*'III. Inputs Baseline Diesel'!$S$57)</f>
        <v>0</v>
      </c>
    </row>
    <row r="7778" spans="2:21" ht="14.25" customHeight="1" x14ac:dyDescent="0.25">
      <c r="B7778" s="635">
        <v>7741</v>
      </c>
      <c r="C7778" s="268">
        <f>INDEX('V. Load Profile'!$D$85:$K$108,IF(MOD(B7778,24)=0, 24,MOD(B7778,24)),4)</f>
        <v>1.377777777777778</v>
      </c>
      <c r="D7778" s="605">
        <f>IF('III. Inputs Baseline Diesel'!$S$17&gt;0,IF(AND(C7778&gt;0, C7778&lt;'III. Inputs Baseline Diesel'!$S$17*'III. Inputs Baseline Diesel'!$S$50),'III. Inputs Baseline Diesel'!$S$50*'III. Inputs Baseline Diesel'!$S$17,C7778))</f>
        <v>3.2279999999999998</v>
      </c>
      <c r="E7778" s="23">
        <f>INDEX('IX. Irradiation Data'!$G$15:$I$8774,B7778,2)</f>
        <v>790</v>
      </c>
      <c r="F7778" s="36">
        <f>INDEX('IX. Irradiation Data'!$G$15:$I$8774,B7778, 3)</f>
        <v>27.4</v>
      </c>
      <c r="G7778" s="36">
        <f>E7778*COS(RADIANS('IV. Inputs Solar'!$S$102))</f>
        <v>763.081402768364</v>
      </c>
      <c r="H7778" s="36">
        <f>F7778+('IV. Inputs Solar'!$S$100-20)/80*E7778/10</f>
        <v>76.775000000000006</v>
      </c>
      <c r="I7778" s="36">
        <f>1+('IV. Inputs Solar'!$S$101*(H7778-25))</f>
        <v>0.8187875</v>
      </c>
      <c r="J7778" s="36">
        <f>G7778*I7778*('IV. Inputs Solar'!$T$52*'IV. Inputs Solar'!$S$53)/1000</f>
        <v>12.496030281384037</v>
      </c>
      <c r="K7778" s="125">
        <f t="shared" si="480"/>
        <v>-11.118252503606259</v>
      </c>
      <c r="L7778" s="36">
        <f>IF(K7778&gt;0,MATCH(0,K7778:$K$8797,-1)-1,0)</f>
        <v>0</v>
      </c>
      <c r="M7778" s="126">
        <f>IF('IV. Inputs Solar'!$T$60=0,
     0,
     IF(K7777&gt;0,
          IF(T7777=0,
               IF(M7777&gt;='IV. Inputs Solar'!$S$108*'IV. Inputs Solar'!$T$60,
                    IF(M7777-MIN('IV. Inputs Solar'!$S$58/'IV. Inputs Solar'!$S$106,K7777/'IV. Inputs Solar'!$S$106)&lt;'IV. Inputs Solar'!$T$60*'IV. Inputs Solar'!$S$108,
                         'IV. Inputs Solar'!$T$60*'IV. Inputs Solar'!$S$108,
                         M7777-MIN('IV. Inputs Solar'!$S$58/'IV. Inputs Solar'!$S$106,K7777/'IV. Inputs Solar'!$S$106)),
                    IF(M7777+MIN('IV. Inputs Solar'!$S$66-K7777,'IV. Inputs Solar'!$S$58)*'IV. Inputs Solar'!$S$106&gt;'IV. Inputs Solar'!$T$60,
                         'IV. Inputs Solar'!$T$60,
                         M7777+MIN('IV. Inputs Solar'!$S$66-K7777,'IV. Inputs Solar'!$S$58)*'IV. Inputs Solar'!$S$106)),
               IF(M7777-'IV. Inputs Solar'!$S$108*'IV. Inputs Solar'!$T$60&lt;MIN('IV. Inputs Solar'!$T$60,'IV. Inputs Solar'!$T$60*'IV. Inputs Solar'!$S$108+SUM(INDEX(K7778:$K$8797,MATCH(L7778,L7778:$L$8797,0),1):INDEX(K7778:$K$8797,MATCH(L7778,L7778:$L$8797,0)+L7778-1,1))/'IV. Inputs Solar'!$S$106),
                    IF(M7777+MIN('IV. Inputs Solar'!$S$66-K7777,'IV. Inputs Solar'!$S$58)*'IV. Inputs Solar'!$S$106&gt;MIN('IV. Inputs Solar'!$T$60,'IV. Inputs Solar'!$T$60*'IV. Inputs Solar'!$S$108+SUM(INDEX(K7778:$K$8797,MATCH(L7778,L7778:$L$8797,0),1):INDEX(K7778:$K$8797,MATCH(L7778,L7778:$L$8797,0)+L7778-1,1))/'IV. Inputs Solar'!$S$106),
                         MIN('IV. Inputs Solar'!$T$60,'IV. Inputs Solar'!$T$60*'IV. Inputs Solar'!$S$108+SUM(INDEX(K7778:$K$8797,MATCH(L7778,L7778:$L$8797,0),1):INDEX(K7778:$K$8797,MATCH(L7778,L7778:$L$8797,0)+L7778-1,1))/'IV. Inputs Solar'!$S$106),
                         M7777+MIN('IV. Inputs Solar'!$S$66-K7777,'IV. Inputs Solar'!$S$58)*'IV. Inputs Solar'!$S$106),
                    M7777)),
          IF(M7777&lt;'IV. Inputs Solar'!$T$60,
               IF(M7777-MAX((-1)*'IV. Inputs Solar'!$S$58*'IV. Inputs Solar'!$S$106,K7777*'IV. Inputs Solar'!$S$106)&gt;'IV. Inputs Solar'!$T$60,
                    'IV. Inputs Solar'!$T$60,
                    M7777-MAX((-1)*'IV. Inputs Solar'!$S$58*'IV. Inputs Solar'!$S$106,K7777*'IV. Inputs Solar'!$S$106)),
               M7777)))</f>
        <v>47.50055687852182</v>
      </c>
      <c r="N7778" s="98">
        <f>IF('IV. Inputs Solar'!$T$60=0,0,M7778/'IV. Inputs Solar'!$T$60)</f>
        <v>0.79167594797536367</v>
      </c>
      <c r="O7778" s="36">
        <f t="shared" si="482"/>
        <v>1</v>
      </c>
      <c r="P7778" s="36">
        <f t="shared" si="483"/>
        <v>0</v>
      </c>
      <c r="Q7778" s="36">
        <f t="shared" si="481"/>
        <v>0</v>
      </c>
      <c r="R7778" s="36">
        <f>ROUND(IF(K7778&lt;0,((M7778-M7779)/'IV. Inputs Solar'!$S$106)-K7778,0),2)</f>
        <v>0.36</v>
      </c>
      <c r="S7778" s="125">
        <f>ROUND(IF(K7778&gt;0,IF(T7778&gt;0,K7778,ABS((M7778-M7779)*'IV. Inputs Solar'!$S$106-K7778)),0),2)</f>
        <v>0</v>
      </c>
      <c r="T7778" s="151">
        <f>IF('IV. Inputs Solar'!$T$60&lt;&gt;0,
     IF(AND(M7778&lt;MIN('IV. Inputs Solar'!$T$60,'IV. Inputs Solar'!$T$60*'IV. Inputs Solar'!$S$108+SUM(INDEX(K7778:$K$8797,MATCH(L7778,L7778:$L$8797,0),1):INDEX(K7778:$K$8797,MATCH(L7778,L7778:$L$8797,0)+L7778-1,1))/'IV. Inputs Solar'!$S$106),K7778&gt;0),
          'IV. Inputs Solar'!$S$66,
          0),
     IF(K7778&gt;0,
          IF(K7778&lt;0.3*'IV. Inputs Solar'!$S$66,
               0.3*'IV. Inputs Solar'!$S$66,
               K7778),
          0))</f>
        <v>0</v>
      </c>
      <c r="U7778" s="151">
        <f>T7778/('III. Inputs Baseline Diesel'!$S$54*'III. Inputs Baseline Diesel'!$S$57)</f>
        <v>0</v>
      </c>
    </row>
    <row r="7779" spans="2:21" ht="14.25" customHeight="1" x14ac:dyDescent="0.25">
      <c r="B7779" s="635">
        <v>7742</v>
      </c>
      <c r="C7779" s="268">
        <f>INDEX('V. Load Profile'!$D$85:$K$108,IF(MOD(B7779,24)=0, 24,MOD(B7779,24)),4)</f>
        <v>1.1111111111111112</v>
      </c>
      <c r="D7779" s="605">
        <f>IF('III. Inputs Baseline Diesel'!$S$17&gt;0,IF(AND(C7779&gt;0, C7779&lt;'III. Inputs Baseline Diesel'!$S$17*'III. Inputs Baseline Diesel'!$S$50),'III. Inputs Baseline Diesel'!$S$50*'III. Inputs Baseline Diesel'!$S$17,C7779))</f>
        <v>3.2279999999999998</v>
      </c>
      <c r="E7779" s="23">
        <f>INDEX('IX. Irradiation Data'!$G$15:$I$8774,B7779,2)</f>
        <v>702</v>
      </c>
      <c r="F7779" s="36">
        <f>INDEX('IX. Irradiation Data'!$G$15:$I$8774,B7779, 3)</f>
        <v>28.4</v>
      </c>
      <c r="G7779" s="36">
        <f>E7779*COS(RADIANS('IV. Inputs Solar'!$S$102))</f>
        <v>678.07993005492597</v>
      </c>
      <c r="H7779" s="36">
        <f>F7779+('IV. Inputs Solar'!$S$100-20)/80*E7779/10</f>
        <v>72.275000000000006</v>
      </c>
      <c r="I7779" s="36">
        <f>1+('IV. Inputs Solar'!$S$101*(H7779-25))</f>
        <v>0.83453749999999993</v>
      </c>
      <c r="J7779" s="36">
        <f>G7779*I7779*('IV. Inputs Solar'!$T$52*'IV. Inputs Solar'!$S$53)/1000</f>
        <v>11.317662592564254</v>
      </c>
      <c r="K7779" s="125">
        <f t="shared" si="480"/>
        <v>-10.206551481453143</v>
      </c>
      <c r="L7779" s="36">
        <f>IF(K7779&gt;0,MATCH(0,K7779:$K$8797,-1)-1,0)</f>
        <v>0</v>
      </c>
      <c r="M7779" s="126">
        <f>IF('IV. Inputs Solar'!$T$60=0,
     0,
     IF(K7778&gt;0,
          IF(T7778=0,
               IF(M7778&gt;='IV. Inputs Solar'!$S$108*'IV. Inputs Solar'!$T$60,
                    IF(M7778-MIN('IV. Inputs Solar'!$S$58/'IV. Inputs Solar'!$S$106,K7778/'IV. Inputs Solar'!$S$106)&lt;'IV. Inputs Solar'!$T$60*'IV. Inputs Solar'!$S$108,
                         'IV. Inputs Solar'!$T$60*'IV. Inputs Solar'!$S$108,
                         M7778-MIN('IV. Inputs Solar'!$S$58/'IV. Inputs Solar'!$S$106,K7778/'IV. Inputs Solar'!$S$106)),
                    IF(M7778+MIN('IV. Inputs Solar'!$S$66-K7778,'IV. Inputs Solar'!$S$58)*'IV. Inputs Solar'!$S$106&gt;'IV. Inputs Solar'!$T$60,
                         'IV. Inputs Solar'!$T$60,
                         M7778+MIN('IV. Inputs Solar'!$S$66-K7778,'IV. Inputs Solar'!$S$58)*'IV. Inputs Solar'!$S$106)),
               IF(M7778-'IV. Inputs Solar'!$S$108*'IV. Inputs Solar'!$T$60&lt;MIN('IV. Inputs Solar'!$T$60,'IV. Inputs Solar'!$T$60*'IV. Inputs Solar'!$S$108+SUM(INDEX(K7779:$K$8797,MATCH(L7779,L7779:$L$8797,0),1):INDEX(K7779:$K$8797,MATCH(L7779,L7779:$L$8797,0)+L7779-1,1))/'IV. Inputs Solar'!$S$106),
                    IF(M7778+MIN('IV. Inputs Solar'!$S$66-K7778,'IV. Inputs Solar'!$S$58)*'IV. Inputs Solar'!$S$106&gt;MIN('IV. Inputs Solar'!$T$60,'IV. Inputs Solar'!$T$60*'IV. Inputs Solar'!$S$108+SUM(INDEX(K7779:$K$8797,MATCH(L7779,L7779:$L$8797,0),1):INDEX(K7779:$K$8797,MATCH(L7779,L7779:$L$8797,0)+L7779-1,1))/'IV. Inputs Solar'!$S$106),
                         MIN('IV. Inputs Solar'!$T$60,'IV. Inputs Solar'!$T$60*'IV. Inputs Solar'!$S$108+SUM(INDEX(K7779:$K$8797,MATCH(L7779,L7779:$L$8797,0),1):INDEX(K7779:$K$8797,MATCH(L7779,L7779:$L$8797,0)+L7779-1,1))/'IV. Inputs Solar'!$S$106),
                         M7778+MIN('IV. Inputs Solar'!$S$66-K7778,'IV. Inputs Solar'!$S$58)*'IV. Inputs Solar'!$S$106),
                    M7778)),
          IF(M7778&lt;'IV. Inputs Solar'!$T$60,
               IF(M7778-MAX((-1)*'IV. Inputs Solar'!$S$58*'IV. Inputs Solar'!$S$106,K7778*'IV. Inputs Solar'!$S$106)&gt;'IV. Inputs Solar'!$T$60,
                    'IV. Inputs Solar'!$T$60,
                    M7778-MAX((-1)*'IV. Inputs Solar'!$S$58*'IV. Inputs Solar'!$S$106,K7778*'IV. Inputs Solar'!$S$106)),
               M7778)))</f>
        <v>57.708389165545348</v>
      </c>
      <c r="N7779" s="98">
        <f>IF('IV. Inputs Solar'!$T$60=0,0,M7779/'IV. Inputs Solar'!$T$60)</f>
        <v>0.96180648609242247</v>
      </c>
      <c r="O7779" s="36">
        <f t="shared" si="482"/>
        <v>1</v>
      </c>
      <c r="P7779" s="36">
        <f t="shared" si="483"/>
        <v>0</v>
      </c>
      <c r="Q7779" s="36">
        <f t="shared" si="481"/>
        <v>0</v>
      </c>
      <c r="R7779" s="36">
        <f>ROUND(IF(K7779&lt;0,((M7779-M7780)/'IV. Inputs Solar'!$S$106)-K7779,0),2)</f>
        <v>7.79</v>
      </c>
      <c r="S7779" s="125">
        <f>ROUND(IF(K7779&gt;0,IF(T7779&gt;0,K7779,ABS((M7779-M7780)*'IV. Inputs Solar'!$S$106-K7779)),0),2)</f>
        <v>0</v>
      </c>
      <c r="T7779" s="151">
        <f>IF('IV. Inputs Solar'!$T$60&lt;&gt;0,
     IF(AND(M7779&lt;MIN('IV. Inputs Solar'!$T$60,'IV. Inputs Solar'!$T$60*'IV. Inputs Solar'!$S$108+SUM(INDEX(K7779:$K$8797,MATCH(L7779,L7779:$L$8797,0),1):INDEX(K7779:$K$8797,MATCH(L7779,L7779:$L$8797,0)+L7779-1,1))/'IV. Inputs Solar'!$S$106),K7779&gt;0),
          'IV. Inputs Solar'!$S$66,
          0),
     IF(K7779&gt;0,
          IF(K7779&lt;0.3*'IV. Inputs Solar'!$S$66,
               0.3*'IV. Inputs Solar'!$S$66,
               K7779),
          0))</f>
        <v>0</v>
      </c>
      <c r="U7779" s="151">
        <f>T7779/('III. Inputs Baseline Diesel'!$S$54*'III. Inputs Baseline Diesel'!$S$57)</f>
        <v>0</v>
      </c>
    </row>
    <row r="7780" spans="2:21" ht="14.25" customHeight="1" x14ac:dyDescent="0.25">
      <c r="B7780" s="635">
        <v>7743</v>
      </c>
      <c r="C7780" s="268">
        <f>INDEX('V. Load Profile'!$D$85:$K$108,IF(MOD(B7780,24)=0, 24,MOD(B7780,24)),4)</f>
        <v>1.1111111111111112</v>
      </c>
      <c r="D7780" s="605">
        <f>IF('III. Inputs Baseline Diesel'!$S$17&gt;0,IF(AND(C7780&gt;0, C7780&lt;'III. Inputs Baseline Diesel'!$S$17*'III. Inputs Baseline Diesel'!$S$50),'III. Inputs Baseline Diesel'!$S$50*'III. Inputs Baseline Diesel'!$S$17,C7780))</f>
        <v>3.2279999999999998</v>
      </c>
      <c r="E7780" s="23">
        <f>INDEX('IX. Irradiation Data'!$G$15:$I$8774,B7780,2)</f>
        <v>550</v>
      </c>
      <c r="F7780" s="36">
        <f>INDEX('IX. Irradiation Data'!$G$15:$I$8774,B7780, 3)</f>
        <v>29.4</v>
      </c>
      <c r="G7780" s="36">
        <f>E7780*COS(RADIANS('IV. Inputs Solar'!$S$102))</f>
        <v>531.2592044589876</v>
      </c>
      <c r="H7780" s="36">
        <f>F7780+('IV. Inputs Solar'!$S$100-20)/80*E7780/10</f>
        <v>63.774999999999999</v>
      </c>
      <c r="I7780" s="36">
        <f>1+('IV. Inputs Solar'!$S$101*(H7780-25))</f>
        <v>0.86428749999999999</v>
      </c>
      <c r="J7780" s="36">
        <f>G7780*I7780*('IV. Inputs Solar'!$T$52*'IV. Inputs Solar'!$S$53)/1000</f>
        <v>9.1832137934769449</v>
      </c>
      <c r="K7780" s="125">
        <f t="shared" si="480"/>
        <v>-8.0721026823658342</v>
      </c>
      <c r="L7780" s="36">
        <f>IF(K7780&gt;0,MATCH(0,K7780:$K$8797,-1)-1,0)</f>
        <v>0</v>
      </c>
      <c r="M7780" s="126">
        <f>IF('IV. Inputs Solar'!$T$60=0,
     0,
     IF(K7779&gt;0,
          IF(T7779=0,
               IF(M7779&gt;='IV. Inputs Solar'!$S$108*'IV. Inputs Solar'!$T$60,
                    IF(M7779-MIN('IV. Inputs Solar'!$S$58/'IV. Inputs Solar'!$S$106,K7779/'IV. Inputs Solar'!$S$106)&lt;'IV. Inputs Solar'!$T$60*'IV. Inputs Solar'!$S$108,
                         'IV. Inputs Solar'!$T$60*'IV. Inputs Solar'!$S$108,
                         M7779-MIN('IV. Inputs Solar'!$S$58/'IV. Inputs Solar'!$S$106,K7779/'IV. Inputs Solar'!$S$106)),
                    IF(M7779+MIN('IV. Inputs Solar'!$S$66-K7779,'IV. Inputs Solar'!$S$58)*'IV. Inputs Solar'!$S$106&gt;'IV. Inputs Solar'!$T$60,
                         'IV. Inputs Solar'!$T$60,
                         M7779+MIN('IV. Inputs Solar'!$S$66-K7779,'IV. Inputs Solar'!$S$58)*'IV. Inputs Solar'!$S$106)),
               IF(M7779-'IV. Inputs Solar'!$S$108*'IV. Inputs Solar'!$T$60&lt;MIN('IV. Inputs Solar'!$T$60,'IV. Inputs Solar'!$T$60*'IV. Inputs Solar'!$S$108+SUM(INDEX(K7780:$K$8797,MATCH(L7780,L7780:$L$8797,0),1):INDEX(K7780:$K$8797,MATCH(L7780,L7780:$L$8797,0)+L7780-1,1))/'IV. Inputs Solar'!$S$106),
                    IF(M7779+MIN('IV. Inputs Solar'!$S$66-K7779,'IV. Inputs Solar'!$S$58)*'IV. Inputs Solar'!$S$106&gt;MIN('IV. Inputs Solar'!$T$60,'IV. Inputs Solar'!$T$60*'IV. Inputs Solar'!$S$108+SUM(INDEX(K7780:$K$8797,MATCH(L7780,L7780:$L$8797,0),1):INDEX(K7780:$K$8797,MATCH(L7780,L7780:$L$8797,0)+L7780-1,1))/'IV. Inputs Solar'!$S$106),
                         MIN('IV. Inputs Solar'!$T$60,'IV. Inputs Solar'!$T$60*'IV. Inputs Solar'!$S$108+SUM(INDEX(K7780:$K$8797,MATCH(L7780,L7780:$L$8797,0),1):INDEX(K7780:$K$8797,MATCH(L7780,L7780:$L$8797,0)+L7780-1,1))/'IV. Inputs Solar'!$S$106),
                         M7779+MIN('IV. Inputs Solar'!$S$66-K7779,'IV. Inputs Solar'!$S$58)*'IV. Inputs Solar'!$S$106),
                    M7779)),
          IF(M7779&lt;'IV. Inputs Solar'!$T$60,
               IF(M7779-MAX((-1)*'IV. Inputs Solar'!$S$58*'IV. Inputs Solar'!$S$106,K7779*'IV. Inputs Solar'!$S$106)&gt;'IV. Inputs Solar'!$T$60,
                    'IV. Inputs Solar'!$T$60,
                    M7779-MAX((-1)*'IV. Inputs Solar'!$S$58*'IV. Inputs Solar'!$S$106,K7779*'IV. Inputs Solar'!$S$106)),
               M7779)))</f>
        <v>60</v>
      </c>
      <c r="N7780" s="98">
        <f>IF('IV. Inputs Solar'!$T$60=0,0,M7780/'IV. Inputs Solar'!$T$60)</f>
        <v>1</v>
      </c>
      <c r="O7780" s="36">
        <f t="shared" si="482"/>
        <v>1</v>
      </c>
      <c r="P7780" s="36">
        <f t="shared" si="483"/>
        <v>0</v>
      </c>
      <c r="Q7780" s="36">
        <f t="shared" si="481"/>
        <v>0</v>
      </c>
      <c r="R7780" s="36">
        <f>ROUND(IF(K7780&lt;0,((M7780-M7781)/'IV. Inputs Solar'!$S$106)-K7780,0),2)</f>
        <v>8.07</v>
      </c>
      <c r="S7780" s="125">
        <f>ROUND(IF(K7780&gt;0,IF(T7780&gt;0,K7780,ABS((M7780-M7781)*'IV. Inputs Solar'!$S$106-K7780)),0),2)</f>
        <v>0</v>
      </c>
      <c r="T7780" s="151">
        <f>IF('IV. Inputs Solar'!$T$60&lt;&gt;0,
     IF(AND(M7780&lt;MIN('IV. Inputs Solar'!$T$60,'IV. Inputs Solar'!$T$60*'IV. Inputs Solar'!$S$108+SUM(INDEX(K7780:$K$8797,MATCH(L7780,L7780:$L$8797,0),1):INDEX(K7780:$K$8797,MATCH(L7780,L7780:$L$8797,0)+L7780-1,1))/'IV. Inputs Solar'!$S$106),K7780&gt;0),
          'IV. Inputs Solar'!$S$66,
          0),
     IF(K7780&gt;0,
          IF(K7780&lt;0.3*'IV. Inputs Solar'!$S$66,
               0.3*'IV. Inputs Solar'!$S$66,
               K7780),
          0))</f>
        <v>0</v>
      </c>
      <c r="U7780" s="151">
        <f>T7780/('III. Inputs Baseline Diesel'!$S$54*'III. Inputs Baseline Diesel'!$S$57)</f>
        <v>0</v>
      </c>
    </row>
    <row r="7781" spans="2:21" ht="14.25" customHeight="1" x14ac:dyDescent="0.25">
      <c r="B7781" s="635">
        <v>7744</v>
      </c>
      <c r="C7781" s="268">
        <f>INDEX('V. Load Profile'!$D$85:$K$108,IF(MOD(B7781,24)=0, 24,MOD(B7781,24)),4)</f>
        <v>1</v>
      </c>
      <c r="D7781" s="605">
        <f>IF('III. Inputs Baseline Diesel'!$S$17&gt;0,IF(AND(C7781&gt;0, C7781&lt;'III. Inputs Baseline Diesel'!$S$17*'III. Inputs Baseline Diesel'!$S$50),'III. Inputs Baseline Diesel'!$S$50*'III. Inputs Baseline Diesel'!$S$17,C7781))</f>
        <v>3.2279999999999998</v>
      </c>
      <c r="E7781" s="23">
        <f>INDEX('IX. Irradiation Data'!$G$15:$I$8774,B7781,2)</f>
        <v>354</v>
      </c>
      <c r="F7781" s="36">
        <f>INDEX('IX. Irradiation Data'!$G$15:$I$8774,B7781, 3)</f>
        <v>30.4</v>
      </c>
      <c r="G7781" s="36">
        <f>E7781*COS(RADIANS('IV. Inputs Solar'!$S$102))</f>
        <v>341.93774250633021</v>
      </c>
      <c r="H7781" s="36">
        <f>F7781+('IV. Inputs Solar'!$S$100-20)/80*E7781/10</f>
        <v>52.524999999999999</v>
      </c>
      <c r="I7781" s="36">
        <f>1+('IV. Inputs Solar'!$S$101*(H7781-25))</f>
        <v>0.90366250000000004</v>
      </c>
      <c r="J7781" s="36">
        <f>G7781*I7781*('IV. Inputs Solar'!$T$52*'IV. Inputs Solar'!$S$53)/1000</f>
        <v>6.1799263047525326</v>
      </c>
      <c r="K7781" s="125">
        <f t="shared" si="480"/>
        <v>-5.1799263047525326</v>
      </c>
      <c r="L7781" s="36">
        <f>IF(K7781&gt;0,MATCH(0,K7781:$K$8797,-1)-1,0)</f>
        <v>0</v>
      </c>
      <c r="M7781" s="126">
        <f>IF('IV. Inputs Solar'!$T$60=0,
     0,
     IF(K7780&gt;0,
          IF(T7780=0,
               IF(M7780&gt;='IV. Inputs Solar'!$S$108*'IV. Inputs Solar'!$T$60,
                    IF(M7780-MIN('IV. Inputs Solar'!$S$58/'IV. Inputs Solar'!$S$106,K7780/'IV. Inputs Solar'!$S$106)&lt;'IV. Inputs Solar'!$T$60*'IV. Inputs Solar'!$S$108,
                         'IV. Inputs Solar'!$T$60*'IV. Inputs Solar'!$S$108,
                         M7780-MIN('IV. Inputs Solar'!$S$58/'IV. Inputs Solar'!$S$106,K7780/'IV. Inputs Solar'!$S$106)),
                    IF(M7780+MIN('IV. Inputs Solar'!$S$66-K7780,'IV. Inputs Solar'!$S$58)*'IV. Inputs Solar'!$S$106&gt;'IV. Inputs Solar'!$T$60,
                         'IV. Inputs Solar'!$T$60,
                         M7780+MIN('IV. Inputs Solar'!$S$66-K7780,'IV. Inputs Solar'!$S$58)*'IV. Inputs Solar'!$S$106)),
               IF(M7780-'IV. Inputs Solar'!$S$108*'IV. Inputs Solar'!$T$60&lt;MIN('IV. Inputs Solar'!$T$60,'IV. Inputs Solar'!$T$60*'IV. Inputs Solar'!$S$108+SUM(INDEX(K7781:$K$8797,MATCH(L7781,L7781:$L$8797,0),1):INDEX(K7781:$K$8797,MATCH(L7781,L7781:$L$8797,0)+L7781-1,1))/'IV. Inputs Solar'!$S$106),
                    IF(M7780+MIN('IV. Inputs Solar'!$S$66-K7780,'IV. Inputs Solar'!$S$58)*'IV. Inputs Solar'!$S$106&gt;MIN('IV. Inputs Solar'!$T$60,'IV. Inputs Solar'!$T$60*'IV. Inputs Solar'!$S$108+SUM(INDEX(K7781:$K$8797,MATCH(L7781,L7781:$L$8797,0),1):INDEX(K7781:$K$8797,MATCH(L7781,L7781:$L$8797,0)+L7781-1,1))/'IV. Inputs Solar'!$S$106),
                         MIN('IV. Inputs Solar'!$T$60,'IV. Inputs Solar'!$T$60*'IV. Inputs Solar'!$S$108+SUM(INDEX(K7781:$K$8797,MATCH(L7781,L7781:$L$8797,0),1):INDEX(K7781:$K$8797,MATCH(L7781,L7781:$L$8797,0)+L7781-1,1))/'IV. Inputs Solar'!$S$106),
                         M7780+MIN('IV. Inputs Solar'!$S$66-K7780,'IV. Inputs Solar'!$S$58)*'IV. Inputs Solar'!$S$106),
                    M7780)),
          IF(M7780&lt;'IV. Inputs Solar'!$T$60,
               IF(M7780-MAX((-1)*'IV. Inputs Solar'!$S$58*'IV. Inputs Solar'!$S$106,K7780*'IV. Inputs Solar'!$S$106)&gt;'IV. Inputs Solar'!$T$60,
                    'IV. Inputs Solar'!$T$60,
                    M7780-MAX((-1)*'IV. Inputs Solar'!$S$58*'IV. Inputs Solar'!$S$106,K7780*'IV. Inputs Solar'!$S$106)),
               M7780)))</f>
        <v>60</v>
      </c>
      <c r="N7781" s="98">
        <f>IF('IV. Inputs Solar'!$T$60=0,0,M7781/'IV. Inputs Solar'!$T$60)</f>
        <v>1</v>
      </c>
      <c r="O7781" s="36">
        <f t="shared" si="482"/>
        <v>0</v>
      </c>
      <c r="P7781" s="36">
        <f t="shared" si="483"/>
        <v>0</v>
      </c>
      <c r="Q7781" s="36">
        <f t="shared" si="481"/>
        <v>0</v>
      </c>
      <c r="R7781" s="36">
        <f>ROUND(IF(K7781&lt;0,((M7781-M7782)/'IV. Inputs Solar'!$S$106)-K7781,0),2)</f>
        <v>5.18</v>
      </c>
      <c r="S7781" s="125">
        <f>ROUND(IF(K7781&gt;0,IF(T7781&gt;0,K7781,ABS((M7781-M7782)*'IV. Inputs Solar'!$S$106-K7781)),0),2)</f>
        <v>0</v>
      </c>
      <c r="T7781" s="151">
        <f>IF('IV. Inputs Solar'!$T$60&lt;&gt;0,
     IF(AND(M7781&lt;MIN('IV. Inputs Solar'!$T$60,'IV. Inputs Solar'!$T$60*'IV. Inputs Solar'!$S$108+SUM(INDEX(K7781:$K$8797,MATCH(L7781,L7781:$L$8797,0),1):INDEX(K7781:$K$8797,MATCH(L7781,L7781:$L$8797,0)+L7781-1,1))/'IV. Inputs Solar'!$S$106),K7781&gt;0),
          'IV. Inputs Solar'!$S$66,
          0),
     IF(K7781&gt;0,
          IF(K7781&lt;0.3*'IV. Inputs Solar'!$S$66,
               0.3*'IV. Inputs Solar'!$S$66,
               K7781),
          0))</f>
        <v>0</v>
      </c>
      <c r="U7781" s="151">
        <f>T7781/('III. Inputs Baseline Diesel'!$S$54*'III. Inputs Baseline Diesel'!$S$57)</f>
        <v>0</v>
      </c>
    </row>
    <row r="7782" spans="2:21" ht="14.25" customHeight="1" x14ac:dyDescent="0.25">
      <c r="B7782" s="635">
        <v>7745</v>
      </c>
      <c r="C7782" s="268">
        <f>INDEX('V. Load Profile'!$D$85:$K$108,IF(MOD(B7782,24)=0, 24,MOD(B7782,24)),4)</f>
        <v>0.44444444444444448</v>
      </c>
      <c r="D7782" s="605">
        <f>IF('III. Inputs Baseline Diesel'!$S$17&gt;0,IF(AND(C7782&gt;0, C7782&lt;'III. Inputs Baseline Diesel'!$S$17*'III. Inputs Baseline Diesel'!$S$50),'III. Inputs Baseline Diesel'!$S$50*'III. Inputs Baseline Diesel'!$S$17,C7782))</f>
        <v>3.2279999999999998</v>
      </c>
      <c r="E7782" s="23">
        <f>INDEX('IX. Irradiation Data'!$G$15:$I$8774,B7782,2)</f>
        <v>154</v>
      </c>
      <c r="F7782" s="36">
        <f>INDEX('IX. Irradiation Data'!$G$15:$I$8774,B7782, 3)</f>
        <v>29.9</v>
      </c>
      <c r="G7782" s="36">
        <f>E7782*COS(RADIANS('IV. Inputs Solar'!$S$102))</f>
        <v>148.75257724851653</v>
      </c>
      <c r="H7782" s="36">
        <f>F7782+('IV. Inputs Solar'!$S$100-20)/80*E7782/10</f>
        <v>39.524999999999999</v>
      </c>
      <c r="I7782" s="36">
        <f>1+('IV. Inputs Solar'!$S$101*(H7782-25))</f>
        <v>0.94916250000000002</v>
      </c>
      <c r="J7782" s="36">
        <f>G7782*I7782*('IV. Inputs Solar'!$T$52*'IV. Inputs Solar'!$S$53)/1000</f>
        <v>2.8238073620529014</v>
      </c>
      <c r="K7782" s="125">
        <f t="shared" ref="K7782:K7845" si="484">C7782-J7782</f>
        <v>-2.3793629176084568</v>
      </c>
      <c r="L7782" s="36">
        <f>IF(K7782&gt;0,MATCH(0,K7782:$K$8797,-1)-1,0)</f>
        <v>0</v>
      </c>
      <c r="M7782" s="126">
        <f>IF('IV. Inputs Solar'!$T$60=0,
     0,
     IF(K7781&gt;0,
          IF(T7781=0,
               IF(M7781&gt;='IV. Inputs Solar'!$S$108*'IV. Inputs Solar'!$T$60,
                    IF(M7781-MIN('IV. Inputs Solar'!$S$58/'IV. Inputs Solar'!$S$106,K7781/'IV. Inputs Solar'!$S$106)&lt;'IV. Inputs Solar'!$T$60*'IV. Inputs Solar'!$S$108,
                         'IV. Inputs Solar'!$T$60*'IV. Inputs Solar'!$S$108,
                         M7781-MIN('IV. Inputs Solar'!$S$58/'IV. Inputs Solar'!$S$106,K7781/'IV. Inputs Solar'!$S$106)),
                    IF(M7781+MIN('IV. Inputs Solar'!$S$66-K7781,'IV. Inputs Solar'!$S$58)*'IV. Inputs Solar'!$S$106&gt;'IV. Inputs Solar'!$T$60,
                         'IV. Inputs Solar'!$T$60,
                         M7781+MIN('IV. Inputs Solar'!$S$66-K7781,'IV. Inputs Solar'!$S$58)*'IV. Inputs Solar'!$S$106)),
               IF(M7781-'IV. Inputs Solar'!$S$108*'IV. Inputs Solar'!$T$60&lt;MIN('IV. Inputs Solar'!$T$60,'IV. Inputs Solar'!$T$60*'IV. Inputs Solar'!$S$108+SUM(INDEX(K7782:$K$8797,MATCH(L7782,L7782:$L$8797,0),1):INDEX(K7782:$K$8797,MATCH(L7782,L7782:$L$8797,0)+L7782-1,1))/'IV. Inputs Solar'!$S$106),
                    IF(M7781+MIN('IV. Inputs Solar'!$S$66-K7781,'IV. Inputs Solar'!$S$58)*'IV. Inputs Solar'!$S$106&gt;MIN('IV. Inputs Solar'!$T$60,'IV. Inputs Solar'!$T$60*'IV. Inputs Solar'!$S$108+SUM(INDEX(K7782:$K$8797,MATCH(L7782,L7782:$L$8797,0),1):INDEX(K7782:$K$8797,MATCH(L7782,L7782:$L$8797,0)+L7782-1,1))/'IV. Inputs Solar'!$S$106),
                         MIN('IV. Inputs Solar'!$T$60,'IV. Inputs Solar'!$T$60*'IV. Inputs Solar'!$S$108+SUM(INDEX(K7782:$K$8797,MATCH(L7782,L7782:$L$8797,0),1):INDEX(K7782:$K$8797,MATCH(L7782,L7782:$L$8797,0)+L7782-1,1))/'IV. Inputs Solar'!$S$106),
                         M7781+MIN('IV. Inputs Solar'!$S$66-K7781,'IV. Inputs Solar'!$S$58)*'IV. Inputs Solar'!$S$106),
                    M7781)),
          IF(M7781&lt;'IV. Inputs Solar'!$T$60,
               IF(M7781-MAX((-1)*'IV. Inputs Solar'!$S$58*'IV. Inputs Solar'!$S$106,K7781*'IV. Inputs Solar'!$S$106)&gt;'IV. Inputs Solar'!$T$60,
                    'IV. Inputs Solar'!$T$60,
                    M7781-MAX((-1)*'IV. Inputs Solar'!$S$58*'IV. Inputs Solar'!$S$106,K7781*'IV. Inputs Solar'!$S$106)),
               M7781)))</f>
        <v>60</v>
      </c>
      <c r="N7782" s="98">
        <f>IF('IV. Inputs Solar'!$T$60=0,0,M7782/'IV. Inputs Solar'!$T$60)</f>
        <v>1</v>
      </c>
      <c r="O7782" s="36">
        <f t="shared" si="482"/>
        <v>0</v>
      </c>
      <c r="P7782" s="36">
        <f t="shared" si="483"/>
        <v>0</v>
      </c>
      <c r="Q7782" s="36">
        <f t="shared" si="481"/>
        <v>0</v>
      </c>
      <c r="R7782" s="36">
        <f>ROUND(IF(K7782&lt;0,((M7782-M7783)/'IV. Inputs Solar'!$S$106)-K7782,0),2)</f>
        <v>2.38</v>
      </c>
      <c r="S7782" s="125">
        <f>ROUND(IF(K7782&gt;0,IF(T7782&gt;0,K7782,ABS((M7782-M7783)*'IV. Inputs Solar'!$S$106-K7782)),0),2)</f>
        <v>0</v>
      </c>
      <c r="T7782" s="151">
        <f>IF('IV. Inputs Solar'!$T$60&lt;&gt;0,
     IF(AND(M7782&lt;MIN('IV. Inputs Solar'!$T$60,'IV. Inputs Solar'!$T$60*'IV. Inputs Solar'!$S$108+SUM(INDEX(K7782:$K$8797,MATCH(L7782,L7782:$L$8797,0),1):INDEX(K7782:$K$8797,MATCH(L7782,L7782:$L$8797,0)+L7782-1,1))/'IV. Inputs Solar'!$S$106),K7782&gt;0),
          'IV. Inputs Solar'!$S$66,
          0),
     IF(K7782&gt;0,
          IF(K7782&lt;0.3*'IV. Inputs Solar'!$S$66,
               0.3*'IV. Inputs Solar'!$S$66,
               K7782),
          0))</f>
        <v>0</v>
      </c>
      <c r="U7782" s="151">
        <f>T7782/('III. Inputs Baseline Diesel'!$S$54*'III. Inputs Baseline Diesel'!$S$57)</f>
        <v>0</v>
      </c>
    </row>
    <row r="7783" spans="2:21" ht="14.25" customHeight="1" x14ac:dyDescent="0.25">
      <c r="B7783" s="635">
        <v>7746</v>
      </c>
      <c r="C7783" s="268">
        <f>INDEX('V. Load Profile'!$D$85:$K$108,IF(MOD(B7783,24)=0, 24,MOD(B7783,24)),4)</f>
        <v>0.44444444444444448</v>
      </c>
      <c r="D7783" s="605">
        <f>IF('III. Inputs Baseline Diesel'!$S$17&gt;0,IF(AND(C7783&gt;0, C7783&lt;'III. Inputs Baseline Diesel'!$S$17*'III. Inputs Baseline Diesel'!$S$50),'III. Inputs Baseline Diesel'!$S$50*'III. Inputs Baseline Diesel'!$S$17,C7783))</f>
        <v>3.2279999999999998</v>
      </c>
      <c r="E7783" s="23">
        <f>INDEX('IX. Irradiation Data'!$G$15:$I$8774,B7783,2)</f>
        <v>15</v>
      </c>
      <c r="F7783" s="36">
        <f>INDEX('IX. Irradiation Data'!$G$15:$I$8774,B7783, 3)</f>
        <v>29.3</v>
      </c>
      <c r="G7783" s="36">
        <f>E7783*COS(RADIANS('IV. Inputs Solar'!$S$102))</f>
        <v>14.488887394336025</v>
      </c>
      <c r="H7783" s="36">
        <f>F7783+('IV. Inputs Solar'!$S$100-20)/80*E7783/10</f>
        <v>30.237500000000001</v>
      </c>
      <c r="I7783" s="36">
        <f>1+('IV. Inputs Solar'!$S$101*(H7783-25))</f>
        <v>0.98166874999999998</v>
      </c>
      <c r="J7783" s="36">
        <f>G7783*I7783*('IV. Inputs Solar'!$T$52*'IV. Inputs Solar'!$S$53)/1000</f>
        <v>0.28446575954577208</v>
      </c>
      <c r="K7783" s="125">
        <f t="shared" si="484"/>
        <v>0.1599786848986724</v>
      </c>
      <c r="L7783" s="36">
        <f>IF(K7783&gt;0,MATCH(0,K7783:$K$8797,-1)-1,0)</f>
        <v>12</v>
      </c>
      <c r="M7783" s="126">
        <f>IF('IV. Inputs Solar'!$T$60=0,
     0,
     IF(K7782&gt;0,
          IF(T7782=0,
               IF(M7782&gt;='IV. Inputs Solar'!$S$108*'IV. Inputs Solar'!$T$60,
                    IF(M7782-MIN('IV. Inputs Solar'!$S$58/'IV. Inputs Solar'!$S$106,K7782/'IV. Inputs Solar'!$S$106)&lt;'IV. Inputs Solar'!$T$60*'IV. Inputs Solar'!$S$108,
                         'IV. Inputs Solar'!$T$60*'IV. Inputs Solar'!$S$108,
                         M7782-MIN('IV. Inputs Solar'!$S$58/'IV. Inputs Solar'!$S$106,K7782/'IV. Inputs Solar'!$S$106)),
                    IF(M7782+MIN('IV. Inputs Solar'!$S$66-K7782,'IV. Inputs Solar'!$S$58)*'IV. Inputs Solar'!$S$106&gt;'IV. Inputs Solar'!$T$60,
                         'IV. Inputs Solar'!$T$60,
                         M7782+MIN('IV. Inputs Solar'!$S$66-K7782,'IV. Inputs Solar'!$S$58)*'IV. Inputs Solar'!$S$106)),
               IF(M7782-'IV. Inputs Solar'!$S$108*'IV. Inputs Solar'!$T$60&lt;MIN('IV. Inputs Solar'!$T$60,'IV. Inputs Solar'!$T$60*'IV. Inputs Solar'!$S$108+SUM(INDEX(K7783:$K$8797,MATCH(L7783,L7783:$L$8797,0),1):INDEX(K7783:$K$8797,MATCH(L7783,L7783:$L$8797,0)+L7783-1,1))/'IV. Inputs Solar'!$S$106),
                    IF(M7782+MIN('IV. Inputs Solar'!$S$66-K7782,'IV. Inputs Solar'!$S$58)*'IV. Inputs Solar'!$S$106&gt;MIN('IV. Inputs Solar'!$T$60,'IV. Inputs Solar'!$T$60*'IV. Inputs Solar'!$S$108+SUM(INDEX(K7783:$K$8797,MATCH(L7783,L7783:$L$8797,0),1):INDEX(K7783:$K$8797,MATCH(L7783,L7783:$L$8797,0)+L7783-1,1))/'IV. Inputs Solar'!$S$106),
                         MIN('IV. Inputs Solar'!$T$60,'IV. Inputs Solar'!$T$60*'IV. Inputs Solar'!$S$108+SUM(INDEX(K7783:$K$8797,MATCH(L7783,L7783:$L$8797,0),1):INDEX(K7783:$K$8797,MATCH(L7783,L7783:$L$8797,0)+L7783-1,1))/'IV. Inputs Solar'!$S$106),
                         M7782+MIN('IV. Inputs Solar'!$S$66-K7782,'IV. Inputs Solar'!$S$58)*'IV. Inputs Solar'!$S$106),
                    M7782)),
          IF(M7782&lt;'IV. Inputs Solar'!$T$60,
               IF(M7782-MAX((-1)*'IV. Inputs Solar'!$S$58*'IV. Inputs Solar'!$S$106,K7782*'IV. Inputs Solar'!$S$106)&gt;'IV. Inputs Solar'!$T$60,
                    'IV. Inputs Solar'!$T$60,
                    M7782-MAX((-1)*'IV. Inputs Solar'!$S$58*'IV. Inputs Solar'!$S$106,K7782*'IV. Inputs Solar'!$S$106)),
               M7782)))</f>
        <v>60</v>
      </c>
      <c r="N7783" s="98">
        <f>IF('IV. Inputs Solar'!$T$60=0,0,M7783/'IV. Inputs Solar'!$T$60)</f>
        <v>1</v>
      </c>
      <c r="O7783" s="36">
        <f t="shared" si="482"/>
        <v>0</v>
      </c>
      <c r="P7783" s="36">
        <f t="shared" si="483"/>
        <v>0</v>
      </c>
      <c r="Q7783" s="36">
        <f t="shared" ref="Q7783:Q7846" si="485">IF(P7783=1,1-N7782,0)</f>
        <v>0</v>
      </c>
      <c r="R7783" s="36">
        <f>ROUND(IF(K7783&lt;0,((M7783-M7784)/'IV. Inputs Solar'!$S$106)-K7783,0),2)</f>
        <v>0</v>
      </c>
      <c r="S7783" s="125">
        <f>ROUND(IF(K7783&gt;0,IF(T7783&gt;0,K7783,ABS((M7783-M7784)*'IV. Inputs Solar'!$S$106-K7783)),0),2)</f>
        <v>0</v>
      </c>
      <c r="T7783" s="151">
        <f>IF('IV. Inputs Solar'!$T$60&lt;&gt;0,
     IF(AND(M7783&lt;MIN('IV. Inputs Solar'!$T$60,'IV. Inputs Solar'!$T$60*'IV. Inputs Solar'!$S$108+SUM(INDEX(K7783:$K$8797,MATCH(L7783,L7783:$L$8797,0),1):INDEX(K7783:$K$8797,MATCH(L7783,L7783:$L$8797,0)+L7783-1,1))/'IV. Inputs Solar'!$S$106),K7783&gt;0),
          'IV. Inputs Solar'!$S$66,
          0),
     IF(K7783&gt;0,
          IF(K7783&lt;0.3*'IV. Inputs Solar'!$S$66,
               0.3*'IV. Inputs Solar'!$S$66,
               K7783),
          0))</f>
        <v>0</v>
      </c>
      <c r="U7783" s="151">
        <f>T7783/('III. Inputs Baseline Diesel'!$S$54*'III. Inputs Baseline Diesel'!$S$57)</f>
        <v>0</v>
      </c>
    </row>
    <row r="7784" spans="2:21" ht="14.25" customHeight="1" x14ac:dyDescent="0.25">
      <c r="B7784" s="635">
        <v>7747</v>
      </c>
      <c r="C7784" s="268">
        <f>INDEX('V. Load Profile'!$D$85:$K$108,IF(MOD(B7784,24)=0, 24,MOD(B7784,24)),4)</f>
        <v>7.7444444444444436</v>
      </c>
      <c r="D7784" s="605">
        <f>IF('III. Inputs Baseline Diesel'!$S$17&gt;0,IF(AND(C7784&gt;0, C7784&lt;'III. Inputs Baseline Diesel'!$S$17*'III. Inputs Baseline Diesel'!$S$50),'III. Inputs Baseline Diesel'!$S$50*'III. Inputs Baseline Diesel'!$S$17,C7784))</f>
        <v>7.7444444444444436</v>
      </c>
      <c r="E7784" s="23">
        <f>INDEX('IX. Irradiation Data'!$G$15:$I$8774,B7784,2)</f>
        <v>0</v>
      </c>
      <c r="F7784" s="36">
        <f>INDEX('IX. Irradiation Data'!$G$15:$I$8774,B7784, 3)</f>
        <v>28.8</v>
      </c>
      <c r="G7784" s="36">
        <f>E7784*COS(RADIANS('IV. Inputs Solar'!$S$102))</f>
        <v>0</v>
      </c>
      <c r="H7784" s="36">
        <f>F7784+('IV. Inputs Solar'!$S$100-20)/80*E7784/10</f>
        <v>28.8</v>
      </c>
      <c r="I7784" s="36">
        <f>1+('IV. Inputs Solar'!$S$101*(H7784-25))</f>
        <v>0.98670000000000002</v>
      </c>
      <c r="J7784" s="36">
        <f>G7784*I7784*('IV. Inputs Solar'!$T$52*'IV. Inputs Solar'!$S$53)/1000</f>
        <v>0</v>
      </c>
      <c r="K7784" s="125">
        <f t="shared" si="484"/>
        <v>7.7444444444444436</v>
      </c>
      <c r="L7784" s="36">
        <f>IF(K7784&gt;0,MATCH(0,K7784:$K$8797,-1)-1,0)</f>
        <v>11</v>
      </c>
      <c r="M7784" s="126">
        <f>IF('IV. Inputs Solar'!$T$60=0,
     0,
     IF(K7783&gt;0,
          IF(T7783=0,
               IF(M7783&gt;='IV. Inputs Solar'!$S$108*'IV. Inputs Solar'!$T$60,
                    IF(M7783-MIN('IV. Inputs Solar'!$S$58/'IV. Inputs Solar'!$S$106,K7783/'IV. Inputs Solar'!$S$106)&lt;'IV. Inputs Solar'!$T$60*'IV. Inputs Solar'!$S$108,
                         'IV. Inputs Solar'!$T$60*'IV. Inputs Solar'!$S$108,
                         M7783-MIN('IV. Inputs Solar'!$S$58/'IV. Inputs Solar'!$S$106,K7783/'IV. Inputs Solar'!$S$106)),
                    IF(M7783+MIN('IV. Inputs Solar'!$S$66-K7783,'IV. Inputs Solar'!$S$58)*'IV. Inputs Solar'!$S$106&gt;'IV. Inputs Solar'!$T$60,
                         'IV. Inputs Solar'!$T$60,
                         M7783+MIN('IV. Inputs Solar'!$S$66-K7783,'IV. Inputs Solar'!$S$58)*'IV. Inputs Solar'!$S$106)),
               IF(M7783-'IV. Inputs Solar'!$S$108*'IV. Inputs Solar'!$T$60&lt;MIN('IV. Inputs Solar'!$T$60,'IV. Inputs Solar'!$T$60*'IV. Inputs Solar'!$S$108+SUM(INDEX(K7784:$K$8797,MATCH(L7784,L7784:$L$8797,0),1):INDEX(K7784:$K$8797,MATCH(L7784,L7784:$L$8797,0)+L7784-1,1))/'IV. Inputs Solar'!$S$106),
                    IF(M7783+MIN('IV. Inputs Solar'!$S$66-K7783,'IV. Inputs Solar'!$S$58)*'IV. Inputs Solar'!$S$106&gt;MIN('IV. Inputs Solar'!$T$60,'IV. Inputs Solar'!$T$60*'IV. Inputs Solar'!$S$108+SUM(INDEX(K7784:$K$8797,MATCH(L7784,L7784:$L$8797,0),1):INDEX(K7784:$K$8797,MATCH(L7784,L7784:$L$8797,0)+L7784-1,1))/'IV. Inputs Solar'!$S$106),
                         MIN('IV. Inputs Solar'!$T$60,'IV. Inputs Solar'!$T$60*'IV. Inputs Solar'!$S$108+SUM(INDEX(K7784:$K$8797,MATCH(L7784,L7784:$L$8797,0),1):INDEX(K7784:$K$8797,MATCH(L7784,L7784:$L$8797,0)+L7784-1,1))/'IV. Inputs Solar'!$S$106),
                         M7783+MIN('IV. Inputs Solar'!$S$66-K7783,'IV. Inputs Solar'!$S$58)*'IV. Inputs Solar'!$S$106),
                    M7783)),
          IF(M7783&lt;'IV. Inputs Solar'!$T$60,
               IF(M7783-MAX((-1)*'IV. Inputs Solar'!$S$58*'IV. Inputs Solar'!$S$106,K7783*'IV. Inputs Solar'!$S$106)&gt;'IV. Inputs Solar'!$T$60,
                    'IV. Inputs Solar'!$T$60,
                    M7783-MAX((-1)*'IV. Inputs Solar'!$S$58*'IV. Inputs Solar'!$S$106,K7783*'IV. Inputs Solar'!$S$106)),
               M7783)))</f>
        <v>59.831367659547269</v>
      </c>
      <c r="N7784" s="98">
        <f>IF('IV. Inputs Solar'!$T$60=0,0,M7784/'IV. Inputs Solar'!$T$60)</f>
        <v>0.99718946099245442</v>
      </c>
      <c r="O7784" s="36">
        <f t="shared" ref="O7784:O7847" si="486">IF(M7784&gt;M7783,1,0)</f>
        <v>0</v>
      </c>
      <c r="P7784" s="36">
        <f t="shared" ref="P7784:P7847" si="487">IF(AND(O7784&lt;&gt;O7783,O7784=1),1,0)</f>
        <v>0</v>
      </c>
      <c r="Q7784" s="36">
        <f t="shared" si="485"/>
        <v>0</v>
      </c>
      <c r="R7784" s="36">
        <f>ROUND(IF(K7784&lt;0,((M7784-M7785)/'IV. Inputs Solar'!$S$106)-K7784,0),2)</f>
        <v>0</v>
      </c>
      <c r="S7784" s="125">
        <f>ROUND(IF(K7784&gt;0,IF(T7784&gt;0,K7784,ABS((M7784-M7785)*'IV. Inputs Solar'!$S$106-K7784)),0),2)</f>
        <v>0</v>
      </c>
      <c r="T7784" s="151">
        <f>IF('IV. Inputs Solar'!$T$60&lt;&gt;0,
     IF(AND(M7784&lt;MIN('IV. Inputs Solar'!$T$60,'IV. Inputs Solar'!$T$60*'IV. Inputs Solar'!$S$108+SUM(INDEX(K7784:$K$8797,MATCH(L7784,L7784:$L$8797,0),1):INDEX(K7784:$K$8797,MATCH(L7784,L7784:$L$8797,0)+L7784-1,1))/'IV. Inputs Solar'!$S$106),K7784&gt;0),
          'IV. Inputs Solar'!$S$66,
          0),
     IF(K7784&gt;0,
          IF(K7784&lt;0.3*'IV. Inputs Solar'!$S$66,
               0.3*'IV. Inputs Solar'!$S$66,
               K7784),
          0))</f>
        <v>0</v>
      </c>
      <c r="U7784" s="151">
        <f>T7784/('III. Inputs Baseline Diesel'!$S$54*'III. Inputs Baseline Diesel'!$S$57)</f>
        <v>0</v>
      </c>
    </row>
    <row r="7785" spans="2:21" ht="14.25" customHeight="1" x14ac:dyDescent="0.25">
      <c r="B7785" s="635">
        <v>7748</v>
      </c>
      <c r="C7785" s="268">
        <f>INDEX('V. Load Profile'!$D$85:$K$108,IF(MOD(B7785,24)=0, 24,MOD(B7785,24)),4)</f>
        <v>8.9666666666666668</v>
      </c>
      <c r="D7785" s="605">
        <f>IF('III. Inputs Baseline Diesel'!$S$17&gt;0,IF(AND(C7785&gt;0, C7785&lt;'III. Inputs Baseline Diesel'!$S$17*'III. Inputs Baseline Diesel'!$S$50),'III. Inputs Baseline Diesel'!$S$50*'III. Inputs Baseline Diesel'!$S$17,C7785))</f>
        <v>8.9666666666666668</v>
      </c>
      <c r="E7785" s="23">
        <f>INDEX('IX. Irradiation Data'!$G$15:$I$8774,B7785,2)</f>
        <v>0</v>
      </c>
      <c r="F7785" s="36">
        <f>INDEX('IX. Irradiation Data'!$G$15:$I$8774,B7785, 3)</f>
        <v>27.9</v>
      </c>
      <c r="G7785" s="36">
        <f>E7785*COS(RADIANS('IV. Inputs Solar'!$S$102))</f>
        <v>0</v>
      </c>
      <c r="H7785" s="36">
        <f>F7785+('IV. Inputs Solar'!$S$100-20)/80*E7785/10</f>
        <v>27.9</v>
      </c>
      <c r="I7785" s="36">
        <f>1+('IV. Inputs Solar'!$S$101*(H7785-25))</f>
        <v>0.98985000000000001</v>
      </c>
      <c r="J7785" s="36">
        <f>G7785*I7785*('IV. Inputs Solar'!$T$52*'IV. Inputs Solar'!$S$53)/1000</f>
        <v>0</v>
      </c>
      <c r="K7785" s="125">
        <f t="shared" si="484"/>
        <v>8.9666666666666668</v>
      </c>
      <c r="L7785" s="36">
        <f>IF(K7785&gt;0,MATCH(0,K7785:$K$8797,-1)-1,0)</f>
        <v>10</v>
      </c>
      <c r="M7785" s="126">
        <f>IF('IV. Inputs Solar'!$T$60=0,
     0,
     IF(K7784&gt;0,
          IF(T7784=0,
               IF(M7784&gt;='IV. Inputs Solar'!$S$108*'IV. Inputs Solar'!$T$60,
                    IF(M7784-MIN('IV. Inputs Solar'!$S$58/'IV. Inputs Solar'!$S$106,K7784/'IV. Inputs Solar'!$S$106)&lt;'IV. Inputs Solar'!$T$60*'IV. Inputs Solar'!$S$108,
                         'IV. Inputs Solar'!$T$60*'IV. Inputs Solar'!$S$108,
                         M7784-MIN('IV. Inputs Solar'!$S$58/'IV. Inputs Solar'!$S$106,K7784/'IV. Inputs Solar'!$S$106)),
                    IF(M7784+MIN('IV. Inputs Solar'!$S$66-K7784,'IV. Inputs Solar'!$S$58)*'IV. Inputs Solar'!$S$106&gt;'IV. Inputs Solar'!$T$60,
                         'IV. Inputs Solar'!$T$60,
                         M7784+MIN('IV. Inputs Solar'!$S$66-K7784,'IV. Inputs Solar'!$S$58)*'IV. Inputs Solar'!$S$106)),
               IF(M7784-'IV. Inputs Solar'!$S$108*'IV. Inputs Solar'!$T$60&lt;MIN('IV. Inputs Solar'!$T$60,'IV. Inputs Solar'!$T$60*'IV. Inputs Solar'!$S$108+SUM(INDEX(K7785:$K$8797,MATCH(L7785,L7785:$L$8797,0),1):INDEX(K7785:$K$8797,MATCH(L7785,L7785:$L$8797,0)+L7785-1,1))/'IV. Inputs Solar'!$S$106),
                    IF(M7784+MIN('IV. Inputs Solar'!$S$66-K7784,'IV. Inputs Solar'!$S$58)*'IV. Inputs Solar'!$S$106&gt;MIN('IV. Inputs Solar'!$T$60,'IV. Inputs Solar'!$T$60*'IV. Inputs Solar'!$S$108+SUM(INDEX(K7785:$K$8797,MATCH(L7785,L7785:$L$8797,0),1):INDEX(K7785:$K$8797,MATCH(L7785,L7785:$L$8797,0)+L7785-1,1))/'IV. Inputs Solar'!$S$106),
                         MIN('IV. Inputs Solar'!$T$60,'IV. Inputs Solar'!$T$60*'IV. Inputs Solar'!$S$108+SUM(INDEX(K7785:$K$8797,MATCH(L7785,L7785:$L$8797,0),1):INDEX(K7785:$K$8797,MATCH(L7785,L7785:$L$8797,0)+L7785-1,1))/'IV. Inputs Solar'!$S$106),
                         M7784+MIN('IV. Inputs Solar'!$S$66-K7784,'IV. Inputs Solar'!$S$58)*'IV. Inputs Solar'!$S$106),
                    M7784)),
          IF(M7784&lt;'IV. Inputs Solar'!$T$60,
               IF(M7784-MAX((-1)*'IV. Inputs Solar'!$S$58*'IV. Inputs Solar'!$S$106,K7784*'IV. Inputs Solar'!$S$106)&gt;'IV. Inputs Solar'!$T$60,
                    'IV. Inputs Solar'!$T$60,
                    M7784-MAX((-1)*'IV. Inputs Solar'!$S$58*'IV. Inputs Solar'!$S$106,K7784*'IV. Inputs Solar'!$S$106)),
               M7784)))</f>
        <v>51.66800644052001</v>
      </c>
      <c r="N7785" s="98">
        <f>IF('IV. Inputs Solar'!$T$60=0,0,M7785/'IV. Inputs Solar'!$T$60)</f>
        <v>0.86113344067533348</v>
      </c>
      <c r="O7785" s="36">
        <f t="shared" si="486"/>
        <v>0</v>
      </c>
      <c r="P7785" s="36">
        <f t="shared" si="487"/>
        <v>0</v>
      </c>
      <c r="Q7785" s="36">
        <f t="shared" si="485"/>
        <v>0</v>
      </c>
      <c r="R7785" s="36">
        <f>ROUND(IF(K7785&lt;0,((M7785-M7786)/'IV. Inputs Solar'!$S$106)-K7785,0),2)</f>
        <v>0</v>
      </c>
      <c r="S7785" s="125">
        <f>ROUND(IF(K7785&gt;0,IF(T7785&gt;0,K7785,ABS((M7785-M7786)*'IV. Inputs Solar'!$S$106-K7785)),0),2)</f>
        <v>0</v>
      </c>
      <c r="T7785" s="151">
        <f>IF('IV. Inputs Solar'!$T$60&lt;&gt;0,
     IF(AND(M7785&lt;MIN('IV. Inputs Solar'!$T$60,'IV. Inputs Solar'!$T$60*'IV. Inputs Solar'!$S$108+SUM(INDEX(K7785:$K$8797,MATCH(L7785,L7785:$L$8797,0),1):INDEX(K7785:$K$8797,MATCH(L7785,L7785:$L$8797,0)+L7785-1,1))/'IV. Inputs Solar'!$S$106),K7785&gt;0),
          'IV. Inputs Solar'!$S$66,
          0),
     IF(K7785&gt;0,
          IF(K7785&lt;0.3*'IV. Inputs Solar'!$S$66,
               0.3*'IV. Inputs Solar'!$S$66,
               K7785),
          0))</f>
        <v>0</v>
      </c>
      <c r="U7785" s="151">
        <f>T7785/('III. Inputs Baseline Diesel'!$S$54*'III. Inputs Baseline Diesel'!$S$57)</f>
        <v>0</v>
      </c>
    </row>
    <row r="7786" spans="2:21" ht="14.25" customHeight="1" x14ac:dyDescent="0.25">
      <c r="B7786" s="635">
        <v>7749</v>
      </c>
      <c r="C7786" s="268">
        <f>INDEX('V. Load Profile'!$D$85:$K$108,IF(MOD(B7786,24)=0, 24,MOD(B7786,24)),4)</f>
        <v>8.9666666666666668</v>
      </c>
      <c r="D7786" s="605">
        <f>IF('III. Inputs Baseline Diesel'!$S$17&gt;0,IF(AND(C7786&gt;0, C7786&lt;'III. Inputs Baseline Diesel'!$S$17*'III. Inputs Baseline Diesel'!$S$50),'III. Inputs Baseline Diesel'!$S$50*'III. Inputs Baseline Diesel'!$S$17,C7786))</f>
        <v>8.9666666666666668</v>
      </c>
      <c r="E7786" s="23">
        <f>INDEX('IX. Irradiation Data'!$G$15:$I$8774,B7786,2)</f>
        <v>0</v>
      </c>
      <c r="F7786" s="36">
        <f>INDEX('IX. Irradiation Data'!$G$15:$I$8774,B7786, 3)</f>
        <v>26.9</v>
      </c>
      <c r="G7786" s="36">
        <f>E7786*COS(RADIANS('IV. Inputs Solar'!$S$102))</f>
        <v>0</v>
      </c>
      <c r="H7786" s="36">
        <f>F7786+('IV. Inputs Solar'!$S$100-20)/80*E7786/10</f>
        <v>26.9</v>
      </c>
      <c r="I7786" s="36">
        <f>1+('IV. Inputs Solar'!$S$101*(H7786-25))</f>
        <v>0.99334999999999996</v>
      </c>
      <c r="J7786" s="36">
        <f>G7786*I7786*('IV. Inputs Solar'!$T$52*'IV. Inputs Solar'!$S$53)/1000</f>
        <v>0</v>
      </c>
      <c r="K7786" s="125">
        <f t="shared" si="484"/>
        <v>8.9666666666666668</v>
      </c>
      <c r="L7786" s="36">
        <f>IF(K7786&gt;0,MATCH(0,K7786:$K$8797,-1)-1,0)</f>
        <v>9</v>
      </c>
      <c r="M7786" s="126">
        <f>IF('IV. Inputs Solar'!$T$60=0,
     0,
     IF(K7785&gt;0,
          IF(T7785=0,
               IF(M7785&gt;='IV. Inputs Solar'!$S$108*'IV. Inputs Solar'!$T$60,
                    IF(M7785-MIN('IV. Inputs Solar'!$S$58/'IV. Inputs Solar'!$S$106,K7785/'IV. Inputs Solar'!$S$106)&lt;'IV. Inputs Solar'!$T$60*'IV. Inputs Solar'!$S$108,
                         'IV. Inputs Solar'!$T$60*'IV. Inputs Solar'!$S$108,
                         M7785-MIN('IV. Inputs Solar'!$S$58/'IV. Inputs Solar'!$S$106,K7785/'IV. Inputs Solar'!$S$106)),
                    IF(M7785+MIN('IV. Inputs Solar'!$S$66-K7785,'IV. Inputs Solar'!$S$58)*'IV. Inputs Solar'!$S$106&gt;'IV. Inputs Solar'!$T$60,
                         'IV. Inputs Solar'!$T$60,
                         M7785+MIN('IV. Inputs Solar'!$S$66-K7785,'IV. Inputs Solar'!$S$58)*'IV. Inputs Solar'!$S$106)),
               IF(M7785-'IV. Inputs Solar'!$S$108*'IV. Inputs Solar'!$T$60&lt;MIN('IV. Inputs Solar'!$T$60,'IV. Inputs Solar'!$T$60*'IV. Inputs Solar'!$S$108+SUM(INDEX(K7786:$K$8797,MATCH(L7786,L7786:$L$8797,0),1):INDEX(K7786:$K$8797,MATCH(L7786,L7786:$L$8797,0)+L7786-1,1))/'IV. Inputs Solar'!$S$106),
                    IF(M7785+MIN('IV. Inputs Solar'!$S$66-K7785,'IV. Inputs Solar'!$S$58)*'IV. Inputs Solar'!$S$106&gt;MIN('IV. Inputs Solar'!$T$60,'IV. Inputs Solar'!$T$60*'IV. Inputs Solar'!$S$108+SUM(INDEX(K7786:$K$8797,MATCH(L7786,L7786:$L$8797,0),1):INDEX(K7786:$K$8797,MATCH(L7786,L7786:$L$8797,0)+L7786-1,1))/'IV. Inputs Solar'!$S$106),
                         MIN('IV. Inputs Solar'!$T$60,'IV. Inputs Solar'!$T$60*'IV. Inputs Solar'!$S$108+SUM(INDEX(K7786:$K$8797,MATCH(L7786,L7786:$L$8797,0),1):INDEX(K7786:$K$8797,MATCH(L7786,L7786:$L$8797,0)+L7786-1,1))/'IV. Inputs Solar'!$S$106),
                         M7785+MIN('IV. Inputs Solar'!$S$66-K7785,'IV. Inputs Solar'!$S$58)*'IV. Inputs Solar'!$S$106),
                    M7785)),
          IF(M7785&lt;'IV. Inputs Solar'!$T$60,
               IF(M7785-MAX((-1)*'IV. Inputs Solar'!$S$58*'IV. Inputs Solar'!$S$106,K7785*'IV. Inputs Solar'!$S$106)&gt;'IV. Inputs Solar'!$T$60,
                    'IV. Inputs Solar'!$T$60,
                    M7785-MAX((-1)*'IV. Inputs Solar'!$S$58*'IV. Inputs Solar'!$S$106,K7785*'IV. Inputs Solar'!$S$106)),
               M7785)))</f>
        <v>42.216309878461189</v>
      </c>
      <c r="N7786" s="98">
        <f>IF('IV. Inputs Solar'!$T$60=0,0,M7786/'IV. Inputs Solar'!$T$60)</f>
        <v>0.70360516464101985</v>
      </c>
      <c r="O7786" s="36">
        <f t="shared" si="486"/>
        <v>0</v>
      </c>
      <c r="P7786" s="36">
        <f t="shared" si="487"/>
        <v>0</v>
      </c>
      <c r="Q7786" s="36">
        <f t="shared" si="485"/>
        <v>0</v>
      </c>
      <c r="R7786" s="36">
        <f>ROUND(IF(K7786&lt;0,((M7786-M7787)/'IV. Inputs Solar'!$S$106)-K7786,0),2)</f>
        <v>0</v>
      </c>
      <c r="S7786" s="125">
        <f>ROUND(IF(K7786&gt;0,IF(T7786&gt;0,K7786,ABS((M7786-M7787)*'IV. Inputs Solar'!$S$106-K7786)),0),2)</f>
        <v>0</v>
      </c>
      <c r="T7786" s="151">
        <f>IF('IV. Inputs Solar'!$T$60&lt;&gt;0,
     IF(AND(M7786&lt;MIN('IV. Inputs Solar'!$T$60,'IV. Inputs Solar'!$T$60*'IV. Inputs Solar'!$S$108+SUM(INDEX(K7786:$K$8797,MATCH(L7786,L7786:$L$8797,0),1):INDEX(K7786:$K$8797,MATCH(L7786,L7786:$L$8797,0)+L7786-1,1))/'IV. Inputs Solar'!$S$106),K7786&gt;0),
          'IV. Inputs Solar'!$S$66,
          0),
     IF(K7786&gt;0,
          IF(K7786&lt;0.3*'IV. Inputs Solar'!$S$66,
               0.3*'IV. Inputs Solar'!$S$66,
               K7786),
          0))</f>
        <v>0</v>
      </c>
      <c r="U7786" s="151">
        <f>T7786/('III. Inputs Baseline Diesel'!$S$54*'III. Inputs Baseline Diesel'!$S$57)</f>
        <v>0</v>
      </c>
    </row>
    <row r="7787" spans="2:21" ht="14.25" customHeight="1" x14ac:dyDescent="0.25">
      <c r="B7787" s="635">
        <v>7750</v>
      </c>
      <c r="C7787" s="268">
        <f>INDEX('V. Load Profile'!$D$85:$K$108,IF(MOD(B7787,24)=0, 24,MOD(B7787,24)),4)</f>
        <v>8.9666666666666668</v>
      </c>
      <c r="D7787" s="605">
        <f>IF('III. Inputs Baseline Diesel'!$S$17&gt;0,IF(AND(C7787&gt;0, C7787&lt;'III. Inputs Baseline Diesel'!$S$17*'III. Inputs Baseline Diesel'!$S$50),'III. Inputs Baseline Diesel'!$S$50*'III. Inputs Baseline Diesel'!$S$17,C7787))</f>
        <v>8.9666666666666668</v>
      </c>
      <c r="E7787" s="23">
        <f>INDEX('IX. Irradiation Data'!$G$15:$I$8774,B7787,2)</f>
        <v>0</v>
      </c>
      <c r="F7787" s="36">
        <f>INDEX('IX. Irradiation Data'!$G$15:$I$8774,B7787, 3)</f>
        <v>26</v>
      </c>
      <c r="G7787" s="36">
        <f>E7787*COS(RADIANS('IV. Inputs Solar'!$S$102))</f>
        <v>0</v>
      </c>
      <c r="H7787" s="36">
        <f>F7787+('IV. Inputs Solar'!$S$100-20)/80*E7787/10</f>
        <v>26</v>
      </c>
      <c r="I7787" s="36">
        <f>1+('IV. Inputs Solar'!$S$101*(H7787-25))</f>
        <v>0.99650000000000005</v>
      </c>
      <c r="J7787" s="36">
        <f>G7787*I7787*('IV. Inputs Solar'!$T$52*'IV. Inputs Solar'!$S$53)/1000</f>
        <v>0</v>
      </c>
      <c r="K7787" s="125">
        <f t="shared" si="484"/>
        <v>8.9666666666666668</v>
      </c>
      <c r="L7787" s="36">
        <f>IF(K7787&gt;0,MATCH(0,K7787:$K$8797,-1)-1,0)</f>
        <v>8</v>
      </c>
      <c r="M7787" s="126">
        <f>IF('IV. Inputs Solar'!$T$60=0,
     0,
     IF(K7786&gt;0,
          IF(T7786=0,
               IF(M7786&gt;='IV. Inputs Solar'!$S$108*'IV. Inputs Solar'!$T$60,
                    IF(M7786-MIN('IV. Inputs Solar'!$S$58/'IV. Inputs Solar'!$S$106,K7786/'IV. Inputs Solar'!$S$106)&lt;'IV. Inputs Solar'!$T$60*'IV. Inputs Solar'!$S$108,
                         'IV. Inputs Solar'!$T$60*'IV. Inputs Solar'!$S$108,
                         M7786-MIN('IV. Inputs Solar'!$S$58/'IV. Inputs Solar'!$S$106,K7786/'IV. Inputs Solar'!$S$106)),
                    IF(M7786+MIN('IV. Inputs Solar'!$S$66-K7786,'IV. Inputs Solar'!$S$58)*'IV. Inputs Solar'!$S$106&gt;'IV. Inputs Solar'!$T$60,
                         'IV. Inputs Solar'!$T$60,
                         M7786+MIN('IV. Inputs Solar'!$S$66-K7786,'IV. Inputs Solar'!$S$58)*'IV. Inputs Solar'!$S$106)),
               IF(M7786-'IV. Inputs Solar'!$S$108*'IV. Inputs Solar'!$T$60&lt;MIN('IV. Inputs Solar'!$T$60,'IV. Inputs Solar'!$T$60*'IV. Inputs Solar'!$S$108+SUM(INDEX(K7787:$K$8797,MATCH(L7787,L7787:$L$8797,0),1):INDEX(K7787:$K$8797,MATCH(L7787,L7787:$L$8797,0)+L7787-1,1))/'IV. Inputs Solar'!$S$106),
                    IF(M7786+MIN('IV. Inputs Solar'!$S$66-K7786,'IV. Inputs Solar'!$S$58)*'IV. Inputs Solar'!$S$106&gt;MIN('IV. Inputs Solar'!$T$60,'IV. Inputs Solar'!$T$60*'IV. Inputs Solar'!$S$108+SUM(INDEX(K7787:$K$8797,MATCH(L7787,L7787:$L$8797,0),1):INDEX(K7787:$K$8797,MATCH(L7787,L7787:$L$8797,0)+L7787-1,1))/'IV. Inputs Solar'!$S$106),
                         MIN('IV. Inputs Solar'!$T$60,'IV. Inputs Solar'!$T$60*'IV. Inputs Solar'!$S$108+SUM(INDEX(K7787:$K$8797,MATCH(L7787,L7787:$L$8797,0),1):INDEX(K7787:$K$8797,MATCH(L7787,L7787:$L$8797,0)+L7787-1,1))/'IV. Inputs Solar'!$S$106),
                         M7786+MIN('IV. Inputs Solar'!$S$66-K7786,'IV. Inputs Solar'!$S$58)*'IV. Inputs Solar'!$S$106),
                    M7786)),
          IF(M7786&lt;'IV. Inputs Solar'!$T$60,
               IF(M7786-MAX((-1)*'IV. Inputs Solar'!$S$58*'IV. Inputs Solar'!$S$106,K7786*'IV. Inputs Solar'!$S$106)&gt;'IV. Inputs Solar'!$T$60,
                    'IV. Inputs Solar'!$T$60,
                    M7786-MAX((-1)*'IV. Inputs Solar'!$S$58*'IV. Inputs Solar'!$S$106,K7786*'IV. Inputs Solar'!$S$106)),
               M7786)))</f>
        <v>32.764613316402368</v>
      </c>
      <c r="N7787" s="98">
        <f>IF('IV. Inputs Solar'!$T$60=0,0,M7787/'IV. Inputs Solar'!$T$60)</f>
        <v>0.54607688860670611</v>
      </c>
      <c r="O7787" s="36">
        <f t="shared" si="486"/>
        <v>0</v>
      </c>
      <c r="P7787" s="36">
        <f t="shared" si="487"/>
        <v>0</v>
      </c>
      <c r="Q7787" s="36">
        <f t="shared" si="485"/>
        <v>0</v>
      </c>
      <c r="R7787" s="36">
        <f>ROUND(IF(K7787&lt;0,((M7787-M7788)/'IV. Inputs Solar'!$S$106)-K7787,0),2)</f>
        <v>0</v>
      </c>
      <c r="S7787" s="125">
        <f>ROUND(IF(K7787&gt;0,IF(T7787&gt;0,K7787,ABS((M7787-M7788)*'IV. Inputs Solar'!$S$106-K7787)),0),2)</f>
        <v>0</v>
      </c>
      <c r="T7787" s="151">
        <f>IF('IV. Inputs Solar'!$T$60&lt;&gt;0,
     IF(AND(M7787&lt;MIN('IV. Inputs Solar'!$T$60,'IV. Inputs Solar'!$T$60*'IV. Inputs Solar'!$S$108+SUM(INDEX(K7787:$K$8797,MATCH(L7787,L7787:$L$8797,0),1):INDEX(K7787:$K$8797,MATCH(L7787,L7787:$L$8797,0)+L7787-1,1))/'IV. Inputs Solar'!$S$106),K7787&gt;0),
          'IV. Inputs Solar'!$S$66,
          0),
     IF(K7787&gt;0,
          IF(K7787&lt;0.3*'IV. Inputs Solar'!$S$66,
               0.3*'IV. Inputs Solar'!$S$66,
               K7787),
          0))</f>
        <v>0</v>
      </c>
      <c r="U7787" s="151">
        <f>T7787/('III. Inputs Baseline Diesel'!$S$54*'III. Inputs Baseline Diesel'!$S$57)</f>
        <v>0</v>
      </c>
    </row>
    <row r="7788" spans="2:21" ht="14.25" customHeight="1" x14ac:dyDescent="0.25">
      <c r="B7788" s="635">
        <v>7751</v>
      </c>
      <c r="C7788" s="268">
        <f>INDEX('V. Load Profile'!$D$85:$K$108,IF(MOD(B7788,24)=0, 24,MOD(B7788,24)),4)</f>
        <v>7.2999999999999989</v>
      </c>
      <c r="D7788" s="605">
        <f>IF('III. Inputs Baseline Diesel'!$S$17&gt;0,IF(AND(C7788&gt;0, C7788&lt;'III. Inputs Baseline Diesel'!$S$17*'III. Inputs Baseline Diesel'!$S$50),'III. Inputs Baseline Diesel'!$S$50*'III. Inputs Baseline Diesel'!$S$17,C7788))</f>
        <v>7.2999999999999989</v>
      </c>
      <c r="E7788" s="23">
        <f>INDEX('IX. Irradiation Data'!$G$15:$I$8774,B7788,2)</f>
        <v>0</v>
      </c>
      <c r="F7788" s="36">
        <f>INDEX('IX. Irradiation Data'!$G$15:$I$8774,B7788, 3)</f>
        <v>25.6</v>
      </c>
      <c r="G7788" s="36">
        <f>E7788*COS(RADIANS('IV. Inputs Solar'!$S$102))</f>
        <v>0</v>
      </c>
      <c r="H7788" s="36">
        <f>F7788+('IV. Inputs Solar'!$S$100-20)/80*E7788/10</f>
        <v>25.6</v>
      </c>
      <c r="I7788" s="36">
        <f>1+('IV. Inputs Solar'!$S$101*(H7788-25))</f>
        <v>0.99790000000000001</v>
      </c>
      <c r="J7788" s="36">
        <f>G7788*I7788*('IV. Inputs Solar'!$T$52*'IV. Inputs Solar'!$S$53)/1000</f>
        <v>0</v>
      </c>
      <c r="K7788" s="125">
        <f t="shared" si="484"/>
        <v>7.2999999999999989</v>
      </c>
      <c r="L7788" s="36">
        <f>IF(K7788&gt;0,MATCH(0,K7788:$K$8797,-1)-1,0)</f>
        <v>7</v>
      </c>
      <c r="M7788" s="126">
        <f>IF('IV. Inputs Solar'!$T$60=0,
     0,
     IF(K7787&gt;0,
          IF(T7787=0,
               IF(M7787&gt;='IV. Inputs Solar'!$S$108*'IV. Inputs Solar'!$T$60,
                    IF(M7787-MIN('IV. Inputs Solar'!$S$58/'IV. Inputs Solar'!$S$106,K7787/'IV. Inputs Solar'!$S$106)&lt;'IV. Inputs Solar'!$T$60*'IV. Inputs Solar'!$S$108,
                         'IV. Inputs Solar'!$T$60*'IV. Inputs Solar'!$S$108,
                         M7787-MIN('IV. Inputs Solar'!$S$58/'IV. Inputs Solar'!$S$106,K7787/'IV. Inputs Solar'!$S$106)),
                    IF(M7787+MIN('IV. Inputs Solar'!$S$66-K7787,'IV. Inputs Solar'!$S$58)*'IV. Inputs Solar'!$S$106&gt;'IV. Inputs Solar'!$T$60,
                         'IV. Inputs Solar'!$T$60,
                         M7787+MIN('IV. Inputs Solar'!$S$66-K7787,'IV. Inputs Solar'!$S$58)*'IV. Inputs Solar'!$S$106)),
               IF(M7787-'IV. Inputs Solar'!$S$108*'IV. Inputs Solar'!$T$60&lt;MIN('IV. Inputs Solar'!$T$60,'IV. Inputs Solar'!$T$60*'IV. Inputs Solar'!$S$108+SUM(INDEX(K7788:$K$8797,MATCH(L7788,L7788:$L$8797,0),1):INDEX(K7788:$K$8797,MATCH(L7788,L7788:$L$8797,0)+L7788-1,1))/'IV. Inputs Solar'!$S$106),
                    IF(M7787+MIN('IV. Inputs Solar'!$S$66-K7787,'IV. Inputs Solar'!$S$58)*'IV. Inputs Solar'!$S$106&gt;MIN('IV. Inputs Solar'!$T$60,'IV. Inputs Solar'!$T$60*'IV. Inputs Solar'!$S$108+SUM(INDEX(K7788:$K$8797,MATCH(L7788,L7788:$L$8797,0),1):INDEX(K7788:$K$8797,MATCH(L7788,L7788:$L$8797,0)+L7788-1,1))/'IV. Inputs Solar'!$S$106),
                         MIN('IV. Inputs Solar'!$T$60,'IV. Inputs Solar'!$T$60*'IV. Inputs Solar'!$S$108+SUM(INDEX(K7788:$K$8797,MATCH(L7788,L7788:$L$8797,0),1):INDEX(K7788:$K$8797,MATCH(L7788,L7788:$L$8797,0)+L7788-1,1))/'IV. Inputs Solar'!$S$106),
                         M7787+MIN('IV. Inputs Solar'!$S$66-K7787,'IV. Inputs Solar'!$S$58)*'IV. Inputs Solar'!$S$106),
                    M7787)),
          IF(M7787&lt;'IV. Inputs Solar'!$T$60,
               IF(M7787-MAX((-1)*'IV. Inputs Solar'!$S$58*'IV. Inputs Solar'!$S$106,K7787*'IV. Inputs Solar'!$S$106)&gt;'IV. Inputs Solar'!$T$60,
                    'IV. Inputs Solar'!$T$60,
                    M7787-MAX((-1)*'IV. Inputs Solar'!$S$58*'IV. Inputs Solar'!$S$106,K7787*'IV. Inputs Solar'!$S$106)),
               M7787)))</f>
        <v>23.312916754343547</v>
      </c>
      <c r="N7788" s="98">
        <f>IF('IV. Inputs Solar'!$T$60=0,0,M7788/'IV. Inputs Solar'!$T$60)</f>
        <v>0.38854861257239243</v>
      </c>
      <c r="O7788" s="36">
        <f t="shared" si="486"/>
        <v>0</v>
      </c>
      <c r="P7788" s="36">
        <f t="shared" si="487"/>
        <v>0</v>
      </c>
      <c r="Q7788" s="36">
        <f t="shared" si="485"/>
        <v>0</v>
      </c>
      <c r="R7788" s="36">
        <f>ROUND(IF(K7788&lt;0,((M7788-M7789)/'IV. Inputs Solar'!$S$106)-K7788,0),2)</f>
        <v>0</v>
      </c>
      <c r="S7788" s="125">
        <f>ROUND(IF(K7788&gt;0,IF(T7788&gt;0,K7788,ABS((M7788-M7789)*'IV. Inputs Solar'!$S$106-K7788)),0),2)</f>
        <v>0</v>
      </c>
      <c r="T7788" s="151">
        <f>IF('IV. Inputs Solar'!$T$60&lt;&gt;0,
     IF(AND(M7788&lt;MIN('IV. Inputs Solar'!$T$60,'IV. Inputs Solar'!$T$60*'IV. Inputs Solar'!$S$108+SUM(INDEX(K7788:$K$8797,MATCH(L7788,L7788:$L$8797,0),1):INDEX(K7788:$K$8797,MATCH(L7788,L7788:$L$8797,0)+L7788-1,1))/'IV. Inputs Solar'!$S$106),K7788&gt;0),
          'IV. Inputs Solar'!$S$66,
          0),
     IF(K7788&gt;0,
          IF(K7788&lt;0.3*'IV. Inputs Solar'!$S$66,
               0.3*'IV. Inputs Solar'!$S$66,
               K7788),
          0))</f>
        <v>0</v>
      </c>
      <c r="U7788" s="151">
        <f>T7788/('III. Inputs Baseline Diesel'!$S$54*'III. Inputs Baseline Diesel'!$S$57)</f>
        <v>0</v>
      </c>
    </row>
    <row r="7789" spans="2:21" ht="14.25" customHeight="1" x14ac:dyDescent="0.25">
      <c r="B7789" s="635">
        <v>7752</v>
      </c>
      <c r="C7789" s="268">
        <f>INDEX('V. Load Profile'!$D$85:$K$108,IF(MOD(B7789,24)=0, 24,MOD(B7789,24)),4)</f>
        <v>1.6888888888888889</v>
      </c>
      <c r="D7789" s="605">
        <f>IF('III. Inputs Baseline Diesel'!$S$17&gt;0,IF(AND(C7789&gt;0, C7789&lt;'III. Inputs Baseline Diesel'!$S$17*'III. Inputs Baseline Diesel'!$S$50),'III. Inputs Baseline Diesel'!$S$50*'III. Inputs Baseline Diesel'!$S$17,C7789))</f>
        <v>3.2279999999999998</v>
      </c>
      <c r="E7789" s="23">
        <f>INDEX('IX. Irradiation Data'!$G$15:$I$8774,B7789,2)</f>
        <v>0</v>
      </c>
      <c r="F7789" s="36">
        <f>INDEX('IX. Irradiation Data'!$G$15:$I$8774,B7789, 3)</f>
        <v>25.1</v>
      </c>
      <c r="G7789" s="36">
        <f>E7789*COS(RADIANS('IV. Inputs Solar'!$S$102))</f>
        <v>0</v>
      </c>
      <c r="H7789" s="36">
        <f>F7789+('IV. Inputs Solar'!$S$100-20)/80*E7789/10</f>
        <v>25.1</v>
      </c>
      <c r="I7789" s="36">
        <f>1+('IV. Inputs Solar'!$S$101*(H7789-25))</f>
        <v>0.99965000000000004</v>
      </c>
      <c r="J7789" s="36">
        <f>G7789*I7789*('IV. Inputs Solar'!$T$52*'IV. Inputs Solar'!$S$53)/1000</f>
        <v>0</v>
      </c>
      <c r="K7789" s="125">
        <f t="shared" si="484"/>
        <v>1.6888888888888889</v>
      </c>
      <c r="L7789" s="36">
        <f>IF(K7789&gt;0,MATCH(0,K7789:$K$8797,-1)-1,0)</f>
        <v>6</v>
      </c>
      <c r="M7789" s="126">
        <f>IF('IV. Inputs Solar'!$T$60=0,
     0,
     IF(K7788&gt;0,
          IF(T7788=0,
               IF(M7788&gt;='IV. Inputs Solar'!$S$108*'IV. Inputs Solar'!$T$60,
                    IF(M7788-MIN('IV. Inputs Solar'!$S$58/'IV. Inputs Solar'!$S$106,K7788/'IV. Inputs Solar'!$S$106)&lt;'IV. Inputs Solar'!$T$60*'IV. Inputs Solar'!$S$108,
                         'IV. Inputs Solar'!$T$60*'IV. Inputs Solar'!$S$108,
                         M7788-MIN('IV. Inputs Solar'!$S$58/'IV. Inputs Solar'!$S$106,K7788/'IV. Inputs Solar'!$S$106)),
                    IF(M7788+MIN('IV. Inputs Solar'!$S$66-K7788,'IV. Inputs Solar'!$S$58)*'IV. Inputs Solar'!$S$106&gt;'IV. Inputs Solar'!$T$60,
                         'IV. Inputs Solar'!$T$60,
                         M7788+MIN('IV. Inputs Solar'!$S$66-K7788,'IV. Inputs Solar'!$S$58)*'IV. Inputs Solar'!$S$106)),
               IF(M7788-'IV. Inputs Solar'!$S$108*'IV. Inputs Solar'!$T$60&lt;MIN('IV. Inputs Solar'!$T$60,'IV. Inputs Solar'!$T$60*'IV. Inputs Solar'!$S$108+SUM(INDEX(K7789:$K$8797,MATCH(L7789,L7789:$L$8797,0),1):INDEX(K7789:$K$8797,MATCH(L7789,L7789:$L$8797,0)+L7789-1,1))/'IV. Inputs Solar'!$S$106),
                    IF(M7788+MIN('IV. Inputs Solar'!$S$66-K7788,'IV. Inputs Solar'!$S$58)*'IV. Inputs Solar'!$S$106&gt;MIN('IV. Inputs Solar'!$T$60,'IV. Inputs Solar'!$T$60*'IV. Inputs Solar'!$S$108+SUM(INDEX(K7789:$K$8797,MATCH(L7789,L7789:$L$8797,0),1):INDEX(K7789:$K$8797,MATCH(L7789,L7789:$L$8797,0)+L7789-1,1))/'IV. Inputs Solar'!$S$106),
                         MIN('IV. Inputs Solar'!$T$60,'IV. Inputs Solar'!$T$60*'IV. Inputs Solar'!$S$108+SUM(INDEX(K7789:$K$8797,MATCH(L7789,L7789:$L$8797,0),1):INDEX(K7789:$K$8797,MATCH(L7789,L7789:$L$8797,0)+L7789-1,1))/'IV. Inputs Solar'!$S$106),
                         M7788+MIN('IV. Inputs Solar'!$S$66-K7788,'IV. Inputs Solar'!$S$58)*'IV. Inputs Solar'!$S$106),
                    M7788)),
          IF(M7788&lt;'IV. Inputs Solar'!$T$60,
               IF(M7788-MAX((-1)*'IV. Inputs Solar'!$S$58*'IV. Inputs Solar'!$S$106,K7788*'IV. Inputs Solar'!$S$106)&gt;'IV. Inputs Solar'!$T$60,
                    'IV. Inputs Solar'!$T$60,
                    M7788-MAX((-1)*'IV. Inputs Solar'!$S$58*'IV. Inputs Solar'!$S$106,K7788*'IV. Inputs Solar'!$S$106)),
               M7788)))</f>
        <v>15.618041114600491</v>
      </c>
      <c r="N7789" s="98">
        <f>IF('IV. Inputs Solar'!$T$60=0,0,M7789/'IV. Inputs Solar'!$T$60)</f>
        <v>0.26030068524334149</v>
      </c>
      <c r="O7789" s="36">
        <f t="shared" si="486"/>
        <v>0</v>
      </c>
      <c r="P7789" s="36">
        <f t="shared" si="487"/>
        <v>0</v>
      </c>
      <c r="Q7789" s="36">
        <f t="shared" si="485"/>
        <v>0</v>
      </c>
      <c r="R7789" s="36">
        <f>ROUND(IF(K7789&lt;0,((M7789-M7790)/'IV. Inputs Solar'!$S$106)-K7789,0),2)</f>
        <v>0</v>
      </c>
      <c r="S7789" s="125">
        <f>ROUND(IF(K7789&gt;0,IF(T7789&gt;0,K7789,ABS((M7789-M7790)*'IV. Inputs Solar'!$S$106-K7789)),0),2)</f>
        <v>0</v>
      </c>
      <c r="T7789" s="151">
        <f>IF('IV. Inputs Solar'!$T$60&lt;&gt;0,
     IF(AND(M7789&lt;MIN('IV. Inputs Solar'!$T$60,'IV. Inputs Solar'!$T$60*'IV. Inputs Solar'!$S$108+SUM(INDEX(K7789:$K$8797,MATCH(L7789,L7789:$L$8797,0),1):INDEX(K7789:$K$8797,MATCH(L7789,L7789:$L$8797,0)+L7789-1,1))/'IV. Inputs Solar'!$S$106),K7789&gt;0),
          'IV. Inputs Solar'!$S$66,
          0),
     IF(K7789&gt;0,
          IF(K7789&lt;0.3*'IV. Inputs Solar'!$S$66,
               0.3*'IV. Inputs Solar'!$S$66,
               K7789),
          0))</f>
        <v>0</v>
      </c>
      <c r="U7789" s="151">
        <f>T7789/('III. Inputs Baseline Diesel'!$S$54*'III. Inputs Baseline Diesel'!$S$57)</f>
        <v>0</v>
      </c>
    </row>
    <row r="7790" spans="2:21" ht="14.25" customHeight="1" x14ac:dyDescent="0.25">
      <c r="B7790" s="635">
        <v>7753</v>
      </c>
      <c r="C7790" s="268">
        <f>INDEX('V. Load Profile'!$D$85:$K$108,IF(MOD(B7790,24)=0, 24,MOD(B7790,24)),4)</f>
        <v>1.1333333333333333</v>
      </c>
      <c r="D7790" s="605">
        <f>IF('III. Inputs Baseline Diesel'!$S$17&gt;0,IF(AND(C7790&gt;0, C7790&lt;'III. Inputs Baseline Diesel'!$S$17*'III. Inputs Baseline Diesel'!$S$50),'III. Inputs Baseline Diesel'!$S$50*'III. Inputs Baseline Diesel'!$S$17,C7790))</f>
        <v>3.2279999999999998</v>
      </c>
      <c r="E7790" s="23">
        <f>INDEX('IX. Irradiation Data'!$G$15:$I$8774,B7790,2)</f>
        <v>0</v>
      </c>
      <c r="F7790" s="36">
        <f>INDEX('IX. Irradiation Data'!$G$15:$I$8774,B7790, 3)</f>
        <v>24.7</v>
      </c>
      <c r="G7790" s="36">
        <f>E7790*COS(RADIANS('IV. Inputs Solar'!$S$102))</f>
        <v>0</v>
      </c>
      <c r="H7790" s="36">
        <f>F7790+('IV. Inputs Solar'!$S$100-20)/80*E7790/10</f>
        <v>24.7</v>
      </c>
      <c r="I7790" s="36">
        <f>1+('IV. Inputs Solar'!$S$101*(H7790-25))</f>
        <v>1.00105</v>
      </c>
      <c r="J7790" s="36">
        <f>G7790*I7790*('IV. Inputs Solar'!$T$52*'IV. Inputs Solar'!$S$53)/1000</f>
        <v>0</v>
      </c>
      <c r="K7790" s="125">
        <f t="shared" si="484"/>
        <v>1.1333333333333333</v>
      </c>
      <c r="L7790" s="36">
        <f>IF(K7790&gt;0,MATCH(0,K7790:$K$8797,-1)-1,0)</f>
        <v>5</v>
      </c>
      <c r="M7790" s="126">
        <f>IF('IV. Inputs Solar'!$T$60=0,
     0,
     IF(K7789&gt;0,
          IF(T7789=0,
               IF(M7789&gt;='IV. Inputs Solar'!$S$108*'IV. Inputs Solar'!$T$60,
                    IF(M7789-MIN('IV. Inputs Solar'!$S$58/'IV. Inputs Solar'!$S$106,K7789/'IV. Inputs Solar'!$S$106)&lt;'IV. Inputs Solar'!$T$60*'IV. Inputs Solar'!$S$108,
                         'IV. Inputs Solar'!$T$60*'IV. Inputs Solar'!$S$108,
                         M7789-MIN('IV. Inputs Solar'!$S$58/'IV. Inputs Solar'!$S$106,K7789/'IV. Inputs Solar'!$S$106)),
                    IF(M7789+MIN('IV. Inputs Solar'!$S$66-K7789,'IV. Inputs Solar'!$S$58)*'IV. Inputs Solar'!$S$106&gt;'IV. Inputs Solar'!$T$60,
                         'IV. Inputs Solar'!$T$60,
                         M7789+MIN('IV. Inputs Solar'!$S$66-K7789,'IV. Inputs Solar'!$S$58)*'IV. Inputs Solar'!$S$106)),
               IF(M7789-'IV. Inputs Solar'!$S$108*'IV. Inputs Solar'!$T$60&lt;MIN('IV. Inputs Solar'!$T$60,'IV. Inputs Solar'!$T$60*'IV. Inputs Solar'!$S$108+SUM(INDEX(K7790:$K$8797,MATCH(L7790,L7790:$L$8797,0),1):INDEX(K7790:$K$8797,MATCH(L7790,L7790:$L$8797,0)+L7790-1,1))/'IV. Inputs Solar'!$S$106),
                    IF(M7789+MIN('IV. Inputs Solar'!$S$66-K7789,'IV. Inputs Solar'!$S$58)*'IV. Inputs Solar'!$S$106&gt;MIN('IV. Inputs Solar'!$T$60,'IV. Inputs Solar'!$T$60*'IV. Inputs Solar'!$S$108+SUM(INDEX(K7790:$K$8797,MATCH(L7790,L7790:$L$8797,0),1):INDEX(K7790:$K$8797,MATCH(L7790,L7790:$L$8797,0)+L7790-1,1))/'IV. Inputs Solar'!$S$106),
                         MIN('IV. Inputs Solar'!$T$60,'IV. Inputs Solar'!$T$60*'IV. Inputs Solar'!$S$108+SUM(INDEX(K7790:$K$8797,MATCH(L7790,L7790:$L$8797,0),1):INDEX(K7790:$K$8797,MATCH(L7790,L7790:$L$8797,0)+L7790-1,1))/'IV. Inputs Solar'!$S$106),
                         M7789+MIN('IV. Inputs Solar'!$S$66-K7789,'IV. Inputs Solar'!$S$58)*'IV. Inputs Solar'!$S$106),
                    M7789)),
          IF(M7789&lt;'IV. Inputs Solar'!$T$60,
               IF(M7789-MAX((-1)*'IV. Inputs Solar'!$S$58*'IV. Inputs Solar'!$S$106,K7789*'IV. Inputs Solar'!$S$106)&gt;'IV. Inputs Solar'!$T$60,
                    'IV. Inputs Solar'!$T$60,
                    M7789-MAX((-1)*'IV. Inputs Solar'!$S$58*'IV. Inputs Solar'!$S$106,K7789*'IV. Inputs Solar'!$S$106)),
               M7789)))</f>
        <v>13.837795913320514</v>
      </c>
      <c r="N7790" s="98">
        <f>IF('IV. Inputs Solar'!$T$60=0,0,M7790/'IV. Inputs Solar'!$T$60)</f>
        <v>0.23062993188867523</v>
      </c>
      <c r="O7790" s="36">
        <f t="shared" si="486"/>
        <v>0</v>
      </c>
      <c r="P7790" s="36">
        <f t="shared" si="487"/>
        <v>0</v>
      </c>
      <c r="Q7790" s="36">
        <f t="shared" si="485"/>
        <v>0</v>
      </c>
      <c r="R7790" s="36">
        <f>ROUND(IF(K7790&lt;0,((M7790-M7791)/'IV. Inputs Solar'!$S$106)-K7790,0),2)</f>
        <v>0</v>
      </c>
      <c r="S7790" s="125">
        <f>ROUND(IF(K7790&gt;0,IF(T7790&gt;0,K7790,ABS((M7790-M7791)*'IV. Inputs Solar'!$S$106-K7790)),0),2)</f>
        <v>0</v>
      </c>
      <c r="T7790" s="151">
        <f>IF('IV. Inputs Solar'!$T$60&lt;&gt;0,
     IF(AND(M7790&lt;MIN('IV. Inputs Solar'!$T$60,'IV. Inputs Solar'!$T$60*'IV. Inputs Solar'!$S$108+SUM(INDEX(K7790:$K$8797,MATCH(L7790,L7790:$L$8797,0),1):INDEX(K7790:$K$8797,MATCH(L7790,L7790:$L$8797,0)+L7790-1,1))/'IV. Inputs Solar'!$S$106),K7790&gt;0),
          'IV. Inputs Solar'!$S$66,
          0),
     IF(K7790&gt;0,
          IF(K7790&lt;0.3*'IV. Inputs Solar'!$S$66,
               0.3*'IV. Inputs Solar'!$S$66,
               K7790),
          0))</f>
        <v>0</v>
      </c>
      <c r="U7790" s="151">
        <f>T7790/('III. Inputs Baseline Diesel'!$S$54*'III. Inputs Baseline Diesel'!$S$57)</f>
        <v>0</v>
      </c>
    </row>
    <row r="7791" spans="2:21" ht="14.25" customHeight="1" x14ac:dyDescent="0.25">
      <c r="B7791" s="635">
        <v>7754</v>
      </c>
      <c r="C7791" s="268">
        <f>INDEX('V. Load Profile'!$D$85:$K$108,IF(MOD(B7791,24)=0, 24,MOD(B7791,24)),4)</f>
        <v>1.1333333333333333</v>
      </c>
      <c r="D7791" s="605">
        <f>IF('III. Inputs Baseline Diesel'!$S$17&gt;0,IF(AND(C7791&gt;0, C7791&lt;'III. Inputs Baseline Diesel'!$S$17*'III. Inputs Baseline Diesel'!$S$50),'III. Inputs Baseline Diesel'!$S$50*'III. Inputs Baseline Diesel'!$S$17,C7791))</f>
        <v>3.2279999999999998</v>
      </c>
      <c r="E7791" s="23">
        <f>INDEX('IX. Irradiation Data'!$G$15:$I$8774,B7791,2)</f>
        <v>0</v>
      </c>
      <c r="F7791" s="36">
        <f>INDEX('IX. Irradiation Data'!$G$15:$I$8774,B7791, 3)</f>
        <v>24.2</v>
      </c>
      <c r="G7791" s="36">
        <f>E7791*COS(RADIANS('IV. Inputs Solar'!$S$102))</f>
        <v>0</v>
      </c>
      <c r="H7791" s="36">
        <f>F7791+('IV. Inputs Solar'!$S$100-20)/80*E7791/10</f>
        <v>24.2</v>
      </c>
      <c r="I7791" s="36">
        <f>1+('IV. Inputs Solar'!$S$101*(H7791-25))</f>
        <v>1.0027999999999999</v>
      </c>
      <c r="J7791" s="36">
        <f>G7791*I7791*('IV. Inputs Solar'!$T$52*'IV. Inputs Solar'!$S$53)/1000</f>
        <v>0</v>
      </c>
      <c r="K7791" s="125">
        <f t="shared" si="484"/>
        <v>1.1333333333333333</v>
      </c>
      <c r="L7791" s="36">
        <f>IF(K7791&gt;0,MATCH(0,K7791:$K$8797,-1)-1,0)</f>
        <v>4</v>
      </c>
      <c r="M7791" s="126">
        <f>IF('IV. Inputs Solar'!$T$60=0,
     0,
     IF(K7790&gt;0,
          IF(T7790=0,
               IF(M7790&gt;='IV. Inputs Solar'!$S$108*'IV. Inputs Solar'!$T$60,
                    IF(M7790-MIN('IV. Inputs Solar'!$S$58/'IV. Inputs Solar'!$S$106,K7790/'IV. Inputs Solar'!$S$106)&lt;'IV. Inputs Solar'!$T$60*'IV. Inputs Solar'!$S$108,
                         'IV. Inputs Solar'!$T$60*'IV. Inputs Solar'!$S$108,
                         M7790-MIN('IV. Inputs Solar'!$S$58/'IV. Inputs Solar'!$S$106,K7790/'IV. Inputs Solar'!$S$106)),
                    IF(M7790+MIN('IV. Inputs Solar'!$S$66-K7790,'IV. Inputs Solar'!$S$58)*'IV. Inputs Solar'!$S$106&gt;'IV. Inputs Solar'!$T$60,
                         'IV. Inputs Solar'!$T$60,
                         M7790+MIN('IV. Inputs Solar'!$S$66-K7790,'IV. Inputs Solar'!$S$58)*'IV. Inputs Solar'!$S$106)),
               IF(M7790-'IV. Inputs Solar'!$S$108*'IV. Inputs Solar'!$T$60&lt;MIN('IV. Inputs Solar'!$T$60,'IV. Inputs Solar'!$T$60*'IV. Inputs Solar'!$S$108+SUM(INDEX(K7791:$K$8797,MATCH(L7791,L7791:$L$8797,0),1):INDEX(K7791:$K$8797,MATCH(L7791,L7791:$L$8797,0)+L7791-1,1))/'IV. Inputs Solar'!$S$106),
                    IF(M7790+MIN('IV. Inputs Solar'!$S$66-K7790,'IV. Inputs Solar'!$S$58)*'IV. Inputs Solar'!$S$106&gt;MIN('IV. Inputs Solar'!$T$60,'IV. Inputs Solar'!$T$60*'IV. Inputs Solar'!$S$108+SUM(INDEX(K7791:$K$8797,MATCH(L7791,L7791:$L$8797,0),1):INDEX(K7791:$K$8797,MATCH(L7791,L7791:$L$8797,0)+L7791-1,1))/'IV. Inputs Solar'!$S$106),
                         MIN('IV. Inputs Solar'!$T$60,'IV. Inputs Solar'!$T$60*'IV. Inputs Solar'!$S$108+SUM(INDEX(K7791:$K$8797,MATCH(L7791,L7791:$L$8797,0),1):INDEX(K7791:$K$8797,MATCH(L7791,L7791:$L$8797,0)+L7791-1,1))/'IV. Inputs Solar'!$S$106),
                         M7790+MIN('IV. Inputs Solar'!$S$66-K7790,'IV. Inputs Solar'!$S$58)*'IV. Inputs Solar'!$S$106),
                    M7790)),
          IF(M7790&lt;'IV. Inputs Solar'!$T$60,
               IF(M7790-MAX((-1)*'IV. Inputs Solar'!$S$58*'IV. Inputs Solar'!$S$106,K7790*'IV. Inputs Solar'!$S$106)&gt;'IV. Inputs Solar'!$T$60,
                    'IV. Inputs Solar'!$T$60,
                    M7790-MAX((-1)*'IV. Inputs Solar'!$S$58*'IV. Inputs Solar'!$S$106,K7790*'IV. Inputs Solar'!$S$106)),
               M7790)))</f>
        <v>12.643157686145793</v>
      </c>
      <c r="N7791" s="98">
        <f>IF('IV. Inputs Solar'!$T$60=0,0,M7791/'IV. Inputs Solar'!$T$60)</f>
        <v>0.21071929476909654</v>
      </c>
      <c r="O7791" s="36">
        <f t="shared" si="486"/>
        <v>0</v>
      </c>
      <c r="P7791" s="36">
        <f t="shared" si="487"/>
        <v>0</v>
      </c>
      <c r="Q7791" s="36">
        <f t="shared" si="485"/>
        <v>0</v>
      </c>
      <c r="R7791" s="36">
        <f>ROUND(IF(K7791&lt;0,((M7791-M7792)/'IV. Inputs Solar'!$S$106)-K7791,0),2)</f>
        <v>0</v>
      </c>
      <c r="S7791" s="125">
        <f>ROUND(IF(K7791&gt;0,IF(T7791&gt;0,K7791,ABS((M7791-M7792)*'IV. Inputs Solar'!$S$106-K7791)),0),2)</f>
        <v>0.52</v>
      </c>
      <c r="T7791" s="151">
        <f>IF('IV. Inputs Solar'!$T$60&lt;&gt;0,
     IF(AND(M7791&lt;MIN('IV. Inputs Solar'!$T$60,'IV. Inputs Solar'!$T$60*'IV. Inputs Solar'!$S$108+SUM(INDEX(K7791:$K$8797,MATCH(L7791,L7791:$L$8797,0),1):INDEX(K7791:$K$8797,MATCH(L7791,L7791:$L$8797,0)+L7791-1,1))/'IV. Inputs Solar'!$S$106),K7791&gt;0),
          'IV. Inputs Solar'!$S$66,
          0),
     IF(K7791&gt;0,
          IF(K7791&lt;0.3*'IV. Inputs Solar'!$S$66,
               0.3*'IV. Inputs Solar'!$S$66,
               K7791),
          0))</f>
        <v>0</v>
      </c>
      <c r="U7791" s="151">
        <f>T7791/('III. Inputs Baseline Diesel'!$S$54*'III. Inputs Baseline Diesel'!$S$57)</f>
        <v>0</v>
      </c>
    </row>
    <row r="7792" spans="2:21" ht="14.25" customHeight="1" x14ac:dyDescent="0.25">
      <c r="B7792" s="635">
        <v>7755</v>
      </c>
      <c r="C7792" s="268">
        <f>INDEX('V. Load Profile'!$D$85:$K$108,IF(MOD(B7792,24)=0, 24,MOD(B7792,24)),4)</f>
        <v>2.2222222222222223E-2</v>
      </c>
      <c r="D7792" s="605">
        <f>IF('III. Inputs Baseline Diesel'!$S$17&gt;0,IF(AND(C7792&gt;0, C7792&lt;'III. Inputs Baseline Diesel'!$S$17*'III. Inputs Baseline Diesel'!$S$50),'III. Inputs Baseline Diesel'!$S$50*'III. Inputs Baseline Diesel'!$S$17,C7792))</f>
        <v>3.2279999999999998</v>
      </c>
      <c r="E7792" s="23">
        <f>INDEX('IX. Irradiation Data'!$G$15:$I$8774,B7792,2)</f>
        <v>0</v>
      </c>
      <c r="F7792" s="36">
        <f>INDEX('IX. Irradiation Data'!$G$15:$I$8774,B7792, 3)</f>
        <v>23.8</v>
      </c>
      <c r="G7792" s="36">
        <f>E7792*COS(RADIANS('IV. Inputs Solar'!$S$102))</f>
        <v>0</v>
      </c>
      <c r="H7792" s="36">
        <f>F7792+('IV. Inputs Solar'!$S$100-20)/80*E7792/10</f>
        <v>23.8</v>
      </c>
      <c r="I7792" s="36">
        <f>1+('IV. Inputs Solar'!$S$101*(H7792-25))</f>
        <v>1.0042</v>
      </c>
      <c r="J7792" s="36">
        <f>G7792*I7792*('IV. Inputs Solar'!$T$52*'IV. Inputs Solar'!$S$53)/1000</f>
        <v>0</v>
      </c>
      <c r="K7792" s="125">
        <f t="shared" si="484"/>
        <v>2.2222222222222223E-2</v>
      </c>
      <c r="L7792" s="36">
        <f>IF(K7792&gt;0,MATCH(0,K7792:$K$8797,-1)-1,0)</f>
        <v>3</v>
      </c>
      <c r="M7792" s="126">
        <f>IF('IV. Inputs Solar'!$T$60=0,
     0,
     IF(K7791&gt;0,
          IF(T7791=0,
               IF(M7791&gt;='IV. Inputs Solar'!$S$108*'IV. Inputs Solar'!$T$60,
                    IF(M7791-MIN('IV. Inputs Solar'!$S$58/'IV. Inputs Solar'!$S$106,K7791/'IV. Inputs Solar'!$S$106)&lt;'IV. Inputs Solar'!$T$60*'IV. Inputs Solar'!$S$108,
                         'IV. Inputs Solar'!$T$60*'IV. Inputs Solar'!$S$108,
                         M7791-MIN('IV. Inputs Solar'!$S$58/'IV. Inputs Solar'!$S$106,K7791/'IV. Inputs Solar'!$S$106)),
                    IF(M7791+MIN('IV. Inputs Solar'!$S$66-K7791,'IV. Inputs Solar'!$S$58)*'IV. Inputs Solar'!$S$106&gt;'IV. Inputs Solar'!$T$60,
                         'IV. Inputs Solar'!$T$60,
                         M7791+MIN('IV. Inputs Solar'!$S$66-K7791,'IV. Inputs Solar'!$S$58)*'IV. Inputs Solar'!$S$106)),
               IF(M7791-'IV. Inputs Solar'!$S$108*'IV. Inputs Solar'!$T$60&lt;MIN('IV. Inputs Solar'!$T$60,'IV. Inputs Solar'!$T$60*'IV. Inputs Solar'!$S$108+SUM(INDEX(K7792:$K$8797,MATCH(L7792,L7792:$L$8797,0),1):INDEX(K7792:$K$8797,MATCH(L7792,L7792:$L$8797,0)+L7792-1,1))/'IV. Inputs Solar'!$S$106),
                    IF(M7791+MIN('IV. Inputs Solar'!$S$66-K7791,'IV. Inputs Solar'!$S$58)*'IV. Inputs Solar'!$S$106&gt;MIN('IV. Inputs Solar'!$T$60,'IV. Inputs Solar'!$T$60*'IV. Inputs Solar'!$S$108+SUM(INDEX(K7792:$K$8797,MATCH(L7792,L7792:$L$8797,0),1):INDEX(K7792:$K$8797,MATCH(L7792,L7792:$L$8797,0)+L7792-1,1))/'IV. Inputs Solar'!$S$106),
                         MIN('IV. Inputs Solar'!$T$60,'IV. Inputs Solar'!$T$60*'IV. Inputs Solar'!$S$108+SUM(INDEX(K7792:$K$8797,MATCH(L7792,L7792:$L$8797,0),1):INDEX(K7792:$K$8797,MATCH(L7792,L7792:$L$8797,0)+L7792-1,1))/'IV. Inputs Solar'!$S$106),
                         M7791+MIN('IV. Inputs Solar'!$S$66-K7791,'IV. Inputs Solar'!$S$58)*'IV. Inputs Solar'!$S$106),
                    M7791)),
          IF(M7791&lt;'IV. Inputs Solar'!$T$60,
               IF(M7791-MAX((-1)*'IV. Inputs Solar'!$S$58*'IV. Inputs Solar'!$S$106,K7791*'IV. Inputs Solar'!$S$106)&gt;'IV. Inputs Solar'!$T$60,
                    'IV. Inputs Solar'!$T$60,
                    M7791-MAX((-1)*'IV. Inputs Solar'!$S$58*'IV. Inputs Solar'!$S$106,K7791*'IV. Inputs Solar'!$S$106)),
               M7791)))</f>
        <v>12</v>
      </c>
      <c r="N7792" s="98">
        <f>IF('IV. Inputs Solar'!$T$60=0,0,M7792/'IV. Inputs Solar'!$T$60)</f>
        <v>0.2</v>
      </c>
      <c r="O7792" s="36">
        <f t="shared" si="486"/>
        <v>0</v>
      </c>
      <c r="P7792" s="36">
        <f t="shared" si="487"/>
        <v>0</v>
      </c>
      <c r="Q7792" s="36">
        <f t="shared" si="485"/>
        <v>0</v>
      </c>
      <c r="R7792" s="36">
        <f>ROUND(IF(K7792&lt;0,((M7792-M7793)/'IV. Inputs Solar'!$S$106)-K7792,0),2)</f>
        <v>0</v>
      </c>
      <c r="S7792" s="125">
        <f>ROUND(IF(K7792&gt;0,IF(T7792&gt;0,K7792,ABS((M7792-M7793)*'IV. Inputs Solar'!$S$106-K7792)),0),2)</f>
        <v>0.02</v>
      </c>
      <c r="T7792" s="151">
        <f>IF('IV. Inputs Solar'!$T$60&lt;&gt;0,
     IF(AND(M7792&lt;MIN('IV. Inputs Solar'!$T$60,'IV. Inputs Solar'!$T$60*'IV. Inputs Solar'!$S$108+SUM(INDEX(K7792:$K$8797,MATCH(L7792,L7792:$L$8797,0),1):INDEX(K7792:$K$8797,MATCH(L7792,L7792:$L$8797,0)+L7792-1,1))/'IV. Inputs Solar'!$S$106),K7792&gt;0),
          'IV. Inputs Solar'!$S$66,
          0),
     IF(K7792&gt;0,
          IF(K7792&lt;0.3*'IV. Inputs Solar'!$S$66,
               0.3*'IV. Inputs Solar'!$S$66,
               K7792),
          0))</f>
        <v>0</v>
      </c>
      <c r="U7792" s="151">
        <f>T7792/('III. Inputs Baseline Diesel'!$S$54*'III. Inputs Baseline Diesel'!$S$57)</f>
        <v>0</v>
      </c>
    </row>
    <row r="7793" spans="2:21" ht="14.25" customHeight="1" x14ac:dyDescent="0.25">
      <c r="B7793" s="635">
        <v>7756</v>
      </c>
      <c r="C7793" s="268">
        <f>INDEX('V. Load Profile'!$D$85:$K$108,IF(MOD(B7793,24)=0, 24,MOD(B7793,24)),4)</f>
        <v>2.2222222222222223E-2</v>
      </c>
      <c r="D7793" s="605">
        <f>IF('III. Inputs Baseline Diesel'!$S$17&gt;0,IF(AND(C7793&gt;0, C7793&lt;'III. Inputs Baseline Diesel'!$S$17*'III. Inputs Baseline Diesel'!$S$50),'III. Inputs Baseline Diesel'!$S$50*'III. Inputs Baseline Diesel'!$S$17,C7793))</f>
        <v>3.2279999999999998</v>
      </c>
      <c r="E7793" s="23">
        <f>INDEX('IX. Irradiation Data'!$G$15:$I$8774,B7793,2)</f>
        <v>0</v>
      </c>
      <c r="F7793" s="36">
        <f>INDEX('IX. Irradiation Data'!$G$15:$I$8774,B7793, 3)</f>
        <v>23.3</v>
      </c>
      <c r="G7793" s="36">
        <f>E7793*COS(RADIANS('IV. Inputs Solar'!$S$102))</f>
        <v>0</v>
      </c>
      <c r="H7793" s="36">
        <f>F7793+('IV. Inputs Solar'!$S$100-20)/80*E7793/10</f>
        <v>23.3</v>
      </c>
      <c r="I7793" s="36">
        <f>1+('IV. Inputs Solar'!$S$101*(H7793-25))</f>
        <v>1.0059499999999999</v>
      </c>
      <c r="J7793" s="36">
        <f>G7793*I7793*('IV. Inputs Solar'!$T$52*'IV. Inputs Solar'!$S$53)/1000</f>
        <v>0</v>
      </c>
      <c r="K7793" s="125">
        <f t="shared" si="484"/>
        <v>2.2222222222222223E-2</v>
      </c>
      <c r="L7793" s="36">
        <f>IF(K7793&gt;0,MATCH(0,K7793:$K$8797,-1)-1,0)</f>
        <v>2</v>
      </c>
      <c r="M7793" s="126">
        <f>IF('IV. Inputs Solar'!$T$60=0,
     0,
     IF(K7792&gt;0,
          IF(T7792=0,
               IF(M7792&gt;='IV. Inputs Solar'!$S$108*'IV. Inputs Solar'!$T$60,
                    IF(M7792-MIN('IV. Inputs Solar'!$S$58/'IV. Inputs Solar'!$S$106,K7792/'IV. Inputs Solar'!$S$106)&lt;'IV. Inputs Solar'!$T$60*'IV. Inputs Solar'!$S$108,
                         'IV. Inputs Solar'!$T$60*'IV. Inputs Solar'!$S$108,
                         M7792-MIN('IV. Inputs Solar'!$S$58/'IV. Inputs Solar'!$S$106,K7792/'IV. Inputs Solar'!$S$106)),
                    IF(M7792+MIN('IV. Inputs Solar'!$S$66-K7792,'IV. Inputs Solar'!$S$58)*'IV. Inputs Solar'!$S$106&gt;'IV. Inputs Solar'!$T$60,
                         'IV. Inputs Solar'!$T$60,
                         M7792+MIN('IV. Inputs Solar'!$S$66-K7792,'IV. Inputs Solar'!$S$58)*'IV. Inputs Solar'!$S$106)),
               IF(M7792-'IV. Inputs Solar'!$S$108*'IV. Inputs Solar'!$T$60&lt;MIN('IV. Inputs Solar'!$T$60,'IV. Inputs Solar'!$T$60*'IV. Inputs Solar'!$S$108+SUM(INDEX(K7793:$K$8797,MATCH(L7793,L7793:$L$8797,0),1):INDEX(K7793:$K$8797,MATCH(L7793,L7793:$L$8797,0)+L7793-1,1))/'IV. Inputs Solar'!$S$106),
                    IF(M7792+MIN('IV. Inputs Solar'!$S$66-K7792,'IV. Inputs Solar'!$S$58)*'IV. Inputs Solar'!$S$106&gt;MIN('IV. Inputs Solar'!$T$60,'IV. Inputs Solar'!$T$60*'IV. Inputs Solar'!$S$108+SUM(INDEX(K7793:$K$8797,MATCH(L7793,L7793:$L$8797,0),1):INDEX(K7793:$K$8797,MATCH(L7793,L7793:$L$8797,0)+L7793-1,1))/'IV. Inputs Solar'!$S$106),
                         MIN('IV. Inputs Solar'!$T$60,'IV. Inputs Solar'!$T$60*'IV. Inputs Solar'!$S$108+SUM(INDEX(K7793:$K$8797,MATCH(L7793,L7793:$L$8797,0),1):INDEX(K7793:$K$8797,MATCH(L7793,L7793:$L$8797,0)+L7793-1,1))/'IV. Inputs Solar'!$S$106),
                         M7792+MIN('IV. Inputs Solar'!$S$66-K7792,'IV. Inputs Solar'!$S$58)*'IV. Inputs Solar'!$S$106),
                    M7792)),
          IF(M7792&lt;'IV. Inputs Solar'!$T$60,
               IF(M7792-MAX((-1)*'IV. Inputs Solar'!$S$58*'IV. Inputs Solar'!$S$106,K7792*'IV. Inputs Solar'!$S$106)&gt;'IV. Inputs Solar'!$T$60,
                    'IV. Inputs Solar'!$T$60,
                    M7792-MAX((-1)*'IV. Inputs Solar'!$S$58*'IV. Inputs Solar'!$S$106,K7792*'IV. Inputs Solar'!$S$106)),
               M7792)))</f>
        <v>12</v>
      </c>
      <c r="N7793" s="98">
        <f>IF('IV. Inputs Solar'!$T$60=0,0,M7793/'IV. Inputs Solar'!$T$60)</f>
        <v>0.2</v>
      </c>
      <c r="O7793" s="36">
        <f t="shared" si="486"/>
        <v>0</v>
      </c>
      <c r="P7793" s="36">
        <f t="shared" si="487"/>
        <v>0</v>
      </c>
      <c r="Q7793" s="36">
        <f t="shared" si="485"/>
        <v>0</v>
      </c>
      <c r="R7793" s="36">
        <f>ROUND(IF(K7793&lt;0,((M7793-M7794)/'IV. Inputs Solar'!$S$106)-K7793,0),2)</f>
        <v>0</v>
      </c>
      <c r="S7793" s="125">
        <f>ROUND(IF(K7793&gt;0,IF(T7793&gt;0,K7793,ABS((M7793-M7794)*'IV. Inputs Solar'!$S$106-K7793)),0),2)</f>
        <v>0.02</v>
      </c>
      <c r="T7793" s="151">
        <f>IF('IV. Inputs Solar'!$T$60&lt;&gt;0,
     IF(AND(M7793&lt;MIN('IV. Inputs Solar'!$T$60,'IV. Inputs Solar'!$T$60*'IV. Inputs Solar'!$S$108+SUM(INDEX(K7793:$K$8797,MATCH(L7793,L7793:$L$8797,0),1):INDEX(K7793:$K$8797,MATCH(L7793,L7793:$L$8797,0)+L7793-1,1))/'IV. Inputs Solar'!$S$106),K7793&gt;0),
          'IV. Inputs Solar'!$S$66,
          0),
     IF(K7793&gt;0,
          IF(K7793&lt;0.3*'IV. Inputs Solar'!$S$66,
               0.3*'IV. Inputs Solar'!$S$66,
               K7793),
          0))</f>
        <v>0</v>
      </c>
      <c r="U7793" s="151">
        <f>T7793/('III. Inputs Baseline Diesel'!$S$54*'III. Inputs Baseline Diesel'!$S$57)</f>
        <v>0</v>
      </c>
    </row>
    <row r="7794" spans="2:21" ht="14.25" customHeight="1" x14ac:dyDescent="0.25">
      <c r="B7794" s="635">
        <v>7757</v>
      </c>
      <c r="C7794" s="268">
        <f>INDEX('V. Load Profile'!$D$85:$K$108,IF(MOD(B7794,24)=0, 24,MOD(B7794,24)),4)</f>
        <v>2.2222222222222223E-2</v>
      </c>
      <c r="D7794" s="605">
        <f>IF('III. Inputs Baseline Diesel'!$S$17&gt;0,IF(AND(C7794&gt;0, C7794&lt;'III. Inputs Baseline Diesel'!$S$17*'III. Inputs Baseline Diesel'!$S$50),'III. Inputs Baseline Diesel'!$S$50*'III. Inputs Baseline Diesel'!$S$17,C7794))</f>
        <v>3.2279999999999998</v>
      </c>
      <c r="E7794" s="23">
        <f>INDEX('IX. Irradiation Data'!$G$15:$I$8774,B7794,2)</f>
        <v>0</v>
      </c>
      <c r="F7794" s="36">
        <f>INDEX('IX. Irradiation Data'!$G$15:$I$8774,B7794, 3)</f>
        <v>22.8</v>
      </c>
      <c r="G7794" s="36">
        <f>E7794*COS(RADIANS('IV. Inputs Solar'!$S$102))</f>
        <v>0</v>
      </c>
      <c r="H7794" s="36">
        <f>F7794+('IV. Inputs Solar'!$S$100-20)/80*E7794/10</f>
        <v>22.8</v>
      </c>
      <c r="I7794" s="36">
        <f>1+('IV. Inputs Solar'!$S$101*(H7794-25))</f>
        <v>1.0077</v>
      </c>
      <c r="J7794" s="36">
        <f>G7794*I7794*('IV. Inputs Solar'!$T$52*'IV. Inputs Solar'!$S$53)/1000</f>
        <v>0</v>
      </c>
      <c r="K7794" s="125">
        <f t="shared" si="484"/>
        <v>2.2222222222222223E-2</v>
      </c>
      <c r="L7794" s="36">
        <f>IF(K7794&gt;0,MATCH(0,K7794:$K$8797,-1)-1,0)</f>
        <v>1</v>
      </c>
      <c r="M7794" s="126">
        <f>IF('IV. Inputs Solar'!$T$60=0,
     0,
     IF(K7793&gt;0,
          IF(T7793=0,
               IF(M7793&gt;='IV. Inputs Solar'!$S$108*'IV. Inputs Solar'!$T$60,
                    IF(M7793-MIN('IV. Inputs Solar'!$S$58/'IV. Inputs Solar'!$S$106,K7793/'IV. Inputs Solar'!$S$106)&lt;'IV. Inputs Solar'!$T$60*'IV. Inputs Solar'!$S$108,
                         'IV. Inputs Solar'!$T$60*'IV. Inputs Solar'!$S$108,
                         M7793-MIN('IV. Inputs Solar'!$S$58/'IV. Inputs Solar'!$S$106,K7793/'IV. Inputs Solar'!$S$106)),
                    IF(M7793+MIN('IV. Inputs Solar'!$S$66-K7793,'IV. Inputs Solar'!$S$58)*'IV. Inputs Solar'!$S$106&gt;'IV. Inputs Solar'!$T$60,
                         'IV. Inputs Solar'!$T$60,
                         M7793+MIN('IV. Inputs Solar'!$S$66-K7793,'IV. Inputs Solar'!$S$58)*'IV. Inputs Solar'!$S$106)),
               IF(M7793-'IV. Inputs Solar'!$S$108*'IV. Inputs Solar'!$T$60&lt;MIN('IV. Inputs Solar'!$T$60,'IV. Inputs Solar'!$T$60*'IV. Inputs Solar'!$S$108+SUM(INDEX(K7794:$K$8797,MATCH(L7794,L7794:$L$8797,0),1):INDEX(K7794:$K$8797,MATCH(L7794,L7794:$L$8797,0)+L7794-1,1))/'IV. Inputs Solar'!$S$106),
                    IF(M7793+MIN('IV. Inputs Solar'!$S$66-K7793,'IV. Inputs Solar'!$S$58)*'IV. Inputs Solar'!$S$106&gt;MIN('IV. Inputs Solar'!$T$60,'IV. Inputs Solar'!$T$60*'IV. Inputs Solar'!$S$108+SUM(INDEX(K7794:$K$8797,MATCH(L7794,L7794:$L$8797,0),1):INDEX(K7794:$K$8797,MATCH(L7794,L7794:$L$8797,0)+L7794-1,1))/'IV. Inputs Solar'!$S$106),
                         MIN('IV. Inputs Solar'!$T$60,'IV. Inputs Solar'!$T$60*'IV. Inputs Solar'!$S$108+SUM(INDEX(K7794:$K$8797,MATCH(L7794,L7794:$L$8797,0),1):INDEX(K7794:$K$8797,MATCH(L7794,L7794:$L$8797,0)+L7794-1,1))/'IV. Inputs Solar'!$S$106),
                         M7793+MIN('IV. Inputs Solar'!$S$66-K7793,'IV. Inputs Solar'!$S$58)*'IV. Inputs Solar'!$S$106),
                    M7793)),
          IF(M7793&lt;'IV. Inputs Solar'!$T$60,
               IF(M7793-MAX((-1)*'IV. Inputs Solar'!$S$58*'IV. Inputs Solar'!$S$106,K7793*'IV. Inputs Solar'!$S$106)&gt;'IV. Inputs Solar'!$T$60,
                    'IV. Inputs Solar'!$T$60,
                    M7793-MAX((-1)*'IV. Inputs Solar'!$S$58*'IV. Inputs Solar'!$S$106,K7793*'IV. Inputs Solar'!$S$106)),
               M7793)))</f>
        <v>12</v>
      </c>
      <c r="N7794" s="98">
        <f>IF('IV. Inputs Solar'!$T$60=0,0,M7794/'IV. Inputs Solar'!$T$60)</f>
        <v>0.2</v>
      </c>
      <c r="O7794" s="36">
        <f t="shared" si="486"/>
        <v>0</v>
      </c>
      <c r="P7794" s="36">
        <f t="shared" si="487"/>
        <v>0</v>
      </c>
      <c r="Q7794" s="36">
        <f t="shared" si="485"/>
        <v>0</v>
      </c>
      <c r="R7794" s="36">
        <f>ROUND(IF(K7794&lt;0,((M7794-M7795)/'IV. Inputs Solar'!$S$106)-K7794,0),2)</f>
        <v>0</v>
      </c>
      <c r="S7794" s="125">
        <f>ROUND(IF(K7794&gt;0,IF(T7794&gt;0,K7794,ABS((M7794-M7795)*'IV. Inputs Solar'!$S$106-K7794)),0),2)</f>
        <v>0.02</v>
      </c>
      <c r="T7794" s="151">
        <f>IF('IV. Inputs Solar'!$T$60&lt;&gt;0,
     IF(AND(M7794&lt;MIN('IV. Inputs Solar'!$T$60,'IV. Inputs Solar'!$T$60*'IV. Inputs Solar'!$S$108+SUM(INDEX(K7794:$K$8797,MATCH(L7794,L7794:$L$8797,0),1):INDEX(K7794:$K$8797,MATCH(L7794,L7794:$L$8797,0)+L7794-1,1))/'IV. Inputs Solar'!$S$106),K7794&gt;0),
          'IV. Inputs Solar'!$S$66,
          0),
     IF(K7794&gt;0,
          IF(K7794&lt;0.3*'IV. Inputs Solar'!$S$66,
               0.3*'IV. Inputs Solar'!$S$66,
               K7794),
          0))</f>
        <v>0</v>
      </c>
      <c r="U7794" s="151">
        <f>T7794/('III. Inputs Baseline Diesel'!$S$54*'III. Inputs Baseline Diesel'!$S$57)</f>
        <v>0</v>
      </c>
    </row>
    <row r="7795" spans="2:21" ht="14.25" customHeight="1" x14ac:dyDescent="0.25">
      <c r="B7795" s="635">
        <v>7758</v>
      </c>
      <c r="C7795" s="268">
        <f>INDEX('V. Load Profile'!$D$85:$K$108,IF(MOD(B7795,24)=0, 24,MOD(B7795,24)),4)</f>
        <v>2.2222222222222223E-2</v>
      </c>
      <c r="D7795" s="605">
        <f>IF('III. Inputs Baseline Diesel'!$S$17&gt;0,IF(AND(C7795&gt;0, C7795&lt;'III. Inputs Baseline Diesel'!$S$17*'III. Inputs Baseline Diesel'!$S$50),'III. Inputs Baseline Diesel'!$S$50*'III. Inputs Baseline Diesel'!$S$17,C7795))</f>
        <v>3.2279999999999998</v>
      </c>
      <c r="E7795" s="23">
        <f>INDEX('IX. Irradiation Data'!$G$15:$I$8774,B7795,2)</f>
        <v>0</v>
      </c>
      <c r="F7795" s="36">
        <f>INDEX('IX. Irradiation Data'!$G$15:$I$8774,B7795, 3)</f>
        <v>22.4</v>
      </c>
      <c r="G7795" s="36">
        <f>E7795*COS(RADIANS('IV. Inputs Solar'!$S$102))</f>
        <v>0</v>
      </c>
      <c r="H7795" s="36">
        <f>F7795+('IV. Inputs Solar'!$S$100-20)/80*E7795/10</f>
        <v>22.4</v>
      </c>
      <c r="I7795" s="36">
        <f>1+('IV. Inputs Solar'!$S$101*(H7795-25))</f>
        <v>1.0091000000000001</v>
      </c>
      <c r="J7795" s="36">
        <f>G7795*I7795*('IV. Inputs Solar'!$T$52*'IV. Inputs Solar'!$S$53)/1000</f>
        <v>0</v>
      </c>
      <c r="K7795" s="125">
        <f t="shared" si="484"/>
        <v>2.2222222222222223E-2</v>
      </c>
      <c r="L7795" s="36">
        <f>IF(K7795&gt;0,MATCH(0,K7795:$K$8797,-1)-1,0)</f>
        <v>0</v>
      </c>
      <c r="M7795" s="126">
        <f>IF('IV. Inputs Solar'!$T$60=0,
     0,
     IF(K7794&gt;0,
          IF(T7794=0,
               IF(M7794&gt;='IV. Inputs Solar'!$S$108*'IV. Inputs Solar'!$T$60,
                    IF(M7794-MIN('IV. Inputs Solar'!$S$58/'IV. Inputs Solar'!$S$106,K7794/'IV. Inputs Solar'!$S$106)&lt;'IV. Inputs Solar'!$T$60*'IV. Inputs Solar'!$S$108,
                         'IV. Inputs Solar'!$T$60*'IV. Inputs Solar'!$S$108,
                         M7794-MIN('IV. Inputs Solar'!$S$58/'IV. Inputs Solar'!$S$106,K7794/'IV. Inputs Solar'!$S$106)),
                    IF(M7794+MIN('IV. Inputs Solar'!$S$66-K7794,'IV. Inputs Solar'!$S$58)*'IV. Inputs Solar'!$S$106&gt;'IV. Inputs Solar'!$T$60,
                         'IV. Inputs Solar'!$T$60,
                         M7794+MIN('IV. Inputs Solar'!$S$66-K7794,'IV. Inputs Solar'!$S$58)*'IV. Inputs Solar'!$S$106)),
               IF(M7794-'IV. Inputs Solar'!$S$108*'IV. Inputs Solar'!$T$60&lt;MIN('IV. Inputs Solar'!$T$60,'IV. Inputs Solar'!$T$60*'IV. Inputs Solar'!$S$108+SUM(INDEX(K7795:$K$8797,MATCH(L7795,L7795:$L$8797,0),1):INDEX(K7795:$K$8797,MATCH(L7795,L7795:$L$8797,0)+L7795-1,1))/'IV. Inputs Solar'!$S$106),
                    IF(M7794+MIN('IV. Inputs Solar'!$S$66-K7794,'IV. Inputs Solar'!$S$58)*'IV. Inputs Solar'!$S$106&gt;MIN('IV. Inputs Solar'!$T$60,'IV. Inputs Solar'!$T$60*'IV. Inputs Solar'!$S$108+SUM(INDEX(K7795:$K$8797,MATCH(L7795,L7795:$L$8797,0),1):INDEX(K7795:$K$8797,MATCH(L7795,L7795:$L$8797,0)+L7795-1,1))/'IV. Inputs Solar'!$S$106),
                         MIN('IV. Inputs Solar'!$T$60,'IV. Inputs Solar'!$T$60*'IV. Inputs Solar'!$S$108+SUM(INDEX(K7795:$K$8797,MATCH(L7795,L7795:$L$8797,0),1):INDEX(K7795:$K$8797,MATCH(L7795,L7795:$L$8797,0)+L7795-1,1))/'IV. Inputs Solar'!$S$106),
                         M7794+MIN('IV. Inputs Solar'!$S$66-K7794,'IV. Inputs Solar'!$S$58)*'IV. Inputs Solar'!$S$106),
                    M7794)),
          IF(M7794&lt;'IV. Inputs Solar'!$T$60,
               IF(M7794-MAX((-1)*'IV. Inputs Solar'!$S$58*'IV. Inputs Solar'!$S$106,K7794*'IV. Inputs Solar'!$S$106)&gt;'IV. Inputs Solar'!$T$60,
                    'IV. Inputs Solar'!$T$60,
                    M7794-MAX((-1)*'IV. Inputs Solar'!$S$58*'IV. Inputs Solar'!$S$106,K7794*'IV. Inputs Solar'!$S$106)),
               M7794)))</f>
        <v>12</v>
      </c>
      <c r="N7795" s="98">
        <f>IF('IV. Inputs Solar'!$T$60=0,0,M7795/'IV. Inputs Solar'!$T$60)</f>
        <v>0.2</v>
      </c>
      <c r="O7795" s="36">
        <f t="shared" si="486"/>
        <v>0</v>
      </c>
      <c r="P7795" s="36">
        <f t="shared" si="487"/>
        <v>0</v>
      </c>
      <c r="Q7795" s="36">
        <f t="shared" si="485"/>
        <v>0</v>
      </c>
      <c r="R7795" s="36">
        <f>ROUND(IF(K7795&lt;0,((M7795-M7796)/'IV. Inputs Solar'!$S$106)-K7795,0),2)</f>
        <v>0</v>
      </c>
      <c r="S7795" s="125">
        <f>ROUND(IF(K7795&gt;0,IF(T7795&gt;0,K7795,ABS((M7795-M7796)*'IV. Inputs Solar'!$S$106-K7795)),0),2)</f>
        <v>0.02</v>
      </c>
      <c r="T7795" s="151">
        <f>IF('IV. Inputs Solar'!$T$60&lt;&gt;0,
     IF(AND(M7795&lt;MIN('IV. Inputs Solar'!$T$60,'IV. Inputs Solar'!$T$60*'IV. Inputs Solar'!$S$108+SUM(INDEX(K7795:$K$8797,MATCH(L7795,L7795:$L$8797,0),1):INDEX(K7795:$K$8797,MATCH(L7795,L7795:$L$8797,0)+L7795-1,1))/'IV. Inputs Solar'!$S$106),K7795&gt;0),
          'IV. Inputs Solar'!$S$66,
          0),
     IF(K7795&gt;0,
          IF(K7795&lt;0.3*'IV. Inputs Solar'!$S$66,
               0.3*'IV. Inputs Solar'!$S$66,
               K7795),
          0))</f>
        <v>0</v>
      </c>
      <c r="U7795" s="151">
        <f>T7795/('III. Inputs Baseline Diesel'!$S$54*'III. Inputs Baseline Diesel'!$S$57)</f>
        <v>0</v>
      </c>
    </row>
    <row r="7796" spans="2:21" ht="14.25" customHeight="1" x14ac:dyDescent="0.25">
      <c r="B7796" s="635">
        <v>7759</v>
      </c>
      <c r="C7796" s="268">
        <f>INDEX('V. Load Profile'!$D$85:$K$108,IF(MOD(B7796,24)=0, 24,MOD(B7796,24)),4)</f>
        <v>2.2222222222222223E-2</v>
      </c>
      <c r="D7796" s="605">
        <f>IF('III. Inputs Baseline Diesel'!$S$17&gt;0,IF(AND(C7796&gt;0, C7796&lt;'III. Inputs Baseline Diesel'!$S$17*'III. Inputs Baseline Diesel'!$S$50),'III. Inputs Baseline Diesel'!$S$50*'III. Inputs Baseline Diesel'!$S$17,C7796))</f>
        <v>3.2279999999999998</v>
      </c>
      <c r="E7796" s="23">
        <f>INDEX('IX. Irradiation Data'!$G$15:$I$8774,B7796,2)</f>
        <v>12</v>
      </c>
      <c r="F7796" s="36">
        <f>INDEX('IX. Irradiation Data'!$G$15:$I$8774,B7796, 3)</f>
        <v>21.9</v>
      </c>
      <c r="G7796" s="36">
        <f>E7796*COS(RADIANS('IV. Inputs Solar'!$S$102))</f>
        <v>11.59110991546882</v>
      </c>
      <c r="H7796" s="36">
        <f>F7796+('IV. Inputs Solar'!$S$100-20)/80*E7796/10</f>
        <v>22.65</v>
      </c>
      <c r="I7796" s="36">
        <f>1+('IV. Inputs Solar'!$S$101*(H7796-25))</f>
        <v>1.0082249999999999</v>
      </c>
      <c r="J7796" s="36">
        <f>G7796*I7796*('IV. Inputs Solar'!$T$52*'IV. Inputs Solar'!$S$53)/1000</f>
        <v>0.233728935890471</v>
      </c>
      <c r="K7796" s="125">
        <f t="shared" si="484"/>
        <v>-0.21150671366824877</v>
      </c>
      <c r="L7796" s="36">
        <f>IF(K7796&gt;0,MATCH(0,K7796:$K$8797,-1)-1,0)</f>
        <v>0</v>
      </c>
      <c r="M7796" s="126">
        <f>IF('IV. Inputs Solar'!$T$60=0,
     0,
     IF(K7795&gt;0,
          IF(T7795=0,
               IF(M7795&gt;='IV. Inputs Solar'!$S$108*'IV. Inputs Solar'!$T$60,
                    IF(M7795-MIN('IV. Inputs Solar'!$S$58/'IV. Inputs Solar'!$S$106,K7795/'IV. Inputs Solar'!$S$106)&lt;'IV. Inputs Solar'!$T$60*'IV. Inputs Solar'!$S$108,
                         'IV. Inputs Solar'!$T$60*'IV. Inputs Solar'!$S$108,
                         M7795-MIN('IV. Inputs Solar'!$S$58/'IV. Inputs Solar'!$S$106,K7795/'IV. Inputs Solar'!$S$106)),
                    IF(M7795+MIN('IV. Inputs Solar'!$S$66-K7795,'IV. Inputs Solar'!$S$58)*'IV. Inputs Solar'!$S$106&gt;'IV. Inputs Solar'!$T$60,
                         'IV. Inputs Solar'!$T$60,
                         M7795+MIN('IV. Inputs Solar'!$S$66-K7795,'IV. Inputs Solar'!$S$58)*'IV. Inputs Solar'!$S$106)),
               IF(M7795-'IV. Inputs Solar'!$S$108*'IV. Inputs Solar'!$T$60&lt;MIN('IV. Inputs Solar'!$T$60,'IV. Inputs Solar'!$T$60*'IV. Inputs Solar'!$S$108+SUM(INDEX(K7796:$K$8797,MATCH(L7796,L7796:$L$8797,0),1):INDEX(K7796:$K$8797,MATCH(L7796,L7796:$L$8797,0)+L7796-1,1))/'IV. Inputs Solar'!$S$106),
                    IF(M7795+MIN('IV. Inputs Solar'!$S$66-K7795,'IV. Inputs Solar'!$S$58)*'IV. Inputs Solar'!$S$106&gt;MIN('IV. Inputs Solar'!$T$60,'IV. Inputs Solar'!$T$60*'IV. Inputs Solar'!$S$108+SUM(INDEX(K7796:$K$8797,MATCH(L7796,L7796:$L$8797,0),1):INDEX(K7796:$K$8797,MATCH(L7796,L7796:$L$8797,0)+L7796-1,1))/'IV. Inputs Solar'!$S$106),
                         MIN('IV. Inputs Solar'!$T$60,'IV. Inputs Solar'!$T$60*'IV. Inputs Solar'!$S$108+SUM(INDEX(K7796:$K$8797,MATCH(L7796,L7796:$L$8797,0),1):INDEX(K7796:$K$8797,MATCH(L7796,L7796:$L$8797,0)+L7796-1,1))/'IV. Inputs Solar'!$S$106),
                         M7795+MIN('IV. Inputs Solar'!$S$66-K7795,'IV. Inputs Solar'!$S$58)*'IV. Inputs Solar'!$S$106),
                    M7795)),
          IF(M7795&lt;'IV. Inputs Solar'!$T$60,
               IF(M7795-MAX((-1)*'IV. Inputs Solar'!$S$58*'IV. Inputs Solar'!$S$106,K7795*'IV. Inputs Solar'!$S$106)&gt;'IV. Inputs Solar'!$T$60,
                    'IV. Inputs Solar'!$T$60,
                    M7795-MAX((-1)*'IV. Inputs Solar'!$S$58*'IV. Inputs Solar'!$S$106,K7795*'IV. Inputs Solar'!$S$106)),
               M7795)))</f>
        <v>12</v>
      </c>
      <c r="N7796" s="98">
        <f>IF('IV. Inputs Solar'!$T$60=0,0,M7796/'IV. Inputs Solar'!$T$60)</f>
        <v>0.2</v>
      </c>
      <c r="O7796" s="36">
        <f t="shared" si="486"/>
        <v>0</v>
      </c>
      <c r="P7796" s="36">
        <f t="shared" si="487"/>
        <v>0</v>
      </c>
      <c r="Q7796" s="36">
        <f t="shared" si="485"/>
        <v>0</v>
      </c>
      <c r="R7796" s="36">
        <f>ROUND(IF(K7796&lt;0,((M7796-M7797)/'IV. Inputs Solar'!$S$106)-K7796,0),2)</f>
        <v>0</v>
      </c>
      <c r="S7796" s="125">
        <f>ROUND(IF(K7796&gt;0,IF(T7796&gt;0,K7796,ABS((M7796-M7797)*'IV. Inputs Solar'!$S$106-K7796)),0),2)</f>
        <v>0</v>
      </c>
      <c r="T7796" s="151">
        <f>IF('IV. Inputs Solar'!$T$60&lt;&gt;0,
     IF(AND(M7796&lt;MIN('IV. Inputs Solar'!$T$60,'IV. Inputs Solar'!$T$60*'IV. Inputs Solar'!$S$108+SUM(INDEX(K7796:$K$8797,MATCH(L7796,L7796:$L$8797,0),1):INDEX(K7796:$K$8797,MATCH(L7796,L7796:$L$8797,0)+L7796-1,1))/'IV. Inputs Solar'!$S$106),K7796&gt;0),
          'IV. Inputs Solar'!$S$66,
          0),
     IF(K7796&gt;0,
          IF(K7796&lt;0.3*'IV. Inputs Solar'!$S$66,
               0.3*'IV. Inputs Solar'!$S$66,
               K7796),
          0))</f>
        <v>0</v>
      </c>
      <c r="U7796" s="151">
        <f>T7796/('III. Inputs Baseline Diesel'!$S$54*'III. Inputs Baseline Diesel'!$S$57)</f>
        <v>0</v>
      </c>
    </row>
    <row r="7797" spans="2:21" ht="14.25" customHeight="1" x14ac:dyDescent="0.25">
      <c r="B7797" s="635">
        <v>7760</v>
      </c>
      <c r="C7797" s="268">
        <f>INDEX('V. Load Profile'!$D$85:$K$108,IF(MOD(B7797,24)=0, 24,MOD(B7797,24)),4)</f>
        <v>0.66666666666666674</v>
      </c>
      <c r="D7797" s="605">
        <f>IF('III. Inputs Baseline Diesel'!$S$17&gt;0,IF(AND(C7797&gt;0, C7797&lt;'III. Inputs Baseline Diesel'!$S$17*'III. Inputs Baseline Diesel'!$S$50),'III. Inputs Baseline Diesel'!$S$50*'III. Inputs Baseline Diesel'!$S$17,C7797))</f>
        <v>3.2279999999999998</v>
      </c>
      <c r="E7797" s="23">
        <f>INDEX('IX. Irradiation Data'!$G$15:$I$8774,B7797,2)</f>
        <v>150</v>
      </c>
      <c r="F7797" s="36">
        <f>INDEX('IX. Irradiation Data'!$G$15:$I$8774,B7797, 3)</f>
        <v>23.6</v>
      </c>
      <c r="G7797" s="36">
        <f>E7797*COS(RADIANS('IV. Inputs Solar'!$S$102))</f>
        <v>144.88887394336024</v>
      </c>
      <c r="H7797" s="36">
        <f>F7797+('IV. Inputs Solar'!$S$100-20)/80*E7797/10</f>
        <v>32.975000000000001</v>
      </c>
      <c r="I7797" s="36">
        <f>1+('IV. Inputs Solar'!$S$101*(H7797-25))</f>
        <v>0.97208749999999999</v>
      </c>
      <c r="J7797" s="36">
        <f>G7797*I7797*('IV. Inputs Solar'!$T$52*'IV. Inputs Solar'!$S$53)/1000</f>
        <v>2.8168932649883236</v>
      </c>
      <c r="K7797" s="125">
        <f t="shared" si="484"/>
        <v>-2.1502265983216571</v>
      </c>
      <c r="L7797" s="36">
        <f>IF(K7797&gt;0,MATCH(0,K7797:$K$8797,-1)-1,0)</f>
        <v>0</v>
      </c>
      <c r="M7797" s="126">
        <f>IF('IV. Inputs Solar'!$T$60=0,
     0,
     IF(K7796&gt;0,
          IF(T7796=0,
               IF(M7796&gt;='IV. Inputs Solar'!$S$108*'IV. Inputs Solar'!$T$60,
                    IF(M7796-MIN('IV. Inputs Solar'!$S$58/'IV. Inputs Solar'!$S$106,K7796/'IV. Inputs Solar'!$S$106)&lt;'IV. Inputs Solar'!$T$60*'IV. Inputs Solar'!$S$108,
                         'IV. Inputs Solar'!$T$60*'IV. Inputs Solar'!$S$108,
                         M7796-MIN('IV. Inputs Solar'!$S$58/'IV. Inputs Solar'!$S$106,K7796/'IV. Inputs Solar'!$S$106)),
                    IF(M7796+MIN('IV. Inputs Solar'!$S$66-K7796,'IV. Inputs Solar'!$S$58)*'IV. Inputs Solar'!$S$106&gt;'IV. Inputs Solar'!$T$60,
                         'IV. Inputs Solar'!$T$60,
                         M7796+MIN('IV. Inputs Solar'!$S$66-K7796,'IV. Inputs Solar'!$S$58)*'IV. Inputs Solar'!$S$106)),
               IF(M7796-'IV. Inputs Solar'!$S$108*'IV. Inputs Solar'!$T$60&lt;MIN('IV. Inputs Solar'!$T$60,'IV. Inputs Solar'!$T$60*'IV. Inputs Solar'!$S$108+SUM(INDEX(K7797:$K$8797,MATCH(L7797,L7797:$L$8797,0),1):INDEX(K7797:$K$8797,MATCH(L7797,L7797:$L$8797,0)+L7797-1,1))/'IV. Inputs Solar'!$S$106),
                    IF(M7796+MIN('IV. Inputs Solar'!$S$66-K7796,'IV. Inputs Solar'!$S$58)*'IV. Inputs Solar'!$S$106&gt;MIN('IV. Inputs Solar'!$T$60,'IV. Inputs Solar'!$T$60*'IV. Inputs Solar'!$S$108+SUM(INDEX(K7797:$K$8797,MATCH(L7797,L7797:$L$8797,0),1):INDEX(K7797:$K$8797,MATCH(L7797,L7797:$L$8797,0)+L7797-1,1))/'IV. Inputs Solar'!$S$106),
                         MIN('IV. Inputs Solar'!$T$60,'IV. Inputs Solar'!$T$60*'IV. Inputs Solar'!$S$108+SUM(INDEX(K7797:$K$8797,MATCH(L7797,L7797:$L$8797,0),1):INDEX(K7797:$K$8797,MATCH(L7797,L7797:$L$8797,0)+L7797-1,1))/'IV. Inputs Solar'!$S$106),
                         M7796+MIN('IV. Inputs Solar'!$S$66-K7796,'IV. Inputs Solar'!$S$58)*'IV. Inputs Solar'!$S$106),
                    M7796)),
          IF(M7796&lt;'IV. Inputs Solar'!$T$60,
               IF(M7796-MAX((-1)*'IV. Inputs Solar'!$S$58*'IV. Inputs Solar'!$S$106,K7796*'IV. Inputs Solar'!$S$106)&gt;'IV. Inputs Solar'!$T$60,
                    'IV. Inputs Solar'!$T$60,
                    M7796-MAX((-1)*'IV. Inputs Solar'!$S$58*'IV. Inputs Solar'!$S$106,K7796*'IV. Inputs Solar'!$S$106)),
               M7796)))</f>
        <v>12.20065288668262</v>
      </c>
      <c r="N7797" s="98">
        <f>IF('IV. Inputs Solar'!$T$60=0,0,M7797/'IV. Inputs Solar'!$T$60)</f>
        <v>0.20334421477804368</v>
      </c>
      <c r="O7797" s="36">
        <f t="shared" si="486"/>
        <v>1</v>
      </c>
      <c r="P7797" s="36">
        <f t="shared" si="487"/>
        <v>1</v>
      </c>
      <c r="Q7797" s="36">
        <f t="shared" si="485"/>
        <v>0.8</v>
      </c>
      <c r="R7797" s="36">
        <f>ROUND(IF(K7797&lt;0,((M7797-M7798)/'IV. Inputs Solar'!$S$106)-K7797,0),2)</f>
        <v>0</v>
      </c>
      <c r="S7797" s="125">
        <f>ROUND(IF(K7797&gt;0,IF(T7797&gt;0,K7797,ABS((M7797-M7798)*'IV. Inputs Solar'!$S$106-K7797)),0),2)</f>
        <v>0</v>
      </c>
      <c r="T7797" s="151">
        <f>IF('IV. Inputs Solar'!$T$60&lt;&gt;0,
     IF(AND(M7797&lt;MIN('IV. Inputs Solar'!$T$60,'IV. Inputs Solar'!$T$60*'IV. Inputs Solar'!$S$108+SUM(INDEX(K7797:$K$8797,MATCH(L7797,L7797:$L$8797,0),1):INDEX(K7797:$K$8797,MATCH(L7797,L7797:$L$8797,0)+L7797-1,1))/'IV. Inputs Solar'!$S$106),K7797&gt;0),
          'IV. Inputs Solar'!$S$66,
          0),
     IF(K7797&gt;0,
          IF(K7797&lt;0.3*'IV. Inputs Solar'!$S$66,
               0.3*'IV. Inputs Solar'!$S$66,
               K7797),
          0))</f>
        <v>0</v>
      </c>
      <c r="U7797" s="151">
        <f>T7797/('III. Inputs Baseline Diesel'!$S$54*'III. Inputs Baseline Diesel'!$S$57)</f>
        <v>0</v>
      </c>
    </row>
    <row r="7798" spans="2:21" ht="14.25" customHeight="1" x14ac:dyDescent="0.25">
      <c r="B7798" s="635">
        <v>7761</v>
      </c>
      <c r="C7798" s="268">
        <f>INDEX('V. Load Profile'!$D$85:$K$108,IF(MOD(B7798,24)=0, 24,MOD(B7798,24)),4)</f>
        <v>0.7777777777777779</v>
      </c>
      <c r="D7798" s="605">
        <f>IF('III. Inputs Baseline Diesel'!$S$17&gt;0,IF(AND(C7798&gt;0, C7798&lt;'III. Inputs Baseline Diesel'!$S$17*'III. Inputs Baseline Diesel'!$S$50),'III. Inputs Baseline Diesel'!$S$50*'III. Inputs Baseline Diesel'!$S$17,C7798))</f>
        <v>3.2279999999999998</v>
      </c>
      <c r="E7798" s="23">
        <f>INDEX('IX. Irradiation Data'!$G$15:$I$8774,B7798,2)</f>
        <v>378</v>
      </c>
      <c r="F7798" s="36">
        <f>INDEX('IX. Irradiation Data'!$G$15:$I$8774,B7798, 3)</f>
        <v>25.3</v>
      </c>
      <c r="G7798" s="36">
        <f>E7798*COS(RADIANS('IV. Inputs Solar'!$S$102))</f>
        <v>365.11996233726785</v>
      </c>
      <c r="H7798" s="36">
        <f>F7798+('IV. Inputs Solar'!$S$100-20)/80*E7798/10</f>
        <v>48.924999999999997</v>
      </c>
      <c r="I7798" s="36">
        <f>1+('IV. Inputs Solar'!$S$101*(H7798-25))</f>
        <v>0.91626249999999998</v>
      </c>
      <c r="J7798" s="36">
        <f>G7798*I7798*('IV. Inputs Solar'!$T$52*'IV. Inputs Solar'!$S$53)/1000</f>
        <v>6.6909145898210172</v>
      </c>
      <c r="K7798" s="125">
        <f t="shared" si="484"/>
        <v>-5.9131368120432395</v>
      </c>
      <c r="L7798" s="36">
        <f>IF(K7798&gt;0,MATCH(0,K7798:$K$8797,-1)-1,0)</f>
        <v>0</v>
      </c>
      <c r="M7798" s="126">
        <f>IF('IV. Inputs Solar'!$T$60=0,
     0,
     IF(K7797&gt;0,
          IF(T7797=0,
               IF(M7797&gt;='IV. Inputs Solar'!$S$108*'IV. Inputs Solar'!$T$60,
                    IF(M7797-MIN('IV. Inputs Solar'!$S$58/'IV. Inputs Solar'!$S$106,K7797/'IV. Inputs Solar'!$S$106)&lt;'IV. Inputs Solar'!$T$60*'IV. Inputs Solar'!$S$108,
                         'IV. Inputs Solar'!$T$60*'IV. Inputs Solar'!$S$108,
                         M7797-MIN('IV. Inputs Solar'!$S$58/'IV. Inputs Solar'!$S$106,K7797/'IV. Inputs Solar'!$S$106)),
                    IF(M7797+MIN('IV. Inputs Solar'!$S$66-K7797,'IV. Inputs Solar'!$S$58)*'IV. Inputs Solar'!$S$106&gt;'IV. Inputs Solar'!$T$60,
                         'IV. Inputs Solar'!$T$60,
                         M7797+MIN('IV. Inputs Solar'!$S$66-K7797,'IV. Inputs Solar'!$S$58)*'IV. Inputs Solar'!$S$106)),
               IF(M7797-'IV. Inputs Solar'!$S$108*'IV. Inputs Solar'!$T$60&lt;MIN('IV. Inputs Solar'!$T$60,'IV. Inputs Solar'!$T$60*'IV. Inputs Solar'!$S$108+SUM(INDEX(K7798:$K$8797,MATCH(L7798,L7798:$L$8797,0),1):INDEX(K7798:$K$8797,MATCH(L7798,L7798:$L$8797,0)+L7798-1,1))/'IV. Inputs Solar'!$S$106),
                    IF(M7797+MIN('IV. Inputs Solar'!$S$66-K7797,'IV. Inputs Solar'!$S$58)*'IV. Inputs Solar'!$S$106&gt;MIN('IV. Inputs Solar'!$T$60,'IV. Inputs Solar'!$T$60*'IV. Inputs Solar'!$S$108+SUM(INDEX(K7798:$K$8797,MATCH(L7798,L7798:$L$8797,0),1):INDEX(K7798:$K$8797,MATCH(L7798,L7798:$L$8797,0)+L7798-1,1))/'IV. Inputs Solar'!$S$106),
                         MIN('IV. Inputs Solar'!$T$60,'IV. Inputs Solar'!$T$60*'IV. Inputs Solar'!$S$108+SUM(INDEX(K7798:$K$8797,MATCH(L7798,L7798:$L$8797,0),1):INDEX(K7798:$K$8797,MATCH(L7798,L7798:$L$8797,0)+L7798-1,1))/'IV. Inputs Solar'!$S$106),
                         M7797+MIN('IV. Inputs Solar'!$S$66-K7797,'IV. Inputs Solar'!$S$58)*'IV. Inputs Solar'!$S$106),
                    M7797)),
          IF(M7797&lt;'IV. Inputs Solar'!$T$60,
               IF(M7797-MAX((-1)*'IV. Inputs Solar'!$S$58*'IV. Inputs Solar'!$S$106,K7797*'IV. Inputs Solar'!$S$106)&gt;'IV. Inputs Solar'!$T$60,
                    'IV. Inputs Solar'!$T$60,
                    M7797-MAX((-1)*'IV. Inputs Solar'!$S$58*'IV. Inputs Solar'!$S$106,K7797*'IV. Inputs Solar'!$S$106)),
               M7797)))</f>
        <v>14.240536947534348</v>
      </c>
      <c r="N7798" s="98">
        <f>IF('IV. Inputs Solar'!$T$60=0,0,M7798/'IV. Inputs Solar'!$T$60)</f>
        <v>0.23734228245890582</v>
      </c>
      <c r="O7798" s="36">
        <f t="shared" si="486"/>
        <v>1</v>
      </c>
      <c r="P7798" s="36">
        <f t="shared" si="487"/>
        <v>0</v>
      </c>
      <c r="Q7798" s="36">
        <f t="shared" si="485"/>
        <v>0</v>
      </c>
      <c r="R7798" s="36">
        <f>ROUND(IF(K7798&lt;0,((M7798-M7799)/'IV. Inputs Solar'!$S$106)-K7798,0),2)</f>
        <v>0</v>
      </c>
      <c r="S7798" s="125">
        <f>ROUND(IF(K7798&gt;0,IF(T7798&gt;0,K7798,ABS((M7798-M7799)*'IV. Inputs Solar'!$S$106-K7798)),0),2)</f>
        <v>0</v>
      </c>
      <c r="T7798" s="151">
        <f>IF('IV. Inputs Solar'!$T$60&lt;&gt;0,
     IF(AND(M7798&lt;MIN('IV. Inputs Solar'!$T$60,'IV. Inputs Solar'!$T$60*'IV. Inputs Solar'!$S$108+SUM(INDEX(K7798:$K$8797,MATCH(L7798,L7798:$L$8797,0),1):INDEX(K7798:$K$8797,MATCH(L7798,L7798:$L$8797,0)+L7798-1,1))/'IV. Inputs Solar'!$S$106),K7798&gt;0),
          'IV. Inputs Solar'!$S$66,
          0),
     IF(K7798&gt;0,
          IF(K7798&lt;0.3*'IV. Inputs Solar'!$S$66,
               0.3*'IV. Inputs Solar'!$S$66,
               K7798),
          0))</f>
        <v>0</v>
      </c>
      <c r="U7798" s="151">
        <f>T7798/('III. Inputs Baseline Diesel'!$S$54*'III. Inputs Baseline Diesel'!$S$57)</f>
        <v>0</v>
      </c>
    </row>
    <row r="7799" spans="2:21" ht="14.25" customHeight="1" x14ac:dyDescent="0.25">
      <c r="B7799" s="635">
        <v>7762</v>
      </c>
      <c r="C7799" s="268">
        <f>INDEX('V. Load Profile'!$D$85:$K$108,IF(MOD(B7799,24)=0, 24,MOD(B7799,24)),4)</f>
        <v>1.0444444444444445</v>
      </c>
      <c r="D7799" s="605">
        <f>IF('III. Inputs Baseline Diesel'!$S$17&gt;0,IF(AND(C7799&gt;0, C7799&lt;'III. Inputs Baseline Diesel'!$S$17*'III. Inputs Baseline Diesel'!$S$50),'III. Inputs Baseline Diesel'!$S$50*'III. Inputs Baseline Diesel'!$S$17,C7799))</f>
        <v>3.2279999999999998</v>
      </c>
      <c r="E7799" s="23">
        <f>INDEX('IX. Irradiation Data'!$G$15:$I$8774,B7799,2)</f>
        <v>587</v>
      </c>
      <c r="F7799" s="36">
        <f>INDEX('IX. Irradiation Data'!$G$15:$I$8774,B7799, 3)</f>
        <v>27</v>
      </c>
      <c r="G7799" s="36">
        <f>E7799*COS(RADIANS('IV. Inputs Solar'!$S$102))</f>
        <v>566.99846003168307</v>
      </c>
      <c r="H7799" s="36">
        <f>F7799+('IV. Inputs Solar'!$S$100-20)/80*E7799/10</f>
        <v>63.6875</v>
      </c>
      <c r="I7799" s="36">
        <f>1+('IV. Inputs Solar'!$S$101*(H7799-25))</f>
        <v>0.86459375000000005</v>
      </c>
      <c r="J7799" s="36">
        <f>G7799*I7799*('IV. Inputs Solar'!$T$52*'IV. Inputs Solar'!$S$53)/1000</f>
        <v>9.8044664960603605</v>
      </c>
      <c r="K7799" s="125">
        <f t="shared" si="484"/>
        <v>-8.7600220516159162</v>
      </c>
      <c r="L7799" s="36">
        <f>IF(K7799&gt;0,MATCH(0,K7799:$K$8797,-1)-1,0)</f>
        <v>0</v>
      </c>
      <c r="M7799" s="126">
        <f>IF('IV. Inputs Solar'!$T$60=0,
     0,
     IF(K7798&gt;0,
          IF(T7798=0,
               IF(M7798&gt;='IV. Inputs Solar'!$S$108*'IV. Inputs Solar'!$T$60,
                    IF(M7798-MIN('IV. Inputs Solar'!$S$58/'IV. Inputs Solar'!$S$106,K7798/'IV. Inputs Solar'!$S$106)&lt;'IV. Inputs Solar'!$T$60*'IV. Inputs Solar'!$S$108,
                         'IV. Inputs Solar'!$T$60*'IV. Inputs Solar'!$S$108,
                         M7798-MIN('IV. Inputs Solar'!$S$58/'IV. Inputs Solar'!$S$106,K7798/'IV. Inputs Solar'!$S$106)),
                    IF(M7798+MIN('IV. Inputs Solar'!$S$66-K7798,'IV. Inputs Solar'!$S$58)*'IV. Inputs Solar'!$S$106&gt;'IV. Inputs Solar'!$T$60,
                         'IV. Inputs Solar'!$T$60,
                         M7798+MIN('IV. Inputs Solar'!$S$66-K7798,'IV. Inputs Solar'!$S$58)*'IV. Inputs Solar'!$S$106)),
               IF(M7798-'IV. Inputs Solar'!$S$108*'IV. Inputs Solar'!$T$60&lt;MIN('IV. Inputs Solar'!$T$60,'IV. Inputs Solar'!$T$60*'IV. Inputs Solar'!$S$108+SUM(INDEX(K7799:$K$8797,MATCH(L7799,L7799:$L$8797,0),1):INDEX(K7799:$K$8797,MATCH(L7799,L7799:$L$8797,0)+L7799-1,1))/'IV. Inputs Solar'!$S$106),
                    IF(M7798+MIN('IV. Inputs Solar'!$S$66-K7798,'IV. Inputs Solar'!$S$58)*'IV. Inputs Solar'!$S$106&gt;MIN('IV. Inputs Solar'!$T$60,'IV. Inputs Solar'!$T$60*'IV. Inputs Solar'!$S$108+SUM(INDEX(K7799:$K$8797,MATCH(L7799,L7799:$L$8797,0),1):INDEX(K7799:$K$8797,MATCH(L7799,L7799:$L$8797,0)+L7799-1,1))/'IV. Inputs Solar'!$S$106),
                         MIN('IV. Inputs Solar'!$T$60,'IV. Inputs Solar'!$T$60*'IV. Inputs Solar'!$S$108+SUM(INDEX(K7799:$K$8797,MATCH(L7799,L7799:$L$8797,0),1):INDEX(K7799:$K$8797,MATCH(L7799,L7799:$L$8797,0)+L7799-1,1))/'IV. Inputs Solar'!$S$106),
                         M7798+MIN('IV. Inputs Solar'!$S$66-K7798,'IV. Inputs Solar'!$S$58)*'IV. Inputs Solar'!$S$106),
                    M7798)),
          IF(M7798&lt;'IV. Inputs Solar'!$T$60,
               IF(M7798-MAX((-1)*'IV. Inputs Solar'!$S$58*'IV. Inputs Solar'!$S$106,K7798*'IV. Inputs Solar'!$S$106)&gt;'IV. Inputs Solar'!$T$60,
                    'IV. Inputs Solar'!$T$60,
                    M7798-MAX((-1)*'IV. Inputs Solar'!$S$58*'IV. Inputs Solar'!$S$106,K7798*'IV. Inputs Solar'!$S$106)),
               M7798)))</f>
        <v>19.850231080207429</v>
      </c>
      <c r="N7799" s="98">
        <f>IF('IV. Inputs Solar'!$T$60=0,0,M7799/'IV. Inputs Solar'!$T$60)</f>
        <v>0.3308371846701238</v>
      </c>
      <c r="O7799" s="36">
        <f t="shared" si="486"/>
        <v>1</v>
      </c>
      <c r="P7799" s="36">
        <f t="shared" si="487"/>
        <v>0</v>
      </c>
      <c r="Q7799" s="36">
        <f t="shared" si="485"/>
        <v>0</v>
      </c>
      <c r="R7799" s="36">
        <f>ROUND(IF(K7799&lt;0,((M7799-M7800)/'IV. Inputs Solar'!$S$106)-K7799,0),2)</f>
        <v>0</v>
      </c>
      <c r="S7799" s="125">
        <f>ROUND(IF(K7799&gt;0,IF(T7799&gt;0,K7799,ABS((M7799-M7800)*'IV. Inputs Solar'!$S$106-K7799)),0),2)</f>
        <v>0</v>
      </c>
      <c r="T7799" s="151">
        <f>IF('IV. Inputs Solar'!$T$60&lt;&gt;0,
     IF(AND(M7799&lt;MIN('IV. Inputs Solar'!$T$60,'IV. Inputs Solar'!$T$60*'IV. Inputs Solar'!$S$108+SUM(INDEX(K7799:$K$8797,MATCH(L7799,L7799:$L$8797,0),1):INDEX(K7799:$K$8797,MATCH(L7799,L7799:$L$8797,0)+L7799-1,1))/'IV. Inputs Solar'!$S$106),K7799&gt;0),
          'IV. Inputs Solar'!$S$66,
          0),
     IF(K7799&gt;0,
          IF(K7799&lt;0.3*'IV. Inputs Solar'!$S$66,
               0.3*'IV. Inputs Solar'!$S$66,
               K7799),
          0))</f>
        <v>0</v>
      </c>
      <c r="U7799" s="151">
        <f>T7799/('III. Inputs Baseline Diesel'!$S$54*'III. Inputs Baseline Diesel'!$S$57)</f>
        <v>0</v>
      </c>
    </row>
    <row r="7800" spans="2:21" ht="14.25" customHeight="1" x14ac:dyDescent="0.25">
      <c r="B7800" s="635">
        <v>7763</v>
      </c>
      <c r="C7800" s="268">
        <f>INDEX('V. Load Profile'!$D$85:$K$108,IF(MOD(B7800,24)=0, 24,MOD(B7800,24)),4)</f>
        <v>1.0444444444444445</v>
      </c>
      <c r="D7800" s="605">
        <f>IF('III. Inputs Baseline Diesel'!$S$17&gt;0,IF(AND(C7800&gt;0, C7800&lt;'III. Inputs Baseline Diesel'!$S$17*'III. Inputs Baseline Diesel'!$S$50),'III. Inputs Baseline Diesel'!$S$50*'III. Inputs Baseline Diesel'!$S$17,C7800))</f>
        <v>3.2279999999999998</v>
      </c>
      <c r="E7800" s="23">
        <f>INDEX('IX. Irradiation Data'!$G$15:$I$8774,B7800,2)</f>
        <v>740</v>
      </c>
      <c r="F7800" s="36">
        <f>INDEX('IX. Irradiation Data'!$G$15:$I$8774,B7800, 3)</f>
        <v>28.2</v>
      </c>
      <c r="G7800" s="36">
        <f>E7800*COS(RADIANS('IV. Inputs Solar'!$S$102))</f>
        <v>714.78511145391053</v>
      </c>
      <c r="H7800" s="36">
        <f>F7800+('IV. Inputs Solar'!$S$100-20)/80*E7800/10</f>
        <v>74.45</v>
      </c>
      <c r="I7800" s="36">
        <f>1+('IV. Inputs Solar'!$S$101*(H7800-25))</f>
        <v>0.82692500000000002</v>
      </c>
      <c r="J7800" s="36">
        <f>G7800*I7800*('IV. Inputs Solar'!$T$52*'IV. Inputs Solar'!$S$53)/1000</f>
        <v>11.821473565780499</v>
      </c>
      <c r="K7800" s="125">
        <f t="shared" si="484"/>
        <v>-10.777029121336055</v>
      </c>
      <c r="L7800" s="36">
        <f>IF(K7800&gt;0,MATCH(0,K7800:$K$8797,-1)-1,0)</f>
        <v>0</v>
      </c>
      <c r="M7800" s="126">
        <f>IF('IV. Inputs Solar'!$T$60=0,
     0,
     IF(K7799&gt;0,
          IF(T7799=0,
               IF(M7799&gt;='IV. Inputs Solar'!$S$108*'IV. Inputs Solar'!$T$60,
                    IF(M7799-MIN('IV. Inputs Solar'!$S$58/'IV. Inputs Solar'!$S$106,K7799/'IV. Inputs Solar'!$S$106)&lt;'IV. Inputs Solar'!$T$60*'IV. Inputs Solar'!$S$108,
                         'IV. Inputs Solar'!$T$60*'IV. Inputs Solar'!$S$108,
                         M7799-MIN('IV. Inputs Solar'!$S$58/'IV. Inputs Solar'!$S$106,K7799/'IV. Inputs Solar'!$S$106)),
                    IF(M7799+MIN('IV. Inputs Solar'!$S$66-K7799,'IV. Inputs Solar'!$S$58)*'IV. Inputs Solar'!$S$106&gt;'IV. Inputs Solar'!$T$60,
                         'IV. Inputs Solar'!$T$60,
                         M7799+MIN('IV. Inputs Solar'!$S$66-K7799,'IV. Inputs Solar'!$S$58)*'IV. Inputs Solar'!$S$106)),
               IF(M7799-'IV. Inputs Solar'!$S$108*'IV. Inputs Solar'!$T$60&lt;MIN('IV. Inputs Solar'!$T$60,'IV. Inputs Solar'!$T$60*'IV. Inputs Solar'!$S$108+SUM(INDEX(K7800:$K$8797,MATCH(L7800,L7800:$L$8797,0),1):INDEX(K7800:$K$8797,MATCH(L7800,L7800:$L$8797,0)+L7800-1,1))/'IV. Inputs Solar'!$S$106),
                    IF(M7799+MIN('IV. Inputs Solar'!$S$66-K7799,'IV. Inputs Solar'!$S$58)*'IV. Inputs Solar'!$S$106&gt;MIN('IV. Inputs Solar'!$T$60,'IV. Inputs Solar'!$T$60*'IV. Inputs Solar'!$S$108+SUM(INDEX(K7800:$K$8797,MATCH(L7800,L7800:$L$8797,0),1):INDEX(K7800:$K$8797,MATCH(L7800,L7800:$L$8797,0)+L7800-1,1))/'IV. Inputs Solar'!$S$106),
                         MIN('IV. Inputs Solar'!$T$60,'IV. Inputs Solar'!$T$60*'IV. Inputs Solar'!$S$108+SUM(INDEX(K7800:$K$8797,MATCH(L7800,L7800:$L$8797,0),1):INDEX(K7800:$K$8797,MATCH(L7800,L7800:$L$8797,0)+L7800-1,1))/'IV. Inputs Solar'!$S$106),
                         M7799+MIN('IV. Inputs Solar'!$S$66-K7799,'IV. Inputs Solar'!$S$58)*'IV. Inputs Solar'!$S$106),
                    M7799)),
          IF(M7799&lt;'IV. Inputs Solar'!$T$60,
               IF(M7799-MAX((-1)*'IV. Inputs Solar'!$S$58*'IV. Inputs Solar'!$S$106,K7799*'IV. Inputs Solar'!$S$106)&gt;'IV. Inputs Solar'!$T$60,
                    'IV. Inputs Solar'!$T$60,
                    M7799-MAX((-1)*'IV. Inputs Solar'!$S$58*'IV. Inputs Solar'!$S$106,K7799*'IV. Inputs Solar'!$S$106)),
               M7799)))</f>
        <v>28.160717691129644</v>
      </c>
      <c r="N7800" s="98">
        <f>IF('IV. Inputs Solar'!$T$60=0,0,M7800/'IV. Inputs Solar'!$T$60)</f>
        <v>0.46934529485216075</v>
      </c>
      <c r="O7800" s="36">
        <f t="shared" si="486"/>
        <v>1</v>
      </c>
      <c r="P7800" s="36">
        <f t="shared" si="487"/>
        <v>0</v>
      </c>
      <c r="Q7800" s="36">
        <f t="shared" si="485"/>
        <v>0</v>
      </c>
      <c r="R7800" s="36">
        <f>ROUND(IF(K7800&lt;0,((M7800-M7801)/'IV. Inputs Solar'!$S$106)-K7800,0),2)</f>
        <v>0.02</v>
      </c>
      <c r="S7800" s="125">
        <f>ROUND(IF(K7800&gt;0,IF(T7800&gt;0,K7800,ABS((M7800-M7801)*'IV. Inputs Solar'!$S$106-K7800)),0),2)</f>
        <v>0</v>
      </c>
      <c r="T7800" s="151">
        <f>IF('IV. Inputs Solar'!$T$60&lt;&gt;0,
     IF(AND(M7800&lt;MIN('IV. Inputs Solar'!$T$60,'IV. Inputs Solar'!$T$60*'IV. Inputs Solar'!$S$108+SUM(INDEX(K7800:$K$8797,MATCH(L7800,L7800:$L$8797,0),1):INDEX(K7800:$K$8797,MATCH(L7800,L7800:$L$8797,0)+L7800-1,1))/'IV. Inputs Solar'!$S$106),K7800&gt;0),
          'IV. Inputs Solar'!$S$66,
          0),
     IF(K7800&gt;0,
          IF(K7800&lt;0.3*'IV. Inputs Solar'!$S$66,
               0.3*'IV. Inputs Solar'!$S$66,
               K7800),
          0))</f>
        <v>0</v>
      </c>
      <c r="U7800" s="151">
        <f>T7800/('III. Inputs Baseline Diesel'!$S$54*'III. Inputs Baseline Diesel'!$S$57)</f>
        <v>0</v>
      </c>
    </row>
    <row r="7801" spans="2:21" ht="14.25" customHeight="1" x14ac:dyDescent="0.25">
      <c r="B7801" s="635">
        <v>7764</v>
      </c>
      <c r="C7801" s="268">
        <f>INDEX('V. Load Profile'!$D$85:$K$108,IF(MOD(B7801,24)=0, 24,MOD(B7801,24)),4)</f>
        <v>1.6</v>
      </c>
      <c r="D7801" s="605">
        <f>IF('III. Inputs Baseline Diesel'!$S$17&gt;0,IF(AND(C7801&gt;0, C7801&lt;'III. Inputs Baseline Diesel'!$S$17*'III. Inputs Baseline Diesel'!$S$50),'III. Inputs Baseline Diesel'!$S$50*'III. Inputs Baseline Diesel'!$S$17,C7801))</f>
        <v>3.2279999999999998</v>
      </c>
      <c r="E7801" s="23">
        <f>INDEX('IX. Irradiation Data'!$G$15:$I$8774,B7801,2)</f>
        <v>821</v>
      </c>
      <c r="F7801" s="36">
        <f>INDEX('IX. Irradiation Data'!$G$15:$I$8774,B7801, 3)</f>
        <v>29.3</v>
      </c>
      <c r="G7801" s="36">
        <f>E7801*COS(RADIANS('IV. Inputs Solar'!$S$102))</f>
        <v>793.02510338332513</v>
      </c>
      <c r="H7801" s="36">
        <f>F7801+('IV. Inputs Solar'!$S$100-20)/80*E7801/10</f>
        <v>80.612499999999997</v>
      </c>
      <c r="I7801" s="36">
        <f>1+('IV. Inputs Solar'!$S$101*(H7801-25))</f>
        <v>0.80535625</v>
      </c>
      <c r="J7801" s="36">
        <f>G7801*I7801*('IV. Inputs Solar'!$T$52*'IV. Inputs Solar'!$S$53)/1000</f>
        <v>12.773354468333142</v>
      </c>
      <c r="K7801" s="125">
        <f t="shared" si="484"/>
        <v>-11.173354468333143</v>
      </c>
      <c r="L7801" s="36">
        <f>IF(K7801&gt;0,MATCH(0,K7801:$K$8797,-1)-1,0)</f>
        <v>0</v>
      </c>
      <c r="M7801" s="126">
        <f>IF('IV. Inputs Solar'!$T$60=0,
     0,
     IF(K7800&gt;0,
          IF(T7800=0,
               IF(M7800&gt;='IV. Inputs Solar'!$S$108*'IV. Inputs Solar'!$T$60,
                    IF(M7800-MIN('IV. Inputs Solar'!$S$58/'IV. Inputs Solar'!$S$106,K7800/'IV. Inputs Solar'!$S$106)&lt;'IV. Inputs Solar'!$T$60*'IV. Inputs Solar'!$S$108,
                         'IV. Inputs Solar'!$T$60*'IV. Inputs Solar'!$S$108,
                         M7800-MIN('IV. Inputs Solar'!$S$58/'IV. Inputs Solar'!$S$106,K7800/'IV. Inputs Solar'!$S$106)),
                    IF(M7800+MIN('IV. Inputs Solar'!$S$66-K7800,'IV. Inputs Solar'!$S$58)*'IV. Inputs Solar'!$S$106&gt;'IV. Inputs Solar'!$T$60,
                         'IV. Inputs Solar'!$T$60,
                         M7800+MIN('IV. Inputs Solar'!$S$66-K7800,'IV. Inputs Solar'!$S$58)*'IV. Inputs Solar'!$S$106)),
               IF(M7800-'IV. Inputs Solar'!$S$108*'IV. Inputs Solar'!$T$60&lt;MIN('IV. Inputs Solar'!$T$60,'IV. Inputs Solar'!$T$60*'IV. Inputs Solar'!$S$108+SUM(INDEX(K7801:$K$8797,MATCH(L7801,L7801:$L$8797,0),1):INDEX(K7801:$K$8797,MATCH(L7801,L7801:$L$8797,0)+L7801-1,1))/'IV. Inputs Solar'!$S$106),
                    IF(M7800+MIN('IV. Inputs Solar'!$S$66-K7800,'IV. Inputs Solar'!$S$58)*'IV. Inputs Solar'!$S$106&gt;MIN('IV. Inputs Solar'!$T$60,'IV. Inputs Solar'!$T$60*'IV. Inputs Solar'!$S$108+SUM(INDEX(K7801:$K$8797,MATCH(L7801,L7801:$L$8797,0),1):INDEX(K7801:$K$8797,MATCH(L7801,L7801:$L$8797,0)+L7801-1,1))/'IV. Inputs Solar'!$S$106),
                         MIN('IV. Inputs Solar'!$T$60,'IV. Inputs Solar'!$T$60*'IV. Inputs Solar'!$S$108+SUM(INDEX(K7801:$K$8797,MATCH(L7801,L7801:$L$8797,0),1):INDEX(K7801:$K$8797,MATCH(L7801,L7801:$L$8797,0)+L7801-1,1))/'IV. Inputs Solar'!$S$106),
                         M7800+MIN('IV. Inputs Solar'!$S$66-K7800,'IV. Inputs Solar'!$S$58)*'IV. Inputs Solar'!$S$106),
                    M7800)),
          IF(M7800&lt;'IV. Inputs Solar'!$T$60,
               IF(M7800-MAX((-1)*'IV. Inputs Solar'!$S$58*'IV. Inputs Solar'!$S$106,K7800*'IV. Inputs Solar'!$S$106)&gt;'IV. Inputs Solar'!$T$60,
                    'IV. Inputs Solar'!$T$60,
                    M7800-MAX((-1)*'IV. Inputs Solar'!$S$58*'IV. Inputs Solar'!$S$106,K7800*'IV. Inputs Solar'!$S$106)),
               M7800)))</f>
        <v>38.368549978153169</v>
      </c>
      <c r="N7801" s="98">
        <f>IF('IV. Inputs Solar'!$T$60=0,0,M7801/'IV. Inputs Solar'!$T$60)</f>
        <v>0.6394758329692195</v>
      </c>
      <c r="O7801" s="36">
        <f t="shared" si="486"/>
        <v>1</v>
      </c>
      <c r="P7801" s="36">
        <f t="shared" si="487"/>
        <v>0</v>
      </c>
      <c r="Q7801" s="36">
        <f t="shared" si="485"/>
        <v>0</v>
      </c>
      <c r="R7801" s="36">
        <f>ROUND(IF(K7801&lt;0,((M7801-M7802)/'IV. Inputs Solar'!$S$106)-K7801,0),2)</f>
        <v>0.41</v>
      </c>
      <c r="S7801" s="125">
        <f>ROUND(IF(K7801&gt;0,IF(T7801&gt;0,K7801,ABS((M7801-M7802)*'IV. Inputs Solar'!$S$106-K7801)),0),2)</f>
        <v>0</v>
      </c>
      <c r="T7801" s="151">
        <f>IF('IV. Inputs Solar'!$T$60&lt;&gt;0,
     IF(AND(M7801&lt;MIN('IV. Inputs Solar'!$T$60,'IV. Inputs Solar'!$T$60*'IV. Inputs Solar'!$S$108+SUM(INDEX(K7801:$K$8797,MATCH(L7801,L7801:$L$8797,0),1):INDEX(K7801:$K$8797,MATCH(L7801,L7801:$L$8797,0)+L7801-1,1))/'IV. Inputs Solar'!$S$106),K7801&gt;0),
          'IV. Inputs Solar'!$S$66,
          0),
     IF(K7801&gt;0,
          IF(K7801&lt;0.3*'IV. Inputs Solar'!$S$66,
               0.3*'IV. Inputs Solar'!$S$66,
               K7801),
          0))</f>
        <v>0</v>
      </c>
      <c r="U7801" s="151">
        <f>T7801/('III. Inputs Baseline Diesel'!$S$54*'III. Inputs Baseline Diesel'!$S$57)</f>
        <v>0</v>
      </c>
    </row>
    <row r="7802" spans="2:21" ht="14.25" customHeight="1" x14ac:dyDescent="0.25">
      <c r="B7802" s="635">
        <v>7765</v>
      </c>
      <c r="C7802" s="268">
        <f>INDEX('V. Load Profile'!$D$85:$K$108,IF(MOD(B7802,24)=0, 24,MOD(B7802,24)),4)</f>
        <v>1.377777777777778</v>
      </c>
      <c r="D7802" s="605">
        <f>IF('III. Inputs Baseline Diesel'!$S$17&gt;0,IF(AND(C7802&gt;0, C7802&lt;'III. Inputs Baseline Diesel'!$S$17*'III. Inputs Baseline Diesel'!$S$50),'III. Inputs Baseline Diesel'!$S$50*'III. Inputs Baseline Diesel'!$S$17,C7802))</f>
        <v>3.2279999999999998</v>
      </c>
      <c r="E7802" s="23">
        <f>INDEX('IX. Irradiation Data'!$G$15:$I$8774,B7802,2)</f>
        <v>825</v>
      </c>
      <c r="F7802" s="36">
        <f>INDEX('IX. Irradiation Data'!$G$15:$I$8774,B7802, 3)</f>
        <v>30.5</v>
      </c>
      <c r="G7802" s="36">
        <f>E7802*COS(RADIANS('IV. Inputs Solar'!$S$102))</f>
        <v>796.8888066884814</v>
      </c>
      <c r="H7802" s="36">
        <f>F7802+('IV. Inputs Solar'!$S$100-20)/80*E7802/10</f>
        <v>82.0625</v>
      </c>
      <c r="I7802" s="36">
        <f>1+('IV. Inputs Solar'!$S$101*(H7802-25))</f>
        <v>0.80028125000000006</v>
      </c>
      <c r="J7802" s="36">
        <f>G7802*I7802*('IV. Inputs Solar'!$T$52*'IV. Inputs Solar'!$S$53)/1000</f>
        <v>12.754703406553325</v>
      </c>
      <c r="K7802" s="125">
        <f t="shared" si="484"/>
        <v>-11.376925628775547</v>
      </c>
      <c r="L7802" s="36">
        <f>IF(K7802&gt;0,MATCH(0,K7802:$K$8797,-1)-1,0)</f>
        <v>0</v>
      </c>
      <c r="M7802" s="126">
        <f>IF('IV. Inputs Solar'!$T$60=0,
     0,
     IF(K7801&gt;0,
          IF(T7801=0,
               IF(M7801&gt;='IV. Inputs Solar'!$S$108*'IV. Inputs Solar'!$T$60,
                    IF(M7801-MIN('IV. Inputs Solar'!$S$58/'IV. Inputs Solar'!$S$106,K7801/'IV. Inputs Solar'!$S$106)&lt;'IV. Inputs Solar'!$T$60*'IV. Inputs Solar'!$S$108,
                         'IV. Inputs Solar'!$T$60*'IV. Inputs Solar'!$S$108,
                         M7801-MIN('IV. Inputs Solar'!$S$58/'IV. Inputs Solar'!$S$106,K7801/'IV. Inputs Solar'!$S$106)),
                    IF(M7801+MIN('IV. Inputs Solar'!$S$66-K7801,'IV. Inputs Solar'!$S$58)*'IV. Inputs Solar'!$S$106&gt;'IV. Inputs Solar'!$T$60,
                         'IV. Inputs Solar'!$T$60,
                         M7801+MIN('IV. Inputs Solar'!$S$66-K7801,'IV. Inputs Solar'!$S$58)*'IV. Inputs Solar'!$S$106)),
               IF(M7801-'IV. Inputs Solar'!$S$108*'IV. Inputs Solar'!$T$60&lt;MIN('IV. Inputs Solar'!$T$60,'IV. Inputs Solar'!$T$60*'IV. Inputs Solar'!$S$108+SUM(INDEX(K7802:$K$8797,MATCH(L7802,L7802:$L$8797,0),1):INDEX(K7802:$K$8797,MATCH(L7802,L7802:$L$8797,0)+L7802-1,1))/'IV. Inputs Solar'!$S$106),
                    IF(M7801+MIN('IV. Inputs Solar'!$S$66-K7801,'IV. Inputs Solar'!$S$58)*'IV. Inputs Solar'!$S$106&gt;MIN('IV. Inputs Solar'!$T$60,'IV. Inputs Solar'!$T$60*'IV. Inputs Solar'!$S$108+SUM(INDEX(K7802:$K$8797,MATCH(L7802,L7802:$L$8797,0),1):INDEX(K7802:$K$8797,MATCH(L7802,L7802:$L$8797,0)+L7802-1,1))/'IV. Inputs Solar'!$S$106),
                         MIN('IV. Inputs Solar'!$T$60,'IV. Inputs Solar'!$T$60*'IV. Inputs Solar'!$S$108+SUM(INDEX(K7802:$K$8797,MATCH(L7802,L7802:$L$8797,0),1):INDEX(K7802:$K$8797,MATCH(L7802,L7802:$L$8797,0)+L7802-1,1))/'IV. Inputs Solar'!$S$106),
                         M7801+MIN('IV. Inputs Solar'!$S$66-K7801,'IV. Inputs Solar'!$S$58)*'IV. Inputs Solar'!$S$106),
                    M7801)),
          IF(M7801&lt;'IV. Inputs Solar'!$T$60,
               IF(M7801-MAX((-1)*'IV. Inputs Solar'!$S$58*'IV. Inputs Solar'!$S$106,K7801*'IV. Inputs Solar'!$S$106)&gt;'IV. Inputs Solar'!$T$60,
                    'IV. Inputs Solar'!$T$60,
                    M7801-MAX((-1)*'IV. Inputs Solar'!$S$58*'IV. Inputs Solar'!$S$106,K7801*'IV. Inputs Solar'!$S$106)),
               M7801)))</f>
        <v>48.576382265176697</v>
      </c>
      <c r="N7802" s="98">
        <f>IF('IV. Inputs Solar'!$T$60=0,0,M7802/'IV. Inputs Solar'!$T$60)</f>
        <v>0.80960637108627831</v>
      </c>
      <c r="O7802" s="36">
        <f t="shared" si="486"/>
        <v>1</v>
      </c>
      <c r="P7802" s="36">
        <f t="shared" si="487"/>
        <v>0</v>
      </c>
      <c r="Q7802" s="36">
        <f t="shared" si="485"/>
        <v>0</v>
      </c>
      <c r="R7802" s="36">
        <f>ROUND(IF(K7802&lt;0,((M7802-M7803)/'IV. Inputs Solar'!$S$106)-K7802,0),2)</f>
        <v>0.62</v>
      </c>
      <c r="S7802" s="125">
        <f>ROUND(IF(K7802&gt;0,IF(T7802&gt;0,K7802,ABS((M7802-M7803)*'IV. Inputs Solar'!$S$106-K7802)),0),2)</f>
        <v>0</v>
      </c>
      <c r="T7802" s="151">
        <f>IF('IV. Inputs Solar'!$T$60&lt;&gt;0,
     IF(AND(M7802&lt;MIN('IV. Inputs Solar'!$T$60,'IV. Inputs Solar'!$T$60*'IV. Inputs Solar'!$S$108+SUM(INDEX(K7802:$K$8797,MATCH(L7802,L7802:$L$8797,0),1):INDEX(K7802:$K$8797,MATCH(L7802,L7802:$L$8797,0)+L7802-1,1))/'IV. Inputs Solar'!$S$106),K7802&gt;0),
          'IV. Inputs Solar'!$S$66,
          0),
     IF(K7802&gt;0,
          IF(K7802&lt;0.3*'IV. Inputs Solar'!$S$66,
               0.3*'IV. Inputs Solar'!$S$66,
               K7802),
          0))</f>
        <v>0</v>
      </c>
      <c r="U7802" s="151">
        <f>T7802/('III. Inputs Baseline Diesel'!$S$54*'III. Inputs Baseline Diesel'!$S$57)</f>
        <v>0</v>
      </c>
    </row>
    <row r="7803" spans="2:21" ht="14.25" customHeight="1" x14ac:dyDescent="0.25">
      <c r="B7803" s="635">
        <v>7766</v>
      </c>
      <c r="C7803" s="268">
        <f>INDEX('V. Load Profile'!$D$85:$K$108,IF(MOD(B7803,24)=0, 24,MOD(B7803,24)),4)</f>
        <v>1.1111111111111112</v>
      </c>
      <c r="D7803" s="605">
        <f>IF('III. Inputs Baseline Diesel'!$S$17&gt;0,IF(AND(C7803&gt;0, C7803&lt;'III. Inputs Baseline Diesel'!$S$17*'III. Inputs Baseline Diesel'!$S$50),'III. Inputs Baseline Diesel'!$S$50*'III. Inputs Baseline Diesel'!$S$17,C7803))</f>
        <v>3.2279999999999998</v>
      </c>
      <c r="E7803" s="23">
        <f>INDEX('IX. Irradiation Data'!$G$15:$I$8774,B7803,2)</f>
        <v>742</v>
      </c>
      <c r="F7803" s="36">
        <f>INDEX('IX. Irradiation Data'!$G$15:$I$8774,B7803, 3)</f>
        <v>30.4</v>
      </c>
      <c r="G7803" s="36">
        <f>E7803*COS(RADIANS('IV. Inputs Solar'!$S$102))</f>
        <v>716.71696310648872</v>
      </c>
      <c r="H7803" s="36">
        <f>F7803+('IV. Inputs Solar'!$S$100-20)/80*E7803/10</f>
        <v>76.775000000000006</v>
      </c>
      <c r="I7803" s="36">
        <f>1+('IV. Inputs Solar'!$S$101*(H7803-25))</f>
        <v>0.8187875</v>
      </c>
      <c r="J7803" s="36">
        <f>G7803*I7803*('IV. Inputs Solar'!$T$52*'IV. Inputs Solar'!$S$53)/1000</f>
        <v>11.736777808591084</v>
      </c>
      <c r="K7803" s="125">
        <f t="shared" si="484"/>
        <v>-10.625666697479973</v>
      </c>
      <c r="L7803" s="36">
        <f>IF(K7803&gt;0,MATCH(0,K7803:$K$8797,-1)-1,0)</f>
        <v>0</v>
      </c>
      <c r="M7803" s="126">
        <f>IF('IV. Inputs Solar'!$T$60=0,
     0,
     IF(K7802&gt;0,
          IF(T7802=0,
               IF(M7802&gt;='IV. Inputs Solar'!$S$108*'IV. Inputs Solar'!$T$60,
                    IF(M7802-MIN('IV. Inputs Solar'!$S$58/'IV. Inputs Solar'!$S$106,K7802/'IV. Inputs Solar'!$S$106)&lt;'IV. Inputs Solar'!$T$60*'IV. Inputs Solar'!$S$108,
                         'IV. Inputs Solar'!$T$60*'IV. Inputs Solar'!$S$108,
                         M7802-MIN('IV. Inputs Solar'!$S$58/'IV. Inputs Solar'!$S$106,K7802/'IV. Inputs Solar'!$S$106)),
                    IF(M7802+MIN('IV. Inputs Solar'!$S$66-K7802,'IV. Inputs Solar'!$S$58)*'IV. Inputs Solar'!$S$106&gt;'IV. Inputs Solar'!$T$60,
                         'IV. Inputs Solar'!$T$60,
                         M7802+MIN('IV. Inputs Solar'!$S$66-K7802,'IV. Inputs Solar'!$S$58)*'IV. Inputs Solar'!$S$106)),
               IF(M7802-'IV. Inputs Solar'!$S$108*'IV. Inputs Solar'!$T$60&lt;MIN('IV. Inputs Solar'!$T$60,'IV. Inputs Solar'!$T$60*'IV. Inputs Solar'!$S$108+SUM(INDEX(K7803:$K$8797,MATCH(L7803,L7803:$L$8797,0),1):INDEX(K7803:$K$8797,MATCH(L7803,L7803:$L$8797,0)+L7803-1,1))/'IV. Inputs Solar'!$S$106),
                    IF(M7802+MIN('IV. Inputs Solar'!$S$66-K7802,'IV. Inputs Solar'!$S$58)*'IV. Inputs Solar'!$S$106&gt;MIN('IV. Inputs Solar'!$T$60,'IV. Inputs Solar'!$T$60*'IV. Inputs Solar'!$S$108+SUM(INDEX(K7803:$K$8797,MATCH(L7803,L7803:$L$8797,0),1):INDEX(K7803:$K$8797,MATCH(L7803,L7803:$L$8797,0)+L7803-1,1))/'IV. Inputs Solar'!$S$106),
                         MIN('IV. Inputs Solar'!$T$60,'IV. Inputs Solar'!$T$60*'IV. Inputs Solar'!$S$108+SUM(INDEX(K7803:$K$8797,MATCH(L7803,L7803:$L$8797,0),1):INDEX(K7803:$K$8797,MATCH(L7803,L7803:$L$8797,0)+L7803-1,1))/'IV. Inputs Solar'!$S$106),
                         M7802+MIN('IV. Inputs Solar'!$S$66-K7802,'IV. Inputs Solar'!$S$58)*'IV. Inputs Solar'!$S$106),
                    M7802)),
          IF(M7802&lt;'IV. Inputs Solar'!$T$60,
               IF(M7802-MAX((-1)*'IV. Inputs Solar'!$S$58*'IV. Inputs Solar'!$S$106,K7802*'IV. Inputs Solar'!$S$106)&gt;'IV. Inputs Solar'!$T$60,
                    'IV. Inputs Solar'!$T$60,
                    M7802-MAX((-1)*'IV. Inputs Solar'!$S$58*'IV. Inputs Solar'!$S$106,K7802*'IV. Inputs Solar'!$S$106)),
               M7802)))</f>
        <v>58.784214552200226</v>
      </c>
      <c r="N7803" s="98">
        <f>IF('IV. Inputs Solar'!$T$60=0,0,M7803/'IV. Inputs Solar'!$T$60)</f>
        <v>0.97973690920333711</v>
      </c>
      <c r="O7803" s="36">
        <f t="shared" si="486"/>
        <v>1</v>
      </c>
      <c r="P7803" s="36">
        <f t="shared" si="487"/>
        <v>0</v>
      </c>
      <c r="Q7803" s="36">
        <f t="shared" si="485"/>
        <v>0</v>
      </c>
      <c r="R7803" s="36">
        <f>ROUND(IF(K7803&lt;0,((M7803-M7804)/'IV. Inputs Solar'!$S$106)-K7803,0),2)</f>
        <v>9.34</v>
      </c>
      <c r="S7803" s="125">
        <f>ROUND(IF(K7803&gt;0,IF(T7803&gt;0,K7803,ABS((M7803-M7804)*'IV. Inputs Solar'!$S$106-K7803)),0),2)</f>
        <v>0</v>
      </c>
      <c r="T7803" s="151">
        <f>IF('IV. Inputs Solar'!$T$60&lt;&gt;0,
     IF(AND(M7803&lt;MIN('IV. Inputs Solar'!$T$60,'IV. Inputs Solar'!$T$60*'IV. Inputs Solar'!$S$108+SUM(INDEX(K7803:$K$8797,MATCH(L7803,L7803:$L$8797,0),1):INDEX(K7803:$K$8797,MATCH(L7803,L7803:$L$8797,0)+L7803-1,1))/'IV. Inputs Solar'!$S$106),K7803&gt;0),
          'IV. Inputs Solar'!$S$66,
          0),
     IF(K7803&gt;0,
          IF(K7803&lt;0.3*'IV. Inputs Solar'!$S$66,
               0.3*'IV. Inputs Solar'!$S$66,
               K7803),
          0))</f>
        <v>0</v>
      </c>
      <c r="U7803" s="151">
        <f>T7803/('III. Inputs Baseline Diesel'!$S$54*'III. Inputs Baseline Diesel'!$S$57)</f>
        <v>0</v>
      </c>
    </row>
    <row r="7804" spans="2:21" ht="14.25" customHeight="1" x14ac:dyDescent="0.25">
      <c r="B7804" s="635">
        <v>7767</v>
      </c>
      <c r="C7804" s="268">
        <f>INDEX('V. Load Profile'!$D$85:$K$108,IF(MOD(B7804,24)=0, 24,MOD(B7804,24)),4)</f>
        <v>1.1111111111111112</v>
      </c>
      <c r="D7804" s="605">
        <f>IF('III. Inputs Baseline Diesel'!$S$17&gt;0,IF(AND(C7804&gt;0, C7804&lt;'III. Inputs Baseline Diesel'!$S$17*'III. Inputs Baseline Diesel'!$S$50),'III. Inputs Baseline Diesel'!$S$50*'III. Inputs Baseline Diesel'!$S$17,C7804))</f>
        <v>3.2279999999999998</v>
      </c>
      <c r="E7804" s="23">
        <f>INDEX('IX. Irradiation Data'!$G$15:$I$8774,B7804,2)</f>
        <v>589</v>
      </c>
      <c r="F7804" s="36">
        <f>INDEX('IX. Irradiation Data'!$G$15:$I$8774,B7804, 3)</f>
        <v>30.3</v>
      </c>
      <c r="G7804" s="36">
        <f>E7804*COS(RADIANS('IV. Inputs Solar'!$S$102))</f>
        <v>568.93031168426126</v>
      </c>
      <c r="H7804" s="36">
        <f>F7804+('IV. Inputs Solar'!$S$100-20)/80*E7804/10</f>
        <v>67.112499999999997</v>
      </c>
      <c r="I7804" s="36">
        <f>1+('IV. Inputs Solar'!$S$101*(H7804-25))</f>
        <v>0.85260625000000001</v>
      </c>
      <c r="J7804" s="36">
        <f>G7804*I7804*('IV. Inputs Solar'!$T$52*'IV. Inputs Solar'!$S$53)/1000</f>
        <v>9.701470791128985</v>
      </c>
      <c r="K7804" s="125">
        <f t="shared" si="484"/>
        <v>-8.5903596800178743</v>
      </c>
      <c r="L7804" s="36">
        <f>IF(K7804&gt;0,MATCH(0,K7804:$K$8797,-1)-1,0)</f>
        <v>0</v>
      </c>
      <c r="M7804" s="126">
        <f>IF('IV. Inputs Solar'!$T$60=0,
     0,
     IF(K7803&gt;0,
          IF(T7803=0,
               IF(M7803&gt;='IV. Inputs Solar'!$S$108*'IV. Inputs Solar'!$T$60,
                    IF(M7803-MIN('IV. Inputs Solar'!$S$58/'IV. Inputs Solar'!$S$106,K7803/'IV. Inputs Solar'!$S$106)&lt;'IV. Inputs Solar'!$T$60*'IV. Inputs Solar'!$S$108,
                         'IV. Inputs Solar'!$T$60*'IV. Inputs Solar'!$S$108,
                         M7803-MIN('IV. Inputs Solar'!$S$58/'IV. Inputs Solar'!$S$106,K7803/'IV. Inputs Solar'!$S$106)),
                    IF(M7803+MIN('IV. Inputs Solar'!$S$66-K7803,'IV. Inputs Solar'!$S$58)*'IV. Inputs Solar'!$S$106&gt;'IV. Inputs Solar'!$T$60,
                         'IV. Inputs Solar'!$T$60,
                         M7803+MIN('IV. Inputs Solar'!$S$66-K7803,'IV. Inputs Solar'!$S$58)*'IV. Inputs Solar'!$S$106)),
               IF(M7803-'IV. Inputs Solar'!$S$108*'IV. Inputs Solar'!$T$60&lt;MIN('IV. Inputs Solar'!$T$60,'IV. Inputs Solar'!$T$60*'IV. Inputs Solar'!$S$108+SUM(INDEX(K7804:$K$8797,MATCH(L7804,L7804:$L$8797,0),1):INDEX(K7804:$K$8797,MATCH(L7804,L7804:$L$8797,0)+L7804-1,1))/'IV. Inputs Solar'!$S$106),
                    IF(M7803+MIN('IV. Inputs Solar'!$S$66-K7803,'IV. Inputs Solar'!$S$58)*'IV. Inputs Solar'!$S$106&gt;MIN('IV. Inputs Solar'!$T$60,'IV. Inputs Solar'!$T$60*'IV. Inputs Solar'!$S$108+SUM(INDEX(K7804:$K$8797,MATCH(L7804,L7804:$L$8797,0),1):INDEX(K7804:$K$8797,MATCH(L7804,L7804:$L$8797,0)+L7804-1,1))/'IV. Inputs Solar'!$S$106),
                         MIN('IV. Inputs Solar'!$T$60,'IV. Inputs Solar'!$T$60*'IV. Inputs Solar'!$S$108+SUM(INDEX(K7804:$K$8797,MATCH(L7804,L7804:$L$8797,0),1):INDEX(K7804:$K$8797,MATCH(L7804,L7804:$L$8797,0)+L7804-1,1))/'IV. Inputs Solar'!$S$106),
                         M7803+MIN('IV. Inputs Solar'!$S$66-K7803,'IV. Inputs Solar'!$S$58)*'IV. Inputs Solar'!$S$106),
                    M7803)),
          IF(M7803&lt;'IV. Inputs Solar'!$T$60,
               IF(M7803-MAX((-1)*'IV. Inputs Solar'!$S$58*'IV. Inputs Solar'!$S$106,K7803*'IV. Inputs Solar'!$S$106)&gt;'IV. Inputs Solar'!$T$60,
                    'IV. Inputs Solar'!$T$60,
                    M7803-MAX((-1)*'IV. Inputs Solar'!$S$58*'IV. Inputs Solar'!$S$106,K7803*'IV. Inputs Solar'!$S$106)),
               M7803)))</f>
        <v>60</v>
      </c>
      <c r="N7804" s="98">
        <f>IF('IV. Inputs Solar'!$T$60=0,0,M7804/'IV. Inputs Solar'!$T$60)</f>
        <v>1</v>
      </c>
      <c r="O7804" s="36">
        <f t="shared" si="486"/>
        <v>1</v>
      </c>
      <c r="P7804" s="36">
        <f t="shared" si="487"/>
        <v>0</v>
      </c>
      <c r="Q7804" s="36">
        <f t="shared" si="485"/>
        <v>0</v>
      </c>
      <c r="R7804" s="36">
        <f>ROUND(IF(K7804&lt;0,((M7804-M7805)/'IV. Inputs Solar'!$S$106)-K7804,0),2)</f>
        <v>8.59</v>
      </c>
      <c r="S7804" s="125">
        <f>ROUND(IF(K7804&gt;0,IF(T7804&gt;0,K7804,ABS((M7804-M7805)*'IV. Inputs Solar'!$S$106-K7804)),0),2)</f>
        <v>0</v>
      </c>
      <c r="T7804" s="151">
        <f>IF('IV. Inputs Solar'!$T$60&lt;&gt;0,
     IF(AND(M7804&lt;MIN('IV. Inputs Solar'!$T$60,'IV. Inputs Solar'!$T$60*'IV. Inputs Solar'!$S$108+SUM(INDEX(K7804:$K$8797,MATCH(L7804,L7804:$L$8797,0),1):INDEX(K7804:$K$8797,MATCH(L7804,L7804:$L$8797,0)+L7804-1,1))/'IV. Inputs Solar'!$S$106),K7804&gt;0),
          'IV. Inputs Solar'!$S$66,
          0),
     IF(K7804&gt;0,
          IF(K7804&lt;0.3*'IV. Inputs Solar'!$S$66,
               0.3*'IV. Inputs Solar'!$S$66,
               K7804),
          0))</f>
        <v>0</v>
      </c>
      <c r="U7804" s="151">
        <f>T7804/('III. Inputs Baseline Diesel'!$S$54*'III. Inputs Baseline Diesel'!$S$57)</f>
        <v>0</v>
      </c>
    </row>
    <row r="7805" spans="2:21" ht="14.25" customHeight="1" x14ac:dyDescent="0.25">
      <c r="B7805" s="635">
        <v>7768</v>
      </c>
      <c r="C7805" s="268">
        <f>INDEX('V. Load Profile'!$D$85:$K$108,IF(MOD(B7805,24)=0, 24,MOD(B7805,24)),4)</f>
        <v>1</v>
      </c>
      <c r="D7805" s="605">
        <f>IF('III. Inputs Baseline Diesel'!$S$17&gt;0,IF(AND(C7805&gt;0, C7805&lt;'III. Inputs Baseline Diesel'!$S$17*'III. Inputs Baseline Diesel'!$S$50),'III. Inputs Baseline Diesel'!$S$50*'III. Inputs Baseline Diesel'!$S$17,C7805))</f>
        <v>3.2279999999999998</v>
      </c>
      <c r="E7805" s="23">
        <f>INDEX('IX. Irradiation Data'!$G$15:$I$8774,B7805,2)</f>
        <v>384</v>
      </c>
      <c r="F7805" s="36">
        <f>INDEX('IX. Irradiation Data'!$G$15:$I$8774,B7805, 3)</f>
        <v>30.2</v>
      </c>
      <c r="G7805" s="36">
        <f>E7805*COS(RADIANS('IV. Inputs Solar'!$S$102))</f>
        <v>370.91551729500225</v>
      </c>
      <c r="H7805" s="36">
        <f>F7805+('IV. Inputs Solar'!$S$100-20)/80*E7805/10</f>
        <v>54.2</v>
      </c>
      <c r="I7805" s="36">
        <f>1+('IV. Inputs Solar'!$S$101*(H7805-25))</f>
        <v>0.89779999999999993</v>
      </c>
      <c r="J7805" s="36">
        <f>G7805*I7805*('IV. Inputs Solar'!$T$52*'IV. Inputs Solar'!$S$53)/1000</f>
        <v>6.6601590285490602</v>
      </c>
      <c r="K7805" s="125">
        <f t="shared" si="484"/>
        <v>-5.6601590285490602</v>
      </c>
      <c r="L7805" s="36">
        <f>IF(K7805&gt;0,MATCH(0,K7805:$K$8797,-1)-1,0)</f>
        <v>0</v>
      </c>
      <c r="M7805" s="126">
        <f>IF('IV. Inputs Solar'!$T$60=0,
     0,
     IF(K7804&gt;0,
          IF(T7804=0,
               IF(M7804&gt;='IV. Inputs Solar'!$S$108*'IV. Inputs Solar'!$T$60,
                    IF(M7804-MIN('IV. Inputs Solar'!$S$58/'IV. Inputs Solar'!$S$106,K7804/'IV. Inputs Solar'!$S$106)&lt;'IV. Inputs Solar'!$T$60*'IV. Inputs Solar'!$S$108,
                         'IV. Inputs Solar'!$T$60*'IV. Inputs Solar'!$S$108,
                         M7804-MIN('IV. Inputs Solar'!$S$58/'IV. Inputs Solar'!$S$106,K7804/'IV. Inputs Solar'!$S$106)),
                    IF(M7804+MIN('IV. Inputs Solar'!$S$66-K7804,'IV. Inputs Solar'!$S$58)*'IV. Inputs Solar'!$S$106&gt;'IV. Inputs Solar'!$T$60,
                         'IV. Inputs Solar'!$T$60,
                         M7804+MIN('IV. Inputs Solar'!$S$66-K7804,'IV. Inputs Solar'!$S$58)*'IV. Inputs Solar'!$S$106)),
               IF(M7804-'IV. Inputs Solar'!$S$108*'IV. Inputs Solar'!$T$60&lt;MIN('IV. Inputs Solar'!$T$60,'IV. Inputs Solar'!$T$60*'IV. Inputs Solar'!$S$108+SUM(INDEX(K7805:$K$8797,MATCH(L7805,L7805:$L$8797,0),1):INDEX(K7805:$K$8797,MATCH(L7805,L7805:$L$8797,0)+L7805-1,1))/'IV. Inputs Solar'!$S$106),
                    IF(M7804+MIN('IV. Inputs Solar'!$S$66-K7804,'IV. Inputs Solar'!$S$58)*'IV. Inputs Solar'!$S$106&gt;MIN('IV. Inputs Solar'!$T$60,'IV. Inputs Solar'!$T$60*'IV. Inputs Solar'!$S$108+SUM(INDEX(K7805:$K$8797,MATCH(L7805,L7805:$L$8797,0),1):INDEX(K7805:$K$8797,MATCH(L7805,L7805:$L$8797,0)+L7805-1,1))/'IV. Inputs Solar'!$S$106),
                         MIN('IV. Inputs Solar'!$T$60,'IV. Inputs Solar'!$T$60*'IV. Inputs Solar'!$S$108+SUM(INDEX(K7805:$K$8797,MATCH(L7805,L7805:$L$8797,0),1):INDEX(K7805:$K$8797,MATCH(L7805,L7805:$L$8797,0)+L7805-1,1))/'IV. Inputs Solar'!$S$106),
                         M7804+MIN('IV. Inputs Solar'!$S$66-K7804,'IV. Inputs Solar'!$S$58)*'IV. Inputs Solar'!$S$106),
                    M7804)),
          IF(M7804&lt;'IV. Inputs Solar'!$T$60,
               IF(M7804-MAX((-1)*'IV. Inputs Solar'!$S$58*'IV. Inputs Solar'!$S$106,K7804*'IV. Inputs Solar'!$S$106)&gt;'IV. Inputs Solar'!$T$60,
                    'IV. Inputs Solar'!$T$60,
                    M7804-MAX((-1)*'IV. Inputs Solar'!$S$58*'IV. Inputs Solar'!$S$106,K7804*'IV. Inputs Solar'!$S$106)),
               M7804)))</f>
        <v>60</v>
      </c>
      <c r="N7805" s="98">
        <f>IF('IV. Inputs Solar'!$T$60=0,0,M7805/'IV. Inputs Solar'!$T$60)</f>
        <v>1</v>
      </c>
      <c r="O7805" s="36">
        <f t="shared" si="486"/>
        <v>0</v>
      </c>
      <c r="P7805" s="36">
        <f t="shared" si="487"/>
        <v>0</v>
      </c>
      <c r="Q7805" s="36">
        <f t="shared" si="485"/>
        <v>0</v>
      </c>
      <c r="R7805" s="36">
        <f>ROUND(IF(K7805&lt;0,((M7805-M7806)/'IV. Inputs Solar'!$S$106)-K7805,0),2)</f>
        <v>5.66</v>
      </c>
      <c r="S7805" s="125">
        <f>ROUND(IF(K7805&gt;0,IF(T7805&gt;0,K7805,ABS((M7805-M7806)*'IV. Inputs Solar'!$S$106-K7805)),0),2)</f>
        <v>0</v>
      </c>
      <c r="T7805" s="151">
        <f>IF('IV. Inputs Solar'!$T$60&lt;&gt;0,
     IF(AND(M7805&lt;MIN('IV. Inputs Solar'!$T$60,'IV. Inputs Solar'!$T$60*'IV. Inputs Solar'!$S$108+SUM(INDEX(K7805:$K$8797,MATCH(L7805,L7805:$L$8797,0),1):INDEX(K7805:$K$8797,MATCH(L7805,L7805:$L$8797,0)+L7805-1,1))/'IV. Inputs Solar'!$S$106),K7805&gt;0),
          'IV. Inputs Solar'!$S$66,
          0),
     IF(K7805&gt;0,
          IF(K7805&lt;0.3*'IV. Inputs Solar'!$S$66,
               0.3*'IV. Inputs Solar'!$S$66,
               K7805),
          0))</f>
        <v>0</v>
      </c>
      <c r="U7805" s="151">
        <f>T7805/('III. Inputs Baseline Diesel'!$S$54*'III. Inputs Baseline Diesel'!$S$57)</f>
        <v>0</v>
      </c>
    </row>
    <row r="7806" spans="2:21" ht="14.25" customHeight="1" x14ac:dyDescent="0.25">
      <c r="B7806" s="635">
        <v>7769</v>
      </c>
      <c r="C7806" s="268">
        <f>INDEX('V. Load Profile'!$D$85:$K$108,IF(MOD(B7806,24)=0, 24,MOD(B7806,24)),4)</f>
        <v>0.44444444444444448</v>
      </c>
      <c r="D7806" s="605">
        <f>IF('III. Inputs Baseline Diesel'!$S$17&gt;0,IF(AND(C7806&gt;0, C7806&lt;'III. Inputs Baseline Diesel'!$S$17*'III. Inputs Baseline Diesel'!$S$50),'III. Inputs Baseline Diesel'!$S$50*'III. Inputs Baseline Diesel'!$S$17,C7806))</f>
        <v>3.2279999999999998</v>
      </c>
      <c r="E7806" s="23">
        <f>INDEX('IX. Irradiation Data'!$G$15:$I$8774,B7806,2)</f>
        <v>170</v>
      </c>
      <c r="F7806" s="36">
        <f>INDEX('IX. Irradiation Data'!$G$15:$I$8774,B7806, 3)</f>
        <v>29.1</v>
      </c>
      <c r="G7806" s="36">
        <f>E7806*COS(RADIANS('IV. Inputs Solar'!$S$102))</f>
        <v>164.20739046914161</v>
      </c>
      <c r="H7806" s="36">
        <f>F7806+('IV. Inputs Solar'!$S$100-20)/80*E7806/10</f>
        <v>39.725000000000001</v>
      </c>
      <c r="I7806" s="36">
        <f>1+('IV. Inputs Solar'!$S$101*(H7806-25))</f>
        <v>0.94846249999999999</v>
      </c>
      <c r="J7806" s="36">
        <f>G7806*I7806*('IV. Inputs Solar'!$T$52*'IV. Inputs Solar'!$S$53)/1000</f>
        <v>3.1148910416567648</v>
      </c>
      <c r="K7806" s="125">
        <f t="shared" si="484"/>
        <v>-2.6704465972123201</v>
      </c>
      <c r="L7806" s="36">
        <f>IF(K7806&gt;0,MATCH(0,K7806:$K$8797,-1)-1,0)</f>
        <v>0</v>
      </c>
      <c r="M7806" s="126">
        <f>IF('IV. Inputs Solar'!$T$60=0,
     0,
     IF(K7805&gt;0,
          IF(T7805=0,
               IF(M7805&gt;='IV. Inputs Solar'!$S$108*'IV. Inputs Solar'!$T$60,
                    IF(M7805-MIN('IV. Inputs Solar'!$S$58/'IV. Inputs Solar'!$S$106,K7805/'IV. Inputs Solar'!$S$106)&lt;'IV. Inputs Solar'!$T$60*'IV. Inputs Solar'!$S$108,
                         'IV. Inputs Solar'!$T$60*'IV. Inputs Solar'!$S$108,
                         M7805-MIN('IV. Inputs Solar'!$S$58/'IV. Inputs Solar'!$S$106,K7805/'IV. Inputs Solar'!$S$106)),
                    IF(M7805+MIN('IV. Inputs Solar'!$S$66-K7805,'IV. Inputs Solar'!$S$58)*'IV. Inputs Solar'!$S$106&gt;'IV. Inputs Solar'!$T$60,
                         'IV. Inputs Solar'!$T$60,
                         M7805+MIN('IV. Inputs Solar'!$S$66-K7805,'IV. Inputs Solar'!$S$58)*'IV. Inputs Solar'!$S$106)),
               IF(M7805-'IV. Inputs Solar'!$S$108*'IV. Inputs Solar'!$T$60&lt;MIN('IV. Inputs Solar'!$T$60,'IV. Inputs Solar'!$T$60*'IV. Inputs Solar'!$S$108+SUM(INDEX(K7806:$K$8797,MATCH(L7806,L7806:$L$8797,0),1):INDEX(K7806:$K$8797,MATCH(L7806,L7806:$L$8797,0)+L7806-1,1))/'IV. Inputs Solar'!$S$106),
                    IF(M7805+MIN('IV. Inputs Solar'!$S$66-K7805,'IV. Inputs Solar'!$S$58)*'IV. Inputs Solar'!$S$106&gt;MIN('IV. Inputs Solar'!$T$60,'IV. Inputs Solar'!$T$60*'IV. Inputs Solar'!$S$108+SUM(INDEX(K7806:$K$8797,MATCH(L7806,L7806:$L$8797,0),1):INDEX(K7806:$K$8797,MATCH(L7806,L7806:$L$8797,0)+L7806-1,1))/'IV. Inputs Solar'!$S$106),
                         MIN('IV. Inputs Solar'!$T$60,'IV. Inputs Solar'!$T$60*'IV. Inputs Solar'!$S$108+SUM(INDEX(K7806:$K$8797,MATCH(L7806,L7806:$L$8797,0),1):INDEX(K7806:$K$8797,MATCH(L7806,L7806:$L$8797,0)+L7806-1,1))/'IV. Inputs Solar'!$S$106),
                         M7805+MIN('IV. Inputs Solar'!$S$66-K7805,'IV. Inputs Solar'!$S$58)*'IV. Inputs Solar'!$S$106),
                    M7805)),
          IF(M7805&lt;'IV. Inputs Solar'!$T$60,
               IF(M7805-MAX((-1)*'IV. Inputs Solar'!$S$58*'IV. Inputs Solar'!$S$106,K7805*'IV. Inputs Solar'!$S$106)&gt;'IV. Inputs Solar'!$T$60,
                    'IV. Inputs Solar'!$T$60,
                    M7805-MAX((-1)*'IV. Inputs Solar'!$S$58*'IV. Inputs Solar'!$S$106,K7805*'IV. Inputs Solar'!$S$106)),
               M7805)))</f>
        <v>60</v>
      </c>
      <c r="N7806" s="98">
        <f>IF('IV. Inputs Solar'!$T$60=0,0,M7806/'IV. Inputs Solar'!$T$60)</f>
        <v>1</v>
      </c>
      <c r="O7806" s="36">
        <f t="shared" si="486"/>
        <v>0</v>
      </c>
      <c r="P7806" s="36">
        <f t="shared" si="487"/>
        <v>0</v>
      </c>
      <c r="Q7806" s="36">
        <f t="shared" si="485"/>
        <v>0</v>
      </c>
      <c r="R7806" s="36">
        <f>ROUND(IF(K7806&lt;0,((M7806-M7807)/'IV. Inputs Solar'!$S$106)-K7806,0),2)</f>
        <v>2.67</v>
      </c>
      <c r="S7806" s="125">
        <f>ROUND(IF(K7806&gt;0,IF(T7806&gt;0,K7806,ABS((M7806-M7807)*'IV. Inputs Solar'!$S$106-K7806)),0),2)</f>
        <v>0</v>
      </c>
      <c r="T7806" s="151">
        <f>IF('IV. Inputs Solar'!$T$60&lt;&gt;0,
     IF(AND(M7806&lt;MIN('IV. Inputs Solar'!$T$60,'IV. Inputs Solar'!$T$60*'IV. Inputs Solar'!$S$108+SUM(INDEX(K7806:$K$8797,MATCH(L7806,L7806:$L$8797,0),1):INDEX(K7806:$K$8797,MATCH(L7806,L7806:$L$8797,0)+L7806-1,1))/'IV. Inputs Solar'!$S$106),K7806&gt;0),
          'IV. Inputs Solar'!$S$66,
          0),
     IF(K7806&gt;0,
          IF(K7806&lt;0.3*'IV. Inputs Solar'!$S$66,
               0.3*'IV. Inputs Solar'!$S$66,
               K7806),
          0))</f>
        <v>0</v>
      </c>
      <c r="U7806" s="151">
        <f>T7806/('III. Inputs Baseline Diesel'!$S$54*'III. Inputs Baseline Diesel'!$S$57)</f>
        <v>0</v>
      </c>
    </row>
    <row r="7807" spans="2:21" ht="14.25" customHeight="1" x14ac:dyDescent="0.25">
      <c r="B7807" s="635">
        <v>7770</v>
      </c>
      <c r="C7807" s="268">
        <f>INDEX('V. Load Profile'!$D$85:$K$108,IF(MOD(B7807,24)=0, 24,MOD(B7807,24)),4)</f>
        <v>0.44444444444444448</v>
      </c>
      <c r="D7807" s="605">
        <f>IF('III. Inputs Baseline Diesel'!$S$17&gt;0,IF(AND(C7807&gt;0, C7807&lt;'III. Inputs Baseline Diesel'!$S$17*'III. Inputs Baseline Diesel'!$S$50),'III. Inputs Baseline Diesel'!$S$50*'III. Inputs Baseline Diesel'!$S$17,C7807))</f>
        <v>3.2279999999999998</v>
      </c>
      <c r="E7807" s="23">
        <f>INDEX('IX. Irradiation Data'!$G$15:$I$8774,B7807,2)</f>
        <v>17</v>
      </c>
      <c r="F7807" s="36">
        <f>INDEX('IX. Irradiation Data'!$G$15:$I$8774,B7807, 3)</f>
        <v>27.9</v>
      </c>
      <c r="G7807" s="36">
        <f>E7807*COS(RADIANS('IV. Inputs Solar'!$S$102))</f>
        <v>16.420739046914161</v>
      </c>
      <c r="H7807" s="36">
        <f>F7807+('IV. Inputs Solar'!$S$100-20)/80*E7807/10</f>
        <v>28.962499999999999</v>
      </c>
      <c r="I7807" s="36">
        <f>1+('IV. Inputs Solar'!$S$101*(H7807-25))</f>
        <v>0.98613125000000001</v>
      </c>
      <c r="J7807" s="36">
        <f>G7807*I7807*('IV. Inputs Solar'!$T$52*'IV. Inputs Solar'!$S$53)/1000</f>
        <v>0.32386007844514542</v>
      </c>
      <c r="K7807" s="125">
        <f t="shared" si="484"/>
        <v>0.12058436599929906</v>
      </c>
      <c r="L7807" s="36">
        <f>IF(K7807&gt;0,MATCH(0,K7807:$K$8797,-1)-1,0)</f>
        <v>12</v>
      </c>
      <c r="M7807" s="126">
        <f>IF('IV. Inputs Solar'!$T$60=0,
     0,
     IF(K7806&gt;0,
          IF(T7806=0,
               IF(M7806&gt;='IV. Inputs Solar'!$S$108*'IV. Inputs Solar'!$T$60,
                    IF(M7806-MIN('IV. Inputs Solar'!$S$58/'IV. Inputs Solar'!$S$106,K7806/'IV. Inputs Solar'!$S$106)&lt;'IV. Inputs Solar'!$T$60*'IV. Inputs Solar'!$S$108,
                         'IV. Inputs Solar'!$T$60*'IV. Inputs Solar'!$S$108,
                         M7806-MIN('IV. Inputs Solar'!$S$58/'IV. Inputs Solar'!$S$106,K7806/'IV. Inputs Solar'!$S$106)),
                    IF(M7806+MIN('IV. Inputs Solar'!$S$66-K7806,'IV. Inputs Solar'!$S$58)*'IV. Inputs Solar'!$S$106&gt;'IV. Inputs Solar'!$T$60,
                         'IV. Inputs Solar'!$T$60,
                         M7806+MIN('IV. Inputs Solar'!$S$66-K7806,'IV. Inputs Solar'!$S$58)*'IV. Inputs Solar'!$S$106)),
               IF(M7806-'IV. Inputs Solar'!$S$108*'IV. Inputs Solar'!$T$60&lt;MIN('IV. Inputs Solar'!$T$60,'IV. Inputs Solar'!$T$60*'IV. Inputs Solar'!$S$108+SUM(INDEX(K7807:$K$8797,MATCH(L7807,L7807:$L$8797,0),1):INDEX(K7807:$K$8797,MATCH(L7807,L7807:$L$8797,0)+L7807-1,1))/'IV. Inputs Solar'!$S$106),
                    IF(M7806+MIN('IV. Inputs Solar'!$S$66-K7806,'IV. Inputs Solar'!$S$58)*'IV. Inputs Solar'!$S$106&gt;MIN('IV. Inputs Solar'!$T$60,'IV. Inputs Solar'!$T$60*'IV. Inputs Solar'!$S$108+SUM(INDEX(K7807:$K$8797,MATCH(L7807,L7807:$L$8797,0),1):INDEX(K7807:$K$8797,MATCH(L7807,L7807:$L$8797,0)+L7807-1,1))/'IV. Inputs Solar'!$S$106),
                         MIN('IV. Inputs Solar'!$T$60,'IV. Inputs Solar'!$T$60*'IV. Inputs Solar'!$S$108+SUM(INDEX(K7807:$K$8797,MATCH(L7807,L7807:$L$8797,0),1):INDEX(K7807:$K$8797,MATCH(L7807,L7807:$L$8797,0)+L7807-1,1))/'IV. Inputs Solar'!$S$106),
                         M7806+MIN('IV. Inputs Solar'!$S$66-K7806,'IV. Inputs Solar'!$S$58)*'IV. Inputs Solar'!$S$106),
                    M7806)),
          IF(M7806&lt;'IV. Inputs Solar'!$T$60,
               IF(M7806-MAX((-1)*'IV. Inputs Solar'!$S$58*'IV. Inputs Solar'!$S$106,K7806*'IV. Inputs Solar'!$S$106)&gt;'IV. Inputs Solar'!$T$60,
                    'IV. Inputs Solar'!$T$60,
                    M7806-MAX((-1)*'IV. Inputs Solar'!$S$58*'IV. Inputs Solar'!$S$106,K7806*'IV. Inputs Solar'!$S$106)),
               M7806)))</f>
        <v>60</v>
      </c>
      <c r="N7807" s="98">
        <f>IF('IV. Inputs Solar'!$T$60=0,0,M7807/'IV. Inputs Solar'!$T$60)</f>
        <v>1</v>
      </c>
      <c r="O7807" s="36">
        <f t="shared" si="486"/>
        <v>0</v>
      </c>
      <c r="P7807" s="36">
        <f t="shared" si="487"/>
        <v>0</v>
      </c>
      <c r="Q7807" s="36">
        <f t="shared" si="485"/>
        <v>0</v>
      </c>
      <c r="R7807" s="36">
        <f>ROUND(IF(K7807&lt;0,((M7807-M7808)/'IV. Inputs Solar'!$S$106)-K7807,0),2)</f>
        <v>0</v>
      </c>
      <c r="S7807" s="125">
        <f>ROUND(IF(K7807&gt;0,IF(T7807&gt;0,K7807,ABS((M7807-M7808)*'IV. Inputs Solar'!$S$106-K7807)),0),2)</f>
        <v>0</v>
      </c>
      <c r="T7807" s="151">
        <f>IF('IV. Inputs Solar'!$T$60&lt;&gt;0,
     IF(AND(M7807&lt;MIN('IV. Inputs Solar'!$T$60,'IV. Inputs Solar'!$T$60*'IV. Inputs Solar'!$S$108+SUM(INDEX(K7807:$K$8797,MATCH(L7807,L7807:$L$8797,0),1):INDEX(K7807:$K$8797,MATCH(L7807,L7807:$L$8797,0)+L7807-1,1))/'IV. Inputs Solar'!$S$106),K7807&gt;0),
          'IV. Inputs Solar'!$S$66,
          0),
     IF(K7807&gt;0,
          IF(K7807&lt;0.3*'IV. Inputs Solar'!$S$66,
               0.3*'IV. Inputs Solar'!$S$66,
               K7807),
          0))</f>
        <v>0</v>
      </c>
      <c r="U7807" s="151">
        <f>T7807/('III. Inputs Baseline Diesel'!$S$54*'III. Inputs Baseline Diesel'!$S$57)</f>
        <v>0</v>
      </c>
    </row>
    <row r="7808" spans="2:21" ht="14.25" customHeight="1" x14ac:dyDescent="0.25">
      <c r="B7808" s="635">
        <v>7771</v>
      </c>
      <c r="C7808" s="268">
        <f>INDEX('V. Load Profile'!$D$85:$K$108,IF(MOD(B7808,24)=0, 24,MOD(B7808,24)),4)</f>
        <v>7.7444444444444436</v>
      </c>
      <c r="D7808" s="605">
        <f>IF('III. Inputs Baseline Diesel'!$S$17&gt;0,IF(AND(C7808&gt;0, C7808&lt;'III. Inputs Baseline Diesel'!$S$17*'III. Inputs Baseline Diesel'!$S$50),'III. Inputs Baseline Diesel'!$S$50*'III. Inputs Baseline Diesel'!$S$17,C7808))</f>
        <v>7.7444444444444436</v>
      </c>
      <c r="E7808" s="23">
        <f>INDEX('IX. Irradiation Data'!$G$15:$I$8774,B7808,2)</f>
        <v>0</v>
      </c>
      <c r="F7808" s="36">
        <f>INDEX('IX. Irradiation Data'!$G$15:$I$8774,B7808, 3)</f>
        <v>26.8</v>
      </c>
      <c r="G7808" s="36">
        <f>E7808*COS(RADIANS('IV. Inputs Solar'!$S$102))</f>
        <v>0</v>
      </c>
      <c r="H7808" s="36">
        <f>F7808+('IV. Inputs Solar'!$S$100-20)/80*E7808/10</f>
        <v>26.8</v>
      </c>
      <c r="I7808" s="36">
        <f>1+('IV. Inputs Solar'!$S$101*(H7808-25))</f>
        <v>0.99370000000000003</v>
      </c>
      <c r="J7808" s="36">
        <f>G7808*I7808*('IV. Inputs Solar'!$T$52*'IV. Inputs Solar'!$S$53)/1000</f>
        <v>0</v>
      </c>
      <c r="K7808" s="125">
        <f t="shared" si="484"/>
        <v>7.7444444444444436</v>
      </c>
      <c r="L7808" s="36">
        <f>IF(K7808&gt;0,MATCH(0,K7808:$K$8797,-1)-1,0)</f>
        <v>11</v>
      </c>
      <c r="M7808" s="126">
        <f>IF('IV. Inputs Solar'!$T$60=0,
     0,
     IF(K7807&gt;0,
          IF(T7807=0,
               IF(M7807&gt;='IV. Inputs Solar'!$S$108*'IV. Inputs Solar'!$T$60,
                    IF(M7807-MIN('IV. Inputs Solar'!$S$58/'IV. Inputs Solar'!$S$106,K7807/'IV. Inputs Solar'!$S$106)&lt;'IV. Inputs Solar'!$T$60*'IV. Inputs Solar'!$S$108,
                         'IV. Inputs Solar'!$T$60*'IV. Inputs Solar'!$S$108,
                         M7807-MIN('IV. Inputs Solar'!$S$58/'IV. Inputs Solar'!$S$106,K7807/'IV. Inputs Solar'!$S$106)),
                    IF(M7807+MIN('IV. Inputs Solar'!$S$66-K7807,'IV. Inputs Solar'!$S$58)*'IV. Inputs Solar'!$S$106&gt;'IV. Inputs Solar'!$T$60,
                         'IV. Inputs Solar'!$T$60,
                         M7807+MIN('IV. Inputs Solar'!$S$66-K7807,'IV. Inputs Solar'!$S$58)*'IV. Inputs Solar'!$S$106)),
               IF(M7807-'IV. Inputs Solar'!$S$108*'IV. Inputs Solar'!$T$60&lt;MIN('IV. Inputs Solar'!$T$60,'IV. Inputs Solar'!$T$60*'IV. Inputs Solar'!$S$108+SUM(INDEX(K7808:$K$8797,MATCH(L7808,L7808:$L$8797,0),1):INDEX(K7808:$K$8797,MATCH(L7808,L7808:$L$8797,0)+L7808-1,1))/'IV. Inputs Solar'!$S$106),
                    IF(M7807+MIN('IV. Inputs Solar'!$S$66-K7807,'IV. Inputs Solar'!$S$58)*'IV. Inputs Solar'!$S$106&gt;MIN('IV. Inputs Solar'!$T$60,'IV. Inputs Solar'!$T$60*'IV. Inputs Solar'!$S$108+SUM(INDEX(K7808:$K$8797,MATCH(L7808,L7808:$L$8797,0),1):INDEX(K7808:$K$8797,MATCH(L7808,L7808:$L$8797,0)+L7808-1,1))/'IV. Inputs Solar'!$S$106),
                         MIN('IV. Inputs Solar'!$T$60,'IV. Inputs Solar'!$T$60*'IV. Inputs Solar'!$S$108+SUM(INDEX(K7808:$K$8797,MATCH(L7808,L7808:$L$8797,0),1):INDEX(K7808:$K$8797,MATCH(L7808,L7808:$L$8797,0)+L7808-1,1))/'IV. Inputs Solar'!$S$106),
                         M7807+MIN('IV. Inputs Solar'!$S$66-K7807,'IV. Inputs Solar'!$S$58)*'IV. Inputs Solar'!$S$106),
                    M7807)),
          IF(M7807&lt;'IV. Inputs Solar'!$T$60,
               IF(M7807-MAX((-1)*'IV. Inputs Solar'!$S$58*'IV. Inputs Solar'!$S$106,K7807*'IV. Inputs Solar'!$S$106)&gt;'IV. Inputs Solar'!$T$60,
                    'IV. Inputs Solar'!$T$60,
                    M7807-MAX((-1)*'IV. Inputs Solar'!$S$58*'IV. Inputs Solar'!$S$106,K7807*'IV. Inputs Solar'!$S$106)),
               M7807)))</f>
        <v>59.872892917744949</v>
      </c>
      <c r="N7808" s="98">
        <f>IF('IV. Inputs Solar'!$T$60=0,0,M7808/'IV. Inputs Solar'!$T$60)</f>
        <v>0.99788154862908252</v>
      </c>
      <c r="O7808" s="36">
        <f t="shared" si="486"/>
        <v>0</v>
      </c>
      <c r="P7808" s="36">
        <f t="shared" si="487"/>
        <v>0</v>
      </c>
      <c r="Q7808" s="36">
        <f t="shared" si="485"/>
        <v>0</v>
      </c>
      <c r="R7808" s="36">
        <f>ROUND(IF(K7808&lt;0,((M7808-M7809)/'IV. Inputs Solar'!$S$106)-K7808,0),2)</f>
        <v>0</v>
      </c>
      <c r="S7808" s="125">
        <f>ROUND(IF(K7808&gt;0,IF(T7808&gt;0,K7808,ABS((M7808-M7809)*'IV. Inputs Solar'!$S$106-K7808)),0),2)</f>
        <v>0</v>
      </c>
      <c r="T7808" s="151">
        <f>IF('IV. Inputs Solar'!$T$60&lt;&gt;0,
     IF(AND(M7808&lt;MIN('IV. Inputs Solar'!$T$60,'IV. Inputs Solar'!$T$60*'IV. Inputs Solar'!$S$108+SUM(INDEX(K7808:$K$8797,MATCH(L7808,L7808:$L$8797,0),1):INDEX(K7808:$K$8797,MATCH(L7808,L7808:$L$8797,0)+L7808-1,1))/'IV. Inputs Solar'!$S$106),K7808&gt;0),
          'IV. Inputs Solar'!$S$66,
          0),
     IF(K7808&gt;0,
          IF(K7808&lt;0.3*'IV. Inputs Solar'!$S$66,
               0.3*'IV. Inputs Solar'!$S$66,
               K7808),
          0))</f>
        <v>0</v>
      </c>
      <c r="U7808" s="151">
        <f>T7808/('III. Inputs Baseline Diesel'!$S$54*'III. Inputs Baseline Diesel'!$S$57)</f>
        <v>0</v>
      </c>
    </row>
    <row r="7809" spans="2:21" ht="14.25" customHeight="1" x14ac:dyDescent="0.25">
      <c r="B7809" s="635">
        <v>7772</v>
      </c>
      <c r="C7809" s="268">
        <f>INDEX('V. Load Profile'!$D$85:$K$108,IF(MOD(B7809,24)=0, 24,MOD(B7809,24)),4)</f>
        <v>8.9666666666666668</v>
      </c>
      <c r="D7809" s="605">
        <f>IF('III. Inputs Baseline Diesel'!$S$17&gt;0,IF(AND(C7809&gt;0, C7809&lt;'III. Inputs Baseline Diesel'!$S$17*'III. Inputs Baseline Diesel'!$S$50),'III. Inputs Baseline Diesel'!$S$50*'III. Inputs Baseline Diesel'!$S$17,C7809))</f>
        <v>8.9666666666666668</v>
      </c>
      <c r="E7809" s="23">
        <f>INDEX('IX. Irradiation Data'!$G$15:$I$8774,B7809,2)</f>
        <v>0</v>
      </c>
      <c r="F7809" s="36">
        <f>INDEX('IX. Irradiation Data'!$G$15:$I$8774,B7809, 3)</f>
        <v>26.4</v>
      </c>
      <c r="G7809" s="36">
        <f>E7809*COS(RADIANS('IV. Inputs Solar'!$S$102))</f>
        <v>0</v>
      </c>
      <c r="H7809" s="36">
        <f>F7809+('IV. Inputs Solar'!$S$100-20)/80*E7809/10</f>
        <v>26.4</v>
      </c>
      <c r="I7809" s="36">
        <f>1+('IV. Inputs Solar'!$S$101*(H7809-25))</f>
        <v>0.99509999999999998</v>
      </c>
      <c r="J7809" s="36">
        <f>G7809*I7809*('IV. Inputs Solar'!$T$52*'IV. Inputs Solar'!$S$53)/1000</f>
        <v>0</v>
      </c>
      <c r="K7809" s="125">
        <f t="shared" si="484"/>
        <v>8.9666666666666668</v>
      </c>
      <c r="L7809" s="36">
        <f>IF(K7809&gt;0,MATCH(0,K7809:$K$8797,-1)-1,0)</f>
        <v>10</v>
      </c>
      <c r="M7809" s="126">
        <f>IF('IV. Inputs Solar'!$T$60=0,
     0,
     IF(K7808&gt;0,
          IF(T7808=0,
               IF(M7808&gt;='IV. Inputs Solar'!$S$108*'IV. Inputs Solar'!$T$60,
                    IF(M7808-MIN('IV. Inputs Solar'!$S$58/'IV. Inputs Solar'!$S$106,K7808/'IV. Inputs Solar'!$S$106)&lt;'IV. Inputs Solar'!$T$60*'IV. Inputs Solar'!$S$108,
                         'IV. Inputs Solar'!$T$60*'IV. Inputs Solar'!$S$108,
                         M7808-MIN('IV. Inputs Solar'!$S$58/'IV. Inputs Solar'!$S$106,K7808/'IV. Inputs Solar'!$S$106)),
                    IF(M7808+MIN('IV. Inputs Solar'!$S$66-K7808,'IV. Inputs Solar'!$S$58)*'IV. Inputs Solar'!$S$106&gt;'IV. Inputs Solar'!$T$60,
                         'IV. Inputs Solar'!$T$60,
                         M7808+MIN('IV. Inputs Solar'!$S$66-K7808,'IV. Inputs Solar'!$S$58)*'IV. Inputs Solar'!$S$106)),
               IF(M7808-'IV. Inputs Solar'!$S$108*'IV. Inputs Solar'!$T$60&lt;MIN('IV. Inputs Solar'!$T$60,'IV. Inputs Solar'!$T$60*'IV. Inputs Solar'!$S$108+SUM(INDEX(K7809:$K$8797,MATCH(L7809,L7809:$L$8797,0),1):INDEX(K7809:$K$8797,MATCH(L7809,L7809:$L$8797,0)+L7809-1,1))/'IV. Inputs Solar'!$S$106),
                    IF(M7808+MIN('IV. Inputs Solar'!$S$66-K7808,'IV. Inputs Solar'!$S$58)*'IV. Inputs Solar'!$S$106&gt;MIN('IV. Inputs Solar'!$T$60,'IV. Inputs Solar'!$T$60*'IV. Inputs Solar'!$S$108+SUM(INDEX(K7809:$K$8797,MATCH(L7809,L7809:$L$8797,0),1):INDEX(K7809:$K$8797,MATCH(L7809,L7809:$L$8797,0)+L7809-1,1))/'IV. Inputs Solar'!$S$106),
                         MIN('IV. Inputs Solar'!$T$60,'IV. Inputs Solar'!$T$60*'IV. Inputs Solar'!$S$108+SUM(INDEX(K7809:$K$8797,MATCH(L7809,L7809:$L$8797,0),1):INDEX(K7809:$K$8797,MATCH(L7809,L7809:$L$8797,0)+L7809-1,1))/'IV. Inputs Solar'!$S$106),
                         M7808+MIN('IV. Inputs Solar'!$S$66-K7808,'IV. Inputs Solar'!$S$58)*'IV. Inputs Solar'!$S$106),
                    M7808)),
          IF(M7808&lt;'IV. Inputs Solar'!$T$60,
               IF(M7808-MAX((-1)*'IV. Inputs Solar'!$S$58*'IV. Inputs Solar'!$S$106,K7808*'IV. Inputs Solar'!$S$106)&gt;'IV. Inputs Solar'!$T$60,
                    'IV. Inputs Solar'!$T$60,
                    M7808-MAX((-1)*'IV. Inputs Solar'!$S$58*'IV. Inputs Solar'!$S$106,K7808*'IV. Inputs Solar'!$S$106)),
               M7808)))</f>
        <v>51.70953169871769</v>
      </c>
      <c r="N7809" s="98">
        <f>IF('IV. Inputs Solar'!$T$60=0,0,M7809/'IV. Inputs Solar'!$T$60)</f>
        <v>0.86182552831196146</v>
      </c>
      <c r="O7809" s="36">
        <f t="shared" si="486"/>
        <v>0</v>
      </c>
      <c r="P7809" s="36">
        <f t="shared" si="487"/>
        <v>0</v>
      </c>
      <c r="Q7809" s="36">
        <f t="shared" si="485"/>
        <v>0</v>
      </c>
      <c r="R7809" s="36">
        <f>ROUND(IF(K7809&lt;0,((M7809-M7810)/'IV. Inputs Solar'!$S$106)-K7809,0),2)</f>
        <v>0</v>
      </c>
      <c r="S7809" s="125">
        <f>ROUND(IF(K7809&gt;0,IF(T7809&gt;0,K7809,ABS((M7809-M7810)*'IV. Inputs Solar'!$S$106-K7809)),0),2)</f>
        <v>0</v>
      </c>
      <c r="T7809" s="151">
        <f>IF('IV. Inputs Solar'!$T$60&lt;&gt;0,
     IF(AND(M7809&lt;MIN('IV. Inputs Solar'!$T$60,'IV. Inputs Solar'!$T$60*'IV. Inputs Solar'!$S$108+SUM(INDEX(K7809:$K$8797,MATCH(L7809,L7809:$L$8797,0),1):INDEX(K7809:$K$8797,MATCH(L7809,L7809:$L$8797,0)+L7809-1,1))/'IV. Inputs Solar'!$S$106),K7809&gt;0),
          'IV. Inputs Solar'!$S$66,
          0),
     IF(K7809&gt;0,
          IF(K7809&lt;0.3*'IV. Inputs Solar'!$S$66,
               0.3*'IV. Inputs Solar'!$S$66,
               K7809),
          0))</f>
        <v>0</v>
      </c>
      <c r="U7809" s="151">
        <f>T7809/('III. Inputs Baseline Diesel'!$S$54*'III. Inputs Baseline Diesel'!$S$57)</f>
        <v>0</v>
      </c>
    </row>
    <row r="7810" spans="2:21" ht="14.25" customHeight="1" x14ac:dyDescent="0.25">
      <c r="B7810" s="635">
        <v>7773</v>
      </c>
      <c r="C7810" s="268">
        <f>INDEX('V. Load Profile'!$D$85:$K$108,IF(MOD(B7810,24)=0, 24,MOD(B7810,24)),4)</f>
        <v>8.9666666666666668</v>
      </c>
      <c r="D7810" s="605">
        <f>IF('III. Inputs Baseline Diesel'!$S$17&gt;0,IF(AND(C7810&gt;0, C7810&lt;'III. Inputs Baseline Diesel'!$S$17*'III. Inputs Baseline Diesel'!$S$50),'III. Inputs Baseline Diesel'!$S$50*'III. Inputs Baseline Diesel'!$S$17,C7810))</f>
        <v>8.9666666666666668</v>
      </c>
      <c r="E7810" s="23">
        <f>INDEX('IX. Irradiation Data'!$G$15:$I$8774,B7810,2)</f>
        <v>0</v>
      </c>
      <c r="F7810" s="36">
        <f>INDEX('IX. Irradiation Data'!$G$15:$I$8774,B7810, 3)</f>
        <v>25.9</v>
      </c>
      <c r="G7810" s="36">
        <f>E7810*COS(RADIANS('IV. Inputs Solar'!$S$102))</f>
        <v>0</v>
      </c>
      <c r="H7810" s="36">
        <f>F7810+('IV. Inputs Solar'!$S$100-20)/80*E7810/10</f>
        <v>25.9</v>
      </c>
      <c r="I7810" s="36">
        <f>1+('IV. Inputs Solar'!$S$101*(H7810-25))</f>
        <v>0.99685000000000001</v>
      </c>
      <c r="J7810" s="36">
        <f>G7810*I7810*('IV. Inputs Solar'!$T$52*'IV. Inputs Solar'!$S$53)/1000</f>
        <v>0</v>
      </c>
      <c r="K7810" s="125">
        <f t="shared" si="484"/>
        <v>8.9666666666666668</v>
      </c>
      <c r="L7810" s="36">
        <f>IF(K7810&gt;0,MATCH(0,K7810:$K$8797,-1)-1,0)</f>
        <v>9</v>
      </c>
      <c r="M7810" s="126">
        <f>IF('IV. Inputs Solar'!$T$60=0,
     0,
     IF(K7809&gt;0,
          IF(T7809=0,
               IF(M7809&gt;='IV. Inputs Solar'!$S$108*'IV. Inputs Solar'!$T$60,
                    IF(M7809-MIN('IV. Inputs Solar'!$S$58/'IV. Inputs Solar'!$S$106,K7809/'IV. Inputs Solar'!$S$106)&lt;'IV. Inputs Solar'!$T$60*'IV. Inputs Solar'!$S$108,
                         'IV. Inputs Solar'!$T$60*'IV. Inputs Solar'!$S$108,
                         M7809-MIN('IV. Inputs Solar'!$S$58/'IV. Inputs Solar'!$S$106,K7809/'IV. Inputs Solar'!$S$106)),
                    IF(M7809+MIN('IV. Inputs Solar'!$S$66-K7809,'IV. Inputs Solar'!$S$58)*'IV. Inputs Solar'!$S$106&gt;'IV. Inputs Solar'!$T$60,
                         'IV. Inputs Solar'!$T$60,
                         M7809+MIN('IV. Inputs Solar'!$S$66-K7809,'IV. Inputs Solar'!$S$58)*'IV. Inputs Solar'!$S$106)),
               IF(M7809-'IV. Inputs Solar'!$S$108*'IV. Inputs Solar'!$T$60&lt;MIN('IV. Inputs Solar'!$T$60,'IV. Inputs Solar'!$T$60*'IV. Inputs Solar'!$S$108+SUM(INDEX(K7810:$K$8797,MATCH(L7810,L7810:$L$8797,0),1):INDEX(K7810:$K$8797,MATCH(L7810,L7810:$L$8797,0)+L7810-1,1))/'IV. Inputs Solar'!$S$106),
                    IF(M7809+MIN('IV. Inputs Solar'!$S$66-K7809,'IV. Inputs Solar'!$S$58)*'IV. Inputs Solar'!$S$106&gt;MIN('IV. Inputs Solar'!$T$60,'IV. Inputs Solar'!$T$60*'IV. Inputs Solar'!$S$108+SUM(INDEX(K7810:$K$8797,MATCH(L7810,L7810:$L$8797,0),1):INDEX(K7810:$K$8797,MATCH(L7810,L7810:$L$8797,0)+L7810-1,1))/'IV. Inputs Solar'!$S$106),
                         MIN('IV. Inputs Solar'!$T$60,'IV. Inputs Solar'!$T$60*'IV. Inputs Solar'!$S$108+SUM(INDEX(K7810:$K$8797,MATCH(L7810,L7810:$L$8797,0),1):INDEX(K7810:$K$8797,MATCH(L7810,L7810:$L$8797,0)+L7810-1,1))/'IV. Inputs Solar'!$S$106),
                         M7809+MIN('IV. Inputs Solar'!$S$66-K7809,'IV. Inputs Solar'!$S$58)*'IV. Inputs Solar'!$S$106),
                    M7809)),
          IF(M7809&lt;'IV. Inputs Solar'!$T$60,
               IF(M7809-MAX((-1)*'IV. Inputs Solar'!$S$58*'IV. Inputs Solar'!$S$106,K7809*'IV. Inputs Solar'!$S$106)&gt;'IV. Inputs Solar'!$T$60,
                    'IV. Inputs Solar'!$T$60,
                    M7809-MAX((-1)*'IV. Inputs Solar'!$S$58*'IV. Inputs Solar'!$S$106,K7809*'IV. Inputs Solar'!$S$106)),
               M7809)))</f>
        <v>42.257835136658869</v>
      </c>
      <c r="N7810" s="98">
        <f>IF('IV. Inputs Solar'!$T$60=0,0,M7810/'IV. Inputs Solar'!$T$60)</f>
        <v>0.70429725227764783</v>
      </c>
      <c r="O7810" s="36">
        <f t="shared" si="486"/>
        <v>0</v>
      </c>
      <c r="P7810" s="36">
        <f t="shared" si="487"/>
        <v>0</v>
      </c>
      <c r="Q7810" s="36">
        <f t="shared" si="485"/>
        <v>0</v>
      </c>
      <c r="R7810" s="36">
        <f>ROUND(IF(K7810&lt;0,((M7810-M7811)/'IV. Inputs Solar'!$S$106)-K7810,0),2)</f>
        <v>0</v>
      </c>
      <c r="S7810" s="125">
        <f>ROUND(IF(K7810&gt;0,IF(T7810&gt;0,K7810,ABS((M7810-M7811)*'IV. Inputs Solar'!$S$106-K7810)),0),2)</f>
        <v>0</v>
      </c>
      <c r="T7810" s="151">
        <f>IF('IV. Inputs Solar'!$T$60&lt;&gt;0,
     IF(AND(M7810&lt;MIN('IV. Inputs Solar'!$T$60,'IV. Inputs Solar'!$T$60*'IV. Inputs Solar'!$S$108+SUM(INDEX(K7810:$K$8797,MATCH(L7810,L7810:$L$8797,0),1):INDEX(K7810:$K$8797,MATCH(L7810,L7810:$L$8797,0)+L7810-1,1))/'IV. Inputs Solar'!$S$106),K7810&gt;0),
          'IV. Inputs Solar'!$S$66,
          0),
     IF(K7810&gt;0,
          IF(K7810&lt;0.3*'IV. Inputs Solar'!$S$66,
               0.3*'IV. Inputs Solar'!$S$66,
               K7810),
          0))</f>
        <v>0</v>
      </c>
      <c r="U7810" s="151">
        <f>T7810/('III. Inputs Baseline Diesel'!$S$54*'III. Inputs Baseline Diesel'!$S$57)</f>
        <v>0</v>
      </c>
    </row>
    <row r="7811" spans="2:21" ht="14.25" customHeight="1" x14ac:dyDescent="0.25">
      <c r="B7811" s="635">
        <v>7774</v>
      </c>
      <c r="C7811" s="268">
        <f>INDEX('V. Load Profile'!$D$85:$K$108,IF(MOD(B7811,24)=0, 24,MOD(B7811,24)),4)</f>
        <v>8.9666666666666668</v>
      </c>
      <c r="D7811" s="605">
        <f>IF('III. Inputs Baseline Diesel'!$S$17&gt;0,IF(AND(C7811&gt;0, C7811&lt;'III. Inputs Baseline Diesel'!$S$17*'III. Inputs Baseline Diesel'!$S$50),'III. Inputs Baseline Diesel'!$S$50*'III. Inputs Baseline Diesel'!$S$17,C7811))</f>
        <v>8.9666666666666668</v>
      </c>
      <c r="E7811" s="23">
        <f>INDEX('IX. Irradiation Data'!$G$15:$I$8774,B7811,2)</f>
        <v>0</v>
      </c>
      <c r="F7811" s="36">
        <f>INDEX('IX. Irradiation Data'!$G$15:$I$8774,B7811, 3)</f>
        <v>25.5</v>
      </c>
      <c r="G7811" s="36">
        <f>E7811*COS(RADIANS('IV. Inputs Solar'!$S$102))</f>
        <v>0</v>
      </c>
      <c r="H7811" s="36">
        <f>F7811+('IV. Inputs Solar'!$S$100-20)/80*E7811/10</f>
        <v>25.5</v>
      </c>
      <c r="I7811" s="36">
        <f>1+('IV. Inputs Solar'!$S$101*(H7811-25))</f>
        <v>0.99824999999999997</v>
      </c>
      <c r="J7811" s="36">
        <f>G7811*I7811*('IV. Inputs Solar'!$T$52*'IV. Inputs Solar'!$S$53)/1000</f>
        <v>0</v>
      </c>
      <c r="K7811" s="125">
        <f t="shared" si="484"/>
        <v>8.9666666666666668</v>
      </c>
      <c r="L7811" s="36">
        <f>IF(K7811&gt;0,MATCH(0,K7811:$K$8797,-1)-1,0)</f>
        <v>8</v>
      </c>
      <c r="M7811" s="126">
        <f>IF('IV. Inputs Solar'!$T$60=0,
     0,
     IF(K7810&gt;0,
          IF(T7810=0,
               IF(M7810&gt;='IV. Inputs Solar'!$S$108*'IV. Inputs Solar'!$T$60,
                    IF(M7810-MIN('IV. Inputs Solar'!$S$58/'IV. Inputs Solar'!$S$106,K7810/'IV. Inputs Solar'!$S$106)&lt;'IV. Inputs Solar'!$T$60*'IV. Inputs Solar'!$S$108,
                         'IV. Inputs Solar'!$T$60*'IV. Inputs Solar'!$S$108,
                         M7810-MIN('IV. Inputs Solar'!$S$58/'IV. Inputs Solar'!$S$106,K7810/'IV. Inputs Solar'!$S$106)),
                    IF(M7810+MIN('IV. Inputs Solar'!$S$66-K7810,'IV. Inputs Solar'!$S$58)*'IV. Inputs Solar'!$S$106&gt;'IV. Inputs Solar'!$T$60,
                         'IV. Inputs Solar'!$T$60,
                         M7810+MIN('IV. Inputs Solar'!$S$66-K7810,'IV. Inputs Solar'!$S$58)*'IV. Inputs Solar'!$S$106)),
               IF(M7810-'IV. Inputs Solar'!$S$108*'IV. Inputs Solar'!$T$60&lt;MIN('IV. Inputs Solar'!$T$60,'IV. Inputs Solar'!$T$60*'IV. Inputs Solar'!$S$108+SUM(INDEX(K7811:$K$8797,MATCH(L7811,L7811:$L$8797,0),1):INDEX(K7811:$K$8797,MATCH(L7811,L7811:$L$8797,0)+L7811-1,1))/'IV. Inputs Solar'!$S$106),
                    IF(M7810+MIN('IV. Inputs Solar'!$S$66-K7810,'IV. Inputs Solar'!$S$58)*'IV. Inputs Solar'!$S$106&gt;MIN('IV. Inputs Solar'!$T$60,'IV. Inputs Solar'!$T$60*'IV. Inputs Solar'!$S$108+SUM(INDEX(K7811:$K$8797,MATCH(L7811,L7811:$L$8797,0),1):INDEX(K7811:$K$8797,MATCH(L7811,L7811:$L$8797,0)+L7811-1,1))/'IV. Inputs Solar'!$S$106),
                         MIN('IV. Inputs Solar'!$T$60,'IV. Inputs Solar'!$T$60*'IV. Inputs Solar'!$S$108+SUM(INDEX(K7811:$K$8797,MATCH(L7811,L7811:$L$8797,0),1):INDEX(K7811:$K$8797,MATCH(L7811,L7811:$L$8797,0)+L7811-1,1))/'IV. Inputs Solar'!$S$106),
                         M7810+MIN('IV. Inputs Solar'!$S$66-K7810,'IV. Inputs Solar'!$S$58)*'IV. Inputs Solar'!$S$106),
                    M7810)),
          IF(M7810&lt;'IV. Inputs Solar'!$T$60,
               IF(M7810-MAX((-1)*'IV. Inputs Solar'!$S$58*'IV. Inputs Solar'!$S$106,K7810*'IV. Inputs Solar'!$S$106)&gt;'IV. Inputs Solar'!$T$60,
                    'IV. Inputs Solar'!$T$60,
                    M7810-MAX((-1)*'IV. Inputs Solar'!$S$58*'IV. Inputs Solar'!$S$106,K7810*'IV. Inputs Solar'!$S$106)),
               M7810)))</f>
        <v>32.806138574600048</v>
      </c>
      <c r="N7811" s="98">
        <f>IF('IV. Inputs Solar'!$T$60=0,0,M7811/'IV. Inputs Solar'!$T$60)</f>
        <v>0.54676897624333409</v>
      </c>
      <c r="O7811" s="36">
        <f t="shared" si="486"/>
        <v>0</v>
      </c>
      <c r="P7811" s="36">
        <f t="shared" si="487"/>
        <v>0</v>
      </c>
      <c r="Q7811" s="36">
        <f t="shared" si="485"/>
        <v>0</v>
      </c>
      <c r="R7811" s="36">
        <f>ROUND(IF(K7811&lt;0,((M7811-M7812)/'IV. Inputs Solar'!$S$106)-K7811,0),2)</f>
        <v>0</v>
      </c>
      <c r="S7811" s="125">
        <f>ROUND(IF(K7811&gt;0,IF(T7811&gt;0,K7811,ABS((M7811-M7812)*'IV. Inputs Solar'!$S$106-K7811)),0),2)</f>
        <v>0</v>
      </c>
      <c r="T7811" s="151">
        <f>IF('IV. Inputs Solar'!$T$60&lt;&gt;0,
     IF(AND(M7811&lt;MIN('IV. Inputs Solar'!$T$60,'IV. Inputs Solar'!$T$60*'IV. Inputs Solar'!$S$108+SUM(INDEX(K7811:$K$8797,MATCH(L7811,L7811:$L$8797,0),1):INDEX(K7811:$K$8797,MATCH(L7811,L7811:$L$8797,0)+L7811-1,1))/'IV. Inputs Solar'!$S$106),K7811&gt;0),
          'IV. Inputs Solar'!$S$66,
          0),
     IF(K7811&gt;0,
          IF(K7811&lt;0.3*'IV. Inputs Solar'!$S$66,
               0.3*'IV. Inputs Solar'!$S$66,
               K7811),
          0))</f>
        <v>0</v>
      </c>
      <c r="U7811" s="151">
        <f>T7811/('III. Inputs Baseline Diesel'!$S$54*'III. Inputs Baseline Diesel'!$S$57)</f>
        <v>0</v>
      </c>
    </row>
    <row r="7812" spans="2:21" ht="14.25" customHeight="1" x14ac:dyDescent="0.25">
      <c r="B7812" s="635">
        <v>7775</v>
      </c>
      <c r="C7812" s="268">
        <f>INDEX('V. Load Profile'!$D$85:$K$108,IF(MOD(B7812,24)=0, 24,MOD(B7812,24)),4)</f>
        <v>7.2999999999999989</v>
      </c>
      <c r="D7812" s="605">
        <f>IF('III. Inputs Baseline Diesel'!$S$17&gt;0,IF(AND(C7812&gt;0, C7812&lt;'III. Inputs Baseline Diesel'!$S$17*'III. Inputs Baseline Diesel'!$S$50),'III. Inputs Baseline Diesel'!$S$50*'III. Inputs Baseline Diesel'!$S$17,C7812))</f>
        <v>7.2999999999999989</v>
      </c>
      <c r="E7812" s="23">
        <f>INDEX('IX. Irradiation Data'!$G$15:$I$8774,B7812,2)</f>
        <v>0</v>
      </c>
      <c r="F7812" s="36">
        <f>INDEX('IX. Irradiation Data'!$G$15:$I$8774,B7812, 3)</f>
        <v>25.2</v>
      </c>
      <c r="G7812" s="36">
        <f>E7812*COS(RADIANS('IV. Inputs Solar'!$S$102))</f>
        <v>0</v>
      </c>
      <c r="H7812" s="36">
        <f>F7812+('IV. Inputs Solar'!$S$100-20)/80*E7812/10</f>
        <v>25.2</v>
      </c>
      <c r="I7812" s="36">
        <f>1+('IV. Inputs Solar'!$S$101*(H7812-25))</f>
        <v>0.99929999999999997</v>
      </c>
      <c r="J7812" s="36">
        <f>G7812*I7812*('IV. Inputs Solar'!$T$52*'IV. Inputs Solar'!$S$53)/1000</f>
        <v>0</v>
      </c>
      <c r="K7812" s="125">
        <f t="shared" si="484"/>
        <v>7.2999999999999989</v>
      </c>
      <c r="L7812" s="36">
        <f>IF(K7812&gt;0,MATCH(0,K7812:$K$8797,-1)-1,0)</f>
        <v>7</v>
      </c>
      <c r="M7812" s="126">
        <f>IF('IV. Inputs Solar'!$T$60=0,
     0,
     IF(K7811&gt;0,
          IF(T7811=0,
               IF(M7811&gt;='IV. Inputs Solar'!$S$108*'IV. Inputs Solar'!$T$60,
                    IF(M7811-MIN('IV. Inputs Solar'!$S$58/'IV. Inputs Solar'!$S$106,K7811/'IV. Inputs Solar'!$S$106)&lt;'IV. Inputs Solar'!$T$60*'IV. Inputs Solar'!$S$108,
                         'IV. Inputs Solar'!$T$60*'IV. Inputs Solar'!$S$108,
                         M7811-MIN('IV. Inputs Solar'!$S$58/'IV. Inputs Solar'!$S$106,K7811/'IV. Inputs Solar'!$S$106)),
                    IF(M7811+MIN('IV. Inputs Solar'!$S$66-K7811,'IV. Inputs Solar'!$S$58)*'IV. Inputs Solar'!$S$106&gt;'IV. Inputs Solar'!$T$60,
                         'IV. Inputs Solar'!$T$60,
                         M7811+MIN('IV. Inputs Solar'!$S$66-K7811,'IV. Inputs Solar'!$S$58)*'IV. Inputs Solar'!$S$106)),
               IF(M7811-'IV. Inputs Solar'!$S$108*'IV. Inputs Solar'!$T$60&lt;MIN('IV. Inputs Solar'!$T$60,'IV. Inputs Solar'!$T$60*'IV. Inputs Solar'!$S$108+SUM(INDEX(K7812:$K$8797,MATCH(L7812,L7812:$L$8797,0),1):INDEX(K7812:$K$8797,MATCH(L7812,L7812:$L$8797,0)+L7812-1,1))/'IV. Inputs Solar'!$S$106),
                    IF(M7811+MIN('IV. Inputs Solar'!$S$66-K7811,'IV. Inputs Solar'!$S$58)*'IV. Inputs Solar'!$S$106&gt;MIN('IV. Inputs Solar'!$T$60,'IV. Inputs Solar'!$T$60*'IV. Inputs Solar'!$S$108+SUM(INDEX(K7812:$K$8797,MATCH(L7812,L7812:$L$8797,0),1):INDEX(K7812:$K$8797,MATCH(L7812,L7812:$L$8797,0)+L7812-1,1))/'IV. Inputs Solar'!$S$106),
                         MIN('IV. Inputs Solar'!$T$60,'IV. Inputs Solar'!$T$60*'IV. Inputs Solar'!$S$108+SUM(INDEX(K7812:$K$8797,MATCH(L7812,L7812:$L$8797,0),1):INDEX(K7812:$K$8797,MATCH(L7812,L7812:$L$8797,0)+L7812-1,1))/'IV. Inputs Solar'!$S$106),
                         M7811+MIN('IV. Inputs Solar'!$S$66-K7811,'IV. Inputs Solar'!$S$58)*'IV. Inputs Solar'!$S$106),
                    M7811)),
          IF(M7811&lt;'IV. Inputs Solar'!$T$60,
               IF(M7811-MAX((-1)*'IV. Inputs Solar'!$S$58*'IV. Inputs Solar'!$S$106,K7811*'IV. Inputs Solar'!$S$106)&gt;'IV. Inputs Solar'!$T$60,
                    'IV. Inputs Solar'!$T$60,
                    M7811-MAX((-1)*'IV. Inputs Solar'!$S$58*'IV. Inputs Solar'!$S$106,K7811*'IV. Inputs Solar'!$S$106)),
               M7811)))</f>
        <v>23.354442012541227</v>
      </c>
      <c r="N7812" s="98">
        <f>IF('IV. Inputs Solar'!$T$60=0,0,M7812/'IV. Inputs Solar'!$T$60)</f>
        <v>0.38924070020902046</v>
      </c>
      <c r="O7812" s="36">
        <f t="shared" si="486"/>
        <v>0</v>
      </c>
      <c r="P7812" s="36">
        <f t="shared" si="487"/>
        <v>0</v>
      </c>
      <c r="Q7812" s="36">
        <f t="shared" si="485"/>
        <v>0</v>
      </c>
      <c r="R7812" s="36">
        <f>ROUND(IF(K7812&lt;0,((M7812-M7813)/'IV. Inputs Solar'!$S$106)-K7812,0),2)</f>
        <v>0</v>
      </c>
      <c r="S7812" s="125">
        <f>ROUND(IF(K7812&gt;0,IF(T7812&gt;0,K7812,ABS((M7812-M7813)*'IV. Inputs Solar'!$S$106-K7812)),0),2)</f>
        <v>0</v>
      </c>
      <c r="T7812" s="151">
        <f>IF('IV. Inputs Solar'!$T$60&lt;&gt;0,
     IF(AND(M7812&lt;MIN('IV. Inputs Solar'!$T$60,'IV. Inputs Solar'!$T$60*'IV. Inputs Solar'!$S$108+SUM(INDEX(K7812:$K$8797,MATCH(L7812,L7812:$L$8797,0),1):INDEX(K7812:$K$8797,MATCH(L7812,L7812:$L$8797,0)+L7812-1,1))/'IV. Inputs Solar'!$S$106),K7812&gt;0),
          'IV. Inputs Solar'!$S$66,
          0),
     IF(K7812&gt;0,
          IF(K7812&lt;0.3*'IV. Inputs Solar'!$S$66,
               0.3*'IV. Inputs Solar'!$S$66,
               K7812),
          0))</f>
        <v>0</v>
      </c>
      <c r="U7812" s="151">
        <f>T7812/('III. Inputs Baseline Diesel'!$S$54*'III. Inputs Baseline Diesel'!$S$57)</f>
        <v>0</v>
      </c>
    </row>
    <row r="7813" spans="2:21" ht="14.25" customHeight="1" x14ac:dyDescent="0.25">
      <c r="B7813" s="635">
        <v>7776</v>
      </c>
      <c r="C7813" s="268">
        <f>INDEX('V. Load Profile'!$D$85:$K$108,IF(MOD(B7813,24)=0, 24,MOD(B7813,24)),4)</f>
        <v>1.6888888888888889</v>
      </c>
      <c r="D7813" s="605">
        <f>IF('III. Inputs Baseline Diesel'!$S$17&gt;0,IF(AND(C7813&gt;0, C7813&lt;'III. Inputs Baseline Diesel'!$S$17*'III. Inputs Baseline Diesel'!$S$50),'III. Inputs Baseline Diesel'!$S$50*'III. Inputs Baseline Diesel'!$S$17,C7813))</f>
        <v>3.2279999999999998</v>
      </c>
      <c r="E7813" s="23">
        <f>INDEX('IX. Irradiation Data'!$G$15:$I$8774,B7813,2)</f>
        <v>0</v>
      </c>
      <c r="F7813" s="36">
        <f>INDEX('IX. Irradiation Data'!$G$15:$I$8774,B7813, 3)</f>
        <v>25</v>
      </c>
      <c r="G7813" s="36">
        <f>E7813*COS(RADIANS('IV. Inputs Solar'!$S$102))</f>
        <v>0</v>
      </c>
      <c r="H7813" s="36">
        <f>F7813+('IV. Inputs Solar'!$S$100-20)/80*E7813/10</f>
        <v>25</v>
      </c>
      <c r="I7813" s="36">
        <f>1+('IV. Inputs Solar'!$S$101*(H7813-25))</f>
        <v>1</v>
      </c>
      <c r="J7813" s="36">
        <f>G7813*I7813*('IV. Inputs Solar'!$T$52*'IV. Inputs Solar'!$S$53)/1000</f>
        <v>0</v>
      </c>
      <c r="K7813" s="125">
        <f t="shared" si="484"/>
        <v>1.6888888888888889</v>
      </c>
      <c r="L7813" s="36">
        <f>IF(K7813&gt;0,MATCH(0,K7813:$K$8797,-1)-1,0)</f>
        <v>6</v>
      </c>
      <c r="M7813" s="126">
        <f>IF('IV. Inputs Solar'!$T$60=0,
     0,
     IF(K7812&gt;0,
          IF(T7812=0,
               IF(M7812&gt;='IV. Inputs Solar'!$S$108*'IV. Inputs Solar'!$T$60,
                    IF(M7812-MIN('IV. Inputs Solar'!$S$58/'IV. Inputs Solar'!$S$106,K7812/'IV. Inputs Solar'!$S$106)&lt;'IV. Inputs Solar'!$T$60*'IV. Inputs Solar'!$S$108,
                         'IV. Inputs Solar'!$T$60*'IV. Inputs Solar'!$S$108,
                         M7812-MIN('IV. Inputs Solar'!$S$58/'IV. Inputs Solar'!$S$106,K7812/'IV. Inputs Solar'!$S$106)),
                    IF(M7812+MIN('IV. Inputs Solar'!$S$66-K7812,'IV. Inputs Solar'!$S$58)*'IV. Inputs Solar'!$S$106&gt;'IV. Inputs Solar'!$T$60,
                         'IV. Inputs Solar'!$T$60,
                         M7812+MIN('IV. Inputs Solar'!$S$66-K7812,'IV. Inputs Solar'!$S$58)*'IV. Inputs Solar'!$S$106)),
               IF(M7812-'IV. Inputs Solar'!$S$108*'IV. Inputs Solar'!$T$60&lt;MIN('IV. Inputs Solar'!$T$60,'IV. Inputs Solar'!$T$60*'IV. Inputs Solar'!$S$108+SUM(INDEX(K7813:$K$8797,MATCH(L7813,L7813:$L$8797,0),1):INDEX(K7813:$K$8797,MATCH(L7813,L7813:$L$8797,0)+L7813-1,1))/'IV. Inputs Solar'!$S$106),
                    IF(M7812+MIN('IV. Inputs Solar'!$S$66-K7812,'IV. Inputs Solar'!$S$58)*'IV. Inputs Solar'!$S$106&gt;MIN('IV. Inputs Solar'!$T$60,'IV. Inputs Solar'!$T$60*'IV. Inputs Solar'!$S$108+SUM(INDEX(K7813:$K$8797,MATCH(L7813,L7813:$L$8797,0),1):INDEX(K7813:$K$8797,MATCH(L7813,L7813:$L$8797,0)+L7813-1,1))/'IV. Inputs Solar'!$S$106),
                         MIN('IV. Inputs Solar'!$T$60,'IV. Inputs Solar'!$T$60*'IV. Inputs Solar'!$S$108+SUM(INDEX(K7813:$K$8797,MATCH(L7813,L7813:$L$8797,0),1):INDEX(K7813:$K$8797,MATCH(L7813,L7813:$L$8797,0)+L7813-1,1))/'IV. Inputs Solar'!$S$106),
                         M7812+MIN('IV. Inputs Solar'!$S$66-K7812,'IV. Inputs Solar'!$S$58)*'IV. Inputs Solar'!$S$106),
                    M7812)),
          IF(M7812&lt;'IV. Inputs Solar'!$T$60,
               IF(M7812-MAX((-1)*'IV. Inputs Solar'!$S$58*'IV. Inputs Solar'!$S$106,K7812*'IV. Inputs Solar'!$S$106)&gt;'IV. Inputs Solar'!$T$60,
                    'IV. Inputs Solar'!$T$60,
                    M7812-MAX((-1)*'IV. Inputs Solar'!$S$58*'IV. Inputs Solar'!$S$106,K7812*'IV. Inputs Solar'!$S$106)),
               M7812)))</f>
        <v>15.659566372798171</v>
      </c>
      <c r="N7813" s="98">
        <f>IF('IV. Inputs Solar'!$T$60=0,0,M7813/'IV. Inputs Solar'!$T$60)</f>
        <v>0.26099277287996953</v>
      </c>
      <c r="O7813" s="36">
        <f t="shared" si="486"/>
        <v>0</v>
      </c>
      <c r="P7813" s="36">
        <f t="shared" si="487"/>
        <v>0</v>
      </c>
      <c r="Q7813" s="36">
        <f t="shared" si="485"/>
        <v>0</v>
      </c>
      <c r="R7813" s="36">
        <f>ROUND(IF(K7813&lt;0,((M7813-M7814)/'IV. Inputs Solar'!$S$106)-K7813,0),2)</f>
        <v>0</v>
      </c>
      <c r="S7813" s="125">
        <f>ROUND(IF(K7813&gt;0,IF(T7813&gt;0,K7813,ABS((M7813-M7814)*'IV. Inputs Solar'!$S$106-K7813)),0),2)</f>
        <v>0</v>
      </c>
      <c r="T7813" s="151">
        <f>IF('IV. Inputs Solar'!$T$60&lt;&gt;0,
     IF(AND(M7813&lt;MIN('IV. Inputs Solar'!$T$60,'IV. Inputs Solar'!$T$60*'IV. Inputs Solar'!$S$108+SUM(INDEX(K7813:$K$8797,MATCH(L7813,L7813:$L$8797,0),1):INDEX(K7813:$K$8797,MATCH(L7813,L7813:$L$8797,0)+L7813-1,1))/'IV. Inputs Solar'!$S$106),K7813&gt;0),
          'IV. Inputs Solar'!$S$66,
          0),
     IF(K7813&gt;0,
          IF(K7813&lt;0.3*'IV. Inputs Solar'!$S$66,
               0.3*'IV. Inputs Solar'!$S$66,
               K7813),
          0))</f>
        <v>0</v>
      </c>
      <c r="U7813" s="151">
        <f>T7813/('III. Inputs Baseline Diesel'!$S$54*'III. Inputs Baseline Diesel'!$S$57)</f>
        <v>0</v>
      </c>
    </row>
    <row r="7814" spans="2:21" ht="14.25" customHeight="1" x14ac:dyDescent="0.25">
      <c r="B7814" s="635">
        <v>7777</v>
      </c>
      <c r="C7814" s="268">
        <f>INDEX('V. Load Profile'!$D$85:$K$108,IF(MOD(B7814,24)=0, 24,MOD(B7814,24)),4)</f>
        <v>1.1333333333333333</v>
      </c>
      <c r="D7814" s="605">
        <f>IF('III. Inputs Baseline Diesel'!$S$17&gt;0,IF(AND(C7814&gt;0, C7814&lt;'III. Inputs Baseline Diesel'!$S$17*'III. Inputs Baseline Diesel'!$S$50),'III. Inputs Baseline Diesel'!$S$50*'III. Inputs Baseline Diesel'!$S$17,C7814))</f>
        <v>3.2279999999999998</v>
      </c>
      <c r="E7814" s="23">
        <f>INDEX('IX. Irradiation Data'!$G$15:$I$8774,B7814,2)</f>
        <v>0</v>
      </c>
      <c r="F7814" s="36">
        <f>INDEX('IX. Irradiation Data'!$G$15:$I$8774,B7814, 3)</f>
        <v>24.7</v>
      </c>
      <c r="G7814" s="36">
        <f>E7814*COS(RADIANS('IV. Inputs Solar'!$S$102))</f>
        <v>0</v>
      </c>
      <c r="H7814" s="36">
        <f>F7814+('IV. Inputs Solar'!$S$100-20)/80*E7814/10</f>
        <v>24.7</v>
      </c>
      <c r="I7814" s="36">
        <f>1+('IV. Inputs Solar'!$S$101*(H7814-25))</f>
        <v>1.00105</v>
      </c>
      <c r="J7814" s="36">
        <f>G7814*I7814*('IV. Inputs Solar'!$T$52*'IV. Inputs Solar'!$S$53)/1000</f>
        <v>0</v>
      </c>
      <c r="K7814" s="125">
        <f t="shared" si="484"/>
        <v>1.1333333333333333</v>
      </c>
      <c r="L7814" s="36">
        <f>IF(K7814&gt;0,MATCH(0,K7814:$K$8797,-1)-1,0)</f>
        <v>5</v>
      </c>
      <c r="M7814" s="126">
        <f>IF('IV. Inputs Solar'!$T$60=0,
     0,
     IF(K7813&gt;0,
          IF(T7813=0,
               IF(M7813&gt;='IV. Inputs Solar'!$S$108*'IV. Inputs Solar'!$T$60,
                    IF(M7813-MIN('IV. Inputs Solar'!$S$58/'IV. Inputs Solar'!$S$106,K7813/'IV. Inputs Solar'!$S$106)&lt;'IV. Inputs Solar'!$T$60*'IV. Inputs Solar'!$S$108,
                         'IV. Inputs Solar'!$T$60*'IV. Inputs Solar'!$S$108,
                         M7813-MIN('IV. Inputs Solar'!$S$58/'IV. Inputs Solar'!$S$106,K7813/'IV. Inputs Solar'!$S$106)),
                    IF(M7813+MIN('IV. Inputs Solar'!$S$66-K7813,'IV. Inputs Solar'!$S$58)*'IV. Inputs Solar'!$S$106&gt;'IV. Inputs Solar'!$T$60,
                         'IV. Inputs Solar'!$T$60,
                         M7813+MIN('IV. Inputs Solar'!$S$66-K7813,'IV. Inputs Solar'!$S$58)*'IV. Inputs Solar'!$S$106)),
               IF(M7813-'IV. Inputs Solar'!$S$108*'IV. Inputs Solar'!$T$60&lt;MIN('IV. Inputs Solar'!$T$60,'IV. Inputs Solar'!$T$60*'IV. Inputs Solar'!$S$108+SUM(INDEX(K7814:$K$8797,MATCH(L7814,L7814:$L$8797,0),1):INDEX(K7814:$K$8797,MATCH(L7814,L7814:$L$8797,0)+L7814-1,1))/'IV. Inputs Solar'!$S$106),
                    IF(M7813+MIN('IV. Inputs Solar'!$S$66-K7813,'IV. Inputs Solar'!$S$58)*'IV. Inputs Solar'!$S$106&gt;MIN('IV. Inputs Solar'!$T$60,'IV. Inputs Solar'!$T$60*'IV. Inputs Solar'!$S$108+SUM(INDEX(K7814:$K$8797,MATCH(L7814,L7814:$L$8797,0),1):INDEX(K7814:$K$8797,MATCH(L7814,L7814:$L$8797,0)+L7814-1,1))/'IV. Inputs Solar'!$S$106),
                         MIN('IV. Inputs Solar'!$T$60,'IV. Inputs Solar'!$T$60*'IV. Inputs Solar'!$S$108+SUM(INDEX(K7814:$K$8797,MATCH(L7814,L7814:$L$8797,0),1):INDEX(K7814:$K$8797,MATCH(L7814,L7814:$L$8797,0)+L7814-1,1))/'IV. Inputs Solar'!$S$106),
                         M7813+MIN('IV. Inputs Solar'!$S$66-K7813,'IV. Inputs Solar'!$S$58)*'IV. Inputs Solar'!$S$106),
                    M7813)),
          IF(M7813&lt;'IV. Inputs Solar'!$T$60,
               IF(M7813-MAX((-1)*'IV. Inputs Solar'!$S$58*'IV. Inputs Solar'!$S$106,K7813*'IV. Inputs Solar'!$S$106)&gt;'IV. Inputs Solar'!$T$60,
                    'IV. Inputs Solar'!$T$60,
                    M7813-MAX((-1)*'IV. Inputs Solar'!$S$58*'IV. Inputs Solar'!$S$106,K7813*'IV. Inputs Solar'!$S$106)),
               M7813)))</f>
        <v>13.879321171518194</v>
      </c>
      <c r="N7814" s="98">
        <f>IF('IV. Inputs Solar'!$T$60=0,0,M7814/'IV. Inputs Solar'!$T$60)</f>
        <v>0.23132201952530324</v>
      </c>
      <c r="O7814" s="36">
        <f t="shared" si="486"/>
        <v>0</v>
      </c>
      <c r="P7814" s="36">
        <f t="shared" si="487"/>
        <v>0</v>
      </c>
      <c r="Q7814" s="36">
        <f t="shared" si="485"/>
        <v>0</v>
      </c>
      <c r="R7814" s="36">
        <f>ROUND(IF(K7814&lt;0,((M7814-M7815)/'IV. Inputs Solar'!$S$106)-K7814,0),2)</f>
        <v>0</v>
      </c>
      <c r="S7814" s="125">
        <f>ROUND(IF(K7814&gt;0,IF(T7814&gt;0,K7814,ABS((M7814-M7815)*'IV. Inputs Solar'!$S$106-K7814)),0),2)</f>
        <v>0</v>
      </c>
      <c r="T7814" s="151">
        <f>IF('IV. Inputs Solar'!$T$60&lt;&gt;0,
     IF(AND(M7814&lt;MIN('IV. Inputs Solar'!$T$60,'IV. Inputs Solar'!$T$60*'IV. Inputs Solar'!$S$108+SUM(INDEX(K7814:$K$8797,MATCH(L7814,L7814:$L$8797,0),1):INDEX(K7814:$K$8797,MATCH(L7814,L7814:$L$8797,0)+L7814-1,1))/'IV. Inputs Solar'!$S$106),K7814&gt;0),
          'IV. Inputs Solar'!$S$66,
          0),
     IF(K7814&gt;0,
          IF(K7814&lt;0.3*'IV. Inputs Solar'!$S$66,
               0.3*'IV. Inputs Solar'!$S$66,
               K7814),
          0))</f>
        <v>0</v>
      </c>
      <c r="U7814" s="151">
        <f>T7814/('III. Inputs Baseline Diesel'!$S$54*'III. Inputs Baseline Diesel'!$S$57)</f>
        <v>0</v>
      </c>
    </row>
    <row r="7815" spans="2:21" ht="14.25" customHeight="1" x14ac:dyDescent="0.25">
      <c r="B7815" s="635">
        <v>7778</v>
      </c>
      <c r="C7815" s="268">
        <f>INDEX('V. Load Profile'!$D$85:$K$108,IF(MOD(B7815,24)=0, 24,MOD(B7815,24)),4)</f>
        <v>1.1333333333333333</v>
      </c>
      <c r="D7815" s="605">
        <f>IF('III. Inputs Baseline Diesel'!$S$17&gt;0,IF(AND(C7815&gt;0, C7815&lt;'III. Inputs Baseline Diesel'!$S$17*'III. Inputs Baseline Diesel'!$S$50),'III. Inputs Baseline Diesel'!$S$50*'III. Inputs Baseline Diesel'!$S$17,C7815))</f>
        <v>3.2279999999999998</v>
      </c>
      <c r="E7815" s="23">
        <f>INDEX('IX. Irradiation Data'!$G$15:$I$8774,B7815,2)</f>
        <v>0</v>
      </c>
      <c r="F7815" s="36">
        <f>INDEX('IX. Irradiation Data'!$G$15:$I$8774,B7815, 3)</f>
        <v>24.1</v>
      </c>
      <c r="G7815" s="36">
        <f>E7815*COS(RADIANS('IV. Inputs Solar'!$S$102))</f>
        <v>0</v>
      </c>
      <c r="H7815" s="36">
        <f>F7815+('IV. Inputs Solar'!$S$100-20)/80*E7815/10</f>
        <v>24.1</v>
      </c>
      <c r="I7815" s="36">
        <f>1+('IV. Inputs Solar'!$S$101*(H7815-25))</f>
        <v>1.00315</v>
      </c>
      <c r="J7815" s="36">
        <f>G7815*I7815*('IV. Inputs Solar'!$T$52*'IV. Inputs Solar'!$S$53)/1000</f>
        <v>0</v>
      </c>
      <c r="K7815" s="125">
        <f t="shared" si="484"/>
        <v>1.1333333333333333</v>
      </c>
      <c r="L7815" s="36">
        <f>IF(K7815&gt;0,MATCH(0,K7815:$K$8797,-1)-1,0)</f>
        <v>4</v>
      </c>
      <c r="M7815" s="126">
        <f>IF('IV. Inputs Solar'!$T$60=0,
     0,
     IF(K7814&gt;0,
          IF(T7814=0,
               IF(M7814&gt;='IV. Inputs Solar'!$S$108*'IV. Inputs Solar'!$T$60,
                    IF(M7814-MIN('IV. Inputs Solar'!$S$58/'IV. Inputs Solar'!$S$106,K7814/'IV. Inputs Solar'!$S$106)&lt;'IV. Inputs Solar'!$T$60*'IV. Inputs Solar'!$S$108,
                         'IV. Inputs Solar'!$T$60*'IV. Inputs Solar'!$S$108,
                         M7814-MIN('IV. Inputs Solar'!$S$58/'IV. Inputs Solar'!$S$106,K7814/'IV. Inputs Solar'!$S$106)),
                    IF(M7814+MIN('IV. Inputs Solar'!$S$66-K7814,'IV. Inputs Solar'!$S$58)*'IV. Inputs Solar'!$S$106&gt;'IV. Inputs Solar'!$T$60,
                         'IV. Inputs Solar'!$T$60,
                         M7814+MIN('IV. Inputs Solar'!$S$66-K7814,'IV. Inputs Solar'!$S$58)*'IV. Inputs Solar'!$S$106)),
               IF(M7814-'IV. Inputs Solar'!$S$108*'IV. Inputs Solar'!$T$60&lt;MIN('IV. Inputs Solar'!$T$60,'IV. Inputs Solar'!$T$60*'IV. Inputs Solar'!$S$108+SUM(INDEX(K7815:$K$8797,MATCH(L7815,L7815:$L$8797,0),1):INDEX(K7815:$K$8797,MATCH(L7815,L7815:$L$8797,0)+L7815-1,1))/'IV. Inputs Solar'!$S$106),
                    IF(M7814+MIN('IV. Inputs Solar'!$S$66-K7814,'IV. Inputs Solar'!$S$58)*'IV. Inputs Solar'!$S$106&gt;MIN('IV. Inputs Solar'!$T$60,'IV. Inputs Solar'!$T$60*'IV. Inputs Solar'!$S$108+SUM(INDEX(K7815:$K$8797,MATCH(L7815,L7815:$L$8797,0),1):INDEX(K7815:$K$8797,MATCH(L7815,L7815:$L$8797,0)+L7815-1,1))/'IV. Inputs Solar'!$S$106),
                         MIN('IV. Inputs Solar'!$T$60,'IV. Inputs Solar'!$T$60*'IV. Inputs Solar'!$S$108+SUM(INDEX(K7815:$K$8797,MATCH(L7815,L7815:$L$8797,0),1):INDEX(K7815:$K$8797,MATCH(L7815,L7815:$L$8797,0)+L7815-1,1))/'IV. Inputs Solar'!$S$106),
                         M7814+MIN('IV. Inputs Solar'!$S$66-K7814,'IV. Inputs Solar'!$S$58)*'IV. Inputs Solar'!$S$106),
                    M7814)),
          IF(M7814&lt;'IV. Inputs Solar'!$T$60,
               IF(M7814-MAX((-1)*'IV. Inputs Solar'!$S$58*'IV. Inputs Solar'!$S$106,K7814*'IV. Inputs Solar'!$S$106)&gt;'IV. Inputs Solar'!$T$60,
                    'IV. Inputs Solar'!$T$60,
                    M7814-MAX((-1)*'IV. Inputs Solar'!$S$58*'IV. Inputs Solar'!$S$106,K7814*'IV. Inputs Solar'!$S$106)),
               M7814)))</f>
        <v>12.684682944343473</v>
      </c>
      <c r="N7815" s="98">
        <f>IF('IV. Inputs Solar'!$T$60=0,0,M7815/'IV. Inputs Solar'!$T$60)</f>
        <v>0.21141138240572455</v>
      </c>
      <c r="O7815" s="36">
        <f t="shared" si="486"/>
        <v>0</v>
      </c>
      <c r="P7815" s="36">
        <f t="shared" si="487"/>
        <v>0</v>
      </c>
      <c r="Q7815" s="36">
        <f t="shared" si="485"/>
        <v>0</v>
      </c>
      <c r="R7815" s="36">
        <f>ROUND(IF(K7815&lt;0,((M7815-M7816)/'IV. Inputs Solar'!$S$106)-K7815,0),2)</f>
        <v>0</v>
      </c>
      <c r="S7815" s="125">
        <f>ROUND(IF(K7815&gt;0,IF(T7815&gt;0,K7815,ABS((M7815-M7816)*'IV. Inputs Solar'!$S$106-K7815)),0),2)</f>
        <v>0.48</v>
      </c>
      <c r="T7815" s="151">
        <f>IF('IV. Inputs Solar'!$T$60&lt;&gt;0,
     IF(AND(M7815&lt;MIN('IV. Inputs Solar'!$T$60,'IV. Inputs Solar'!$T$60*'IV. Inputs Solar'!$S$108+SUM(INDEX(K7815:$K$8797,MATCH(L7815,L7815:$L$8797,0),1):INDEX(K7815:$K$8797,MATCH(L7815,L7815:$L$8797,0)+L7815-1,1))/'IV. Inputs Solar'!$S$106),K7815&gt;0),
          'IV. Inputs Solar'!$S$66,
          0),
     IF(K7815&gt;0,
          IF(K7815&lt;0.3*'IV. Inputs Solar'!$S$66,
               0.3*'IV. Inputs Solar'!$S$66,
               K7815),
          0))</f>
        <v>0</v>
      </c>
      <c r="U7815" s="151">
        <f>T7815/('III. Inputs Baseline Diesel'!$S$54*'III. Inputs Baseline Diesel'!$S$57)</f>
        <v>0</v>
      </c>
    </row>
    <row r="7816" spans="2:21" ht="14.25" customHeight="1" x14ac:dyDescent="0.25">
      <c r="B7816" s="635">
        <v>7779</v>
      </c>
      <c r="C7816" s="268">
        <f>INDEX('V. Load Profile'!$D$85:$K$108,IF(MOD(B7816,24)=0, 24,MOD(B7816,24)),4)</f>
        <v>2.2222222222222223E-2</v>
      </c>
      <c r="D7816" s="605">
        <f>IF('III. Inputs Baseline Diesel'!$S$17&gt;0,IF(AND(C7816&gt;0, C7816&lt;'III. Inputs Baseline Diesel'!$S$17*'III. Inputs Baseline Diesel'!$S$50),'III. Inputs Baseline Diesel'!$S$50*'III. Inputs Baseline Diesel'!$S$17,C7816))</f>
        <v>3.2279999999999998</v>
      </c>
      <c r="E7816" s="23">
        <f>INDEX('IX. Irradiation Data'!$G$15:$I$8774,B7816,2)</f>
        <v>0</v>
      </c>
      <c r="F7816" s="36">
        <f>INDEX('IX. Irradiation Data'!$G$15:$I$8774,B7816, 3)</f>
        <v>23.6</v>
      </c>
      <c r="G7816" s="36">
        <f>E7816*COS(RADIANS('IV. Inputs Solar'!$S$102))</f>
        <v>0</v>
      </c>
      <c r="H7816" s="36">
        <f>F7816+('IV. Inputs Solar'!$S$100-20)/80*E7816/10</f>
        <v>23.6</v>
      </c>
      <c r="I7816" s="36">
        <f>1+('IV. Inputs Solar'!$S$101*(H7816-25))</f>
        <v>1.0048999999999999</v>
      </c>
      <c r="J7816" s="36">
        <f>G7816*I7816*('IV. Inputs Solar'!$T$52*'IV. Inputs Solar'!$S$53)/1000</f>
        <v>0</v>
      </c>
      <c r="K7816" s="125">
        <f t="shared" si="484"/>
        <v>2.2222222222222223E-2</v>
      </c>
      <c r="L7816" s="36">
        <f>IF(K7816&gt;0,MATCH(0,K7816:$K$8797,-1)-1,0)</f>
        <v>3</v>
      </c>
      <c r="M7816" s="126">
        <f>IF('IV. Inputs Solar'!$T$60=0,
     0,
     IF(K7815&gt;0,
          IF(T7815=0,
               IF(M7815&gt;='IV. Inputs Solar'!$S$108*'IV. Inputs Solar'!$T$60,
                    IF(M7815-MIN('IV. Inputs Solar'!$S$58/'IV. Inputs Solar'!$S$106,K7815/'IV. Inputs Solar'!$S$106)&lt;'IV. Inputs Solar'!$T$60*'IV. Inputs Solar'!$S$108,
                         'IV. Inputs Solar'!$T$60*'IV. Inputs Solar'!$S$108,
                         M7815-MIN('IV. Inputs Solar'!$S$58/'IV. Inputs Solar'!$S$106,K7815/'IV. Inputs Solar'!$S$106)),
                    IF(M7815+MIN('IV. Inputs Solar'!$S$66-K7815,'IV. Inputs Solar'!$S$58)*'IV. Inputs Solar'!$S$106&gt;'IV. Inputs Solar'!$T$60,
                         'IV. Inputs Solar'!$T$60,
                         M7815+MIN('IV. Inputs Solar'!$S$66-K7815,'IV. Inputs Solar'!$S$58)*'IV. Inputs Solar'!$S$106)),
               IF(M7815-'IV. Inputs Solar'!$S$108*'IV. Inputs Solar'!$T$60&lt;MIN('IV. Inputs Solar'!$T$60,'IV. Inputs Solar'!$T$60*'IV. Inputs Solar'!$S$108+SUM(INDEX(K7816:$K$8797,MATCH(L7816,L7816:$L$8797,0),1):INDEX(K7816:$K$8797,MATCH(L7816,L7816:$L$8797,0)+L7816-1,1))/'IV. Inputs Solar'!$S$106),
                    IF(M7815+MIN('IV. Inputs Solar'!$S$66-K7815,'IV. Inputs Solar'!$S$58)*'IV. Inputs Solar'!$S$106&gt;MIN('IV. Inputs Solar'!$T$60,'IV. Inputs Solar'!$T$60*'IV. Inputs Solar'!$S$108+SUM(INDEX(K7816:$K$8797,MATCH(L7816,L7816:$L$8797,0),1):INDEX(K7816:$K$8797,MATCH(L7816,L7816:$L$8797,0)+L7816-1,1))/'IV. Inputs Solar'!$S$106),
                         MIN('IV. Inputs Solar'!$T$60,'IV. Inputs Solar'!$T$60*'IV. Inputs Solar'!$S$108+SUM(INDEX(K7816:$K$8797,MATCH(L7816,L7816:$L$8797,0),1):INDEX(K7816:$K$8797,MATCH(L7816,L7816:$L$8797,0)+L7816-1,1))/'IV. Inputs Solar'!$S$106),
                         M7815+MIN('IV. Inputs Solar'!$S$66-K7815,'IV. Inputs Solar'!$S$58)*'IV. Inputs Solar'!$S$106),
                    M7815)),
          IF(M7815&lt;'IV. Inputs Solar'!$T$60,
               IF(M7815-MAX((-1)*'IV. Inputs Solar'!$S$58*'IV. Inputs Solar'!$S$106,K7815*'IV. Inputs Solar'!$S$106)&gt;'IV. Inputs Solar'!$T$60,
                    'IV. Inputs Solar'!$T$60,
                    M7815-MAX((-1)*'IV. Inputs Solar'!$S$58*'IV. Inputs Solar'!$S$106,K7815*'IV. Inputs Solar'!$S$106)),
               M7815)))</f>
        <v>12</v>
      </c>
      <c r="N7816" s="98">
        <f>IF('IV. Inputs Solar'!$T$60=0,0,M7816/'IV. Inputs Solar'!$T$60)</f>
        <v>0.2</v>
      </c>
      <c r="O7816" s="36">
        <f t="shared" si="486"/>
        <v>0</v>
      </c>
      <c r="P7816" s="36">
        <f t="shared" si="487"/>
        <v>0</v>
      </c>
      <c r="Q7816" s="36">
        <f t="shared" si="485"/>
        <v>0</v>
      </c>
      <c r="R7816" s="36">
        <f>ROUND(IF(K7816&lt;0,((M7816-M7817)/'IV. Inputs Solar'!$S$106)-K7816,0),2)</f>
        <v>0</v>
      </c>
      <c r="S7816" s="125">
        <f>ROUND(IF(K7816&gt;0,IF(T7816&gt;0,K7816,ABS((M7816-M7817)*'IV. Inputs Solar'!$S$106-K7816)),0),2)</f>
        <v>0.02</v>
      </c>
      <c r="T7816" s="151">
        <f>IF('IV. Inputs Solar'!$T$60&lt;&gt;0,
     IF(AND(M7816&lt;MIN('IV. Inputs Solar'!$T$60,'IV. Inputs Solar'!$T$60*'IV. Inputs Solar'!$S$108+SUM(INDEX(K7816:$K$8797,MATCH(L7816,L7816:$L$8797,0),1):INDEX(K7816:$K$8797,MATCH(L7816,L7816:$L$8797,0)+L7816-1,1))/'IV. Inputs Solar'!$S$106),K7816&gt;0),
          'IV. Inputs Solar'!$S$66,
          0),
     IF(K7816&gt;0,
          IF(K7816&lt;0.3*'IV. Inputs Solar'!$S$66,
               0.3*'IV. Inputs Solar'!$S$66,
               K7816),
          0))</f>
        <v>0</v>
      </c>
      <c r="U7816" s="151">
        <f>T7816/('III. Inputs Baseline Diesel'!$S$54*'III. Inputs Baseline Diesel'!$S$57)</f>
        <v>0</v>
      </c>
    </row>
    <row r="7817" spans="2:21" ht="14.25" customHeight="1" x14ac:dyDescent="0.25">
      <c r="B7817" s="635">
        <v>7780</v>
      </c>
      <c r="C7817" s="268">
        <f>INDEX('V. Load Profile'!$D$85:$K$108,IF(MOD(B7817,24)=0, 24,MOD(B7817,24)),4)</f>
        <v>2.2222222222222223E-2</v>
      </c>
      <c r="D7817" s="605">
        <f>IF('III. Inputs Baseline Diesel'!$S$17&gt;0,IF(AND(C7817&gt;0, C7817&lt;'III. Inputs Baseline Diesel'!$S$17*'III. Inputs Baseline Diesel'!$S$50),'III. Inputs Baseline Diesel'!$S$50*'III. Inputs Baseline Diesel'!$S$17,C7817))</f>
        <v>3.2279999999999998</v>
      </c>
      <c r="E7817" s="23">
        <f>INDEX('IX. Irradiation Data'!$G$15:$I$8774,B7817,2)</f>
        <v>0</v>
      </c>
      <c r="F7817" s="36">
        <f>INDEX('IX. Irradiation Data'!$G$15:$I$8774,B7817, 3)</f>
        <v>23</v>
      </c>
      <c r="G7817" s="36">
        <f>E7817*COS(RADIANS('IV. Inputs Solar'!$S$102))</f>
        <v>0</v>
      </c>
      <c r="H7817" s="36">
        <f>F7817+('IV. Inputs Solar'!$S$100-20)/80*E7817/10</f>
        <v>23</v>
      </c>
      <c r="I7817" s="36">
        <f>1+('IV. Inputs Solar'!$S$101*(H7817-25))</f>
        <v>1.0069999999999999</v>
      </c>
      <c r="J7817" s="36">
        <f>G7817*I7817*('IV. Inputs Solar'!$T$52*'IV. Inputs Solar'!$S$53)/1000</f>
        <v>0</v>
      </c>
      <c r="K7817" s="125">
        <f t="shared" si="484"/>
        <v>2.2222222222222223E-2</v>
      </c>
      <c r="L7817" s="36">
        <f>IF(K7817&gt;0,MATCH(0,K7817:$K$8797,-1)-1,0)</f>
        <v>2</v>
      </c>
      <c r="M7817" s="126">
        <f>IF('IV. Inputs Solar'!$T$60=0,
     0,
     IF(K7816&gt;0,
          IF(T7816=0,
               IF(M7816&gt;='IV. Inputs Solar'!$S$108*'IV. Inputs Solar'!$T$60,
                    IF(M7816-MIN('IV. Inputs Solar'!$S$58/'IV. Inputs Solar'!$S$106,K7816/'IV. Inputs Solar'!$S$106)&lt;'IV. Inputs Solar'!$T$60*'IV. Inputs Solar'!$S$108,
                         'IV. Inputs Solar'!$T$60*'IV. Inputs Solar'!$S$108,
                         M7816-MIN('IV. Inputs Solar'!$S$58/'IV. Inputs Solar'!$S$106,K7816/'IV. Inputs Solar'!$S$106)),
                    IF(M7816+MIN('IV. Inputs Solar'!$S$66-K7816,'IV. Inputs Solar'!$S$58)*'IV. Inputs Solar'!$S$106&gt;'IV. Inputs Solar'!$T$60,
                         'IV. Inputs Solar'!$T$60,
                         M7816+MIN('IV. Inputs Solar'!$S$66-K7816,'IV. Inputs Solar'!$S$58)*'IV. Inputs Solar'!$S$106)),
               IF(M7816-'IV. Inputs Solar'!$S$108*'IV. Inputs Solar'!$T$60&lt;MIN('IV. Inputs Solar'!$T$60,'IV. Inputs Solar'!$T$60*'IV. Inputs Solar'!$S$108+SUM(INDEX(K7817:$K$8797,MATCH(L7817,L7817:$L$8797,0),1):INDEX(K7817:$K$8797,MATCH(L7817,L7817:$L$8797,0)+L7817-1,1))/'IV. Inputs Solar'!$S$106),
                    IF(M7816+MIN('IV. Inputs Solar'!$S$66-K7816,'IV. Inputs Solar'!$S$58)*'IV. Inputs Solar'!$S$106&gt;MIN('IV. Inputs Solar'!$T$60,'IV. Inputs Solar'!$T$60*'IV. Inputs Solar'!$S$108+SUM(INDEX(K7817:$K$8797,MATCH(L7817,L7817:$L$8797,0),1):INDEX(K7817:$K$8797,MATCH(L7817,L7817:$L$8797,0)+L7817-1,1))/'IV. Inputs Solar'!$S$106),
                         MIN('IV. Inputs Solar'!$T$60,'IV. Inputs Solar'!$T$60*'IV. Inputs Solar'!$S$108+SUM(INDEX(K7817:$K$8797,MATCH(L7817,L7817:$L$8797,0),1):INDEX(K7817:$K$8797,MATCH(L7817,L7817:$L$8797,0)+L7817-1,1))/'IV. Inputs Solar'!$S$106),
                         M7816+MIN('IV. Inputs Solar'!$S$66-K7816,'IV. Inputs Solar'!$S$58)*'IV. Inputs Solar'!$S$106),
                    M7816)),
          IF(M7816&lt;'IV. Inputs Solar'!$T$60,
               IF(M7816-MAX((-1)*'IV. Inputs Solar'!$S$58*'IV. Inputs Solar'!$S$106,K7816*'IV. Inputs Solar'!$S$106)&gt;'IV. Inputs Solar'!$T$60,
                    'IV. Inputs Solar'!$T$60,
                    M7816-MAX((-1)*'IV. Inputs Solar'!$S$58*'IV. Inputs Solar'!$S$106,K7816*'IV. Inputs Solar'!$S$106)),
               M7816)))</f>
        <v>12</v>
      </c>
      <c r="N7817" s="98">
        <f>IF('IV. Inputs Solar'!$T$60=0,0,M7817/'IV. Inputs Solar'!$T$60)</f>
        <v>0.2</v>
      </c>
      <c r="O7817" s="36">
        <f t="shared" si="486"/>
        <v>0</v>
      </c>
      <c r="P7817" s="36">
        <f t="shared" si="487"/>
        <v>0</v>
      </c>
      <c r="Q7817" s="36">
        <f t="shared" si="485"/>
        <v>0</v>
      </c>
      <c r="R7817" s="36">
        <f>ROUND(IF(K7817&lt;0,((M7817-M7818)/'IV. Inputs Solar'!$S$106)-K7817,0),2)</f>
        <v>0</v>
      </c>
      <c r="S7817" s="125">
        <f>ROUND(IF(K7817&gt;0,IF(T7817&gt;0,K7817,ABS((M7817-M7818)*'IV. Inputs Solar'!$S$106-K7817)),0),2)</f>
        <v>0.02</v>
      </c>
      <c r="T7817" s="151">
        <f>IF('IV. Inputs Solar'!$T$60&lt;&gt;0,
     IF(AND(M7817&lt;MIN('IV. Inputs Solar'!$T$60,'IV. Inputs Solar'!$T$60*'IV. Inputs Solar'!$S$108+SUM(INDEX(K7817:$K$8797,MATCH(L7817,L7817:$L$8797,0),1):INDEX(K7817:$K$8797,MATCH(L7817,L7817:$L$8797,0)+L7817-1,1))/'IV. Inputs Solar'!$S$106),K7817&gt;0),
          'IV. Inputs Solar'!$S$66,
          0),
     IF(K7817&gt;0,
          IF(K7817&lt;0.3*'IV. Inputs Solar'!$S$66,
               0.3*'IV. Inputs Solar'!$S$66,
               K7817),
          0))</f>
        <v>0</v>
      </c>
      <c r="U7817" s="151">
        <f>T7817/('III. Inputs Baseline Diesel'!$S$54*'III. Inputs Baseline Diesel'!$S$57)</f>
        <v>0</v>
      </c>
    </row>
    <row r="7818" spans="2:21" ht="14.25" customHeight="1" x14ac:dyDescent="0.25">
      <c r="B7818" s="635">
        <v>7781</v>
      </c>
      <c r="C7818" s="268">
        <f>INDEX('V. Load Profile'!$D$85:$K$108,IF(MOD(B7818,24)=0, 24,MOD(B7818,24)),4)</f>
        <v>2.2222222222222223E-2</v>
      </c>
      <c r="D7818" s="605">
        <f>IF('III. Inputs Baseline Diesel'!$S$17&gt;0,IF(AND(C7818&gt;0, C7818&lt;'III. Inputs Baseline Diesel'!$S$17*'III. Inputs Baseline Diesel'!$S$50),'III. Inputs Baseline Diesel'!$S$50*'III. Inputs Baseline Diesel'!$S$17,C7818))</f>
        <v>3.2279999999999998</v>
      </c>
      <c r="E7818" s="23">
        <f>INDEX('IX. Irradiation Data'!$G$15:$I$8774,B7818,2)</f>
        <v>0</v>
      </c>
      <c r="F7818" s="36">
        <f>INDEX('IX. Irradiation Data'!$G$15:$I$8774,B7818, 3)</f>
        <v>22.8</v>
      </c>
      <c r="G7818" s="36">
        <f>E7818*COS(RADIANS('IV. Inputs Solar'!$S$102))</f>
        <v>0</v>
      </c>
      <c r="H7818" s="36">
        <f>F7818+('IV. Inputs Solar'!$S$100-20)/80*E7818/10</f>
        <v>22.8</v>
      </c>
      <c r="I7818" s="36">
        <f>1+('IV. Inputs Solar'!$S$101*(H7818-25))</f>
        <v>1.0077</v>
      </c>
      <c r="J7818" s="36">
        <f>G7818*I7818*('IV. Inputs Solar'!$T$52*'IV. Inputs Solar'!$S$53)/1000</f>
        <v>0</v>
      </c>
      <c r="K7818" s="125">
        <f t="shared" si="484"/>
        <v>2.2222222222222223E-2</v>
      </c>
      <c r="L7818" s="36">
        <f>IF(K7818&gt;0,MATCH(0,K7818:$K$8797,-1)-1,0)</f>
        <v>1</v>
      </c>
      <c r="M7818" s="126">
        <f>IF('IV. Inputs Solar'!$T$60=0,
     0,
     IF(K7817&gt;0,
          IF(T7817=0,
               IF(M7817&gt;='IV. Inputs Solar'!$S$108*'IV. Inputs Solar'!$T$60,
                    IF(M7817-MIN('IV. Inputs Solar'!$S$58/'IV. Inputs Solar'!$S$106,K7817/'IV. Inputs Solar'!$S$106)&lt;'IV. Inputs Solar'!$T$60*'IV. Inputs Solar'!$S$108,
                         'IV. Inputs Solar'!$T$60*'IV. Inputs Solar'!$S$108,
                         M7817-MIN('IV. Inputs Solar'!$S$58/'IV. Inputs Solar'!$S$106,K7817/'IV. Inputs Solar'!$S$106)),
                    IF(M7817+MIN('IV. Inputs Solar'!$S$66-K7817,'IV. Inputs Solar'!$S$58)*'IV. Inputs Solar'!$S$106&gt;'IV. Inputs Solar'!$T$60,
                         'IV. Inputs Solar'!$T$60,
                         M7817+MIN('IV. Inputs Solar'!$S$66-K7817,'IV. Inputs Solar'!$S$58)*'IV. Inputs Solar'!$S$106)),
               IF(M7817-'IV. Inputs Solar'!$S$108*'IV. Inputs Solar'!$T$60&lt;MIN('IV. Inputs Solar'!$T$60,'IV. Inputs Solar'!$T$60*'IV. Inputs Solar'!$S$108+SUM(INDEX(K7818:$K$8797,MATCH(L7818,L7818:$L$8797,0),1):INDEX(K7818:$K$8797,MATCH(L7818,L7818:$L$8797,0)+L7818-1,1))/'IV. Inputs Solar'!$S$106),
                    IF(M7817+MIN('IV. Inputs Solar'!$S$66-K7817,'IV. Inputs Solar'!$S$58)*'IV. Inputs Solar'!$S$106&gt;MIN('IV. Inputs Solar'!$T$60,'IV. Inputs Solar'!$T$60*'IV. Inputs Solar'!$S$108+SUM(INDEX(K7818:$K$8797,MATCH(L7818,L7818:$L$8797,0),1):INDEX(K7818:$K$8797,MATCH(L7818,L7818:$L$8797,0)+L7818-1,1))/'IV. Inputs Solar'!$S$106),
                         MIN('IV. Inputs Solar'!$T$60,'IV. Inputs Solar'!$T$60*'IV. Inputs Solar'!$S$108+SUM(INDEX(K7818:$K$8797,MATCH(L7818,L7818:$L$8797,0),1):INDEX(K7818:$K$8797,MATCH(L7818,L7818:$L$8797,0)+L7818-1,1))/'IV. Inputs Solar'!$S$106),
                         M7817+MIN('IV. Inputs Solar'!$S$66-K7817,'IV. Inputs Solar'!$S$58)*'IV. Inputs Solar'!$S$106),
                    M7817)),
          IF(M7817&lt;'IV. Inputs Solar'!$T$60,
               IF(M7817-MAX((-1)*'IV. Inputs Solar'!$S$58*'IV. Inputs Solar'!$S$106,K7817*'IV. Inputs Solar'!$S$106)&gt;'IV. Inputs Solar'!$T$60,
                    'IV. Inputs Solar'!$T$60,
                    M7817-MAX((-1)*'IV. Inputs Solar'!$S$58*'IV. Inputs Solar'!$S$106,K7817*'IV. Inputs Solar'!$S$106)),
               M7817)))</f>
        <v>12</v>
      </c>
      <c r="N7818" s="98">
        <f>IF('IV. Inputs Solar'!$T$60=0,0,M7818/'IV. Inputs Solar'!$T$60)</f>
        <v>0.2</v>
      </c>
      <c r="O7818" s="36">
        <f t="shared" si="486"/>
        <v>0</v>
      </c>
      <c r="P7818" s="36">
        <f t="shared" si="487"/>
        <v>0</v>
      </c>
      <c r="Q7818" s="36">
        <f t="shared" si="485"/>
        <v>0</v>
      </c>
      <c r="R7818" s="36">
        <f>ROUND(IF(K7818&lt;0,((M7818-M7819)/'IV. Inputs Solar'!$S$106)-K7818,0),2)</f>
        <v>0</v>
      </c>
      <c r="S7818" s="125">
        <f>ROUND(IF(K7818&gt;0,IF(T7818&gt;0,K7818,ABS((M7818-M7819)*'IV. Inputs Solar'!$S$106-K7818)),0),2)</f>
        <v>0.02</v>
      </c>
      <c r="T7818" s="151">
        <f>IF('IV. Inputs Solar'!$T$60&lt;&gt;0,
     IF(AND(M7818&lt;MIN('IV. Inputs Solar'!$T$60,'IV. Inputs Solar'!$T$60*'IV. Inputs Solar'!$S$108+SUM(INDEX(K7818:$K$8797,MATCH(L7818,L7818:$L$8797,0),1):INDEX(K7818:$K$8797,MATCH(L7818,L7818:$L$8797,0)+L7818-1,1))/'IV. Inputs Solar'!$S$106),K7818&gt;0),
          'IV. Inputs Solar'!$S$66,
          0),
     IF(K7818&gt;0,
          IF(K7818&lt;0.3*'IV. Inputs Solar'!$S$66,
               0.3*'IV. Inputs Solar'!$S$66,
               K7818),
          0))</f>
        <v>0</v>
      </c>
      <c r="U7818" s="151">
        <f>T7818/('III. Inputs Baseline Diesel'!$S$54*'III. Inputs Baseline Diesel'!$S$57)</f>
        <v>0</v>
      </c>
    </row>
    <row r="7819" spans="2:21" ht="14.25" customHeight="1" x14ac:dyDescent="0.25">
      <c r="B7819" s="635">
        <v>7782</v>
      </c>
      <c r="C7819" s="268">
        <f>INDEX('V. Load Profile'!$D$85:$K$108,IF(MOD(B7819,24)=0, 24,MOD(B7819,24)),4)</f>
        <v>2.2222222222222223E-2</v>
      </c>
      <c r="D7819" s="605">
        <f>IF('III. Inputs Baseline Diesel'!$S$17&gt;0,IF(AND(C7819&gt;0, C7819&lt;'III. Inputs Baseline Diesel'!$S$17*'III. Inputs Baseline Diesel'!$S$50),'III. Inputs Baseline Diesel'!$S$50*'III. Inputs Baseline Diesel'!$S$17,C7819))</f>
        <v>3.2279999999999998</v>
      </c>
      <c r="E7819" s="23">
        <f>INDEX('IX. Irradiation Data'!$G$15:$I$8774,B7819,2)</f>
        <v>0</v>
      </c>
      <c r="F7819" s="36">
        <f>INDEX('IX. Irradiation Data'!$G$15:$I$8774,B7819, 3)</f>
        <v>22.6</v>
      </c>
      <c r="G7819" s="36">
        <f>E7819*COS(RADIANS('IV. Inputs Solar'!$S$102))</f>
        <v>0</v>
      </c>
      <c r="H7819" s="36">
        <f>F7819+('IV. Inputs Solar'!$S$100-20)/80*E7819/10</f>
        <v>22.6</v>
      </c>
      <c r="I7819" s="36">
        <f>1+('IV. Inputs Solar'!$S$101*(H7819-25))</f>
        <v>1.0084</v>
      </c>
      <c r="J7819" s="36">
        <f>G7819*I7819*('IV. Inputs Solar'!$T$52*'IV. Inputs Solar'!$S$53)/1000</f>
        <v>0</v>
      </c>
      <c r="K7819" s="125">
        <f t="shared" si="484"/>
        <v>2.2222222222222223E-2</v>
      </c>
      <c r="L7819" s="36">
        <f>IF(K7819&gt;0,MATCH(0,K7819:$K$8797,-1)-1,0)</f>
        <v>0</v>
      </c>
      <c r="M7819" s="126">
        <f>IF('IV. Inputs Solar'!$T$60=0,
     0,
     IF(K7818&gt;0,
          IF(T7818=0,
               IF(M7818&gt;='IV. Inputs Solar'!$S$108*'IV. Inputs Solar'!$T$60,
                    IF(M7818-MIN('IV. Inputs Solar'!$S$58/'IV. Inputs Solar'!$S$106,K7818/'IV. Inputs Solar'!$S$106)&lt;'IV. Inputs Solar'!$T$60*'IV. Inputs Solar'!$S$108,
                         'IV. Inputs Solar'!$T$60*'IV. Inputs Solar'!$S$108,
                         M7818-MIN('IV. Inputs Solar'!$S$58/'IV. Inputs Solar'!$S$106,K7818/'IV. Inputs Solar'!$S$106)),
                    IF(M7818+MIN('IV. Inputs Solar'!$S$66-K7818,'IV. Inputs Solar'!$S$58)*'IV. Inputs Solar'!$S$106&gt;'IV. Inputs Solar'!$T$60,
                         'IV. Inputs Solar'!$T$60,
                         M7818+MIN('IV. Inputs Solar'!$S$66-K7818,'IV. Inputs Solar'!$S$58)*'IV. Inputs Solar'!$S$106)),
               IF(M7818-'IV. Inputs Solar'!$S$108*'IV. Inputs Solar'!$T$60&lt;MIN('IV. Inputs Solar'!$T$60,'IV. Inputs Solar'!$T$60*'IV. Inputs Solar'!$S$108+SUM(INDEX(K7819:$K$8797,MATCH(L7819,L7819:$L$8797,0),1):INDEX(K7819:$K$8797,MATCH(L7819,L7819:$L$8797,0)+L7819-1,1))/'IV. Inputs Solar'!$S$106),
                    IF(M7818+MIN('IV. Inputs Solar'!$S$66-K7818,'IV. Inputs Solar'!$S$58)*'IV. Inputs Solar'!$S$106&gt;MIN('IV. Inputs Solar'!$T$60,'IV. Inputs Solar'!$T$60*'IV. Inputs Solar'!$S$108+SUM(INDEX(K7819:$K$8797,MATCH(L7819,L7819:$L$8797,0),1):INDEX(K7819:$K$8797,MATCH(L7819,L7819:$L$8797,0)+L7819-1,1))/'IV. Inputs Solar'!$S$106),
                         MIN('IV. Inputs Solar'!$T$60,'IV. Inputs Solar'!$T$60*'IV. Inputs Solar'!$S$108+SUM(INDEX(K7819:$K$8797,MATCH(L7819,L7819:$L$8797,0),1):INDEX(K7819:$K$8797,MATCH(L7819,L7819:$L$8797,0)+L7819-1,1))/'IV. Inputs Solar'!$S$106),
                         M7818+MIN('IV. Inputs Solar'!$S$66-K7818,'IV. Inputs Solar'!$S$58)*'IV. Inputs Solar'!$S$106),
                    M7818)),
          IF(M7818&lt;'IV. Inputs Solar'!$T$60,
               IF(M7818-MAX((-1)*'IV. Inputs Solar'!$S$58*'IV. Inputs Solar'!$S$106,K7818*'IV. Inputs Solar'!$S$106)&gt;'IV. Inputs Solar'!$T$60,
                    'IV. Inputs Solar'!$T$60,
                    M7818-MAX((-1)*'IV. Inputs Solar'!$S$58*'IV. Inputs Solar'!$S$106,K7818*'IV. Inputs Solar'!$S$106)),
               M7818)))</f>
        <v>12</v>
      </c>
      <c r="N7819" s="98">
        <f>IF('IV. Inputs Solar'!$T$60=0,0,M7819/'IV. Inputs Solar'!$T$60)</f>
        <v>0.2</v>
      </c>
      <c r="O7819" s="36">
        <f t="shared" si="486"/>
        <v>0</v>
      </c>
      <c r="P7819" s="36">
        <f t="shared" si="487"/>
        <v>0</v>
      </c>
      <c r="Q7819" s="36">
        <f t="shared" si="485"/>
        <v>0</v>
      </c>
      <c r="R7819" s="36">
        <f>ROUND(IF(K7819&lt;0,((M7819-M7820)/'IV. Inputs Solar'!$S$106)-K7819,0),2)</f>
        <v>0</v>
      </c>
      <c r="S7819" s="125">
        <f>ROUND(IF(K7819&gt;0,IF(T7819&gt;0,K7819,ABS((M7819-M7820)*'IV. Inputs Solar'!$S$106-K7819)),0),2)</f>
        <v>0.02</v>
      </c>
      <c r="T7819" s="151">
        <f>IF('IV. Inputs Solar'!$T$60&lt;&gt;0,
     IF(AND(M7819&lt;MIN('IV. Inputs Solar'!$T$60,'IV. Inputs Solar'!$T$60*'IV. Inputs Solar'!$S$108+SUM(INDEX(K7819:$K$8797,MATCH(L7819,L7819:$L$8797,0),1):INDEX(K7819:$K$8797,MATCH(L7819,L7819:$L$8797,0)+L7819-1,1))/'IV. Inputs Solar'!$S$106),K7819&gt;0),
          'IV. Inputs Solar'!$S$66,
          0),
     IF(K7819&gt;0,
          IF(K7819&lt;0.3*'IV. Inputs Solar'!$S$66,
               0.3*'IV. Inputs Solar'!$S$66,
               K7819),
          0))</f>
        <v>0</v>
      </c>
      <c r="U7819" s="151">
        <f>T7819/('III. Inputs Baseline Diesel'!$S$54*'III. Inputs Baseline Diesel'!$S$57)</f>
        <v>0</v>
      </c>
    </row>
    <row r="7820" spans="2:21" ht="14.25" customHeight="1" x14ac:dyDescent="0.25">
      <c r="B7820" s="635">
        <v>7783</v>
      </c>
      <c r="C7820" s="268">
        <f>INDEX('V. Load Profile'!$D$85:$K$108,IF(MOD(B7820,24)=0, 24,MOD(B7820,24)),4)</f>
        <v>2.2222222222222223E-2</v>
      </c>
      <c r="D7820" s="605">
        <f>IF('III. Inputs Baseline Diesel'!$S$17&gt;0,IF(AND(C7820&gt;0, C7820&lt;'III. Inputs Baseline Diesel'!$S$17*'III. Inputs Baseline Diesel'!$S$50),'III. Inputs Baseline Diesel'!$S$50*'III. Inputs Baseline Diesel'!$S$17,C7820))</f>
        <v>3.2279999999999998</v>
      </c>
      <c r="E7820" s="23">
        <f>INDEX('IX. Irradiation Data'!$G$15:$I$8774,B7820,2)</f>
        <v>12</v>
      </c>
      <c r="F7820" s="36">
        <f>INDEX('IX. Irradiation Data'!$G$15:$I$8774,B7820, 3)</f>
        <v>22.4</v>
      </c>
      <c r="G7820" s="36">
        <f>E7820*COS(RADIANS('IV. Inputs Solar'!$S$102))</f>
        <v>11.59110991546882</v>
      </c>
      <c r="H7820" s="36">
        <f>F7820+('IV. Inputs Solar'!$S$100-20)/80*E7820/10</f>
        <v>23.15</v>
      </c>
      <c r="I7820" s="36">
        <f>1+('IV. Inputs Solar'!$S$101*(H7820-25))</f>
        <v>1.006475</v>
      </c>
      <c r="J7820" s="36">
        <f>G7820*I7820*('IV. Inputs Solar'!$T$52*'IV. Inputs Solar'!$S$53)/1000</f>
        <v>0.23332324704342963</v>
      </c>
      <c r="K7820" s="125">
        <f t="shared" si="484"/>
        <v>-0.21110102482120741</v>
      </c>
      <c r="L7820" s="36">
        <f>IF(K7820&gt;0,MATCH(0,K7820:$K$8797,-1)-1,0)</f>
        <v>0</v>
      </c>
      <c r="M7820" s="126">
        <f>IF('IV. Inputs Solar'!$T$60=0,
     0,
     IF(K7819&gt;0,
          IF(T7819=0,
               IF(M7819&gt;='IV. Inputs Solar'!$S$108*'IV. Inputs Solar'!$T$60,
                    IF(M7819-MIN('IV. Inputs Solar'!$S$58/'IV. Inputs Solar'!$S$106,K7819/'IV. Inputs Solar'!$S$106)&lt;'IV. Inputs Solar'!$T$60*'IV. Inputs Solar'!$S$108,
                         'IV. Inputs Solar'!$T$60*'IV. Inputs Solar'!$S$108,
                         M7819-MIN('IV. Inputs Solar'!$S$58/'IV. Inputs Solar'!$S$106,K7819/'IV. Inputs Solar'!$S$106)),
                    IF(M7819+MIN('IV. Inputs Solar'!$S$66-K7819,'IV. Inputs Solar'!$S$58)*'IV. Inputs Solar'!$S$106&gt;'IV. Inputs Solar'!$T$60,
                         'IV. Inputs Solar'!$T$60,
                         M7819+MIN('IV. Inputs Solar'!$S$66-K7819,'IV. Inputs Solar'!$S$58)*'IV. Inputs Solar'!$S$106)),
               IF(M7819-'IV. Inputs Solar'!$S$108*'IV. Inputs Solar'!$T$60&lt;MIN('IV. Inputs Solar'!$T$60,'IV. Inputs Solar'!$T$60*'IV. Inputs Solar'!$S$108+SUM(INDEX(K7820:$K$8797,MATCH(L7820,L7820:$L$8797,0),1):INDEX(K7820:$K$8797,MATCH(L7820,L7820:$L$8797,0)+L7820-1,1))/'IV. Inputs Solar'!$S$106),
                    IF(M7819+MIN('IV. Inputs Solar'!$S$66-K7819,'IV. Inputs Solar'!$S$58)*'IV. Inputs Solar'!$S$106&gt;MIN('IV. Inputs Solar'!$T$60,'IV. Inputs Solar'!$T$60*'IV. Inputs Solar'!$S$108+SUM(INDEX(K7820:$K$8797,MATCH(L7820,L7820:$L$8797,0),1):INDEX(K7820:$K$8797,MATCH(L7820,L7820:$L$8797,0)+L7820-1,1))/'IV. Inputs Solar'!$S$106),
                         MIN('IV. Inputs Solar'!$T$60,'IV. Inputs Solar'!$T$60*'IV. Inputs Solar'!$S$108+SUM(INDEX(K7820:$K$8797,MATCH(L7820,L7820:$L$8797,0),1):INDEX(K7820:$K$8797,MATCH(L7820,L7820:$L$8797,0)+L7820-1,1))/'IV. Inputs Solar'!$S$106),
                         M7819+MIN('IV. Inputs Solar'!$S$66-K7819,'IV. Inputs Solar'!$S$58)*'IV. Inputs Solar'!$S$106),
                    M7819)),
          IF(M7819&lt;'IV. Inputs Solar'!$T$60,
               IF(M7819-MAX((-1)*'IV. Inputs Solar'!$S$58*'IV. Inputs Solar'!$S$106,K7819*'IV. Inputs Solar'!$S$106)&gt;'IV. Inputs Solar'!$T$60,
                    'IV. Inputs Solar'!$T$60,
                    M7819-MAX((-1)*'IV. Inputs Solar'!$S$58*'IV. Inputs Solar'!$S$106,K7819*'IV. Inputs Solar'!$S$106)),
               M7819)))</f>
        <v>12</v>
      </c>
      <c r="N7820" s="98">
        <f>IF('IV. Inputs Solar'!$T$60=0,0,M7820/'IV. Inputs Solar'!$T$60)</f>
        <v>0.2</v>
      </c>
      <c r="O7820" s="36">
        <f t="shared" si="486"/>
        <v>0</v>
      </c>
      <c r="P7820" s="36">
        <f t="shared" si="487"/>
        <v>0</v>
      </c>
      <c r="Q7820" s="36">
        <f t="shared" si="485"/>
        <v>0</v>
      </c>
      <c r="R7820" s="36">
        <f>ROUND(IF(K7820&lt;0,((M7820-M7821)/'IV. Inputs Solar'!$S$106)-K7820,0),2)</f>
        <v>0</v>
      </c>
      <c r="S7820" s="125">
        <f>ROUND(IF(K7820&gt;0,IF(T7820&gt;0,K7820,ABS((M7820-M7821)*'IV. Inputs Solar'!$S$106-K7820)),0),2)</f>
        <v>0</v>
      </c>
      <c r="T7820" s="151">
        <f>IF('IV. Inputs Solar'!$T$60&lt;&gt;0,
     IF(AND(M7820&lt;MIN('IV. Inputs Solar'!$T$60,'IV. Inputs Solar'!$T$60*'IV. Inputs Solar'!$S$108+SUM(INDEX(K7820:$K$8797,MATCH(L7820,L7820:$L$8797,0),1):INDEX(K7820:$K$8797,MATCH(L7820,L7820:$L$8797,0)+L7820-1,1))/'IV. Inputs Solar'!$S$106),K7820&gt;0),
          'IV. Inputs Solar'!$S$66,
          0),
     IF(K7820&gt;0,
          IF(K7820&lt;0.3*'IV. Inputs Solar'!$S$66,
               0.3*'IV. Inputs Solar'!$S$66,
               K7820),
          0))</f>
        <v>0</v>
      </c>
      <c r="U7820" s="151">
        <f>T7820/('III. Inputs Baseline Diesel'!$S$54*'III. Inputs Baseline Diesel'!$S$57)</f>
        <v>0</v>
      </c>
    </row>
    <row r="7821" spans="2:21" ht="14.25" customHeight="1" x14ac:dyDescent="0.25">
      <c r="B7821" s="635">
        <v>7784</v>
      </c>
      <c r="C7821" s="268">
        <f>INDEX('V. Load Profile'!$D$85:$K$108,IF(MOD(B7821,24)=0, 24,MOD(B7821,24)),4)</f>
        <v>0.66666666666666674</v>
      </c>
      <c r="D7821" s="605">
        <f>IF('III. Inputs Baseline Diesel'!$S$17&gt;0,IF(AND(C7821&gt;0, C7821&lt;'III. Inputs Baseline Diesel'!$S$17*'III. Inputs Baseline Diesel'!$S$50),'III. Inputs Baseline Diesel'!$S$50*'III. Inputs Baseline Diesel'!$S$17,C7821))</f>
        <v>3.2279999999999998</v>
      </c>
      <c r="E7821" s="23">
        <f>INDEX('IX. Irradiation Data'!$G$15:$I$8774,B7821,2)</f>
        <v>147</v>
      </c>
      <c r="F7821" s="36">
        <f>INDEX('IX. Irradiation Data'!$G$15:$I$8774,B7821, 3)</f>
        <v>24</v>
      </c>
      <c r="G7821" s="36">
        <f>E7821*COS(RADIANS('IV. Inputs Solar'!$S$102))</f>
        <v>141.99109646449304</v>
      </c>
      <c r="H7821" s="36">
        <f>F7821+('IV. Inputs Solar'!$S$100-20)/80*E7821/10</f>
        <v>33.1875</v>
      </c>
      <c r="I7821" s="36">
        <f>1+('IV. Inputs Solar'!$S$101*(H7821-25))</f>
        <v>0.97134374999999995</v>
      </c>
      <c r="J7821" s="36">
        <f>G7821*I7821*('IV. Inputs Solar'!$T$52*'IV. Inputs Solar'!$S$53)/1000</f>
        <v>2.7584432821286482</v>
      </c>
      <c r="K7821" s="125">
        <f t="shared" si="484"/>
        <v>-2.0917766154619812</v>
      </c>
      <c r="L7821" s="36">
        <f>IF(K7821&gt;0,MATCH(0,K7821:$K$8797,-1)-1,0)</f>
        <v>0</v>
      </c>
      <c r="M7821" s="126">
        <f>IF('IV. Inputs Solar'!$T$60=0,
     0,
     IF(K7820&gt;0,
          IF(T7820=0,
               IF(M7820&gt;='IV. Inputs Solar'!$S$108*'IV. Inputs Solar'!$T$60,
                    IF(M7820-MIN('IV. Inputs Solar'!$S$58/'IV. Inputs Solar'!$S$106,K7820/'IV. Inputs Solar'!$S$106)&lt;'IV. Inputs Solar'!$T$60*'IV. Inputs Solar'!$S$108,
                         'IV. Inputs Solar'!$T$60*'IV. Inputs Solar'!$S$108,
                         M7820-MIN('IV. Inputs Solar'!$S$58/'IV. Inputs Solar'!$S$106,K7820/'IV. Inputs Solar'!$S$106)),
                    IF(M7820+MIN('IV. Inputs Solar'!$S$66-K7820,'IV. Inputs Solar'!$S$58)*'IV. Inputs Solar'!$S$106&gt;'IV. Inputs Solar'!$T$60,
                         'IV. Inputs Solar'!$T$60,
                         M7820+MIN('IV. Inputs Solar'!$S$66-K7820,'IV. Inputs Solar'!$S$58)*'IV. Inputs Solar'!$S$106)),
               IF(M7820-'IV. Inputs Solar'!$S$108*'IV. Inputs Solar'!$T$60&lt;MIN('IV. Inputs Solar'!$T$60,'IV. Inputs Solar'!$T$60*'IV. Inputs Solar'!$S$108+SUM(INDEX(K7821:$K$8797,MATCH(L7821,L7821:$L$8797,0),1):INDEX(K7821:$K$8797,MATCH(L7821,L7821:$L$8797,0)+L7821-1,1))/'IV. Inputs Solar'!$S$106),
                    IF(M7820+MIN('IV. Inputs Solar'!$S$66-K7820,'IV. Inputs Solar'!$S$58)*'IV. Inputs Solar'!$S$106&gt;MIN('IV. Inputs Solar'!$T$60,'IV. Inputs Solar'!$T$60*'IV. Inputs Solar'!$S$108+SUM(INDEX(K7821:$K$8797,MATCH(L7821,L7821:$L$8797,0),1):INDEX(K7821:$K$8797,MATCH(L7821,L7821:$L$8797,0)+L7821-1,1))/'IV. Inputs Solar'!$S$106),
                         MIN('IV. Inputs Solar'!$T$60,'IV. Inputs Solar'!$T$60*'IV. Inputs Solar'!$S$108+SUM(INDEX(K7821:$K$8797,MATCH(L7821,L7821:$L$8797,0),1):INDEX(K7821:$K$8797,MATCH(L7821,L7821:$L$8797,0)+L7821-1,1))/'IV. Inputs Solar'!$S$106),
                         M7820+MIN('IV. Inputs Solar'!$S$66-K7820,'IV. Inputs Solar'!$S$58)*'IV. Inputs Solar'!$S$106),
                    M7820)),
          IF(M7820&lt;'IV. Inputs Solar'!$T$60,
               IF(M7820-MAX((-1)*'IV. Inputs Solar'!$S$58*'IV. Inputs Solar'!$S$106,K7820*'IV. Inputs Solar'!$S$106)&gt;'IV. Inputs Solar'!$T$60,
                    'IV. Inputs Solar'!$T$60,
                    M7820-MAX((-1)*'IV. Inputs Solar'!$S$58*'IV. Inputs Solar'!$S$106,K7820*'IV. Inputs Solar'!$S$106)),
               M7820)))</f>
        <v>12.200268016449227</v>
      </c>
      <c r="N7821" s="98">
        <f>IF('IV. Inputs Solar'!$T$60=0,0,M7821/'IV. Inputs Solar'!$T$60)</f>
        <v>0.2033378002741538</v>
      </c>
      <c r="O7821" s="36">
        <f t="shared" si="486"/>
        <v>1</v>
      </c>
      <c r="P7821" s="36">
        <f t="shared" si="487"/>
        <v>1</v>
      </c>
      <c r="Q7821" s="36">
        <f t="shared" si="485"/>
        <v>0.8</v>
      </c>
      <c r="R7821" s="36">
        <f>ROUND(IF(K7821&lt;0,((M7821-M7822)/'IV. Inputs Solar'!$S$106)-K7821,0),2)</f>
        <v>0</v>
      </c>
      <c r="S7821" s="125">
        <f>ROUND(IF(K7821&gt;0,IF(T7821&gt;0,K7821,ABS((M7821-M7822)*'IV. Inputs Solar'!$S$106-K7821)),0),2)</f>
        <v>0</v>
      </c>
      <c r="T7821" s="151">
        <f>IF('IV. Inputs Solar'!$T$60&lt;&gt;0,
     IF(AND(M7821&lt;MIN('IV. Inputs Solar'!$T$60,'IV. Inputs Solar'!$T$60*'IV. Inputs Solar'!$S$108+SUM(INDEX(K7821:$K$8797,MATCH(L7821,L7821:$L$8797,0),1):INDEX(K7821:$K$8797,MATCH(L7821,L7821:$L$8797,0)+L7821-1,1))/'IV. Inputs Solar'!$S$106),K7821&gt;0),
          'IV. Inputs Solar'!$S$66,
          0),
     IF(K7821&gt;0,
          IF(K7821&lt;0.3*'IV. Inputs Solar'!$S$66,
               0.3*'IV. Inputs Solar'!$S$66,
               K7821),
          0))</f>
        <v>0</v>
      </c>
      <c r="U7821" s="151">
        <f>T7821/('III. Inputs Baseline Diesel'!$S$54*'III. Inputs Baseline Diesel'!$S$57)</f>
        <v>0</v>
      </c>
    </row>
    <row r="7822" spans="2:21" ht="14.25" customHeight="1" x14ac:dyDescent="0.25">
      <c r="B7822" s="635">
        <v>7785</v>
      </c>
      <c r="C7822" s="268">
        <f>INDEX('V. Load Profile'!$D$85:$K$108,IF(MOD(B7822,24)=0, 24,MOD(B7822,24)),4)</f>
        <v>0.7777777777777779</v>
      </c>
      <c r="D7822" s="605">
        <f>IF('III. Inputs Baseline Diesel'!$S$17&gt;0,IF(AND(C7822&gt;0, C7822&lt;'III. Inputs Baseline Diesel'!$S$17*'III. Inputs Baseline Diesel'!$S$50),'III. Inputs Baseline Diesel'!$S$50*'III. Inputs Baseline Diesel'!$S$17,C7822))</f>
        <v>3.2279999999999998</v>
      </c>
      <c r="E7822" s="23">
        <f>INDEX('IX. Irradiation Data'!$G$15:$I$8774,B7822,2)</f>
        <v>372</v>
      </c>
      <c r="F7822" s="36">
        <f>INDEX('IX. Irradiation Data'!$G$15:$I$8774,B7822, 3)</f>
        <v>25.7</v>
      </c>
      <c r="G7822" s="36">
        <f>E7822*COS(RADIANS('IV. Inputs Solar'!$S$102))</f>
        <v>359.3244073795334</v>
      </c>
      <c r="H7822" s="36">
        <f>F7822+('IV. Inputs Solar'!$S$100-20)/80*E7822/10</f>
        <v>48.95</v>
      </c>
      <c r="I7822" s="36">
        <f>1+('IV. Inputs Solar'!$S$101*(H7822-25))</f>
        <v>0.91617499999999996</v>
      </c>
      <c r="J7822" s="36">
        <f>G7822*I7822*('IV. Inputs Solar'!$T$52*'IV. Inputs Solar'!$S$53)/1000</f>
        <v>6.5840807786188806</v>
      </c>
      <c r="K7822" s="125">
        <f t="shared" si="484"/>
        <v>-5.806303000841103</v>
      </c>
      <c r="L7822" s="36">
        <f>IF(K7822&gt;0,MATCH(0,K7822:$K$8797,-1)-1,0)</f>
        <v>0</v>
      </c>
      <c r="M7822" s="126">
        <f>IF('IV. Inputs Solar'!$T$60=0,
     0,
     IF(K7821&gt;0,
          IF(T7821=0,
               IF(M7821&gt;='IV. Inputs Solar'!$S$108*'IV. Inputs Solar'!$T$60,
                    IF(M7821-MIN('IV. Inputs Solar'!$S$58/'IV. Inputs Solar'!$S$106,K7821/'IV. Inputs Solar'!$S$106)&lt;'IV. Inputs Solar'!$T$60*'IV. Inputs Solar'!$S$108,
                         'IV. Inputs Solar'!$T$60*'IV. Inputs Solar'!$S$108,
                         M7821-MIN('IV. Inputs Solar'!$S$58/'IV. Inputs Solar'!$S$106,K7821/'IV. Inputs Solar'!$S$106)),
                    IF(M7821+MIN('IV. Inputs Solar'!$S$66-K7821,'IV. Inputs Solar'!$S$58)*'IV. Inputs Solar'!$S$106&gt;'IV. Inputs Solar'!$T$60,
                         'IV. Inputs Solar'!$T$60,
                         M7821+MIN('IV. Inputs Solar'!$S$66-K7821,'IV. Inputs Solar'!$S$58)*'IV. Inputs Solar'!$S$106)),
               IF(M7821-'IV. Inputs Solar'!$S$108*'IV. Inputs Solar'!$T$60&lt;MIN('IV. Inputs Solar'!$T$60,'IV. Inputs Solar'!$T$60*'IV. Inputs Solar'!$S$108+SUM(INDEX(K7822:$K$8797,MATCH(L7822,L7822:$L$8797,0),1):INDEX(K7822:$K$8797,MATCH(L7822,L7822:$L$8797,0)+L7822-1,1))/'IV. Inputs Solar'!$S$106),
                    IF(M7821+MIN('IV. Inputs Solar'!$S$66-K7821,'IV. Inputs Solar'!$S$58)*'IV. Inputs Solar'!$S$106&gt;MIN('IV. Inputs Solar'!$T$60,'IV. Inputs Solar'!$T$60*'IV. Inputs Solar'!$S$108+SUM(INDEX(K7822:$K$8797,MATCH(L7822,L7822:$L$8797,0),1):INDEX(K7822:$K$8797,MATCH(L7822,L7822:$L$8797,0)+L7822-1,1))/'IV. Inputs Solar'!$S$106),
                         MIN('IV. Inputs Solar'!$T$60,'IV. Inputs Solar'!$T$60*'IV. Inputs Solar'!$S$108+SUM(INDEX(K7822:$K$8797,MATCH(L7822,L7822:$L$8797,0),1):INDEX(K7822:$K$8797,MATCH(L7822,L7822:$L$8797,0)+L7822-1,1))/'IV. Inputs Solar'!$S$106),
                         M7821+MIN('IV. Inputs Solar'!$S$66-K7821,'IV. Inputs Solar'!$S$58)*'IV. Inputs Solar'!$S$106),
                    M7821)),
          IF(M7821&lt;'IV. Inputs Solar'!$T$60,
               IF(M7821-MAX((-1)*'IV. Inputs Solar'!$S$58*'IV. Inputs Solar'!$S$106,K7821*'IV. Inputs Solar'!$S$106)&gt;'IV. Inputs Solar'!$T$60,
                    'IV. Inputs Solar'!$T$60,
                    M7821-MAX((-1)*'IV. Inputs Solar'!$S$58*'IV. Inputs Solar'!$S$106,K7821*'IV. Inputs Solar'!$S$106)),
               M7821)))</f>
        <v>14.184701554790641</v>
      </c>
      <c r="N7822" s="98">
        <f>IF('IV. Inputs Solar'!$T$60=0,0,M7822/'IV. Inputs Solar'!$T$60)</f>
        <v>0.23641169257984401</v>
      </c>
      <c r="O7822" s="36">
        <f t="shared" si="486"/>
        <v>1</v>
      </c>
      <c r="P7822" s="36">
        <f t="shared" si="487"/>
        <v>0</v>
      </c>
      <c r="Q7822" s="36">
        <f t="shared" si="485"/>
        <v>0</v>
      </c>
      <c r="R7822" s="36">
        <f>ROUND(IF(K7822&lt;0,((M7822-M7823)/'IV. Inputs Solar'!$S$106)-K7822,0),2)</f>
        <v>0</v>
      </c>
      <c r="S7822" s="125">
        <f>ROUND(IF(K7822&gt;0,IF(T7822&gt;0,K7822,ABS((M7822-M7823)*'IV. Inputs Solar'!$S$106-K7822)),0),2)</f>
        <v>0</v>
      </c>
      <c r="T7822" s="151">
        <f>IF('IV. Inputs Solar'!$T$60&lt;&gt;0,
     IF(AND(M7822&lt;MIN('IV. Inputs Solar'!$T$60,'IV. Inputs Solar'!$T$60*'IV. Inputs Solar'!$S$108+SUM(INDEX(K7822:$K$8797,MATCH(L7822,L7822:$L$8797,0),1):INDEX(K7822:$K$8797,MATCH(L7822,L7822:$L$8797,0)+L7822-1,1))/'IV. Inputs Solar'!$S$106),K7822&gt;0),
          'IV. Inputs Solar'!$S$66,
          0),
     IF(K7822&gt;0,
          IF(K7822&lt;0.3*'IV. Inputs Solar'!$S$66,
               0.3*'IV. Inputs Solar'!$S$66,
               K7822),
          0))</f>
        <v>0</v>
      </c>
      <c r="U7822" s="151">
        <f>T7822/('III. Inputs Baseline Diesel'!$S$54*'III. Inputs Baseline Diesel'!$S$57)</f>
        <v>0</v>
      </c>
    </row>
    <row r="7823" spans="2:21" ht="14.25" customHeight="1" x14ac:dyDescent="0.25">
      <c r="B7823" s="635">
        <v>7786</v>
      </c>
      <c r="C7823" s="268">
        <f>INDEX('V. Load Profile'!$D$85:$K$108,IF(MOD(B7823,24)=0, 24,MOD(B7823,24)),4)</f>
        <v>1.0444444444444445</v>
      </c>
      <c r="D7823" s="605">
        <f>IF('III. Inputs Baseline Diesel'!$S$17&gt;0,IF(AND(C7823&gt;0, C7823&lt;'III. Inputs Baseline Diesel'!$S$17*'III. Inputs Baseline Diesel'!$S$50),'III. Inputs Baseline Diesel'!$S$50*'III. Inputs Baseline Diesel'!$S$17,C7823))</f>
        <v>3.2279999999999998</v>
      </c>
      <c r="E7823" s="23">
        <f>INDEX('IX. Irradiation Data'!$G$15:$I$8774,B7823,2)</f>
        <v>578</v>
      </c>
      <c r="F7823" s="36">
        <f>INDEX('IX. Irradiation Data'!$G$15:$I$8774,B7823, 3)</f>
        <v>27.3</v>
      </c>
      <c r="G7823" s="36">
        <f>E7823*COS(RADIANS('IV. Inputs Solar'!$S$102))</f>
        <v>558.30512759508144</v>
      </c>
      <c r="H7823" s="36">
        <f>F7823+('IV. Inputs Solar'!$S$100-20)/80*E7823/10</f>
        <v>63.424999999999997</v>
      </c>
      <c r="I7823" s="36">
        <f>1+('IV. Inputs Solar'!$S$101*(H7823-25))</f>
        <v>0.86551250000000002</v>
      </c>
      <c r="J7823" s="36">
        <f>G7823*I7823*('IV. Inputs Solar'!$T$52*'IV. Inputs Solar'!$S$53)/1000</f>
        <v>9.6644013349527587</v>
      </c>
      <c r="K7823" s="125">
        <f t="shared" si="484"/>
        <v>-8.6199568905083144</v>
      </c>
      <c r="L7823" s="36">
        <f>IF(K7823&gt;0,MATCH(0,K7823:$K$8797,-1)-1,0)</f>
        <v>0</v>
      </c>
      <c r="M7823" s="126">
        <f>IF('IV. Inputs Solar'!$T$60=0,
     0,
     IF(K7822&gt;0,
          IF(T7822=0,
               IF(M7822&gt;='IV. Inputs Solar'!$S$108*'IV. Inputs Solar'!$T$60,
                    IF(M7822-MIN('IV. Inputs Solar'!$S$58/'IV. Inputs Solar'!$S$106,K7822/'IV. Inputs Solar'!$S$106)&lt;'IV. Inputs Solar'!$T$60*'IV. Inputs Solar'!$S$108,
                         'IV. Inputs Solar'!$T$60*'IV. Inputs Solar'!$S$108,
                         M7822-MIN('IV. Inputs Solar'!$S$58/'IV. Inputs Solar'!$S$106,K7822/'IV. Inputs Solar'!$S$106)),
                    IF(M7822+MIN('IV. Inputs Solar'!$S$66-K7822,'IV. Inputs Solar'!$S$58)*'IV. Inputs Solar'!$S$106&gt;'IV. Inputs Solar'!$T$60,
                         'IV. Inputs Solar'!$T$60,
                         M7822+MIN('IV. Inputs Solar'!$S$66-K7822,'IV. Inputs Solar'!$S$58)*'IV. Inputs Solar'!$S$106)),
               IF(M7822-'IV. Inputs Solar'!$S$108*'IV. Inputs Solar'!$T$60&lt;MIN('IV. Inputs Solar'!$T$60,'IV. Inputs Solar'!$T$60*'IV. Inputs Solar'!$S$108+SUM(INDEX(K7823:$K$8797,MATCH(L7823,L7823:$L$8797,0),1):INDEX(K7823:$K$8797,MATCH(L7823,L7823:$L$8797,0)+L7823-1,1))/'IV. Inputs Solar'!$S$106),
                    IF(M7822+MIN('IV. Inputs Solar'!$S$66-K7822,'IV. Inputs Solar'!$S$58)*'IV. Inputs Solar'!$S$106&gt;MIN('IV. Inputs Solar'!$T$60,'IV. Inputs Solar'!$T$60*'IV. Inputs Solar'!$S$108+SUM(INDEX(K7823:$K$8797,MATCH(L7823,L7823:$L$8797,0),1):INDEX(K7823:$K$8797,MATCH(L7823,L7823:$L$8797,0)+L7823-1,1))/'IV. Inputs Solar'!$S$106),
                         MIN('IV. Inputs Solar'!$T$60,'IV. Inputs Solar'!$T$60*'IV. Inputs Solar'!$S$108+SUM(INDEX(K7823:$K$8797,MATCH(L7823,L7823:$L$8797,0),1):INDEX(K7823:$K$8797,MATCH(L7823,L7823:$L$8797,0)+L7823-1,1))/'IV. Inputs Solar'!$S$106),
                         M7822+MIN('IV. Inputs Solar'!$S$66-K7822,'IV. Inputs Solar'!$S$58)*'IV. Inputs Solar'!$S$106),
                    M7822)),
          IF(M7822&lt;'IV. Inputs Solar'!$T$60,
               IF(M7822-MAX((-1)*'IV. Inputs Solar'!$S$58*'IV. Inputs Solar'!$S$106,K7822*'IV. Inputs Solar'!$S$106)&gt;'IV. Inputs Solar'!$T$60,
                    'IV. Inputs Solar'!$T$60,
                    M7822-MAX((-1)*'IV. Inputs Solar'!$S$58*'IV. Inputs Solar'!$S$106,K7822*'IV. Inputs Solar'!$S$106)),
               M7822)))</f>
        <v>19.693044235109173</v>
      </c>
      <c r="N7823" s="98">
        <f>IF('IV. Inputs Solar'!$T$60=0,0,M7823/'IV. Inputs Solar'!$T$60)</f>
        <v>0.32821740391848625</v>
      </c>
      <c r="O7823" s="36">
        <f t="shared" si="486"/>
        <v>1</v>
      </c>
      <c r="P7823" s="36">
        <f t="shared" si="487"/>
        <v>0</v>
      </c>
      <c r="Q7823" s="36">
        <f t="shared" si="485"/>
        <v>0</v>
      </c>
      <c r="R7823" s="36">
        <f>ROUND(IF(K7823&lt;0,((M7823-M7824)/'IV. Inputs Solar'!$S$106)-K7823,0),2)</f>
        <v>0</v>
      </c>
      <c r="S7823" s="125">
        <f>ROUND(IF(K7823&gt;0,IF(T7823&gt;0,K7823,ABS((M7823-M7824)*'IV. Inputs Solar'!$S$106-K7823)),0),2)</f>
        <v>0</v>
      </c>
      <c r="T7823" s="151">
        <f>IF('IV. Inputs Solar'!$T$60&lt;&gt;0,
     IF(AND(M7823&lt;MIN('IV. Inputs Solar'!$T$60,'IV. Inputs Solar'!$T$60*'IV. Inputs Solar'!$S$108+SUM(INDEX(K7823:$K$8797,MATCH(L7823,L7823:$L$8797,0),1):INDEX(K7823:$K$8797,MATCH(L7823,L7823:$L$8797,0)+L7823-1,1))/'IV. Inputs Solar'!$S$106),K7823&gt;0),
          'IV. Inputs Solar'!$S$66,
          0),
     IF(K7823&gt;0,
          IF(K7823&lt;0.3*'IV. Inputs Solar'!$S$66,
               0.3*'IV. Inputs Solar'!$S$66,
               K7823),
          0))</f>
        <v>0</v>
      </c>
      <c r="U7823" s="151">
        <f>T7823/('III. Inputs Baseline Diesel'!$S$54*'III. Inputs Baseline Diesel'!$S$57)</f>
        <v>0</v>
      </c>
    </row>
    <row r="7824" spans="2:21" ht="14.25" customHeight="1" x14ac:dyDescent="0.25">
      <c r="B7824" s="635">
        <v>7787</v>
      </c>
      <c r="C7824" s="268">
        <f>INDEX('V. Load Profile'!$D$85:$K$108,IF(MOD(B7824,24)=0, 24,MOD(B7824,24)),4)</f>
        <v>1.0444444444444445</v>
      </c>
      <c r="D7824" s="605">
        <f>IF('III. Inputs Baseline Diesel'!$S$17&gt;0,IF(AND(C7824&gt;0, C7824&lt;'III. Inputs Baseline Diesel'!$S$17*'III. Inputs Baseline Diesel'!$S$50),'III. Inputs Baseline Diesel'!$S$50*'III. Inputs Baseline Diesel'!$S$17,C7824))</f>
        <v>3.2279999999999998</v>
      </c>
      <c r="E7824" s="23">
        <f>INDEX('IX. Irradiation Data'!$G$15:$I$8774,B7824,2)</f>
        <v>721</v>
      </c>
      <c r="F7824" s="36">
        <f>INDEX('IX. Irradiation Data'!$G$15:$I$8774,B7824, 3)</f>
        <v>28.3</v>
      </c>
      <c r="G7824" s="36">
        <f>E7824*COS(RADIANS('IV. Inputs Solar'!$S$102))</f>
        <v>696.43252075441831</v>
      </c>
      <c r="H7824" s="36">
        <f>F7824+('IV. Inputs Solar'!$S$100-20)/80*E7824/10</f>
        <v>73.362499999999997</v>
      </c>
      <c r="I7824" s="36">
        <f>1+('IV. Inputs Solar'!$S$101*(H7824-25))</f>
        <v>0.83073125000000003</v>
      </c>
      <c r="J7824" s="36">
        <f>G7824*I7824*('IV. Inputs Solar'!$T$52*'IV. Inputs Solar'!$S$53)/1000</f>
        <v>11.570965170139377</v>
      </c>
      <c r="K7824" s="125">
        <f t="shared" si="484"/>
        <v>-10.526520725694933</v>
      </c>
      <c r="L7824" s="36">
        <f>IF(K7824&gt;0,MATCH(0,K7824:$K$8797,-1)-1,0)</f>
        <v>0</v>
      </c>
      <c r="M7824" s="126">
        <f>IF('IV. Inputs Solar'!$T$60=0,
     0,
     IF(K7823&gt;0,
          IF(T7823=0,
               IF(M7823&gt;='IV. Inputs Solar'!$S$108*'IV. Inputs Solar'!$T$60,
                    IF(M7823-MIN('IV. Inputs Solar'!$S$58/'IV. Inputs Solar'!$S$106,K7823/'IV. Inputs Solar'!$S$106)&lt;'IV. Inputs Solar'!$T$60*'IV. Inputs Solar'!$S$108,
                         'IV. Inputs Solar'!$T$60*'IV. Inputs Solar'!$S$108,
                         M7823-MIN('IV. Inputs Solar'!$S$58/'IV. Inputs Solar'!$S$106,K7823/'IV. Inputs Solar'!$S$106)),
                    IF(M7823+MIN('IV. Inputs Solar'!$S$66-K7823,'IV. Inputs Solar'!$S$58)*'IV. Inputs Solar'!$S$106&gt;'IV. Inputs Solar'!$T$60,
                         'IV. Inputs Solar'!$T$60,
                         M7823+MIN('IV. Inputs Solar'!$S$66-K7823,'IV. Inputs Solar'!$S$58)*'IV. Inputs Solar'!$S$106)),
               IF(M7823-'IV. Inputs Solar'!$S$108*'IV. Inputs Solar'!$T$60&lt;MIN('IV. Inputs Solar'!$T$60,'IV. Inputs Solar'!$T$60*'IV. Inputs Solar'!$S$108+SUM(INDEX(K7824:$K$8797,MATCH(L7824,L7824:$L$8797,0),1):INDEX(K7824:$K$8797,MATCH(L7824,L7824:$L$8797,0)+L7824-1,1))/'IV. Inputs Solar'!$S$106),
                    IF(M7823+MIN('IV. Inputs Solar'!$S$66-K7823,'IV. Inputs Solar'!$S$58)*'IV. Inputs Solar'!$S$106&gt;MIN('IV. Inputs Solar'!$T$60,'IV. Inputs Solar'!$T$60*'IV. Inputs Solar'!$S$108+SUM(INDEX(K7824:$K$8797,MATCH(L7824,L7824:$L$8797,0),1):INDEX(K7824:$K$8797,MATCH(L7824,L7824:$L$8797,0)+L7824-1,1))/'IV. Inputs Solar'!$S$106),
                         MIN('IV. Inputs Solar'!$T$60,'IV. Inputs Solar'!$T$60*'IV. Inputs Solar'!$S$108+SUM(INDEX(K7824:$K$8797,MATCH(L7824,L7824:$L$8797,0),1):INDEX(K7824:$K$8797,MATCH(L7824,L7824:$L$8797,0)+L7824-1,1))/'IV. Inputs Solar'!$S$106),
                         M7823+MIN('IV. Inputs Solar'!$S$66-K7823,'IV. Inputs Solar'!$S$58)*'IV. Inputs Solar'!$S$106),
                    M7823)),
          IF(M7823&lt;'IV. Inputs Solar'!$T$60,
               IF(M7823-MAX((-1)*'IV. Inputs Solar'!$S$58*'IV. Inputs Solar'!$S$106,K7823*'IV. Inputs Solar'!$S$106)&gt;'IV. Inputs Solar'!$T$60,
                    'IV. Inputs Solar'!$T$60,
                    M7823-MAX((-1)*'IV. Inputs Solar'!$S$58*'IV. Inputs Solar'!$S$106,K7823*'IV. Inputs Solar'!$S$106)),
               M7823)))</f>
        <v>27.870653367049854</v>
      </c>
      <c r="N7824" s="98">
        <f>IF('IV. Inputs Solar'!$T$60=0,0,M7824/'IV. Inputs Solar'!$T$60)</f>
        <v>0.46451088945083091</v>
      </c>
      <c r="O7824" s="36">
        <f t="shared" si="486"/>
        <v>1</v>
      </c>
      <c r="P7824" s="36">
        <f t="shared" si="487"/>
        <v>0</v>
      </c>
      <c r="Q7824" s="36">
        <f t="shared" si="485"/>
        <v>0</v>
      </c>
      <c r="R7824" s="36">
        <f>ROUND(IF(K7824&lt;0,((M7824-M7825)/'IV. Inputs Solar'!$S$106)-K7824,0),2)</f>
        <v>0</v>
      </c>
      <c r="S7824" s="125">
        <f>ROUND(IF(K7824&gt;0,IF(T7824&gt;0,K7824,ABS((M7824-M7825)*'IV. Inputs Solar'!$S$106-K7824)),0),2)</f>
        <v>0</v>
      </c>
      <c r="T7824" s="151">
        <f>IF('IV. Inputs Solar'!$T$60&lt;&gt;0,
     IF(AND(M7824&lt;MIN('IV. Inputs Solar'!$T$60,'IV. Inputs Solar'!$T$60*'IV. Inputs Solar'!$S$108+SUM(INDEX(K7824:$K$8797,MATCH(L7824,L7824:$L$8797,0),1):INDEX(K7824:$K$8797,MATCH(L7824,L7824:$L$8797,0)+L7824-1,1))/'IV. Inputs Solar'!$S$106),K7824&gt;0),
          'IV. Inputs Solar'!$S$66,
          0),
     IF(K7824&gt;0,
          IF(K7824&lt;0.3*'IV. Inputs Solar'!$S$66,
               0.3*'IV. Inputs Solar'!$S$66,
               K7824),
          0))</f>
        <v>0</v>
      </c>
      <c r="U7824" s="151">
        <f>T7824/('III. Inputs Baseline Diesel'!$S$54*'III. Inputs Baseline Diesel'!$S$57)</f>
        <v>0</v>
      </c>
    </row>
    <row r="7825" spans="2:21" ht="14.25" customHeight="1" x14ac:dyDescent="0.25">
      <c r="B7825" s="635">
        <v>7788</v>
      </c>
      <c r="C7825" s="268">
        <f>INDEX('V. Load Profile'!$D$85:$K$108,IF(MOD(B7825,24)=0, 24,MOD(B7825,24)),4)</f>
        <v>1.6</v>
      </c>
      <c r="D7825" s="605">
        <f>IF('III. Inputs Baseline Diesel'!$S$17&gt;0,IF(AND(C7825&gt;0, C7825&lt;'III. Inputs Baseline Diesel'!$S$17*'III. Inputs Baseline Diesel'!$S$50),'III. Inputs Baseline Diesel'!$S$50*'III. Inputs Baseline Diesel'!$S$17,C7825))</f>
        <v>3.2279999999999998</v>
      </c>
      <c r="E7825" s="23">
        <f>INDEX('IX. Irradiation Data'!$G$15:$I$8774,B7825,2)</f>
        <v>791</v>
      </c>
      <c r="F7825" s="36">
        <f>INDEX('IX. Irradiation Data'!$G$15:$I$8774,B7825, 3)</f>
        <v>29.3</v>
      </c>
      <c r="G7825" s="36">
        <f>E7825*COS(RADIANS('IV. Inputs Solar'!$S$102))</f>
        <v>764.04732859465298</v>
      </c>
      <c r="H7825" s="36">
        <f>F7825+('IV. Inputs Solar'!$S$100-20)/80*E7825/10</f>
        <v>78.737499999999997</v>
      </c>
      <c r="I7825" s="36">
        <f>1+('IV. Inputs Solar'!$S$101*(H7825-25))</f>
        <v>0.81191875000000002</v>
      </c>
      <c r="J7825" s="36">
        <f>G7825*I7825*('IV. Inputs Solar'!$T$52*'IV. Inputs Solar'!$S$53)/1000</f>
        <v>12.4068870394682</v>
      </c>
      <c r="K7825" s="125">
        <f t="shared" si="484"/>
        <v>-10.806887039468201</v>
      </c>
      <c r="L7825" s="36">
        <f>IF(K7825&gt;0,MATCH(0,K7825:$K$8797,-1)-1,0)</f>
        <v>0</v>
      </c>
      <c r="M7825" s="126">
        <f>IF('IV. Inputs Solar'!$T$60=0,
     0,
     IF(K7824&gt;0,
          IF(T7824=0,
               IF(M7824&gt;='IV. Inputs Solar'!$S$108*'IV. Inputs Solar'!$T$60,
                    IF(M7824-MIN('IV. Inputs Solar'!$S$58/'IV. Inputs Solar'!$S$106,K7824/'IV. Inputs Solar'!$S$106)&lt;'IV. Inputs Solar'!$T$60*'IV. Inputs Solar'!$S$108,
                         'IV. Inputs Solar'!$T$60*'IV. Inputs Solar'!$S$108,
                         M7824-MIN('IV. Inputs Solar'!$S$58/'IV. Inputs Solar'!$S$106,K7824/'IV. Inputs Solar'!$S$106)),
                    IF(M7824+MIN('IV. Inputs Solar'!$S$66-K7824,'IV. Inputs Solar'!$S$58)*'IV. Inputs Solar'!$S$106&gt;'IV. Inputs Solar'!$T$60,
                         'IV. Inputs Solar'!$T$60,
                         M7824+MIN('IV. Inputs Solar'!$S$66-K7824,'IV. Inputs Solar'!$S$58)*'IV. Inputs Solar'!$S$106)),
               IF(M7824-'IV. Inputs Solar'!$S$108*'IV. Inputs Solar'!$T$60&lt;MIN('IV. Inputs Solar'!$T$60,'IV. Inputs Solar'!$T$60*'IV. Inputs Solar'!$S$108+SUM(INDEX(K7825:$K$8797,MATCH(L7825,L7825:$L$8797,0),1):INDEX(K7825:$K$8797,MATCH(L7825,L7825:$L$8797,0)+L7825-1,1))/'IV. Inputs Solar'!$S$106),
                    IF(M7824+MIN('IV. Inputs Solar'!$S$66-K7824,'IV. Inputs Solar'!$S$58)*'IV. Inputs Solar'!$S$106&gt;MIN('IV. Inputs Solar'!$T$60,'IV. Inputs Solar'!$T$60*'IV. Inputs Solar'!$S$108+SUM(INDEX(K7825:$K$8797,MATCH(L7825,L7825:$L$8797,0),1):INDEX(K7825:$K$8797,MATCH(L7825,L7825:$L$8797,0)+L7825-1,1))/'IV. Inputs Solar'!$S$106),
                         MIN('IV. Inputs Solar'!$T$60,'IV. Inputs Solar'!$T$60*'IV. Inputs Solar'!$S$108+SUM(INDEX(K7825:$K$8797,MATCH(L7825,L7825:$L$8797,0),1):INDEX(K7825:$K$8797,MATCH(L7825,L7825:$L$8797,0)+L7825-1,1))/'IV. Inputs Solar'!$S$106),
                         M7824+MIN('IV. Inputs Solar'!$S$66-K7824,'IV. Inputs Solar'!$S$58)*'IV. Inputs Solar'!$S$106),
                    M7824)),
          IF(M7824&lt;'IV. Inputs Solar'!$T$60,
               IF(M7824-MAX((-1)*'IV. Inputs Solar'!$S$58*'IV. Inputs Solar'!$S$106,K7824*'IV. Inputs Solar'!$S$106)&gt;'IV. Inputs Solar'!$T$60,
                    'IV. Inputs Solar'!$T$60,
                    M7824-MAX((-1)*'IV. Inputs Solar'!$S$58*'IV. Inputs Solar'!$S$106,K7824*'IV. Inputs Solar'!$S$106)),
               M7824)))</f>
        <v>37.856987766099209</v>
      </c>
      <c r="N7825" s="98">
        <f>IF('IV. Inputs Solar'!$T$60=0,0,M7825/'IV. Inputs Solar'!$T$60)</f>
        <v>0.63094979610165347</v>
      </c>
      <c r="O7825" s="36">
        <f t="shared" si="486"/>
        <v>1</v>
      </c>
      <c r="P7825" s="36">
        <f t="shared" si="487"/>
        <v>0</v>
      </c>
      <c r="Q7825" s="36">
        <f t="shared" si="485"/>
        <v>0</v>
      </c>
      <c r="R7825" s="36">
        <f>ROUND(IF(K7825&lt;0,((M7825-M7826)/'IV. Inputs Solar'!$S$106)-K7825,0),2)</f>
        <v>0.05</v>
      </c>
      <c r="S7825" s="125">
        <f>ROUND(IF(K7825&gt;0,IF(T7825&gt;0,K7825,ABS((M7825-M7826)*'IV. Inputs Solar'!$S$106-K7825)),0),2)</f>
        <v>0</v>
      </c>
      <c r="T7825" s="151">
        <f>IF('IV. Inputs Solar'!$T$60&lt;&gt;0,
     IF(AND(M7825&lt;MIN('IV. Inputs Solar'!$T$60,'IV. Inputs Solar'!$T$60*'IV. Inputs Solar'!$S$108+SUM(INDEX(K7825:$K$8797,MATCH(L7825,L7825:$L$8797,0),1):INDEX(K7825:$K$8797,MATCH(L7825,L7825:$L$8797,0)+L7825-1,1))/'IV. Inputs Solar'!$S$106),K7825&gt;0),
          'IV. Inputs Solar'!$S$66,
          0),
     IF(K7825&gt;0,
          IF(K7825&lt;0.3*'IV. Inputs Solar'!$S$66,
               0.3*'IV. Inputs Solar'!$S$66,
               K7825),
          0))</f>
        <v>0</v>
      </c>
      <c r="U7825" s="151">
        <f>T7825/('III. Inputs Baseline Diesel'!$S$54*'III. Inputs Baseline Diesel'!$S$57)</f>
        <v>0</v>
      </c>
    </row>
    <row r="7826" spans="2:21" ht="14.25" customHeight="1" x14ac:dyDescent="0.25">
      <c r="B7826" s="635">
        <v>7789</v>
      </c>
      <c r="C7826" s="268">
        <f>INDEX('V. Load Profile'!$D$85:$K$108,IF(MOD(B7826,24)=0, 24,MOD(B7826,24)),4)</f>
        <v>1.377777777777778</v>
      </c>
      <c r="D7826" s="605">
        <f>IF('III. Inputs Baseline Diesel'!$S$17&gt;0,IF(AND(C7826&gt;0, C7826&lt;'III. Inputs Baseline Diesel'!$S$17*'III. Inputs Baseline Diesel'!$S$50),'III. Inputs Baseline Diesel'!$S$50*'III. Inputs Baseline Diesel'!$S$17,C7826))</f>
        <v>3.2279999999999998</v>
      </c>
      <c r="E7826" s="23">
        <f>INDEX('IX. Irradiation Data'!$G$15:$I$8774,B7826,2)</f>
        <v>781</v>
      </c>
      <c r="F7826" s="36">
        <f>INDEX('IX. Irradiation Data'!$G$15:$I$8774,B7826, 3)</f>
        <v>30.3</v>
      </c>
      <c r="G7826" s="36">
        <f>E7826*COS(RADIANS('IV. Inputs Solar'!$S$102))</f>
        <v>754.38807033176238</v>
      </c>
      <c r="H7826" s="36">
        <f>F7826+('IV. Inputs Solar'!$S$100-20)/80*E7826/10</f>
        <v>79.112499999999997</v>
      </c>
      <c r="I7826" s="36">
        <f>1+('IV. Inputs Solar'!$S$101*(H7826-25))</f>
        <v>0.81060624999999997</v>
      </c>
      <c r="J7826" s="36">
        <f>G7826*I7826*('IV. Inputs Solar'!$T$52*'IV. Inputs Solar'!$S$53)/1000</f>
        <v>12.230233694727323</v>
      </c>
      <c r="K7826" s="125">
        <f t="shared" si="484"/>
        <v>-10.852455916949545</v>
      </c>
      <c r="L7826" s="36">
        <f>IF(K7826&gt;0,MATCH(0,K7826:$K$8797,-1)-1,0)</f>
        <v>0</v>
      </c>
      <c r="M7826" s="126">
        <f>IF('IV. Inputs Solar'!$T$60=0,
     0,
     IF(K7825&gt;0,
          IF(T7825=0,
               IF(M7825&gt;='IV. Inputs Solar'!$S$108*'IV. Inputs Solar'!$T$60,
                    IF(M7825-MIN('IV. Inputs Solar'!$S$58/'IV. Inputs Solar'!$S$106,K7825/'IV. Inputs Solar'!$S$106)&lt;'IV. Inputs Solar'!$T$60*'IV. Inputs Solar'!$S$108,
                         'IV. Inputs Solar'!$T$60*'IV. Inputs Solar'!$S$108,
                         M7825-MIN('IV. Inputs Solar'!$S$58/'IV. Inputs Solar'!$S$106,K7825/'IV. Inputs Solar'!$S$106)),
                    IF(M7825+MIN('IV. Inputs Solar'!$S$66-K7825,'IV. Inputs Solar'!$S$58)*'IV. Inputs Solar'!$S$106&gt;'IV. Inputs Solar'!$T$60,
                         'IV. Inputs Solar'!$T$60,
                         M7825+MIN('IV. Inputs Solar'!$S$66-K7825,'IV. Inputs Solar'!$S$58)*'IV. Inputs Solar'!$S$106)),
               IF(M7825-'IV. Inputs Solar'!$S$108*'IV. Inputs Solar'!$T$60&lt;MIN('IV. Inputs Solar'!$T$60,'IV. Inputs Solar'!$T$60*'IV. Inputs Solar'!$S$108+SUM(INDEX(K7826:$K$8797,MATCH(L7826,L7826:$L$8797,0),1):INDEX(K7826:$K$8797,MATCH(L7826,L7826:$L$8797,0)+L7826-1,1))/'IV. Inputs Solar'!$S$106),
                    IF(M7825+MIN('IV. Inputs Solar'!$S$66-K7825,'IV. Inputs Solar'!$S$58)*'IV. Inputs Solar'!$S$106&gt;MIN('IV. Inputs Solar'!$T$60,'IV. Inputs Solar'!$T$60*'IV. Inputs Solar'!$S$108+SUM(INDEX(K7826:$K$8797,MATCH(L7826,L7826:$L$8797,0),1):INDEX(K7826:$K$8797,MATCH(L7826,L7826:$L$8797,0)+L7826-1,1))/'IV. Inputs Solar'!$S$106),
                         MIN('IV. Inputs Solar'!$T$60,'IV. Inputs Solar'!$T$60*'IV. Inputs Solar'!$S$108+SUM(INDEX(K7826:$K$8797,MATCH(L7826,L7826:$L$8797,0),1):INDEX(K7826:$K$8797,MATCH(L7826,L7826:$L$8797,0)+L7826-1,1))/'IV. Inputs Solar'!$S$106),
                         M7825+MIN('IV. Inputs Solar'!$S$66-K7825,'IV. Inputs Solar'!$S$58)*'IV. Inputs Solar'!$S$106),
                    M7825)),
          IF(M7825&lt;'IV. Inputs Solar'!$T$60,
               IF(M7825-MAX((-1)*'IV. Inputs Solar'!$S$58*'IV. Inputs Solar'!$S$106,K7825*'IV. Inputs Solar'!$S$106)&gt;'IV. Inputs Solar'!$T$60,
                    'IV. Inputs Solar'!$T$60,
                    M7825-MAX((-1)*'IV. Inputs Solar'!$S$58*'IV. Inputs Solar'!$S$106,K7825*'IV. Inputs Solar'!$S$106)),
               M7825)))</f>
        <v>48.064820053122737</v>
      </c>
      <c r="N7826" s="98">
        <f>IF('IV. Inputs Solar'!$T$60=0,0,M7826/'IV. Inputs Solar'!$T$60)</f>
        <v>0.80108033421871228</v>
      </c>
      <c r="O7826" s="36">
        <f t="shared" si="486"/>
        <v>1</v>
      </c>
      <c r="P7826" s="36">
        <f t="shared" si="487"/>
        <v>0</v>
      </c>
      <c r="Q7826" s="36">
        <f t="shared" si="485"/>
        <v>0</v>
      </c>
      <c r="R7826" s="36">
        <f>ROUND(IF(K7826&lt;0,((M7826-M7827)/'IV. Inputs Solar'!$S$106)-K7826,0),2)</f>
        <v>0.09</v>
      </c>
      <c r="S7826" s="125">
        <f>ROUND(IF(K7826&gt;0,IF(T7826&gt;0,K7826,ABS((M7826-M7827)*'IV. Inputs Solar'!$S$106-K7826)),0),2)</f>
        <v>0</v>
      </c>
      <c r="T7826" s="151">
        <f>IF('IV. Inputs Solar'!$T$60&lt;&gt;0,
     IF(AND(M7826&lt;MIN('IV. Inputs Solar'!$T$60,'IV. Inputs Solar'!$T$60*'IV. Inputs Solar'!$S$108+SUM(INDEX(K7826:$K$8797,MATCH(L7826,L7826:$L$8797,0),1):INDEX(K7826:$K$8797,MATCH(L7826,L7826:$L$8797,0)+L7826-1,1))/'IV. Inputs Solar'!$S$106),K7826&gt;0),
          'IV. Inputs Solar'!$S$66,
          0),
     IF(K7826&gt;0,
          IF(K7826&lt;0.3*'IV. Inputs Solar'!$S$66,
               0.3*'IV. Inputs Solar'!$S$66,
               K7826),
          0))</f>
        <v>0</v>
      </c>
      <c r="U7826" s="151">
        <f>T7826/('III. Inputs Baseline Diesel'!$S$54*'III. Inputs Baseline Diesel'!$S$57)</f>
        <v>0</v>
      </c>
    </row>
    <row r="7827" spans="2:21" ht="14.25" customHeight="1" x14ac:dyDescent="0.25">
      <c r="B7827" s="635">
        <v>7790</v>
      </c>
      <c r="C7827" s="268">
        <f>INDEX('V. Load Profile'!$D$85:$K$108,IF(MOD(B7827,24)=0, 24,MOD(B7827,24)),4)</f>
        <v>1.1111111111111112</v>
      </c>
      <c r="D7827" s="605">
        <f>IF('III. Inputs Baseline Diesel'!$S$17&gt;0,IF(AND(C7827&gt;0, C7827&lt;'III. Inputs Baseline Diesel'!$S$17*'III. Inputs Baseline Diesel'!$S$50),'III. Inputs Baseline Diesel'!$S$50*'III. Inputs Baseline Diesel'!$S$17,C7827))</f>
        <v>3.2279999999999998</v>
      </c>
      <c r="E7827" s="23">
        <f>INDEX('IX. Irradiation Data'!$G$15:$I$8774,B7827,2)</f>
        <v>713</v>
      </c>
      <c r="F7827" s="36">
        <f>INDEX('IX. Irradiation Data'!$G$15:$I$8774,B7827, 3)</f>
        <v>30.6</v>
      </c>
      <c r="G7827" s="36">
        <f>E7827*COS(RADIANS('IV. Inputs Solar'!$S$102))</f>
        <v>688.70511414410566</v>
      </c>
      <c r="H7827" s="36">
        <f>F7827+('IV. Inputs Solar'!$S$100-20)/80*E7827/10</f>
        <v>75.162499999999994</v>
      </c>
      <c r="I7827" s="36">
        <f>1+('IV. Inputs Solar'!$S$101*(H7827-25))</f>
        <v>0.82443124999999995</v>
      </c>
      <c r="J7827" s="36">
        <f>G7827*I7827*('IV. Inputs Solar'!$T$52*'IV. Inputs Solar'!$S$53)/1000</f>
        <v>11.355800362704354</v>
      </c>
      <c r="K7827" s="125">
        <f t="shared" si="484"/>
        <v>-10.244689251593243</v>
      </c>
      <c r="L7827" s="36">
        <f>IF(K7827&gt;0,MATCH(0,K7827:$K$8797,-1)-1,0)</f>
        <v>0</v>
      </c>
      <c r="M7827" s="126">
        <f>IF('IV. Inputs Solar'!$T$60=0,
     0,
     IF(K7826&gt;0,
          IF(T7826=0,
               IF(M7826&gt;='IV. Inputs Solar'!$S$108*'IV. Inputs Solar'!$T$60,
                    IF(M7826-MIN('IV. Inputs Solar'!$S$58/'IV. Inputs Solar'!$S$106,K7826/'IV. Inputs Solar'!$S$106)&lt;'IV. Inputs Solar'!$T$60*'IV. Inputs Solar'!$S$108,
                         'IV. Inputs Solar'!$T$60*'IV. Inputs Solar'!$S$108,
                         M7826-MIN('IV. Inputs Solar'!$S$58/'IV. Inputs Solar'!$S$106,K7826/'IV. Inputs Solar'!$S$106)),
                    IF(M7826+MIN('IV. Inputs Solar'!$S$66-K7826,'IV. Inputs Solar'!$S$58)*'IV. Inputs Solar'!$S$106&gt;'IV. Inputs Solar'!$T$60,
                         'IV. Inputs Solar'!$T$60,
                         M7826+MIN('IV. Inputs Solar'!$S$66-K7826,'IV. Inputs Solar'!$S$58)*'IV. Inputs Solar'!$S$106)),
               IF(M7826-'IV. Inputs Solar'!$S$108*'IV. Inputs Solar'!$T$60&lt;MIN('IV. Inputs Solar'!$T$60,'IV. Inputs Solar'!$T$60*'IV. Inputs Solar'!$S$108+SUM(INDEX(K7827:$K$8797,MATCH(L7827,L7827:$L$8797,0),1):INDEX(K7827:$K$8797,MATCH(L7827,L7827:$L$8797,0)+L7827-1,1))/'IV. Inputs Solar'!$S$106),
                    IF(M7826+MIN('IV. Inputs Solar'!$S$66-K7826,'IV. Inputs Solar'!$S$58)*'IV. Inputs Solar'!$S$106&gt;MIN('IV. Inputs Solar'!$T$60,'IV. Inputs Solar'!$T$60*'IV. Inputs Solar'!$S$108+SUM(INDEX(K7827:$K$8797,MATCH(L7827,L7827:$L$8797,0),1):INDEX(K7827:$K$8797,MATCH(L7827,L7827:$L$8797,0)+L7827-1,1))/'IV. Inputs Solar'!$S$106),
                         MIN('IV. Inputs Solar'!$T$60,'IV. Inputs Solar'!$T$60*'IV. Inputs Solar'!$S$108+SUM(INDEX(K7827:$K$8797,MATCH(L7827,L7827:$L$8797,0),1):INDEX(K7827:$K$8797,MATCH(L7827,L7827:$L$8797,0)+L7827-1,1))/'IV. Inputs Solar'!$S$106),
                         M7826+MIN('IV. Inputs Solar'!$S$66-K7826,'IV. Inputs Solar'!$S$58)*'IV. Inputs Solar'!$S$106),
                    M7826)),
          IF(M7826&lt;'IV. Inputs Solar'!$T$60,
               IF(M7826-MAX((-1)*'IV. Inputs Solar'!$S$58*'IV. Inputs Solar'!$S$106,K7826*'IV. Inputs Solar'!$S$106)&gt;'IV. Inputs Solar'!$T$60,
                    'IV. Inputs Solar'!$T$60,
                    M7826-MAX((-1)*'IV. Inputs Solar'!$S$58*'IV. Inputs Solar'!$S$106,K7826*'IV. Inputs Solar'!$S$106)),
               M7826)))</f>
        <v>58.272652340146266</v>
      </c>
      <c r="N7827" s="98">
        <f>IF('IV. Inputs Solar'!$T$60=0,0,M7827/'IV. Inputs Solar'!$T$60)</f>
        <v>0.97121087233577108</v>
      </c>
      <c r="O7827" s="36">
        <f t="shared" si="486"/>
        <v>1</v>
      </c>
      <c r="P7827" s="36">
        <f t="shared" si="487"/>
        <v>0</v>
      </c>
      <c r="Q7827" s="36">
        <f t="shared" si="485"/>
        <v>0</v>
      </c>
      <c r="R7827" s="36">
        <f>ROUND(IF(K7827&lt;0,((M7827-M7828)/'IV. Inputs Solar'!$S$106)-K7827,0),2)</f>
        <v>8.42</v>
      </c>
      <c r="S7827" s="125">
        <f>ROUND(IF(K7827&gt;0,IF(T7827&gt;0,K7827,ABS((M7827-M7828)*'IV. Inputs Solar'!$S$106-K7827)),0),2)</f>
        <v>0</v>
      </c>
      <c r="T7827" s="151">
        <f>IF('IV. Inputs Solar'!$T$60&lt;&gt;0,
     IF(AND(M7827&lt;MIN('IV. Inputs Solar'!$T$60,'IV. Inputs Solar'!$T$60*'IV. Inputs Solar'!$S$108+SUM(INDEX(K7827:$K$8797,MATCH(L7827,L7827:$L$8797,0),1):INDEX(K7827:$K$8797,MATCH(L7827,L7827:$L$8797,0)+L7827-1,1))/'IV. Inputs Solar'!$S$106),K7827&gt;0),
          'IV. Inputs Solar'!$S$66,
          0),
     IF(K7827&gt;0,
          IF(K7827&lt;0.3*'IV. Inputs Solar'!$S$66,
               0.3*'IV. Inputs Solar'!$S$66,
               K7827),
          0))</f>
        <v>0</v>
      </c>
      <c r="U7827" s="151">
        <f>T7827/('III. Inputs Baseline Diesel'!$S$54*'III. Inputs Baseline Diesel'!$S$57)</f>
        <v>0</v>
      </c>
    </row>
    <row r="7828" spans="2:21" ht="14.25" customHeight="1" x14ac:dyDescent="0.25">
      <c r="B7828" s="635">
        <v>7791</v>
      </c>
      <c r="C7828" s="268">
        <f>INDEX('V. Load Profile'!$D$85:$K$108,IF(MOD(B7828,24)=0, 24,MOD(B7828,24)),4)</f>
        <v>1.1111111111111112</v>
      </c>
      <c r="D7828" s="605">
        <f>IF('III. Inputs Baseline Diesel'!$S$17&gt;0,IF(AND(C7828&gt;0, C7828&lt;'III. Inputs Baseline Diesel'!$S$17*'III. Inputs Baseline Diesel'!$S$50),'III. Inputs Baseline Diesel'!$S$50*'III. Inputs Baseline Diesel'!$S$17,C7828))</f>
        <v>3.2279999999999998</v>
      </c>
      <c r="E7828" s="23">
        <f>INDEX('IX. Irradiation Data'!$G$15:$I$8774,B7828,2)</f>
        <v>576</v>
      </c>
      <c r="F7828" s="36">
        <f>INDEX('IX. Irradiation Data'!$G$15:$I$8774,B7828, 3)</f>
        <v>31</v>
      </c>
      <c r="G7828" s="36">
        <f>E7828*COS(RADIANS('IV. Inputs Solar'!$S$102))</f>
        <v>556.37327594250337</v>
      </c>
      <c r="H7828" s="36">
        <f>F7828+('IV. Inputs Solar'!$S$100-20)/80*E7828/10</f>
        <v>67</v>
      </c>
      <c r="I7828" s="36">
        <f>1+('IV. Inputs Solar'!$S$101*(H7828-25))</f>
        <v>0.85299999999999998</v>
      </c>
      <c r="J7828" s="36">
        <f>G7828*I7828*('IV. Inputs Solar'!$T$52*'IV. Inputs Solar'!$S$53)/1000</f>
        <v>9.4917280875791068</v>
      </c>
      <c r="K7828" s="125">
        <f t="shared" si="484"/>
        <v>-8.3806169764679961</v>
      </c>
      <c r="L7828" s="36">
        <f>IF(K7828&gt;0,MATCH(0,K7828:$K$8797,-1)-1,0)</f>
        <v>0</v>
      </c>
      <c r="M7828" s="126">
        <f>IF('IV. Inputs Solar'!$T$60=0,
     0,
     IF(K7827&gt;0,
          IF(T7827=0,
               IF(M7827&gt;='IV. Inputs Solar'!$S$108*'IV. Inputs Solar'!$T$60,
                    IF(M7827-MIN('IV. Inputs Solar'!$S$58/'IV. Inputs Solar'!$S$106,K7827/'IV. Inputs Solar'!$S$106)&lt;'IV. Inputs Solar'!$T$60*'IV. Inputs Solar'!$S$108,
                         'IV. Inputs Solar'!$T$60*'IV. Inputs Solar'!$S$108,
                         M7827-MIN('IV. Inputs Solar'!$S$58/'IV. Inputs Solar'!$S$106,K7827/'IV. Inputs Solar'!$S$106)),
                    IF(M7827+MIN('IV. Inputs Solar'!$S$66-K7827,'IV. Inputs Solar'!$S$58)*'IV. Inputs Solar'!$S$106&gt;'IV. Inputs Solar'!$T$60,
                         'IV. Inputs Solar'!$T$60,
                         M7827+MIN('IV. Inputs Solar'!$S$66-K7827,'IV. Inputs Solar'!$S$58)*'IV. Inputs Solar'!$S$106)),
               IF(M7827-'IV. Inputs Solar'!$S$108*'IV. Inputs Solar'!$T$60&lt;MIN('IV. Inputs Solar'!$T$60,'IV. Inputs Solar'!$T$60*'IV. Inputs Solar'!$S$108+SUM(INDEX(K7828:$K$8797,MATCH(L7828,L7828:$L$8797,0),1):INDEX(K7828:$K$8797,MATCH(L7828,L7828:$L$8797,0)+L7828-1,1))/'IV. Inputs Solar'!$S$106),
                    IF(M7827+MIN('IV. Inputs Solar'!$S$66-K7827,'IV. Inputs Solar'!$S$58)*'IV. Inputs Solar'!$S$106&gt;MIN('IV. Inputs Solar'!$T$60,'IV. Inputs Solar'!$T$60*'IV. Inputs Solar'!$S$108+SUM(INDEX(K7828:$K$8797,MATCH(L7828,L7828:$L$8797,0),1):INDEX(K7828:$K$8797,MATCH(L7828,L7828:$L$8797,0)+L7828-1,1))/'IV. Inputs Solar'!$S$106),
                         MIN('IV. Inputs Solar'!$T$60,'IV. Inputs Solar'!$T$60*'IV. Inputs Solar'!$S$108+SUM(INDEX(K7828:$K$8797,MATCH(L7828,L7828:$L$8797,0),1):INDEX(K7828:$K$8797,MATCH(L7828,L7828:$L$8797,0)+L7828-1,1))/'IV. Inputs Solar'!$S$106),
                         M7827+MIN('IV. Inputs Solar'!$S$66-K7827,'IV. Inputs Solar'!$S$58)*'IV. Inputs Solar'!$S$106),
                    M7827)),
          IF(M7827&lt;'IV. Inputs Solar'!$T$60,
               IF(M7827-MAX((-1)*'IV. Inputs Solar'!$S$58*'IV. Inputs Solar'!$S$106,K7827*'IV. Inputs Solar'!$S$106)&gt;'IV. Inputs Solar'!$T$60,
                    'IV. Inputs Solar'!$T$60,
                    M7827-MAX((-1)*'IV. Inputs Solar'!$S$58*'IV. Inputs Solar'!$S$106,K7827*'IV. Inputs Solar'!$S$106)),
               M7827)))</f>
        <v>60</v>
      </c>
      <c r="N7828" s="98">
        <f>IF('IV. Inputs Solar'!$T$60=0,0,M7828/'IV. Inputs Solar'!$T$60)</f>
        <v>1</v>
      </c>
      <c r="O7828" s="36">
        <f t="shared" si="486"/>
        <v>1</v>
      </c>
      <c r="P7828" s="36">
        <f t="shared" si="487"/>
        <v>0</v>
      </c>
      <c r="Q7828" s="36">
        <f t="shared" si="485"/>
        <v>0</v>
      </c>
      <c r="R7828" s="36">
        <f>ROUND(IF(K7828&lt;0,((M7828-M7829)/'IV. Inputs Solar'!$S$106)-K7828,0),2)</f>
        <v>8.3800000000000008</v>
      </c>
      <c r="S7828" s="125">
        <f>ROUND(IF(K7828&gt;0,IF(T7828&gt;0,K7828,ABS((M7828-M7829)*'IV. Inputs Solar'!$S$106-K7828)),0),2)</f>
        <v>0</v>
      </c>
      <c r="T7828" s="151">
        <f>IF('IV. Inputs Solar'!$T$60&lt;&gt;0,
     IF(AND(M7828&lt;MIN('IV. Inputs Solar'!$T$60,'IV. Inputs Solar'!$T$60*'IV. Inputs Solar'!$S$108+SUM(INDEX(K7828:$K$8797,MATCH(L7828,L7828:$L$8797,0),1):INDEX(K7828:$K$8797,MATCH(L7828,L7828:$L$8797,0)+L7828-1,1))/'IV. Inputs Solar'!$S$106),K7828&gt;0),
          'IV. Inputs Solar'!$S$66,
          0),
     IF(K7828&gt;0,
          IF(K7828&lt;0.3*'IV. Inputs Solar'!$S$66,
               0.3*'IV. Inputs Solar'!$S$66,
               K7828),
          0))</f>
        <v>0</v>
      </c>
      <c r="U7828" s="151">
        <f>T7828/('III. Inputs Baseline Diesel'!$S$54*'III. Inputs Baseline Diesel'!$S$57)</f>
        <v>0</v>
      </c>
    </row>
    <row r="7829" spans="2:21" ht="14.25" customHeight="1" x14ac:dyDescent="0.25">
      <c r="B7829" s="635">
        <v>7792</v>
      </c>
      <c r="C7829" s="268">
        <f>INDEX('V. Load Profile'!$D$85:$K$108,IF(MOD(B7829,24)=0, 24,MOD(B7829,24)),4)</f>
        <v>1</v>
      </c>
      <c r="D7829" s="605">
        <f>IF('III. Inputs Baseline Diesel'!$S$17&gt;0,IF(AND(C7829&gt;0, C7829&lt;'III. Inputs Baseline Diesel'!$S$17*'III. Inputs Baseline Diesel'!$S$50),'III. Inputs Baseline Diesel'!$S$50*'III. Inputs Baseline Diesel'!$S$17,C7829))</f>
        <v>3.2279999999999998</v>
      </c>
      <c r="E7829" s="23">
        <f>INDEX('IX. Irradiation Data'!$G$15:$I$8774,B7829,2)</f>
        <v>384</v>
      </c>
      <c r="F7829" s="36">
        <f>INDEX('IX. Irradiation Data'!$G$15:$I$8774,B7829, 3)</f>
        <v>31.3</v>
      </c>
      <c r="G7829" s="36">
        <f>E7829*COS(RADIANS('IV. Inputs Solar'!$S$102))</f>
        <v>370.91551729500225</v>
      </c>
      <c r="H7829" s="36">
        <f>F7829+('IV. Inputs Solar'!$S$100-20)/80*E7829/10</f>
        <v>55.3</v>
      </c>
      <c r="I7829" s="36">
        <f>1+('IV. Inputs Solar'!$S$101*(H7829-25))</f>
        <v>0.89395000000000002</v>
      </c>
      <c r="J7829" s="36">
        <f>G7829*I7829*('IV. Inputs Solar'!$T$52*'IV. Inputs Solar'!$S$53)/1000</f>
        <v>6.6315985337173462</v>
      </c>
      <c r="K7829" s="125">
        <f t="shared" si="484"/>
        <v>-5.6315985337173462</v>
      </c>
      <c r="L7829" s="36">
        <f>IF(K7829&gt;0,MATCH(0,K7829:$K$8797,-1)-1,0)</f>
        <v>0</v>
      </c>
      <c r="M7829" s="126">
        <f>IF('IV. Inputs Solar'!$T$60=0,
     0,
     IF(K7828&gt;0,
          IF(T7828=0,
               IF(M7828&gt;='IV. Inputs Solar'!$S$108*'IV. Inputs Solar'!$T$60,
                    IF(M7828-MIN('IV. Inputs Solar'!$S$58/'IV. Inputs Solar'!$S$106,K7828/'IV. Inputs Solar'!$S$106)&lt;'IV. Inputs Solar'!$T$60*'IV. Inputs Solar'!$S$108,
                         'IV. Inputs Solar'!$T$60*'IV. Inputs Solar'!$S$108,
                         M7828-MIN('IV. Inputs Solar'!$S$58/'IV. Inputs Solar'!$S$106,K7828/'IV. Inputs Solar'!$S$106)),
                    IF(M7828+MIN('IV. Inputs Solar'!$S$66-K7828,'IV. Inputs Solar'!$S$58)*'IV. Inputs Solar'!$S$106&gt;'IV. Inputs Solar'!$T$60,
                         'IV. Inputs Solar'!$T$60,
                         M7828+MIN('IV. Inputs Solar'!$S$66-K7828,'IV. Inputs Solar'!$S$58)*'IV. Inputs Solar'!$S$106)),
               IF(M7828-'IV. Inputs Solar'!$S$108*'IV. Inputs Solar'!$T$60&lt;MIN('IV. Inputs Solar'!$T$60,'IV. Inputs Solar'!$T$60*'IV. Inputs Solar'!$S$108+SUM(INDEX(K7829:$K$8797,MATCH(L7829,L7829:$L$8797,0),1):INDEX(K7829:$K$8797,MATCH(L7829,L7829:$L$8797,0)+L7829-1,1))/'IV. Inputs Solar'!$S$106),
                    IF(M7828+MIN('IV. Inputs Solar'!$S$66-K7828,'IV. Inputs Solar'!$S$58)*'IV. Inputs Solar'!$S$106&gt;MIN('IV. Inputs Solar'!$T$60,'IV. Inputs Solar'!$T$60*'IV. Inputs Solar'!$S$108+SUM(INDEX(K7829:$K$8797,MATCH(L7829,L7829:$L$8797,0),1):INDEX(K7829:$K$8797,MATCH(L7829,L7829:$L$8797,0)+L7829-1,1))/'IV. Inputs Solar'!$S$106),
                         MIN('IV. Inputs Solar'!$T$60,'IV. Inputs Solar'!$T$60*'IV. Inputs Solar'!$S$108+SUM(INDEX(K7829:$K$8797,MATCH(L7829,L7829:$L$8797,0),1):INDEX(K7829:$K$8797,MATCH(L7829,L7829:$L$8797,0)+L7829-1,1))/'IV. Inputs Solar'!$S$106),
                         M7828+MIN('IV. Inputs Solar'!$S$66-K7828,'IV. Inputs Solar'!$S$58)*'IV. Inputs Solar'!$S$106),
                    M7828)),
          IF(M7828&lt;'IV. Inputs Solar'!$T$60,
               IF(M7828-MAX((-1)*'IV. Inputs Solar'!$S$58*'IV. Inputs Solar'!$S$106,K7828*'IV. Inputs Solar'!$S$106)&gt;'IV. Inputs Solar'!$T$60,
                    'IV. Inputs Solar'!$T$60,
                    M7828-MAX((-1)*'IV. Inputs Solar'!$S$58*'IV. Inputs Solar'!$S$106,K7828*'IV. Inputs Solar'!$S$106)),
               M7828)))</f>
        <v>60</v>
      </c>
      <c r="N7829" s="98">
        <f>IF('IV. Inputs Solar'!$T$60=0,0,M7829/'IV. Inputs Solar'!$T$60)</f>
        <v>1</v>
      </c>
      <c r="O7829" s="36">
        <f t="shared" si="486"/>
        <v>0</v>
      </c>
      <c r="P7829" s="36">
        <f t="shared" si="487"/>
        <v>0</v>
      </c>
      <c r="Q7829" s="36">
        <f t="shared" si="485"/>
        <v>0</v>
      </c>
      <c r="R7829" s="36">
        <f>ROUND(IF(K7829&lt;0,((M7829-M7830)/'IV. Inputs Solar'!$S$106)-K7829,0),2)</f>
        <v>5.63</v>
      </c>
      <c r="S7829" s="125">
        <f>ROUND(IF(K7829&gt;0,IF(T7829&gt;0,K7829,ABS((M7829-M7830)*'IV. Inputs Solar'!$S$106-K7829)),0),2)</f>
        <v>0</v>
      </c>
      <c r="T7829" s="151">
        <f>IF('IV. Inputs Solar'!$T$60&lt;&gt;0,
     IF(AND(M7829&lt;MIN('IV. Inputs Solar'!$T$60,'IV. Inputs Solar'!$T$60*'IV. Inputs Solar'!$S$108+SUM(INDEX(K7829:$K$8797,MATCH(L7829,L7829:$L$8797,0),1):INDEX(K7829:$K$8797,MATCH(L7829,L7829:$L$8797,0)+L7829-1,1))/'IV. Inputs Solar'!$S$106),K7829&gt;0),
          'IV. Inputs Solar'!$S$66,
          0),
     IF(K7829&gt;0,
          IF(K7829&lt;0.3*'IV. Inputs Solar'!$S$66,
               0.3*'IV. Inputs Solar'!$S$66,
               K7829),
          0))</f>
        <v>0</v>
      </c>
      <c r="U7829" s="151">
        <f>T7829/('III. Inputs Baseline Diesel'!$S$54*'III. Inputs Baseline Diesel'!$S$57)</f>
        <v>0</v>
      </c>
    </row>
    <row r="7830" spans="2:21" ht="14.25" customHeight="1" x14ac:dyDescent="0.25">
      <c r="B7830" s="635">
        <v>7793</v>
      </c>
      <c r="C7830" s="268">
        <f>INDEX('V. Load Profile'!$D$85:$K$108,IF(MOD(B7830,24)=0, 24,MOD(B7830,24)),4)</f>
        <v>0.44444444444444448</v>
      </c>
      <c r="D7830" s="605">
        <f>IF('III. Inputs Baseline Diesel'!$S$17&gt;0,IF(AND(C7830&gt;0, C7830&lt;'III. Inputs Baseline Diesel'!$S$17*'III. Inputs Baseline Diesel'!$S$50),'III. Inputs Baseline Diesel'!$S$50*'III. Inputs Baseline Diesel'!$S$17,C7830))</f>
        <v>3.2279999999999998</v>
      </c>
      <c r="E7830" s="23">
        <f>INDEX('IX. Irradiation Data'!$G$15:$I$8774,B7830,2)</f>
        <v>167</v>
      </c>
      <c r="F7830" s="36">
        <f>INDEX('IX. Irradiation Data'!$G$15:$I$8774,B7830, 3)</f>
        <v>30.1</v>
      </c>
      <c r="G7830" s="36">
        <f>E7830*COS(RADIANS('IV. Inputs Solar'!$S$102))</f>
        <v>161.30961299027442</v>
      </c>
      <c r="H7830" s="36">
        <f>F7830+('IV. Inputs Solar'!$S$100-20)/80*E7830/10</f>
        <v>40.537500000000001</v>
      </c>
      <c r="I7830" s="36">
        <f>1+('IV. Inputs Solar'!$S$101*(H7830-25))</f>
        <v>0.94561874999999995</v>
      </c>
      <c r="J7830" s="36">
        <f>G7830*I7830*('IV. Inputs Solar'!$T$52*'IV. Inputs Solar'!$S$53)/1000</f>
        <v>3.0507478919769411</v>
      </c>
      <c r="K7830" s="125">
        <f t="shared" si="484"/>
        <v>-2.6063034475324964</v>
      </c>
      <c r="L7830" s="36">
        <f>IF(K7830&gt;0,MATCH(0,K7830:$K$8797,-1)-1,0)</f>
        <v>0</v>
      </c>
      <c r="M7830" s="126">
        <f>IF('IV. Inputs Solar'!$T$60=0,
     0,
     IF(K7829&gt;0,
          IF(T7829=0,
               IF(M7829&gt;='IV. Inputs Solar'!$S$108*'IV. Inputs Solar'!$T$60,
                    IF(M7829-MIN('IV. Inputs Solar'!$S$58/'IV. Inputs Solar'!$S$106,K7829/'IV. Inputs Solar'!$S$106)&lt;'IV. Inputs Solar'!$T$60*'IV. Inputs Solar'!$S$108,
                         'IV. Inputs Solar'!$T$60*'IV. Inputs Solar'!$S$108,
                         M7829-MIN('IV. Inputs Solar'!$S$58/'IV. Inputs Solar'!$S$106,K7829/'IV. Inputs Solar'!$S$106)),
                    IF(M7829+MIN('IV. Inputs Solar'!$S$66-K7829,'IV. Inputs Solar'!$S$58)*'IV. Inputs Solar'!$S$106&gt;'IV. Inputs Solar'!$T$60,
                         'IV. Inputs Solar'!$T$60,
                         M7829+MIN('IV. Inputs Solar'!$S$66-K7829,'IV. Inputs Solar'!$S$58)*'IV. Inputs Solar'!$S$106)),
               IF(M7829-'IV. Inputs Solar'!$S$108*'IV. Inputs Solar'!$T$60&lt;MIN('IV. Inputs Solar'!$T$60,'IV. Inputs Solar'!$T$60*'IV. Inputs Solar'!$S$108+SUM(INDEX(K7830:$K$8797,MATCH(L7830,L7830:$L$8797,0),1):INDEX(K7830:$K$8797,MATCH(L7830,L7830:$L$8797,0)+L7830-1,1))/'IV. Inputs Solar'!$S$106),
                    IF(M7829+MIN('IV. Inputs Solar'!$S$66-K7829,'IV. Inputs Solar'!$S$58)*'IV. Inputs Solar'!$S$106&gt;MIN('IV. Inputs Solar'!$T$60,'IV. Inputs Solar'!$T$60*'IV. Inputs Solar'!$S$108+SUM(INDEX(K7830:$K$8797,MATCH(L7830,L7830:$L$8797,0),1):INDEX(K7830:$K$8797,MATCH(L7830,L7830:$L$8797,0)+L7830-1,1))/'IV. Inputs Solar'!$S$106),
                         MIN('IV. Inputs Solar'!$T$60,'IV. Inputs Solar'!$T$60*'IV. Inputs Solar'!$S$108+SUM(INDEX(K7830:$K$8797,MATCH(L7830,L7830:$L$8797,0),1):INDEX(K7830:$K$8797,MATCH(L7830,L7830:$L$8797,0)+L7830-1,1))/'IV. Inputs Solar'!$S$106),
                         M7829+MIN('IV. Inputs Solar'!$S$66-K7829,'IV. Inputs Solar'!$S$58)*'IV. Inputs Solar'!$S$106),
                    M7829)),
          IF(M7829&lt;'IV. Inputs Solar'!$T$60,
               IF(M7829-MAX((-1)*'IV. Inputs Solar'!$S$58*'IV. Inputs Solar'!$S$106,K7829*'IV. Inputs Solar'!$S$106)&gt;'IV. Inputs Solar'!$T$60,
                    'IV. Inputs Solar'!$T$60,
                    M7829-MAX((-1)*'IV. Inputs Solar'!$S$58*'IV. Inputs Solar'!$S$106,K7829*'IV. Inputs Solar'!$S$106)),
               M7829)))</f>
        <v>60</v>
      </c>
      <c r="N7830" s="98">
        <f>IF('IV. Inputs Solar'!$T$60=0,0,M7830/'IV. Inputs Solar'!$T$60)</f>
        <v>1</v>
      </c>
      <c r="O7830" s="36">
        <f t="shared" si="486"/>
        <v>0</v>
      </c>
      <c r="P7830" s="36">
        <f t="shared" si="487"/>
        <v>0</v>
      </c>
      <c r="Q7830" s="36">
        <f t="shared" si="485"/>
        <v>0</v>
      </c>
      <c r="R7830" s="36">
        <f>ROUND(IF(K7830&lt;0,((M7830-M7831)/'IV. Inputs Solar'!$S$106)-K7830,0),2)</f>
        <v>2.61</v>
      </c>
      <c r="S7830" s="125">
        <f>ROUND(IF(K7830&gt;0,IF(T7830&gt;0,K7830,ABS((M7830-M7831)*'IV. Inputs Solar'!$S$106-K7830)),0),2)</f>
        <v>0</v>
      </c>
      <c r="T7830" s="151">
        <f>IF('IV. Inputs Solar'!$T$60&lt;&gt;0,
     IF(AND(M7830&lt;MIN('IV. Inputs Solar'!$T$60,'IV. Inputs Solar'!$T$60*'IV. Inputs Solar'!$S$108+SUM(INDEX(K7830:$K$8797,MATCH(L7830,L7830:$L$8797,0),1):INDEX(K7830:$K$8797,MATCH(L7830,L7830:$L$8797,0)+L7830-1,1))/'IV. Inputs Solar'!$S$106),K7830&gt;0),
          'IV. Inputs Solar'!$S$66,
          0),
     IF(K7830&gt;0,
          IF(K7830&lt;0.3*'IV. Inputs Solar'!$S$66,
               0.3*'IV. Inputs Solar'!$S$66,
               K7830),
          0))</f>
        <v>0</v>
      </c>
      <c r="U7830" s="151">
        <f>T7830/('III. Inputs Baseline Diesel'!$S$54*'III. Inputs Baseline Diesel'!$S$57)</f>
        <v>0</v>
      </c>
    </row>
    <row r="7831" spans="2:21" ht="14.25" customHeight="1" x14ac:dyDescent="0.25">
      <c r="B7831" s="635">
        <v>7794</v>
      </c>
      <c r="C7831" s="268">
        <f>INDEX('V. Load Profile'!$D$85:$K$108,IF(MOD(B7831,24)=0, 24,MOD(B7831,24)),4)</f>
        <v>0.44444444444444448</v>
      </c>
      <c r="D7831" s="605">
        <f>IF('III. Inputs Baseline Diesel'!$S$17&gt;0,IF(AND(C7831&gt;0, C7831&lt;'III. Inputs Baseline Diesel'!$S$17*'III. Inputs Baseline Diesel'!$S$50),'III. Inputs Baseline Diesel'!$S$50*'III. Inputs Baseline Diesel'!$S$17,C7831))</f>
        <v>3.2279999999999998</v>
      </c>
      <c r="E7831" s="23">
        <f>INDEX('IX. Irradiation Data'!$G$15:$I$8774,B7831,2)</f>
        <v>16</v>
      </c>
      <c r="F7831" s="36">
        <f>INDEX('IX. Irradiation Data'!$G$15:$I$8774,B7831, 3)</f>
        <v>28.8</v>
      </c>
      <c r="G7831" s="36">
        <f>E7831*COS(RADIANS('IV. Inputs Solar'!$S$102))</f>
        <v>15.454813220625093</v>
      </c>
      <c r="H7831" s="36">
        <f>F7831+('IV. Inputs Solar'!$S$100-20)/80*E7831/10</f>
        <v>29.8</v>
      </c>
      <c r="I7831" s="36">
        <f>1+('IV. Inputs Solar'!$S$101*(H7831-25))</f>
        <v>0.98319999999999996</v>
      </c>
      <c r="J7831" s="36">
        <f>G7831*I7831*('IV. Inputs Solar'!$T$52*'IV. Inputs Solar'!$S$53)/1000</f>
        <v>0.30390344717037182</v>
      </c>
      <c r="K7831" s="125">
        <f t="shared" si="484"/>
        <v>0.14054099727407265</v>
      </c>
      <c r="L7831" s="36">
        <f>IF(K7831&gt;0,MATCH(0,K7831:$K$8797,-1)-1,0)</f>
        <v>12</v>
      </c>
      <c r="M7831" s="126">
        <f>IF('IV. Inputs Solar'!$T$60=0,
     0,
     IF(K7830&gt;0,
          IF(T7830=0,
               IF(M7830&gt;='IV. Inputs Solar'!$S$108*'IV. Inputs Solar'!$T$60,
                    IF(M7830-MIN('IV. Inputs Solar'!$S$58/'IV. Inputs Solar'!$S$106,K7830/'IV. Inputs Solar'!$S$106)&lt;'IV. Inputs Solar'!$T$60*'IV. Inputs Solar'!$S$108,
                         'IV. Inputs Solar'!$T$60*'IV. Inputs Solar'!$S$108,
                         M7830-MIN('IV. Inputs Solar'!$S$58/'IV. Inputs Solar'!$S$106,K7830/'IV. Inputs Solar'!$S$106)),
                    IF(M7830+MIN('IV. Inputs Solar'!$S$66-K7830,'IV. Inputs Solar'!$S$58)*'IV. Inputs Solar'!$S$106&gt;'IV. Inputs Solar'!$T$60,
                         'IV. Inputs Solar'!$T$60,
                         M7830+MIN('IV. Inputs Solar'!$S$66-K7830,'IV. Inputs Solar'!$S$58)*'IV. Inputs Solar'!$S$106)),
               IF(M7830-'IV. Inputs Solar'!$S$108*'IV. Inputs Solar'!$T$60&lt;MIN('IV. Inputs Solar'!$T$60,'IV. Inputs Solar'!$T$60*'IV. Inputs Solar'!$S$108+SUM(INDEX(K7831:$K$8797,MATCH(L7831,L7831:$L$8797,0),1):INDEX(K7831:$K$8797,MATCH(L7831,L7831:$L$8797,0)+L7831-1,1))/'IV. Inputs Solar'!$S$106),
                    IF(M7830+MIN('IV. Inputs Solar'!$S$66-K7830,'IV. Inputs Solar'!$S$58)*'IV. Inputs Solar'!$S$106&gt;MIN('IV. Inputs Solar'!$T$60,'IV. Inputs Solar'!$T$60*'IV. Inputs Solar'!$S$108+SUM(INDEX(K7831:$K$8797,MATCH(L7831,L7831:$L$8797,0),1):INDEX(K7831:$K$8797,MATCH(L7831,L7831:$L$8797,0)+L7831-1,1))/'IV. Inputs Solar'!$S$106),
                         MIN('IV. Inputs Solar'!$T$60,'IV. Inputs Solar'!$T$60*'IV. Inputs Solar'!$S$108+SUM(INDEX(K7831:$K$8797,MATCH(L7831,L7831:$L$8797,0),1):INDEX(K7831:$K$8797,MATCH(L7831,L7831:$L$8797,0)+L7831-1,1))/'IV. Inputs Solar'!$S$106),
                         M7830+MIN('IV. Inputs Solar'!$S$66-K7830,'IV. Inputs Solar'!$S$58)*'IV. Inputs Solar'!$S$106),
                    M7830)),
          IF(M7830&lt;'IV. Inputs Solar'!$T$60,
               IF(M7830-MAX((-1)*'IV. Inputs Solar'!$S$58*'IV. Inputs Solar'!$S$106,K7830*'IV. Inputs Solar'!$S$106)&gt;'IV. Inputs Solar'!$T$60,
                    'IV. Inputs Solar'!$T$60,
                    M7830-MAX((-1)*'IV. Inputs Solar'!$S$58*'IV. Inputs Solar'!$S$106,K7830*'IV. Inputs Solar'!$S$106)),
               M7830)))</f>
        <v>60</v>
      </c>
      <c r="N7831" s="98">
        <f>IF('IV. Inputs Solar'!$T$60=0,0,M7831/'IV. Inputs Solar'!$T$60)</f>
        <v>1</v>
      </c>
      <c r="O7831" s="36">
        <f t="shared" si="486"/>
        <v>0</v>
      </c>
      <c r="P7831" s="36">
        <f t="shared" si="487"/>
        <v>0</v>
      </c>
      <c r="Q7831" s="36">
        <f t="shared" si="485"/>
        <v>0</v>
      </c>
      <c r="R7831" s="36">
        <f>ROUND(IF(K7831&lt;0,((M7831-M7832)/'IV. Inputs Solar'!$S$106)-K7831,0),2)</f>
        <v>0</v>
      </c>
      <c r="S7831" s="125">
        <f>ROUND(IF(K7831&gt;0,IF(T7831&gt;0,K7831,ABS((M7831-M7832)*'IV. Inputs Solar'!$S$106-K7831)),0),2)</f>
        <v>0</v>
      </c>
      <c r="T7831" s="151">
        <f>IF('IV. Inputs Solar'!$T$60&lt;&gt;0,
     IF(AND(M7831&lt;MIN('IV. Inputs Solar'!$T$60,'IV. Inputs Solar'!$T$60*'IV. Inputs Solar'!$S$108+SUM(INDEX(K7831:$K$8797,MATCH(L7831,L7831:$L$8797,0),1):INDEX(K7831:$K$8797,MATCH(L7831,L7831:$L$8797,0)+L7831-1,1))/'IV. Inputs Solar'!$S$106),K7831&gt;0),
          'IV. Inputs Solar'!$S$66,
          0),
     IF(K7831&gt;0,
          IF(K7831&lt;0.3*'IV. Inputs Solar'!$S$66,
               0.3*'IV. Inputs Solar'!$S$66,
               K7831),
          0))</f>
        <v>0</v>
      </c>
      <c r="U7831" s="151">
        <f>T7831/('III. Inputs Baseline Diesel'!$S$54*'III. Inputs Baseline Diesel'!$S$57)</f>
        <v>0</v>
      </c>
    </row>
    <row r="7832" spans="2:21" ht="14.25" customHeight="1" x14ac:dyDescent="0.25">
      <c r="B7832" s="635">
        <v>7795</v>
      </c>
      <c r="C7832" s="268">
        <f>INDEX('V. Load Profile'!$D$85:$K$108,IF(MOD(B7832,24)=0, 24,MOD(B7832,24)),4)</f>
        <v>7.7444444444444436</v>
      </c>
      <c r="D7832" s="605">
        <f>IF('III. Inputs Baseline Diesel'!$S$17&gt;0,IF(AND(C7832&gt;0, C7832&lt;'III. Inputs Baseline Diesel'!$S$17*'III. Inputs Baseline Diesel'!$S$50),'III. Inputs Baseline Diesel'!$S$50*'III. Inputs Baseline Diesel'!$S$17,C7832))</f>
        <v>7.7444444444444436</v>
      </c>
      <c r="E7832" s="23">
        <f>INDEX('IX. Irradiation Data'!$G$15:$I$8774,B7832,2)</f>
        <v>0</v>
      </c>
      <c r="F7832" s="36">
        <f>INDEX('IX. Irradiation Data'!$G$15:$I$8774,B7832, 3)</f>
        <v>27.6</v>
      </c>
      <c r="G7832" s="36">
        <f>E7832*COS(RADIANS('IV. Inputs Solar'!$S$102))</f>
        <v>0</v>
      </c>
      <c r="H7832" s="36">
        <f>F7832+('IV. Inputs Solar'!$S$100-20)/80*E7832/10</f>
        <v>27.6</v>
      </c>
      <c r="I7832" s="36">
        <f>1+('IV. Inputs Solar'!$S$101*(H7832-25))</f>
        <v>0.9909</v>
      </c>
      <c r="J7832" s="36">
        <f>G7832*I7832*('IV. Inputs Solar'!$T$52*'IV. Inputs Solar'!$S$53)/1000</f>
        <v>0</v>
      </c>
      <c r="K7832" s="125">
        <f t="shared" si="484"/>
        <v>7.7444444444444436</v>
      </c>
      <c r="L7832" s="36">
        <f>IF(K7832&gt;0,MATCH(0,K7832:$K$8797,-1)-1,0)</f>
        <v>11</v>
      </c>
      <c r="M7832" s="126">
        <f>IF('IV. Inputs Solar'!$T$60=0,
     0,
     IF(K7831&gt;0,
          IF(T7831=0,
               IF(M7831&gt;='IV. Inputs Solar'!$S$108*'IV. Inputs Solar'!$T$60,
                    IF(M7831-MIN('IV. Inputs Solar'!$S$58/'IV. Inputs Solar'!$S$106,K7831/'IV. Inputs Solar'!$S$106)&lt;'IV. Inputs Solar'!$T$60*'IV. Inputs Solar'!$S$108,
                         'IV. Inputs Solar'!$T$60*'IV. Inputs Solar'!$S$108,
                         M7831-MIN('IV. Inputs Solar'!$S$58/'IV. Inputs Solar'!$S$106,K7831/'IV. Inputs Solar'!$S$106)),
                    IF(M7831+MIN('IV. Inputs Solar'!$S$66-K7831,'IV. Inputs Solar'!$S$58)*'IV. Inputs Solar'!$S$106&gt;'IV. Inputs Solar'!$T$60,
                         'IV. Inputs Solar'!$T$60,
                         M7831+MIN('IV. Inputs Solar'!$S$66-K7831,'IV. Inputs Solar'!$S$58)*'IV. Inputs Solar'!$S$106)),
               IF(M7831-'IV. Inputs Solar'!$S$108*'IV. Inputs Solar'!$T$60&lt;MIN('IV. Inputs Solar'!$T$60,'IV. Inputs Solar'!$T$60*'IV. Inputs Solar'!$S$108+SUM(INDEX(K7832:$K$8797,MATCH(L7832,L7832:$L$8797,0),1):INDEX(K7832:$K$8797,MATCH(L7832,L7832:$L$8797,0)+L7832-1,1))/'IV. Inputs Solar'!$S$106),
                    IF(M7831+MIN('IV. Inputs Solar'!$S$66-K7831,'IV. Inputs Solar'!$S$58)*'IV. Inputs Solar'!$S$106&gt;MIN('IV. Inputs Solar'!$T$60,'IV. Inputs Solar'!$T$60*'IV. Inputs Solar'!$S$108+SUM(INDEX(K7832:$K$8797,MATCH(L7832,L7832:$L$8797,0),1):INDEX(K7832:$K$8797,MATCH(L7832,L7832:$L$8797,0)+L7832-1,1))/'IV. Inputs Solar'!$S$106),
                         MIN('IV. Inputs Solar'!$T$60,'IV. Inputs Solar'!$T$60*'IV. Inputs Solar'!$S$108+SUM(INDEX(K7832:$K$8797,MATCH(L7832,L7832:$L$8797,0),1):INDEX(K7832:$K$8797,MATCH(L7832,L7832:$L$8797,0)+L7832-1,1))/'IV. Inputs Solar'!$S$106),
                         M7831+MIN('IV. Inputs Solar'!$S$66-K7831,'IV. Inputs Solar'!$S$58)*'IV. Inputs Solar'!$S$106),
                    M7831)),
          IF(M7831&lt;'IV. Inputs Solar'!$T$60,
               IF(M7831-MAX((-1)*'IV. Inputs Solar'!$S$58*'IV. Inputs Solar'!$S$106,K7831*'IV. Inputs Solar'!$S$106)&gt;'IV. Inputs Solar'!$T$60,
                    'IV. Inputs Solar'!$T$60,
                    M7831-MAX((-1)*'IV. Inputs Solar'!$S$58*'IV. Inputs Solar'!$S$106,K7831*'IV. Inputs Solar'!$S$106)),
               M7831)))</f>
        <v>59.85185678132747</v>
      </c>
      <c r="N7832" s="98">
        <f>IF('IV. Inputs Solar'!$T$60=0,0,M7832/'IV. Inputs Solar'!$T$60)</f>
        <v>0.9975309463554578</v>
      </c>
      <c r="O7832" s="36">
        <f t="shared" si="486"/>
        <v>0</v>
      </c>
      <c r="P7832" s="36">
        <f t="shared" si="487"/>
        <v>0</v>
      </c>
      <c r="Q7832" s="36">
        <f t="shared" si="485"/>
        <v>0</v>
      </c>
      <c r="R7832" s="36">
        <f>ROUND(IF(K7832&lt;0,((M7832-M7833)/'IV. Inputs Solar'!$S$106)-K7832,0),2)</f>
        <v>0</v>
      </c>
      <c r="S7832" s="125">
        <f>ROUND(IF(K7832&gt;0,IF(T7832&gt;0,K7832,ABS((M7832-M7833)*'IV. Inputs Solar'!$S$106-K7832)),0),2)</f>
        <v>0</v>
      </c>
      <c r="T7832" s="151">
        <f>IF('IV. Inputs Solar'!$T$60&lt;&gt;0,
     IF(AND(M7832&lt;MIN('IV. Inputs Solar'!$T$60,'IV. Inputs Solar'!$T$60*'IV. Inputs Solar'!$S$108+SUM(INDEX(K7832:$K$8797,MATCH(L7832,L7832:$L$8797,0),1):INDEX(K7832:$K$8797,MATCH(L7832,L7832:$L$8797,0)+L7832-1,1))/'IV. Inputs Solar'!$S$106),K7832&gt;0),
          'IV. Inputs Solar'!$S$66,
          0),
     IF(K7832&gt;0,
          IF(K7832&lt;0.3*'IV. Inputs Solar'!$S$66,
               0.3*'IV. Inputs Solar'!$S$66,
               K7832),
          0))</f>
        <v>0</v>
      </c>
      <c r="U7832" s="151">
        <f>T7832/('III. Inputs Baseline Diesel'!$S$54*'III. Inputs Baseline Diesel'!$S$57)</f>
        <v>0</v>
      </c>
    </row>
    <row r="7833" spans="2:21" ht="14.25" customHeight="1" x14ac:dyDescent="0.25">
      <c r="B7833" s="635">
        <v>7796</v>
      </c>
      <c r="C7833" s="268">
        <f>INDEX('V. Load Profile'!$D$85:$K$108,IF(MOD(B7833,24)=0, 24,MOD(B7833,24)),4)</f>
        <v>8.9666666666666668</v>
      </c>
      <c r="D7833" s="605">
        <f>IF('III. Inputs Baseline Diesel'!$S$17&gt;0,IF(AND(C7833&gt;0, C7833&lt;'III. Inputs Baseline Diesel'!$S$17*'III. Inputs Baseline Diesel'!$S$50),'III. Inputs Baseline Diesel'!$S$50*'III. Inputs Baseline Diesel'!$S$17,C7833))</f>
        <v>8.9666666666666668</v>
      </c>
      <c r="E7833" s="23">
        <f>INDEX('IX. Irradiation Data'!$G$15:$I$8774,B7833,2)</f>
        <v>0</v>
      </c>
      <c r="F7833" s="36">
        <f>INDEX('IX. Irradiation Data'!$G$15:$I$8774,B7833, 3)</f>
        <v>27.2</v>
      </c>
      <c r="G7833" s="36">
        <f>E7833*COS(RADIANS('IV. Inputs Solar'!$S$102))</f>
        <v>0</v>
      </c>
      <c r="H7833" s="36">
        <f>F7833+('IV. Inputs Solar'!$S$100-20)/80*E7833/10</f>
        <v>27.2</v>
      </c>
      <c r="I7833" s="36">
        <f>1+('IV. Inputs Solar'!$S$101*(H7833-25))</f>
        <v>0.99229999999999996</v>
      </c>
      <c r="J7833" s="36">
        <f>G7833*I7833*('IV. Inputs Solar'!$T$52*'IV. Inputs Solar'!$S$53)/1000</f>
        <v>0</v>
      </c>
      <c r="K7833" s="125">
        <f t="shared" si="484"/>
        <v>8.9666666666666668</v>
      </c>
      <c r="L7833" s="36">
        <f>IF(K7833&gt;0,MATCH(0,K7833:$K$8797,-1)-1,0)</f>
        <v>10</v>
      </c>
      <c r="M7833" s="126">
        <f>IF('IV. Inputs Solar'!$T$60=0,
     0,
     IF(K7832&gt;0,
          IF(T7832=0,
               IF(M7832&gt;='IV. Inputs Solar'!$S$108*'IV. Inputs Solar'!$T$60,
                    IF(M7832-MIN('IV. Inputs Solar'!$S$58/'IV. Inputs Solar'!$S$106,K7832/'IV. Inputs Solar'!$S$106)&lt;'IV. Inputs Solar'!$T$60*'IV. Inputs Solar'!$S$108,
                         'IV. Inputs Solar'!$T$60*'IV. Inputs Solar'!$S$108,
                         M7832-MIN('IV. Inputs Solar'!$S$58/'IV. Inputs Solar'!$S$106,K7832/'IV. Inputs Solar'!$S$106)),
                    IF(M7832+MIN('IV. Inputs Solar'!$S$66-K7832,'IV. Inputs Solar'!$S$58)*'IV. Inputs Solar'!$S$106&gt;'IV. Inputs Solar'!$T$60,
                         'IV. Inputs Solar'!$T$60,
                         M7832+MIN('IV. Inputs Solar'!$S$66-K7832,'IV. Inputs Solar'!$S$58)*'IV. Inputs Solar'!$S$106)),
               IF(M7832-'IV. Inputs Solar'!$S$108*'IV. Inputs Solar'!$T$60&lt;MIN('IV. Inputs Solar'!$T$60,'IV. Inputs Solar'!$T$60*'IV. Inputs Solar'!$S$108+SUM(INDEX(K7833:$K$8797,MATCH(L7833,L7833:$L$8797,0),1):INDEX(K7833:$K$8797,MATCH(L7833,L7833:$L$8797,0)+L7833-1,1))/'IV. Inputs Solar'!$S$106),
                    IF(M7832+MIN('IV. Inputs Solar'!$S$66-K7832,'IV. Inputs Solar'!$S$58)*'IV. Inputs Solar'!$S$106&gt;MIN('IV. Inputs Solar'!$T$60,'IV. Inputs Solar'!$T$60*'IV. Inputs Solar'!$S$108+SUM(INDEX(K7833:$K$8797,MATCH(L7833,L7833:$L$8797,0),1):INDEX(K7833:$K$8797,MATCH(L7833,L7833:$L$8797,0)+L7833-1,1))/'IV. Inputs Solar'!$S$106),
                         MIN('IV. Inputs Solar'!$T$60,'IV. Inputs Solar'!$T$60*'IV. Inputs Solar'!$S$108+SUM(INDEX(K7833:$K$8797,MATCH(L7833,L7833:$L$8797,0),1):INDEX(K7833:$K$8797,MATCH(L7833,L7833:$L$8797,0)+L7833-1,1))/'IV. Inputs Solar'!$S$106),
                         M7832+MIN('IV. Inputs Solar'!$S$66-K7832,'IV. Inputs Solar'!$S$58)*'IV. Inputs Solar'!$S$106),
                    M7832)),
          IF(M7832&lt;'IV. Inputs Solar'!$T$60,
               IF(M7832-MAX((-1)*'IV. Inputs Solar'!$S$58*'IV. Inputs Solar'!$S$106,K7832*'IV. Inputs Solar'!$S$106)&gt;'IV. Inputs Solar'!$T$60,
                    'IV. Inputs Solar'!$T$60,
                    M7832-MAX((-1)*'IV. Inputs Solar'!$S$58*'IV. Inputs Solar'!$S$106,K7832*'IV. Inputs Solar'!$S$106)),
               M7832)))</f>
        <v>51.688495562300211</v>
      </c>
      <c r="N7833" s="98">
        <f>IF('IV. Inputs Solar'!$T$60=0,0,M7833/'IV. Inputs Solar'!$T$60)</f>
        <v>0.86147492603833686</v>
      </c>
      <c r="O7833" s="36">
        <f t="shared" si="486"/>
        <v>0</v>
      </c>
      <c r="P7833" s="36">
        <f t="shared" si="487"/>
        <v>0</v>
      </c>
      <c r="Q7833" s="36">
        <f t="shared" si="485"/>
        <v>0</v>
      </c>
      <c r="R7833" s="36">
        <f>ROUND(IF(K7833&lt;0,((M7833-M7834)/'IV. Inputs Solar'!$S$106)-K7833,0),2)</f>
        <v>0</v>
      </c>
      <c r="S7833" s="125">
        <f>ROUND(IF(K7833&gt;0,IF(T7833&gt;0,K7833,ABS((M7833-M7834)*'IV. Inputs Solar'!$S$106-K7833)),0),2)</f>
        <v>0</v>
      </c>
      <c r="T7833" s="151">
        <f>IF('IV. Inputs Solar'!$T$60&lt;&gt;0,
     IF(AND(M7833&lt;MIN('IV. Inputs Solar'!$T$60,'IV. Inputs Solar'!$T$60*'IV. Inputs Solar'!$S$108+SUM(INDEX(K7833:$K$8797,MATCH(L7833,L7833:$L$8797,0),1):INDEX(K7833:$K$8797,MATCH(L7833,L7833:$L$8797,0)+L7833-1,1))/'IV. Inputs Solar'!$S$106),K7833&gt;0),
          'IV. Inputs Solar'!$S$66,
          0),
     IF(K7833&gt;0,
          IF(K7833&lt;0.3*'IV. Inputs Solar'!$S$66,
               0.3*'IV. Inputs Solar'!$S$66,
               K7833),
          0))</f>
        <v>0</v>
      </c>
      <c r="U7833" s="151">
        <f>T7833/('III. Inputs Baseline Diesel'!$S$54*'III. Inputs Baseline Diesel'!$S$57)</f>
        <v>0</v>
      </c>
    </row>
    <row r="7834" spans="2:21" ht="14.25" customHeight="1" x14ac:dyDescent="0.25">
      <c r="B7834" s="635">
        <v>7797</v>
      </c>
      <c r="C7834" s="268">
        <f>INDEX('V. Load Profile'!$D$85:$K$108,IF(MOD(B7834,24)=0, 24,MOD(B7834,24)),4)</f>
        <v>8.9666666666666668</v>
      </c>
      <c r="D7834" s="605">
        <f>IF('III. Inputs Baseline Diesel'!$S$17&gt;0,IF(AND(C7834&gt;0, C7834&lt;'III. Inputs Baseline Diesel'!$S$17*'III. Inputs Baseline Diesel'!$S$50),'III. Inputs Baseline Diesel'!$S$50*'III. Inputs Baseline Diesel'!$S$17,C7834))</f>
        <v>8.9666666666666668</v>
      </c>
      <c r="E7834" s="23">
        <f>INDEX('IX. Irradiation Data'!$G$15:$I$8774,B7834,2)</f>
        <v>0</v>
      </c>
      <c r="F7834" s="36">
        <f>INDEX('IX. Irradiation Data'!$G$15:$I$8774,B7834, 3)</f>
        <v>26.8</v>
      </c>
      <c r="G7834" s="36">
        <f>E7834*COS(RADIANS('IV. Inputs Solar'!$S$102))</f>
        <v>0</v>
      </c>
      <c r="H7834" s="36">
        <f>F7834+('IV. Inputs Solar'!$S$100-20)/80*E7834/10</f>
        <v>26.8</v>
      </c>
      <c r="I7834" s="36">
        <f>1+('IV. Inputs Solar'!$S$101*(H7834-25))</f>
        <v>0.99370000000000003</v>
      </c>
      <c r="J7834" s="36">
        <f>G7834*I7834*('IV. Inputs Solar'!$T$52*'IV. Inputs Solar'!$S$53)/1000</f>
        <v>0</v>
      </c>
      <c r="K7834" s="125">
        <f t="shared" si="484"/>
        <v>8.9666666666666668</v>
      </c>
      <c r="L7834" s="36">
        <f>IF(K7834&gt;0,MATCH(0,K7834:$K$8797,-1)-1,0)</f>
        <v>9</v>
      </c>
      <c r="M7834" s="126">
        <f>IF('IV. Inputs Solar'!$T$60=0,
     0,
     IF(K7833&gt;0,
          IF(T7833=0,
               IF(M7833&gt;='IV. Inputs Solar'!$S$108*'IV. Inputs Solar'!$T$60,
                    IF(M7833-MIN('IV. Inputs Solar'!$S$58/'IV. Inputs Solar'!$S$106,K7833/'IV. Inputs Solar'!$S$106)&lt;'IV. Inputs Solar'!$T$60*'IV. Inputs Solar'!$S$108,
                         'IV. Inputs Solar'!$T$60*'IV. Inputs Solar'!$S$108,
                         M7833-MIN('IV. Inputs Solar'!$S$58/'IV. Inputs Solar'!$S$106,K7833/'IV. Inputs Solar'!$S$106)),
                    IF(M7833+MIN('IV. Inputs Solar'!$S$66-K7833,'IV. Inputs Solar'!$S$58)*'IV. Inputs Solar'!$S$106&gt;'IV. Inputs Solar'!$T$60,
                         'IV. Inputs Solar'!$T$60,
                         M7833+MIN('IV. Inputs Solar'!$S$66-K7833,'IV. Inputs Solar'!$S$58)*'IV. Inputs Solar'!$S$106)),
               IF(M7833-'IV. Inputs Solar'!$S$108*'IV. Inputs Solar'!$T$60&lt;MIN('IV. Inputs Solar'!$T$60,'IV. Inputs Solar'!$T$60*'IV. Inputs Solar'!$S$108+SUM(INDEX(K7834:$K$8797,MATCH(L7834,L7834:$L$8797,0),1):INDEX(K7834:$K$8797,MATCH(L7834,L7834:$L$8797,0)+L7834-1,1))/'IV. Inputs Solar'!$S$106),
                    IF(M7833+MIN('IV. Inputs Solar'!$S$66-K7833,'IV. Inputs Solar'!$S$58)*'IV. Inputs Solar'!$S$106&gt;MIN('IV. Inputs Solar'!$T$60,'IV. Inputs Solar'!$T$60*'IV. Inputs Solar'!$S$108+SUM(INDEX(K7834:$K$8797,MATCH(L7834,L7834:$L$8797,0),1):INDEX(K7834:$K$8797,MATCH(L7834,L7834:$L$8797,0)+L7834-1,1))/'IV. Inputs Solar'!$S$106),
                         MIN('IV. Inputs Solar'!$T$60,'IV. Inputs Solar'!$T$60*'IV. Inputs Solar'!$S$108+SUM(INDEX(K7834:$K$8797,MATCH(L7834,L7834:$L$8797,0),1):INDEX(K7834:$K$8797,MATCH(L7834,L7834:$L$8797,0)+L7834-1,1))/'IV. Inputs Solar'!$S$106),
                         M7833+MIN('IV. Inputs Solar'!$S$66-K7833,'IV. Inputs Solar'!$S$58)*'IV. Inputs Solar'!$S$106),
                    M7833)),
          IF(M7833&lt;'IV. Inputs Solar'!$T$60,
               IF(M7833-MAX((-1)*'IV. Inputs Solar'!$S$58*'IV. Inputs Solar'!$S$106,K7833*'IV. Inputs Solar'!$S$106)&gt;'IV. Inputs Solar'!$T$60,
                    'IV. Inputs Solar'!$T$60,
                    M7833-MAX((-1)*'IV. Inputs Solar'!$S$58*'IV. Inputs Solar'!$S$106,K7833*'IV. Inputs Solar'!$S$106)),
               M7833)))</f>
        <v>42.23679900024139</v>
      </c>
      <c r="N7834" s="98">
        <f>IF('IV. Inputs Solar'!$T$60=0,0,M7834/'IV. Inputs Solar'!$T$60)</f>
        <v>0.70394665000402312</v>
      </c>
      <c r="O7834" s="36">
        <f t="shared" si="486"/>
        <v>0</v>
      </c>
      <c r="P7834" s="36">
        <f t="shared" si="487"/>
        <v>0</v>
      </c>
      <c r="Q7834" s="36">
        <f t="shared" si="485"/>
        <v>0</v>
      </c>
      <c r="R7834" s="36">
        <f>ROUND(IF(K7834&lt;0,((M7834-M7835)/'IV. Inputs Solar'!$S$106)-K7834,0),2)</f>
        <v>0</v>
      </c>
      <c r="S7834" s="125">
        <f>ROUND(IF(K7834&gt;0,IF(T7834&gt;0,K7834,ABS((M7834-M7835)*'IV. Inputs Solar'!$S$106-K7834)),0),2)</f>
        <v>0</v>
      </c>
      <c r="T7834" s="151">
        <f>IF('IV. Inputs Solar'!$T$60&lt;&gt;0,
     IF(AND(M7834&lt;MIN('IV. Inputs Solar'!$T$60,'IV. Inputs Solar'!$T$60*'IV. Inputs Solar'!$S$108+SUM(INDEX(K7834:$K$8797,MATCH(L7834,L7834:$L$8797,0),1):INDEX(K7834:$K$8797,MATCH(L7834,L7834:$L$8797,0)+L7834-1,1))/'IV. Inputs Solar'!$S$106),K7834&gt;0),
          'IV. Inputs Solar'!$S$66,
          0),
     IF(K7834&gt;0,
          IF(K7834&lt;0.3*'IV. Inputs Solar'!$S$66,
               0.3*'IV. Inputs Solar'!$S$66,
               K7834),
          0))</f>
        <v>0</v>
      </c>
      <c r="U7834" s="151">
        <f>T7834/('III. Inputs Baseline Diesel'!$S$54*'III. Inputs Baseline Diesel'!$S$57)</f>
        <v>0</v>
      </c>
    </row>
    <row r="7835" spans="2:21" ht="14.25" customHeight="1" x14ac:dyDescent="0.25">
      <c r="B7835" s="635">
        <v>7798</v>
      </c>
      <c r="C7835" s="268">
        <f>INDEX('V. Load Profile'!$D$85:$K$108,IF(MOD(B7835,24)=0, 24,MOD(B7835,24)),4)</f>
        <v>8.9666666666666668</v>
      </c>
      <c r="D7835" s="605">
        <f>IF('III. Inputs Baseline Diesel'!$S$17&gt;0,IF(AND(C7835&gt;0, C7835&lt;'III. Inputs Baseline Diesel'!$S$17*'III. Inputs Baseline Diesel'!$S$50),'III. Inputs Baseline Diesel'!$S$50*'III. Inputs Baseline Diesel'!$S$17,C7835))</f>
        <v>8.9666666666666668</v>
      </c>
      <c r="E7835" s="23">
        <f>INDEX('IX. Irradiation Data'!$G$15:$I$8774,B7835,2)</f>
        <v>0</v>
      </c>
      <c r="F7835" s="36">
        <f>INDEX('IX. Irradiation Data'!$G$15:$I$8774,B7835, 3)</f>
        <v>26.4</v>
      </c>
      <c r="G7835" s="36">
        <f>E7835*COS(RADIANS('IV. Inputs Solar'!$S$102))</f>
        <v>0</v>
      </c>
      <c r="H7835" s="36">
        <f>F7835+('IV. Inputs Solar'!$S$100-20)/80*E7835/10</f>
        <v>26.4</v>
      </c>
      <c r="I7835" s="36">
        <f>1+('IV. Inputs Solar'!$S$101*(H7835-25))</f>
        <v>0.99509999999999998</v>
      </c>
      <c r="J7835" s="36">
        <f>G7835*I7835*('IV. Inputs Solar'!$T$52*'IV. Inputs Solar'!$S$53)/1000</f>
        <v>0</v>
      </c>
      <c r="K7835" s="125">
        <f t="shared" si="484"/>
        <v>8.9666666666666668</v>
      </c>
      <c r="L7835" s="36">
        <f>IF(K7835&gt;0,MATCH(0,K7835:$K$8797,-1)-1,0)</f>
        <v>8</v>
      </c>
      <c r="M7835" s="126">
        <f>IF('IV. Inputs Solar'!$T$60=0,
     0,
     IF(K7834&gt;0,
          IF(T7834=0,
               IF(M7834&gt;='IV. Inputs Solar'!$S$108*'IV. Inputs Solar'!$T$60,
                    IF(M7834-MIN('IV. Inputs Solar'!$S$58/'IV. Inputs Solar'!$S$106,K7834/'IV. Inputs Solar'!$S$106)&lt;'IV. Inputs Solar'!$T$60*'IV. Inputs Solar'!$S$108,
                         'IV. Inputs Solar'!$T$60*'IV. Inputs Solar'!$S$108,
                         M7834-MIN('IV. Inputs Solar'!$S$58/'IV. Inputs Solar'!$S$106,K7834/'IV. Inputs Solar'!$S$106)),
                    IF(M7834+MIN('IV. Inputs Solar'!$S$66-K7834,'IV. Inputs Solar'!$S$58)*'IV. Inputs Solar'!$S$106&gt;'IV. Inputs Solar'!$T$60,
                         'IV. Inputs Solar'!$T$60,
                         M7834+MIN('IV. Inputs Solar'!$S$66-K7834,'IV. Inputs Solar'!$S$58)*'IV. Inputs Solar'!$S$106)),
               IF(M7834-'IV. Inputs Solar'!$S$108*'IV. Inputs Solar'!$T$60&lt;MIN('IV. Inputs Solar'!$T$60,'IV. Inputs Solar'!$T$60*'IV. Inputs Solar'!$S$108+SUM(INDEX(K7835:$K$8797,MATCH(L7835,L7835:$L$8797,0),1):INDEX(K7835:$K$8797,MATCH(L7835,L7835:$L$8797,0)+L7835-1,1))/'IV. Inputs Solar'!$S$106),
                    IF(M7834+MIN('IV. Inputs Solar'!$S$66-K7834,'IV. Inputs Solar'!$S$58)*'IV. Inputs Solar'!$S$106&gt;MIN('IV. Inputs Solar'!$T$60,'IV. Inputs Solar'!$T$60*'IV. Inputs Solar'!$S$108+SUM(INDEX(K7835:$K$8797,MATCH(L7835,L7835:$L$8797,0),1):INDEX(K7835:$K$8797,MATCH(L7835,L7835:$L$8797,0)+L7835-1,1))/'IV. Inputs Solar'!$S$106),
                         MIN('IV. Inputs Solar'!$T$60,'IV. Inputs Solar'!$T$60*'IV. Inputs Solar'!$S$108+SUM(INDEX(K7835:$K$8797,MATCH(L7835,L7835:$L$8797,0),1):INDEX(K7835:$K$8797,MATCH(L7835,L7835:$L$8797,0)+L7835-1,1))/'IV. Inputs Solar'!$S$106),
                         M7834+MIN('IV. Inputs Solar'!$S$66-K7834,'IV. Inputs Solar'!$S$58)*'IV. Inputs Solar'!$S$106),
                    M7834)),
          IF(M7834&lt;'IV. Inputs Solar'!$T$60,
               IF(M7834-MAX((-1)*'IV. Inputs Solar'!$S$58*'IV. Inputs Solar'!$S$106,K7834*'IV. Inputs Solar'!$S$106)&gt;'IV. Inputs Solar'!$T$60,
                    'IV. Inputs Solar'!$T$60,
                    M7834-MAX((-1)*'IV. Inputs Solar'!$S$58*'IV. Inputs Solar'!$S$106,K7834*'IV. Inputs Solar'!$S$106)),
               M7834)))</f>
        <v>32.78510243818257</v>
      </c>
      <c r="N7835" s="98">
        <f>IF('IV. Inputs Solar'!$T$60=0,0,M7835/'IV. Inputs Solar'!$T$60)</f>
        <v>0.54641837396970949</v>
      </c>
      <c r="O7835" s="36">
        <f t="shared" si="486"/>
        <v>0</v>
      </c>
      <c r="P7835" s="36">
        <f t="shared" si="487"/>
        <v>0</v>
      </c>
      <c r="Q7835" s="36">
        <f t="shared" si="485"/>
        <v>0</v>
      </c>
      <c r="R7835" s="36">
        <f>ROUND(IF(K7835&lt;0,((M7835-M7836)/'IV. Inputs Solar'!$S$106)-K7835,0),2)</f>
        <v>0</v>
      </c>
      <c r="S7835" s="125">
        <f>ROUND(IF(K7835&gt;0,IF(T7835&gt;0,K7835,ABS((M7835-M7836)*'IV. Inputs Solar'!$S$106-K7835)),0),2)</f>
        <v>0</v>
      </c>
      <c r="T7835" s="151">
        <f>IF('IV. Inputs Solar'!$T$60&lt;&gt;0,
     IF(AND(M7835&lt;MIN('IV. Inputs Solar'!$T$60,'IV. Inputs Solar'!$T$60*'IV. Inputs Solar'!$S$108+SUM(INDEX(K7835:$K$8797,MATCH(L7835,L7835:$L$8797,0),1):INDEX(K7835:$K$8797,MATCH(L7835,L7835:$L$8797,0)+L7835-1,1))/'IV. Inputs Solar'!$S$106),K7835&gt;0),
          'IV. Inputs Solar'!$S$66,
          0),
     IF(K7835&gt;0,
          IF(K7835&lt;0.3*'IV. Inputs Solar'!$S$66,
               0.3*'IV. Inputs Solar'!$S$66,
               K7835),
          0))</f>
        <v>0</v>
      </c>
      <c r="U7835" s="151">
        <f>T7835/('III. Inputs Baseline Diesel'!$S$54*'III. Inputs Baseline Diesel'!$S$57)</f>
        <v>0</v>
      </c>
    </row>
    <row r="7836" spans="2:21" ht="14.25" customHeight="1" x14ac:dyDescent="0.25">
      <c r="B7836" s="635">
        <v>7799</v>
      </c>
      <c r="C7836" s="268">
        <f>INDEX('V. Load Profile'!$D$85:$K$108,IF(MOD(B7836,24)=0, 24,MOD(B7836,24)),4)</f>
        <v>7.2999999999999989</v>
      </c>
      <c r="D7836" s="605">
        <f>IF('III. Inputs Baseline Diesel'!$S$17&gt;0,IF(AND(C7836&gt;0, C7836&lt;'III. Inputs Baseline Diesel'!$S$17*'III. Inputs Baseline Diesel'!$S$50),'III. Inputs Baseline Diesel'!$S$50*'III. Inputs Baseline Diesel'!$S$17,C7836))</f>
        <v>7.2999999999999989</v>
      </c>
      <c r="E7836" s="23">
        <f>INDEX('IX. Irradiation Data'!$G$15:$I$8774,B7836,2)</f>
        <v>0</v>
      </c>
      <c r="F7836" s="36">
        <f>INDEX('IX. Irradiation Data'!$G$15:$I$8774,B7836, 3)</f>
        <v>26</v>
      </c>
      <c r="G7836" s="36">
        <f>E7836*COS(RADIANS('IV. Inputs Solar'!$S$102))</f>
        <v>0</v>
      </c>
      <c r="H7836" s="36">
        <f>F7836+('IV. Inputs Solar'!$S$100-20)/80*E7836/10</f>
        <v>26</v>
      </c>
      <c r="I7836" s="36">
        <f>1+('IV. Inputs Solar'!$S$101*(H7836-25))</f>
        <v>0.99650000000000005</v>
      </c>
      <c r="J7836" s="36">
        <f>G7836*I7836*('IV. Inputs Solar'!$T$52*'IV. Inputs Solar'!$S$53)/1000</f>
        <v>0</v>
      </c>
      <c r="K7836" s="125">
        <f t="shared" si="484"/>
        <v>7.2999999999999989</v>
      </c>
      <c r="L7836" s="36">
        <f>IF(K7836&gt;0,MATCH(0,K7836:$K$8797,-1)-1,0)</f>
        <v>7</v>
      </c>
      <c r="M7836" s="126">
        <f>IF('IV. Inputs Solar'!$T$60=0,
     0,
     IF(K7835&gt;0,
          IF(T7835=0,
               IF(M7835&gt;='IV. Inputs Solar'!$S$108*'IV. Inputs Solar'!$T$60,
                    IF(M7835-MIN('IV. Inputs Solar'!$S$58/'IV. Inputs Solar'!$S$106,K7835/'IV. Inputs Solar'!$S$106)&lt;'IV. Inputs Solar'!$T$60*'IV. Inputs Solar'!$S$108,
                         'IV. Inputs Solar'!$T$60*'IV. Inputs Solar'!$S$108,
                         M7835-MIN('IV. Inputs Solar'!$S$58/'IV. Inputs Solar'!$S$106,K7835/'IV. Inputs Solar'!$S$106)),
                    IF(M7835+MIN('IV. Inputs Solar'!$S$66-K7835,'IV. Inputs Solar'!$S$58)*'IV. Inputs Solar'!$S$106&gt;'IV. Inputs Solar'!$T$60,
                         'IV. Inputs Solar'!$T$60,
                         M7835+MIN('IV. Inputs Solar'!$S$66-K7835,'IV. Inputs Solar'!$S$58)*'IV. Inputs Solar'!$S$106)),
               IF(M7835-'IV. Inputs Solar'!$S$108*'IV. Inputs Solar'!$T$60&lt;MIN('IV. Inputs Solar'!$T$60,'IV. Inputs Solar'!$T$60*'IV. Inputs Solar'!$S$108+SUM(INDEX(K7836:$K$8797,MATCH(L7836,L7836:$L$8797,0),1):INDEX(K7836:$K$8797,MATCH(L7836,L7836:$L$8797,0)+L7836-1,1))/'IV. Inputs Solar'!$S$106),
                    IF(M7835+MIN('IV. Inputs Solar'!$S$66-K7835,'IV. Inputs Solar'!$S$58)*'IV. Inputs Solar'!$S$106&gt;MIN('IV. Inputs Solar'!$T$60,'IV. Inputs Solar'!$T$60*'IV. Inputs Solar'!$S$108+SUM(INDEX(K7836:$K$8797,MATCH(L7836,L7836:$L$8797,0),1):INDEX(K7836:$K$8797,MATCH(L7836,L7836:$L$8797,0)+L7836-1,1))/'IV. Inputs Solar'!$S$106),
                         MIN('IV. Inputs Solar'!$T$60,'IV. Inputs Solar'!$T$60*'IV. Inputs Solar'!$S$108+SUM(INDEX(K7836:$K$8797,MATCH(L7836,L7836:$L$8797,0),1):INDEX(K7836:$K$8797,MATCH(L7836,L7836:$L$8797,0)+L7836-1,1))/'IV. Inputs Solar'!$S$106),
                         M7835+MIN('IV. Inputs Solar'!$S$66-K7835,'IV. Inputs Solar'!$S$58)*'IV. Inputs Solar'!$S$106),
                    M7835)),
          IF(M7835&lt;'IV. Inputs Solar'!$T$60,
               IF(M7835-MAX((-1)*'IV. Inputs Solar'!$S$58*'IV. Inputs Solar'!$S$106,K7835*'IV. Inputs Solar'!$S$106)&gt;'IV. Inputs Solar'!$T$60,
                    'IV. Inputs Solar'!$T$60,
                    M7835-MAX((-1)*'IV. Inputs Solar'!$S$58*'IV. Inputs Solar'!$S$106,K7835*'IV. Inputs Solar'!$S$106)),
               M7835)))</f>
        <v>23.333405876123749</v>
      </c>
      <c r="N7836" s="98">
        <f>IF('IV. Inputs Solar'!$T$60=0,0,M7836/'IV. Inputs Solar'!$T$60)</f>
        <v>0.38889009793539581</v>
      </c>
      <c r="O7836" s="36">
        <f t="shared" si="486"/>
        <v>0</v>
      </c>
      <c r="P7836" s="36">
        <f t="shared" si="487"/>
        <v>0</v>
      </c>
      <c r="Q7836" s="36">
        <f t="shared" si="485"/>
        <v>0</v>
      </c>
      <c r="R7836" s="36">
        <f>ROUND(IF(K7836&lt;0,((M7836-M7837)/'IV. Inputs Solar'!$S$106)-K7836,0),2)</f>
        <v>0</v>
      </c>
      <c r="S7836" s="125">
        <f>ROUND(IF(K7836&gt;0,IF(T7836&gt;0,K7836,ABS((M7836-M7837)*'IV. Inputs Solar'!$S$106-K7836)),0),2)</f>
        <v>0</v>
      </c>
      <c r="T7836" s="151">
        <f>IF('IV. Inputs Solar'!$T$60&lt;&gt;0,
     IF(AND(M7836&lt;MIN('IV. Inputs Solar'!$T$60,'IV. Inputs Solar'!$T$60*'IV. Inputs Solar'!$S$108+SUM(INDEX(K7836:$K$8797,MATCH(L7836,L7836:$L$8797,0),1):INDEX(K7836:$K$8797,MATCH(L7836,L7836:$L$8797,0)+L7836-1,1))/'IV. Inputs Solar'!$S$106),K7836&gt;0),
          'IV. Inputs Solar'!$S$66,
          0),
     IF(K7836&gt;0,
          IF(K7836&lt;0.3*'IV. Inputs Solar'!$S$66,
               0.3*'IV. Inputs Solar'!$S$66,
               K7836),
          0))</f>
        <v>0</v>
      </c>
      <c r="U7836" s="151">
        <f>T7836/('III. Inputs Baseline Diesel'!$S$54*'III. Inputs Baseline Diesel'!$S$57)</f>
        <v>0</v>
      </c>
    </row>
    <row r="7837" spans="2:21" ht="14.25" customHeight="1" x14ac:dyDescent="0.25">
      <c r="B7837" s="635">
        <v>7800</v>
      </c>
      <c r="C7837" s="268">
        <f>INDEX('V. Load Profile'!$D$85:$K$108,IF(MOD(B7837,24)=0, 24,MOD(B7837,24)),4)</f>
        <v>1.6888888888888889</v>
      </c>
      <c r="D7837" s="605">
        <f>IF('III. Inputs Baseline Diesel'!$S$17&gt;0,IF(AND(C7837&gt;0, C7837&lt;'III. Inputs Baseline Diesel'!$S$17*'III. Inputs Baseline Diesel'!$S$50),'III. Inputs Baseline Diesel'!$S$50*'III. Inputs Baseline Diesel'!$S$17,C7837))</f>
        <v>3.2279999999999998</v>
      </c>
      <c r="E7837" s="23">
        <f>INDEX('IX. Irradiation Data'!$G$15:$I$8774,B7837,2)</f>
        <v>0</v>
      </c>
      <c r="F7837" s="36">
        <f>INDEX('IX. Irradiation Data'!$G$15:$I$8774,B7837, 3)</f>
        <v>25.6</v>
      </c>
      <c r="G7837" s="36">
        <f>E7837*COS(RADIANS('IV. Inputs Solar'!$S$102))</f>
        <v>0</v>
      </c>
      <c r="H7837" s="36">
        <f>F7837+('IV. Inputs Solar'!$S$100-20)/80*E7837/10</f>
        <v>25.6</v>
      </c>
      <c r="I7837" s="36">
        <f>1+('IV. Inputs Solar'!$S$101*(H7837-25))</f>
        <v>0.99790000000000001</v>
      </c>
      <c r="J7837" s="36">
        <f>G7837*I7837*('IV. Inputs Solar'!$T$52*'IV. Inputs Solar'!$S$53)/1000</f>
        <v>0</v>
      </c>
      <c r="K7837" s="125">
        <f t="shared" si="484"/>
        <v>1.6888888888888889</v>
      </c>
      <c r="L7837" s="36">
        <f>IF(K7837&gt;0,MATCH(0,K7837:$K$8797,-1)-1,0)</f>
        <v>6</v>
      </c>
      <c r="M7837" s="126">
        <f>IF('IV. Inputs Solar'!$T$60=0,
     0,
     IF(K7836&gt;0,
          IF(T7836=0,
               IF(M7836&gt;='IV. Inputs Solar'!$S$108*'IV. Inputs Solar'!$T$60,
                    IF(M7836-MIN('IV. Inputs Solar'!$S$58/'IV. Inputs Solar'!$S$106,K7836/'IV. Inputs Solar'!$S$106)&lt;'IV. Inputs Solar'!$T$60*'IV. Inputs Solar'!$S$108,
                         'IV. Inputs Solar'!$T$60*'IV. Inputs Solar'!$S$108,
                         M7836-MIN('IV. Inputs Solar'!$S$58/'IV. Inputs Solar'!$S$106,K7836/'IV. Inputs Solar'!$S$106)),
                    IF(M7836+MIN('IV. Inputs Solar'!$S$66-K7836,'IV. Inputs Solar'!$S$58)*'IV. Inputs Solar'!$S$106&gt;'IV. Inputs Solar'!$T$60,
                         'IV. Inputs Solar'!$T$60,
                         M7836+MIN('IV. Inputs Solar'!$S$66-K7836,'IV. Inputs Solar'!$S$58)*'IV. Inputs Solar'!$S$106)),
               IF(M7836-'IV. Inputs Solar'!$S$108*'IV. Inputs Solar'!$T$60&lt;MIN('IV. Inputs Solar'!$T$60,'IV. Inputs Solar'!$T$60*'IV. Inputs Solar'!$S$108+SUM(INDEX(K7837:$K$8797,MATCH(L7837,L7837:$L$8797,0),1):INDEX(K7837:$K$8797,MATCH(L7837,L7837:$L$8797,0)+L7837-1,1))/'IV. Inputs Solar'!$S$106),
                    IF(M7836+MIN('IV. Inputs Solar'!$S$66-K7836,'IV. Inputs Solar'!$S$58)*'IV. Inputs Solar'!$S$106&gt;MIN('IV. Inputs Solar'!$T$60,'IV. Inputs Solar'!$T$60*'IV. Inputs Solar'!$S$108+SUM(INDEX(K7837:$K$8797,MATCH(L7837,L7837:$L$8797,0),1):INDEX(K7837:$K$8797,MATCH(L7837,L7837:$L$8797,0)+L7837-1,1))/'IV. Inputs Solar'!$S$106),
                         MIN('IV. Inputs Solar'!$T$60,'IV. Inputs Solar'!$T$60*'IV. Inputs Solar'!$S$108+SUM(INDEX(K7837:$K$8797,MATCH(L7837,L7837:$L$8797,0),1):INDEX(K7837:$K$8797,MATCH(L7837,L7837:$L$8797,0)+L7837-1,1))/'IV. Inputs Solar'!$S$106),
                         M7836+MIN('IV. Inputs Solar'!$S$66-K7836,'IV. Inputs Solar'!$S$58)*'IV. Inputs Solar'!$S$106),
                    M7836)),
          IF(M7836&lt;'IV. Inputs Solar'!$T$60,
               IF(M7836-MAX((-1)*'IV. Inputs Solar'!$S$58*'IV. Inputs Solar'!$S$106,K7836*'IV. Inputs Solar'!$S$106)&gt;'IV. Inputs Solar'!$T$60,
                    'IV. Inputs Solar'!$T$60,
                    M7836-MAX((-1)*'IV. Inputs Solar'!$S$58*'IV. Inputs Solar'!$S$106,K7836*'IV. Inputs Solar'!$S$106)),
               M7836)))</f>
        <v>15.638530236380692</v>
      </c>
      <c r="N7837" s="98">
        <f>IF('IV. Inputs Solar'!$T$60=0,0,M7837/'IV. Inputs Solar'!$T$60)</f>
        <v>0.26064217060634487</v>
      </c>
      <c r="O7837" s="36">
        <f t="shared" si="486"/>
        <v>0</v>
      </c>
      <c r="P7837" s="36">
        <f t="shared" si="487"/>
        <v>0</v>
      </c>
      <c r="Q7837" s="36">
        <f t="shared" si="485"/>
        <v>0</v>
      </c>
      <c r="R7837" s="36">
        <f>ROUND(IF(K7837&lt;0,((M7837-M7838)/'IV. Inputs Solar'!$S$106)-K7837,0),2)</f>
        <v>0</v>
      </c>
      <c r="S7837" s="125">
        <f>ROUND(IF(K7837&gt;0,IF(T7837&gt;0,K7837,ABS((M7837-M7838)*'IV. Inputs Solar'!$S$106-K7837)),0),2)</f>
        <v>0</v>
      </c>
      <c r="T7837" s="151">
        <f>IF('IV. Inputs Solar'!$T$60&lt;&gt;0,
     IF(AND(M7837&lt;MIN('IV. Inputs Solar'!$T$60,'IV. Inputs Solar'!$T$60*'IV. Inputs Solar'!$S$108+SUM(INDEX(K7837:$K$8797,MATCH(L7837,L7837:$L$8797,0),1):INDEX(K7837:$K$8797,MATCH(L7837,L7837:$L$8797,0)+L7837-1,1))/'IV. Inputs Solar'!$S$106),K7837&gt;0),
          'IV. Inputs Solar'!$S$66,
          0),
     IF(K7837&gt;0,
          IF(K7837&lt;0.3*'IV. Inputs Solar'!$S$66,
               0.3*'IV. Inputs Solar'!$S$66,
               K7837),
          0))</f>
        <v>0</v>
      </c>
      <c r="U7837" s="151">
        <f>T7837/('III. Inputs Baseline Diesel'!$S$54*'III. Inputs Baseline Diesel'!$S$57)</f>
        <v>0</v>
      </c>
    </row>
    <row r="7838" spans="2:21" ht="14.25" customHeight="1" x14ac:dyDescent="0.25">
      <c r="B7838" s="635">
        <v>7801</v>
      </c>
      <c r="C7838" s="268">
        <f>INDEX('V. Load Profile'!$D$85:$K$108,IF(MOD(B7838,24)=0, 24,MOD(B7838,24)),4)</f>
        <v>1.1333333333333333</v>
      </c>
      <c r="D7838" s="605">
        <f>IF('III. Inputs Baseline Diesel'!$S$17&gt;0,IF(AND(C7838&gt;0, C7838&lt;'III. Inputs Baseline Diesel'!$S$17*'III. Inputs Baseline Diesel'!$S$50),'III. Inputs Baseline Diesel'!$S$50*'III. Inputs Baseline Diesel'!$S$17,C7838))</f>
        <v>3.2279999999999998</v>
      </c>
      <c r="E7838" s="23">
        <f>INDEX('IX. Irradiation Data'!$G$15:$I$8774,B7838,2)</f>
        <v>0</v>
      </c>
      <c r="F7838" s="36">
        <f>INDEX('IX. Irradiation Data'!$G$15:$I$8774,B7838, 3)</f>
        <v>25.2</v>
      </c>
      <c r="G7838" s="36">
        <f>E7838*COS(RADIANS('IV. Inputs Solar'!$S$102))</f>
        <v>0</v>
      </c>
      <c r="H7838" s="36">
        <f>F7838+('IV. Inputs Solar'!$S$100-20)/80*E7838/10</f>
        <v>25.2</v>
      </c>
      <c r="I7838" s="36">
        <f>1+('IV. Inputs Solar'!$S$101*(H7838-25))</f>
        <v>0.99929999999999997</v>
      </c>
      <c r="J7838" s="36">
        <f>G7838*I7838*('IV. Inputs Solar'!$T$52*'IV. Inputs Solar'!$S$53)/1000</f>
        <v>0</v>
      </c>
      <c r="K7838" s="125">
        <f t="shared" si="484"/>
        <v>1.1333333333333333</v>
      </c>
      <c r="L7838" s="36">
        <f>IF(K7838&gt;0,MATCH(0,K7838:$K$8797,-1)-1,0)</f>
        <v>5</v>
      </c>
      <c r="M7838" s="126">
        <f>IF('IV. Inputs Solar'!$T$60=0,
     0,
     IF(K7837&gt;0,
          IF(T7837=0,
               IF(M7837&gt;='IV. Inputs Solar'!$S$108*'IV. Inputs Solar'!$T$60,
                    IF(M7837-MIN('IV. Inputs Solar'!$S$58/'IV. Inputs Solar'!$S$106,K7837/'IV. Inputs Solar'!$S$106)&lt;'IV. Inputs Solar'!$T$60*'IV. Inputs Solar'!$S$108,
                         'IV. Inputs Solar'!$T$60*'IV. Inputs Solar'!$S$108,
                         M7837-MIN('IV. Inputs Solar'!$S$58/'IV. Inputs Solar'!$S$106,K7837/'IV. Inputs Solar'!$S$106)),
                    IF(M7837+MIN('IV. Inputs Solar'!$S$66-K7837,'IV. Inputs Solar'!$S$58)*'IV. Inputs Solar'!$S$106&gt;'IV. Inputs Solar'!$T$60,
                         'IV. Inputs Solar'!$T$60,
                         M7837+MIN('IV. Inputs Solar'!$S$66-K7837,'IV. Inputs Solar'!$S$58)*'IV. Inputs Solar'!$S$106)),
               IF(M7837-'IV. Inputs Solar'!$S$108*'IV. Inputs Solar'!$T$60&lt;MIN('IV. Inputs Solar'!$T$60,'IV. Inputs Solar'!$T$60*'IV. Inputs Solar'!$S$108+SUM(INDEX(K7838:$K$8797,MATCH(L7838,L7838:$L$8797,0),1):INDEX(K7838:$K$8797,MATCH(L7838,L7838:$L$8797,0)+L7838-1,1))/'IV. Inputs Solar'!$S$106),
                    IF(M7837+MIN('IV. Inputs Solar'!$S$66-K7837,'IV. Inputs Solar'!$S$58)*'IV. Inputs Solar'!$S$106&gt;MIN('IV. Inputs Solar'!$T$60,'IV. Inputs Solar'!$T$60*'IV. Inputs Solar'!$S$108+SUM(INDEX(K7838:$K$8797,MATCH(L7838,L7838:$L$8797,0),1):INDEX(K7838:$K$8797,MATCH(L7838,L7838:$L$8797,0)+L7838-1,1))/'IV. Inputs Solar'!$S$106),
                         MIN('IV. Inputs Solar'!$T$60,'IV. Inputs Solar'!$T$60*'IV. Inputs Solar'!$S$108+SUM(INDEX(K7838:$K$8797,MATCH(L7838,L7838:$L$8797,0),1):INDEX(K7838:$K$8797,MATCH(L7838,L7838:$L$8797,0)+L7838-1,1))/'IV. Inputs Solar'!$S$106),
                         M7837+MIN('IV. Inputs Solar'!$S$66-K7837,'IV. Inputs Solar'!$S$58)*'IV. Inputs Solar'!$S$106),
                    M7837)),
          IF(M7837&lt;'IV. Inputs Solar'!$T$60,
               IF(M7837-MAX((-1)*'IV. Inputs Solar'!$S$58*'IV. Inputs Solar'!$S$106,K7837*'IV. Inputs Solar'!$S$106)&gt;'IV. Inputs Solar'!$T$60,
                    'IV. Inputs Solar'!$T$60,
                    M7837-MAX((-1)*'IV. Inputs Solar'!$S$58*'IV. Inputs Solar'!$S$106,K7837*'IV. Inputs Solar'!$S$106)),
               M7837)))</f>
        <v>13.858285035100716</v>
      </c>
      <c r="N7838" s="98">
        <f>IF('IV. Inputs Solar'!$T$60=0,0,M7838/'IV. Inputs Solar'!$T$60)</f>
        <v>0.23097141725167861</v>
      </c>
      <c r="O7838" s="36">
        <f t="shared" si="486"/>
        <v>0</v>
      </c>
      <c r="P7838" s="36">
        <f t="shared" si="487"/>
        <v>0</v>
      </c>
      <c r="Q7838" s="36">
        <f t="shared" si="485"/>
        <v>0</v>
      </c>
      <c r="R7838" s="36">
        <f>ROUND(IF(K7838&lt;0,((M7838-M7839)/'IV. Inputs Solar'!$S$106)-K7838,0),2)</f>
        <v>0</v>
      </c>
      <c r="S7838" s="125">
        <f>ROUND(IF(K7838&gt;0,IF(T7838&gt;0,K7838,ABS((M7838-M7839)*'IV. Inputs Solar'!$S$106-K7838)),0),2)</f>
        <v>0</v>
      </c>
      <c r="T7838" s="151">
        <f>IF('IV. Inputs Solar'!$T$60&lt;&gt;0,
     IF(AND(M7838&lt;MIN('IV. Inputs Solar'!$T$60,'IV. Inputs Solar'!$T$60*'IV. Inputs Solar'!$S$108+SUM(INDEX(K7838:$K$8797,MATCH(L7838,L7838:$L$8797,0),1):INDEX(K7838:$K$8797,MATCH(L7838,L7838:$L$8797,0)+L7838-1,1))/'IV. Inputs Solar'!$S$106),K7838&gt;0),
          'IV. Inputs Solar'!$S$66,
          0),
     IF(K7838&gt;0,
          IF(K7838&lt;0.3*'IV. Inputs Solar'!$S$66,
               0.3*'IV. Inputs Solar'!$S$66,
               K7838),
          0))</f>
        <v>0</v>
      </c>
      <c r="U7838" s="151">
        <f>T7838/('III. Inputs Baseline Diesel'!$S$54*'III. Inputs Baseline Diesel'!$S$57)</f>
        <v>0</v>
      </c>
    </row>
    <row r="7839" spans="2:21" ht="14.25" customHeight="1" x14ac:dyDescent="0.25">
      <c r="B7839" s="635">
        <v>7802</v>
      </c>
      <c r="C7839" s="268">
        <f>INDEX('V. Load Profile'!$D$85:$K$108,IF(MOD(B7839,24)=0, 24,MOD(B7839,24)),4)</f>
        <v>1.1333333333333333</v>
      </c>
      <c r="D7839" s="605">
        <f>IF('III. Inputs Baseline Diesel'!$S$17&gt;0,IF(AND(C7839&gt;0, C7839&lt;'III. Inputs Baseline Diesel'!$S$17*'III. Inputs Baseline Diesel'!$S$50),'III. Inputs Baseline Diesel'!$S$50*'III. Inputs Baseline Diesel'!$S$17,C7839))</f>
        <v>3.2279999999999998</v>
      </c>
      <c r="E7839" s="23">
        <f>INDEX('IX. Irradiation Data'!$G$15:$I$8774,B7839,2)</f>
        <v>0</v>
      </c>
      <c r="F7839" s="36">
        <f>INDEX('IX. Irradiation Data'!$G$15:$I$8774,B7839, 3)</f>
        <v>24.6</v>
      </c>
      <c r="G7839" s="36">
        <f>E7839*COS(RADIANS('IV. Inputs Solar'!$S$102))</f>
        <v>0</v>
      </c>
      <c r="H7839" s="36">
        <f>F7839+('IV. Inputs Solar'!$S$100-20)/80*E7839/10</f>
        <v>24.6</v>
      </c>
      <c r="I7839" s="36">
        <f>1+('IV. Inputs Solar'!$S$101*(H7839-25))</f>
        <v>1.0014000000000001</v>
      </c>
      <c r="J7839" s="36">
        <f>G7839*I7839*('IV. Inputs Solar'!$T$52*'IV. Inputs Solar'!$S$53)/1000</f>
        <v>0</v>
      </c>
      <c r="K7839" s="125">
        <f t="shared" si="484"/>
        <v>1.1333333333333333</v>
      </c>
      <c r="L7839" s="36">
        <f>IF(K7839&gt;0,MATCH(0,K7839:$K$8797,-1)-1,0)</f>
        <v>4</v>
      </c>
      <c r="M7839" s="126">
        <f>IF('IV. Inputs Solar'!$T$60=0,
     0,
     IF(K7838&gt;0,
          IF(T7838=0,
               IF(M7838&gt;='IV. Inputs Solar'!$S$108*'IV. Inputs Solar'!$T$60,
                    IF(M7838-MIN('IV. Inputs Solar'!$S$58/'IV. Inputs Solar'!$S$106,K7838/'IV. Inputs Solar'!$S$106)&lt;'IV. Inputs Solar'!$T$60*'IV. Inputs Solar'!$S$108,
                         'IV. Inputs Solar'!$T$60*'IV. Inputs Solar'!$S$108,
                         M7838-MIN('IV. Inputs Solar'!$S$58/'IV. Inputs Solar'!$S$106,K7838/'IV. Inputs Solar'!$S$106)),
                    IF(M7838+MIN('IV. Inputs Solar'!$S$66-K7838,'IV. Inputs Solar'!$S$58)*'IV. Inputs Solar'!$S$106&gt;'IV. Inputs Solar'!$T$60,
                         'IV. Inputs Solar'!$T$60,
                         M7838+MIN('IV. Inputs Solar'!$S$66-K7838,'IV. Inputs Solar'!$S$58)*'IV. Inputs Solar'!$S$106)),
               IF(M7838-'IV. Inputs Solar'!$S$108*'IV. Inputs Solar'!$T$60&lt;MIN('IV. Inputs Solar'!$T$60,'IV. Inputs Solar'!$T$60*'IV. Inputs Solar'!$S$108+SUM(INDEX(K7839:$K$8797,MATCH(L7839,L7839:$L$8797,0),1):INDEX(K7839:$K$8797,MATCH(L7839,L7839:$L$8797,0)+L7839-1,1))/'IV. Inputs Solar'!$S$106),
                    IF(M7838+MIN('IV. Inputs Solar'!$S$66-K7838,'IV. Inputs Solar'!$S$58)*'IV. Inputs Solar'!$S$106&gt;MIN('IV. Inputs Solar'!$T$60,'IV. Inputs Solar'!$T$60*'IV. Inputs Solar'!$S$108+SUM(INDEX(K7839:$K$8797,MATCH(L7839,L7839:$L$8797,0),1):INDEX(K7839:$K$8797,MATCH(L7839,L7839:$L$8797,0)+L7839-1,1))/'IV. Inputs Solar'!$S$106),
                         MIN('IV. Inputs Solar'!$T$60,'IV. Inputs Solar'!$T$60*'IV. Inputs Solar'!$S$108+SUM(INDEX(K7839:$K$8797,MATCH(L7839,L7839:$L$8797,0),1):INDEX(K7839:$K$8797,MATCH(L7839,L7839:$L$8797,0)+L7839-1,1))/'IV. Inputs Solar'!$S$106),
                         M7838+MIN('IV. Inputs Solar'!$S$66-K7838,'IV. Inputs Solar'!$S$58)*'IV. Inputs Solar'!$S$106),
                    M7838)),
          IF(M7838&lt;'IV. Inputs Solar'!$T$60,
               IF(M7838-MAX((-1)*'IV. Inputs Solar'!$S$58*'IV. Inputs Solar'!$S$106,K7838*'IV. Inputs Solar'!$S$106)&gt;'IV. Inputs Solar'!$T$60,
                    'IV. Inputs Solar'!$T$60,
                    M7838-MAX((-1)*'IV. Inputs Solar'!$S$58*'IV. Inputs Solar'!$S$106,K7838*'IV. Inputs Solar'!$S$106)),
               M7838)))</f>
        <v>12.663646807925995</v>
      </c>
      <c r="N7839" s="98">
        <f>IF('IV. Inputs Solar'!$T$60=0,0,M7839/'IV. Inputs Solar'!$T$60)</f>
        <v>0.21106078013209992</v>
      </c>
      <c r="O7839" s="36">
        <f t="shared" si="486"/>
        <v>0</v>
      </c>
      <c r="P7839" s="36">
        <f t="shared" si="487"/>
        <v>0</v>
      </c>
      <c r="Q7839" s="36">
        <f t="shared" si="485"/>
        <v>0</v>
      </c>
      <c r="R7839" s="36">
        <f>ROUND(IF(K7839&lt;0,((M7839-M7840)/'IV. Inputs Solar'!$S$106)-K7839,0),2)</f>
        <v>0</v>
      </c>
      <c r="S7839" s="125">
        <f>ROUND(IF(K7839&gt;0,IF(T7839&gt;0,K7839,ABS((M7839-M7840)*'IV. Inputs Solar'!$S$106-K7839)),0),2)</f>
        <v>0.5</v>
      </c>
      <c r="T7839" s="151">
        <f>IF('IV. Inputs Solar'!$T$60&lt;&gt;0,
     IF(AND(M7839&lt;MIN('IV. Inputs Solar'!$T$60,'IV. Inputs Solar'!$T$60*'IV. Inputs Solar'!$S$108+SUM(INDEX(K7839:$K$8797,MATCH(L7839,L7839:$L$8797,0),1):INDEX(K7839:$K$8797,MATCH(L7839,L7839:$L$8797,0)+L7839-1,1))/'IV. Inputs Solar'!$S$106),K7839&gt;0),
          'IV. Inputs Solar'!$S$66,
          0),
     IF(K7839&gt;0,
          IF(K7839&lt;0.3*'IV. Inputs Solar'!$S$66,
               0.3*'IV. Inputs Solar'!$S$66,
               K7839),
          0))</f>
        <v>0</v>
      </c>
      <c r="U7839" s="151">
        <f>T7839/('III. Inputs Baseline Diesel'!$S$54*'III. Inputs Baseline Diesel'!$S$57)</f>
        <v>0</v>
      </c>
    </row>
    <row r="7840" spans="2:21" ht="14.25" customHeight="1" x14ac:dyDescent="0.25">
      <c r="B7840" s="635">
        <v>7803</v>
      </c>
      <c r="C7840" s="268">
        <f>INDEX('V. Load Profile'!$D$85:$K$108,IF(MOD(B7840,24)=0, 24,MOD(B7840,24)),4)</f>
        <v>2.2222222222222223E-2</v>
      </c>
      <c r="D7840" s="605">
        <f>IF('III. Inputs Baseline Diesel'!$S$17&gt;0,IF(AND(C7840&gt;0, C7840&lt;'III. Inputs Baseline Diesel'!$S$17*'III. Inputs Baseline Diesel'!$S$50),'III. Inputs Baseline Diesel'!$S$50*'III. Inputs Baseline Diesel'!$S$17,C7840))</f>
        <v>3.2279999999999998</v>
      </c>
      <c r="E7840" s="23">
        <f>INDEX('IX. Irradiation Data'!$G$15:$I$8774,B7840,2)</f>
        <v>0</v>
      </c>
      <c r="F7840" s="36">
        <f>INDEX('IX. Irradiation Data'!$G$15:$I$8774,B7840, 3)</f>
        <v>24</v>
      </c>
      <c r="G7840" s="36">
        <f>E7840*COS(RADIANS('IV. Inputs Solar'!$S$102))</f>
        <v>0</v>
      </c>
      <c r="H7840" s="36">
        <f>F7840+('IV. Inputs Solar'!$S$100-20)/80*E7840/10</f>
        <v>24</v>
      </c>
      <c r="I7840" s="36">
        <f>1+('IV. Inputs Solar'!$S$101*(H7840-25))</f>
        <v>1.0035000000000001</v>
      </c>
      <c r="J7840" s="36">
        <f>G7840*I7840*('IV. Inputs Solar'!$T$52*'IV. Inputs Solar'!$S$53)/1000</f>
        <v>0</v>
      </c>
      <c r="K7840" s="125">
        <f t="shared" si="484"/>
        <v>2.2222222222222223E-2</v>
      </c>
      <c r="L7840" s="36">
        <f>IF(K7840&gt;0,MATCH(0,K7840:$K$8797,-1)-1,0)</f>
        <v>3</v>
      </c>
      <c r="M7840" s="126">
        <f>IF('IV. Inputs Solar'!$T$60=0,
     0,
     IF(K7839&gt;0,
          IF(T7839=0,
               IF(M7839&gt;='IV. Inputs Solar'!$S$108*'IV. Inputs Solar'!$T$60,
                    IF(M7839-MIN('IV. Inputs Solar'!$S$58/'IV. Inputs Solar'!$S$106,K7839/'IV. Inputs Solar'!$S$106)&lt;'IV. Inputs Solar'!$T$60*'IV. Inputs Solar'!$S$108,
                         'IV. Inputs Solar'!$T$60*'IV. Inputs Solar'!$S$108,
                         M7839-MIN('IV. Inputs Solar'!$S$58/'IV. Inputs Solar'!$S$106,K7839/'IV. Inputs Solar'!$S$106)),
                    IF(M7839+MIN('IV. Inputs Solar'!$S$66-K7839,'IV. Inputs Solar'!$S$58)*'IV. Inputs Solar'!$S$106&gt;'IV. Inputs Solar'!$T$60,
                         'IV. Inputs Solar'!$T$60,
                         M7839+MIN('IV. Inputs Solar'!$S$66-K7839,'IV. Inputs Solar'!$S$58)*'IV. Inputs Solar'!$S$106)),
               IF(M7839-'IV. Inputs Solar'!$S$108*'IV. Inputs Solar'!$T$60&lt;MIN('IV. Inputs Solar'!$T$60,'IV. Inputs Solar'!$T$60*'IV. Inputs Solar'!$S$108+SUM(INDEX(K7840:$K$8797,MATCH(L7840,L7840:$L$8797,0),1):INDEX(K7840:$K$8797,MATCH(L7840,L7840:$L$8797,0)+L7840-1,1))/'IV. Inputs Solar'!$S$106),
                    IF(M7839+MIN('IV. Inputs Solar'!$S$66-K7839,'IV. Inputs Solar'!$S$58)*'IV. Inputs Solar'!$S$106&gt;MIN('IV. Inputs Solar'!$T$60,'IV. Inputs Solar'!$T$60*'IV. Inputs Solar'!$S$108+SUM(INDEX(K7840:$K$8797,MATCH(L7840,L7840:$L$8797,0),1):INDEX(K7840:$K$8797,MATCH(L7840,L7840:$L$8797,0)+L7840-1,1))/'IV. Inputs Solar'!$S$106),
                         MIN('IV. Inputs Solar'!$T$60,'IV. Inputs Solar'!$T$60*'IV. Inputs Solar'!$S$108+SUM(INDEX(K7840:$K$8797,MATCH(L7840,L7840:$L$8797,0),1):INDEX(K7840:$K$8797,MATCH(L7840,L7840:$L$8797,0)+L7840-1,1))/'IV. Inputs Solar'!$S$106),
                         M7839+MIN('IV. Inputs Solar'!$S$66-K7839,'IV. Inputs Solar'!$S$58)*'IV. Inputs Solar'!$S$106),
                    M7839)),
          IF(M7839&lt;'IV. Inputs Solar'!$T$60,
               IF(M7839-MAX((-1)*'IV. Inputs Solar'!$S$58*'IV. Inputs Solar'!$S$106,K7839*'IV. Inputs Solar'!$S$106)&gt;'IV. Inputs Solar'!$T$60,
                    'IV. Inputs Solar'!$T$60,
                    M7839-MAX((-1)*'IV. Inputs Solar'!$S$58*'IV. Inputs Solar'!$S$106,K7839*'IV. Inputs Solar'!$S$106)),
               M7839)))</f>
        <v>12</v>
      </c>
      <c r="N7840" s="98">
        <f>IF('IV. Inputs Solar'!$T$60=0,0,M7840/'IV. Inputs Solar'!$T$60)</f>
        <v>0.2</v>
      </c>
      <c r="O7840" s="36">
        <f t="shared" si="486"/>
        <v>0</v>
      </c>
      <c r="P7840" s="36">
        <f t="shared" si="487"/>
        <v>0</v>
      </c>
      <c r="Q7840" s="36">
        <f t="shared" si="485"/>
        <v>0</v>
      </c>
      <c r="R7840" s="36">
        <f>ROUND(IF(K7840&lt;0,((M7840-M7841)/'IV. Inputs Solar'!$S$106)-K7840,0),2)</f>
        <v>0</v>
      </c>
      <c r="S7840" s="125">
        <f>ROUND(IF(K7840&gt;0,IF(T7840&gt;0,K7840,ABS((M7840-M7841)*'IV. Inputs Solar'!$S$106-K7840)),0),2)</f>
        <v>0.02</v>
      </c>
      <c r="T7840" s="151">
        <f>IF('IV. Inputs Solar'!$T$60&lt;&gt;0,
     IF(AND(M7840&lt;MIN('IV. Inputs Solar'!$T$60,'IV. Inputs Solar'!$T$60*'IV. Inputs Solar'!$S$108+SUM(INDEX(K7840:$K$8797,MATCH(L7840,L7840:$L$8797,0),1):INDEX(K7840:$K$8797,MATCH(L7840,L7840:$L$8797,0)+L7840-1,1))/'IV. Inputs Solar'!$S$106),K7840&gt;0),
          'IV. Inputs Solar'!$S$66,
          0),
     IF(K7840&gt;0,
          IF(K7840&lt;0.3*'IV. Inputs Solar'!$S$66,
               0.3*'IV. Inputs Solar'!$S$66,
               K7840),
          0))</f>
        <v>0</v>
      </c>
      <c r="U7840" s="151">
        <f>T7840/('III. Inputs Baseline Diesel'!$S$54*'III. Inputs Baseline Diesel'!$S$57)</f>
        <v>0</v>
      </c>
    </row>
    <row r="7841" spans="2:21" ht="14.25" customHeight="1" x14ac:dyDescent="0.25">
      <c r="B7841" s="635">
        <v>7804</v>
      </c>
      <c r="C7841" s="268">
        <f>INDEX('V. Load Profile'!$D$85:$K$108,IF(MOD(B7841,24)=0, 24,MOD(B7841,24)),4)</f>
        <v>2.2222222222222223E-2</v>
      </c>
      <c r="D7841" s="605">
        <f>IF('III. Inputs Baseline Diesel'!$S$17&gt;0,IF(AND(C7841&gt;0, C7841&lt;'III. Inputs Baseline Diesel'!$S$17*'III. Inputs Baseline Diesel'!$S$50),'III. Inputs Baseline Diesel'!$S$50*'III. Inputs Baseline Diesel'!$S$17,C7841))</f>
        <v>3.2279999999999998</v>
      </c>
      <c r="E7841" s="23">
        <f>INDEX('IX. Irradiation Data'!$G$15:$I$8774,B7841,2)</f>
        <v>0</v>
      </c>
      <c r="F7841" s="36">
        <f>INDEX('IX. Irradiation Data'!$G$15:$I$8774,B7841, 3)</f>
        <v>23.4</v>
      </c>
      <c r="G7841" s="36">
        <f>E7841*COS(RADIANS('IV. Inputs Solar'!$S$102))</f>
        <v>0</v>
      </c>
      <c r="H7841" s="36">
        <f>F7841+('IV. Inputs Solar'!$S$100-20)/80*E7841/10</f>
        <v>23.4</v>
      </c>
      <c r="I7841" s="36">
        <f>1+('IV. Inputs Solar'!$S$101*(H7841-25))</f>
        <v>1.0056</v>
      </c>
      <c r="J7841" s="36">
        <f>G7841*I7841*('IV. Inputs Solar'!$T$52*'IV. Inputs Solar'!$S$53)/1000</f>
        <v>0</v>
      </c>
      <c r="K7841" s="125">
        <f t="shared" si="484"/>
        <v>2.2222222222222223E-2</v>
      </c>
      <c r="L7841" s="36">
        <f>IF(K7841&gt;0,MATCH(0,K7841:$K$8797,-1)-1,0)</f>
        <v>2</v>
      </c>
      <c r="M7841" s="126">
        <f>IF('IV. Inputs Solar'!$T$60=0,
     0,
     IF(K7840&gt;0,
          IF(T7840=0,
               IF(M7840&gt;='IV. Inputs Solar'!$S$108*'IV. Inputs Solar'!$T$60,
                    IF(M7840-MIN('IV. Inputs Solar'!$S$58/'IV. Inputs Solar'!$S$106,K7840/'IV. Inputs Solar'!$S$106)&lt;'IV. Inputs Solar'!$T$60*'IV. Inputs Solar'!$S$108,
                         'IV. Inputs Solar'!$T$60*'IV. Inputs Solar'!$S$108,
                         M7840-MIN('IV. Inputs Solar'!$S$58/'IV. Inputs Solar'!$S$106,K7840/'IV. Inputs Solar'!$S$106)),
                    IF(M7840+MIN('IV. Inputs Solar'!$S$66-K7840,'IV. Inputs Solar'!$S$58)*'IV. Inputs Solar'!$S$106&gt;'IV. Inputs Solar'!$T$60,
                         'IV. Inputs Solar'!$T$60,
                         M7840+MIN('IV. Inputs Solar'!$S$66-K7840,'IV. Inputs Solar'!$S$58)*'IV. Inputs Solar'!$S$106)),
               IF(M7840-'IV. Inputs Solar'!$S$108*'IV. Inputs Solar'!$T$60&lt;MIN('IV. Inputs Solar'!$T$60,'IV. Inputs Solar'!$T$60*'IV. Inputs Solar'!$S$108+SUM(INDEX(K7841:$K$8797,MATCH(L7841,L7841:$L$8797,0),1):INDEX(K7841:$K$8797,MATCH(L7841,L7841:$L$8797,0)+L7841-1,1))/'IV. Inputs Solar'!$S$106),
                    IF(M7840+MIN('IV. Inputs Solar'!$S$66-K7840,'IV. Inputs Solar'!$S$58)*'IV. Inputs Solar'!$S$106&gt;MIN('IV. Inputs Solar'!$T$60,'IV. Inputs Solar'!$T$60*'IV. Inputs Solar'!$S$108+SUM(INDEX(K7841:$K$8797,MATCH(L7841,L7841:$L$8797,0),1):INDEX(K7841:$K$8797,MATCH(L7841,L7841:$L$8797,0)+L7841-1,1))/'IV. Inputs Solar'!$S$106),
                         MIN('IV. Inputs Solar'!$T$60,'IV. Inputs Solar'!$T$60*'IV. Inputs Solar'!$S$108+SUM(INDEX(K7841:$K$8797,MATCH(L7841,L7841:$L$8797,0),1):INDEX(K7841:$K$8797,MATCH(L7841,L7841:$L$8797,0)+L7841-1,1))/'IV. Inputs Solar'!$S$106),
                         M7840+MIN('IV. Inputs Solar'!$S$66-K7840,'IV. Inputs Solar'!$S$58)*'IV. Inputs Solar'!$S$106),
                    M7840)),
          IF(M7840&lt;'IV. Inputs Solar'!$T$60,
               IF(M7840-MAX((-1)*'IV. Inputs Solar'!$S$58*'IV. Inputs Solar'!$S$106,K7840*'IV. Inputs Solar'!$S$106)&gt;'IV. Inputs Solar'!$T$60,
                    'IV. Inputs Solar'!$T$60,
                    M7840-MAX((-1)*'IV. Inputs Solar'!$S$58*'IV. Inputs Solar'!$S$106,K7840*'IV. Inputs Solar'!$S$106)),
               M7840)))</f>
        <v>12</v>
      </c>
      <c r="N7841" s="98">
        <f>IF('IV. Inputs Solar'!$T$60=0,0,M7841/'IV. Inputs Solar'!$T$60)</f>
        <v>0.2</v>
      </c>
      <c r="O7841" s="36">
        <f t="shared" si="486"/>
        <v>0</v>
      </c>
      <c r="P7841" s="36">
        <f t="shared" si="487"/>
        <v>0</v>
      </c>
      <c r="Q7841" s="36">
        <f t="shared" si="485"/>
        <v>0</v>
      </c>
      <c r="R7841" s="36">
        <f>ROUND(IF(K7841&lt;0,((M7841-M7842)/'IV. Inputs Solar'!$S$106)-K7841,0),2)</f>
        <v>0</v>
      </c>
      <c r="S7841" s="125">
        <f>ROUND(IF(K7841&gt;0,IF(T7841&gt;0,K7841,ABS((M7841-M7842)*'IV. Inputs Solar'!$S$106-K7841)),0),2)</f>
        <v>0.02</v>
      </c>
      <c r="T7841" s="151">
        <f>IF('IV. Inputs Solar'!$T$60&lt;&gt;0,
     IF(AND(M7841&lt;MIN('IV. Inputs Solar'!$T$60,'IV. Inputs Solar'!$T$60*'IV. Inputs Solar'!$S$108+SUM(INDEX(K7841:$K$8797,MATCH(L7841,L7841:$L$8797,0),1):INDEX(K7841:$K$8797,MATCH(L7841,L7841:$L$8797,0)+L7841-1,1))/'IV. Inputs Solar'!$S$106),K7841&gt;0),
          'IV. Inputs Solar'!$S$66,
          0),
     IF(K7841&gt;0,
          IF(K7841&lt;0.3*'IV. Inputs Solar'!$S$66,
               0.3*'IV. Inputs Solar'!$S$66,
               K7841),
          0))</f>
        <v>0</v>
      </c>
      <c r="U7841" s="151">
        <f>T7841/('III. Inputs Baseline Diesel'!$S$54*'III. Inputs Baseline Diesel'!$S$57)</f>
        <v>0</v>
      </c>
    </row>
    <row r="7842" spans="2:21" ht="14.25" customHeight="1" x14ac:dyDescent="0.25">
      <c r="B7842" s="635">
        <v>7805</v>
      </c>
      <c r="C7842" s="268">
        <f>INDEX('V. Load Profile'!$D$85:$K$108,IF(MOD(B7842,24)=0, 24,MOD(B7842,24)),4)</f>
        <v>2.2222222222222223E-2</v>
      </c>
      <c r="D7842" s="605">
        <f>IF('III. Inputs Baseline Diesel'!$S$17&gt;0,IF(AND(C7842&gt;0, C7842&lt;'III. Inputs Baseline Diesel'!$S$17*'III. Inputs Baseline Diesel'!$S$50),'III. Inputs Baseline Diesel'!$S$50*'III. Inputs Baseline Diesel'!$S$17,C7842))</f>
        <v>3.2279999999999998</v>
      </c>
      <c r="E7842" s="23">
        <f>INDEX('IX. Irradiation Data'!$G$15:$I$8774,B7842,2)</f>
        <v>0</v>
      </c>
      <c r="F7842" s="36">
        <f>INDEX('IX. Irradiation Data'!$G$15:$I$8774,B7842, 3)</f>
        <v>23.2</v>
      </c>
      <c r="G7842" s="36">
        <f>E7842*COS(RADIANS('IV. Inputs Solar'!$S$102))</f>
        <v>0</v>
      </c>
      <c r="H7842" s="36">
        <f>F7842+('IV. Inputs Solar'!$S$100-20)/80*E7842/10</f>
        <v>23.2</v>
      </c>
      <c r="I7842" s="36">
        <f>1+('IV. Inputs Solar'!$S$101*(H7842-25))</f>
        <v>1.0063</v>
      </c>
      <c r="J7842" s="36">
        <f>G7842*I7842*('IV. Inputs Solar'!$T$52*'IV. Inputs Solar'!$S$53)/1000</f>
        <v>0</v>
      </c>
      <c r="K7842" s="125">
        <f t="shared" si="484"/>
        <v>2.2222222222222223E-2</v>
      </c>
      <c r="L7842" s="36">
        <f>IF(K7842&gt;0,MATCH(0,K7842:$K$8797,-1)-1,0)</f>
        <v>1</v>
      </c>
      <c r="M7842" s="126">
        <f>IF('IV. Inputs Solar'!$T$60=0,
     0,
     IF(K7841&gt;0,
          IF(T7841=0,
               IF(M7841&gt;='IV. Inputs Solar'!$S$108*'IV. Inputs Solar'!$T$60,
                    IF(M7841-MIN('IV. Inputs Solar'!$S$58/'IV. Inputs Solar'!$S$106,K7841/'IV. Inputs Solar'!$S$106)&lt;'IV. Inputs Solar'!$T$60*'IV. Inputs Solar'!$S$108,
                         'IV. Inputs Solar'!$T$60*'IV. Inputs Solar'!$S$108,
                         M7841-MIN('IV. Inputs Solar'!$S$58/'IV. Inputs Solar'!$S$106,K7841/'IV. Inputs Solar'!$S$106)),
                    IF(M7841+MIN('IV. Inputs Solar'!$S$66-K7841,'IV. Inputs Solar'!$S$58)*'IV. Inputs Solar'!$S$106&gt;'IV. Inputs Solar'!$T$60,
                         'IV. Inputs Solar'!$T$60,
                         M7841+MIN('IV. Inputs Solar'!$S$66-K7841,'IV. Inputs Solar'!$S$58)*'IV. Inputs Solar'!$S$106)),
               IF(M7841-'IV. Inputs Solar'!$S$108*'IV. Inputs Solar'!$T$60&lt;MIN('IV. Inputs Solar'!$T$60,'IV. Inputs Solar'!$T$60*'IV. Inputs Solar'!$S$108+SUM(INDEX(K7842:$K$8797,MATCH(L7842,L7842:$L$8797,0),1):INDEX(K7842:$K$8797,MATCH(L7842,L7842:$L$8797,0)+L7842-1,1))/'IV. Inputs Solar'!$S$106),
                    IF(M7841+MIN('IV. Inputs Solar'!$S$66-K7841,'IV. Inputs Solar'!$S$58)*'IV. Inputs Solar'!$S$106&gt;MIN('IV. Inputs Solar'!$T$60,'IV. Inputs Solar'!$T$60*'IV. Inputs Solar'!$S$108+SUM(INDEX(K7842:$K$8797,MATCH(L7842,L7842:$L$8797,0),1):INDEX(K7842:$K$8797,MATCH(L7842,L7842:$L$8797,0)+L7842-1,1))/'IV. Inputs Solar'!$S$106),
                         MIN('IV. Inputs Solar'!$T$60,'IV. Inputs Solar'!$T$60*'IV. Inputs Solar'!$S$108+SUM(INDEX(K7842:$K$8797,MATCH(L7842,L7842:$L$8797,0),1):INDEX(K7842:$K$8797,MATCH(L7842,L7842:$L$8797,0)+L7842-1,1))/'IV. Inputs Solar'!$S$106),
                         M7841+MIN('IV. Inputs Solar'!$S$66-K7841,'IV. Inputs Solar'!$S$58)*'IV. Inputs Solar'!$S$106),
                    M7841)),
          IF(M7841&lt;'IV. Inputs Solar'!$T$60,
               IF(M7841-MAX((-1)*'IV. Inputs Solar'!$S$58*'IV. Inputs Solar'!$S$106,K7841*'IV. Inputs Solar'!$S$106)&gt;'IV. Inputs Solar'!$T$60,
                    'IV. Inputs Solar'!$T$60,
                    M7841-MAX((-1)*'IV. Inputs Solar'!$S$58*'IV. Inputs Solar'!$S$106,K7841*'IV. Inputs Solar'!$S$106)),
               M7841)))</f>
        <v>12</v>
      </c>
      <c r="N7842" s="98">
        <f>IF('IV. Inputs Solar'!$T$60=0,0,M7842/'IV. Inputs Solar'!$T$60)</f>
        <v>0.2</v>
      </c>
      <c r="O7842" s="36">
        <f t="shared" si="486"/>
        <v>0</v>
      </c>
      <c r="P7842" s="36">
        <f t="shared" si="487"/>
        <v>0</v>
      </c>
      <c r="Q7842" s="36">
        <f t="shared" si="485"/>
        <v>0</v>
      </c>
      <c r="R7842" s="36">
        <f>ROUND(IF(K7842&lt;0,((M7842-M7843)/'IV. Inputs Solar'!$S$106)-K7842,0),2)</f>
        <v>0</v>
      </c>
      <c r="S7842" s="125">
        <f>ROUND(IF(K7842&gt;0,IF(T7842&gt;0,K7842,ABS((M7842-M7843)*'IV. Inputs Solar'!$S$106-K7842)),0),2)</f>
        <v>0.02</v>
      </c>
      <c r="T7842" s="151">
        <f>IF('IV. Inputs Solar'!$T$60&lt;&gt;0,
     IF(AND(M7842&lt;MIN('IV. Inputs Solar'!$T$60,'IV. Inputs Solar'!$T$60*'IV. Inputs Solar'!$S$108+SUM(INDEX(K7842:$K$8797,MATCH(L7842,L7842:$L$8797,0),1):INDEX(K7842:$K$8797,MATCH(L7842,L7842:$L$8797,0)+L7842-1,1))/'IV. Inputs Solar'!$S$106),K7842&gt;0),
          'IV. Inputs Solar'!$S$66,
          0),
     IF(K7842&gt;0,
          IF(K7842&lt;0.3*'IV. Inputs Solar'!$S$66,
               0.3*'IV. Inputs Solar'!$S$66,
               K7842),
          0))</f>
        <v>0</v>
      </c>
      <c r="U7842" s="151">
        <f>T7842/('III. Inputs Baseline Diesel'!$S$54*'III. Inputs Baseline Diesel'!$S$57)</f>
        <v>0</v>
      </c>
    </row>
    <row r="7843" spans="2:21" ht="14.25" customHeight="1" x14ac:dyDescent="0.25">
      <c r="B7843" s="635">
        <v>7806</v>
      </c>
      <c r="C7843" s="268">
        <f>INDEX('V. Load Profile'!$D$85:$K$108,IF(MOD(B7843,24)=0, 24,MOD(B7843,24)),4)</f>
        <v>2.2222222222222223E-2</v>
      </c>
      <c r="D7843" s="605">
        <f>IF('III. Inputs Baseline Diesel'!$S$17&gt;0,IF(AND(C7843&gt;0, C7843&lt;'III. Inputs Baseline Diesel'!$S$17*'III. Inputs Baseline Diesel'!$S$50),'III. Inputs Baseline Diesel'!$S$50*'III. Inputs Baseline Diesel'!$S$17,C7843))</f>
        <v>3.2279999999999998</v>
      </c>
      <c r="E7843" s="23">
        <f>INDEX('IX. Irradiation Data'!$G$15:$I$8774,B7843,2)</f>
        <v>0</v>
      </c>
      <c r="F7843" s="36">
        <f>INDEX('IX. Irradiation Data'!$G$15:$I$8774,B7843, 3)</f>
        <v>22.9</v>
      </c>
      <c r="G7843" s="36">
        <f>E7843*COS(RADIANS('IV. Inputs Solar'!$S$102))</f>
        <v>0</v>
      </c>
      <c r="H7843" s="36">
        <f>F7843+('IV. Inputs Solar'!$S$100-20)/80*E7843/10</f>
        <v>22.9</v>
      </c>
      <c r="I7843" s="36">
        <f>1+('IV. Inputs Solar'!$S$101*(H7843-25))</f>
        <v>1.00735</v>
      </c>
      <c r="J7843" s="36">
        <f>G7843*I7843*('IV. Inputs Solar'!$T$52*'IV. Inputs Solar'!$S$53)/1000</f>
        <v>0</v>
      </c>
      <c r="K7843" s="125">
        <f t="shared" si="484"/>
        <v>2.2222222222222223E-2</v>
      </c>
      <c r="L7843" s="36">
        <f>IF(K7843&gt;0,MATCH(0,K7843:$K$8797,-1)-1,0)</f>
        <v>0</v>
      </c>
      <c r="M7843" s="126">
        <f>IF('IV. Inputs Solar'!$T$60=0,
     0,
     IF(K7842&gt;0,
          IF(T7842=0,
               IF(M7842&gt;='IV. Inputs Solar'!$S$108*'IV. Inputs Solar'!$T$60,
                    IF(M7842-MIN('IV. Inputs Solar'!$S$58/'IV. Inputs Solar'!$S$106,K7842/'IV. Inputs Solar'!$S$106)&lt;'IV. Inputs Solar'!$T$60*'IV. Inputs Solar'!$S$108,
                         'IV. Inputs Solar'!$T$60*'IV. Inputs Solar'!$S$108,
                         M7842-MIN('IV. Inputs Solar'!$S$58/'IV. Inputs Solar'!$S$106,K7842/'IV. Inputs Solar'!$S$106)),
                    IF(M7842+MIN('IV. Inputs Solar'!$S$66-K7842,'IV. Inputs Solar'!$S$58)*'IV. Inputs Solar'!$S$106&gt;'IV. Inputs Solar'!$T$60,
                         'IV. Inputs Solar'!$T$60,
                         M7842+MIN('IV. Inputs Solar'!$S$66-K7842,'IV. Inputs Solar'!$S$58)*'IV. Inputs Solar'!$S$106)),
               IF(M7842-'IV. Inputs Solar'!$S$108*'IV. Inputs Solar'!$T$60&lt;MIN('IV. Inputs Solar'!$T$60,'IV. Inputs Solar'!$T$60*'IV. Inputs Solar'!$S$108+SUM(INDEX(K7843:$K$8797,MATCH(L7843,L7843:$L$8797,0),1):INDEX(K7843:$K$8797,MATCH(L7843,L7843:$L$8797,0)+L7843-1,1))/'IV. Inputs Solar'!$S$106),
                    IF(M7842+MIN('IV. Inputs Solar'!$S$66-K7842,'IV. Inputs Solar'!$S$58)*'IV. Inputs Solar'!$S$106&gt;MIN('IV. Inputs Solar'!$T$60,'IV. Inputs Solar'!$T$60*'IV. Inputs Solar'!$S$108+SUM(INDEX(K7843:$K$8797,MATCH(L7843,L7843:$L$8797,0),1):INDEX(K7843:$K$8797,MATCH(L7843,L7843:$L$8797,0)+L7843-1,1))/'IV. Inputs Solar'!$S$106),
                         MIN('IV. Inputs Solar'!$T$60,'IV. Inputs Solar'!$T$60*'IV. Inputs Solar'!$S$108+SUM(INDEX(K7843:$K$8797,MATCH(L7843,L7843:$L$8797,0),1):INDEX(K7843:$K$8797,MATCH(L7843,L7843:$L$8797,0)+L7843-1,1))/'IV. Inputs Solar'!$S$106),
                         M7842+MIN('IV. Inputs Solar'!$S$66-K7842,'IV. Inputs Solar'!$S$58)*'IV. Inputs Solar'!$S$106),
                    M7842)),
          IF(M7842&lt;'IV. Inputs Solar'!$T$60,
               IF(M7842-MAX((-1)*'IV. Inputs Solar'!$S$58*'IV. Inputs Solar'!$S$106,K7842*'IV. Inputs Solar'!$S$106)&gt;'IV. Inputs Solar'!$T$60,
                    'IV. Inputs Solar'!$T$60,
                    M7842-MAX((-1)*'IV. Inputs Solar'!$S$58*'IV. Inputs Solar'!$S$106,K7842*'IV. Inputs Solar'!$S$106)),
               M7842)))</f>
        <v>12</v>
      </c>
      <c r="N7843" s="98">
        <f>IF('IV. Inputs Solar'!$T$60=0,0,M7843/'IV. Inputs Solar'!$T$60)</f>
        <v>0.2</v>
      </c>
      <c r="O7843" s="36">
        <f t="shared" si="486"/>
        <v>0</v>
      </c>
      <c r="P7843" s="36">
        <f t="shared" si="487"/>
        <v>0</v>
      </c>
      <c r="Q7843" s="36">
        <f t="shared" si="485"/>
        <v>0</v>
      </c>
      <c r="R7843" s="36">
        <f>ROUND(IF(K7843&lt;0,((M7843-M7844)/'IV. Inputs Solar'!$S$106)-K7843,0),2)</f>
        <v>0</v>
      </c>
      <c r="S7843" s="125">
        <f>ROUND(IF(K7843&gt;0,IF(T7843&gt;0,K7843,ABS((M7843-M7844)*'IV. Inputs Solar'!$S$106-K7843)),0),2)</f>
        <v>0.02</v>
      </c>
      <c r="T7843" s="151">
        <f>IF('IV. Inputs Solar'!$T$60&lt;&gt;0,
     IF(AND(M7843&lt;MIN('IV. Inputs Solar'!$T$60,'IV. Inputs Solar'!$T$60*'IV. Inputs Solar'!$S$108+SUM(INDEX(K7843:$K$8797,MATCH(L7843,L7843:$L$8797,0),1):INDEX(K7843:$K$8797,MATCH(L7843,L7843:$L$8797,0)+L7843-1,1))/'IV. Inputs Solar'!$S$106),K7843&gt;0),
          'IV. Inputs Solar'!$S$66,
          0),
     IF(K7843&gt;0,
          IF(K7843&lt;0.3*'IV. Inputs Solar'!$S$66,
               0.3*'IV. Inputs Solar'!$S$66,
               K7843),
          0))</f>
        <v>0</v>
      </c>
      <c r="U7843" s="151">
        <f>T7843/('III. Inputs Baseline Diesel'!$S$54*'III. Inputs Baseline Diesel'!$S$57)</f>
        <v>0</v>
      </c>
    </row>
    <row r="7844" spans="2:21" ht="14.25" customHeight="1" x14ac:dyDescent="0.25">
      <c r="B7844" s="635">
        <v>7807</v>
      </c>
      <c r="C7844" s="268">
        <f>INDEX('V. Load Profile'!$D$85:$K$108,IF(MOD(B7844,24)=0, 24,MOD(B7844,24)),4)</f>
        <v>2.2222222222222223E-2</v>
      </c>
      <c r="D7844" s="605">
        <f>IF('III. Inputs Baseline Diesel'!$S$17&gt;0,IF(AND(C7844&gt;0, C7844&lt;'III. Inputs Baseline Diesel'!$S$17*'III. Inputs Baseline Diesel'!$S$50),'III. Inputs Baseline Diesel'!$S$50*'III. Inputs Baseline Diesel'!$S$17,C7844))</f>
        <v>3.2279999999999998</v>
      </c>
      <c r="E7844" s="23">
        <f>INDEX('IX. Irradiation Data'!$G$15:$I$8774,B7844,2)</f>
        <v>11</v>
      </c>
      <c r="F7844" s="36">
        <f>INDEX('IX. Irradiation Data'!$G$15:$I$8774,B7844, 3)</f>
        <v>22.7</v>
      </c>
      <c r="G7844" s="36">
        <f>E7844*COS(RADIANS('IV. Inputs Solar'!$S$102))</f>
        <v>10.625184089179751</v>
      </c>
      <c r="H7844" s="36">
        <f>F7844+('IV. Inputs Solar'!$S$100-20)/80*E7844/10</f>
        <v>23.387499999999999</v>
      </c>
      <c r="I7844" s="36">
        <f>1+('IV. Inputs Solar'!$S$101*(H7844-25))</f>
        <v>1.0056437499999999</v>
      </c>
      <c r="J7844" s="36">
        <f>G7844*I7844*('IV. Inputs Solar'!$T$52*'IV. Inputs Solar'!$S$53)/1000</f>
        <v>0.21370299943766116</v>
      </c>
      <c r="K7844" s="125">
        <f t="shared" si="484"/>
        <v>-0.19148077721543894</v>
      </c>
      <c r="L7844" s="36">
        <f>IF(K7844&gt;0,MATCH(0,K7844:$K$8797,-1)-1,0)</f>
        <v>0</v>
      </c>
      <c r="M7844" s="126">
        <f>IF('IV. Inputs Solar'!$T$60=0,
     0,
     IF(K7843&gt;0,
          IF(T7843=0,
               IF(M7843&gt;='IV. Inputs Solar'!$S$108*'IV. Inputs Solar'!$T$60,
                    IF(M7843-MIN('IV. Inputs Solar'!$S$58/'IV. Inputs Solar'!$S$106,K7843/'IV. Inputs Solar'!$S$106)&lt;'IV. Inputs Solar'!$T$60*'IV. Inputs Solar'!$S$108,
                         'IV. Inputs Solar'!$T$60*'IV. Inputs Solar'!$S$108,
                         M7843-MIN('IV. Inputs Solar'!$S$58/'IV. Inputs Solar'!$S$106,K7843/'IV. Inputs Solar'!$S$106)),
                    IF(M7843+MIN('IV. Inputs Solar'!$S$66-K7843,'IV. Inputs Solar'!$S$58)*'IV. Inputs Solar'!$S$106&gt;'IV. Inputs Solar'!$T$60,
                         'IV. Inputs Solar'!$T$60,
                         M7843+MIN('IV. Inputs Solar'!$S$66-K7843,'IV. Inputs Solar'!$S$58)*'IV. Inputs Solar'!$S$106)),
               IF(M7843-'IV. Inputs Solar'!$S$108*'IV. Inputs Solar'!$T$60&lt;MIN('IV. Inputs Solar'!$T$60,'IV. Inputs Solar'!$T$60*'IV. Inputs Solar'!$S$108+SUM(INDEX(K7844:$K$8797,MATCH(L7844,L7844:$L$8797,0),1):INDEX(K7844:$K$8797,MATCH(L7844,L7844:$L$8797,0)+L7844-1,1))/'IV. Inputs Solar'!$S$106),
                    IF(M7843+MIN('IV. Inputs Solar'!$S$66-K7843,'IV. Inputs Solar'!$S$58)*'IV. Inputs Solar'!$S$106&gt;MIN('IV. Inputs Solar'!$T$60,'IV. Inputs Solar'!$T$60*'IV. Inputs Solar'!$S$108+SUM(INDEX(K7844:$K$8797,MATCH(L7844,L7844:$L$8797,0),1):INDEX(K7844:$K$8797,MATCH(L7844,L7844:$L$8797,0)+L7844-1,1))/'IV. Inputs Solar'!$S$106),
                         MIN('IV. Inputs Solar'!$T$60,'IV. Inputs Solar'!$T$60*'IV. Inputs Solar'!$S$108+SUM(INDEX(K7844:$K$8797,MATCH(L7844,L7844:$L$8797,0),1):INDEX(K7844:$K$8797,MATCH(L7844,L7844:$L$8797,0)+L7844-1,1))/'IV. Inputs Solar'!$S$106),
                         M7843+MIN('IV. Inputs Solar'!$S$66-K7843,'IV. Inputs Solar'!$S$58)*'IV. Inputs Solar'!$S$106),
                    M7843)),
          IF(M7843&lt;'IV. Inputs Solar'!$T$60,
               IF(M7843-MAX((-1)*'IV. Inputs Solar'!$S$58*'IV. Inputs Solar'!$S$106,K7843*'IV. Inputs Solar'!$S$106)&gt;'IV. Inputs Solar'!$T$60,
                    'IV. Inputs Solar'!$T$60,
                    M7843-MAX((-1)*'IV. Inputs Solar'!$S$58*'IV. Inputs Solar'!$S$106,K7843*'IV. Inputs Solar'!$S$106)),
               M7843)))</f>
        <v>12</v>
      </c>
      <c r="N7844" s="98">
        <f>IF('IV. Inputs Solar'!$T$60=0,0,M7844/'IV. Inputs Solar'!$T$60)</f>
        <v>0.2</v>
      </c>
      <c r="O7844" s="36">
        <f t="shared" si="486"/>
        <v>0</v>
      </c>
      <c r="P7844" s="36">
        <f t="shared" si="487"/>
        <v>0</v>
      </c>
      <c r="Q7844" s="36">
        <f t="shared" si="485"/>
        <v>0</v>
      </c>
      <c r="R7844" s="36">
        <f>ROUND(IF(K7844&lt;0,((M7844-M7845)/'IV. Inputs Solar'!$S$106)-K7844,0),2)</f>
        <v>0</v>
      </c>
      <c r="S7844" s="125">
        <f>ROUND(IF(K7844&gt;0,IF(T7844&gt;0,K7844,ABS((M7844-M7845)*'IV. Inputs Solar'!$S$106-K7844)),0),2)</f>
        <v>0</v>
      </c>
      <c r="T7844" s="151">
        <f>IF('IV. Inputs Solar'!$T$60&lt;&gt;0,
     IF(AND(M7844&lt;MIN('IV. Inputs Solar'!$T$60,'IV. Inputs Solar'!$T$60*'IV. Inputs Solar'!$S$108+SUM(INDEX(K7844:$K$8797,MATCH(L7844,L7844:$L$8797,0),1):INDEX(K7844:$K$8797,MATCH(L7844,L7844:$L$8797,0)+L7844-1,1))/'IV. Inputs Solar'!$S$106),K7844&gt;0),
          'IV. Inputs Solar'!$S$66,
          0),
     IF(K7844&gt;0,
          IF(K7844&lt;0.3*'IV. Inputs Solar'!$S$66,
               0.3*'IV. Inputs Solar'!$S$66,
               K7844),
          0))</f>
        <v>0</v>
      </c>
      <c r="U7844" s="151">
        <f>T7844/('III. Inputs Baseline Diesel'!$S$54*'III. Inputs Baseline Diesel'!$S$57)</f>
        <v>0</v>
      </c>
    </row>
    <row r="7845" spans="2:21" ht="14.25" customHeight="1" x14ac:dyDescent="0.25">
      <c r="B7845" s="635">
        <v>7808</v>
      </c>
      <c r="C7845" s="268">
        <f>INDEX('V. Load Profile'!$D$85:$K$108,IF(MOD(B7845,24)=0, 24,MOD(B7845,24)),4)</f>
        <v>0.66666666666666674</v>
      </c>
      <c r="D7845" s="605">
        <f>IF('III. Inputs Baseline Diesel'!$S$17&gt;0,IF(AND(C7845&gt;0, C7845&lt;'III. Inputs Baseline Diesel'!$S$17*'III. Inputs Baseline Diesel'!$S$50),'III. Inputs Baseline Diesel'!$S$50*'III. Inputs Baseline Diesel'!$S$17,C7845))</f>
        <v>3.2279999999999998</v>
      </c>
      <c r="E7845" s="23">
        <f>INDEX('IX. Irradiation Data'!$G$15:$I$8774,B7845,2)</f>
        <v>150</v>
      </c>
      <c r="F7845" s="36">
        <f>INDEX('IX. Irradiation Data'!$G$15:$I$8774,B7845, 3)</f>
        <v>24.5</v>
      </c>
      <c r="G7845" s="36">
        <f>E7845*COS(RADIANS('IV. Inputs Solar'!$S$102))</f>
        <v>144.88887394336024</v>
      </c>
      <c r="H7845" s="36">
        <f>F7845+('IV. Inputs Solar'!$S$100-20)/80*E7845/10</f>
        <v>33.875</v>
      </c>
      <c r="I7845" s="36">
        <f>1+('IV. Inputs Solar'!$S$101*(H7845-25))</f>
        <v>0.96893750000000001</v>
      </c>
      <c r="J7845" s="36">
        <f>G7845*I7845*('IV. Inputs Solar'!$T$52*'IV. Inputs Solar'!$S$53)/1000</f>
        <v>2.8077652659298922</v>
      </c>
      <c r="K7845" s="125">
        <f t="shared" si="484"/>
        <v>-2.1410985992632252</v>
      </c>
      <c r="L7845" s="36">
        <f>IF(K7845&gt;0,MATCH(0,K7845:$K$8797,-1)-1,0)</f>
        <v>0</v>
      </c>
      <c r="M7845" s="126">
        <f>IF('IV. Inputs Solar'!$T$60=0,
     0,
     IF(K7844&gt;0,
          IF(T7844=0,
               IF(M7844&gt;='IV. Inputs Solar'!$S$108*'IV. Inputs Solar'!$T$60,
                    IF(M7844-MIN('IV. Inputs Solar'!$S$58/'IV. Inputs Solar'!$S$106,K7844/'IV. Inputs Solar'!$S$106)&lt;'IV. Inputs Solar'!$T$60*'IV. Inputs Solar'!$S$108,
                         'IV. Inputs Solar'!$T$60*'IV. Inputs Solar'!$S$108,
                         M7844-MIN('IV. Inputs Solar'!$S$58/'IV. Inputs Solar'!$S$106,K7844/'IV. Inputs Solar'!$S$106)),
                    IF(M7844+MIN('IV. Inputs Solar'!$S$66-K7844,'IV. Inputs Solar'!$S$58)*'IV. Inputs Solar'!$S$106&gt;'IV. Inputs Solar'!$T$60,
                         'IV. Inputs Solar'!$T$60,
                         M7844+MIN('IV. Inputs Solar'!$S$66-K7844,'IV. Inputs Solar'!$S$58)*'IV. Inputs Solar'!$S$106)),
               IF(M7844-'IV. Inputs Solar'!$S$108*'IV. Inputs Solar'!$T$60&lt;MIN('IV. Inputs Solar'!$T$60,'IV. Inputs Solar'!$T$60*'IV. Inputs Solar'!$S$108+SUM(INDEX(K7845:$K$8797,MATCH(L7845,L7845:$L$8797,0),1):INDEX(K7845:$K$8797,MATCH(L7845,L7845:$L$8797,0)+L7845-1,1))/'IV. Inputs Solar'!$S$106),
                    IF(M7844+MIN('IV. Inputs Solar'!$S$66-K7844,'IV. Inputs Solar'!$S$58)*'IV. Inputs Solar'!$S$106&gt;MIN('IV. Inputs Solar'!$T$60,'IV. Inputs Solar'!$T$60*'IV. Inputs Solar'!$S$108+SUM(INDEX(K7845:$K$8797,MATCH(L7845,L7845:$L$8797,0),1):INDEX(K7845:$K$8797,MATCH(L7845,L7845:$L$8797,0)+L7845-1,1))/'IV. Inputs Solar'!$S$106),
                         MIN('IV. Inputs Solar'!$T$60,'IV. Inputs Solar'!$T$60*'IV. Inputs Solar'!$S$108+SUM(INDEX(K7845:$K$8797,MATCH(L7845,L7845:$L$8797,0),1):INDEX(K7845:$K$8797,MATCH(L7845,L7845:$L$8797,0)+L7845-1,1))/'IV. Inputs Solar'!$S$106),
                         M7844+MIN('IV. Inputs Solar'!$S$66-K7844,'IV. Inputs Solar'!$S$58)*'IV. Inputs Solar'!$S$106),
                    M7844)),
          IF(M7844&lt;'IV. Inputs Solar'!$T$60,
               IF(M7844-MAX((-1)*'IV. Inputs Solar'!$S$58*'IV. Inputs Solar'!$S$106,K7844*'IV. Inputs Solar'!$S$106)&gt;'IV. Inputs Solar'!$T$60,
                    'IV. Inputs Solar'!$T$60,
                    M7844-MAX((-1)*'IV. Inputs Solar'!$S$58*'IV. Inputs Solar'!$S$106,K7844*'IV. Inputs Solar'!$S$106)),
               M7844)))</f>
        <v>12.181654615242019</v>
      </c>
      <c r="N7845" s="98">
        <f>IF('IV. Inputs Solar'!$T$60=0,0,M7845/'IV. Inputs Solar'!$T$60)</f>
        <v>0.20302757692070031</v>
      </c>
      <c r="O7845" s="36">
        <f t="shared" si="486"/>
        <v>1</v>
      </c>
      <c r="P7845" s="36">
        <f t="shared" si="487"/>
        <v>1</v>
      </c>
      <c r="Q7845" s="36">
        <f t="shared" si="485"/>
        <v>0.8</v>
      </c>
      <c r="R7845" s="36">
        <f>ROUND(IF(K7845&lt;0,((M7845-M7846)/'IV. Inputs Solar'!$S$106)-K7845,0),2)</f>
        <v>0</v>
      </c>
      <c r="S7845" s="125">
        <f>ROUND(IF(K7845&gt;0,IF(T7845&gt;0,K7845,ABS((M7845-M7846)*'IV. Inputs Solar'!$S$106-K7845)),0),2)</f>
        <v>0</v>
      </c>
      <c r="T7845" s="151">
        <f>IF('IV. Inputs Solar'!$T$60&lt;&gt;0,
     IF(AND(M7845&lt;MIN('IV. Inputs Solar'!$T$60,'IV. Inputs Solar'!$T$60*'IV. Inputs Solar'!$S$108+SUM(INDEX(K7845:$K$8797,MATCH(L7845,L7845:$L$8797,0),1):INDEX(K7845:$K$8797,MATCH(L7845,L7845:$L$8797,0)+L7845-1,1))/'IV. Inputs Solar'!$S$106),K7845&gt;0),
          'IV. Inputs Solar'!$S$66,
          0),
     IF(K7845&gt;0,
          IF(K7845&lt;0.3*'IV. Inputs Solar'!$S$66,
               0.3*'IV. Inputs Solar'!$S$66,
               K7845),
          0))</f>
        <v>0</v>
      </c>
      <c r="U7845" s="151">
        <f>T7845/('III. Inputs Baseline Diesel'!$S$54*'III. Inputs Baseline Diesel'!$S$57)</f>
        <v>0</v>
      </c>
    </row>
    <row r="7846" spans="2:21" ht="14.25" customHeight="1" x14ac:dyDescent="0.25">
      <c r="B7846" s="635">
        <v>7809</v>
      </c>
      <c r="C7846" s="268">
        <f>INDEX('V. Load Profile'!$D$85:$K$108,IF(MOD(B7846,24)=0, 24,MOD(B7846,24)),4)</f>
        <v>0.7777777777777779</v>
      </c>
      <c r="D7846" s="605">
        <f>IF('III. Inputs Baseline Diesel'!$S$17&gt;0,IF(AND(C7846&gt;0, C7846&lt;'III. Inputs Baseline Diesel'!$S$17*'III. Inputs Baseline Diesel'!$S$50),'III. Inputs Baseline Diesel'!$S$50*'III. Inputs Baseline Diesel'!$S$17,C7846))</f>
        <v>3.2279999999999998</v>
      </c>
      <c r="E7846" s="23">
        <f>INDEX('IX. Irradiation Data'!$G$15:$I$8774,B7846,2)</f>
        <v>382</v>
      </c>
      <c r="F7846" s="36">
        <f>INDEX('IX. Irradiation Data'!$G$15:$I$8774,B7846, 3)</f>
        <v>26.2</v>
      </c>
      <c r="G7846" s="36">
        <f>E7846*COS(RADIANS('IV. Inputs Solar'!$S$102))</f>
        <v>368.98366564242411</v>
      </c>
      <c r="H7846" s="36">
        <f>F7846+('IV. Inputs Solar'!$S$100-20)/80*E7846/10</f>
        <v>50.075000000000003</v>
      </c>
      <c r="I7846" s="36">
        <f>1+('IV. Inputs Solar'!$S$101*(H7846-25))</f>
        <v>0.91223750000000003</v>
      </c>
      <c r="J7846" s="36">
        <f>G7846*I7846*('IV. Inputs Solar'!$T$52*'IV. Inputs Solar'!$S$53)/1000</f>
        <v>6.7320147337296188</v>
      </c>
      <c r="K7846" s="125">
        <f t="shared" ref="K7846:K7909" si="488">C7846-J7846</f>
        <v>-5.9542369559518411</v>
      </c>
      <c r="L7846" s="36">
        <f>IF(K7846&gt;0,MATCH(0,K7846:$K$8797,-1)-1,0)</f>
        <v>0</v>
      </c>
      <c r="M7846" s="126">
        <f>IF('IV. Inputs Solar'!$T$60=0,
     0,
     IF(K7845&gt;0,
          IF(T7845=0,
               IF(M7845&gt;='IV. Inputs Solar'!$S$108*'IV. Inputs Solar'!$T$60,
                    IF(M7845-MIN('IV. Inputs Solar'!$S$58/'IV. Inputs Solar'!$S$106,K7845/'IV. Inputs Solar'!$S$106)&lt;'IV. Inputs Solar'!$T$60*'IV. Inputs Solar'!$S$108,
                         'IV. Inputs Solar'!$T$60*'IV. Inputs Solar'!$S$108,
                         M7845-MIN('IV. Inputs Solar'!$S$58/'IV. Inputs Solar'!$S$106,K7845/'IV. Inputs Solar'!$S$106)),
                    IF(M7845+MIN('IV. Inputs Solar'!$S$66-K7845,'IV. Inputs Solar'!$S$58)*'IV. Inputs Solar'!$S$106&gt;'IV. Inputs Solar'!$T$60,
                         'IV. Inputs Solar'!$T$60,
                         M7845+MIN('IV. Inputs Solar'!$S$66-K7845,'IV. Inputs Solar'!$S$58)*'IV. Inputs Solar'!$S$106)),
               IF(M7845-'IV. Inputs Solar'!$S$108*'IV. Inputs Solar'!$T$60&lt;MIN('IV. Inputs Solar'!$T$60,'IV. Inputs Solar'!$T$60*'IV. Inputs Solar'!$S$108+SUM(INDEX(K7846:$K$8797,MATCH(L7846,L7846:$L$8797,0),1):INDEX(K7846:$K$8797,MATCH(L7846,L7846:$L$8797,0)+L7846-1,1))/'IV. Inputs Solar'!$S$106),
                    IF(M7845+MIN('IV. Inputs Solar'!$S$66-K7845,'IV. Inputs Solar'!$S$58)*'IV. Inputs Solar'!$S$106&gt;MIN('IV. Inputs Solar'!$T$60,'IV. Inputs Solar'!$T$60*'IV. Inputs Solar'!$S$108+SUM(INDEX(K7846:$K$8797,MATCH(L7846,L7846:$L$8797,0),1):INDEX(K7846:$K$8797,MATCH(L7846,L7846:$L$8797,0)+L7846-1,1))/'IV. Inputs Solar'!$S$106),
                         MIN('IV. Inputs Solar'!$T$60,'IV. Inputs Solar'!$T$60*'IV. Inputs Solar'!$S$108+SUM(INDEX(K7846:$K$8797,MATCH(L7846,L7846:$L$8797,0),1):INDEX(K7846:$K$8797,MATCH(L7846,L7846:$L$8797,0)+L7846-1,1))/'IV. Inputs Solar'!$S$106),
                         M7845+MIN('IV. Inputs Solar'!$S$66-K7845,'IV. Inputs Solar'!$S$58)*'IV. Inputs Solar'!$S$106),
                    M7845)),
          IF(M7845&lt;'IV. Inputs Solar'!$T$60,
               IF(M7845-MAX((-1)*'IV. Inputs Solar'!$S$58*'IV. Inputs Solar'!$S$106,K7845*'IV. Inputs Solar'!$S$106)&gt;'IV. Inputs Solar'!$T$60,
                    'IV. Inputs Solar'!$T$60,
                    M7845-MAX((-1)*'IV. Inputs Solar'!$S$58*'IV. Inputs Solar'!$S$106,K7845*'IV. Inputs Solar'!$S$106)),
               M7845)))</f>
        <v>14.212879095842391</v>
      </c>
      <c r="N7846" s="98">
        <f>IF('IV. Inputs Solar'!$T$60=0,0,M7846/'IV. Inputs Solar'!$T$60)</f>
        <v>0.23688131826403985</v>
      </c>
      <c r="O7846" s="36">
        <f t="shared" si="486"/>
        <v>1</v>
      </c>
      <c r="P7846" s="36">
        <f t="shared" si="487"/>
        <v>0</v>
      </c>
      <c r="Q7846" s="36">
        <f t="shared" si="485"/>
        <v>0</v>
      </c>
      <c r="R7846" s="36">
        <f>ROUND(IF(K7846&lt;0,((M7846-M7847)/'IV. Inputs Solar'!$S$106)-K7846,0),2)</f>
        <v>0</v>
      </c>
      <c r="S7846" s="125">
        <f>ROUND(IF(K7846&gt;0,IF(T7846&gt;0,K7846,ABS((M7846-M7847)*'IV. Inputs Solar'!$S$106-K7846)),0),2)</f>
        <v>0</v>
      </c>
      <c r="T7846" s="151">
        <f>IF('IV. Inputs Solar'!$T$60&lt;&gt;0,
     IF(AND(M7846&lt;MIN('IV. Inputs Solar'!$T$60,'IV. Inputs Solar'!$T$60*'IV. Inputs Solar'!$S$108+SUM(INDEX(K7846:$K$8797,MATCH(L7846,L7846:$L$8797,0),1):INDEX(K7846:$K$8797,MATCH(L7846,L7846:$L$8797,0)+L7846-1,1))/'IV. Inputs Solar'!$S$106),K7846&gt;0),
          'IV. Inputs Solar'!$S$66,
          0),
     IF(K7846&gt;0,
          IF(K7846&lt;0.3*'IV. Inputs Solar'!$S$66,
               0.3*'IV. Inputs Solar'!$S$66,
               K7846),
          0))</f>
        <v>0</v>
      </c>
      <c r="U7846" s="151">
        <f>T7846/('III. Inputs Baseline Diesel'!$S$54*'III. Inputs Baseline Diesel'!$S$57)</f>
        <v>0</v>
      </c>
    </row>
    <row r="7847" spans="2:21" ht="14.25" customHeight="1" x14ac:dyDescent="0.25">
      <c r="B7847" s="635">
        <v>7810</v>
      </c>
      <c r="C7847" s="268">
        <f>INDEX('V. Load Profile'!$D$85:$K$108,IF(MOD(B7847,24)=0, 24,MOD(B7847,24)),4)</f>
        <v>1.0444444444444445</v>
      </c>
      <c r="D7847" s="605">
        <f>IF('III. Inputs Baseline Diesel'!$S$17&gt;0,IF(AND(C7847&gt;0, C7847&lt;'III. Inputs Baseline Diesel'!$S$17*'III. Inputs Baseline Diesel'!$S$50),'III. Inputs Baseline Diesel'!$S$50*'III. Inputs Baseline Diesel'!$S$17,C7847))</f>
        <v>3.2279999999999998</v>
      </c>
      <c r="E7847" s="23">
        <f>INDEX('IX. Irradiation Data'!$G$15:$I$8774,B7847,2)</f>
        <v>596</v>
      </c>
      <c r="F7847" s="36">
        <f>INDEX('IX. Irradiation Data'!$G$15:$I$8774,B7847, 3)</f>
        <v>28</v>
      </c>
      <c r="G7847" s="36">
        <f>E7847*COS(RADIANS('IV. Inputs Solar'!$S$102))</f>
        <v>575.69179246828469</v>
      </c>
      <c r="H7847" s="36">
        <f>F7847+('IV. Inputs Solar'!$S$100-20)/80*E7847/10</f>
        <v>65.25</v>
      </c>
      <c r="I7847" s="36">
        <f>1+('IV. Inputs Solar'!$S$101*(H7847-25))</f>
        <v>0.85912500000000003</v>
      </c>
      <c r="J7847" s="36">
        <f>G7847*I7847*('IV. Inputs Solar'!$T$52*'IV. Inputs Solar'!$S$53)/1000</f>
        <v>9.8918242240863012</v>
      </c>
      <c r="K7847" s="125">
        <f t="shared" si="488"/>
        <v>-8.847379779641857</v>
      </c>
      <c r="L7847" s="36">
        <f>IF(K7847&gt;0,MATCH(0,K7847:$K$8797,-1)-1,0)</f>
        <v>0</v>
      </c>
      <c r="M7847" s="126">
        <f>IF('IV. Inputs Solar'!$T$60=0,
     0,
     IF(K7846&gt;0,
          IF(T7846=0,
               IF(M7846&gt;='IV. Inputs Solar'!$S$108*'IV. Inputs Solar'!$T$60,
                    IF(M7846-MIN('IV. Inputs Solar'!$S$58/'IV. Inputs Solar'!$S$106,K7846/'IV. Inputs Solar'!$S$106)&lt;'IV. Inputs Solar'!$T$60*'IV. Inputs Solar'!$S$108,
                         'IV. Inputs Solar'!$T$60*'IV. Inputs Solar'!$S$108,
                         M7846-MIN('IV. Inputs Solar'!$S$58/'IV. Inputs Solar'!$S$106,K7846/'IV. Inputs Solar'!$S$106)),
                    IF(M7846+MIN('IV. Inputs Solar'!$S$66-K7846,'IV. Inputs Solar'!$S$58)*'IV. Inputs Solar'!$S$106&gt;'IV. Inputs Solar'!$T$60,
                         'IV. Inputs Solar'!$T$60,
                         M7846+MIN('IV. Inputs Solar'!$S$66-K7846,'IV. Inputs Solar'!$S$58)*'IV. Inputs Solar'!$S$106)),
               IF(M7846-'IV. Inputs Solar'!$S$108*'IV. Inputs Solar'!$T$60&lt;MIN('IV. Inputs Solar'!$T$60,'IV. Inputs Solar'!$T$60*'IV. Inputs Solar'!$S$108+SUM(INDEX(K7847:$K$8797,MATCH(L7847,L7847:$L$8797,0),1):INDEX(K7847:$K$8797,MATCH(L7847,L7847:$L$8797,0)+L7847-1,1))/'IV. Inputs Solar'!$S$106),
                    IF(M7846+MIN('IV. Inputs Solar'!$S$66-K7846,'IV. Inputs Solar'!$S$58)*'IV. Inputs Solar'!$S$106&gt;MIN('IV. Inputs Solar'!$T$60,'IV. Inputs Solar'!$T$60*'IV. Inputs Solar'!$S$108+SUM(INDEX(K7847:$K$8797,MATCH(L7847,L7847:$L$8797,0),1):INDEX(K7847:$K$8797,MATCH(L7847,L7847:$L$8797,0)+L7847-1,1))/'IV. Inputs Solar'!$S$106),
                         MIN('IV. Inputs Solar'!$T$60,'IV. Inputs Solar'!$T$60*'IV. Inputs Solar'!$S$108+SUM(INDEX(K7847:$K$8797,MATCH(L7847,L7847:$L$8797,0),1):INDEX(K7847:$K$8797,MATCH(L7847,L7847:$L$8797,0)+L7847-1,1))/'IV. Inputs Solar'!$S$106),
                         M7846+MIN('IV. Inputs Solar'!$S$66-K7846,'IV. Inputs Solar'!$S$58)*'IV. Inputs Solar'!$S$106),
                    M7846)),
          IF(M7846&lt;'IV. Inputs Solar'!$T$60,
               IF(M7846-MAX((-1)*'IV. Inputs Solar'!$S$58*'IV. Inputs Solar'!$S$106,K7846*'IV. Inputs Solar'!$S$106)&gt;'IV. Inputs Solar'!$T$60,
                    'IV. Inputs Solar'!$T$60,
                    M7846-MAX((-1)*'IV. Inputs Solar'!$S$58*'IV. Inputs Solar'!$S$106,K7846*'IV. Inputs Solar'!$S$106)),
               M7846)))</f>
        <v>19.861564248589033</v>
      </c>
      <c r="N7847" s="98">
        <f>IF('IV. Inputs Solar'!$T$60=0,0,M7847/'IV. Inputs Solar'!$T$60)</f>
        <v>0.33102607080981722</v>
      </c>
      <c r="O7847" s="36">
        <f t="shared" si="486"/>
        <v>1</v>
      </c>
      <c r="P7847" s="36">
        <f t="shared" si="487"/>
        <v>0</v>
      </c>
      <c r="Q7847" s="36">
        <f t="shared" ref="Q7847:Q7910" si="489">IF(P7847=1,1-N7846,0)</f>
        <v>0</v>
      </c>
      <c r="R7847" s="36">
        <f>ROUND(IF(K7847&lt;0,((M7847-M7848)/'IV. Inputs Solar'!$S$106)-K7847,0),2)</f>
        <v>0</v>
      </c>
      <c r="S7847" s="125">
        <f>ROUND(IF(K7847&gt;0,IF(T7847&gt;0,K7847,ABS((M7847-M7848)*'IV. Inputs Solar'!$S$106-K7847)),0),2)</f>
        <v>0</v>
      </c>
      <c r="T7847" s="151">
        <f>IF('IV. Inputs Solar'!$T$60&lt;&gt;0,
     IF(AND(M7847&lt;MIN('IV. Inputs Solar'!$T$60,'IV. Inputs Solar'!$T$60*'IV. Inputs Solar'!$S$108+SUM(INDEX(K7847:$K$8797,MATCH(L7847,L7847:$L$8797,0),1):INDEX(K7847:$K$8797,MATCH(L7847,L7847:$L$8797,0)+L7847-1,1))/'IV. Inputs Solar'!$S$106),K7847&gt;0),
          'IV. Inputs Solar'!$S$66,
          0),
     IF(K7847&gt;0,
          IF(K7847&lt;0.3*'IV. Inputs Solar'!$S$66,
               0.3*'IV. Inputs Solar'!$S$66,
               K7847),
          0))</f>
        <v>0</v>
      </c>
      <c r="U7847" s="151">
        <f>T7847/('III. Inputs Baseline Diesel'!$S$54*'III. Inputs Baseline Diesel'!$S$57)</f>
        <v>0</v>
      </c>
    </row>
    <row r="7848" spans="2:21" ht="14.25" customHeight="1" x14ac:dyDescent="0.25">
      <c r="B7848" s="635">
        <v>7811</v>
      </c>
      <c r="C7848" s="268">
        <f>INDEX('V. Load Profile'!$D$85:$K$108,IF(MOD(B7848,24)=0, 24,MOD(B7848,24)),4)</f>
        <v>1.0444444444444445</v>
      </c>
      <c r="D7848" s="605">
        <f>IF('III. Inputs Baseline Diesel'!$S$17&gt;0,IF(AND(C7848&gt;0, C7848&lt;'III. Inputs Baseline Diesel'!$S$17*'III. Inputs Baseline Diesel'!$S$50),'III. Inputs Baseline Diesel'!$S$50*'III. Inputs Baseline Diesel'!$S$17,C7848))</f>
        <v>3.2279999999999998</v>
      </c>
      <c r="E7848" s="23">
        <f>INDEX('IX. Irradiation Data'!$G$15:$I$8774,B7848,2)</f>
        <v>749</v>
      </c>
      <c r="F7848" s="36">
        <f>INDEX('IX. Irradiation Data'!$G$15:$I$8774,B7848, 3)</f>
        <v>28.6</v>
      </c>
      <c r="G7848" s="36">
        <f>E7848*COS(RADIANS('IV. Inputs Solar'!$S$102))</f>
        <v>723.47844389051215</v>
      </c>
      <c r="H7848" s="36">
        <f>F7848+('IV. Inputs Solar'!$S$100-20)/80*E7848/10</f>
        <v>75.412499999999994</v>
      </c>
      <c r="I7848" s="36">
        <f>1+('IV. Inputs Solar'!$S$101*(H7848-25))</f>
        <v>0.82355624999999999</v>
      </c>
      <c r="J7848" s="36">
        <f>G7848*I7848*('IV. Inputs Solar'!$T$52*'IV. Inputs Solar'!$S$53)/1000</f>
        <v>11.916503884126112</v>
      </c>
      <c r="K7848" s="125">
        <f t="shared" si="488"/>
        <v>-10.872059439681667</v>
      </c>
      <c r="L7848" s="36">
        <f>IF(K7848&gt;0,MATCH(0,K7848:$K$8797,-1)-1,0)</f>
        <v>0</v>
      </c>
      <c r="M7848" s="126">
        <f>IF('IV. Inputs Solar'!$T$60=0,
     0,
     IF(K7847&gt;0,
          IF(T7847=0,
               IF(M7847&gt;='IV. Inputs Solar'!$S$108*'IV. Inputs Solar'!$T$60,
                    IF(M7847-MIN('IV. Inputs Solar'!$S$58/'IV. Inputs Solar'!$S$106,K7847/'IV. Inputs Solar'!$S$106)&lt;'IV. Inputs Solar'!$T$60*'IV. Inputs Solar'!$S$108,
                         'IV. Inputs Solar'!$T$60*'IV. Inputs Solar'!$S$108,
                         M7847-MIN('IV. Inputs Solar'!$S$58/'IV. Inputs Solar'!$S$106,K7847/'IV. Inputs Solar'!$S$106)),
                    IF(M7847+MIN('IV. Inputs Solar'!$S$66-K7847,'IV. Inputs Solar'!$S$58)*'IV. Inputs Solar'!$S$106&gt;'IV. Inputs Solar'!$T$60,
                         'IV. Inputs Solar'!$T$60,
                         M7847+MIN('IV. Inputs Solar'!$S$66-K7847,'IV. Inputs Solar'!$S$58)*'IV. Inputs Solar'!$S$106)),
               IF(M7847-'IV. Inputs Solar'!$S$108*'IV. Inputs Solar'!$T$60&lt;MIN('IV. Inputs Solar'!$T$60,'IV. Inputs Solar'!$T$60*'IV. Inputs Solar'!$S$108+SUM(INDEX(K7848:$K$8797,MATCH(L7848,L7848:$L$8797,0),1):INDEX(K7848:$K$8797,MATCH(L7848,L7848:$L$8797,0)+L7848-1,1))/'IV. Inputs Solar'!$S$106),
                    IF(M7847+MIN('IV. Inputs Solar'!$S$66-K7847,'IV. Inputs Solar'!$S$58)*'IV. Inputs Solar'!$S$106&gt;MIN('IV. Inputs Solar'!$T$60,'IV. Inputs Solar'!$T$60*'IV. Inputs Solar'!$S$108+SUM(INDEX(K7848:$K$8797,MATCH(L7848,L7848:$L$8797,0),1):INDEX(K7848:$K$8797,MATCH(L7848,L7848:$L$8797,0)+L7848-1,1))/'IV. Inputs Solar'!$S$106),
                         MIN('IV. Inputs Solar'!$T$60,'IV. Inputs Solar'!$T$60*'IV. Inputs Solar'!$S$108+SUM(INDEX(K7848:$K$8797,MATCH(L7848,L7848:$L$8797,0),1):INDEX(K7848:$K$8797,MATCH(L7848,L7848:$L$8797,0)+L7848-1,1))/'IV. Inputs Solar'!$S$106),
                         M7847+MIN('IV. Inputs Solar'!$S$66-K7847,'IV. Inputs Solar'!$S$58)*'IV. Inputs Solar'!$S$106),
                    M7847)),
          IF(M7847&lt;'IV. Inputs Solar'!$T$60,
               IF(M7847-MAX((-1)*'IV. Inputs Solar'!$S$58*'IV. Inputs Solar'!$S$106,K7847*'IV. Inputs Solar'!$S$106)&gt;'IV. Inputs Solar'!$T$60,
                    'IV. Inputs Solar'!$T$60,
                    M7847-MAX((-1)*'IV. Inputs Solar'!$S$58*'IV. Inputs Solar'!$S$106,K7847*'IV. Inputs Solar'!$S$106)),
               M7847)))</f>
        <v>28.254925677045097</v>
      </c>
      <c r="N7848" s="98">
        <f>IF('IV. Inputs Solar'!$T$60=0,0,M7848/'IV. Inputs Solar'!$T$60)</f>
        <v>0.47091542795075164</v>
      </c>
      <c r="O7848" s="36">
        <f t="shared" ref="O7848:O7911" si="490">IF(M7848&gt;M7847,1,0)</f>
        <v>1</v>
      </c>
      <c r="P7848" s="36">
        <f t="shared" ref="P7848:P7911" si="491">IF(AND(O7848&lt;&gt;O7847,O7848=1),1,0)</f>
        <v>0</v>
      </c>
      <c r="Q7848" s="36">
        <f t="shared" si="489"/>
        <v>0</v>
      </c>
      <c r="R7848" s="36">
        <f>ROUND(IF(K7848&lt;0,((M7848-M7849)/'IV. Inputs Solar'!$S$106)-K7848,0),2)</f>
        <v>0.11</v>
      </c>
      <c r="S7848" s="125">
        <f>ROUND(IF(K7848&gt;0,IF(T7848&gt;0,K7848,ABS((M7848-M7849)*'IV. Inputs Solar'!$S$106-K7848)),0),2)</f>
        <v>0</v>
      </c>
      <c r="T7848" s="151">
        <f>IF('IV. Inputs Solar'!$T$60&lt;&gt;0,
     IF(AND(M7848&lt;MIN('IV. Inputs Solar'!$T$60,'IV. Inputs Solar'!$T$60*'IV. Inputs Solar'!$S$108+SUM(INDEX(K7848:$K$8797,MATCH(L7848,L7848:$L$8797,0),1):INDEX(K7848:$K$8797,MATCH(L7848,L7848:$L$8797,0)+L7848-1,1))/'IV. Inputs Solar'!$S$106),K7848&gt;0),
          'IV. Inputs Solar'!$S$66,
          0),
     IF(K7848&gt;0,
          IF(K7848&lt;0.3*'IV. Inputs Solar'!$S$66,
               0.3*'IV. Inputs Solar'!$S$66,
               K7848),
          0))</f>
        <v>0</v>
      </c>
      <c r="U7848" s="151">
        <f>T7848/('III. Inputs Baseline Diesel'!$S$54*'III. Inputs Baseline Diesel'!$S$57)</f>
        <v>0</v>
      </c>
    </row>
    <row r="7849" spans="2:21" ht="14.25" customHeight="1" x14ac:dyDescent="0.25">
      <c r="B7849" s="635">
        <v>7812</v>
      </c>
      <c r="C7849" s="268">
        <f>INDEX('V. Load Profile'!$D$85:$K$108,IF(MOD(B7849,24)=0, 24,MOD(B7849,24)),4)</f>
        <v>1.6</v>
      </c>
      <c r="D7849" s="605">
        <f>IF('III. Inputs Baseline Diesel'!$S$17&gt;0,IF(AND(C7849&gt;0, C7849&lt;'III. Inputs Baseline Diesel'!$S$17*'III. Inputs Baseline Diesel'!$S$50),'III. Inputs Baseline Diesel'!$S$50*'III. Inputs Baseline Diesel'!$S$17,C7849))</f>
        <v>3.2279999999999998</v>
      </c>
      <c r="E7849" s="23">
        <f>INDEX('IX. Irradiation Data'!$G$15:$I$8774,B7849,2)</f>
        <v>826</v>
      </c>
      <c r="F7849" s="36">
        <f>INDEX('IX. Irradiation Data'!$G$15:$I$8774,B7849, 3)</f>
        <v>29.2</v>
      </c>
      <c r="G7849" s="36">
        <f>E7849*COS(RADIANS('IV. Inputs Solar'!$S$102))</f>
        <v>797.85473251477038</v>
      </c>
      <c r="H7849" s="36">
        <f>F7849+('IV. Inputs Solar'!$S$100-20)/80*E7849/10</f>
        <v>80.825000000000003</v>
      </c>
      <c r="I7849" s="36">
        <f>1+('IV. Inputs Solar'!$S$101*(H7849-25))</f>
        <v>0.80461249999999995</v>
      </c>
      <c r="J7849" s="36">
        <f>G7849*I7849*('IV. Inputs Solar'!$T$52*'IV. Inputs Solar'!$S$53)/1000</f>
        <v>12.839277819310812</v>
      </c>
      <c r="K7849" s="125">
        <f t="shared" si="488"/>
        <v>-11.239277819310812</v>
      </c>
      <c r="L7849" s="36">
        <f>IF(K7849&gt;0,MATCH(0,K7849:$K$8797,-1)-1,0)</f>
        <v>0</v>
      </c>
      <c r="M7849" s="126">
        <f>IF('IV. Inputs Solar'!$T$60=0,
     0,
     IF(K7848&gt;0,
          IF(T7848=0,
               IF(M7848&gt;='IV. Inputs Solar'!$S$108*'IV. Inputs Solar'!$T$60,
                    IF(M7848-MIN('IV. Inputs Solar'!$S$58/'IV. Inputs Solar'!$S$106,K7848/'IV. Inputs Solar'!$S$106)&lt;'IV. Inputs Solar'!$T$60*'IV. Inputs Solar'!$S$108,
                         'IV. Inputs Solar'!$T$60*'IV. Inputs Solar'!$S$108,
                         M7848-MIN('IV. Inputs Solar'!$S$58/'IV. Inputs Solar'!$S$106,K7848/'IV. Inputs Solar'!$S$106)),
                    IF(M7848+MIN('IV. Inputs Solar'!$S$66-K7848,'IV. Inputs Solar'!$S$58)*'IV. Inputs Solar'!$S$106&gt;'IV. Inputs Solar'!$T$60,
                         'IV. Inputs Solar'!$T$60,
                         M7848+MIN('IV. Inputs Solar'!$S$66-K7848,'IV. Inputs Solar'!$S$58)*'IV. Inputs Solar'!$S$106)),
               IF(M7848-'IV. Inputs Solar'!$S$108*'IV. Inputs Solar'!$T$60&lt;MIN('IV. Inputs Solar'!$T$60,'IV. Inputs Solar'!$T$60*'IV. Inputs Solar'!$S$108+SUM(INDEX(K7849:$K$8797,MATCH(L7849,L7849:$L$8797,0),1):INDEX(K7849:$K$8797,MATCH(L7849,L7849:$L$8797,0)+L7849-1,1))/'IV. Inputs Solar'!$S$106),
                    IF(M7848+MIN('IV. Inputs Solar'!$S$66-K7848,'IV. Inputs Solar'!$S$58)*'IV. Inputs Solar'!$S$106&gt;MIN('IV. Inputs Solar'!$T$60,'IV. Inputs Solar'!$T$60*'IV. Inputs Solar'!$S$108+SUM(INDEX(K7849:$K$8797,MATCH(L7849,L7849:$L$8797,0),1):INDEX(K7849:$K$8797,MATCH(L7849,L7849:$L$8797,0)+L7849-1,1))/'IV. Inputs Solar'!$S$106),
                         MIN('IV. Inputs Solar'!$T$60,'IV. Inputs Solar'!$T$60*'IV. Inputs Solar'!$S$108+SUM(INDEX(K7849:$K$8797,MATCH(L7849,L7849:$L$8797,0),1):INDEX(K7849:$K$8797,MATCH(L7849,L7849:$L$8797,0)+L7849-1,1))/'IV. Inputs Solar'!$S$106),
                         M7848+MIN('IV. Inputs Solar'!$S$66-K7848,'IV. Inputs Solar'!$S$58)*'IV. Inputs Solar'!$S$106),
                    M7848)),
          IF(M7848&lt;'IV. Inputs Solar'!$T$60,
               IF(M7848-MAX((-1)*'IV. Inputs Solar'!$S$58*'IV. Inputs Solar'!$S$106,K7848*'IV. Inputs Solar'!$S$106)&gt;'IV. Inputs Solar'!$T$60,
                    'IV. Inputs Solar'!$T$60,
                    M7848-MAX((-1)*'IV. Inputs Solar'!$S$58*'IV. Inputs Solar'!$S$106,K7848*'IV. Inputs Solar'!$S$106)),
               M7848)))</f>
        <v>38.462757964068629</v>
      </c>
      <c r="N7849" s="98">
        <f>IF('IV. Inputs Solar'!$T$60=0,0,M7849/'IV. Inputs Solar'!$T$60)</f>
        <v>0.6410459660678105</v>
      </c>
      <c r="O7849" s="36">
        <f t="shared" si="490"/>
        <v>1</v>
      </c>
      <c r="P7849" s="36">
        <f t="shared" si="491"/>
        <v>0</v>
      </c>
      <c r="Q7849" s="36">
        <f t="shared" si="489"/>
        <v>0</v>
      </c>
      <c r="R7849" s="36">
        <f>ROUND(IF(K7849&lt;0,((M7849-M7850)/'IV. Inputs Solar'!$S$106)-K7849,0),2)</f>
        <v>0.48</v>
      </c>
      <c r="S7849" s="125">
        <f>ROUND(IF(K7849&gt;0,IF(T7849&gt;0,K7849,ABS((M7849-M7850)*'IV. Inputs Solar'!$S$106-K7849)),0),2)</f>
        <v>0</v>
      </c>
      <c r="T7849" s="151">
        <f>IF('IV. Inputs Solar'!$T$60&lt;&gt;0,
     IF(AND(M7849&lt;MIN('IV. Inputs Solar'!$T$60,'IV. Inputs Solar'!$T$60*'IV. Inputs Solar'!$S$108+SUM(INDEX(K7849:$K$8797,MATCH(L7849,L7849:$L$8797,0),1):INDEX(K7849:$K$8797,MATCH(L7849,L7849:$L$8797,0)+L7849-1,1))/'IV. Inputs Solar'!$S$106),K7849&gt;0),
          'IV. Inputs Solar'!$S$66,
          0),
     IF(K7849&gt;0,
          IF(K7849&lt;0.3*'IV. Inputs Solar'!$S$66,
               0.3*'IV. Inputs Solar'!$S$66,
               K7849),
          0))</f>
        <v>0</v>
      </c>
      <c r="U7849" s="151">
        <f>T7849/('III. Inputs Baseline Diesel'!$S$54*'III. Inputs Baseline Diesel'!$S$57)</f>
        <v>0</v>
      </c>
    </row>
    <row r="7850" spans="2:21" ht="14.25" customHeight="1" x14ac:dyDescent="0.25">
      <c r="B7850" s="635">
        <v>7813</v>
      </c>
      <c r="C7850" s="268">
        <f>INDEX('V. Load Profile'!$D$85:$K$108,IF(MOD(B7850,24)=0, 24,MOD(B7850,24)),4)</f>
        <v>1.377777777777778</v>
      </c>
      <c r="D7850" s="605">
        <f>IF('III. Inputs Baseline Diesel'!$S$17&gt;0,IF(AND(C7850&gt;0, C7850&lt;'III. Inputs Baseline Diesel'!$S$17*'III. Inputs Baseline Diesel'!$S$50),'III. Inputs Baseline Diesel'!$S$50*'III. Inputs Baseline Diesel'!$S$17,C7850))</f>
        <v>3.2279999999999998</v>
      </c>
      <c r="E7850" s="23">
        <f>INDEX('IX. Irradiation Data'!$G$15:$I$8774,B7850,2)</f>
        <v>822</v>
      </c>
      <c r="F7850" s="36">
        <f>INDEX('IX. Irradiation Data'!$G$15:$I$8774,B7850, 3)</f>
        <v>29.8</v>
      </c>
      <c r="G7850" s="36">
        <f>E7850*COS(RADIANS('IV. Inputs Solar'!$S$102))</f>
        <v>793.99102920961411</v>
      </c>
      <c r="H7850" s="36">
        <f>F7850+('IV. Inputs Solar'!$S$100-20)/80*E7850/10</f>
        <v>81.174999999999997</v>
      </c>
      <c r="I7850" s="36">
        <f>1+('IV. Inputs Solar'!$S$101*(H7850-25))</f>
        <v>0.80338750000000003</v>
      </c>
      <c r="J7850" s="36">
        <f>G7850*I7850*('IV. Inputs Solar'!$T$52*'IV. Inputs Solar'!$S$53)/1000</f>
        <v>12.757649359582778</v>
      </c>
      <c r="K7850" s="125">
        <f t="shared" si="488"/>
        <v>-11.379871581805</v>
      </c>
      <c r="L7850" s="36">
        <f>IF(K7850&gt;0,MATCH(0,K7850:$K$8797,-1)-1,0)</f>
        <v>0</v>
      </c>
      <c r="M7850" s="126">
        <f>IF('IV. Inputs Solar'!$T$60=0,
     0,
     IF(K7849&gt;0,
          IF(T7849=0,
               IF(M7849&gt;='IV. Inputs Solar'!$S$108*'IV. Inputs Solar'!$T$60,
                    IF(M7849-MIN('IV. Inputs Solar'!$S$58/'IV. Inputs Solar'!$S$106,K7849/'IV. Inputs Solar'!$S$106)&lt;'IV. Inputs Solar'!$T$60*'IV. Inputs Solar'!$S$108,
                         'IV. Inputs Solar'!$T$60*'IV. Inputs Solar'!$S$108,
                         M7849-MIN('IV. Inputs Solar'!$S$58/'IV. Inputs Solar'!$S$106,K7849/'IV. Inputs Solar'!$S$106)),
                    IF(M7849+MIN('IV. Inputs Solar'!$S$66-K7849,'IV. Inputs Solar'!$S$58)*'IV. Inputs Solar'!$S$106&gt;'IV. Inputs Solar'!$T$60,
                         'IV. Inputs Solar'!$T$60,
                         M7849+MIN('IV. Inputs Solar'!$S$66-K7849,'IV. Inputs Solar'!$S$58)*'IV. Inputs Solar'!$S$106)),
               IF(M7849-'IV. Inputs Solar'!$S$108*'IV. Inputs Solar'!$T$60&lt;MIN('IV. Inputs Solar'!$T$60,'IV. Inputs Solar'!$T$60*'IV. Inputs Solar'!$S$108+SUM(INDEX(K7850:$K$8797,MATCH(L7850,L7850:$L$8797,0),1):INDEX(K7850:$K$8797,MATCH(L7850,L7850:$L$8797,0)+L7850-1,1))/'IV. Inputs Solar'!$S$106),
                    IF(M7849+MIN('IV. Inputs Solar'!$S$66-K7849,'IV. Inputs Solar'!$S$58)*'IV. Inputs Solar'!$S$106&gt;MIN('IV. Inputs Solar'!$T$60,'IV. Inputs Solar'!$T$60*'IV. Inputs Solar'!$S$108+SUM(INDEX(K7850:$K$8797,MATCH(L7850,L7850:$L$8797,0),1):INDEX(K7850:$K$8797,MATCH(L7850,L7850:$L$8797,0)+L7850-1,1))/'IV. Inputs Solar'!$S$106),
                         MIN('IV. Inputs Solar'!$T$60,'IV. Inputs Solar'!$T$60*'IV. Inputs Solar'!$S$108+SUM(INDEX(K7850:$K$8797,MATCH(L7850,L7850:$L$8797,0),1):INDEX(K7850:$K$8797,MATCH(L7850,L7850:$L$8797,0)+L7850-1,1))/'IV. Inputs Solar'!$S$106),
                         M7849+MIN('IV. Inputs Solar'!$S$66-K7849,'IV. Inputs Solar'!$S$58)*'IV. Inputs Solar'!$S$106),
                    M7849)),
          IF(M7849&lt;'IV. Inputs Solar'!$T$60,
               IF(M7849-MAX((-1)*'IV. Inputs Solar'!$S$58*'IV. Inputs Solar'!$S$106,K7849*'IV. Inputs Solar'!$S$106)&gt;'IV. Inputs Solar'!$T$60,
                    'IV. Inputs Solar'!$T$60,
                    M7849-MAX((-1)*'IV. Inputs Solar'!$S$58*'IV. Inputs Solar'!$S$106,K7849*'IV. Inputs Solar'!$S$106)),
               M7849)))</f>
        <v>48.670590251092158</v>
      </c>
      <c r="N7850" s="98">
        <f>IF('IV. Inputs Solar'!$T$60=0,0,M7850/'IV. Inputs Solar'!$T$60)</f>
        <v>0.81117650418486931</v>
      </c>
      <c r="O7850" s="36">
        <f t="shared" si="490"/>
        <v>1</v>
      </c>
      <c r="P7850" s="36">
        <f t="shared" si="491"/>
        <v>0</v>
      </c>
      <c r="Q7850" s="36">
        <f t="shared" si="489"/>
        <v>0</v>
      </c>
      <c r="R7850" s="36">
        <f>ROUND(IF(K7850&lt;0,((M7850-M7851)/'IV. Inputs Solar'!$S$106)-K7850,0),2)</f>
        <v>0.62</v>
      </c>
      <c r="S7850" s="125">
        <f>ROUND(IF(K7850&gt;0,IF(T7850&gt;0,K7850,ABS((M7850-M7851)*'IV. Inputs Solar'!$S$106-K7850)),0),2)</f>
        <v>0</v>
      </c>
      <c r="T7850" s="151">
        <f>IF('IV. Inputs Solar'!$T$60&lt;&gt;0,
     IF(AND(M7850&lt;MIN('IV. Inputs Solar'!$T$60,'IV. Inputs Solar'!$T$60*'IV. Inputs Solar'!$S$108+SUM(INDEX(K7850:$K$8797,MATCH(L7850,L7850:$L$8797,0),1):INDEX(K7850:$K$8797,MATCH(L7850,L7850:$L$8797,0)+L7850-1,1))/'IV. Inputs Solar'!$S$106),K7850&gt;0),
          'IV. Inputs Solar'!$S$66,
          0),
     IF(K7850&gt;0,
          IF(K7850&lt;0.3*'IV. Inputs Solar'!$S$66,
               0.3*'IV. Inputs Solar'!$S$66,
               K7850),
          0))</f>
        <v>0</v>
      </c>
      <c r="U7850" s="151">
        <f>T7850/('III. Inputs Baseline Diesel'!$S$54*'III. Inputs Baseline Diesel'!$S$57)</f>
        <v>0</v>
      </c>
    </row>
    <row r="7851" spans="2:21" ht="14.25" customHeight="1" x14ac:dyDescent="0.25">
      <c r="B7851" s="635">
        <v>7814</v>
      </c>
      <c r="C7851" s="268">
        <f>INDEX('V. Load Profile'!$D$85:$K$108,IF(MOD(B7851,24)=0, 24,MOD(B7851,24)),4)</f>
        <v>1.1111111111111112</v>
      </c>
      <c r="D7851" s="605">
        <f>IF('III. Inputs Baseline Diesel'!$S$17&gt;0,IF(AND(C7851&gt;0, C7851&lt;'III. Inputs Baseline Diesel'!$S$17*'III. Inputs Baseline Diesel'!$S$50),'III. Inputs Baseline Diesel'!$S$50*'III. Inputs Baseline Diesel'!$S$17,C7851))</f>
        <v>3.2279999999999998</v>
      </c>
      <c r="E7851" s="23">
        <f>INDEX('IX. Irradiation Data'!$G$15:$I$8774,B7851,2)</f>
        <v>749</v>
      </c>
      <c r="F7851" s="36">
        <f>INDEX('IX. Irradiation Data'!$G$15:$I$8774,B7851, 3)</f>
        <v>30.2</v>
      </c>
      <c r="G7851" s="36">
        <f>E7851*COS(RADIANS('IV. Inputs Solar'!$S$102))</f>
        <v>723.47844389051215</v>
      </c>
      <c r="H7851" s="36">
        <f>F7851+('IV. Inputs Solar'!$S$100-20)/80*E7851/10</f>
        <v>77.012500000000003</v>
      </c>
      <c r="I7851" s="36">
        <f>1+('IV. Inputs Solar'!$S$101*(H7851-25))</f>
        <v>0.81795624999999994</v>
      </c>
      <c r="J7851" s="36">
        <f>G7851*I7851*('IV. Inputs Solar'!$T$52*'IV. Inputs Solar'!$S$53)/1000</f>
        <v>11.835474298410373</v>
      </c>
      <c r="K7851" s="125">
        <f t="shared" si="488"/>
        <v>-10.724363187299263</v>
      </c>
      <c r="L7851" s="36">
        <f>IF(K7851&gt;0,MATCH(0,K7851:$K$8797,-1)-1,0)</f>
        <v>0</v>
      </c>
      <c r="M7851" s="126">
        <f>IF('IV. Inputs Solar'!$T$60=0,
     0,
     IF(K7850&gt;0,
          IF(T7850=0,
               IF(M7850&gt;='IV. Inputs Solar'!$S$108*'IV. Inputs Solar'!$T$60,
                    IF(M7850-MIN('IV. Inputs Solar'!$S$58/'IV. Inputs Solar'!$S$106,K7850/'IV. Inputs Solar'!$S$106)&lt;'IV. Inputs Solar'!$T$60*'IV. Inputs Solar'!$S$108,
                         'IV. Inputs Solar'!$T$60*'IV. Inputs Solar'!$S$108,
                         M7850-MIN('IV. Inputs Solar'!$S$58/'IV. Inputs Solar'!$S$106,K7850/'IV. Inputs Solar'!$S$106)),
                    IF(M7850+MIN('IV. Inputs Solar'!$S$66-K7850,'IV. Inputs Solar'!$S$58)*'IV. Inputs Solar'!$S$106&gt;'IV. Inputs Solar'!$T$60,
                         'IV. Inputs Solar'!$T$60,
                         M7850+MIN('IV. Inputs Solar'!$S$66-K7850,'IV. Inputs Solar'!$S$58)*'IV. Inputs Solar'!$S$106)),
               IF(M7850-'IV. Inputs Solar'!$S$108*'IV. Inputs Solar'!$T$60&lt;MIN('IV. Inputs Solar'!$T$60,'IV. Inputs Solar'!$T$60*'IV. Inputs Solar'!$S$108+SUM(INDEX(K7851:$K$8797,MATCH(L7851,L7851:$L$8797,0),1):INDEX(K7851:$K$8797,MATCH(L7851,L7851:$L$8797,0)+L7851-1,1))/'IV. Inputs Solar'!$S$106),
                    IF(M7850+MIN('IV. Inputs Solar'!$S$66-K7850,'IV. Inputs Solar'!$S$58)*'IV. Inputs Solar'!$S$106&gt;MIN('IV. Inputs Solar'!$T$60,'IV. Inputs Solar'!$T$60*'IV. Inputs Solar'!$S$108+SUM(INDEX(K7851:$K$8797,MATCH(L7851,L7851:$L$8797,0),1):INDEX(K7851:$K$8797,MATCH(L7851,L7851:$L$8797,0)+L7851-1,1))/'IV. Inputs Solar'!$S$106),
                         MIN('IV. Inputs Solar'!$T$60,'IV. Inputs Solar'!$T$60*'IV. Inputs Solar'!$S$108+SUM(INDEX(K7851:$K$8797,MATCH(L7851,L7851:$L$8797,0),1):INDEX(K7851:$K$8797,MATCH(L7851,L7851:$L$8797,0)+L7851-1,1))/'IV. Inputs Solar'!$S$106),
                         M7850+MIN('IV. Inputs Solar'!$S$66-K7850,'IV. Inputs Solar'!$S$58)*'IV. Inputs Solar'!$S$106),
                    M7850)),
          IF(M7850&lt;'IV. Inputs Solar'!$T$60,
               IF(M7850-MAX((-1)*'IV. Inputs Solar'!$S$58*'IV. Inputs Solar'!$S$106,K7850*'IV. Inputs Solar'!$S$106)&gt;'IV. Inputs Solar'!$T$60,
                    'IV. Inputs Solar'!$T$60,
                    M7850-MAX((-1)*'IV. Inputs Solar'!$S$58*'IV. Inputs Solar'!$S$106,K7850*'IV. Inputs Solar'!$S$106)),
               M7850)))</f>
        <v>58.878422538115686</v>
      </c>
      <c r="N7851" s="98">
        <f>IF('IV. Inputs Solar'!$T$60=0,0,M7851/'IV. Inputs Solar'!$T$60)</f>
        <v>0.98130704230192811</v>
      </c>
      <c r="O7851" s="36">
        <f t="shared" si="490"/>
        <v>1</v>
      </c>
      <c r="P7851" s="36">
        <f t="shared" si="491"/>
        <v>0</v>
      </c>
      <c r="Q7851" s="36">
        <f t="shared" si="489"/>
        <v>0</v>
      </c>
      <c r="R7851" s="36">
        <f>ROUND(IF(K7851&lt;0,((M7851-M7852)/'IV. Inputs Solar'!$S$106)-K7851,0),2)</f>
        <v>9.5399999999999991</v>
      </c>
      <c r="S7851" s="125">
        <f>ROUND(IF(K7851&gt;0,IF(T7851&gt;0,K7851,ABS((M7851-M7852)*'IV. Inputs Solar'!$S$106-K7851)),0),2)</f>
        <v>0</v>
      </c>
      <c r="T7851" s="151">
        <f>IF('IV. Inputs Solar'!$T$60&lt;&gt;0,
     IF(AND(M7851&lt;MIN('IV. Inputs Solar'!$T$60,'IV. Inputs Solar'!$T$60*'IV. Inputs Solar'!$S$108+SUM(INDEX(K7851:$K$8797,MATCH(L7851,L7851:$L$8797,0),1):INDEX(K7851:$K$8797,MATCH(L7851,L7851:$L$8797,0)+L7851-1,1))/'IV. Inputs Solar'!$S$106),K7851&gt;0),
          'IV. Inputs Solar'!$S$66,
          0),
     IF(K7851&gt;0,
          IF(K7851&lt;0.3*'IV. Inputs Solar'!$S$66,
               0.3*'IV. Inputs Solar'!$S$66,
               K7851),
          0))</f>
        <v>0</v>
      </c>
      <c r="U7851" s="151">
        <f>T7851/('III. Inputs Baseline Diesel'!$S$54*'III. Inputs Baseline Diesel'!$S$57)</f>
        <v>0</v>
      </c>
    </row>
    <row r="7852" spans="2:21" ht="14.25" customHeight="1" x14ac:dyDescent="0.25">
      <c r="B7852" s="635">
        <v>7815</v>
      </c>
      <c r="C7852" s="268">
        <f>INDEX('V. Load Profile'!$D$85:$K$108,IF(MOD(B7852,24)=0, 24,MOD(B7852,24)),4)</f>
        <v>1.1111111111111112</v>
      </c>
      <c r="D7852" s="605">
        <f>IF('III. Inputs Baseline Diesel'!$S$17&gt;0,IF(AND(C7852&gt;0, C7852&lt;'III. Inputs Baseline Diesel'!$S$17*'III. Inputs Baseline Diesel'!$S$50),'III. Inputs Baseline Diesel'!$S$50*'III. Inputs Baseline Diesel'!$S$17,C7852))</f>
        <v>3.2279999999999998</v>
      </c>
      <c r="E7852" s="23">
        <f>INDEX('IX. Irradiation Data'!$G$15:$I$8774,B7852,2)</f>
        <v>604</v>
      </c>
      <c r="F7852" s="36">
        <f>INDEX('IX. Irradiation Data'!$G$15:$I$8774,B7852, 3)</f>
        <v>30.6</v>
      </c>
      <c r="G7852" s="36">
        <f>E7852*COS(RADIANS('IV. Inputs Solar'!$S$102))</f>
        <v>583.41919907859722</v>
      </c>
      <c r="H7852" s="36">
        <f>F7852+('IV. Inputs Solar'!$S$100-20)/80*E7852/10</f>
        <v>68.349999999999994</v>
      </c>
      <c r="I7852" s="36">
        <f>1+('IV. Inputs Solar'!$S$101*(H7852-25))</f>
        <v>0.848275</v>
      </c>
      <c r="J7852" s="36">
        <f>G7852*I7852*('IV. Inputs Solar'!$T$52*'IV. Inputs Solar'!$S$53)/1000</f>
        <v>9.8979984219679409</v>
      </c>
      <c r="K7852" s="125">
        <f t="shared" si="488"/>
        <v>-8.7868873108568302</v>
      </c>
      <c r="L7852" s="36">
        <f>IF(K7852&gt;0,MATCH(0,K7852:$K$8797,-1)-1,0)</f>
        <v>0</v>
      </c>
      <c r="M7852" s="126">
        <f>IF('IV. Inputs Solar'!$T$60=0,
     0,
     IF(K7851&gt;0,
          IF(T7851=0,
               IF(M7851&gt;='IV. Inputs Solar'!$S$108*'IV. Inputs Solar'!$T$60,
                    IF(M7851-MIN('IV. Inputs Solar'!$S$58/'IV. Inputs Solar'!$S$106,K7851/'IV. Inputs Solar'!$S$106)&lt;'IV. Inputs Solar'!$T$60*'IV. Inputs Solar'!$S$108,
                         'IV. Inputs Solar'!$T$60*'IV. Inputs Solar'!$S$108,
                         M7851-MIN('IV. Inputs Solar'!$S$58/'IV. Inputs Solar'!$S$106,K7851/'IV. Inputs Solar'!$S$106)),
                    IF(M7851+MIN('IV. Inputs Solar'!$S$66-K7851,'IV. Inputs Solar'!$S$58)*'IV. Inputs Solar'!$S$106&gt;'IV. Inputs Solar'!$T$60,
                         'IV. Inputs Solar'!$T$60,
                         M7851+MIN('IV. Inputs Solar'!$S$66-K7851,'IV. Inputs Solar'!$S$58)*'IV. Inputs Solar'!$S$106)),
               IF(M7851-'IV. Inputs Solar'!$S$108*'IV. Inputs Solar'!$T$60&lt;MIN('IV. Inputs Solar'!$T$60,'IV. Inputs Solar'!$T$60*'IV. Inputs Solar'!$S$108+SUM(INDEX(K7852:$K$8797,MATCH(L7852,L7852:$L$8797,0),1):INDEX(K7852:$K$8797,MATCH(L7852,L7852:$L$8797,0)+L7852-1,1))/'IV. Inputs Solar'!$S$106),
                    IF(M7851+MIN('IV. Inputs Solar'!$S$66-K7851,'IV. Inputs Solar'!$S$58)*'IV. Inputs Solar'!$S$106&gt;MIN('IV. Inputs Solar'!$T$60,'IV. Inputs Solar'!$T$60*'IV. Inputs Solar'!$S$108+SUM(INDEX(K7852:$K$8797,MATCH(L7852,L7852:$L$8797,0),1):INDEX(K7852:$K$8797,MATCH(L7852,L7852:$L$8797,0)+L7852-1,1))/'IV. Inputs Solar'!$S$106),
                         MIN('IV. Inputs Solar'!$T$60,'IV. Inputs Solar'!$T$60*'IV. Inputs Solar'!$S$108+SUM(INDEX(K7852:$K$8797,MATCH(L7852,L7852:$L$8797,0),1):INDEX(K7852:$K$8797,MATCH(L7852,L7852:$L$8797,0)+L7852-1,1))/'IV. Inputs Solar'!$S$106),
                         M7851+MIN('IV. Inputs Solar'!$S$66-K7851,'IV. Inputs Solar'!$S$58)*'IV. Inputs Solar'!$S$106),
                    M7851)),
          IF(M7851&lt;'IV. Inputs Solar'!$T$60,
               IF(M7851-MAX((-1)*'IV. Inputs Solar'!$S$58*'IV. Inputs Solar'!$S$106,K7851*'IV. Inputs Solar'!$S$106)&gt;'IV. Inputs Solar'!$T$60,
                    'IV. Inputs Solar'!$T$60,
                    M7851-MAX((-1)*'IV. Inputs Solar'!$S$58*'IV. Inputs Solar'!$S$106,K7851*'IV. Inputs Solar'!$S$106)),
               M7851)))</f>
        <v>60</v>
      </c>
      <c r="N7852" s="98">
        <f>IF('IV. Inputs Solar'!$T$60=0,0,M7852/'IV. Inputs Solar'!$T$60)</f>
        <v>1</v>
      </c>
      <c r="O7852" s="36">
        <f t="shared" si="490"/>
        <v>1</v>
      </c>
      <c r="P7852" s="36">
        <f t="shared" si="491"/>
        <v>0</v>
      </c>
      <c r="Q7852" s="36">
        <f t="shared" si="489"/>
        <v>0</v>
      </c>
      <c r="R7852" s="36">
        <f>ROUND(IF(K7852&lt;0,((M7852-M7853)/'IV. Inputs Solar'!$S$106)-K7852,0),2)</f>
        <v>8.7899999999999991</v>
      </c>
      <c r="S7852" s="125">
        <f>ROUND(IF(K7852&gt;0,IF(T7852&gt;0,K7852,ABS((M7852-M7853)*'IV. Inputs Solar'!$S$106-K7852)),0),2)</f>
        <v>0</v>
      </c>
      <c r="T7852" s="151">
        <f>IF('IV. Inputs Solar'!$T$60&lt;&gt;0,
     IF(AND(M7852&lt;MIN('IV. Inputs Solar'!$T$60,'IV. Inputs Solar'!$T$60*'IV. Inputs Solar'!$S$108+SUM(INDEX(K7852:$K$8797,MATCH(L7852,L7852:$L$8797,0),1):INDEX(K7852:$K$8797,MATCH(L7852,L7852:$L$8797,0)+L7852-1,1))/'IV. Inputs Solar'!$S$106),K7852&gt;0),
          'IV. Inputs Solar'!$S$66,
          0),
     IF(K7852&gt;0,
          IF(K7852&lt;0.3*'IV. Inputs Solar'!$S$66,
               0.3*'IV. Inputs Solar'!$S$66,
               K7852),
          0))</f>
        <v>0</v>
      </c>
      <c r="U7852" s="151">
        <f>T7852/('III. Inputs Baseline Diesel'!$S$54*'III. Inputs Baseline Diesel'!$S$57)</f>
        <v>0</v>
      </c>
    </row>
    <row r="7853" spans="2:21" ht="14.25" customHeight="1" x14ac:dyDescent="0.25">
      <c r="B7853" s="635">
        <v>7816</v>
      </c>
      <c r="C7853" s="268">
        <f>INDEX('V. Load Profile'!$D$85:$K$108,IF(MOD(B7853,24)=0, 24,MOD(B7853,24)),4)</f>
        <v>1</v>
      </c>
      <c r="D7853" s="605">
        <f>IF('III. Inputs Baseline Diesel'!$S$17&gt;0,IF(AND(C7853&gt;0, C7853&lt;'III. Inputs Baseline Diesel'!$S$17*'III. Inputs Baseline Diesel'!$S$50),'III. Inputs Baseline Diesel'!$S$50*'III. Inputs Baseline Diesel'!$S$17,C7853))</f>
        <v>3.2279999999999998</v>
      </c>
      <c r="E7853" s="23">
        <f>INDEX('IX. Irradiation Data'!$G$15:$I$8774,B7853,2)</f>
        <v>402</v>
      </c>
      <c r="F7853" s="36">
        <f>INDEX('IX. Irradiation Data'!$G$15:$I$8774,B7853, 3)</f>
        <v>31</v>
      </c>
      <c r="G7853" s="36">
        <f>E7853*COS(RADIANS('IV. Inputs Solar'!$S$102))</f>
        <v>388.30218216820543</v>
      </c>
      <c r="H7853" s="36">
        <f>F7853+('IV. Inputs Solar'!$S$100-20)/80*E7853/10</f>
        <v>56.125</v>
      </c>
      <c r="I7853" s="36">
        <f>1+('IV. Inputs Solar'!$S$101*(H7853-25))</f>
        <v>0.89106249999999998</v>
      </c>
      <c r="J7853" s="36">
        <f>G7853*I7853*('IV. Inputs Solar'!$T$52*'IV. Inputs Solar'!$S$53)/1000</f>
        <v>6.9200302639651312</v>
      </c>
      <c r="K7853" s="125">
        <f t="shared" si="488"/>
        <v>-5.9200302639651312</v>
      </c>
      <c r="L7853" s="36">
        <f>IF(K7853&gt;0,MATCH(0,K7853:$K$8797,-1)-1,0)</f>
        <v>0</v>
      </c>
      <c r="M7853" s="126">
        <f>IF('IV. Inputs Solar'!$T$60=0,
     0,
     IF(K7852&gt;0,
          IF(T7852=0,
               IF(M7852&gt;='IV. Inputs Solar'!$S$108*'IV. Inputs Solar'!$T$60,
                    IF(M7852-MIN('IV. Inputs Solar'!$S$58/'IV. Inputs Solar'!$S$106,K7852/'IV. Inputs Solar'!$S$106)&lt;'IV. Inputs Solar'!$T$60*'IV. Inputs Solar'!$S$108,
                         'IV. Inputs Solar'!$T$60*'IV. Inputs Solar'!$S$108,
                         M7852-MIN('IV. Inputs Solar'!$S$58/'IV. Inputs Solar'!$S$106,K7852/'IV. Inputs Solar'!$S$106)),
                    IF(M7852+MIN('IV. Inputs Solar'!$S$66-K7852,'IV. Inputs Solar'!$S$58)*'IV. Inputs Solar'!$S$106&gt;'IV. Inputs Solar'!$T$60,
                         'IV. Inputs Solar'!$T$60,
                         M7852+MIN('IV. Inputs Solar'!$S$66-K7852,'IV. Inputs Solar'!$S$58)*'IV. Inputs Solar'!$S$106)),
               IF(M7852-'IV. Inputs Solar'!$S$108*'IV. Inputs Solar'!$T$60&lt;MIN('IV. Inputs Solar'!$T$60,'IV. Inputs Solar'!$T$60*'IV. Inputs Solar'!$S$108+SUM(INDEX(K7853:$K$8797,MATCH(L7853,L7853:$L$8797,0),1):INDEX(K7853:$K$8797,MATCH(L7853,L7853:$L$8797,0)+L7853-1,1))/'IV. Inputs Solar'!$S$106),
                    IF(M7852+MIN('IV. Inputs Solar'!$S$66-K7852,'IV. Inputs Solar'!$S$58)*'IV. Inputs Solar'!$S$106&gt;MIN('IV. Inputs Solar'!$T$60,'IV. Inputs Solar'!$T$60*'IV. Inputs Solar'!$S$108+SUM(INDEX(K7853:$K$8797,MATCH(L7853,L7853:$L$8797,0),1):INDEX(K7853:$K$8797,MATCH(L7853,L7853:$L$8797,0)+L7853-1,1))/'IV. Inputs Solar'!$S$106),
                         MIN('IV. Inputs Solar'!$T$60,'IV. Inputs Solar'!$T$60*'IV. Inputs Solar'!$S$108+SUM(INDEX(K7853:$K$8797,MATCH(L7853,L7853:$L$8797,0),1):INDEX(K7853:$K$8797,MATCH(L7853,L7853:$L$8797,0)+L7853-1,1))/'IV. Inputs Solar'!$S$106),
                         M7852+MIN('IV. Inputs Solar'!$S$66-K7852,'IV. Inputs Solar'!$S$58)*'IV. Inputs Solar'!$S$106),
                    M7852)),
          IF(M7852&lt;'IV. Inputs Solar'!$T$60,
               IF(M7852-MAX((-1)*'IV. Inputs Solar'!$S$58*'IV. Inputs Solar'!$S$106,K7852*'IV. Inputs Solar'!$S$106)&gt;'IV. Inputs Solar'!$T$60,
                    'IV. Inputs Solar'!$T$60,
                    M7852-MAX((-1)*'IV. Inputs Solar'!$S$58*'IV. Inputs Solar'!$S$106,K7852*'IV. Inputs Solar'!$S$106)),
               M7852)))</f>
        <v>60</v>
      </c>
      <c r="N7853" s="98">
        <f>IF('IV. Inputs Solar'!$T$60=0,0,M7853/'IV. Inputs Solar'!$T$60)</f>
        <v>1</v>
      </c>
      <c r="O7853" s="36">
        <f t="shared" si="490"/>
        <v>0</v>
      </c>
      <c r="P7853" s="36">
        <f t="shared" si="491"/>
        <v>0</v>
      </c>
      <c r="Q7853" s="36">
        <f t="shared" si="489"/>
        <v>0</v>
      </c>
      <c r="R7853" s="36">
        <f>ROUND(IF(K7853&lt;0,((M7853-M7854)/'IV. Inputs Solar'!$S$106)-K7853,0),2)</f>
        <v>5.92</v>
      </c>
      <c r="S7853" s="125">
        <f>ROUND(IF(K7853&gt;0,IF(T7853&gt;0,K7853,ABS((M7853-M7854)*'IV. Inputs Solar'!$S$106-K7853)),0),2)</f>
        <v>0</v>
      </c>
      <c r="T7853" s="151">
        <f>IF('IV. Inputs Solar'!$T$60&lt;&gt;0,
     IF(AND(M7853&lt;MIN('IV. Inputs Solar'!$T$60,'IV. Inputs Solar'!$T$60*'IV. Inputs Solar'!$S$108+SUM(INDEX(K7853:$K$8797,MATCH(L7853,L7853:$L$8797,0),1):INDEX(K7853:$K$8797,MATCH(L7853,L7853:$L$8797,0)+L7853-1,1))/'IV. Inputs Solar'!$S$106),K7853&gt;0),
          'IV. Inputs Solar'!$S$66,
          0),
     IF(K7853&gt;0,
          IF(K7853&lt;0.3*'IV. Inputs Solar'!$S$66,
               0.3*'IV. Inputs Solar'!$S$66,
               K7853),
          0))</f>
        <v>0</v>
      </c>
      <c r="U7853" s="151">
        <f>T7853/('III. Inputs Baseline Diesel'!$S$54*'III. Inputs Baseline Diesel'!$S$57)</f>
        <v>0</v>
      </c>
    </row>
    <row r="7854" spans="2:21" ht="14.25" customHeight="1" x14ac:dyDescent="0.25">
      <c r="B7854" s="635">
        <v>7817</v>
      </c>
      <c r="C7854" s="268">
        <f>INDEX('V. Load Profile'!$D$85:$K$108,IF(MOD(B7854,24)=0, 24,MOD(B7854,24)),4)</f>
        <v>0.44444444444444448</v>
      </c>
      <c r="D7854" s="605">
        <f>IF('III. Inputs Baseline Diesel'!$S$17&gt;0,IF(AND(C7854&gt;0, C7854&lt;'III. Inputs Baseline Diesel'!$S$17*'III. Inputs Baseline Diesel'!$S$50),'III. Inputs Baseline Diesel'!$S$50*'III. Inputs Baseline Diesel'!$S$17,C7854))</f>
        <v>3.2279999999999998</v>
      </c>
      <c r="E7854" s="23">
        <f>INDEX('IX. Irradiation Data'!$G$15:$I$8774,B7854,2)</f>
        <v>172</v>
      </c>
      <c r="F7854" s="36">
        <f>INDEX('IX. Irradiation Data'!$G$15:$I$8774,B7854, 3)</f>
        <v>30.2</v>
      </c>
      <c r="G7854" s="36">
        <f>E7854*COS(RADIANS('IV. Inputs Solar'!$S$102))</f>
        <v>166.13924212171975</v>
      </c>
      <c r="H7854" s="36">
        <f>F7854+('IV. Inputs Solar'!$S$100-20)/80*E7854/10</f>
        <v>40.950000000000003</v>
      </c>
      <c r="I7854" s="36">
        <f>1+('IV. Inputs Solar'!$S$101*(H7854-25))</f>
        <v>0.94417499999999999</v>
      </c>
      <c r="J7854" s="36">
        <f>G7854*I7854*('IV. Inputs Solar'!$T$52*'IV. Inputs Solar'!$S$53)/1000</f>
        <v>3.1372903786054946</v>
      </c>
      <c r="K7854" s="125">
        <f t="shared" si="488"/>
        <v>-2.69284593416105</v>
      </c>
      <c r="L7854" s="36">
        <f>IF(K7854&gt;0,MATCH(0,K7854:$K$8797,-1)-1,0)</f>
        <v>0</v>
      </c>
      <c r="M7854" s="126">
        <f>IF('IV. Inputs Solar'!$T$60=0,
     0,
     IF(K7853&gt;0,
          IF(T7853=0,
               IF(M7853&gt;='IV. Inputs Solar'!$S$108*'IV. Inputs Solar'!$T$60,
                    IF(M7853-MIN('IV. Inputs Solar'!$S$58/'IV. Inputs Solar'!$S$106,K7853/'IV. Inputs Solar'!$S$106)&lt;'IV. Inputs Solar'!$T$60*'IV. Inputs Solar'!$S$108,
                         'IV. Inputs Solar'!$T$60*'IV. Inputs Solar'!$S$108,
                         M7853-MIN('IV. Inputs Solar'!$S$58/'IV. Inputs Solar'!$S$106,K7853/'IV. Inputs Solar'!$S$106)),
                    IF(M7853+MIN('IV. Inputs Solar'!$S$66-K7853,'IV. Inputs Solar'!$S$58)*'IV. Inputs Solar'!$S$106&gt;'IV. Inputs Solar'!$T$60,
                         'IV. Inputs Solar'!$T$60,
                         M7853+MIN('IV. Inputs Solar'!$S$66-K7853,'IV. Inputs Solar'!$S$58)*'IV. Inputs Solar'!$S$106)),
               IF(M7853-'IV. Inputs Solar'!$S$108*'IV. Inputs Solar'!$T$60&lt;MIN('IV. Inputs Solar'!$T$60,'IV. Inputs Solar'!$T$60*'IV. Inputs Solar'!$S$108+SUM(INDEX(K7854:$K$8797,MATCH(L7854,L7854:$L$8797,0),1):INDEX(K7854:$K$8797,MATCH(L7854,L7854:$L$8797,0)+L7854-1,1))/'IV. Inputs Solar'!$S$106),
                    IF(M7853+MIN('IV. Inputs Solar'!$S$66-K7853,'IV. Inputs Solar'!$S$58)*'IV. Inputs Solar'!$S$106&gt;MIN('IV. Inputs Solar'!$T$60,'IV. Inputs Solar'!$T$60*'IV. Inputs Solar'!$S$108+SUM(INDEX(K7854:$K$8797,MATCH(L7854,L7854:$L$8797,0),1):INDEX(K7854:$K$8797,MATCH(L7854,L7854:$L$8797,0)+L7854-1,1))/'IV. Inputs Solar'!$S$106),
                         MIN('IV. Inputs Solar'!$T$60,'IV. Inputs Solar'!$T$60*'IV. Inputs Solar'!$S$108+SUM(INDEX(K7854:$K$8797,MATCH(L7854,L7854:$L$8797,0),1):INDEX(K7854:$K$8797,MATCH(L7854,L7854:$L$8797,0)+L7854-1,1))/'IV. Inputs Solar'!$S$106),
                         M7853+MIN('IV. Inputs Solar'!$S$66-K7853,'IV. Inputs Solar'!$S$58)*'IV. Inputs Solar'!$S$106),
                    M7853)),
          IF(M7853&lt;'IV. Inputs Solar'!$T$60,
               IF(M7853-MAX((-1)*'IV. Inputs Solar'!$S$58*'IV. Inputs Solar'!$S$106,K7853*'IV. Inputs Solar'!$S$106)&gt;'IV. Inputs Solar'!$T$60,
                    'IV. Inputs Solar'!$T$60,
                    M7853-MAX((-1)*'IV. Inputs Solar'!$S$58*'IV. Inputs Solar'!$S$106,K7853*'IV. Inputs Solar'!$S$106)),
               M7853)))</f>
        <v>60</v>
      </c>
      <c r="N7854" s="98">
        <f>IF('IV. Inputs Solar'!$T$60=0,0,M7854/'IV. Inputs Solar'!$T$60)</f>
        <v>1</v>
      </c>
      <c r="O7854" s="36">
        <f t="shared" si="490"/>
        <v>0</v>
      </c>
      <c r="P7854" s="36">
        <f t="shared" si="491"/>
        <v>0</v>
      </c>
      <c r="Q7854" s="36">
        <f t="shared" si="489"/>
        <v>0</v>
      </c>
      <c r="R7854" s="36">
        <f>ROUND(IF(K7854&lt;0,((M7854-M7855)/'IV. Inputs Solar'!$S$106)-K7854,0),2)</f>
        <v>2.69</v>
      </c>
      <c r="S7854" s="125">
        <f>ROUND(IF(K7854&gt;0,IF(T7854&gt;0,K7854,ABS((M7854-M7855)*'IV. Inputs Solar'!$S$106-K7854)),0),2)</f>
        <v>0</v>
      </c>
      <c r="T7854" s="151">
        <f>IF('IV. Inputs Solar'!$T$60&lt;&gt;0,
     IF(AND(M7854&lt;MIN('IV. Inputs Solar'!$T$60,'IV. Inputs Solar'!$T$60*'IV. Inputs Solar'!$S$108+SUM(INDEX(K7854:$K$8797,MATCH(L7854,L7854:$L$8797,0),1):INDEX(K7854:$K$8797,MATCH(L7854,L7854:$L$8797,0)+L7854-1,1))/'IV. Inputs Solar'!$S$106),K7854&gt;0),
          'IV. Inputs Solar'!$S$66,
          0),
     IF(K7854&gt;0,
          IF(K7854&lt;0.3*'IV. Inputs Solar'!$S$66,
               0.3*'IV. Inputs Solar'!$S$66,
               K7854),
          0))</f>
        <v>0</v>
      </c>
      <c r="U7854" s="151">
        <f>T7854/('III. Inputs Baseline Diesel'!$S$54*'III. Inputs Baseline Diesel'!$S$57)</f>
        <v>0</v>
      </c>
    </row>
    <row r="7855" spans="2:21" ht="14.25" customHeight="1" x14ac:dyDescent="0.25">
      <c r="B7855" s="635">
        <v>7818</v>
      </c>
      <c r="C7855" s="268">
        <f>INDEX('V. Load Profile'!$D$85:$K$108,IF(MOD(B7855,24)=0, 24,MOD(B7855,24)),4)</f>
        <v>0.44444444444444448</v>
      </c>
      <c r="D7855" s="605">
        <f>IF('III. Inputs Baseline Diesel'!$S$17&gt;0,IF(AND(C7855&gt;0, C7855&lt;'III. Inputs Baseline Diesel'!$S$17*'III. Inputs Baseline Diesel'!$S$50),'III. Inputs Baseline Diesel'!$S$50*'III. Inputs Baseline Diesel'!$S$17,C7855))</f>
        <v>3.2279999999999998</v>
      </c>
      <c r="E7855" s="23">
        <f>INDEX('IX. Irradiation Data'!$G$15:$I$8774,B7855,2)</f>
        <v>16</v>
      </c>
      <c r="F7855" s="36">
        <f>INDEX('IX. Irradiation Data'!$G$15:$I$8774,B7855, 3)</f>
        <v>29.5</v>
      </c>
      <c r="G7855" s="36">
        <f>E7855*COS(RADIANS('IV. Inputs Solar'!$S$102))</f>
        <v>15.454813220625093</v>
      </c>
      <c r="H7855" s="36">
        <f>F7855+('IV. Inputs Solar'!$S$100-20)/80*E7855/10</f>
        <v>30.5</v>
      </c>
      <c r="I7855" s="36">
        <f>1+('IV. Inputs Solar'!$S$101*(H7855-25))</f>
        <v>0.98075000000000001</v>
      </c>
      <c r="J7855" s="36">
        <f>G7855*I7855*('IV. Inputs Solar'!$T$52*'IV. Inputs Solar'!$S$53)/1000</f>
        <v>0.30314616132256117</v>
      </c>
      <c r="K7855" s="125">
        <f t="shared" si="488"/>
        <v>0.14129828312188331</v>
      </c>
      <c r="L7855" s="36">
        <f>IF(K7855&gt;0,MATCH(0,K7855:$K$8797,-1)-1,0)</f>
        <v>12</v>
      </c>
      <c r="M7855" s="126">
        <f>IF('IV. Inputs Solar'!$T$60=0,
     0,
     IF(K7854&gt;0,
          IF(T7854=0,
               IF(M7854&gt;='IV. Inputs Solar'!$S$108*'IV. Inputs Solar'!$T$60,
                    IF(M7854-MIN('IV. Inputs Solar'!$S$58/'IV. Inputs Solar'!$S$106,K7854/'IV. Inputs Solar'!$S$106)&lt;'IV. Inputs Solar'!$T$60*'IV. Inputs Solar'!$S$108,
                         'IV. Inputs Solar'!$T$60*'IV. Inputs Solar'!$S$108,
                         M7854-MIN('IV. Inputs Solar'!$S$58/'IV. Inputs Solar'!$S$106,K7854/'IV. Inputs Solar'!$S$106)),
                    IF(M7854+MIN('IV. Inputs Solar'!$S$66-K7854,'IV. Inputs Solar'!$S$58)*'IV. Inputs Solar'!$S$106&gt;'IV. Inputs Solar'!$T$60,
                         'IV. Inputs Solar'!$T$60,
                         M7854+MIN('IV. Inputs Solar'!$S$66-K7854,'IV. Inputs Solar'!$S$58)*'IV. Inputs Solar'!$S$106)),
               IF(M7854-'IV. Inputs Solar'!$S$108*'IV. Inputs Solar'!$T$60&lt;MIN('IV. Inputs Solar'!$T$60,'IV. Inputs Solar'!$T$60*'IV. Inputs Solar'!$S$108+SUM(INDEX(K7855:$K$8797,MATCH(L7855,L7855:$L$8797,0),1):INDEX(K7855:$K$8797,MATCH(L7855,L7855:$L$8797,0)+L7855-1,1))/'IV. Inputs Solar'!$S$106),
                    IF(M7854+MIN('IV. Inputs Solar'!$S$66-K7854,'IV. Inputs Solar'!$S$58)*'IV. Inputs Solar'!$S$106&gt;MIN('IV. Inputs Solar'!$T$60,'IV. Inputs Solar'!$T$60*'IV. Inputs Solar'!$S$108+SUM(INDEX(K7855:$K$8797,MATCH(L7855,L7855:$L$8797,0),1):INDEX(K7855:$K$8797,MATCH(L7855,L7855:$L$8797,0)+L7855-1,1))/'IV. Inputs Solar'!$S$106),
                         MIN('IV. Inputs Solar'!$T$60,'IV. Inputs Solar'!$T$60*'IV. Inputs Solar'!$S$108+SUM(INDEX(K7855:$K$8797,MATCH(L7855,L7855:$L$8797,0),1):INDEX(K7855:$K$8797,MATCH(L7855,L7855:$L$8797,0)+L7855-1,1))/'IV. Inputs Solar'!$S$106),
                         M7854+MIN('IV. Inputs Solar'!$S$66-K7854,'IV. Inputs Solar'!$S$58)*'IV. Inputs Solar'!$S$106),
                    M7854)),
          IF(M7854&lt;'IV. Inputs Solar'!$T$60,
               IF(M7854-MAX((-1)*'IV. Inputs Solar'!$S$58*'IV. Inputs Solar'!$S$106,K7854*'IV. Inputs Solar'!$S$106)&gt;'IV. Inputs Solar'!$T$60,
                    'IV. Inputs Solar'!$T$60,
                    M7854-MAX((-1)*'IV. Inputs Solar'!$S$58*'IV. Inputs Solar'!$S$106,K7854*'IV. Inputs Solar'!$S$106)),
               M7854)))</f>
        <v>60</v>
      </c>
      <c r="N7855" s="98">
        <f>IF('IV. Inputs Solar'!$T$60=0,0,M7855/'IV. Inputs Solar'!$T$60)</f>
        <v>1</v>
      </c>
      <c r="O7855" s="36">
        <f t="shared" si="490"/>
        <v>0</v>
      </c>
      <c r="P7855" s="36">
        <f t="shared" si="491"/>
        <v>0</v>
      </c>
      <c r="Q7855" s="36">
        <f t="shared" si="489"/>
        <v>0</v>
      </c>
      <c r="R7855" s="36">
        <f>ROUND(IF(K7855&lt;0,((M7855-M7856)/'IV. Inputs Solar'!$S$106)-K7855,0),2)</f>
        <v>0</v>
      </c>
      <c r="S7855" s="125">
        <f>ROUND(IF(K7855&gt;0,IF(T7855&gt;0,K7855,ABS((M7855-M7856)*'IV. Inputs Solar'!$S$106-K7855)),0),2)</f>
        <v>0</v>
      </c>
      <c r="T7855" s="151">
        <f>IF('IV. Inputs Solar'!$T$60&lt;&gt;0,
     IF(AND(M7855&lt;MIN('IV. Inputs Solar'!$T$60,'IV. Inputs Solar'!$T$60*'IV. Inputs Solar'!$S$108+SUM(INDEX(K7855:$K$8797,MATCH(L7855,L7855:$L$8797,0),1):INDEX(K7855:$K$8797,MATCH(L7855,L7855:$L$8797,0)+L7855-1,1))/'IV. Inputs Solar'!$S$106),K7855&gt;0),
          'IV. Inputs Solar'!$S$66,
          0),
     IF(K7855&gt;0,
          IF(K7855&lt;0.3*'IV. Inputs Solar'!$S$66,
               0.3*'IV. Inputs Solar'!$S$66,
               K7855),
          0))</f>
        <v>0</v>
      </c>
      <c r="U7855" s="151">
        <f>T7855/('III. Inputs Baseline Diesel'!$S$54*'III. Inputs Baseline Diesel'!$S$57)</f>
        <v>0</v>
      </c>
    </row>
    <row r="7856" spans="2:21" ht="14.25" customHeight="1" x14ac:dyDescent="0.25">
      <c r="B7856" s="635">
        <v>7819</v>
      </c>
      <c r="C7856" s="268">
        <f>INDEX('V. Load Profile'!$D$85:$K$108,IF(MOD(B7856,24)=0, 24,MOD(B7856,24)),4)</f>
        <v>7.7444444444444436</v>
      </c>
      <c r="D7856" s="605">
        <f>IF('III. Inputs Baseline Diesel'!$S$17&gt;0,IF(AND(C7856&gt;0, C7856&lt;'III. Inputs Baseline Diesel'!$S$17*'III. Inputs Baseline Diesel'!$S$50),'III. Inputs Baseline Diesel'!$S$50*'III. Inputs Baseline Diesel'!$S$17,C7856))</f>
        <v>7.7444444444444436</v>
      </c>
      <c r="E7856" s="23">
        <f>INDEX('IX. Irradiation Data'!$G$15:$I$8774,B7856,2)</f>
        <v>0</v>
      </c>
      <c r="F7856" s="36">
        <f>INDEX('IX. Irradiation Data'!$G$15:$I$8774,B7856, 3)</f>
        <v>28.7</v>
      </c>
      <c r="G7856" s="36">
        <f>E7856*COS(RADIANS('IV. Inputs Solar'!$S$102))</f>
        <v>0</v>
      </c>
      <c r="H7856" s="36">
        <f>F7856+('IV. Inputs Solar'!$S$100-20)/80*E7856/10</f>
        <v>28.7</v>
      </c>
      <c r="I7856" s="36">
        <f>1+('IV. Inputs Solar'!$S$101*(H7856-25))</f>
        <v>0.98704999999999998</v>
      </c>
      <c r="J7856" s="36">
        <f>G7856*I7856*('IV. Inputs Solar'!$T$52*'IV. Inputs Solar'!$S$53)/1000</f>
        <v>0</v>
      </c>
      <c r="K7856" s="125">
        <f t="shared" si="488"/>
        <v>7.7444444444444436</v>
      </c>
      <c r="L7856" s="36">
        <f>IF(K7856&gt;0,MATCH(0,K7856:$K$8797,-1)-1,0)</f>
        <v>11</v>
      </c>
      <c r="M7856" s="126">
        <f>IF('IV. Inputs Solar'!$T$60=0,
     0,
     IF(K7855&gt;0,
          IF(T7855=0,
               IF(M7855&gt;='IV. Inputs Solar'!$S$108*'IV. Inputs Solar'!$T$60,
                    IF(M7855-MIN('IV. Inputs Solar'!$S$58/'IV. Inputs Solar'!$S$106,K7855/'IV. Inputs Solar'!$S$106)&lt;'IV. Inputs Solar'!$T$60*'IV. Inputs Solar'!$S$108,
                         'IV. Inputs Solar'!$T$60*'IV. Inputs Solar'!$S$108,
                         M7855-MIN('IV. Inputs Solar'!$S$58/'IV. Inputs Solar'!$S$106,K7855/'IV. Inputs Solar'!$S$106)),
                    IF(M7855+MIN('IV. Inputs Solar'!$S$66-K7855,'IV. Inputs Solar'!$S$58)*'IV. Inputs Solar'!$S$106&gt;'IV. Inputs Solar'!$T$60,
                         'IV. Inputs Solar'!$T$60,
                         M7855+MIN('IV. Inputs Solar'!$S$66-K7855,'IV. Inputs Solar'!$S$58)*'IV. Inputs Solar'!$S$106)),
               IF(M7855-'IV. Inputs Solar'!$S$108*'IV. Inputs Solar'!$T$60&lt;MIN('IV. Inputs Solar'!$T$60,'IV. Inputs Solar'!$T$60*'IV. Inputs Solar'!$S$108+SUM(INDEX(K7856:$K$8797,MATCH(L7856,L7856:$L$8797,0),1):INDEX(K7856:$K$8797,MATCH(L7856,L7856:$L$8797,0)+L7856-1,1))/'IV. Inputs Solar'!$S$106),
                    IF(M7855+MIN('IV. Inputs Solar'!$S$66-K7855,'IV. Inputs Solar'!$S$58)*'IV. Inputs Solar'!$S$106&gt;MIN('IV. Inputs Solar'!$T$60,'IV. Inputs Solar'!$T$60*'IV. Inputs Solar'!$S$108+SUM(INDEX(K7856:$K$8797,MATCH(L7856,L7856:$L$8797,0),1):INDEX(K7856:$K$8797,MATCH(L7856,L7856:$L$8797,0)+L7856-1,1))/'IV. Inputs Solar'!$S$106),
                         MIN('IV. Inputs Solar'!$T$60,'IV. Inputs Solar'!$T$60*'IV. Inputs Solar'!$S$108+SUM(INDEX(K7856:$K$8797,MATCH(L7856,L7856:$L$8797,0),1):INDEX(K7856:$K$8797,MATCH(L7856,L7856:$L$8797,0)+L7856-1,1))/'IV. Inputs Solar'!$S$106),
                         M7855+MIN('IV. Inputs Solar'!$S$66-K7855,'IV. Inputs Solar'!$S$58)*'IV. Inputs Solar'!$S$106),
                    M7855)),
          IF(M7855&lt;'IV. Inputs Solar'!$T$60,
               IF(M7855-MAX((-1)*'IV. Inputs Solar'!$S$58*'IV. Inputs Solar'!$S$106,K7855*'IV. Inputs Solar'!$S$106)&gt;'IV. Inputs Solar'!$T$60,
                    'IV. Inputs Solar'!$T$60,
                    M7855-MAX((-1)*'IV. Inputs Solar'!$S$58*'IV. Inputs Solar'!$S$106,K7855*'IV. Inputs Solar'!$S$106)),
               M7855)))</f>
        <v>59.851058531954507</v>
      </c>
      <c r="N7856" s="98">
        <f>IF('IV. Inputs Solar'!$T$60=0,0,M7856/'IV. Inputs Solar'!$T$60)</f>
        <v>0.99751764219924177</v>
      </c>
      <c r="O7856" s="36">
        <f t="shared" si="490"/>
        <v>0</v>
      </c>
      <c r="P7856" s="36">
        <f t="shared" si="491"/>
        <v>0</v>
      </c>
      <c r="Q7856" s="36">
        <f t="shared" si="489"/>
        <v>0</v>
      </c>
      <c r="R7856" s="36">
        <f>ROUND(IF(K7856&lt;0,((M7856-M7857)/'IV. Inputs Solar'!$S$106)-K7856,0),2)</f>
        <v>0</v>
      </c>
      <c r="S7856" s="125">
        <f>ROUND(IF(K7856&gt;0,IF(T7856&gt;0,K7856,ABS((M7856-M7857)*'IV. Inputs Solar'!$S$106-K7856)),0),2)</f>
        <v>0</v>
      </c>
      <c r="T7856" s="151">
        <f>IF('IV. Inputs Solar'!$T$60&lt;&gt;0,
     IF(AND(M7856&lt;MIN('IV. Inputs Solar'!$T$60,'IV. Inputs Solar'!$T$60*'IV. Inputs Solar'!$S$108+SUM(INDEX(K7856:$K$8797,MATCH(L7856,L7856:$L$8797,0),1):INDEX(K7856:$K$8797,MATCH(L7856,L7856:$L$8797,0)+L7856-1,1))/'IV. Inputs Solar'!$S$106),K7856&gt;0),
          'IV. Inputs Solar'!$S$66,
          0),
     IF(K7856&gt;0,
          IF(K7856&lt;0.3*'IV. Inputs Solar'!$S$66,
               0.3*'IV. Inputs Solar'!$S$66,
               K7856),
          0))</f>
        <v>0</v>
      </c>
      <c r="U7856" s="151">
        <f>T7856/('III. Inputs Baseline Diesel'!$S$54*'III. Inputs Baseline Diesel'!$S$57)</f>
        <v>0</v>
      </c>
    </row>
    <row r="7857" spans="2:21" ht="14.25" customHeight="1" x14ac:dyDescent="0.25">
      <c r="B7857" s="635">
        <v>7820</v>
      </c>
      <c r="C7857" s="268">
        <f>INDEX('V. Load Profile'!$D$85:$K$108,IF(MOD(B7857,24)=0, 24,MOD(B7857,24)),4)</f>
        <v>8.9666666666666668</v>
      </c>
      <c r="D7857" s="605">
        <f>IF('III. Inputs Baseline Diesel'!$S$17&gt;0,IF(AND(C7857&gt;0, C7857&lt;'III. Inputs Baseline Diesel'!$S$17*'III. Inputs Baseline Diesel'!$S$50),'III. Inputs Baseline Diesel'!$S$50*'III. Inputs Baseline Diesel'!$S$17,C7857))</f>
        <v>8.9666666666666668</v>
      </c>
      <c r="E7857" s="23">
        <f>INDEX('IX. Irradiation Data'!$G$15:$I$8774,B7857,2)</f>
        <v>0</v>
      </c>
      <c r="F7857" s="36">
        <f>INDEX('IX. Irradiation Data'!$G$15:$I$8774,B7857, 3)</f>
        <v>27.8</v>
      </c>
      <c r="G7857" s="36">
        <f>E7857*COS(RADIANS('IV. Inputs Solar'!$S$102))</f>
        <v>0</v>
      </c>
      <c r="H7857" s="36">
        <f>F7857+('IV. Inputs Solar'!$S$100-20)/80*E7857/10</f>
        <v>27.8</v>
      </c>
      <c r="I7857" s="36">
        <f>1+('IV. Inputs Solar'!$S$101*(H7857-25))</f>
        <v>0.99019999999999997</v>
      </c>
      <c r="J7857" s="36">
        <f>G7857*I7857*('IV. Inputs Solar'!$T$52*'IV. Inputs Solar'!$S$53)/1000</f>
        <v>0</v>
      </c>
      <c r="K7857" s="125">
        <f t="shared" si="488"/>
        <v>8.9666666666666668</v>
      </c>
      <c r="L7857" s="36">
        <f>IF(K7857&gt;0,MATCH(0,K7857:$K$8797,-1)-1,0)</f>
        <v>10</v>
      </c>
      <c r="M7857" s="126">
        <f>IF('IV. Inputs Solar'!$T$60=0,
     0,
     IF(K7856&gt;0,
          IF(T7856=0,
               IF(M7856&gt;='IV. Inputs Solar'!$S$108*'IV. Inputs Solar'!$T$60,
                    IF(M7856-MIN('IV. Inputs Solar'!$S$58/'IV. Inputs Solar'!$S$106,K7856/'IV. Inputs Solar'!$S$106)&lt;'IV. Inputs Solar'!$T$60*'IV. Inputs Solar'!$S$108,
                         'IV. Inputs Solar'!$T$60*'IV. Inputs Solar'!$S$108,
                         M7856-MIN('IV. Inputs Solar'!$S$58/'IV. Inputs Solar'!$S$106,K7856/'IV. Inputs Solar'!$S$106)),
                    IF(M7856+MIN('IV. Inputs Solar'!$S$66-K7856,'IV. Inputs Solar'!$S$58)*'IV. Inputs Solar'!$S$106&gt;'IV. Inputs Solar'!$T$60,
                         'IV. Inputs Solar'!$T$60,
                         M7856+MIN('IV. Inputs Solar'!$S$66-K7856,'IV. Inputs Solar'!$S$58)*'IV. Inputs Solar'!$S$106)),
               IF(M7856-'IV. Inputs Solar'!$S$108*'IV. Inputs Solar'!$T$60&lt;MIN('IV. Inputs Solar'!$T$60,'IV. Inputs Solar'!$T$60*'IV. Inputs Solar'!$S$108+SUM(INDEX(K7857:$K$8797,MATCH(L7857,L7857:$L$8797,0),1):INDEX(K7857:$K$8797,MATCH(L7857,L7857:$L$8797,0)+L7857-1,1))/'IV. Inputs Solar'!$S$106),
                    IF(M7856+MIN('IV. Inputs Solar'!$S$66-K7856,'IV. Inputs Solar'!$S$58)*'IV. Inputs Solar'!$S$106&gt;MIN('IV. Inputs Solar'!$T$60,'IV. Inputs Solar'!$T$60*'IV. Inputs Solar'!$S$108+SUM(INDEX(K7857:$K$8797,MATCH(L7857,L7857:$L$8797,0),1):INDEX(K7857:$K$8797,MATCH(L7857,L7857:$L$8797,0)+L7857-1,1))/'IV. Inputs Solar'!$S$106),
                         MIN('IV. Inputs Solar'!$T$60,'IV. Inputs Solar'!$T$60*'IV. Inputs Solar'!$S$108+SUM(INDEX(K7857:$K$8797,MATCH(L7857,L7857:$L$8797,0),1):INDEX(K7857:$K$8797,MATCH(L7857,L7857:$L$8797,0)+L7857-1,1))/'IV. Inputs Solar'!$S$106),
                         M7856+MIN('IV. Inputs Solar'!$S$66-K7856,'IV. Inputs Solar'!$S$58)*'IV. Inputs Solar'!$S$106),
                    M7856)),
          IF(M7856&lt;'IV. Inputs Solar'!$T$60,
               IF(M7856-MAX((-1)*'IV. Inputs Solar'!$S$58*'IV. Inputs Solar'!$S$106,K7856*'IV. Inputs Solar'!$S$106)&gt;'IV. Inputs Solar'!$T$60,
                    'IV. Inputs Solar'!$T$60,
                    M7856-MAX((-1)*'IV. Inputs Solar'!$S$58*'IV. Inputs Solar'!$S$106,K7856*'IV. Inputs Solar'!$S$106)),
               M7856)))</f>
        <v>51.687697312927249</v>
      </c>
      <c r="N7857" s="98">
        <f>IF('IV. Inputs Solar'!$T$60=0,0,M7857/'IV. Inputs Solar'!$T$60)</f>
        <v>0.86146162188212083</v>
      </c>
      <c r="O7857" s="36">
        <f t="shared" si="490"/>
        <v>0</v>
      </c>
      <c r="P7857" s="36">
        <f t="shared" si="491"/>
        <v>0</v>
      </c>
      <c r="Q7857" s="36">
        <f t="shared" si="489"/>
        <v>0</v>
      </c>
      <c r="R7857" s="36">
        <f>ROUND(IF(K7857&lt;0,((M7857-M7858)/'IV. Inputs Solar'!$S$106)-K7857,0),2)</f>
        <v>0</v>
      </c>
      <c r="S7857" s="125">
        <f>ROUND(IF(K7857&gt;0,IF(T7857&gt;0,K7857,ABS((M7857-M7858)*'IV. Inputs Solar'!$S$106-K7857)),0),2)</f>
        <v>0</v>
      </c>
      <c r="T7857" s="151">
        <f>IF('IV. Inputs Solar'!$T$60&lt;&gt;0,
     IF(AND(M7857&lt;MIN('IV. Inputs Solar'!$T$60,'IV. Inputs Solar'!$T$60*'IV. Inputs Solar'!$S$108+SUM(INDEX(K7857:$K$8797,MATCH(L7857,L7857:$L$8797,0),1):INDEX(K7857:$K$8797,MATCH(L7857,L7857:$L$8797,0)+L7857-1,1))/'IV. Inputs Solar'!$S$106),K7857&gt;0),
          'IV. Inputs Solar'!$S$66,
          0),
     IF(K7857&gt;0,
          IF(K7857&lt;0.3*'IV. Inputs Solar'!$S$66,
               0.3*'IV. Inputs Solar'!$S$66,
               K7857),
          0))</f>
        <v>0</v>
      </c>
      <c r="U7857" s="151">
        <f>T7857/('III. Inputs Baseline Diesel'!$S$54*'III. Inputs Baseline Diesel'!$S$57)</f>
        <v>0</v>
      </c>
    </row>
    <row r="7858" spans="2:21" ht="14.25" customHeight="1" x14ac:dyDescent="0.25">
      <c r="B7858" s="635">
        <v>7821</v>
      </c>
      <c r="C7858" s="268">
        <f>INDEX('V. Load Profile'!$D$85:$K$108,IF(MOD(B7858,24)=0, 24,MOD(B7858,24)),4)</f>
        <v>8.9666666666666668</v>
      </c>
      <c r="D7858" s="605">
        <f>IF('III. Inputs Baseline Diesel'!$S$17&gt;0,IF(AND(C7858&gt;0, C7858&lt;'III. Inputs Baseline Diesel'!$S$17*'III. Inputs Baseline Diesel'!$S$50),'III. Inputs Baseline Diesel'!$S$50*'III. Inputs Baseline Diesel'!$S$17,C7858))</f>
        <v>8.9666666666666668</v>
      </c>
      <c r="E7858" s="23">
        <f>INDEX('IX. Irradiation Data'!$G$15:$I$8774,B7858,2)</f>
        <v>0</v>
      </c>
      <c r="F7858" s="36">
        <f>INDEX('IX. Irradiation Data'!$G$15:$I$8774,B7858, 3)</f>
        <v>26.9</v>
      </c>
      <c r="G7858" s="36">
        <f>E7858*COS(RADIANS('IV. Inputs Solar'!$S$102))</f>
        <v>0</v>
      </c>
      <c r="H7858" s="36">
        <f>F7858+('IV. Inputs Solar'!$S$100-20)/80*E7858/10</f>
        <v>26.9</v>
      </c>
      <c r="I7858" s="36">
        <f>1+('IV. Inputs Solar'!$S$101*(H7858-25))</f>
        <v>0.99334999999999996</v>
      </c>
      <c r="J7858" s="36">
        <f>G7858*I7858*('IV. Inputs Solar'!$T$52*'IV. Inputs Solar'!$S$53)/1000</f>
        <v>0</v>
      </c>
      <c r="K7858" s="125">
        <f t="shared" si="488"/>
        <v>8.9666666666666668</v>
      </c>
      <c r="L7858" s="36">
        <f>IF(K7858&gt;0,MATCH(0,K7858:$K$8797,-1)-1,0)</f>
        <v>9</v>
      </c>
      <c r="M7858" s="126">
        <f>IF('IV. Inputs Solar'!$T$60=0,
     0,
     IF(K7857&gt;0,
          IF(T7857=0,
               IF(M7857&gt;='IV. Inputs Solar'!$S$108*'IV. Inputs Solar'!$T$60,
                    IF(M7857-MIN('IV. Inputs Solar'!$S$58/'IV. Inputs Solar'!$S$106,K7857/'IV. Inputs Solar'!$S$106)&lt;'IV. Inputs Solar'!$T$60*'IV. Inputs Solar'!$S$108,
                         'IV. Inputs Solar'!$T$60*'IV. Inputs Solar'!$S$108,
                         M7857-MIN('IV. Inputs Solar'!$S$58/'IV. Inputs Solar'!$S$106,K7857/'IV. Inputs Solar'!$S$106)),
                    IF(M7857+MIN('IV. Inputs Solar'!$S$66-K7857,'IV. Inputs Solar'!$S$58)*'IV. Inputs Solar'!$S$106&gt;'IV. Inputs Solar'!$T$60,
                         'IV. Inputs Solar'!$T$60,
                         M7857+MIN('IV. Inputs Solar'!$S$66-K7857,'IV. Inputs Solar'!$S$58)*'IV. Inputs Solar'!$S$106)),
               IF(M7857-'IV. Inputs Solar'!$S$108*'IV. Inputs Solar'!$T$60&lt;MIN('IV. Inputs Solar'!$T$60,'IV. Inputs Solar'!$T$60*'IV. Inputs Solar'!$S$108+SUM(INDEX(K7858:$K$8797,MATCH(L7858,L7858:$L$8797,0),1):INDEX(K7858:$K$8797,MATCH(L7858,L7858:$L$8797,0)+L7858-1,1))/'IV. Inputs Solar'!$S$106),
                    IF(M7857+MIN('IV. Inputs Solar'!$S$66-K7857,'IV. Inputs Solar'!$S$58)*'IV. Inputs Solar'!$S$106&gt;MIN('IV. Inputs Solar'!$T$60,'IV. Inputs Solar'!$T$60*'IV. Inputs Solar'!$S$108+SUM(INDEX(K7858:$K$8797,MATCH(L7858,L7858:$L$8797,0),1):INDEX(K7858:$K$8797,MATCH(L7858,L7858:$L$8797,0)+L7858-1,1))/'IV. Inputs Solar'!$S$106),
                         MIN('IV. Inputs Solar'!$T$60,'IV. Inputs Solar'!$T$60*'IV. Inputs Solar'!$S$108+SUM(INDEX(K7858:$K$8797,MATCH(L7858,L7858:$L$8797,0),1):INDEX(K7858:$K$8797,MATCH(L7858,L7858:$L$8797,0)+L7858-1,1))/'IV. Inputs Solar'!$S$106),
                         M7857+MIN('IV. Inputs Solar'!$S$66-K7857,'IV. Inputs Solar'!$S$58)*'IV. Inputs Solar'!$S$106),
                    M7857)),
          IF(M7857&lt;'IV. Inputs Solar'!$T$60,
               IF(M7857-MAX((-1)*'IV. Inputs Solar'!$S$58*'IV. Inputs Solar'!$S$106,K7857*'IV. Inputs Solar'!$S$106)&gt;'IV. Inputs Solar'!$T$60,
                    'IV. Inputs Solar'!$T$60,
                    M7857-MAX((-1)*'IV. Inputs Solar'!$S$58*'IV. Inputs Solar'!$S$106,K7857*'IV. Inputs Solar'!$S$106)),
               M7857)))</f>
        <v>42.236000750868428</v>
      </c>
      <c r="N7858" s="98">
        <f>IF('IV. Inputs Solar'!$T$60=0,0,M7858/'IV. Inputs Solar'!$T$60)</f>
        <v>0.70393334584780709</v>
      </c>
      <c r="O7858" s="36">
        <f t="shared" si="490"/>
        <v>0</v>
      </c>
      <c r="P7858" s="36">
        <f t="shared" si="491"/>
        <v>0</v>
      </c>
      <c r="Q7858" s="36">
        <f t="shared" si="489"/>
        <v>0</v>
      </c>
      <c r="R7858" s="36">
        <f>ROUND(IF(K7858&lt;0,((M7858-M7859)/'IV. Inputs Solar'!$S$106)-K7858,0),2)</f>
        <v>0</v>
      </c>
      <c r="S7858" s="125">
        <f>ROUND(IF(K7858&gt;0,IF(T7858&gt;0,K7858,ABS((M7858-M7859)*'IV. Inputs Solar'!$S$106-K7858)),0),2)</f>
        <v>0</v>
      </c>
      <c r="T7858" s="151">
        <f>IF('IV. Inputs Solar'!$T$60&lt;&gt;0,
     IF(AND(M7858&lt;MIN('IV. Inputs Solar'!$T$60,'IV. Inputs Solar'!$T$60*'IV. Inputs Solar'!$S$108+SUM(INDEX(K7858:$K$8797,MATCH(L7858,L7858:$L$8797,0),1):INDEX(K7858:$K$8797,MATCH(L7858,L7858:$L$8797,0)+L7858-1,1))/'IV. Inputs Solar'!$S$106),K7858&gt;0),
          'IV. Inputs Solar'!$S$66,
          0),
     IF(K7858&gt;0,
          IF(K7858&lt;0.3*'IV. Inputs Solar'!$S$66,
               0.3*'IV. Inputs Solar'!$S$66,
               K7858),
          0))</f>
        <v>0</v>
      </c>
      <c r="U7858" s="151">
        <f>T7858/('III. Inputs Baseline Diesel'!$S$54*'III. Inputs Baseline Diesel'!$S$57)</f>
        <v>0</v>
      </c>
    </row>
    <row r="7859" spans="2:21" ht="14.25" customHeight="1" x14ac:dyDescent="0.25">
      <c r="B7859" s="635">
        <v>7822</v>
      </c>
      <c r="C7859" s="268">
        <f>INDEX('V. Load Profile'!$D$85:$K$108,IF(MOD(B7859,24)=0, 24,MOD(B7859,24)),4)</f>
        <v>8.9666666666666668</v>
      </c>
      <c r="D7859" s="605">
        <f>IF('III. Inputs Baseline Diesel'!$S$17&gt;0,IF(AND(C7859&gt;0, C7859&lt;'III. Inputs Baseline Diesel'!$S$17*'III. Inputs Baseline Diesel'!$S$50),'III. Inputs Baseline Diesel'!$S$50*'III. Inputs Baseline Diesel'!$S$17,C7859))</f>
        <v>8.9666666666666668</v>
      </c>
      <c r="E7859" s="23">
        <f>INDEX('IX. Irradiation Data'!$G$15:$I$8774,B7859,2)</f>
        <v>0</v>
      </c>
      <c r="F7859" s="36">
        <f>INDEX('IX. Irradiation Data'!$G$15:$I$8774,B7859, 3)</f>
        <v>26</v>
      </c>
      <c r="G7859" s="36">
        <f>E7859*COS(RADIANS('IV. Inputs Solar'!$S$102))</f>
        <v>0</v>
      </c>
      <c r="H7859" s="36">
        <f>F7859+('IV. Inputs Solar'!$S$100-20)/80*E7859/10</f>
        <v>26</v>
      </c>
      <c r="I7859" s="36">
        <f>1+('IV. Inputs Solar'!$S$101*(H7859-25))</f>
        <v>0.99650000000000005</v>
      </c>
      <c r="J7859" s="36">
        <f>G7859*I7859*('IV. Inputs Solar'!$T$52*'IV. Inputs Solar'!$S$53)/1000</f>
        <v>0</v>
      </c>
      <c r="K7859" s="125">
        <f t="shared" si="488"/>
        <v>8.9666666666666668</v>
      </c>
      <c r="L7859" s="36">
        <f>IF(K7859&gt;0,MATCH(0,K7859:$K$8797,-1)-1,0)</f>
        <v>8</v>
      </c>
      <c r="M7859" s="126">
        <f>IF('IV. Inputs Solar'!$T$60=0,
     0,
     IF(K7858&gt;0,
          IF(T7858=0,
               IF(M7858&gt;='IV. Inputs Solar'!$S$108*'IV. Inputs Solar'!$T$60,
                    IF(M7858-MIN('IV. Inputs Solar'!$S$58/'IV. Inputs Solar'!$S$106,K7858/'IV. Inputs Solar'!$S$106)&lt;'IV. Inputs Solar'!$T$60*'IV. Inputs Solar'!$S$108,
                         'IV. Inputs Solar'!$T$60*'IV. Inputs Solar'!$S$108,
                         M7858-MIN('IV. Inputs Solar'!$S$58/'IV. Inputs Solar'!$S$106,K7858/'IV. Inputs Solar'!$S$106)),
                    IF(M7858+MIN('IV. Inputs Solar'!$S$66-K7858,'IV. Inputs Solar'!$S$58)*'IV. Inputs Solar'!$S$106&gt;'IV. Inputs Solar'!$T$60,
                         'IV. Inputs Solar'!$T$60,
                         M7858+MIN('IV. Inputs Solar'!$S$66-K7858,'IV. Inputs Solar'!$S$58)*'IV. Inputs Solar'!$S$106)),
               IF(M7858-'IV. Inputs Solar'!$S$108*'IV. Inputs Solar'!$T$60&lt;MIN('IV. Inputs Solar'!$T$60,'IV. Inputs Solar'!$T$60*'IV. Inputs Solar'!$S$108+SUM(INDEX(K7859:$K$8797,MATCH(L7859,L7859:$L$8797,0),1):INDEX(K7859:$K$8797,MATCH(L7859,L7859:$L$8797,0)+L7859-1,1))/'IV. Inputs Solar'!$S$106),
                    IF(M7858+MIN('IV. Inputs Solar'!$S$66-K7858,'IV. Inputs Solar'!$S$58)*'IV. Inputs Solar'!$S$106&gt;MIN('IV. Inputs Solar'!$T$60,'IV. Inputs Solar'!$T$60*'IV. Inputs Solar'!$S$108+SUM(INDEX(K7859:$K$8797,MATCH(L7859,L7859:$L$8797,0),1):INDEX(K7859:$K$8797,MATCH(L7859,L7859:$L$8797,0)+L7859-1,1))/'IV. Inputs Solar'!$S$106),
                         MIN('IV. Inputs Solar'!$T$60,'IV. Inputs Solar'!$T$60*'IV. Inputs Solar'!$S$108+SUM(INDEX(K7859:$K$8797,MATCH(L7859,L7859:$L$8797,0),1):INDEX(K7859:$K$8797,MATCH(L7859,L7859:$L$8797,0)+L7859-1,1))/'IV. Inputs Solar'!$S$106),
                         M7858+MIN('IV. Inputs Solar'!$S$66-K7858,'IV. Inputs Solar'!$S$58)*'IV. Inputs Solar'!$S$106),
                    M7858)),
          IF(M7858&lt;'IV. Inputs Solar'!$T$60,
               IF(M7858-MAX((-1)*'IV. Inputs Solar'!$S$58*'IV. Inputs Solar'!$S$106,K7858*'IV. Inputs Solar'!$S$106)&gt;'IV. Inputs Solar'!$T$60,
                    'IV. Inputs Solar'!$T$60,
                    M7858-MAX((-1)*'IV. Inputs Solar'!$S$58*'IV. Inputs Solar'!$S$106,K7858*'IV. Inputs Solar'!$S$106)),
               M7858)))</f>
        <v>32.784304188809607</v>
      </c>
      <c r="N7859" s="98">
        <f>IF('IV. Inputs Solar'!$T$60=0,0,M7859/'IV. Inputs Solar'!$T$60)</f>
        <v>0.54640506981349346</v>
      </c>
      <c r="O7859" s="36">
        <f t="shared" si="490"/>
        <v>0</v>
      </c>
      <c r="P7859" s="36">
        <f t="shared" si="491"/>
        <v>0</v>
      </c>
      <c r="Q7859" s="36">
        <f t="shared" si="489"/>
        <v>0</v>
      </c>
      <c r="R7859" s="36">
        <f>ROUND(IF(K7859&lt;0,((M7859-M7860)/'IV. Inputs Solar'!$S$106)-K7859,0),2)</f>
        <v>0</v>
      </c>
      <c r="S7859" s="125">
        <f>ROUND(IF(K7859&gt;0,IF(T7859&gt;0,K7859,ABS((M7859-M7860)*'IV. Inputs Solar'!$S$106-K7859)),0),2)</f>
        <v>0</v>
      </c>
      <c r="T7859" s="151">
        <f>IF('IV. Inputs Solar'!$T$60&lt;&gt;0,
     IF(AND(M7859&lt;MIN('IV. Inputs Solar'!$T$60,'IV. Inputs Solar'!$T$60*'IV. Inputs Solar'!$S$108+SUM(INDEX(K7859:$K$8797,MATCH(L7859,L7859:$L$8797,0),1):INDEX(K7859:$K$8797,MATCH(L7859,L7859:$L$8797,0)+L7859-1,1))/'IV. Inputs Solar'!$S$106),K7859&gt;0),
          'IV. Inputs Solar'!$S$66,
          0),
     IF(K7859&gt;0,
          IF(K7859&lt;0.3*'IV. Inputs Solar'!$S$66,
               0.3*'IV. Inputs Solar'!$S$66,
               K7859),
          0))</f>
        <v>0</v>
      </c>
      <c r="U7859" s="151">
        <f>T7859/('III. Inputs Baseline Diesel'!$S$54*'III. Inputs Baseline Diesel'!$S$57)</f>
        <v>0</v>
      </c>
    </row>
    <row r="7860" spans="2:21" ht="14.25" customHeight="1" x14ac:dyDescent="0.25">
      <c r="B7860" s="635">
        <v>7823</v>
      </c>
      <c r="C7860" s="268">
        <f>INDEX('V. Load Profile'!$D$85:$K$108,IF(MOD(B7860,24)=0, 24,MOD(B7860,24)),4)</f>
        <v>7.2999999999999989</v>
      </c>
      <c r="D7860" s="605">
        <f>IF('III. Inputs Baseline Diesel'!$S$17&gt;0,IF(AND(C7860&gt;0, C7860&lt;'III. Inputs Baseline Diesel'!$S$17*'III. Inputs Baseline Diesel'!$S$50),'III. Inputs Baseline Diesel'!$S$50*'III. Inputs Baseline Diesel'!$S$17,C7860))</f>
        <v>7.2999999999999989</v>
      </c>
      <c r="E7860" s="23">
        <f>INDEX('IX. Irradiation Data'!$G$15:$I$8774,B7860,2)</f>
        <v>0</v>
      </c>
      <c r="F7860" s="36">
        <f>INDEX('IX. Irradiation Data'!$G$15:$I$8774,B7860, 3)</f>
        <v>25.6</v>
      </c>
      <c r="G7860" s="36">
        <f>E7860*COS(RADIANS('IV. Inputs Solar'!$S$102))</f>
        <v>0</v>
      </c>
      <c r="H7860" s="36">
        <f>F7860+('IV. Inputs Solar'!$S$100-20)/80*E7860/10</f>
        <v>25.6</v>
      </c>
      <c r="I7860" s="36">
        <f>1+('IV. Inputs Solar'!$S$101*(H7860-25))</f>
        <v>0.99790000000000001</v>
      </c>
      <c r="J7860" s="36">
        <f>G7860*I7860*('IV. Inputs Solar'!$T$52*'IV. Inputs Solar'!$S$53)/1000</f>
        <v>0</v>
      </c>
      <c r="K7860" s="125">
        <f t="shared" si="488"/>
        <v>7.2999999999999989</v>
      </c>
      <c r="L7860" s="36">
        <f>IF(K7860&gt;0,MATCH(0,K7860:$K$8797,-1)-1,0)</f>
        <v>7</v>
      </c>
      <c r="M7860" s="126">
        <f>IF('IV. Inputs Solar'!$T$60=0,
     0,
     IF(K7859&gt;0,
          IF(T7859=0,
               IF(M7859&gt;='IV. Inputs Solar'!$S$108*'IV. Inputs Solar'!$T$60,
                    IF(M7859-MIN('IV. Inputs Solar'!$S$58/'IV. Inputs Solar'!$S$106,K7859/'IV. Inputs Solar'!$S$106)&lt;'IV. Inputs Solar'!$T$60*'IV. Inputs Solar'!$S$108,
                         'IV. Inputs Solar'!$T$60*'IV. Inputs Solar'!$S$108,
                         M7859-MIN('IV. Inputs Solar'!$S$58/'IV. Inputs Solar'!$S$106,K7859/'IV. Inputs Solar'!$S$106)),
                    IF(M7859+MIN('IV. Inputs Solar'!$S$66-K7859,'IV. Inputs Solar'!$S$58)*'IV. Inputs Solar'!$S$106&gt;'IV. Inputs Solar'!$T$60,
                         'IV. Inputs Solar'!$T$60,
                         M7859+MIN('IV. Inputs Solar'!$S$66-K7859,'IV. Inputs Solar'!$S$58)*'IV. Inputs Solar'!$S$106)),
               IF(M7859-'IV. Inputs Solar'!$S$108*'IV. Inputs Solar'!$T$60&lt;MIN('IV. Inputs Solar'!$T$60,'IV. Inputs Solar'!$T$60*'IV. Inputs Solar'!$S$108+SUM(INDEX(K7860:$K$8797,MATCH(L7860,L7860:$L$8797,0),1):INDEX(K7860:$K$8797,MATCH(L7860,L7860:$L$8797,0)+L7860-1,1))/'IV. Inputs Solar'!$S$106),
                    IF(M7859+MIN('IV. Inputs Solar'!$S$66-K7859,'IV. Inputs Solar'!$S$58)*'IV. Inputs Solar'!$S$106&gt;MIN('IV. Inputs Solar'!$T$60,'IV. Inputs Solar'!$T$60*'IV. Inputs Solar'!$S$108+SUM(INDEX(K7860:$K$8797,MATCH(L7860,L7860:$L$8797,0),1):INDEX(K7860:$K$8797,MATCH(L7860,L7860:$L$8797,0)+L7860-1,1))/'IV. Inputs Solar'!$S$106),
                         MIN('IV. Inputs Solar'!$T$60,'IV. Inputs Solar'!$T$60*'IV. Inputs Solar'!$S$108+SUM(INDEX(K7860:$K$8797,MATCH(L7860,L7860:$L$8797,0),1):INDEX(K7860:$K$8797,MATCH(L7860,L7860:$L$8797,0)+L7860-1,1))/'IV. Inputs Solar'!$S$106),
                         M7859+MIN('IV. Inputs Solar'!$S$66-K7859,'IV. Inputs Solar'!$S$58)*'IV. Inputs Solar'!$S$106),
                    M7859)),
          IF(M7859&lt;'IV. Inputs Solar'!$T$60,
               IF(M7859-MAX((-1)*'IV. Inputs Solar'!$S$58*'IV. Inputs Solar'!$S$106,K7859*'IV. Inputs Solar'!$S$106)&gt;'IV. Inputs Solar'!$T$60,
                    'IV. Inputs Solar'!$T$60,
                    M7859-MAX((-1)*'IV. Inputs Solar'!$S$58*'IV. Inputs Solar'!$S$106,K7859*'IV. Inputs Solar'!$S$106)),
               M7859)))</f>
        <v>23.332607626750786</v>
      </c>
      <c r="N7860" s="98">
        <f>IF('IV. Inputs Solar'!$T$60=0,0,M7860/'IV. Inputs Solar'!$T$60)</f>
        <v>0.38887679377917977</v>
      </c>
      <c r="O7860" s="36">
        <f t="shared" si="490"/>
        <v>0</v>
      </c>
      <c r="P7860" s="36">
        <f t="shared" si="491"/>
        <v>0</v>
      </c>
      <c r="Q7860" s="36">
        <f t="shared" si="489"/>
        <v>0</v>
      </c>
      <c r="R7860" s="36">
        <f>ROUND(IF(K7860&lt;0,((M7860-M7861)/'IV. Inputs Solar'!$S$106)-K7860,0),2)</f>
        <v>0</v>
      </c>
      <c r="S7860" s="125">
        <f>ROUND(IF(K7860&gt;0,IF(T7860&gt;0,K7860,ABS((M7860-M7861)*'IV. Inputs Solar'!$S$106-K7860)),0),2)</f>
        <v>0</v>
      </c>
      <c r="T7860" s="151">
        <f>IF('IV. Inputs Solar'!$T$60&lt;&gt;0,
     IF(AND(M7860&lt;MIN('IV. Inputs Solar'!$T$60,'IV. Inputs Solar'!$T$60*'IV. Inputs Solar'!$S$108+SUM(INDEX(K7860:$K$8797,MATCH(L7860,L7860:$L$8797,0),1):INDEX(K7860:$K$8797,MATCH(L7860,L7860:$L$8797,0)+L7860-1,1))/'IV. Inputs Solar'!$S$106),K7860&gt;0),
          'IV. Inputs Solar'!$S$66,
          0),
     IF(K7860&gt;0,
          IF(K7860&lt;0.3*'IV. Inputs Solar'!$S$66,
               0.3*'IV. Inputs Solar'!$S$66,
               K7860),
          0))</f>
        <v>0</v>
      </c>
      <c r="U7860" s="151">
        <f>T7860/('III. Inputs Baseline Diesel'!$S$54*'III. Inputs Baseline Diesel'!$S$57)</f>
        <v>0</v>
      </c>
    </row>
    <row r="7861" spans="2:21" ht="14.25" customHeight="1" x14ac:dyDescent="0.25">
      <c r="B7861" s="635">
        <v>7824</v>
      </c>
      <c r="C7861" s="268">
        <f>INDEX('V. Load Profile'!$D$85:$K$108,IF(MOD(B7861,24)=0, 24,MOD(B7861,24)),4)</f>
        <v>1.6888888888888889</v>
      </c>
      <c r="D7861" s="605">
        <f>IF('III. Inputs Baseline Diesel'!$S$17&gt;0,IF(AND(C7861&gt;0, C7861&lt;'III. Inputs Baseline Diesel'!$S$17*'III. Inputs Baseline Diesel'!$S$50),'III. Inputs Baseline Diesel'!$S$50*'III. Inputs Baseline Diesel'!$S$17,C7861))</f>
        <v>3.2279999999999998</v>
      </c>
      <c r="E7861" s="23">
        <f>INDEX('IX. Irradiation Data'!$G$15:$I$8774,B7861,2)</f>
        <v>0</v>
      </c>
      <c r="F7861" s="36">
        <f>INDEX('IX. Irradiation Data'!$G$15:$I$8774,B7861, 3)</f>
        <v>25.1</v>
      </c>
      <c r="G7861" s="36">
        <f>E7861*COS(RADIANS('IV. Inputs Solar'!$S$102))</f>
        <v>0</v>
      </c>
      <c r="H7861" s="36">
        <f>F7861+('IV. Inputs Solar'!$S$100-20)/80*E7861/10</f>
        <v>25.1</v>
      </c>
      <c r="I7861" s="36">
        <f>1+('IV. Inputs Solar'!$S$101*(H7861-25))</f>
        <v>0.99965000000000004</v>
      </c>
      <c r="J7861" s="36">
        <f>G7861*I7861*('IV. Inputs Solar'!$T$52*'IV. Inputs Solar'!$S$53)/1000</f>
        <v>0</v>
      </c>
      <c r="K7861" s="125">
        <f t="shared" si="488"/>
        <v>1.6888888888888889</v>
      </c>
      <c r="L7861" s="36">
        <f>IF(K7861&gt;0,MATCH(0,K7861:$K$8797,-1)-1,0)</f>
        <v>6</v>
      </c>
      <c r="M7861" s="126">
        <f>IF('IV. Inputs Solar'!$T$60=0,
     0,
     IF(K7860&gt;0,
          IF(T7860=0,
               IF(M7860&gt;='IV. Inputs Solar'!$S$108*'IV. Inputs Solar'!$T$60,
                    IF(M7860-MIN('IV. Inputs Solar'!$S$58/'IV. Inputs Solar'!$S$106,K7860/'IV. Inputs Solar'!$S$106)&lt;'IV. Inputs Solar'!$T$60*'IV. Inputs Solar'!$S$108,
                         'IV. Inputs Solar'!$T$60*'IV. Inputs Solar'!$S$108,
                         M7860-MIN('IV. Inputs Solar'!$S$58/'IV. Inputs Solar'!$S$106,K7860/'IV. Inputs Solar'!$S$106)),
                    IF(M7860+MIN('IV. Inputs Solar'!$S$66-K7860,'IV. Inputs Solar'!$S$58)*'IV. Inputs Solar'!$S$106&gt;'IV. Inputs Solar'!$T$60,
                         'IV. Inputs Solar'!$T$60,
                         M7860+MIN('IV. Inputs Solar'!$S$66-K7860,'IV. Inputs Solar'!$S$58)*'IV. Inputs Solar'!$S$106)),
               IF(M7860-'IV. Inputs Solar'!$S$108*'IV. Inputs Solar'!$T$60&lt;MIN('IV. Inputs Solar'!$T$60,'IV. Inputs Solar'!$T$60*'IV. Inputs Solar'!$S$108+SUM(INDEX(K7861:$K$8797,MATCH(L7861,L7861:$L$8797,0),1):INDEX(K7861:$K$8797,MATCH(L7861,L7861:$L$8797,0)+L7861-1,1))/'IV. Inputs Solar'!$S$106),
                    IF(M7860+MIN('IV. Inputs Solar'!$S$66-K7860,'IV. Inputs Solar'!$S$58)*'IV. Inputs Solar'!$S$106&gt;MIN('IV. Inputs Solar'!$T$60,'IV. Inputs Solar'!$T$60*'IV. Inputs Solar'!$S$108+SUM(INDEX(K7861:$K$8797,MATCH(L7861,L7861:$L$8797,0),1):INDEX(K7861:$K$8797,MATCH(L7861,L7861:$L$8797,0)+L7861-1,1))/'IV. Inputs Solar'!$S$106),
                         MIN('IV. Inputs Solar'!$T$60,'IV. Inputs Solar'!$T$60*'IV. Inputs Solar'!$S$108+SUM(INDEX(K7861:$K$8797,MATCH(L7861,L7861:$L$8797,0),1):INDEX(K7861:$K$8797,MATCH(L7861,L7861:$L$8797,0)+L7861-1,1))/'IV. Inputs Solar'!$S$106),
                         M7860+MIN('IV. Inputs Solar'!$S$66-K7860,'IV. Inputs Solar'!$S$58)*'IV. Inputs Solar'!$S$106),
                    M7860)),
          IF(M7860&lt;'IV. Inputs Solar'!$T$60,
               IF(M7860-MAX((-1)*'IV. Inputs Solar'!$S$58*'IV. Inputs Solar'!$S$106,K7860*'IV. Inputs Solar'!$S$106)&gt;'IV. Inputs Solar'!$T$60,
                    'IV. Inputs Solar'!$T$60,
                    M7860-MAX((-1)*'IV. Inputs Solar'!$S$58*'IV. Inputs Solar'!$S$106,K7860*'IV. Inputs Solar'!$S$106)),
               M7860)))</f>
        <v>15.637731987007729</v>
      </c>
      <c r="N7861" s="98">
        <f>IF('IV. Inputs Solar'!$T$60=0,0,M7861/'IV. Inputs Solar'!$T$60)</f>
        <v>0.26062886645012884</v>
      </c>
      <c r="O7861" s="36">
        <f t="shared" si="490"/>
        <v>0</v>
      </c>
      <c r="P7861" s="36">
        <f t="shared" si="491"/>
        <v>0</v>
      </c>
      <c r="Q7861" s="36">
        <f t="shared" si="489"/>
        <v>0</v>
      </c>
      <c r="R7861" s="36">
        <f>ROUND(IF(K7861&lt;0,((M7861-M7862)/'IV. Inputs Solar'!$S$106)-K7861,0),2)</f>
        <v>0</v>
      </c>
      <c r="S7861" s="125">
        <f>ROUND(IF(K7861&gt;0,IF(T7861&gt;0,K7861,ABS((M7861-M7862)*'IV. Inputs Solar'!$S$106-K7861)),0),2)</f>
        <v>0</v>
      </c>
      <c r="T7861" s="151">
        <f>IF('IV. Inputs Solar'!$T$60&lt;&gt;0,
     IF(AND(M7861&lt;MIN('IV. Inputs Solar'!$T$60,'IV. Inputs Solar'!$T$60*'IV. Inputs Solar'!$S$108+SUM(INDEX(K7861:$K$8797,MATCH(L7861,L7861:$L$8797,0),1):INDEX(K7861:$K$8797,MATCH(L7861,L7861:$L$8797,0)+L7861-1,1))/'IV. Inputs Solar'!$S$106),K7861&gt;0),
          'IV. Inputs Solar'!$S$66,
          0),
     IF(K7861&gt;0,
          IF(K7861&lt;0.3*'IV. Inputs Solar'!$S$66,
               0.3*'IV. Inputs Solar'!$S$66,
               K7861),
          0))</f>
        <v>0</v>
      </c>
      <c r="U7861" s="151">
        <f>T7861/('III. Inputs Baseline Diesel'!$S$54*'III. Inputs Baseline Diesel'!$S$57)</f>
        <v>0</v>
      </c>
    </row>
    <row r="7862" spans="2:21" ht="14.25" customHeight="1" x14ac:dyDescent="0.25">
      <c r="B7862" s="635">
        <v>7825</v>
      </c>
      <c r="C7862" s="268">
        <f>INDEX('V. Load Profile'!$D$85:$K$108,IF(MOD(B7862,24)=0, 24,MOD(B7862,24)),4)</f>
        <v>1.1333333333333333</v>
      </c>
      <c r="D7862" s="605">
        <f>IF('III. Inputs Baseline Diesel'!$S$17&gt;0,IF(AND(C7862&gt;0, C7862&lt;'III. Inputs Baseline Diesel'!$S$17*'III. Inputs Baseline Diesel'!$S$50),'III. Inputs Baseline Diesel'!$S$50*'III. Inputs Baseline Diesel'!$S$17,C7862))</f>
        <v>3.2279999999999998</v>
      </c>
      <c r="E7862" s="23">
        <f>INDEX('IX. Irradiation Data'!$G$15:$I$8774,B7862,2)</f>
        <v>0</v>
      </c>
      <c r="F7862" s="36">
        <f>INDEX('IX. Irradiation Data'!$G$15:$I$8774,B7862, 3)</f>
        <v>24.7</v>
      </c>
      <c r="G7862" s="36">
        <f>E7862*COS(RADIANS('IV. Inputs Solar'!$S$102))</f>
        <v>0</v>
      </c>
      <c r="H7862" s="36">
        <f>F7862+('IV. Inputs Solar'!$S$100-20)/80*E7862/10</f>
        <v>24.7</v>
      </c>
      <c r="I7862" s="36">
        <f>1+('IV. Inputs Solar'!$S$101*(H7862-25))</f>
        <v>1.00105</v>
      </c>
      <c r="J7862" s="36">
        <f>G7862*I7862*('IV. Inputs Solar'!$T$52*'IV. Inputs Solar'!$S$53)/1000</f>
        <v>0</v>
      </c>
      <c r="K7862" s="125">
        <f t="shared" si="488"/>
        <v>1.1333333333333333</v>
      </c>
      <c r="L7862" s="36">
        <f>IF(K7862&gt;0,MATCH(0,K7862:$K$8797,-1)-1,0)</f>
        <v>5</v>
      </c>
      <c r="M7862" s="126">
        <f>IF('IV. Inputs Solar'!$T$60=0,
     0,
     IF(K7861&gt;0,
          IF(T7861=0,
               IF(M7861&gt;='IV. Inputs Solar'!$S$108*'IV. Inputs Solar'!$T$60,
                    IF(M7861-MIN('IV. Inputs Solar'!$S$58/'IV. Inputs Solar'!$S$106,K7861/'IV. Inputs Solar'!$S$106)&lt;'IV. Inputs Solar'!$T$60*'IV. Inputs Solar'!$S$108,
                         'IV. Inputs Solar'!$T$60*'IV. Inputs Solar'!$S$108,
                         M7861-MIN('IV. Inputs Solar'!$S$58/'IV. Inputs Solar'!$S$106,K7861/'IV. Inputs Solar'!$S$106)),
                    IF(M7861+MIN('IV. Inputs Solar'!$S$66-K7861,'IV. Inputs Solar'!$S$58)*'IV. Inputs Solar'!$S$106&gt;'IV. Inputs Solar'!$T$60,
                         'IV. Inputs Solar'!$T$60,
                         M7861+MIN('IV. Inputs Solar'!$S$66-K7861,'IV. Inputs Solar'!$S$58)*'IV. Inputs Solar'!$S$106)),
               IF(M7861-'IV. Inputs Solar'!$S$108*'IV. Inputs Solar'!$T$60&lt;MIN('IV. Inputs Solar'!$T$60,'IV. Inputs Solar'!$T$60*'IV. Inputs Solar'!$S$108+SUM(INDEX(K7862:$K$8797,MATCH(L7862,L7862:$L$8797,0),1):INDEX(K7862:$K$8797,MATCH(L7862,L7862:$L$8797,0)+L7862-1,1))/'IV. Inputs Solar'!$S$106),
                    IF(M7861+MIN('IV. Inputs Solar'!$S$66-K7861,'IV. Inputs Solar'!$S$58)*'IV. Inputs Solar'!$S$106&gt;MIN('IV. Inputs Solar'!$T$60,'IV. Inputs Solar'!$T$60*'IV. Inputs Solar'!$S$108+SUM(INDEX(K7862:$K$8797,MATCH(L7862,L7862:$L$8797,0),1):INDEX(K7862:$K$8797,MATCH(L7862,L7862:$L$8797,0)+L7862-1,1))/'IV. Inputs Solar'!$S$106),
                         MIN('IV. Inputs Solar'!$T$60,'IV. Inputs Solar'!$T$60*'IV. Inputs Solar'!$S$108+SUM(INDEX(K7862:$K$8797,MATCH(L7862,L7862:$L$8797,0),1):INDEX(K7862:$K$8797,MATCH(L7862,L7862:$L$8797,0)+L7862-1,1))/'IV. Inputs Solar'!$S$106),
                         M7861+MIN('IV. Inputs Solar'!$S$66-K7861,'IV. Inputs Solar'!$S$58)*'IV. Inputs Solar'!$S$106),
                    M7861)),
          IF(M7861&lt;'IV. Inputs Solar'!$T$60,
               IF(M7861-MAX((-1)*'IV. Inputs Solar'!$S$58*'IV. Inputs Solar'!$S$106,K7861*'IV. Inputs Solar'!$S$106)&gt;'IV. Inputs Solar'!$T$60,
                    'IV. Inputs Solar'!$T$60,
                    M7861-MAX((-1)*'IV. Inputs Solar'!$S$58*'IV. Inputs Solar'!$S$106,K7861*'IV. Inputs Solar'!$S$106)),
               M7861)))</f>
        <v>13.857486785727753</v>
      </c>
      <c r="N7862" s="98">
        <f>IF('IV. Inputs Solar'!$T$60=0,0,M7862/'IV. Inputs Solar'!$T$60)</f>
        <v>0.23095811309546255</v>
      </c>
      <c r="O7862" s="36">
        <f t="shared" si="490"/>
        <v>0</v>
      </c>
      <c r="P7862" s="36">
        <f t="shared" si="491"/>
        <v>0</v>
      </c>
      <c r="Q7862" s="36">
        <f t="shared" si="489"/>
        <v>0</v>
      </c>
      <c r="R7862" s="36">
        <f>ROUND(IF(K7862&lt;0,((M7862-M7863)/'IV. Inputs Solar'!$S$106)-K7862,0),2)</f>
        <v>0</v>
      </c>
      <c r="S7862" s="125">
        <f>ROUND(IF(K7862&gt;0,IF(T7862&gt;0,K7862,ABS((M7862-M7863)*'IV. Inputs Solar'!$S$106-K7862)),0),2)</f>
        <v>0</v>
      </c>
      <c r="T7862" s="151">
        <f>IF('IV. Inputs Solar'!$T$60&lt;&gt;0,
     IF(AND(M7862&lt;MIN('IV. Inputs Solar'!$T$60,'IV. Inputs Solar'!$T$60*'IV. Inputs Solar'!$S$108+SUM(INDEX(K7862:$K$8797,MATCH(L7862,L7862:$L$8797,0),1):INDEX(K7862:$K$8797,MATCH(L7862,L7862:$L$8797,0)+L7862-1,1))/'IV. Inputs Solar'!$S$106),K7862&gt;0),
          'IV. Inputs Solar'!$S$66,
          0),
     IF(K7862&gt;0,
          IF(K7862&lt;0.3*'IV. Inputs Solar'!$S$66,
               0.3*'IV. Inputs Solar'!$S$66,
               K7862),
          0))</f>
        <v>0</v>
      </c>
      <c r="U7862" s="151">
        <f>T7862/('III. Inputs Baseline Diesel'!$S$54*'III. Inputs Baseline Diesel'!$S$57)</f>
        <v>0</v>
      </c>
    </row>
    <row r="7863" spans="2:21" ht="14.25" customHeight="1" x14ac:dyDescent="0.25">
      <c r="B7863" s="635">
        <v>7826</v>
      </c>
      <c r="C7863" s="268">
        <f>INDEX('V. Load Profile'!$D$85:$K$108,IF(MOD(B7863,24)=0, 24,MOD(B7863,24)),4)</f>
        <v>1.1333333333333333</v>
      </c>
      <c r="D7863" s="605">
        <f>IF('III. Inputs Baseline Diesel'!$S$17&gt;0,IF(AND(C7863&gt;0, C7863&lt;'III. Inputs Baseline Diesel'!$S$17*'III. Inputs Baseline Diesel'!$S$50),'III. Inputs Baseline Diesel'!$S$50*'III. Inputs Baseline Diesel'!$S$17,C7863))</f>
        <v>3.2279999999999998</v>
      </c>
      <c r="E7863" s="23">
        <f>INDEX('IX. Irradiation Data'!$G$15:$I$8774,B7863,2)</f>
        <v>0</v>
      </c>
      <c r="F7863" s="36">
        <f>INDEX('IX. Irradiation Data'!$G$15:$I$8774,B7863, 3)</f>
        <v>24.4</v>
      </c>
      <c r="G7863" s="36">
        <f>E7863*COS(RADIANS('IV. Inputs Solar'!$S$102))</f>
        <v>0</v>
      </c>
      <c r="H7863" s="36">
        <f>F7863+('IV. Inputs Solar'!$S$100-20)/80*E7863/10</f>
        <v>24.4</v>
      </c>
      <c r="I7863" s="36">
        <f>1+('IV. Inputs Solar'!$S$101*(H7863-25))</f>
        <v>1.0021</v>
      </c>
      <c r="J7863" s="36">
        <f>G7863*I7863*('IV. Inputs Solar'!$T$52*'IV. Inputs Solar'!$S$53)/1000</f>
        <v>0</v>
      </c>
      <c r="K7863" s="125">
        <f t="shared" si="488"/>
        <v>1.1333333333333333</v>
      </c>
      <c r="L7863" s="36">
        <f>IF(K7863&gt;0,MATCH(0,K7863:$K$8797,-1)-1,0)</f>
        <v>4</v>
      </c>
      <c r="M7863" s="126">
        <f>IF('IV. Inputs Solar'!$T$60=0,
     0,
     IF(K7862&gt;0,
          IF(T7862=0,
               IF(M7862&gt;='IV. Inputs Solar'!$S$108*'IV. Inputs Solar'!$T$60,
                    IF(M7862-MIN('IV. Inputs Solar'!$S$58/'IV. Inputs Solar'!$S$106,K7862/'IV. Inputs Solar'!$S$106)&lt;'IV. Inputs Solar'!$T$60*'IV. Inputs Solar'!$S$108,
                         'IV. Inputs Solar'!$T$60*'IV. Inputs Solar'!$S$108,
                         M7862-MIN('IV. Inputs Solar'!$S$58/'IV. Inputs Solar'!$S$106,K7862/'IV. Inputs Solar'!$S$106)),
                    IF(M7862+MIN('IV. Inputs Solar'!$S$66-K7862,'IV. Inputs Solar'!$S$58)*'IV. Inputs Solar'!$S$106&gt;'IV. Inputs Solar'!$T$60,
                         'IV. Inputs Solar'!$T$60,
                         M7862+MIN('IV. Inputs Solar'!$S$66-K7862,'IV. Inputs Solar'!$S$58)*'IV. Inputs Solar'!$S$106)),
               IF(M7862-'IV. Inputs Solar'!$S$108*'IV. Inputs Solar'!$T$60&lt;MIN('IV. Inputs Solar'!$T$60,'IV. Inputs Solar'!$T$60*'IV. Inputs Solar'!$S$108+SUM(INDEX(K7863:$K$8797,MATCH(L7863,L7863:$L$8797,0),1):INDEX(K7863:$K$8797,MATCH(L7863,L7863:$L$8797,0)+L7863-1,1))/'IV. Inputs Solar'!$S$106),
                    IF(M7862+MIN('IV. Inputs Solar'!$S$66-K7862,'IV. Inputs Solar'!$S$58)*'IV. Inputs Solar'!$S$106&gt;MIN('IV. Inputs Solar'!$T$60,'IV. Inputs Solar'!$T$60*'IV. Inputs Solar'!$S$108+SUM(INDEX(K7863:$K$8797,MATCH(L7863,L7863:$L$8797,0),1):INDEX(K7863:$K$8797,MATCH(L7863,L7863:$L$8797,0)+L7863-1,1))/'IV. Inputs Solar'!$S$106),
                         MIN('IV. Inputs Solar'!$T$60,'IV. Inputs Solar'!$T$60*'IV. Inputs Solar'!$S$108+SUM(INDEX(K7863:$K$8797,MATCH(L7863,L7863:$L$8797,0),1):INDEX(K7863:$K$8797,MATCH(L7863,L7863:$L$8797,0)+L7863-1,1))/'IV. Inputs Solar'!$S$106),
                         M7862+MIN('IV. Inputs Solar'!$S$66-K7862,'IV. Inputs Solar'!$S$58)*'IV. Inputs Solar'!$S$106),
                    M7862)),
          IF(M7862&lt;'IV. Inputs Solar'!$T$60,
               IF(M7862-MAX((-1)*'IV. Inputs Solar'!$S$58*'IV. Inputs Solar'!$S$106,K7862*'IV. Inputs Solar'!$S$106)&gt;'IV. Inputs Solar'!$T$60,
                    'IV. Inputs Solar'!$T$60,
                    M7862-MAX((-1)*'IV. Inputs Solar'!$S$58*'IV. Inputs Solar'!$S$106,K7862*'IV. Inputs Solar'!$S$106)),
               M7862)))</f>
        <v>12.662848558553032</v>
      </c>
      <c r="N7863" s="98">
        <f>IF('IV. Inputs Solar'!$T$60=0,0,M7863/'IV. Inputs Solar'!$T$60)</f>
        <v>0.21104747597588386</v>
      </c>
      <c r="O7863" s="36">
        <f t="shared" si="490"/>
        <v>0</v>
      </c>
      <c r="P7863" s="36">
        <f t="shared" si="491"/>
        <v>0</v>
      </c>
      <c r="Q7863" s="36">
        <f t="shared" si="489"/>
        <v>0</v>
      </c>
      <c r="R7863" s="36">
        <f>ROUND(IF(K7863&lt;0,((M7863-M7864)/'IV. Inputs Solar'!$S$106)-K7863,0),2)</f>
        <v>0</v>
      </c>
      <c r="S7863" s="125">
        <f>ROUND(IF(K7863&gt;0,IF(T7863&gt;0,K7863,ABS((M7863-M7864)*'IV. Inputs Solar'!$S$106-K7863)),0),2)</f>
        <v>0.5</v>
      </c>
      <c r="T7863" s="151">
        <f>IF('IV. Inputs Solar'!$T$60&lt;&gt;0,
     IF(AND(M7863&lt;MIN('IV. Inputs Solar'!$T$60,'IV. Inputs Solar'!$T$60*'IV. Inputs Solar'!$S$108+SUM(INDEX(K7863:$K$8797,MATCH(L7863,L7863:$L$8797,0),1):INDEX(K7863:$K$8797,MATCH(L7863,L7863:$L$8797,0)+L7863-1,1))/'IV. Inputs Solar'!$S$106),K7863&gt;0),
          'IV. Inputs Solar'!$S$66,
          0),
     IF(K7863&gt;0,
          IF(K7863&lt;0.3*'IV. Inputs Solar'!$S$66,
               0.3*'IV. Inputs Solar'!$S$66,
               K7863),
          0))</f>
        <v>0</v>
      </c>
      <c r="U7863" s="151">
        <f>T7863/('III. Inputs Baseline Diesel'!$S$54*'III. Inputs Baseline Diesel'!$S$57)</f>
        <v>0</v>
      </c>
    </row>
    <row r="7864" spans="2:21" ht="14.25" customHeight="1" x14ac:dyDescent="0.25">
      <c r="B7864" s="635">
        <v>7827</v>
      </c>
      <c r="C7864" s="268">
        <f>INDEX('V. Load Profile'!$D$85:$K$108,IF(MOD(B7864,24)=0, 24,MOD(B7864,24)),4)</f>
        <v>2.2222222222222223E-2</v>
      </c>
      <c r="D7864" s="605">
        <f>IF('III. Inputs Baseline Diesel'!$S$17&gt;0,IF(AND(C7864&gt;0, C7864&lt;'III. Inputs Baseline Diesel'!$S$17*'III. Inputs Baseline Diesel'!$S$50),'III. Inputs Baseline Diesel'!$S$50*'III. Inputs Baseline Diesel'!$S$17,C7864))</f>
        <v>3.2279999999999998</v>
      </c>
      <c r="E7864" s="23">
        <f>INDEX('IX. Irradiation Data'!$G$15:$I$8774,B7864,2)</f>
        <v>0</v>
      </c>
      <c r="F7864" s="36">
        <f>INDEX('IX. Irradiation Data'!$G$15:$I$8774,B7864, 3)</f>
        <v>24</v>
      </c>
      <c r="G7864" s="36">
        <f>E7864*COS(RADIANS('IV. Inputs Solar'!$S$102))</f>
        <v>0</v>
      </c>
      <c r="H7864" s="36">
        <f>F7864+('IV. Inputs Solar'!$S$100-20)/80*E7864/10</f>
        <v>24</v>
      </c>
      <c r="I7864" s="36">
        <f>1+('IV. Inputs Solar'!$S$101*(H7864-25))</f>
        <v>1.0035000000000001</v>
      </c>
      <c r="J7864" s="36">
        <f>G7864*I7864*('IV. Inputs Solar'!$T$52*'IV. Inputs Solar'!$S$53)/1000</f>
        <v>0</v>
      </c>
      <c r="K7864" s="125">
        <f t="shared" si="488"/>
        <v>2.2222222222222223E-2</v>
      </c>
      <c r="L7864" s="36">
        <f>IF(K7864&gt;0,MATCH(0,K7864:$K$8797,-1)-1,0)</f>
        <v>3</v>
      </c>
      <c r="M7864" s="126">
        <f>IF('IV. Inputs Solar'!$T$60=0,
     0,
     IF(K7863&gt;0,
          IF(T7863=0,
               IF(M7863&gt;='IV. Inputs Solar'!$S$108*'IV. Inputs Solar'!$T$60,
                    IF(M7863-MIN('IV. Inputs Solar'!$S$58/'IV. Inputs Solar'!$S$106,K7863/'IV. Inputs Solar'!$S$106)&lt;'IV. Inputs Solar'!$T$60*'IV. Inputs Solar'!$S$108,
                         'IV. Inputs Solar'!$T$60*'IV. Inputs Solar'!$S$108,
                         M7863-MIN('IV. Inputs Solar'!$S$58/'IV. Inputs Solar'!$S$106,K7863/'IV. Inputs Solar'!$S$106)),
                    IF(M7863+MIN('IV. Inputs Solar'!$S$66-K7863,'IV. Inputs Solar'!$S$58)*'IV. Inputs Solar'!$S$106&gt;'IV. Inputs Solar'!$T$60,
                         'IV. Inputs Solar'!$T$60,
                         M7863+MIN('IV. Inputs Solar'!$S$66-K7863,'IV. Inputs Solar'!$S$58)*'IV. Inputs Solar'!$S$106)),
               IF(M7863-'IV. Inputs Solar'!$S$108*'IV. Inputs Solar'!$T$60&lt;MIN('IV. Inputs Solar'!$T$60,'IV. Inputs Solar'!$T$60*'IV. Inputs Solar'!$S$108+SUM(INDEX(K7864:$K$8797,MATCH(L7864,L7864:$L$8797,0),1):INDEX(K7864:$K$8797,MATCH(L7864,L7864:$L$8797,0)+L7864-1,1))/'IV. Inputs Solar'!$S$106),
                    IF(M7863+MIN('IV. Inputs Solar'!$S$66-K7863,'IV. Inputs Solar'!$S$58)*'IV. Inputs Solar'!$S$106&gt;MIN('IV. Inputs Solar'!$T$60,'IV. Inputs Solar'!$T$60*'IV. Inputs Solar'!$S$108+SUM(INDEX(K7864:$K$8797,MATCH(L7864,L7864:$L$8797,0),1):INDEX(K7864:$K$8797,MATCH(L7864,L7864:$L$8797,0)+L7864-1,1))/'IV. Inputs Solar'!$S$106),
                         MIN('IV. Inputs Solar'!$T$60,'IV. Inputs Solar'!$T$60*'IV. Inputs Solar'!$S$108+SUM(INDEX(K7864:$K$8797,MATCH(L7864,L7864:$L$8797,0),1):INDEX(K7864:$K$8797,MATCH(L7864,L7864:$L$8797,0)+L7864-1,1))/'IV. Inputs Solar'!$S$106),
                         M7863+MIN('IV. Inputs Solar'!$S$66-K7863,'IV. Inputs Solar'!$S$58)*'IV. Inputs Solar'!$S$106),
                    M7863)),
          IF(M7863&lt;'IV. Inputs Solar'!$T$60,
               IF(M7863-MAX((-1)*'IV. Inputs Solar'!$S$58*'IV. Inputs Solar'!$S$106,K7863*'IV. Inputs Solar'!$S$106)&gt;'IV. Inputs Solar'!$T$60,
                    'IV. Inputs Solar'!$T$60,
                    M7863-MAX((-1)*'IV. Inputs Solar'!$S$58*'IV. Inputs Solar'!$S$106,K7863*'IV. Inputs Solar'!$S$106)),
               M7863)))</f>
        <v>12</v>
      </c>
      <c r="N7864" s="98">
        <f>IF('IV. Inputs Solar'!$T$60=0,0,M7864/'IV. Inputs Solar'!$T$60)</f>
        <v>0.2</v>
      </c>
      <c r="O7864" s="36">
        <f t="shared" si="490"/>
        <v>0</v>
      </c>
      <c r="P7864" s="36">
        <f t="shared" si="491"/>
        <v>0</v>
      </c>
      <c r="Q7864" s="36">
        <f t="shared" si="489"/>
        <v>0</v>
      </c>
      <c r="R7864" s="36">
        <f>ROUND(IF(K7864&lt;0,((M7864-M7865)/'IV. Inputs Solar'!$S$106)-K7864,0),2)</f>
        <v>0</v>
      </c>
      <c r="S7864" s="125">
        <f>ROUND(IF(K7864&gt;0,IF(T7864&gt;0,K7864,ABS((M7864-M7865)*'IV. Inputs Solar'!$S$106-K7864)),0),2)</f>
        <v>0.02</v>
      </c>
      <c r="T7864" s="151">
        <f>IF('IV. Inputs Solar'!$T$60&lt;&gt;0,
     IF(AND(M7864&lt;MIN('IV. Inputs Solar'!$T$60,'IV. Inputs Solar'!$T$60*'IV. Inputs Solar'!$S$108+SUM(INDEX(K7864:$K$8797,MATCH(L7864,L7864:$L$8797,0),1):INDEX(K7864:$K$8797,MATCH(L7864,L7864:$L$8797,0)+L7864-1,1))/'IV. Inputs Solar'!$S$106),K7864&gt;0),
          'IV. Inputs Solar'!$S$66,
          0),
     IF(K7864&gt;0,
          IF(K7864&lt;0.3*'IV. Inputs Solar'!$S$66,
               0.3*'IV. Inputs Solar'!$S$66,
               K7864),
          0))</f>
        <v>0</v>
      </c>
      <c r="U7864" s="151">
        <f>T7864/('III. Inputs Baseline Diesel'!$S$54*'III. Inputs Baseline Diesel'!$S$57)</f>
        <v>0</v>
      </c>
    </row>
    <row r="7865" spans="2:21" ht="14.25" customHeight="1" x14ac:dyDescent="0.25">
      <c r="B7865" s="635">
        <v>7828</v>
      </c>
      <c r="C7865" s="268">
        <f>INDEX('V. Load Profile'!$D$85:$K$108,IF(MOD(B7865,24)=0, 24,MOD(B7865,24)),4)</f>
        <v>2.2222222222222223E-2</v>
      </c>
      <c r="D7865" s="605">
        <f>IF('III. Inputs Baseline Diesel'!$S$17&gt;0,IF(AND(C7865&gt;0, C7865&lt;'III. Inputs Baseline Diesel'!$S$17*'III. Inputs Baseline Diesel'!$S$50),'III. Inputs Baseline Diesel'!$S$50*'III. Inputs Baseline Diesel'!$S$17,C7865))</f>
        <v>3.2279999999999998</v>
      </c>
      <c r="E7865" s="23">
        <f>INDEX('IX. Irradiation Data'!$G$15:$I$8774,B7865,2)</f>
        <v>0</v>
      </c>
      <c r="F7865" s="36">
        <f>INDEX('IX. Irradiation Data'!$G$15:$I$8774,B7865, 3)</f>
        <v>23.7</v>
      </c>
      <c r="G7865" s="36">
        <f>E7865*COS(RADIANS('IV. Inputs Solar'!$S$102))</f>
        <v>0</v>
      </c>
      <c r="H7865" s="36">
        <f>F7865+('IV. Inputs Solar'!$S$100-20)/80*E7865/10</f>
        <v>23.7</v>
      </c>
      <c r="I7865" s="36">
        <f>1+('IV. Inputs Solar'!$S$101*(H7865-25))</f>
        <v>1.0045500000000001</v>
      </c>
      <c r="J7865" s="36">
        <f>G7865*I7865*('IV. Inputs Solar'!$T$52*'IV. Inputs Solar'!$S$53)/1000</f>
        <v>0</v>
      </c>
      <c r="K7865" s="125">
        <f t="shared" si="488"/>
        <v>2.2222222222222223E-2</v>
      </c>
      <c r="L7865" s="36">
        <f>IF(K7865&gt;0,MATCH(0,K7865:$K$8797,-1)-1,0)</f>
        <v>2</v>
      </c>
      <c r="M7865" s="126">
        <f>IF('IV. Inputs Solar'!$T$60=0,
     0,
     IF(K7864&gt;0,
          IF(T7864=0,
               IF(M7864&gt;='IV. Inputs Solar'!$S$108*'IV. Inputs Solar'!$T$60,
                    IF(M7864-MIN('IV. Inputs Solar'!$S$58/'IV. Inputs Solar'!$S$106,K7864/'IV. Inputs Solar'!$S$106)&lt;'IV. Inputs Solar'!$T$60*'IV. Inputs Solar'!$S$108,
                         'IV. Inputs Solar'!$T$60*'IV. Inputs Solar'!$S$108,
                         M7864-MIN('IV. Inputs Solar'!$S$58/'IV. Inputs Solar'!$S$106,K7864/'IV. Inputs Solar'!$S$106)),
                    IF(M7864+MIN('IV. Inputs Solar'!$S$66-K7864,'IV. Inputs Solar'!$S$58)*'IV. Inputs Solar'!$S$106&gt;'IV. Inputs Solar'!$T$60,
                         'IV. Inputs Solar'!$T$60,
                         M7864+MIN('IV. Inputs Solar'!$S$66-K7864,'IV. Inputs Solar'!$S$58)*'IV. Inputs Solar'!$S$106)),
               IF(M7864-'IV. Inputs Solar'!$S$108*'IV. Inputs Solar'!$T$60&lt;MIN('IV. Inputs Solar'!$T$60,'IV. Inputs Solar'!$T$60*'IV. Inputs Solar'!$S$108+SUM(INDEX(K7865:$K$8797,MATCH(L7865,L7865:$L$8797,0),1):INDEX(K7865:$K$8797,MATCH(L7865,L7865:$L$8797,0)+L7865-1,1))/'IV. Inputs Solar'!$S$106),
                    IF(M7864+MIN('IV. Inputs Solar'!$S$66-K7864,'IV. Inputs Solar'!$S$58)*'IV. Inputs Solar'!$S$106&gt;MIN('IV. Inputs Solar'!$T$60,'IV. Inputs Solar'!$T$60*'IV. Inputs Solar'!$S$108+SUM(INDEX(K7865:$K$8797,MATCH(L7865,L7865:$L$8797,0),1):INDEX(K7865:$K$8797,MATCH(L7865,L7865:$L$8797,0)+L7865-1,1))/'IV. Inputs Solar'!$S$106),
                         MIN('IV. Inputs Solar'!$T$60,'IV. Inputs Solar'!$T$60*'IV. Inputs Solar'!$S$108+SUM(INDEX(K7865:$K$8797,MATCH(L7865,L7865:$L$8797,0),1):INDEX(K7865:$K$8797,MATCH(L7865,L7865:$L$8797,0)+L7865-1,1))/'IV. Inputs Solar'!$S$106),
                         M7864+MIN('IV. Inputs Solar'!$S$66-K7864,'IV. Inputs Solar'!$S$58)*'IV. Inputs Solar'!$S$106),
                    M7864)),
          IF(M7864&lt;'IV. Inputs Solar'!$T$60,
               IF(M7864-MAX((-1)*'IV. Inputs Solar'!$S$58*'IV. Inputs Solar'!$S$106,K7864*'IV. Inputs Solar'!$S$106)&gt;'IV. Inputs Solar'!$T$60,
                    'IV. Inputs Solar'!$T$60,
                    M7864-MAX((-1)*'IV. Inputs Solar'!$S$58*'IV. Inputs Solar'!$S$106,K7864*'IV. Inputs Solar'!$S$106)),
               M7864)))</f>
        <v>12</v>
      </c>
      <c r="N7865" s="98">
        <f>IF('IV. Inputs Solar'!$T$60=0,0,M7865/'IV. Inputs Solar'!$T$60)</f>
        <v>0.2</v>
      </c>
      <c r="O7865" s="36">
        <f t="shared" si="490"/>
        <v>0</v>
      </c>
      <c r="P7865" s="36">
        <f t="shared" si="491"/>
        <v>0</v>
      </c>
      <c r="Q7865" s="36">
        <f t="shared" si="489"/>
        <v>0</v>
      </c>
      <c r="R7865" s="36">
        <f>ROUND(IF(K7865&lt;0,((M7865-M7866)/'IV. Inputs Solar'!$S$106)-K7865,0),2)</f>
        <v>0</v>
      </c>
      <c r="S7865" s="125">
        <f>ROUND(IF(K7865&gt;0,IF(T7865&gt;0,K7865,ABS((M7865-M7866)*'IV. Inputs Solar'!$S$106-K7865)),0),2)</f>
        <v>0.02</v>
      </c>
      <c r="T7865" s="151">
        <f>IF('IV. Inputs Solar'!$T$60&lt;&gt;0,
     IF(AND(M7865&lt;MIN('IV. Inputs Solar'!$T$60,'IV. Inputs Solar'!$T$60*'IV. Inputs Solar'!$S$108+SUM(INDEX(K7865:$K$8797,MATCH(L7865,L7865:$L$8797,0),1):INDEX(K7865:$K$8797,MATCH(L7865,L7865:$L$8797,0)+L7865-1,1))/'IV. Inputs Solar'!$S$106),K7865&gt;0),
          'IV. Inputs Solar'!$S$66,
          0),
     IF(K7865&gt;0,
          IF(K7865&lt;0.3*'IV. Inputs Solar'!$S$66,
               0.3*'IV. Inputs Solar'!$S$66,
               K7865),
          0))</f>
        <v>0</v>
      </c>
      <c r="U7865" s="151">
        <f>T7865/('III. Inputs Baseline Diesel'!$S$54*'III. Inputs Baseline Diesel'!$S$57)</f>
        <v>0</v>
      </c>
    </row>
    <row r="7866" spans="2:21" ht="14.25" customHeight="1" x14ac:dyDescent="0.25">
      <c r="B7866" s="635">
        <v>7829</v>
      </c>
      <c r="C7866" s="268">
        <f>INDEX('V. Load Profile'!$D$85:$K$108,IF(MOD(B7866,24)=0, 24,MOD(B7866,24)),4)</f>
        <v>2.2222222222222223E-2</v>
      </c>
      <c r="D7866" s="605">
        <f>IF('III. Inputs Baseline Diesel'!$S$17&gt;0,IF(AND(C7866&gt;0, C7866&lt;'III. Inputs Baseline Diesel'!$S$17*'III. Inputs Baseline Diesel'!$S$50),'III. Inputs Baseline Diesel'!$S$50*'III. Inputs Baseline Diesel'!$S$17,C7866))</f>
        <v>3.2279999999999998</v>
      </c>
      <c r="E7866" s="23">
        <f>INDEX('IX. Irradiation Data'!$G$15:$I$8774,B7866,2)</f>
        <v>0</v>
      </c>
      <c r="F7866" s="36">
        <f>INDEX('IX. Irradiation Data'!$G$15:$I$8774,B7866, 3)</f>
        <v>23</v>
      </c>
      <c r="G7866" s="36">
        <f>E7866*COS(RADIANS('IV. Inputs Solar'!$S$102))</f>
        <v>0</v>
      </c>
      <c r="H7866" s="36">
        <f>F7866+('IV. Inputs Solar'!$S$100-20)/80*E7866/10</f>
        <v>23</v>
      </c>
      <c r="I7866" s="36">
        <f>1+('IV. Inputs Solar'!$S$101*(H7866-25))</f>
        <v>1.0069999999999999</v>
      </c>
      <c r="J7866" s="36">
        <f>G7866*I7866*('IV. Inputs Solar'!$T$52*'IV. Inputs Solar'!$S$53)/1000</f>
        <v>0</v>
      </c>
      <c r="K7866" s="125">
        <f t="shared" si="488"/>
        <v>2.2222222222222223E-2</v>
      </c>
      <c r="L7866" s="36">
        <f>IF(K7866&gt;0,MATCH(0,K7866:$K$8797,-1)-1,0)</f>
        <v>1</v>
      </c>
      <c r="M7866" s="126">
        <f>IF('IV. Inputs Solar'!$T$60=0,
     0,
     IF(K7865&gt;0,
          IF(T7865=0,
               IF(M7865&gt;='IV. Inputs Solar'!$S$108*'IV. Inputs Solar'!$T$60,
                    IF(M7865-MIN('IV. Inputs Solar'!$S$58/'IV. Inputs Solar'!$S$106,K7865/'IV. Inputs Solar'!$S$106)&lt;'IV. Inputs Solar'!$T$60*'IV. Inputs Solar'!$S$108,
                         'IV. Inputs Solar'!$T$60*'IV. Inputs Solar'!$S$108,
                         M7865-MIN('IV. Inputs Solar'!$S$58/'IV. Inputs Solar'!$S$106,K7865/'IV. Inputs Solar'!$S$106)),
                    IF(M7865+MIN('IV. Inputs Solar'!$S$66-K7865,'IV. Inputs Solar'!$S$58)*'IV. Inputs Solar'!$S$106&gt;'IV. Inputs Solar'!$T$60,
                         'IV. Inputs Solar'!$T$60,
                         M7865+MIN('IV. Inputs Solar'!$S$66-K7865,'IV. Inputs Solar'!$S$58)*'IV. Inputs Solar'!$S$106)),
               IF(M7865-'IV. Inputs Solar'!$S$108*'IV. Inputs Solar'!$T$60&lt;MIN('IV. Inputs Solar'!$T$60,'IV. Inputs Solar'!$T$60*'IV. Inputs Solar'!$S$108+SUM(INDEX(K7866:$K$8797,MATCH(L7866,L7866:$L$8797,0),1):INDEX(K7866:$K$8797,MATCH(L7866,L7866:$L$8797,0)+L7866-1,1))/'IV. Inputs Solar'!$S$106),
                    IF(M7865+MIN('IV. Inputs Solar'!$S$66-K7865,'IV. Inputs Solar'!$S$58)*'IV. Inputs Solar'!$S$106&gt;MIN('IV. Inputs Solar'!$T$60,'IV. Inputs Solar'!$T$60*'IV. Inputs Solar'!$S$108+SUM(INDEX(K7866:$K$8797,MATCH(L7866,L7866:$L$8797,0),1):INDEX(K7866:$K$8797,MATCH(L7866,L7866:$L$8797,0)+L7866-1,1))/'IV. Inputs Solar'!$S$106),
                         MIN('IV. Inputs Solar'!$T$60,'IV. Inputs Solar'!$T$60*'IV. Inputs Solar'!$S$108+SUM(INDEX(K7866:$K$8797,MATCH(L7866,L7866:$L$8797,0),1):INDEX(K7866:$K$8797,MATCH(L7866,L7866:$L$8797,0)+L7866-1,1))/'IV. Inputs Solar'!$S$106),
                         M7865+MIN('IV. Inputs Solar'!$S$66-K7865,'IV. Inputs Solar'!$S$58)*'IV. Inputs Solar'!$S$106),
                    M7865)),
          IF(M7865&lt;'IV. Inputs Solar'!$T$60,
               IF(M7865-MAX((-1)*'IV. Inputs Solar'!$S$58*'IV. Inputs Solar'!$S$106,K7865*'IV. Inputs Solar'!$S$106)&gt;'IV. Inputs Solar'!$T$60,
                    'IV. Inputs Solar'!$T$60,
                    M7865-MAX((-1)*'IV. Inputs Solar'!$S$58*'IV. Inputs Solar'!$S$106,K7865*'IV. Inputs Solar'!$S$106)),
               M7865)))</f>
        <v>12</v>
      </c>
      <c r="N7866" s="98">
        <f>IF('IV. Inputs Solar'!$T$60=0,0,M7866/'IV. Inputs Solar'!$T$60)</f>
        <v>0.2</v>
      </c>
      <c r="O7866" s="36">
        <f t="shared" si="490"/>
        <v>0</v>
      </c>
      <c r="P7866" s="36">
        <f t="shared" si="491"/>
        <v>0</v>
      </c>
      <c r="Q7866" s="36">
        <f t="shared" si="489"/>
        <v>0</v>
      </c>
      <c r="R7866" s="36">
        <f>ROUND(IF(K7866&lt;0,((M7866-M7867)/'IV. Inputs Solar'!$S$106)-K7866,0),2)</f>
        <v>0</v>
      </c>
      <c r="S7866" s="125">
        <f>ROUND(IF(K7866&gt;0,IF(T7866&gt;0,K7866,ABS((M7866-M7867)*'IV. Inputs Solar'!$S$106-K7866)),0),2)</f>
        <v>0.02</v>
      </c>
      <c r="T7866" s="151">
        <f>IF('IV. Inputs Solar'!$T$60&lt;&gt;0,
     IF(AND(M7866&lt;MIN('IV. Inputs Solar'!$T$60,'IV. Inputs Solar'!$T$60*'IV. Inputs Solar'!$S$108+SUM(INDEX(K7866:$K$8797,MATCH(L7866,L7866:$L$8797,0),1):INDEX(K7866:$K$8797,MATCH(L7866,L7866:$L$8797,0)+L7866-1,1))/'IV. Inputs Solar'!$S$106),K7866&gt;0),
          'IV. Inputs Solar'!$S$66,
          0),
     IF(K7866&gt;0,
          IF(K7866&lt;0.3*'IV. Inputs Solar'!$S$66,
               0.3*'IV. Inputs Solar'!$S$66,
               K7866),
          0))</f>
        <v>0</v>
      </c>
      <c r="U7866" s="151">
        <f>T7866/('III. Inputs Baseline Diesel'!$S$54*'III. Inputs Baseline Diesel'!$S$57)</f>
        <v>0</v>
      </c>
    </row>
    <row r="7867" spans="2:21" ht="14.25" customHeight="1" x14ac:dyDescent="0.25">
      <c r="B7867" s="635">
        <v>7830</v>
      </c>
      <c r="C7867" s="268">
        <f>INDEX('V. Load Profile'!$D$85:$K$108,IF(MOD(B7867,24)=0, 24,MOD(B7867,24)),4)</f>
        <v>2.2222222222222223E-2</v>
      </c>
      <c r="D7867" s="605">
        <f>IF('III. Inputs Baseline Diesel'!$S$17&gt;0,IF(AND(C7867&gt;0, C7867&lt;'III. Inputs Baseline Diesel'!$S$17*'III. Inputs Baseline Diesel'!$S$50),'III. Inputs Baseline Diesel'!$S$50*'III. Inputs Baseline Diesel'!$S$17,C7867))</f>
        <v>3.2279999999999998</v>
      </c>
      <c r="E7867" s="23">
        <f>INDEX('IX. Irradiation Data'!$G$15:$I$8774,B7867,2)</f>
        <v>0</v>
      </c>
      <c r="F7867" s="36">
        <f>INDEX('IX. Irradiation Data'!$G$15:$I$8774,B7867, 3)</f>
        <v>22.3</v>
      </c>
      <c r="G7867" s="36">
        <f>E7867*COS(RADIANS('IV. Inputs Solar'!$S$102))</f>
        <v>0</v>
      </c>
      <c r="H7867" s="36">
        <f>F7867+('IV. Inputs Solar'!$S$100-20)/80*E7867/10</f>
        <v>22.3</v>
      </c>
      <c r="I7867" s="36">
        <f>1+('IV. Inputs Solar'!$S$101*(H7867-25))</f>
        <v>1.00945</v>
      </c>
      <c r="J7867" s="36">
        <f>G7867*I7867*('IV. Inputs Solar'!$T$52*'IV. Inputs Solar'!$S$53)/1000</f>
        <v>0</v>
      </c>
      <c r="K7867" s="125">
        <f t="shared" si="488"/>
        <v>2.2222222222222223E-2</v>
      </c>
      <c r="L7867" s="36">
        <f>IF(K7867&gt;0,MATCH(0,K7867:$K$8797,-1)-1,0)</f>
        <v>0</v>
      </c>
      <c r="M7867" s="126">
        <f>IF('IV. Inputs Solar'!$T$60=0,
     0,
     IF(K7866&gt;0,
          IF(T7866=0,
               IF(M7866&gt;='IV. Inputs Solar'!$S$108*'IV. Inputs Solar'!$T$60,
                    IF(M7866-MIN('IV. Inputs Solar'!$S$58/'IV. Inputs Solar'!$S$106,K7866/'IV. Inputs Solar'!$S$106)&lt;'IV. Inputs Solar'!$T$60*'IV. Inputs Solar'!$S$108,
                         'IV. Inputs Solar'!$T$60*'IV. Inputs Solar'!$S$108,
                         M7866-MIN('IV. Inputs Solar'!$S$58/'IV. Inputs Solar'!$S$106,K7866/'IV. Inputs Solar'!$S$106)),
                    IF(M7866+MIN('IV. Inputs Solar'!$S$66-K7866,'IV. Inputs Solar'!$S$58)*'IV. Inputs Solar'!$S$106&gt;'IV. Inputs Solar'!$T$60,
                         'IV. Inputs Solar'!$T$60,
                         M7866+MIN('IV. Inputs Solar'!$S$66-K7866,'IV. Inputs Solar'!$S$58)*'IV. Inputs Solar'!$S$106)),
               IF(M7866-'IV. Inputs Solar'!$S$108*'IV. Inputs Solar'!$T$60&lt;MIN('IV. Inputs Solar'!$T$60,'IV. Inputs Solar'!$T$60*'IV. Inputs Solar'!$S$108+SUM(INDEX(K7867:$K$8797,MATCH(L7867,L7867:$L$8797,0),1):INDEX(K7867:$K$8797,MATCH(L7867,L7867:$L$8797,0)+L7867-1,1))/'IV. Inputs Solar'!$S$106),
                    IF(M7866+MIN('IV. Inputs Solar'!$S$66-K7866,'IV. Inputs Solar'!$S$58)*'IV. Inputs Solar'!$S$106&gt;MIN('IV. Inputs Solar'!$T$60,'IV. Inputs Solar'!$T$60*'IV. Inputs Solar'!$S$108+SUM(INDEX(K7867:$K$8797,MATCH(L7867,L7867:$L$8797,0),1):INDEX(K7867:$K$8797,MATCH(L7867,L7867:$L$8797,0)+L7867-1,1))/'IV. Inputs Solar'!$S$106),
                         MIN('IV. Inputs Solar'!$T$60,'IV. Inputs Solar'!$T$60*'IV. Inputs Solar'!$S$108+SUM(INDEX(K7867:$K$8797,MATCH(L7867,L7867:$L$8797,0),1):INDEX(K7867:$K$8797,MATCH(L7867,L7867:$L$8797,0)+L7867-1,1))/'IV. Inputs Solar'!$S$106),
                         M7866+MIN('IV. Inputs Solar'!$S$66-K7866,'IV. Inputs Solar'!$S$58)*'IV. Inputs Solar'!$S$106),
                    M7866)),
          IF(M7866&lt;'IV. Inputs Solar'!$T$60,
               IF(M7866-MAX((-1)*'IV. Inputs Solar'!$S$58*'IV. Inputs Solar'!$S$106,K7866*'IV. Inputs Solar'!$S$106)&gt;'IV. Inputs Solar'!$T$60,
                    'IV. Inputs Solar'!$T$60,
                    M7866-MAX((-1)*'IV. Inputs Solar'!$S$58*'IV. Inputs Solar'!$S$106,K7866*'IV. Inputs Solar'!$S$106)),
               M7866)))</f>
        <v>12</v>
      </c>
      <c r="N7867" s="98">
        <f>IF('IV. Inputs Solar'!$T$60=0,0,M7867/'IV. Inputs Solar'!$T$60)</f>
        <v>0.2</v>
      </c>
      <c r="O7867" s="36">
        <f t="shared" si="490"/>
        <v>0</v>
      </c>
      <c r="P7867" s="36">
        <f t="shared" si="491"/>
        <v>0</v>
      </c>
      <c r="Q7867" s="36">
        <f t="shared" si="489"/>
        <v>0</v>
      </c>
      <c r="R7867" s="36">
        <f>ROUND(IF(K7867&lt;0,((M7867-M7868)/'IV. Inputs Solar'!$S$106)-K7867,0),2)</f>
        <v>0</v>
      </c>
      <c r="S7867" s="125">
        <f>ROUND(IF(K7867&gt;0,IF(T7867&gt;0,K7867,ABS((M7867-M7868)*'IV. Inputs Solar'!$S$106-K7867)),0),2)</f>
        <v>0.02</v>
      </c>
      <c r="T7867" s="151">
        <f>IF('IV. Inputs Solar'!$T$60&lt;&gt;0,
     IF(AND(M7867&lt;MIN('IV. Inputs Solar'!$T$60,'IV. Inputs Solar'!$T$60*'IV. Inputs Solar'!$S$108+SUM(INDEX(K7867:$K$8797,MATCH(L7867,L7867:$L$8797,0),1):INDEX(K7867:$K$8797,MATCH(L7867,L7867:$L$8797,0)+L7867-1,1))/'IV. Inputs Solar'!$S$106),K7867&gt;0),
          'IV. Inputs Solar'!$S$66,
          0),
     IF(K7867&gt;0,
          IF(K7867&lt;0.3*'IV. Inputs Solar'!$S$66,
               0.3*'IV. Inputs Solar'!$S$66,
               K7867),
          0))</f>
        <v>0</v>
      </c>
      <c r="U7867" s="151">
        <f>T7867/('III. Inputs Baseline Diesel'!$S$54*'III. Inputs Baseline Diesel'!$S$57)</f>
        <v>0</v>
      </c>
    </row>
    <row r="7868" spans="2:21" ht="14.25" customHeight="1" x14ac:dyDescent="0.25">
      <c r="B7868" s="635">
        <v>7831</v>
      </c>
      <c r="C7868" s="268">
        <f>INDEX('V. Load Profile'!$D$85:$K$108,IF(MOD(B7868,24)=0, 24,MOD(B7868,24)),4)</f>
        <v>2.2222222222222223E-2</v>
      </c>
      <c r="D7868" s="605">
        <f>IF('III. Inputs Baseline Diesel'!$S$17&gt;0,IF(AND(C7868&gt;0, C7868&lt;'III. Inputs Baseline Diesel'!$S$17*'III. Inputs Baseline Diesel'!$S$50),'III. Inputs Baseline Diesel'!$S$50*'III. Inputs Baseline Diesel'!$S$17,C7868))</f>
        <v>3.2279999999999998</v>
      </c>
      <c r="E7868" s="23">
        <f>INDEX('IX. Irradiation Data'!$G$15:$I$8774,B7868,2)</f>
        <v>10</v>
      </c>
      <c r="F7868" s="36">
        <f>INDEX('IX. Irradiation Data'!$G$15:$I$8774,B7868, 3)</f>
        <v>21.6</v>
      </c>
      <c r="G7868" s="36">
        <f>E7868*COS(RADIANS('IV. Inputs Solar'!$S$102))</f>
        <v>9.6592582628906829</v>
      </c>
      <c r="H7868" s="36">
        <f>F7868+('IV. Inputs Solar'!$S$100-20)/80*E7868/10</f>
        <v>22.225000000000001</v>
      </c>
      <c r="I7868" s="36">
        <f>1+('IV. Inputs Solar'!$S$101*(H7868-25))</f>
        <v>1.0097125</v>
      </c>
      <c r="J7868" s="36">
        <f>G7868*I7868*('IV. Inputs Solar'!$T$52*'IV. Inputs Solar'!$S$53)/1000</f>
        <v>0.19506147617538019</v>
      </c>
      <c r="K7868" s="125">
        <f t="shared" si="488"/>
        <v>-0.17283925395315797</v>
      </c>
      <c r="L7868" s="36">
        <f>IF(K7868&gt;0,MATCH(0,K7868:$K$8797,-1)-1,0)</f>
        <v>0</v>
      </c>
      <c r="M7868" s="126">
        <f>IF('IV. Inputs Solar'!$T$60=0,
     0,
     IF(K7867&gt;0,
          IF(T7867=0,
               IF(M7867&gt;='IV. Inputs Solar'!$S$108*'IV. Inputs Solar'!$T$60,
                    IF(M7867-MIN('IV. Inputs Solar'!$S$58/'IV. Inputs Solar'!$S$106,K7867/'IV. Inputs Solar'!$S$106)&lt;'IV. Inputs Solar'!$T$60*'IV. Inputs Solar'!$S$108,
                         'IV. Inputs Solar'!$T$60*'IV. Inputs Solar'!$S$108,
                         M7867-MIN('IV. Inputs Solar'!$S$58/'IV. Inputs Solar'!$S$106,K7867/'IV. Inputs Solar'!$S$106)),
                    IF(M7867+MIN('IV. Inputs Solar'!$S$66-K7867,'IV. Inputs Solar'!$S$58)*'IV. Inputs Solar'!$S$106&gt;'IV. Inputs Solar'!$T$60,
                         'IV. Inputs Solar'!$T$60,
                         M7867+MIN('IV. Inputs Solar'!$S$66-K7867,'IV. Inputs Solar'!$S$58)*'IV. Inputs Solar'!$S$106)),
               IF(M7867-'IV. Inputs Solar'!$S$108*'IV. Inputs Solar'!$T$60&lt;MIN('IV. Inputs Solar'!$T$60,'IV. Inputs Solar'!$T$60*'IV. Inputs Solar'!$S$108+SUM(INDEX(K7868:$K$8797,MATCH(L7868,L7868:$L$8797,0),1):INDEX(K7868:$K$8797,MATCH(L7868,L7868:$L$8797,0)+L7868-1,1))/'IV. Inputs Solar'!$S$106),
                    IF(M7867+MIN('IV. Inputs Solar'!$S$66-K7867,'IV. Inputs Solar'!$S$58)*'IV. Inputs Solar'!$S$106&gt;MIN('IV. Inputs Solar'!$T$60,'IV. Inputs Solar'!$T$60*'IV. Inputs Solar'!$S$108+SUM(INDEX(K7868:$K$8797,MATCH(L7868,L7868:$L$8797,0),1):INDEX(K7868:$K$8797,MATCH(L7868,L7868:$L$8797,0)+L7868-1,1))/'IV. Inputs Solar'!$S$106),
                         MIN('IV. Inputs Solar'!$T$60,'IV. Inputs Solar'!$T$60*'IV. Inputs Solar'!$S$108+SUM(INDEX(K7868:$K$8797,MATCH(L7868,L7868:$L$8797,0),1):INDEX(K7868:$K$8797,MATCH(L7868,L7868:$L$8797,0)+L7868-1,1))/'IV. Inputs Solar'!$S$106),
                         M7867+MIN('IV. Inputs Solar'!$S$66-K7867,'IV. Inputs Solar'!$S$58)*'IV. Inputs Solar'!$S$106),
                    M7867)),
          IF(M7867&lt;'IV. Inputs Solar'!$T$60,
               IF(M7867-MAX((-1)*'IV. Inputs Solar'!$S$58*'IV. Inputs Solar'!$S$106,K7867*'IV. Inputs Solar'!$S$106)&gt;'IV. Inputs Solar'!$T$60,
                    'IV. Inputs Solar'!$T$60,
                    M7867-MAX((-1)*'IV. Inputs Solar'!$S$58*'IV. Inputs Solar'!$S$106,K7867*'IV. Inputs Solar'!$S$106)),
               M7867)))</f>
        <v>12</v>
      </c>
      <c r="N7868" s="98">
        <f>IF('IV. Inputs Solar'!$T$60=0,0,M7868/'IV. Inputs Solar'!$T$60)</f>
        <v>0.2</v>
      </c>
      <c r="O7868" s="36">
        <f t="shared" si="490"/>
        <v>0</v>
      </c>
      <c r="P7868" s="36">
        <f t="shared" si="491"/>
        <v>0</v>
      </c>
      <c r="Q7868" s="36">
        <f t="shared" si="489"/>
        <v>0</v>
      </c>
      <c r="R7868" s="36">
        <f>ROUND(IF(K7868&lt;0,((M7868-M7869)/'IV. Inputs Solar'!$S$106)-K7868,0),2)</f>
        <v>0</v>
      </c>
      <c r="S7868" s="125">
        <f>ROUND(IF(K7868&gt;0,IF(T7868&gt;0,K7868,ABS((M7868-M7869)*'IV. Inputs Solar'!$S$106-K7868)),0),2)</f>
        <v>0</v>
      </c>
      <c r="T7868" s="151">
        <f>IF('IV. Inputs Solar'!$T$60&lt;&gt;0,
     IF(AND(M7868&lt;MIN('IV. Inputs Solar'!$T$60,'IV. Inputs Solar'!$T$60*'IV. Inputs Solar'!$S$108+SUM(INDEX(K7868:$K$8797,MATCH(L7868,L7868:$L$8797,0),1):INDEX(K7868:$K$8797,MATCH(L7868,L7868:$L$8797,0)+L7868-1,1))/'IV. Inputs Solar'!$S$106),K7868&gt;0),
          'IV. Inputs Solar'!$S$66,
          0),
     IF(K7868&gt;0,
          IF(K7868&lt;0.3*'IV. Inputs Solar'!$S$66,
               0.3*'IV. Inputs Solar'!$S$66,
               K7868),
          0))</f>
        <v>0</v>
      </c>
      <c r="U7868" s="151">
        <f>T7868/('III. Inputs Baseline Diesel'!$S$54*'III. Inputs Baseline Diesel'!$S$57)</f>
        <v>0</v>
      </c>
    </row>
    <row r="7869" spans="2:21" ht="14.25" customHeight="1" x14ac:dyDescent="0.25">
      <c r="B7869" s="635">
        <v>7832</v>
      </c>
      <c r="C7869" s="268">
        <f>INDEX('V. Load Profile'!$D$85:$K$108,IF(MOD(B7869,24)=0, 24,MOD(B7869,24)),4)</f>
        <v>0.66666666666666674</v>
      </c>
      <c r="D7869" s="605">
        <f>IF('III. Inputs Baseline Diesel'!$S$17&gt;0,IF(AND(C7869&gt;0, C7869&lt;'III. Inputs Baseline Diesel'!$S$17*'III. Inputs Baseline Diesel'!$S$50),'III. Inputs Baseline Diesel'!$S$50*'III. Inputs Baseline Diesel'!$S$17,C7869))</f>
        <v>3.2279999999999998</v>
      </c>
      <c r="E7869" s="23">
        <f>INDEX('IX. Irradiation Data'!$G$15:$I$8774,B7869,2)</f>
        <v>134</v>
      </c>
      <c r="F7869" s="36">
        <f>INDEX('IX. Irradiation Data'!$G$15:$I$8774,B7869, 3)</f>
        <v>23.3</v>
      </c>
      <c r="G7869" s="36">
        <f>E7869*COS(RADIANS('IV. Inputs Solar'!$S$102))</f>
        <v>129.43406072273515</v>
      </c>
      <c r="H7869" s="36">
        <f>F7869+('IV. Inputs Solar'!$S$100-20)/80*E7869/10</f>
        <v>31.675000000000001</v>
      </c>
      <c r="I7869" s="36">
        <f>1+('IV. Inputs Solar'!$S$101*(H7869-25))</f>
        <v>0.97663750000000005</v>
      </c>
      <c r="J7869" s="36">
        <f>G7869*I7869*('IV. Inputs Solar'!$T$52*'IV. Inputs Solar'!$S$53)/1000</f>
        <v>2.528203149582005</v>
      </c>
      <c r="K7869" s="125">
        <f t="shared" si="488"/>
        <v>-1.8615364829153382</v>
      </c>
      <c r="L7869" s="36">
        <f>IF(K7869&gt;0,MATCH(0,K7869:$K$8797,-1)-1,0)</f>
        <v>0</v>
      </c>
      <c r="M7869" s="126">
        <f>IF('IV. Inputs Solar'!$T$60=0,
     0,
     IF(K7868&gt;0,
          IF(T7868=0,
               IF(M7868&gt;='IV. Inputs Solar'!$S$108*'IV. Inputs Solar'!$T$60,
                    IF(M7868-MIN('IV. Inputs Solar'!$S$58/'IV. Inputs Solar'!$S$106,K7868/'IV. Inputs Solar'!$S$106)&lt;'IV. Inputs Solar'!$T$60*'IV. Inputs Solar'!$S$108,
                         'IV. Inputs Solar'!$T$60*'IV. Inputs Solar'!$S$108,
                         M7868-MIN('IV. Inputs Solar'!$S$58/'IV. Inputs Solar'!$S$106,K7868/'IV. Inputs Solar'!$S$106)),
                    IF(M7868+MIN('IV. Inputs Solar'!$S$66-K7868,'IV. Inputs Solar'!$S$58)*'IV. Inputs Solar'!$S$106&gt;'IV. Inputs Solar'!$T$60,
                         'IV. Inputs Solar'!$T$60,
                         M7868+MIN('IV. Inputs Solar'!$S$66-K7868,'IV. Inputs Solar'!$S$58)*'IV. Inputs Solar'!$S$106)),
               IF(M7868-'IV. Inputs Solar'!$S$108*'IV. Inputs Solar'!$T$60&lt;MIN('IV. Inputs Solar'!$T$60,'IV. Inputs Solar'!$T$60*'IV. Inputs Solar'!$S$108+SUM(INDEX(K7869:$K$8797,MATCH(L7869,L7869:$L$8797,0),1):INDEX(K7869:$K$8797,MATCH(L7869,L7869:$L$8797,0)+L7869-1,1))/'IV. Inputs Solar'!$S$106),
                    IF(M7868+MIN('IV. Inputs Solar'!$S$66-K7868,'IV. Inputs Solar'!$S$58)*'IV. Inputs Solar'!$S$106&gt;MIN('IV. Inputs Solar'!$T$60,'IV. Inputs Solar'!$T$60*'IV. Inputs Solar'!$S$108+SUM(INDEX(K7869:$K$8797,MATCH(L7869,L7869:$L$8797,0),1):INDEX(K7869:$K$8797,MATCH(L7869,L7869:$L$8797,0)+L7869-1,1))/'IV. Inputs Solar'!$S$106),
                         MIN('IV. Inputs Solar'!$T$60,'IV. Inputs Solar'!$T$60*'IV. Inputs Solar'!$S$108+SUM(INDEX(K7869:$K$8797,MATCH(L7869,L7869:$L$8797,0),1):INDEX(K7869:$K$8797,MATCH(L7869,L7869:$L$8797,0)+L7869-1,1))/'IV. Inputs Solar'!$S$106),
                         M7868+MIN('IV. Inputs Solar'!$S$66-K7868,'IV. Inputs Solar'!$S$58)*'IV. Inputs Solar'!$S$106),
                    M7868)),
          IF(M7868&lt;'IV. Inputs Solar'!$T$60,
               IF(M7868-MAX((-1)*'IV. Inputs Solar'!$S$58*'IV. Inputs Solar'!$S$106,K7868*'IV. Inputs Solar'!$S$106)&gt;'IV. Inputs Solar'!$T$60,
                    'IV. Inputs Solar'!$T$60,
                    M7868-MAX((-1)*'IV. Inputs Solar'!$S$58*'IV. Inputs Solar'!$S$106,K7868*'IV. Inputs Solar'!$S$106)),
               M7868)))</f>
        <v>12.163969713472872</v>
      </c>
      <c r="N7869" s="98">
        <f>IF('IV. Inputs Solar'!$T$60=0,0,M7869/'IV. Inputs Solar'!$T$60)</f>
        <v>0.20273282855788119</v>
      </c>
      <c r="O7869" s="36">
        <f t="shared" si="490"/>
        <v>1</v>
      </c>
      <c r="P7869" s="36">
        <f t="shared" si="491"/>
        <v>1</v>
      </c>
      <c r="Q7869" s="36">
        <f t="shared" si="489"/>
        <v>0.8</v>
      </c>
      <c r="R7869" s="36">
        <f>ROUND(IF(K7869&lt;0,((M7869-M7870)/'IV. Inputs Solar'!$S$106)-K7869,0),2)</f>
        <v>0</v>
      </c>
      <c r="S7869" s="125">
        <f>ROUND(IF(K7869&gt;0,IF(T7869&gt;0,K7869,ABS((M7869-M7870)*'IV. Inputs Solar'!$S$106-K7869)),0),2)</f>
        <v>0</v>
      </c>
      <c r="T7869" s="151">
        <f>IF('IV. Inputs Solar'!$T$60&lt;&gt;0,
     IF(AND(M7869&lt;MIN('IV. Inputs Solar'!$T$60,'IV. Inputs Solar'!$T$60*'IV. Inputs Solar'!$S$108+SUM(INDEX(K7869:$K$8797,MATCH(L7869,L7869:$L$8797,0),1):INDEX(K7869:$K$8797,MATCH(L7869,L7869:$L$8797,0)+L7869-1,1))/'IV. Inputs Solar'!$S$106),K7869&gt;0),
          'IV. Inputs Solar'!$S$66,
          0),
     IF(K7869&gt;0,
          IF(K7869&lt;0.3*'IV. Inputs Solar'!$S$66,
               0.3*'IV. Inputs Solar'!$S$66,
               K7869),
          0))</f>
        <v>0</v>
      </c>
      <c r="U7869" s="151">
        <f>T7869/('III. Inputs Baseline Diesel'!$S$54*'III. Inputs Baseline Diesel'!$S$57)</f>
        <v>0</v>
      </c>
    </row>
    <row r="7870" spans="2:21" ht="14.25" customHeight="1" x14ac:dyDescent="0.25">
      <c r="B7870" s="635">
        <v>7833</v>
      </c>
      <c r="C7870" s="268">
        <f>INDEX('V. Load Profile'!$D$85:$K$108,IF(MOD(B7870,24)=0, 24,MOD(B7870,24)),4)</f>
        <v>0.7777777777777779</v>
      </c>
      <c r="D7870" s="605">
        <f>IF('III. Inputs Baseline Diesel'!$S$17&gt;0,IF(AND(C7870&gt;0, C7870&lt;'III. Inputs Baseline Diesel'!$S$17*'III. Inputs Baseline Diesel'!$S$50),'III. Inputs Baseline Diesel'!$S$50*'III. Inputs Baseline Diesel'!$S$17,C7870))</f>
        <v>3.2279999999999998</v>
      </c>
      <c r="E7870" s="23">
        <f>INDEX('IX. Irradiation Data'!$G$15:$I$8774,B7870,2)</f>
        <v>335</v>
      </c>
      <c r="F7870" s="36">
        <f>INDEX('IX. Irradiation Data'!$G$15:$I$8774,B7870, 3)</f>
        <v>24.9</v>
      </c>
      <c r="G7870" s="36">
        <f>E7870*COS(RADIANS('IV. Inputs Solar'!$S$102))</f>
        <v>323.58515180683787</v>
      </c>
      <c r="H7870" s="36">
        <f>F7870+('IV. Inputs Solar'!$S$100-20)/80*E7870/10</f>
        <v>45.837499999999999</v>
      </c>
      <c r="I7870" s="36">
        <f>1+('IV. Inputs Solar'!$S$101*(H7870-25))</f>
        <v>0.92706875</v>
      </c>
      <c r="J7870" s="36">
        <f>G7870*I7870*('IV. Inputs Solar'!$T$52*'IV. Inputs Solar'!$S$53)/1000</f>
        <v>5.999713644082509</v>
      </c>
      <c r="K7870" s="125">
        <f t="shared" si="488"/>
        <v>-5.2219358663047313</v>
      </c>
      <c r="L7870" s="36">
        <f>IF(K7870&gt;0,MATCH(0,K7870:$K$8797,-1)-1,0)</f>
        <v>0</v>
      </c>
      <c r="M7870" s="126">
        <f>IF('IV. Inputs Solar'!$T$60=0,
     0,
     IF(K7869&gt;0,
          IF(T7869=0,
               IF(M7869&gt;='IV. Inputs Solar'!$S$108*'IV. Inputs Solar'!$T$60,
                    IF(M7869-MIN('IV. Inputs Solar'!$S$58/'IV. Inputs Solar'!$S$106,K7869/'IV. Inputs Solar'!$S$106)&lt;'IV. Inputs Solar'!$T$60*'IV. Inputs Solar'!$S$108,
                         'IV. Inputs Solar'!$T$60*'IV. Inputs Solar'!$S$108,
                         M7869-MIN('IV. Inputs Solar'!$S$58/'IV. Inputs Solar'!$S$106,K7869/'IV. Inputs Solar'!$S$106)),
                    IF(M7869+MIN('IV. Inputs Solar'!$S$66-K7869,'IV. Inputs Solar'!$S$58)*'IV. Inputs Solar'!$S$106&gt;'IV. Inputs Solar'!$T$60,
                         'IV. Inputs Solar'!$T$60,
                         M7869+MIN('IV. Inputs Solar'!$S$66-K7869,'IV. Inputs Solar'!$S$58)*'IV. Inputs Solar'!$S$106)),
               IF(M7869-'IV. Inputs Solar'!$S$108*'IV. Inputs Solar'!$T$60&lt;MIN('IV. Inputs Solar'!$T$60,'IV. Inputs Solar'!$T$60*'IV. Inputs Solar'!$S$108+SUM(INDEX(K7870:$K$8797,MATCH(L7870,L7870:$L$8797,0),1):INDEX(K7870:$K$8797,MATCH(L7870,L7870:$L$8797,0)+L7870-1,1))/'IV. Inputs Solar'!$S$106),
                    IF(M7869+MIN('IV. Inputs Solar'!$S$66-K7869,'IV. Inputs Solar'!$S$58)*'IV. Inputs Solar'!$S$106&gt;MIN('IV. Inputs Solar'!$T$60,'IV. Inputs Solar'!$T$60*'IV. Inputs Solar'!$S$108+SUM(INDEX(K7870:$K$8797,MATCH(L7870,L7870:$L$8797,0),1):INDEX(K7870:$K$8797,MATCH(L7870,L7870:$L$8797,0)+L7870-1,1))/'IV. Inputs Solar'!$S$106),
                         MIN('IV. Inputs Solar'!$T$60,'IV. Inputs Solar'!$T$60*'IV. Inputs Solar'!$S$108+SUM(INDEX(K7870:$K$8797,MATCH(L7870,L7870:$L$8797,0),1):INDEX(K7870:$K$8797,MATCH(L7870,L7870:$L$8797,0)+L7870-1,1))/'IV. Inputs Solar'!$S$106),
                         M7869+MIN('IV. Inputs Solar'!$S$66-K7869,'IV. Inputs Solar'!$S$58)*'IV. Inputs Solar'!$S$106),
                    M7869)),
          IF(M7869&lt;'IV. Inputs Solar'!$T$60,
               IF(M7869-MAX((-1)*'IV. Inputs Solar'!$S$58*'IV. Inputs Solar'!$S$106,K7869*'IV. Inputs Solar'!$S$106)&gt;'IV. Inputs Solar'!$T$60,
                    'IV. Inputs Solar'!$T$60,
                    M7869-MAX((-1)*'IV. Inputs Solar'!$S$58*'IV. Inputs Solar'!$S$106,K7869*'IV. Inputs Solar'!$S$106)),
               M7869)))</f>
        <v>13.929978283526349</v>
      </c>
      <c r="N7870" s="98">
        <f>IF('IV. Inputs Solar'!$T$60=0,0,M7870/'IV. Inputs Solar'!$T$60)</f>
        <v>0.23216630472543914</v>
      </c>
      <c r="O7870" s="36">
        <f t="shared" si="490"/>
        <v>1</v>
      </c>
      <c r="P7870" s="36">
        <f t="shared" si="491"/>
        <v>0</v>
      </c>
      <c r="Q7870" s="36">
        <f t="shared" si="489"/>
        <v>0</v>
      </c>
      <c r="R7870" s="36">
        <f>ROUND(IF(K7870&lt;0,((M7870-M7871)/'IV. Inputs Solar'!$S$106)-K7870,0),2)</f>
        <v>0</v>
      </c>
      <c r="S7870" s="125">
        <f>ROUND(IF(K7870&gt;0,IF(T7870&gt;0,K7870,ABS((M7870-M7871)*'IV. Inputs Solar'!$S$106-K7870)),0),2)</f>
        <v>0</v>
      </c>
      <c r="T7870" s="151">
        <f>IF('IV. Inputs Solar'!$T$60&lt;&gt;0,
     IF(AND(M7870&lt;MIN('IV. Inputs Solar'!$T$60,'IV. Inputs Solar'!$T$60*'IV. Inputs Solar'!$S$108+SUM(INDEX(K7870:$K$8797,MATCH(L7870,L7870:$L$8797,0),1):INDEX(K7870:$K$8797,MATCH(L7870,L7870:$L$8797,0)+L7870-1,1))/'IV. Inputs Solar'!$S$106),K7870&gt;0),
          'IV. Inputs Solar'!$S$66,
          0),
     IF(K7870&gt;0,
          IF(K7870&lt;0.3*'IV. Inputs Solar'!$S$66,
               0.3*'IV. Inputs Solar'!$S$66,
               K7870),
          0))</f>
        <v>0</v>
      </c>
      <c r="U7870" s="151">
        <f>T7870/('III. Inputs Baseline Diesel'!$S$54*'III. Inputs Baseline Diesel'!$S$57)</f>
        <v>0</v>
      </c>
    </row>
    <row r="7871" spans="2:21" ht="14.25" customHeight="1" x14ac:dyDescent="0.25">
      <c r="B7871" s="635">
        <v>7834</v>
      </c>
      <c r="C7871" s="268">
        <f>INDEX('V. Load Profile'!$D$85:$K$108,IF(MOD(B7871,24)=0, 24,MOD(B7871,24)),4)</f>
        <v>1.0444444444444445</v>
      </c>
      <c r="D7871" s="605">
        <f>IF('III. Inputs Baseline Diesel'!$S$17&gt;0,IF(AND(C7871&gt;0, C7871&lt;'III. Inputs Baseline Diesel'!$S$17*'III. Inputs Baseline Diesel'!$S$50),'III. Inputs Baseline Diesel'!$S$50*'III. Inputs Baseline Diesel'!$S$17,C7871))</f>
        <v>3.2279999999999998</v>
      </c>
      <c r="E7871" s="23">
        <f>INDEX('IX. Irradiation Data'!$G$15:$I$8774,B7871,2)</f>
        <v>507</v>
      </c>
      <c r="F7871" s="36">
        <f>INDEX('IX. Irradiation Data'!$G$15:$I$8774,B7871, 3)</f>
        <v>26.6</v>
      </c>
      <c r="G7871" s="36">
        <f>E7871*COS(RADIANS('IV. Inputs Solar'!$S$102))</f>
        <v>489.72439392855762</v>
      </c>
      <c r="H7871" s="36">
        <f>F7871+('IV. Inputs Solar'!$S$100-20)/80*E7871/10</f>
        <v>58.287500000000001</v>
      </c>
      <c r="I7871" s="36">
        <f>1+('IV. Inputs Solar'!$S$101*(H7871-25))</f>
        <v>0.88349374999999997</v>
      </c>
      <c r="J7871" s="36">
        <f>G7871*I7871*('IV. Inputs Solar'!$T$52*'IV. Inputs Solar'!$S$53)/1000</f>
        <v>8.6533688251683714</v>
      </c>
      <c r="K7871" s="125">
        <f t="shared" si="488"/>
        <v>-7.6089243807239271</v>
      </c>
      <c r="L7871" s="36">
        <f>IF(K7871&gt;0,MATCH(0,K7871:$K$8797,-1)-1,0)</f>
        <v>0</v>
      </c>
      <c r="M7871" s="126">
        <f>IF('IV. Inputs Solar'!$T$60=0,
     0,
     IF(K7870&gt;0,
          IF(T7870=0,
               IF(M7870&gt;='IV. Inputs Solar'!$S$108*'IV. Inputs Solar'!$T$60,
                    IF(M7870-MIN('IV. Inputs Solar'!$S$58/'IV. Inputs Solar'!$S$106,K7870/'IV. Inputs Solar'!$S$106)&lt;'IV. Inputs Solar'!$T$60*'IV. Inputs Solar'!$S$108,
                         'IV. Inputs Solar'!$T$60*'IV. Inputs Solar'!$S$108,
                         M7870-MIN('IV. Inputs Solar'!$S$58/'IV. Inputs Solar'!$S$106,K7870/'IV. Inputs Solar'!$S$106)),
                    IF(M7870+MIN('IV. Inputs Solar'!$S$66-K7870,'IV. Inputs Solar'!$S$58)*'IV. Inputs Solar'!$S$106&gt;'IV. Inputs Solar'!$T$60,
                         'IV. Inputs Solar'!$T$60,
                         M7870+MIN('IV. Inputs Solar'!$S$66-K7870,'IV. Inputs Solar'!$S$58)*'IV. Inputs Solar'!$S$106)),
               IF(M7870-'IV. Inputs Solar'!$S$108*'IV. Inputs Solar'!$T$60&lt;MIN('IV. Inputs Solar'!$T$60,'IV. Inputs Solar'!$T$60*'IV. Inputs Solar'!$S$108+SUM(INDEX(K7871:$K$8797,MATCH(L7871,L7871:$L$8797,0),1):INDEX(K7871:$K$8797,MATCH(L7871,L7871:$L$8797,0)+L7871-1,1))/'IV. Inputs Solar'!$S$106),
                    IF(M7870+MIN('IV. Inputs Solar'!$S$66-K7870,'IV. Inputs Solar'!$S$58)*'IV. Inputs Solar'!$S$106&gt;MIN('IV. Inputs Solar'!$T$60,'IV. Inputs Solar'!$T$60*'IV. Inputs Solar'!$S$108+SUM(INDEX(K7871:$K$8797,MATCH(L7871,L7871:$L$8797,0),1):INDEX(K7871:$K$8797,MATCH(L7871,L7871:$L$8797,0)+L7871-1,1))/'IV. Inputs Solar'!$S$106),
                         MIN('IV. Inputs Solar'!$T$60,'IV. Inputs Solar'!$T$60*'IV. Inputs Solar'!$S$108+SUM(INDEX(K7871:$K$8797,MATCH(L7871,L7871:$L$8797,0),1):INDEX(K7871:$K$8797,MATCH(L7871,L7871:$L$8797,0)+L7871-1,1))/'IV. Inputs Solar'!$S$106),
                         M7870+MIN('IV. Inputs Solar'!$S$66-K7870,'IV. Inputs Solar'!$S$58)*'IV. Inputs Solar'!$S$106),
                    M7870)),
          IF(M7870&lt;'IV. Inputs Solar'!$T$60,
               IF(M7870-MAX((-1)*'IV. Inputs Solar'!$S$58*'IV. Inputs Solar'!$S$106,K7870*'IV. Inputs Solar'!$S$106)&gt;'IV. Inputs Solar'!$T$60,
                    'IV. Inputs Solar'!$T$60,
                    M7870-MAX((-1)*'IV. Inputs Solar'!$S$58*'IV. Inputs Solar'!$S$106,K7870*'IV. Inputs Solar'!$S$106)),
               M7870)))</f>
        <v>18.883941623380586</v>
      </c>
      <c r="N7871" s="98">
        <f>IF('IV. Inputs Solar'!$T$60=0,0,M7871/'IV. Inputs Solar'!$T$60)</f>
        <v>0.31473236038967645</v>
      </c>
      <c r="O7871" s="36">
        <f t="shared" si="490"/>
        <v>1</v>
      </c>
      <c r="P7871" s="36">
        <f t="shared" si="491"/>
        <v>0</v>
      </c>
      <c r="Q7871" s="36">
        <f t="shared" si="489"/>
        <v>0</v>
      </c>
      <c r="R7871" s="36">
        <f>ROUND(IF(K7871&lt;0,((M7871-M7872)/'IV. Inputs Solar'!$S$106)-K7871,0),2)</f>
        <v>0</v>
      </c>
      <c r="S7871" s="125">
        <f>ROUND(IF(K7871&gt;0,IF(T7871&gt;0,K7871,ABS((M7871-M7872)*'IV. Inputs Solar'!$S$106-K7871)),0),2)</f>
        <v>0</v>
      </c>
      <c r="T7871" s="151">
        <f>IF('IV. Inputs Solar'!$T$60&lt;&gt;0,
     IF(AND(M7871&lt;MIN('IV. Inputs Solar'!$T$60,'IV. Inputs Solar'!$T$60*'IV. Inputs Solar'!$S$108+SUM(INDEX(K7871:$K$8797,MATCH(L7871,L7871:$L$8797,0),1):INDEX(K7871:$K$8797,MATCH(L7871,L7871:$L$8797,0)+L7871-1,1))/'IV. Inputs Solar'!$S$106),K7871&gt;0),
          'IV. Inputs Solar'!$S$66,
          0),
     IF(K7871&gt;0,
          IF(K7871&lt;0.3*'IV. Inputs Solar'!$S$66,
               0.3*'IV. Inputs Solar'!$S$66,
               K7871),
          0))</f>
        <v>0</v>
      </c>
      <c r="U7871" s="151">
        <f>T7871/('III. Inputs Baseline Diesel'!$S$54*'III. Inputs Baseline Diesel'!$S$57)</f>
        <v>0</v>
      </c>
    </row>
    <row r="7872" spans="2:21" ht="14.25" customHeight="1" x14ac:dyDescent="0.25">
      <c r="B7872" s="635">
        <v>7835</v>
      </c>
      <c r="C7872" s="268">
        <f>INDEX('V. Load Profile'!$D$85:$K$108,IF(MOD(B7872,24)=0, 24,MOD(B7872,24)),4)</f>
        <v>1.0444444444444445</v>
      </c>
      <c r="D7872" s="605">
        <f>IF('III. Inputs Baseline Diesel'!$S$17&gt;0,IF(AND(C7872&gt;0, C7872&lt;'III. Inputs Baseline Diesel'!$S$17*'III. Inputs Baseline Diesel'!$S$50),'III. Inputs Baseline Diesel'!$S$50*'III. Inputs Baseline Diesel'!$S$17,C7872))</f>
        <v>3.2279999999999998</v>
      </c>
      <c r="E7872" s="23">
        <f>INDEX('IX. Irradiation Data'!$G$15:$I$8774,B7872,2)</f>
        <v>642</v>
      </c>
      <c r="F7872" s="36">
        <f>INDEX('IX. Irradiation Data'!$G$15:$I$8774,B7872, 3)</f>
        <v>27.6</v>
      </c>
      <c r="G7872" s="36">
        <f>E7872*COS(RADIANS('IV. Inputs Solar'!$S$102))</f>
        <v>620.12438047758189</v>
      </c>
      <c r="H7872" s="36">
        <f>F7872+('IV. Inputs Solar'!$S$100-20)/80*E7872/10</f>
        <v>67.724999999999994</v>
      </c>
      <c r="I7872" s="36">
        <f>1+('IV. Inputs Solar'!$S$101*(H7872-25))</f>
        <v>0.85046250000000001</v>
      </c>
      <c r="J7872" s="36">
        <f>G7872*I7872*('IV. Inputs Solar'!$T$52*'IV. Inputs Solar'!$S$53)/1000</f>
        <v>10.547850618638311</v>
      </c>
      <c r="K7872" s="125">
        <f t="shared" si="488"/>
        <v>-9.5034061741938665</v>
      </c>
      <c r="L7872" s="36">
        <f>IF(K7872&gt;0,MATCH(0,K7872:$K$8797,-1)-1,0)</f>
        <v>0</v>
      </c>
      <c r="M7872" s="126">
        <f>IF('IV. Inputs Solar'!$T$60=0,
     0,
     IF(K7871&gt;0,
          IF(T7871=0,
               IF(M7871&gt;='IV. Inputs Solar'!$S$108*'IV. Inputs Solar'!$T$60,
                    IF(M7871-MIN('IV. Inputs Solar'!$S$58/'IV. Inputs Solar'!$S$106,K7871/'IV. Inputs Solar'!$S$106)&lt;'IV. Inputs Solar'!$T$60*'IV. Inputs Solar'!$S$108,
                         'IV. Inputs Solar'!$T$60*'IV. Inputs Solar'!$S$108,
                         M7871-MIN('IV. Inputs Solar'!$S$58/'IV. Inputs Solar'!$S$106,K7871/'IV. Inputs Solar'!$S$106)),
                    IF(M7871+MIN('IV. Inputs Solar'!$S$66-K7871,'IV. Inputs Solar'!$S$58)*'IV. Inputs Solar'!$S$106&gt;'IV. Inputs Solar'!$T$60,
                         'IV. Inputs Solar'!$T$60,
                         M7871+MIN('IV. Inputs Solar'!$S$66-K7871,'IV. Inputs Solar'!$S$58)*'IV. Inputs Solar'!$S$106)),
               IF(M7871-'IV. Inputs Solar'!$S$108*'IV. Inputs Solar'!$T$60&lt;MIN('IV. Inputs Solar'!$T$60,'IV. Inputs Solar'!$T$60*'IV. Inputs Solar'!$S$108+SUM(INDEX(K7872:$K$8797,MATCH(L7872,L7872:$L$8797,0),1):INDEX(K7872:$K$8797,MATCH(L7872,L7872:$L$8797,0)+L7872-1,1))/'IV. Inputs Solar'!$S$106),
                    IF(M7871+MIN('IV. Inputs Solar'!$S$66-K7871,'IV. Inputs Solar'!$S$58)*'IV. Inputs Solar'!$S$106&gt;MIN('IV. Inputs Solar'!$T$60,'IV. Inputs Solar'!$T$60*'IV. Inputs Solar'!$S$108+SUM(INDEX(K7872:$K$8797,MATCH(L7872,L7872:$L$8797,0),1):INDEX(K7872:$K$8797,MATCH(L7872,L7872:$L$8797,0)+L7872-1,1))/'IV. Inputs Solar'!$S$106),
                         MIN('IV. Inputs Solar'!$T$60,'IV. Inputs Solar'!$T$60*'IV. Inputs Solar'!$S$108+SUM(INDEX(K7872:$K$8797,MATCH(L7872,L7872:$L$8797,0),1):INDEX(K7872:$K$8797,MATCH(L7872,L7872:$L$8797,0)+L7872-1,1))/'IV. Inputs Solar'!$S$106),
                         M7871+MIN('IV. Inputs Solar'!$S$66-K7871,'IV. Inputs Solar'!$S$58)*'IV. Inputs Solar'!$S$106),
                    M7871)),
          IF(M7871&lt;'IV. Inputs Solar'!$T$60,
               IF(M7871-MAX((-1)*'IV. Inputs Solar'!$S$58*'IV. Inputs Solar'!$S$106,K7871*'IV. Inputs Solar'!$S$106)&gt;'IV. Inputs Solar'!$T$60,
                    'IV. Inputs Solar'!$T$60,
                    M7871-MAX((-1)*'IV. Inputs Solar'!$S$58*'IV. Inputs Solar'!$S$106,K7871*'IV. Inputs Solar'!$S$106)),
               M7871)))</f>
        <v>26.102401099502725</v>
      </c>
      <c r="N7872" s="98">
        <f>IF('IV. Inputs Solar'!$T$60=0,0,M7872/'IV. Inputs Solar'!$T$60)</f>
        <v>0.43504001832504541</v>
      </c>
      <c r="O7872" s="36">
        <f t="shared" si="490"/>
        <v>1</v>
      </c>
      <c r="P7872" s="36">
        <f t="shared" si="491"/>
        <v>0</v>
      </c>
      <c r="Q7872" s="36">
        <f t="shared" si="489"/>
        <v>0</v>
      </c>
      <c r="R7872" s="36">
        <f>ROUND(IF(K7872&lt;0,((M7872-M7873)/'IV. Inputs Solar'!$S$106)-K7872,0),2)</f>
        <v>0</v>
      </c>
      <c r="S7872" s="125">
        <f>ROUND(IF(K7872&gt;0,IF(T7872&gt;0,K7872,ABS((M7872-M7873)*'IV. Inputs Solar'!$S$106-K7872)),0),2)</f>
        <v>0</v>
      </c>
      <c r="T7872" s="151">
        <f>IF('IV. Inputs Solar'!$T$60&lt;&gt;0,
     IF(AND(M7872&lt;MIN('IV. Inputs Solar'!$T$60,'IV. Inputs Solar'!$T$60*'IV. Inputs Solar'!$S$108+SUM(INDEX(K7872:$K$8797,MATCH(L7872,L7872:$L$8797,0),1):INDEX(K7872:$K$8797,MATCH(L7872,L7872:$L$8797,0)+L7872-1,1))/'IV. Inputs Solar'!$S$106),K7872&gt;0),
          'IV. Inputs Solar'!$S$66,
          0),
     IF(K7872&gt;0,
          IF(K7872&lt;0.3*'IV. Inputs Solar'!$S$66,
               0.3*'IV. Inputs Solar'!$S$66,
               K7872),
          0))</f>
        <v>0</v>
      </c>
      <c r="U7872" s="151">
        <f>T7872/('III. Inputs Baseline Diesel'!$S$54*'III. Inputs Baseline Diesel'!$S$57)</f>
        <v>0</v>
      </c>
    </row>
    <row r="7873" spans="2:21" ht="14.25" customHeight="1" x14ac:dyDescent="0.25">
      <c r="B7873" s="635">
        <v>7836</v>
      </c>
      <c r="C7873" s="268">
        <f>INDEX('V. Load Profile'!$D$85:$K$108,IF(MOD(B7873,24)=0, 24,MOD(B7873,24)),4)</f>
        <v>1.6</v>
      </c>
      <c r="D7873" s="605">
        <f>IF('III. Inputs Baseline Diesel'!$S$17&gt;0,IF(AND(C7873&gt;0, C7873&lt;'III. Inputs Baseline Diesel'!$S$17*'III. Inputs Baseline Diesel'!$S$50),'III. Inputs Baseline Diesel'!$S$50*'III. Inputs Baseline Diesel'!$S$17,C7873))</f>
        <v>3.2279999999999998</v>
      </c>
      <c r="E7873" s="23">
        <f>INDEX('IX. Irradiation Data'!$G$15:$I$8774,B7873,2)</f>
        <v>715</v>
      </c>
      <c r="F7873" s="36">
        <f>INDEX('IX. Irradiation Data'!$G$15:$I$8774,B7873, 3)</f>
        <v>28.6</v>
      </c>
      <c r="G7873" s="36">
        <f>E7873*COS(RADIANS('IV. Inputs Solar'!$S$102))</f>
        <v>690.63696579668385</v>
      </c>
      <c r="H7873" s="36">
        <f>F7873+('IV. Inputs Solar'!$S$100-20)/80*E7873/10</f>
        <v>73.287499999999994</v>
      </c>
      <c r="I7873" s="36">
        <f>1+('IV. Inputs Solar'!$S$101*(H7873-25))</f>
        <v>0.83099374999999998</v>
      </c>
      <c r="J7873" s="36">
        <f>G7873*I7873*('IV. Inputs Solar'!$T$52*'IV. Inputs Solar'!$S$53)/1000</f>
        <v>11.478300041920161</v>
      </c>
      <c r="K7873" s="125">
        <f t="shared" si="488"/>
        <v>-9.878300041920161</v>
      </c>
      <c r="L7873" s="36">
        <f>IF(K7873&gt;0,MATCH(0,K7873:$K$8797,-1)-1,0)</f>
        <v>0</v>
      </c>
      <c r="M7873" s="126">
        <f>IF('IV. Inputs Solar'!$T$60=0,
     0,
     IF(K7872&gt;0,
          IF(T7872=0,
               IF(M7872&gt;='IV. Inputs Solar'!$S$108*'IV. Inputs Solar'!$T$60,
                    IF(M7872-MIN('IV. Inputs Solar'!$S$58/'IV. Inputs Solar'!$S$106,K7872/'IV. Inputs Solar'!$S$106)&lt;'IV. Inputs Solar'!$T$60*'IV. Inputs Solar'!$S$108,
                         'IV. Inputs Solar'!$T$60*'IV. Inputs Solar'!$S$108,
                         M7872-MIN('IV. Inputs Solar'!$S$58/'IV. Inputs Solar'!$S$106,K7872/'IV. Inputs Solar'!$S$106)),
                    IF(M7872+MIN('IV. Inputs Solar'!$S$66-K7872,'IV. Inputs Solar'!$S$58)*'IV. Inputs Solar'!$S$106&gt;'IV. Inputs Solar'!$T$60,
                         'IV. Inputs Solar'!$T$60,
                         M7872+MIN('IV. Inputs Solar'!$S$66-K7872,'IV. Inputs Solar'!$S$58)*'IV. Inputs Solar'!$S$106)),
               IF(M7872-'IV. Inputs Solar'!$S$108*'IV. Inputs Solar'!$T$60&lt;MIN('IV. Inputs Solar'!$T$60,'IV. Inputs Solar'!$T$60*'IV. Inputs Solar'!$S$108+SUM(INDEX(K7873:$K$8797,MATCH(L7873,L7873:$L$8797,0),1):INDEX(K7873:$K$8797,MATCH(L7873,L7873:$L$8797,0)+L7873-1,1))/'IV. Inputs Solar'!$S$106),
                    IF(M7872+MIN('IV. Inputs Solar'!$S$66-K7872,'IV. Inputs Solar'!$S$58)*'IV. Inputs Solar'!$S$106&gt;MIN('IV. Inputs Solar'!$T$60,'IV. Inputs Solar'!$T$60*'IV. Inputs Solar'!$S$108+SUM(INDEX(K7873:$K$8797,MATCH(L7873,L7873:$L$8797,0),1):INDEX(K7873:$K$8797,MATCH(L7873,L7873:$L$8797,0)+L7873-1,1))/'IV. Inputs Solar'!$S$106),
                         MIN('IV. Inputs Solar'!$T$60,'IV. Inputs Solar'!$T$60*'IV. Inputs Solar'!$S$108+SUM(INDEX(K7873:$K$8797,MATCH(L7873,L7873:$L$8797,0),1):INDEX(K7873:$K$8797,MATCH(L7873,L7873:$L$8797,0)+L7873-1,1))/'IV. Inputs Solar'!$S$106),
                         M7872+MIN('IV. Inputs Solar'!$S$66-K7872,'IV. Inputs Solar'!$S$58)*'IV. Inputs Solar'!$S$106),
                    M7872)),
          IF(M7872&lt;'IV. Inputs Solar'!$T$60,
               IF(M7872-MAX((-1)*'IV. Inputs Solar'!$S$58*'IV. Inputs Solar'!$S$106,K7872*'IV. Inputs Solar'!$S$106)&gt;'IV. Inputs Solar'!$T$60,
                    'IV. Inputs Solar'!$T$60,
                    M7872-MAX((-1)*'IV. Inputs Solar'!$S$58*'IV. Inputs Solar'!$S$106,K7872*'IV. Inputs Solar'!$S$106)),
               M7872)))</f>
        <v>35.118123811550575</v>
      </c>
      <c r="N7873" s="98">
        <f>IF('IV. Inputs Solar'!$T$60=0,0,M7873/'IV. Inputs Solar'!$T$60)</f>
        <v>0.58530206352584291</v>
      </c>
      <c r="O7873" s="36">
        <f t="shared" si="490"/>
        <v>1</v>
      </c>
      <c r="P7873" s="36">
        <f t="shared" si="491"/>
        <v>0</v>
      </c>
      <c r="Q7873" s="36">
        <f t="shared" si="489"/>
        <v>0</v>
      </c>
      <c r="R7873" s="36">
        <f>ROUND(IF(K7873&lt;0,((M7873-M7874)/'IV. Inputs Solar'!$S$106)-K7873,0),2)</f>
        <v>0</v>
      </c>
      <c r="S7873" s="125">
        <f>ROUND(IF(K7873&gt;0,IF(T7873&gt;0,K7873,ABS((M7873-M7874)*'IV. Inputs Solar'!$S$106-K7873)),0),2)</f>
        <v>0</v>
      </c>
      <c r="T7873" s="151">
        <f>IF('IV. Inputs Solar'!$T$60&lt;&gt;0,
     IF(AND(M7873&lt;MIN('IV. Inputs Solar'!$T$60,'IV. Inputs Solar'!$T$60*'IV. Inputs Solar'!$S$108+SUM(INDEX(K7873:$K$8797,MATCH(L7873,L7873:$L$8797,0),1):INDEX(K7873:$K$8797,MATCH(L7873,L7873:$L$8797,0)+L7873-1,1))/'IV. Inputs Solar'!$S$106),K7873&gt;0),
          'IV. Inputs Solar'!$S$66,
          0),
     IF(K7873&gt;0,
          IF(K7873&lt;0.3*'IV. Inputs Solar'!$S$66,
               0.3*'IV. Inputs Solar'!$S$66,
               K7873),
          0))</f>
        <v>0</v>
      </c>
      <c r="U7873" s="151">
        <f>T7873/('III. Inputs Baseline Diesel'!$S$54*'III. Inputs Baseline Diesel'!$S$57)</f>
        <v>0</v>
      </c>
    </row>
    <row r="7874" spans="2:21" ht="14.25" customHeight="1" x14ac:dyDescent="0.25">
      <c r="B7874" s="635">
        <v>7837</v>
      </c>
      <c r="C7874" s="268">
        <f>INDEX('V. Load Profile'!$D$85:$K$108,IF(MOD(B7874,24)=0, 24,MOD(B7874,24)),4)</f>
        <v>1.377777777777778</v>
      </c>
      <c r="D7874" s="605">
        <f>IF('III. Inputs Baseline Diesel'!$S$17&gt;0,IF(AND(C7874&gt;0, C7874&lt;'III. Inputs Baseline Diesel'!$S$17*'III. Inputs Baseline Diesel'!$S$50),'III. Inputs Baseline Diesel'!$S$50*'III. Inputs Baseline Diesel'!$S$17,C7874))</f>
        <v>3.2279999999999998</v>
      </c>
      <c r="E7874" s="23">
        <f>INDEX('IX. Irradiation Data'!$G$15:$I$8774,B7874,2)</f>
        <v>719</v>
      </c>
      <c r="F7874" s="36">
        <f>INDEX('IX. Irradiation Data'!$G$15:$I$8774,B7874, 3)</f>
        <v>29.6</v>
      </c>
      <c r="G7874" s="36">
        <f>E7874*COS(RADIANS('IV. Inputs Solar'!$S$102))</f>
        <v>694.50066910184012</v>
      </c>
      <c r="H7874" s="36">
        <f>F7874+('IV. Inputs Solar'!$S$100-20)/80*E7874/10</f>
        <v>74.537499999999994</v>
      </c>
      <c r="I7874" s="36">
        <f>1+('IV. Inputs Solar'!$S$101*(H7874-25))</f>
        <v>0.82661874999999996</v>
      </c>
      <c r="J7874" s="36">
        <f>G7874*I7874*('IV. Inputs Solar'!$T$52*'IV. Inputs Solar'!$S$53)/1000</f>
        <v>11.481745499342532</v>
      </c>
      <c r="K7874" s="125">
        <f t="shared" si="488"/>
        <v>-10.103967721564754</v>
      </c>
      <c r="L7874" s="36">
        <f>IF(K7874&gt;0,MATCH(0,K7874:$K$8797,-1)-1,0)</f>
        <v>0</v>
      </c>
      <c r="M7874" s="126">
        <f>IF('IV. Inputs Solar'!$T$60=0,
     0,
     IF(K7873&gt;0,
          IF(T7873=0,
               IF(M7873&gt;='IV. Inputs Solar'!$S$108*'IV. Inputs Solar'!$T$60,
                    IF(M7873-MIN('IV. Inputs Solar'!$S$58/'IV. Inputs Solar'!$S$106,K7873/'IV. Inputs Solar'!$S$106)&lt;'IV. Inputs Solar'!$T$60*'IV. Inputs Solar'!$S$108,
                         'IV. Inputs Solar'!$T$60*'IV. Inputs Solar'!$S$108,
                         M7873-MIN('IV. Inputs Solar'!$S$58/'IV. Inputs Solar'!$S$106,K7873/'IV. Inputs Solar'!$S$106)),
                    IF(M7873+MIN('IV. Inputs Solar'!$S$66-K7873,'IV. Inputs Solar'!$S$58)*'IV. Inputs Solar'!$S$106&gt;'IV. Inputs Solar'!$T$60,
                         'IV. Inputs Solar'!$T$60,
                         M7873+MIN('IV. Inputs Solar'!$S$66-K7873,'IV. Inputs Solar'!$S$58)*'IV. Inputs Solar'!$S$106)),
               IF(M7873-'IV. Inputs Solar'!$S$108*'IV. Inputs Solar'!$T$60&lt;MIN('IV. Inputs Solar'!$T$60,'IV. Inputs Solar'!$T$60*'IV. Inputs Solar'!$S$108+SUM(INDEX(K7874:$K$8797,MATCH(L7874,L7874:$L$8797,0),1):INDEX(K7874:$K$8797,MATCH(L7874,L7874:$L$8797,0)+L7874-1,1))/'IV. Inputs Solar'!$S$106),
                    IF(M7873+MIN('IV. Inputs Solar'!$S$66-K7873,'IV. Inputs Solar'!$S$58)*'IV. Inputs Solar'!$S$106&gt;MIN('IV. Inputs Solar'!$T$60,'IV. Inputs Solar'!$T$60*'IV. Inputs Solar'!$S$108+SUM(INDEX(K7874:$K$8797,MATCH(L7874,L7874:$L$8797,0),1):INDEX(K7874:$K$8797,MATCH(L7874,L7874:$L$8797,0)+L7874-1,1))/'IV. Inputs Solar'!$S$106),
                         MIN('IV. Inputs Solar'!$T$60,'IV. Inputs Solar'!$T$60*'IV. Inputs Solar'!$S$108+SUM(INDEX(K7874:$K$8797,MATCH(L7874,L7874:$L$8797,0),1):INDEX(K7874:$K$8797,MATCH(L7874,L7874:$L$8797,0)+L7874-1,1))/'IV. Inputs Solar'!$S$106),
                         M7873+MIN('IV. Inputs Solar'!$S$66-K7873,'IV. Inputs Solar'!$S$58)*'IV. Inputs Solar'!$S$106),
                    M7873)),
          IF(M7873&lt;'IV. Inputs Solar'!$T$60,
               IF(M7873-MAX((-1)*'IV. Inputs Solar'!$S$58*'IV. Inputs Solar'!$S$106,K7873*'IV. Inputs Solar'!$S$106)&gt;'IV. Inputs Solar'!$T$60,
                    'IV. Inputs Solar'!$T$60,
                    M7873-MAX((-1)*'IV. Inputs Solar'!$S$58*'IV. Inputs Solar'!$S$106,K7873*'IV. Inputs Solar'!$S$106)),
               M7873)))</f>
        <v>44.48950207445192</v>
      </c>
      <c r="N7874" s="98">
        <f>IF('IV. Inputs Solar'!$T$60=0,0,M7874/'IV. Inputs Solar'!$T$60)</f>
        <v>0.74149170124086539</v>
      </c>
      <c r="O7874" s="36">
        <f t="shared" si="490"/>
        <v>1</v>
      </c>
      <c r="P7874" s="36">
        <f t="shared" si="491"/>
        <v>0</v>
      </c>
      <c r="Q7874" s="36">
        <f t="shared" si="489"/>
        <v>0</v>
      </c>
      <c r="R7874" s="36">
        <f>ROUND(IF(K7874&lt;0,((M7874-M7875)/'IV. Inputs Solar'!$S$106)-K7874,0),2)</f>
        <v>0</v>
      </c>
      <c r="S7874" s="125">
        <f>ROUND(IF(K7874&gt;0,IF(T7874&gt;0,K7874,ABS((M7874-M7875)*'IV. Inputs Solar'!$S$106-K7874)),0),2)</f>
        <v>0</v>
      </c>
      <c r="T7874" s="151">
        <f>IF('IV. Inputs Solar'!$T$60&lt;&gt;0,
     IF(AND(M7874&lt;MIN('IV. Inputs Solar'!$T$60,'IV. Inputs Solar'!$T$60*'IV. Inputs Solar'!$S$108+SUM(INDEX(K7874:$K$8797,MATCH(L7874,L7874:$L$8797,0),1):INDEX(K7874:$K$8797,MATCH(L7874,L7874:$L$8797,0)+L7874-1,1))/'IV. Inputs Solar'!$S$106),K7874&gt;0),
          'IV. Inputs Solar'!$S$66,
          0),
     IF(K7874&gt;0,
          IF(K7874&lt;0.3*'IV. Inputs Solar'!$S$66,
               0.3*'IV. Inputs Solar'!$S$66,
               K7874),
          0))</f>
        <v>0</v>
      </c>
      <c r="U7874" s="151">
        <f>T7874/('III. Inputs Baseline Diesel'!$S$54*'III. Inputs Baseline Diesel'!$S$57)</f>
        <v>0</v>
      </c>
    </row>
    <row r="7875" spans="2:21" ht="14.25" customHeight="1" x14ac:dyDescent="0.25">
      <c r="B7875" s="635">
        <v>7838</v>
      </c>
      <c r="C7875" s="268">
        <f>INDEX('V. Load Profile'!$D$85:$K$108,IF(MOD(B7875,24)=0, 24,MOD(B7875,24)),4)</f>
        <v>1.1111111111111112</v>
      </c>
      <c r="D7875" s="605">
        <f>IF('III. Inputs Baseline Diesel'!$S$17&gt;0,IF(AND(C7875&gt;0, C7875&lt;'III. Inputs Baseline Diesel'!$S$17*'III. Inputs Baseline Diesel'!$S$50),'III. Inputs Baseline Diesel'!$S$50*'III. Inputs Baseline Diesel'!$S$17,C7875))</f>
        <v>3.2279999999999998</v>
      </c>
      <c r="E7875" s="23">
        <f>INDEX('IX. Irradiation Data'!$G$15:$I$8774,B7875,2)</f>
        <v>632</v>
      </c>
      <c r="F7875" s="36">
        <f>INDEX('IX. Irradiation Data'!$G$15:$I$8774,B7875, 3)</f>
        <v>29.6</v>
      </c>
      <c r="G7875" s="36">
        <f>E7875*COS(RADIANS('IV. Inputs Solar'!$S$102))</f>
        <v>610.46512221469118</v>
      </c>
      <c r="H7875" s="36">
        <f>F7875+('IV. Inputs Solar'!$S$100-20)/80*E7875/10</f>
        <v>69.099999999999994</v>
      </c>
      <c r="I7875" s="36">
        <f>1+('IV. Inputs Solar'!$S$101*(H7875-25))</f>
        <v>0.84565000000000001</v>
      </c>
      <c r="J7875" s="36">
        <f>G7875*I7875*('IV. Inputs Solar'!$T$52*'IV. Inputs Solar'!$S$53)/1000</f>
        <v>10.324796612017071</v>
      </c>
      <c r="K7875" s="125">
        <f t="shared" si="488"/>
        <v>-9.2136855009059602</v>
      </c>
      <c r="L7875" s="36">
        <f>IF(K7875&gt;0,MATCH(0,K7875:$K$8797,-1)-1,0)</f>
        <v>0</v>
      </c>
      <c r="M7875" s="126">
        <f>IF('IV. Inputs Solar'!$T$60=0,
     0,
     IF(K7874&gt;0,
          IF(T7874=0,
               IF(M7874&gt;='IV. Inputs Solar'!$S$108*'IV. Inputs Solar'!$T$60,
                    IF(M7874-MIN('IV. Inputs Solar'!$S$58/'IV. Inputs Solar'!$S$106,K7874/'IV. Inputs Solar'!$S$106)&lt;'IV. Inputs Solar'!$T$60*'IV. Inputs Solar'!$S$108,
                         'IV. Inputs Solar'!$T$60*'IV. Inputs Solar'!$S$108,
                         M7874-MIN('IV. Inputs Solar'!$S$58/'IV. Inputs Solar'!$S$106,K7874/'IV. Inputs Solar'!$S$106)),
                    IF(M7874+MIN('IV. Inputs Solar'!$S$66-K7874,'IV. Inputs Solar'!$S$58)*'IV. Inputs Solar'!$S$106&gt;'IV. Inputs Solar'!$T$60,
                         'IV. Inputs Solar'!$T$60,
                         M7874+MIN('IV. Inputs Solar'!$S$66-K7874,'IV. Inputs Solar'!$S$58)*'IV. Inputs Solar'!$S$106)),
               IF(M7874-'IV. Inputs Solar'!$S$108*'IV. Inputs Solar'!$T$60&lt;MIN('IV. Inputs Solar'!$T$60,'IV. Inputs Solar'!$T$60*'IV. Inputs Solar'!$S$108+SUM(INDEX(K7875:$K$8797,MATCH(L7875,L7875:$L$8797,0),1):INDEX(K7875:$K$8797,MATCH(L7875,L7875:$L$8797,0)+L7875-1,1))/'IV. Inputs Solar'!$S$106),
                    IF(M7874+MIN('IV. Inputs Solar'!$S$66-K7874,'IV. Inputs Solar'!$S$58)*'IV. Inputs Solar'!$S$106&gt;MIN('IV. Inputs Solar'!$T$60,'IV. Inputs Solar'!$T$60*'IV. Inputs Solar'!$S$108+SUM(INDEX(K7875:$K$8797,MATCH(L7875,L7875:$L$8797,0),1):INDEX(K7875:$K$8797,MATCH(L7875,L7875:$L$8797,0)+L7875-1,1))/'IV. Inputs Solar'!$S$106),
                         MIN('IV. Inputs Solar'!$T$60,'IV. Inputs Solar'!$T$60*'IV. Inputs Solar'!$S$108+SUM(INDEX(K7875:$K$8797,MATCH(L7875,L7875:$L$8797,0),1):INDEX(K7875:$K$8797,MATCH(L7875,L7875:$L$8797,0)+L7875-1,1))/'IV. Inputs Solar'!$S$106),
                         M7874+MIN('IV. Inputs Solar'!$S$66-K7874,'IV. Inputs Solar'!$S$58)*'IV. Inputs Solar'!$S$106),
                    M7874)),
          IF(M7874&lt;'IV. Inputs Solar'!$T$60,
               IF(M7874-MAX((-1)*'IV. Inputs Solar'!$S$58*'IV. Inputs Solar'!$S$106,K7874*'IV. Inputs Solar'!$S$106)&gt;'IV. Inputs Solar'!$T$60,
                    'IV. Inputs Solar'!$T$60,
                    M7874-MAX((-1)*'IV. Inputs Solar'!$S$58*'IV. Inputs Solar'!$S$106,K7874*'IV. Inputs Solar'!$S$106)),
               M7874)))</f>
        <v>54.074967495941905</v>
      </c>
      <c r="N7875" s="98">
        <f>IF('IV. Inputs Solar'!$T$60=0,0,M7875/'IV. Inputs Solar'!$T$60)</f>
        <v>0.90124945826569847</v>
      </c>
      <c r="O7875" s="36">
        <f t="shared" si="490"/>
        <v>1</v>
      </c>
      <c r="P7875" s="36">
        <f t="shared" si="491"/>
        <v>0</v>
      </c>
      <c r="Q7875" s="36">
        <f t="shared" si="489"/>
        <v>0</v>
      </c>
      <c r="R7875" s="36">
        <f>ROUND(IF(K7875&lt;0,((M7875-M7876)/'IV. Inputs Solar'!$S$106)-K7875,0),2)</f>
        <v>2.97</v>
      </c>
      <c r="S7875" s="125">
        <f>ROUND(IF(K7875&gt;0,IF(T7875&gt;0,K7875,ABS((M7875-M7876)*'IV. Inputs Solar'!$S$106-K7875)),0),2)</f>
        <v>0</v>
      </c>
      <c r="T7875" s="151">
        <f>IF('IV. Inputs Solar'!$T$60&lt;&gt;0,
     IF(AND(M7875&lt;MIN('IV. Inputs Solar'!$T$60,'IV. Inputs Solar'!$T$60*'IV. Inputs Solar'!$S$108+SUM(INDEX(K7875:$K$8797,MATCH(L7875,L7875:$L$8797,0),1):INDEX(K7875:$K$8797,MATCH(L7875,L7875:$L$8797,0)+L7875-1,1))/'IV. Inputs Solar'!$S$106),K7875&gt;0),
          'IV. Inputs Solar'!$S$66,
          0),
     IF(K7875&gt;0,
          IF(K7875&lt;0.3*'IV. Inputs Solar'!$S$66,
               0.3*'IV. Inputs Solar'!$S$66,
               K7875),
          0))</f>
        <v>0</v>
      </c>
      <c r="U7875" s="151">
        <f>T7875/('III. Inputs Baseline Diesel'!$S$54*'III. Inputs Baseline Diesel'!$S$57)</f>
        <v>0</v>
      </c>
    </row>
    <row r="7876" spans="2:21" ht="14.25" customHeight="1" x14ac:dyDescent="0.25">
      <c r="B7876" s="635">
        <v>7839</v>
      </c>
      <c r="C7876" s="268">
        <f>INDEX('V. Load Profile'!$D$85:$K$108,IF(MOD(B7876,24)=0, 24,MOD(B7876,24)),4)</f>
        <v>1.1111111111111112</v>
      </c>
      <c r="D7876" s="605">
        <f>IF('III. Inputs Baseline Diesel'!$S$17&gt;0,IF(AND(C7876&gt;0, C7876&lt;'III. Inputs Baseline Diesel'!$S$17*'III. Inputs Baseline Diesel'!$S$50),'III. Inputs Baseline Diesel'!$S$50*'III. Inputs Baseline Diesel'!$S$17,C7876))</f>
        <v>3.2279999999999998</v>
      </c>
      <c r="E7876" s="23">
        <f>INDEX('IX. Irradiation Data'!$G$15:$I$8774,B7876,2)</f>
        <v>488</v>
      </c>
      <c r="F7876" s="36">
        <f>INDEX('IX. Irradiation Data'!$G$15:$I$8774,B7876, 3)</f>
        <v>29.6</v>
      </c>
      <c r="G7876" s="36">
        <f>E7876*COS(RADIANS('IV. Inputs Solar'!$S$102))</f>
        <v>471.37180322906534</v>
      </c>
      <c r="H7876" s="36">
        <f>F7876+('IV. Inputs Solar'!$S$100-20)/80*E7876/10</f>
        <v>60.1</v>
      </c>
      <c r="I7876" s="36">
        <f>1+('IV. Inputs Solar'!$S$101*(H7876-25))</f>
        <v>0.87714999999999999</v>
      </c>
      <c r="J7876" s="36">
        <f>G7876*I7876*('IV. Inputs Solar'!$T$52*'IV. Inputs Solar'!$S$53)/1000</f>
        <v>8.2692755440474937</v>
      </c>
      <c r="K7876" s="125">
        <f t="shared" si="488"/>
        <v>-7.1581644329363829</v>
      </c>
      <c r="L7876" s="36">
        <f>IF(K7876&gt;0,MATCH(0,K7876:$K$8797,-1)-1,0)</f>
        <v>0</v>
      </c>
      <c r="M7876" s="126">
        <f>IF('IV. Inputs Solar'!$T$60=0,
     0,
     IF(K7875&gt;0,
          IF(T7875=0,
               IF(M7875&gt;='IV. Inputs Solar'!$S$108*'IV. Inputs Solar'!$T$60,
                    IF(M7875-MIN('IV. Inputs Solar'!$S$58/'IV. Inputs Solar'!$S$106,K7875/'IV. Inputs Solar'!$S$106)&lt;'IV. Inputs Solar'!$T$60*'IV. Inputs Solar'!$S$108,
                         'IV. Inputs Solar'!$T$60*'IV. Inputs Solar'!$S$108,
                         M7875-MIN('IV. Inputs Solar'!$S$58/'IV. Inputs Solar'!$S$106,K7875/'IV. Inputs Solar'!$S$106)),
                    IF(M7875+MIN('IV. Inputs Solar'!$S$66-K7875,'IV. Inputs Solar'!$S$58)*'IV. Inputs Solar'!$S$106&gt;'IV. Inputs Solar'!$T$60,
                         'IV. Inputs Solar'!$T$60,
                         M7875+MIN('IV. Inputs Solar'!$S$66-K7875,'IV. Inputs Solar'!$S$58)*'IV. Inputs Solar'!$S$106)),
               IF(M7875-'IV. Inputs Solar'!$S$108*'IV. Inputs Solar'!$T$60&lt;MIN('IV. Inputs Solar'!$T$60,'IV. Inputs Solar'!$T$60*'IV. Inputs Solar'!$S$108+SUM(INDEX(K7876:$K$8797,MATCH(L7876,L7876:$L$8797,0),1):INDEX(K7876:$K$8797,MATCH(L7876,L7876:$L$8797,0)+L7876-1,1))/'IV. Inputs Solar'!$S$106),
                    IF(M7875+MIN('IV. Inputs Solar'!$S$66-K7875,'IV. Inputs Solar'!$S$58)*'IV. Inputs Solar'!$S$106&gt;MIN('IV. Inputs Solar'!$T$60,'IV. Inputs Solar'!$T$60*'IV. Inputs Solar'!$S$108+SUM(INDEX(K7876:$K$8797,MATCH(L7876,L7876:$L$8797,0),1):INDEX(K7876:$K$8797,MATCH(L7876,L7876:$L$8797,0)+L7876-1,1))/'IV. Inputs Solar'!$S$106),
                         MIN('IV. Inputs Solar'!$T$60,'IV. Inputs Solar'!$T$60*'IV. Inputs Solar'!$S$108+SUM(INDEX(K7876:$K$8797,MATCH(L7876,L7876:$L$8797,0),1):INDEX(K7876:$K$8797,MATCH(L7876,L7876:$L$8797,0)+L7876-1,1))/'IV. Inputs Solar'!$S$106),
                         M7875+MIN('IV. Inputs Solar'!$S$66-K7875,'IV. Inputs Solar'!$S$58)*'IV. Inputs Solar'!$S$106),
                    M7875)),
          IF(M7875&lt;'IV. Inputs Solar'!$T$60,
               IF(M7875-MAX((-1)*'IV. Inputs Solar'!$S$58*'IV. Inputs Solar'!$S$106,K7875*'IV. Inputs Solar'!$S$106)&gt;'IV. Inputs Solar'!$T$60,
                    'IV. Inputs Solar'!$T$60,
                    M7875-MAX((-1)*'IV. Inputs Solar'!$S$58*'IV. Inputs Solar'!$S$106,K7875*'IV. Inputs Solar'!$S$106)),
               M7875)))</f>
        <v>60</v>
      </c>
      <c r="N7876" s="98">
        <f>IF('IV. Inputs Solar'!$T$60=0,0,M7876/'IV. Inputs Solar'!$T$60)</f>
        <v>1</v>
      </c>
      <c r="O7876" s="36">
        <f t="shared" si="490"/>
        <v>1</v>
      </c>
      <c r="P7876" s="36">
        <f t="shared" si="491"/>
        <v>0</v>
      </c>
      <c r="Q7876" s="36">
        <f t="shared" si="489"/>
        <v>0</v>
      </c>
      <c r="R7876" s="36">
        <f>ROUND(IF(K7876&lt;0,((M7876-M7877)/'IV. Inputs Solar'!$S$106)-K7876,0),2)</f>
        <v>7.16</v>
      </c>
      <c r="S7876" s="125">
        <f>ROUND(IF(K7876&gt;0,IF(T7876&gt;0,K7876,ABS((M7876-M7877)*'IV. Inputs Solar'!$S$106-K7876)),0),2)</f>
        <v>0</v>
      </c>
      <c r="T7876" s="151">
        <f>IF('IV. Inputs Solar'!$T$60&lt;&gt;0,
     IF(AND(M7876&lt;MIN('IV. Inputs Solar'!$T$60,'IV. Inputs Solar'!$T$60*'IV. Inputs Solar'!$S$108+SUM(INDEX(K7876:$K$8797,MATCH(L7876,L7876:$L$8797,0),1):INDEX(K7876:$K$8797,MATCH(L7876,L7876:$L$8797,0)+L7876-1,1))/'IV. Inputs Solar'!$S$106),K7876&gt;0),
          'IV. Inputs Solar'!$S$66,
          0),
     IF(K7876&gt;0,
          IF(K7876&lt;0.3*'IV. Inputs Solar'!$S$66,
               0.3*'IV. Inputs Solar'!$S$66,
               K7876),
          0))</f>
        <v>0</v>
      </c>
      <c r="U7876" s="151">
        <f>T7876/('III. Inputs Baseline Diesel'!$S$54*'III. Inputs Baseline Diesel'!$S$57)</f>
        <v>0</v>
      </c>
    </row>
    <row r="7877" spans="2:21" ht="14.25" customHeight="1" x14ac:dyDescent="0.25">
      <c r="B7877" s="635">
        <v>7840</v>
      </c>
      <c r="C7877" s="268">
        <f>INDEX('V. Load Profile'!$D$85:$K$108,IF(MOD(B7877,24)=0, 24,MOD(B7877,24)),4)</f>
        <v>1</v>
      </c>
      <c r="D7877" s="605">
        <f>IF('III. Inputs Baseline Diesel'!$S$17&gt;0,IF(AND(C7877&gt;0, C7877&lt;'III. Inputs Baseline Diesel'!$S$17*'III. Inputs Baseline Diesel'!$S$50),'III. Inputs Baseline Diesel'!$S$50*'III. Inputs Baseline Diesel'!$S$17,C7877))</f>
        <v>3.2279999999999998</v>
      </c>
      <c r="E7877" s="23">
        <f>INDEX('IX. Irradiation Data'!$G$15:$I$8774,B7877,2)</f>
        <v>308</v>
      </c>
      <c r="F7877" s="36">
        <f>INDEX('IX. Irradiation Data'!$G$15:$I$8774,B7877, 3)</f>
        <v>29.6</v>
      </c>
      <c r="G7877" s="36">
        <f>E7877*COS(RADIANS('IV. Inputs Solar'!$S$102))</f>
        <v>297.50515449703306</v>
      </c>
      <c r="H7877" s="36">
        <f>F7877+('IV. Inputs Solar'!$S$100-20)/80*E7877/10</f>
        <v>48.85</v>
      </c>
      <c r="I7877" s="36">
        <f>1+('IV. Inputs Solar'!$S$101*(H7877-25))</f>
        <v>0.91652500000000003</v>
      </c>
      <c r="J7877" s="36">
        <f>G7877*I7877*('IV. Inputs Solar'!$T$52*'IV. Inputs Solar'!$S$53)/1000</f>
        <v>5.4534182345078639</v>
      </c>
      <c r="K7877" s="125">
        <f t="shared" si="488"/>
        <v>-4.4534182345078639</v>
      </c>
      <c r="L7877" s="36">
        <f>IF(K7877&gt;0,MATCH(0,K7877:$K$8797,-1)-1,0)</f>
        <v>0</v>
      </c>
      <c r="M7877" s="126">
        <f>IF('IV. Inputs Solar'!$T$60=0,
     0,
     IF(K7876&gt;0,
          IF(T7876=0,
               IF(M7876&gt;='IV. Inputs Solar'!$S$108*'IV. Inputs Solar'!$T$60,
                    IF(M7876-MIN('IV. Inputs Solar'!$S$58/'IV. Inputs Solar'!$S$106,K7876/'IV. Inputs Solar'!$S$106)&lt;'IV. Inputs Solar'!$T$60*'IV. Inputs Solar'!$S$108,
                         'IV. Inputs Solar'!$T$60*'IV. Inputs Solar'!$S$108,
                         M7876-MIN('IV. Inputs Solar'!$S$58/'IV. Inputs Solar'!$S$106,K7876/'IV. Inputs Solar'!$S$106)),
                    IF(M7876+MIN('IV. Inputs Solar'!$S$66-K7876,'IV. Inputs Solar'!$S$58)*'IV. Inputs Solar'!$S$106&gt;'IV. Inputs Solar'!$T$60,
                         'IV. Inputs Solar'!$T$60,
                         M7876+MIN('IV. Inputs Solar'!$S$66-K7876,'IV. Inputs Solar'!$S$58)*'IV. Inputs Solar'!$S$106)),
               IF(M7876-'IV. Inputs Solar'!$S$108*'IV. Inputs Solar'!$T$60&lt;MIN('IV. Inputs Solar'!$T$60,'IV. Inputs Solar'!$T$60*'IV. Inputs Solar'!$S$108+SUM(INDEX(K7877:$K$8797,MATCH(L7877,L7877:$L$8797,0),1):INDEX(K7877:$K$8797,MATCH(L7877,L7877:$L$8797,0)+L7877-1,1))/'IV. Inputs Solar'!$S$106),
                    IF(M7876+MIN('IV. Inputs Solar'!$S$66-K7876,'IV. Inputs Solar'!$S$58)*'IV. Inputs Solar'!$S$106&gt;MIN('IV. Inputs Solar'!$T$60,'IV. Inputs Solar'!$T$60*'IV. Inputs Solar'!$S$108+SUM(INDEX(K7877:$K$8797,MATCH(L7877,L7877:$L$8797,0),1):INDEX(K7877:$K$8797,MATCH(L7877,L7877:$L$8797,0)+L7877-1,1))/'IV. Inputs Solar'!$S$106),
                         MIN('IV. Inputs Solar'!$T$60,'IV. Inputs Solar'!$T$60*'IV. Inputs Solar'!$S$108+SUM(INDEX(K7877:$K$8797,MATCH(L7877,L7877:$L$8797,0),1):INDEX(K7877:$K$8797,MATCH(L7877,L7877:$L$8797,0)+L7877-1,1))/'IV. Inputs Solar'!$S$106),
                         M7876+MIN('IV. Inputs Solar'!$S$66-K7876,'IV. Inputs Solar'!$S$58)*'IV. Inputs Solar'!$S$106),
                    M7876)),
          IF(M7876&lt;'IV. Inputs Solar'!$T$60,
               IF(M7876-MAX((-1)*'IV. Inputs Solar'!$S$58*'IV. Inputs Solar'!$S$106,K7876*'IV. Inputs Solar'!$S$106)&gt;'IV. Inputs Solar'!$T$60,
                    'IV. Inputs Solar'!$T$60,
                    M7876-MAX((-1)*'IV. Inputs Solar'!$S$58*'IV. Inputs Solar'!$S$106,K7876*'IV. Inputs Solar'!$S$106)),
               M7876)))</f>
        <v>60</v>
      </c>
      <c r="N7877" s="98">
        <f>IF('IV. Inputs Solar'!$T$60=0,0,M7877/'IV. Inputs Solar'!$T$60)</f>
        <v>1</v>
      </c>
      <c r="O7877" s="36">
        <f t="shared" si="490"/>
        <v>0</v>
      </c>
      <c r="P7877" s="36">
        <f t="shared" si="491"/>
        <v>0</v>
      </c>
      <c r="Q7877" s="36">
        <f t="shared" si="489"/>
        <v>0</v>
      </c>
      <c r="R7877" s="36">
        <f>ROUND(IF(K7877&lt;0,((M7877-M7878)/'IV. Inputs Solar'!$S$106)-K7877,0),2)</f>
        <v>4.45</v>
      </c>
      <c r="S7877" s="125">
        <f>ROUND(IF(K7877&gt;0,IF(T7877&gt;0,K7877,ABS((M7877-M7878)*'IV. Inputs Solar'!$S$106-K7877)),0),2)</f>
        <v>0</v>
      </c>
      <c r="T7877" s="151">
        <f>IF('IV. Inputs Solar'!$T$60&lt;&gt;0,
     IF(AND(M7877&lt;MIN('IV. Inputs Solar'!$T$60,'IV. Inputs Solar'!$T$60*'IV. Inputs Solar'!$S$108+SUM(INDEX(K7877:$K$8797,MATCH(L7877,L7877:$L$8797,0),1):INDEX(K7877:$K$8797,MATCH(L7877,L7877:$L$8797,0)+L7877-1,1))/'IV. Inputs Solar'!$S$106),K7877&gt;0),
          'IV. Inputs Solar'!$S$66,
          0),
     IF(K7877&gt;0,
          IF(K7877&lt;0.3*'IV. Inputs Solar'!$S$66,
               0.3*'IV. Inputs Solar'!$S$66,
               K7877),
          0))</f>
        <v>0</v>
      </c>
      <c r="U7877" s="151">
        <f>T7877/('III. Inputs Baseline Diesel'!$S$54*'III. Inputs Baseline Diesel'!$S$57)</f>
        <v>0</v>
      </c>
    </row>
    <row r="7878" spans="2:21" ht="14.25" customHeight="1" x14ac:dyDescent="0.25">
      <c r="B7878" s="635">
        <v>7841</v>
      </c>
      <c r="C7878" s="268">
        <f>INDEX('V. Load Profile'!$D$85:$K$108,IF(MOD(B7878,24)=0, 24,MOD(B7878,24)),4)</f>
        <v>0.44444444444444448</v>
      </c>
      <c r="D7878" s="605">
        <f>IF('III. Inputs Baseline Diesel'!$S$17&gt;0,IF(AND(C7878&gt;0, C7878&lt;'III. Inputs Baseline Diesel'!$S$17*'III. Inputs Baseline Diesel'!$S$50),'III. Inputs Baseline Diesel'!$S$50*'III. Inputs Baseline Diesel'!$S$17,C7878))</f>
        <v>3.2279999999999998</v>
      </c>
      <c r="E7878" s="23">
        <f>INDEX('IX. Irradiation Data'!$G$15:$I$8774,B7878,2)</f>
        <v>126</v>
      </c>
      <c r="F7878" s="36">
        <f>INDEX('IX. Irradiation Data'!$G$15:$I$8774,B7878, 3)</f>
        <v>28.8</v>
      </c>
      <c r="G7878" s="36">
        <f>E7878*COS(RADIANS('IV. Inputs Solar'!$S$102))</f>
        <v>121.70665411242261</v>
      </c>
      <c r="H7878" s="36">
        <f>F7878+('IV. Inputs Solar'!$S$100-20)/80*E7878/10</f>
        <v>36.674999999999997</v>
      </c>
      <c r="I7878" s="36">
        <f>1+('IV. Inputs Solar'!$S$101*(H7878-25))</f>
        <v>0.95913749999999998</v>
      </c>
      <c r="J7878" s="36">
        <f>G7878*I7878*('IV. Inputs Solar'!$T$52*'IV. Inputs Solar'!$S$53)/1000</f>
        <v>2.334668319175075</v>
      </c>
      <c r="K7878" s="125">
        <f t="shared" si="488"/>
        <v>-1.8902238747306306</v>
      </c>
      <c r="L7878" s="36">
        <f>IF(K7878&gt;0,MATCH(0,K7878:$K$8797,-1)-1,0)</f>
        <v>0</v>
      </c>
      <c r="M7878" s="126">
        <f>IF('IV. Inputs Solar'!$T$60=0,
     0,
     IF(K7877&gt;0,
          IF(T7877=0,
               IF(M7877&gt;='IV. Inputs Solar'!$S$108*'IV. Inputs Solar'!$T$60,
                    IF(M7877-MIN('IV. Inputs Solar'!$S$58/'IV. Inputs Solar'!$S$106,K7877/'IV. Inputs Solar'!$S$106)&lt;'IV. Inputs Solar'!$T$60*'IV. Inputs Solar'!$S$108,
                         'IV. Inputs Solar'!$T$60*'IV. Inputs Solar'!$S$108,
                         M7877-MIN('IV. Inputs Solar'!$S$58/'IV. Inputs Solar'!$S$106,K7877/'IV. Inputs Solar'!$S$106)),
                    IF(M7877+MIN('IV. Inputs Solar'!$S$66-K7877,'IV. Inputs Solar'!$S$58)*'IV. Inputs Solar'!$S$106&gt;'IV. Inputs Solar'!$T$60,
                         'IV. Inputs Solar'!$T$60,
                         M7877+MIN('IV. Inputs Solar'!$S$66-K7877,'IV. Inputs Solar'!$S$58)*'IV. Inputs Solar'!$S$106)),
               IF(M7877-'IV. Inputs Solar'!$S$108*'IV. Inputs Solar'!$T$60&lt;MIN('IV. Inputs Solar'!$T$60,'IV. Inputs Solar'!$T$60*'IV. Inputs Solar'!$S$108+SUM(INDEX(K7878:$K$8797,MATCH(L7878,L7878:$L$8797,0),1):INDEX(K7878:$K$8797,MATCH(L7878,L7878:$L$8797,0)+L7878-1,1))/'IV. Inputs Solar'!$S$106),
                    IF(M7877+MIN('IV. Inputs Solar'!$S$66-K7877,'IV. Inputs Solar'!$S$58)*'IV. Inputs Solar'!$S$106&gt;MIN('IV. Inputs Solar'!$T$60,'IV. Inputs Solar'!$T$60*'IV. Inputs Solar'!$S$108+SUM(INDEX(K7878:$K$8797,MATCH(L7878,L7878:$L$8797,0),1):INDEX(K7878:$K$8797,MATCH(L7878,L7878:$L$8797,0)+L7878-1,1))/'IV. Inputs Solar'!$S$106),
                         MIN('IV. Inputs Solar'!$T$60,'IV. Inputs Solar'!$T$60*'IV. Inputs Solar'!$S$108+SUM(INDEX(K7878:$K$8797,MATCH(L7878,L7878:$L$8797,0),1):INDEX(K7878:$K$8797,MATCH(L7878,L7878:$L$8797,0)+L7878-1,1))/'IV. Inputs Solar'!$S$106),
                         M7877+MIN('IV. Inputs Solar'!$S$66-K7877,'IV. Inputs Solar'!$S$58)*'IV. Inputs Solar'!$S$106),
                    M7877)),
          IF(M7877&lt;'IV. Inputs Solar'!$T$60,
               IF(M7877-MAX((-1)*'IV. Inputs Solar'!$S$58*'IV. Inputs Solar'!$S$106,K7877*'IV. Inputs Solar'!$S$106)&gt;'IV. Inputs Solar'!$T$60,
                    'IV. Inputs Solar'!$T$60,
                    M7877-MAX((-1)*'IV. Inputs Solar'!$S$58*'IV. Inputs Solar'!$S$106,K7877*'IV. Inputs Solar'!$S$106)),
               M7877)))</f>
        <v>60</v>
      </c>
      <c r="N7878" s="98">
        <f>IF('IV. Inputs Solar'!$T$60=0,0,M7878/'IV. Inputs Solar'!$T$60)</f>
        <v>1</v>
      </c>
      <c r="O7878" s="36">
        <f t="shared" si="490"/>
        <v>0</v>
      </c>
      <c r="P7878" s="36">
        <f t="shared" si="491"/>
        <v>0</v>
      </c>
      <c r="Q7878" s="36">
        <f t="shared" si="489"/>
        <v>0</v>
      </c>
      <c r="R7878" s="36">
        <f>ROUND(IF(K7878&lt;0,((M7878-M7879)/'IV. Inputs Solar'!$S$106)-K7878,0),2)</f>
        <v>1.89</v>
      </c>
      <c r="S7878" s="125">
        <f>ROUND(IF(K7878&gt;0,IF(T7878&gt;0,K7878,ABS((M7878-M7879)*'IV. Inputs Solar'!$S$106-K7878)),0),2)</f>
        <v>0</v>
      </c>
      <c r="T7878" s="151">
        <f>IF('IV. Inputs Solar'!$T$60&lt;&gt;0,
     IF(AND(M7878&lt;MIN('IV. Inputs Solar'!$T$60,'IV. Inputs Solar'!$T$60*'IV. Inputs Solar'!$S$108+SUM(INDEX(K7878:$K$8797,MATCH(L7878,L7878:$L$8797,0),1):INDEX(K7878:$K$8797,MATCH(L7878,L7878:$L$8797,0)+L7878-1,1))/'IV. Inputs Solar'!$S$106),K7878&gt;0),
          'IV. Inputs Solar'!$S$66,
          0),
     IF(K7878&gt;0,
          IF(K7878&lt;0.3*'IV. Inputs Solar'!$S$66,
               0.3*'IV. Inputs Solar'!$S$66,
               K7878),
          0))</f>
        <v>0</v>
      </c>
      <c r="U7878" s="151">
        <f>T7878/('III. Inputs Baseline Diesel'!$S$54*'III. Inputs Baseline Diesel'!$S$57)</f>
        <v>0</v>
      </c>
    </row>
    <row r="7879" spans="2:21" ht="14.25" customHeight="1" x14ac:dyDescent="0.25">
      <c r="B7879" s="635">
        <v>7842</v>
      </c>
      <c r="C7879" s="268">
        <f>INDEX('V. Load Profile'!$D$85:$K$108,IF(MOD(B7879,24)=0, 24,MOD(B7879,24)),4)</f>
        <v>0.44444444444444448</v>
      </c>
      <c r="D7879" s="605">
        <f>IF('III. Inputs Baseline Diesel'!$S$17&gt;0,IF(AND(C7879&gt;0, C7879&lt;'III. Inputs Baseline Diesel'!$S$17*'III. Inputs Baseline Diesel'!$S$50),'III. Inputs Baseline Diesel'!$S$50*'III. Inputs Baseline Diesel'!$S$17,C7879))</f>
        <v>3.2279999999999998</v>
      </c>
      <c r="E7879" s="23">
        <f>INDEX('IX. Irradiation Data'!$G$15:$I$8774,B7879,2)</f>
        <v>11</v>
      </c>
      <c r="F7879" s="36">
        <f>INDEX('IX. Irradiation Data'!$G$15:$I$8774,B7879, 3)</f>
        <v>28.1</v>
      </c>
      <c r="G7879" s="36">
        <f>E7879*COS(RADIANS('IV. Inputs Solar'!$S$102))</f>
        <v>10.625184089179751</v>
      </c>
      <c r="H7879" s="36">
        <f>F7879+('IV. Inputs Solar'!$S$100-20)/80*E7879/10</f>
        <v>28.787500000000001</v>
      </c>
      <c r="I7879" s="36">
        <f>1+('IV. Inputs Solar'!$S$101*(H7879-25))</f>
        <v>0.98674375000000003</v>
      </c>
      <c r="J7879" s="36">
        <f>G7879*I7879*('IV. Inputs Solar'!$T$52*'IV. Inputs Solar'!$S$53)/1000</f>
        <v>0.20968667985195125</v>
      </c>
      <c r="K7879" s="125">
        <f t="shared" si="488"/>
        <v>0.23475776459249323</v>
      </c>
      <c r="L7879" s="36">
        <f>IF(K7879&gt;0,MATCH(0,K7879:$K$8797,-1)-1,0)</f>
        <v>12</v>
      </c>
      <c r="M7879" s="126">
        <f>IF('IV. Inputs Solar'!$T$60=0,
     0,
     IF(K7878&gt;0,
          IF(T7878=0,
               IF(M7878&gt;='IV. Inputs Solar'!$S$108*'IV. Inputs Solar'!$T$60,
                    IF(M7878-MIN('IV. Inputs Solar'!$S$58/'IV. Inputs Solar'!$S$106,K7878/'IV. Inputs Solar'!$S$106)&lt;'IV. Inputs Solar'!$T$60*'IV. Inputs Solar'!$S$108,
                         'IV. Inputs Solar'!$T$60*'IV. Inputs Solar'!$S$108,
                         M7878-MIN('IV. Inputs Solar'!$S$58/'IV. Inputs Solar'!$S$106,K7878/'IV. Inputs Solar'!$S$106)),
                    IF(M7878+MIN('IV. Inputs Solar'!$S$66-K7878,'IV. Inputs Solar'!$S$58)*'IV. Inputs Solar'!$S$106&gt;'IV. Inputs Solar'!$T$60,
                         'IV. Inputs Solar'!$T$60,
                         M7878+MIN('IV. Inputs Solar'!$S$66-K7878,'IV. Inputs Solar'!$S$58)*'IV. Inputs Solar'!$S$106)),
               IF(M7878-'IV. Inputs Solar'!$S$108*'IV. Inputs Solar'!$T$60&lt;MIN('IV. Inputs Solar'!$T$60,'IV. Inputs Solar'!$T$60*'IV. Inputs Solar'!$S$108+SUM(INDEX(K7879:$K$8797,MATCH(L7879,L7879:$L$8797,0),1):INDEX(K7879:$K$8797,MATCH(L7879,L7879:$L$8797,0)+L7879-1,1))/'IV. Inputs Solar'!$S$106),
                    IF(M7878+MIN('IV. Inputs Solar'!$S$66-K7878,'IV. Inputs Solar'!$S$58)*'IV. Inputs Solar'!$S$106&gt;MIN('IV. Inputs Solar'!$T$60,'IV. Inputs Solar'!$T$60*'IV. Inputs Solar'!$S$108+SUM(INDEX(K7879:$K$8797,MATCH(L7879,L7879:$L$8797,0),1):INDEX(K7879:$K$8797,MATCH(L7879,L7879:$L$8797,0)+L7879-1,1))/'IV. Inputs Solar'!$S$106),
                         MIN('IV. Inputs Solar'!$T$60,'IV. Inputs Solar'!$T$60*'IV. Inputs Solar'!$S$108+SUM(INDEX(K7879:$K$8797,MATCH(L7879,L7879:$L$8797,0),1):INDEX(K7879:$K$8797,MATCH(L7879,L7879:$L$8797,0)+L7879-1,1))/'IV. Inputs Solar'!$S$106),
                         M7878+MIN('IV. Inputs Solar'!$S$66-K7878,'IV. Inputs Solar'!$S$58)*'IV. Inputs Solar'!$S$106),
                    M7878)),
          IF(M7878&lt;'IV. Inputs Solar'!$T$60,
               IF(M7878-MAX((-1)*'IV. Inputs Solar'!$S$58*'IV. Inputs Solar'!$S$106,K7878*'IV. Inputs Solar'!$S$106)&gt;'IV. Inputs Solar'!$T$60,
                    'IV. Inputs Solar'!$T$60,
                    M7878-MAX((-1)*'IV. Inputs Solar'!$S$58*'IV. Inputs Solar'!$S$106,K7878*'IV. Inputs Solar'!$S$106)),
               M7878)))</f>
        <v>60</v>
      </c>
      <c r="N7879" s="98">
        <f>IF('IV. Inputs Solar'!$T$60=0,0,M7879/'IV. Inputs Solar'!$T$60)</f>
        <v>1</v>
      </c>
      <c r="O7879" s="36">
        <f t="shared" si="490"/>
        <v>0</v>
      </c>
      <c r="P7879" s="36">
        <f t="shared" si="491"/>
        <v>0</v>
      </c>
      <c r="Q7879" s="36">
        <f t="shared" si="489"/>
        <v>0</v>
      </c>
      <c r="R7879" s="36">
        <f>ROUND(IF(K7879&lt;0,((M7879-M7880)/'IV. Inputs Solar'!$S$106)-K7879,0),2)</f>
        <v>0</v>
      </c>
      <c r="S7879" s="125">
        <f>ROUND(IF(K7879&gt;0,IF(T7879&gt;0,K7879,ABS((M7879-M7880)*'IV. Inputs Solar'!$S$106-K7879)),0),2)</f>
        <v>0</v>
      </c>
      <c r="T7879" s="151">
        <f>IF('IV. Inputs Solar'!$T$60&lt;&gt;0,
     IF(AND(M7879&lt;MIN('IV. Inputs Solar'!$T$60,'IV. Inputs Solar'!$T$60*'IV. Inputs Solar'!$S$108+SUM(INDEX(K7879:$K$8797,MATCH(L7879,L7879:$L$8797,0),1):INDEX(K7879:$K$8797,MATCH(L7879,L7879:$L$8797,0)+L7879-1,1))/'IV. Inputs Solar'!$S$106),K7879&gt;0),
          'IV. Inputs Solar'!$S$66,
          0),
     IF(K7879&gt;0,
          IF(K7879&lt;0.3*'IV. Inputs Solar'!$S$66,
               0.3*'IV. Inputs Solar'!$S$66,
               K7879),
          0))</f>
        <v>0</v>
      </c>
      <c r="U7879" s="151">
        <f>T7879/('III. Inputs Baseline Diesel'!$S$54*'III. Inputs Baseline Diesel'!$S$57)</f>
        <v>0</v>
      </c>
    </row>
    <row r="7880" spans="2:21" ht="14.25" customHeight="1" x14ac:dyDescent="0.25">
      <c r="B7880" s="635">
        <v>7843</v>
      </c>
      <c r="C7880" s="268">
        <f>INDEX('V. Load Profile'!$D$85:$K$108,IF(MOD(B7880,24)=0, 24,MOD(B7880,24)),4)</f>
        <v>7.7444444444444436</v>
      </c>
      <c r="D7880" s="605">
        <f>IF('III. Inputs Baseline Diesel'!$S$17&gt;0,IF(AND(C7880&gt;0, C7880&lt;'III. Inputs Baseline Diesel'!$S$17*'III. Inputs Baseline Diesel'!$S$50),'III. Inputs Baseline Diesel'!$S$50*'III. Inputs Baseline Diesel'!$S$17,C7880))</f>
        <v>7.7444444444444436</v>
      </c>
      <c r="E7880" s="23">
        <f>INDEX('IX. Irradiation Data'!$G$15:$I$8774,B7880,2)</f>
        <v>0</v>
      </c>
      <c r="F7880" s="36">
        <f>INDEX('IX. Irradiation Data'!$G$15:$I$8774,B7880, 3)</f>
        <v>27.3</v>
      </c>
      <c r="G7880" s="36">
        <f>E7880*COS(RADIANS('IV. Inputs Solar'!$S$102))</f>
        <v>0</v>
      </c>
      <c r="H7880" s="36">
        <f>F7880+('IV. Inputs Solar'!$S$100-20)/80*E7880/10</f>
        <v>27.3</v>
      </c>
      <c r="I7880" s="36">
        <f>1+('IV. Inputs Solar'!$S$101*(H7880-25))</f>
        <v>0.99195</v>
      </c>
      <c r="J7880" s="36">
        <f>G7880*I7880*('IV. Inputs Solar'!$T$52*'IV. Inputs Solar'!$S$53)/1000</f>
        <v>0</v>
      </c>
      <c r="K7880" s="125">
        <f t="shared" si="488"/>
        <v>7.7444444444444436</v>
      </c>
      <c r="L7880" s="36">
        <f>IF(K7880&gt;0,MATCH(0,K7880:$K$8797,-1)-1,0)</f>
        <v>11</v>
      </c>
      <c r="M7880" s="126">
        <f>IF('IV. Inputs Solar'!$T$60=0,
     0,
     IF(K7879&gt;0,
          IF(T7879=0,
               IF(M7879&gt;='IV. Inputs Solar'!$S$108*'IV. Inputs Solar'!$T$60,
                    IF(M7879-MIN('IV. Inputs Solar'!$S$58/'IV. Inputs Solar'!$S$106,K7879/'IV. Inputs Solar'!$S$106)&lt;'IV. Inputs Solar'!$T$60*'IV. Inputs Solar'!$S$108,
                         'IV. Inputs Solar'!$T$60*'IV. Inputs Solar'!$S$108,
                         M7879-MIN('IV. Inputs Solar'!$S$58/'IV. Inputs Solar'!$S$106,K7879/'IV. Inputs Solar'!$S$106)),
                    IF(M7879+MIN('IV. Inputs Solar'!$S$66-K7879,'IV. Inputs Solar'!$S$58)*'IV. Inputs Solar'!$S$106&gt;'IV. Inputs Solar'!$T$60,
                         'IV. Inputs Solar'!$T$60,
                         M7879+MIN('IV. Inputs Solar'!$S$66-K7879,'IV. Inputs Solar'!$S$58)*'IV. Inputs Solar'!$S$106)),
               IF(M7879-'IV. Inputs Solar'!$S$108*'IV. Inputs Solar'!$T$60&lt;MIN('IV. Inputs Solar'!$T$60,'IV. Inputs Solar'!$T$60*'IV. Inputs Solar'!$S$108+SUM(INDEX(K7880:$K$8797,MATCH(L7880,L7880:$L$8797,0),1):INDEX(K7880:$K$8797,MATCH(L7880,L7880:$L$8797,0)+L7880-1,1))/'IV. Inputs Solar'!$S$106),
                    IF(M7879+MIN('IV. Inputs Solar'!$S$66-K7879,'IV. Inputs Solar'!$S$58)*'IV. Inputs Solar'!$S$106&gt;MIN('IV. Inputs Solar'!$T$60,'IV. Inputs Solar'!$T$60*'IV. Inputs Solar'!$S$108+SUM(INDEX(K7880:$K$8797,MATCH(L7880,L7880:$L$8797,0),1):INDEX(K7880:$K$8797,MATCH(L7880,L7880:$L$8797,0)+L7880-1,1))/'IV. Inputs Solar'!$S$106),
                         MIN('IV. Inputs Solar'!$T$60,'IV. Inputs Solar'!$T$60*'IV. Inputs Solar'!$S$108+SUM(INDEX(K7880:$K$8797,MATCH(L7880,L7880:$L$8797,0),1):INDEX(K7880:$K$8797,MATCH(L7880,L7880:$L$8797,0)+L7880-1,1))/'IV. Inputs Solar'!$S$106),
                         M7879+MIN('IV. Inputs Solar'!$S$66-K7879,'IV. Inputs Solar'!$S$58)*'IV. Inputs Solar'!$S$106),
                    M7879)),
          IF(M7879&lt;'IV. Inputs Solar'!$T$60,
               IF(M7879-MAX((-1)*'IV. Inputs Solar'!$S$58*'IV. Inputs Solar'!$S$106,K7879*'IV. Inputs Solar'!$S$106)&gt;'IV. Inputs Solar'!$T$60,
                    'IV. Inputs Solar'!$T$60,
                    M7879-MAX((-1)*'IV. Inputs Solar'!$S$58*'IV. Inputs Solar'!$S$106,K7879*'IV. Inputs Solar'!$S$106)),
               M7879)))</f>
        <v>59.752543588492699</v>
      </c>
      <c r="N7880" s="98">
        <f>IF('IV. Inputs Solar'!$T$60=0,0,M7880/'IV. Inputs Solar'!$T$60)</f>
        <v>0.99587572647487832</v>
      </c>
      <c r="O7880" s="36">
        <f t="shared" si="490"/>
        <v>0</v>
      </c>
      <c r="P7880" s="36">
        <f t="shared" si="491"/>
        <v>0</v>
      </c>
      <c r="Q7880" s="36">
        <f t="shared" si="489"/>
        <v>0</v>
      </c>
      <c r="R7880" s="36">
        <f>ROUND(IF(K7880&lt;0,((M7880-M7881)/'IV. Inputs Solar'!$S$106)-K7880,0),2)</f>
        <v>0</v>
      </c>
      <c r="S7880" s="125">
        <f>ROUND(IF(K7880&gt;0,IF(T7880&gt;0,K7880,ABS((M7880-M7881)*'IV. Inputs Solar'!$S$106-K7880)),0),2)</f>
        <v>0</v>
      </c>
      <c r="T7880" s="151">
        <f>IF('IV. Inputs Solar'!$T$60&lt;&gt;0,
     IF(AND(M7880&lt;MIN('IV. Inputs Solar'!$T$60,'IV. Inputs Solar'!$T$60*'IV. Inputs Solar'!$S$108+SUM(INDEX(K7880:$K$8797,MATCH(L7880,L7880:$L$8797,0),1):INDEX(K7880:$K$8797,MATCH(L7880,L7880:$L$8797,0)+L7880-1,1))/'IV. Inputs Solar'!$S$106),K7880&gt;0),
          'IV. Inputs Solar'!$S$66,
          0),
     IF(K7880&gt;0,
          IF(K7880&lt;0.3*'IV. Inputs Solar'!$S$66,
               0.3*'IV. Inputs Solar'!$S$66,
               K7880),
          0))</f>
        <v>0</v>
      </c>
      <c r="U7880" s="151">
        <f>T7880/('III. Inputs Baseline Diesel'!$S$54*'III. Inputs Baseline Diesel'!$S$57)</f>
        <v>0</v>
      </c>
    </row>
    <row r="7881" spans="2:21" ht="14.25" customHeight="1" x14ac:dyDescent="0.25">
      <c r="B7881" s="635">
        <v>7844</v>
      </c>
      <c r="C7881" s="268">
        <f>INDEX('V. Load Profile'!$D$85:$K$108,IF(MOD(B7881,24)=0, 24,MOD(B7881,24)),4)</f>
        <v>8.9666666666666668</v>
      </c>
      <c r="D7881" s="605">
        <f>IF('III. Inputs Baseline Diesel'!$S$17&gt;0,IF(AND(C7881&gt;0, C7881&lt;'III. Inputs Baseline Diesel'!$S$17*'III. Inputs Baseline Diesel'!$S$50),'III. Inputs Baseline Diesel'!$S$50*'III. Inputs Baseline Diesel'!$S$17,C7881))</f>
        <v>8.9666666666666668</v>
      </c>
      <c r="E7881" s="23">
        <f>INDEX('IX. Irradiation Data'!$G$15:$I$8774,B7881,2)</f>
        <v>0</v>
      </c>
      <c r="F7881" s="36">
        <f>INDEX('IX. Irradiation Data'!$G$15:$I$8774,B7881, 3)</f>
        <v>26.9</v>
      </c>
      <c r="G7881" s="36">
        <f>E7881*COS(RADIANS('IV. Inputs Solar'!$S$102))</f>
        <v>0</v>
      </c>
      <c r="H7881" s="36">
        <f>F7881+('IV. Inputs Solar'!$S$100-20)/80*E7881/10</f>
        <v>26.9</v>
      </c>
      <c r="I7881" s="36">
        <f>1+('IV. Inputs Solar'!$S$101*(H7881-25))</f>
        <v>0.99334999999999996</v>
      </c>
      <c r="J7881" s="36">
        <f>G7881*I7881*('IV. Inputs Solar'!$T$52*'IV. Inputs Solar'!$S$53)/1000</f>
        <v>0</v>
      </c>
      <c r="K7881" s="125">
        <f t="shared" si="488"/>
        <v>8.9666666666666668</v>
      </c>
      <c r="L7881" s="36">
        <f>IF(K7881&gt;0,MATCH(0,K7881:$K$8797,-1)-1,0)</f>
        <v>10</v>
      </c>
      <c r="M7881" s="126">
        <f>IF('IV. Inputs Solar'!$T$60=0,
     0,
     IF(K7880&gt;0,
          IF(T7880=0,
               IF(M7880&gt;='IV. Inputs Solar'!$S$108*'IV. Inputs Solar'!$T$60,
                    IF(M7880-MIN('IV. Inputs Solar'!$S$58/'IV. Inputs Solar'!$S$106,K7880/'IV. Inputs Solar'!$S$106)&lt;'IV. Inputs Solar'!$T$60*'IV. Inputs Solar'!$S$108,
                         'IV. Inputs Solar'!$T$60*'IV. Inputs Solar'!$S$108,
                         M7880-MIN('IV. Inputs Solar'!$S$58/'IV. Inputs Solar'!$S$106,K7880/'IV. Inputs Solar'!$S$106)),
                    IF(M7880+MIN('IV. Inputs Solar'!$S$66-K7880,'IV. Inputs Solar'!$S$58)*'IV. Inputs Solar'!$S$106&gt;'IV. Inputs Solar'!$T$60,
                         'IV. Inputs Solar'!$T$60,
                         M7880+MIN('IV. Inputs Solar'!$S$66-K7880,'IV. Inputs Solar'!$S$58)*'IV. Inputs Solar'!$S$106)),
               IF(M7880-'IV. Inputs Solar'!$S$108*'IV. Inputs Solar'!$T$60&lt;MIN('IV. Inputs Solar'!$T$60,'IV. Inputs Solar'!$T$60*'IV. Inputs Solar'!$S$108+SUM(INDEX(K7881:$K$8797,MATCH(L7881,L7881:$L$8797,0),1):INDEX(K7881:$K$8797,MATCH(L7881,L7881:$L$8797,0)+L7881-1,1))/'IV. Inputs Solar'!$S$106),
                    IF(M7880+MIN('IV. Inputs Solar'!$S$66-K7880,'IV. Inputs Solar'!$S$58)*'IV. Inputs Solar'!$S$106&gt;MIN('IV. Inputs Solar'!$T$60,'IV. Inputs Solar'!$T$60*'IV. Inputs Solar'!$S$108+SUM(INDEX(K7881:$K$8797,MATCH(L7881,L7881:$L$8797,0),1):INDEX(K7881:$K$8797,MATCH(L7881,L7881:$L$8797,0)+L7881-1,1))/'IV. Inputs Solar'!$S$106),
                         MIN('IV. Inputs Solar'!$T$60,'IV. Inputs Solar'!$T$60*'IV. Inputs Solar'!$S$108+SUM(INDEX(K7881:$K$8797,MATCH(L7881,L7881:$L$8797,0),1):INDEX(K7881:$K$8797,MATCH(L7881,L7881:$L$8797,0)+L7881-1,1))/'IV. Inputs Solar'!$S$106),
                         M7880+MIN('IV. Inputs Solar'!$S$66-K7880,'IV. Inputs Solar'!$S$58)*'IV. Inputs Solar'!$S$106),
                    M7880)),
          IF(M7880&lt;'IV. Inputs Solar'!$T$60,
               IF(M7880-MAX((-1)*'IV. Inputs Solar'!$S$58*'IV. Inputs Solar'!$S$106,K7880*'IV. Inputs Solar'!$S$106)&gt;'IV. Inputs Solar'!$T$60,
                    'IV. Inputs Solar'!$T$60,
                    M7880-MAX((-1)*'IV. Inputs Solar'!$S$58*'IV. Inputs Solar'!$S$106,K7880*'IV. Inputs Solar'!$S$106)),
               M7880)))</f>
        <v>51.589182369465441</v>
      </c>
      <c r="N7881" s="98">
        <f>IF('IV. Inputs Solar'!$T$60=0,0,M7881/'IV. Inputs Solar'!$T$60)</f>
        <v>0.85981970615775738</v>
      </c>
      <c r="O7881" s="36">
        <f t="shared" si="490"/>
        <v>0</v>
      </c>
      <c r="P7881" s="36">
        <f t="shared" si="491"/>
        <v>0</v>
      </c>
      <c r="Q7881" s="36">
        <f t="shared" si="489"/>
        <v>0</v>
      </c>
      <c r="R7881" s="36">
        <f>ROUND(IF(K7881&lt;0,((M7881-M7882)/'IV. Inputs Solar'!$S$106)-K7881,0),2)</f>
        <v>0</v>
      </c>
      <c r="S7881" s="125">
        <f>ROUND(IF(K7881&gt;0,IF(T7881&gt;0,K7881,ABS((M7881-M7882)*'IV. Inputs Solar'!$S$106-K7881)),0),2)</f>
        <v>0</v>
      </c>
      <c r="T7881" s="151">
        <f>IF('IV. Inputs Solar'!$T$60&lt;&gt;0,
     IF(AND(M7881&lt;MIN('IV. Inputs Solar'!$T$60,'IV. Inputs Solar'!$T$60*'IV. Inputs Solar'!$S$108+SUM(INDEX(K7881:$K$8797,MATCH(L7881,L7881:$L$8797,0),1):INDEX(K7881:$K$8797,MATCH(L7881,L7881:$L$8797,0)+L7881-1,1))/'IV. Inputs Solar'!$S$106),K7881&gt;0),
          'IV. Inputs Solar'!$S$66,
          0),
     IF(K7881&gt;0,
          IF(K7881&lt;0.3*'IV. Inputs Solar'!$S$66,
               0.3*'IV. Inputs Solar'!$S$66,
               K7881),
          0))</f>
        <v>0</v>
      </c>
      <c r="U7881" s="151">
        <f>T7881/('III. Inputs Baseline Diesel'!$S$54*'III. Inputs Baseline Diesel'!$S$57)</f>
        <v>0</v>
      </c>
    </row>
    <row r="7882" spans="2:21" ht="14.25" customHeight="1" x14ac:dyDescent="0.25">
      <c r="B7882" s="635">
        <v>7845</v>
      </c>
      <c r="C7882" s="268">
        <f>INDEX('V. Load Profile'!$D$85:$K$108,IF(MOD(B7882,24)=0, 24,MOD(B7882,24)),4)</f>
        <v>8.9666666666666668</v>
      </c>
      <c r="D7882" s="605">
        <f>IF('III. Inputs Baseline Diesel'!$S$17&gt;0,IF(AND(C7882&gt;0, C7882&lt;'III. Inputs Baseline Diesel'!$S$17*'III. Inputs Baseline Diesel'!$S$50),'III. Inputs Baseline Diesel'!$S$50*'III. Inputs Baseline Diesel'!$S$17,C7882))</f>
        <v>8.9666666666666668</v>
      </c>
      <c r="E7882" s="23">
        <f>INDEX('IX. Irradiation Data'!$G$15:$I$8774,B7882,2)</f>
        <v>0</v>
      </c>
      <c r="F7882" s="36">
        <f>INDEX('IX. Irradiation Data'!$G$15:$I$8774,B7882, 3)</f>
        <v>26.4</v>
      </c>
      <c r="G7882" s="36">
        <f>E7882*COS(RADIANS('IV. Inputs Solar'!$S$102))</f>
        <v>0</v>
      </c>
      <c r="H7882" s="36">
        <f>F7882+('IV. Inputs Solar'!$S$100-20)/80*E7882/10</f>
        <v>26.4</v>
      </c>
      <c r="I7882" s="36">
        <f>1+('IV. Inputs Solar'!$S$101*(H7882-25))</f>
        <v>0.99509999999999998</v>
      </c>
      <c r="J7882" s="36">
        <f>G7882*I7882*('IV. Inputs Solar'!$T$52*'IV. Inputs Solar'!$S$53)/1000</f>
        <v>0</v>
      </c>
      <c r="K7882" s="125">
        <f t="shared" si="488"/>
        <v>8.9666666666666668</v>
      </c>
      <c r="L7882" s="36">
        <f>IF(K7882&gt;0,MATCH(0,K7882:$K$8797,-1)-1,0)</f>
        <v>9</v>
      </c>
      <c r="M7882" s="126">
        <f>IF('IV. Inputs Solar'!$T$60=0,
     0,
     IF(K7881&gt;0,
          IF(T7881=0,
               IF(M7881&gt;='IV. Inputs Solar'!$S$108*'IV. Inputs Solar'!$T$60,
                    IF(M7881-MIN('IV. Inputs Solar'!$S$58/'IV. Inputs Solar'!$S$106,K7881/'IV. Inputs Solar'!$S$106)&lt;'IV. Inputs Solar'!$T$60*'IV. Inputs Solar'!$S$108,
                         'IV. Inputs Solar'!$T$60*'IV. Inputs Solar'!$S$108,
                         M7881-MIN('IV. Inputs Solar'!$S$58/'IV. Inputs Solar'!$S$106,K7881/'IV. Inputs Solar'!$S$106)),
                    IF(M7881+MIN('IV. Inputs Solar'!$S$66-K7881,'IV. Inputs Solar'!$S$58)*'IV. Inputs Solar'!$S$106&gt;'IV. Inputs Solar'!$T$60,
                         'IV. Inputs Solar'!$T$60,
                         M7881+MIN('IV. Inputs Solar'!$S$66-K7881,'IV. Inputs Solar'!$S$58)*'IV. Inputs Solar'!$S$106)),
               IF(M7881-'IV. Inputs Solar'!$S$108*'IV. Inputs Solar'!$T$60&lt;MIN('IV. Inputs Solar'!$T$60,'IV. Inputs Solar'!$T$60*'IV. Inputs Solar'!$S$108+SUM(INDEX(K7882:$K$8797,MATCH(L7882,L7882:$L$8797,0),1):INDEX(K7882:$K$8797,MATCH(L7882,L7882:$L$8797,0)+L7882-1,1))/'IV. Inputs Solar'!$S$106),
                    IF(M7881+MIN('IV. Inputs Solar'!$S$66-K7881,'IV. Inputs Solar'!$S$58)*'IV. Inputs Solar'!$S$106&gt;MIN('IV. Inputs Solar'!$T$60,'IV. Inputs Solar'!$T$60*'IV. Inputs Solar'!$S$108+SUM(INDEX(K7882:$K$8797,MATCH(L7882,L7882:$L$8797,0),1):INDEX(K7882:$K$8797,MATCH(L7882,L7882:$L$8797,0)+L7882-1,1))/'IV. Inputs Solar'!$S$106),
                         MIN('IV. Inputs Solar'!$T$60,'IV. Inputs Solar'!$T$60*'IV. Inputs Solar'!$S$108+SUM(INDEX(K7882:$K$8797,MATCH(L7882,L7882:$L$8797,0),1):INDEX(K7882:$K$8797,MATCH(L7882,L7882:$L$8797,0)+L7882-1,1))/'IV. Inputs Solar'!$S$106),
                         M7881+MIN('IV. Inputs Solar'!$S$66-K7881,'IV. Inputs Solar'!$S$58)*'IV. Inputs Solar'!$S$106),
                    M7881)),
          IF(M7881&lt;'IV. Inputs Solar'!$T$60,
               IF(M7881-MAX((-1)*'IV. Inputs Solar'!$S$58*'IV. Inputs Solar'!$S$106,K7881*'IV. Inputs Solar'!$S$106)&gt;'IV. Inputs Solar'!$T$60,
                    'IV. Inputs Solar'!$T$60,
                    M7881-MAX((-1)*'IV. Inputs Solar'!$S$58*'IV. Inputs Solar'!$S$106,K7881*'IV. Inputs Solar'!$S$106)),
               M7881)))</f>
        <v>42.13748580740662</v>
      </c>
      <c r="N7882" s="98">
        <f>IF('IV. Inputs Solar'!$T$60=0,0,M7882/'IV. Inputs Solar'!$T$60)</f>
        <v>0.70229143012344364</v>
      </c>
      <c r="O7882" s="36">
        <f t="shared" si="490"/>
        <v>0</v>
      </c>
      <c r="P7882" s="36">
        <f t="shared" si="491"/>
        <v>0</v>
      </c>
      <c r="Q7882" s="36">
        <f t="shared" si="489"/>
        <v>0</v>
      </c>
      <c r="R7882" s="36">
        <f>ROUND(IF(K7882&lt;0,((M7882-M7883)/'IV. Inputs Solar'!$S$106)-K7882,0),2)</f>
        <v>0</v>
      </c>
      <c r="S7882" s="125">
        <f>ROUND(IF(K7882&gt;0,IF(T7882&gt;0,K7882,ABS((M7882-M7883)*'IV. Inputs Solar'!$S$106-K7882)),0),2)</f>
        <v>0</v>
      </c>
      <c r="T7882" s="151">
        <f>IF('IV. Inputs Solar'!$T$60&lt;&gt;0,
     IF(AND(M7882&lt;MIN('IV. Inputs Solar'!$T$60,'IV. Inputs Solar'!$T$60*'IV. Inputs Solar'!$S$108+SUM(INDEX(K7882:$K$8797,MATCH(L7882,L7882:$L$8797,0),1):INDEX(K7882:$K$8797,MATCH(L7882,L7882:$L$8797,0)+L7882-1,1))/'IV. Inputs Solar'!$S$106),K7882&gt;0),
          'IV. Inputs Solar'!$S$66,
          0),
     IF(K7882&gt;0,
          IF(K7882&lt;0.3*'IV. Inputs Solar'!$S$66,
               0.3*'IV. Inputs Solar'!$S$66,
               K7882),
          0))</f>
        <v>0</v>
      </c>
      <c r="U7882" s="151">
        <f>T7882/('III. Inputs Baseline Diesel'!$S$54*'III. Inputs Baseline Diesel'!$S$57)</f>
        <v>0</v>
      </c>
    </row>
    <row r="7883" spans="2:21" ht="14.25" customHeight="1" x14ac:dyDescent="0.25">
      <c r="B7883" s="635">
        <v>7846</v>
      </c>
      <c r="C7883" s="268">
        <f>INDEX('V. Load Profile'!$D$85:$K$108,IF(MOD(B7883,24)=0, 24,MOD(B7883,24)),4)</f>
        <v>8.9666666666666668</v>
      </c>
      <c r="D7883" s="605">
        <f>IF('III. Inputs Baseline Diesel'!$S$17&gt;0,IF(AND(C7883&gt;0, C7883&lt;'III. Inputs Baseline Diesel'!$S$17*'III. Inputs Baseline Diesel'!$S$50),'III. Inputs Baseline Diesel'!$S$50*'III. Inputs Baseline Diesel'!$S$17,C7883))</f>
        <v>8.9666666666666668</v>
      </c>
      <c r="E7883" s="23">
        <f>INDEX('IX. Irradiation Data'!$G$15:$I$8774,B7883,2)</f>
        <v>0</v>
      </c>
      <c r="F7883" s="36">
        <f>INDEX('IX. Irradiation Data'!$G$15:$I$8774,B7883, 3)</f>
        <v>26</v>
      </c>
      <c r="G7883" s="36">
        <f>E7883*COS(RADIANS('IV. Inputs Solar'!$S$102))</f>
        <v>0</v>
      </c>
      <c r="H7883" s="36">
        <f>F7883+('IV. Inputs Solar'!$S$100-20)/80*E7883/10</f>
        <v>26</v>
      </c>
      <c r="I7883" s="36">
        <f>1+('IV. Inputs Solar'!$S$101*(H7883-25))</f>
        <v>0.99650000000000005</v>
      </c>
      <c r="J7883" s="36">
        <f>G7883*I7883*('IV. Inputs Solar'!$T$52*'IV. Inputs Solar'!$S$53)/1000</f>
        <v>0</v>
      </c>
      <c r="K7883" s="125">
        <f t="shared" si="488"/>
        <v>8.9666666666666668</v>
      </c>
      <c r="L7883" s="36">
        <f>IF(K7883&gt;0,MATCH(0,K7883:$K$8797,-1)-1,0)</f>
        <v>8</v>
      </c>
      <c r="M7883" s="126">
        <f>IF('IV. Inputs Solar'!$T$60=0,
     0,
     IF(K7882&gt;0,
          IF(T7882=0,
               IF(M7882&gt;='IV. Inputs Solar'!$S$108*'IV. Inputs Solar'!$T$60,
                    IF(M7882-MIN('IV. Inputs Solar'!$S$58/'IV. Inputs Solar'!$S$106,K7882/'IV. Inputs Solar'!$S$106)&lt;'IV. Inputs Solar'!$T$60*'IV. Inputs Solar'!$S$108,
                         'IV. Inputs Solar'!$T$60*'IV. Inputs Solar'!$S$108,
                         M7882-MIN('IV. Inputs Solar'!$S$58/'IV. Inputs Solar'!$S$106,K7882/'IV. Inputs Solar'!$S$106)),
                    IF(M7882+MIN('IV. Inputs Solar'!$S$66-K7882,'IV. Inputs Solar'!$S$58)*'IV. Inputs Solar'!$S$106&gt;'IV. Inputs Solar'!$T$60,
                         'IV. Inputs Solar'!$T$60,
                         M7882+MIN('IV. Inputs Solar'!$S$66-K7882,'IV. Inputs Solar'!$S$58)*'IV. Inputs Solar'!$S$106)),
               IF(M7882-'IV. Inputs Solar'!$S$108*'IV. Inputs Solar'!$T$60&lt;MIN('IV. Inputs Solar'!$T$60,'IV. Inputs Solar'!$T$60*'IV. Inputs Solar'!$S$108+SUM(INDEX(K7883:$K$8797,MATCH(L7883,L7883:$L$8797,0),1):INDEX(K7883:$K$8797,MATCH(L7883,L7883:$L$8797,0)+L7883-1,1))/'IV. Inputs Solar'!$S$106),
                    IF(M7882+MIN('IV. Inputs Solar'!$S$66-K7882,'IV. Inputs Solar'!$S$58)*'IV. Inputs Solar'!$S$106&gt;MIN('IV. Inputs Solar'!$T$60,'IV. Inputs Solar'!$T$60*'IV. Inputs Solar'!$S$108+SUM(INDEX(K7883:$K$8797,MATCH(L7883,L7883:$L$8797,0),1):INDEX(K7883:$K$8797,MATCH(L7883,L7883:$L$8797,0)+L7883-1,1))/'IV. Inputs Solar'!$S$106),
                         MIN('IV. Inputs Solar'!$T$60,'IV. Inputs Solar'!$T$60*'IV. Inputs Solar'!$S$108+SUM(INDEX(K7883:$K$8797,MATCH(L7883,L7883:$L$8797,0),1):INDEX(K7883:$K$8797,MATCH(L7883,L7883:$L$8797,0)+L7883-1,1))/'IV. Inputs Solar'!$S$106),
                         M7882+MIN('IV. Inputs Solar'!$S$66-K7882,'IV. Inputs Solar'!$S$58)*'IV. Inputs Solar'!$S$106),
                    M7882)),
          IF(M7882&lt;'IV. Inputs Solar'!$T$60,
               IF(M7882-MAX((-1)*'IV. Inputs Solar'!$S$58*'IV. Inputs Solar'!$S$106,K7882*'IV. Inputs Solar'!$S$106)&gt;'IV. Inputs Solar'!$T$60,
                    'IV. Inputs Solar'!$T$60,
                    M7882-MAX((-1)*'IV. Inputs Solar'!$S$58*'IV. Inputs Solar'!$S$106,K7882*'IV. Inputs Solar'!$S$106)),
               M7882)))</f>
        <v>32.685789245347799</v>
      </c>
      <c r="N7883" s="98">
        <f>IF('IV. Inputs Solar'!$T$60=0,0,M7883/'IV. Inputs Solar'!$T$60)</f>
        <v>0.54476315408913001</v>
      </c>
      <c r="O7883" s="36">
        <f t="shared" si="490"/>
        <v>0</v>
      </c>
      <c r="P7883" s="36">
        <f t="shared" si="491"/>
        <v>0</v>
      </c>
      <c r="Q7883" s="36">
        <f t="shared" si="489"/>
        <v>0</v>
      </c>
      <c r="R7883" s="36">
        <f>ROUND(IF(K7883&lt;0,((M7883-M7884)/'IV. Inputs Solar'!$S$106)-K7883,0),2)</f>
        <v>0</v>
      </c>
      <c r="S7883" s="125">
        <f>ROUND(IF(K7883&gt;0,IF(T7883&gt;0,K7883,ABS((M7883-M7884)*'IV. Inputs Solar'!$S$106-K7883)),0),2)</f>
        <v>0</v>
      </c>
      <c r="T7883" s="151">
        <f>IF('IV. Inputs Solar'!$T$60&lt;&gt;0,
     IF(AND(M7883&lt;MIN('IV. Inputs Solar'!$T$60,'IV. Inputs Solar'!$T$60*'IV. Inputs Solar'!$S$108+SUM(INDEX(K7883:$K$8797,MATCH(L7883,L7883:$L$8797,0),1):INDEX(K7883:$K$8797,MATCH(L7883,L7883:$L$8797,0)+L7883-1,1))/'IV. Inputs Solar'!$S$106),K7883&gt;0),
          'IV. Inputs Solar'!$S$66,
          0),
     IF(K7883&gt;0,
          IF(K7883&lt;0.3*'IV. Inputs Solar'!$S$66,
               0.3*'IV. Inputs Solar'!$S$66,
               K7883),
          0))</f>
        <v>0</v>
      </c>
      <c r="U7883" s="151">
        <f>T7883/('III. Inputs Baseline Diesel'!$S$54*'III. Inputs Baseline Diesel'!$S$57)</f>
        <v>0</v>
      </c>
    </row>
    <row r="7884" spans="2:21" ht="14.25" customHeight="1" x14ac:dyDescent="0.25">
      <c r="B7884" s="635">
        <v>7847</v>
      </c>
      <c r="C7884" s="268">
        <f>INDEX('V. Load Profile'!$D$85:$K$108,IF(MOD(B7884,24)=0, 24,MOD(B7884,24)),4)</f>
        <v>7.2999999999999989</v>
      </c>
      <c r="D7884" s="605">
        <f>IF('III. Inputs Baseline Diesel'!$S$17&gt;0,IF(AND(C7884&gt;0, C7884&lt;'III. Inputs Baseline Diesel'!$S$17*'III. Inputs Baseline Diesel'!$S$50),'III. Inputs Baseline Diesel'!$S$50*'III. Inputs Baseline Diesel'!$S$17,C7884))</f>
        <v>7.2999999999999989</v>
      </c>
      <c r="E7884" s="23">
        <f>INDEX('IX. Irradiation Data'!$G$15:$I$8774,B7884,2)</f>
        <v>0</v>
      </c>
      <c r="F7884" s="36">
        <f>INDEX('IX. Irradiation Data'!$G$15:$I$8774,B7884, 3)</f>
        <v>25.3</v>
      </c>
      <c r="G7884" s="36">
        <f>E7884*COS(RADIANS('IV. Inputs Solar'!$S$102))</f>
        <v>0</v>
      </c>
      <c r="H7884" s="36">
        <f>F7884+('IV. Inputs Solar'!$S$100-20)/80*E7884/10</f>
        <v>25.3</v>
      </c>
      <c r="I7884" s="36">
        <f>1+('IV. Inputs Solar'!$S$101*(H7884-25))</f>
        <v>0.99895</v>
      </c>
      <c r="J7884" s="36">
        <f>G7884*I7884*('IV. Inputs Solar'!$T$52*'IV. Inputs Solar'!$S$53)/1000</f>
        <v>0</v>
      </c>
      <c r="K7884" s="125">
        <f t="shared" si="488"/>
        <v>7.2999999999999989</v>
      </c>
      <c r="L7884" s="36">
        <f>IF(K7884&gt;0,MATCH(0,K7884:$K$8797,-1)-1,0)</f>
        <v>7</v>
      </c>
      <c r="M7884" s="126">
        <f>IF('IV. Inputs Solar'!$T$60=0,
     0,
     IF(K7883&gt;0,
          IF(T7883=0,
               IF(M7883&gt;='IV. Inputs Solar'!$S$108*'IV. Inputs Solar'!$T$60,
                    IF(M7883-MIN('IV. Inputs Solar'!$S$58/'IV. Inputs Solar'!$S$106,K7883/'IV. Inputs Solar'!$S$106)&lt;'IV. Inputs Solar'!$T$60*'IV. Inputs Solar'!$S$108,
                         'IV. Inputs Solar'!$T$60*'IV. Inputs Solar'!$S$108,
                         M7883-MIN('IV. Inputs Solar'!$S$58/'IV. Inputs Solar'!$S$106,K7883/'IV. Inputs Solar'!$S$106)),
                    IF(M7883+MIN('IV. Inputs Solar'!$S$66-K7883,'IV. Inputs Solar'!$S$58)*'IV. Inputs Solar'!$S$106&gt;'IV. Inputs Solar'!$T$60,
                         'IV. Inputs Solar'!$T$60,
                         M7883+MIN('IV. Inputs Solar'!$S$66-K7883,'IV. Inputs Solar'!$S$58)*'IV. Inputs Solar'!$S$106)),
               IF(M7883-'IV. Inputs Solar'!$S$108*'IV. Inputs Solar'!$T$60&lt;MIN('IV. Inputs Solar'!$T$60,'IV. Inputs Solar'!$T$60*'IV. Inputs Solar'!$S$108+SUM(INDEX(K7884:$K$8797,MATCH(L7884,L7884:$L$8797,0),1):INDEX(K7884:$K$8797,MATCH(L7884,L7884:$L$8797,0)+L7884-1,1))/'IV. Inputs Solar'!$S$106),
                    IF(M7883+MIN('IV. Inputs Solar'!$S$66-K7883,'IV. Inputs Solar'!$S$58)*'IV. Inputs Solar'!$S$106&gt;MIN('IV. Inputs Solar'!$T$60,'IV. Inputs Solar'!$T$60*'IV. Inputs Solar'!$S$108+SUM(INDEX(K7884:$K$8797,MATCH(L7884,L7884:$L$8797,0),1):INDEX(K7884:$K$8797,MATCH(L7884,L7884:$L$8797,0)+L7884-1,1))/'IV. Inputs Solar'!$S$106),
                         MIN('IV. Inputs Solar'!$T$60,'IV. Inputs Solar'!$T$60*'IV. Inputs Solar'!$S$108+SUM(INDEX(K7884:$K$8797,MATCH(L7884,L7884:$L$8797,0),1):INDEX(K7884:$K$8797,MATCH(L7884,L7884:$L$8797,0)+L7884-1,1))/'IV. Inputs Solar'!$S$106),
                         M7883+MIN('IV. Inputs Solar'!$S$66-K7883,'IV. Inputs Solar'!$S$58)*'IV. Inputs Solar'!$S$106),
                    M7883)),
          IF(M7883&lt;'IV. Inputs Solar'!$T$60,
               IF(M7883-MAX((-1)*'IV. Inputs Solar'!$S$58*'IV. Inputs Solar'!$S$106,K7883*'IV. Inputs Solar'!$S$106)&gt;'IV. Inputs Solar'!$T$60,
                    'IV. Inputs Solar'!$T$60,
                    M7883-MAX((-1)*'IV. Inputs Solar'!$S$58*'IV. Inputs Solar'!$S$106,K7883*'IV. Inputs Solar'!$S$106)),
               M7883)))</f>
        <v>23.234092683288978</v>
      </c>
      <c r="N7884" s="98">
        <f>IF('IV. Inputs Solar'!$T$60=0,0,M7884/'IV. Inputs Solar'!$T$60)</f>
        <v>0.38723487805481632</v>
      </c>
      <c r="O7884" s="36">
        <f t="shared" si="490"/>
        <v>0</v>
      </c>
      <c r="P7884" s="36">
        <f t="shared" si="491"/>
        <v>0</v>
      </c>
      <c r="Q7884" s="36">
        <f t="shared" si="489"/>
        <v>0</v>
      </c>
      <c r="R7884" s="36">
        <f>ROUND(IF(K7884&lt;0,((M7884-M7885)/'IV. Inputs Solar'!$S$106)-K7884,0),2)</f>
        <v>0</v>
      </c>
      <c r="S7884" s="125">
        <f>ROUND(IF(K7884&gt;0,IF(T7884&gt;0,K7884,ABS((M7884-M7885)*'IV. Inputs Solar'!$S$106-K7884)),0),2)</f>
        <v>0</v>
      </c>
      <c r="T7884" s="151">
        <f>IF('IV. Inputs Solar'!$T$60&lt;&gt;0,
     IF(AND(M7884&lt;MIN('IV. Inputs Solar'!$T$60,'IV. Inputs Solar'!$T$60*'IV. Inputs Solar'!$S$108+SUM(INDEX(K7884:$K$8797,MATCH(L7884,L7884:$L$8797,0),1):INDEX(K7884:$K$8797,MATCH(L7884,L7884:$L$8797,0)+L7884-1,1))/'IV. Inputs Solar'!$S$106),K7884&gt;0),
          'IV. Inputs Solar'!$S$66,
          0),
     IF(K7884&gt;0,
          IF(K7884&lt;0.3*'IV. Inputs Solar'!$S$66,
               0.3*'IV. Inputs Solar'!$S$66,
               K7884),
          0))</f>
        <v>0</v>
      </c>
      <c r="U7884" s="151">
        <f>T7884/('III. Inputs Baseline Diesel'!$S$54*'III. Inputs Baseline Diesel'!$S$57)</f>
        <v>0</v>
      </c>
    </row>
    <row r="7885" spans="2:21" ht="14.25" customHeight="1" x14ac:dyDescent="0.25">
      <c r="B7885" s="635">
        <v>7848</v>
      </c>
      <c r="C7885" s="268">
        <f>INDEX('V. Load Profile'!$D$85:$K$108,IF(MOD(B7885,24)=0, 24,MOD(B7885,24)),4)</f>
        <v>1.6888888888888889</v>
      </c>
      <c r="D7885" s="605">
        <f>IF('III. Inputs Baseline Diesel'!$S$17&gt;0,IF(AND(C7885&gt;0, C7885&lt;'III. Inputs Baseline Diesel'!$S$17*'III. Inputs Baseline Diesel'!$S$50),'III. Inputs Baseline Diesel'!$S$50*'III. Inputs Baseline Diesel'!$S$17,C7885))</f>
        <v>3.2279999999999998</v>
      </c>
      <c r="E7885" s="23">
        <f>INDEX('IX. Irradiation Data'!$G$15:$I$8774,B7885,2)</f>
        <v>0</v>
      </c>
      <c r="F7885" s="36">
        <f>INDEX('IX. Irradiation Data'!$G$15:$I$8774,B7885, 3)</f>
        <v>24.7</v>
      </c>
      <c r="G7885" s="36">
        <f>E7885*COS(RADIANS('IV. Inputs Solar'!$S$102))</f>
        <v>0</v>
      </c>
      <c r="H7885" s="36">
        <f>F7885+('IV. Inputs Solar'!$S$100-20)/80*E7885/10</f>
        <v>24.7</v>
      </c>
      <c r="I7885" s="36">
        <f>1+('IV. Inputs Solar'!$S$101*(H7885-25))</f>
        <v>1.00105</v>
      </c>
      <c r="J7885" s="36">
        <f>G7885*I7885*('IV. Inputs Solar'!$T$52*'IV. Inputs Solar'!$S$53)/1000</f>
        <v>0</v>
      </c>
      <c r="K7885" s="125">
        <f t="shared" si="488"/>
        <v>1.6888888888888889</v>
      </c>
      <c r="L7885" s="36">
        <f>IF(K7885&gt;0,MATCH(0,K7885:$K$8797,-1)-1,0)</f>
        <v>6</v>
      </c>
      <c r="M7885" s="126">
        <f>IF('IV. Inputs Solar'!$T$60=0,
     0,
     IF(K7884&gt;0,
          IF(T7884=0,
               IF(M7884&gt;='IV. Inputs Solar'!$S$108*'IV. Inputs Solar'!$T$60,
                    IF(M7884-MIN('IV. Inputs Solar'!$S$58/'IV. Inputs Solar'!$S$106,K7884/'IV. Inputs Solar'!$S$106)&lt;'IV. Inputs Solar'!$T$60*'IV. Inputs Solar'!$S$108,
                         'IV. Inputs Solar'!$T$60*'IV. Inputs Solar'!$S$108,
                         M7884-MIN('IV. Inputs Solar'!$S$58/'IV. Inputs Solar'!$S$106,K7884/'IV. Inputs Solar'!$S$106)),
                    IF(M7884+MIN('IV. Inputs Solar'!$S$66-K7884,'IV. Inputs Solar'!$S$58)*'IV. Inputs Solar'!$S$106&gt;'IV. Inputs Solar'!$T$60,
                         'IV. Inputs Solar'!$T$60,
                         M7884+MIN('IV. Inputs Solar'!$S$66-K7884,'IV. Inputs Solar'!$S$58)*'IV. Inputs Solar'!$S$106)),
               IF(M7884-'IV. Inputs Solar'!$S$108*'IV. Inputs Solar'!$T$60&lt;MIN('IV. Inputs Solar'!$T$60,'IV. Inputs Solar'!$T$60*'IV. Inputs Solar'!$S$108+SUM(INDEX(K7885:$K$8797,MATCH(L7885,L7885:$L$8797,0),1):INDEX(K7885:$K$8797,MATCH(L7885,L7885:$L$8797,0)+L7885-1,1))/'IV. Inputs Solar'!$S$106),
                    IF(M7884+MIN('IV. Inputs Solar'!$S$66-K7884,'IV. Inputs Solar'!$S$58)*'IV. Inputs Solar'!$S$106&gt;MIN('IV. Inputs Solar'!$T$60,'IV. Inputs Solar'!$T$60*'IV. Inputs Solar'!$S$108+SUM(INDEX(K7885:$K$8797,MATCH(L7885,L7885:$L$8797,0),1):INDEX(K7885:$K$8797,MATCH(L7885,L7885:$L$8797,0)+L7885-1,1))/'IV. Inputs Solar'!$S$106),
                         MIN('IV. Inputs Solar'!$T$60,'IV. Inputs Solar'!$T$60*'IV. Inputs Solar'!$S$108+SUM(INDEX(K7885:$K$8797,MATCH(L7885,L7885:$L$8797,0),1):INDEX(K7885:$K$8797,MATCH(L7885,L7885:$L$8797,0)+L7885-1,1))/'IV. Inputs Solar'!$S$106),
                         M7884+MIN('IV. Inputs Solar'!$S$66-K7884,'IV. Inputs Solar'!$S$58)*'IV. Inputs Solar'!$S$106),
                    M7884)),
          IF(M7884&lt;'IV. Inputs Solar'!$T$60,
               IF(M7884-MAX((-1)*'IV. Inputs Solar'!$S$58*'IV. Inputs Solar'!$S$106,K7884*'IV. Inputs Solar'!$S$106)&gt;'IV. Inputs Solar'!$T$60,
                    'IV. Inputs Solar'!$T$60,
                    M7884-MAX((-1)*'IV. Inputs Solar'!$S$58*'IV. Inputs Solar'!$S$106,K7884*'IV. Inputs Solar'!$S$106)),
               M7884)))</f>
        <v>15.539217043545921</v>
      </c>
      <c r="N7885" s="98">
        <f>IF('IV. Inputs Solar'!$T$60=0,0,M7885/'IV. Inputs Solar'!$T$60)</f>
        <v>0.25898695072576533</v>
      </c>
      <c r="O7885" s="36">
        <f t="shared" si="490"/>
        <v>0</v>
      </c>
      <c r="P7885" s="36">
        <f t="shared" si="491"/>
        <v>0</v>
      </c>
      <c r="Q7885" s="36">
        <f t="shared" si="489"/>
        <v>0</v>
      </c>
      <c r="R7885" s="36">
        <f>ROUND(IF(K7885&lt;0,((M7885-M7886)/'IV. Inputs Solar'!$S$106)-K7885,0),2)</f>
        <v>0</v>
      </c>
      <c r="S7885" s="125">
        <f>ROUND(IF(K7885&gt;0,IF(T7885&gt;0,K7885,ABS((M7885-M7886)*'IV. Inputs Solar'!$S$106-K7885)),0),2)</f>
        <v>0</v>
      </c>
      <c r="T7885" s="151">
        <f>IF('IV. Inputs Solar'!$T$60&lt;&gt;0,
     IF(AND(M7885&lt;MIN('IV. Inputs Solar'!$T$60,'IV. Inputs Solar'!$T$60*'IV. Inputs Solar'!$S$108+SUM(INDEX(K7885:$K$8797,MATCH(L7885,L7885:$L$8797,0),1):INDEX(K7885:$K$8797,MATCH(L7885,L7885:$L$8797,0)+L7885-1,1))/'IV. Inputs Solar'!$S$106),K7885&gt;0),
          'IV. Inputs Solar'!$S$66,
          0),
     IF(K7885&gt;0,
          IF(K7885&lt;0.3*'IV. Inputs Solar'!$S$66,
               0.3*'IV. Inputs Solar'!$S$66,
               K7885),
          0))</f>
        <v>0</v>
      </c>
      <c r="U7885" s="151">
        <f>T7885/('III. Inputs Baseline Diesel'!$S$54*'III. Inputs Baseline Diesel'!$S$57)</f>
        <v>0</v>
      </c>
    </row>
    <row r="7886" spans="2:21" ht="14.25" customHeight="1" x14ac:dyDescent="0.25">
      <c r="B7886" s="635">
        <v>7849</v>
      </c>
      <c r="C7886" s="268">
        <f>INDEX('V. Load Profile'!$D$85:$K$108,IF(MOD(B7886,24)=0, 24,MOD(B7886,24)),4)</f>
        <v>1.1333333333333333</v>
      </c>
      <c r="D7886" s="605">
        <f>IF('III. Inputs Baseline Diesel'!$S$17&gt;0,IF(AND(C7886&gt;0, C7886&lt;'III. Inputs Baseline Diesel'!$S$17*'III. Inputs Baseline Diesel'!$S$50),'III. Inputs Baseline Diesel'!$S$50*'III. Inputs Baseline Diesel'!$S$17,C7886))</f>
        <v>3.2279999999999998</v>
      </c>
      <c r="E7886" s="23">
        <f>INDEX('IX. Irradiation Data'!$G$15:$I$8774,B7886,2)</f>
        <v>0</v>
      </c>
      <c r="F7886" s="36">
        <f>INDEX('IX. Irradiation Data'!$G$15:$I$8774,B7886, 3)</f>
        <v>24</v>
      </c>
      <c r="G7886" s="36">
        <f>E7886*COS(RADIANS('IV. Inputs Solar'!$S$102))</f>
        <v>0</v>
      </c>
      <c r="H7886" s="36">
        <f>F7886+('IV. Inputs Solar'!$S$100-20)/80*E7886/10</f>
        <v>24</v>
      </c>
      <c r="I7886" s="36">
        <f>1+('IV. Inputs Solar'!$S$101*(H7886-25))</f>
        <v>1.0035000000000001</v>
      </c>
      <c r="J7886" s="36">
        <f>G7886*I7886*('IV. Inputs Solar'!$T$52*'IV. Inputs Solar'!$S$53)/1000</f>
        <v>0</v>
      </c>
      <c r="K7886" s="125">
        <f t="shared" si="488"/>
        <v>1.1333333333333333</v>
      </c>
      <c r="L7886" s="36">
        <f>IF(K7886&gt;0,MATCH(0,K7886:$K$8797,-1)-1,0)</f>
        <v>5</v>
      </c>
      <c r="M7886" s="126">
        <f>IF('IV. Inputs Solar'!$T$60=0,
     0,
     IF(K7885&gt;0,
          IF(T7885=0,
               IF(M7885&gt;='IV. Inputs Solar'!$S$108*'IV. Inputs Solar'!$T$60,
                    IF(M7885-MIN('IV. Inputs Solar'!$S$58/'IV. Inputs Solar'!$S$106,K7885/'IV. Inputs Solar'!$S$106)&lt;'IV. Inputs Solar'!$T$60*'IV. Inputs Solar'!$S$108,
                         'IV. Inputs Solar'!$T$60*'IV. Inputs Solar'!$S$108,
                         M7885-MIN('IV. Inputs Solar'!$S$58/'IV. Inputs Solar'!$S$106,K7885/'IV. Inputs Solar'!$S$106)),
                    IF(M7885+MIN('IV. Inputs Solar'!$S$66-K7885,'IV. Inputs Solar'!$S$58)*'IV. Inputs Solar'!$S$106&gt;'IV. Inputs Solar'!$T$60,
                         'IV. Inputs Solar'!$T$60,
                         M7885+MIN('IV. Inputs Solar'!$S$66-K7885,'IV. Inputs Solar'!$S$58)*'IV. Inputs Solar'!$S$106)),
               IF(M7885-'IV. Inputs Solar'!$S$108*'IV. Inputs Solar'!$T$60&lt;MIN('IV. Inputs Solar'!$T$60,'IV. Inputs Solar'!$T$60*'IV. Inputs Solar'!$S$108+SUM(INDEX(K7886:$K$8797,MATCH(L7886,L7886:$L$8797,0),1):INDEX(K7886:$K$8797,MATCH(L7886,L7886:$L$8797,0)+L7886-1,1))/'IV. Inputs Solar'!$S$106),
                    IF(M7885+MIN('IV. Inputs Solar'!$S$66-K7885,'IV. Inputs Solar'!$S$58)*'IV. Inputs Solar'!$S$106&gt;MIN('IV. Inputs Solar'!$T$60,'IV. Inputs Solar'!$T$60*'IV. Inputs Solar'!$S$108+SUM(INDEX(K7886:$K$8797,MATCH(L7886,L7886:$L$8797,0),1):INDEX(K7886:$K$8797,MATCH(L7886,L7886:$L$8797,0)+L7886-1,1))/'IV. Inputs Solar'!$S$106),
                         MIN('IV. Inputs Solar'!$T$60,'IV. Inputs Solar'!$T$60*'IV. Inputs Solar'!$S$108+SUM(INDEX(K7886:$K$8797,MATCH(L7886,L7886:$L$8797,0),1):INDEX(K7886:$K$8797,MATCH(L7886,L7886:$L$8797,0)+L7886-1,1))/'IV. Inputs Solar'!$S$106),
                         M7885+MIN('IV. Inputs Solar'!$S$66-K7885,'IV. Inputs Solar'!$S$58)*'IV. Inputs Solar'!$S$106),
                    M7885)),
          IF(M7885&lt;'IV. Inputs Solar'!$T$60,
               IF(M7885-MAX((-1)*'IV. Inputs Solar'!$S$58*'IV. Inputs Solar'!$S$106,K7885*'IV. Inputs Solar'!$S$106)&gt;'IV. Inputs Solar'!$T$60,
                    'IV. Inputs Solar'!$T$60,
                    M7885-MAX((-1)*'IV. Inputs Solar'!$S$58*'IV. Inputs Solar'!$S$106,K7885*'IV. Inputs Solar'!$S$106)),
               M7885)))</f>
        <v>13.758971842265945</v>
      </c>
      <c r="N7886" s="98">
        <f>IF('IV. Inputs Solar'!$T$60=0,0,M7886/'IV. Inputs Solar'!$T$60)</f>
        <v>0.22931619737109907</v>
      </c>
      <c r="O7886" s="36">
        <f t="shared" si="490"/>
        <v>0</v>
      </c>
      <c r="P7886" s="36">
        <f t="shared" si="491"/>
        <v>0</v>
      </c>
      <c r="Q7886" s="36">
        <f t="shared" si="489"/>
        <v>0</v>
      </c>
      <c r="R7886" s="36">
        <f>ROUND(IF(K7886&lt;0,((M7886-M7887)/'IV. Inputs Solar'!$S$106)-K7886,0),2)</f>
        <v>0</v>
      </c>
      <c r="S7886" s="125">
        <f>ROUND(IF(K7886&gt;0,IF(T7886&gt;0,K7886,ABS((M7886-M7887)*'IV. Inputs Solar'!$S$106-K7886)),0),2)</f>
        <v>0</v>
      </c>
      <c r="T7886" s="151">
        <f>IF('IV. Inputs Solar'!$T$60&lt;&gt;0,
     IF(AND(M7886&lt;MIN('IV. Inputs Solar'!$T$60,'IV. Inputs Solar'!$T$60*'IV. Inputs Solar'!$S$108+SUM(INDEX(K7886:$K$8797,MATCH(L7886,L7886:$L$8797,0),1):INDEX(K7886:$K$8797,MATCH(L7886,L7886:$L$8797,0)+L7886-1,1))/'IV. Inputs Solar'!$S$106),K7886&gt;0),
          'IV. Inputs Solar'!$S$66,
          0),
     IF(K7886&gt;0,
          IF(K7886&lt;0.3*'IV. Inputs Solar'!$S$66,
               0.3*'IV. Inputs Solar'!$S$66,
               K7886),
          0))</f>
        <v>0</v>
      </c>
      <c r="U7886" s="151">
        <f>T7886/('III. Inputs Baseline Diesel'!$S$54*'III. Inputs Baseline Diesel'!$S$57)</f>
        <v>0</v>
      </c>
    </row>
    <row r="7887" spans="2:21" ht="14.25" customHeight="1" x14ac:dyDescent="0.25">
      <c r="B7887" s="635">
        <v>7850</v>
      </c>
      <c r="C7887" s="268">
        <f>INDEX('V. Load Profile'!$D$85:$K$108,IF(MOD(B7887,24)=0, 24,MOD(B7887,24)),4)</f>
        <v>1.1333333333333333</v>
      </c>
      <c r="D7887" s="605">
        <f>IF('III. Inputs Baseline Diesel'!$S$17&gt;0,IF(AND(C7887&gt;0, C7887&lt;'III. Inputs Baseline Diesel'!$S$17*'III. Inputs Baseline Diesel'!$S$50),'III. Inputs Baseline Diesel'!$S$50*'III. Inputs Baseline Diesel'!$S$17,C7887))</f>
        <v>3.2279999999999998</v>
      </c>
      <c r="E7887" s="23">
        <f>INDEX('IX. Irradiation Data'!$G$15:$I$8774,B7887,2)</f>
        <v>0</v>
      </c>
      <c r="F7887" s="36">
        <f>INDEX('IX. Irradiation Data'!$G$15:$I$8774,B7887, 3)</f>
        <v>23.4</v>
      </c>
      <c r="G7887" s="36">
        <f>E7887*COS(RADIANS('IV. Inputs Solar'!$S$102))</f>
        <v>0</v>
      </c>
      <c r="H7887" s="36">
        <f>F7887+('IV. Inputs Solar'!$S$100-20)/80*E7887/10</f>
        <v>23.4</v>
      </c>
      <c r="I7887" s="36">
        <f>1+('IV. Inputs Solar'!$S$101*(H7887-25))</f>
        <v>1.0056</v>
      </c>
      <c r="J7887" s="36">
        <f>G7887*I7887*('IV. Inputs Solar'!$T$52*'IV. Inputs Solar'!$S$53)/1000</f>
        <v>0</v>
      </c>
      <c r="K7887" s="125">
        <f t="shared" si="488"/>
        <v>1.1333333333333333</v>
      </c>
      <c r="L7887" s="36">
        <f>IF(K7887&gt;0,MATCH(0,K7887:$K$8797,-1)-1,0)</f>
        <v>4</v>
      </c>
      <c r="M7887" s="126">
        <f>IF('IV. Inputs Solar'!$T$60=0,
     0,
     IF(K7886&gt;0,
          IF(T7886=0,
               IF(M7886&gt;='IV. Inputs Solar'!$S$108*'IV. Inputs Solar'!$T$60,
                    IF(M7886-MIN('IV. Inputs Solar'!$S$58/'IV. Inputs Solar'!$S$106,K7886/'IV. Inputs Solar'!$S$106)&lt;'IV. Inputs Solar'!$T$60*'IV. Inputs Solar'!$S$108,
                         'IV. Inputs Solar'!$T$60*'IV. Inputs Solar'!$S$108,
                         M7886-MIN('IV. Inputs Solar'!$S$58/'IV. Inputs Solar'!$S$106,K7886/'IV. Inputs Solar'!$S$106)),
                    IF(M7886+MIN('IV. Inputs Solar'!$S$66-K7886,'IV. Inputs Solar'!$S$58)*'IV. Inputs Solar'!$S$106&gt;'IV. Inputs Solar'!$T$60,
                         'IV. Inputs Solar'!$T$60,
                         M7886+MIN('IV. Inputs Solar'!$S$66-K7886,'IV. Inputs Solar'!$S$58)*'IV. Inputs Solar'!$S$106)),
               IF(M7886-'IV. Inputs Solar'!$S$108*'IV. Inputs Solar'!$T$60&lt;MIN('IV. Inputs Solar'!$T$60,'IV. Inputs Solar'!$T$60*'IV. Inputs Solar'!$S$108+SUM(INDEX(K7887:$K$8797,MATCH(L7887,L7887:$L$8797,0),1):INDEX(K7887:$K$8797,MATCH(L7887,L7887:$L$8797,0)+L7887-1,1))/'IV. Inputs Solar'!$S$106),
                    IF(M7886+MIN('IV. Inputs Solar'!$S$66-K7886,'IV. Inputs Solar'!$S$58)*'IV. Inputs Solar'!$S$106&gt;MIN('IV. Inputs Solar'!$T$60,'IV. Inputs Solar'!$T$60*'IV. Inputs Solar'!$S$108+SUM(INDEX(K7887:$K$8797,MATCH(L7887,L7887:$L$8797,0),1):INDEX(K7887:$K$8797,MATCH(L7887,L7887:$L$8797,0)+L7887-1,1))/'IV. Inputs Solar'!$S$106),
                         MIN('IV. Inputs Solar'!$T$60,'IV. Inputs Solar'!$T$60*'IV. Inputs Solar'!$S$108+SUM(INDEX(K7887:$K$8797,MATCH(L7887,L7887:$L$8797,0),1):INDEX(K7887:$K$8797,MATCH(L7887,L7887:$L$8797,0)+L7887-1,1))/'IV. Inputs Solar'!$S$106),
                         M7886+MIN('IV. Inputs Solar'!$S$66-K7886,'IV. Inputs Solar'!$S$58)*'IV. Inputs Solar'!$S$106),
                    M7886)),
          IF(M7886&lt;'IV. Inputs Solar'!$T$60,
               IF(M7886-MAX((-1)*'IV. Inputs Solar'!$S$58*'IV. Inputs Solar'!$S$106,K7886*'IV. Inputs Solar'!$S$106)&gt;'IV. Inputs Solar'!$T$60,
                    'IV. Inputs Solar'!$T$60,
                    M7886-MAX((-1)*'IV. Inputs Solar'!$S$58*'IV. Inputs Solar'!$S$106,K7886*'IV. Inputs Solar'!$S$106)),
               M7886)))</f>
        <v>12.564333615091224</v>
      </c>
      <c r="N7887" s="98">
        <f>IF('IV. Inputs Solar'!$T$60=0,0,M7887/'IV. Inputs Solar'!$T$60)</f>
        <v>0.20940556025152041</v>
      </c>
      <c r="O7887" s="36">
        <f t="shared" si="490"/>
        <v>0</v>
      </c>
      <c r="P7887" s="36">
        <f t="shared" si="491"/>
        <v>0</v>
      </c>
      <c r="Q7887" s="36">
        <f t="shared" si="489"/>
        <v>0</v>
      </c>
      <c r="R7887" s="36">
        <f>ROUND(IF(K7887&lt;0,((M7887-M7888)/'IV. Inputs Solar'!$S$106)-K7887,0),2)</f>
        <v>0</v>
      </c>
      <c r="S7887" s="125">
        <f>ROUND(IF(K7887&gt;0,IF(T7887&gt;0,K7887,ABS((M7887-M7888)*'IV. Inputs Solar'!$S$106-K7887)),0),2)</f>
        <v>0.6</v>
      </c>
      <c r="T7887" s="151">
        <f>IF('IV. Inputs Solar'!$T$60&lt;&gt;0,
     IF(AND(M7887&lt;MIN('IV. Inputs Solar'!$T$60,'IV. Inputs Solar'!$T$60*'IV. Inputs Solar'!$S$108+SUM(INDEX(K7887:$K$8797,MATCH(L7887,L7887:$L$8797,0),1):INDEX(K7887:$K$8797,MATCH(L7887,L7887:$L$8797,0)+L7887-1,1))/'IV. Inputs Solar'!$S$106),K7887&gt;0),
          'IV. Inputs Solar'!$S$66,
          0),
     IF(K7887&gt;0,
          IF(K7887&lt;0.3*'IV. Inputs Solar'!$S$66,
               0.3*'IV. Inputs Solar'!$S$66,
               K7887),
          0))</f>
        <v>0</v>
      </c>
      <c r="U7887" s="151">
        <f>T7887/('III. Inputs Baseline Diesel'!$S$54*'III. Inputs Baseline Diesel'!$S$57)</f>
        <v>0</v>
      </c>
    </row>
    <row r="7888" spans="2:21" ht="14.25" customHeight="1" x14ac:dyDescent="0.25">
      <c r="B7888" s="635">
        <v>7851</v>
      </c>
      <c r="C7888" s="268">
        <f>INDEX('V. Load Profile'!$D$85:$K$108,IF(MOD(B7888,24)=0, 24,MOD(B7888,24)),4)</f>
        <v>2.2222222222222223E-2</v>
      </c>
      <c r="D7888" s="605">
        <f>IF('III. Inputs Baseline Diesel'!$S$17&gt;0,IF(AND(C7888&gt;0, C7888&lt;'III. Inputs Baseline Diesel'!$S$17*'III. Inputs Baseline Diesel'!$S$50),'III. Inputs Baseline Diesel'!$S$50*'III. Inputs Baseline Diesel'!$S$17,C7888))</f>
        <v>3.2279999999999998</v>
      </c>
      <c r="E7888" s="23">
        <f>INDEX('IX. Irradiation Data'!$G$15:$I$8774,B7888,2)</f>
        <v>0</v>
      </c>
      <c r="F7888" s="36">
        <f>INDEX('IX. Irradiation Data'!$G$15:$I$8774,B7888, 3)</f>
        <v>22.9</v>
      </c>
      <c r="G7888" s="36">
        <f>E7888*COS(RADIANS('IV. Inputs Solar'!$S$102))</f>
        <v>0</v>
      </c>
      <c r="H7888" s="36">
        <f>F7888+('IV. Inputs Solar'!$S$100-20)/80*E7888/10</f>
        <v>22.9</v>
      </c>
      <c r="I7888" s="36">
        <f>1+('IV. Inputs Solar'!$S$101*(H7888-25))</f>
        <v>1.00735</v>
      </c>
      <c r="J7888" s="36">
        <f>G7888*I7888*('IV. Inputs Solar'!$T$52*'IV. Inputs Solar'!$S$53)/1000</f>
        <v>0</v>
      </c>
      <c r="K7888" s="125">
        <f t="shared" si="488"/>
        <v>2.2222222222222223E-2</v>
      </c>
      <c r="L7888" s="36">
        <f>IF(K7888&gt;0,MATCH(0,K7888:$K$8797,-1)-1,0)</f>
        <v>3</v>
      </c>
      <c r="M7888" s="126">
        <f>IF('IV. Inputs Solar'!$T$60=0,
     0,
     IF(K7887&gt;0,
          IF(T7887=0,
               IF(M7887&gt;='IV. Inputs Solar'!$S$108*'IV. Inputs Solar'!$T$60,
                    IF(M7887-MIN('IV. Inputs Solar'!$S$58/'IV. Inputs Solar'!$S$106,K7887/'IV. Inputs Solar'!$S$106)&lt;'IV. Inputs Solar'!$T$60*'IV. Inputs Solar'!$S$108,
                         'IV. Inputs Solar'!$T$60*'IV. Inputs Solar'!$S$108,
                         M7887-MIN('IV. Inputs Solar'!$S$58/'IV. Inputs Solar'!$S$106,K7887/'IV. Inputs Solar'!$S$106)),
                    IF(M7887+MIN('IV. Inputs Solar'!$S$66-K7887,'IV. Inputs Solar'!$S$58)*'IV. Inputs Solar'!$S$106&gt;'IV. Inputs Solar'!$T$60,
                         'IV. Inputs Solar'!$T$60,
                         M7887+MIN('IV. Inputs Solar'!$S$66-K7887,'IV. Inputs Solar'!$S$58)*'IV. Inputs Solar'!$S$106)),
               IF(M7887-'IV. Inputs Solar'!$S$108*'IV. Inputs Solar'!$T$60&lt;MIN('IV. Inputs Solar'!$T$60,'IV. Inputs Solar'!$T$60*'IV. Inputs Solar'!$S$108+SUM(INDEX(K7888:$K$8797,MATCH(L7888,L7888:$L$8797,0),1):INDEX(K7888:$K$8797,MATCH(L7888,L7888:$L$8797,0)+L7888-1,1))/'IV. Inputs Solar'!$S$106),
                    IF(M7887+MIN('IV. Inputs Solar'!$S$66-K7887,'IV. Inputs Solar'!$S$58)*'IV. Inputs Solar'!$S$106&gt;MIN('IV. Inputs Solar'!$T$60,'IV. Inputs Solar'!$T$60*'IV. Inputs Solar'!$S$108+SUM(INDEX(K7888:$K$8797,MATCH(L7888,L7888:$L$8797,0),1):INDEX(K7888:$K$8797,MATCH(L7888,L7888:$L$8797,0)+L7888-1,1))/'IV. Inputs Solar'!$S$106),
                         MIN('IV. Inputs Solar'!$T$60,'IV. Inputs Solar'!$T$60*'IV. Inputs Solar'!$S$108+SUM(INDEX(K7888:$K$8797,MATCH(L7888,L7888:$L$8797,0),1):INDEX(K7888:$K$8797,MATCH(L7888,L7888:$L$8797,0)+L7888-1,1))/'IV. Inputs Solar'!$S$106),
                         M7887+MIN('IV. Inputs Solar'!$S$66-K7887,'IV. Inputs Solar'!$S$58)*'IV. Inputs Solar'!$S$106),
                    M7887)),
          IF(M7887&lt;'IV. Inputs Solar'!$T$60,
               IF(M7887-MAX((-1)*'IV. Inputs Solar'!$S$58*'IV. Inputs Solar'!$S$106,K7887*'IV. Inputs Solar'!$S$106)&gt;'IV. Inputs Solar'!$T$60,
                    'IV. Inputs Solar'!$T$60,
                    M7887-MAX((-1)*'IV. Inputs Solar'!$S$58*'IV. Inputs Solar'!$S$106,K7887*'IV. Inputs Solar'!$S$106)),
               M7887)))</f>
        <v>12</v>
      </c>
      <c r="N7888" s="98">
        <f>IF('IV. Inputs Solar'!$T$60=0,0,M7888/'IV. Inputs Solar'!$T$60)</f>
        <v>0.2</v>
      </c>
      <c r="O7888" s="36">
        <f t="shared" si="490"/>
        <v>0</v>
      </c>
      <c r="P7888" s="36">
        <f t="shared" si="491"/>
        <v>0</v>
      </c>
      <c r="Q7888" s="36">
        <f t="shared" si="489"/>
        <v>0</v>
      </c>
      <c r="R7888" s="36">
        <f>ROUND(IF(K7888&lt;0,((M7888-M7889)/'IV. Inputs Solar'!$S$106)-K7888,0),2)</f>
        <v>0</v>
      </c>
      <c r="S7888" s="125">
        <f>ROUND(IF(K7888&gt;0,IF(T7888&gt;0,K7888,ABS((M7888-M7889)*'IV. Inputs Solar'!$S$106-K7888)),0),2)</f>
        <v>0.02</v>
      </c>
      <c r="T7888" s="151">
        <f>IF('IV. Inputs Solar'!$T$60&lt;&gt;0,
     IF(AND(M7888&lt;MIN('IV. Inputs Solar'!$T$60,'IV. Inputs Solar'!$T$60*'IV. Inputs Solar'!$S$108+SUM(INDEX(K7888:$K$8797,MATCH(L7888,L7888:$L$8797,0),1):INDEX(K7888:$K$8797,MATCH(L7888,L7888:$L$8797,0)+L7888-1,1))/'IV. Inputs Solar'!$S$106),K7888&gt;0),
          'IV. Inputs Solar'!$S$66,
          0),
     IF(K7888&gt;0,
          IF(K7888&lt;0.3*'IV. Inputs Solar'!$S$66,
               0.3*'IV. Inputs Solar'!$S$66,
               K7888),
          0))</f>
        <v>0</v>
      </c>
      <c r="U7888" s="151">
        <f>T7888/('III. Inputs Baseline Diesel'!$S$54*'III. Inputs Baseline Diesel'!$S$57)</f>
        <v>0</v>
      </c>
    </row>
    <row r="7889" spans="2:21" ht="14.25" customHeight="1" x14ac:dyDescent="0.25">
      <c r="B7889" s="635">
        <v>7852</v>
      </c>
      <c r="C7889" s="268">
        <f>INDEX('V. Load Profile'!$D$85:$K$108,IF(MOD(B7889,24)=0, 24,MOD(B7889,24)),4)</f>
        <v>2.2222222222222223E-2</v>
      </c>
      <c r="D7889" s="605">
        <f>IF('III. Inputs Baseline Diesel'!$S$17&gt;0,IF(AND(C7889&gt;0, C7889&lt;'III. Inputs Baseline Diesel'!$S$17*'III. Inputs Baseline Diesel'!$S$50),'III. Inputs Baseline Diesel'!$S$50*'III. Inputs Baseline Diesel'!$S$17,C7889))</f>
        <v>3.2279999999999998</v>
      </c>
      <c r="E7889" s="23">
        <f>INDEX('IX. Irradiation Data'!$G$15:$I$8774,B7889,2)</f>
        <v>0</v>
      </c>
      <c r="F7889" s="36">
        <f>INDEX('IX. Irradiation Data'!$G$15:$I$8774,B7889, 3)</f>
        <v>22.3</v>
      </c>
      <c r="G7889" s="36">
        <f>E7889*COS(RADIANS('IV. Inputs Solar'!$S$102))</f>
        <v>0</v>
      </c>
      <c r="H7889" s="36">
        <f>F7889+('IV. Inputs Solar'!$S$100-20)/80*E7889/10</f>
        <v>22.3</v>
      </c>
      <c r="I7889" s="36">
        <f>1+('IV. Inputs Solar'!$S$101*(H7889-25))</f>
        <v>1.00945</v>
      </c>
      <c r="J7889" s="36">
        <f>G7889*I7889*('IV. Inputs Solar'!$T$52*'IV. Inputs Solar'!$S$53)/1000</f>
        <v>0</v>
      </c>
      <c r="K7889" s="125">
        <f t="shared" si="488"/>
        <v>2.2222222222222223E-2</v>
      </c>
      <c r="L7889" s="36">
        <f>IF(K7889&gt;0,MATCH(0,K7889:$K$8797,-1)-1,0)</f>
        <v>2</v>
      </c>
      <c r="M7889" s="126">
        <f>IF('IV. Inputs Solar'!$T$60=0,
     0,
     IF(K7888&gt;0,
          IF(T7888=0,
               IF(M7888&gt;='IV. Inputs Solar'!$S$108*'IV. Inputs Solar'!$T$60,
                    IF(M7888-MIN('IV. Inputs Solar'!$S$58/'IV. Inputs Solar'!$S$106,K7888/'IV. Inputs Solar'!$S$106)&lt;'IV. Inputs Solar'!$T$60*'IV. Inputs Solar'!$S$108,
                         'IV. Inputs Solar'!$T$60*'IV. Inputs Solar'!$S$108,
                         M7888-MIN('IV. Inputs Solar'!$S$58/'IV. Inputs Solar'!$S$106,K7888/'IV. Inputs Solar'!$S$106)),
                    IF(M7888+MIN('IV. Inputs Solar'!$S$66-K7888,'IV. Inputs Solar'!$S$58)*'IV. Inputs Solar'!$S$106&gt;'IV. Inputs Solar'!$T$60,
                         'IV. Inputs Solar'!$T$60,
                         M7888+MIN('IV. Inputs Solar'!$S$66-K7888,'IV. Inputs Solar'!$S$58)*'IV. Inputs Solar'!$S$106)),
               IF(M7888-'IV. Inputs Solar'!$S$108*'IV. Inputs Solar'!$T$60&lt;MIN('IV. Inputs Solar'!$T$60,'IV. Inputs Solar'!$T$60*'IV. Inputs Solar'!$S$108+SUM(INDEX(K7889:$K$8797,MATCH(L7889,L7889:$L$8797,0),1):INDEX(K7889:$K$8797,MATCH(L7889,L7889:$L$8797,0)+L7889-1,1))/'IV. Inputs Solar'!$S$106),
                    IF(M7888+MIN('IV. Inputs Solar'!$S$66-K7888,'IV. Inputs Solar'!$S$58)*'IV. Inputs Solar'!$S$106&gt;MIN('IV. Inputs Solar'!$T$60,'IV. Inputs Solar'!$T$60*'IV. Inputs Solar'!$S$108+SUM(INDEX(K7889:$K$8797,MATCH(L7889,L7889:$L$8797,0),1):INDEX(K7889:$K$8797,MATCH(L7889,L7889:$L$8797,0)+L7889-1,1))/'IV. Inputs Solar'!$S$106),
                         MIN('IV. Inputs Solar'!$T$60,'IV. Inputs Solar'!$T$60*'IV. Inputs Solar'!$S$108+SUM(INDEX(K7889:$K$8797,MATCH(L7889,L7889:$L$8797,0),1):INDEX(K7889:$K$8797,MATCH(L7889,L7889:$L$8797,0)+L7889-1,1))/'IV. Inputs Solar'!$S$106),
                         M7888+MIN('IV. Inputs Solar'!$S$66-K7888,'IV. Inputs Solar'!$S$58)*'IV. Inputs Solar'!$S$106),
                    M7888)),
          IF(M7888&lt;'IV. Inputs Solar'!$T$60,
               IF(M7888-MAX((-1)*'IV. Inputs Solar'!$S$58*'IV. Inputs Solar'!$S$106,K7888*'IV. Inputs Solar'!$S$106)&gt;'IV. Inputs Solar'!$T$60,
                    'IV. Inputs Solar'!$T$60,
                    M7888-MAX((-1)*'IV. Inputs Solar'!$S$58*'IV. Inputs Solar'!$S$106,K7888*'IV. Inputs Solar'!$S$106)),
               M7888)))</f>
        <v>12</v>
      </c>
      <c r="N7889" s="98">
        <f>IF('IV. Inputs Solar'!$T$60=0,0,M7889/'IV. Inputs Solar'!$T$60)</f>
        <v>0.2</v>
      </c>
      <c r="O7889" s="36">
        <f t="shared" si="490"/>
        <v>0</v>
      </c>
      <c r="P7889" s="36">
        <f t="shared" si="491"/>
        <v>0</v>
      </c>
      <c r="Q7889" s="36">
        <f t="shared" si="489"/>
        <v>0</v>
      </c>
      <c r="R7889" s="36">
        <f>ROUND(IF(K7889&lt;0,((M7889-M7890)/'IV. Inputs Solar'!$S$106)-K7889,0),2)</f>
        <v>0</v>
      </c>
      <c r="S7889" s="125">
        <f>ROUND(IF(K7889&gt;0,IF(T7889&gt;0,K7889,ABS((M7889-M7890)*'IV. Inputs Solar'!$S$106-K7889)),0),2)</f>
        <v>0.02</v>
      </c>
      <c r="T7889" s="151">
        <f>IF('IV. Inputs Solar'!$T$60&lt;&gt;0,
     IF(AND(M7889&lt;MIN('IV. Inputs Solar'!$T$60,'IV. Inputs Solar'!$T$60*'IV. Inputs Solar'!$S$108+SUM(INDEX(K7889:$K$8797,MATCH(L7889,L7889:$L$8797,0),1):INDEX(K7889:$K$8797,MATCH(L7889,L7889:$L$8797,0)+L7889-1,1))/'IV. Inputs Solar'!$S$106),K7889&gt;0),
          'IV. Inputs Solar'!$S$66,
          0),
     IF(K7889&gt;0,
          IF(K7889&lt;0.3*'IV. Inputs Solar'!$S$66,
               0.3*'IV. Inputs Solar'!$S$66,
               K7889),
          0))</f>
        <v>0</v>
      </c>
      <c r="U7889" s="151">
        <f>T7889/('III. Inputs Baseline Diesel'!$S$54*'III. Inputs Baseline Diesel'!$S$57)</f>
        <v>0</v>
      </c>
    </row>
    <row r="7890" spans="2:21" ht="14.25" customHeight="1" x14ac:dyDescent="0.25">
      <c r="B7890" s="635">
        <v>7853</v>
      </c>
      <c r="C7890" s="268">
        <f>INDEX('V. Load Profile'!$D$85:$K$108,IF(MOD(B7890,24)=0, 24,MOD(B7890,24)),4)</f>
        <v>2.2222222222222223E-2</v>
      </c>
      <c r="D7890" s="605">
        <f>IF('III. Inputs Baseline Diesel'!$S$17&gt;0,IF(AND(C7890&gt;0, C7890&lt;'III. Inputs Baseline Diesel'!$S$17*'III. Inputs Baseline Diesel'!$S$50),'III. Inputs Baseline Diesel'!$S$50*'III. Inputs Baseline Diesel'!$S$17,C7890))</f>
        <v>3.2279999999999998</v>
      </c>
      <c r="E7890" s="23">
        <f>INDEX('IX. Irradiation Data'!$G$15:$I$8774,B7890,2)</f>
        <v>0</v>
      </c>
      <c r="F7890" s="36">
        <f>INDEX('IX. Irradiation Data'!$G$15:$I$8774,B7890, 3)</f>
        <v>22.9</v>
      </c>
      <c r="G7890" s="36">
        <f>E7890*COS(RADIANS('IV. Inputs Solar'!$S$102))</f>
        <v>0</v>
      </c>
      <c r="H7890" s="36">
        <f>F7890+('IV. Inputs Solar'!$S$100-20)/80*E7890/10</f>
        <v>22.9</v>
      </c>
      <c r="I7890" s="36">
        <f>1+('IV. Inputs Solar'!$S$101*(H7890-25))</f>
        <v>1.00735</v>
      </c>
      <c r="J7890" s="36">
        <f>G7890*I7890*('IV. Inputs Solar'!$T$52*'IV. Inputs Solar'!$S$53)/1000</f>
        <v>0</v>
      </c>
      <c r="K7890" s="125">
        <f t="shared" si="488"/>
        <v>2.2222222222222223E-2</v>
      </c>
      <c r="L7890" s="36">
        <f>IF(K7890&gt;0,MATCH(0,K7890:$K$8797,-1)-1,0)</f>
        <v>1</v>
      </c>
      <c r="M7890" s="126">
        <f>IF('IV. Inputs Solar'!$T$60=0,
     0,
     IF(K7889&gt;0,
          IF(T7889=0,
               IF(M7889&gt;='IV. Inputs Solar'!$S$108*'IV. Inputs Solar'!$T$60,
                    IF(M7889-MIN('IV. Inputs Solar'!$S$58/'IV. Inputs Solar'!$S$106,K7889/'IV. Inputs Solar'!$S$106)&lt;'IV. Inputs Solar'!$T$60*'IV. Inputs Solar'!$S$108,
                         'IV. Inputs Solar'!$T$60*'IV. Inputs Solar'!$S$108,
                         M7889-MIN('IV. Inputs Solar'!$S$58/'IV. Inputs Solar'!$S$106,K7889/'IV. Inputs Solar'!$S$106)),
                    IF(M7889+MIN('IV. Inputs Solar'!$S$66-K7889,'IV. Inputs Solar'!$S$58)*'IV. Inputs Solar'!$S$106&gt;'IV. Inputs Solar'!$T$60,
                         'IV. Inputs Solar'!$T$60,
                         M7889+MIN('IV. Inputs Solar'!$S$66-K7889,'IV. Inputs Solar'!$S$58)*'IV. Inputs Solar'!$S$106)),
               IF(M7889-'IV. Inputs Solar'!$S$108*'IV. Inputs Solar'!$T$60&lt;MIN('IV. Inputs Solar'!$T$60,'IV. Inputs Solar'!$T$60*'IV. Inputs Solar'!$S$108+SUM(INDEX(K7890:$K$8797,MATCH(L7890,L7890:$L$8797,0),1):INDEX(K7890:$K$8797,MATCH(L7890,L7890:$L$8797,0)+L7890-1,1))/'IV. Inputs Solar'!$S$106),
                    IF(M7889+MIN('IV. Inputs Solar'!$S$66-K7889,'IV. Inputs Solar'!$S$58)*'IV. Inputs Solar'!$S$106&gt;MIN('IV. Inputs Solar'!$T$60,'IV. Inputs Solar'!$T$60*'IV. Inputs Solar'!$S$108+SUM(INDEX(K7890:$K$8797,MATCH(L7890,L7890:$L$8797,0),1):INDEX(K7890:$K$8797,MATCH(L7890,L7890:$L$8797,0)+L7890-1,1))/'IV. Inputs Solar'!$S$106),
                         MIN('IV. Inputs Solar'!$T$60,'IV. Inputs Solar'!$T$60*'IV. Inputs Solar'!$S$108+SUM(INDEX(K7890:$K$8797,MATCH(L7890,L7890:$L$8797,0),1):INDEX(K7890:$K$8797,MATCH(L7890,L7890:$L$8797,0)+L7890-1,1))/'IV. Inputs Solar'!$S$106),
                         M7889+MIN('IV. Inputs Solar'!$S$66-K7889,'IV. Inputs Solar'!$S$58)*'IV. Inputs Solar'!$S$106),
                    M7889)),
          IF(M7889&lt;'IV. Inputs Solar'!$T$60,
               IF(M7889-MAX((-1)*'IV. Inputs Solar'!$S$58*'IV. Inputs Solar'!$S$106,K7889*'IV. Inputs Solar'!$S$106)&gt;'IV. Inputs Solar'!$T$60,
                    'IV. Inputs Solar'!$T$60,
                    M7889-MAX((-1)*'IV. Inputs Solar'!$S$58*'IV. Inputs Solar'!$S$106,K7889*'IV. Inputs Solar'!$S$106)),
               M7889)))</f>
        <v>12</v>
      </c>
      <c r="N7890" s="98">
        <f>IF('IV. Inputs Solar'!$T$60=0,0,M7890/'IV. Inputs Solar'!$T$60)</f>
        <v>0.2</v>
      </c>
      <c r="O7890" s="36">
        <f t="shared" si="490"/>
        <v>0</v>
      </c>
      <c r="P7890" s="36">
        <f t="shared" si="491"/>
        <v>0</v>
      </c>
      <c r="Q7890" s="36">
        <f t="shared" si="489"/>
        <v>0</v>
      </c>
      <c r="R7890" s="36">
        <f>ROUND(IF(K7890&lt;0,((M7890-M7891)/'IV. Inputs Solar'!$S$106)-K7890,0),2)</f>
        <v>0</v>
      </c>
      <c r="S7890" s="125">
        <f>ROUND(IF(K7890&gt;0,IF(T7890&gt;0,K7890,ABS((M7890-M7891)*'IV. Inputs Solar'!$S$106-K7890)),0),2)</f>
        <v>0.02</v>
      </c>
      <c r="T7890" s="151">
        <f>IF('IV. Inputs Solar'!$T$60&lt;&gt;0,
     IF(AND(M7890&lt;MIN('IV. Inputs Solar'!$T$60,'IV. Inputs Solar'!$T$60*'IV. Inputs Solar'!$S$108+SUM(INDEX(K7890:$K$8797,MATCH(L7890,L7890:$L$8797,0),1):INDEX(K7890:$K$8797,MATCH(L7890,L7890:$L$8797,0)+L7890-1,1))/'IV. Inputs Solar'!$S$106),K7890&gt;0),
          'IV. Inputs Solar'!$S$66,
          0),
     IF(K7890&gt;0,
          IF(K7890&lt;0.3*'IV. Inputs Solar'!$S$66,
               0.3*'IV. Inputs Solar'!$S$66,
               K7890),
          0))</f>
        <v>0</v>
      </c>
      <c r="U7890" s="151">
        <f>T7890/('III. Inputs Baseline Diesel'!$S$54*'III. Inputs Baseline Diesel'!$S$57)</f>
        <v>0</v>
      </c>
    </row>
    <row r="7891" spans="2:21" ht="14.25" customHeight="1" x14ac:dyDescent="0.25">
      <c r="B7891" s="635">
        <v>7854</v>
      </c>
      <c r="C7891" s="268">
        <f>INDEX('V. Load Profile'!$D$85:$K$108,IF(MOD(B7891,24)=0, 24,MOD(B7891,24)),4)</f>
        <v>2.2222222222222223E-2</v>
      </c>
      <c r="D7891" s="605">
        <f>IF('III. Inputs Baseline Diesel'!$S$17&gt;0,IF(AND(C7891&gt;0, C7891&lt;'III. Inputs Baseline Diesel'!$S$17*'III. Inputs Baseline Diesel'!$S$50),'III. Inputs Baseline Diesel'!$S$50*'III. Inputs Baseline Diesel'!$S$17,C7891))</f>
        <v>3.2279999999999998</v>
      </c>
      <c r="E7891" s="23">
        <f>INDEX('IX. Irradiation Data'!$G$15:$I$8774,B7891,2)</f>
        <v>0</v>
      </c>
      <c r="F7891" s="36">
        <f>INDEX('IX. Irradiation Data'!$G$15:$I$8774,B7891, 3)</f>
        <v>23.5</v>
      </c>
      <c r="G7891" s="36">
        <f>E7891*COS(RADIANS('IV. Inputs Solar'!$S$102))</f>
        <v>0</v>
      </c>
      <c r="H7891" s="36">
        <f>F7891+('IV. Inputs Solar'!$S$100-20)/80*E7891/10</f>
        <v>23.5</v>
      </c>
      <c r="I7891" s="36">
        <f>1+('IV. Inputs Solar'!$S$101*(H7891-25))</f>
        <v>1.00525</v>
      </c>
      <c r="J7891" s="36">
        <f>G7891*I7891*('IV. Inputs Solar'!$T$52*'IV. Inputs Solar'!$S$53)/1000</f>
        <v>0</v>
      </c>
      <c r="K7891" s="125">
        <f t="shared" si="488"/>
        <v>2.2222222222222223E-2</v>
      </c>
      <c r="L7891" s="36">
        <f>IF(K7891&gt;0,MATCH(0,K7891:$K$8797,-1)-1,0)</f>
        <v>0</v>
      </c>
      <c r="M7891" s="126">
        <f>IF('IV. Inputs Solar'!$T$60=0,
     0,
     IF(K7890&gt;0,
          IF(T7890=0,
               IF(M7890&gt;='IV. Inputs Solar'!$S$108*'IV. Inputs Solar'!$T$60,
                    IF(M7890-MIN('IV. Inputs Solar'!$S$58/'IV. Inputs Solar'!$S$106,K7890/'IV. Inputs Solar'!$S$106)&lt;'IV. Inputs Solar'!$T$60*'IV. Inputs Solar'!$S$108,
                         'IV. Inputs Solar'!$T$60*'IV. Inputs Solar'!$S$108,
                         M7890-MIN('IV. Inputs Solar'!$S$58/'IV. Inputs Solar'!$S$106,K7890/'IV. Inputs Solar'!$S$106)),
                    IF(M7890+MIN('IV. Inputs Solar'!$S$66-K7890,'IV. Inputs Solar'!$S$58)*'IV. Inputs Solar'!$S$106&gt;'IV. Inputs Solar'!$T$60,
                         'IV. Inputs Solar'!$T$60,
                         M7890+MIN('IV. Inputs Solar'!$S$66-K7890,'IV. Inputs Solar'!$S$58)*'IV. Inputs Solar'!$S$106)),
               IF(M7890-'IV. Inputs Solar'!$S$108*'IV. Inputs Solar'!$T$60&lt;MIN('IV. Inputs Solar'!$T$60,'IV. Inputs Solar'!$T$60*'IV. Inputs Solar'!$S$108+SUM(INDEX(K7891:$K$8797,MATCH(L7891,L7891:$L$8797,0),1):INDEX(K7891:$K$8797,MATCH(L7891,L7891:$L$8797,0)+L7891-1,1))/'IV. Inputs Solar'!$S$106),
                    IF(M7890+MIN('IV. Inputs Solar'!$S$66-K7890,'IV. Inputs Solar'!$S$58)*'IV. Inputs Solar'!$S$106&gt;MIN('IV. Inputs Solar'!$T$60,'IV. Inputs Solar'!$T$60*'IV. Inputs Solar'!$S$108+SUM(INDEX(K7891:$K$8797,MATCH(L7891,L7891:$L$8797,0),1):INDEX(K7891:$K$8797,MATCH(L7891,L7891:$L$8797,0)+L7891-1,1))/'IV. Inputs Solar'!$S$106),
                         MIN('IV. Inputs Solar'!$T$60,'IV. Inputs Solar'!$T$60*'IV. Inputs Solar'!$S$108+SUM(INDEX(K7891:$K$8797,MATCH(L7891,L7891:$L$8797,0),1):INDEX(K7891:$K$8797,MATCH(L7891,L7891:$L$8797,0)+L7891-1,1))/'IV. Inputs Solar'!$S$106),
                         M7890+MIN('IV. Inputs Solar'!$S$66-K7890,'IV. Inputs Solar'!$S$58)*'IV. Inputs Solar'!$S$106),
                    M7890)),
          IF(M7890&lt;'IV. Inputs Solar'!$T$60,
               IF(M7890-MAX((-1)*'IV. Inputs Solar'!$S$58*'IV. Inputs Solar'!$S$106,K7890*'IV. Inputs Solar'!$S$106)&gt;'IV. Inputs Solar'!$T$60,
                    'IV. Inputs Solar'!$T$60,
                    M7890-MAX((-1)*'IV. Inputs Solar'!$S$58*'IV. Inputs Solar'!$S$106,K7890*'IV. Inputs Solar'!$S$106)),
               M7890)))</f>
        <v>12</v>
      </c>
      <c r="N7891" s="98">
        <f>IF('IV. Inputs Solar'!$T$60=0,0,M7891/'IV. Inputs Solar'!$T$60)</f>
        <v>0.2</v>
      </c>
      <c r="O7891" s="36">
        <f t="shared" si="490"/>
        <v>0</v>
      </c>
      <c r="P7891" s="36">
        <f t="shared" si="491"/>
        <v>0</v>
      </c>
      <c r="Q7891" s="36">
        <f t="shared" si="489"/>
        <v>0</v>
      </c>
      <c r="R7891" s="36">
        <f>ROUND(IF(K7891&lt;0,((M7891-M7892)/'IV. Inputs Solar'!$S$106)-K7891,0),2)</f>
        <v>0</v>
      </c>
      <c r="S7891" s="125">
        <f>ROUND(IF(K7891&gt;0,IF(T7891&gt;0,K7891,ABS((M7891-M7892)*'IV. Inputs Solar'!$S$106-K7891)),0),2)</f>
        <v>0.02</v>
      </c>
      <c r="T7891" s="151">
        <f>IF('IV. Inputs Solar'!$T$60&lt;&gt;0,
     IF(AND(M7891&lt;MIN('IV. Inputs Solar'!$T$60,'IV. Inputs Solar'!$T$60*'IV. Inputs Solar'!$S$108+SUM(INDEX(K7891:$K$8797,MATCH(L7891,L7891:$L$8797,0),1):INDEX(K7891:$K$8797,MATCH(L7891,L7891:$L$8797,0)+L7891-1,1))/'IV. Inputs Solar'!$S$106),K7891&gt;0),
          'IV. Inputs Solar'!$S$66,
          0),
     IF(K7891&gt;0,
          IF(K7891&lt;0.3*'IV. Inputs Solar'!$S$66,
               0.3*'IV. Inputs Solar'!$S$66,
               K7891),
          0))</f>
        <v>0</v>
      </c>
      <c r="U7891" s="151">
        <f>T7891/('III. Inputs Baseline Diesel'!$S$54*'III. Inputs Baseline Diesel'!$S$57)</f>
        <v>0</v>
      </c>
    </row>
    <row r="7892" spans="2:21" ht="14.25" customHeight="1" x14ac:dyDescent="0.25">
      <c r="B7892" s="635">
        <v>7855</v>
      </c>
      <c r="C7892" s="268">
        <f>INDEX('V. Load Profile'!$D$85:$K$108,IF(MOD(B7892,24)=0, 24,MOD(B7892,24)),4)</f>
        <v>2.2222222222222223E-2</v>
      </c>
      <c r="D7892" s="605">
        <f>IF('III. Inputs Baseline Diesel'!$S$17&gt;0,IF(AND(C7892&gt;0, C7892&lt;'III. Inputs Baseline Diesel'!$S$17*'III. Inputs Baseline Diesel'!$S$50),'III. Inputs Baseline Diesel'!$S$50*'III. Inputs Baseline Diesel'!$S$17,C7892))</f>
        <v>3.2279999999999998</v>
      </c>
      <c r="E7892" s="23">
        <f>INDEX('IX. Irradiation Data'!$G$15:$I$8774,B7892,2)</f>
        <v>10</v>
      </c>
      <c r="F7892" s="36">
        <f>INDEX('IX. Irradiation Data'!$G$15:$I$8774,B7892, 3)</f>
        <v>24.2</v>
      </c>
      <c r="G7892" s="36">
        <f>E7892*COS(RADIANS('IV. Inputs Solar'!$S$102))</f>
        <v>9.6592582628906829</v>
      </c>
      <c r="H7892" s="36">
        <f>F7892+('IV. Inputs Solar'!$S$100-20)/80*E7892/10</f>
        <v>24.824999999999999</v>
      </c>
      <c r="I7892" s="36">
        <f>1+('IV. Inputs Solar'!$S$101*(H7892-25))</f>
        <v>1.0006124999999999</v>
      </c>
      <c r="J7892" s="36">
        <f>G7892*I7892*('IV. Inputs Solar'!$T$52*'IV. Inputs Solar'!$S$53)/1000</f>
        <v>0.19330349117153403</v>
      </c>
      <c r="K7892" s="125">
        <f t="shared" si="488"/>
        <v>-0.1710812689493118</v>
      </c>
      <c r="L7892" s="36">
        <f>IF(K7892&gt;0,MATCH(0,K7892:$K$8797,-1)-1,0)</f>
        <v>0</v>
      </c>
      <c r="M7892" s="126">
        <f>IF('IV. Inputs Solar'!$T$60=0,
     0,
     IF(K7891&gt;0,
          IF(T7891=0,
               IF(M7891&gt;='IV. Inputs Solar'!$S$108*'IV. Inputs Solar'!$T$60,
                    IF(M7891-MIN('IV. Inputs Solar'!$S$58/'IV. Inputs Solar'!$S$106,K7891/'IV. Inputs Solar'!$S$106)&lt;'IV. Inputs Solar'!$T$60*'IV. Inputs Solar'!$S$108,
                         'IV. Inputs Solar'!$T$60*'IV. Inputs Solar'!$S$108,
                         M7891-MIN('IV. Inputs Solar'!$S$58/'IV. Inputs Solar'!$S$106,K7891/'IV. Inputs Solar'!$S$106)),
                    IF(M7891+MIN('IV. Inputs Solar'!$S$66-K7891,'IV. Inputs Solar'!$S$58)*'IV. Inputs Solar'!$S$106&gt;'IV. Inputs Solar'!$T$60,
                         'IV. Inputs Solar'!$T$60,
                         M7891+MIN('IV. Inputs Solar'!$S$66-K7891,'IV. Inputs Solar'!$S$58)*'IV. Inputs Solar'!$S$106)),
               IF(M7891-'IV. Inputs Solar'!$S$108*'IV. Inputs Solar'!$T$60&lt;MIN('IV. Inputs Solar'!$T$60,'IV. Inputs Solar'!$T$60*'IV. Inputs Solar'!$S$108+SUM(INDEX(K7892:$K$8797,MATCH(L7892,L7892:$L$8797,0),1):INDEX(K7892:$K$8797,MATCH(L7892,L7892:$L$8797,0)+L7892-1,1))/'IV. Inputs Solar'!$S$106),
                    IF(M7891+MIN('IV. Inputs Solar'!$S$66-K7891,'IV. Inputs Solar'!$S$58)*'IV. Inputs Solar'!$S$106&gt;MIN('IV. Inputs Solar'!$T$60,'IV. Inputs Solar'!$T$60*'IV. Inputs Solar'!$S$108+SUM(INDEX(K7892:$K$8797,MATCH(L7892,L7892:$L$8797,0),1):INDEX(K7892:$K$8797,MATCH(L7892,L7892:$L$8797,0)+L7892-1,1))/'IV. Inputs Solar'!$S$106),
                         MIN('IV. Inputs Solar'!$T$60,'IV. Inputs Solar'!$T$60*'IV. Inputs Solar'!$S$108+SUM(INDEX(K7892:$K$8797,MATCH(L7892,L7892:$L$8797,0),1):INDEX(K7892:$K$8797,MATCH(L7892,L7892:$L$8797,0)+L7892-1,1))/'IV. Inputs Solar'!$S$106),
                         M7891+MIN('IV. Inputs Solar'!$S$66-K7891,'IV. Inputs Solar'!$S$58)*'IV. Inputs Solar'!$S$106),
                    M7891)),
          IF(M7891&lt;'IV. Inputs Solar'!$T$60,
               IF(M7891-MAX((-1)*'IV. Inputs Solar'!$S$58*'IV. Inputs Solar'!$S$106,K7891*'IV. Inputs Solar'!$S$106)&gt;'IV. Inputs Solar'!$T$60,
                    'IV. Inputs Solar'!$T$60,
                    M7891-MAX((-1)*'IV. Inputs Solar'!$S$58*'IV. Inputs Solar'!$S$106,K7891*'IV. Inputs Solar'!$S$106)),
               M7891)))</f>
        <v>12</v>
      </c>
      <c r="N7892" s="98">
        <f>IF('IV. Inputs Solar'!$T$60=0,0,M7892/'IV. Inputs Solar'!$T$60)</f>
        <v>0.2</v>
      </c>
      <c r="O7892" s="36">
        <f t="shared" si="490"/>
        <v>0</v>
      </c>
      <c r="P7892" s="36">
        <f t="shared" si="491"/>
        <v>0</v>
      </c>
      <c r="Q7892" s="36">
        <f t="shared" si="489"/>
        <v>0</v>
      </c>
      <c r="R7892" s="36">
        <f>ROUND(IF(K7892&lt;0,((M7892-M7893)/'IV. Inputs Solar'!$S$106)-K7892,0),2)</f>
        <v>0</v>
      </c>
      <c r="S7892" s="125">
        <f>ROUND(IF(K7892&gt;0,IF(T7892&gt;0,K7892,ABS((M7892-M7893)*'IV. Inputs Solar'!$S$106-K7892)),0),2)</f>
        <v>0</v>
      </c>
      <c r="T7892" s="151">
        <f>IF('IV. Inputs Solar'!$T$60&lt;&gt;0,
     IF(AND(M7892&lt;MIN('IV. Inputs Solar'!$T$60,'IV. Inputs Solar'!$T$60*'IV. Inputs Solar'!$S$108+SUM(INDEX(K7892:$K$8797,MATCH(L7892,L7892:$L$8797,0),1):INDEX(K7892:$K$8797,MATCH(L7892,L7892:$L$8797,0)+L7892-1,1))/'IV. Inputs Solar'!$S$106),K7892&gt;0),
          'IV. Inputs Solar'!$S$66,
          0),
     IF(K7892&gt;0,
          IF(K7892&lt;0.3*'IV. Inputs Solar'!$S$66,
               0.3*'IV. Inputs Solar'!$S$66,
               K7892),
          0))</f>
        <v>0</v>
      </c>
      <c r="U7892" s="151">
        <f>T7892/('III. Inputs Baseline Diesel'!$S$54*'III. Inputs Baseline Diesel'!$S$57)</f>
        <v>0</v>
      </c>
    </row>
    <row r="7893" spans="2:21" ht="14.25" customHeight="1" x14ac:dyDescent="0.25">
      <c r="B7893" s="635">
        <v>7856</v>
      </c>
      <c r="C7893" s="268">
        <f>INDEX('V. Load Profile'!$D$85:$K$108,IF(MOD(B7893,24)=0, 24,MOD(B7893,24)),4)</f>
        <v>0.66666666666666674</v>
      </c>
      <c r="D7893" s="605">
        <f>IF('III. Inputs Baseline Diesel'!$S$17&gt;0,IF(AND(C7893&gt;0, C7893&lt;'III. Inputs Baseline Diesel'!$S$17*'III. Inputs Baseline Diesel'!$S$50),'III. Inputs Baseline Diesel'!$S$50*'III. Inputs Baseline Diesel'!$S$17,C7893))</f>
        <v>3.2279999999999998</v>
      </c>
      <c r="E7893" s="23">
        <f>INDEX('IX. Irradiation Data'!$G$15:$I$8774,B7893,2)</f>
        <v>142</v>
      </c>
      <c r="F7893" s="36">
        <f>INDEX('IX. Irradiation Data'!$G$15:$I$8774,B7893, 3)</f>
        <v>24.8</v>
      </c>
      <c r="G7893" s="36">
        <f>E7893*COS(RADIANS('IV. Inputs Solar'!$S$102))</f>
        <v>137.16146733304771</v>
      </c>
      <c r="H7893" s="36">
        <f>F7893+('IV. Inputs Solar'!$S$100-20)/80*E7893/10</f>
        <v>33.674999999999997</v>
      </c>
      <c r="I7893" s="36">
        <f>1+('IV. Inputs Solar'!$S$101*(H7893-25))</f>
        <v>0.96963750000000004</v>
      </c>
      <c r="J7893" s="36">
        <f>G7893*I7893*('IV. Inputs Solar'!$T$52*'IV. Inputs Solar'!$S$53)/1000</f>
        <v>2.6599380456229613</v>
      </c>
      <c r="K7893" s="125">
        <f t="shared" si="488"/>
        <v>-1.9932713789562946</v>
      </c>
      <c r="L7893" s="36">
        <f>IF(K7893&gt;0,MATCH(0,K7893:$K$8797,-1)-1,0)</f>
        <v>0</v>
      </c>
      <c r="M7893" s="126">
        <f>IF('IV. Inputs Solar'!$T$60=0,
     0,
     IF(K7892&gt;0,
          IF(T7892=0,
               IF(M7892&gt;='IV. Inputs Solar'!$S$108*'IV. Inputs Solar'!$T$60,
                    IF(M7892-MIN('IV. Inputs Solar'!$S$58/'IV. Inputs Solar'!$S$106,K7892/'IV. Inputs Solar'!$S$106)&lt;'IV. Inputs Solar'!$T$60*'IV. Inputs Solar'!$S$108,
                         'IV. Inputs Solar'!$T$60*'IV. Inputs Solar'!$S$108,
                         M7892-MIN('IV. Inputs Solar'!$S$58/'IV. Inputs Solar'!$S$106,K7892/'IV. Inputs Solar'!$S$106)),
                    IF(M7892+MIN('IV. Inputs Solar'!$S$66-K7892,'IV. Inputs Solar'!$S$58)*'IV. Inputs Solar'!$S$106&gt;'IV. Inputs Solar'!$T$60,
                         'IV. Inputs Solar'!$T$60,
                         M7892+MIN('IV. Inputs Solar'!$S$66-K7892,'IV. Inputs Solar'!$S$58)*'IV. Inputs Solar'!$S$106)),
               IF(M7892-'IV. Inputs Solar'!$S$108*'IV. Inputs Solar'!$T$60&lt;MIN('IV. Inputs Solar'!$T$60,'IV. Inputs Solar'!$T$60*'IV. Inputs Solar'!$S$108+SUM(INDEX(K7893:$K$8797,MATCH(L7893,L7893:$L$8797,0),1):INDEX(K7893:$K$8797,MATCH(L7893,L7893:$L$8797,0)+L7893-1,1))/'IV. Inputs Solar'!$S$106),
                    IF(M7892+MIN('IV. Inputs Solar'!$S$66-K7892,'IV. Inputs Solar'!$S$58)*'IV. Inputs Solar'!$S$106&gt;MIN('IV. Inputs Solar'!$T$60,'IV. Inputs Solar'!$T$60*'IV. Inputs Solar'!$S$108+SUM(INDEX(K7893:$K$8797,MATCH(L7893,L7893:$L$8797,0),1):INDEX(K7893:$K$8797,MATCH(L7893,L7893:$L$8797,0)+L7893-1,1))/'IV. Inputs Solar'!$S$106),
                         MIN('IV. Inputs Solar'!$T$60,'IV. Inputs Solar'!$T$60*'IV. Inputs Solar'!$S$108+SUM(INDEX(K7893:$K$8797,MATCH(L7893,L7893:$L$8797,0),1):INDEX(K7893:$K$8797,MATCH(L7893,L7893:$L$8797,0)+L7893-1,1))/'IV. Inputs Solar'!$S$106),
                         M7892+MIN('IV. Inputs Solar'!$S$66-K7892,'IV. Inputs Solar'!$S$58)*'IV. Inputs Solar'!$S$106),
                    M7892)),
          IF(M7892&lt;'IV. Inputs Solar'!$T$60,
               IF(M7892-MAX((-1)*'IV. Inputs Solar'!$S$58*'IV. Inputs Solar'!$S$106,K7892*'IV. Inputs Solar'!$S$106)&gt;'IV. Inputs Solar'!$T$60,
                    'IV. Inputs Solar'!$T$60,
                    M7892-MAX((-1)*'IV. Inputs Solar'!$S$58*'IV. Inputs Solar'!$S$106,K7892*'IV. Inputs Solar'!$S$106)),
               M7892)))</f>
        <v>12.1623019424615</v>
      </c>
      <c r="N7893" s="98">
        <f>IF('IV. Inputs Solar'!$T$60=0,0,M7893/'IV. Inputs Solar'!$T$60)</f>
        <v>0.20270503237435833</v>
      </c>
      <c r="O7893" s="36">
        <f t="shared" si="490"/>
        <v>1</v>
      </c>
      <c r="P7893" s="36">
        <f t="shared" si="491"/>
        <v>1</v>
      </c>
      <c r="Q7893" s="36">
        <f t="shared" si="489"/>
        <v>0.8</v>
      </c>
      <c r="R7893" s="36">
        <f>ROUND(IF(K7893&lt;0,((M7893-M7894)/'IV. Inputs Solar'!$S$106)-K7893,0),2)</f>
        <v>0</v>
      </c>
      <c r="S7893" s="125">
        <f>ROUND(IF(K7893&gt;0,IF(T7893&gt;0,K7893,ABS((M7893-M7894)*'IV. Inputs Solar'!$S$106-K7893)),0),2)</f>
        <v>0</v>
      </c>
      <c r="T7893" s="151">
        <f>IF('IV. Inputs Solar'!$T$60&lt;&gt;0,
     IF(AND(M7893&lt;MIN('IV. Inputs Solar'!$T$60,'IV. Inputs Solar'!$T$60*'IV. Inputs Solar'!$S$108+SUM(INDEX(K7893:$K$8797,MATCH(L7893,L7893:$L$8797,0),1):INDEX(K7893:$K$8797,MATCH(L7893,L7893:$L$8797,0)+L7893-1,1))/'IV. Inputs Solar'!$S$106),K7893&gt;0),
          'IV. Inputs Solar'!$S$66,
          0),
     IF(K7893&gt;0,
          IF(K7893&lt;0.3*'IV. Inputs Solar'!$S$66,
               0.3*'IV. Inputs Solar'!$S$66,
               K7893),
          0))</f>
        <v>0</v>
      </c>
      <c r="U7893" s="151">
        <f>T7893/('III. Inputs Baseline Diesel'!$S$54*'III. Inputs Baseline Diesel'!$S$57)</f>
        <v>0</v>
      </c>
    </row>
    <row r="7894" spans="2:21" ht="14.25" customHeight="1" x14ac:dyDescent="0.25">
      <c r="B7894" s="635">
        <v>7857</v>
      </c>
      <c r="C7894" s="268">
        <f>INDEX('V. Load Profile'!$D$85:$K$108,IF(MOD(B7894,24)=0, 24,MOD(B7894,24)),4)</f>
        <v>0.7777777777777779</v>
      </c>
      <c r="D7894" s="605">
        <f>IF('III. Inputs Baseline Diesel'!$S$17&gt;0,IF(AND(C7894&gt;0, C7894&lt;'III. Inputs Baseline Diesel'!$S$17*'III. Inputs Baseline Diesel'!$S$50),'III. Inputs Baseline Diesel'!$S$50*'III. Inputs Baseline Diesel'!$S$17,C7894))</f>
        <v>3.2279999999999998</v>
      </c>
      <c r="E7894" s="23">
        <f>INDEX('IX. Irradiation Data'!$G$15:$I$8774,B7894,2)</f>
        <v>367</v>
      </c>
      <c r="F7894" s="36">
        <f>INDEX('IX. Irradiation Data'!$G$15:$I$8774,B7894, 3)</f>
        <v>25.4</v>
      </c>
      <c r="G7894" s="36">
        <f>E7894*COS(RADIANS('IV. Inputs Solar'!$S$102))</f>
        <v>354.4947782480881</v>
      </c>
      <c r="H7894" s="36">
        <f>F7894+('IV. Inputs Solar'!$S$100-20)/80*E7894/10</f>
        <v>48.337499999999999</v>
      </c>
      <c r="I7894" s="36">
        <f>1+('IV. Inputs Solar'!$S$101*(H7894-25))</f>
        <v>0.91831874999999996</v>
      </c>
      <c r="J7894" s="36">
        <f>G7894*I7894*('IV. Inputs Solar'!$T$52*'IV. Inputs Solar'!$S$53)/1000</f>
        <v>6.5107840328462281</v>
      </c>
      <c r="K7894" s="125">
        <f t="shared" si="488"/>
        <v>-5.7330062550684504</v>
      </c>
      <c r="L7894" s="36">
        <f>IF(K7894&gt;0,MATCH(0,K7894:$K$8797,-1)-1,0)</f>
        <v>0</v>
      </c>
      <c r="M7894" s="126">
        <f>IF('IV. Inputs Solar'!$T$60=0,
     0,
     IF(K7893&gt;0,
          IF(T7893=0,
               IF(M7893&gt;='IV. Inputs Solar'!$S$108*'IV. Inputs Solar'!$T$60,
                    IF(M7893-MIN('IV. Inputs Solar'!$S$58/'IV. Inputs Solar'!$S$106,K7893/'IV. Inputs Solar'!$S$106)&lt;'IV. Inputs Solar'!$T$60*'IV. Inputs Solar'!$S$108,
                         'IV. Inputs Solar'!$T$60*'IV. Inputs Solar'!$S$108,
                         M7893-MIN('IV. Inputs Solar'!$S$58/'IV. Inputs Solar'!$S$106,K7893/'IV. Inputs Solar'!$S$106)),
                    IF(M7893+MIN('IV. Inputs Solar'!$S$66-K7893,'IV. Inputs Solar'!$S$58)*'IV. Inputs Solar'!$S$106&gt;'IV. Inputs Solar'!$T$60,
                         'IV. Inputs Solar'!$T$60,
                         M7893+MIN('IV. Inputs Solar'!$S$66-K7893,'IV. Inputs Solar'!$S$58)*'IV. Inputs Solar'!$S$106)),
               IF(M7893-'IV. Inputs Solar'!$S$108*'IV. Inputs Solar'!$T$60&lt;MIN('IV. Inputs Solar'!$T$60,'IV. Inputs Solar'!$T$60*'IV. Inputs Solar'!$S$108+SUM(INDEX(K7894:$K$8797,MATCH(L7894,L7894:$L$8797,0),1):INDEX(K7894:$K$8797,MATCH(L7894,L7894:$L$8797,0)+L7894-1,1))/'IV. Inputs Solar'!$S$106),
                    IF(M7893+MIN('IV. Inputs Solar'!$S$66-K7893,'IV. Inputs Solar'!$S$58)*'IV. Inputs Solar'!$S$106&gt;MIN('IV. Inputs Solar'!$T$60,'IV. Inputs Solar'!$T$60*'IV. Inputs Solar'!$S$108+SUM(INDEX(K7894:$K$8797,MATCH(L7894,L7894:$L$8797,0),1):INDEX(K7894:$K$8797,MATCH(L7894,L7894:$L$8797,0)+L7894-1,1))/'IV. Inputs Solar'!$S$106),
                         MIN('IV. Inputs Solar'!$T$60,'IV. Inputs Solar'!$T$60*'IV. Inputs Solar'!$S$108+SUM(INDEX(K7894:$K$8797,MATCH(L7894,L7894:$L$8797,0),1):INDEX(K7894:$K$8797,MATCH(L7894,L7894:$L$8797,0)+L7894-1,1))/'IV. Inputs Solar'!$S$106),
                         M7893+MIN('IV. Inputs Solar'!$S$66-K7893,'IV. Inputs Solar'!$S$58)*'IV. Inputs Solar'!$S$106),
                    M7893)),
          IF(M7893&lt;'IV. Inputs Solar'!$T$60,
               IF(M7893-MAX((-1)*'IV. Inputs Solar'!$S$58*'IV. Inputs Solar'!$S$106,K7893*'IV. Inputs Solar'!$S$106)&gt;'IV. Inputs Solar'!$T$60,
                    'IV. Inputs Solar'!$T$60,
                    M7893-MAX((-1)*'IV. Inputs Solar'!$S$58*'IV. Inputs Solar'!$S$106,K7893*'IV. Inputs Solar'!$S$106)),
               M7893)))</f>
        <v>14.053285208159453</v>
      </c>
      <c r="N7894" s="98">
        <f>IF('IV. Inputs Solar'!$T$60=0,0,M7894/'IV. Inputs Solar'!$T$60)</f>
        <v>0.23422142013599087</v>
      </c>
      <c r="O7894" s="36">
        <f t="shared" si="490"/>
        <v>1</v>
      </c>
      <c r="P7894" s="36">
        <f t="shared" si="491"/>
        <v>0</v>
      </c>
      <c r="Q7894" s="36">
        <f t="shared" si="489"/>
        <v>0</v>
      </c>
      <c r="R7894" s="36">
        <f>ROUND(IF(K7894&lt;0,((M7894-M7895)/'IV. Inputs Solar'!$S$106)-K7894,0),2)</f>
        <v>0</v>
      </c>
      <c r="S7894" s="125">
        <f>ROUND(IF(K7894&gt;0,IF(T7894&gt;0,K7894,ABS((M7894-M7895)*'IV. Inputs Solar'!$S$106-K7894)),0),2)</f>
        <v>0</v>
      </c>
      <c r="T7894" s="151">
        <f>IF('IV. Inputs Solar'!$T$60&lt;&gt;0,
     IF(AND(M7894&lt;MIN('IV. Inputs Solar'!$T$60,'IV. Inputs Solar'!$T$60*'IV. Inputs Solar'!$S$108+SUM(INDEX(K7894:$K$8797,MATCH(L7894,L7894:$L$8797,0),1):INDEX(K7894:$K$8797,MATCH(L7894,L7894:$L$8797,0)+L7894-1,1))/'IV. Inputs Solar'!$S$106),K7894&gt;0),
          'IV. Inputs Solar'!$S$66,
          0),
     IF(K7894&gt;0,
          IF(K7894&lt;0.3*'IV. Inputs Solar'!$S$66,
               0.3*'IV. Inputs Solar'!$S$66,
               K7894),
          0))</f>
        <v>0</v>
      </c>
      <c r="U7894" s="151">
        <f>T7894/('III. Inputs Baseline Diesel'!$S$54*'III. Inputs Baseline Diesel'!$S$57)</f>
        <v>0</v>
      </c>
    </row>
    <row r="7895" spans="2:21" ht="14.25" customHeight="1" x14ac:dyDescent="0.25">
      <c r="B7895" s="635">
        <v>7858</v>
      </c>
      <c r="C7895" s="268">
        <f>INDEX('V. Load Profile'!$D$85:$K$108,IF(MOD(B7895,24)=0, 24,MOD(B7895,24)),4)</f>
        <v>1.0444444444444445</v>
      </c>
      <c r="D7895" s="605">
        <f>IF('III. Inputs Baseline Diesel'!$S$17&gt;0,IF(AND(C7895&gt;0, C7895&lt;'III. Inputs Baseline Diesel'!$S$17*'III. Inputs Baseline Diesel'!$S$50),'III. Inputs Baseline Diesel'!$S$50*'III. Inputs Baseline Diesel'!$S$17,C7895))</f>
        <v>3.2279999999999998</v>
      </c>
      <c r="E7895" s="23">
        <f>INDEX('IX. Irradiation Data'!$G$15:$I$8774,B7895,2)</f>
        <v>576</v>
      </c>
      <c r="F7895" s="36">
        <f>INDEX('IX. Irradiation Data'!$G$15:$I$8774,B7895, 3)</f>
        <v>26</v>
      </c>
      <c r="G7895" s="36">
        <f>E7895*COS(RADIANS('IV. Inputs Solar'!$S$102))</f>
        <v>556.37327594250337</v>
      </c>
      <c r="H7895" s="36">
        <f>F7895+('IV. Inputs Solar'!$S$100-20)/80*E7895/10</f>
        <v>62</v>
      </c>
      <c r="I7895" s="36">
        <f>1+('IV. Inputs Solar'!$S$101*(H7895-25))</f>
        <v>0.87050000000000005</v>
      </c>
      <c r="J7895" s="36">
        <f>G7895*I7895*('IV. Inputs Solar'!$T$52*'IV. Inputs Solar'!$S$53)/1000</f>
        <v>9.6864587341589843</v>
      </c>
      <c r="K7895" s="125">
        <f t="shared" si="488"/>
        <v>-8.64201428971454</v>
      </c>
      <c r="L7895" s="36">
        <f>IF(K7895&gt;0,MATCH(0,K7895:$K$8797,-1)-1,0)</f>
        <v>0</v>
      </c>
      <c r="M7895" s="126">
        <f>IF('IV. Inputs Solar'!$T$60=0,
     0,
     IF(K7894&gt;0,
          IF(T7894=0,
               IF(M7894&gt;='IV. Inputs Solar'!$S$108*'IV. Inputs Solar'!$T$60,
                    IF(M7894-MIN('IV. Inputs Solar'!$S$58/'IV. Inputs Solar'!$S$106,K7894/'IV. Inputs Solar'!$S$106)&lt;'IV. Inputs Solar'!$T$60*'IV. Inputs Solar'!$S$108,
                         'IV. Inputs Solar'!$T$60*'IV. Inputs Solar'!$S$108,
                         M7894-MIN('IV. Inputs Solar'!$S$58/'IV. Inputs Solar'!$S$106,K7894/'IV. Inputs Solar'!$S$106)),
                    IF(M7894+MIN('IV. Inputs Solar'!$S$66-K7894,'IV. Inputs Solar'!$S$58)*'IV. Inputs Solar'!$S$106&gt;'IV. Inputs Solar'!$T$60,
                         'IV. Inputs Solar'!$T$60,
                         M7894+MIN('IV. Inputs Solar'!$S$66-K7894,'IV. Inputs Solar'!$S$58)*'IV. Inputs Solar'!$S$106)),
               IF(M7894-'IV. Inputs Solar'!$S$108*'IV. Inputs Solar'!$T$60&lt;MIN('IV. Inputs Solar'!$T$60,'IV. Inputs Solar'!$T$60*'IV. Inputs Solar'!$S$108+SUM(INDEX(K7895:$K$8797,MATCH(L7895,L7895:$L$8797,0),1):INDEX(K7895:$K$8797,MATCH(L7895,L7895:$L$8797,0)+L7895-1,1))/'IV. Inputs Solar'!$S$106),
                    IF(M7894+MIN('IV. Inputs Solar'!$S$66-K7894,'IV. Inputs Solar'!$S$58)*'IV. Inputs Solar'!$S$106&gt;MIN('IV. Inputs Solar'!$T$60,'IV. Inputs Solar'!$T$60*'IV. Inputs Solar'!$S$108+SUM(INDEX(K7895:$K$8797,MATCH(L7895,L7895:$L$8797,0),1):INDEX(K7895:$K$8797,MATCH(L7895,L7895:$L$8797,0)+L7895-1,1))/'IV. Inputs Solar'!$S$106),
                         MIN('IV. Inputs Solar'!$T$60,'IV. Inputs Solar'!$T$60*'IV. Inputs Solar'!$S$108+SUM(INDEX(K7895:$K$8797,MATCH(L7895,L7895:$L$8797,0),1):INDEX(K7895:$K$8797,MATCH(L7895,L7895:$L$8797,0)+L7895-1,1))/'IV. Inputs Solar'!$S$106),
                         M7894+MIN('IV. Inputs Solar'!$S$66-K7894,'IV. Inputs Solar'!$S$58)*'IV. Inputs Solar'!$S$106),
                    M7894)),
          IF(M7894&lt;'IV. Inputs Solar'!$T$60,
               IF(M7894-MAX((-1)*'IV. Inputs Solar'!$S$58*'IV. Inputs Solar'!$S$106,K7894*'IV. Inputs Solar'!$S$106)&gt;'IV. Inputs Solar'!$T$60,
                    'IV. Inputs Solar'!$T$60,
                    M7894-MAX((-1)*'IV. Inputs Solar'!$S$58*'IV. Inputs Solar'!$S$106,K7894*'IV. Inputs Solar'!$S$106)),
               M7894)))</f>
        <v>19.492092489962015</v>
      </c>
      <c r="N7895" s="98">
        <f>IF('IV. Inputs Solar'!$T$60=0,0,M7895/'IV. Inputs Solar'!$T$60)</f>
        <v>0.32486820816603357</v>
      </c>
      <c r="O7895" s="36">
        <f t="shared" si="490"/>
        <v>1</v>
      </c>
      <c r="P7895" s="36">
        <f t="shared" si="491"/>
        <v>0</v>
      </c>
      <c r="Q7895" s="36">
        <f t="shared" si="489"/>
        <v>0</v>
      </c>
      <c r="R7895" s="36">
        <f>ROUND(IF(K7895&lt;0,((M7895-M7896)/'IV. Inputs Solar'!$S$106)-K7895,0),2)</f>
        <v>0</v>
      </c>
      <c r="S7895" s="125">
        <f>ROUND(IF(K7895&gt;0,IF(T7895&gt;0,K7895,ABS((M7895-M7896)*'IV. Inputs Solar'!$S$106-K7895)),0),2)</f>
        <v>0</v>
      </c>
      <c r="T7895" s="151">
        <f>IF('IV. Inputs Solar'!$T$60&lt;&gt;0,
     IF(AND(M7895&lt;MIN('IV. Inputs Solar'!$T$60,'IV. Inputs Solar'!$T$60*'IV. Inputs Solar'!$S$108+SUM(INDEX(K7895:$K$8797,MATCH(L7895,L7895:$L$8797,0),1):INDEX(K7895:$K$8797,MATCH(L7895,L7895:$L$8797,0)+L7895-1,1))/'IV. Inputs Solar'!$S$106),K7895&gt;0),
          'IV. Inputs Solar'!$S$66,
          0),
     IF(K7895&gt;0,
          IF(K7895&lt;0.3*'IV. Inputs Solar'!$S$66,
               0.3*'IV. Inputs Solar'!$S$66,
               K7895),
          0))</f>
        <v>0</v>
      </c>
      <c r="U7895" s="151">
        <f>T7895/('III. Inputs Baseline Diesel'!$S$54*'III. Inputs Baseline Diesel'!$S$57)</f>
        <v>0</v>
      </c>
    </row>
    <row r="7896" spans="2:21" ht="14.25" customHeight="1" x14ac:dyDescent="0.25">
      <c r="B7896" s="635">
        <v>7859</v>
      </c>
      <c r="C7896" s="268">
        <f>INDEX('V. Load Profile'!$D$85:$K$108,IF(MOD(B7896,24)=0, 24,MOD(B7896,24)),4)</f>
        <v>1.0444444444444445</v>
      </c>
      <c r="D7896" s="605">
        <f>IF('III. Inputs Baseline Diesel'!$S$17&gt;0,IF(AND(C7896&gt;0, C7896&lt;'III. Inputs Baseline Diesel'!$S$17*'III. Inputs Baseline Diesel'!$S$50),'III. Inputs Baseline Diesel'!$S$50*'III. Inputs Baseline Diesel'!$S$17,C7896))</f>
        <v>3.2279999999999998</v>
      </c>
      <c r="E7896" s="23">
        <f>INDEX('IX. Irradiation Data'!$G$15:$I$8774,B7896,2)</f>
        <v>731</v>
      </c>
      <c r="F7896" s="36">
        <f>INDEX('IX. Irradiation Data'!$G$15:$I$8774,B7896, 3)</f>
        <v>26.9</v>
      </c>
      <c r="G7896" s="36">
        <f>E7896*COS(RADIANS('IV. Inputs Solar'!$S$102))</f>
        <v>706.09177901730891</v>
      </c>
      <c r="H7896" s="36">
        <f>F7896+('IV. Inputs Solar'!$S$100-20)/80*E7896/10</f>
        <v>72.587500000000006</v>
      </c>
      <c r="I7896" s="36">
        <f>1+('IV. Inputs Solar'!$S$101*(H7896-25))</f>
        <v>0.83344375000000004</v>
      </c>
      <c r="J7896" s="36">
        <f>G7896*I7896*('IV. Inputs Solar'!$T$52*'IV. Inputs Solar'!$S$53)/1000</f>
        <v>11.769755602967145</v>
      </c>
      <c r="K7896" s="125">
        <f t="shared" si="488"/>
        <v>-10.7253111585227</v>
      </c>
      <c r="L7896" s="36">
        <f>IF(K7896&gt;0,MATCH(0,K7896:$K$8797,-1)-1,0)</f>
        <v>0</v>
      </c>
      <c r="M7896" s="126">
        <f>IF('IV. Inputs Solar'!$T$60=0,
     0,
     IF(K7895&gt;0,
          IF(T7895=0,
               IF(M7895&gt;='IV. Inputs Solar'!$S$108*'IV. Inputs Solar'!$T$60,
                    IF(M7895-MIN('IV. Inputs Solar'!$S$58/'IV. Inputs Solar'!$S$106,K7895/'IV. Inputs Solar'!$S$106)&lt;'IV. Inputs Solar'!$T$60*'IV. Inputs Solar'!$S$108,
                         'IV. Inputs Solar'!$T$60*'IV. Inputs Solar'!$S$108,
                         M7895-MIN('IV. Inputs Solar'!$S$58/'IV. Inputs Solar'!$S$106,K7895/'IV. Inputs Solar'!$S$106)),
                    IF(M7895+MIN('IV. Inputs Solar'!$S$66-K7895,'IV. Inputs Solar'!$S$58)*'IV. Inputs Solar'!$S$106&gt;'IV. Inputs Solar'!$T$60,
                         'IV. Inputs Solar'!$T$60,
                         M7895+MIN('IV. Inputs Solar'!$S$66-K7895,'IV. Inputs Solar'!$S$58)*'IV. Inputs Solar'!$S$106)),
               IF(M7895-'IV. Inputs Solar'!$S$108*'IV. Inputs Solar'!$T$60&lt;MIN('IV. Inputs Solar'!$T$60,'IV. Inputs Solar'!$T$60*'IV. Inputs Solar'!$S$108+SUM(INDEX(K7896:$K$8797,MATCH(L7896,L7896:$L$8797,0),1):INDEX(K7896:$K$8797,MATCH(L7896,L7896:$L$8797,0)+L7896-1,1))/'IV. Inputs Solar'!$S$106),
                    IF(M7895+MIN('IV. Inputs Solar'!$S$66-K7895,'IV. Inputs Solar'!$S$58)*'IV. Inputs Solar'!$S$106&gt;MIN('IV. Inputs Solar'!$T$60,'IV. Inputs Solar'!$T$60*'IV. Inputs Solar'!$S$108+SUM(INDEX(K7896:$K$8797,MATCH(L7896,L7896:$L$8797,0),1):INDEX(K7896:$K$8797,MATCH(L7896,L7896:$L$8797,0)+L7896-1,1))/'IV. Inputs Solar'!$S$106),
                         MIN('IV. Inputs Solar'!$T$60,'IV. Inputs Solar'!$T$60*'IV. Inputs Solar'!$S$108+SUM(INDEX(K7896:$K$8797,MATCH(L7896,L7896:$L$8797,0),1):INDEX(K7896:$K$8797,MATCH(L7896,L7896:$L$8797,0)+L7896-1,1))/'IV. Inputs Solar'!$S$106),
                         M7895+MIN('IV. Inputs Solar'!$S$66-K7895,'IV. Inputs Solar'!$S$58)*'IV. Inputs Solar'!$S$106),
                    M7895)),
          IF(M7895&lt;'IV. Inputs Solar'!$T$60,
               IF(M7895-MAX((-1)*'IV. Inputs Solar'!$S$58*'IV. Inputs Solar'!$S$106,K7895*'IV. Inputs Solar'!$S$106)&gt;'IV. Inputs Solar'!$T$60,
                    'IV. Inputs Solar'!$T$60,
                    M7895-MAX((-1)*'IV. Inputs Solar'!$S$58*'IV. Inputs Solar'!$S$106,K7895*'IV. Inputs Solar'!$S$106)),
               M7895)))</f>
        <v>27.690627108128073</v>
      </c>
      <c r="N7896" s="98">
        <f>IF('IV. Inputs Solar'!$T$60=0,0,M7896/'IV. Inputs Solar'!$T$60)</f>
        <v>0.46151045180213457</v>
      </c>
      <c r="O7896" s="36">
        <f t="shared" si="490"/>
        <v>1</v>
      </c>
      <c r="P7896" s="36">
        <f t="shared" si="491"/>
        <v>0</v>
      </c>
      <c r="Q7896" s="36">
        <f t="shared" si="489"/>
        <v>0</v>
      </c>
      <c r="R7896" s="36">
        <f>ROUND(IF(K7896&lt;0,((M7896-M7897)/'IV. Inputs Solar'!$S$106)-K7896,0),2)</f>
        <v>0</v>
      </c>
      <c r="S7896" s="125">
        <f>ROUND(IF(K7896&gt;0,IF(T7896&gt;0,K7896,ABS((M7896-M7897)*'IV. Inputs Solar'!$S$106-K7896)),0),2)</f>
        <v>0</v>
      </c>
      <c r="T7896" s="151">
        <f>IF('IV. Inputs Solar'!$T$60&lt;&gt;0,
     IF(AND(M7896&lt;MIN('IV. Inputs Solar'!$T$60,'IV. Inputs Solar'!$T$60*'IV. Inputs Solar'!$S$108+SUM(INDEX(K7896:$K$8797,MATCH(L7896,L7896:$L$8797,0),1):INDEX(K7896:$K$8797,MATCH(L7896,L7896:$L$8797,0)+L7896-1,1))/'IV. Inputs Solar'!$S$106),K7896&gt;0),
          'IV. Inputs Solar'!$S$66,
          0),
     IF(K7896&gt;0,
          IF(K7896&lt;0.3*'IV. Inputs Solar'!$S$66,
               0.3*'IV. Inputs Solar'!$S$66,
               K7896),
          0))</f>
        <v>0</v>
      </c>
      <c r="U7896" s="151">
        <f>T7896/('III. Inputs Baseline Diesel'!$S$54*'III. Inputs Baseline Diesel'!$S$57)</f>
        <v>0</v>
      </c>
    </row>
    <row r="7897" spans="2:21" ht="14.25" customHeight="1" x14ac:dyDescent="0.25">
      <c r="B7897" s="635">
        <v>7860</v>
      </c>
      <c r="C7897" s="268">
        <f>INDEX('V. Load Profile'!$D$85:$K$108,IF(MOD(B7897,24)=0, 24,MOD(B7897,24)),4)</f>
        <v>1.6</v>
      </c>
      <c r="D7897" s="605">
        <f>IF('III. Inputs Baseline Diesel'!$S$17&gt;0,IF(AND(C7897&gt;0, C7897&lt;'III. Inputs Baseline Diesel'!$S$17*'III. Inputs Baseline Diesel'!$S$50),'III. Inputs Baseline Diesel'!$S$50*'III. Inputs Baseline Diesel'!$S$17,C7897))</f>
        <v>3.2279999999999998</v>
      </c>
      <c r="E7897" s="23">
        <f>INDEX('IX. Irradiation Data'!$G$15:$I$8774,B7897,2)</f>
        <v>814</v>
      </c>
      <c r="F7897" s="36">
        <f>INDEX('IX. Irradiation Data'!$G$15:$I$8774,B7897, 3)</f>
        <v>27.7</v>
      </c>
      <c r="G7897" s="36">
        <f>E7897*COS(RADIANS('IV. Inputs Solar'!$S$102))</f>
        <v>786.26362259930158</v>
      </c>
      <c r="H7897" s="36">
        <f>F7897+('IV. Inputs Solar'!$S$100-20)/80*E7897/10</f>
        <v>78.575000000000003</v>
      </c>
      <c r="I7897" s="36">
        <f>1+('IV. Inputs Solar'!$S$101*(H7897-25))</f>
        <v>0.81248750000000003</v>
      </c>
      <c r="J7897" s="36">
        <f>G7897*I7897*('IV. Inputs Solar'!$T$52*'IV. Inputs Solar'!$S$53)/1000</f>
        <v>12.776587301333002</v>
      </c>
      <c r="K7897" s="125">
        <f t="shared" si="488"/>
        <v>-11.176587301333003</v>
      </c>
      <c r="L7897" s="36">
        <f>IF(K7897&gt;0,MATCH(0,K7897:$K$8797,-1)-1,0)</f>
        <v>0</v>
      </c>
      <c r="M7897" s="126">
        <f>IF('IV. Inputs Solar'!$T$60=0,
     0,
     IF(K7896&gt;0,
          IF(T7896=0,
               IF(M7896&gt;='IV. Inputs Solar'!$S$108*'IV. Inputs Solar'!$T$60,
                    IF(M7896-MIN('IV. Inputs Solar'!$S$58/'IV. Inputs Solar'!$S$106,K7896/'IV. Inputs Solar'!$S$106)&lt;'IV. Inputs Solar'!$T$60*'IV. Inputs Solar'!$S$108,
                         'IV. Inputs Solar'!$T$60*'IV. Inputs Solar'!$S$108,
                         M7896-MIN('IV. Inputs Solar'!$S$58/'IV. Inputs Solar'!$S$106,K7896/'IV. Inputs Solar'!$S$106)),
                    IF(M7896+MIN('IV. Inputs Solar'!$S$66-K7896,'IV. Inputs Solar'!$S$58)*'IV. Inputs Solar'!$S$106&gt;'IV. Inputs Solar'!$T$60,
                         'IV. Inputs Solar'!$T$60,
                         M7896+MIN('IV. Inputs Solar'!$S$66-K7896,'IV. Inputs Solar'!$S$58)*'IV. Inputs Solar'!$S$106)),
               IF(M7896-'IV. Inputs Solar'!$S$108*'IV. Inputs Solar'!$T$60&lt;MIN('IV. Inputs Solar'!$T$60,'IV. Inputs Solar'!$T$60*'IV. Inputs Solar'!$S$108+SUM(INDEX(K7897:$K$8797,MATCH(L7897,L7897:$L$8797,0),1):INDEX(K7897:$K$8797,MATCH(L7897,L7897:$L$8797,0)+L7897-1,1))/'IV. Inputs Solar'!$S$106),
                    IF(M7896+MIN('IV. Inputs Solar'!$S$66-K7896,'IV. Inputs Solar'!$S$58)*'IV. Inputs Solar'!$S$106&gt;MIN('IV. Inputs Solar'!$T$60,'IV. Inputs Solar'!$T$60*'IV. Inputs Solar'!$S$108+SUM(INDEX(K7897:$K$8797,MATCH(L7897,L7897:$L$8797,0),1):INDEX(K7897:$K$8797,MATCH(L7897,L7897:$L$8797,0)+L7897-1,1))/'IV. Inputs Solar'!$S$106),
                         MIN('IV. Inputs Solar'!$T$60,'IV. Inputs Solar'!$T$60*'IV. Inputs Solar'!$S$108+SUM(INDEX(K7897:$K$8797,MATCH(L7897,L7897:$L$8797,0),1):INDEX(K7897:$K$8797,MATCH(L7897,L7897:$L$8797,0)+L7897-1,1))/'IV. Inputs Solar'!$S$106),
                         M7896+MIN('IV. Inputs Solar'!$S$66-K7896,'IV. Inputs Solar'!$S$58)*'IV. Inputs Solar'!$S$106),
                    M7896)),
          IF(M7896&lt;'IV. Inputs Solar'!$T$60,
               IF(M7896-MAX((-1)*'IV. Inputs Solar'!$S$58*'IV. Inputs Solar'!$S$106,K7896*'IV. Inputs Solar'!$S$106)&gt;'IV. Inputs Solar'!$T$60,
                    'IV. Inputs Solar'!$T$60,
                    M7896-MAX((-1)*'IV. Inputs Solar'!$S$58*'IV. Inputs Solar'!$S$106,K7896*'IV. Inputs Solar'!$S$106)),
               M7896)))</f>
        <v>37.865550670613366</v>
      </c>
      <c r="N7897" s="98">
        <f>IF('IV. Inputs Solar'!$T$60=0,0,M7897/'IV. Inputs Solar'!$T$60)</f>
        <v>0.63109251117688947</v>
      </c>
      <c r="O7897" s="36">
        <f t="shared" si="490"/>
        <v>1</v>
      </c>
      <c r="P7897" s="36">
        <f t="shared" si="491"/>
        <v>0</v>
      </c>
      <c r="Q7897" s="36">
        <f t="shared" si="489"/>
        <v>0</v>
      </c>
      <c r="R7897" s="36">
        <f>ROUND(IF(K7897&lt;0,((M7897-M7898)/'IV. Inputs Solar'!$S$106)-K7897,0),2)</f>
        <v>0.42</v>
      </c>
      <c r="S7897" s="125">
        <f>ROUND(IF(K7897&gt;0,IF(T7897&gt;0,K7897,ABS((M7897-M7898)*'IV. Inputs Solar'!$S$106-K7897)),0),2)</f>
        <v>0</v>
      </c>
      <c r="T7897" s="151">
        <f>IF('IV. Inputs Solar'!$T$60&lt;&gt;0,
     IF(AND(M7897&lt;MIN('IV. Inputs Solar'!$T$60,'IV. Inputs Solar'!$T$60*'IV. Inputs Solar'!$S$108+SUM(INDEX(K7897:$K$8797,MATCH(L7897,L7897:$L$8797,0),1):INDEX(K7897:$K$8797,MATCH(L7897,L7897:$L$8797,0)+L7897-1,1))/'IV. Inputs Solar'!$S$106),K7897&gt;0),
          'IV. Inputs Solar'!$S$66,
          0),
     IF(K7897&gt;0,
          IF(K7897&lt;0.3*'IV. Inputs Solar'!$S$66,
               0.3*'IV. Inputs Solar'!$S$66,
               K7897),
          0))</f>
        <v>0</v>
      </c>
      <c r="U7897" s="151">
        <f>T7897/('III. Inputs Baseline Diesel'!$S$54*'III. Inputs Baseline Diesel'!$S$57)</f>
        <v>0</v>
      </c>
    </row>
    <row r="7898" spans="2:21" ht="14.25" customHeight="1" x14ac:dyDescent="0.25">
      <c r="B7898" s="635">
        <v>7861</v>
      </c>
      <c r="C7898" s="268">
        <f>INDEX('V. Load Profile'!$D$85:$K$108,IF(MOD(B7898,24)=0, 24,MOD(B7898,24)),4)</f>
        <v>1.377777777777778</v>
      </c>
      <c r="D7898" s="605">
        <f>IF('III. Inputs Baseline Diesel'!$S$17&gt;0,IF(AND(C7898&gt;0, C7898&lt;'III. Inputs Baseline Diesel'!$S$17*'III. Inputs Baseline Diesel'!$S$50),'III. Inputs Baseline Diesel'!$S$50*'III. Inputs Baseline Diesel'!$S$17,C7898))</f>
        <v>3.2279999999999998</v>
      </c>
      <c r="E7898" s="23">
        <f>INDEX('IX. Irradiation Data'!$G$15:$I$8774,B7898,2)</f>
        <v>820</v>
      </c>
      <c r="F7898" s="36">
        <f>INDEX('IX. Irradiation Data'!$G$15:$I$8774,B7898, 3)</f>
        <v>28.6</v>
      </c>
      <c r="G7898" s="36">
        <f>E7898*COS(RADIANS('IV. Inputs Solar'!$S$102))</f>
        <v>792.05917755703604</v>
      </c>
      <c r="H7898" s="36">
        <f>F7898+('IV. Inputs Solar'!$S$100-20)/80*E7898/10</f>
        <v>79.849999999999994</v>
      </c>
      <c r="I7898" s="36">
        <f>1+('IV. Inputs Solar'!$S$101*(H7898-25))</f>
        <v>0.80802499999999999</v>
      </c>
      <c r="J7898" s="36">
        <f>G7898*I7898*('IV. Inputs Solar'!$T$52*'IV. Inputs Solar'!$S$53)/1000</f>
        <v>12.800072338910482</v>
      </c>
      <c r="K7898" s="125">
        <f t="shared" si="488"/>
        <v>-11.422294561132704</v>
      </c>
      <c r="L7898" s="36">
        <f>IF(K7898&gt;0,MATCH(0,K7898:$K$8797,-1)-1,0)</f>
        <v>0</v>
      </c>
      <c r="M7898" s="126">
        <f>IF('IV. Inputs Solar'!$T$60=0,
     0,
     IF(K7897&gt;0,
          IF(T7897=0,
               IF(M7897&gt;='IV. Inputs Solar'!$S$108*'IV. Inputs Solar'!$T$60,
                    IF(M7897-MIN('IV. Inputs Solar'!$S$58/'IV. Inputs Solar'!$S$106,K7897/'IV. Inputs Solar'!$S$106)&lt;'IV. Inputs Solar'!$T$60*'IV. Inputs Solar'!$S$108,
                         'IV. Inputs Solar'!$T$60*'IV. Inputs Solar'!$S$108,
                         M7897-MIN('IV. Inputs Solar'!$S$58/'IV. Inputs Solar'!$S$106,K7897/'IV. Inputs Solar'!$S$106)),
                    IF(M7897+MIN('IV. Inputs Solar'!$S$66-K7897,'IV. Inputs Solar'!$S$58)*'IV. Inputs Solar'!$S$106&gt;'IV. Inputs Solar'!$T$60,
                         'IV. Inputs Solar'!$T$60,
                         M7897+MIN('IV. Inputs Solar'!$S$66-K7897,'IV. Inputs Solar'!$S$58)*'IV. Inputs Solar'!$S$106)),
               IF(M7897-'IV. Inputs Solar'!$S$108*'IV. Inputs Solar'!$T$60&lt;MIN('IV. Inputs Solar'!$T$60,'IV. Inputs Solar'!$T$60*'IV. Inputs Solar'!$S$108+SUM(INDEX(K7898:$K$8797,MATCH(L7898,L7898:$L$8797,0),1):INDEX(K7898:$K$8797,MATCH(L7898,L7898:$L$8797,0)+L7898-1,1))/'IV. Inputs Solar'!$S$106),
                    IF(M7897+MIN('IV. Inputs Solar'!$S$66-K7897,'IV. Inputs Solar'!$S$58)*'IV. Inputs Solar'!$S$106&gt;MIN('IV. Inputs Solar'!$T$60,'IV. Inputs Solar'!$T$60*'IV. Inputs Solar'!$S$108+SUM(INDEX(K7898:$K$8797,MATCH(L7898,L7898:$L$8797,0),1):INDEX(K7898:$K$8797,MATCH(L7898,L7898:$L$8797,0)+L7898-1,1))/'IV. Inputs Solar'!$S$106),
                         MIN('IV. Inputs Solar'!$T$60,'IV. Inputs Solar'!$T$60*'IV. Inputs Solar'!$S$108+SUM(INDEX(K7898:$K$8797,MATCH(L7898,L7898:$L$8797,0),1):INDEX(K7898:$K$8797,MATCH(L7898,L7898:$L$8797,0)+L7898-1,1))/'IV. Inputs Solar'!$S$106),
                         M7897+MIN('IV. Inputs Solar'!$S$66-K7897,'IV. Inputs Solar'!$S$58)*'IV. Inputs Solar'!$S$106),
                    M7897)),
          IF(M7897&lt;'IV. Inputs Solar'!$T$60,
               IF(M7897-MAX((-1)*'IV. Inputs Solar'!$S$58*'IV. Inputs Solar'!$S$106,K7897*'IV. Inputs Solar'!$S$106)&gt;'IV. Inputs Solar'!$T$60,
                    'IV. Inputs Solar'!$T$60,
                    M7897-MAX((-1)*'IV. Inputs Solar'!$S$58*'IV. Inputs Solar'!$S$106,K7897*'IV. Inputs Solar'!$S$106)),
               M7897)))</f>
        <v>48.073382957636895</v>
      </c>
      <c r="N7898" s="98">
        <f>IF('IV. Inputs Solar'!$T$60=0,0,M7898/'IV. Inputs Solar'!$T$60)</f>
        <v>0.80122304929394828</v>
      </c>
      <c r="O7898" s="36">
        <f t="shared" si="490"/>
        <v>1</v>
      </c>
      <c r="P7898" s="36">
        <f t="shared" si="491"/>
        <v>0</v>
      </c>
      <c r="Q7898" s="36">
        <f t="shared" si="489"/>
        <v>0</v>
      </c>
      <c r="R7898" s="36">
        <f>ROUND(IF(K7898&lt;0,((M7898-M7899)/'IV. Inputs Solar'!$S$106)-K7898,0),2)</f>
        <v>0.66</v>
      </c>
      <c r="S7898" s="125">
        <f>ROUND(IF(K7898&gt;0,IF(T7898&gt;0,K7898,ABS((M7898-M7899)*'IV. Inputs Solar'!$S$106-K7898)),0),2)</f>
        <v>0</v>
      </c>
      <c r="T7898" s="151">
        <f>IF('IV. Inputs Solar'!$T$60&lt;&gt;0,
     IF(AND(M7898&lt;MIN('IV. Inputs Solar'!$T$60,'IV. Inputs Solar'!$T$60*'IV. Inputs Solar'!$S$108+SUM(INDEX(K7898:$K$8797,MATCH(L7898,L7898:$L$8797,0),1):INDEX(K7898:$K$8797,MATCH(L7898,L7898:$L$8797,0)+L7898-1,1))/'IV. Inputs Solar'!$S$106),K7898&gt;0),
          'IV. Inputs Solar'!$S$66,
          0),
     IF(K7898&gt;0,
          IF(K7898&lt;0.3*'IV. Inputs Solar'!$S$66,
               0.3*'IV. Inputs Solar'!$S$66,
               K7898),
          0))</f>
        <v>0</v>
      </c>
      <c r="U7898" s="151">
        <f>T7898/('III. Inputs Baseline Diesel'!$S$54*'III. Inputs Baseline Diesel'!$S$57)</f>
        <v>0</v>
      </c>
    </row>
    <row r="7899" spans="2:21" ht="14.25" customHeight="1" x14ac:dyDescent="0.25">
      <c r="B7899" s="635">
        <v>7862</v>
      </c>
      <c r="C7899" s="268">
        <f>INDEX('V. Load Profile'!$D$85:$K$108,IF(MOD(B7899,24)=0, 24,MOD(B7899,24)),4)</f>
        <v>1.1111111111111112</v>
      </c>
      <c r="D7899" s="605">
        <f>IF('III. Inputs Baseline Diesel'!$S$17&gt;0,IF(AND(C7899&gt;0, C7899&lt;'III. Inputs Baseline Diesel'!$S$17*'III. Inputs Baseline Diesel'!$S$50),'III. Inputs Baseline Diesel'!$S$50*'III. Inputs Baseline Diesel'!$S$17,C7899))</f>
        <v>3.2279999999999998</v>
      </c>
      <c r="E7899" s="23">
        <f>INDEX('IX. Irradiation Data'!$G$15:$I$8774,B7899,2)</f>
        <v>727</v>
      </c>
      <c r="F7899" s="36">
        <f>INDEX('IX. Irradiation Data'!$G$15:$I$8774,B7899, 3)</f>
        <v>29.3</v>
      </c>
      <c r="G7899" s="36">
        <f>E7899*COS(RADIANS('IV. Inputs Solar'!$S$102))</f>
        <v>702.22807571215264</v>
      </c>
      <c r="H7899" s="36">
        <f>F7899+('IV. Inputs Solar'!$S$100-20)/80*E7899/10</f>
        <v>74.737499999999997</v>
      </c>
      <c r="I7899" s="36">
        <f>1+('IV. Inputs Solar'!$S$101*(H7899-25))</f>
        <v>0.82591875000000003</v>
      </c>
      <c r="J7899" s="36">
        <f>G7899*I7899*('IV. Inputs Solar'!$T$52*'IV. Inputs Solar'!$S$53)/1000</f>
        <v>11.59966669014173</v>
      </c>
      <c r="K7899" s="125">
        <f t="shared" si="488"/>
        <v>-10.488555579030619</v>
      </c>
      <c r="L7899" s="36">
        <f>IF(K7899&gt;0,MATCH(0,K7899:$K$8797,-1)-1,0)</f>
        <v>0</v>
      </c>
      <c r="M7899" s="126">
        <f>IF('IV. Inputs Solar'!$T$60=0,
     0,
     IF(K7898&gt;0,
          IF(T7898=0,
               IF(M7898&gt;='IV. Inputs Solar'!$S$108*'IV. Inputs Solar'!$T$60,
                    IF(M7898-MIN('IV. Inputs Solar'!$S$58/'IV. Inputs Solar'!$S$106,K7898/'IV. Inputs Solar'!$S$106)&lt;'IV. Inputs Solar'!$T$60*'IV. Inputs Solar'!$S$108,
                         'IV. Inputs Solar'!$T$60*'IV. Inputs Solar'!$S$108,
                         M7898-MIN('IV. Inputs Solar'!$S$58/'IV. Inputs Solar'!$S$106,K7898/'IV. Inputs Solar'!$S$106)),
                    IF(M7898+MIN('IV. Inputs Solar'!$S$66-K7898,'IV. Inputs Solar'!$S$58)*'IV. Inputs Solar'!$S$106&gt;'IV. Inputs Solar'!$T$60,
                         'IV. Inputs Solar'!$T$60,
                         M7898+MIN('IV. Inputs Solar'!$S$66-K7898,'IV. Inputs Solar'!$S$58)*'IV. Inputs Solar'!$S$106)),
               IF(M7898-'IV. Inputs Solar'!$S$108*'IV. Inputs Solar'!$T$60&lt;MIN('IV. Inputs Solar'!$T$60,'IV. Inputs Solar'!$T$60*'IV. Inputs Solar'!$S$108+SUM(INDEX(K7899:$K$8797,MATCH(L7899,L7899:$L$8797,0),1):INDEX(K7899:$K$8797,MATCH(L7899,L7899:$L$8797,0)+L7899-1,1))/'IV. Inputs Solar'!$S$106),
                    IF(M7898+MIN('IV. Inputs Solar'!$S$66-K7898,'IV. Inputs Solar'!$S$58)*'IV. Inputs Solar'!$S$106&gt;MIN('IV. Inputs Solar'!$T$60,'IV. Inputs Solar'!$T$60*'IV. Inputs Solar'!$S$108+SUM(INDEX(K7899:$K$8797,MATCH(L7899,L7899:$L$8797,0),1):INDEX(K7899:$K$8797,MATCH(L7899,L7899:$L$8797,0)+L7899-1,1))/'IV. Inputs Solar'!$S$106),
                         MIN('IV. Inputs Solar'!$T$60,'IV. Inputs Solar'!$T$60*'IV. Inputs Solar'!$S$108+SUM(INDEX(K7899:$K$8797,MATCH(L7899,L7899:$L$8797,0),1):INDEX(K7899:$K$8797,MATCH(L7899,L7899:$L$8797,0)+L7899-1,1))/'IV. Inputs Solar'!$S$106),
                         M7898+MIN('IV. Inputs Solar'!$S$66-K7898,'IV. Inputs Solar'!$S$58)*'IV. Inputs Solar'!$S$106),
                    M7898)),
          IF(M7898&lt;'IV. Inputs Solar'!$T$60,
               IF(M7898-MAX((-1)*'IV. Inputs Solar'!$S$58*'IV. Inputs Solar'!$S$106,K7898*'IV. Inputs Solar'!$S$106)&gt;'IV. Inputs Solar'!$T$60,
                    'IV. Inputs Solar'!$T$60,
                    M7898-MAX((-1)*'IV. Inputs Solar'!$S$58*'IV. Inputs Solar'!$S$106,K7898*'IV. Inputs Solar'!$S$106)),
               M7898)))</f>
        <v>58.281215244660423</v>
      </c>
      <c r="N7899" s="98">
        <f>IF('IV. Inputs Solar'!$T$60=0,0,M7899/'IV. Inputs Solar'!$T$60)</f>
        <v>0.97135358741100708</v>
      </c>
      <c r="O7899" s="36">
        <f t="shared" si="490"/>
        <v>1</v>
      </c>
      <c r="P7899" s="36">
        <f t="shared" si="491"/>
        <v>0</v>
      </c>
      <c r="Q7899" s="36">
        <f t="shared" si="489"/>
        <v>0</v>
      </c>
      <c r="R7899" s="36">
        <f>ROUND(IF(K7899&lt;0,((M7899-M7900)/'IV. Inputs Solar'!$S$106)-K7899,0),2)</f>
        <v>8.68</v>
      </c>
      <c r="S7899" s="125">
        <f>ROUND(IF(K7899&gt;0,IF(T7899&gt;0,K7899,ABS((M7899-M7900)*'IV. Inputs Solar'!$S$106-K7899)),0),2)</f>
        <v>0</v>
      </c>
      <c r="T7899" s="151">
        <f>IF('IV. Inputs Solar'!$T$60&lt;&gt;0,
     IF(AND(M7899&lt;MIN('IV. Inputs Solar'!$T$60,'IV. Inputs Solar'!$T$60*'IV. Inputs Solar'!$S$108+SUM(INDEX(K7899:$K$8797,MATCH(L7899,L7899:$L$8797,0),1):INDEX(K7899:$K$8797,MATCH(L7899,L7899:$L$8797,0)+L7899-1,1))/'IV. Inputs Solar'!$S$106),K7899&gt;0),
          'IV. Inputs Solar'!$S$66,
          0),
     IF(K7899&gt;0,
          IF(K7899&lt;0.3*'IV. Inputs Solar'!$S$66,
               0.3*'IV. Inputs Solar'!$S$66,
               K7899),
          0))</f>
        <v>0</v>
      </c>
      <c r="U7899" s="151">
        <f>T7899/('III. Inputs Baseline Diesel'!$S$54*'III. Inputs Baseline Diesel'!$S$57)</f>
        <v>0</v>
      </c>
    </row>
    <row r="7900" spans="2:21" ht="14.25" customHeight="1" x14ac:dyDescent="0.25">
      <c r="B7900" s="635">
        <v>7863</v>
      </c>
      <c r="C7900" s="268">
        <f>INDEX('V. Load Profile'!$D$85:$K$108,IF(MOD(B7900,24)=0, 24,MOD(B7900,24)),4)</f>
        <v>1.1111111111111112</v>
      </c>
      <c r="D7900" s="605">
        <f>IF('III. Inputs Baseline Diesel'!$S$17&gt;0,IF(AND(C7900&gt;0, C7900&lt;'III. Inputs Baseline Diesel'!$S$17*'III. Inputs Baseline Diesel'!$S$50),'III. Inputs Baseline Diesel'!$S$50*'III. Inputs Baseline Diesel'!$S$17,C7900))</f>
        <v>3.2279999999999998</v>
      </c>
      <c r="E7900" s="23">
        <f>INDEX('IX. Irradiation Data'!$G$15:$I$8774,B7900,2)</f>
        <v>563</v>
      </c>
      <c r="F7900" s="36">
        <f>INDEX('IX. Irradiation Data'!$G$15:$I$8774,B7900, 3)</f>
        <v>29.9</v>
      </c>
      <c r="G7900" s="36">
        <f>E7900*COS(RADIANS('IV. Inputs Solar'!$S$102))</f>
        <v>543.81624020074548</v>
      </c>
      <c r="H7900" s="36">
        <f>F7900+('IV. Inputs Solar'!$S$100-20)/80*E7900/10</f>
        <v>65.087500000000006</v>
      </c>
      <c r="I7900" s="36">
        <f>1+('IV. Inputs Solar'!$S$101*(H7900-25))</f>
        <v>0.85969374999999992</v>
      </c>
      <c r="J7900" s="36">
        <f>G7900*I7900*('IV. Inputs Solar'!$T$52*'IV. Inputs Solar'!$S$53)/1000</f>
        <v>9.3503084569815904</v>
      </c>
      <c r="K7900" s="125">
        <f t="shared" si="488"/>
        <v>-8.2391973458704797</v>
      </c>
      <c r="L7900" s="36">
        <f>IF(K7900&gt;0,MATCH(0,K7900:$K$8797,-1)-1,0)</f>
        <v>0</v>
      </c>
      <c r="M7900" s="126">
        <f>IF('IV. Inputs Solar'!$T$60=0,
     0,
     IF(K7899&gt;0,
          IF(T7899=0,
               IF(M7899&gt;='IV. Inputs Solar'!$S$108*'IV. Inputs Solar'!$T$60,
                    IF(M7899-MIN('IV. Inputs Solar'!$S$58/'IV. Inputs Solar'!$S$106,K7899/'IV. Inputs Solar'!$S$106)&lt;'IV. Inputs Solar'!$T$60*'IV. Inputs Solar'!$S$108,
                         'IV. Inputs Solar'!$T$60*'IV. Inputs Solar'!$S$108,
                         M7899-MIN('IV. Inputs Solar'!$S$58/'IV. Inputs Solar'!$S$106,K7899/'IV. Inputs Solar'!$S$106)),
                    IF(M7899+MIN('IV. Inputs Solar'!$S$66-K7899,'IV. Inputs Solar'!$S$58)*'IV. Inputs Solar'!$S$106&gt;'IV. Inputs Solar'!$T$60,
                         'IV. Inputs Solar'!$T$60,
                         M7899+MIN('IV. Inputs Solar'!$S$66-K7899,'IV. Inputs Solar'!$S$58)*'IV. Inputs Solar'!$S$106)),
               IF(M7899-'IV. Inputs Solar'!$S$108*'IV. Inputs Solar'!$T$60&lt;MIN('IV. Inputs Solar'!$T$60,'IV. Inputs Solar'!$T$60*'IV. Inputs Solar'!$S$108+SUM(INDEX(K7900:$K$8797,MATCH(L7900,L7900:$L$8797,0),1):INDEX(K7900:$K$8797,MATCH(L7900,L7900:$L$8797,0)+L7900-1,1))/'IV. Inputs Solar'!$S$106),
                    IF(M7899+MIN('IV. Inputs Solar'!$S$66-K7899,'IV. Inputs Solar'!$S$58)*'IV. Inputs Solar'!$S$106&gt;MIN('IV. Inputs Solar'!$T$60,'IV. Inputs Solar'!$T$60*'IV. Inputs Solar'!$S$108+SUM(INDEX(K7900:$K$8797,MATCH(L7900,L7900:$L$8797,0),1):INDEX(K7900:$K$8797,MATCH(L7900,L7900:$L$8797,0)+L7900-1,1))/'IV. Inputs Solar'!$S$106),
                         MIN('IV. Inputs Solar'!$T$60,'IV. Inputs Solar'!$T$60*'IV. Inputs Solar'!$S$108+SUM(INDEX(K7900:$K$8797,MATCH(L7900,L7900:$L$8797,0),1):INDEX(K7900:$K$8797,MATCH(L7900,L7900:$L$8797,0)+L7900-1,1))/'IV. Inputs Solar'!$S$106),
                         M7899+MIN('IV. Inputs Solar'!$S$66-K7899,'IV. Inputs Solar'!$S$58)*'IV. Inputs Solar'!$S$106),
                    M7899)),
          IF(M7899&lt;'IV. Inputs Solar'!$T$60,
               IF(M7899-MAX((-1)*'IV. Inputs Solar'!$S$58*'IV. Inputs Solar'!$S$106,K7899*'IV. Inputs Solar'!$S$106)&gt;'IV. Inputs Solar'!$T$60,
                    'IV. Inputs Solar'!$T$60,
                    M7899-MAX((-1)*'IV. Inputs Solar'!$S$58*'IV. Inputs Solar'!$S$106,K7899*'IV. Inputs Solar'!$S$106)),
               M7899)))</f>
        <v>60</v>
      </c>
      <c r="N7900" s="98">
        <f>IF('IV. Inputs Solar'!$T$60=0,0,M7900/'IV. Inputs Solar'!$T$60)</f>
        <v>1</v>
      </c>
      <c r="O7900" s="36">
        <f t="shared" si="490"/>
        <v>1</v>
      </c>
      <c r="P7900" s="36">
        <f t="shared" si="491"/>
        <v>0</v>
      </c>
      <c r="Q7900" s="36">
        <f t="shared" si="489"/>
        <v>0</v>
      </c>
      <c r="R7900" s="36">
        <f>ROUND(IF(K7900&lt;0,((M7900-M7901)/'IV. Inputs Solar'!$S$106)-K7900,0),2)</f>
        <v>8.24</v>
      </c>
      <c r="S7900" s="125">
        <f>ROUND(IF(K7900&gt;0,IF(T7900&gt;0,K7900,ABS((M7900-M7901)*'IV. Inputs Solar'!$S$106-K7900)),0),2)</f>
        <v>0</v>
      </c>
      <c r="T7900" s="151">
        <f>IF('IV. Inputs Solar'!$T$60&lt;&gt;0,
     IF(AND(M7900&lt;MIN('IV. Inputs Solar'!$T$60,'IV. Inputs Solar'!$T$60*'IV. Inputs Solar'!$S$108+SUM(INDEX(K7900:$K$8797,MATCH(L7900,L7900:$L$8797,0),1):INDEX(K7900:$K$8797,MATCH(L7900,L7900:$L$8797,0)+L7900-1,1))/'IV. Inputs Solar'!$S$106),K7900&gt;0),
          'IV. Inputs Solar'!$S$66,
          0),
     IF(K7900&gt;0,
          IF(K7900&lt;0.3*'IV. Inputs Solar'!$S$66,
               0.3*'IV. Inputs Solar'!$S$66,
               K7900),
          0))</f>
        <v>0</v>
      </c>
      <c r="U7900" s="151">
        <f>T7900/('III. Inputs Baseline Diesel'!$S$54*'III. Inputs Baseline Diesel'!$S$57)</f>
        <v>0</v>
      </c>
    </row>
    <row r="7901" spans="2:21" ht="14.25" customHeight="1" x14ac:dyDescent="0.25">
      <c r="B7901" s="635">
        <v>7864</v>
      </c>
      <c r="C7901" s="268">
        <f>INDEX('V. Load Profile'!$D$85:$K$108,IF(MOD(B7901,24)=0, 24,MOD(B7901,24)),4)</f>
        <v>1</v>
      </c>
      <c r="D7901" s="605">
        <f>IF('III. Inputs Baseline Diesel'!$S$17&gt;0,IF(AND(C7901&gt;0, C7901&lt;'III. Inputs Baseline Diesel'!$S$17*'III. Inputs Baseline Diesel'!$S$50),'III. Inputs Baseline Diesel'!$S$50*'III. Inputs Baseline Diesel'!$S$17,C7901))</f>
        <v>3.2279999999999998</v>
      </c>
      <c r="E7901" s="23">
        <f>INDEX('IX. Irradiation Data'!$G$15:$I$8774,B7901,2)</f>
        <v>353</v>
      </c>
      <c r="F7901" s="36">
        <f>INDEX('IX. Irradiation Data'!$G$15:$I$8774,B7901, 3)</f>
        <v>30.6</v>
      </c>
      <c r="G7901" s="36">
        <f>E7901*COS(RADIANS('IV. Inputs Solar'!$S$102))</f>
        <v>340.97181668004112</v>
      </c>
      <c r="H7901" s="36">
        <f>F7901+('IV. Inputs Solar'!$S$100-20)/80*E7901/10</f>
        <v>52.662500000000001</v>
      </c>
      <c r="I7901" s="36">
        <f>1+('IV. Inputs Solar'!$S$101*(H7901-25))</f>
        <v>0.90318125000000005</v>
      </c>
      <c r="J7901" s="36">
        <f>G7901*I7901*('IV. Inputs Solar'!$T$52*'IV. Inputs Solar'!$S$53)/1000</f>
        <v>6.1591870320770079</v>
      </c>
      <c r="K7901" s="125">
        <f t="shared" si="488"/>
        <v>-5.1591870320770079</v>
      </c>
      <c r="L7901" s="36">
        <f>IF(K7901&gt;0,MATCH(0,K7901:$K$8797,-1)-1,0)</f>
        <v>0</v>
      </c>
      <c r="M7901" s="126">
        <f>IF('IV. Inputs Solar'!$T$60=0,
     0,
     IF(K7900&gt;0,
          IF(T7900=0,
               IF(M7900&gt;='IV. Inputs Solar'!$S$108*'IV. Inputs Solar'!$T$60,
                    IF(M7900-MIN('IV. Inputs Solar'!$S$58/'IV. Inputs Solar'!$S$106,K7900/'IV. Inputs Solar'!$S$106)&lt;'IV. Inputs Solar'!$T$60*'IV. Inputs Solar'!$S$108,
                         'IV. Inputs Solar'!$T$60*'IV. Inputs Solar'!$S$108,
                         M7900-MIN('IV. Inputs Solar'!$S$58/'IV. Inputs Solar'!$S$106,K7900/'IV. Inputs Solar'!$S$106)),
                    IF(M7900+MIN('IV. Inputs Solar'!$S$66-K7900,'IV. Inputs Solar'!$S$58)*'IV. Inputs Solar'!$S$106&gt;'IV. Inputs Solar'!$T$60,
                         'IV. Inputs Solar'!$T$60,
                         M7900+MIN('IV. Inputs Solar'!$S$66-K7900,'IV. Inputs Solar'!$S$58)*'IV. Inputs Solar'!$S$106)),
               IF(M7900-'IV. Inputs Solar'!$S$108*'IV. Inputs Solar'!$T$60&lt;MIN('IV. Inputs Solar'!$T$60,'IV. Inputs Solar'!$T$60*'IV. Inputs Solar'!$S$108+SUM(INDEX(K7901:$K$8797,MATCH(L7901,L7901:$L$8797,0),1):INDEX(K7901:$K$8797,MATCH(L7901,L7901:$L$8797,0)+L7901-1,1))/'IV. Inputs Solar'!$S$106),
                    IF(M7900+MIN('IV. Inputs Solar'!$S$66-K7900,'IV. Inputs Solar'!$S$58)*'IV. Inputs Solar'!$S$106&gt;MIN('IV. Inputs Solar'!$T$60,'IV. Inputs Solar'!$T$60*'IV. Inputs Solar'!$S$108+SUM(INDEX(K7901:$K$8797,MATCH(L7901,L7901:$L$8797,0),1):INDEX(K7901:$K$8797,MATCH(L7901,L7901:$L$8797,0)+L7901-1,1))/'IV. Inputs Solar'!$S$106),
                         MIN('IV. Inputs Solar'!$T$60,'IV. Inputs Solar'!$T$60*'IV. Inputs Solar'!$S$108+SUM(INDEX(K7901:$K$8797,MATCH(L7901,L7901:$L$8797,0),1):INDEX(K7901:$K$8797,MATCH(L7901,L7901:$L$8797,0)+L7901-1,1))/'IV. Inputs Solar'!$S$106),
                         M7900+MIN('IV. Inputs Solar'!$S$66-K7900,'IV. Inputs Solar'!$S$58)*'IV. Inputs Solar'!$S$106),
                    M7900)),
          IF(M7900&lt;'IV. Inputs Solar'!$T$60,
               IF(M7900-MAX((-1)*'IV. Inputs Solar'!$S$58*'IV. Inputs Solar'!$S$106,K7900*'IV. Inputs Solar'!$S$106)&gt;'IV. Inputs Solar'!$T$60,
                    'IV. Inputs Solar'!$T$60,
                    M7900-MAX((-1)*'IV. Inputs Solar'!$S$58*'IV. Inputs Solar'!$S$106,K7900*'IV. Inputs Solar'!$S$106)),
               M7900)))</f>
        <v>60</v>
      </c>
      <c r="N7901" s="98">
        <f>IF('IV. Inputs Solar'!$T$60=0,0,M7901/'IV. Inputs Solar'!$T$60)</f>
        <v>1</v>
      </c>
      <c r="O7901" s="36">
        <f t="shared" si="490"/>
        <v>0</v>
      </c>
      <c r="P7901" s="36">
        <f t="shared" si="491"/>
        <v>0</v>
      </c>
      <c r="Q7901" s="36">
        <f t="shared" si="489"/>
        <v>0</v>
      </c>
      <c r="R7901" s="36">
        <f>ROUND(IF(K7901&lt;0,((M7901-M7902)/'IV. Inputs Solar'!$S$106)-K7901,0),2)</f>
        <v>5.16</v>
      </c>
      <c r="S7901" s="125">
        <f>ROUND(IF(K7901&gt;0,IF(T7901&gt;0,K7901,ABS((M7901-M7902)*'IV. Inputs Solar'!$S$106-K7901)),0),2)</f>
        <v>0</v>
      </c>
      <c r="T7901" s="151">
        <f>IF('IV. Inputs Solar'!$T$60&lt;&gt;0,
     IF(AND(M7901&lt;MIN('IV. Inputs Solar'!$T$60,'IV. Inputs Solar'!$T$60*'IV. Inputs Solar'!$S$108+SUM(INDEX(K7901:$K$8797,MATCH(L7901,L7901:$L$8797,0),1):INDEX(K7901:$K$8797,MATCH(L7901,L7901:$L$8797,0)+L7901-1,1))/'IV. Inputs Solar'!$S$106),K7901&gt;0),
          'IV. Inputs Solar'!$S$66,
          0),
     IF(K7901&gt;0,
          IF(K7901&lt;0.3*'IV. Inputs Solar'!$S$66,
               0.3*'IV. Inputs Solar'!$S$66,
               K7901),
          0))</f>
        <v>0</v>
      </c>
      <c r="U7901" s="151">
        <f>T7901/('III. Inputs Baseline Diesel'!$S$54*'III. Inputs Baseline Diesel'!$S$57)</f>
        <v>0</v>
      </c>
    </row>
    <row r="7902" spans="2:21" ht="14.25" customHeight="1" x14ac:dyDescent="0.25">
      <c r="B7902" s="635">
        <v>7865</v>
      </c>
      <c r="C7902" s="268">
        <f>INDEX('V. Load Profile'!$D$85:$K$108,IF(MOD(B7902,24)=0, 24,MOD(B7902,24)),4)</f>
        <v>0.44444444444444448</v>
      </c>
      <c r="D7902" s="605">
        <f>IF('III. Inputs Baseline Diesel'!$S$17&gt;0,IF(AND(C7902&gt;0, C7902&lt;'III. Inputs Baseline Diesel'!$S$17*'III. Inputs Baseline Diesel'!$S$50),'III. Inputs Baseline Diesel'!$S$50*'III. Inputs Baseline Diesel'!$S$17,C7902))</f>
        <v>3.2279999999999998</v>
      </c>
      <c r="E7902" s="23">
        <f>INDEX('IX. Irradiation Data'!$G$15:$I$8774,B7902,2)</f>
        <v>153</v>
      </c>
      <c r="F7902" s="36">
        <f>INDEX('IX. Irradiation Data'!$G$15:$I$8774,B7902, 3)</f>
        <v>29.6</v>
      </c>
      <c r="G7902" s="36">
        <f>E7902*COS(RADIANS('IV. Inputs Solar'!$S$102))</f>
        <v>147.78665142222746</v>
      </c>
      <c r="H7902" s="36">
        <f>F7902+('IV. Inputs Solar'!$S$100-20)/80*E7902/10</f>
        <v>39.162500000000001</v>
      </c>
      <c r="I7902" s="36">
        <f>1+('IV. Inputs Solar'!$S$101*(H7902-25))</f>
        <v>0.95043124999999995</v>
      </c>
      <c r="J7902" s="36">
        <f>G7902*I7902*('IV. Inputs Solar'!$T$52*'IV. Inputs Solar'!$S$53)/1000</f>
        <v>2.8092210368908384</v>
      </c>
      <c r="K7902" s="125">
        <f t="shared" si="488"/>
        <v>-2.3647765924463937</v>
      </c>
      <c r="L7902" s="36">
        <f>IF(K7902&gt;0,MATCH(0,K7902:$K$8797,-1)-1,0)</f>
        <v>0</v>
      </c>
      <c r="M7902" s="126">
        <f>IF('IV. Inputs Solar'!$T$60=0,
     0,
     IF(K7901&gt;0,
          IF(T7901=0,
               IF(M7901&gt;='IV. Inputs Solar'!$S$108*'IV. Inputs Solar'!$T$60,
                    IF(M7901-MIN('IV. Inputs Solar'!$S$58/'IV. Inputs Solar'!$S$106,K7901/'IV. Inputs Solar'!$S$106)&lt;'IV. Inputs Solar'!$T$60*'IV. Inputs Solar'!$S$108,
                         'IV. Inputs Solar'!$T$60*'IV. Inputs Solar'!$S$108,
                         M7901-MIN('IV. Inputs Solar'!$S$58/'IV. Inputs Solar'!$S$106,K7901/'IV. Inputs Solar'!$S$106)),
                    IF(M7901+MIN('IV. Inputs Solar'!$S$66-K7901,'IV. Inputs Solar'!$S$58)*'IV. Inputs Solar'!$S$106&gt;'IV. Inputs Solar'!$T$60,
                         'IV. Inputs Solar'!$T$60,
                         M7901+MIN('IV. Inputs Solar'!$S$66-K7901,'IV. Inputs Solar'!$S$58)*'IV. Inputs Solar'!$S$106)),
               IF(M7901-'IV. Inputs Solar'!$S$108*'IV. Inputs Solar'!$T$60&lt;MIN('IV. Inputs Solar'!$T$60,'IV. Inputs Solar'!$T$60*'IV. Inputs Solar'!$S$108+SUM(INDEX(K7902:$K$8797,MATCH(L7902,L7902:$L$8797,0),1):INDEX(K7902:$K$8797,MATCH(L7902,L7902:$L$8797,0)+L7902-1,1))/'IV. Inputs Solar'!$S$106),
                    IF(M7901+MIN('IV. Inputs Solar'!$S$66-K7901,'IV. Inputs Solar'!$S$58)*'IV. Inputs Solar'!$S$106&gt;MIN('IV. Inputs Solar'!$T$60,'IV. Inputs Solar'!$T$60*'IV. Inputs Solar'!$S$108+SUM(INDEX(K7902:$K$8797,MATCH(L7902,L7902:$L$8797,0),1):INDEX(K7902:$K$8797,MATCH(L7902,L7902:$L$8797,0)+L7902-1,1))/'IV. Inputs Solar'!$S$106),
                         MIN('IV. Inputs Solar'!$T$60,'IV. Inputs Solar'!$T$60*'IV. Inputs Solar'!$S$108+SUM(INDEX(K7902:$K$8797,MATCH(L7902,L7902:$L$8797,0),1):INDEX(K7902:$K$8797,MATCH(L7902,L7902:$L$8797,0)+L7902-1,1))/'IV. Inputs Solar'!$S$106),
                         M7901+MIN('IV. Inputs Solar'!$S$66-K7901,'IV. Inputs Solar'!$S$58)*'IV. Inputs Solar'!$S$106),
                    M7901)),
          IF(M7901&lt;'IV. Inputs Solar'!$T$60,
               IF(M7901-MAX((-1)*'IV. Inputs Solar'!$S$58*'IV. Inputs Solar'!$S$106,K7901*'IV. Inputs Solar'!$S$106)&gt;'IV. Inputs Solar'!$T$60,
                    'IV. Inputs Solar'!$T$60,
                    M7901-MAX((-1)*'IV. Inputs Solar'!$S$58*'IV. Inputs Solar'!$S$106,K7901*'IV. Inputs Solar'!$S$106)),
               M7901)))</f>
        <v>60</v>
      </c>
      <c r="N7902" s="98">
        <f>IF('IV. Inputs Solar'!$T$60=0,0,M7902/'IV. Inputs Solar'!$T$60)</f>
        <v>1</v>
      </c>
      <c r="O7902" s="36">
        <f t="shared" si="490"/>
        <v>0</v>
      </c>
      <c r="P7902" s="36">
        <f t="shared" si="491"/>
        <v>0</v>
      </c>
      <c r="Q7902" s="36">
        <f t="shared" si="489"/>
        <v>0</v>
      </c>
      <c r="R7902" s="36">
        <f>ROUND(IF(K7902&lt;0,((M7902-M7903)/'IV. Inputs Solar'!$S$106)-K7902,0),2)</f>
        <v>2.36</v>
      </c>
      <c r="S7902" s="125">
        <f>ROUND(IF(K7902&gt;0,IF(T7902&gt;0,K7902,ABS((M7902-M7903)*'IV. Inputs Solar'!$S$106-K7902)),0),2)</f>
        <v>0</v>
      </c>
      <c r="T7902" s="151">
        <f>IF('IV. Inputs Solar'!$T$60&lt;&gt;0,
     IF(AND(M7902&lt;MIN('IV. Inputs Solar'!$T$60,'IV. Inputs Solar'!$T$60*'IV. Inputs Solar'!$S$108+SUM(INDEX(K7902:$K$8797,MATCH(L7902,L7902:$L$8797,0),1):INDEX(K7902:$K$8797,MATCH(L7902,L7902:$L$8797,0)+L7902-1,1))/'IV. Inputs Solar'!$S$106),K7902&gt;0),
          'IV. Inputs Solar'!$S$66,
          0),
     IF(K7902&gt;0,
          IF(K7902&lt;0.3*'IV. Inputs Solar'!$S$66,
               0.3*'IV. Inputs Solar'!$S$66,
               K7902),
          0))</f>
        <v>0</v>
      </c>
      <c r="U7902" s="151">
        <f>T7902/('III. Inputs Baseline Diesel'!$S$54*'III. Inputs Baseline Diesel'!$S$57)</f>
        <v>0</v>
      </c>
    </row>
    <row r="7903" spans="2:21" ht="14.25" customHeight="1" x14ac:dyDescent="0.25">
      <c r="B7903" s="635">
        <v>7866</v>
      </c>
      <c r="C7903" s="268">
        <f>INDEX('V. Load Profile'!$D$85:$K$108,IF(MOD(B7903,24)=0, 24,MOD(B7903,24)),4)</f>
        <v>0.44444444444444448</v>
      </c>
      <c r="D7903" s="605">
        <f>IF('III. Inputs Baseline Diesel'!$S$17&gt;0,IF(AND(C7903&gt;0, C7903&lt;'III. Inputs Baseline Diesel'!$S$17*'III. Inputs Baseline Diesel'!$S$50),'III. Inputs Baseline Diesel'!$S$50*'III. Inputs Baseline Diesel'!$S$17,C7903))</f>
        <v>3.2279999999999998</v>
      </c>
      <c r="E7903" s="23">
        <f>INDEX('IX. Irradiation Data'!$G$15:$I$8774,B7903,2)</f>
        <v>15</v>
      </c>
      <c r="F7903" s="36">
        <f>INDEX('IX. Irradiation Data'!$G$15:$I$8774,B7903, 3)</f>
        <v>28.6</v>
      </c>
      <c r="G7903" s="36">
        <f>E7903*COS(RADIANS('IV. Inputs Solar'!$S$102))</f>
        <v>14.488887394336025</v>
      </c>
      <c r="H7903" s="36">
        <f>F7903+('IV. Inputs Solar'!$S$100-20)/80*E7903/10</f>
        <v>29.537500000000001</v>
      </c>
      <c r="I7903" s="36">
        <f>1+('IV. Inputs Solar'!$S$101*(H7903-25))</f>
        <v>0.98411875000000004</v>
      </c>
      <c r="J7903" s="36">
        <f>G7903*I7903*('IV. Inputs Solar'!$T$52*'IV. Inputs Solar'!$S$53)/1000</f>
        <v>0.28517571502809452</v>
      </c>
      <c r="K7903" s="125">
        <f t="shared" si="488"/>
        <v>0.15926872941634995</v>
      </c>
      <c r="L7903" s="36">
        <f>IF(K7903&gt;0,MATCH(0,K7903:$K$8797,-1)-1,0)</f>
        <v>12</v>
      </c>
      <c r="M7903" s="126">
        <f>IF('IV. Inputs Solar'!$T$60=0,
     0,
     IF(K7902&gt;0,
          IF(T7902=0,
               IF(M7902&gt;='IV. Inputs Solar'!$S$108*'IV. Inputs Solar'!$T$60,
                    IF(M7902-MIN('IV. Inputs Solar'!$S$58/'IV. Inputs Solar'!$S$106,K7902/'IV. Inputs Solar'!$S$106)&lt;'IV. Inputs Solar'!$T$60*'IV. Inputs Solar'!$S$108,
                         'IV. Inputs Solar'!$T$60*'IV. Inputs Solar'!$S$108,
                         M7902-MIN('IV. Inputs Solar'!$S$58/'IV. Inputs Solar'!$S$106,K7902/'IV. Inputs Solar'!$S$106)),
                    IF(M7902+MIN('IV. Inputs Solar'!$S$66-K7902,'IV. Inputs Solar'!$S$58)*'IV. Inputs Solar'!$S$106&gt;'IV. Inputs Solar'!$T$60,
                         'IV. Inputs Solar'!$T$60,
                         M7902+MIN('IV. Inputs Solar'!$S$66-K7902,'IV. Inputs Solar'!$S$58)*'IV. Inputs Solar'!$S$106)),
               IF(M7902-'IV. Inputs Solar'!$S$108*'IV. Inputs Solar'!$T$60&lt;MIN('IV. Inputs Solar'!$T$60,'IV. Inputs Solar'!$T$60*'IV. Inputs Solar'!$S$108+SUM(INDEX(K7903:$K$8797,MATCH(L7903,L7903:$L$8797,0),1):INDEX(K7903:$K$8797,MATCH(L7903,L7903:$L$8797,0)+L7903-1,1))/'IV. Inputs Solar'!$S$106),
                    IF(M7902+MIN('IV. Inputs Solar'!$S$66-K7902,'IV. Inputs Solar'!$S$58)*'IV. Inputs Solar'!$S$106&gt;MIN('IV. Inputs Solar'!$T$60,'IV. Inputs Solar'!$T$60*'IV. Inputs Solar'!$S$108+SUM(INDEX(K7903:$K$8797,MATCH(L7903,L7903:$L$8797,0),1):INDEX(K7903:$K$8797,MATCH(L7903,L7903:$L$8797,0)+L7903-1,1))/'IV. Inputs Solar'!$S$106),
                         MIN('IV. Inputs Solar'!$T$60,'IV. Inputs Solar'!$T$60*'IV. Inputs Solar'!$S$108+SUM(INDEX(K7903:$K$8797,MATCH(L7903,L7903:$L$8797,0),1):INDEX(K7903:$K$8797,MATCH(L7903,L7903:$L$8797,0)+L7903-1,1))/'IV. Inputs Solar'!$S$106),
                         M7902+MIN('IV. Inputs Solar'!$S$66-K7902,'IV. Inputs Solar'!$S$58)*'IV. Inputs Solar'!$S$106),
                    M7902)),
          IF(M7902&lt;'IV. Inputs Solar'!$T$60,
               IF(M7902-MAX((-1)*'IV. Inputs Solar'!$S$58*'IV. Inputs Solar'!$S$106,K7902*'IV. Inputs Solar'!$S$106)&gt;'IV. Inputs Solar'!$T$60,
                    'IV. Inputs Solar'!$T$60,
                    M7902-MAX((-1)*'IV. Inputs Solar'!$S$58*'IV. Inputs Solar'!$S$106,K7902*'IV. Inputs Solar'!$S$106)),
               M7902)))</f>
        <v>60</v>
      </c>
      <c r="N7903" s="98">
        <f>IF('IV. Inputs Solar'!$T$60=0,0,M7903/'IV. Inputs Solar'!$T$60)</f>
        <v>1</v>
      </c>
      <c r="O7903" s="36">
        <f t="shared" si="490"/>
        <v>0</v>
      </c>
      <c r="P7903" s="36">
        <f t="shared" si="491"/>
        <v>0</v>
      </c>
      <c r="Q7903" s="36">
        <f t="shared" si="489"/>
        <v>0</v>
      </c>
      <c r="R7903" s="36">
        <f>ROUND(IF(K7903&lt;0,((M7903-M7904)/'IV. Inputs Solar'!$S$106)-K7903,0),2)</f>
        <v>0</v>
      </c>
      <c r="S7903" s="125">
        <f>ROUND(IF(K7903&gt;0,IF(T7903&gt;0,K7903,ABS((M7903-M7904)*'IV. Inputs Solar'!$S$106-K7903)),0),2)</f>
        <v>0</v>
      </c>
      <c r="T7903" s="151">
        <f>IF('IV. Inputs Solar'!$T$60&lt;&gt;0,
     IF(AND(M7903&lt;MIN('IV. Inputs Solar'!$T$60,'IV. Inputs Solar'!$T$60*'IV. Inputs Solar'!$S$108+SUM(INDEX(K7903:$K$8797,MATCH(L7903,L7903:$L$8797,0),1):INDEX(K7903:$K$8797,MATCH(L7903,L7903:$L$8797,0)+L7903-1,1))/'IV. Inputs Solar'!$S$106),K7903&gt;0),
          'IV. Inputs Solar'!$S$66,
          0),
     IF(K7903&gt;0,
          IF(K7903&lt;0.3*'IV. Inputs Solar'!$S$66,
               0.3*'IV. Inputs Solar'!$S$66,
               K7903),
          0))</f>
        <v>0</v>
      </c>
      <c r="U7903" s="151">
        <f>T7903/('III. Inputs Baseline Diesel'!$S$54*'III. Inputs Baseline Diesel'!$S$57)</f>
        <v>0</v>
      </c>
    </row>
    <row r="7904" spans="2:21" ht="14.25" customHeight="1" x14ac:dyDescent="0.25">
      <c r="B7904" s="635">
        <v>7867</v>
      </c>
      <c r="C7904" s="268">
        <f>INDEX('V. Load Profile'!$D$85:$K$108,IF(MOD(B7904,24)=0, 24,MOD(B7904,24)),4)</f>
        <v>7.7444444444444436</v>
      </c>
      <c r="D7904" s="605">
        <f>IF('III. Inputs Baseline Diesel'!$S$17&gt;0,IF(AND(C7904&gt;0, C7904&lt;'III. Inputs Baseline Diesel'!$S$17*'III. Inputs Baseline Diesel'!$S$50),'III. Inputs Baseline Diesel'!$S$50*'III. Inputs Baseline Diesel'!$S$17,C7904))</f>
        <v>7.7444444444444436</v>
      </c>
      <c r="E7904" s="23">
        <f>INDEX('IX. Irradiation Data'!$G$15:$I$8774,B7904,2)</f>
        <v>0</v>
      </c>
      <c r="F7904" s="36">
        <f>INDEX('IX. Irradiation Data'!$G$15:$I$8774,B7904, 3)</f>
        <v>27.6</v>
      </c>
      <c r="G7904" s="36">
        <f>E7904*COS(RADIANS('IV. Inputs Solar'!$S$102))</f>
        <v>0</v>
      </c>
      <c r="H7904" s="36">
        <f>F7904+('IV. Inputs Solar'!$S$100-20)/80*E7904/10</f>
        <v>27.6</v>
      </c>
      <c r="I7904" s="36">
        <f>1+('IV. Inputs Solar'!$S$101*(H7904-25))</f>
        <v>0.9909</v>
      </c>
      <c r="J7904" s="36">
        <f>G7904*I7904*('IV. Inputs Solar'!$T$52*'IV. Inputs Solar'!$S$53)/1000</f>
        <v>0</v>
      </c>
      <c r="K7904" s="125">
        <f t="shared" si="488"/>
        <v>7.7444444444444436</v>
      </c>
      <c r="L7904" s="36">
        <f>IF(K7904&gt;0,MATCH(0,K7904:$K$8797,-1)-1,0)</f>
        <v>11</v>
      </c>
      <c r="M7904" s="126">
        <f>IF('IV. Inputs Solar'!$T$60=0,
     0,
     IF(K7903&gt;0,
          IF(T7903=0,
               IF(M7903&gt;='IV. Inputs Solar'!$S$108*'IV. Inputs Solar'!$T$60,
                    IF(M7903-MIN('IV. Inputs Solar'!$S$58/'IV. Inputs Solar'!$S$106,K7903/'IV. Inputs Solar'!$S$106)&lt;'IV. Inputs Solar'!$T$60*'IV. Inputs Solar'!$S$108,
                         'IV. Inputs Solar'!$T$60*'IV. Inputs Solar'!$S$108,
                         M7903-MIN('IV. Inputs Solar'!$S$58/'IV. Inputs Solar'!$S$106,K7903/'IV. Inputs Solar'!$S$106)),
                    IF(M7903+MIN('IV. Inputs Solar'!$S$66-K7903,'IV. Inputs Solar'!$S$58)*'IV. Inputs Solar'!$S$106&gt;'IV. Inputs Solar'!$T$60,
                         'IV. Inputs Solar'!$T$60,
                         M7903+MIN('IV. Inputs Solar'!$S$66-K7903,'IV. Inputs Solar'!$S$58)*'IV. Inputs Solar'!$S$106)),
               IF(M7903-'IV. Inputs Solar'!$S$108*'IV. Inputs Solar'!$T$60&lt;MIN('IV. Inputs Solar'!$T$60,'IV. Inputs Solar'!$T$60*'IV. Inputs Solar'!$S$108+SUM(INDEX(K7904:$K$8797,MATCH(L7904,L7904:$L$8797,0),1):INDEX(K7904:$K$8797,MATCH(L7904,L7904:$L$8797,0)+L7904-1,1))/'IV. Inputs Solar'!$S$106),
                    IF(M7903+MIN('IV. Inputs Solar'!$S$66-K7903,'IV. Inputs Solar'!$S$58)*'IV. Inputs Solar'!$S$106&gt;MIN('IV. Inputs Solar'!$T$60,'IV. Inputs Solar'!$T$60*'IV. Inputs Solar'!$S$108+SUM(INDEX(K7904:$K$8797,MATCH(L7904,L7904:$L$8797,0),1):INDEX(K7904:$K$8797,MATCH(L7904,L7904:$L$8797,0)+L7904-1,1))/'IV. Inputs Solar'!$S$106),
                         MIN('IV. Inputs Solar'!$T$60,'IV. Inputs Solar'!$T$60*'IV. Inputs Solar'!$S$108+SUM(INDEX(K7904:$K$8797,MATCH(L7904,L7904:$L$8797,0),1):INDEX(K7904:$K$8797,MATCH(L7904,L7904:$L$8797,0)+L7904-1,1))/'IV. Inputs Solar'!$S$106),
                         M7903+MIN('IV. Inputs Solar'!$S$66-K7903,'IV. Inputs Solar'!$S$58)*'IV. Inputs Solar'!$S$106),
                    M7903)),
          IF(M7903&lt;'IV. Inputs Solar'!$T$60,
               IF(M7903-MAX((-1)*'IV. Inputs Solar'!$S$58*'IV. Inputs Solar'!$S$106,K7903*'IV. Inputs Solar'!$S$106)&gt;'IV. Inputs Solar'!$T$60,
                    'IV. Inputs Solar'!$T$60,
                    M7903-MAX((-1)*'IV. Inputs Solar'!$S$58*'IV. Inputs Solar'!$S$106,K7903*'IV. Inputs Solar'!$S$106)),
               M7903)))</f>
        <v>59.832116018334425</v>
      </c>
      <c r="N7904" s="98">
        <f>IF('IV. Inputs Solar'!$T$60=0,0,M7904/'IV. Inputs Solar'!$T$60)</f>
        <v>0.99720193363890708</v>
      </c>
      <c r="O7904" s="36">
        <f t="shared" si="490"/>
        <v>0</v>
      </c>
      <c r="P7904" s="36">
        <f t="shared" si="491"/>
        <v>0</v>
      </c>
      <c r="Q7904" s="36">
        <f t="shared" si="489"/>
        <v>0</v>
      </c>
      <c r="R7904" s="36">
        <f>ROUND(IF(K7904&lt;0,((M7904-M7905)/'IV. Inputs Solar'!$S$106)-K7904,0),2)</f>
        <v>0</v>
      </c>
      <c r="S7904" s="125">
        <f>ROUND(IF(K7904&gt;0,IF(T7904&gt;0,K7904,ABS((M7904-M7905)*'IV. Inputs Solar'!$S$106-K7904)),0),2)</f>
        <v>0</v>
      </c>
      <c r="T7904" s="151">
        <f>IF('IV. Inputs Solar'!$T$60&lt;&gt;0,
     IF(AND(M7904&lt;MIN('IV. Inputs Solar'!$T$60,'IV. Inputs Solar'!$T$60*'IV. Inputs Solar'!$S$108+SUM(INDEX(K7904:$K$8797,MATCH(L7904,L7904:$L$8797,0),1):INDEX(K7904:$K$8797,MATCH(L7904,L7904:$L$8797,0)+L7904-1,1))/'IV. Inputs Solar'!$S$106),K7904&gt;0),
          'IV. Inputs Solar'!$S$66,
          0),
     IF(K7904&gt;0,
          IF(K7904&lt;0.3*'IV. Inputs Solar'!$S$66,
               0.3*'IV. Inputs Solar'!$S$66,
               K7904),
          0))</f>
        <v>0</v>
      </c>
      <c r="U7904" s="151">
        <f>T7904/('III. Inputs Baseline Diesel'!$S$54*'III. Inputs Baseline Diesel'!$S$57)</f>
        <v>0</v>
      </c>
    </row>
    <row r="7905" spans="2:21" ht="14.25" customHeight="1" x14ac:dyDescent="0.25">
      <c r="B7905" s="635">
        <v>7868</v>
      </c>
      <c r="C7905" s="268">
        <f>INDEX('V. Load Profile'!$D$85:$K$108,IF(MOD(B7905,24)=0, 24,MOD(B7905,24)),4)</f>
        <v>8.9666666666666668</v>
      </c>
      <c r="D7905" s="605">
        <f>IF('III. Inputs Baseline Diesel'!$S$17&gt;0,IF(AND(C7905&gt;0, C7905&lt;'III. Inputs Baseline Diesel'!$S$17*'III. Inputs Baseline Diesel'!$S$50),'III. Inputs Baseline Diesel'!$S$50*'III. Inputs Baseline Diesel'!$S$17,C7905))</f>
        <v>8.9666666666666668</v>
      </c>
      <c r="E7905" s="23">
        <f>INDEX('IX. Irradiation Data'!$G$15:$I$8774,B7905,2)</f>
        <v>0</v>
      </c>
      <c r="F7905" s="36">
        <f>INDEX('IX. Irradiation Data'!$G$15:$I$8774,B7905, 3)</f>
        <v>26.9</v>
      </c>
      <c r="G7905" s="36">
        <f>E7905*COS(RADIANS('IV. Inputs Solar'!$S$102))</f>
        <v>0</v>
      </c>
      <c r="H7905" s="36">
        <f>F7905+('IV. Inputs Solar'!$S$100-20)/80*E7905/10</f>
        <v>26.9</v>
      </c>
      <c r="I7905" s="36">
        <f>1+('IV. Inputs Solar'!$S$101*(H7905-25))</f>
        <v>0.99334999999999996</v>
      </c>
      <c r="J7905" s="36">
        <f>G7905*I7905*('IV. Inputs Solar'!$T$52*'IV. Inputs Solar'!$S$53)/1000</f>
        <v>0</v>
      </c>
      <c r="K7905" s="125">
        <f t="shared" si="488"/>
        <v>8.9666666666666668</v>
      </c>
      <c r="L7905" s="36">
        <f>IF(K7905&gt;0,MATCH(0,K7905:$K$8797,-1)-1,0)</f>
        <v>10</v>
      </c>
      <c r="M7905" s="126">
        <f>IF('IV. Inputs Solar'!$T$60=0,
     0,
     IF(K7904&gt;0,
          IF(T7904=0,
               IF(M7904&gt;='IV. Inputs Solar'!$S$108*'IV. Inputs Solar'!$T$60,
                    IF(M7904-MIN('IV. Inputs Solar'!$S$58/'IV. Inputs Solar'!$S$106,K7904/'IV. Inputs Solar'!$S$106)&lt;'IV. Inputs Solar'!$T$60*'IV. Inputs Solar'!$S$108,
                         'IV. Inputs Solar'!$T$60*'IV. Inputs Solar'!$S$108,
                         M7904-MIN('IV. Inputs Solar'!$S$58/'IV. Inputs Solar'!$S$106,K7904/'IV. Inputs Solar'!$S$106)),
                    IF(M7904+MIN('IV. Inputs Solar'!$S$66-K7904,'IV. Inputs Solar'!$S$58)*'IV. Inputs Solar'!$S$106&gt;'IV. Inputs Solar'!$T$60,
                         'IV. Inputs Solar'!$T$60,
                         M7904+MIN('IV. Inputs Solar'!$S$66-K7904,'IV. Inputs Solar'!$S$58)*'IV. Inputs Solar'!$S$106)),
               IF(M7904-'IV. Inputs Solar'!$S$108*'IV. Inputs Solar'!$T$60&lt;MIN('IV. Inputs Solar'!$T$60,'IV. Inputs Solar'!$T$60*'IV. Inputs Solar'!$S$108+SUM(INDEX(K7905:$K$8797,MATCH(L7905,L7905:$L$8797,0),1):INDEX(K7905:$K$8797,MATCH(L7905,L7905:$L$8797,0)+L7905-1,1))/'IV. Inputs Solar'!$S$106),
                    IF(M7904+MIN('IV. Inputs Solar'!$S$66-K7904,'IV. Inputs Solar'!$S$58)*'IV. Inputs Solar'!$S$106&gt;MIN('IV. Inputs Solar'!$T$60,'IV. Inputs Solar'!$T$60*'IV. Inputs Solar'!$S$108+SUM(INDEX(K7905:$K$8797,MATCH(L7905,L7905:$L$8797,0),1):INDEX(K7905:$K$8797,MATCH(L7905,L7905:$L$8797,0)+L7905-1,1))/'IV. Inputs Solar'!$S$106),
                         MIN('IV. Inputs Solar'!$T$60,'IV. Inputs Solar'!$T$60*'IV. Inputs Solar'!$S$108+SUM(INDEX(K7905:$K$8797,MATCH(L7905,L7905:$L$8797,0),1):INDEX(K7905:$K$8797,MATCH(L7905,L7905:$L$8797,0)+L7905-1,1))/'IV. Inputs Solar'!$S$106),
                         M7904+MIN('IV. Inputs Solar'!$S$66-K7904,'IV. Inputs Solar'!$S$58)*'IV. Inputs Solar'!$S$106),
                    M7904)),
          IF(M7904&lt;'IV. Inputs Solar'!$T$60,
               IF(M7904-MAX((-1)*'IV. Inputs Solar'!$S$58*'IV. Inputs Solar'!$S$106,K7904*'IV. Inputs Solar'!$S$106)&gt;'IV. Inputs Solar'!$T$60,
                    'IV. Inputs Solar'!$T$60,
                    M7904-MAX((-1)*'IV. Inputs Solar'!$S$58*'IV. Inputs Solar'!$S$106,K7904*'IV. Inputs Solar'!$S$106)),
               M7904)))</f>
        <v>51.668754799307166</v>
      </c>
      <c r="N7905" s="98">
        <f>IF('IV. Inputs Solar'!$T$60=0,0,M7905/'IV. Inputs Solar'!$T$60)</f>
        <v>0.86114591332178614</v>
      </c>
      <c r="O7905" s="36">
        <f t="shared" si="490"/>
        <v>0</v>
      </c>
      <c r="P7905" s="36">
        <f t="shared" si="491"/>
        <v>0</v>
      </c>
      <c r="Q7905" s="36">
        <f t="shared" si="489"/>
        <v>0</v>
      </c>
      <c r="R7905" s="36">
        <f>ROUND(IF(K7905&lt;0,((M7905-M7906)/'IV. Inputs Solar'!$S$106)-K7905,0),2)</f>
        <v>0</v>
      </c>
      <c r="S7905" s="125">
        <f>ROUND(IF(K7905&gt;0,IF(T7905&gt;0,K7905,ABS((M7905-M7906)*'IV. Inputs Solar'!$S$106-K7905)),0),2)</f>
        <v>0</v>
      </c>
      <c r="T7905" s="151">
        <f>IF('IV. Inputs Solar'!$T$60&lt;&gt;0,
     IF(AND(M7905&lt;MIN('IV. Inputs Solar'!$T$60,'IV. Inputs Solar'!$T$60*'IV. Inputs Solar'!$S$108+SUM(INDEX(K7905:$K$8797,MATCH(L7905,L7905:$L$8797,0),1):INDEX(K7905:$K$8797,MATCH(L7905,L7905:$L$8797,0)+L7905-1,1))/'IV. Inputs Solar'!$S$106),K7905&gt;0),
          'IV. Inputs Solar'!$S$66,
          0),
     IF(K7905&gt;0,
          IF(K7905&lt;0.3*'IV. Inputs Solar'!$S$66,
               0.3*'IV. Inputs Solar'!$S$66,
               K7905),
          0))</f>
        <v>0</v>
      </c>
      <c r="U7905" s="151">
        <f>T7905/('III. Inputs Baseline Diesel'!$S$54*'III. Inputs Baseline Diesel'!$S$57)</f>
        <v>0</v>
      </c>
    </row>
    <row r="7906" spans="2:21" ht="14.25" customHeight="1" x14ac:dyDescent="0.25">
      <c r="B7906" s="635">
        <v>7869</v>
      </c>
      <c r="C7906" s="268">
        <f>INDEX('V. Load Profile'!$D$85:$K$108,IF(MOD(B7906,24)=0, 24,MOD(B7906,24)),4)</f>
        <v>8.9666666666666668</v>
      </c>
      <c r="D7906" s="605">
        <f>IF('III. Inputs Baseline Diesel'!$S$17&gt;0,IF(AND(C7906&gt;0, C7906&lt;'III. Inputs Baseline Diesel'!$S$17*'III. Inputs Baseline Diesel'!$S$50),'III. Inputs Baseline Diesel'!$S$50*'III. Inputs Baseline Diesel'!$S$17,C7906))</f>
        <v>8.9666666666666668</v>
      </c>
      <c r="E7906" s="23">
        <f>INDEX('IX. Irradiation Data'!$G$15:$I$8774,B7906,2)</f>
        <v>0</v>
      </c>
      <c r="F7906" s="36">
        <f>INDEX('IX. Irradiation Data'!$G$15:$I$8774,B7906, 3)</f>
        <v>26.3</v>
      </c>
      <c r="G7906" s="36">
        <f>E7906*COS(RADIANS('IV. Inputs Solar'!$S$102))</f>
        <v>0</v>
      </c>
      <c r="H7906" s="36">
        <f>F7906+('IV. Inputs Solar'!$S$100-20)/80*E7906/10</f>
        <v>26.3</v>
      </c>
      <c r="I7906" s="36">
        <f>1+('IV. Inputs Solar'!$S$101*(H7906-25))</f>
        <v>0.99544999999999995</v>
      </c>
      <c r="J7906" s="36">
        <f>G7906*I7906*('IV. Inputs Solar'!$T$52*'IV. Inputs Solar'!$S$53)/1000</f>
        <v>0</v>
      </c>
      <c r="K7906" s="125">
        <f t="shared" si="488"/>
        <v>8.9666666666666668</v>
      </c>
      <c r="L7906" s="36">
        <f>IF(K7906&gt;0,MATCH(0,K7906:$K$8797,-1)-1,0)</f>
        <v>9</v>
      </c>
      <c r="M7906" s="126">
        <f>IF('IV. Inputs Solar'!$T$60=0,
     0,
     IF(K7905&gt;0,
          IF(T7905=0,
               IF(M7905&gt;='IV. Inputs Solar'!$S$108*'IV. Inputs Solar'!$T$60,
                    IF(M7905-MIN('IV. Inputs Solar'!$S$58/'IV. Inputs Solar'!$S$106,K7905/'IV. Inputs Solar'!$S$106)&lt;'IV. Inputs Solar'!$T$60*'IV. Inputs Solar'!$S$108,
                         'IV. Inputs Solar'!$T$60*'IV. Inputs Solar'!$S$108,
                         M7905-MIN('IV. Inputs Solar'!$S$58/'IV. Inputs Solar'!$S$106,K7905/'IV. Inputs Solar'!$S$106)),
                    IF(M7905+MIN('IV. Inputs Solar'!$S$66-K7905,'IV. Inputs Solar'!$S$58)*'IV. Inputs Solar'!$S$106&gt;'IV. Inputs Solar'!$T$60,
                         'IV. Inputs Solar'!$T$60,
                         M7905+MIN('IV. Inputs Solar'!$S$66-K7905,'IV. Inputs Solar'!$S$58)*'IV. Inputs Solar'!$S$106)),
               IF(M7905-'IV. Inputs Solar'!$S$108*'IV. Inputs Solar'!$T$60&lt;MIN('IV. Inputs Solar'!$T$60,'IV. Inputs Solar'!$T$60*'IV. Inputs Solar'!$S$108+SUM(INDEX(K7906:$K$8797,MATCH(L7906,L7906:$L$8797,0),1):INDEX(K7906:$K$8797,MATCH(L7906,L7906:$L$8797,0)+L7906-1,1))/'IV. Inputs Solar'!$S$106),
                    IF(M7905+MIN('IV. Inputs Solar'!$S$66-K7905,'IV. Inputs Solar'!$S$58)*'IV. Inputs Solar'!$S$106&gt;MIN('IV. Inputs Solar'!$T$60,'IV. Inputs Solar'!$T$60*'IV. Inputs Solar'!$S$108+SUM(INDEX(K7906:$K$8797,MATCH(L7906,L7906:$L$8797,0),1):INDEX(K7906:$K$8797,MATCH(L7906,L7906:$L$8797,0)+L7906-1,1))/'IV. Inputs Solar'!$S$106),
                         MIN('IV. Inputs Solar'!$T$60,'IV. Inputs Solar'!$T$60*'IV. Inputs Solar'!$S$108+SUM(INDEX(K7906:$K$8797,MATCH(L7906,L7906:$L$8797,0),1):INDEX(K7906:$K$8797,MATCH(L7906,L7906:$L$8797,0)+L7906-1,1))/'IV. Inputs Solar'!$S$106),
                         M7905+MIN('IV. Inputs Solar'!$S$66-K7905,'IV. Inputs Solar'!$S$58)*'IV. Inputs Solar'!$S$106),
                    M7905)),
          IF(M7905&lt;'IV. Inputs Solar'!$T$60,
               IF(M7905-MAX((-1)*'IV. Inputs Solar'!$S$58*'IV. Inputs Solar'!$S$106,K7905*'IV. Inputs Solar'!$S$106)&gt;'IV. Inputs Solar'!$T$60,
                    'IV. Inputs Solar'!$T$60,
                    M7905-MAX((-1)*'IV. Inputs Solar'!$S$58*'IV. Inputs Solar'!$S$106,K7905*'IV. Inputs Solar'!$S$106)),
               M7905)))</f>
        <v>42.217058237248345</v>
      </c>
      <c r="N7906" s="98">
        <f>IF('IV. Inputs Solar'!$T$60=0,0,M7906/'IV. Inputs Solar'!$T$60)</f>
        <v>0.7036176372874724</v>
      </c>
      <c r="O7906" s="36">
        <f t="shared" si="490"/>
        <v>0</v>
      </c>
      <c r="P7906" s="36">
        <f t="shared" si="491"/>
        <v>0</v>
      </c>
      <c r="Q7906" s="36">
        <f t="shared" si="489"/>
        <v>0</v>
      </c>
      <c r="R7906" s="36">
        <f>ROUND(IF(K7906&lt;0,((M7906-M7907)/'IV. Inputs Solar'!$S$106)-K7906,0),2)</f>
        <v>0</v>
      </c>
      <c r="S7906" s="125">
        <f>ROUND(IF(K7906&gt;0,IF(T7906&gt;0,K7906,ABS((M7906-M7907)*'IV. Inputs Solar'!$S$106-K7906)),0),2)</f>
        <v>0</v>
      </c>
      <c r="T7906" s="151">
        <f>IF('IV. Inputs Solar'!$T$60&lt;&gt;0,
     IF(AND(M7906&lt;MIN('IV. Inputs Solar'!$T$60,'IV. Inputs Solar'!$T$60*'IV. Inputs Solar'!$S$108+SUM(INDEX(K7906:$K$8797,MATCH(L7906,L7906:$L$8797,0),1):INDEX(K7906:$K$8797,MATCH(L7906,L7906:$L$8797,0)+L7906-1,1))/'IV. Inputs Solar'!$S$106),K7906&gt;0),
          'IV. Inputs Solar'!$S$66,
          0),
     IF(K7906&gt;0,
          IF(K7906&lt;0.3*'IV. Inputs Solar'!$S$66,
               0.3*'IV. Inputs Solar'!$S$66,
               K7906),
          0))</f>
        <v>0</v>
      </c>
      <c r="U7906" s="151">
        <f>T7906/('III. Inputs Baseline Diesel'!$S$54*'III. Inputs Baseline Diesel'!$S$57)</f>
        <v>0</v>
      </c>
    </row>
    <row r="7907" spans="2:21" ht="14.25" customHeight="1" x14ac:dyDescent="0.25">
      <c r="B7907" s="635">
        <v>7870</v>
      </c>
      <c r="C7907" s="268">
        <f>INDEX('V. Load Profile'!$D$85:$K$108,IF(MOD(B7907,24)=0, 24,MOD(B7907,24)),4)</f>
        <v>8.9666666666666668</v>
      </c>
      <c r="D7907" s="605">
        <f>IF('III. Inputs Baseline Diesel'!$S$17&gt;0,IF(AND(C7907&gt;0, C7907&lt;'III. Inputs Baseline Diesel'!$S$17*'III. Inputs Baseline Diesel'!$S$50),'III. Inputs Baseline Diesel'!$S$50*'III. Inputs Baseline Diesel'!$S$17,C7907))</f>
        <v>8.9666666666666668</v>
      </c>
      <c r="E7907" s="23">
        <f>INDEX('IX. Irradiation Data'!$G$15:$I$8774,B7907,2)</f>
        <v>0</v>
      </c>
      <c r="F7907" s="36">
        <f>INDEX('IX. Irradiation Data'!$G$15:$I$8774,B7907, 3)</f>
        <v>25.6</v>
      </c>
      <c r="G7907" s="36">
        <f>E7907*COS(RADIANS('IV. Inputs Solar'!$S$102))</f>
        <v>0</v>
      </c>
      <c r="H7907" s="36">
        <f>F7907+('IV. Inputs Solar'!$S$100-20)/80*E7907/10</f>
        <v>25.6</v>
      </c>
      <c r="I7907" s="36">
        <f>1+('IV. Inputs Solar'!$S$101*(H7907-25))</f>
        <v>0.99790000000000001</v>
      </c>
      <c r="J7907" s="36">
        <f>G7907*I7907*('IV. Inputs Solar'!$T$52*'IV. Inputs Solar'!$S$53)/1000</f>
        <v>0</v>
      </c>
      <c r="K7907" s="125">
        <f t="shared" si="488"/>
        <v>8.9666666666666668</v>
      </c>
      <c r="L7907" s="36">
        <f>IF(K7907&gt;0,MATCH(0,K7907:$K$8797,-1)-1,0)</f>
        <v>8</v>
      </c>
      <c r="M7907" s="126">
        <f>IF('IV. Inputs Solar'!$T$60=0,
     0,
     IF(K7906&gt;0,
          IF(T7906=0,
               IF(M7906&gt;='IV. Inputs Solar'!$S$108*'IV. Inputs Solar'!$T$60,
                    IF(M7906-MIN('IV. Inputs Solar'!$S$58/'IV. Inputs Solar'!$S$106,K7906/'IV. Inputs Solar'!$S$106)&lt;'IV. Inputs Solar'!$T$60*'IV. Inputs Solar'!$S$108,
                         'IV. Inputs Solar'!$T$60*'IV. Inputs Solar'!$S$108,
                         M7906-MIN('IV. Inputs Solar'!$S$58/'IV. Inputs Solar'!$S$106,K7906/'IV. Inputs Solar'!$S$106)),
                    IF(M7906+MIN('IV. Inputs Solar'!$S$66-K7906,'IV. Inputs Solar'!$S$58)*'IV. Inputs Solar'!$S$106&gt;'IV. Inputs Solar'!$T$60,
                         'IV. Inputs Solar'!$T$60,
                         M7906+MIN('IV. Inputs Solar'!$S$66-K7906,'IV. Inputs Solar'!$S$58)*'IV. Inputs Solar'!$S$106)),
               IF(M7906-'IV. Inputs Solar'!$S$108*'IV. Inputs Solar'!$T$60&lt;MIN('IV. Inputs Solar'!$T$60,'IV. Inputs Solar'!$T$60*'IV. Inputs Solar'!$S$108+SUM(INDEX(K7907:$K$8797,MATCH(L7907,L7907:$L$8797,0),1):INDEX(K7907:$K$8797,MATCH(L7907,L7907:$L$8797,0)+L7907-1,1))/'IV. Inputs Solar'!$S$106),
                    IF(M7906+MIN('IV. Inputs Solar'!$S$66-K7906,'IV. Inputs Solar'!$S$58)*'IV. Inputs Solar'!$S$106&gt;MIN('IV. Inputs Solar'!$T$60,'IV. Inputs Solar'!$T$60*'IV. Inputs Solar'!$S$108+SUM(INDEX(K7907:$K$8797,MATCH(L7907,L7907:$L$8797,0),1):INDEX(K7907:$K$8797,MATCH(L7907,L7907:$L$8797,0)+L7907-1,1))/'IV. Inputs Solar'!$S$106),
                         MIN('IV. Inputs Solar'!$T$60,'IV. Inputs Solar'!$T$60*'IV. Inputs Solar'!$S$108+SUM(INDEX(K7907:$K$8797,MATCH(L7907,L7907:$L$8797,0),1):INDEX(K7907:$K$8797,MATCH(L7907,L7907:$L$8797,0)+L7907-1,1))/'IV. Inputs Solar'!$S$106),
                         M7906+MIN('IV. Inputs Solar'!$S$66-K7906,'IV. Inputs Solar'!$S$58)*'IV. Inputs Solar'!$S$106),
                    M7906)),
          IF(M7906&lt;'IV. Inputs Solar'!$T$60,
               IF(M7906-MAX((-1)*'IV. Inputs Solar'!$S$58*'IV. Inputs Solar'!$S$106,K7906*'IV. Inputs Solar'!$S$106)&gt;'IV. Inputs Solar'!$T$60,
                    'IV. Inputs Solar'!$T$60,
                    M7906-MAX((-1)*'IV. Inputs Solar'!$S$58*'IV. Inputs Solar'!$S$106,K7906*'IV. Inputs Solar'!$S$106)),
               M7906)))</f>
        <v>32.765361675189524</v>
      </c>
      <c r="N7907" s="98">
        <f>IF('IV. Inputs Solar'!$T$60=0,0,M7907/'IV. Inputs Solar'!$T$60)</f>
        <v>0.54608936125315877</v>
      </c>
      <c r="O7907" s="36">
        <f t="shared" si="490"/>
        <v>0</v>
      </c>
      <c r="P7907" s="36">
        <f t="shared" si="491"/>
        <v>0</v>
      </c>
      <c r="Q7907" s="36">
        <f t="shared" si="489"/>
        <v>0</v>
      </c>
      <c r="R7907" s="36">
        <f>ROUND(IF(K7907&lt;0,((M7907-M7908)/'IV. Inputs Solar'!$S$106)-K7907,0),2)</f>
        <v>0</v>
      </c>
      <c r="S7907" s="125">
        <f>ROUND(IF(K7907&gt;0,IF(T7907&gt;0,K7907,ABS((M7907-M7908)*'IV. Inputs Solar'!$S$106-K7907)),0),2)</f>
        <v>0</v>
      </c>
      <c r="T7907" s="151">
        <f>IF('IV. Inputs Solar'!$T$60&lt;&gt;0,
     IF(AND(M7907&lt;MIN('IV. Inputs Solar'!$T$60,'IV. Inputs Solar'!$T$60*'IV. Inputs Solar'!$S$108+SUM(INDEX(K7907:$K$8797,MATCH(L7907,L7907:$L$8797,0),1):INDEX(K7907:$K$8797,MATCH(L7907,L7907:$L$8797,0)+L7907-1,1))/'IV. Inputs Solar'!$S$106),K7907&gt;0),
          'IV. Inputs Solar'!$S$66,
          0),
     IF(K7907&gt;0,
          IF(K7907&lt;0.3*'IV. Inputs Solar'!$S$66,
               0.3*'IV. Inputs Solar'!$S$66,
               K7907),
          0))</f>
        <v>0</v>
      </c>
      <c r="U7907" s="151">
        <f>T7907/('III. Inputs Baseline Diesel'!$S$54*'III. Inputs Baseline Diesel'!$S$57)</f>
        <v>0</v>
      </c>
    </row>
    <row r="7908" spans="2:21" ht="14.25" customHeight="1" x14ac:dyDescent="0.25">
      <c r="B7908" s="635">
        <v>7871</v>
      </c>
      <c r="C7908" s="268">
        <f>INDEX('V. Load Profile'!$D$85:$K$108,IF(MOD(B7908,24)=0, 24,MOD(B7908,24)),4)</f>
        <v>7.2999999999999989</v>
      </c>
      <c r="D7908" s="605">
        <f>IF('III. Inputs Baseline Diesel'!$S$17&gt;0,IF(AND(C7908&gt;0, C7908&lt;'III. Inputs Baseline Diesel'!$S$17*'III. Inputs Baseline Diesel'!$S$50),'III. Inputs Baseline Diesel'!$S$50*'III. Inputs Baseline Diesel'!$S$17,C7908))</f>
        <v>7.2999999999999989</v>
      </c>
      <c r="E7908" s="23">
        <f>INDEX('IX. Irradiation Data'!$G$15:$I$8774,B7908,2)</f>
        <v>0</v>
      </c>
      <c r="F7908" s="36">
        <f>INDEX('IX. Irradiation Data'!$G$15:$I$8774,B7908, 3)</f>
        <v>25.3</v>
      </c>
      <c r="G7908" s="36">
        <f>E7908*COS(RADIANS('IV. Inputs Solar'!$S$102))</f>
        <v>0</v>
      </c>
      <c r="H7908" s="36">
        <f>F7908+('IV. Inputs Solar'!$S$100-20)/80*E7908/10</f>
        <v>25.3</v>
      </c>
      <c r="I7908" s="36">
        <f>1+('IV. Inputs Solar'!$S$101*(H7908-25))</f>
        <v>0.99895</v>
      </c>
      <c r="J7908" s="36">
        <f>G7908*I7908*('IV. Inputs Solar'!$T$52*'IV. Inputs Solar'!$S$53)/1000</f>
        <v>0</v>
      </c>
      <c r="K7908" s="125">
        <f t="shared" si="488"/>
        <v>7.2999999999999989</v>
      </c>
      <c r="L7908" s="36">
        <f>IF(K7908&gt;0,MATCH(0,K7908:$K$8797,-1)-1,0)</f>
        <v>7</v>
      </c>
      <c r="M7908" s="126">
        <f>IF('IV. Inputs Solar'!$T$60=0,
     0,
     IF(K7907&gt;0,
          IF(T7907=0,
               IF(M7907&gt;='IV. Inputs Solar'!$S$108*'IV. Inputs Solar'!$T$60,
                    IF(M7907-MIN('IV. Inputs Solar'!$S$58/'IV. Inputs Solar'!$S$106,K7907/'IV. Inputs Solar'!$S$106)&lt;'IV. Inputs Solar'!$T$60*'IV. Inputs Solar'!$S$108,
                         'IV. Inputs Solar'!$T$60*'IV. Inputs Solar'!$S$108,
                         M7907-MIN('IV. Inputs Solar'!$S$58/'IV. Inputs Solar'!$S$106,K7907/'IV. Inputs Solar'!$S$106)),
                    IF(M7907+MIN('IV. Inputs Solar'!$S$66-K7907,'IV. Inputs Solar'!$S$58)*'IV. Inputs Solar'!$S$106&gt;'IV. Inputs Solar'!$T$60,
                         'IV. Inputs Solar'!$T$60,
                         M7907+MIN('IV. Inputs Solar'!$S$66-K7907,'IV. Inputs Solar'!$S$58)*'IV. Inputs Solar'!$S$106)),
               IF(M7907-'IV. Inputs Solar'!$S$108*'IV. Inputs Solar'!$T$60&lt;MIN('IV. Inputs Solar'!$T$60,'IV. Inputs Solar'!$T$60*'IV. Inputs Solar'!$S$108+SUM(INDEX(K7908:$K$8797,MATCH(L7908,L7908:$L$8797,0),1):INDEX(K7908:$K$8797,MATCH(L7908,L7908:$L$8797,0)+L7908-1,1))/'IV. Inputs Solar'!$S$106),
                    IF(M7907+MIN('IV. Inputs Solar'!$S$66-K7907,'IV. Inputs Solar'!$S$58)*'IV. Inputs Solar'!$S$106&gt;MIN('IV. Inputs Solar'!$T$60,'IV. Inputs Solar'!$T$60*'IV. Inputs Solar'!$S$108+SUM(INDEX(K7908:$K$8797,MATCH(L7908,L7908:$L$8797,0),1):INDEX(K7908:$K$8797,MATCH(L7908,L7908:$L$8797,0)+L7908-1,1))/'IV. Inputs Solar'!$S$106),
                         MIN('IV. Inputs Solar'!$T$60,'IV. Inputs Solar'!$T$60*'IV. Inputs Solar'!$S$108+SUM(INDEX(K7908:$K$8797,MATCH(L7908,L7908:$L$8797,0),1):INDEX(K7908:$K$8797,MATCH(L7908,L7908:$L$8797,0)+L7908-1,1))/'IV. Inputs Solar'!$S$106),
                         M7907+MIN('IV. Inputs Solar'!$S$66-K7907,'IV. Inputs Solar'!$S$58)*'IV. Inputs Solar'!$S$106),
                    M7907)),
          IF(M7907&lt;'IV. Inputs Solar'!$T$60,
               IF(M7907-MAX((-1)*'IV. Inputs Solar'!$S$58*'IV. Inputs Solar'!$S$106,K7907*'IV. Inputs Solar'!$S$106)&gt;'IV. Inputs Solar'!$T$60,
                    'IV. Inputs Solar'!$T$60,
                    M7907-MAX((-1)*'IV. Inputs Solar'!$S$58*'IV. Inputs Solar'!$S$106,K7907*'IV. Inputs Solar'!$S$106)),
               M7907)))</f>
        <v>23.313665113130703</v>
      </c>
      <c r="N7908" s="98">
        <f>IF('IV. Inputs Solar'!$T$60=0,0,M7908/'IV. Inputs Solar'!$T$60)</f>
        <v>0.38856108521884508</v>
      </c>
      <c r="O7908" s="36">
        <f t="shared" si="490"/>
        <v>0</v>
      </c>
      <c r="P7908" s="36">
        <f t="shared" si="491"/>
        <v>0</v>
      </c>
      <c r="Q7908" s="36">
        <f t="shared" si="489"/>
        <v>0</v>
      </c>
      <c r="R7908" s="36">
        <f>ROUND(IF(K7908&lt;0,((M7908-M7909)/'IV. Inputs Solar'!$S$106)-K7908,0),2)</f>
        <v>0</v>
      </c>
      <c r="S7908" s="125">
        <f>ROUND(IF(K7908&gt;0,IF(T7908&gt;0,K7908,ABS((M7908-M7909)*'IV. Inputs Solar'!$S$106-K7908)),0),2)</f>
        <v>0</v>
      </c>
      <c r="T7908" s="151">
        <f>IF('IV. Inputs Solar'!$T$60&lt;&gt;0,
     IF(AND(M7908&lt;MIN('IV. Inputs Solar'!$T$60,'IV. Inputs Solar'!$T$60*'IV. Inputs Solar'!$S$108+SUM(INDEX(K7908:$K$8797,MATCH(L7908,L7908:$L$8797,0),1):INDEX(K7908:$K$8797,MATCH(L7908,L7908:$L$8797,0)+L7908-1,1))/'IV. Inputs Solar'!$S$106),K7908&gt;0),
          'IV. Inputs Solar'!$S$66,
          0),
     IF(K7908&gt;0,
          IF(K7908&lt;0.3*'IV. Inputs Solar'!$S$66,
               0.3*'IV. Inputs Solar'!$S$66,
               K7908),
          0))</f>
        <v>0</v>
      </c>
      <c r="U7908" s="151">
        <f>T7908/('III. Inputs Baseline Diesel'!$S$54*'III. Inputs Baseline Diesel'!$S$57)</f>
        <v>0</v>
      </c>
    </row>
    <row r="7909" spans="2:21" ht="14.25" customHeight="1" x14ac:dyDescent="0.25">
      <c r="B7909" s="635">
        <v>7872</v>
      </c>
      <c r="C7909" s="268">
        <f>INDEX('V. Load Profile'!$D$85:$K$108,IF(MOD(B7909,24)=0, 24,MOD(B7909,24)),4)</f>
        <v>1.6888888888888889</v>
      </c>
      <c r="D7909" s="605">
        <f>IF('III. Inputs Baseline Diesel'!$S$17&gt;0,IF(AND(C7909&gt;0, C7909&lt;'III. Inputs Baseline Diesel'!$S$17*'III. Inputs Baseline Diesel'!$S$50),'III. Inputs Baseline Diesel'!$S$50*'III. Inputs Baseline Diesel'!$S$17,C7909))</f>
        <v>3.2279999999999998</v>
      </c>
      <c r="E7909" s="23">
        <f>INDEX('IX. Irradiation Data'!$G$15:$I$8774,B7909,2)</f>
        <v>0</v>
      </c>
      <c r="F7909" s="36">
        <f>INDEX('IX. Irradiation Data'!$G$15:$I$8774,B7909, 3)</f>
        <v>25.1</v>
      </c>
      <c r="G7909" s="36">
        <f>E7909*COS(RADIANS('IV. Inputs Solar'!$S$102))</f>
        <v>0</v>
      </c>
      <c r="H7909" s="36">
        <f>F7909+('IV. Inputs Solar'!$S$100-20)/80*E7909/10</f>
        <v>25.1</v>
      </c>
      <c r="I7909" s="36">
        <f>1+('IV. Inputs Solar'!$S$101*(H7909-25))</f>
        <v>0.99965000000000004</v>
      </c>
      <c r="J7909" s="36">
        <f>G7909*I7909*('IV. Inputs Solar'!$T$52*'IV. Inputs Solar'!$S$53)/1000</f>
        <v>0</v>
      </c>
      <c r="K7909" s="125">
        <f t="shared" si="488"/>
        <v>1.6888888888888889</v>
      </c>
      <c r="L7909" s="36">
        <f>IF(K7909&gt;0,MATCH(0,K7909:$K$8797,-1)-1,0)</f>
        <v>6</v>
      </c>
      <c r="M7909" s="126">
        <f>IF('IV. Inputs Solar'!$T$60=0,
     0,
     IF(K7908&gt;0,
          IF(T7908=0,
               IF(M7908&gt;='IV. Inputs Solar'!$S$108*'IV. Inputs Solar'!$T$60,
                    IF(M7908-MIN('IV. Inputs Solar'!$S$58/'IV. Inputs Solar'!$S$106,K7908/'IV. Inputs Solar'!$S$106)&lt;'IV. Inputs Solar'!$T$60*'IV. Inputs Solar'!$S$108,
                         'IV. Inputs Solar'!$T$60*'IV. Inputs Solar'!$S$108,
                         M7908-MIN('IV. Inputs Solar'!$S$58/'IV. Inputs Solar'!$S$106,K7908/'IV. Inputs Solar'!$S$106)),
                    IF(M7908+MIN('IV. Inputs Solar'!$S$66-K7908,'IV. Inputs Solar'!$S$58)*'IV. Inputs Solar'!$S$106&gt;'IV. Inputs Solar'!$T$60,
                         'IV. Inputs Solar'!$T$60,
                         M7908+MIN('IV. Inputs Solar'!$S$66-K7908,'IV. Inputs Solar'!$S$58)*'IV. Inputs Solar'!$S$106)),
               IF(M7908-'IV. Inputs Solar'!$S$108*'IV. Inputs Solar'!$T$60&lt;MIN('IV. Inputs Solar'!$T$60,'IV. Inputs Solar'!$T$60*'IV. Inputs Solar'!$S$108+SUM(INDEX(K7909:$K$8797,MATCH(L7909,L7909:$L$8797,0),1):INDEX(K7909:$K$8797,MATCH(L7909,L7909:$L$8797,0)+L7909-1,1))/'IV. Inputs Solar'!$S$106),
                    IF(M7908+MIN('IV. Inputs Solar'!$S$66-K7908,'IV. Inputs Solar'!$S$58)*'IV. Inputs Solar'!$S$106&gt;MIN('IV. Inputs Solar'!$T$60,'IV. Inputs Solar'!$T$60*'IV. Inputs Solar'!$S$108+SUM(INDEX(K7909:$K$8797,MATCH(L7909,L7909:$L$8797,0),1):INDEX(K7909:$K$8797,MATCH(L7909,L7909:$L$8797,0)+L7909-1,1))/'IV. Inputs Solar'!$S$106),
                         MIN('IV. Inputs Solar'!$T$60,'IV. Inputs Solar'!$T$60*'IV. Inputs Solar'!$S$108+SUM(INDEX(K7909:$K$8797,MATCH(L7909,L7909:$L$8797,0),1):INDEX(K7909:$K$8797,MATCH(L7909,L7909:$L$8797,0)+L7909-1,1))/'IV. Inputs Solar'!$S$106),
                         M7908+MIN('IV. Inputs Solar'!$S$66-K7908,'IV. Inputs Solar'!$S$58)*'IV. Inputs Solar'!$S$106),
                    M7908)),
          IF(M7908&lt;'IV. Inputs Solar'!$T$60,
               IF(M7908-MAX((-1)*'IV. Inputs Solar'!$S$58*'IV. Inputs Solar'!$S$106,K7908*'IV. Inputs Solar'!$S$106)&gt;'IV. Inputs Solar'!$T$60,
                    'IV. Inputs Solar'!$T$60,
                    M7908-MAX((-1)*'IV. Inputs Solar'!$S$58*'IV. Inputs Solar'!$S$106,K7908*'IV. Inputs Solar'!$S$106)),
               M7908)))</f>
        <v>15.618789473387647</v>
      </c>
      <c r="N7909" s="98">
        <f>IF('IV. Inputs Solar'!$T$60=0,0,M7909/'IV. Inputs Solar'!$T$60)</f>
        <v>0.26031315788979409</v>
      </c>
      <c r="O7909" s="36">
        <f t="shared" si="490"/>
        <v>0</v>
      </c>
      <c r="P7909" s="36">
        <f t="shared" si="491"/>
        <v>0</v>
      </c>
      <c r="Q7909" s="36">
        <f t="shared" si="489"/>
        <v>0</v>
      </c>
      <c r="R7909" s="36">
        <f>ROUND(IF(K7909&lt;0,((M7909-M7910)/'IV. Inputs Solar'!$S$106)-K7909,0),2)</f>
        <v>0</v>
      </c>
      <c r="S7909" s="125">
        <f>ROUND(IF(K7909&gt;0,IF(T7909&gt;0,K7909,ABS((M7909-M7910)*'IV. Inputs Solar'!$S$106-K7909)),0),2)</f>
        <v>0</v>
      </c>
      <c r="T7909" s="151">
        <f>IF('IV. Inputs Solar'!$T$60&lt;&gt;0,
     IF(AND(M7909&lt;MIN('IV. Inputs Solar'!$T$60,'IV. Inputs Solar'!$T$60*'IV. Inputs Solar'!$S$108+SUM(INDEX(K7909:$K$8797,MATCH(L7909,L7909:$L$8797,0),1):INDEX(K7909:$K$8797,MATCH(L7909,L7909:$L$8797,0)+L7909-1,1))/'IV. Inputs Solar'!$S$106),K7909&gt;0),
          'IV. Inputs Solar'!$S$66,
          0),
     IF(K7909&gt;0,
          IF(K7909&lt;0.3*'IV. Inputs Solar'!$S$66,
               0.3*'IV. Inputs Solar'!$S$66,
               K7909),
          0))</f>
        <v>0</v>
      </c>
      <c r="U7909" s="151">
        <f>T7909/('III. Inputs Baseline Diesel'!$S$54*'III. Inputs Baseline Diesel'!$S$57)</f>
        <v>0</v>
      </c>
    </row>
    <row r="7910" spans="2:21" ht="14.25" customHeight="1" x14ac:dyDescent="0.25">
      <c r="B7910" s="635">
        <v>7873</v>
      </c>
      <c r="C7910" s="268">
        <f>INDEX('V. Load Profile'!$D$85:$K$108,IF(MOD(B7910,24)=0, 24,MOD(B7910,24)),4)</f>
        <v>1.1333333333333333</v>
      </c>
      <c r="D7910" s="605">
        <f>IF('III. Inputs Baseline Diesel'!$S$17&gt;0,IF(AND(C7910&gt;0, C7910&lt;'III. Inputs Baseline Diesel'!$S$17*'III. Inputs Baseline Diesel'!$S$50),'III. Inputs Baseline Diesel'!$S$50*'III. Inputs Baseline Diesel'!$S$17,C7910))</f>
        <v>3.2279999999999998</v>
      </c>
      <c r="E7910" s="23">
        <f>INDEX('IX. Irradiation Data'!$G$15:$I$8774,B7910,2)</f>
        <v>0</v>
      </c>
      <c r="F7910" s="36">
        <f>INDEX('IX. Irradiation Data'!$G$15:$I$8774,B7910, 3)</f>
        <v>24.8</v>
      </c>
      <c r="G7910" s="36">
        <f>E7910*COS(RADIANS('IV. Inputs Solar'!$S$102))</f>
        <v>0</v>
      </c>
      <c r="H7910" s="36">
        <f>F7910+('IV. Inputs Solar'!$S$100-20)/80*E7910/10</f>
        <v>24.8</v>
      </c>
      <c r="I7910" s="36">
        <f>1+('IV. Inputs Solar'!$S$101*(H7910-25))</f>
        <v>1.0006999999999999</v>
      </c>
      <c r="J7910" s="36">
        <f>G7910*I7910*('IV. Inputs Solar'!$T$52*'IV. Inputs Solar'!$S$53)/1000</f>
        <v>0</v>
      </c>
      <c r="K7910" s="125">
        <f t="shared" ref="K7910:K7973" si="492">C7910-J7910</f>
        <v>1.1333333333333333</v>
      </c>
      <c r="L7910" s="36">
        <f>IF(K7910&gt;0,MATCH(0,K7910:$K$8797,-1)-1,0)</f>
        <v>5</v>
      </c>
      <c r="M7910" s="126">
        <f>IF('IV. Inputs Solar'!$T$60=0,
     0,
     IF(K7909&gt;0,
          IF(T7909=0,
               IF(M7909&gt;='IV. Inputs Solar'!$S$108*'IV. Inputs Solar'!$T$60,
                    IF(M7909-MIN('IV. Inputs Solar'!$S$58/'IV. Inputs Solar'!$S$106,K7909/'IV. Inputs Solar'!$S$106)&lt;'IV. Inputs Solar'!$T$60*'IV. Inputs Solar'!$S$108,
                         'IV. Inputs Solar'!$T$60*'IV. Inputs Solar'!$S$108,
                         M7909-MIN('IV. Inputs Solar'!$S$58/'IV. Inputs Solar'!$S$106,K7909/'IV. Inputs Solar'!$S$106)),
                    IF(M7909+MIN('IV. Inputs Solar'!$S$66-K7909,'IV. Inputs Solar'!$S$58)*'IV. Inputs Solar'!$S$106&gt;'IV. Inputs Solar'!$T$60,
                         'IV. Inputs Solar'!$T$60,
                         M7909+MIN('IV. Inputs Solar'!$S$66-K7909,'IV. Inputs Solar'!$S$58)*'IV. Inputs Solar'!$S$106)),
               IF(M7909-'IV. Inputs Solar'!$S$108*'IV. Inputs Solar'!$T$60&lt;MIN('IV. Inputs Solar'!$T$60,'IV. Inputs Solar'!$T$60*'IV. Inputs Solar'!$S$108+SUM(INDEX(K7910:$K$8797,MATCH(L7910,L7910:$L$8797,0),1):INDEX(K7910:$K$8797,MATCH(L7910,L7910:$L$8797,0)+L7910-1,1))/'IV. Inputs Solar'!$S$106),
                    IF(M7909+MIN('IV. Inputs Solar'!$S$66-K7909,'IV. Inputs Solar'!$S$58)*'IV. Inputs Solar'!$S$106&gt;MIN('IV. Inputs Solar'!$T$60,'IV. Inputs Solar'!$T$60*'IV. Inputs Solar'!$S$108+SUM(INDEX(K7910:$K$8797,MATCH(L7910,L7910:$L$8797,0),1):INDEX(K7910:$K$8797,MATCH(L7910,L7910:$L$8797,0)+L7910-1,1))/'IV. Inputs Solar'!$S$106),
                         MIN('IV. Inputs Solar'!$T$60,'IV. Inputs Solar'!$T$60*'IV. Inputs Solar'!$S$108+SUM(INDEX(K7910:$K$8797,MATCH(L7910,L7910:$L$8797,0),1):INDEX(K7910:$K$8797,MATCH(L7910,L7910:$L$8797,0)+L7910-1,1))/'IV. Inputs Solar'!$S$106),
                         M7909+MIN('IV. Inputs Solar'!$S$66-K7909,'IV. Inputs Solar'!$S$58)*'IV. Inputs Solar'!$S$106),
                    M7909)),
          IF(M7909&lt;'IV. Inputs Solar'!$T$60,
               IF(M7909-MAX((-1)*'IV. Inputs Solar'!$S$58*'IV. Inputs Solar'!$S$106,K7909*'IV. Inputs Solar'!$S$106)&gt;'IV. Inputs Solar'!$T$60,
                    'IV. Inputs Solar'!$T$60,
                    M7909-MAX((-1)*'IV. Inputs Solar'!$S$58*'IV. Inputs Solar'!$S$106,K7909*'IV. Inputs Solar'!$S$106)),
               M7909)))</f>
        <v>13.83854427210767</v>
      </c>
      <c r="N7910" s="98">
        <f>IF('IV. Inputs Solar'!$T$60=0,0,M7910/'IV. Inputs Solar'!$T$60)</f>
        <v>0.23064240453512783</v>
      </c>
      <c r="O7910" s="36">
        <f t="shared" si="490"/>
        <v>0</v>
      </c>
      <c r="P7910" s="36">
        <f t="shared" si="491"/>
        <v>0</v>
      </c>
      <c r="Q7910" s="36">
        <f t="shared" si="489"/>
        <v>0</v>
      </c>
      <c r="R7910" s="36">
        <f>ROUND(IF(K7910&lt;0,((M7910-M7911)/'IV. Inputs Solar'!$S$106)-K7910,0),2)</f>
        <v>0</v>
      </c>
      <c r="S7910" s="125">
        <f>ROUND(IF(K7910&gt;0,IF(T7910&gt;0,K7910,ABS((M7910-M7911)*'IV. Inputs Solar'!$S$106-K7910)),0),2)</f>
        <v>0</v>
      </c>
      <c r="T7910" s="151">
        <f>IF('IV. Inputs Solar'!$T$60&lt;&gt;0,
     IF(AND(M7910&lt;MIN('IV. Inputs Solar'!$T$60,'IV. Inputs Solar'!$T$60*'IV. Inputs Solar'!$S$108+SUM(INDEX(K7910:$K$8797,MATCH(L7910,L7910:$L$8797,0),1):INDEX(K7910:$K$8797,MATCH(L7910,L7910:$L$8797,0)+L7910-1,1))/'IV. Inputs Solar'!$S$106),K7910&gt;0),
          'IV. Inputs Solar'!$S$66,
          0),
     IF(K7910&gt;0,
          IF(K7910&lt;0.3*'IV. Inputs Solar'!$S$66,
               0.3*'IV. Inputs Solar'!$S$66,
               K7910),
          0))</f>
        <v>0</v>
      </c>
      <c r="U7910" s="151">
        <f>T7910/('III. Inputs Baseline Diesel'!$S$54*'III. Inputs Baseline Diesel'!$S$57)</f>
        <v>0</v>
      </c>
    </row>
    <row r="7911" spans="2:21" ht="14.25" customHeight="1" x14ac:dyDescent="0.25">
      <c r="B7911" s="635">
        <v>7874</v>
      </c>
      <c r="C7911" s="268">
        <f>INDEX('V. Load Profile'!$D$85:$K$108,IF(MOD(B7911,24)=0, 24,MOD(B7911,24)),4)</f>
        <v>1.1333333333333333</v>
      </c>
      <c r="D7911" s="605">
        <f>IF('III. Inputs Baseline Diesel'!$S$17&gt;0,IF(AND(C7911&gt;0, C7911&lt;'III. Inputs Baseline Diesel'!$S$17*'III. Inputs Baseline Diesel'!$S$50),'III. Inputs Baseline Diesel'!$S$50*'III. Inputs Baseline Diesel'!$S$17,C7911))</f>
        <v>3.2279999999999998</v>
      </c>
      <c r="E7911" s="23">
        <f>INDEX('IX. Irradiation Data'!$G$15:$I$8774,B7911,2)</f>
        <v>0</v>
      </c>
      <c r="F7911" s="36">
        <f>INDEX('IX. Irradiation Data'!$G$15:$I$8774,B7911, 3)</f>
        <v>24.2</v>
      </c>
      <c r="G7911" s="36">
        <f>E7911*COS(RADIANS('IV. Inputs Solar'!$S$102))</f>
        <v>0</v>
      </c>
      <c r="H7911" s="36">
        <f>F7911+('IV. Inputs Solar'!$S$100-20)/80*E7911/10</f>
        <v>24.2</v>
      </c>
      <c r="I7911" s="36">
        <f>1+('IV. Inputs Solar'!$S$101*(H7911-25))</f>
        <v>1.0027999999999999</v>
      </c>
      <c r="J7911" s="36">
        <f>G7911*I7911*('IV. Inputs Solar'!$T$52*'IV. Inputs Solar'!$S$53)/1000</f>
        <v>0</v>
      </c>
      <c r="K7911" s="125">
        <f t="shared" si="492"/>
        <v>1.1333333333333333</v>
      </c>
      <c r="L7911" s="36">
        <f>IF(K7911&gt;0,MATCH(0,K7911:$K$8797,-1)-1,0)</f>
        <v>4</v>
      </c>
      <c r="M7911" s="126">
        <f>IF('IV. Inputs Solar'!$T$60=0,
     0,
     IF(K7910&gt;0,
          IF(T7910=0,
               IF(M7910&gt;='IV. Inputs Solar'!$S$108*'IV. Inputs Solar'!$T$60,
                    IF(M7910-MIN('IV. Inputs Solar'!$S$58/'IV. Inputs Solar'!$S$106,K7910/'IV. Inputs Solar'!$S$106)&lt;'IV. Inputs Solar'!$T$60*'IV. Inputs Solar'!$S$108,
                         'IV. Inputs Solar'!$T$60*'IV. Inputs Solar'!$S$108,
                         M7910-MIN('IV. Inputs Solar'!$S$58/'IV. Inputs Solar'!$S$106,K7910/'IV. Inputs Solar'!$S$106)),
                    IF(M7910+MIN('IV. Inputs Solar'!$S$66-K7910,'IV. Inputs Solar'!$S$58)*'IV. Inputs Solar'!$S$106&gt;'IV. Inputs Solar'!$T$60,
                         'IV. Inputs Solar'!$T$60,
                         M7910+MIN('IV. Inputs Solar'!$S$66-K7910,'IV. Inputs Solar'!$S$58)*'IV. Inputs Solar'!$S$106)),
               IF(M7910-'IV. Inputs Solar'!$S$108*'IV. Inputs Solar'!$T$60&lt;MIN('IV. Inputs Solar'!$T$60,'IV. Inputs Solar'!$T$60*'IV. Inputs Solar'!$S$108+SUM(INDEX(K7911:$K$8797,MATCH(L7911,L7911:$L$8797,0),1):INDEX(K7911:$K$8797,MATCH(L7911,L7911:$L$8797,0)+L7911-1,1))/'IV. Inputs Solar'!$S$106),
                    IF(M7910+MIN('IV. Inputs Solar'!$S$66-K7910,'IV. Inputs Solar'!$S$58)*'IV. Inputs Solar'!$S$106&gt;MIN('IV. Inputs Solar'!$T$60,'IV. Inputs Solar'!$T$60*'IV. Inputs Solar'!$S$108+SUM(INDEX(K7911:$K$8797,MATCH(L7911,L7911:$L$8797,0),1):INDEX(K7911:$K$8797,MATCH(L7911,L7911:$L$8797,0)+L7911-1,1))/'IV. Inputs Solar'!$S$106),
                         MIN('IV. Inputs Solar'!$T$60,'IV. Inputs Solar'!$T$60*'IV. Inputs Solar'!$S$108+SUM(INDEX(K7911:$K$8797,MATCH(L7911,L7911:$L$8797,0),1):INDEX(K7911:$K$8797,MATCH(L7911,L7911:$L$8797,0)+L7911-1,1))/'IV. Inputs Solar'!$S$106),
                         M7910+MIN('IV. Inputs Solar'!$S$66-K7910,'IV. Inputs Solar'!$S$58)*'IV. Inputs Solar'!$S$106),
                    M7910)),
          IF(M7910&lt;'IV. Inputs Solar'!$T$60,
               IF(M7910-MAX((-1)*'IV. Inputs Solar'!$S$58*'IV. Inputs Solar'!$S$106,K7910*'IV. Inputs Solar'!$S$106)&gt;'IV. Inputs Solar'!$T$60,
                    'IV. Inputs Solar'!$T$60,
                    M7910-MAX((-1)*'IV. Inputs Solar'!$S$58*'IV. Inputs Solar'!$S$106,K7910*'IV. Inputs Solar'!$S$106)),
               M7910)))</f>
        <v>12.643906044932949</v>
      </c>
      <c r="N7911" s="98">
        <f>IF('IV. Inputs Solar'!$T$60=0,0,M7911/'IV. Inputs Solar'!$T$60)</f>
        <v>0.21073176741554916</v>
      </c>
      <c r="O7911" s="36">
        <f t="shared" si="490"/>
        <v>0</v>
      </c>
      <c r="P7911" s="36">
        <f t="shared" si="491"/>
        <v>0</v>
      </c>
      <c r="Q7911" s="36">
        <f t="shared" ref="Q7911:Q7974" si="493">IF(P7911=1,1-N7910,0)</f>
        <v>0</v>
      </c>
      <c r="R7911" s="36">
        <f>ROUND(IF(K7911&lt;0,((M7911-M7912)/'IV. Inputs Solar'!$S$106)-K7911,0),2)</f>
        <v>0</v>
      </c>
      <c r="S7911" s="125">
        <f>ROUND(IF(K7911&gt;0,IF(T7911&gt;0,K7911,ABS((M7911-M7912)*'IV. Inputs Solar'!$S$106-K7911)),0),2)</f>
        <v>0.52</v>
      </c>
      <c r="T7911" s="151">
        <f>IF('IV. Inputs Solar'!$T$60&lt;&gt;0,
     IF(AND(M7911&lt;MIN('IV. Inputs Solar'!$T$60,'IV. Inputs Solar'!$T$60*'IV. Inputs Solar'!$S$108+SUM(INDEX(K7911:$K$8797,MATCH(L7911,L7911:$L$8797,0),1):INDEX(K7911:$K$8797,MATCH(L7911,L7911:$L$8797,0)+L7911-1,1))/'IV. Inputs Solar'!$S$106),K7911&gt;0),
          'IV. Inputs Solar'!$S$66,
          0),
     IF(K7911&gt;0,
          IF(K7911&lt;0.3*'IV. Inputs Solar'!$S$66,
               0.3*'IV. Inputs Solar'!$S$66,
               K7911),
          0))</f>
        <v>0</v>
      </c>
      <c r="U7911" s="151">
        <f>T7911/('III. Inputs Baseline Diesel'!$S$54*'III. Inputs Baseline Diesel'!$S$57)</f>
        <v>0</v>
      </c>
    </row>
    <row r="7912" spans="2:21" ht="14.25" customHeight="1" x14ac:dyDescent="0.25">
      <c r="B7912" s="635">
        <v>7875</v>
      </c>
      <c r="C7912" s="268">
        <f>INDEX('V. Load Profile'!$D$85:$K$108,IF(MOD(B7912,24)=0, 24,MOD(B7912,24)),4)</f>
        <v>2.2222222222222223E-2</v>
      </c>
      <c r="D7912" s="605">
        <f>IF('III. Inputs Baseline Diesel'!$S$17&gt;0,IF(AND(C7912&gt;0, C7912&lt;'III. Inputs Baseline Diesel'!$S$17*'III. Inputs Baseline Diesel'!$S$50),'III. Inputs Baseline Diesel'!$S$50*'III. Inputs Baseline Diesel'!$S$17,C7912))</f>
        <v>3.2279999999999998</v>
      </c>
      <c r="E7912" s="23">
        <f>INDEX('IX. Irradiation Data'!$G$15:$I$8774,B7912,2)</f>
        <v>0</v>
      </c>
      <c r="F7912" s="36">
        <f>INDEX('IX. Irradiation Data'!$G$15:$I$8774,B7912, 3)</f>
        <v>23.6</v>
      </c>
      <c r="G7912" s="36">
        <f>E7912*COS(RADIANS('IV. Inputs Solar'!$S$102))</f>
        <v>0</v>
      </c>
      <c r="H7912" s="36">
        <f>F7912+('IV. Inputs Solar'!$S$100-20)/80*E7912/10</f>
        <v>23.6</v>
      </c>
      <c r="I7912" s="36">
        <f>1+('IV. Inputs Solar'!$S$101*(H7912-25))</f>
        <v>1.0048999999999999</v>
      </c>
      <c r="J7912" s="36">
        <f>G7912*I7912*('IV. Inputs Solar'!$T$52*'IV. Inputs Solar'!$S$53)/1000</f>
        <v>0</v>
      </c>
      <c r="K7912" s="125">
        <f t="shared" si="492"/>
        <v>2.2222222222222223E-2</v>
      </c>
      <c r="L7912" s="36">
        <f>IF(K7912&gt;0,MATCH(0,K7912:$K$8797,-1)-1,0)</f>
        <v>3</v>
      </c>
      <c r="M7912" s="126">
        <f>IF('IV. Inputs Solar'!$T$60=0,
     0,
     IF(K7911&gt;0,
          IF(T7911=0,
               IF(M7911&gt;='IV. Inputs Solar'!$S$108*'IV. Inputs Solar'!$T$60,
                    IF(M7911-MIN('IV. Inputs Solar'!$S$58/'IV. Inputs Solar'!$S$106,K7911/'IV. Inputs Solar'!$S$106)&lt;'IV. Inputs Solar'!$T$60*'IV. Inputs Solar'!$S$108,
                         'IV. Inputs Solar'!$T$60*'IV. Inputs Solar'!$S$108,
                         M7911-MIN('IV. Inputs Solar'!$S$58/'IV. Inputs Solar'!$S$106,K7911/'IV. Inputs Solar'!$S$106)),
                    IF(M7911+MIN('IV. Inputs Solar'!$S$66-K7911,'IV. Inputs Solar'!$S$58)*'IV. Inputs Solar'!$S$106&gt;'IV. Inputs Solar'!$T$60,
                         'IV. Inputs Solar'!$T$60,
                         M7911+MIN('IV. Inputs Solar'!$S$66-K7911,'IV. Inputs Solar'!$S$58)*'IV. Inputs Solar'!$S$106)),
               IF(M7911-'IV. Inputs Solar'!$S$108*'IV. Inputs Solar'!$T$60&lt;MIN('IV. Inputs Solar'!$T$60,'IV. Inputs Solar'!$T$60*'IV. Inputs Solar'!$S$108+SUM(INDEX(K7912:$K$8797,MATCH(L7912,L7912:$L$8797,0),1):INDEX(K7912:$K$8797,MATCH(L7912,L7912:$L$8797,0)+L7912-1,1))/'IV. Inputs Solar'!$S$106),
                    IF(M7911+MIN('IV. Inputs Solar'!$S$66-K7911,'IV. Inputs Solar'!$S$58)*'IV. Inputs Solar'!$S$106&gt;MIN('IV. Inputs Solar'!$T$60,'IV. Inputs Solar'!$T$60*'IV. Inputs Solar'!$S$108+SUM(INDEX(K7912:$K$8797,MATCH(L7912,L7912:$L$8797,0),1):INDEX(K7912:$K$8797,MATCH(L7912,L7912:$L$8797,0)+L7912-1,1))/'IV. Inputs Solar'!$S$106),
                         MIN('IV. Inputs Solar'!$T$60,'IV. Inputs Solar'!$T$60*'IV. Inputs Solar'!$S$108+SUM(INDEX(K7912:$K$8797,MATCH(L7912,L7912:$L$8797,0),1):INDEX(K7912:$K$8797,MATCH(L7912,L7912:$L$8797,0)+L7912-1,1))/'IV. Inputs Solar'!$S$106),
                         M7911+MIN('IV. Inputs Solar'!$S$66-K7911,'IV. Inputs Solar'!$S$58)*'IV. Inputs Solar'!$S$106),
                    M7911)),
          IF(M7911&lt;'IV. Inputs Solar'!$T$60,
               IF(M7911-MAX((-1)*'IV. Inputs Solar'!$S$58*'IV. Inputs Solar'!$S$106,K7911*'IV. Inputs Solar'!$S$106)&gt;'IV. Inputs Solar'!$T$60,
                    'IV. Inputs Solar'!$T$60,
                    M7911-MAX((-1)*'IV. Inputs Solar'!$S$58*'IV. Inputs Solar'!$S$106,K7911*'IV. Inputs Solar'!$S$106)),
               M7911)))</f>
        <v>12</v>
      </c>
      <c r="N7912" s="98">
        <f>IF('IV. Inputs Solar'!$T$60=0,0,M7912/'IV. Inputs Solar'!$T$60)</f>
        <v>0.2</v>
      </c>
      <c r="O7912" s="36">
        <f t="shared" ref="O7912:O7975" si="494">IF(M7912&gt;M7911,1,0)</f>
        <v>0</v>
      </c>
      <c r="P7912" s="36">
        <f t="shared" ref="P7912:P7975" si="495">IF(AND(O7912&lt;&gt;O7911,O7912=1),1,0)</f>
        <v>0</v>
      </c>
      <c r="Q7912" s="36">
        <f t="shared" si="493"/>
        <v>0</v>
      </c>
      <c r="R7912" s="36">
        <f>ROUND(IF(K7912&lt;0,((M7912-M7913)/'IV. Inputs Solar'!$S$106)-K7912,0),2)</f>
        <v>0</v>
      </c>
      <c r="S7912" s="125">
        <f>ROUND(IF(K7912&gt;0,IF(T7912&gt;0,K7912,ABS((M7912-M7913)*'IV. Inputs Solar'!$S$106-K7912)),0),2)</f>
        <v>0.02</v>
      </c>
      <c r="T7912" s="151">
        <f>IF('IV. Inputs Solar'!$T$60&lt;&gt;0,
     IF(AND(M7912&lt;MIN('IV. Inputs Solar'!$T$60,'IV. Inputs Solar'!$T$60*'IV. Inputs Solar'!$S$108+SUM(INDEX(K7912:$K$8797,MATCH(L7912,L7912:$L$8797,0),1):INDEX(K7912:$K$8797,MATCH(L7912,L7912:$L$8797,0)+L7912-1,1))/'IV. Inputs Solar'!$S$106),K7912&gt;0),
          'IV. Inputs Solar'!$S$66,
          0),
     IF(K7912&gt;0,
          IF(K7912&lt;0.3*'IV. Inputs Solar'!$S$66,
               0.3*'IV. Inputs Solar'!$S$66,
               K7912),
          0))</f>
        <v>0</v>
      </c>
      <c r="U7912" s="151">
        <f>T7912/('III. Inputs Baseline Diesel'!$S$54*'III. Inputs Baseline Diesel'!$S$57)</f>
        <v>0</v>
      </c>
    </row>
    <row r="7913" spans="2:21" ht="14.25" customHeight="1" x14ac:dyDescent="0.25">
      <c r="B7913" s="635">
        <v>7876</v>
      </c>
      <c r="C7913" s="268">
        <f>INDEX('V. Load Profile'!$D$85:$K$108,IF(MOD(B7913,24)=0, 24,MOD(B7913,24)),4)</f>
        <v>2.2222222222222223E-2</v>
      </c>
      <c r="D7913" s="605">
        <f>IF('III. Inputs Baseline Diesel'!$S$17&gt;0,IF(AND(C7913&gt;0, C7913&lt;'III. Inputs Baseline Diesel'!$S$17*'III. Inputs Baseline Diesel'!$S$50),'III. Inputs Baseline Diesel'!$S$50*'III. Inputs Baseline Diesel'!$S$17,C7913))</f>
        <v>3.2279999999999998</v>
      </c>
      <c r="E7913" s="23">
        <f>INDEX('IX. Irradiation Data'!$G$15:$I$8774,B7913,2)</f>
        <v>0</v>
      </c>
      <c r="F7913" s="36">
        <f>INDEX('IX. Irradiation Data'!$G$15:$I$8774,B7913, 3)</f>
        <v>23</v>
      </c>
      <c r="G7913" s="36">
        <f>E7913*COS(RADIANS('IV. Inputs Solar'!$S$102))</f>
        <v>0</v>
      </c>
      <c r="H7913" s="36">
        <f>F7913+('IV. Inputs Solar'!$S$100-20)/80*E7913/10</f>
        <v>23</v>
      </c>
      <c r="I7913" s="36">
        <f>1+('IV. Inputs Solar'!$S$101*(H7913-25))</f>
        <v>1.0069999999999999</v>
      </c>
      <c r="J7913" s="36">
        <f>G7913*I7913*('IV. Inputs Solar'!$T$52*'IV. Inputs Solar'!$S$53)/1000</f>
        <v>0</v>
      </c>
      <c r="K7913" s="125">
        <f t="shared" si="492"/>
        <v>2.2222222222222223E-2</v>
      </c>
      <c r="L7913" s="36">
        <f>IF(K7913&gt;0,MATCH(0,K7913:$K$8797,-1)-1,0)</f>
        <v>2</v>
      </c>
      <c r="M7913" s="126">
        <f>IF('IV. Inputs Solar'!$T$60=0,
     0,
     IF(K7912&gt;0,
          IF(T7912=0,
               IF(M7912&gt;='IV. Inputs Solar'!$S$108*'IV. Inputs Solar'!$T$60,
                    IF(M7912-MIN('IV. Inputs Solar'!$S$58/'IV. Inputs Solar'!$S$106,K7912/'IV. Inputs Solar'!$S$106)&lt;'IV. Inputs Solar'!$T$60*'IV. Inputs Solar'!$S$108,
                         'IV. Inputs Solar'!$T$60*'IV. Inputs Solar'!$S$108,
                         M7912-MIN('IV. Inputs Solar'!$S$58/'IV. Inputs Solar'!$S$106,K7912/'IV. Inputs Solar'!$S$106)),
                    IF(M7912+MIN('IV. Inputs Solar'!$S$66-K7912,'IV. Inputs Solar'!$S$58)*'IV. Inputs Solar'!$S$106&gt;'IV. Inputs Solar'!$T$60,
                         'IV. Inputs Solar'!$T$60,
                         M7912+MIN('IV. Inputs Solar'!$S$66-K7912,'IV. Inputs Solar'!$S$58)*'IV. Inputs Solar'!$S$106)),
               IF(M7912-'IV. Inputs Solar'!$S$108*'IV. Inputs Solar'!$T$60&lt;MIN('IV. Inputs Solar'!$T$60,'IV. Inputs Solar'!$T$60*'IV. Inputs Solar'!$S$108+SUM(INDEX(K7913:$K$8797,MATCH(L7913,L7913:$L$8797,0),1):INDEX(K7913:$K$8797,MATCH(L7913,L7913:$L$8797,0)+L7913-1,1))/'IV. Inputs Solar'!$S$106),
                    IF(M7912+MIN('IV. Inputs Solar'!$S$66-K7912,'IV. Inputs Solar'!$S$58)*'IV. Inputs Solar'!$S$106&gt;MIN('IV. Inputs Solar'!$T$60,'IV. Inputs Solar'!$T$60*'IV. Inputs Solar'!$S$108+SUM(INDEX(K7913:$K$8797,MATCH(L7913,L7913:$L$8797,0),1):INDEX(K7913:$K$8797,MATCH(L7913,L7913:$L$8797,0)+L7913-1,1))/'IV. Inputs Solar'!$S$106),
                         MIN('IV. Inputs Solar'!$T$60,'IV. Inputs Solar'!$T$60*'IV. Inputs Solar'!$S$108+SUM(INDEX(K7913:$K$8797,MATCH(L7913,L7913:$L$8797,0),1):INDEX(K7913:$K$8797,MATCH(L7913,L7913:$L$8797,0)+L7913-1,1))/'IV. Inputs Solar'!$S$106),
                         M7912+MIN('IV. Inputs Solar'!$S$66-K7912,'IV. Inputs Solar'!$S$58)*'IV. Inputs Solar'!$S$106),
                    M7912)),
          IF(M7912&lt;'IV. Inputs Solar'!$T$60,
               IF(M7912-MAX((-1)*'IV. Inputs Solar'!$S$58*'IV. Inputs Solar'!$S$106,K7912*'IV. Inputs Solar'!$S$106)&gt;'IV. Inputs Solar'!$T$60,
                    'IV. Inputs Solar'!$T$60,
                    M7912-MAX((-1)*'IV. Inputs Solar'!$S$58*'IV. Inputs Solar'!$S$106,K7912*'IV. Inputs Solar'!$S$106)),
               M7912)))</f>
        <v>12</v>
      </c>
      <c r="N7913" s="98">
        <f>IF('IV. Inputs Solar'!$T$60=0,0,M7913/'IV. Inputs Solar'!$T$60)</f>
        <v>0.2</v>
      </c>
      <c r="O7913" s="36">
        <f t="shared" si="494"/>
        <v>0</v>
      </c>
      <c r="P7913" s="36">
        <f t="shared" si="495"/>
        <v>0</v>
      </c>
      <c r="Q7913" s="36">
        <f t="shared" si="493"/>
        <v>0</v>
      </c>
      <c r="R7913" s="36">
        <f>ROUND(IF(K7913&lt;0,((M7913-M7914)/'IV. Inputs Solar'!$S$106)-K7913,0),2)</f>
        <v>0</v>
      </c>
      <c r="S7913" s="125">
        <f>ROUND(IF(K7913&gt;0,IF(T7913&gt;0,K7913,ABS((M7913-M7914)*'IV. Inputs Solar'!$S$106-K7913)),0),2)</f>
        <v>0.02</v>
      </c>
      <c r="T7913" s="151">
        <f>IF('IV. Inputs Solar'!$T$60&lt;&gt;0,
     IF(AND(M7913&lt;MIN('IV. Inputs Solar'!$T$60,'IV. Inputs Solar'!$T$60*'IV. Inputs Solar'!$S$108+SUM(INDEX(K7913:$K$8797,MATCH(L7913,L7913:$L$8797,0),1):INDEX(K7913:$K$8797,MATCH(L7913,L7913:$L$8797,0)+L7913-1,1))/'IV. Inputs Solar'!$S$106),K7913&gt;0),
          'IV. Inputs Solar'!$S$66,
          0),
     IF(K7913&gt;0,
          IF(K7913&lt;0.3*'IV. Inputs Solar'!$S$66,
               0.3*'IV. Inputs Solar'!$S$66,
               K7913),
          0))</f>
        <v>0</v>
      </c>
      <c r="U7913" s="151">
        <f>T7913/('III. Inputs Baseline Diesel'!$S$54*'III. Inputs Baseline Diesel'!$S$57)</f>
        <v>0</v>
      </c>
    </row>
    <row r="7914" spans="2:21" ht="14.25" customHeight="1" x14ac:dyDescent="0.25">
      <c r="B7914" s="635">
        <v>7877</v>
      </c>
      <c r="C7914" s="268">
        <f>INDEX('V. Load Profile'!$D$85:$K$108,IF(MOD(B7914,24)=0, 24,MOD(B7914,24)),4)</f>
        <v>2.2222222222222223E-2</v>
      </c>
      <c r="D7914" s="605">
        <f>IF('III. Inputs Baseline Diesel'!$S$17&gt;0,IF(AND(C7914&gt;0, C7914&lt;'III. Inputs Baseline Diesel'!$S$17*'III. Inputs Baseline Diesel'!$S$50),'III. Inputs Baseline Diesel'!$S$50*'III. Inputs Baseline Diesel'!$S$17,C7914))</f>
        <v>3.2279999999999998</v>
      </c>
      <c r="E7914" s="23">
        <f>INDEX('IX. Irradiation Data'!$G$15:$I$8774,B7914,2)</f>
        <v>0</v>
      </c>
      <c r="F7914" s="36">
        <f>INDEX('IX. Irradiation Data'!$G$15:$I$8774,B7914, 3)</f>
        <v>22.6</v>
      </c>
      <c r="G7914" s="36">
        <f>E7914*COS(RADIANS('IV. Inputs Solar'!$S$102))</f>
        <v>0</v>
      </c>
      <c r="H7914" s="36">
        <f>F7914+('IV. Inputs Solar'!$S$100-20)/80*E7914/10</f>
        <v>22.6</v>
      </c>
      <c r="I7914" s="36">
        <f>1+('IV. Inputs Solar'!$S$101*(H7914-25))</f>
        <v>1.0084</v>
      </c>
      <c r="J7914" s="36">
        <f>G7914*I7914*('IV. Inputs Solar'!$T$52*'IV. Inputs Solar'!$S$53)/1000</f>
        <v>0</v>
      </c>
      <c r="K7914" s="125">
        <f t="shared" si="492"/>
        <v>2.2222222222222223E-2</v>
      </c>
      <c r="L7914" s="36">
        <f>IF(K7914&gt;0,MATCH(0,K7914:$K$8797,-1)-1,0)</f>
        <v>1</v>
      </c>
      <c r="M7914" s="126">
        <f>IF('IV. Inputs Solar'!$T$60=0,
     0,
     IF(K7913&gt;0,
          IF(T7913=0,
               IF(M7913&gt;='IV. Inputs Solar'!$S$108*'IV. Inputs Solar'!$T$60,
                    IF(M7913-MIN('IV. Inputs Solar'!$S$58/'IV. Inputs Solar'!$S$106,K7913/'IV. Inputs Solar'!$S$106)&lt;'IV. Inputs Solar'!$T$60*'IV. Inputs Solar'!$S$108,
                         'IV. Inputs Solar'!$T$60*'IV. Inputs Solar'!$S$108,
                         M7913-MIN('IV. Inputs Solar'!$S$58/'IV. Inputs Solar'!$S$106,K7913/'IV. Inputs Solar'!$S$106)),
                    IF(M7913+MIN('IV. Inputs Solar'!$S$66-K7913,'IV. Inputs Solar'!$S$58)*'IV. Inputs Solar'!$S$106&gt;'IV. Inputs Solar'!$T$60,
                         'IV. Inputs Solar'!$T$60,
                         M7913+MIN('IV. Inputs Solar'!$S$66-K7913,'IV. Inputs Solar'!$S$58)*'IV. Inputs Solar'!$S$106)),
               IF(M7913-'IV. Inputs Solar'!$S$108*'IV. Inputs Solar'!$T$60&lt;MIN('IV. Inputs Solar'!$T$60,'IV. Inputs Solar'!$T$60*'IV. Inputs Solar'!$S$108+SUM(INDEX(K7914:$K$8797,MATCH(L7914,L7914:$L$8797,0),1):INDEX(K7914:$K$8797,MATCH(L7914,L7914:$L$8797,0)+L7914-1,1))/'IV. Inputs Solar'!$S$106),
                    IF(M7913+MIN('IV. Inputs Solar'!$S$66-K7913,'IV. Inputs Solar'!$S$58)*'IV. Inputs Solar'!$S$106&gt;MIN('IV. Inputs Solar'!$T$60,'IV. Inputs Solar'!$T$60*'IV. Inputs Solar'!$S$108+SUM(INDEX(K7914:$K$8797,MATCH(L7914,L7914:$L$8797,0),1):INDEX(K7914:$K$8797,MATCH(L7914,L7914:$L$8797,0)+L7914-1,1))/'IV. Inputs Solar'!$S$106),
                         MIN('IV. Inputs Solar'!$T$60,'IV. Inputs Solar'!$T$60*'IV. Inputs Solar'!$S$108+SUM(INDEX(K7914:$K$8797,MATCH(L7914,L7914:$L$8797,0),1):INDEX(K7914:$K$8797,MATCH(L7914,L7914:$L$8797,0)+L7914-1,1))/'IV. Inputs Solar'!$S$106),
                         M7913+MIN('IV. Inputs Solar'!$S$66-K7913,'IV. Inputs Solar'!$S$58)*'IV. Inputs Solar'!$S$106),
                    M7913)),
          IF(M7913&lt;'IV. Inputs Solar'!$T$60,
               IF(M7913-MAX((-1)*'IV. Inputs Solar'!$S$58*'IV. Inputs Solar'!$S$106,K7913*'IV. Inputs Solar'!$S$106)&gt;'IV. Inputs Solar'!$T$60,
                    'IV. Inputs Solar'!$T$60,
                    M7913-MAX((-1)*'IV. Inputs Solar'!$S$58*'IV. Inputs Solar'!$S$106,K7913*'IV. Inputs Solar'!$S$106)),
               M7913)))</f>
        <v>12</v>
      </c>
      <c r="N7914" s="98">
        <f>IF('IV. Inputs Solar'!$T$60=0,0,M7914/'IV. Inputs Solar'!$T$60)</f>
        <v>0.2</v>
      </c>
      <c r="O7914" s="36">
        <f t="shared" si="494"/>
        <v>0</v>
      </c>
      <c r="P7914" s="36">
        <f t="shared" si="495"/>
        <v>0</v>
      </c>
      <c r="Q7914" s="36">
        <f t="shared" si="493"/>
        <v>0</v>
      </c>
      <c r="R7914" s="36">
        <f>ROUND(IF(K7914&lt;0,((M7914-M7915)/'IV. Inputs Solar'!$S$106)-K7914,0),2)</f>
        <v>0</v>
      </c>
      <c r="S7914" s="125">
        <f>ROUND(IF(K7914&gt;0,IF(T7914&gt;0,K7914,ABS((M7914-M7915)*'IV. Inputs Solar'!$S$106-K7914)),0),2)</f>
        <v>0.02</v>
      </c>
      <c r="T7914" s="151">
        <f>IF('IV. Inputs Solar'!$T$60&lt;&gt;0,
     IF(AND(M7914&lt;MIN('IV. Inputs Solar'!$T$60,'IV. Inputs Solar'!$T$60*'IV. Inputs Solar'!$S$108+SUM(INDEX(K7914:$K$8797,MATCH(L7914,L7914:$L$8797,0),1):INDEX(K7914:$K$8797,MATCH(L7914,L7914:$L$8797,0)+L7914-1,1))/'IV. Inputs Solar'!$S$106),K7914&gt;0),
          'IV. Inputs Solar'!$S$66,
          0),
     IF(K7914&gt;0,
          IF(K7914&lt;0.3*'IV. Inputs Solar'!$S$66,
               0.3*'IV. Inputs Solar'!$S$66,
               K7914),
          0))</f>
        <v>0</v>
      </c>
      <c r="U7914" s="151">
        <f>T7914/('III. Inputs Baseline Diesel'!$S$54*'III. Inputs Baseline Diesel'!$S$57)</f>
        <v>0</v>
      </c>
    </row>
    <row r="7915" spans="2:21" ht="14.25" customHeight="1" x14ac:dyDescent="0.25">
      <c r="B7915" s="635">
        <v>7878</v>
      </c>
      <c r="C7915" s="268">
        <f>INDEX('V. Load Profile'!$D$85:$K$108,IF(MOD(B7915,24)=0, 24,MOD(B7915,24)),4)</f>
        <v>2.2222222222222223E-2</v>
      </c>
      <c r="D7915" s="605">
        <f>IF('III. Inputs Baseline Diesel'!$S$17&gt;0,IF(AND(C7915&gt;0, C7915&lt;'III. Inputs Baseline Diesel'!$S$17*'III. Inputs Baseline Diesel'!$S$50),'III. Inputs Baseline Diesel'!$S$50*'III. Inputs Baseline Diesel'!$S$17,C7915))</f>
        <v>3.2279999999999998</v>
      </c>
      <c r="E7915" s="23">
        <f>INDEX('IX. Irradiation Data'!$G$15:$I$8774,B7915,2)</f>
        <v>0</v>
      </c>
      <c r="F7915" s="36">
        <f>INDEX('IX. Irradiation Data'!$G$15:$I$8774,B7915, 3)</f>
        <v>22.2</v>
      </c>
      <c r="G7915" s="36">
        <f>E7915*COS(RADIANS('IV. Inputs Solar'!$S$102))</f>
        <v>0</v>
      </c>
      <c r="H7915" s="36">
        <f>F7915+('IV. Inputs Solar'!$S$100-20)/80*E7915/10</f>
        <v>22.2</v>
      </c>
      <c r="I7915" s="36">
        <f>1+('IV. Inputs Solar'!$S$101*(H7915-25))</f>
        <v>1.0098</v>
      </c>
      <c r="J7915" s="36">
        <f>G7915*I7915*('IV. Inputs Solar'!$T$52*'IV. Inputs Solar'!$S$53)/1000</f>
        <v>0</v>
      </c>
      <c r="K7915" s="125">
        <f t="shared" si="492"/>
        <v>2.2222222222222223E-2</v>
      </c>
      <c r="L7915" s="36">
        <f>IF(K7915&gt;0,MATCH(0,K7915:$K$8797,-1)-1,0)</f>
        <v>0</v>
      </c>
      <c r="M7915" s="126">
        <f>IF('IV. Inputs Solar'!$T$60=0,
     0,
     IF(K7914&gt;0,
          IF(T7914=0,
               IF(M7914&gt;='IV. Inputs Solar'!$S$108*'IV. Inputs Solar'!$T$60,
                    IF(M7914-MIN('IV. Inputs Solar'!$S$58/'IV. Inputs Solar'!$S$106,K7914/'IV. Inputs Solar'!$S$106)&lt;'IV. Inputs Solar'!$T$60*'IV. Inputs Solar'!$S$108,
                         'IV. Inputs Solar'!$T$60*'IV. Inputs Solar'!$S$108,
                         M7914-MIN('IV. Inputs Solar'!$S$58/'IV. Inputs Solar'!$S$106,K7914/'IV. Inputs Solar'!$S$106)),
                    IF(M7914+MIN('IV. Inputs Solar'!$S$66-K7914,'IV. Inputs Solar'!$S$58)*'IV. Inputs Solar'!$S$106&gt;'IV. Inputs Solar'!$T$60,
                         'IV. Inputs Solar'!$T$60,
                         M7914+MIN('IV. Inputs Solar'!$S$66-K7914,'IV. Inputs Solar'!$S$58)*'IV. Inputs Solar'!$S$106)),
               IF(M7914-'IV. Inputs Solar'!$S$108*'IV. Inputs Solar'!$T$60&lt;MIN('IV. Inputs Solar'!$T$60,'IV. Inputs Solar'!$T$60*'IV. Inputs Solar'!$S$108+SUM(INDEX(K7915:$K$8797,MATCH(L7915,L7915:$L$8797,0),1):INDEX(K7915:$K$8797,MATCH(L7915,L7915:$L$8797,0)+L7915-1,1))/'IV. Inputs Solar'!$S$106),
                    IF(M7914+MIN('IV. Inputs Solar'!$S$66-K7914,'IV. Inputs Solar'!$S$58)*'IV. Inputs Solar'!$S$106&gt;MIN('IV. Inputs Solar'!$T$60,'IV. Inputs Solar'!$T$60*'IV. Inputs Solar'!$S$108+SUM(INDEX(K7915:$K$8797,MATCH(L7915,L7915:$L$8797,0),1):INDEX(K7915:$K$8797,MATCH(L7915,L7915:$L$8797,0)+L7915-1,1))/'IV. Inputs Solar'!$S$106),
                         MIN('IV. Inputs Solar'!$T$60,'IV. Inputs Solar'!$T$60*'IV. Inputs Solar'!$S$108+SUM(INDEX(K7915:$K$8797,MATCH(L7915,L7915:$L$8797,0),1):INDEX(K7915:$K$8797,MATCH(L7915,L7915:$L$8797,0)+L7915-1,1))/'IV. Inputs Solar'!$S$106),
                         M7914+MIN('IV. Inputs Solar'!$S$66-K7914,'IV. Inputs Solar'!$S$58)*'IV. Inputs Solar'!$S$106),
                    M7914)),
          IF(M7914&lt;'IV. Inputs Solar'!$T$60,
               IF(M7914-MAX((-1)*'IV. Inputs Solar'!$S$58*'IV. Inputs Solar'!$S$106,K7914*'IV. Inputs Solar'!$S$106)&gt;'IV. Inputs Solar'!$T$60,
                    'IV. Inputs Solar'!$T$60,
                    M7914-MAX((-1)*'IV. Inputs Solar'!$S$58*'IV. Inputs Solar'!$S$106,K7914*'IV. Inputs Solar'!$S$106)),
               M7914)))</f>
        <v>12</v>
      </c>
      <c r="N7915" s="98">
        <f>IF('IV. Inputs Solar'!$T$60=0,0,M7915/'IV. Inputs Solar'!$T$60)</f>
        <v>0.2</v>
      </c>
      <c r="O7915" s="36">
        <f t="shared" si="494"/>
        <v>0</v>
      </c>
      <c r="P7915" s="36">
        <f t="shared" si="495"/>
        <v>0</v>
      </c>
      <c r="Q7915" s="36">
        <f t="shared" si="493"/>
        <v>0</v>
      </c>
      <c r="R7915" s="36">
        <f>ROUND(IF(K7915&lt;0,((M7915-M7916)/'IV. Inputs Solar'!$S$106)-K7915,0),2)</f>
        <v>0</v>
      </c>
      <c r="S7915" s="125">
        <f>ROUND(IF(K7915&gt;0,IF(T7915&gt;0,K7915,ABS((M7915-M7916)*'IV. Inputs Solar'!$S$106-K7915)),0),2)</f>
        <v>0.02</v>
      </c>
      <c r="T7915" s="151">
        <f>IF('IV. Inputs Solar'!$T$60&lt;&gt;0,
     IF(AND(M7915&lt;MIN('IV. Inputs Solar'!$T$60,'IV. Inputs Solar'!$T$60*'IV. Inputs Solar'!$S$108+SUM(INDEX(K7915:$K$8797,MATCH(L7915,L7915:$L$8797,0),1):INDEX(K7915:$K$8797,MATCH(L7915,L7915:$L$8797,0)+L7915-1,1))/'IV. Inputs Solar'!$S$106),K7915&gt;0),
          'IV. Inputs Solar'!$S$66,
          0),
     IF(K7915&gt;0,
          IF(K7915&lt;0.3*'IV. Inputs Solar'!$S$66,
               0.3*'IV. Inputs Solar'!$S$66,
               K7915),
          0))</f>
        <v>0</v>
      </c>
      <c r="U7915" s="151">
        <f>T7915/('III. Inputs Baseline Diesel'!$S$54*'III. Inputs Baseline Diesel'!$S$57)</f>
        <v>0</v>
      </c>
    </row>
    <row r="7916" spans="2:21" ht="14.25" customHeight="1" x14ac:dyDescent="0.25">
      <c r="B7916" s="635">
        <v>7879</v>
      </c>
      <c r="C7916" s="268">
        <f>INDEX('V. Load Profile'!$D$85:$K$108,IF(MOD(B7916,24)=0, 24,MOD(B7916,24)),4)</f>
        <v>2.2222222222222223E-2</v>
      </c>
      <c r="D7916" s="605">
        <f>IF('III. Inputs Baseline Diesel'!$S$17&gt;0,IF(AND(C7916&gt;0, C7916&lt;'III. Inputs Baseline Diesel'!$S$17*'III. Inputs Baseline Diesel'!$S$50),'III. Inputs Baseline Diesel'!$S$50*'III. Inputs Baseline Diesel'!$S$17,C7916))</f>
        <v>3.2279999999999998</v>
      </c>
      <c r="E7916" s="23">
        <f>INDEX('IX. Irradiation Data'!$G$15:$I$8774,B7916,2)</f>
        <v>9</v>
      </c>
      <c r="F7916" s="36">
        <f>INDEX('IX. Irradiation Data'!$G$15:$I$8774,B7916, 3)</f>
        <v>21.8</v>
      </c>
      <c r="G7916" s="36">
        <f>E7916*COS(RADIANS('IV. Inputs Solar'!$S$102))</f>
        <v>8.6933324366016151</v>
      </c>
      <c r="H7916" s="36">
        <f>F7916+('IV. Inputs Solar'!$S$100-20)/80*E7916/10</f>
        <v>22.362500000000001</v>
      </c>
      <c r="I7916" s="36">
        <f>1+('IV. Inputs Solar'!$S$101*(H7916-25))</f>
        <v>1.00923125</v>
      </c>
      <c r="J7916" s="36">
        <f>G7916*I7916*('IV. Inputs Solar'!$T$52*'IV. Inputs Solar'!$S$53)/1000</f>
        <v>0.1754716552331399</v>
      </c>
      <c r="K7916" s="125">
        <f t="shared" si="492"/>
        <v>-0.15324943301091767</v>
      </c>
      <c r="L7916" s="36">
        <f>IF(K7916&gt;0,MATCH(0,K7916:$K$8797,-1)-1,0)</f>
        <v>0</v>
      </c>
      <c r="M7916" s="126">
        <f>IF('IV. Inputs Solar'!$T$60=0,
     0,
     IF(K7915&gt;0,
          IF(T7915=0,
               IF(M7915&gt;='IV. Inputs Solar'!$S$108*'IV. Inputs Solar'!$T$60,
                    IF(M7915-MIN('IV. Inputs Solar'!$S$58/'IV. Inputs Solar'!$S$106,K7915/'IV. Inputs Solar'!$S$106)&lt;'IV. Inputs Solar'!$T$60*'IV. Inputs Solar'!$S$108,
                         'IV. Inputs Solar'!$T$60*'IV. Inputs Solar'!$S$108,
                         M7915-MIN('IV. Inputs Solar'!$S$58/'IV. Inputs Solar'!$S$106,K7915/'IV. Inputs Solar'!$S$106)),
                    IF(M7915+MIN('IV. Inputs Solar'!$S$66-K7915,'IV. Inputs Solar'!$S$58)*'IV. Inputs Solar'!$S$106&gt;'IV. Inputs Solar'!$T$60,
                         'IV. Inputs Solar'!$T$60,
                         M7915+MIN('IV. Inputs Solar'!$S$66-K7915,'IV. Inputs Solar'!$S$58)*'IV. Inputs Solar'!$S$106)),
               IF(M7915-'IV. Inputs Solar'!$S$108*'IV. Inputs Solar'!$T$60&lt;MIN('IV. Inputs Solar'!$T$60,'IV. Inputs Solar'!$T$60*'IV. Inputs Solar'!$S$108+SUM(INDEX(K7916:$K$8797,MATCH(L7916,L7916:$L$8797,0),1):INDEX(K7916:$K$8797,MATCH(L7916,L7916:$L$8797,0)+L7916-1,1))/'IV. Inputs Solar'!$S$106),
                    IF(M7915+MIN('IV. Inputs Solar'!$S$66-K7915,'IV. Inputs Solar'!$S$58)*'IV. Inputs Solar'!$S$106&gt;MIN('IV. Inputs Solar'!$T$60,'IV. Inputs Solar'!$T$60*'IV. Inputs Solar'!$S$108+SUM(INDEX(K7916:$K$8797,MATCH(L7916,L7916:$L$8797,0),1):INDEX(K7916:$K$8797,MATCH(L7916,L7916:$L$8797,0)+L7916-1,1))/'IV. Inputs Solar'!$S$106),
                         MIN('IV. Inputs Solar'!$T$60,'IV. Inputs Solar'!$T$60*'IV. Inputs Solar'!$S$108+SUM(INDEX(K7916:$K$8797,MATCH(L7916,L7916:$L$8797,0),1):INDEX(K7916:$K$8797,MATCH(L7916,L7916:$L$8797,0)+L7916-1,1))/'IV. Inputs Solar'!$S$106),
                         M7915+MIN('IV. Inputs Solar'!$S$66-K7915,'IV. Inputs Solar'!$S$58)*'IV. Inputs Solar'!$S$106),
                    M7915)),
          IF(M7915&lt;'IV. Inputs Solar'!$T$60,
               IF(M7915-MAX((-1)*'IV. Inputs Solar'!$S$58*'IV. Inputs Solar'!$S$106,K7915*'IV. Inputs Solar'!$S$106)&gt;'IV. Inputs Solar'!$T$60,
                    'IV. Inputs Solar'!$T$60,
                    M7915-MAX((-1)*'IV. Inputs Solar'!$S$58*'IV. Inputs Solar'!$S$106,K7915*'IV. Inputs Solar'!$S$106)),
               M7915)))</f>
        <v>12</v>
      </c>
      <c r="N7916" s="98">
        <f>IF('IV. Inputs Solar'!$T$60=0,0,M7916/'IV. Inputs Solar'!$T$60)</f>
        <v>0.2</v>
      </c>
      <c r="O7916" s="36">
        <f t="shared" si="494"/>
        <v>0</v>
      </c>
      <c r="P7916" s="36">
        <f t="shared" si="495"/>
        <v>0</v>
      </c>
      <c r="Q7916" s="36">
        <f t="shared" si="493"/>
        <v>0</v>
      </c>
      <c r="R7916" s="36">
        <f>ROUND(IF(K7916&lt;0,((M7916-M7917)/'IV. Inputs Solar'!$S$106)-K7916,0),2)</f>
        <v>0</v>
      </c>
      <c r="S7916" s="125">
        <f>ROUND(IF(K7916&gt;0,IF(T7916&gt;0,K7916,ABS((M7916-M7917)*'IV. Inputs Solar'!$S$106-K7916)),0),2)</f>
        <v>0</v>
      </c>
      <c r="T7916" s="151">
        <f>IF('IV. Inputs Solar'!$T$60&lt;&gt;0,
     IF(AND(M7916&lt;MIN('IV. Inputs Solar'!$T$60,'IV. Inputs Solar'!$T$60*'IV. Inputs Solar'!$S$108+SUM(INDEX(K7916:$K$8797,MATCH(L7916,L7916:$L$8797,0),1):INDEX(K7916:$K$8797,MATCH(L7916,L7916:$L$8797,0)+L7916-1,1))/'IV. Inputs Solar'!$S$106),K7916&gt;0),
          'IV. Inputs Solar'!$S$66,
          0),
     IF(K7916&gt;0,
          IF(K7916&lt;0.3*'IV. Inputs Solar'!$S$66,
               0.3*'IV. Inputs Solar'!$S$66,
               K7916),
          0))</f>
        <v>0</v>
      </c>
      <c r="U7916" s="151">
        <f>T7916/('III. Inputs Baseline Diesel'!$S$54*'III. Inputs Baseline Diesel'!$S$57)</f>
        <v>0</v>
      </c>
    </row>
    <row r="7917" spans="2:21" ht="14.25" customHeight="1" x14ac:dyDescent="0.25">
      <c r="B7917" s="635">
        <v>7880</v>
      </c>
      <c r="C7917" s="268">
        <f>INDEX('V. Load Profile'!$D$85:$K$108,IF(MOD(B7917,24)=0, 24,MOD(B7917,24)),4)</f>
        <v>0.66666666666666674</v>
      </c>
      <c r="D7917" s="605">
        <f>IF('III. Inputs Baseline Diesel'!$S$17&gt;0,IF(AND(C7917&gt;0, C7917&lt;'III. Inputs Baseline Diesel'!$S$17*'III. Inputs Baseline Diesel'!$S$50),'III. Inputs Baseline Diesel'!$S$50*'III. Inputs Baseline Diesel'!$S$17,C7917))</f>
        <v>3.2279999999999998</v>
      </c>
      <c r="E7917" s="23">
        <f>INDEX('IX. Irradiation Data'!$G$15:$I$8774,B7917,2)</f>
        <v>127</v>
      </c>
      <c r="F7917" s="36">
        <f>INDEX('IX. Irradiation Data'!$G$15:$I$8774,B7917, 3)</f>
        <v>23.4</v>
      </c>
      <c r="G7917" s="36">
        <f>E7917*COS(RADIANS('IV. Inputs Solar'!$S$102))</f>
        <v>122.67257993871168</v>
      </c>
      <c r="H7917" s="36">
        <f>F7917+('IV. Inputs Solar'!$S$100-20)/80*E7917/10</f>
        <v>31.337499999999999</v>
      </c>
      <c r="I7917" s="36">
        <f>1+('IV. Inputs Solar'!$S$101*(H7917-25))</f>
        <v>0.97781874999999996</v>
      </c>
      <c r="J7917" s="36">
        <f>G7917*I7917*('IV. Inputs Solar'!$T$52*'IV. Inputs Solar'!$S$53)/1000</f>
        <v>2.3990309754989227</v>
      </c>
      <c r="K7917" s="125">
        <f t="shared" si="492"/>
        <v>-1.732364308832256</v>
      </c>
      <c r="L7917" s="36">
        <f>IF(K7917&gt;0,MATCH(0,K7917:$K$8797,-1)-1,0)</f>
        <v>0</v>
      </c>
      <c r="M7917" s="126">
        <f>IF('IV. Inputs Solar'!$T$60=0,
     0,
     IF(K7916&gt;0,
          IF(T7916=0,
               IF(M7916&gt;='IV. Inputs Solar'!$S$108*'IV. Inputs Solar'!$T$60,
                    IF(M7916-MIN('IV. Inputs Solar'!$S$58/'IV. Inputs Solar'!$S$106,K7916/'IV. Inputs Solar'!$S$106)&lt;'IV. Inputs Solar'!$T$60*'IV. Inputs Solar'!$S$108,
                         'IV. Inputs Solar'!$T$60*'IV. Inputs Solar'!$S$108,
                         M7916-MIN('IV. Inputs Solar'!$S$58/'IV. Inputs Solar'!$S$106,K7916/'IV. Inputs Solar'!$S$106)),
                    IF(M7916+MIN('IV. Inputs Solar'!$S$66-K7916,'IV. Inputs Solar'!$S$58)*'IV. Inputs Solar'!$S$106&gt;'IV. Inputs Solar'!$T$60,
                         'IV. Inputs Solar'!$T$60,
                         M7916+MIN('IV. Inputs Solar'!$S$66-K7916,'IV. Inputs Solar'!$S$58)*'IV. Inputs Solar'!$S$106)),
               IF(M7916-'IV. Inputs Solar'!$S$108*'IV. Inputs Solar'!$T$60&lt;MIN('IV. Inputs Solar'!$T$60,'IV. Inputs Solar'!$T$60*'IV. Inputs Solar'!$S$108+SUM(INDEX(K7917:$K$8797,MATCH(L7917,L7917:$L$8797,0),1):INDEX(K7917:$K$8797,MATCH(L7917,L7917:$L$8797,0)+L7917-1,1))/'IV. Inputs Solar'!$S$106),
                    IF(M7916+MIN('IV. Inputs Solar'!$S$66-K7916,'IV. Inputs Solar'!$S$58)*'IV. Inputs Solar'!$S$106&gt;MIN('IV. Inputs Solar'!$T$60,'IV. Inputs Solar'!$T$60*'IV. Inputs Solar'!$S$108+SUM(INDEX(K7917:$K$8797,MATCH(L7917,L7917:$L$8797,0),1):INDEX(K7917:$K$8797,MATCH(L7917,L7917:$L$8797,0)+L7917-1,1))/'IV. Inputs Solar'!$S$106),
                         MIN('IV. Inputs Solar'!$T$60,'IV. Inputs Solar'!$T$60*'IV. Inputs Solar'!$S$108+SUM(INDEX(K7917:$K$8797,MATCH(L7917,L7917:$L$8797,0),1):INDEX(K7917:$K$8797,MATCH(L7917,L7917:$L$8797,0)+L7917-1,1))/'IV. Inputs Solar'!$S$106),
                         M7916+MIN('IV. Inputs Solar'!$S$66-K7916,'IV. Inputs Solar'!$S$58)*'IV. Inputs Solar'!$S$106),
                    M7916)),
          IF(M7916&lt;'IV. Inputs Solar'!$T$60,
               IF(M7916-MAX((-1)*'IV. Inputs Solar'!$S$58*'IV. Inputs Solar'!$S$106,K7916*'IV. Inputs Solar'!$S$106)&gt;'IV. Inputs Solar'!$T$60,
                    'IV. Inputs Solar'!$T$60,
                    M7916-MAX((-1)*'IV. Inputs Solar'!$S$58*'IV. Inputs Solar'!$S$106,K7916*'IV. Inputs Solar'!$S$106)),
               M7916)))</f>
        <v>12.145385177533168</v>
      </c>
      <c r="N7917" s="98">
        <f>IF('IV. Inputs Solar'!$T$60=0,0,M7917/'IV. Inputs Solar'!$T$60)</f>
        <v>0.20242308629221947</v>
      </c>
      <c r="O7917" s="36">
        <f t="shared" si="494"/>
        <v>1</v>
      </c>
      <c r="P7917" s="36">
        <f t="shared" si="495"/>
        <v>1</v>
      </c>
      <c r="Q7917" s="36">
        <f t="shared" si="493"/>
        <v>0.8</v>
      </c>
      <c r="R7917" s="36">
        <f>ROUND(IF(K7917&lt;0,((M7917-M7918)/'IV. Inputs Solar'!$S$106)-K7917,0),2)</f>
        <v>0</v>
      </c>
      <c r="S7917" s="125">
        <f>ROUND(IF(K7917&gt;0,IF(T7917&gt;0,K7917,ABS((M7917-M7918)*'IV. Inputs Solar'!$S$106-K7917)),0),2)</f>
        <v>0</v>
      </c>
      <c r="T7917" s="151">
        <f>IF('IV. Inputs Solar'!$T$60&lt;&gt;0,
     IF(AND(M7917&lt;MIN('IV. Inputs Solar'!$T$60,'IV. Inputs Solar'!$T$60*'IV. Inputs Solar'!$S$108+SUM(INDEX(K7917:$K$8797,MATCH(L7917,L7917:$L$8797,0),1):INDEX(K7917:$K$8797,MATCH(L7917,L7917:$L$8797,0)+L7917-1,1))/'IV. Inputs Solar'!$S$106),K7917&gt;0),
          'IV. Inputs Solar'!$S$66,
          0),
     IF(K7917&gt;0,
          IF(K7917&lt;0.3*'IV. Inputs Solar'!$S$66,
               0.3*'IV. Inputs Solar'!$S$66,
               K7917),
          0))</f>
        <v>0</v>
      </c>
      <c r="U7917" s="151">
        <f>T7917/('III. Inputs Baseline Diesel'!$S$54*'III. Inputs Baseline Diesel'!$S$57)</f>
        <v>0</v>
      </c>
    </row>
    <row r="7918" spans="2:21" ht="14.25" customHeight="1" x14ac:dyDescent="0.25">
      <c r="B7918" s="635">
        <v>7881</v>
      </c>
      <c r="C7918" s="268">
        <f>INDEX('V. Load Profile'!$D$85:$K$108,IF(MOD(B7918,24)=0, 24,MOD(B7918,24)),4)</f>
        <v>0.7777777777777779</v>
      </c>
      <c r="D7918" s="605">
        <f>IF('III. Inputs Baseline Diesel'!$S$17&gt;0,IF(AND(C7918&gt;0, C7918&lt;'III. Inputs Baseline Diesel'!$S$17*'III. Inputs Baseline Diesel'!$S$50),'III. Inputs Baseline Diesel'!$S$50*'III. Inputs Baseline Diesel'!$S$17,C7918))</f>
        <v>3.2279999999999998</v>
      </c>
      <c r="E7918" s="23">
        <f>INDEX('IX. Irradiation Data'!$G$15:$I$8774,B7918,2)</f>
        <v>340</v>
      </c>
      <c r="F7918" s="36">
        <f>INDEX('IX. Irradiation Data'!$G$15:$I$8774,B7918, 3)</f>
        <v>24.9</v>
      </c>
      <c r="G7918" s="36">
        <f>E7918*COS(RADIANS('IV. Inputs Solar'!$S$102))</f>
        <v>328.41478093828323</v>
      </c>
      <c r="H7918" s="36">
        <f>F7918+('IV. Inputs Solar'!$S$100-20)/80*E7918/10</f>
        <v>46.15</v>
      </c>
      <c r="I7918" s="36">
        <f>1+('IV. Inputs Solar'!$S$101*(H7918-25))</f>
        <v>0.92597499999999999</v>
      </c>
      <c r="J7918" s="36">
        <f>G7918*I7918*('IV. Inputs Solar'!$T$52*'IV. Inputs Solar'!$S$53)/1000</f>
        <v>6.082077535586536</v>
      </c>
      <c r="K7918" s="125">
        <f t="shared" si="492"/>
        <v>-5.3042997578087583</v>
      </c>
      <c r="L7918" s="36">
        <f>IF(K7918&gt;0,MATCH(0,K7918:$K$8797,-1)-1,0)</f>
        <v>0</v>
      </c>
      <c r="M7918" s="126">
        <f>IF('IV. Inputs Solar'!$T$60=0,
     0,
     IF(K7917&gt;0,
          IF(T7917=0,
               IF(M7917&gt;='IV. Inputs Solar'!$S$108*'IV. Inputs Solar'!$T$60,
                    IF(M7917-MIN('IV. Inputs Solar'!$S$58/'IV. Inputs Solar'!$S$106,K7917/'IV. Inputs Solar'!$S$106)&lt;'IV. Inputs Solar'!$T$60*'IV. Inputs Solar'!$S$108,
                         'IV. Inputs Solar'!$T$60*'IV. Inputs Solar'!$S$108,
                         M7917-MIN('IV. Inputs Solar'!$S$58/'IV. Inputs Solar'!$S$106,K7917/'IV. Inputs Solar'!$S$106)),
                    IF(M7917+MIN('IV. Inputs Solar'!$S$66-K7917,'IV. Inputs Solar'!$S$58)*'IV. Inputs Solar'!$S$106&gt;'IV. Inputs Solar'!$T$60,
                         'IV. Inputs Solar'!$T$60,
                         M7917+MIN('IV. Inputs Solar'!$S$66-K7917,'IV. Inputs Solar'!$S$58)*'IV. Inputs Solar'!$S$106)),
               IF(M7917-'IV. Inputs Solar'!$S$108*'IV. Inputs Solar'!$T$60&lt;MIN('IV. Inputs Solar'!$T$60,'IV. Inputs Solar'!$T$60*'IV. Inputs Solar'!$S$108+SUM(INDEX(K7918:$K$8797,MATCH(L7918,L7918:$L$8797,0),1):INDEX(K7918:$K$8797,MATCH(L7918,L7918:$L$8797,0)+L7918-1,1))/'IV. Inputs Solar'!$S$106),
                    IF(M7917+MIN('IV. Inputs Solar'!$S$66-K7917,'IV. Inputs Solar'!$S$58)*'IV. Inputs Solar'!$S$106&gt;MIN('IV. Inputs Solar'!$T$60,'IV. Inputs Solar'!$T$60*'IV. Inputs Solar'!$S$108+SUM(INDEX(K7918:$K$8797,MATCH(L7918,L7918:$L$8797,0),1):INDEX(K7918:$K$8797,MATCH(L7918,L7918:$L$8797,0)+L7918-1,1))/'IV. Inputs Solar'!$S$106),
                         MIN('IV. Inputs Solar'!$T$60,'IV. Inputs Solar'!$T$60*'IV. Inputs Solar'!$S$108+SUM(INDEX(K7918:$K$8797,MATCH(L7918,L7918:$L$8797,0),1):INDEX(K7918:$K$8797,MATCH(L7918,L7918:$L$8797,0)+L7918-1,1))/'IV. Inputs Solar'!$S$106),
                         M7917+MIN('IV. Inputs Solar'!$S$66-K7917,'IV. Inputs Solar'!$S$58)*'IV. Inputs Solar'!$S$106),
                    M7917)),
          IF(M7917&lt;'IV. Inputs Solar'!$T$60,
               IF(M7917-MAX((-1)*'IV. Inputs Solar'!$S$58*'IV. Inputs Solar'!$S$106,K7917*'IV. Inputs Solar'!$S$106)&gt;'IV. Inputs Solar'!$T$60,
                    'IV. Inputs Solar'!$T$60,
                    M7917-MAX((-1)*'IV. Inputs Solar'!$S$58*'IV. Inputs Solar'!$S$106,K7917*'IV. Inputs Solar'!$S$106)),
               M7917)))</f>
        <v>13.788850263461152</v>
      </c>
      <c r="N7918" s="98">
        <f>IF('IV. Inputs Solar'!$T$60=0,0,M7918/'IV. Inputs Solar'!$T$60)</f>
        <v>0.22981417105768587</v>
      </c>
      <c r="O7918" s="36">
        <f t="shared" si="494"/>
        <v>1</v>
      </c>
      <c r="P7918" s="36">
        <f t="shared" si="495"/>
        <v>0</v>
      </c>
      <c r="Q7918" s="36">
        <f t="shared" si="493"/>
        <v>0</v>
      </c>
      <c r="R7918" s="36">
        <f>ROUND(IF(K7918&lt;0,((M7918-M7919)/'IV. Inputs Solar'!$S$106)-K7918,0),2)</f>
        <v>0</v>
      </c>
      <c r="S7918" s="125">
        <f>ROUND(IF(K7918&gt;0,IF(T7918&gt;0,K7918,ABS((M7918-M7919)*'IV. Inputs Solar'!$S$106-K7918)),0),2)</f>
        <v>0</v>
      </c>
      <c r="T7918" s="151">
        <f>IF('IV. Inputs Solar'!$T$60&lt;&gt;0,
     IF(AND(M7918&lt;MIN('IV. Inputs Solar'!$T$60,'IV. Inputs Solar'!$T$60*'IV. Inputs Solar'!$S$108+SUM(INDEX(K7918:$K$8797,MATCH(L7918,L7918:$L$8797,0),1):INDEX(K7918:$K$8797,MATCH(L7918,L7918:$L$8797,0)+L7918-1,1))/'IV. Inputs Solar'!$S$106),K7918&gt;0),
          'IV. Inputs Solar'!$S$66,
          0),
     IF(K7918&gt;0,
          IF(K7918&lt;0.3*'IV. Inputs Solar'!$S$66,
               0.3*'IV. Inputs Solar'!$S$66,
               K7918),
          0))</f>
        <v>0</v>
      </c>
      <c r="U7918" s="151">
        <f>T7918/('III. Inputs Baseline Diesel'!$S$54*'III. Inputs Baseline Diesel'!$S$57)</f>
        <v>0</v>
      </c>
    </row>
    <row r="7919" spans="2:21" ht="14.25" customHeight="1" x14ac:dyDescent="0.25">
      <c r="B7919" s="635">
        <v>7882</v>
      </c>
      <c r="C7919" s="268">
        <f>INDEX('V. Load Profile'!$D$85:$K$108,IF(MOD(B7919,24)=0, 24,MOD(B7919,24)),4)</f>
        <v>1.0444444444444445</v>
      </c>
      <c r="D7919" s="605">
        <f>IF('III. Inputs Baseline Diesel'!$S$17&gt;0,IF(AND(C7919&gt;0, C7919&lt;'III. Inputs Baseline Diesel'!$S$17*'III. Inputs Baseline Diesel'!$S$50),'III. Inputs Baseline Diesel'!$S$50*'III. Inputs Baseline Diesel'!$S$17,C7919))</f>
        <v>3.2279999999999998</v>
      </c>
      <c r="E7919" s="23">
        <f>INDEX('IX. Irradiation Data'!$G$15:$I$8774,B7919,2)</f>
        <v>547</v>
      </c>
      <c r="F7919" s="36">
        <f>INDEX('IX. Irradiation Data'!$G$15:$I$8774,B7919, 3)</f>
        <v>26.5</v>
      </c>
      <c r="G7919" s="36">
        <f>E7919*COS(RADIANS('IV. Inputs Solar'!$S$102))</f>
        <v>528.36142698012031</v>
      </c>
      <c r="H7919" s="36">
        <f>F7919+('IV. Inputs Solar'!$S$100-20)/80*E7919/10</f>
        <v>60.6875</v>
      </c>
      <c r="I7919" s="36">
        <f>1+('IV. Inputs Solar'!$S$101*(H7919-25))</f>
        <v>0.87509375</v>
      </c>
      <c r="J7919" s="36">
        <f>G7919*I7919*('IV. Inputs Solar'!$T$52*'IV. Inputs Solar'!$S$53)/1000</f>
        <v>9.2473156498276925</v>
      </c>
      <c r="K7919" s="125">
        <f t="shared" si="492"/>
        <v>-8.2028712053832482</v>
      </c>
      <c r="L7919" s="36">
        <f>IF(K7919&gt;0,MATCH(0,K7919:$K$8797,-1)-1,0)</f>
        <v>0</v>
      </c>
      <c r="M7919" s="126">
        <f>IF('IV. Inputs Solar'!$T$60=0,
     0,
     IF(K7918&gt;0,
          IF(T7918=0,
               IF(M7918&gt;='IV. Inputs Solar'!$S$108*'IV. Inputs Solar'!$T$60,
                    IF(M7918-MIN('IV. Inputs Solar'!$S$58/'IV. Inputs Solar'!$S$106,K7918/'IV. Inputs Solar'!$S$106)&lt;'IV. Inputs Solar'!$T$60*'IV. Inputs Solar'!$S$108,
                         'IV. Inputs Solar'!$T$60*'IV. Inputs Solar'!$S$108,
                         M7918-MIN('IV. Inputs Solar'!$S$58/'IV. Inputs Solar'!$S$106,K7918/'IV. Inputs Solar'!$S$106)),
                    IF(M7918+MIN('IV. Inputs Solar'!$S$66-K7918,'IV. Inputs Solar'!$S$58)*'IV. Inputs Solar'!$S$106&gt;'IV. Inputs Solar'!$T$60,
                         'IV. Inputs Solar'!$T$60,
                         M7918+MIN('IV. Inputs Solar'!$S$66-K7918,'IV. Inputs Solar'!$S$58)*'IV. Inputs Solar'!$S$106)),
               IF(M7918-'IV. Inputs Solar'!$S$108*'IV. Inputs Solar'!$T$60&lt;MIN('IV. Inputs Solar'!$T$60,'IV. Inputs Solar'!$T$60*'IV. Inputs Solar'!$S$108+SUM(INDEX(K7919:$K$8797,MATCH(L7919,L7919:$L$8797,0),1):INDEX(K7919:$K$8797,MATCH(L7919,L7919:$L$8797,0)+L7919-1,1))/'IV. Inputs Solar'!$S$106),
                    IF(M7918+MIN('IV. Inputs Solar'!$S$66-K7918,'IV. Inputs Solar'!$S$58)*'IV. Inputs Solar'!$S$106&gt;MIN('IV. Inputs Solar'!$T$60,'IV. Inputs Solar'!$T$60*'IV. Inputs Solar'!$S$108+SUM(INDEX(K7919:$K$8797,MATCH(L7919,L7919:$L$8797,0),1):INDEX(K7919:$K$8797,MATCH(L7919,L7919:$L$8797,0)+L7919-1,1))/'IV. Inputs Solar'!$S$106),
                         MIN('IV. Inputs Solar'!$T$60,'IV. Inputs Solar'!$T$60*'IV. Inputs Solar'!$S$108+SUM(INDEX(K7919:$K$8797,MATCH(L7919,L7919:$L$8797,0),1):INDEX(K7919:$K$8797,MATCH(L7919,L7919:$L$8797,0)+L7919-1,1))/'IV. Inputs Solar'!$S$106),
                         M7918+MIN('IV. Inputs Solar'!$S$66-K7918,'IV. Inputs Solar'!$S$58)*'IV. Inputs Solar'!$S$106),
                    M7918)),
          IF(M7918&lt;'IV. Inputs Solar'!$T$60,
               IF(M7918-MAX((-1)*'IV. Inputs Solar'!$S$58*'IV. Inputs Solar'!$S$106,K7918*'IV. Inputs Solar'!$S$106)&gt;'IV. Inputs Solar'!$T$60,
                    'IV. Inputs Solar'!$T$60,
                    M7918-MAX((-1)*'IV. Inputs Solar'!$S$58*'IV. Inputs Solar'!$S$106,K7918*'IV. Inputs Solar'!$S$106)),
               M7918)))</f>
        <v>18.820950851547707</v>
      </c>
      <c r="N7919" s="98">
        <f>IF('IV. Inputs Solar'!$T$60=0,0,M7919/'IV. Inputs Solar'!$T$60)</f>
        <v>0.31368251419246179</v>
      </c>
      <c r="O7919" s="36">
        <f t="shared" si="494"/>
        <v>1</v>
      </c>
      <c r="P7919" s="36">
        <f t="shared" si="495"/>
        <v>0</v>
      </c>
      <c r="Q7919" s="36">
        <f t="shared" si="493"/>
        <v>0</v>
      </c>
      <c r="R7919" s="36">
        <f>ROUND(IF(K7919&lt;0,((M7919-M7920)/'IV. Inputs Solar'!$S$106)-K7919,0),2)</f>
        <v>0</v>
      </c>
      <c r="S7919" s="125">
        <f>ROUND(IF(K7919&gt;0,IF(T7919&gt;0,K7919,ABS((M7919-M7920)*'IV. Inputs Solar'!$S$106-K7919)),0),2)</f>
        <v>0</v>
      </c>
      <c r="T7919" s="151">
        <f>IF('IV. Inputs Solar'!$T$60&lt;&gt;0,
     IF(AND(M7919&lt;MIN('IV. Inputs Solar'!$T$60,'IV. Inputs Solar'!$T$60*'IV. Inputs Solar'!$S$108+SUM(INDEX(K7919:$K$8797,MATCH(L7919,L7919:$L$8797,0),1):INDEX(K7919:$K$8797,MATCH(L7919,L7919:$L$8797,0)+L7919-1,1))/'IV. Inputs Solar'!$S$106),K7919&gt;0),
          'IV. Inputs Solar'!$S$66,
          0),
     IF(K7919&gt;0,
          IF(K7919&lt;0.3*'IV. Inputs Solar'!$S$66,
               0.3*'IV. Inputs Solar'!$S$66,
               K7919),
          0))</f>
        <v>0</v>
      </c>
      <c r="U7919" s="151">
        <f>T7919/('III. Inputs Baseline Diesel'!$S$54*'III. Inputs Baseline Diesel'!$S$57)</f>
        <v>0</v>
      </c>
    </row>
    <row r="7920" spans="2:21" ht="14.25" customHeight="1" x14ac:dyDescent="0.25">
      <c r="B7920" s="635">
        <v>7883</v>
      </c>
      <c r="C7920" s="268">
        <f>INDEX('V. Load Profile'!$D$85:$K$108,IF(MOD(B7920,24)=0, 24,MOD(B7920,24)),4)</f>
        <v>1.0444444444444445</v>
      </c>
      <c r="D7920" s="605">
        <f>IF('III. Inputs Baseline Diesel'!$S$17&gt;0,IF(AND(C7920&gt;0, C7920&lt;'III. Inputs Baseline Diesel'!$S$17*'III. Inputs Baseline Diesel'!$S$50),'III. Inputs Baseline Diesel'!$S$50*'III. Inputs Baseline Diesel'!$S$17,C7920))</f>
        <v>3.2279999999999998</v>
      </c>
      <c r="E7920" s="23">
        <f>INDEX('IX. Irradiation Data'!$G$15:$I$8774,B7920,2)</f>
        <v>708</v>
      </c>
      <c r="F7920" s="36">
        <f>INDEX('IX. Irradiation Data'!$G$15:$I$8774,B7920, 3)</f>
        <v>27.7</v>
      </c>
      <c r="G7920" s="36">
        <f>E7920*COS(RADIANS('IV. Inputs Solar'!$S$102))</f>
        <v>683.87548501266042</v>
      </c>
      <c r="H7920" s="36">
        <f>F7920+('IV. Inputs Solar'!$S$100-20)/80*E7920/10</f>
        <v>71.95</v>
      </c>
      <c r="I7920" s="36">
        <f>1+('IV. Inputs Solar'!$S$101*(H7920-25))</f>
        <v>0.83567499999999995</v>
      </c>
      <c r="J7920" s="36">
        <f>G7920*I7920*('IV. Inputs Solar'!$T$52*'IV. Inputs Solar'!$S$53)/1000</f>
        <v>11.429952918759099</v>
      </c>
      <c r="K7920" s="125">
        <f t="shared" si="492"/>
        <v>-10.385508474314655</v>
      </c>
      <c r="L7920" s="36">
        <f>IF(K7920&gt;0,MATCH(0,K7920:$K$8797,-1)-1,0)</f>
        <v>0</v>
      </c>
      <c r="M7920" s="126">
        <f>IF('IV. Inputs Solar'!$T$60=0,
     0,
     IF(K7919&gt;0,
          IF(T7919=0,
               IF(M7919&gt;='IV. Inputs Solar'!$S$108*'IV. Inputs Solar'!$T$60,
                    IF(M7919-MIN('IV. Inputs Solar'!$S$58/'IV. Inputs Solar'!$S$106,K7919/'IV. Inputs Solar'!$S$106)&lt;'IV. Inputs Solar'!$T$60*'IV. Inputs Solar'!$S$108,
                         'IV. Inputs Solar'!$T$60*'IV. Inputs Solar'!$S$108,
                         M7919-MIN('IV. Inputs Solar'!$S$58/'IV. Inputs Solar'!$S$106,K7919/'IV. Inputs Solar'!$S$106)),
                    IF(M7919+MIN('IV. Inputs Solar'!$S$66-K7919,'IV. Inputs Solar'!$S$58)*'IV. Inputs Solar'!$S$106&gt;'IV. Inputs Solar'!$T$60,
                         'IV. Inputs Solar'!$T$60,
                         M7919+MIN('IV. Inputs Solar'!$S$66-K7919,'IV. Inputs Solar'!$S$58)*'IV. Inputs Solar'!$S$106)),
               IF(M7919-'IV. Inputs Solar'!$S$108*'IV. Inputs Solar'!$T$60&lt;MIN('IV. Inputs Solar'!$T$60,'IV. Inputs Solar'!$T$60*'IV. Inputs Solar'!$S$108+SUM(INDEX(K7920:$K$8797,MATCH(L7920,L7920:$L$8797,0),1):INDEX(K7920:$K$8797,MATCH(L7920,L7920:$L$8797,0)+L7920-1,1))/'IV. Inputs Solar'!$S$106),
                    IF(M7919+MIN('IV. Inputs Solar'!$S$66-K7919,'IV. Inputs Solar'!$S$58)*'IV. Inputs Solar'!$S$106&gt;MIN('IV. Inputs Solar'!$T$60,'IV. Inputs Solar'!$T$60*'IV. Inputs Solar'!$S$108+SUM(INDEX(K7920:$K$8797,MATCH(L7920,L7920:$L$8797,0),1):INDEX(K7920:$K$8797,MATCH(L7920,L7920:$L$8797,0)+L7920-1,1))/'IV. Inputs Solar'!$S$106),
                         MIN('IV. Inputs Solar'!$T$60,'IV. Inputs Solar'!$T$60*'IV. Inputs Solar'!$S$108+SUM(INDEX(K7920:$K$8797,MATCH(L7920,L7920:$L$8797,0),1):INDEX(K7920:$K$8797,MATCH(L7920,L7920:$L$8797,0)+L7920-1,1))/'IV. Inputs Solar'!$S$106),
                         M7919+MIN('IV. Inputs Solar'!$S$66-K7919,'IV. Inputs Solar'!$S$58)*'IV. Inputs Solar'!$S$106),
                    M7919)),
          IF(M7919&lt;'IV. Inputs Solar'!$T$60,
               IF(M7919-MAX((-1)*'IV. Inputs Solar'!$S$58*'IV. Inputs Solar'!$S$106,K7919*'IV. Inputs Solar'!$S$106)&gt;'IV. Inputs Solar'!$T$60,
                    'IV. Inputs Solar'!$T$60,
                    M7919-MAX((-1)*'IV. Inputs Solar'!$S$58*'IV. Inputs Solar'!$S$106,K7919*'IV. Inputs Solar'!$S$106)),
               M7919)))</f>
        <v>26.602877760154279</v>
      </c>
      <c r="N7920" s="98">
        <f>IF('IV. Inputs Solar'!$T$60=0,0,M7920/'IV. Inputs Solar'!$T$60)</f>
        <v>0.44338129600257131</v>
      </c>
      <c r="O7920" s="36">
        <f t="shared" si="494"/>
        <v>1</v>
      </c>
      <c r="P7920" s="36">
        <f t="shared" si="495"/>
        <v>0</v>
      </c>
      <c r="Q7920" s="36">
        <f t="shared" si="493"/>
        <v>0</v>
      </c>
      <c r="R7920" s="36">
        <f>ROUND(IF(K7920&lt;0,((M7920-M7921)/'IV. Inputs Solar'!$S$106)-K7920,0),2)</f>
        <v>0</v>
      </c>
      <c r="S7920" s="125">
        <f>ROUND(IF(K7920&gt;0,IF(T7920&gt;0,K7920,ABS((M7920-M7921)*'IV. Inputs Solar'!$S$106-K7920)),0),2)</f>
        <v>0</v>
      </c>
      <c r="T7920" s="151">
        <f>IF('IV. Inputs Solar'!$T$60&lt;&gt;0,
     IF(AND(M7920&lt;MIN('IV. Inputs Solar'!$T$60,'IV. Inputs Solar'!$T$60*'IV. Inputs Solar'!$S$108+SUM(INDEX(K7920:$K$8797,MATCH(L7920,L7920:$L$8797,0),1):INDEX(K7920:$K$8797,MATCH(L7920,L7920:$L$8797,0)+L7920-1,1))/'IV. Inputs Solar'!$S$106),K7920&gt;0),
          'IV. Inputs Solar'!$S$66,
          0),
     IF(K7920&gt;0,
          IF(K7920&lt;0.3*'IV. Inputs Solar'!$S$66,
               0.3*'IV. Inputs Solar'!$S$66,
               K7920),
          0))</f>
        <v>0</v>
      </c>
      <c r="U7920" s="151">
        <f>T7920/('III. Inputs Baseline Diesel'!$S$54*'III. Inputs Baseline Diesel'!$S$57)</f>
        <v>0</v>
      </c>
    </row>
    <row r="7921" spans="2:21" ht="14.25" customHeight="1" x14ac:dyDescent="0.25">
      <c r="B7921" s="635">
        <v>7884</v>
      </c>
      <c r="C7921" s="268">
        <f>INDEX('V. Load Profile'!$D$85:$K$108,IF(MOD(B7921,24)=0, 24,MOD(B7921,24)),4)</f>
        <v>1.6</v>
      </c>
      <c r="D7921" s="605">
        <f>IF('III. Inputs Baseline Diesel'!$S$17&gt;0,IF(AND(C7921&gt;0, C7921&lt;'III. Inputs Baseline Diesel'!$S$17*'III. Inputs Baseline Diesel'!$S$50),'III. Inputs Baseline Diesel'!$S$50*'III. Inputs Baseline Diesel'!$S$17,C7921))</f>
        <v>3.2279999999999998</v>
      </c>
      <c r="E7921" s="23">
        <f>INDEX('IX. Irradiation Data'!$G$15:$I$8774,B7921,2)</f>
        <v>802</v>
      </c>
      <c r="F7921" s="36">
        <f>INDEX('IX. Irradiation Data'!$G$15:$I$8774,B7921, 3)</f>
        <v>29</v>
      </c>
      <c r="G7921" s="36">
        <f>E7921*COS(RADIANS('IV. Inputs Solar'!$S$102))</f>
        <v>774.67251268383279</v>
      </c>
      <c r="H7921" s="36">
        <f>F7921+('IV. Inputs Solar'!$S$100-20)/80*E7921/10</f>
        <v>79.125</v>
      </c>
      <c r="I7921" s="36">
        <f>1+('IV. Inputs Solar'!$S$101*(H7921-25))</f>
        <v>0.81056249999999996</v>
      </c>
      <c r="J7921" s="36">
        <f>G7921*I7921*('IV. Inputs Solar'!$T$52*'IV. Inputs Solar'!$S$53)/1000</f>
        <v>12.558409771245785</v>
      </c>
      <c r="K7921" s="125">
        <f t="shared" si="492"/>
        <v>-10.958409771245785</v>
      </c>
      <c r="L7921" s="36">
        <f>IF(K7921&gt;0,MATCH(0,K7921:$K$8797,-1)-1,0)</f>
        <v>0</v>
      </c>
      <c r="M7921" s="126">
        <f>IF('IV. Inputs Solar'!$T$60=0,
     0,
     IF(K7920&gt;0,
          IF(T7920=0,
               IF(M7920&gt;='IV. Inputs Solar'!$S$108*'IV. Inputs Solar'!$T$60,
                    IF(M7920-MIN('IV. Inputs Solar'!$S$58/'IV. Inputs Solar'!$S$106,K7920/'IV. Inputs Solar'!$S$106)&lt;'IV. Inputs Solar'!$T$60*'IV. Inputs Solar'!$S$108,
                         'IV. Inputs Solar'!$T$60*'IV. Inputs Solar'!$S$108,
                         M7920-MIN('IV. Inputs Solar'!$S$58/'IV. Inputs Solar'!$S$106,K7920/'IV. Inputs Solar'!$S$106)),
                    IF(M7920+MIN('IV. Inputs Solar'!$S$66-K7920,'IV. Inputs Solar'!$S$58)*'IV. Inputs Solar'!$S$106&gt;'IV. Inputs Solar'!$T$60,
                         'IV. Inputs Solar'!$T$60,
                         M7920+MIN('IV. Inputs Solar'!$S$66-K7920,'IV. Inputs Solar'!$S$58)*'IV. Inputs Solar'!$S$106)),
               IF(M7920-'IV. Inputs Solar'!$S$108*'IV. Inputs Solar'!$T$60&lt;MIN('IV. Inputs Solar'!$T$60,'IV. Inputs Solar'!$T$60*'IV. Inputs Solar'!$S$108+SUM(INDEX(K7921:$K$8797,MATCH(L7921,L7921:$L$8797,0),1):INDEX(K7921:$K$8797,MATCH(L7921,L7921:$L$8797,0)+L7921-1,1))/'IV. Inputs Solar'!$S$106),
                    IF(M7920+MIN('IV. Inputs Solar'!$S$66-K7920,'IV. Inputs Solar'!$S$58)*'IV. Inputs Solar'!$S$106&gt;MIN('IV. Inputs Solar'!$T$60,'IV. Inputs Solar'!$T$60*'IV. Inputs Solar'!$S$108+SUM(INDEX(K7921:$K$8797,MATCH(L7921,L7921:$L$8797,0),1):INDEX(K7921:$K$8797,MATCH(L7921,L7921:$L$8797,0)+L7921-1,1))/'IV. Inputs Solar'!$S$106),
                         MIN('IV. Inputs Solar'!$T$60,'IV. Inputs Solar'!$T$60*'IV. Inputs Solar'!$S$108+SUM(INDEX(K7921:$K$8797,MATCH(L7921,L7921:$L$8797,0),1):INDEX(K7921:$K$8797,MATCH(L7921,L7921:$L$8797,0)+L7921-1,1))/'IV. Inputs Solar'!$S$106),
                         M7920+MIN('IV. Inputs Solar'!$S$66-K7920,'IV. Inputs Solar'!$S$58)*'IV. Inputs Solar'!$S$106),
                    M7920)),
          IF(M7920&lt;'IV. Inputs Solar'!$T$60,
               IF(M7920-MAX((-1)*'IV. Inputs Solar'!$S$58*'IV. Inputs Solar'!$S$106,K7920*'IV. Inputs Solar'!$S$106)&gt;'IV. Inputs Solar'!$T$60,
                    'IV. Inputs Solar'!$T$60,
                    M7920-MAX((-1)*'IV. Inputs Solar'!$S$58*'IV. Inputs Solar'!$S$106,K7920*'IV. Inputs Solar'!$S$106)),
               M7920)))</f>
        <v>36.455436191498663</v>
      </c>
      <c r="N7921" s="98">
        <f>IF('IV. Inputs Solar'!$T$60=0,0,M7921/'IV. Inputs Solar'!$T$60)</f>
        <v>0.60759060319164437</v>
      </c>
      <c r="O7921" s="36">
        <f t="shared" si="494"/>
        <v>1</v>
      </c>
      <c r="P7921" s="36">
        <f t="shared" si="495"/>
        <v>0</v>
      </c>
      <c r="Q7921" s="36">
        <f t="shared" si="493"/>
        <v>0</v>
      </c>
      <c r="R7921" s="36">
        <f>ROUND(IF(K7921&lt;0,((M7921-M7922)/'IV. Inputs Solar'!$S$106)-K7921,0),2)</f>
        <v>0.2</v>
      </c>
      <c r="S7921" s="125">
        <f>ROUND(IF(K7921&gt;0,IF(T7921&gt;0,K7921,ABS((M7921-M7922)*'IV. Inputs Solar'!$S$106-K7921)),0),2)</f>
        <v>0</v>
      </c>
      <c r="T7921" s="151">
        <f>IF('IV. Inputs Solar'!$T$60&lt;&gt;0,
     IF(AND(M7921&lt;MIN('IV. Inputs Solar'!$T$60,'IV. Inputs Solar'!$T$60*'IV. Inputs Solar'!$S$108+SUM(INDEX(K7921:$K$8797,MATCH(L7921,L7921:$L$8797,0),1):INDEX(K7921:$K$8797,MATCH(L7921,L7921:$L$8797,0)+L7921-1,1))/'IV. Inputs Solar'!$S$106),K7921&gt;0),
          'IV. Inputs Solar'!$S$66,
          0),
     IF(K7921&gt;0,
          IF(K7921&lt;0.3*'IV. Inputs Solar'!$S$66,
               0.3*'IV. Inputs Solar'!$S$66,
               K7921),
          0))</f>
        <v>0</v>
      </c>
      <c r="U7921" s="151">
        <f>T7921/('III. Inputs Baseline Diesel'!$S$54*'III. Inputs Baseline Diesel'!$S$57)</f>
        <v>0</v>
      </c>
    </row>
    <row r="7922" spans="2:21" ht="14.25" customHeight="1" x14ac:dyDescent="0.25">
      <c r="B7922" s="635">
        <v>7885</v>
      </c>
      <c r="C7922" s="268">
        <f>INDEX('V. Load Profile'!$D$85:$K$108,IF(MOD(B7922,24)=0, 24,MOD(B7922,24)),4)</f>
        <v>1.377777777777778</v>
      </c>
      <c r="D7922" s="605">
        <f>IF('III. Inputs Baseline Diesel'!$S$17&gt;0,IF(AND(C7922&gt;0, C7922&lt;'III. Inputs Baseline Diesel'!$S$17*'III. Inputs Baseline Diesel'!$S$50),'III. Inputs Baseline Diesel'!$S$50*'III. Inputs Baseline Diesel'!$S$17,C7922))</f>
        <v>3.2279999999999998</v>
      </c>
      <c r="E7922" s="23">
        <f>INDEX('IX. Irradiation Data'!$G$15:$I$8774,B7922,2)</f>
        <v>819</v>
      </c>
      <c r="F7922" s="36">
        <f>INDEX('IX. Irradiation Data'!$G$15:$I$8774,B7922, 3)</f>
        <v>30.2</v>
      </c>
      <c r="G7922" s="36">
        <f>E7922*COS(RADIANS('IV. Inputs Solar'!$S$102))</f>
        <v>791.09325173074694</v>
      </c>
      <c r="H7922" s="36">
        <f>F7922+('IV. Inputs Solar'!$S$100-20)/80*E7922/10</f>
        <v>81.387500000000003</v>
      </c>
      <c r="I7922" s="36">
        <f>1+('IV. Inputs Solar'!$S$101*(H7922-25))</f>
        <v>0.80264374999999999</v>
      </c>
      <c r="J7922" s="36">
        <f>G7922*I7922*('IV. Inputs Solar'!$T$52*'IV. Inputs Solar'!$S$53)/1000</f>
        <v>12.699321083377216</v>
      </c>
      <c r="K7922" s="125">
        <f t="shared" si="492"/>
        <v>-11.321543305599437</v>
      </c>
      <c r="L7922" s="36">
        <f>IF(K7922&gt;0,MATCH(0,K7922:$K$8797,-1)-1,0)</f>
        <v>0</v>
      </c>
      <c r="M7922" s="126">
        <f>IF('IV. Inputs Solar'!$T$60=0,
     0,
     IF(K7921&gt;0,
          IF(T7921=0,
               IF(M7921&gt;='IV. Inputs Solar'!$S$108*'IV. Inputs Solar'!$T$60,
                    IF(M7921-MIN('IV. Inputs Solar'!$S$58/'IV. Inputs Solar'!$S$106,K7921/'IV. Inputs Solar'!$S$106)&lt;'IV. Inputs Solar'!$T$60*'IV. Inputs Solar'!$S$108,
                         'IV. Inputs Solar'!$T$60*'IV. Inputs Solar'!$S$108,
                         M7921-MIN('IV. Inputs Solar'!$S$58/'IV. Inputs Solar'!$S$106,K7921/'IV. Inputs Solar'!$S$106)),
                    IF(M7921+MIN('IV. Inputs Solar'!$S$66-K7921,'IV. Inputs Solar'!$S$58)*'IV. Inputs Solar'!$S$106&gt;'IV. Inputs Solar'!$T$60,
                         'IV. Inputs Solar'!$T$60,
                         M7921+MIN('IV. Inputs Solar'!$S$66-K7921,'IV. Inputs Solar'!$S$58)*'IV. Inputs Solar'!$S$106)),
               IF(M7921-'IV. Inputs Solar'!$S$108*'IV. Inputs Solar'!$T$60&lt;MIN('IV. Inputs Solar'!$T$60,'IV. Inputs Solar'!$T$60*'IV. Inputs Solar'!$S$108+SUM(INDEX(K7922:$K$8797,MATCH(L7922,L7922:$L$8797,0),1):INDEX(K7922:$K$8797,MATCH(L7922,L7922:$L$8797,0)+L7922-1,1))/'IV. Inputs Solar'!$S$106),
                    IF(M7921+MIN('IV. Inputs Solar'!$S$66-K7921,'IV. Inputs Solar'!$S$58)*'IV. Inputs Solar'!$S$106&gt;MIN('IV. Inputs Solar'!$T$60,'IV. Inputs Solar'!$T$60*'IV. Inputs Solar'!$S$108+SUM(INDEX(K7922:$K$8797,MATCH(L7922,L7922:$L$8797,0),1):INDEX(K7922:$K$8797,MATCH(L7922,L7922:$L$8797,0)+L7922-1,1))/'IV. Inputs Solar'!$S$106),
                         MIN('IV. Inputs Solar'!$T$60,'IV. Inputs Solar'!$T$60*'IV. Inputs Solar'!$S$108+SUM(INDEX(K7922:$K$8797,MATCH(L7922,L7922:$L$8797,0),1):INDEX(K7922:$K$8797,MATCH(L7922,L7922:$L$8797,0)+L7922-1,1))/'IV. Inputs Solar'!$S$106),
                         M7921+MIN('IV. Inputs Solar'!$S$66-K7921,'IV. Inputs Solar'!$S$58)*'IV. Inputs Solar'!$S$106),
                    M7921)),
          IF(M7921&lt;'IV. Inputs Solar'!$T$60,
               IF(M7921-MAX((-1)*'IV. Inputs Solar'!$S$58*'IV. Inputs Solar'!$S$106,K7921*'IV. Inputs Solar'!$S$106)&gt;'IV. Inputs Solar'!$T$60,
                    'IV. Inputs Solar'!$T$60,
                    M7921-MAX((-1)*'IV. Inputs Solar'!$S$58*'IV. Inputs Solar'!$S$106,K7921*'IV. Inputs Solar'!$S$106)),
               M7921)))</f>
        <v>46.663268478522191</v>
      </c>
      <c r="N7922" s="98">
        <f>IF('IV. Inputs Solar'!$T$60=0,0,M7922/'IV. Inputs Solar'!$T$60)</f>
        <v>0.77772114130870318</v>
      </c>
      <c r="O7922" s="36">
        <f t="shared" si="494"/>
        <v>1</v>
      </c>
      <c r="P7922" s="36">
        <f t="shared" si="495"/>
        <v>0</v>
      </c>
      <c r="Q7922" s="36">
        <f t="shared" si="493"/>
        <v>0</v>
      </c>
      <c r="R7922" s="36">
        <f>ROUND(IF(K7922&lt;0,((M7922-M7923)/'IV. Inputs Solar'!$S$106)-K7922,0),2)</f>
        <v>0.56000000000000005</v>
      </c>
      <c r="S7922" s="125">
        <f>ROUND(IF(K7922&gt;0,IF(T7922&gt;0,K7922,ABS((M7922-M7923)*'IV. Inputs Solar'!$S$106-K7922)),0),2)</f>
        <v>0</v>
      </c>
      <c r="T7922" s="151">
        <f>IF('IV. Inputs Solar'!$T$60&lt;&gt;0,
     IF(AND(M7922&lt;MIN('IV. Inputs Solar'!$T$60,'IV. Inputs Solar'!$T$60*'IV. Inputs Solar'!$S$108+SUM(INDEX(K7922:$K$8797,MATCH(L7922,L7922:$L$8797,0),1):INDEX(K7922:$K$8797,MATCH(L7922,L7922:$L$8797,0)+L7922-1,1))/'IV. Inputs Solar'!$S$106),K7922&gt;0),
          'IV. Inputs Solar'!$S$66,
          0),
     IF(K7922&gt;0,
          IF(K7922&lt;0.3*'IV. Inputs Solar'!$S$66,
               0.3*'IV. Inputs Solar'!$S$66,
               K7922),
          0))</f>
        <v>0</v>
      </c>
      <c r="U7922" s="151">
        <f>T7922/('III. Inputs Baseline Diesel'!$S$54*'III. Inputs Baseline Diesel'!$S$57)</f>
        <v>0</v>
      </c>
    </row>
    <row r="7923" spans="2:21" ht="14.25" customHeight="1" x14ac:dyDescent="0.25">
      <c r="B7923" s="635">
        <v>7886</v>
      </c>
      <c r="C7923" s="268">
        <f>INDEX('V. Load Profile'!$D$85:$K$108,IF(MOD(B7923,24)=0, 24,MOD(B7923,24)),4)</f>
        <v>1.1111111111111112</v>
      </c>
      <c r="D7923" s="605">
        <f>IF('III. Inputs Baseline Diesel'!$S$17&gt;0,IF(AND(C7923&gt;0, C7923&lt;'III. Inputs Baseline Diesel'!$S$17*'III. Inputs Baseline Diesel'!$S$50),'III. Inputs Baseline Diesel'!$S$50*'III. Inputs Baseline Diesel'!$S$17,C7923))</f>
        <v>3.2279999999999998</v>
      </c>
      <c r="E7923" s="23">
        <f>INDEX('IX. Irradiation Data'!$G$15:$I$8774,B7923,2)</f>
        <v>725</v>
      </c>
      <c r="F7923" s="36">
        <f>INDEX('IX. Irradiation Data'!$G$15:$I$8774,B7923, 3)</f>
        <v>30.1</v>
      </c>
      <c r="G7923" s="36">
        <f>E7923*COS(RADIANS('IV. Inputs Solar'!$S$102))</f>
        <v>700.29622405957457</v>
      </c>
      <c r="H7923" s="36">
        <f>F7923+('IV. Inputs Solar'!$S$100-20)/80*E7923/10</f>
        <v>75.412499999999994</v>
      </c>
      <c r="I7923" s="36">
        <f>1+('IV. Inputs Solar'!$S$101*(H7923-25))</f>
        <v>0.82355624999999999</v>
      </c>
      <c r="J7923" s="36">
        <f>G7923*I7923*('IV. Inputs Solar'!$T$52*'IV. Inputs Solar'!$S$53)/1000</f>
        <v>11.534666643513262</v>
      </c>
      <c r="K7923" s="125">
        <f t="shared" si="492"/>
        <v>-10.423555532402151</v>
      </c>
      <c r="L7923" s="36">
        <f>IF(K7923&gt;0,MATCH(0,K7923:$K$8797,-1)-1,0)</f>
        <v>0</v>
      </c>
      <c r="M7923" s="126">
        <f>IF('IV. Inputs Solar'!$T$60=0,
     0,
     IF(K7922&gt;0,
          IF(T7922=0,
               IF(M7922&gt;='IV. Inputs Solar'!$S$108*'IV. Inputs Solar'!$T$60,
                    IF(M7922-MIN('IV. Inputs Solar'!$S$58/'IV. Inputs Solar'!$S$106,K7922/'IV. Inputs Solar'!$S$106)&lt;'IV. Inputs Solar'!$T$60*'IV. Inputs Solar'!$S$108,
                         'IV. Inputs Solar'!$T$60*'IV. Inputs Solar'!$S$108,
                         M7922-MIN('IV. Inputs Solar'!$S$58/'IV. Inputs Solar'!$S$106,K7922/'IV. Inputs Solar'!$S$106)),
                    IF(M7922+MIN('IV. Inputs Solar'!$S$66-K7922,'IV. Inputs Solar'!$S$58)*'IV. Inputs Solar'!$S$106&gt;'IV. Inputs Solar'!$T$60,
                         'IV. Inputs Solar'!$T$60,
                         M7922+MIN('IV. Inputs Solar'!$S$66-K7922,'IV. Inputs Solar'!$S$58)*'IV. Inputs Solar'!$S$106)),
               IF(M7922-'IV. Inputs Solar'!$S$108*'IV. Inputs Solar'!$T$60&lt;MIN('IV. Inputs Solar'!$T$60,'IV. Inputs Solar'!$T$60*'IV. Inputs Solar'!$S$108+SUM(INDEX(K7923:$K$8797,MATCH(L7923,L7923:$L$8797,0),1):INDEX(K7923:$K$8797,MATCH(L7923,L7923:$L$8797,0)+L7923-1,1))/'IV. Inputs Solar'!$S$106),
                    IF(M7922+MIN('IV. Inputs Solar'!$S$66-K7922,'IV. Inputs Solar'!$S$58)*'IV. Inputs Solar'!$S$106&gt;MIN('IV. Inputs Solar'!$T$60,'IV. Inputs Solar'!$T$60*'IV. Inputs Solar'!$S$108+SUM(INDEX(K7923:$K$8797,MATCH(L7923,L7923:$L$8797,0),1):INDEX(K7923:$K$8797,MATCH(L7923,L7923:$L$8797,0)+L7923-1,1))/'IV. Inputs Solar'!$S$106),
                         MIN('IV. Inputs Solar'!$T$60,'IV. Inputs Solar'!$T$60*'IV. Inputs Solar'!$S$108+SUM(INDEX(K7923:$K$8797,MATCH(L7923,L7923:$L$8797,0),1):INDEX(K7923:$K$8797,MATCH(L7923,L7923:$L$8797,0)+L7923-1,1))/'IV. Inputs Solar'!$S$106),
                         M7922+MIN('IV. Inputs Solar'!$S$66-K7922,'IV. Inputs Solar'!$S$58)*'IV. Inputs Solar'!$S$106),
                    M7922)),
          IF(M7922&lt;'IV. Inputs Solar'!$T$60,
               IF(M7922-MAX((-1)*'IV. Inputs Solar'!$S$58*'IV. Inputs Solar'!$S$106,K7922*'IV. Inputs Solar'!$S$106)&gt;'IV. Inputs Solar'!$T$60,
                    'IV. Inputs Solar'!$T$60,
                    M7922-MAX((-1)*'IV. Inputs Solar'!$S$58*'IV. Inputs Solar'!$S$106,K7922*'IV. Inputs Solar'!$S$106)),
               M7922)))</f>
        <v>56.871100765545719</v>
      </c>
      <c r="N7923" s="98">
        <f>IF('IV. Inputs Solar'!$T$60=0,0,M7923/'IV. Inputs Solar'!$T$60)</f>
        <v>0.94785167942576198</v>
      </c>
      <c r="O7923" s="36">
        <f t="shared" si="494"/>
        <v>1</v>
      </c>
      <c r="P7923" s="36">
        <f t="shared" si="495"/>
        <v>0</v>
      </c>
      <c r="Q7923" s="36">
        <f t="shared" si="493"/>
        <v>0</v>
      </c>
      <c r="R7923" s="36">
        <f>ROUND(IF(K7923&lt;0,((M7923-M7924)/'IV. Inputs Solar'!$S$106)-K7923,0),2)</f>
        <v>7.13</v>
      </c>
      <c r="S7923" s="125">
        <f>ROUND(IF(K7923&gt;0,IF(T7923&gt;0,K7923,ABS((M7923-M7924)*'IV. Inputs Solar'!$S$106-K7923)),0),2)</f>
        <v>0</v>
      </c>
      <c r="T7923" s="151">
        <f>IF('IV. Inputs Solar'!$T$60&lt;&gt;0,
     IF(AND(M7923&lt;MIN('IV. Inputs Solar'!$T$60,'IV. Inputs Solar'!$T$60*'IV. Inputs Solar'!$S$108+SUM(INDEX(K7923:$K$8797,MATCH(L7923,L7923:$L$8797,0),1):INDEX(K7923:$K$8797,MATCH(L7923,L7923:$L$8797,0)+L7923-1,1))/'IV. Inputs Solar'!$S$106),K7923&gt;0),
          'IV. Inputs Solar'!$S$66,
          0),
     IF(K7923&gt;0,
          IF(K7923&lt;0.3*'IV. Inputs Solar'!$S$66,
               0.3*'IV. Inputs Solar'!$S$66,
               K7923),
          0))</f>
        <v>0</v>
      </c>
      <c r="U7923" s="151">
        <f>T7923/('III. Inputs Baseline Diesel'!$S$54*'III. Inputs Baseline Diesel'!$S$57)</f>
        <v>0</v>
      </c>
    </row>
    <row r="7924" spans="2:21" ht="14.25" customHeight="1" x14ac:dyDescent="0.25">
      <c r="B7924" s="635">
        <v>7887</v>
      </c>
      <c r="C7924" s="268">
        <f>INDEX('V. Load Profile'!$D$85:$K$108,IF(MOD(B7924,24)=0, 24,MOD(B7924,24)),4)</f>
        <v>1.1111111111111112</v>
      </c>
      <c r="D7924" s="605">
        <f>IF('III. Inputs Baseline Diesel'!$S$17&gt;0,IF(AND(C7924&gt;0, C7924&lt;'III. Inputs Baseline Diesel'!$S$17*'III. Inputs Baseline Diesel'!$S$50),'III. Inputs Baseline Diesel'!$S$50*'III. Inputs Baseline Diesel'!$S$17,C7924))</f>
        <v>3.2279999999999998</v>
      </c>
      <c r="E7924" s="23">
        <f>INDEX('IX. Irradiation Data'!$G$15:$I$8774,B7924,2)</f>
        <v>561</v>
      </c>
      <c r="F7924" s="36">
        <f>INDEX('IX. Irradiation Data'!$G$15:$I$8774,B7924, 3)</f>
        <v>29.9</v>
      </c>
      <c r="G7924" s="36">
        <f>E7924*COS(RADIANS('IV. Inputs Solar'!$S$102))</f>
        <v>541.88438854816729</v>
      </c>
      <c r="H7924" s="36">
        <f>F7924+('IV. Inputs Solar'!$S$100-20)/80*E7924/10</f>
        <v>64.962500000000006</v>
      </c>
      <c r="I7924" s="36">
        <f>1+('IV. Inputs Solar'!$S$101*(H7924-25))</f>
        <v>0.86013125000000001</v>
      </c>
      <c r="J7924" s="36">
        <f>G7924*I7924*('IV. Inputs Solar'!$T$52*'IV. Inputs Solar'!$S$53)/1000</f>
        <v>9.3218339295484167</v>
      </c>
      <c r="K7924" s="125">
        <f t="shared" si="492"/>
        <v>-8.210722818437306</v>
      </c>
      <c r="L7924" s="36">
        <f>IF(K7924&gt;0,MATCH(0,K7924:$K$8797,-1)-1,0)</f>
        <v>0</v>
      </c>
      <c r="M7924" s="126">
        <f>IF('IV. Inputs Solar'!$T$60=0,
     0,
     IF(K7923&gt;0,
          IF(T7923=0,
               IF(M7923&gt;='IV. Inputs Solar'!$S$108*'IV. Inputs Solar'!$T$60,
                    IF(M7923-MIN('IV. Inputs Solar'!$S$58/'IV. Inputs Solar'!$S$106,K7923/'IV. Inputs Solar'!$S$106)&lt;'IV. Inputs Solar'!$T$60*'IV. Inputs Solar'!$S$108,
                         'IV. Inputs Solar'!$T$60*'IV. Inputs Solar'!$S$108,
                         M7923-MIN('IV. Inputs Solar'!$S$58/'IV. Inputs Solar'!$S$106,K7923/'IV. Inputs Solar'!$S$106)),
                    IF(M7923+MIN('IV. Inputs Solar'!$S$66-K7923,'IV. Inputs Solar'!$S$58)*'IV. Inputs Solar'!$S$106&gt;'IV. Inputs Solar'!$T$60,
                         'IV. Inputs Solar'!$T$60,
                         M7923+MIN('IV. Inputs Solar'!$S$66-K7923,'IV. Inputs Solar'!$S$58)*'IV. Inputs Solar'!$S$106)),
               IF(M7923-'IV. Inputs Solar'!$S$108*'IV. Inputs Solar'!$T$60&lt;MIN('IV. Inputs Solar'!$T$60,'IV. Inputs Solar'!$T$60*'IV. Inputs Solar'!$S$108+SUM(INDEX(K7924:$K$8797,MATCH(L7924,L7924:$L$8797,0),1):INDEX(K7924:$K$8797,MATCH(L7924,L7924:$L$8797,0)+L7924-1,1))/'IV. Inputs Solar'!$S$106),
                    IF(M7923+MIN('IV. Inputs Solar'!$S$66-K7923,'IV. Inputs Solar'!$S$58)*'IV. Inputs Solar'!$S$106&gt;MIN('IV. Inputs Solar'!$T$60,'IV. Inputs Solar'!$T$60*'IV. Inputs Solar'!$S$108+SUM(INDEX(K7924:$K$8797,MATCH(L7924,L7924:$L$8797,0),1):INDEX(K7924:$K$8797,MATCH(L7924,L7924:$L$8797,0)+L7924-1,1))/'IV. Inputs Solar'!$S$106),
                         MIN('IV. Inputs Solar'!$T$60,'IV. Inputs Solar'!$T$60*'IV. Inputs Solar'!$S$108+SUM(INDEX(K7924:$K$8797,MATCH(L7924,L7924:$L$8797,0),1):INDEX(K7924:$K$8797,MATCH(L7924,L7924:$L$8797,0)+L7924-1,1))/'IV. Inputs Solar'!$S$106),
                         M7923+MIN('IV. Inputs Solar'!$S$66-K7923,'IV. Inputs Solar'!$S$58)*'IV. Inputs Solar'!$S$106),
                    M7923)),
          IF(M7923&lt;'IV. Inputs Solar'!$T$60,
               IF(M7923-MAX((-1)*'IV. Inputs Solar'!$S$58*'IV. Inputs Solar'!$S$106,K7923*'IV. Inputs Solar'!$S$106)&gt;'IV. Inputs Solar'!$T$60,
                    'IV. Inputs Solar'!$T$60,
                    M7923-MAX((-1)*'IV. Inputs Solar'!$S$58*'IV. Inputs Solar'!$S$106,K7923*'IV. Inputs Solar'!$S$106)),
               M7923)))</f>
        <v>60</v>
      </c>
      <c r="N7924" s="98">
        <f>IF('IV. Inputs Solar'!$T$60=0,0,M7924/'IV. Inputs Solar'!$T$60)</f>
        <v>1</v>
      </c>
      <c r="O7924" s="36">
        <f t="shared" si="494"/>
        <v>1</v>
      </c>
      <c r="P7924" s="36">
        <f t="shared" si="495"/>
        <v>0</v>
      </c>
      <c r="Q7924" s="36">
        <f t="shared" si="493"/>
        <v>0</v>
      </c>
      <c r="R7924" s="36">
        <f>ROUND(IF(K7924&lt;0,((M7924-M7925)/'IV. Inputs Solar'!$S$106)-K7924,0),2)</f>
        <v>8.2100000000000009</v>
      </c>
      <c r="S7924" s="125">
        <f>ROUND(IF(K7924&gt;0,IF(T7924&gt;0,K7924,ABS((M7924-M7925)*'IV. Inputs Solar'!$S$106-K7924)),0),2)</f>
        <v>0</v>
      </c>
      <c r="T7924" s="151">
        <f>IF('IV. Inputs Solar'!$T$60&lt;&gt;0,
     IF(AND(M7924&lt;MIN('IV. Inputs Solar'!$T$60,'IV. Inputs Solar'!$T$60*'IV. Inputs Solar'!$S$108+SUM(INDEX(K7924:$K$8797,MATCH(L7924,L7924:$L$8797,0),1):INDEX(K7924:$K$8797,MATCH(L7924,L7924:$L$8797,0)+L7924-1,1))/'IV. Inputs Solar'!$S$106),K7924&gt;0),
          'IV. Inputs Solar'!$S$66,
          0),
     IF(K7924&gt;0,
          IF(K7924&lt;0.3*'IV. Inputs Solar'!$S$66,
               0.3*'IV. Inputs Solar'!$S$66,
               K7924),
          0))</f>
        <v>0</v>
      </c>
      <c r="U7924" s="151">
        <f>T7924/('III. Inputs Baseline Diesel'!$S$54*'III. Inputs Baseline Diesel'!$S$57)</f>
        <v>0</v>
      </c>
    </row>
    <row r="7925" spans="2:21" ht="14.25" customHeight="1" x14ac:dyDescent="0.25">
      <c r="B7925" s="635">
        <v>7888</v>
      </c>
      <c r="C7925" s="268">
        <f>INDEX('V. Load Profile'!$D$85:$K$108,IF(MOD(B7925,24)=0, 24,MOD(B7925,24)),4)</f>
        <v>1</v>
      </c>
      <c r="D7925" s="605">
        <f>IF('III. Inputs Baseline Diesel'!$S$17&gt;0,IF(AND(C7925&gt;0, C7925&lt;'III. Inputs Baseline Diesel'!$S$17*'III. Inputs Baseline Diesel'!$S$50),'III. Inputs Baseline Diesel'!$S$50*'III. Inputs Baseline Diesel'!$S$17,C7925))</f>
        <v>3.2279999999999998</v>
      </c>
      <c r="E7925" s="23">
        <f>INDEX('IX. Irradiation Data'!$G$15:$I$8774,B7925,2)</f>
        <v>351</v>
      </c>
      <c r="F7925" s="36">
        <f>INDEX('IX. Irradiation Data'!$G$15:$I$8774,B7925, 3)</f>
        <v>29.8</v>
      </c>
      <c r="G7925" s="36">
        <f>E7925*COS(RADIANS('IV. Inputs Solar'!$S$102))</f>
        <v>339.03996502746298</v>
      </c>
      <c r="H7925" s="36">
        <f>F7925+('IV. Inputs Solar'!$S$100-20)/80*E7925/10</f>
        <v>51.737499999999997</v>
      </c>
      <c r="I7925" s="36">
        <f>1+('IV. Inputs Solar'!$S$101*(H7925-25))</f>
        <v>0.90641875000000005</v>
      </c>
      <c r="J7925" s="36">
        <f>G7925*I7925*('IV. Inputs Solar'!$T$52*'IV. Inputs Solar'!$S$53)/1000</f>
        <v>6.1462436260047344</v>
      </c>
      <c r="K7925" s="125">
        <f t="shared" si="492"/>
        <v>-5.1462436260047344</v>
      </c>
      <c r="L7925" s="36">
        <f>IF(K7925&gt;0,MATCH(0,K7925:$K$8797,-1)-1,0)</f>
        <v>0</v>
      </c>
      <c r="M7925" s="126">
        <f>IF('IV. Inputs Solar'!$T$60=0,
     0,
     IF(K7924&gt;0,
          IF(T7924=0,
               IF(M7924&gt;='IV. Inputs Solar'!$S$108*'IV. Inputs Solar'!$T$60,
                    IF(M7924-MIN('IV. Inputs Solar'!$S$58/'IV. Inputs Solar'!$S$106,K7924/'IV. Inputs Solar'!$S$106)&lt;'IV. Inputs Solar'!$T$60*'IV. Inputs Solar'!$S$108,
                         'IV. Inputs Solar'!$T$60*'IV. Inputs Solar'!$S$108,
                         M7924-MIN('IV. Inputs Solar'!$S$58/'IV. Inputs Solar'!$S$106,K7924/'IV. Inputs Solar'!$S$106)),
                    IF(M7924+MIN('IV. Inputs Solar'!$S$66-K7924,'IV. Inputs Solar'!$S$58)*'IV. Inputs Solar'!$S$106&gt;'IV. Inputs Solar'!$T$60,
                         'IV. Inputs Solar'!$T$60,
                         M7924+MIN('IV. Inputs Solar'!$S$66-K7924,'IV. Inputs Solar'!$S$58)*'IV. Inputs Solar'!$S$106)),
               IF(M7924-'IV. Inputs Solar'!$S$108*'IV. Inputs Solar'!$T$60&lt;MIN('IV. Inputs Solar'!$T$60,'IV. Inputs Solar'!$T$60*'IV. Inputs Solar'!$S$108+SUM(INDEX(K7925:$K$8797,MATCH(L7925,L7925:$L$8797,0),1):INDEX(K7925:$K$8797,MATCH(L7925,L7925:$L$8797,0)+L7925-1,1))/'IV. Inputs Solar'!$S$106),
                    IF(M7924+MIN('IV. Inputs Solar'!$S$66-K7924,'IV. Inputs Solar'!$S$58)*'IV. Inputs Solar'!$S$106&gt;MIN('IV. Inputs Solar'!$T$60,'IV. Inputs Solar'!$T$60*'IV. Inputs Solar'!$S$108+SUM(INDEX(K7925:$K$8797,MATCH(L7925,L7925:$L$8797,0),1):INDEX(K7925:$K$8797,MATCH(L7925,L7925:$L$8797,0)+L7925-1,1))/'IV. Inputs Solar'!$S$106),
                         MIN('IV. Inputs Solar'!$T$60,'IV. Inputs Solar'!$T$60*'IV. Inputs Solar'!$S$108+SUM(INDEX(K7925:$K$8797,MATCH(L7925,L7925:$L$8797,0),1):INDEX(K7925:$K$8797,MATCH(L7925,L7925:$L$8797,0)+L7925-1,1))/'IV. Inputs Solar'!$S$106),
                         M7924+MIN('IV. Inputs Solar'!$S$66-K7924,'IV. Inputs Solar'!$S$58)*'IV. Inputs Solar'!$S$106),
                    M7924)),
          IF(M7924&lt;'IV. Inputs Solar'!$T$60,
               IF(M7924-MAX((-1)*'IV. Inputs Solar'!$S$58*'IV. Inputs Solar'!$S$106,K7924*'IV. Inputs Solar'!$S$106)&gt;'IV. Inputs Solar'!$T$60,
                    'IV. Inputs Solar'!$T$60,
                    M7924-MAX((-1)*'IV. Inputs Solar'!$S$58*'IV. Inputs Solar'!$S$106,K7924*'IV. Inputs Solar'!$S$106)),
               M7924)))</f>
        <v>60</v>
      </c>
      <c r="N7925" s="98">
        <f>IF('IV. Inputs Solar'!$T$60=0,0,M7925/'IV. Inputs Solar'!$T$60)</f>
        <v>1</v>
      </c>
      <c r="O7925" s="36">
        <f t="shared" si="494"/>
        <v>0</v>
      </c>
      <c r="P7925" s="36">
        <f t="shared" si="495"/>
        <v>0</v>
      </c>
      <c r="Q7925" s="36">
        <f t="shared" si="493"/>
        <v>0</v>
      </c>
      <c r="R7925" s="36">
        <f>ROUND(IF(K7925&lt;0,((M7925-M7926)/'IV. Inputs Solar'!$S$106)-K7925,0),2)</f>
        <v>5.15</v>
      </c>
      <c r="S7925" s="125">
        <f>ROUND(IF(K7925&gt;0,IF(T7925&gt;0,K7925,ABS((M7925-M7926)*'IV. Inputs Solar'!$S$106-K7925)),0),2)</f>
        <v>0</v>
      </c>
      <c r="T7925" s="151">
        <f>IF('IV. Inputs Solar'!$T$60&lt;&gt;0,
     IF(AND(M7925&lt;MIN('IV. Inputs Solar'!$T$60,'IV. Inputs Solar'!$T$60*'IV. Inputs Solar'!$S$108+SUM(INDEX(K7925:$K$8797,MATCH(L7925,L7925:$L$8797,0),1):INDEX(K7925:$K$8797,MATCH(L7925,L7925:$L$8797,0)+L7925-1,1))/'IV. Inputs Solar'!$S$106),K7925&gt;0),
          'IV. Inputs Solar'!$S$66,
          0),
     IF(K7925&gt;0,
          IF(K7925&lt;0.3*'IV. Inputs Solar'!$S$66,
               0.3*'IV. Inputs Solar'!$S$66,
               K7925),
          0))</f>
        <v>0</v>
      </c>
      <c r="U7925" s="151">
        <f>T7925/('III. Inputs Baseline Diesel'!$S$54*'III. Inputs Baseline Diesel'!$S$57)</f>
        <v>0</v>
      </c>
    </row>
    <row r="7926" spans="2:21" ht="14.25" customHeight="1" x14ac:dyDescent="0.25">
      <c r="B7926" s="635">
        <v>7889</v>
      </c>
      <c r="C7926" s="268">
        <f>INDEX('V. Load Profile'!$D$85:$K$108,IF(MOD(B7926,24)=0, 24,MOD(B7926,24)),4)</f>
        <v>0.44444444444444448</v>
      </c>
      <c r="D7926" s="605">
        <f>IF('III. Inputs Baseline Diesel'!$S$17&gt;0,IF(AND(C7926&gt;0, C7926&lt;'III. Inputs Baseline Diesel'!$S$17*'III. Inputs Baseline Diesel'!$S$50),'III. Inputs Baseline Diesel'!$S$50*'III. Inputs Baseline Diesel'!$S$17,C7926))</f>
        <v>3.2279999999999998</v>
      </c>
      <c r="E7926" s="23">
        <f>INDEX('IX. Irradiation Data'!$G$15:$I$8774,B7926,2)</f>
        <v>153</v>
      </c>
      <c r="F7926" s="36">
        <f>INDEX('IX. Irradiation Data'!$G$15:$I$8774,B7926, 3)</f>
        <v>28.8</v>
      </c>
      <c r="G7926" s="36">
        <f>E7926*COS(RADIANS('IV. Inputs Solar'!$S$102))</f>
        <v>147.78665142222746</v>
      </c>
      <c r="H7926" s="36">
        <f>F7926+('IV. Inputs Solar'!$S$100-20)/80*E7926/10</f>
        <v>38.362499999999997</v>
      </c>
      <c r="I7926" s="36">
        <f>1+('IV. Inputs Solar'!$S$101*(H7926-25))</f>
        <v>0.95323124999999997</v>
      </c>
      <c r="J7926" s="36">
        <f>G7926*I7926*('IV. Inputs Solar'!$T$52*'IV. Inputs Solar'!$S$53)/1000</f>
        <v>2.8174970893704829</v>
      </c>
      <c r="K7926" s="125">
        <f t="shared" si="492"/>
        <v>-2.3730526449260383</v>
      </c>
      <c r="L7926" s="36">
        <f>IF(K7926&gt;0,MATCH(0,K7926:$K$8797,-1)-1,0)</f>
        <v>0</v>
      </c>
      <c r="M7926" s="126">
        <f>IF('IV. Inputs Solar'!$T$60=0,
     0,
     IF(K7925&gt;0,
          IF(T7925=0,
               IF(M7925&gt;='IV. Inputs Solar'!$S$108*'IV. Inputs Solar'!$T$60,
                    IF(M7925-MIN('IV. Inputs Solar'!$S$58/'IV. Inputs Solar'!$S$106,K7925/'IV. Inputs Solar'!$S$106)&lt;'IV. Inputs Solar'!$T$60*'IV. Inputs Solar'!$S$108,
                         'IV. Inputs Solar'!$T$60*'IV. Inputs Solar'!$S$108,
                         M7925-MIN('IV. Inputs Solar'!$S$58/'IV. Inputs Solar'!$S$106,K7925/'IV. Inputs Solar'!$S$106)),
                    IF(M7925+MIN('IV. Inputs Solar'!$S$66-K7925,'IV. Inputs Solar'!$S$58)*'IV. Inputs Solar'!$S$106&gt;'IV. Inputs Solar'!$T$60,
                         'IV. Inputs Solar'!$T$60,
                         M7925+MIN('IV. Inputs Solar'!$S$66-K7925,'IV. Inputs Solar'!$S$58)*'IV. Inputs Solar'!$S$106)),
               IF(M7925-'IV. Inputs Solar'!$S$108*'IV. Inputs Solar'!$T$60&lt;MIN('IV. Inputs Solar'!$T$60,'IV. Inputs Solar'!$T$60*'IV. Inputs Solar'!$S$108+SUM(INDEX(K7926:$K$8797,MATCH(L7926,L7926:$L$8797,0),1):INDEX(K7926:$K$8797,MATCH(L7926,L7926:$L$8797,0)+L7926-1,1))/'IV. Inputs Solar'!$S$106),
                    IF(M7925+MIN('IV. Inputs Solar'!$S$66-K7925,'IV. Inputs Solar'!$S$58)*'IV. Inputs Solar'!$S$106&gt;MIN('IV. Inputs Solar'!$T$60,'IV. Inputs Solar'!$T$60*'IV. Inputs Solar'!$S$108+SUM(INDEX(K7926:$K$8797,MATCH(L7926,L7926:$L$8797,0),1):INDEX(K7926:$K$8797,MATCH(L7926,L7926:$L$8797,0)+L7926-1,1))/'IV. Inputs Solar'!$S$106),
                         MIN('IV. Inputs Solar'!$T$60,'IV. Inputs Solar'!$T$60*'IV. Inputs Solar'!$S$108+SUM(INDEX(K7926:$K$8797,MATCH(L7926,L7926:$L$8797,0),1):INDEX(K7926:$K$8797,MATCH(L7926,L7926:$L$8797,0)+L7926-1,1))/'IV. Inputs Solar'!$S$106),
                         M7925+MIN('IV. Inputs Solar'!$S$66-K7925,'IV. Inputs Solar'!$S$58)*'IV. Inputs Solar'!$S$106),
                    M7925)),
          IF(M7925&lt;'IV. Inputs Solar'!$T$60,
               IF(M7925-MAX((-1)*'IV. Inputs Solar'!$S$58*'IV. Inputs Solar'!$S$106,K7925*'IV. Inputs Solar'!$S$106)&gt;'IV. Inputs Solar'!$T$60,
                    'IV. Inputs Solar'!$T$60,
                    M7925-MAX((-1)*'IV. Inputs Solar'!$S$58*'IV. Inputs Solar'!$S$106,K7925*'IV. Inputs Solar'!$S$106)),
               M7925)))</f>
        <v>60</v>
      </c>
      <c r="N7926" s="98">
        <f>IF('IV. Inputs Solar'!$T$60=0,0,M7926/'IV. Inputs Solar'!$T$60)</f>
        <v>1</v>
      </c>
      <c r="O7926" s="36">
        <f t="shared" si="494"/>
        <v>0</v>
      </c>
      <c r="P7926" s="36">
        <f t="shared" si="495"/>
        <v>0</v>
      </c>
      <c r="Q7926" s="36">
        <f t="shared" si="493"/>
        <v>0</v>
      </c>
      <c r="R7926" s="36">
        <f>ROUND(IF(K7926&lt;0,((M7926-M7927)/'IV. Inputs Solar'!$S$106)-K7926,0),2)</f>
        <v>2.37</v>
      </c>
      <c r="S7926" s="125">
        <f>ROUND(IF(K7926&gt;0,IF(T7926&gt;0,K7926,ABS((M7926-M7927)*'IV. Inputs Solar'!$S$106-K7926)),0),2)</f>
        <v>0</v>
      </c>
      <c r="T7926" s="151">
        <f>IF('IV. Inputs Solar'!$T$60&lt;&gt;0,
     IF(AND(M7926&lt;MIN('IV. Inputs Solar'!$T$60,'IV. Inputs Solar'!$T$60*'IV. Inputs Solar'!$S$108+SUM(INDEX(K7926:$K$8797,MATCH(L7926,L7926:$L$8797,0),1):INDEX(K7926:$K$8797,MATCH(L7926,L7926:$L$8797,0)+L7926-1,1))/'IV. Inputs Solar'!$S$106),K7926&gt;0),
          'IV. Inputs Solar'!$S$66,
          0),
     IF(K7926&gt;0,
          IF(K7926&lt;0.3*'IV. Inputs Solar'!$S$66,
               0.3*'IV. Inputs Solar'!$S$66,
               K7926),
          0))</f>
        <v>0</v>
      </c>
      <c r="U7926" s="151">
        <f>T7926/('III. Inputs Baseline Diesel'!$S$54*'III. Inputs Baseline Diesel'!$S$57)</f>
        <v>0</v>
      </c>
    </row>
    <row r="7927" spans="2:21" ht="14.25" customHeight="1" x14ac:dyDescent="0.25">
      <c r="B7927" s="635">
        <v>7890</v>
      </c>
      <c r="C7927" s="268">
        <f>INDEX('V. Load Profile'!$D$85:$K$108,IF(MOD(B7927,24)=0, 24,MOD(B7927,24)),4)</f>
        <v>0.44444444444444448</v>
      </c>
      <c r="D7927" s="605">
        <f>IF('III. Inputs Baseline Diesel'!$S$17&gt;0,IF(AND(C7927&gt;0, C7927&lt;'III. Inputs Baseline Diesel'!$S$17*'III. Inputs Baseline Diesel'!$S$50),'III. Inputs Baseline Diesel'!$S$50*'III. Inputs Baseline Diesel'!$S$17,C7927))</f>
        <v>3.2279999999999998</v>
      </c>
      <c r="E7927" s="23">
        <f>INDEX('IX. Irradiation Data'!$G$15:$I$8774,B7927,2)</f>
        <v>15</v>
      </c>
      <c r="F7927" s="36">
        <f>INDEX('IX. Irradiation Data'!$G$15:$I$8774,B7927, 3)</f>
        <v>27.8</v>
      </c>
      <c r="G7927" s="36">
        <f>E7927*COS(RADIANS('IV. Inputs Solar'!$S$102))</f>
        <v>14.488887394336025</v>
      </c>
      <c r="H7927" s="36">
        <f>F7927+('IV. Inputs Solar'!$S$100-20)/80*E7927/10</f>
        <v>28.737500000000001</v>
      </c>
      <c r="I7927" s="36">
        <f>1+('IV. Inputs Solar'!$S$101*(H7927-25))</f>
        <v>0.98691874999999996</v>
      </c>
      <c r="J7927" s="36">
        <f>G7927*I7927*('IV. Inputs Solar'!$T$52*'IV. Inputs Solar'!$S$53)/1000</f>
        <v>0.28598709272217732</v>
      </c>
      <c r="K7927" s="125">
        <f t="shared" si="492"/>
        <v>0.15845735172226716</v>
      </c>
      <c r="L7927" s="36">
        <f>IF(K7927&gt;0,MATCH(0,K7927:$K$8797,-1)-1,0)</f>
        <v>12</v>
      </c>
      <c r="M7927" s="126">
        <f>IF('IV. Inputs Solar'!$T$60=0,
     0,
     IF(K7926&gt;0,
          IF(T7926=0,
               IF(M7926&gt;='IV. Inputs Solar'!$S$108*'IV. Inputs Solar'!$T$60,
                    IF(M7926-MIN('IV. Inputs Solar'!$S$58/'IV. Inputs Solar'!$S$106,K7926/'IV. Inputs Solar'!$S$106)&lt;'IV. Inputs Solar'!$T$60*'IV. Inputs Solar'!$S$108,
                         'IV. Inputs Solar'!$T$60*'IV. Inputs Solar'!$S$108,
                         M7926-MIN('IV. Inputs Solar'!$S$58/'IV. Inputs Solar'!$S$106,K7926/'IV. Inputs Solar'!$S$106)),
                    IF(M7926+MIN('IV. Inputs Solar'!$S$66-K7926,'IV. Inputs Solar'!$S$58)*'IV. Inputs Solar'!$S$106&gt;'IV. Inputs Solar'!$T$60,
                         'IV. Inputs Solar'!$T$60,
                         M7926+MIN('IV. Inputs Solar'!$S$66-K7926,'IV. Inputs Solar'!$S$58)*'IV. Inputs Solar'!$S$106)),
               IF(M7926-'IV. Inputs Solar'!$S$108*'IV. Inputs Solar'!$T$60&lt;MIN('IV. Inputs Solar'!$T$60,'IV. Inputs Solar'!$T$60*'IV. Inputs Solar'!$S$108+SUM(INDEX(K7927:$K$8797,MATCH(L7927,L7927:$L$8797,0),1):INDEX(K7927:$K$8797,MATCH(L7927,L7927:$L$8797,0)+L7927-1,1))/'IV. Inputs Solar'!$S$106),
                    IF(M7926+MIN('IV. Inputs Solar'!$S$66-K7926,'IV. Inputs Solar'!$S$58)*'IV. Inputs Solar'!$S$106&gt;MIN('IV. Inputs Solar'!$T$60,'IV. Inputs Solar'!$T$60*'IV. Inputs Solar'!$S$108+SUM(INDEX(K7927:$K$8797,MATCH(L7927,L7927:$L$8797,0),1):INDEX(K7927:$K$8797,MATCH(L7927,L7927:$L$8797,0)+L7927-1,1))/'IV. Inputs Solar'!$S$106),
                         MIN('IV. Inputs Solar'!$T$60,'IV. Inputs Solar'!$T$60*'IV. Inputs Solar'!$S$108+SUM(INDEX(K7927:$K$8797,MATCH(L7927,L7927:$L$8797,0),1):INDEX(K7927:$K$8797,MATCH(L7927,L7927:$L$8797,0)+L7927-1,1))/'IV. Inputs Solar'!$S$106),
                         M7926+MIN('IV. Inputs Solar'!$S$66-K7926,'IV. Inputs Solar'!$S$58)*'IV. Inputs Solar'!$S$106),
                    M7926)),
          IF(M7926&lt;'IV. Inputs Solar'!$T$60,
               IF(M7926-MAX((-1)*'IV. Inputs Solar'!$S$58*'IV. Inputs Solar'!$S$106,K7926*'IV. Inputs Solar'!$S$106)&gt;'IV. Inputs Solar'!$T$60,
                    'IV. Inputs Solar'!$T$60,
                    M7926-MAX((-1)*'IV. Inputs Solar'!$S$58*'IV. Inputs Solar'!$S$106,K7926*'IV. Inputs Solar'!$S$106)),
               M7926)))</f>
        <v>60</v>
      </c>
      <c r="N7927" s="98">
        <f>IF('IV. Inputs Solar'!$T$60=0,0,M7927/'IV. Inputs Solar'!$T$60)</f>
        <v>1</v>
      </c>
      <c r="O7927" s="36">
        <f t="shared" si="494"/>
        <v>0</v>
      </c>
      <c r="P7927" s="36">
        <f t="shared" si="495"/>
        <v>0</v>
      </c>
      <c r="Q7927" s="36">
        <f t="shared" si="493"/>
        <v>0</v>
      </c>
      <c r="R7927" s="36">
        <f>ROUND(IF(K7927&lt;0,((M7927-M7928)/'IV. Inputs Solar'!$S$106)-K7927,0),2)</f>
        <v>0</v>
      </c>
      <c r="S7927" s="125">
        <f>ROUND(IF(K7927&gt;0,IF(T7927&gt;0,K7927,ABS((M7927-M7928)*'IV. Inputs Solar'!$S$106-K7927)),0),2)</f>
        <v>0</v>
      </c>
      <c r="T7927" s="151">
        <f>IF('IV. Inputs Solar'!$T$60&lt;&gt;0,
     IF(AND(M7927&lt;MIN('IV. Inputs Solar'!$T$60,'IV. Inputs Solar'!$T$60*'IV. Inputs Solar'!$S$108+SUM(INDEX(K7927:$K$8797,MATCH(L7927,L7927:$L$8797,0),1):INDEX(K7927:$K$8797,MATCH(L7927,L7927:$L$8797,0)+L7927-1,1))/'IV. Inputs Solar'!$S$106),K7927&gt;0),
          'IV. Inputs Solar'!$S$66,
          0),
     IF(K7927&gt;0,
          IF(K7927&lt;0.3*'IV. Inputs Solar'!$S$66,
               0.3*'IV. Inputs Solar'!$S$66,
               K7927),
          0))</f>
        <v>0</v>
      </c>
      <c r="U7927" s="151">
        <f>T7927/('III. Inputs Baseline Diesel'!$S$54*'III. Inputs Baseline Diesel'!$S$57)</f>
        <v>0</v>
      </c>
    </row>
    <row r="7928" spans="2:21" ht="14.25" customHeight="1" x14ac:dyDescent="0.25">
      <c r="B7928" s="635">
        <v>7891</v>
      </c>
      <c r="C7928" s="268">
        <f>INDEX('V. Load Profile'!$D$85:$K$108,IF(MOD(B7928,24)=0, 24,MOD(B7928,24)),4)</f>
        <v>7.7444444444444436</v>
      </c>
      <c r="D7928" s="605">
        <f>IF('III. Inputs Baseline Diesel'!$S$17&gt;0,IF(AND(C7928&gt;0, C7928&lt;'III. Inputs Baseline Diesel'!$S$17*'III. Inputs Baseline Diesel'!$S$50),'III. Inputs Baseline Diesel'!$S$50*'III. Inputs Baseline Diesel'!$S$17,C7928))</f>
        <v>7.7444444444444436</v>
      </c>
      <c r="E7928" s="23">
        <f>INDEX('IX. Irradiation Data'!$G$15:$I$8774,B7928,2)</f>
        <v>0</v>
      </c>
      <c r="F7928" s="36">
        <f>INDEX('IX. Irradiation Data'!$G$15:$I$8774,B7928, 3)</f>
        <v>26.8</v>
      </c>
      <c r="G7928" s="36">
        <f>E7928*COS(RADIANS('IV. Inputs Solar'!$S$102))</f>
        <v>0</v>
      </c>
      <c r="H7928" s="36">
        <f>F7928+('IV. Inputs Solar'!$S$100-20)/80*E7928/10</f>
        <v>26.8</v>
      </c>
      <c r="I7928" s="36">
        <f>1+('IV. Inputs Solar'!$S$101*(H7928-25))</f>
        <v>0.99370000000000003</v>
      </c>
      <c r="J7928" s="36">
        <f>G7928*I7928*('IV. Inputs Solar'!$T$52*'IV. Inputs Solar'!$S$53)/1000</f>
        <v>0</v>
      </c>
      <c r="K7928" s="125">
        <f t="shared" si="492"/>
        <v>7.7444444444444436</v>
      </c>
      <c r="L7928" s="36">
        <f>IF(K7928&gt;0,MATCH(0,K7928:$K$8797,-1)-1,0)</f>
        <v>11</v>
      </c>
      <c r="M7928" s="126">
        <f>IF('IV. Inputs Solar'!$T$60=0,
     0,
     IF(K7927&gt;0,
          IF(T7927=0,
               IF(M7927&gt;='IV. Inputs Solar'!$S$108*'IV. Inputs Solar'!$T$60,
                    IF(M7927-MIN('IV. Inputs Solar'!$S$58/'IV. Inputs Solar'!$S$106,K7927/'IV. Inputs Solar'!$S$106)&lt;'IV. Inputs Solar'!$T$60*'IV. Inputs Solar'!$S$108,
                         'IV. Inputs Solar'!$T$60*'IV. Inputs Solar'!$S$108,
                         M7927-MIN('IV. Inputs Solar'!$S$58/'IV. Inputs Solar'!$S$106,K7927/'IV. Inputs Solar'!$S$106)),
                    IF(M7927+MIN('IV. Inputs Solar'!$S$66-K7927,'IV. Inputs Solar'!$S$58)*'IV. Inputs Solar'!$S$106&gt;'IV. Inputs Solar'!$T$60,
                         'IV. Inputs Solar'!$T$60,
                         M7927+MIN('IV. Inputs Solar'!$S$66-K7927,'IV. Inputs Solar'!$S$58)*'IV. Inputs Solar'!$S$106)),
               IF(M7927-'IV. Inputs Solar'!$S$108*'IV. Inputs Solar'!$T$60&lt;MIN('IV. Inputs Solar'!$T$60,'IV. Inputs Solar'!$T$60*'IV. Inputs Solar'!$S$108+SUM(INDEX(K7928:$K$8797,MATCH(L7928,L7928:$L$8797,0),1):INDEX(K7928:$K$8797,MATCH(L7928,L7928:$L$8797,0)+L7928-1,1))/'IV. Inputs Solar'!$S$106),
                    IF(M7927+MIN('IV. Inputs Solar'!$S$66-K7927,'IV. Inputs Solar'!$S$58)*'IV. Inputs Solar'!$S$106&gt;MIN('IV. Inputs Solar'!$T$60,'IV. Inputs Solar'!$T$60*'IV. Inputs Solar'!$S$108+SUM(INDEX(K7928:$K$8797,MATCH(L7928,L7928:$L$8797,0),1):INDEX(K7928:$K$8797,MATCH(L7928,L7928:$L$8797,0)+L7928-1,1))/'IV. Inputs Solar'!$S$106),
                         MIN('IV. Inputs Solar'!$T$60,'IV. Inputs Solar'!$T$60*'IV. Inputs Solar'!$S$108+SUM(INDEX(K7928:$K$8797,MATCH(L7928,L7928:$L$8797,0),1):INDEX(K7928:$K$8797,MATCH(L7928,L7928:$L$8797,0)+L7928-1,1))/'IV. Inputs Solar'!$S$106),
                         M7927+MIN('IV. Inputs Solar'!$S$66-K7927,'IV. Inputs Solar'!$S$58)*'IV. Inputs Solar'!$S$106),
                    M7927)),
          IF(M7927&lt;'IV. Inputs Solar'!$T$60,
               IF(M7927-MAX((-1)*'IV. Inputs Solar'!$S$58*'IV. Inputs Solar'!$S$106,K7927*'IV. Inputs Solar'!$S$106)&gt;'IV. Inputs Solar'!$T$60,
                    'IV. Inputs Solar'!$T$60,
                    M7927-MAX((-1)*'IV. Inputs Solar'!$S$58*'IV. Inputs Solar'!$S$106,K7927*'IV. Inputs Solar'!$S$106)),
               M7927)))</f>
        <v>59.832971285519747</v>
      </c>
      <c r="N7928" s="98">
        <f>IF('IV. Inputs Solar'!$T$60=0,0,M7928/'IV. Inputs Solar'!$T$60)</f>
        <v>0.99721618809199575</v>
      </c>
      <c r="O7928" s="36">
        <f t="shared" si="494"/>
        <v>0</v>
      </c>
      <c r="P7928" s="36">
        <f t="shared" si="495"/>
        <v>0</v>
      </c>
      <c r="Q7928" s="36">
        <f t="shared" si="493"/>
        <v>0</v>
      </c>
      <c r="R7928" s="36">
        <f>ROUND(IF(K7928&lt;0,((M7928-M7929)/'IV. Inputs Solar'!$S$106)-K7928,0),2)</f>
        <v>0</v>
      </c>
      <c r="S7928" s="125">
        <f>ROUND(IF(K7928&gt;0,IF(T7928&gt;0,K7928,ABS((M7928-M7929)*'IV. Inputs Solar'!$S$106-K7928)),0),2)</f>
        <v>0</v>
      </c>
      <c r="T7928" s="151">
        <f>IF('IV. Inputs Solar'!$T$60&lt;&gt;0,
     IF(AND(M7928&lt;MIN('IV. Inputs Solar'!$T$60,'IV. Inputs Solar'!$T$60*'IV. Inputs Solar'!$S$108+SUM(INDEX(K7928:$K$8797,MATCH(L7928,L7928:$L$8797,0),1):INDEX(K7928:$K$8797,MATCH(L7928,L7928:$L$8797,0)+L7928-1,1))/'IV. Inputs Solar'!$S$106),K7928&gt;0),
          'IV. Inputs Solar'!$S$66,
          0),
     IF(K7928&gt;0,
          IF(K7928&lt;0.3*'IV. Inputs Solar'!$S$66,
               0.3*'IV. Inputs Solar'!$S$66,
               K7928),
          0))</f>
        <v>0</v>
      </c>
      <c r="U7928" s="151">
        <f>T7928/('III. Inputs Baseline Diesel'!$S$54*'III. Inputs Baseline Diesel'!$S$57)</f>
        <v>0</v>
      </c>
    </row>
    <row r="7929" spans="2:21" ht="14.25" customHeight="1" x14ac:dyDescent="0.25">
      <c r="B7929" s="635">
        <v>7892</v>
      </c>
      <c r="C7929" s="268">
        <f>INDEX('V. Load Profile'!$D$85:$K$108,IF(MOD(B7929,24)=0, 24,MOD(B7929,24)),4)</f>
        <v>8.9666666666666668</v>
      </c>
      <c r="D7929" s="605">
        <f>IF('III. Inputs Baseline Diesel'!$S$17&gt;0,IF(AND(C7929&gt;0, C7929&lt;'III. Inputs Baseline Diesel'!$S$17*'III. Inputs Baseline Diesel'!$S$50),'III. Inputs Baseline Diesel'!$S$50*'III. Inputs Baseline Diesel'!$S$17,C7929))</f>
        <v>8.9666666666666668</v>
      </c>
      <c r="E7929" s="23">
        <f>INDEX('IX. Irradiation Data'!$G$15:$I$8774,B7929,2)</f>
        <v>0</v>
      </c>
      <c r="F7929" s="36">
        <f>INDEX('IX. Irradiation Data'!$G$15:$I$8774,B7929, 3)</f>
        <v>26.3</v>
      </c>
      <c r="G7929" s="36">
        <f>E7929*COS(RADIANS('IV. Inputs Solar'!$S$102))</f>
        <v>0</v>
      </c>
      <c r="H7929" s="36">
        <f>F7929+('IV. Inputs Solar'!$S$100-20)/80*E7929/10</f>
        <v>26.3</v>
      </c>
      <c r="I7929" s="36">
        <f>1+('IV. Inputs Solar'!$S$101*(H7929-25))</f>
        <v>0.99544999999999995</v>
      </c>
      <c r="J7929" s="36">
        <f>G7929*I7929*('IV. Inputs Solar'!$T$52*'IV. Inputs Solar'!$S$53)/1000</f>
        <v>0</v>
      </c>
      <c r="K7929" s="125">
        <f t="shared" si="492"/>
        <v>8.9666666666666668</v>
      </c>
      <c r="L7929" s="36">
        <f>IF(K7929&gt;0,MATCH(0,K7929:$K$8797,-1)-1,0)</f>
        <v>10</v>
      </c>
      <c r="M7929" s="126">
        <f>IF('IV. Inputs Solar'!$T$60=0,
     0,
     IF(K7928&gt;0,
          IF(T7928=0,
               IF(M7928&gt;='IV. Inputs Solar'!$S$108*'IV. Inputs Solar'!$T$60,
                    IF(M7928-MIN('IV. Inputs Solar'!$S$58/'IV. Inputs Solar'!$S$106,K7928/'IV. Inputs Solar'!$S$106)&lt;'IV. Inputs Solar'!$T$60*'IV. Inputs Solar'!$S$108,
                         'IV. Inputs Solar'!$T$60*'IV. Inputs Solar'!$S$108,
                         M7928-MIN('IV. Inputs Solar'!$S$58/'IV. Inputs Solar'!$S$106,K7928/'IV. Inputs Solar'!$S$106)),
                    IF(M7928+MIN('IV. Inputs Solar'!$S$66-K7928,'IV. Inputs Solar'!$S$58)*'IV. Inputs Solar'!$S$106&gt;'IV. Inputs Solar'!$T$60,
                         'IV. Inputs Solar'!$T$60,
                         M7928+MIN('IV. Inputs Solar'!$S$66-K7928,'IV. Inputs Solar'!$S$58)*'IV. Inputs Solar'!$S$106)),
               IF(M7928-'IV. Inputs Solar'!$S$108*'IV. Inputs Solar'!$T$60&lt;MIN('IV. Inputs Solar'!$T$60,'IV. Inputs Solar'!$T$60*'IV. Inputs Solar'!$S$108+SUM(INDEX(K7929:$K$8797,MATCH(L7929,L7929:$L$8797,0),1):INDEX(K7929:$K$8797,MATCH(L7929,L7929:$L$8797,0)+L7929-1,1))/'IV. Inputs Solar'!$S$106),
                    IF(M7928+MIN('IV. Inputs Solar'!$S$66-K7928,'IV. Inputs Solar'!$S$58)*'IV. Inputs Solar'!$S$106&gt;MIN('IV. Inputs Solar'!$T$60,'IV. Inputs Solar'!$T$60*'IV. Inputs Solar'!$S$108+SUM(INDEX(K7929:$K$8797,MATCH(L7929,L7929:$L$8797,0),1):INDEX(K7929:$K$8797,MATCH(L7929,L7929:$L$8797,0)+L7929-1,1))/'IV. Inputs Solar'!$S$106),
                         MIN('IV. Inputs Solar'!$T$60,'IV. Inputs Solar'!$T$60*'IV. Inputs Solar'!$S$108+SUM(INDEX(K7929:$K$8797,MATCH(L7929,L7929:$L$8797,0),1):INDEX(K7929:$K$8797,MATCH(L7929,L7929:$L$8797,0)+L7929-1,1))/'IV. Inputs Solar'!$S$106),
                         M7928+MIN('IV. Inputs Solar'!$S$66-K7928,'IV. Inputs Solar'!$S$58)*'IV. Inputs Solar'!$S$106),
                    M7928)),
          IF(M7928&lt;'IV. Inputs Solar'!$T$60,
               IF(M7928-MAX((-1)*'IV. Inputs Solar'!$S$58*'IV. Inputs Solar'!$S$106,K7928*'IV. Inputs Solar'!$S$106)&gt;'IV. Inputs Solar'!$T$60,
                    'IV. Inputs Solar'!$T$60,
                    M7928-MAX((-1)*'IV. Inputs Solar'!$S$58*'IV. Inputs Solar'!$S$106,K7928*'IV. Inputs Solar'!$S$106)),
               M7928)))</f>
        <v>51.669610066492488</v>
      </c>
      <c r="N7929" s="98">
        <f>IF('IV. Inputs Solar'!$T$60=0,0,M7929/'IV. Inputs Solar'!$T$60)</f>
        <v>0.86116016777487481</v>
      </c>
      <c r="O7929" s="36">
        <f t="shared" si="494"/>
        <v>0</v>
      </c>
      <c r="P7929" s="36">
        <f t="shared" si="495"/>
        <v>0</v>
      </c>
      <c r="Q7929" s="36">
        <f t="shared" si="493"/>
        <v>0</v>
      </c>
      <c r="R7929" s="36">
        <f>ROUND(IF(K7929&lt;0,((M7929-M7930)/'IV. Inputs Solar'!$S$106)-K7929,0),2)</f>
        <v>0</v>
      </c>
      <c r="S7929" s="125">
        <f>ROUND(IF(K7929&gt;0,IF(T7929&gt;0,K7929,ABS((M7929-M7930)*'IV. Inputs Solar'!$S$106-K7929)),0),2)</f>
        <v>0</v>
      </c>
      <c r="T7929" s="151">
        <f>IF('IV. Inputs Solar'!$T$60&lt;&gt;0,
     IF(AND(M7929&lt;MIN('IV. Inputs Solar'!$T$60,'IV. Inputs Solar'!$T$60*'IV. Inputs Solar'!$S$108+SUM(INDEX(K7929:$K$8797,MATCH(L7929,L7929:$L$8797,0),1):INDEX(K7929:$K$8797,MATCH(L7929,L7929:$L$8797,0)+L7929-1,1))/'IV. Inputs Solar'!$S$106),K7929&gt;0),
          'IV. Inputs Solar'!$S$66,
          0),
     IF(K7929&gt;0,
          IF(K7929&lt;0.3*'IV. Inputs Solar'!$S$66,
               0.3*'IV. Inputs Solar'!$S$66,
               K7929),
          0))</f>
        <v>0</v>
      </c>
      <c r="U7929" s="151">
        <f>T7929/('III. Inputs Baseline Diesel'!$S$54*'III. Inputs Baseline Diesel'!$S$57)</f>
        <v>0</v>
      </c>
    </row>
    <row r="7930" spans="2:21" ht="14.25" customHeight="1" x14ac:dyDescent="0.25">
      <c r="B7930" s="635">
        <v>7893</v>
      </c>
      <c r="C7930" s="268">
        <f>INDEX('V. Load Profile'!$D$85:$K$108,IF(MOD(B7930,24)=0, 24,MOD(B7930,24)),4)</f>
        <v>8.9666666666666668</v>
      </c>
      <c r="D7930" s="605">
        <f>IF('III. Inputs Baseline Diesel'!$S$17&gt;0,IF(AND(C7930&gt;0, C7930&lt;'III. Inputs Baseline Diesel'!$S$17*'III. Inputs Baseline Diesel'!$S$50),'III. Inputs Baseline Diesel'!$S$50*'III. Inputs Baseline Diesel'!$S$17,C7930))</f>
        <v>8.9666666666666668</v>
      </c>
      <c r="E7930" s="23">
        <f>INDEX('IX. Irradiation Data'!$G$15:$I$8774,B7930,2)</f>
        <v>0</v>
      </c>
      <c r="F7930" s="36">
        <f>INDEX('IX. Irradiation Data'!$G$15:$I$8774,B7930, 3)</f>
        <v>25.9</v>
      </c>
      <c r="G7930" s="36">
        <f>E7930*COS(RADIANS('IV. Inputs Solar'!$S$102))</f>
        <v>0</v>
      </c>
      <c r="H7930" s="36">
        <f>F7930+('IV. Inputs Solar'!$S$100-20)/80*E7930/10</f>
        <v>25.9</v>
      </c>
      <c r="I7930" s="36">
        <f>1+('IV. Inputs Solar'!$S$101*(H7930-25))</f>
        <v>0.99685000000000001</v>
      </c>
      <c r="J7930" s="36">
        <f>G7930*I7930*('IV. Inputs Solar'!$T$52*'IV. Inputs Solar'!$S$53)/1000</f>
        <v>0</v>
      </c>
      <c r="K7930" s="125">
        <f t="shared" si="492"/>
        <v>8.9666666666666668</v>
      </c>
      <c r="L7930" s="36">
        <f>IF(K7930&gt;0,MATCH(0,K7930:$K$8797,-1)-1,0)</f>
        <v>9</v>
      </c>
      <c r="M7930" s="126">
        <f>IF('IV. Inputs Solar'!$T$60=0,
     0,
     IF(K7929&gt;0,
          IF(T7929=0,
               IF(M7929&gt;='IV. Inputs Solar'!$S$108*'IV. Inputs Solar'!$T$60,
                    IF(M7929-MIN('IV. Inputs Solar'!$S$58/'IV. Inputs Solar'!$S$106,K7929/'IV. Inputs Solar'!$S$106)&lt;'IV. Inputs Solar'!$T$60*'IV. Inputs Solar'!$S$108,
                         'IV. Inputs Solar'!$T$60*'IV. Inputs Solar'!$S$108,
                         M7929-MIN('IV. Inputs Solar'!$S$58/'IV. Inputs Solar'!$S$106,K7929/'IV. Inputs Solar'!$S$106)),
                    IF(M7929+MIN('IV. Inputs Solar'!$S$66-K7929,'IV. Inputs Solar'!$S$58)*'IV. Inputs Solar'!$S$106&gt;'IV. Inputs Solar'!$T$60,
                         'IV. Inputs Solar'!$T$60,
                         M7929+MIN('IV. Inputs Solar'!$S$66-K7929,'IV. Inputs Solar'!$S$58)*'IV. Inputs Solar'!$S$106)),
               IF(M7929-'IV. Inputs Solar'!$S$108*'IV. Inputs Solar'!$T$60&lt;MIN('IV. Inputs Solar'!$T$60,'IV. Inputs Solar'!$T$60*'IV. Inputs Solar'!$S$108+SUM(INDEX(K7930:$K$8797,MATCH(L7930,L7930:$L$8797,0),1):INDEX(K7930:$K$8797,MATCH(L7930,L7930:$L$8797,0)+L7930-1,1))/'IV. Inputs Solar'!$S$106),
                    IF(M7929+MIN('IV. Inputs Solar'!$S$66-K7929,'IV. Inputs Solar'!$S$58)*'IV. Inputs Solar'!$S$106&gt;MIN('IV. Inputs Solar'!$T$60,'IV. Inputs Solar'!$T$60*'IV. Inputs Solar'!$S$108+SUM(INDEX(K7930:$K$8797,MATCH(L7930,L7930:$L$8797,0),1):INDEX(K7930:$K$8797,MATCH(L7930,L7930:$L$8797,0)+L7930-1,1))/'IV. Inputs Solar'!$S$106),
                         MIN('IV. Inputs Solar'!$T$60,'IV. Inputs Solar'!$T$60*'IV. Inputs Solar'!$S$108+SUM(INDEX(K7930:$K$8797,MATCH(L7930,L7930:$L$8797,0),1):INDEX(K7930:$K$8797,MATCH(L7930,L7930:$L$8797,0)+L7930-1,1))/'IV. Inputs Solar'!$S$106),
                         M7929+MIN('IV. Inputs Solar'!$S$66-K7929,'IV. Inputs Solar'!$S$58)*'IV. Inputs Solar'!$S$106),
                    M7929)),
          IF(M7929&lt;'IV. Inputs Solar'!$T$60,
               IF(M7929-MAX((-1)*'IV. Inputs Solar'!$S$58*'IV. Inputs Solar'!$S$106,K7929*'IV. Inputs Solar'!$S$106)&gt;'IV. Inputs Solar'!$T$60,
                    'IV. Inputs Solar'!$T$60,
                    M7929-MAX((-1)*'IV. Inputs Solar'!$S$58*'IV. Inputs Solar'!$S$106,K7929*'IV. Inputs Solar'!$S$106)),
               M7929)))</f>
        <v>42.217913504433668</v>
      </c>
      <c r="N7930" s="98">
        <f>IF('IV. Inputs Solar'!$T$60=0,0,M7930/'IV. Inputs Solar'!$T$60)</f>
        <v>0.70363189174056118</v>
      </c>
      <c r="O7930" s="36">
        <f t="shared" si="494"/>
        <v>0</v>
      </c>
      <c r="P7930" s="36">
        <f t="shared" si="495"/>
        <v>0</v>
      </c>
      <c r="Q7930" s="36">
        <f t="shared" si="493"/>
        <v>0</v>
      </c>
      <c r="R7930" s="36">
        <f>ROUND(IF(K7930&lt;0,((M7930-M7931)/'IV. Inputs Solar'!$S$106)-K7930,0),2)</f>
        <v>0</v>
      </c>
      <c r="S7930" s="125">
        <f>ROUND(IF(K7930&gt;0,IF(T7930&gt;0,K7930,ABS((M7930-M7931)*'IV. Inputs Solar'!$S$106-K7930)),0),2)</f>
        <v>0</v>
      </c>
      <c r="T7930" s="151">
        <f>IF('IV. Inputs Solar'!$T$60&lt;&gt;0,
     IF(AND(M7930&lt;MIN('IV. Inputs Solar'!$T$60,'IV. Inputs Solar'!$T$60*'IV. Inputs Solar'!$S$108+SUM(INDEX(K7930:$K$8797,MATCH(L7930,L7930:$L$8797,0),1):INDEX(K7930:$K$8797,MATCH(L7930,L7930:$L$8797,0)+L7930-1,1))/'IV. Inputs Solar'!$S$106),K7930&gt;0),
          'IV. Inputs Solar'!$S$66,
          0),
     IF(K7930&gt;0,
          IF(K7930&lt;0.3*'IV. Inputs Solar'!$S$66,
               0.3*'IV. Inputs Solar'!$S$66,
               K7930),
          0))</f>
        <v>0</v>
      </c>
      <c r="U7930" s="151">
        <f>T7930/('III. Inputs Baseline Diesel'!$S$54*'III. Inputs Baseline Diesel'!$S$57)</f>
        <v>0</v>
      </c>
    </row>
    <row r="7931" spans="2:21" ht="14.25" customHeight="1" x14ac:dyDescent="0.25">
      <c r="B7931" s="635">
        <v>7894</v>
      </c>
      <c r="C7931" s="268">
        <f>INDEX('V. Load Profile'!$D$85:$K$108,IF(MOD(B7931,24)=0, 24,MOD(B7931,24)),4)</f>
        <v>8.9666666666666668</v>
      </c>
      <c r="D7931" s="605">
        <f>IF('III. Inputs Baseline Diesel'!$S$17&gt;0,IF(AND(C7931&gt;0, C7931&lt;'III. Inputs Baseline Diesel'!$S$17*'III. Inputs Baseline Diesel'!$S$50),'III. Inputs Baseline Diesel'!$S$50*'III. Inputs Baseline Diesel'!$S$17,C7931))</f>
        <v>8.9666666666666668</v>
      </c>
      <c r="E7931" s="23">
        <f>INDEX('IX. Irradiation Data'!$G$15:$I$8774,B7931,2)</f>
        <v>0</v>
      </c>
      <c r="F7931" s="36">
        <f>INDEX('IX. Irradiation Data'!$G$15:$I$8774,B7931, 3)</f>
        <v>25.4</v>
      </c>
      <c r="G7931" s="36">
        <f>E7931*COS(RADIANS('IV. Inputs Solar'!$S$102))</f>
        <v>0</v>
      </c>
      <c r="H7931" s="36">
        <f>F7931+('IV. Inputs Solar'!$S$100-20)/80*E7931/10</f>
        <v>25.4</v>
      </c>
      <c r="I7931" s="36">
        <f>1+('IV. Inputs Solar'!$S$101*(H7931-25))</f>
        <v>0.99860000000000004</v>
      </c>
      <c r="J7931" s="36">
        <f>G7931*I7931*('IV. Inputs Solar'!$T$52*'IV. Inputs Solar'!$S$53)/1000</f>
        <v>0</v>
      </c>
      <c r="K7931" s="125">
        <f t="shared" si="492"/>
        <v>8.9666666666666668</v>
      </c>
      <c r="L7931" s="36">
        <f>IF(K7931&gt;0,MATCH(0,K7931:$K$8797,-1)-1,0)</f>
        <v>8</v>
      </c>
      <c r="M7931" s="126">
        <f>IF('IV. Inputs Solar'!$T$60=0,
     0,
     IF(K7930&gt;0,
          IF(T7930=0,
               IF(M7930&gt;='IV. Inputs Solar'!$S$108*'IV. Inputs Solar'!$T$60,
                    IF(M7930-MIN('IV. Inputs Solar'!$S$58/'IV. Inputs Solar'!$S$106,K7930/'IV. Inputs Solar'!$S$106)&lt;'IV. Inputs Solar'!$T$60*'IV. Inputs Solar'!$S$108,
                         'IV. Inputs Solar'!$T$60*'IV. Inputs Solar'!$S$108,
                         M7930-MIN('IV. Inputs Solar'!$S$58/'IV. Inputs Solar'!$S$106,K7930/'IV. Inputs Solar'!$S$106)),
                    IF(M7930+MIN('IV. Inputs Solar'!$S$66-K7930,'IV. Inputs Solar'!$S$58)*'IV. Inputs Solar'!$S$106&gt;'IV. Inputs Solar'!$T$60,
                         'IV. Inputs Solar'!$T$60,
                         M7930+MIN('IV. Inputs Solar'!$S$66-K7930,'IV. Inputs Solar'!$S$58)*'IV. Inputs Solar'!$S$106)),
               IF(M7930-'IV. Inputs Solar'!$S$108*'IV. Inputs Solar'!$T$60&lt;MIN('IV. Inputs Solar'!$T$60,'IV. Inputs Solar'!$T$60*'IV. Inputs Solar'!$S$108+SUM(INDEX(K7931:$K$8797,MATCH(L7931,L7931:$L$8797,0),1):INDEX(K7931:$K$8797,MATCH(L7931,L7931:$L$8797,0)+L7931-1,1))/'IV. Inputs Solar'!$S$106),
                    IF(M7930+MIN('IV. Inputs Solar'!$S$66-K7930,'IV. Inputs Solar'!$S$58)*'IV. Inputs Solar'!$S$106&gt;MIN('IV. Inputs Solar'!$T$60,'IV. Inputs Solar'!$T$60*'IV. Inputs Solar'!$S$108+SUM(INDEX(K7931:$K$8797,MATCH(L7931,L7931:$L$8797,0),1):INDEX(K7931:$K$8797,MATCH(L7931,L7931:$L$8797,0)+L7931-1,1))/'IV. Inputs Solar'!$S$106),
                         MIN('IV. Inputs Solar'!$T$60,'IV. Inputs Solar'!$T$60*'IV. Inputs Solar'!$S$108+SUM(INDEX(K7931:$K$8797,MATCH(L7931,L7931:$L$8797,0),1):INDEX(K7931:$K$8797,MATCH(L7931,L7931:$L$8797,0)+L7931-1,1))/'IV. Inputs Solar'!$S$106),
                         M7930+MIN('IV. Inputs Solar'!$S$66-K7930,'IV. Inputs Solar'!$S$58)*'IV. Inputs Solar'!$S$106),
                    M7930)),
          IF(M7930&lt;'IV. Inputs Solar'!$T$60,
               IF(M7930-MAX((-1)*'IV. Inputs Solar'!$S$58*'IV. Inputs Solar'!$S$106,K7930*'IV. Inputs Solar'!$S$106)&gt;'IV. Inputs Solar'!$T$60,
                    'IV. Inputs Solar'!$T$60,
                    M7930-MAX((-1)*'IV. Inputs Solar'!$S$58*'IV. Inputs Solar'!$S$106,K7930*'IV. Inputs Solar'!$S$106)),
               M7930)))</f>
        <v>32.766216942374847</v>
      </c>
      <c r="N7931" s="98">
        <f>IF('IV. Inputs Solar'!$T$60=0,0,M7931/'IV. Inputs Solar'!$T$60)</f>
        <v>0.54610361570624744</v>
      </c>
      <c r="O7931" s="36">
        <f t="shared" si="494"/>
        <v>0</v>
      </c>
      <c r="P7931" s="36">
        <f t="shared" si="495"/>
        <v>0</v>
      </c>
      <c r="Q7931" s="36">
        <f t="shared" si="493"/>
        <v>0</v>
      </c>
      <c r="R7931" s="36">
        <f>ROUND(IF(K7931&lt;0,((M7931-M7932)/'IV. Inputs Solar'!$S$106)-K7931,0),2)</f>
        <v>0</v>
      </c>
      <c r="S7931" s="125">
        <f>ROUND(IF(K7931&gt;0,IF(T7931&gt;0,K7931,ABS((M7931-M7932)*'IV. Inputs Solar'!$S$106-K7931)),0),2)</f>
        <v>0</v>
      </c>
      <c r="T7931" s="151">
        <f>IF('IV. Inputs Solar'!$T$60&lt;&gt;0,
     IF(AND(M7931&lt;MIN('IV. Inputs Solar'!$T$60,'IV. Inputs Solar'!$T$60*'IV. Inputs Solar'!$S$108+SUM(INDEX(K7931:$K$8797,MATCH(L7931,L7931:$L$8797,0),1):INDEX(K7931:$K$8797,MATCH(L7931,L7931:$L$8797,0)+L7931-1,1))/'IV. Inputs Solar'!$S$106),K7931&gt;0),
          'IV. Inputs Solar'!$S$66,
          0),
     IF(K7931&gt;0,
          IF(K7931&lt;0.3*'IV. Inputs Solar'!$S$66,
               0.3*'IV. Inputs Solar'!$S$66,
               K7931),
          0))</f>
        <v>0</v>
      </c>
      <c r="U7931" s="151">
        <f>T7931/('III. Inputs Baseline Diesel'!$S$54*'III. Inputs Baseline Diesel'!$S$57)</f>
        <v>0</v>
      </c>
    </row>
    <row r="7932" spans="2:21" ht="14.25" customHeight="1" x14ac:dyDescent="0.25">
      <c r="B7932" s="635">
        <v>7895</v>
      </c>
      <c r="C7932" s="268">
        <f>INDEX('V. Load Profile'!$D$85:$K$108,IF(MOD(B7932,24)=0, 24,MOD(B7932,24)),4)</f>
        <v>7.2999999999999989</v>
      </c>
      <c r="D7932" s="605">
        <f>IF('III. Inputs Baseline Diesel'!$S$17&gt;0,IF(AND(C7932&gt;0, C7932&lt;'III. Inputs Baseline Diesel'!$S$17*'III. Inputs Baseline Diesel'!$S$50),'III. Inputs Baseline Diesel'!$S$50*'III. Inputs Baseline Diesel'!$S$17,C7932))</f>
        <v>7.2999999999999989</v>
      </c>
      <c r="E7932" s="23">
        <f>INDEX('IX. Irradiation Data'!$G$15:$I$8774,B7932,2)</f>
        <v>0</v>
      </c>
      <c r="F7932" s="36">
        <f>INDEX('IX. Irradiation Data'!$G$15:$I$8774,B7932, 3)</f>
        <v>24.7</v>
      </c>
      <c r="G7932" s="36">
        <f>E7932*COS(RADIANS('IV. Inputs Solar'!$S$102))</f>
        <v>0</v>
      </c>
      <c r="H7932" s="36">
        <f>F7932+('IV. Inputs Solar'!$S$100-20)/80*E7932/10</f>
        <v>24.7</v>
      </c>
      <c r="I7932" s="36">
        <f>1+('IV. Inputs Solar'!$S$101*(H7932-25))</f>
        <v>1.00105</v>
      </c>
      <c r="J7932" s="36">
        <f>G7932*I7932*('IV. Inputs Solar'!$T$52*'IV. Inputs Solar'!$S$53)/1000</f>
        <v>0</v>
      </c>
      <c r="K7932" s="125">
        <f t="shared" si="492"/>
        <v>7.2999999999999989</v>
      </c>
      <c r="L7932" s="36">
        <f>IF(K7932&gt;0,MATCH(0,K7932:$K$8797,-1)-1,0)</f>
        <v>7</v>
      </c>
      <c r="M7932" s="126">
        <f>IF('IV. Inputs Solar'!$T$60=0,
     0,
     IF(K7931&gt;0,
          IF(T7931=0,
               IF(M7931&gt;='IV. Inputs Solar'!$S$108*'IV. Inputs Solar'!$T$60,
                    IF(M7931-MIN('IV. Inputs Solar'!$S$58/'IV. Inputs Solar'!$S$106,K7931/'IV. Inputs Solar'!$S$106)&lt;'IV. Inputs Solar'!$T$60*'IV. Inputs Solar'!$S$108,
                         'IV. Inputs Solar'!$T$60*'IV. Inputs Solar'!$S$108,
                         M7931-MIN('IV. Inputs Solar'!$S$58/'IV. Inputs Solar'!$S$106,K7931/'IV. Inputs Solar'!$S$106)),
                    IF(M7931+MIN('IV. Inputs Solar'!$S$66-K7931,'IV. Inputs Solar'!$S$58)*'IV. Inputs Solar'!$S$106&gt;'IV. Inputs Solar'!$T$60,
                         'IV. Inputs Solar'!$T$60,
                         M7931+MIN('IV. Inputs Solar'!$S$66-K7931,'IV. Inputs Solar'!$S$58)*'IV. Inputs Solar'!$S$106)),
               IF(M7931-'IV. Inputs Solar'!$S$108*'IV. Inputs Solar'!$T$60&lt;MIN('IV. Inputs Solar'!$T$60,'IV. Inputs Solar'!$T$60*'IV. Inputs Solar'!$S$108+SUM(INDEX(K7932:$K$8797,MATCH(L7932,L7932:$L$8797,0),1):INDEX(K7932:$K$8797,MATCH(L7932,L7932:$L$8797,0)+L7932-1,1))/'IV. Inputs Solar'!$S$106),
                    IF(M7931+MIN('IV. Inputs Solar'!$S$66-K7931,'IV. Inputs Solar'!$S$58)*'IV. Inputs Solar'!$S$106&gt;MIN('IV. Inputs Solar'!$T$60,'IV. Inputs Solar'!$T$60*'IV. Inputs Solar'!$S$108+SUM(INDEX(K7932:$K$8797,MATCH(L7932,L7932:$L$8797,0),1):INDEX(K7932:$K$8797,MATCH(L7932,L7932:$L$8797,0)+L7932-1,1))/'IV. Inputs Solar'!$S$106),
                         MIN('IV. Inputs Solar'!$T$60,'IV. Inputs Solar'!$T$60*'IV. Inputs Solar'!$S$108+SUM(INDEX(K7932:$K$8797,MATCH(L7932,L7932:$L$8797,0),1):INDEX(K7932:$K$8797,MATCH(L7932,L7932:$L$8797,0)+L7932-1,1))/'IV. Inputs Solar'!$S$106),
                         M7931+MIN('IV. Inputs Solar'!$S$66-K7931,'IV. Inputs Solar'!$S$58)*'IV. Inputs Solar'!$S$106),
                    M7931)),
          IF(M7931&lt;'IV. Inputs Solar'!$T$60,
               IF(M7931-MAX((-1)*'IV. Inputs Solar'!$S$58*'IV. Inputs Solar'!$S$106,K7931*'IV. Inputs Solar'!$S$106)&gt;'IV. Inputs Solar'!$T$60,
                    'IV. Inputs Solar'!$T$60,
                    M7931-MAX((-1)*'IV. Inputs Solar'!$S$58*'IV. Inputs Solar'!$S$106,K7931*'IV. Inputs Solar'!$S$106)),
               M7931)))</f>
        <v>23.314520380316026</v>
      </c>
      <c r="N7932" s="98">
        <f>IF('IV. Inputs Solar'!$T$60=0,0,M7932/'IV. Inputs Solar'!$T$60)</f>
        <v>0.38857533967193375</v>
      </c>
      <c r="O7932" s="36">
        <f t="shared" si="494"/>
        <v>0</v>
      </c>
      <c r="P7932" s="36">
        <f t="shared" si="495"/>
        <v>0</v>
      </c>
      <c r="Q7932" s="36">
        <f t="shared" si="493"/>
        <v>0</v>
      </c>
      <c r="R7932" s="36">
        <f>ROUND(IF(K7932&lt;0,((M7932-M7933)/'IV. Inputs Solar'!$S$106)-K7932,0),2)</f>
        <v>0</v>
      </c>
      <c r="S7932" s="125">
        <f>ROUND(IF(K7932&gt;0,IF(T7932&gt;0,K7932,ABS((M7932-M7933)*'IV. Inputs Solar'!$S$106-K7932)),0),2)</f>
        <v>0</v>
      </c>
      <c r="T7932" s="151">
        <f>IF('IV. Inputs Solar'!$T$60&lt;&gt;0,
     IF(AND(M7932&lt;MIN('IV. Inputs Solar'!$T$60,'IV. Inputs Solar'!$T$60*'IV. Inputs Solar'!$S$108+SUM(INDEX(K7932:$K$8797,MATCH(L7932,L7932:$L$8797,0),1):INDEX(K7932:$K$8797,MATCH(L7932,L7932:$L$8797,0)+L7932-1,1))/'IV. Inputs Solar'!$S$106),K7932&gt;0),
          'IV. Inputs Solar'!$S$66,
          0),
     IF(K7932&gt;0,
          IF(K7932&lt;0.3*'IV. Inputs Solar'!$S$66,
               0.3*'IV. Inputs Solar'!$S$66,
               K7932),
          0))</f>
        <v>0</v>
      </c>
      <c r="U7932" s="151">
        <f>T7932/('III. Inputs Baseline Diesel'!$S$54*'III. Inputs Baseline Diesel'!$S$57)</f>
        <v>0</v>
      </c>
    </row>
    <row r="7933" spans="2:21" ht="14.25" customHeight="1" x14ac:dyDescent="0.25">
      <c r="B7933" s="635">
        <v>7896</v>
      </c>
      <c r="C7933" s="268">
        <f>INDEX('V. Load Profile'!$D$85:$K$108,IF(MOD(B7933,24)=0, 24,MOD(B7933,24)),4)</f>
        <v>1.6888888888888889</v>
      </c>
      <c r="D7933" s="605">
        <f>IF('III. Inputs Baseline Diesel'!$S$17&gt;0,IF(AND(C7933&gt;0, C7933&lt;'III. Inputs Baseline Diesel'!$S$17*'III. Inputs Baseline Diesel'!$S$50),'III. Inputs Baseline Diesel'!$S$50*'III. Inputs Baseline Diesel'!$S$17,C7933))</f>
        <v>3.2279999999999998</v>
      </c>
      <c r="E7933" s="23">
        <f>INDEX('IX. Irradiation Data'!$G$15:$I$8774,B7933,2)</f>
        <v>0</v>
      </c>
      <c r="F7933" s="36">
        <f>INDEX('IX. Irradiation Data'!$G$15:$I$8774,B7933, 3)</f>
        <v>24</v>
      </c>
      <c r="G7933" s="36">
        <f>E7933*COS(RADIANS('IV. Inputs Solar'!$S$102))</f>
        <v>0</v>
      </c>
      <c r="H7933" s="36">
        <f>F7933+('IV. Inputs Solar'!$S$100-20)/80*E7933/10</f>
        <v>24</v>
      </c>
      <c r="I7933" s="36">
        <f>1+('IV. Inputs Solar'!$S$101*(H7933-25))</f>
        <v>1.0035000000000001</v>
      </c>
      <c r="J7933" s="36">
        <f>G7933*I7933*('IV. Inputs Solar'!$T$52*'IV. Inputs Solar'!$S$53)/1000</f>
        <v>0</v>
      </c>
      <c r="K7933" s="125">
        <f t="shared" si="492"/>
        <v>1.6888888888888889</v>
      </c>
      <c r="L7933" s="36">
        <f>IF(K7933&gt;0,MATCH(0,K7933:$K$8797,-1)-1,0)</f>
        <v>6</v>
      </c>
      <c r="M7933" s="126">
        <f>IF('IV. Inputs Solar'!$T$60=0,
     0,
     IF(K7932&gt;0,
          IF(T7932=0,
               IF(M7932&gt;='IV. Inputs Solar'!$S$108*'IV. Inputs Solar'!$T$60,
                    IF(M7932-MIN('IV. Inputs Solar'!$S$58/'IV. Inputs Solar'!$S$106,K7932/'IV. Inputs Solar'!$S$106)&lt;'IV. Inputs Solar'!$T$60*'IV. Inputs Solar'!$S$108,
                         'IV. Inputs Solar'!$T$60*'IV. Inputs Solar'!$S$108,
                         M7932-MIN('IV. Inputs Solar'!$S$58/'IV. Inputs Solar'!$S$106,K7932/'IV. Inputs Solar'!$S$106)),
                    IF(M7932+MIN('IV. Inputs Solar'!$S$66-K7932,'IV. Inputs Solar'!$S$58)*'IV. Inputs Solar'!$S$106&gt;'IV. Inputs Solar'!$T$60,
                         'IV. Inputs Solar'!$T$60,
                         M7932+MIN('IV. Inputs Solar'!$S$66-K7932,'IV. Inputs Solar'!$S$58)*'IV. Inputs Solar'!$S$106)),
               IF(M7932-'IV. Inputs Solar'!$S$108*'IV. Inputs Solar'!$T$60&lt;MIN('IV. Inputs Solar'!$T$60,'IV. Inputs Solar'!$T$60*'IV. Inputs Solar'!$S$108+SUM(INDEX(K7933:$K$8797,MATCH(L7933,L7933:$L$8797,0),1):INDEX(K7933:$K$8797,MATCH(L7933,L7933:$L$8797,0)+L7933-1,1))/'IV. Inputs Solar'!$S$106),
                    IF(M7932+MIN('IV. Inputs Solar'!$S$66-K7932,'IV. Inputs Solar'!$S$58)*'IV. Inputs Solar'!$S$106&gt;MIN('IV. Inputs Solar'!$T$60,'IV. Inputs Solar'!$T$60*'IV. Inputs Solar'!$S$108+SUM(INDEX(K7933:$K$8797,MATCH(L7933,L7933:$L$8797,0),1):INDEX(K7933:$K$8797,MATCH(L7933,L7933:$L$8797,0)+L7933-1,1))/'IV. Inputs Solar'!$S$106),
                         MIN('IV. Inputs Solar'!$T$60,'IV. Inputs Solar'!$T$60*'IV. Inputs Solar'!$S$108+SUM(INDEX(K7933:$K$8797,MATCH(L7933,L7933:$L$8797,0),1):INDEX(K7933:$K$8797,MATCH(L7933,L7933:$L$8797,0)+L7933-1,1))/'IV. Inputs Solar'!$S$106),
                         M7932+MIN('IV. Inputs Solar'!$S$66-K7932,'IV. Inputs Solar'!$S$58)*'IV. Inputs Solar'!$S$106),
                    M7932)),
          IF(M7932&lt;'IV. Inputs Solar'!$T$60,
               IF(M7932-MAX((-1)*'IV. Inputs Solar'!$S$58*'IV. Inputs Solar'!$S$106,K7932*'IV. Inputs Solar'!$S$106)&gt;'IV. Inputs Solar'!$T$60,
                    'IV. Inputs Solar'!$T$60,
                    M7932-MAX((-1)*'IV. Inputs Solar'!$S$58*'IV. Inputs Solar'!$S$106,K7932*'IV. Inputs Solar'!$S$106)),
               M7932)))</f>
        <v>15.619644740572969</v>
      </c>
      <c r="N7933" s="98">
        <f>IF('IV. Inputs Solar'!$T$60=0,0,M7933/'IV. Inputs Solar'!$T$60)</f>
        <v>0.26032741234288281</v>
      </c>
      <c r="O7933" s="36">
        <f t="shared" si="494"/>
        <v>0</v>
      </c>
      <c r="P7933" s="36">
        <f t="shared" si="495"/>
        <v>0</v>
      </c>
      <c r="Q7933" s="36">
        <f t="shared" si="493"/>
        <v>0</v>
      </c>
      <c r="R7933" s="36">
        <f>ROUND(IF(K7933&lt;0,((M7933-M7934)/'IV. Inputs Solar'!$S$106)-K7933,0),2)</f>
        <v>0</v>
      </c>
      <c r="S7933" s="125">
        <f>ROUND(IF(K7933&gt;0,IF(T7933&gt;0,K7933,ABS((M7933-M7934)*'IV. Inputs Solar'!$S$106-K7933)),0),2)</f>
        <v>0</v>
      </c>
      <c r="T7933" s="151">
        <f>IF('IV. Inputs Solar'!$T$60&lt;&gt;0,
     IF(AND(M7933&lt;MIN('IV. Inputs Solar'!$T$60,'IV. Inputs Solar'!$T$60*'IV. Inputs Solar'!$S$108+SUM(INDEX(K7933:$K$8797,MATCH(L7933,L7933:$L$8797,0),1):INDEX(K7933:$K$8797,MATCH(L7933,L7933:$L$8797,0)+L7933-1,1))/'IV. Inputs Solar'!$S$106),K7933&gt;0),
          'IV. Inputs Solar'!$S$66,
          0),
     IF(K7933&gt;0,
          IF(K7933&lt;0.3*'IV. Inputs Solar'!$S$66,
               0.3*'IV. Inputs Solar'!$S$66,
               K7933),
          0))</f>
        <v>0</v>
      </c>
      <c r="U7933" s="151">
        <f>T7933/('III. Inputs Baseline Diesel'!$S$54*'III. Inputs Baseline Diesel'!$S$57)</f>
        <v>0</v>
      </c>
    </row>
    <row r="7934" spans="2:21" ht="14.25" customHeight="1" x14ac:dyDescent="0.25">
      <c r="B7934" s="635">
        <v>7897</v>
      </c>
      <c r="C7934" s="268">
        <f>INDEX('V. Load Profile'!$D$85:$K$108,IF(MOD(B7934,24)=0, 24,MOD(B7934,24)),4)</f>
        <v>1.1333333333333333</v>
      </c>
      <c r="D7934" s="605">
        <f>IF('III. Inputs Baseline Diesel'!$S$17&gt;0,IF(AND(C7934&gt;0, C7934&lt;'III. Inputs Baseline Diesel'!$S$17*'III. Inputs Baseline Diesel'!$S$50),'III. Inputs Baseline Diesel'!$S$50*'III. Inputs Baseline Diesel'!$S$17,C7934))</f>
        <v>3.2279999999999998</v>
      </c>
      <c r="E7934" s="23">
        <f>INDEX('IX. Irradiation Data'!$G$15:$I$8774,B7934,2)</f>
        <v>0</v>
      </c>
      <c r="F7934" s="36">
        <f>INDEX('IX. Irradiation Data'!$G$15:$I$8774,B7934, 3)</f>
        <v>23.3</v>
      </c>
      <c r="G7934" s="36">
        <f>E7934*COS(RADIANS('IV. Inputs Solar'!$S$102))</f>
        <v>0</v>
      </c>
      <c r="H7934" s="36">
        <f>F7934+('IV. Inputs Solar'!$S$100-20)/80*E7934/10</f>
        <v>23.3</v>
      </c>
      <c r="I7934" s="36">
        <f>1+('IV. Inputs Solar'!$S$101*(H7934-25))</f>
        <v>1.0059499999999999</v>
      </c>
      <c r="J7934" s="36">
        <f>G7934*I7934*('IV. Inputs Solar'!$T$52*'IV. Inputs Solar'!$S$53)/1000</f>
        <v>0</v>
      </c>
      <c r="K7934" s="125">
        <f t="shared" si="492"/>
        <v>1.1333333333333333</v>
      </c>
      <c r="L7934" s="36">
        <f>IF(K7934&gt;0,MATCH(0,K7934:$K$8797,-1)-1,0)</f>
        <v>5</v>
      </c>
      <c r="M7934" s="126">
        <f>IF('IV. Inputs Solar'!$T$60=0,
     0,
     IF(K7933&gt;0,
          IF(T7933=0,
               IF(M7933&gt;='IV. Inputs Solar'!$S$108*'IV. Inputs Solar'!$T$60,
                    IF(M7933-MIN('IV. Inputs Solar'!$S$58/'IV. Inputs Solar'!$S$106,K7933/'IV. Inputs Solar'!$S$106)&lt;'IV. Inputs Solar'!$T$60*'IV. Inputs Solar'!$S$108,
                         'IV. Inputs Solar'!$T$60*'IV. Inputs Solar'!$S$108,
                         M7933-MIN('IV. Inputs Solar'!$S$58/'IV. Inputs Solar'!$S$106,K7933/'IV. Inputs Solar'!$S$106)),
                    IF(M7933+MIN('IV. Inputs Solar'!$S$66-K7933,'IV. Inputs Solar'!$S$58)*'IV. Inputs Solar'!$S$106&gt;'IV. Inputs Solar'!$T$60,
                         'IV. Inputs Solar'!$T$60,
                         M7933+MIN('IV. Inputs Solar'!$S$66-K7933,'IV. Inputs Solar'!$S$58)*'IV. Inputs Solar'!$S$106)),
               IF(M7933-'IV. Inputs Solar'!$S$108*'IV. Inputs Solar'!$T$60&lt;MIN('IV. Inputs Solar'!$T$60,'IV. Inputs Solar'!$T$60*'IV. Inputs Solar'!$S$108+SUM(INDEX(K7934:$K$8797,MATCH(L7934,L7934:$L$8797,0),1):INDEX(K7934:$K$8797,MATCH(L7934,L7934:$L$8797,0)+L7934-1,1))/'IV. Inputs Solar'!$S$106),
                    IF(M7933+MIN('IV. Inputs Solar'!$S$66-K7933,'IV. Inputs Solar'!$S$58)*'IV. Inputs Solar'!$S$106&gt;MIN('IV. Inputs Solar'!$T$60,'IV. Inputs Solar'!$T$60*'IV. Inputs Solar'!$S$108+SUM(INDEX(K7934:$K$8797,MATCH(L7934,L7934:$L$8797,0),1):INDEX(K7934:$K$8797,MATCH(L7934,L7934:$L$8797,0)+L7934-1,1))/'IV. Inputs Solar'!$S$106),
                         MIN('IV. Inputs Solar'!$T$60,'IV. Inputs Solar'!$T$60*'IV. Inputs Solar'!$S$108+SUM(INDEX(K7934:$K$8797,MATCH(L7934,L7934:$L$8797,0),1):INDEX(K7934:$K$8797,MATCH(L7934,L7934:$L$8797,0)+L7934-1,1))/'IV. Inputs Solar'!$S$106),
                         M7933+MIN('IV. Inputs Solar'!$S$66-K7933,'IV. Inputs Solar'!$S$58)*'IV. Inputs Solar'!$S$106),
                    M7933)),
          IF(M7933&lt;'IV. Inputs Solar'!$T$60,
               IF(M7933-MAX((-1)*'IV. Inputs Solar'!$S$58*'IV. Inputs Solar'!$S$106,K7933*'IV. Inputs Solar'!$S$106)&gt;'IV. Inputs Solar'!$T$60,
                    'IV. Inputs Solar'!$T$60,
                    M7933-MAX((-1)*'IV. Inputs Solar'!$S$58*'IV. Inputs Solar'!$S$106,K7933*'IV. Inputs Solar'!$S$106)),
               M7933)))</f>
        <v>13.839399539292993</v>
      </c>
      <c r="N7934" s="98">
        <f>IF('IV. Inputs Solar'!$T$60=0,0,M7934/'IV. Inputs Solar'!$T$60)</f>
        <v>0.23065665898821655</v>
      </c>
      <c r="O7934" s="36">
        <f t="shared" si="494"/>
        <v>0</v>
      </c>
      <c r="P7934" s="36">
        <f t="shared" si="495"/>
        <v>0</v>
      </c>
      <c r="Q7934" s="36">
        <f t="shared" si="493"/>
        <v>0</v>
      </c>
      <c r="R7934" s="36">
        <f>ROUND(IF(K7934&lt;0,((M7934-M7935)/'IV. Inputs Solar'!$S$106)-K7934,0),2)</f>
        <v>0</v>
      </c>
      <c r="S7934" s="125">
        <f>ROUND(IF(K7934&gt;0,IF(T7934&gt;0,K7934,ABS((M7934-M7935)*'IV. Inputs Solar'!$S$106-K7934)),0),2)</f>
        <v>0</v>
      </c>
      <c r="T7934" s="151">
        <f>IF('IV. Inputs Solar'!$T$60&lt;&gt;0,
     IF(AND(M7934&lt;MIN('IV. Inputs Solar'!$T$60,'IV. Inputs Solar'!$T$60*'IV. Inputs Solar'!$S$108+SUM(INDEX(K7934:$K$8797,MATCH(L7934,L7934:$L$8797,0),1):INDEX(K7934:$K$8797,MATCH(L7934,L7934:$L$8797,0)+L7934-1,1))/'IV. Inputs Solar'!$S$106),K7934&gt;0),
          'IV. Inputs Solar'!$S$66,
          0),
     IF(K7934&gt;0,
          IF(K7934&lt;0.3*'IV. Inputs Solar'!$S$66,
               0.3*'IV. Inputs Solar'!$S$66,
               K7934),
          0))</f>
        <v>0</v>
      </c>
      <c r="U7934" s="151">
        <f>T7934/('III. Inputs Baseline Diesel'!$S$54*'III. Inputs Baseline Diesel'!$S$57)</f>
        <v>0</v>
      </c>
    </row>
    <row r="7935" spans="2:21" ht="14.25" customHeight="1" x14ac:dyDescent="0.25">
      <c r="B7935" s="635">
        <v>7898</v>
      </c>
      <c r="C7935" s="268">
        <f>INDEX('V. Load Profile'!$D$85:$K$108,IF(MOD(B7935,24)=0, 24,MOD(B7935,24)),4)</f>
        <v>1.1333333333333333</v>
      </c>
      <c r="D7935" s="605">
        <f>IF('III. Inputs Baseline Diesel'!$S$17&gt;0,IF(AND(C7935&gt;0, C7935&lt;'III. Inputs Baseline Diesel'!$S$17*'III. Inputs Baseline Diesel'!$S$50),'III. Inputs Baseline Diesel'!$S$50*'III. Inputs Baseline Diesel'!$S$17,C7935))</f>
        <v>3.2279999999999998</v>
      </c>
      <c r="E7935" s="23">
        <f>INDEX('IX. Irradiation Data'!$G$15:$I$8774,B7935,2)</f>
        <v>0</v>
      </c>
      <c r="F7935" s="36">
        <f>INDEX('IX. Irradiation Data'!$G$15:$I$8774,B7935, 3)</f>
        <v>22.8</v>
      </c>
      <c r="G7935" s="36">
        <f>E7935*COS(RADIANS('IV. Inputs Solar'!$S$102))</f>
        <v>0</v>
      </c>
      <c r="H7935" s="36">
        <f>F7935+('IV. Inputs Solar'!$S$100-20)/80*E7935/10</f>
        <v>22.8</v>
      </c>
      <c r="I7935" s="36">
        <f>1+('IV. Inputs Solar'!$S$101*(H7935-25))</f>
        <v>1.0077</v>
      </c>
      <c r="J7935" s="36">
        <f>G7935*I7935*('IV. Inputs Solar'!$T$52*'IV. Inputs Solar'!$S$53)/1000</f>
        <v>0</v>
      </c>
      <c r="K7935" s="125">
        <f t="shared" si="492"/>
        <v>1.1333333333333333</v>
      </c>
      <c r="L7935" s="36">
        <f>IF(K7935&gt;0,MATCH(0,K7935:$K$8797,-1)-1,0)</f>
        <v>4</v>
      </c>
      <c r="M7935" s="126">
        <f>IF('IV. Inputs Solar'!$T$60=0,
     0,
     IF(K7934&gt;0,
          IF(T7934=0,
               IF(M7934&gt;='IV. Inputs Solar'!$S$108*'IV. Inputs Solar'!$T$60,
                    IF(M7934-MIN('IV. Inputs Solar'!$S$58/'IV. Inputs Solar'!$S$106,K7934/'IV. Inputs Solar'!$S$106)&lt;'IV. Inputs Solar'!$T$60*'IV. Inputs Solar'!$S$108,
                         'IV. Inputs Solar'!$T$60*'IV. Inputs Solar'!$S$108,
                         M7934-MIN('IV. Inputs Solar'!$S$58/'IV. Inputs Solar'!$S$106,K7934/'IV. Inputs Solar'!$S$106)),
                    IF(M7934+MIN('IV. Inputs Solar'!$S$66-K7934,'IV. Inputs Solar'!$S$58)*'IV. Inputs Solar'!$S$106&gt;'IV. Inputs Solar'!$T$60,
                         'IV. Inputs Solar'!$T$60,
                         M7934+MIN('IV. Inputs Solar'!$S$66-K7934,'IV. Inputs Solar'!$S$58)*'IV. Inputs Solar'!$S$106)),
               IF(M7934-'IV. Inputs Solar'!$S$108*'IV. Inputs Solar'!$T$60&lt;MIN('IV. Inputs Solar'!$T$60,'IV. Inputs Solar'!$T$60*'IV. Inputs Solar'!$S$108+SUM(INDEX(K7935:$K$8797,MATCH(L7935,L7935:$L$8797,0),1):INDEX(K7935:$K$8797,MATCH(L7935,L7935:$L$8797,0)+L7935-1,1))/'IV. Inputs Solar'!$S$106),
                    IF(M7934+MIN('IV. Inputs Solar'!$S$66-K7934,'IV. Inputs Solar'!$S$58)*'IV. Inputs Solar'!$S$106&gt;MIN('IV. Inputs Solar'!$T$60,'IV. Inputs Solar'!$T$60*'IV. Inputs Solar'!$S$108+SUM(INDEX(K7935:$K$8797,MATCH(L7935,L7935:$L$8797,0),1):INDEX(K7935:$K$8797,MATCH(L7935,L7935:$L$8797,0)+L7935-1,1))/'IV. Inputs Solar'!$S$106),
                         MIN('IV. Inputs Solar'!$T$60,'IV. Inputs Solar'!$T$60*'IV. Inputs Solar'!$S$108+SUM(INDEX(K7935:$K$8797,MATCH(L7935,L7935:$L$8797,0),1):INDEX(K7935:$K$8797,MATCH(L7935,L7935:$L$8797,0)+L7935-1,1))/'IV. Inputs Solar'!$S$106),
                         M7934+MIN('IV. Inputs Solar'!$S$66-K7934,'IV. Inputs Solar'!$S$58)*'IV. Inputs Solar'!$S$106),
                    M7934)),
          IF(M7934&lt;'IV. Inputs Solar'!$T$60,
               IF(M7934-MAX((-1)*'IV. Inputs Solar'!$S$58*'IV. Inputs Solar'!$S$106,K7934*'IV. Inputs Solar'!$S$106)&gt;'IV. Inputs Solar'!$T$60,
                    'IV. Inputs Solar'!$T$60,
                    M7934-MAX((-1)*'IV. Inputs Solar'!$S$58*'IV. Inputs Solar'!$S$106,K7934*'IV. Inputs Solar'!$S$106)),
               M7934)))</f>
        <v>12.644761312118272</v>
      </c>
      <c r="N7935" s="98">
        <f>IF('IV. Inputs Solar'!$T$60=0,0,M7935/'IV. Inputs Solar'!$T$60)</f>
        <v>0.21074602186863786</v>
      </c>
      <c r="O7935" s="36">
        <f t="shared" si="494"/>
        <v>0</v>
      </c>
      <c r="P7935" s="36">
        <f t="shared" si="495"/>
        <v>0</v>
      </c>
      <c r="Q7935" s="36">
        <f t="shared" si="493"/>
        <v>0</v>
      </c>
      <c r="R7935" s="36">
        <f>ROUND(IF(K7935&lt;0,((M7935-M7936)/'IV. Inputs Solar'!$S$106)-K7935,0),2)</f>
        <v>0</v>
      </c>
      <c r="S7935" s="125">
        <f>ROUND(IF(K7935&gt;0,IF(T7935&gt;0,K7935,ABS((M7935-M7936)*'IV. Inputs Solar'!$S$106-K7935)),0),2)</f>
        <v>0.52</v>
      </c>
      <c r="T7935" s="151">
        <f>IF('IV. Inputs Solar'!$T$60&lt;&gt;0,
     IF(AND(M7935&lt;MIN('IV. Inputs Solar'!$T$60,'IV. Inputs Solar'!$T$60*'IV. Inputs Solar'!$S$108+SUM(INDEX(K7935:$K$8797,MATCH(L7935,L7935:$L$8797,0),1):INDEX(K7935:$K$8797,MATCH(L7935,L7935:$L$8797,0)+L7935-1,1))/'IV. Inputs Solar'!$S$106),K7935&gt;0),
          'IV. Inputs Solar'!$S$66,
          0),
     IF(K7935&gt;0,
          IF(K7935&lt;0.3*'IV. Inputs Solar'!$S$66,
               0.3*'IV. Inputs Solar'!$S$66,
               K7935),
          0))</f>
        <v>0</v>
      </c>
      <c r="U7935" s="151">
        <f>T7935/('III. Inputs Baseline Diesel'!$S$54*'III. Inputs Baseline Diesel'!$S$57)</f>
        <v>0</v>
      </c>
    </row>
    <row r="7936" spans="2:21" ht="14.25" customHeight="1" x14ac:dyDescent="0.25">
      <c r="B7936" s="635">
        <v>7899</v>
      </c>
      <c r="C7936" s="268">
        <f>INDEX('V. Load Profile'!$D$85:$K$108,IF(MOD(B7936,24)=0, 24,MOD(B7936,24)),4)</f>
        <v>2.2222222222222223E-2</v>
      </c>
      <c r="D7936" s="605">
        <f>IF('III. Inputs Baseline Diesel'!$S$17&gt;0,IF(AND(C7936&gt;0, C7936&lt;'III. Inputs Baseline Diesel'!$S$17*'III. Inputs Baseline Diesel'!$S$50),'III. Inputs Baseline Diesel'!$S$50*'III. Inputs Baseline Diesel'!$S$17,C7936))</f>
        <v>3.2279999999999998</v>
      </c>
      <c r="E7936" s="23">
        <f>INDEX('IX. Irradiation Data'!$G$15:$I$8774,B7936,2)</f>
        <v>0</v>
      </c>
      <c r="F7936" s="36">
        <f>INDEX('IX. Irradiation Data'!$G$15:$I$8774,B7936, 3)</f>
        <v>22.3</v>
      </c>
      <c r="G7936" s="36">
        <f>E7936*COS(RADIANS('IV. Inputs Solar'!$S$102))</f>
        <v>0</v>
      </c>
      <c r="H7936" s="36">
        <f>F7936+('IV. Inputs Solar'!$S$100-20)/80*E7936/10</f>
        <v>22.3</v>
      </c>
      <c r="I7936" s="36">
        <f>1+('IV. Inputs Solar'!$S$101*(H7936-25))</f>
        <v>1.00945</v>
      </c>
      <c r="J7936" s="36">
        <f>G7936*I7936*('IV. Inputs Solar'!$T$52*'IV. Inputs Solar'!$S$53)/1000</f>
        <v>0</v>
      </c>
      <c r="K7936" s="125">
        <f t="shared" si="492"/>
        <v>2.2222222222222223E-2</v>
      </c>
      <c r="L7936" s="36">
        <f>IF(K7936&gt;0,MATCH(0,K7936:$K$8797,-1)-1,0)</f>
        <v>3</v>
      </c>
      <c r="M7936" s="126">
        <f>IF('IV. Inputs Solar'!$T$60=0,
     0,
     IF(K7935&gt;0,
          IF(T7935=0,
               IF(M7935&gt;='IV. Inputs Solar'!$S$108*'IV. Inputs Solar'!$T$60,
                    IF(M7935-MIN('IV. Inputs Solar'!$S$58/'IV. Inputs Solar'!$S$106,K7935/'IV. Inputs Solar'!$S$106)&lt;'IV. Inputs Solar'!$T$60*'IV. Inputs Solar'!$S$108,
                         'IV. Inputs Solar'!$T$60*'IV. Inputs Solar'!$S$108,
                         M7935-MIN('IV. Inputs Solar'!$S$58/'IV. Inputs Solar'!$S$106,K7935/'IV. Inputs Solar'!$S$106)),
                    IF(M7935+MIN('IV. Inputs Solar'!$S$66-K7935,'IV. Inputs Solar'!$S$58)*'IV. Inputs Solar'!$S$106&gt;'IV. Inputs Solar'!$T$60,
                         'IV. Inputs Solar'!$T$60,
                         M7935+MIN('IV. Inputs Solar'!$S$66-K7935,'IV. Inputs Solar'!$S$58)*'IV. Inputs Solar'!$S$106)),
               IF(M7935-'IV. Inputs Solar'!$S$108*'IV. Inputs Solar'!$T$60&lt;MIN('IV. Inputs Solar'!$T$60,'IV. Inputs Solar'!$T$60*'IV. Inputs Solar'!$S$108+SUM(INDEX(K7936:$K$8797,MATCH(L7936,L7936:$L$8797,0),1):INDEX(K7936:$K$8797,MATCH(L7936,L7936:$L$8797,0)+L7936-1,1))/'IV. Inputs Solar'!$S$106),
                    IF(M7935+MIN('IV. Inputs Solar'!$S$66-K7935,'IV. Inputs Solar'!$S$58)*'IV. Inputs Solar'!$S$106&gt;MIN('IV. Inputs Solar'!$T$60,'IV. Inputs Solar'!$T$60*'IV. Inputs Solar'!$S$108+SUM(INDEX(K7936:$K$8797,MATCH(L7936,L7936:$L$8797,0),1):INDEX(K7936:$K$8797,MATCH(L7936,L7936:$L$8797,0)+L7936-1,1))/'IV. Inputs Solar'!$S$106),
                         MIN('IV. Inputs Solar'!$T$60,'IV. Inputs Solar'!$T$60*'IV. Inputs Solar'!$S$108+SUM(INDEX(K7936:$K$8797,MATCH(L7936,L7936:$L$8797,0),1):INDEX(K7936:$K$8797,MATCH(L7936,L7936:$L$8797,0)+L7936-1,1))/'IV. Inputs Solar'!$S$106),
                         M7935+MIN('IV. Inputs Solar'!$S$66-K7935,'IV. Inputs Solar'!$S$58)*'IV. Inputs Solar'!$S$106),
                    M7935)),
          IF(M7935&lt;'IV. Inputs Solar'!$T$60,
               IF(M7935-MAX((-1)*'IV. Inputs Solar'!$S$58*'IV. Inputs Solar'!$S$106,K7935*'IV. Inputs Solar'!$S$106)&gt;'IV. Inputs Solar'!$T$60,
                    'IV. Inputs Solar'!$T$60,
                    M7935-MAX((-1)*'IV. Inputs Solar'!$S$58*'IV. Inputs Solar'!$S$106,K7935*'IV. Inputs Solar'!$S$106)),
               M7935)))</f>
        <v>12</v>
      </c>
      <c r="N7936" s="98">
        <f>IF('IV. Inputs Solar'!$T$60=0,0,M7936/'IV. Inputs Solar'!$T$60)</f>
        <v>0.2</v>
      </c>
      <c r="O7936" s="36">
        <f t="shared" si="494"/>
        <v>0</v>
      </c>
      <c r="P7936" s="36">
        <f t="shared" si="495"/>
        <v>0</v>
      </c>
      <c r="Q7936" s="36">
        <f t="shared" si="493"/>
        <v>0</v>
      </c>
      <c r="R7936" s="36">
        <f>ROUND(IF(K7936&lt;0,((M7936-M7937)/'IV. Inputs Solar'!$S$106)-K7936,0),2)</f>
        <v>0</v>
      </c>
      <c r="S7936" s="125">
        <f>ROUND(IF(K7936&gt;0,IF(T7936&gt;0,K7936,ABS((M7936-M7937)*'IV. Inputs Solar'!$S$106-K7936)),0),2)</f>
        <v>0.02</v>
      </c>
      <c r="T7936" s="151">
        <f>IF('IV. Inputs Solar'!$T$60&lt;&gt;0,
     IF(AND(M7936&lt;MIN('IV. Inputs Solar'!$T$60,'IV. Inputs Solar'!$T$60*'IV. Inputs Solar'!$S$108+SUM(INDEX(K7936:$K$8797,MATCH(L7936,L7936:$L$8797,0),1):INDEX(K7936:$K$8797,MATCH(L7936,L7936:$L$8797,0)+L7936-1,1))/'IV. Inputs Solar'!$S$106),K7936&gt;0),
          'IV. Inputs Solar'!$S$66,
          0),
     IF(K7936&gt;0,
          IF(K7936&lt;0.3*'IV. Inputs Solar'!$S$66,
               0.3*'IV. Inputs Solar'!$S$66,
               K7936),
          0))</f>
        <v>0</v>
      </c>
      <c r="U7936" s="151">
        <f>T7936/('III. Inputs Baseline Diesel'!$S$54*'III. Inputs Baseline Diesel'!$S$57)</f>
        <v>0</v>
      </c>
    </row>
    <row r="7937" spans="2:21" ht="14.25" customHeight="1" x14ac:dyDescent="0.25">
      <c r="B7937" s="635">
        <v>7900</v>
      </c>
      <c r="C7937" s="268">
        <f>INDEX('V. Load Profile'!$D$85:$K$108,IF(MOD(B7937,24)=0, 24,MOD(B7937,24)),4)</f>
        <v>2.2222222222222223E-2</v>
      </c>
      <c r="D7937" s="605">
        <f>IF('III. Inputs Baseline Diesel'!$S$17&gt;0,IF(AND(C7937&gt;0, C7937&lt;'III. Inputs Baseline Diesel'!$S$17*'III. Inputs Baseline Diesel'!$S$50),'III. Inputs Baseline Diesel'!$S$50*'III. Inputs Baseline Diesel'!$S$17,C7937))</f>
        <v>3.2279999999999998</v>
      </c>
      <c r="E7937" s="23">
        <f>INDEX('IX. Irradiation Data'!$G$15:$I$8774,B7937,2)</f>
        <v>0</v>
      </c>
      <c r="F7937" s="36">
        <f>INDEX('IX. Irradiation Data'!$G$15:$I$8774,B7937, 3)</f>
        <v>21.8</v>
      </c>
      <c r="G7937" s="36">
        <f>E7937*COS(RADIANS('IV. Inputs Solar'!$S$102))</f>
        <v>0</v>
      </c>
      <c r="H7937" s="36">
        <f>F7937+('IV. Inputs Solar'!$S$100-20)/80*E7937/10</f>
        <v>21.8</v>
      </c>
      <c r="I7937" s="36">
        <f>1+('IV. Inputs Solar'!$S$101*(H7937-25))</f>
        <v>1.0112000000000001</v>
      </c>
      <c r="J7937" s="36">
        <f>G7937*I7937*('IV. Inputs Solar'!$T$52*'IV. Inputs Solar'!$S$53)/1000</f>
        <v>0</v>
      </c>
      <c r="K7937" s="125">
        <f t="shared" si="492"/>
        <v>2.2222222222222223E-2</v>
      </c>
      <c r="L7937" s="36">
        <f>IF(K7937&gt;0,MATCH(0,K7937:$K$8797,-1)-1,0)</f>
        <v>2</v>
      </c>
      <c r="M7937" s="126">
        <f>IF('IV. Inputs Solar'!$T$60=0,
     0,
     IF(K7936&gt;0,
          IF(T7936=0,
               IF(M7936&gt;='IV. Inputs Solar'!$S$108*'IV. Inputs Solar'!$T$60,
                    IF(M7936-MIN('IV. Inputs Solar'!$S$58/'IV. Inputs Solar'!$S$106,K7936/'IV. Inputs Solar'!$S$106)&lt;'IV. Inputs Solar'!$T$60*'IV. Inputs Solar'!$S$108,
                         'IV. Inputs Solar'!$T$60*'IV. Inputs Solar'!$S$108,
                         M7936-MIN('IV. Inputs Solar'!$S$58/'IV. Inputs Solar'!$S$106,K7936/'IV. Inputs Solar'!$S$106)),
                    IF(M7936+MIN('IV. Inputs Solar'!$S$66-K7936,'IV. Inputs Solar'!$S$58)*'IV. Inputs Solar'!$S$106&gt;'IV. Inputs Solar'!$T$60,
                         'IV. Inputs Solar'!$T$60,
                         M7936+MIN('IV. Inputs Solar'!$S$66-K7936,'IV. Inputs Solar'!$S$58)*'IV. Inputs Solar'!$S$106)),
               IF(M7936-'IV. Inputs Solar'!$S$108*'IV. Inputs Solar'!$T$60&lt;MIN('IV. Inputs Solar'!$T$60,'IV. Inputs Solar'!$T$60*'IV. Inputs Solar'!$S$108+SUM(INDEX(K7937:$K$8797,MATCH(L7937,L7937:$L$8797,0),1):INDEX(K7937:$K$8797,MATCH(L7937,L7937:$L$8797,0)+L7937-1,1))/'IV. Inputs Solar'!$S$106),
                    IF(M7936+MIN('IV. Inputs Solar'!$S$66-K7936,'IV. Inputs Solar'!$S$58)*'IV. Inputs Solar'!$S$106&gt;MIN('IV. Inputs Solar'!$T$60,'IV. Inputs Solar'!$T$60*'IV. Inputs Solar'!$S$108+SUM(INDEX(K7937:$K$8797,MATCH(L7937,L7937:$L$8797,0),1):INDEX(K7937:$K$8797,MATCH(L7937,L7937:$L$8797,0)+L7937-1,1))/'IV. Inputs Solar'!$S$106),
                         MIN('IV. Inputs Solar'!$T$60,'IV. Inputs Solar'!$T$60*'IV. Inputs Solar'!$S$108+SUM(INDEX(K7937:$K$8797,MATCH(L7937,L7937:$L$8797,0),1):INDEX(K7937:$K$8797,MATCH(L7937,L7937:$L$8797,0)+L7937-1,1))/'IV. Inputs Solar'!$S$106),
                         M7936+MIN('IV. Inputs Solar'!$S$66-K7936,'IV. Inputs Solar'!$S$58)*'IV. Inputs Solar'!$S$106),
                    M7936)),
          IF(M7936&lt;'IV. Inputs Solar'!$T$60,
               IF(M7936-MAX((-1)*'IV. Inputs Solar'!$S$58*'IV. Inputs Solar'!$S$106,K7936*'IV. Inputs Solar'!$S$106)&gt;'IV. Inputs Solar'!$T$60,
                    'IV. Inputs Solar'!$T$60,
                    M7936-MAX((-1)*'IV. Inputs Solar'!$S$58*'IV. Inputs Solar'!$S$106,K7936*'IV. Inputs Solar'!$S$106)),
               M7936)))</f>
        <v>12</v>
      </c>
      <c r="N7937" s="98">
        <f>IF('IV. Inputs Solar'!$T$60=0,0,M7937/'IV. Inputs Solar'!$T$60)</f>
        <v>0.2</v>
      </c>
      <c r="O7937" s="36">
        <f t="shared" si="494"/>
        <v>0</v>
      </c>
      <c r="P7937" s="36">
        <f t="shared" si="495"/>
        <v>0</v>
      </c>
      <c r="Q7937" s="36">
        <f t="shared" si="493"/>
        <v>0</v>
      </c>
      <c r="R7937" s="36">
        <f>ROUND(IF(K7937&lt;0,((M7937-M7938)/'IV. Inputs Solar'!$S$106)-K7937,0),2)</f>
        <v>0</v>
      </c>
      <c r="S7937" s="125">
        <f>ROUND(IF(K7937&gt;0,IF(T7937&gt;0,K7937,ABS((M7937-M7938)*'IV. Inputs Solar'!$S$106-K7937)),0),2)</f>
        <v>0.02</v>
      </c>
      <c r="T7937" s="151">
        <f>IF('IV. Inputs Solar'!$T$60&lt;&gt;0,
     IF(AND(M7937&lt;MIN('IV. Inputs Solar'!$T$60,'IV. Inputs Solar'!$T$60*'IV. Inputs Solar'!$S$108+SUM(INDEX(K7937:$K$8797,MATCH(L7937,L7937:$L$8797,0),1):INDEX(K7937:$K$8797,MATCH(L7937,L7937:$L$8797,0)+L7937-1,1))/'IV. Inputs Solar'!$S$106),K7937&gt;0),
          'IV. Inputs Solar'!$S$66,
          0),
     IF(K7937&gt;0,
          IF(K7937&lt;0.3*'IV. Inputs Solar'!$S$66,
               0.3*'IV. Inputs Solar'!$S$66,
               K7937),
          0))</f>
        <v>0</v>
      </c>
      <c r="U7937" s="151">
        <f>T7937/('III. Inputs Baseline Diesel'!$S$54*'III. Inputs Baseline Diesel'!$S$57)</f>
        <v>0</v>
      </c>
    </row>
    <row r="7938" spans="2:21" ht="14.25" customHeight="1" x14ac:dyDescent="0.25">
      <c r="B7938" s="635">
        <v>7901</v>
      </c>
      <c r="C7938" s="268">
        <f>INDEX('V. Load Profile'!$D$85:$K$108,IF(MOD(B7938,24)=0, 24,MOD(B7938,24)),4)</f>
        <v>2.2222222222222223E-2</v>
      </c>
      <c r="D7938" s="605">
        <f>IF('III. Inputs Baseline Diesel'!$S$17&gt;0,IF(AND(C7938&gt;0, C7938&lt;'III. Inputs Baseline Diesel'!$S$17*'III. Inputs Baseline Diesel'!$S$50),'III. Inputs Baseline Diesel'!$S$50*'III. Inputs Baseline Diesel'!$S$17,C7938))</f>
        <v>3.2279999999999998</v>
      </c>
      <c r="E7938" s="23">
        <f>INDEX('IX. Irradiation Data'!$G$15:$I$8774,B7938,2)</f>
        <v>0</v>
      </c>
      <c r="F7938" s="36">
        <f>INDEX('IX. Irradiation Data'!$G$15:$I$8774,B7938, 3)</f>
        <v>21</v>
      </c>
      <c r="G7938" s="36">
        <f>E7938*COS(RADIANS('IV. Inputs Solar'!$S$102))</f>
        <v>0</v>
      </c>
      <c r="H7938" s="36">
        <f>F7938+('IV. Inputs Solar'!$S$100-20)/80*E7938/10</f>
        <v>21</v>
      </c>
      <c r="I7938" s="36">
        <f>1+('IV. Inputs Solar'!$S$101*(H7938-25))</f>
        <v>1.014</v>
      </c>
      <c r="J7938" s="36">
        <f>G7938*I7938*('IV. Inputs Solar'!$T$52*'IV. Inputs Solar'!$S$53)/1000</f>
        <v>0</v>
      </c>
      <c r="K7938" s="125">
        <f t="shared" si="492"/>
        <v>2.2222222222222223E-2</v>
      </c>
      <c r="L7938" s="36">
        <f>IF(K7938&gt;0,MATCH(0,K7938:$K$8797,-1)-1,0)</f>
        <v>1</v>
      </c>
      <c r="M7938" s="126">
        <f>IF('IV. Inputs Solar'!$T$60=0,
     0,
     IF(K7937&gt;0,
          IF(T7937=0,
               IF(M7937&gt;='IV. Inputs Solar'!$S$108*'IV. Inputs Solar'!$T$60,
                    IF(M7937-MIN('IV. Inputs Solar'!$S$58/'IV. Inputs Solar'!$S$106,K7937/'IV. Inputs Solar'!$S$106)&lt;'IV. Inputs Solar'!$T$60*'IV. Inputs Solar'!$S$108,
                         'IV. Inputs Solar'!$T$60*'IV. Inputs Solar'!$S$108,
                         M7937-MIN('IV. Inputs Solar'!$S$58/'IV. Inputs Solar'!$S$106,K7937/'IV. Inputs Solar'!$S$106)),
                    IF(M7937+MIN('IV. Inputs Solar'!$S$66-K7937,'IV. Inputs Solar'!$S$58)*'IV. Inputs Solar'!$S$106&gt;'IV. Inputs Solar'!$T$60,
                         'IV. Inputs Solar'!$T$60,
                         M7937+MIN('IV. Inputs Solar'!$S$66-K7937,'IV. Inputs Solar'!$S$58)*'IV. Inputs Solar'!$S$106)),
               IF(M7937-'IV. Inputs Solar'!$S$108*'IV. Inputs Solar'!$T$60&lt;MIN('IV. Inputs Solar'!$T$60,'IV. Inputs Solar'!$T$60*'IV. Inputs Solar'!$S$108+SUM(INDEX(K7938:$K$8797,MATCH(L7938,L7938:$L$8797,0),1):INDEX(K7938:$K$8797,MATCH(L7938,L7938:$L$8797,0)+L7938-1,1))/'IV. Inputs Solar'!$S$106),
                    IF(M7937+MIN('IV. Inputs Solar'!$S$66-K7937,'IV. Inputs Solar'!$S$58)*'IV. Inputs Solar'!$S$106&gt;MIN('IV. Inputs Solar'!$T$60,'IV. Inputs Solar'!$T$60*'IV. Inputs Solar'!$S$108+SUM(INDEX(K7938:$K$8797,MATCH(L7938,L7938:$L$8797,0),1):INDEX(K7938:$K$8797,MATCH(L7938,L7938:$L$8797,0)+L7938-1,1))/'IV. Inputs Solar'!$S$106),
                         MIN('IV. Inputs Solar'!$T$60,'IV. Inputs Solar'!$T$60*'IV. Inputs Solar'!$S$108+SUM(INDEX(K7938:$K$8797,MATCH(L7938,L7938:$L$8797,0),1):INDEX(K7938:$K$8797,MATCH(L7938,L7938:$L$8797,0)+L7938-1,1))/'IV. Inputs Solar'!$S$106),
                         M7937+MIN('IV. Inputs Solar'!$S$66-K7937,'IV. Inputs Solar'!$S$58)*'IV. Inputs Solar'!$S$106),
                    M7937)),
          IF(M7937&lt;'IV. Inputs Solar'!$T$60,
               IF(M7937-MAX((-1)*'IV. Inputs Solar'!$S$58*'IV. Inputs Solar'!$S$106,K7937*'IV. Inputs Solar'!$S$106)&gt;'IV. Inputs Solar'!$T$60,
                    'IV. Inputs Solar'!$T$60,
                    M7937-MAX((-1)*'IV. Inputs Solar'!$S$58*'IV. Inputs Solar'!$S$106,K7937*'IV. Inputs Solar'!$S$106)),
               M7937)))</f>
        <v>12</v>
      </c>
      <c r="N7938" s="98">
        <f>IF('IV. Inputs Solar'!$T$60=0,0,M7938/'IV. Inputs Solar'!$T$60)</f>
        <v>0.2</v>
      </c>
      <c r="O7938" s="36">
        <f t="shared" si="494"/>
        <v>0</v>
      </c>
      <c r="P7938" s="36">
        <f t="shared" si="495"/>
        <v>0</v>
      </c>
      <c r="Q7938" s="36">
        <f t="shared" si="493"/>
        <v>0</v>
      </c>
      <c r="R7938" s="36">
        <f>ROUND(IF(K7938&lt;0,((M7938-M7939)/'IV. Inputs Solar'!$S$106)-K7938,0),2)</f>
        <v>0</v>
      </c>
      <c r="S7938" s="125">
        <f>ROUND(IF(K7938&gt;0,IF(T7938&gt;0,K7938,ABS((M7938-M7939)*'IV. Inputs Solar'!$S$106-K7938)),0),2)</f>
        <v>0.02</v>
      </c>
      <c r="T7938" s="151">
        <f>IF('IV. Inputs Solar'!$T$60&lt;&gt;0,
     IF(AND(M7938&lt;MIN('IV. Inputs Solar'!$T$60,'IV. Inputs Solar'!$T$60*'IV. Inputs Solar'!$S$108+SUM(INDEX(K7938:$K$8797,MATCH(L7938,L7938:$L$8797,0),1):INDEX(K7938:$K$8797,MATCH(L7938,L7938:$L$8797,0)+L7938-1,1))/'IV. Inputs Solar'!$S$106),K7938&gt;0),
          'IV. Inputs Solar'!$S$66,
          0),
     IF(K7938&gt;0,
          IF(K7938&lt;0.3*'IV. Inputs Solar'!$S$66,
               0.3*'IV. Inputs Solar'!$S$66,
               K7938),
          0))</f>
        <v>0</v>
      </c>
      <c r="U7938" s="151">
        <f>T7938/('III. Inputs Baseline Diesel'!$S$54*'III. Inputs Baseline Diesel'!$S$57)</f>
        <v>0</v>
      </c>
    </row>
    <row r="7939" spans="2:21" ht="14.25" customHeight="1" x14ac:dyDescent="0.25">
      <c r="B7939" s="635">
        <v>7902</v>
      </c>
      <c r="C7939" s="268">
        <f>INDEX('V. Load Profile'!$D$85:$K$108,IF(MOD(B7939,24)=0, 24,MOD(B7939,24)),4)</f>
        <v>2.2222222222222223E-2</v>
      </c>
      <c r="D7939" s="605">
        <f>IF('III. Inputs Baseline Diesel'!$S$17&gt;0,IF(AND(C7939&gt;0, C7939&lt;'III. Inputs Baseline Diesel'!$S$17*'III. Inputs Baseline Diesel'!$S$50),'III. Inputs Baseline Diesel'!$S$50*'III. Inputs Baseline Diesel'!$S$17,C7939))</f>
        <v>3.2279999999999998</v>
      </c>
      <c r="E7939" s="23">
        <f>INDEX('IX. Irradiation Data'!$G$15:$I$8774,B7939,2)</f>
        <v>0</v>
      </c>
      <c r="F7939" s="36">
        <f>INDEX('IX. Irradiation Data'!$G$15:$I$8774,B7939, 3)</f>
        <v>21.2</v>
      </c>
      <c r="G7939" s="36">
        <f>E7939*COS(RADIANS('IV. Inputs Solar'!$S$102))</f>
        <v>0</v>
      </c>
      <c r="H7939" s="36">
        <f>F7939+('IV. Inputs Solar'!$S$100-20)/80*E7939/10</f>
        <v>21.2</v>
      </c>
      <c r="I7939" s="36">
        <f>1+('IV. Inputs Solar'!$S$101*(H7939-25))</f>
        <v>1.0133000000000001</v>
      </c>
      <c r="J7939" s="36">
        <f>G7939*I7939*('IV. Inputs Solar'!$T$52*'IV. Inputs Solar'!$S$53)/1000</f>
        <v>0</v>
      </c>
      <c r="K7939" s="125">
        <f t="shared" si="492"/>
        <v>2.2222222222222223E-2</v>
      </c>
      <c r="L7939" s="36">
        <f>IF(K7939&gt;0,MATCH(0,K7939:$K$8797,-1)-1,0)</f>
        <v>0</v>
      </c>
      <c r="M7939" s="126">
        <f>IF('IV. Inputs Solar'!$T$60=0,
     0,
     IF(K7938&gt;0,
          IF(T7938=0,
               IF(M7938&gt;='IV. Inputs Solar'!$S$108*'IV. Inputs Solar'!$T$60,
                    IF(M7938-MIN('IV. Inputs Solar'!$S$58/'IV. Inputs Solar'!$S$106,K7938/'IV. Inputs Solar'!$S$106)&lt;'IV. Inputs Solar'!$T$60*'IV. Inputs Solar'!$S$108,
                         'IV. Inputs Solar'!$T$60*'IV. Inputs Solar'!$S$108,
                         M7938-MIN('IV. Inputs Solar'!$S$58/'IV. Inputs Solar'!$S$106,K7938/'IV. Inputs Solar'!$S$106)),
                    IF(M7938+MIN('IV. Inputs Solar'!$S$66-K7938,'IV. Inputs Solar'!$S$58)*'IV. Inputs Solar'!$S$106&gt;'IV. Inputs Solar'!$T$60,
                         'IV. Inputs Solar'!$T$60,
                         M7938+MIN('IV. Inputs Solar'!$S$66-K7938,'IV. Inputs Solar'!$S$58)*'IV. Inputs Solar'!$S$106)),
               IF(M7938-'IV. Inputs Solar'!$S$108*'IV. Inputs Solar'!$T$60&lt;MIN('IV. Inputs Solar'!$T$60,'IV. Inputs Solar'!$T$60*'IV. Inputs Solar'!$S$108+SUM(INDEX(K7939:$K$8797,MATCH(L7939,L7939:$L$8797,0),1):INDEX(K7939:$K$8797,MATCH(L7939,L7939:$L$8797,0)+L7939-1,1))/'IV. Inputs Solar'!$S$106),
                    IF(M7938+MIN('IV. Inputs Solar'!$S$66-K7938,'IV. Inputs Solar'!$S$58)*'IV. Inputs Solar'!$S$106&gt;MIN('IV. Inputs Solar'!$T$60,'IV. Inputs Solar'!$T$60*'IV. Inputs Solar'!$S$108+SUM(INDEX(K7939:$K$8797,MATCH(L7939,L7939:$L$8797,0),1):INDEX(K7939:$K$8797,MATCH(L7939,L7939:$L$8797,0)+L7939-1,1))/'IV. Inputs Solar'!$S$106),
                         MIN('IV. Inputs Solar'!$T$60,'IV. Inputs Solar'!$T$60*'IV. Inputs Solar'!$S$108+SUM(INDEX(K7939:$K$8797,MATCH(L7939,L7939:$L$8797,0),1):INDEX(K7939:$K$8797,MATCH(L7939,L7939:$L$8797,0)+L7939-1,1))/'IV. Inputs Solar'!$S$106),
                         M7938+MIN('IV. Inputs Solar'!$S$66-K7938,'IV. Inputs Solar'!$S$58)*'IV. Inputs Solar'!$S$106),
                    M7938)),
          IF(M7938&lt;'IV. Inputs Solar'!$T$60,
               IF(M7938-MAX((-1)*'IV. Inputs Solar'!$S$58*'IV. Inputs Solar'!$S$106,K7938*'IV. Inputs Solar'!$S$106)&gt;'IV. Inputs Solar'!$T$60,
                    'IV. Inputs Solar'!$T$60,
                    M7938-MAX((-1)*'IV. Inputs Solar'!$S$58*'IV. Inputs Solar'!$S$106,K7938*'IV. Inputs Solar'!$S$106)),
               M7938)))</f>
        <v>12</v>
      </c>
      <c r="N7939" s="98">
        <f>IF('IV. Inputs Solar'!$T$60=0,0,M7939/'IV. Inputs Solar'!$T$60)</f>
        <v>0.2</v>
      </c>
      <c r="O7939" s="36">
        <f t="shared" si="494"/>
        <v>0</v>
      </c>
      <c r="P7939" s="36">
        <f t="shared" si="495"/>
        <v>0</v>
      </c>
      <c r="Q7939" s="36">
        <f t="shared" si="493"/>
        <v>0</v>
      </c>
      <c r="R7939" s="36">
        <f>ROUND(IF(K7939&lt;0,((M7939-M7940)/'IV. Inputs Solar'!$S$106)-K7939,0),2)</f>
        <v>0</v>
      </c>
      <c r="S7939" s="125">
        <f>ROUND(IF(K7939&gt;0,IF(T7939&gt;0,K7939,ABS((M7939-M7940)*'IV. Inputs Solar'!$S$106-K7939)),0),2)</f>
        <v>0.02</v>
      </c>
      <c r="T7939" s="151">
        <f>IF('IV. Inputs Solar'!$T$60&lt;&gt;0,
     IF(AND(M7939&lt;MIN('IV. Inputs Solar'!$T$60,'IV. Inputs Solar'!$T$60*'IV. Inputs Solar'!$S$108+SUM(INDEX(K7939:$K$8797,MATCH(L7939,L7939:$L$8797,0),1):INDEX(K7939:$K$8797,MATCH(L7939,L7939:$L$8797,0)+L7939-1,1))/'IV. Inputs Solar'!$S$106),K7939&gt;0),
          'IV. Inputs Solar'!$S$66,
          0),
     IF(K7939&gt;0,
          IF(K7939&lt;0.3*'IV. Inputs Solar'!$S$66,
               0.3*'IV. Inputs Solar'!$S$66,
               K7939),
          0))</f>
        <v>0</v>
      </c>
      <c r="U7939" s="151">
        <f>T7939/('III. Inputs Baseline Diesel'!$S$54*'III. Inputs Baseline Diesel'!$S$57)</f>
        <v>0</v>
      </c>
    </row>
    <row r="7940" spans="2:21" ht="14.25" customHeight="1" x14ac:dyDescent="0.25">
      <c r="B7940" s="635">
        <v>7903</v>
      </c>
      <c r="C7940" s="268">
        <f>INDEX('V. Load Profile'!$D$85:$K$108,IF(MOD(B7940,24)=0, 24,MOD(B7940,24)),4)</f>
        <v>2.2222222222222223E-2</v>
      </c>
      <c r="D7940" s="605">
        <f>IF('III. Inputs Baseline Diesel'!$S$17&gt;0,IF(AND(C7940&gt;0, C7940&lt;'III. Inputs Baseline Diesel'!$S$17*'III. Inputs Baseline Diesel'!$S$50),'III. Inputs Baseline Diesel'!$S$50*'III. Inputs Baseline Diesel'!$S$17,C7940))</f>
        <v>3.2279999999999998</v>
      </c>
      <c r="E7940" s="23">
        <f>INDEX('IX. Irradiation Data'!$G$15:$I$8774,B7940,2)</f>
        <v>10</v>
      </c>
      <c r="F7940" s="36">
        <f>INDEX('IX. Irradiation Data'!$G$15:$I$8774,B7940, 3)</f>
        <v>21.5</v>
      </c>
      <c r="G7940" s="36">
        <f>E7940*COS(RADIANS('IV. Inputs Solar'!$S$102))</f>
        <v>9.6592582628906829</v>
      </c>
      <c r="H7940" s="36">
        <f>F7940+('IV. Inputs Solar'!$S$100-20)/80*E7940/10</f>
        <v>22.125</v>
      </c>
      <c r="I7940" s="36">
        <f>1+('IV. Inputs Solar'!$S$101*(H7940-25))</f>
        <v>1.0100625000000001</v>
      </c>
      <c r="J7940" s="36">
        <f>G7940*I7940*('IV. Inputs Solar'!$T$52*'IV. Inputs Solar'!$S$53)/1000</f>
        <v>0.1951290909832204</v>
      </c>
      <c r="K7940" s="125">
        <f t="shared" si="492"/>
        <v>-0.17290686876099817</v>
      </c>
      <c r="L7940" s="36">
        <f>IF(K7940&gt;0,MATCH(0,K7940:$K$8797,-1)-1,0)</f>
        <v>0</v>
      </c>
      <c r="M7940" s="126">
        <f>IF('IV. Inputs Solar'!$T$60=0,
     0,
     IF(K7939&gt;0,
          IF(T7939=0,
               IF(M7939&gt;='IV. Inputs Solar'!$S$108*'IV. Inputs Solar'!$T$60,
                    IF(M7939-MIN('IV. Inputs Solar'!$S$58/'IV. Inputs Solar'!$S$106,K7939/'IV. Inputs Solar'!$S$106)&lt;'IV. Inputs Solar'!$T$60*'IV. Inputs Solar'!$S$108,
                         'IV. Inputs Solar'!$T$60*'IV. Inputs Solar'!$S$108,
                         M7939-MIN('IV. Inputs Solar'!$S$58/'IV. Inputs Solar'!$S$106,K7939/'IV. Inputs Solar'!$S$106)),
                    IF(M7939+MIN('IV. Inputs Solar'!$S$66-K7939,'IV. Inputs Solar'!$S$58)*'IV. Inputs Solar'!$S$106&gt;'IV. Inputs Solar'!$T$60,
                         'IV. Inputs Solar'!$T$60,
                         M7939+MIN('IV. Inputs Solar'!$S$66-K7939,'IV. Inputs Solar'!$S$58)*'IV. Inputs Solar'!$S$106)),
               IF(M7939-'IV. Inputs Solar'!$S$108*'IV. Inputs Solar'!$T$60&lt;MIN('IV. Inputs Solar'!$T$60,'IV. Inputs Solar'!$T$60*'IV. Inputs Solar'!$S$108+SUM(INDEX(K7940:$K$8797,MATCH(L7940,L7940:$L$8797,0),1):INDEX(K7940:$K$8797,MATCH(L7940,L7940:$L$8797,0)+L7940-1,1))/'IV. Inputs Solar'!$S$106),
                    IF(M7939+MIN('IV. Inputs Solar'!$S$66-K7939,'IV. Inputs Solar'!$S$58)*'IV. Inputs Solar'!$S$106&gt;MIN('IV. Inputs Solar'!$T$60,'IV. Inputs Solar'!$T$60*'IV. Inputs Solar'!$S$108+SUM(INDEX(K7940:$K$8797,MATCH(L7940,L7940:$L$8797,0),1):INDEX(K7940:$K$8797,MATCH(L7940,L7940:$L$8797,0)+L7940-1,1))/'IV. Inputs Solar'!$S$106),
                         MIN('IV. Inputs Solar'!$T$60,'IV. Inputs Solar'!$T$60*'IV. Inputs Solar'!$S$108+SUM(INDEX(K7940:$K$8797,MATCH(L7940,L7940:$L$8797,0),1):INDEX(K7940:$K$8797,MATCH(L7940,L7940:$L$8797,0)+L7940-1,1))/'IV. Inputs Solar'!$S$106),
                         M7939+MIN('IV. Inputs Solar'!$S$66-K7939,'IV. Inputs Solar'!$S$58)*'IV. Inputs Solar'!$S$106),
                    M7939)),
          IF(M7939&lt;'IV. Inputs Solar'!$T$60,
               IF(M7939-MAX((-1)*'IV. Inputs Solar'!$S$58*'IV. Inputs Solar'!$S$106,K7939*'IV. Inputs Solar'!$S$106)&gt;'IV. Inputs Solar'!$T$60,
                    'IV. Inputs Solar'!$T$60,
                    M7939-MAX((-1)*'IV. Inputs Solar'!$S$58*'IV. Inputs Solar'!$S$106,K7939*'IV. Inputs Solar'!$S$106)),
               M7939)))</f>
        <v>12</v>
      </c>
      <c r="N7940" s="98">
        <f>IF('IV. Inputs Solar'!$T$60=0,0,M7940/'IV. Inputs Solar'!$T$60)</f>
        <v>0.2</v>
      </c>
      <c r="O7940" s="36">
        <f t="shared" si="494"/>
        <v>0</v>
      </c>
      <c r="P7940" s="36">
        <f t="shared" si="495"/>
        <v>0</v>
      </c>
      <c r="Q7940" s="36">
        <f t="shared" si="493"/>
        <v>0</v>
      </c>
      <c r="R7940" s="36">
        <f>ROUND(IF(K7940&lt;0,((M7940-M7941)/'IV. Inputs Solar'!$S$106)-K7940,0),2)</f>
        <v>0</v>
      </c>
      <c r="S7940" s="125">
        <f>ROUND(IF(K7940&gt;0,IF(T7940&gt;0,K7940,ABS((M7940-M7941)*'IV. Inputs Solar'!$S$106-K7940)),0),2)</f>
        <v>0</v>
      </c>
      <c r="T7940" s="151">
        <f>IF('IV. Inputs Solar'!$T$60&lt;&gt;0,
     IF(AND(M7940&lt;MIN('IV. Inputs Solar'!$T$60,'IV. Inputs Solar'!$T$60*'IV. Inputs Solar'!$S$108+SUM(INDEX(K7940:$K$8797,MATCH(L7940,L7940:$L$8797,0),1):INDEX(K7940:$K$8797,MATCH(L7940,L7940:$L$8797,0)+L7940-1,1))/'IV. Inputs Solar'!$S$106),K7940&gt;0),
          'IV. Inputs Solar'!$S$66,
          0),
     IF(K7940&gt;0,
          IF(K7940&lt;0.3*'IV. Inputs Solar'!$S$66,
               0.3*'IV. Inputs Solar'!$S$66,
               K7940),
          0))</f>
        <v>0</v>
      </c>
      <c r="U7940" s="151">
        <f>T7940/('III. Inputs Baseline Diesel'!$S$54*'III. Inputs Baseline Diesel'!$S$57)</f>
        <v>0</v>
      </c>
    </row>
    <row r="7941" spans="2:21" ht="14.25" customHeight="1" x14ac:dyDescent="0.25">
      <c r="B7941" s="635">
        <v>7904</v>
      </c>
      <c r="C7941" s="268">
        <f>INDEX('V. Load Profile'!$D$85:$K$108,IF(MOD(B7941,24)=0, 24,MOD(B7941,24)),4)</f>
        <v>0.66666666666666674</v>
      </c>
      <c r="D7941" s="605">
        <f>IF('III. Inputs Baseline Diesel'!$S$17&gt;0,IF(AND(C7941&gt;0, C7941&lt;'III. Inputs Baseline Diesel'!$S$17*'III. Inputs Baseline Diesel'!$S$50),'III. Inputs Baseline Diesel'!$S$50*'III. Inputs Baseline Diesel'!$S$17,C7941))</f>
        <v>3.2279999999999998</v>
      </c>
      <c r="E7941" s="23">
        <f>INDEX('IX. Irradiation Data'!$G$15:$I$8774,B7941,2)</f>
        <v>137</v>
      </c>
      <c r="F7941" s="36">
        <f>INDEX('IX. Irradiation Data'!$G$15:$I$8774,B7941, 3)</f>
        <v>23.5</v>
      </c>
      <c r="G7941" s="36">
        <f>E7941*COS(RADIANS('IV. Inputs Solar'!$S$102))</f>
        <v>132.33183820160235</v>
      </c>
      <c r="H7941" s="36">
        <f>F7941+('IV. Inputs Solar'!$S$100-20)/80*E7941/10</f>
        <v>32.0625</v>
      </c>
      <c r="I7941" s="36">
        <f>1+('IV. Inputs Solar'!$S$101*(H7941-25))</f>
        <v>0.97528124999999999</v>
      </c>
      <c r="J7941" s="36">
        <f>G7941*I7941*('IV. Inputs Solar'!$T$52*'IV. Inputs Solar'!$S$53)/1000</f>
        <v>2.5812152115211298</v>
      </c>
      <c r="K7941" s="125">
        <f t="shared" si="492"/>
        <v>-1.914548544854463</v>
      </c>
      <c r="L7941" s="36">
        <f>IF(K7941&gt;0,MATCH(0,K7941:$K$8797,-1)-1,0)</f>
        <v>0</v>
      </c>
      <c r="M7941" s="126">
        <f>IF('IV. Inputs Solar'!$T$60=0,
     0,
     IF(K7940&gt;0,
          IF(T7940=0,
               IF(M7940&gt;='IV. Inputs Solar'!$S$108*'IV. Inputs Solar'!$T$60,
                    IF(M7940-MIN('IV. Inputs Solar'!$S$58/'IV. Inputs Solar'!$S$106,K7940/'IV. Inputs Solar'!$S$106)&lt;'IV. Inputs Solar'!$T$60*'IV. Inputs Solar'!$S$108,
                         'IV. Inputs Solar'!$T$60*'IV. Inputs Solar'!$S$108,
                         M7940-MIN('IV. Inputs Solar'!$S$58/'IV. Inputs Solar'!$S$106,K7940/'IV. Inputs Solar'!$S$106)),
                    IF(M7940+MIN('IV. Inputs Solar'!$S$66-K7940,'IV. Inputs Solar'!$S$58)*'IV. Inputs Solar'!$S$106&gt;'IV. Inputs Solar'!$T$60,
                         'IV. Inputs Solar'!$T$60,
                         M7940+MIN('IV. Inputs Solar'!$S$66-K7940,'IV. Inputs Solar'!$S$58)*'IV. Inputs Solar'!$S$106)),
               IF(M7940-'IV. Inputs Solar'!$S$108*'IV. Inputs Solar'!$T$60&lt;MIN('IV. Inputs Solar'!$T$60,'IV. Inputs Solar'!$T$60*'IV. Inputs Solar'!$S$108+SUM(INDEX(K7941:$K$8797,MATCH(L7941,L7941:$L$8797,0),1):INDEX(K7941:$K$8797,MATCH(L7941,L7941:$L$8797,0)+L7941-1,1))/'IV. Inputs Solar'!$S$106),
                    IF(M7940+MIN('IV. Inputs Solar'!$S$66-K7940,'IV. Inputs Solar'!$S$58)*'IV. Inputs Solar'!$S$106&gt;MIN('IV. Inputs Solar'!$T$60,'IV. Inputs Solar'!$T$60*'IV. Inputs Solar'!$S$108+SUM(INDEX(K7941:$K$8797,MATCH(L7941,L7941:$L$8797,0),1):INDEX(K7941:$K$8797,MATCH(L7941,L7941:$L$8797,0)+L7941-1,1))/'IV. Inputs Solar'!$S$106),
                         MIN('IV. Inputs Solar'!$T$60,'IV. Inputs Solar'!$T$60*'IV. Inputs Solar'!$S$108+SUM(INDEX(K7941:$K$8797,MATCH(L7941,L7941:$L$8797,0),1):INDEX(K7941:$K$8797,MATCH(L7941,L7941:$L$8797,0)+L7941-1,1))/'IV. Inputs Solar'!$S$106),
                         M7940+MIN('IV. Inputs Solar'!$S$66-K7940,'IV. Inputs Solar'!$S$58)*'IV. Inputs Solar'!$S$106),
                    M7940)),
          IF(M7940&lt;'IV. Inputs Solar'!$T$60,
               IF(M7940-MAX((-1)*'IV. Inputs Solar'!$S$58*'IV. Inputs Solar'!$S$106,K7940*'IV. Inputs Solar'!$S$106)&gt;'IV. Inputs Solar'!$T$60,
                    'IV. Inputs Solar'!$T$60,
                    M7940-MAX((-1)*'IV. Inputs Solar'!$S$58*'IV. Inputs Solar'!$S$106,K7940*'IV. Inputs Solar'!$S$106)),
               M7940)))</f>
        <v>12.164033858511772</v>
      </c>
      <c r="N7941" s="98">
        <f>IF('IV. Inputs Solar'!$T$60=0,0,M7941/'IV. Inputs Solar'!$T$60)</f>
        <v>0.20273389764186286</v>
      </c>
      <c r="O7941" s="36">
        <f t="shared" si="494"/>
        <v>1</v>
      </c>
      <c r="P7941" s="36">
        <f t="shared" si="495"/>
        <v>1</v>
      </c>
      <c r="Q7941" s="36">
        <f t="shared" si="493"/>
        <v>0.8</v>
      </c>
      <c r="R7941" s="36">
        <f>ROUND(IF(K7941&lt;0,((M7941-M7942)/'IV. Inputs Solar'!$S$106)-K7941,0),2)</f>
        <v>0</v>
      </c>
      <c r="S7941" s="125">
        <f>ROUND(IF(K7941&gt;0,IF(T7941&gt;0,K7941,ABS((M7941-M7942)*'IV. Inputs Solar'!$S$106-K7941)),0),2)</f>
        <v>0</v>
      </c>
      <c r="T7941" s="151">
        <f>IF('IV. Inputs Solar'!$T$60&lt;&gt;0,
     IF(AND(M7941&lt;MIN('IV. Inputs Solar'!$T$60,'IV. Inputs Solar'!$T$60*'IV. Inputs Solar'!$S$108+SUM(INDEX(K7941:$K$8797,MATCH(L7941,L7941:$L$8797,0),1):INDEX(K7941:$K$8797,MATCH(L7941,L7941:$L$8797,0)+L7941-1,1))/'IV. Inputs Solar'!$S$106),K7941&gt;0),
          'IV. Inputs Solar'!$S$66,
          0),
     IF(K7941&gt;0,
          IF(K7941&lt;0.3*'IV. Inputs Solar'!$S$66,
               0.3*'IV. Inputs Solar'!$S$66,
               K7941),
          0))</f>
        <v>0</v>
      </c>
      <c r="U7941" s="151">
        <f>T7941/('III. Inputs Baseline Diesel'!$S$54*'III. Inputs Baseline Diesel'!$S$57)</f>
        <v>0</v>
      </c>
    </row>
    <row r="7942" spans="2:21" ht="14.25" customHeight="1" x14ac:dyDescent="0.25">
      <c r="B7942" s="635">
        <v>7905</v>
      </c>
      <c r="C7942" s="268">
        <f>INDEX('V. Load Profile'!$D$85:$K$108,IF(MOD(B7942,24)=0, 24,MOD(B7942,24)),4)</f>
        <v>0.7777777777777779</v>
      </c>
      <c r="D7942" s="605">
        <f>IF('III. Inputs Baseline Diesel'!$S$17&gt;0,IF(AND(C7942&gt;0, C7942&lt;'III. Inputs Baseline Diesel'!$S$17*'III. Inputs Baseline Diesel'!$S$50),'III. Inputs Baseline Diesel'!$S$50*'III. Inputs Baseline Diesel'!$S$17,C7942))</f>
        <v>3.2279999999999998</v>
      </c>
      <c r="E7942" s="23">
        <f>INDEX('IX. Irradiation Data'!$G$15:$I$8774,B7942,2)</f>
        <v>361</v>
      </c>
      <c r="F7942" s="36">
        <f>INDEX('IX. Irradiation Data'!$G$15:$I$8774,B7942, 3)</f>
        <v>25.6</v>
      </c>
      <c r="G7942" s="36">
        <f>E7942*COS(RADIANS('IV. Inputs Solar'!$S$102))</f>
        <v>348.69922329035364</v>
      </c>
      <c r="H7942" s="36">
        <f>F7942+('IV. Inputs Solar'!$S$100-20)/80*E7942/10</f>
        <v>48.162500000000001</v>
      </c>
      <c r="I7942" s="36">
        <f>1+('IV. Inputs Solar'!$S$101*(H7942-25))</f>
        <v>0.91893124999999998</v>
      </c>
      <c r="J7942" s="36">
        <f>G7942*I7942*('IV. Inputs Solar'!$T$52*'IV. Inputs Solar'!$S$53)/1000</f>
        <v>6.4086122626446747</v>
      </c>
      <c r="K7942" s="125">
        <f t="shared" si="492"/>
        <v>-5.630834484866897</v>
      </c>
      <c r="L7942" s="36">
        <f>IF(K7942&gt;0,MATCH(0,K7942:$K$8797,-1)-1,0)</f>
        <v>0</v>
      </c>
      <c r="M7942" s="126">
        <f>IF('IV. Inputs Solar'!$T$60=0,
     0,
     IF(K7941&gt;0,
          IF(T7941=0,
               IF(M7941&gt;='IV. Inputs Solar'!$S$108*'IV. Inputs Solar'!$T$60,
                    IF(M7941-MIN('IV. Inputs Solar'!$S$58/'IV. Inputs Solar'!$S$106,K7941/'IV. Inputs Solar'!$S$106)&lt;'IV. Inputs Solar'!$T$60*'IV. Inputs Solar'!$S$108,
                         'IV. Inputs Solar'!$T$60*'IV. Inputs Solar'!$S$108,
                         M7941-MIN('IV. Inputs Solar'!$S$58/'IV. Inputs Solar'!$S$106,K7941/'IV. Inputs Solar'!$S$106)),
                    IF(M7941+MIN('IV. Inputs Solar'!$S$66-K7941,'IV. Inputs Solar'!$S$58)*'IV. Inputs Solar'!$S$106&gt;'IV. Inputs Solar'!$T$60,
                         'IV. Inputs Solar'!$T$60,
                         M7941+MIN('IV. Inputs Solar'!$S$66-K7941,'IV. Inputs Solar'!$S$58)*'IV. Inputs Solar'!$S$106)),
               IF(M7941-'IV. Inputs Solar'!$S$108*'IV. Inputs Solar'!$T$60&lt;MIN('IV. Inputs Solar'!$T$60,'IV. Inputs Solar'!$T$60*'IV. Inputs Solar'!$S$108+SUM(INDEX(K7942:$K$8797,MATCH(L7942,L7942:$L$8797,0),1):INDEX(K7942:$K$8797,MATCH(L7942,L7942:$L$8797,0)+L7942-1,1))/'IV. Inputs Solar'!$S$106),
                    IF(M7941+MIN('IV. Inputs Solar'!$S$66-K7941,'IV. Inputs Solar'!$S$58)*'IV. Inputs Solar'!$S$106&gt;MIN('IV. Inputs Solar'!$T$60,'IV. Inputs Solar'!$T$60*'IV. Inputs Solar'!$S$108+SUM(INDEX(K7942:$K$8797,MATCH(L7942,L7942:$L$8797,0),1):INDEX(K7942:$K$8797,MATCH(L7942,L7942:$L$8797,0)+L7942-1,1))/'IV. Inputs Solar'!$S$106),
                         MIN('IV. Inputs Solar'!$T$60,'IV. Inputs Solar'!$T$60*'IV. Inputs Solar'!$S$108+SUM(INDEX(K7942:$K$8797,MATCH(L7942,L7942:$L$8797,0),1):INDEX(K7942:$K$8797,MATCH(L7942,L7942:$L$8797,0)+L7942-1,1))/'IV. Inputs Solar'!$S$106),
                         M7941+MIN('IV. Inputs Solar'!$S$66-K7941,'IV. Inputs Solar'!$S$58)*'IV. Inputs Solar'!$S$106),
                    M7941)),
          IF(M7941&lt;'IV. Inputs Solar'!$T$60,
               IF(M7941-MAX((-1)*'IV. Inputs Solar'!$S$58*'IV. Inputs Solar'!$S$106,K7941*'IV. Inputs Solar'!$S$106)&gt;'IV. Inputs Solar'!$T$60,
                    'IV. Inputs Solar'!$T$60,
                    M7941-MAX((-1)*'IV. Inputs Solar'!$S$58*'IV. Inputs Solar'!$S$106,K7941*'IV. Inputs Solar'!$S$106)),
               M7941)))</f>
        <v>13.980334086322117</v>
      </c>
      <c r="N7942" s="98">
        <f>IF('IV. Inputs Solar'!$T$60=0,0,M7942/'IV. Inputs Solar'!$T$60)</f>
        <v>0.2330055681053686</v>
      </c>
      <c r="O7942" s="36">
        <f t="shared" si="494"/>
        <v>1</v>
      </c>
      <c r="P7942" s="36">
        <f t="shared" si="495"/>
        <v>0</v>
      </c>
      <c r="Q7942" s="36">
        <f t="shared" si="493"/>
        <v>0</v>
      </c>
      <c r="R7942" s="36">
        <f>ROUND(IF(K7942&lt;0,((M7942-M7943)/'IV. Inputs Solar'!$S$106)-K7942,0),2)</f>
        <v>0</v>
      </c>
      <c r="S7942" s="125">
        <f>ROUND(IF(K7942&gt;0,IF(T7942&gt;0,K7942,ABS((M7942-M7943)*'IV. Inputs Solar'!$S$106-K7942)),0),2)</f>
        <v>0</v>
      </c>
      <c r="T7942" s="151">
        <f>IF('IV. Inputs Solar'!$T$60&lt;&gt;0,
     IF(AND(M7942&lt;MIN('IV. Inputs Solar'!$T$60,'IV. Inputs Solar'!$T$60*'IV. Inputs Solar'!$S$108+SUM(INDEX(K7942:$K$8797,MATCH(L7942,L7942:$L$8797,0),1):INDEX(K7942:$K$8797,MATCH(L7942,L7942:$L$8797,0)+L7942-1,1))/'IV. Inputs Solar'!$S$106),K7942&gt;0),
          'IV. Inputs Solar'!$S$66,
          0),
     IF(K7942&gt;0,
          IF(K7942&lt;0.3*'IV. Inputs Solar'!$S$66,
               0.3*'IV. Inputs Solar'!$S$66,
               K7942),
          0))</f>
        <v>0</v>
      </c>
      <c r="U7942" s="151">
        <f>T7942/('III. Inputs Baseline Diesel'!$S$54*'III. Inputs Baseline Diesel'!$S$57)</f>
        <v>0</v>
      </c>
    </row>
    <row r="7943" spans="2:21" ht="14.25" customHeight="1" x14ac:dyDescent="0.25">
      <c r="B7943" s="635">
        <v>7906</v>
      </c>
      <c r="C7943" s="268">
        <f>INDEX('V. Load Profile'!$D$85:$K$108,IF(MOD(B7943,24)=0, 24,MOD(B7943,24)),4)</f>
        <v>1.0444444444444445</v>
      </c>
      <c r="D7943" s="605">
        <f>IF('III. Inputs Baseline Diesel'!$S$17&gt;0,IF(AND(C7943&gt;0, C7943&lt;'III. Inputs Baseline Diesel'!$S$17*'III. Inputs Baseline Diesel'!$S$50),'III. Inputs Baseline Diesel'!$S$50*'III. Inputs Baseline Diesel'!$S$17,C7943))</f>
        <v>3.2279999999999998</v>
      </c>
      <c r="E7943" s="23">
        <f>INDEX('IX. Irradiation Data'!$G$15:$I$8774,B7943,2)</f>
        <v>569</v>
      </c>
      <c r="F7943" s="36">
        <f>INDEX('IX. Irradiation Data'!$G$15:$I$8774,B7943, 3)</f>
        <v>27.6</v>
      </c>
      <c r="G7943" s="36">
        <f>E7943*COS(RADIANS('IV. Inputs Solar'!$S$102))</f>
        <v>549.61179515847982</v>
      </c>
      <c r="H7943" s="36">
        <f>F7943+('IV. Inputs Solar'!$S$100-20)/80*E7943/10</f>
        <v>63.162500000000001</v>
      </c>
      <c r="I7943" s="36">
        <f>1+('IV. Inputs Solar'!$S$101*(H7943-25))</f>
        <v>0.86643124999999999</v>
      </c>
      <c r="J7943" s="36">
        <f>G7943*I7943*('IV. Inputs Solar'!$T$52*'IV. Inputs Solar'!$S$53)/1000</f>
        <v>9.5240166938781137</v>
      </c>
      <c r="K7943" s="125">
        <f t="shared" si="492"/>
        <v>-8.4795722494336694</v>
      </c>
      <c r="L7943" s="36">
        <f>IF(K7943&gt;0,MATCH(0,K7943:$K$8797,-1)-1,0)</f>
        <v>0</v>
      </c>
      <c r="M7943" s="126">
        <f>IF('IV. Inputs Solar'!$T$60=0,
     0,
     IF(K7942&gt;0,
          IF(T7942=0,
               IF(M7942&gt;='IV. Inputs Solar'!$S$108*'IV. Inputs Solar'!$T$60,
                    IF(M7942-MIN('IV. Inputs Solar'!$S$58/'IV. Inputs Solar'!$S$106,K7942/'IV. Inputs Solar'!$S$106)&lt;'IV. Inputs Solar'!$T$60*'IV. Inputs Solar'!$S$108,
                         'IV. Inputs Solar'!$T$60*'IV. Inputs Solar'!$S$108,
                         M7942-MIN('IV. Inputs Solar'!$S$58/'IV. Inputs Solar'!$S$106,K7942/'IV. Inputs Solar'!$S$106)),
                    IF(M7942+MIN('IV. Inputs Solar'!$S$66-K7942,'IV. Inputs Solar'!$S$58)*'IV. Inputs Solar'!$S$106&gt;'IV. Inputs Solar'!$T$60,
                         'IV. Inputs Solar'!$T$60,
                         M7942+MIN('IV. Inputs Solar'!$S$66-K7942,'IV. Inputs Solar'!$S$58)*'IV. Inputs Solar'!$S$106)),
               IF(M7942-'IV. Inputs Solar'!$S$108*'IV. Inputs Solar'!$T$60&lt;MIN('IV. Inputs Solar'!$T$60,'IV. Inputs Solar'!$T$60*'IV. Inputs Solar'!$S$108+SUM(INDEX(K7943:$K$8797,MATCH(L7943,L7943:$L$8797,0),1):INDEX(K7943:$K$8797,MATCH(L7943,L7943:$L$8797,0)+L7943-1,1))/'IV. Inputs Solar'!$S$106),
                    IF(M7942+MIN('IV. Inputs Solar'!$S$66-K7942,'IV. Inputs Solar'!$S$58)*'IV. Inputs Solar'!$S$106&gt;MIN('IV. Inputs Solar'!$T$60,'IV. Inputs Solar'!$T$60*'IV. Inputs Solar'!$S$108+SUM(INDEX(K7943:$K$8797,MATCH(L7943,L7943:$L$8797,0),1):INDEX(K7943:$K$8797,MATCH(L7943,L7943:$L$8797,0)+L7943-1,1))/'IV. Inputs Solar'!$S$106),
                         MIN('IV. Inputs Solar'!$T$60,'IV. Inputs Solar'!$T$60*'IV. Inputs Solar'!$S$108+SUM(INDEX(K7943:$K$8797,MATCH(L7943,L7943:$L$8797,0),1):INDEX(K7943:$K$8797,MATCH(L7943,L7943:$L$8797,0)+L7943-1,1))/'IV. Inputs Solar'!$S$106),
                         M7942+MIN('IV. Inputs Solar'!$S$66-K7942,'IV. Inputs Solar'!$S$58)*'IV. Inputs Solar'!$S$106),
                    M7942)),
          IF(M7942&lt;'IV. Inputs Solar'!$T$60,
               IF(M7942-MAX((-1)*'IV. Inputs Solar'!$S$58*'IV. Inputs Solar'!$S$106,K7942*'IV. Inputs Solar'!$S$106)&gt;'IV. Inputs Solar'!$T$60,
                    'IV. Inputs Solar'!$T$60,
                    M7942-MAX((-1)*'IV. Inputs Solar'!$S$58*'IV. Inputs Solar'!$S$106,K7942*'IV. Inputs Solar'!$S$106)),
               M7942)))</f>
        <v>19.322212716202209</v>
      </c>
      <c r="N7943" s="98">
        <f>IF('IV. Inputs Solar'!$T$60=0,0,M7943/'IV. Inputs Solar'!$T$60)</f>
        <v>0.32203687860337016</v>
      </c>
      <c r="O7943" s="36">
        <f t="shared" si="494"/>
        <v>1</v>
      </c>
      <c r="P7943" s="36">
        <f t="shared" si="495"/>
        <v>0</v>
      </c>
      <c r="Q7943" s="36">
        <f t="shared" si="493"/>
        <v>0</v>
      </c>
      <c r="R7943" s="36">
        <f>ROUND(IF(K7943&lt;0,((M7943-M7944)/'IV. Inputs Solar'!$S$106)-K7943,0),2)</f>
        <v>0</v>
      </c>
      <c r="S7943" s="125">
        <f>ROUND(IF(K7943&gt;0,IF(T7943&gt;0,K7943,ABS((M7943-M7944)*'IV. Inputs Solar'!$S$106-K7943)),0),2)</f>
        <v>0</v>
      </c>
      <c r="T7943" s="151">
        <f>IF('IV. Inputs Solar'!$T$60&lt;&gt;0,
     IF(AND(M7943&lt;MIN('IV. Inputs Solar'!$T$60,'IV. Inputs Solar'!$T$60*'IV. Inputs Solar'!$S$108+SUM(INDEX(K7943:$K$8797,MATCH(L7943,L7943:$L$8797,0),1):INDEX(K7943:$K$8797,MATCH(L7943,L7943:$L$8797,0)+L7943-1,1))/'IV. Inputs Solar'!$S$106),K7943&gt;0),
          'IV. Inputs Solar'!$S$66,
          0),
     IF(K7943&gt;0,
          IF(K7943&lt;0.3*'IV. Inputs Solar'!$S$66,
               0.3*'IV. Inputs Solar'!$S$66,
               K7943),
          0))</f>
        <v>0</v>
      </c>
      <c r="U7943" s="151">
        <f>T7943/('III. Inputs Baseline Diesel'!$S$54*'III. Inputs Baseline Diesel'!$S$57)</f>
        <v>0</v>
      </c>
    </row>
    <row r="7944" spans="2:21" ht="14.25" customHeight="1" x14ac:dyDescent="0.25">
      <c r="B7944" s="635">
        <v>7907</v>
      </c>
      <c r="C7944" s="268">
        <f>INDEX('V. Load Profile'!$D$85:$K$108,IF(MOD(B7944,24)=0, 24,MOD(B7944,24)),4)</f>
        <v>1.0444444444444445</v>
      </c>
      <c r="D7944" s="605">
        <f>IF('III. Inputs Baseline Diesel'!$S$17&gt;0,IF(AND(C7944&gt;0, C7944&lt;'III. Inputs Baseline Diesel'!$S$17*'III. Inputs Baseline Diesel'!$S$50),'III. Inputs Baseline Diesel'!$S$50*'III. Inputs Baseline Diesel'!$S$17,C7944))</f>
        <v>3.2279999999999998</v>
      </c>
      <c r="E7944" s="23">
        <f>INDEX('IX. Irradiation Data'!$G$15:$I$8774,B7944,2)</f>
        <v>723</v>
      </c>
      <c r="F7944" s="36">
        <f>INDEX('IX. Irradiation Data'!$G$15:$I$8774,B7944, 3)</f>
        <v>28.7</v>
      </c>
      <c r="G7944" s="36">
        <f>E7944*COS(RADIANS('IV. Inputs Solar'!$S$102))</f>
        <v>698.36437240699638</v>
      </c>
      <c r="H7944" s="36">
        <f>F7944+('IV. Inputs Solar'!$S$100-20)/80*E7944/10</f>
        <v>73.887500000000003</v>
      </c>
      <c r="I7944" s="36">
        <f>1+('IV. Inputs Solar'!$S$101*(H7944-25))</f>
        <v>0.82889374999999998</v>
      </c>
      <c r="J7944" s="36">
        <f>G7944*I7944*('IV. Inputs Solar'!$T$52*'IV. Inputs Solar'!$S$53)/1000</f>
        <v>11.577397270216634</v>
      </c>
      <c r="K7944" s="125">
        <f t="shared" si="492"/>
        <v>-10.53295282577219</v>
      </c>
      <c r="L7944" s="36">
        <f>IF(K7944&gt;0,MATCH(0,K7944:$K$8797,-1)-1,0)</f>
        <v>0</v>
      </c>
      <c r="M7944" s="126">
        <f>IF('IV. Inputs Solar'!$T$60=0,
     0,
     IF(K7943&gt;0,
          IF(T7943=0,
               IF(M7943&gt;='IV. Inputs Solar'!$S$108*'IV. Inputs Solar'!$T$60,
                    IF(M7943-MIN('IV. Inputs Solar'!$S$58/'IV. Inputs Solar'!$S$106,K7943/'IV. Inputs Solar'!$S$106)&lt;'IV. Inputs Solar'!$T$60*'IV. Inputs Solar'!$S$108,
                         'IV. Inputs Solar'!$T$60*'IV. Inputs Solar'!$S$108,
                         M7943-MIN('IV. Inputs Solar'!$S$58/'IV. Inputs Solar'!$S$106,K7943/'IV. Inputs Solar'!$S$106)),
                    IF(M7943+MIN('IV. Inputs Solar'!$S$66-K7943,'IV. Inputs Solar'!$S$58)*'IV. Inputs Solar'!$S$106&gt;'IV. Inputs Solar'!$T$60,
                         'IV. Inputs Solar'!$T$60,
                         M7943+MIN('IV. Inputs Solar'!$S$66-K7943,'IV. Inputs Solar'!$S$58)*'IV. Inputs Solar'!$S$106)),
               IF(M7943-'IV. Inputs Solar'!$S$108*'IV. Inputs Solar'!$T$60&lt;MIN('IV. Inputs Solar'!$T$60,'IV. Inputs Solar'!$T$60*'IV. Inputs Solar'!$S$108+SUM(INDEX(K7944:$K$8797,MATCH(L7944,L7944:$L$8797,0),1):INDEX(K7944:$K$8797,MATCH(L7944,L7944:$L$8797,0)+L7944-1,1))/'IV. Inputs Solar'!$S$106),
                    IF(M7943+MIN('IV. Inputs Solar'!$S$66-K7943,'IV. Inputs Solar'!$S$58)*'IV. Inputs Solar'!$S$106&gt;MIN('IV. Inputs Solar'!$T$60,'IV. Inputs Solar'!$T$60*'IV. Inputs Solar'!$S$108+SUM(INDEX(K7944:$K$8797,MATCH(L7944,L7944:$L$8797,0),1):INDEX(K7944:$K$8797,MATCH(L7944,L7944:$L$8797,0)+L7944-1,1))/'IV. Inputs Solar'!$S$106),
                         MIN('IV. Inputs Solar'!$T$60,'IV. Inputs Solar'!$T$60*'IV. Inputs Solar'!$S$108+SUM(INDEX(K7944:$K$8797,MATCH(L7944,L7944:$L$8797,0),1):INDEX(K7944:$K$8797,MATCH(L7944,L7944:$L$8797,0)+L7944-1,1))/'IV. Inputs Solar'!$S$106),
                         M7943+MIN('IV. Inputs Solar'!$S$66-K7943,'IV. Inputs Solar'!$S$58)*'IV. Inputs Solar'!$S$106),
                    M7943)),
          IF(M7943&lt;'IV. Inputs Solar'!$T$60,
               IF(M7943-MAX((-1)*'IV. Inputs Solar'!$S$58*'IV. Inputs Solar'!$S$106,K7943*'IV. Inputs Solar'!$S$106)&gt;'IV. Inputs Solar'!$T$60,
                    'IV. Inputs Solar'!$T$60,
                    M7943-MAX((-1)*'IV. Inputs Solar'!$S$58*'IV. Inputs Solar'!$S$106,K7943*'IV. Inputs Solar'!$S$106)),
               M7943)))</f>
        <v>27.366641283852559</v>
      </c>
      <c r="N7944" s="98">
        <f>IF('IV. Inputs Solar'!$T$60=0,0,M7944/'IV. Inputs Solar'!$T$60)</f>
        <v>0.45611068806420929</v>
      </c>
      <c r="O7944" s="36">
        <f t="shared" si="494"/>
        <v>1</v>
      </c>
      <c r="P7944" s="36">
        <f t="shared" si="495"/>
        <v>0</v>
      </c>
      <c r="Q7944" s="36">
        <f t="shared" si="493"/>
        <v>0</v>
      </c>
      <c r="R7944" s="36">
        <f>ROUND(IF(K7944&lt;0,((M7944-M7945)/'IV. Inputs Solar'!$S$106)-K7944,0),2)</f>
        <v>0</v>
      </c>
      <c r="S7944" s="125">
        <f>ROUND(IF(K7944&gt;0,IF(T7944&gt;0,K7944,ABS((M7944-M7945)*'IV. Inputs Solar'!$S$106-K7944)),0),2)</f>
        <v>0</v>
      </c>
      <c r="T7944" s="151">
        <f>IF('IV. Inputs Solar'!$T$60&lt;&gt;0,
     IF(AND(M7944&lt;MIN('IV. Inputs Solar'!$T$60,'IV. Inputs Solar'!$T$60*'IV. Inputs Solar'!$S$108+SUM(INDEX(K7944:$K$8797,MATCH(L7944,L7944:$L$8797,0),1):INDEX(K7944:$K$8797,MATCH(L7944,L7944:$L$8797,0)+L7944-1,1))/'IV. Inputs Solar'!$S$106),K7944&gt;0),
          'IV. Inputs Solar'!$S$66,
          0),
     IF(K7944&gt;0,
          IF(K7944&lt;0.3*'IV. Inputs Solar'!$S$66,
               0.3*'IV. Inputs Solar'!$S$66,
               K7944),
          0))</f>
        <v>0</v>
      </c>
      <c r="U7944" s="151">
        <f>T7944/('III. Inputs Baseline Diesel'!$S$54*'III. Inputs Baseline Diesel'!$S$57)</f>
        <v>0</v>
      </c>
    </row>
    <row r="7945" spans="2:21" ht="14.25" customHeight="1" x14ac:dyDescent="0.25">
      <c r="B7945" s="635">
        <v>7908</v>
      </c>
      <c r="C7945" s="268">
        <f>INDEX('V. Load Profile'!$D$85:$K$108,IF(MOD(B7945,24)=0, 24,MOD(B7945,24)),4)</f>
        <v>1.6</v>
      </c>
      <c r="D7945" s="605">
        <f>IF('III. Inputs Baseline Diesel'!$S$17&gt;0,IF(AND(C7945&gt;0, C7945&lt;'III. Inputs Baseline Diesel'!$S$17*'III. Inputs Baseline Diesel'!$S$50),'III. Inputs Baseline Diesel'!$S$50*'III. Inputs Baseline Diesel'!$S$17,C7945))</f>
        <v>3.2279999999999998</v>
      </c>
      <c r="E7945" s="23">
        <f>INDEX('IX. Irradiation Data'!$G$15:$I$8774,B7945,2)</f>
        <v>807</v>
      </c>
      <c r="F7945" s="36">
        <f>INDEX('IX. Irradiation Data'!$G$15:$I$8774,B7945, 3)</f>
        <v>29.7</v>
      </c>
      <c r="G7945" s="36">
        <f>E7945*COS(RADIANS('IV. Inputs Solar'!$S$102))</f>
        <v>779.50214181527815</v>
      </c>
      <c r="H7945" s="36">
        <f>F7945+('IV. Inputs Solar'!$S$100-20)/80*E7945/10</f>
        <v>80.137500000000003</v>
      </c>
      <c r="I7945" s="36">
        <f>1+('IV. Inputs Solar'!$S$101*(H7945-25))</f>
        <v>0.80701875000000001</v>
      </c>
      <c r="J7945" s="36">
        <f>G7945*I7945*('IV. Inputs Solar'!$T$52*'IV. Inputs Solar'!$S$53)/1000</f>
        <v>12.581456882201769</v>
      </c>
      <c r="K7945" s="125">
        <f t="shared" si="492"/>
        <v>-10.981456882201769</v>
      </c>
      <c r="L7945" s="36">
        <f>IF(K7945&gt;0,MATCH(0,K7945:$K$8797,-1)-1,0)</f>
        <v>0</v>
      </c>
      <c r="M7945" s="126">
        <f>IF('IV. Inputs Solar'!$T$60=0,
     0,
     IF(K7944&gt;0,
          IF(T7944=0,
               IF(M7944&gt;='IV. Inputs Solar'!$S$108*'IV. Inputs Solar'!$T$60,
                    IF(M7944-MIN('IV. Inputs Solar'!$S$58/'IV. Inputs Solar'!$S$106,K7944/'IV. Inputs Solar'!$S$106)&lt;'IV. Inputs Solar'!$T$60*'IV. Inputs Solar'!$S$108,
                         'IV. Inputs Solar'!$T$60*'IV. Inputs Solar'!$S$108,
                         M7944-MIN('IV. Inputs Solar'!$S$58/'IV. Inputs Solar'!$S$106,K7944/'IV. Inputs Solar'!$S$106)),
                    IF(M7944+MIN('IV. Inputs Solar'!$S$66-K7944,'IV. Inputs Solar'!$S$58)*'IV. Inputs Solar'!$S$106&gt;'IV. Inputs Solar'!$T$60,
                         'IV. Inputs Solar'!$T$60,
                         M7944+MIN('IV. Inputs Solar'!$S$66-K7944,'IV. Inputs Solar'!$S$58)*'IV. Inputs Solar'!$S$106)),
               IF(M7944-'IV. Inputs Solar'!$S$108*'IV. Inputs Solar'!$T$60&lt;MIN('IV. Inputs Solar'!$T$60,'IV. Inputs Solar'!$T$60*'IV. Inputs Solar'!$S$108+SUM(INDEX(K7945:$K$8797,MATCH(L7945,L7945:$L$8797,0),1):INDEX(K7945:$K$8797,MATCH(L7945,L7945:$L$8797,0)+L7945-1,1))/'IV. Inputs Solar'!$S$106),
                    IF(M7944+MIN('IV. Inputs Solar'!$S$66-K7944,'IV. Inputs Solar'!$S$58)*'IV. Inputs Solar'!$S$106&gt;MIN('IV. Inputs Solar'!$T$60,'IV. Inputs Solar'!$T$60*'IV. Inputs Solar'!$S$108+SUM(INDEX(K7945:$K$8797,MATCH(L7945,L7945:$L$8797,0),1):INDEX(K7945:$K$8797,MATCH(L7945,L7945:$L$8797,0)+L7945-1,1))/'IV. Inputs Solar'!$S$106),
                         MIN('IV. Inputs Solar'!$T$60,'IV. Inputs Solar'!$T$60*'IV. Inputs Solar'!$S$108+SUM(INDEX(K7945:$K$8797,MATCH(L7945,L7945:$L$8797,0),1):INDEX(K7945:$K$8797,MATCH(L7945,L7945:$L$8797,0)+L7945-1,1))/'IV. Inputs Solar'!$S$106),
                         M7944+MIN('IV. Inputs Solar'!$S$66-K7944,'IV. Inputs Solar'!$S$58)*'IV. Inputs Solar'!$S$106),
                    M7944)),
          IF(M7944&lt;'IV. Inputs Solar'!$T$60,
               IF(M7944-MAX((-1)*'IV. Inputs Solar'!$S$58*'IV. Inputs Solar'!$S$106,K7944*'IV. Inputs Solar'!$S$106)&gt;'IV. Inputs Solar'!$T$60,
                    'IV. Inputs Solar'!$T$60,
                    M7944-MAX((-1)*'IV. Inputs Solar'!$S$58*'IV. Inputs Solar'!$S$106,K7944*'IV. Inputs Solar'!$S$106)),
               M7944)))</f>
        <v>37.359077708816599</v>
      </c>
      <c r="N7945" s="98">
        <f>IF('IV. Inputs Solar'!$T$60=0,0,M7945/'IV. Inputs Solar'!$T$60)</f>
        <v>0.62265129514694328</v>
      </c>
      <c r="O7945" s="36">
        <f t="shared" si="494"/>
        <v>1</v>
      </c>
      <c r="P7945" s="36">
        <f t="shared" si="495"/>
        <v>0</v>
      </c>
      <c r="Q7945" s="36">
        <f t="shared" si="493"/>
        <v>0</v>
      </c>
      <c r="R7945" s="36">
        <f>ROUND(IF(K7945&lt;0,((M7945-M7946)/'IV. Inputs Solar'!$S$106)-K7945,0),2)</f>
        <v>0.22</v>
      </c>
      <c r="S7945" s="125">
        <f>ROUND(IF(K7945&gt;0,IF(T7945&gt;0,K7945,ABS((M7945-M7946)*'IV. Inputs Solar'!$S$106-K7945)),0),2)</f>
        <v>0</v>
      </c>
      <c r="T7945" s="151">
        <f>IF('IV. Inputs Solar'!$T$60&lt;&gt;0,
     IF(AND(M7945&lt;MIN('IV. Inputs Solar'!$T$60,'IV. Inputs Solar'!$T$60*'IV. Inputs Solar'!$S$108+SUM(INDEX(K7945:$K$8797,MATCH(L7945,L7945:$L$8797,0),1):INDEX(K7945:$K$8797,MATCH(L7945,L7945:$L$8797,0)+L7945-1,1))/'IV. Inputs Solar'!$S$106),K7945&gt;0),
          'IV. Inputs Solar'!$S$66,
          0),
     IF(K7945&gt;0,
          IF(K7945&lt;0.3*'IV. Inputs Solar'!$S$66,
               0.3*'IV. Inputs Solar'!$S$66,
               K7945),
          0))</f>
        <v>0</v>
      </c>
      <c r="U7945" s="151">
        <f>T7945/('III. Inputs Baseline Diesel'!$S$54*'III. Inputs Baseline Diesel'!$S$57)</f>
        <v>0</v>
      </c>
    </row>
    <row r="7946" spans="2:21" ht="14.25" customHeight="1" x14ac:dyDescent="0.25">
      <c r="B7946" s="635">
        <v>7909</v>
      </c>
      <c r="C7946" s="268">
        <f>INDEX('V. Load Profile'!$D$85:$K$108,IF(MOD(B7946,24)=0, 24,MOD(B7946,24)),4)</f>
        <v>1.377777777777778</v>
      </c>
      <c r="D7946" s="605">
        <f>IF('III. Inputs Baseline Diesel'!$S$17&gt;0,IF(AND(C7946&gt;0, C7946&lt;'III. Inputs Baseline Diesel'!$S$17*'III. Inputs Baseline Diesel'!$S$50),'III. Inputs Baseline Diesel'!$S$50*'III. Inputs Baseline Diesel'!$S$17,C7946))</f>
        <v>3.2279999999999998</v>
      </c>
      <c r="E7946" s="23">
        <f>INDEX('IX. Irradiation Data'!$G$15:$I$8774,B7946,2)</f>
        <v>813</v>
      </c>
      <c r="F7946" s="36">
        <f>INDEX('IX. Irradiation Data'!$G$15:$I$8774,B7946, 3)</f>
        <v>30.8</v>
      </c>
      <c r="G7946" s="36">
        <f>E7946*COS(RADIANS('IV. Inputs Solar'!$S$102))</f>
        <v>785.29769677301249</v>
      </c>
      <c r="H7946" s="36">
        <f>F7946+('IV. Inputs Solar'!$S$100-20)/80*E7946/10</f>
        <v>81.612499999999997</v>
      </c>
      <c r="I7946" s="36">
        <f>1+('IV. Inputs Solar'!$S$101*(H7946-25))</f>
        <v>0.80185624999999994</v>
      </c>
      <c r="J7946" s="36">
        <f>G7946*I7946*('IV. Inputs Solar'!$T$52*'IV. Inputs Solar'!$S$53)/1000</f>
        <v>12.593917325360897</v>
      </c>
      <c r="K7946" s="125">
        <f t="shared" si="492"/>
        <v>-11.216139547583118</v>
      </c>
      <c r="L7946" s="36">
        <f>IF(K7946&gt;0,MATCH(0,K7946:$K$8797,-1)-1,0)</f>
        <v>0</v>
      </c>
      <c r="M7946" s="126">
        <f>IF('IV. Inputs Solar'!$T$60=0,
     0,
     IF(K7945&gt;0,
          IF(T7945=0,
               IF(M7945&gt;='IV. Inputs Solar'!$S$108*'IV. Inputs Solar'!$T$60,
                    IF(M7945-MIN('IV. Inputs Solar'!$S$58/'IV. Inputs Solar'!$S$106,K7945/'IV. Inputs Solar'!$S$106)&lt;'IV. Inputs Solar'!$T$60*'IV. Inputs Solar'!$S$108,
                         'IV. Inputs Solar'!$T$60*'IV. Inputs Solar'!$S$108,
                         M7945-MIN('IV. Inputs Solar'!$S$58/'IV. Inputs Solar'!$S$106,K7945/'IV. Inputs Solar'!$S$106)),
                    IF(M7945+MIN('IV. Inputs Solar'!$S$66-K7945,'IV. Inputs Solar'!$S$58)*'IV. Inputs Solar'!$S$106&gt;'IV. Inputs Solar'!$T$60,
                         'IV. Inputs Solar'!$T$60,
                         M7945+MIN('IV. Inputs Solar'!$S$66-K7945,'IV. Inputs Solar'!$S$58)*'IV. Inputs Solar'!$S$106)),
               IF(M7945-'IV. Inputs Solar'!$S$108*'IV. Inputs Solar'!$T$60&lt;MIN('IV. Inputs Solar'!$T$60,'IV. Inputs Solar'!$T$60*'IV. Inputs Solar'!$S$108+SUM(INDEX(K7946:$K$8797,MATCH(L7946,L7946:$L$8797,0),1):INDEX(K7946:$K$8797,MATCH(L7946,L7946:$L$8797,0)+L7946-1,1))/'IV. Inputs Solar'!$S$106),
                    IF(M7945+MIN('IV. Inputs Solar'!$S$66-K7945,'IV. Inputs Solar'!$S$58)*'IV. Inputs Solar'!$S$106&gt;MIN('IV. Inputs Solar'!$T$60,'IV. Inputs Solar'!$T$60*'IV. Inputs Solar'!$S$108+SUM(INDEX(K7946:$K$8797,MATCH(L7946,L7946:$L$8797,0),1):INDEX(K7946:$K$8797,MATCH(L7946,L7946:$L$8797,0)+L7946-1,1))/'IV. Inputs Solar'!$S$106),
                         MIN('IV. Inputs Solar'!$T$60,'IV. Inputs Solar'!$T$60*'IV. Inputs Solar'!$S$108+SUM(INDEX(K7946:$K$8797,MATCH(L7946,L7946:$L$8797,0),1):INDEX(K7946:$K$8797,MATCH(L7946,L7946:$L$8797,0)+L7946-1,1))/'IV. Inputs Solar'!$S$106),
                         M7945+MIN('IV. Inputs Solar'!$S$66-K7945,'IV. Inputs Solar'!$S$58)*'IV. Inputs Solar'!$S$106),
                    M7945)),
          IF(M7945&lt;'IV. Inputs Solar'!$T$60,
               IF(M7945-MAX((-1)*'IV. Inputs Solar'!$S$58*'IV. Inputs Solar'!$S$106,K7945*'IV. Inputs Solar'!$S$106)&gt;'IV. Inputs Solar'!$T$60,
                    'IV. Inputs Solar'!$T$60,
                    M7945-MAX((-1)*'IV. Inputs Solar'!$S$58*'IV. Inputs Solar'!$S$106,K7945*'IV. Inputs Solar'!$S$106)),
               M7945)))</f>
        <v>47.566909995840128</v>
      </c>
      <c r="N7946" s="98">
        <f>IF('IV. Inputs Solar'!$T$60=0,0,M7946/'IV. Inputs Solar'!$T$60)</f>
        <v>0.79278183326400209</v>
      </c>
      <c r="O7946" s="36">
        <f t="shared" si="494"/>
        <v>1</v>
      </c>
      <c r="P7946" s="36">
        <f t="shared" si="495"/>
        <v>0</v>
      </c>
      <c r="Q7946" s="36">
        <f t="shared" si="493"/>
        <v>0</v>
      </c>
      <c r="R7946" s="36">
        <f>ROUND(IF(K7946&lt;0,((M7946-M7947)/'IV. Inputs Solar'!$S$106)-K7946,0),2)</f>
        <v>0.46</v>
      </c>
      <c r="S7946" s="125">
        <f>ROUND(IF(K7946&gt;0,IF(T7946&gt;0,K7946,ABS((M7946-M7947)*'IV. Inputs Solar'!$S$106-K7946)),0),2)</f>
        <v>0</v>
      </c>
      <c r="T7946" s="151">
        <f>IF('IV. Inputs Solar'!$T$60&lt;&gt;0,
     IF(AND(M7946&lt;MIN('IV. Inputs Solar'!$T$60,'IV. Inputs Solar'!$T$60*'IV. Inputs Solar'!$S$108+SUM(INDEX(K7946:$K$8797,MATCH(L7946,L7946:$L$8797,0),1):INDEX(K7946:$K$8797,MATCH(L7946,L7946:$L$8797,0)+L7946-1,1))/'IV. Inputs Solar'!$S$106),K7946&gt;0),
          'IV. Inputs Solar'!$S$66,
          0),
     IF(K7946&gt;0,
          IF(K7946&lt;0.3*'IV. Inputs Solar'!$S$66,
               0.3*'IV. Inputs Solar'!$S$66,
               K7946),
          0))</f>
        <v>0</v>
      </c>
      <c r="U7946" s="151">
        <f>T7946/('III. Inputs Baseline Diesel'!$S$54*'III. Inputs Baseline Diesel'!$S$57)</f>
        <v>0</v>
      </c>
    </row>
    <row r="7947" spans="2:21" ht="14.25" customHeight="1" x14ac:dyDescent="0.25">
      <c r="B7947" s="635">
        <v>7910</v>
      </c>
      <c r="C7947" s="268">
        <f>INDEX('V. Load Profile'!$D$85:$K$108,IF(MOD(B7947,24)=0, 24,MOD(B7947,24)),4)</f>
        <v>1.1111111111111112</v>
      </c>
      <c r="D7947" s="605">
        <f>IF('III. Inputs Baseline Diesel'!$S$17&gt;0,IF(AND(C7947&gt;0, C7947&lt;'III. Inputs Baseline Diesel'!$S$17*'III. Inputs Baseline Diesel'!$S$50),'III. Inputs Baseline Diesel'!$S$50*'III. Inputs Baseline Diesel'!$S$17,C7947))</f>
        <v>3.2279999999999998</v>
      </c>
      <c r="E7947" s="23">
        <f>INDEX('IX. Irradiation Data'!$G$15:$I$8774,B7947,2)</f>
        <v>742</v>
      </c>
      <c r="F7947" s="36">
        <f>INDEX('IX. Irradiation Data'!$G$15:$I$8774,B7947, 3)</f>
        <v>30.7</v>
      </c>
      <c r="G7947" s="36">
        <f>E7947*COS(RADIANS('IV. Inputs Solar'!$S$102))</f>
        <v>716.71696310648872</v>
      </c>
      <c r="H7947" s="36">
        <f>F7947+('IV. Inputs Solar'!$S$100-20)/80*E7947/10</f>
        <v>77.075000000000003</v>
      </c>
      <c r="I7947" s="36">
        <f>1+('IV. Inputs Solar'!$S$101*(H7947-25))</f>
        <v>0.81773750000000001</v>
      </c>
      <c r="J7947" s="36">
        <f>G7947*I7947*('IV. Inputs Solar'!$T$52*'IV. Inputs Solar'!$S$53)/1000</f>
        <v>11.721726752365846</v>
      </c>
      <c r="K7947" s="125">
        <f t="shared" si="492"/>
        <v>-10.610615641254736</v>
      </c>
      <c r="L7947" s="36">
        <f>IF(K7947&gt;0,MATCH(0,K7947:$K$8797,-1)-1,0)</f>
        <v>0</v>
      </c>
      <c r="M7947" s="126">
        <f>IF('IV. Inputs Solar'!$T$60=0,
     0,
     IF(K7946&gt;0,
          IF(T7946=0,
               IF(M7946&gt;='IV. Inputs Solar'!$S$108*'IV. Inputs Solar'!$T$60,
                    IF(M7946-MIN('IV. Inputs Solar'!$S$58/'IV. Inputs Solar'!$S$106,K7946/'IV. Inputs Solar'!$S$106)&lt;'IV. Inputs Solar'!$T$60*'IV. Inputs Solar'!$S$108,
                         'IV. Inputs Solar'!$T$60*'IV. Inputs Solar'!$S$108,
                         M7946-MIN('IV. Inputs Solar'!$S$58/'IV. Inputs Solar'!$S$106,K7946/'IV. Inputs Solar'!$S$106)),
                    IF(M7946+MIN('IV. Inputs Solar'!$S$66-K7946,'IV. Inputs Solar'!$S$58)*'IV. Inputs Solar'!$S$106&gt;'IV. Inputs Solar'!$T$60,
                         'IV. Inputs Solar'!$T$60,
                         M7946+MIN('IV. Inputs Solar'!$S$66-K7946,'IV. Inputs Solar'!$S$58)*'IV. Inputs Solar'!$S$106)),
               IF(M7946-'IV. Inputs Solar'!$S$108*'IV. Inputs Solar'!$T$60&lt;MIN('IV. Inputs Solar'!$T$60,'IV. Inputs Solar'!$T$60*'IV. Inputs Solar'!$S$108+SUM(INDEX(K7947:$K$8797,MATCH(L7947,L7947:$L$8797,0),1):INDEX(K7947:$K$8797,MATCH(L7947,L7947:$L$8797,0)+L7947-1,1))/'IV. Inputs Solar'!$S$106),
                    IF(M7946+MIN('IV. Inputs Solar'!$S$66-K7946,'IV. Inputs Solar'!$S$58)*'IV. Inputs Solar'!$S$106&gt;MIN('IV. Inputs Solar'!$T$60,'IV. Inputs Solar'!$T$60*'IV. Inputs Solar'!$S$108+SUM(INDEX(K7947:$K$8797,MATCH(L7947,L7947:$L$8797,0),1):INDEX(K7947:$K$8797,MATCH(L7947,L7947:$L$8797,0)+L7947-1,1))/'IV. Inputs Solar'!$S$106),
                         MIN('IV. Inputs Solar'!$T$60,'IV. Inputs Solar'!$T$60*'IV. Inputs Solar'!$S$108+SUM(INDEX(K7947:$K$8797,MATCH(L7947,L7947:$L$8797,0),1):INDEX(K7947:$K$8797,MATCH(L7947,L7947:$L$8797,0)+L7947-1,1))/'IV. Inputs Solar'!$S$106),
                         M7946+MIN('IV. Inputs Solar'!$S$66-K7946,'IV. Inputs Solar'!$S$58)*'IV. Inputs Solar'!$S$106),
                    M7946)),
          IF(M7946&lt;'IV. Inputs Solar'!$T$60,
               IF(M7946-MAX((-1)*'IV. Inputs Solar'!$S$58*'IV. Inputs Solar'!$S$106,K7946*'IV. Inputs Solar'!$S$106)&gt;'IV. Inputs Solar'!$T$60,
                    'IV. Inputs Solar'!$T$60,
                    M7946-MAX((-1)*'IV. Inputs Solar'!$S$58*'IV. Inputs Solar'!$S$106,K7946*'IV. Inputs Solar'!$S$106)),
               M7946)))</f>
        <v>57.774742282863656</v>
      </c>
      <c r="N7947" s="98">
        <f>IF('IV. Inputs Solar'!$T$60=0,0,M7947/'IV. Inputs Solar'!$T$60)</f>
        <v>0.96291237138106089</v>
      </c>
      <c r="O7947" s="36">
        <f t="shared" si="494"/>
        <v>1</v>
      </c>
      <c r="P7947" s="36">
        <f t="shared" si="495"/>
        <v>0</v>
      </c>
      <c r="Q7947" s="36">
        <f t="shared" si="493"/>
        <v>0</v>
      </c>
      <c r="R7947" s="36">
        <f>ROUND(IF(K7947&lt;0,((M7947-M7948)/'IV. Inputs Solar'!$S$106)-K7947,0),2)</f>
        <v>8.26</v>
      </c>
      <c r="S7947" s="125">
        <f>ROUND(IF(K7947&gt;0,IF(T7947&gt;0,K7947,ABS((M7947-M7948)*'IV. Inputs Solar'!$S$106-K7947)),0),2)</f>
        <v>0</v>
      </c>
      <c r="T7947" s="151">
        <f>IF('IV. Inputs Solar'!$T$60&lt;&gt;0,
     IF(AND(M7947&lt;MIN('IV. Inputs Solar'!$T$60,'IV. Inputs Solar'!$T$60*'IV. Inputs Solar'!$S$108+SUM(INDEX(K7947:$K$8797,MATCH(L7947,L7947:$L$8797,0),1):INDEX(K7947:$K$8797,MATCH(L7947,L7947:$L$8797,0)+L7947-1,1))/'IV. Inputs Solar'!$S$106),K7947&gt;0),
          'IV. Inputs Solar'!$S$66,
          0),
     IF(K7947&gt;0,
          IF(K7947&lt;0.3*'IV. Inputs Solar'!$S$66,
               0.3*'IV. Inputs Solar'!$S$66,
               K7947),
          0))</f>
        <v>0</v>
      </c>
      <c r="U7947" s="151">
        <f>T7947/('III. Inputs Baseline Diesel'!$S$54*'III. Inputs Baseline Diesel'!$S$57)</f>
        <v>0</v>
      </c>
    </row>
    <row r="7948" spans="2:21" ht="14.25" customHeight="1" x14ac:dyDescent="0.25">
      <c r="B7948" s="635">
        <v>7911</v>
      </c>
      <c r="C7948" s="268">
        <f>INDEX('V. Load Profile'!$D$85:$K$108,IF(MOD(B7948,24)=0, 24,MOD(B7948,24)),4)</f>
        <v>1.1111111111111112</v>
      </c>
      <c r="D7948" s="605">
        <f>IF('III. Inputs Baseline Diesel'!$S$17&gt;0,IF(AND(C7948&gt;0, C7948&lt;'III. Inputs Baseline Diesel'!$S$17*'III. Inputs Baseline Diesel'!$S$50),'III. Inputs Baseline Diesel'!$S$50*'III. Inputs Baseline Diesel'!$S$17,C7948))</f>
        <v>3.2279999999999998</v>
      </c>
      <c r="E7948" s="23">
        <f>INDEX('IX. Irradiation Data'!$G$15:$I$8774,B7948,2)</f>
        <v>600</v>
      </c>
      <c r="F7948" s="36">
        <f>INDEX('IX. Irradiation Data'!$G$15:$I$8774,B7948, 3)</f>
        <v>30.7</v>
      </c>
      <c r="G7948" s="36">
        <f>E7948*COS(RADIANS('IV. Inputs Solar'!$S$102))</f>
        <v>579.55549577344095</v>
      </c>
      <c r="H7948" s="36">
        <f>F7948+('IV. Inputs Solar'!$S$100-20)/80*E7948/10</f>
        <v>68.2</v>
      </c>
      <c r="I7948" s="36">
        <f>1+('IV. Inputs Solar'!$S$101*(H7948-25))</f>
        <v>0.8488</v>
      </c>
      <c r="J7948" s="36">
        <f>G7948*I7948*('IV. Inputs Solar'!$T$52*'IV. Inputs Solar'!$S$53)/1000</f>
        <v>9.8385340962499335</v>
      </c>
      <c r="K7948" s="125">
        <f t="shared" si="492"/>
        <v>-8.7274229851388228</v>
      </c>
      <c r="L7948" s="36">
        <f>IF(K7948&gt;0,MATCH(0,K7948:$K$8797,-1)-1,0)</f>
        <v>0</v>
      </c>
      <c r="M7948" s="126">
        <f>IF('IV. Inputs Solar'!$T$60=0,
     0,
     IF(K7947&gt;0,
          IF(T7947=0,
               IF(M7947&gt;='IV. Inputs Solar'!$S$108*'IV. Inputs Solar'!$T$60,
                    IF(M7947-MIN('IV. Inputs Solar'!$S$58/'IV. Inputs Solar'!$S$106,K7947/'IV. Inputs Solar'!$S$106)&lt;'IV. Inputs Solar'!$T$60*'IV. Inputs Solar'!$S$108,
                         'IV. Inputs Solar'!$T$60*'IV. Inputs Solar'!$S$108,
                         M7947-MIN('IV. Inputs Solar'!$S$58/'IV. Inputs Solar'!$S$106,K7947/'IV. Inputs Solar'!$S$106)),
                    IF(M7947+MIN('IV. Inputs Solar'!$S$66-K7947,'IV. Inputs Solar'!$S$58)*'IV. Inputs Solar'!$S$106&gt;'IV. Inputs Solar'!$T$60,
                         'IV. Inputs Solar'!$T$60,
                         M7947+MIN('IV. Inputs Solar'!$S$66-K7947,'IV. Inputs Solar'!$S$58)*'IV. Inputs Solar'!$S$106)),
               IF(M7947-'IV. Inputs Solar'!$S$108*'IV. Inputs Solar'!$T$60&lt;MIN('IV. Inputs Solar'!$T$60,'IV. Inputs Solar'!$T$60*'IV. Inputs Solar'!$S$108+SUM(INDEX(K7948:$K$8797,MATCH(L7948,L7948:$L$8797,0),1):INDEX(K7948:$K$8797,MATCH(L7948,L7948:$L$8797,0)+L7948-1,1))/'IV. Inputs Solar'!$S$106),
                    IF(M7947+MIN('IV. Inputs Solar'!$S$66-K7947,'IV. Inputs Solar'!$S$58)*'IV. Inputs Solar'!$S$106&gt;MIN('IV. Inputs Solar'!$T$60,'IV. Inputs Solar'!$T$60*'IV. Inputs Solar'!$S$108+SUM(INDEX(K7948:$K$8797,MATCH(L7948,L7948:$L$8797,0),1):INDEX(K7948:$K$8797,MATCH(L7948,L7948:$L$8797,0)+L7948-1,1))/'IV. Inputs Solar'!$S$106),
                         MIN('IV. Inputs Solar'!$T$60,'IV. Inputs Solar'!$T$60*'IV. Inputs Solar'!$S$108+SUM(INDEX(K7948:$K$8797,MATCH(L7948,L7948:$L$8797,0),1):INDEX(K7948:$K$8797,MATCH(L7948,L7948:$L$8797,0)+L7948-1,1))/'IV. Inputs Solar'!$S$106),
                         M7947+MIN('IV. Inputs Solar'!$S$66-K7947,'IV. Inputs Solar'!$S$58)*'IV. Inputs Solar'!$S$106),
                    M7947)),
          IF(M7947&lt;'IV. Inputs Solar'!$T$60,
               IF(M7947-MAX((-1)*'IV. Inputs Solar'!$S$58*'IV. Inputs Solar'!$S$106,K7947*'IV. Inputs Solar'!$S$106)&gt;'IV. Inputs Solar'!$T$60,
                    'IV. Inputs Solar'!$T$60,
                    M7947-MAX((-1)*'IV. Inputs Solar'!$S$58*'IV. Inputs Solar'!$S$106,K7947*'IV. Inputs Solar'!$S$106)),
               M7947)))</f>
        <v>60</v>
      </c>
      <c r="N7948" s="98">
        <f>IF('IV. Inputs Solar'!$T$60=0,0,M7948/'IV. Inputs Solar'!$T$60)</f>
        <v>1</v>
      </c>
      <c r="O7948" s="36">
        <f t="shared" si="494"/>
        <v>1</v>
      </c>
      <c r="P7948" s="36">
        <f t="shared" si="495"/>
        <v>0</v>
      </c>
      <c r="Q7948" s="36">
        <f t="shared" si="493"/>
        <v>0</v>
      </c>
      <c r="R7948" s="36">
        <f>ROUND(IF(K7948&lt;0,((M7948-M7949)/'IV. Inputs Solar'!$S$106)-K7948,0),2)</f>
        <v>8.73</v>
      </c>
      <c r="S7948" s="125">
        <f>ROUND(IF(K7948&gt;0,IF(T7948&gt;0,K7948,ABS((M7948-M7949)*'IV. Inputs Solar'!$S$106-K7948)),0),2)</f>
        <v>0</v>
      </c>
      <c r="T7948" s="151">
        <f>IF('IV. Inputs Solar'!$T$60&lt;&gt;0,
     IF(AND(M7948&lt;MIN('IV. Inputs Solar'!$T$60,'IV. Inputs Solar'!$T$60*'IV. Inputs Solar'!$S$108+SUM(INDEX(K7948:$K$8797,MATCH(L7948,L7948:$L$8797,0),1):INDEX(K7948:$K$8797,MATCH(L7948,L7948:$L$8797,0)+L7948-1,1))/'IV. Inputs Solar'!$S$106),K7948&gt;0),
          'IV. Inputs Solar'!$S$66,
          0),
     IF(K7948&gt;0,
          IF(K7948&lt;0.3*'IV. Inputs Solar'!$S$66,
               0.3*'IV. Inputs Solar'!$S$66,
               K7948),
          0))</f>
        <v>0</v>
      </c>
      <c r="U7948" s="151">
        <f>T7948/('III. Inputs Baseline Diesel'!$S$54*'III. Inputs Baseline Diesel'!$S$57)</f>
        <v>0</v>
      </c>
    </row>
    <row r="7949" spans="2:21" ht="14.25" customHeight="1" x14ac:dyDescent="0.25">
      <c r="B7949" s="635">
        <v>7912</v>
      </c>
      <c r="C7949" s="268">
        <f>INDEX('V. Load Profile'!$D$85:$K$108,IF(MOD(B7949,24)=0, 24,MOD(B7949,24)),4)</f>
        <v>1</v>
      </c>
      <c r="D7949" s="605">
        <f>IF('III. Inputs Baseline Diesel'!$S$17&gt;0,IF(AND(C7949&gt;0, C7949&lt;'III. Inputs Baseline Diesel'!$S$17*'III. Inputs Baseline Diesel'!$S$50),'III. Inputs Baseline Diesel'!$S$50*'III. Inputs Baseline Diesel'!$S$17,C7949))</f>
        <v>3.2279999999999998</v>
      </c>
      <c r="E7949" s="23">
        <f>INDEX('IX. Irradiation Data'!$G$15:$I$8774,B7949,2)</f>
        <v>399</v>
      </c>
      <c r="F7949" s="36">
        <f>INDEX('IX. Irradiation Data'!$G$15:$I$8774,B7949, 3)</f>
        <v>30.6</v>
      </c>
      <c r="G7949" s="36">
        <f>E7949*COS(RADIANS('IV. Inputs Solar'!$S$102))</f>
        <v>385.40440468933826</v>
      </c>
      <c r="H7949" s="36">
        <f>F7949+('IV. Inputs Solar'!$S$100-20)/80*E7949/10</f>
        <v>55.537500000000001</v>
      </c>
      <c r="I7949" s="36">
        <f>1+('IV. Inputs Solar'!$S$101*(H7949-25))</f>
        <v>0.89311874999999996</v>
      </c>
      <c r="J7949" s="36">
        <f>G7949*I7949*('IV. Inputs Solar'!$T$52*'IV. Inputs Solar'!$S$53)/1000</f>
        <v>6.8842380032127188</v>
      </c>
      <c r="K7949" s="125">
        <f t="shared" si="492"/>
        <v>-5.8842380032127188</v>
      </c>
      <c r="L7949" s="36">
        <f>IF(K7949&gt;0,MATCH(0,K7949:$K$8797,-1)-1,0)</f>
        <v>0</v>
      </c>
      <c r="M7949" s="126">
        <f>IF('IV. Inputs Solar'!$T$60=0,
     0,
     IF(K7948&gt;0,
          IF(T7948=0,
               IF(M7948&gt;='IV. Inputs Solar'!$S$108*'IV. Inputs Solar'!$T$60,
                    IF(M7948-MIN('IV. Inputs Solar'!$S$58/'IV. Inputs Solar'!$S$106,K7948/'IV. Inputs Solar'!$S$106)&lt;'IV. Inputs Solar'!$T$60*'IV. Inputs Solar'!$S$108,
                         'IV. Inputs Solar'!$T$60*'IV. Inputs Solar'!$S$108,
                         M7948-MIN('IV. Inputs Solar'!$S$58/'IV. Inputs Solar'!$S$106,K7948/'IV. Inputs Solar'!$S$106)),
                    IF(M7948+MIN('IV. Inputs Solar'!$S$66-K7948,'IV. Inputs Solar'!$S$58)*'IV. Inputs Solar'!$S$106&gt;'IV. Inputs Solar'!$T$60,
                         'IV. Inputs Solar'!$T$60,
                         M7948+MIN('IV. Inputs Solar'!$S$66-K7948,'IV. Inputs Solar'!$S$58)*'IV. Inputs Solar'!$S$106)),
               IF(M7948-'IV. Inputs Solar'!$S$108*'IV. Inputs Solar'!$T$60&lt;MIN('IV. Inputs Solar'!$T$60,'IV. Inputs Solar'!$T$60*'IV. Inputs Solar'!$S$108+SUM(INDEX(K7949:$K$8797,MATCH(L7949,L7949:$L$8797,0),1):INDEX(K7949:$K$8797,MATCH(L7949,L7949:$L$8797,0)+L7949-1,1))/'IV. Inputs Solar'!$S$106),
                    IF(M7948+MIN('IV. Inputs Solar'!$S$66-K7948,'IV. Inputs Solar'!$S$58)*'IV. Inputs Solar'!$S$106&gt;MIN('IV. Inputs Solar'!$T$60,'IV. Inputs Solar'!$T$60*'IV. Inputs Solar'!$S$108+SUM(INDEX(K7949:$K$8797,MATCH(L7949,L7949:$L$8797,0),1):INDEX(K7949:$K$8797,MATCH(L7949,L7949:$L$8797,0)+L7949-1,1))/'IV. Inputs Solar'!$S$106),
                         MIN('IV. Inputs Solar'!$T$60,'IV. Inputs Solar'!$T$60*'IV. Inputs Solar'!$S$108+SUM(INDEX(K7949:$K$8797,MATCH(L7949,L7949:$L$8797,0),1):INDEX(K7949:$K$8797,MATCH(L7949,L7949:$L$8797,0)+L7949-1,1))/'IV. Inputs Solar'!$S$106),
                         M7948+MIN('IV. Inputs Solar'!$S$66-K7948,'IV. Inputs Solar'!$S$58)*'IV. Inputs Solar'!$S$106),
                    M7948)),
          IF(M7948&lt;'IV. Inputs Solar'!$T$60,
               IF(M7948-MAX((-1)*'IV. Inputs Solar'!$S$58*'IV. Inputs Solar'!$S$106,K7948*'IV. Inputs Solar'!$S$106)&gt;'IV. Inputs Solar'!$T$60,
                    'IV. Inputs Solar'!$T$60,
                    M7948-MAX((-1)*'IV. Inputs Solar'!$S$58*'IV. Inputs Solar'!$S$106,K7948*'IV. Inputs Solar'!$S$106)),
               M7948)))</f>
        <v>60</v>
      </c>
      <c r="N7949" s="98">
        <f>IF('IV. Inputs Solar'!$T$60=0,0,M7949/'IV. Inputs Solar'!$T$60)</f>
        <v>1</v>
      </c>
      <c r="O7949" s="36">
        <f t="shared" si="494"/>
        <v>0</v>
      </c>
      <c r="P7949" s="36">
        <f t="shared" si="495"/>
        <v>0</v>
      </c>
      <c r="Q7949" s="36">
        <f t="shared" si="493"/>
        <v>0</v>
      </c>
      <c r="R7949" s="36">
        <f>ROUND(IF(K7949&lt;0,((M7949-M7950)/'IV. Inputs Solar'!$S$106)-K7949,0),2)</f>
        <v>5.88</v>
      </c>
      <c r="S7949" s="125">
        <f>ROUND(IF(K7949&gt;0,IF(T7949&gt;0,K7949,ABS((M7949-M7950)*'IV. Inputs Solar'!$S$106-K7949)),0),2)</f>
        <v>0</v>
      </c>
      <c r="T7949" s="151">
        <f>IF('IV. Inputs Solar'!$T$60&lt;&gt;0,
     IF(AND(M7949&lt;MIN('IV. Inputs Solar'!$T$60,'IV. Inputs Solar'!$T$60*'IV. Inputs Solar'!$S$108+SUM(INDEX(K7949:$K$8797,MATCH(L7949,L7949:$L$8797,0),1):INDEX(K7949:$K$8797,MATCH(L7949,L7949:$L$8797,0)+L7949-1,1))/'IV. Inputs Solar'!$S$106),K7949&gt;0),
          'IV. Inputs Solar'!$S$66,
          0),
     IF(K7949&gt;0,
          IF(K7949&lt;0.3*'IV. Inputs Solar'!$S$66,
               0.3*'IV. Inputs Solar'!$S$66,
               K7949),
          0))</f>
        <v>0</v>
      </c>
      <c r="U7949" s="151">
        <f>T7949/('III. Inputs Baseline Diesel'!$S$54*'III. Inputs Baseline Diesel'!$S$57)</f>
        <v>0</v>
      </c>
    </row>
    <row r="7950" spans="2:21" ht="14.25" customHeight="1" x14ac:dyDescent="0.25">
      <c r="B7950" s="635">
        <v>7913</v>
      </c>
      <c r="C7950" s="268">
        <f>INDEX('V. Load Profile'!$D$85:$K$108,IF(MOD(B7950,24)=0, 24,MOD(B7950,24)),4)</f>
        <v>0.44444444444444448</v>
      </c>
      <c r="D7950" s="605">
        <f>IF('III. Inputs Baseline Diesel'!$S$17&gt;0,IF(AND(C7950&gt;0, C7950&lt;'III. Inputs Baseline Diesel'!$S$17*'III. Inputs Baseline Diesel'!$S$50),'III. Inputs Baseline Diesel'!$S$50*'III. Inputs Baseline Diesel'!$S$17,C7950))</f>
        <v>3.2279999999999998</v>
      </c>
      <c r="E7950" s="23">
        <f>INDEX('IX. Irradiation Data'!$G$15:$I$8774,B7950,2)</f>
        <v>173</v>
      </c>
      <c r="F7950" s="36">
        <f>INDEX('IX. Irradiation Data'!$G$15:$I$8774,B7950, 3)</f>
        <v>29.5</v>
      </c>
      <c r="G7950" s="36">
        <f>E7950*COS(RADIANS('IV. Inputs Solar'!$S$102))</f>
        <v>167.10516794800881</v>
      </c>
      <c r="H7950" s="36">
        <f>F7950+('IV. Inputs Solar'!$S$100-20)/80*E7950/10</f>
        <v>40.3125</v>
      </c>
      <c r="I7950" s="36">
        <f>1+('IV. Inputs Solar'!$S$101*(H7950-25))</f>
        <v>0.94640625</v>
      </c>
      <c r="J7950" s="36">
        <f>G7950*I7950*('IV. Inputs Solar'!$T$52*'IV. Inputs Solar'!$S$53)/1000</f>
        <v>3.1629875070659046</v>
      </c>
      <c r="K7950" s="125">
        <f t="shared" si="492"/>
        <v>-2.7185430626214599</v>
      </c>
      <c r="L7950" s="36">
        <f>IF(K7950&gt;0,MATCH(0,K7950:$K$8797,-1)-1,0)</f>
        <v>0</v>
      </c>
      <c r="M7950" s="126">
        <f>IF('IV. Inputs Solar'!$T$60=0,
     0,
     IF(K7949&gt;0,
          IF(T7949=0,
               IF(M7949&gt;='IV. Inputs Solar'!$S$108*'IV. Inputs Solar'!$T$60,
                    IF(M7949-MIN('IV. Inputs Solar'!$S$58/'IV. Inputs Solar'!$S$106,K7949/'IV. Inputs Solar'!$S$106)&lt;'IV. Inputs Solar'!$T$60*'IV. Inputs Solar'!$S$108,
                         'IV. Inputs Solar'!$T$60*'IV. Inputs Solar'!$S$108,
                         M7949-MIN('IV. Inputs Solar'!$S$58/'IV. Inputs Solar'!$S$106,K7949/'IV. Inputs Solar'!$S$106)),
                    IF(M7949+MIN('IV. Inputs Solar'!$S$66-K7949,'IV. Inputs Solar'!$S$58)*'IV. Inputs Solar'!$S$106&gt;'IV. Inputs Solar'!$T$60,
                         'IV. Inputs Solar'!$T$60,
                         M7949+MIN('IV. Inputs Solar'!$S$66-K7949,'IV. Inputs Solar'!$S$58)*'IV. Inputs Solar'!$S$106)),
               IF(M7949-'IV. Inputs Solar'!$S$108*'IV. Inputs Solar'!$T$60&lt;MIN('IV. Inputs Solar'!$T$60,'IV. Inputs Solar'!$T$60*'IV. Inputs Solar'!$S$108+SUM(INDEX(K7950:$K$8797,MATCH(L7950,L7950:$L$8797,0),1):INDEX(K7950:$K$8797,MATCH(L7950,L7950:$L$8797,0)+L7950-1,1))/'IV. Inputs Solar'!$S$106),
                    IF(M7949+MIN('IV. Inputs Solar'!$S$66-K7949,'IV. Inputs Solar'!$S$58)*'IV. Inputs Solar'!$S$106&gt;MIN('IV. Inputs Solar'!$T$60,'IV. Inputs Solar'!$T$60*'IV. Inputs Solar'!$S$108+SUM(INDEX(K7950:$K$8797,MATCH(L7950,L7950:$L$8797,0),1):INDEX(K7950:$K$8797,MATCH(L7950,L7950:$L$8797,0)+L7950-1,1))/'IV. Inputs Solar'!$S$106),
                         MIN('IV. Inputs Solar'!$T$60,'IV. Inputs Solar'!$T$60*'IV. Inputs Solar'!$S$108+SUM(INDEX(K7950:$K$8797,MATCH(L7950,L7950:$L$8797,0),1):INDEX(K7950:$K$8797,MATCH(L7950,L7950:$L$8797,0)+L7950-1,1))/'IV. Inputs Solar'!$S$106),
                         M7949+MIN('IV. Inputs Solar'!$S$66-K7949,'IV. Inputs Solar'!$S$58)*'IV. Inputs Solar'!$S$106),
                    M7949)),
          IF(M7949&lt;'IV. Inputs Solar'!$T$60,
               IF(M7949-MAX((-1)*'IV. Inputs Solar'!$S$58*'IV. Inputs Solar'!$S$106,K7949*'IV. Inputs Solar'!$S$106)&gt;'IV. Inputs Solar'!$T$60,
                    'IV. Inputs Solar'!$T$60,
                    M7949-MAX((-1)*'IV. Inputs Solar'!$S$58*'IV. Inputs Solar'!$S$106,K7949*'IV. Inputs Solar'!$S$106)),
               M7949)))</f>
        <v>60</v>
      </c>
      <c r="N7950" s="98">
        <f>IF('IV. Inputs Solar'!$T$60=0,0,M7950/'IV. Inputs Solar'!$T$60)</f>
        <v>1</v>
      </c>
      <c r="O7950" s="36">
        <f t="shared" si="494"/>
        <v>0</v>
      </c>
      <c r="P7950" s="36">
        <f t="shared" si="495"/>
        <v>0</v>
      </c>
      <c r="Q7950" s="36">
        <f t="shared" si="493"/>
        <v>0</v>
      </c>
      <c r="R7950" s="36">
        <f>ROUND(IF(K7950&lt;0,((M7950-M7951)/'IV. Inputs Solar'!$S$106)-K7950,0),2)</f>
        <v>2.72</v>
      </c>
      <c r="S7950" s="125">
        <f>ROUND(IF(K7950&gt;0,IF(T7950&gt;0,K7950,ABS((M7950-M7951)*'IV. Inputs Solar'!$S$106-K7950)),0),2)</f>
        <v>0</v>
      </c>
      <c r="T7950" s="151">
        <f>IF('IV. Inputs Solar'!$T$60&lt;&gt;0,
     IF(AND(M7950&lt;MIN('IV. Inputs Solar'!$T$60,'IV. Inputs Solar'!$T$60*'IV. Inputs Solar'!$S$108+SUM(INDEX(K7950:$K$8797,MATCH(L7950,L7950:$L$8797,0),1):INDEX(K7950:$K$8797,MATCH(L7950,L7950:$L$8797,0)+L7950-1,1))/'IV. Inputs Solar'!$S$106),K7950&gt;0),
          'IV. Inputs Solar'!$S$66,
          0),
     IF(K7950&gt;0,
          IF(K7950&lt;0.3*'IV. Inputs Solar'!$S$66,
               0.3*'IV. Inputs Solar'!$S$66,
               K7950),
          0))</f>
        <v>0</v>
      </c>
      <c r="U7950" s="151">
        <f>T7950/('III. Inputs Baseline Diesel'!$S$54*'III. Inputs Baseline Diesel'!$S$57)</f>
        <v>0</v>
      </c>
    </row>
    <row r="7951" spans="2:21" ht="14.25" customHeight="1" x14ac:dyDescent="0.25">
      <c r="B7951" s="635">
        <v>7914</v>
      </c>
      <c r="C7951" s="268">
        <f>INDEX('V. Load Profile'!$D$85:$K$108,IF(MOD(B7951,24)=0, 24,MOD(B7951,24)),4)</f>
        <v>0.44444444444444448</v>
      </c>
      <c r="D7951" s="605">
        <f>IF('III. Inputs Baseline Diesel'!$S$17&gt;0,IF(AND(C7951&gt;0, C7951&lt;'III. Inputs Baseline Diesel'!$S$17*'III. Inputs Baseline Diesel'!$S$50),'III. Inputs Baseline Diesel'!$S$50*'III. Inputs Baseline Diesel'!$S$17,C7951))</f>
        <v>3.2279999999999998</v>
      </c>
      <c r="E7951" s="23">
        <f>INDEX('IX. Irradiation Data'!$G$15:$I$8774,B7951,2)</f>
        <v>17</v>
      </c>
      <c r="F7951" s="36">
        <f>INDEX('IX. Irradiation Data'!$G$15:$I$8774,B7951, 3)</f>
        <v>28.3</v>
      </c>
      <c r="G7951" s="36">
        <f>E7951*COS(RADIANS('IV. Inputs Solar'!$S$102))</f>
        <v>16.420739046914161</v>
      </c>
      <c r="H7951" s="36">
        <f>F7951+('IV. Inputs Solar'!$S$100-20)/80*E7951/10</f>
        <v>29.362500000000001</v>
      </c>
      <c r="I7951" s="36">
        <f>1+('IV. Inputs Solar'!$S$101*(H7951-25))</f>
        <v>0.98473124999999995</v>
      </c>
      <c r="J7951" s="36">
        <f>G7951*I7951*('IV. Inputs Solar'!$T$52*'IV. Inputs Solar'!$S$53)/1000</f>
        <v>0.32340029775183177</v>
      </c>
      <c r="K7951" s="125">
        <f t="shared" si="492"/>
        <v>0.12104414669261271</v>
      </c>
      <c r="L7951" s="36">
        <f>IF(K7951&gt;0,MATCH(0,K7951:$K$8797,-1)-1,0)</f>
        <v>12</v>
      </c>
      <c r="M7951" s="126">
        <f>IF('IV. Inputs Solar'!$T$60=0,
     0,
     IF(K7950&gt;0,
          IF(T7950=0,
               IF(M7950&gt;='IV. Inputs Solar'!$S$108*'IV. Inputs Solar'!$T$60,
                    IF(M7950-MIN('IV. Inputs Solar'!$S$58/'IV. Inputs Solar'!$S$106,K7950/'IV. Inputs Solar'!$S$106)&lt;'IV. Inputs Solar'!$T$60*'IV. Inputs Solar'!$S$108,
                         'IV. Inputs Solar'!$T$60*'IV. Inputs Solar'!$S$108,
                         M7950-MIN('IV. Inputs Solar'!$S$58/'IV. Inputs Solar'!$S$106,K7950/'IV. Inputs Solar'!$S$106)),
                    IF(M7950+MIN('IV. Inputs Solar'!$S$66-K7950,'IV. Inputs Solar'!$S$58)*'IV. Inputs Solar'!$S$106&gt;'IV. Inputs Solar'!$T$60,
                         'IV. Inputs Solar'!$T$60,
                         M7950+MIN('IV. Inputs Solar'!$S$66-K7950,'IV. Inputs Solar'!$S$58)*'IV. Inputs Solar'!$S$106)),
               IF(M7950-'IV. Inputs Solar'!$S$108*'IV. Inputs Solar'!$T$60&lt;MIN('IV. Inputs Solar'!$T$60,'IV. Inputs Solar'!$T$60*'IV. Inputs Solar'!$S$108+SUM(INDEX(K7951:$K$8797,MATCH(L7951,L7951:$L$8797,0),1):INDEX(K7951:$K$8797,MATCH(L7951,L7951:$L$8797,0)+L7951-1,1))/'IV. Inputs Solar'!$S$106),
                    IF(M7950+MIN('IV. Inputs Solar'!$S$66-K7950,'IV. Inputs Solar'!$S$58)*'IV. Inputs Solar'!$S$106&gt;MIN('IV. Inputs Solar'!$T$60,'IV. Inputs Solar'!$T$60*'IV. Inputs Solar'!$S$108+SUM(INDEX(K7951:$K$8797,MATCH(L7951,L7951:$L$8797,0),1):INDEX(K7951:$K$8797,MATCH(L7951,L7951:$L$8797,0)+L7951-1,1))/'IV. Inputs Solar'!$S$106),
                         MIN('IV. Inputs Solar'!$T$60,'IV. Inputs Solar'!$T$60*'IV. Inputs Solar'!$S$108+SUM(INDEX(K7951:$K$8797,MATCH(L7951,L7951:$L$8797,0),1):INDEX(K7951:$K$8797,MATCH(L7951,L7951:$L$8797,0)+L7951-1,1))/'IV. Inputs Solar'!$S$106),
                         M7950+MIN('IV. Inputs Solar'!$S$66-K7950,'IV. Inputs Solar'!$S$58)*'IV. Inputs Solar'!$S$106),
                    M7950)),
          IF(M7950&lt;'IV. Inputs Solar'!$T$60,
               IF(M7950-MAX((-1)*'IV. Inputs Solar'!$S$58*'IV. Inputs Solar'!$S$106,K7950*'IV. Inputs Solar'!$S$106)&gt;'IV. Inputs Solar'!$T$60,
                    'IV. Inputs Solar'!$T$60,
                    M7950-MAX((-1)*'IV. Inputs Solar'!$S$58*'IV. Inputs Solar'!$S$106,K7950*'IV. Inputs Solar'!$S$106)),
               M7950)))</f>
        <v>60</v>
      </c>
      <c r="N7951" s="98">
        <f>IF('IV. Inputs Solar'!$T$60=0,0,M7951/'IV. Inputs Solar'!$T$60)</f>
        <v>1</v>
      </c>
      <c r="O7951" s="36">
        <f t="shared" si="494"/>
        <v>0</v>
      </c>
      <c r="P7951" s="36">
        <f t="shared" si="495"/>
        <v>0</v>
      </c>
      <c r="Q7951" s="36">
        <f t="shared" si="493"/>
        <v>0</v>
      </c>
      <c r="R7951" s="36">
        <f>ROUND(IF(K7951&lt;0,((M7951-M7952)/'IV. Inputs Solar'!$S$106)-K7951,0),2)</f>
        <v>0</v>
      </c>
      <c r="S7951" s="125">
        <f>ROUND(IF(K7951&gt;0,IF(T7951&gt;0,K7951,ABS((M7951-M7952)*'IV. Inputs Solar'!$S$106-K7951)),0),2)</f>
        <v>0</v>
      </c>
      <c r="T7951" s="151">
        <f>IF('IV. Inputs Solar'!$T$60&lt;&gt;0,
     IF(AND(M7951&lt;MIN('IV. Inputs Solar'!$T$60,'IV. Inputs Solar'!$T$60*'IV. Inputs Solar'!$S$108+SUM(INDEX(K7951:$K$8797,MATCH(L7951,L7951:$L$8797,0),1):INDEX(K7951:$K$8797,MATCH(L7951,L7951:$L$8797,0)+L7951-1,1))/'IV. Inputs Solar'!$S$106),K7951&gt;0),
          'IV. Inputs Solar'!$S$66,
          0),
     IF(K7951&gt;0,
          IF(K7951&lt;0.3*'IV. Inputs Solar'!$S$66,
               0.3*'IV. Inputs Solar'!$S$66,
               K7951),
          0))</f>
        <v>0</v>
      </c>
      <c r="U7951" s="151">
        <f>T7951/('III. Inputs Baseline Diesel'!$S$54*'III. Inputs Baseline Diesel'!$S$57)</f>
        <v>0</v>
      </c>
    </row>
    <row r="7952" spans="2:21" ht="14.25" customHeight="1" x14ac:dyDescent="0.25">
      <c r="B7952" s="635">
        <v>7915</v>
      </c>
      <c r="C7952" s="268">
        <f>INDEX('V. Load Profile'!$D$85:$K$108,IF(MOD(B7952,24)=0, 24,MOD(B7952,24)),4)</f>
        <v>7.7444444444444436</v>
      </c>
      <c r="D7952" s="605">
        <f>IF('III. Inputs Baseline Diesel'!$S$17&gt;0,IF(AND(C7952&gt;0, C7952&lt;'III. Inputs Baseline Diesel'!$S$17*'III. Inputs Baseline Diesel'!$S$50),'III. Inputs Baseline Diesel'!$S$50*'III. Inputs Baseline Diesel'!$S$17,C7952))</f>
        <v>7.7444444444444436</v>
      </c>
      <c r="E7952" s="23">
        <f>INDEX('IX. Irradiation Data'!$G$15:$I$8774,B7952,2)</f>
        <v>0</v>
      </c>
      <c r="F7952" s="36">
        <f>INDEX('IX. Irradiation Data'!$G$15:$I$8774,B7952, 3)</f>
        <v>27.2</v>
      </c>
      <c r="G7952" s="36">
        <f>E7952*COS(RADIANS('IV. Inputs Solar'!$S$102))</f>
        <v>0</v>
      </c>
      <c r="H7952" s="36">
        <f>F7952+('IV. Inputs Solar'!$S$100-20)/80*E7952/10</f>
        <v>27.2</v>
      </c>
      <c r="I7952" s="36">
        <f>1+('IV. Inputs Solar'!$S$101*(H7952-25))</f>
        <v>0.99229999999999996</v>
      </c>
      <c r="J7952" s="36">
        <f>G7952*I7952*('IV. Inputs Solar'!$T$52*'IV. Inputs Solar'!$S$53)/1000</f>
        <v>0</v>
      </c>
      <c r="K7952" s="125">
        <f t="shared" si="492"/>
        <v>7.7444444444444436</v>
      </c>
      <c r="L7952" s="36">
        <f>IF(K7952&gt;0,MATCH(0,K7952:$K$8797,-1)-1,0)</f>
        <v>11</v>
      </c>
      <c r="M7952" s="126">
        <f>IF('IV. Inputs Solar'!$T$60=0,
     0,
     IF(K7951&gt;0,
          IF(T7951=0,
               IF(M7951&gt;='IV. Inputs Solar'!$S$108*'IV. Inputs Solar'!$T$60,
                    IF(M7951-MIN('IV. Inputs Solar'!$S$58/'IV. Inputs Solar'!$S$106,K7951/'IV. Inputs Solar'!$S$106)&lt;'IV. Inputs Solar'!$T$60*'IV. Inputs Solar'!$S$108,
                         'IV. Inputs Solar'!$T$60*'IV. Inputs Solar'!$S$108,
                         M7951-MIN('IV. Inputs Solar'!$S$58/'IV. Inputs Solar'!$S$106,K7951/'IV. Inputs Solar'!$S$106)),
                    IF(M7951+MIN('IV. Inputs Solar'!$S$66-K7951,'IV. Inputs Solar'!$S$58)*'IV. Inputs Solar'!$S$106&gt;'IV. Inputs Solar'!$T$60,
                         'IV. Inputs Solar'!$T$60,
                         M7951+MIN('IV. Inputs Solar'!$S$66-K7951,'IV. Inputs Solar'!$S$58)*'IV. Inputs Solar'!$S$106)),
               IF(M7951-'IV. Inputs Solar'!$S$108*'IV. Inputs Solar'!$T$60&lt;MIN('IV. Inputs Solar'!$T$60,'IV. Inputs Solar'!$T$60*'IV. Inputs Solar'!$S$108+SUM(INDEX(K7952:$K$8797,MATCH(L7952,L7952:$L$8797,0),1):INDEX(K7952:$K$8797,MATCH(L7952,L7952:$L$8797,0)+L7952-1,1))/'IV. Inputs Solar'!$S$106),
                    IF(M7951+MIN('IV. Inputs Solar'!$S$66-K7951,'IV. Inputs Solar'!$S$58)*'IV. Inputs Solar'!$S$106&gt;MIN('IV. Inputs Solar'!$T$60,'IV. Inputs Solar'!$T$60*'IV. Inputs Solar'!$S$108+SUM(INDEX(K7952:$K$8797,MATCH(L7952,L7952:$L$8797,0),1):INDEX(K7952:$K$8797,MATCH(L7952,L7952:$L$8797,0)+L7952-1,1))/'IV. Inputs Solar'!$S$106),
                         MIN('IV. Inputs Solar'!$T$60,'IV. Inputs Solar'!$T$60*'IV. Inputs Solar'!$S$108+SUM(INDEX(K7952:$K$8797,MATCH(L7952,L7952:$L$8797,0),1):INDEX(K7952:$K$8797,MATCH(L7952,L7952:$L$8797,0)+L7952-1,1))/'IV. Inputs Solar'!$S$106),
                         M7951+MIN('IV. Inputs Solar'!$S$66-K7951,'IV. Inputs Solar'!$S$58)*'IV. Inputs Solar'!$S$106),
                    M7951)),
          IF(M7951&lt;'IV. Inputs Solar'!$T$60,
               IF(M7951-MAX((-1)*'IV. Inputs Solar'!$S$58*'IV. Inputs Solar'!$S$106,K7951*'IV. Inputs Solar'!$S$106)&gt;'IV. Inputs Solar'!$T$60,
                    'IV. Inputs Solar'!$T$60,
                    M7951-MAX((-1)*'IV. Inputs Solar'!$S$58*'IV. Inputs Solar'!$S$106,K7951*'IV. Inputs Solar'!$S$106)),
               M7951)))</f>
        <v>59.872408266339939</v>
      </c>
      <c r="N7952" s="98">
        <f>IF('IV. Inputs Solar'!$T$60=0,0,M7952/'IV. Inputs Solar'!$T$60)</f>
        <v>0.9978734711056656</v>
      </c>
      <c r="O7952" s="36">
        <f t="shared" si="494"/>
        <v>0</v>
      </c>
      <c r="P7952" s="36">
        <f t="shared" si="495"/>
        <v>0</v>
      </c>
      <c r="Q7952" s="36">
        <f t="shared" si="493"/>
        <v>0</v>
      </c>
      <c r="R7952" s="36">
        <f>ROUND(IF(K7952&lt;0,((M7952-M7953)/'IV. Inputs Solar'!$S$106)-K7952,0),2)</f>
        <v>0</v>
      </c>
      <c r="S7952" s="125">
        <f>ROUND(IF(K7952&gt;0,IF(T7952&gt;0,K7952,ABS((M7952-M7953)*'IV. Inputs Solar'!$S$106-K7952)),0),2)</f>
        <v>0</v>
      </c>
      <c r="T7952" s="151">
        <f>IF('IV. Inputs Solar'!$T$60&lt;&gt;0,
     IF(AND(M7952&lt;MIN('IV. Inputs Solar'!$T$60,'IV. Inputs Solar'!$T$60*'IV. Inputs Solar'!$S$108+SUM(INDEX(K7952:$K$8797,MATCH(L7952,L7952:$L$8797,0),1):INDEX(K7952:$K$8797,MATCH(L7952,L7952:$L$8797,0)+L7952-1,1))/'IV. Inputs Solar'!$S$106),K7952&gt;0),
          'IV. Inputs Solar'!$S$66,
          0),
     IF(K7952&gt;0,
          IF(K7952&lt;0.3*'IV. Inputs Solar'!$S$66,
               0.3*'IV. Inputs Solar'!$S$66,
               K7952),
          0))</f>
        <v>0</v>
      </c>
      <c r="U7952" s="151">
        <f>T7952/('III. Inputs Baseline Diesel'!$S$54*'III. Inputs Baseline Diesel'!$S$57)</f>
        <v>0</v>
      </c>
    </row>
    <row r="7953" spans="2:21" ht="14.25" customHeight="1" x14ac:dyDescent="0.25">
      <c r="B7953" s="635">
        <v>7916</v>
      </c>
      <c r="C7953" s="268">
        <f>INDEX('V. Load Profile'!$D$85:$K$108,IF(MOD(B7953,24)=0, 24,MOD(B7953,24)),4)</f>
        <v>8.9666666666666668</v>
      </c>
      <c r="D7953" s="605">
        <f>IF('III. Inputs Baseline Diesel'!$S$17&gt;0,IF(AND(C7953&gt;0, C7953&lt;'III. Inputs Baseline Diesel'!$S$17*'III. Inputs Baseline Diesel'!$S$50),'III. Inputs Baseline Diesel'!$S$50*'III. Inputs Baseline Diesel'!$S$17,C7953))</f>
        <v>8.9666666666666668</v>
      </c>
      <c r="E7953" s="23">
        <f>INDEX('IX. Irradiation Data'!$G$15:$I$8774,B7953,2)</f>
        <v>0</v>
      </c>
      <c r="F7953" s="36">
        <f>INDEX('IX. Irradiation Data'!$G$15:$I$8774,B7953, 3)</f>
        <v>26.5</v>
      </c>
      <c r="G7953" s="36">
        <f>E7953*COS(RADIANS('IV. Inputs Solar'!$S$102))</f>
        <v>0</v>
      </c>
      <c r="H7953" s="36">
        <f>F7953+('IV. Inputs Solar'!$S$100-20)/80*E7953/10</f>
        <v>26.5</v>
      </c>
      <c r="I7953" s="36">
        <f>1+('IV. Inputs Solar'!$S$101*(H7953-25))</f>
        <v>0.99475000000000002</v>
      </c>
      <c r="J7953" s="36">
        <f>G7953*I7953*('IV. Inputs Solar'!$T$52*'IV. Inputs Solar'!$S$53)/1000</f>
        <v>0</v>
      </c>
      <c r="K7953" s="125">
        <f t="shared" si="492"/>
        <v>8.9666666666666668</v>
      </c>
      <c r="L7953" s="36">
        <f>IF(K7953&gt;0,MATCH(0,K7953:$K$8797,-1)-1,0)</f>
        <v>10</v>
      </c>
      <c r="M7953" s="126">
        <f>IF('IV. Inputs Solar'!$T$60=0,
     0,
     IF(K7952&gt;0,
          IF(T7952=0,
               IF(M7952&gt;='IV. Inputs Solar'!$S$108*'IV. Inputs Solar'!$T$60,
                    IF(M7952-MIN('IV. Inputs Solar'!$S$58/'IV. Inputs Solar'!$S$106,K7952/'IV. Inputs Solar'!$S$106)&lt;'IV. Inputs Solar'!$T$60*'IV. Inputs Solar'!$S$108,
                         'IV. Inputs Solar'!$T$60*'IV. Inputs Solar'!$S$108,
                         M7952-MIN('IV. Inputs Solar'!$S$58/'IV. Inputs Solar'!$S$106,K7952/'IV. Inputs Solar'!$S$106)),
                    IF(M7952+MIN('IV. Inputs Solar'!$S$66-K7952,'IV. Inputs Solar'!$S$58)*'IV. Inputs Solar'!$S$106&gt;'IV. Inputs Solar'!$T$60,
                         'IV. Inputs Solar'!$T$60,
                         M7952+MIN('IV. Inputs Solar'!$S$66-K7952,'IV. Inputs Solar'!$S$58)*'IV. Inputs Solar'!$S$106)),
               IF(M7952-'IV. Inputs Solar'!$S$108*'IV. Inputs Solar'!$T$60&lt;MIN('IV. Inputs Solar'!$T$60,'IV. Inputs Solar'!$T$60*'IV. Inputs Solar'!$S$108+SUM(INDEX(K7953:$K$8797,MATCH(L7953,L7953:$L$8797,0),1):INDEX(K7953:$K$8797,MATCH(L7953,L7953:$L$8797,0)+L7953-1,1))/'IV. Inputs Solar'!$S$106),
                    IF(M7952+MIN('IV. Inputs Solar'!$S$66-K7952,'IV. Inputs Solar'!$S$58)*'IV. Inputs Solar'!$S$106&gt;MIN('IV. Inputs Solar'!$T$60,'IV. Inputs Solar'!$T$60*'IV. Inputs Solar'!$S$108+SUM(INDEX(K7953:$K$8797,MATCH(L7953,L7953:$L$8797,0),1):INDEX(K7953:$K$8797,MATCH(L7953,L7953:$L$8797,0)+L7953-1,1))/'IV. Inputs Solar'!$S$106),
                         MIN('IV. Inputs Solar'!$T$60,'IV. Inputs Solar'!$T$60*'IV. Inputs Solar'!$S$108+SUM(INDEX(K7953:$K$8797,MATCH(L7953,L7953:$L$8797,0),1):INDEX(K7953:$K$8797,MATCH(L7953,L7953:$L$8797,0)+L7953-1,1))/'IV. Inputs Solar'!$S$106),
                         M7952+MIN('IV. Inputs Solar'!$S$66-K7952,'IV. Inputs Solar'!$S$58)*'IV. Inputs Solar'!$S$106),
                    M7952)),
          IF(M7952&lt;'IV. Inputs Solar'!$T$60,
               IF(M7952-MAX((-1)*'IV. Inputs Solar'!$S$58*'IV. Inputs Solar'!$S$106,K7952*'IV. Inputs Solar'!$S$106)&gt;'IV. Inputs Solar'!$T$60,
                    'IV. Inputs Solar'!$T$60,
                    M7952-MAX((-1)*'IV. Inputs Solar'!$S$58*'IV. Inputs Solar'!$S$106,K7952*'IV. Inputs Solar'!$S$106)),
               M7952)))</f>
        <v>51.70904704731268</v>
      </c>
      <c r="N7953" s="98">
        <f>IF('IV. Inputs Solar'!$T$60=0,0,M7953/'IV. Inputs Solar'!$T$60)</f>
        <v>0.86181745078854466</v>
      </c>
      <c r="O7953" s="36">
        <f t="shared" si="494"/>
        <v>0</v>
      </c>
      <c r="P7953" s="36">
        <f t="shared" si="495"/>
        <v>0</v>
      </c>
      <c r="Q7953" s="36">
        <f t="shared" si="493"/>
        <v>0</v>
      </c>
      <c r="R7953" s="36">
        <f>ROUND(IF(K7953&lt;0,((M7953-M7954)/'IV. Inputs Solar'!$S$106)-K7953,0),2)</f>
        <v>0</v>
      </c>
      <c r="S7953" s="125">
        <f>ROUND(IF(K7953&gt;0,IF(T7953&gt;0,K7953,ABS((M7953-M7954)*'IV. Inputs Solar'!$S$106-K7953)),0),2)</f>
        <v>0</v>
      </c>
      <c r="T7953" s="151">
        <f>IF('IV. Inputs Solar'!$T$60&lt;&gt;0,
     IF(AND(M7953&lt;MIN('IV. Inputs Solar'!$T$60,'IV. Inputs Solar'!$T$60*'IV. Inputs Solar'!$S$108+SUM(INDEX(K7953:$K$8797,MATCH(L7953,L7953:$L$8797,0),1):INDEX(K7953:$K$8797,MATCH(L7953,L7953:$L$8797,0)+L7953-1,1))/'IV. Inputs Solar'!$S$106),K7953&gt;0),
          'IV. Inputs Solar'!$S$66,
          0),
     IF(K7953&gt;0,
          IF(K7953&lt;0.3*'IV. Inputs Solar'!$S$66,
               0.3*'IV. Inputs Solar'!$S$66,
               K7953),
          0))</f>
        <v>0</v>
      </c>
      <c r="U7953" s="151">
        <f>T7953/('III. Inputs Baseline Diesel'!$S$54*'III. Inputs Baseline Diesel'!$S$57)</f>
        <v>0</v>
      </c>
    </row>
    <row r="7954" spans="2:21" ht="14.25" customHeight="1" x14ac:dyDescent="0.25">
      <c r="B7954" s="635">
        <v>7917</v>
      </c>
      <c r="C7954" s="268">
        <f>INDEX('V. Load Profile'!$D$85:$K$108,IF(MOD(B7954,24)=0, 24,MOD(B7954,24)),4)</f>
        <v>8.9666666666666668</v>
      </c>
      <c r="D7954" s="605">
        <f>IF('III. Inputs Baseline Diesel'!$S$17&gt;0,IF(AND(C7954&gt;0, C7954&lt;'III. Inputs Baseline Diesel'!$S$17*'III. Inputs Baseline Diesel'!$S$50),'III. Inputs Baseline Diesel'!$S$50*'III. Inputs Baseline Diesel'!$S$17,C7954))</f>
        <v>8.9666666666666668</v>
      </c>
      <c r="E7954" s="23">
        <f>INDEX('IX. Irradiation Data'!$G$15:$I$8774,B7954,2)</f>
        <v>0</v>
      </c>
      <c r="F7954" s="36">
        <f>INDEX('IX. Irradiation Data'!$G$15:$I$8774,B7954, 3)</f>
        <v>25.8</v>
      </c>
      <c r="G7954" s="36">
        <f>E7954*COS(RADIANS('IV. Inputs Solar'!$S$102))</f>
        <v>0</v>
      </c>
      <c r="H7954" s="36">
        <f>F7954+('IV. Inputs Solar'!$S$100-20)/80*E7954/10</f>
        <v>25.8</v>
      </c>
      <c r="I7954" s="36">
        <f>1+('IV. Inputs Solar'!$S$101*(H7954-25))</f>
        <v>0.99719999999999998</v>
      </c>
      <c r="J7954" s="36">
        <f>G7954*I7954*('IV. Inputs Solar'!$T$52*'IV. Inputs Solar'!$S$53)/1000</f>
        <v>0</v>
      </c>
      <c r="K7954" s="125">
        <f t="shared" si="492"/>
        <v>8.9666666666666668</v>
      </c>
      <c r="L7954" s="36">
        <f>IF(K7954&gt;0,MATCH(0,K7954:$K$8797,-1)-1,0)</f>
        <v>9</v>
      </c>
      <c r="M7954" s="126">
        <f>IF('IV. Inputs Solar'!$T$60=0,
     0,
     IF(K7953&gt;0,
          IF(T7953=0,
               IF(M7953&gt;='IV. Inputs Solar'!$S$108*'IV. Inputs Solar'!$T$60,
                    IF(M7953-MIN('IV. Inputs Solar'!$S$58/'IV. Inputs Solar'!$S$106,K7953/'IV. Inputs Solar'!$S$106)&lt;'IV. Inputs Solar'!$T$60*'IV. Inputs Solar'!$S$108,
                         'IV. Inputs Solar'!$T$60*'IV. Inputs Solar'!$S$108,
                         M7953-MIN('IV. Inputs Solar'!$S$58/'IV. Inputs Solar'!$S$106,K7953/'IV. Inputs Solar'!$S$106)),
                    IF(M7953+MIN('IV. Inputs Solar'!$S$66-K7953,'IV. Inputs Solar'!$S$58)*'IV. Inputs Solar'!$S$106&gt;'IV. Inputs Solar'!$T$60,
                         'IV. Inputs Solar'!$T$60,
                         M7953+MIN('IV. Inputs Solar'!$S$66-K7953,'IV. Inputs Solar'!$S$58)*'IV. Inputs Solar'!$S$106)),
               IF(M7953-'IV. Inputs Solar'!$S$108*'IV. Inputs Solar'!$T$60&lt;MIN('IV. Inputs Solar'!$T$60,'IV. Inputs Solar'!$T$60*'IV. Inputs Solar'!$S$108+SUM(INDEX(K7954:$K$8797,MATCH(L7954,L7954:$L$8797,0),1):INDEX(K7954:$K$8797,MATCH(L7954,L7954:$L$8797,0)+L7954-1,1))/'IV. Inputs Solar'!$S$106),
                    IF(M7953+MIN('IV. Inputs Solar'!$S$66-K7953,'IV. Inputs Solar'!$S$58)*'IV. Inputs Solar'!$S$106&gt;MIN('IV. Inputs Solar'!$T$60,'IV. Inputs Solar'!$T$60*'IV. Inputs Solar'!$S$108+SUM(INDEX(K7954:$K$8797,MATCH(L7954,L7954:$L$8797,0),1):INDEX(K7954:$K$8797,MATCH(L7954,L7954:$L$8797,0)+L7954-1,1))/'IV. Inputs Solar'!$S$106),
                         MIN('IV. Inputs Solar'!$T$60,'IV. Inputs Solar'!$T$60*'IV. Inputs Solar'!$S$108+SUM(INDEX(K7954:$K$8797,MATCH(L7954,L7954:$L$8797,0),1):INDEX(K7954:$K$8797,MATCH(L7954,L7954:$L$8797,0)+L7954-1,1))/'IV. Inputs Solar'!$S$106),
                         M7953+MIN('IV. Inputs Solar'!$S$66-K7953,'IV. Inputs Solar'!$S$58)*'IV. Inputs Solar'!$S$106),
                    M7953)),
          IF(M7953&lt;'IV. Inputs Solar'!$T$60,
               IF(M7953-MAX((-1)*'IV. Inputs Solar'!$S$58*'IV. Inputs Solar'!$S$106,K7953*'IV. Inputs Solar'!$S$106)&gt;'IV. Inputs Solar'!$T$60,
                    'IV. Inputs Solar'!$T$60,
                    M7953-MAX((-1)*'IV. Inputs Solar'!$S$58*'IV. Inputs Solar'!$S$106,K7953*'IV. Inputs Solar'!$S$106)),
               M7953)))</f>
        <v>42.257350485253859</v>
      </c>
      <c r="N7954" s="98">
        <f>IF('IV. Inputs Solar'!$T$60=0,0,M7954/'IV. Inputs Solar'!$T$60)</f>
        <v>0.70428917475423103</v>
      </c>
      <c r="O7954" s="36">
        <f t="shared" si="494"/>
        <v>0</v>
      </c>
      <c r="P7954" s="36">
        <f t="shared" si="495"/>
        <v>0</v>
      </c>
      <c r="Q7954" s="36">
        <f t="shared" si="493"/>
        <v>0</v>
      </c>
      <c r="R7954" s="36">
        <f>ROUND(IF(K7954&lt;0,((M7954-M7955)/'IV. Inputs Solar'!$S$106)-K7954,0),2)</f>
        <v>0</v>
      </c>
      <c r="S7954" s="125">
        <f>ROUND(IF(K7954&gt;0,IF(T7954&gt;0,K7954,ABS((M7954-M7955)*'IV. Inputs Solar'!$S$106-K7954)),0),2)</f>
        <v>0</v>
      </c>
      <c r="T7954" s="151">
        <f>IF('IV. Inputs Solar'!$T$60&lt;&gt;0,
     IF(AND(M7954&lt;MIN('IV. Inputs Solar'!$T$60,'IV. Inputs Solar'!$T$60*'IV. Inputs Solar'!$S$108+SUM(INDEX(K7954:$K$8797,MATCH(L7954,L7954:$L$8797,0),1):INDEX(K7954:$K$8797,MATCH(L7954,L7954:$L$8797,0)+L7954-1,1))/'IV. Inputs Solar'!$S$106),K7954&gt;0),
          'IV. Inputs Solar'!$S$66,
          0),
     IF(K7954&gt;0,
          IF(K7954&lt;0.3*'IV. Inputs Solar'!$S$66,
               0.3*'IV. Inputs Solar'!$S$66,
               K7954),
          0))</f>
        <v>0</v>
      </c>
      <c r="U7954" s="151">
        <f>T7954/('III. Inputs Baseline Diesel'!$S$54*'III. Inputs Baseline Diesel'!$S$57)</f>
        <v>0</v>
      </c>
    </row>
    <row r="7955" spans="2:21" ht="14.25" customHeight="1" x14ac:dyDescent="0.25">
      <c r="B7955" s="635">
        <v>7918</v>
      </c>
      <c r="C7955" s="268">
        <f>INDEX('V. Load Profile'!$D$85:$K$108,IF(MOD(B7955,24)=0, 24,MOD(B7955,24)),4)</f>
        <v>8.9666666666666668</v>
      </c>
      <c r="D7955" s="605">
        <f>IF('III. Inputs Baseline Diesel'!$S$17&gt;0,IF(AND(C7955&gt;0, C7955&lt;'III. Inputs Baseline Diesel'!$S$17*'III. Inputs Baseline Diesel'!$S$50),'III. Inputs Baseline Diesel'!$S$50*'III. Inputs Baseline Diesel'!$S$17,C7955))</f>
        <v>8.9666666666666668</v>
      </c>
      <c r="E7955" s="23">
        <f>INDEX('IX. Irradiation Data'!$G$15:$I$8774,B7955,2)</f>
        <v>0</v>
      </c>
      <c r="F7955" s="36">
        <f>INDEX('IX. Irradiation Data'!$G$15:$I$8774,B7955, 3)</f>
        <v>25.1</v>
      </c>
      <c r="G7955" s="36">
        <f>E7955*COS(RADIANS('IV. Inputs Solar'!$S$102))</f>
        <v>0</v>
      </c>
      <c r="H7955" s="36">
        <f>F7955+('IV. Inputs Solar'!$S$100-20)/80*E7955/10</f>
        <v>25.1</v>
      </c>
      <c r="I7955" s="36">
        <f>1+('IV. Inputs Solar'!$S$101*(H7955-25))</f>
        <v>0.99965000000000004</v>
      </c>
      <c r="J7955" s="36">
        <f>G7955*I7955*('IV. Inputs Solar'!$T$52*'IV. Inputs Solar'!$S$53)/1000</f>
        <v>0</v>
      </c>
      <c r="K7955" s="125">
        <f t="shared" si="492"/>
        <v>8.9666666666666668</v>
      </c>
      <c r="L7955" s="36">
        <f>IF(K7955&gt;0,MATCH(0,K7955:$K$8797,-1)-1,0)</f>
        <v>8</v>
      </c>
      <c r="M7955" s="126">
        <f>IF('IV. Inputs Solar'!$T$60=0,
     0,
     IF(K7954&gt;0,
          IF(T7954=0,
               IF(M7954&gt;='IV. Inputs Solar'!$S$108*'IV. Inputs Solar'!$T$60,
                    IF(M7954-MIN('IV. Inputs Solar'!$S$58/'IV. Inputs Solar'!$S$106,K7954/'IV. Inputs Solar'!$S$106)&lt;'IV. Inputs Solar'!$T$60*'IV. Inputs Solar'!$S$108,
                         'IV. Inputs Solar'!$T$60*'IV. Inputs Solar'!$S$108,
                         M7954-MIN('IV. Inputs Solar'!$S$58/'IV. Inputs Solar'!$S$106,K7954/'IV. Inputs Solar'!$S$106)),
                    IF(M7954+MIN('IV. Inputs Solar'!$S$66-K7954,'IV. Inputs Solar'!$S$58)*'IV. Inputs Solar'!$S$106&gt;'IV. Inputs Solar'!$T$60,
                         'IV. Inputs Solar'!$T$60,
                         M7954+MIN('IV. Inputs Solar'!$S$66-K7954,'IV. Inputs Solar'!$S$58)*'IV. Inputs Solar'!$S$106)),
               IF(M7954-'IV. Inputs Solar'!$S$108*'IV. Inputs Solar'!$T$60&lt;MIN('IV. Inputs Solar'!$T$60,'IV. Inputs Solar'!$T$60*'IV. Inputs Solar'!$S$108+SUM(INDEX(K7955:$K$8797,MATCH(L7955,L7955:$L$8797,0),1):INDEX(K7955:$K$8797,MATCH(L7955,L7955:$L$8797,0)+L7955-1,1))/'IV. Inputs Solar'!$S$106),
                    IF(M7954+MIN('IV. Inputs Solar'!$S$66-K7954,'IV. Inputs Solar'!$S$58)*'IV. Inputs Solar'!$S$106&gt;MIN('IV. Inputs Solar'!$T$60,'IV. Inputs Solar'!$T$60*'IV. Inputs Solar'!$S$108+SUM(INDEX(K7955:$K$8797,MATCH(L7955,L7955:$L$8797,0),1):INDEX(K7955:$K$8797,MATCH(L7955,L7955:$L$8797,0)+L7955-1,1))/'IV. Inputs Solar'!$S$106),
                         MIN('IV. Inputs Solar'!$T$60,'IV. Inputs Solar'!$T$60*'IV. Inputs Solar'!$S$108+SUM(INDEX(K7955:$K$8797,MATCH(L7955,L7955:$L$8797,0),1):INDEX(K7955:$K$8797,MATCH(L7955,L7955:$L$8797,0)+L7955-1,1))/'IV. Inputs Solar'!$S$106),
                         M7954+MIN('IV. Inputs Solar'!$S$66-K7954,'IV. Inputs Solar'!$S$58)*'IV. Inputs Solar'!$S$106),
                    M7954)),
          IF(M7954&lt;'IV. Inputs Solar'!$T$60,
               IF(M7954-MAX((-1)*'IV. Inputs Solar'!$S$58*'IV. Inputs Solar'!$S$106,K7954*'IV. Inputs Solar'!$S$106)&gt;'IV. Inputs Solar'!$T$60,
                    'IV. Inputs Solar'!$T$60,
                    M7954-MAX((-1)*'IV. Inputs Solar'!$S$58*'IV. Inputs Solar'!$S$106,K7954*'IV. Inputs Solar'!$S$106)),
               M7954)))</f>
        <v>32.805653923195038</v>
      </c>
      <c r="N7955" s="98">
        <f>IF('IV. Inputs Solar'!$T$60=0,0,M7955/'IV. Inputs Solar'!$T$60)</f>
        <v>0.54676089871991729</v>
      </c>
      <c r="O7955" s="36">
        <f t="shared" si="494"/>
        <v>0</v>
      </c>
      <c r="P7955" s="36">
        <f t="shared" si="495"/>
        <v>0</v>
      </c>
      <c r="Q7955" s="36">
        <f t="shared" si="493"/>
        <v>0</v>
      </c>
      <c r="R7955" s="36">
        <f>ROUND(IF(K7955&lt;0,((M7955-M7956)/'IV. Inputs Solar'!$S$106)-K7955,0),2)</f>
        <v>0</v>
      </c>
      <c r="S7955" s="125">
        <f>ROUND(IF(K7955&gt;0,IF(T7955&gt;0,K7955,ABS((M7955-M7956)*'IV. Inputs Solar'!$S$106-K7955)),0),2)</f>
        <v>0</v>
      </c>
      <c r="T7955" s="151">
        <f>IF('IV. Inputs Solar'!$T$60&lt;&gt;0,
     IF(AND(M7955&lt;MIN('IV. Inputs Solar'!$T$60,'IV. Inputs Solar'!$T$60*'IV. Inputs Solar'!$S$108+SUM(INDEX(K7955:$K$8797,MATCH(L7955,L7955:$L$8797,0),1):INDEX(K7955:$K$8797,MATCH(L7955,L7955:$L$8797,0)+L7955-1,1))/'IV. Inputs Solar'!$S$106),K7955&gt;0),
          'IV. Inputs Solar'!$S$66,
          0),
     IF(K7955&gt;0,
          IF(K7955&lt;0.3*'IV. Inputs Solar'!$S$66,
               0.3*'IV. Inputs Solar'!$S$66,
               K7955),
          0))</f>
        <v>0</v>
      </c>
      <c r="U7955" s="151">
        <f>T7955/('III. Inputs Baseline Diesel'!$S$54*'III. Inputs Baseline Diesel'!$S$57)</f>
        <v>0</v>
      </c>
    </row>
    <row r="7956" spans="2:21" ht="14.25" customHeight="1" x14ac:dyDescent="0.25">
      <c r="B7956" s="635">
        <v>7919</v>
      </c>
      <c r="C7956" s="268">
        <f>INDEX('V. Load Profile'!$D$85:$K$108,IF(MOD(B7956,24)=0, 24,MOD(B7956,24)),4)</f>
        <v>7.2999999999999989</v>
      </c>
      <c r="D7956" s="605">
        <f>IF('III. Inputs Baseline Diesel'!$S$17&gt;0,IF(AND(C7956&gt;0, C7956&lt;'III. Inputs Baseline Diesel'!$S$17*'III. Inputs Baseline Diesel'!$S$50),'III. Inputs Baseline Diesel'!$S$50*'III. Inputs Baseline Diesel'!$S$17,C7956))</f>
        <v>7.2999999999999989</v>
      </c>
      <c r="E7956" s="23">
        <f>INDEX('IX. Irradiation Data'!$G$15:$I$8774,B7956,2)</f>
        <v>0</v>
      </c>
      <c r="F7956" s="36">
        <f>INDEX('IX. Irradiation Data'!$G$15:$I$8774,B7956, 3)</f>
        <v>24.8</v>
      </c>
      <c r="G7956" s="36">
        <f>E7956*COS(RADIANS('IV. Inputs Solar'!$S$102))</f>
        <v>0</v>
      </c>
      <c r="H7956" s="36">
        <f>F7956+('IV. Inputs Solar'!$S$100-20)/80*E7956/10</f>
        <v>24.8</v>
      </c>
      <c r="I7956" s="36">
        <f>1+('IV. Inputs Solar'!$S$101*(H7956-25))</f>
        <v>1.0006999999999999</v>
      </c>
      <c r="J7956" s="36">
        <f>G7956*I7956*('IV. Inputs Solar'!$T$52*'IV. Inputs Solar'!$S$53)/1000</f>
        <v>0</v>
      </c>
      <c r="K7956" s="125">
        <f t="shared" si="492"/>
        <v>7.2999999999999989</v>
      </c>
      <c r="L7956" s="36">
        <f>IF(K7956&gt;0,MATCH(0,K7956:$K$8797,-1)-1,0)</f>
        <v>7</v>
      </c>
      <c r="M7956" s="126">
        <f>IF('IV. Inputs Solar'!$T$60=0,
     0,
     IF(K7955&gt;0,
          IF(T7955=0,
               IF(M7955&gt;='IV. Inputs Solar'!$S$108*'IV. Inputs Solar'!$T$60,
                    IF(M7955-MIN('IV. Inputs Solar'!$S$58/'IV. Inputs Solar'!$S$106,K7955/'IV. Inputs Solar'!$S$106)&lt;'IV. Inputs Solar'!$T$60*'IV. Inputs Solar'!$S$108,
                         'IV. Inputs Solar'!$T$60*'IV. Inputs Solar'!$S$108,
                         M7955-MIN('IV. Inputs Solar'!$S$58/'IV. Inputs Solar'!$S$106,K7955/'IV. Inputs Solar'!$S$106)),
                    IF(M7955+MIN('IV. Inputs Solar'!$S$66-K7955,'IV. Inputs Solar'!$S$58)*'IV. Inputs Solar'!$S$106&gt;'IV. Inputs Solar'!$T$60,
                         'IV. Inputs Solar'!$T$60,
                         M7955+MIN('IV. Inputs Solar'!$S$66-K7955,'IV. Inputs Solar'!$S$58)*'IV. Inputs Solar'!$S$106)),
               IF(M7955-'IV. Inputs Solar'!$S$108*'IV. Inputs Solar'!$T$60&lt;MIN('IV. Inputs Solar'!$T$60,'IV. Inputs Solar'!$T$60*'IV. Inputs Solar'!$S$108+SUM(INDEX(K7956:$K$8797,MATCH(L7956,L7956:$L$8797,0),1):INDEX(K7956:$K$8797,MATCH(L7956,L7956:$L$8797,0)+L7956-1,1))/'IV. Inputs Solar'!$S$106),
                    IF(M7955+MIN('IV. Inputs Solar'!$S$66-K7955,'IV. Inputs Solar'!$S$58)*'IV. Inputs Solar'!$S$106&gt;MIN('IV. Inputs Solar'!$T$60,'IV. Inputs Solar'!$T$60*'IV. Inputs Solar'!$S$108+SUM(INDEX(K7956:$K$8797,MATCH(L7956,L7956:$L$8797,0),1):INDEX(K7956:$K$8797,MATCH(L7956,L7956:$L$8797,0)+L7956-1,1))/'IV. Inputs Solar'!$S$106),
                         MIN('IV. Inputs Solar'!$T$60,'IV. Inputs Solar'!$T$60*'IV. Inputs Solar'!$S$108+SUM(INDEX(K7956:$K$8797,MATCH(L7956,L7956:$L$8797,0),1):INDEX(K7956:$K$8797,MATCH(L7956,L7956:$L$8797,0)+L7956-1,1))/'IV. Inputs Solar'!$S$106),
                         M7955+MIN('IV. Inputs Solar'!$S$66-K7955,'IV. Inputs Solar'!$S$58)*'IV. Inputs Solar'!$S$106),
                    M7955)),
          IF(M7955&lt;'IV. Inputs Solar'!$T$60,
               IF(M7955-MAX((-1)*'IV. Inputs Solar'!$S$58*'IV. Inputs Solar'!$S$106,K7955*'IV. Inputs Solar'!$S$106)&gt;'IV. Inputs Solar'!$T$60,
                    'IV. Inputs Solar'!$T$60,
                    M7955-MAX((-1)*'IV. Inputs Solar'!$S$58*'IV. Inputs Solar'!$S$106,K7955*'IV. Inputs Solar'!$S$106)),
               M7955)))</f>
        <v>23.353957361136217</v>
      </c>
      <c r="N7956" s="98">
        <f>IF('IV. Inputs Solar'!$T$60=0,0,M7956/'IV. Inputs Solar'!$T$60)</f>
        <v>0.3892326226856036</v>
      </c>
      <c r="O7956" s="36">
        <f t="shared" si="494"/>
        <v>0</v>
      </c>
      <c r="P7956" s="36">
        <f t="shared" si="495"/>
        <v>0</v>
      </c>
      <c r="Q7956" s="36">
        <f t="shared" si="493"/>
        <v>0</v>
      </c>
      <c r="R7956" s="36">
        <f>ROUND(IF(K7956&lt;0,((M7956-M7957)/'IV. Inputs Solar'!$S$106)-K7956,0),2)</f>
        <v>0</v>
      </c>
      <c r="S7956" s="125">
        <f>ROUND(IF(K7956&gt;0,IF(T7956&gt;0,K7956,ABS((M7956-M7957)*'IV. Inputs Solar'!$S$106-K7956)),0),2)</f>
        <v>0</v>
      </c>
      <c r="T7956" s="151">
        <f>IF('IV. Inputs Solar'!$T$60&lt;&gt;0,
     IF(AND(M7956&lt;MIN('IV. Inputs Solar'!$T$60,'IV. Inputs Solar'!$T$60*'IV. Inputs Solar'!$S$108+SUM(INDEX(K7956:$K$8797,MATCH(L7956,L7956:$L$8797,0),1):INDEX(K7956:$K$8797,MATCH(L7956,L7956:$L$8797,0)+L7956-1,1))/'IV. Inputs Solar'!$S$106),K7956&gt;0),
          'IV. Inputs Solar'!$S$66,
          0),
     IF(K7956&gt;0,
          IF(K7956&lt;0.3*'IV. Inputs Solar'!$S$66,
               0.3*'IV. Inputs Solar'!$S$66,
               K7956),
          0))</f>
        <v>0</v>
      </c>
      <c r="U7956" s="151">
        <f>T7956/('III. Inputs Baseline Diesel'!$S$54*'III. Inputs Baseline Diesel'!$S$57)</f>
        <v>0</v>
      </c>
    </row>
    <row r="7957" spans="2:21" ht="14.25" customHeight="1" x14ac:dyDescent="0.25">
      <c r="B7957" s="635">
        <v>7920</v>
      </c>
      <c r="C7957" s="268">
        <f>INDEX('V. Load Profile'!$D$85:$K$108,IF(MOD(B7957,24)=0, 24,MOD(B7957,24)),4)</f>
        <v>1.6888888888888889</v>
      </c>
      <c r="D7957" s="605">
        <f>IF('III. Inputs Baseline Diesel'!$S$17&gt;0,IF(AND(C7957&gt;0, C7957&lt;'III. Inputs Baseline Diesel'!$S$17*'III. Inputs Baseline Diesel'!$S$50),'III. Inputs Baseline Diesel'!$S$50*'III. Inputs Baseline Diesel'!$S$17,C7957))</f>
        <v>3.2279999999999998</v>
      </c>
      <c r="E7957" s="23">
        <f>INDEX('IX. Irradiation Data'!$G$15:$I$8774,B7957,2)</f>
        <v>0</v>
      </c>
      <c r="F7957" s="36">
        <f>INDEX('IX. Irradiation Data'!$G$15:$I$8774,B7957, 3)</f>
        <v>24.4</v>
      </c>
      <c r="G7957" s="36">
        <f>E7957*COS(RADIANS('IV. Inputs Solar'!$S$102))</f>
        <v>0</v>
      </c>
      <c r="H7957" s="36">
        <f>F7957+('IV. Inputs Solar'!$S$100-20)/80*E7957/10</f>
        <v>24.4</v>
      </c>
      <c r="I7957" s="36">
        <f>1+('IV. Inputs Solar'!$S$101*(H7957-25))</f>
        <v>1.0021</v>
      </c>
      <c r="J7957" s="36">
        <f>G7957*I7957*('IV. Inputs Solar'!$T$52*'IV. Inputs Solar'!$S$53)/1000</f>
        <v>0</v>
      </c>
      <c r="K7957" s="125">
        <f t="shared" si="492"/>
        <v>1.6888888888888889</v>
      </c>
      <c r="L7957" s="36">
        <f>IF(K7957&gt;0,MATCH(0,K7957:$K$8797,-1)-1,0)</f>
        <v>6</v>
      </c>
      <c r="M7957" s="126">
        <f>IF('IV. Inputs Solar'!$T$60=0,
     0,
     IF(K7956&gt;0,
          IF(T7956=0,
               IF(M7956&gt;='IV. Inputs Solar'!$S$108*'IV. Inputs Solar'!$T$60,
                    IF(M7956-MIN('IV. Inputs Solar'!$S$58/'IV. Inputs Solar'!$S$106,K7956/'IV. Inputs Solar'!$S$106)&lt;'IV. Inputs Solar'!$T$60*'IV. Inputs Solar'!$S$108,
                         'IV. Inputs Solar'!$T$60*'IV. Inputs Solar'!$S$108,
                         M7956-MIN('IV. Inputs Solar'!$S$58/'IV. Inputs Solar'!$S$106,K7956/'IV. Inputs Solar'!$S$106)),
                    IF(M7956+MIN('IV. Inputs Solar'!$S$66-K7956,'IV. Inputs Solar'!$S$58)*'IV. Inputs Solar'!$S$106&gt;'IV. Inputs Solar'!$T$60,
                         'IV. Inputs Solar'!$T$60,
                         M7956+MIN('IV. Inputs Solar'!$S$66-K7956,'IV. Inputs Solar'!$S$58)*'IV. Inputs Solar'!$S$106)),
               IF(M7956-'IV. Inputs Solar'!$S$108*'IV. Inputs Solar'!$T$60&lt;MIN('IV. Inputs Solar'!$T$60,'IV. Inputs Solar'!$T$60*'IV. Inputs Solar'!$S$108+SUM(INDEX(K7957:$K$8797,MATCH(L7957,L7957:$L$8797,0),1):INDEX(K7957:$K$8797,MATCH(L7957,L7957:$L$8797,0)+L7957-1,1))/'IV. Inputs Solar'!$S$106),
                    IF(M7956+MIN('IV. Inputs Solar'!$S$66-K7956,'IV. Inputs Solar'!$S$58)*'IV. Inputs Solar'!$S$106&gt;MIN('IV. Inputs Solar'!$T$60,'IV. Inputs Solar'!$T$60*'IV. Inputs Solar'!$S$108+SUM(INDEX(K7957:$K$8797,MATCH(L7957,L7957:$L$8797,0),1):INDEX(K7957:$K$8797,MATCH(L7957,L7957:$L$8797,0)+L7957-1,1))/'IV. Inputs Solar'!$S$106),
                         MIN('IV. Inputs Solar'!$T$60,'IV. Inputs Solar'!$T$60*'IV. Inputs Solar'!$S$108+SUM(INDEX(K7957:$K$8797,MATCH(L7957,L7957:$L$8797,0),1):INDEX(K7957:$K$8797,MATCH(L7957,L7957:$L$8797,0)+L7957-1,1))/'IV. Inputs Solar'!$S$106),
                         M7956+MIN('IV. Inputs Solar'!$S$66-K7956,'IV. Inputs Solar'!$S$58)*'IV. Inputs Solar'!$S$106),
                    M7956)),
          IF(M7956&lt;'IV. Inputs Solar'!$T$60,
               IF(M7956-MAX((-1)*'IV. Inputs Solar'!$S$58*'IV. Inputs Solar'!$S$106,K7956*'IV. Inputs Solar'!$S$106)&gt;'IV. Inputs Solar'!$T$60,
                    'IV. Inputs Solar'!$T$60,
                    M7956-MAX((-1)*'IV. Inputs Solar'!$S$58*'IV. Inputs Solar'!$S$106,K7956*'IV. Inputs Solar'!$S$106)),
               M7956)))</f>
        <v>15.659081721393161</v>
      </c>
      <c r="N7957" s="98">
        <f>IF('IV. Inputs Solar'!$T$60=0,0,M7957/'IV. Inputs Solar'!$T$60)</f>
        <v>0.26098469535655267</v>
      </c>
      <c r="O7957" s="36">
        <f t="shared" si="494"/>
        <v>0</v>
      </c>
      <c r="P7957" s="36">
        <f t="shared" si="495"/>
        <v>0</v>
      </c>
      <c r="Q7957" s="36">
        <f t="shared" si="493"/>
        <v>0</v>
      </c>
      <c r="R7957" s="36">
        <f>ROUND(IF(K7957&lt;0,((M7957-M7958)/'IV. Inputs Solar'!$S$106)-K7957,0),2)</f>
        <v>0</v>
      </c>
      <c r="S7957" s="125">
        <f>ROUND(IF(K7957&gt;0,IF(T7957&gt;0,K7957,ABS((M7957-M7958)*'IV. Inputs Solar'!$S$106-K7957)),0),2)</f>
        <v>0</v>
      </c>
      <c r="T7957" s="151">
        <f>IF('IV. Inputs Solar'!$T$60&lt;&gt;0,
     IF(AND(M7957&lt;MIN('IV. Inputs Solar'!$T$60,'IV. Inputs Solar'!$T$60*'IV. Inputs Solar'!$S$108+SUM(INDEX(K7957:$K$8797,MATCH(L7957,L7957:$L$8797,0),1):INDEX(K7957:$K$8797,MATCH(L7957,L7957:$L$8797,0)+L7957-1,1))/'IV. Inputs Solar'!$S$106),K7957&gt;0),
          'IV. Inputs Solar'!$S$66,
          0),
     IF(K7957&gt;0,
          IF(K7957&lt;0.3*'IV. Inputs Solar'!$S$66,
               0.3*'IV. Inputs Solar'!$S$66,
               K7957),
          0))</f>
        <v>0</v>
      </c>
      <c r="U7957" s="151">
        <f>T7957/('III. Inputs Baseline Diesel'!$S$54*'III. Inputs Baseline Diesel'!$S$57)</f>
        <v>0</v>
      </c>
    </row>
    <row r="7958" spans="2:21" ht="14.25" customHeight="1" x14ac:dyDescent="0.25">
      <c r="B7958" s="635">
        <v>7921</v>
      </c>
      <c r="C7958" s="268">
        <f>INDEX('V. Load Profile'!$D$85:$K$108,IF(MOD(B7958,24)=0, 24,MOD(B7958,24)),4)</f>
        <v>1.1333333333333333</v>
      </c>
      <c r="D7958" s="605">
        <f>IF('III. Inputs Baseline Diesel'!$S$17&gt;0,IF(AND(C7958&gt;0, C7958&lt;'III. Inputs Baseline Diesel'!$S$17*'III. Inputs Baseline Diesel'!$S$50),'III. Inputs Baseline Diesel'!$S$50*'III. Inputs Baseline Diesel'!$S$17,C7958))</f>
        <v>3.2279999999999998</v>
      </c>
      <c r="E7958" s="23">
        <f>INDEX('IX. Irradiation Data'!$G$15:$I$8774,B7958,2)</f>
        <v>0</v>
      </c>
      <c r="F7958" s="36">
        <f>INDEX('IX. Irradiation Data'!$G$15:$I$8774,B7958, 3)</f>
        <v>24.1</v>
      </c>
      <c r="G7958" s="36">
        <f>E7958*COS(RADIANS('IV. Inputs Solar'!$S$102))</f>
        <v>0</v>
      </c>
      <c r="H7958" s="36">
        <f>F7958+('IV. Inputs Solar'!$S$100-20)/80*E7958/10</f>
        <v>24.1</v>
      </c>
      <c r="I7958" s="36">
        <f>1+('IV. Inputs Solar'!$S$101*(H7958-25))</f>
        <v>1.00315</v>
      </c>
      <c r="J7958" s="36">
        <f>G7958*I7958*('IV. Inputs Solar'!$T$52*'IV. Inputs Solar'!$S$53)/1000</f>
        <v>0</v>
      </c>
      <c r="K7958" s="125">
        <f t="shared" si="492"/>
        <v>1.1333333333333333</v>
      </c>
      <c r="L7958" s="36">
        <f>IF(K7958&gt;0,MATCH(0,K7958:$K$8797,-1)-1,0)</f>
        <v>5</v>
      </c>
      <c r="M7958" s="126">
        <f>IF('IV. Inputs Solar'!$T$60=0,
     0,
     IF(K7957&gt;0,
          IF(T7957=0,
               IF(M7957&gt;='IV. Inputs Solar'!$S$108*'IV. Inputs Solar'!$T$60,
                    IF(M7957-MIN('IV. Inputs Solar'!$S$58/'IV. Inputs Solar'!$S$106,K7957/'IV. Inputs Solar'!$S$106)&lt;'IV. Inputs Solar'!$T$60*'IV. Inputs Solar'!$S$108,
                         'IV. Inputs Solar'!$T$60*'IV. Inputs Solar'!$S$108,
                         M7957-MIN('IV. Inputs Solar'!$S$58/'IV. Inputs Solar'!$S$106,K7957/'IV. Inputs Solar'!$S$106)),
                    IF(M7957+MIN('IV. Inputs Solar'!$S$66-K7957,'IV. Inputs Solar'!$S$58)*'IV. Inputs Solar'!$S$106&gt;'IV. Inputs Solar'!$T$60,
                         'IV. Inputs Solar'!$T$60,
                         M7957+MIN('IV. Inputs Solar'!$S$66-K7957,'IV. Inputs Solar'!$S$58)*'IV. Inputs Solar'!$S$106)),
               IF(M7957-'IV. Inputs Solar'!$S$108*'IV. Inputs Solar'!$T$60&lt;MIN('IV. Inputs Solar'!$T$60,'IV. Inputs Solar'!$T$60*'IV. Inputs Solar'!$S$108+SUM(INDEX(K7958:$K$8797,MATCH(L7958,L7958:$L$8797,0),1):INDEX(K7958:$K$8797,MATCH(L7958,L7958:$L$8797,0)+L7958-1,1))/'IV. Inputs Solar'!$S$106),
                    IF(M7957+MIN('IV. Inputs Solar'!$S$66-K7957,'IV. Inputs Solar'!$S$58)*'IV. Inputs Solar'!$S$106&gt;MIN('IV. Inputs Solar'!$T$60,'IV. Inputs Solar'!$T$60*'IV. Inputs Solar'!$S$108+SUM(INDEX(K7958:$K$8797,MATCH(L7958,L7958:$L$8797,0),1):INDEX(K7958:$K$8797,MATCH(L7958,L7958:$L$8797,0)+L7958-1,1))/'IV. Inputs Solar'!$S$106),
                         MIN('IV. Inputs Solar'!$T$60,'IV. Inputs Solar'!$T$60*'IV. Inputs Solar'!$S$108+SUM(INDEX(K7958:$K$8797,MATCH(L7958,L7958:$L$8797,0),1):INDEX(K7958:$K$8797,MATCH(L7958,L7958:$L$8797,0)+L7958-1,1))/'IV. Inputs Solar'!$S$106),
                         M7957+MIN('IV. Inputs Solar'!$S$66-K7957,'IV. Inputs Solar'!$S$58)*'IV. Inputs Solar'!$S$106),
                    M7957)),
          IF(M7957&lt;'IV. Inputs Solar'!$T$60,
               IF(M7957-MAX((-1)*'IV. Inputs Solar'!$S$58*'IV. Inputs Solar'!$S$106,K7957*'IV. Inputs Solar'!$S$106)&gt;'IV. Inputs Solar'!$T$60,
                    'IV. Inputs Solar'!$T$60,
                    M7957-MAX((-1)*'IV. Inputs Solar'!$S$58*'IV. Inputs Solar'!$S$106,K7957*'IV. Inputs Solar'!$S$106)),
               M7957)))</f>
        <v>13.878836520113184</v>
      </c>
      <c r="N7958" s="98">
        <f>IF('IV. Inputs Solar'!$T$60=0,0,M7958/'IV. Inputs Solar'!$T$60)</f>
        <v>0.2313139420018864</v>
      </c>
      <c r="O7958" s="36">
        <f t="shared" si="494"/>
        <v>0</v>
      </c>
      <c r="P7958" s="36">
        <f t="shared" si="495"/>
        <v>0</v>
      </c>
      <c r="Q7958" s="36">
        <f t="shared" si="493"/>
        <v>0</v>
      </c>
      <c r="R7958" s="36">
        <f>ROUND(IF(K7958&lt;0,((M7958-M7959)/'IV. Inputs Solar'!$S$106)-K7958,0),2)</f>
        <v>0</v>
      </c>
      <c r="S7958" s="125">
        <f>ROUND(IF(K7958&gt;0,IF(T7958&gt;0,K7958,ABS((M7958-M7959)*'IV. Inputs Solar'!$S$106-K7958)),0),2)</f>
        <v>0</v>
      </c>
      <c r="T7958" s="151">
        <f>IF('IV. Inputs Solar'!$T$60&lt;&gt;0,
     IF(AND(M7958&lt;MIN('IV. Inputs Solar'!$T$60,'IV. Inputs Solar'!$T$60*'IV. Inputs Solar'!$S$108+SUM(INDEX(K7958:$K$8797,MATCH(L7958,L7958:$L$8797,0),1):INDEX(K7958:$K$8797,MATCH(L7958,L7958:$L$8797,0)+L7958-1,1))/'IV. Inputs Solar'!$S$106),K7958&gt;0),
          'IV. Inputs Solar'!$S$66,
          0),
     IF(K7958&gt;0,
          IF(K7958&lt;0.3*'IV. Inputs Solar'!$S$66,
               0.3*'IV. Inputs Solar'!$S$66,
               K7958),
          0))</f>
        <v>0</v>
      </c>
      <c r="U7958" s="151">
        <f>T7958/('III. Inputs Baseline Diesel'!$S$54*'III. Inputs Baseline Diesel'!$S$57)</f>
        <v>0</v>
      </c>
    </row>
    <row r="7959" spans="2:21" ht="14.25" customHeight="1" x14ac:dyDescent="0.25">
      <c r="B7959" s="635">
        <v>7922</v>
      </c>
      <c r="C7959" s="268">
        <f>INDEX('V. Load Profile'!$D$85:$K$108,IF(MOD(B7959,24)=0, 24,MOD(B7959,24)),4)</f>
        <v>1.1333333333333333</v>
      </c>
      <c r="D7959" s="605">
        <f>IF('III. Inputs Baseline Diesel'!$S$17&gt;0,IF(AND(C7959&gt;0, C7959&lt;'III. Inputs Baseline Diesel'!$S$17*'III. Inputs Baseline Diesel'!$S$50),'III. Inputs Baseline Diesel'!$S$50*'III. Inputs Baseline Diesel'!$S$17,C7959))</f>
        <v>3.2279999999999998</v>
      </c>
      <c r="E7959" s="23">
        <f>INDEX('IX. Irradiation Data'!$G$15:$I$8774,B7959,2)</f>
        <v>0</v>
      </c>
      <c r="F7959" s="36">
        <f>INDEX('IX. Irradiation Data'!$G$15:$I$8774,B7959, 3)</f>
        <v>23.7</v>
      </c>
      <c r="G7959" s="36">
        <f>E7959*COS(RADIANS('IV. Inputs Solar'!$S$102))</f>
        <v>0</v>
      </c>
      <c r="H7959" s="36">
        <f>F7959+('IV. Inputs Solar'!$S$100-20)/80*E7959/10</f>
        <v>23.7</v>
      </c>
      <c r="I7959" s="36">
        <f>1+('IV. Inputs Solar'!$S$101*(H7959-25))</f>
        <v>1.0045500000000001</v>
      </c>
      <c r="J7959" s="36">
        <f>G7959*I7959*('IV. Inputs Solar'!$T$52*'IV. Inputs Solar'!$S$53)/1000</f>
        <v>0</v>
      </c>
      <c r="K7959" s="125">
        <f t="shared" si="492"/>
        <v>1.1333333333333333</v>
      </c>
      <c r="L7959" s="36">
        <f>IF(K7959&gt;0,MATCH(0,K7959:$K$8797,-1)-1,0)</f>
        <v>4</v>
      </c>
      <c r="M7959" s="126">
        <f>IF('IV. Inputs Solar'!$T$60=0,
     0,
     IF(K7958&gt;0,
          IF(T7958=0,
               IF(M7958&gt;='IV. Inputs Solar'!$S$108*'IV. Inputs Solar'!$T$60,
                    IF(M7958-MIN('IV. Inputs Solar'!$S$58/'IV. Inputs Solar'!$S$106,K7958/'IV. Inputs Solar'!$S$106)&lt;'IV. Inputs Solar'!$T$60*'IV. Inputs Solar'!$S$108,
                         'IV. Inputs Solar'!$T$60*'IV. Inputs Solar'!$S$108,
                         M7958-MIN('IV. Inputs Solar'!$S$58/'IV. Inputs Solar'!$S$106,K7958/'IV. Inputs Solar'!$S$106)),
                    IF(M7958+MIN('IV. Inputs Solar'!$S$66-K7958,'IV. Inputs Solar'!$S$58)*'IV. Inputs Solar'!$S$106&gt;'IV. Inputs Solar'!$T$60,
                         'IV. Inputs Solar'!$T$60,
                         M7958+MIN('IV. Inputs Solar'!$S$66-K7958,'IV. Inputs Solar'!$S$58)*'IV. Inputs Solar'!$S$106)),
               IF(M7958-'IV. Inputs Solar'!$S$108*'IV. Inputs Solar'!$T$60&lt;MIN('IV. Inputs Solar'!$T$60,'IV. Inputs Solar'!$T$60*'IV. Inputs Solar'!$S$108+SUM(INDEX(K7959:$K$8797,MATCH(L7959,L7959:$L$8797,0),1):INDEX(K7959:$K$8797,MATCH(L7959,L7959:$L$8797,0)+L7959-1,1))/'IV. Inputs Solar'!$S$106),
                    IF(M7958+MIN('IV. Inputs Solar'!$S$66-K7958,'IV. Inputs Solar'!$S$58)*'IV. Inputs Solar'!$S$106&gt;MIN('IV. Inputs Solar'!$T$60,'IV. Inputs Solar'!$T$60*'IV. Inputs Solar'!$S$108+SUM(INDEX(K7959:$K$8797,MATCH(L7959,L7959:$L$8797,0),1):INDEX(K7959:$K$8797,MATCH(L7959,L7959:$L$8797,0)+L7959-1,1))/'IV. Inputs Solar'!$S$106),
                         MIN('IV. Inputs Solar'!$T$60,'IV. Inputs Solar'!$T$60*'IV. Inputs Solar'!$S$108+SUM(INDEX(K7959:$K$8797,MATCH(L7959,L7959:$L$8797,0),1):INDEX(K7959:$K$8797,MATCH(L7959,L7959:$L$8797,0)+L7959-1,1))/'IV. Inputs Solar'!$S$106),
                         M7958+MIN('IV. Inputs Solar'!$S$66-K7958,'IV. Inputs Solar'!$S$58)*'IV. Inputs Solar'!$S$106),
                    M7958)),
          IF(M7958&lt;'IV. Inputs Solar'!$T$60,
               IF(M7958-MAX((-1)*'IV. Inputs Solar'!$S$58*'IV. Inputs Solar'!$S$106,K7958*'IV. Inputs Solar'!$S$106)&gt;'IV. Inputs Solar'!$T$60,
                    'IV. Inputs Solar'!$T$60,
                    M7958-MAX((-1)*'IV. Inputs Solar'!$S$58*'IV. Inputs Solar'!$S$106,K7958*'IV. Inputs Solar'!$S$106)),
               M7958)))</f>
        <v>12.684198292938463</v>
      </c>
      <c r="N7959" s="98">
        <f>IF('IV. Inputs Solar'!$T$60=0,0,M7959/'IV. Inputs Solar'!$T$60)</f>
        <v>0.21140330488230771</v>
      </c>
      <c r="O7959" s="36">
        <f t="shared" si="494"/>
        <v>0</v>
      </c>
      <c r="P7959" s="36">
        <f t="shared" si="495"/>
        <v>0</v>
      </c>
      <c r="Q7959" s="36">
        <f t="shared" si="493"/>
        <v>0</v>
      </c>
      <c r="R7959" s="36">
        <f>ROUND(IF(K7959&lt;0,((M7959-M7960)/'IV. Inputs Solar'!$S$106)-K7959,0),2)</f>
        <v>0</v>
      </c>
      <c r="S7959" s="125">
        <f>ROUND(IF(K7959&gt;0,IF(T7959&gt;0,K7959,ABS((M7959-M7960)*'IV. Inputs Solar'!$S$106-K7959)),0),2)</f>
        <v>0.48</v>
      </c>
      <c r="T7959" s="151">
        <f>IF('IV. Inputs Solar'!$T$60&lt;&gt;0,
     IF(AND(M7959&lt;MIN('IV. Inputs Solar'!$T$60,'IV. Inputs Solar'!$T$60*'IV. Inputs Solar'!$S$108+SUM(INDEX(K7959:$K$8797,MATCH(L7959,L7959:$L$8797,0),1):INDEX(K7959:$K$8797,MATCH(L7959,L7959:$L$8797,0)+L7959-1,1))/'IV. Inputs Solar'!$S$106),K7959&gt;0),
          'IV. Inputs Solar'!$S$66,
          0),
     IF(K7959&gt;0,
          IF(K7959&lt;0.3*'IV. Inputs Solar'!$S$66,
               0.3*'IV. Inputs Solar'!$S$66,
               K7959),
          0))</f>
        <v>0</v>
      </c>
      <c r="U7959" s="151">
        <f>T7959/('III. Inputs Baseline Diesel'!$S$54*'III. Inputs Baseline Diesel'!$S$57)</f>
        <v>0</v>
      </c>
    </row>
    <row r="7960" spans="2:21" ht="14.25" customHeight="1" x14ac:dyDescent="0.25">
      <c r="B7960" s="635">
        <v>7923</v>
      </c>
      <c r="C7960" s="268">
        <f>INDEX('V. Load Profile'!$D$85:$K$108,IF(MOD(B7960,24)=0, 24,MOD(B7960,24)),4)</f>
        <v>2.2222222222222223E-2</v>
      </c>
      <c r="D7960" s="605">
        <f>IF('III. Inputs Baseline Diesel'!$S$17&gt;0,IF(AND(C7960&gt;0, C7960&lt;'III. Inputs Baseline Diesel'!$S$17*'III. Inputs Baseline Diesel'!$S$50),'III. Inputs Baseline Diesel'!$S$50*'III. Inputs Baseline Diesel'!$S$17,C7960))</f>
        <v>3.2279999999999998</v>
      </c>
      <c r="E7960" s="23">
        <f>INDEX('IX. Irradiation Data'!$G$15:$I$8774,B7960,2)</f>
        <v>0</v>
      </c>
      <c r="F7960" s="36">
        <f>INDEX('IX. Irradiation Data'!$G$15:$I$8774,B7960, 3)</f>
        <v>23.4</v>
      </c>
      <c r="G7960" s="36">
        <f>E7960*COS(RADIANS('IV. Inputs Solar'!$S$102))</f>
        <v>0</v>
      </c>
      <c r="H7960" s="36">
        <f>F7960+('IV. Inputs Solar'!$S$100-20)/80*E7960/10</f>
        <v>23.4</v>
      </c>
      <c r="I7960" s="36">
        <f>1+('IV. Inputs Solar'!$S$101*(H7960-25))</f>
        <v>1.0056</v>
      </c>
      <c r="J7960" s="36">
        <f>G7960*I7960*('IV. Inputs Solar'!$T$52*'IV. Inputs Solar'!$S$53)/1000</f>
        <v>0</v>
      </c>
      <c r="K7960" s="125">
        <f t="shared" si="492"/>
        <v>2.2222222222222223E-2</v>
      </c>
      <c r="L7960" s="36">
        <f>IF(K7960&gt;0,MATCH(0,K7960:$K$8797,-1)-1,0)</f>
        <v>3</v>
      </c>
      <c r="M7960" s="126">
        <f>IF('IV. Inputs Solar'!$T$60=0,
     0,
     IF(K7959&gt;0,
          IF(T7959=0,
               IF(M7959&gt;='IV. Inputs Solar'!$S$108*'IV. Inputs Solar'!$T$60,
                    IF(M7959-MIN('IV. Inputs Solar'!$S$58/'IV. Inputs Solar'!$S$106,K7959/'IV. Inputs Solar'!$S$106)&lt;'IV. Inputs Solar'!$T$60*'IV. Inputs Solar'!$S$108,
                         'IV. Inputs Solar'!$T$60*'IV. Inputs Solar'!$S$108,
                         M7959-MIN('IV. Inputs Solar'!$S$58/'IV. Inputs Solar'!$S$106,K7959/'IV. Inputs Solar'!$S$106)),
                    IF(M7959+MIN('IV. Inputs Solar'!$S$66-K7959,'IV. Inputs Solar'!$S$58)*'IV. Inputs Solar'!$S$106&gt;'IV. Inputs Solar'!$T$60,
                         'IV. Inputs Solar'!$T$60,
                         M7959+MIN('IV. Inputs Solar'!$S$66-K7959,'IV. Inputs Solar'!$S$58)*'IV. Inputs Solar'!$S$106)),
               IF(M7959-'IV. Inputs Solar'!$S$108*'IV. Inputs Solar'!$T$60&lt;MIN('IV. Inputs Solar'!$T$60,'IV. Inputs Solar'!$T$60*'IV. Inputs Solar'!$S$108+SUM(INDEX(K7960:$K$8797,MATCH(L7960,L7960:$L$8797,0),1):INDEX(K7960:$K$8797,MATCH(L7960,L7960:$L$8797,0)+L7960-1,1))/'IV. Inputs Solar'!$S$106),
                    IF(M7959+MIN('IV. Inputs Solar'!$S$66-K7959,'IV. Inputs Solar'!$S$58)*'IV. Inputs Solar'!$S$106&gt;MIN('IV. Inputs Solar'!$T$60,'IV. Inputs Solar'!$T$60*'IV. Inputs Solar'!$S$108+SUM(INDEX(K7960:$K$8797,MATCH(L7960,L7960:$L$8797,0),1):INDEX(K7960:$K$8797,MATCH(L7960,L7960:$L$8797,0)+L7960-1,1))/'IV. Inputs Solar'!$S$106),
                         MIN('IV. Inputs Solar'!$T$60,'IV. Inputs Solar'!$T$60*'IV. Inputs Solar'!$S$108+SUM(INDEX(K7960:$K$8797,MATCH(L7960,L7960:$L$8797,0),1):INDEX(K7960:$K$8797,MATCH(L7960,L7960:$L$8797,0)+L7960-1,1))/'IV. Inputs Solar'!$S$106),
                         M7959+MIN('IV. Inputs Solar'!$S$66-K7959,'IV. Inputs Solar'!$S$58)*'IV. Inputs Solar'!$S$106),
                    M7959)),
          IF(M7959&lt;'IV. Inputs Solar'!$T$60,
               IF(M7959-MAX((-1)*'IV. Inputs Solar'!$S$58*'IV. Inputs Solar'!$S$106,K7959*'IV. Inputs Solar'!$S$106)&gt;'IV. Inputs Solar'!$T$60,
                    'IV. Inputs Solar'!$T$60,
                    M7959-MAX((-1)*'IV. Inputs Solar'!$S$58*'IV. Inputs Solar'!$S$106,K7959*'IV. Inputs Solar'!$S$106)),
               M7959)))</f>
        <v>12</v>
      </c>
      <c r="N7960" s="98">
        <f>IF('IV. Inputs Solar'!$T$60=0,0,M7960/'IV. Inputs Solar'!$T$60)</f>
        <v>0.2</v>
      </c>
      <c r="O7960" s="36">
        <f t="shared" si="494"/>
        <v>0</v>
      </c>
      <c r="P7960" s="36">
        <f t="shared" si="495"/>
        <v>0</v>
      </c>
      <c r="Q7960" s="36">
        <f t="shared" si="493"/>
        <v>0</v>
      </c>
      <c r="R7960" s="36">
        <f>ROUND(IF(K7960&lt;0,((M7960-M7961)/'IV. Inputs Solar'!$S$106)-K7960,0),2)</f>
        <v>0</v>
      </c>
      <c r="S7960" s="125">
        <f>ROUND(IF(K7960&gt;0,IF(T7960&gt;0,K7960,ABS((M7960-M7961)*'IV. Inputs Solar'!$S$106-K7960)),0),2)</f>
        <v>0.02</v>
      </c>
      <c r="T7960" s="151">
        <f>IF('IV. Inputs Solar'!$T$60&lt;&gt;0,
     IF(AND(M7960&lt;MIN('IV. Inputs Solar'!$T$60,'IV. Inputs Solar'!$T$60*'IV. Inputs Solar'!$S$108+SUM(INDEX(K7960:$K$8797,MATCH(L7960,L7960:$L$8797,0),1):INDEX(K7960:$K$8797,MATCH(L7960,L7960:$L$8797,0)+L7960-1,1))/'IV. Inputs Solar'!$S$106),K7960&gt;0),
          'IV. Inputs Solar'!$S$66,
          0),
     IF(K7960&gt;0,
          IF(K7960&lt;0.3*'IV. Inputs Solar'!$S$66,
               0.3*'IV. Inputs Solar'!$S$66,
               K7960),
          0))</f>
        <v>0</v>
      </c>
      <c r="U7960" s="151">
        <f>T7960/('III. Inputs Baseline Diesel'!$S$54*'III. Inputs Baseline Diesel'!$S$57)</f>
        <v>0</v>
      </c>
    </row>
    <row r="7961" spans="2:21" ht="14.25" customHeight="1" x14ac:dyDescent="0.25">
      <c r="B7961" s="635">
        <v>7924</v>
      </c>
      <c r="C7961" s="268">
        <f>INDEX('V. Load Profile'!$D$85:$K$108,IF(MOD(B7961,24)=0, 24,MOD(B7961,24)),4)</f>
        <v>2.2222222222222223E-2</v>
      </c>
      <c r="D7961" s="605">
        <f>IF('III. Inputs Baseline Diesel'!$S$17&gt;0,IF(AND(C7961&gt;0, C7961&lt;'III. Inputs Baseline Diesel'!$S$17*'III. Inputs Baseline Diesel'!$S$50),'III. Inputs Baseline Diesel'!$S$50*'III. Inputs Baseline Diesel'!$S$17,C7961))</f>
        <v>3.2279999999999998</v>
      </c>
      <c r="E7961" s="23">
        <f>INDEX('IX. Irradiation Data'!$G$15:$I$8774,B7961,2)</f>
        <v>0</v>
      </c>
      <c r="F7961" s="36">
        <f>INDEX('IX. Irradiation Data'!$G$15:$I$8774,B7961, 3)</f>
        <v>23</v>
      </c>
      <c r="G7961" s="36">
        <f>E7961*COS(RADIANS('IV. Inputs Solar'!$S$102))</f>
        <v>0</v>
      </c>
      <c r="H7961" s="36">
        <f>F7961+('IV. Inputs Solar'!$S$100-20)/80*E7961/10</f>
        <v>23</v>
      </c>
      <c r="I7961" s="36">
        <f>1+('IV. Inputs Solar'!$S$101*(H7961-25))</f>
        <v>1.0069999999999999</v>
      </c>
      <c r="J7961" s="36">
        <f>G7961*I7961*('IV. Inputs Solar'!$T$52*'IV. Inputs Solar'!$S$53)/1000</f>
        <v>0</v>
      </c>
      <c r="K7961" s="125">
        <f t="shared" si="492"/>
        <v>2.2222222222222223E-2</v>
      </c>
      <c r="L7961" s="36">
        <f>IF(K7961&gt;0,MATCH(0,K7961:$K$8797,-1)-1,0)</f>
        <v>2</v>
      </c>
      <c r="M7961" s="126">
        <f>IF('IV. Inputs Solar'!$T$60=0,
     0,
     IF(K7960&gt;0,
          IF(T7960=0,
               IF(M7960&gt;='IV. Inputs Solar'!$S$108*'IV. Inputs Solar'!$T$60,
                    IF(M7960-MIN('IV. Inputs Solar'!$S$58/'IV. Inputs Solar'!$S$106,K7960/'IV. Inputs Solar'!$S$106)&lt;'IV. Inputs Solar'!$T$60*'IV. Inputs Solar'!$S$108,
                         'IV. Inputs Solar'!$T$60*'IV. Inputs Solar'!$S$108,
                         M7960-MIN('IV. Inputs Solar'!$S$58/'IV. Inputs Solar'!$S$106,K7960/'IV. Inputs Solar'!$S$106)),
                    IF(M7960+MIN('IV. Inputs Solar'!$S$66-K7960,'IV. Inputs Solar'!$S$58)*'IV. Inputs Solar'!$S$106&gt;'IV. Inputs Solar'!$T$60,
                         'IV. Inputs Solar'!$T$60,
                         M7960+MIN('IV. Inputs Solar'!$S$66-K7960,'IV. Inputs Solar'!$S$58)*'IV. Inputs Solar'!$S$106)),
               IF(M7960-'IV. Inputs Solar'!$S$108*'IV. Inputs Solar'!$T$60&lt;MIN('IV. Inputs Solar'!$T$60,'IV. Inputs Solar'!$T$60*'IV. Inputs Solar'!$S$108+SUM(INDEX(K7961:$K$8797,MATCH(L7961,L7961:$L$8797,0),1):INDEX(K7961:$K$8797,MATCH(L7961,L7961:$L$8797,0)+L7961-1,1))/'IV. Inputs Solar'!$S$106),
                    IF(M7960+MIN('IV. Inputs Solar'!$S$66-K7960,'IV. Inputs Solar'!$S$58)*'IV. Inputs Solar'!$S$106&gt;MIN('IV. Inputs Solar'!$T$60,'IV. Inputs Solar'!$T$60*'IV. Inputs Solar'!$S$108+SUM(INDEX(K7961:$K$8797,MATCH(L7961,L7961:$L$8797,0),1):INDEX(K7961:$K$8797,MATCH(L7961,L7961:$L$8797,0)+L7961-1,1))/'IV. Inputs Solar'!$S$106),
                         MIN('IV. Inputs Solar'!$T$60,'IV. Inputs Solar'!$T$60*'IV. Inputs Solar'!$S$108+SUM(INDEX(K7961:$K$8797,MATCH(L7961,L7961:$L$8797,0),1):INDEX(K7961:$K$8797,MATCH(L7961,L7961:$L$8797,0)+L7961-1,1))/'IV. Inputs Solar'!$S$106),
                         M7960+MIN('IV. Inputs Solar'!$S$66-K7960,'IV. Inputs Solar'!$S$58)*'IV. Inputs Solar'!$S$106),
                    M7960)),
          IF(M7960&lt;'IV. Inputs Solar'!$T$60,
               IF(M7960-MAX((-1)*'IV. Inputs Solar'!$S$58*'IV. Inputs Solar'!$S$106,K7960*'IV. Inputs Solar'!$S$106)&gt;'IV. Inputs Solar'!$T$60,
                    'IV. Inputs Solar'!$T$60,
                    M7960-MAX((-1)*'IV. Inputs Solar'!$S$58*'IV. Inputs Solar'!$S$106,K7960*'IV. Inputs Solar'!$S$106)),
               M7960)))</f>
        <v>12</v>
      </c>
      <c r="N7961" s="98">
        <f>IF('IV. Inputs Solar'!$T$60=0,0,M7961/'IV. Inputs Solar'!$T$60)</f>
        <v>0.2</v>
      </c>
      <c r="O7961" s="36">
        <f t="shared" si="494"/>
        <v>0</v>
      </c>
      <c r="P7961" s="36">
        <f t="shared" si="495"/>
        <v>0</v>
      </c>
      <c r="Q7961" s="36">
        <f t="shared" si="493"/>
        <v>0</v>
      </c>
      <c r="R7961" s="36">
        <f>ROUND(IF(K7961&lt;0,((M7961-M7962)/'IV. Inputs Solar'!$S$106)-K7961,0),2)</f>
        <v>0</v>
      </c>
      <c r="S7961" s="125">
        <f>ROUND(IF(K7961&gt;0,IF(T7961&gt;0,K7961,ABS((M7961-M7962)*'IV. Inputs Solar'!$S$106-K7961)),0),2)</f>
        <v>0.02</v>
      </c>
      <c r="T7961" s="151">
        <f>IF('IV. Inputs Solar'!$T$60&lt;&gt;0,
     IF(AND(M7961&lt;MIN('IV. Inputs Solar'!$T$60,'IV. Inputs Solar'!$T$60*'IV. Inputs Solar'!$S$108+SUM(INDEX(K7961:$K$8797,MATCH(L7961,L7961:$L$8797,0),1):INDEX(K7961:$K$8797,MATCH(L7961,L7961:$L$8797,0)+L7961-1,1))/'IV. Inputs Solar'!$S$106),K7961&gt;0),
          'IV. Inputs Solar'!$S$66,
          0),
     IF(K7961&gt;0,
          IF(K7961&lt;0.3*'IV. Inputs Solar'!$S$66,
               0.3*'IV. Inputs Solar'!$S$66,
               K7961),
          0))</f>
        <v>0</v>
      </c>
      <c r="U7961" s="151">
        <f>T7961/('III. Inputs Baseline Diesel'!$S$54*'III. Inputs Baseline Diesel'!$S$57)</f>
        <v>0</v>
      </c>
    </row>
    <row r="7962" spans="2:21" ht="14.25" customHeight="1" x14ac:dyDescent="0.25">
      <c r="B7962" s="635">
        <v>7925</v>
      </c>
      <c r="C7962" s="268">
        <f>INDEX('V. Load Profile'!$D$85:$K$108,IF(MOD(B7962,24)=0, 24,MOD(B7962,24)),4)</f>
        <v>2.2222222222222223E-2</v>
      </c>
      <c r="D7962" s="605">
        <f>IF('III. Inputs Baseline Diesel'!$S$17&gt;0,IF(AND(C7962&gt;0, C7962&lt;'III. Inputs Baseline Diesel'!$S$17*'III. Inputs Baseline Diesel'!$S$50),'III. Inputs Baseline Diesel'!$S$50*'III. Inputs Baseline Diesel'!$S$17,C7962))</f>
        <v>3.2279999999999998</v>
      </c>
      <c r="E7962" s="23">
        <f>INDEX('IX. Irradiation Data'!$G$15:$I$8774,B7962,2)</f>
        <v>0</v>
      </c>
      <c r="F7962" s="36">
        <f>INDEX('IX. Irradiation Data'!$G$15:$I$8774,B7962, 3)</f>
        <v>23</v>
      </c>
      <c r="G7962" s="36">
        <f>E7962*COS(RADIANS('IV. Inputs Solar'!$S$102))</f>
        <v>0</v>
      </c>
      <c r="H7962" s="36">
        <f>F7962+('IV. Inputs Solar'!$S$100-20)/80*E7962/10</f>
        <v>23</v>
      </c>
      <c r="I7962" s="36">
        <f>1+('IV. Inputs Solar'!$S$101*(H7962-25))</f>
        <v>1.0069999999999999</v>
      </c>
      <c r="J7962" s="36">
        <f>G7962*I7962*('IV. Inputs Solar'!$T$52*'IV. Inputs Solar'!$S$53)/1000</f>
        <v>0</v>
      </c>
      <c r="K7962" s="125">
        <f t="shared" si="492"/>
        <v>2.2222222222222223E-2</v>
      </c>
      <c r="L7962" s="36">
        <f>IF(K7962&gt;0,MATCH(0,K7962:$K$8797,-1)-1,0)</f>
        <v>1</v>
      </c>
      <c r="M7962" s="126">
        <f>IF('IV. Inputs Solar'!$T$60=0,
     0,
     IF(K7961&gt;0,
          IF(T7961=0,
               IF(M7961&gt;='IV. Inputs Solar'!$S$108*'IV. Inputs Solar'!$T$60,
                    IF(M7961-MIN('IV. Inputs Solar'!$S$58/'IV. Inputs Solar'!$S$106,K7961/'IV. Inputs Solar'!$S$106)&lt;'IV. Inputs Solar'!$T$60*'IV. Inputs Solar'!$S$108,
                         'IV. Inputs Solar'!$T$60*'IV. Inputs Solar'!$S$108,
                         M7961-MIN('IV. Inputs Solar'!$S$58/'IV. Inputs Solar'!$S$106,K7961/'IV. Inputs Solar'!$S$106)),
                    IF(M7961+MIN('IV. Inputs Solar'!$S$66-K7961,'IV. Inputs Solar'!$S$58)*'IV. Inputs Solar'!$S$106&gt;'IV. Inputs Solar'!$T$60,
                         'IV. Inputs Solar'!$T$60,
                         M7961+MIN('IV. Inputs Solar'!$S$66-K7961,'IV. Inputs Solar'!$S$58)*'IV. Inputs Solar'!$S$106)),
               IF(M7961-'IV. Inputs Solar'!$S$108*'IV. Inputs Solar'!$T$60&lt;MIN('IV. Inputs Solar'!$T$60,'IV. Inputs Solar'!$T$60*'IV. Inputs Solar'!$S$108+SUM(INDEX(K7962:$K$8797,MATCH(L7962,L7962:$L$8797,0),1):INDEX(K7962:$K$8797,MATCH(L7962,L7962:$L$8797,0)+L7962-1,1))/'IV. Inputs Solar'!$S$106),
                    IF(M7961+MIN('IV. Inputs Solar'!$S$66-K7961,'IV. Inputs Solar'!$S$58)*'IV. Inputs Solar'!$S$106&gt;MIN('IV. Inputs Solar'!$T$60,'IV. Inputs Solar'!$T$60*'IV. Inputs Solar'!$S$108+SUM(INDEX(K7962:$K$8797,MATCH(L7962,L7962:$L$8797,0),1):INDEX(K7962:$K$8797,MATCH(L7962,L7962:$L$8797,0)+L7962-1,1))/'IV. Inputs Solar'!$S$106),
                         MIN('IV. Inputs Solar'!$T$60,'IV. Inputs Solar'!$T$60*'IV. Inputs Solar'!$S$108+SUM(INDEX(K7962:$K$8797,MATCH(L7962,L7962:$L$8797,0),1):INDEX(K7962:$K$8797,MATCH(L7962,L7962:$L$8797,0)+L7962-1,1))/'IV. Inputs Solar'!$S$106),
                         M7961+MIN('IV. Inputs Solar'!$S$66-K7961,'IV. Inputs Solar'!$S$58)*'IV. Inputs Solar'!$S$106),
                    M7961)),
          IF(M7961&lt;'IV. Inputs Solar'!$T$60,
               IF(M7961-MAX((-1)*'IV. Inputs Solar'!$S$58*'IV. Inputs Solar'!$S$106,K7961*'IV. Inputs Solar'!$S$106)&gt;'IV. Inputs Solar'!$T$60,
                    'IV. Inputs Solar'!$T$60,
                    M7961-MAX((-1)*'IV. Inputs Solar'!$S$58*'IV. Inputs Solar'!$S$106,K7961*'IV. Inputs Solar'!$S$106)),
               M7961)))</f>
        <v>12</v>
      </c>
      <c r="N7962" s="98">
        <f>IF('IV. Inputs Solar'!$T$60=0,0,M7962/'IV. Inputs Solar'!$T$60)</f>
        <v>0.2</v>
      </c>
      <c r="O7962" s="36">
        <f t="shared" si="494"/>
        <v>0</v>
      </c>
      <c r="P7962" s="36">
        <f t="shared" si="495"/>
        <v>0</v>
      </c>
      <c r="Q7962" s="36">
        <f t="shared" si="493"/>
        <v>0</v>
      </c>
      <c r="R7962" s="36">
        <f>ROUND(IF(K7962&lt;0,((M7962-M7963)/'IV. Inputs Solar'!$S$106)-K7962,0),2)</f>
        <v>0</v>
      </c>
      <c r="S7962" s="125">
        <f>ROUND(IF(K7962&gt;0,IF(T7962&gt;0,K7962,ABS((M7962-M7963)*'IV. Inputs Solar'!$S$106-K7962)),0),2)</f>
        <v>0.02</v>
      </c>
      <c r="T7962" s="151">
        <f>IF('IV. Inputs Solar'!$T$60&lt;&gt;0,
     IF(AND(M7962&lt;MIN('IV. Inputs Solar'!$T$60,'IV. Inputs Solar'!$T$60*'IV. Inputs Solar'!$S$108+SUM(INDEX(K7962:$K$8797,MATCH(L7962,L7962:$L$8797,0),1):INDEX(K7962:$K$8797,MATCH(L7962,L7962:$L$8797,0)+L7962-1,1))/'IV. Inputs Solar'!$S$106),K7962&gt;0),
          'IV. Inputs Solar'!$S$66,
          0),
     IF(K7962&gt;0,
          IF(K7962&lt;0.3*'IV. Inputs Solar'!$S$66,
               0.3*'IV. Inputs Solar'!$S$66,
               K7962),
          0))</f>
        <v>0</v>
      </c>
      <c r="U7962" s="151">
        <f>T7962/('III. Inputs Baseline Diesel'!$S$54*'III. Inputs Baseline Diesel'!$S$57)</f>
        <v>0</v>
      </c>
    </row>
    <row r="7963" spans="2:21" ht="14.25" customHeight="1" x14ac:dyDescent="0.25">
      <c r="B7963" s="635">
        <v>7926</v>
      </c>
      <c r="C7963" s="268">
        <f>INDEX('V. Load Profile'!$D$85:$K$108,IF(MOD(B7963,24)=0, 24,MOD(B7963,24)),4)</f>
        <v>2.2222222222222223E-2</v>
      </c>
      <c r="D7963" s="605">
        <f>IF('III. Inputs Baseline Diesel'!$S$17&gt;0,IF(AND(C7963&gt;0, C7963&lt;'III. Inputs Baseline Diesel'!$S$17*'III. Inputs Baseline Diesel'!$S$50),'III. Inputs Baseline Diesel'!$S$50*'III. Inputs Baseline Diesel'!$S$17,C7963))</f>
        <v>3.2279999999999998</v>
      </c>
      <c r="E7963" s="23">
        <f>INDEX('IX. Irradiation Data'!$G$15:$I$8774,B7963,2)</f>
        <v>0</v>
      </c>
      <c r="F7963" s="36">
        <f>INDEX('IX. Irradiation Data'!$G$15:$I$8774,B7963, 3)</f>
        <v>22.9</v>
      </c>
      <c r="G7963" s="36">
        <f>E7963*COS(RADIANS('IV. Inputs Solar'!$S$102))</f>
        <v>0</v>
      </c>
      <c r="H7963" s="36">
        <f>F7963+('IV. Inputs Solar'!$S$100-20)/80*E7963/10</f>
        <v>22.9</v>
      </c>
      <c r="I7963" s="36">
        <f>1+('IV. Inputs Solar'!$S$101*(H7963-25))</f>
        <v>1.00735</v>
      </c>
      <c r="J7963" s="36">
        <f>G7963*I7963*('IV. Inputs Solar'!$T$52*'IV. Inputs Solar'!$S$53)/1000</f>
        <v>0</v>
      </c>
      <c r="K7963" s="125">
        <f t="shared" si="492"/>
        <v>2.2222222222222223E-2</v>
      </c>
      <c r="L7963" s="36">
        <f>IF(K7963&gt;0,MATCH(0,K7963:$K$8797,-1)-1,0)</f>
        <v>0</v>
      </c>
      <c r="M7963" s="126">
        <f>IF('IV. Inputs Solar'!$T$60=0,
     0,
     IF(K7962&gt;0,
          IF(T7962=0,
               IF(M7962&gt;='IV. Inputs Solar'!$S$108*'IV. Inputs Solar'!$T$60,
                    IF(M7962-MIN('IV. Inputs Solar'!$S$58/'IV. Inputs Solar'!$S$106,K7962/'IV. Inputs Solar'!$S$106)&lt;'IV. Inputs Solar'!$T$60*'IV. Inputs Solar'!$S$108,
                         'IV. Inputs Solar'!$T$60*'IV. Inputs Solar'!$S$108,
                         M7962-MIN('IV. Inputs Solar'!$S$58/'IV. Inputs Solar'!$S$106,K7962/'IV. Inputs Solar'!$S$106)),
                    IF(M7962+MIN('IV. Inputs Solar'!$S$66-K7962,'IV. Inputs Solar'!$S$58)*'IV. Inputs Solar'!$S$106&gt;'IV. Inputs Solar'!$T$60,
                         'IV. Inputs Solar'!$T$60,
                         M7962+MIN('IV. Inputs Solar'!$S$66-K7962,'IV. Inputs Solar'!$S$58)*'IV. Inputs Solar'!$S$106)),
               IF(M7962-'IV. Inputs Solar'!$S$108*'IV. Inputs Solar'!$T$60&lt;MIN('IV. Inputs Solar'!$T$60,'IV. Inputs Solar'!$T$60*'IV. Inputs Solar'!$S$108+SUM(INDEX(K7963:$K$8797,MATCH(L7963,L7963:$L$8797,0),1):INDEX(K7963:$K$8797,MATCH(L7963,L7963:$L$8797,0)+L7963-1,1))/'IV. Inputs Solar'!$S$106),
                    IF(M7962+MIN('IV. Inputs Solar'!$S$66-K7962,'IV. Inputs Solar'!$S$58)*'IV. Inputs Solar'!$S$106&gt;MIN('IV. Inputs Solar'!$T$60,'IV. Inputs Solar'!$T$60*'IV. Inputs Solar'!$S$108+SUM(INDEX(K7963:$K$8797,MATCH(L7963,L7963:$L$8797,0),1):INDEX(K7963:$K$8797,MATCH(L7963,L7963:$L$8797,0)+L7963-1,1))/'IV. Inputs Solar'!$S$106),
                         MIN('IV. Inputs Solar'!$T$60,'IV. Inputs Solar'!$T$60*'IV. Inputs Solar'!$S$108+SUM(INDEX(K7963:$K$8797,MATCH(L7963,L7963:$L$8797,0),1):INDEX(K7963:$K$8797,MATCH(L7963,L7963:$L$8797,0)+L7963-1,1))/'IV. Inputs Solar'!$S$106),
                         M7962+MIN('IV. Inputs Solar'!$S$66-K7962,'IV. Inputs Solar'!$S$58)*'IV. Inputs Solar'!$S$106),
                    M7962)),
          IF(M7962&lt;'IV. Inputs Solar'!$T$60,
               IF(M7962-MAX((-1)*'IV. Inputs Solar'!$S$58*'IV. Inputs Solar'!$S$106,K7962*'IV. Inputs Solar'!$S$106)&gt;'IV. Inputs Solar'!$T$60,
                    'IV. Inputs Solar'!$T$60,
                    M7962-MAX((-1)*'IV. Inputs Solar'!$S$58*'IV. Inputs Solar'!$S$106,K7962*'IV. Inputs Solar'!$S$106)),
               M7962)))</f>
        <v>12</v>
      </c>
      <c r="N7963" s="98">
        <f>IF('IV. Inputs Solar'!$T$60=0,0,M7963/'IV. Inputs Solar'!$T$60)</f>
        <v>0.2</v>
      </c>
      <c r="O7963" s="36">
        <f t="shared" si="494"/>
        <v>0</v>
      </c>
      <c r="P7963" s="36">
        <f t="shared" si="495"/>
        <v>0</v>
      </c>
      <c r="Q7963" s="36">
        <f t="shared" si="493"/>
        <v>0</v>
      </c>
      <c r="R7963" s="36">
        <f>ROUND(IF(K7963&lt;0,((M7963-M7964)/'IV. Inputs Solar'!$S$106)-K7963,0),2)</f>
        <v>0</v>
      </c>
      <c r="S7963" s="125">
        <f>ROUND(IF(K7963&gt;0,IF(T7963&gt;0,K7963,ABS((M7963-M7964)*'IV. Inputs Solar'!$S$106-K7963)),0),2)</f>
        <v>0.02</v>
      </c>
      <c r="T7963" s="151">
        <f>IF('IV. Inputs Solar'!$T$60&lt;&gt;0,
     IF(AND(M7963&lt;MIN('IV. Inputs Solar'!$T$60,'IV. Inputs Solar'!$T$60*'IV. Inputs Solar'!$S$108+SUM(INDEX(K7963:$K$8797,MATCH(L7963,L7963:$L$8797,0),1):INDEX(K7963:$K$8797,MATCH(L7963,L7963:$L$8797,0)+L7963-1,1))/'IV. Inputs Solar'!$S$106),K7963&gt;0),
          'IV. Inputs Solar'!$S$66,
          0),
     IF(K7963&gt;0,
          IF(K7963&lt;0.3*'IV. Inputs Solar'!$S$66,
               0.3*'IV. Inputs Solar'!$S$66,
               K7963),
          0))</f>
        <v>0</v>
      </c>
      <c r="U7963" s="151">
        <f>T7963/('III. Inputs Baseline Diesel'!$S$54*'III. Inputs Baseline Diesel'!$S$57)</f>
        <v>0</v>
      </c>
    </row>
    <row r="7964" spans="2:21" ht="14.25" customHeight="1" x14ac:dyDescent="0.25">
      <c r="B7964" s="635">
        <v>7927</v>
      </c>
      <c r="C7964" s="268">
        <f>INDEX('V. Load Profile'!$D$85:$K$108,IF(MOD(B7964,24)=0, 24,MOD(B7964,24)),4)</f>
        <v>2.2222222222222223E-2</v>
      </c>
      <c r="D7964" s="605">
        <f>IF('III. Inputs Baseline Diesel'!$S$17&gt;0,IF(AND(C7964&gt;0, C7964&lt;'III. Inputs Baseline Diesel'!$S$17*'III. Inputs Baseline Diesel'!$S$50),'III. Inputs Baseline Diesel'!$S$50*'III. Inputs Baseline Diesel'!$S$17,C7964))</f>
        <v>3.2279999999999998</v>
      </c>
      <c r="E7964" s="23">
        <f>INDEX('IX. Irradiation Data'!$G$15:$I$8774,B7964,2)</f>
        <v>8</v>
      </c>
      <c r="F7964" s="36">
        <f>INDEX('IX. Irradiation Data'!$G$15:$I$8774,B7964, 3)</f>
        <v>22.9</v>
      </c>
      <c r="G7964" s="36">
        <f>E7964*COS(RADIANS('IV. Inputs Solar'!$S$102))</f>
        <v>7.7274066103125465</v>
      </c>
      <c r="H7964" s="36">
        <f>F7964+('IV. Inputs Solar'!$S$100-20)/80*E7964/10</f>
        <v>23.4</v>
      </c>
      <c r="I7964" s="36">
        <f>1+('IV. Inputs Solar'!$S$101*(H7964-25))</f>
        <v>1.0056</v>
      </c>
      <c r="J7964" s="36">
        <f>G7964*I7964*('IV. Inputs Solar'!$T$52*'IV. Inputs Solar'!$S$53)/1000</f>
        <v>0.15541360174660593</v>
      </c>
      <c r="K7964" s="125">
        <f t="shared" si="492"/>
        <v>-0.1331913795243837</v>
      </c>
      <c r="L7964" s="36">
        <f>IF(K7964&gt;0,MATCH(0,K7964:$K$8797,-1)-1,0)</f>
        <v>0</v>
      </c>
      <c r="M7964" s="126">
        <f>IF('IV. Inputs Solar'!$T$60=0,
     0,
     IF(K7963&gt;0,
          IF(T7963=0,
               IF(M7963&gt;='IV. Inputs Solar'!$S$108*'IV. Inputs Solar'!$T$60,
                    IF(M7963-MIN('IV. Inputs Solar'!$S$58/'IV. Inputs Solar'!$S$106,K7963/'IV. Inputs Solar'!$S$106)&lt;'IV. Inputs Solar'!$T$60*'IV. Inputs Solar'!$S$108,
                         'IV. Inputs Solar'!$T$60*'IV. Inputs Solar'!$S$108,
                         M7963-MIN('IV. Inputs Solar'!$S$58/'IV. Inputs Solar'!$S$106,K7963/'IV. Inputs Solar'!$S$106)),
                    IF(M7963+MIN('IV. Inputs Solar'!$S$66-K7963,'IV. Inputs Solar'!$S$58)*'IV. Inputs Solar'!$S$106&gt;'IV. Inputs Solar'!$T$60,
                         'IV. Inputs Solar'!$T$60,
                         M7963+MIN('IV. Inputs Solar'!$S$66-K7963,'IV. Inputs Solar'!$S$58)*'IV. Inputs Solar'!$S$106)),
               IF(M7963-'IV. Inputs Solar'!$S$108*'IV. Inputs Solar'!$T$60&lt;MIN('IV. Inputs Solar'!$T$60,'IV. Inputs Solar'!$T$60*'IV. Inputs Solar'!$S$108+SUM(INDEX(K7964:$K$8797,MATCH(L7964,L7964:$L$8797,0),1):INDEX(K7964:$K$8797,MATCH(L7964,L7964:$L$8797,0)+L7964-1,1))/'IV. Inputs Solar'!$S$106),
                    IF(M7963+MIN('IV. Inputs Solar'!$S$66-K7963,'IV. Inputs Solar'!$S$58)*'IV. Inputs Solar'!$S$106&gt;MIN('IV. Inputs Solar'!$T$60,'IV. Inputs Solar'!$T$60*'IV. Inputs Solar'!$S$108+SUM(INDEX(K7964:$K$8797,MATCH(L7964,L7964:$L$8797,0),1):INDEX(K7964:$K$8797,MATCH(L7964,L7964:$L$8797,0)+L7964-1,1))/'IV. Inputs Solar'!$S$106),
                         MIN('IV. Inputs Solar'!$T$60,'IV. Inputs Solar'!$T$60*'IV. Inputs Solar'!$S$108+SUM(INDEX(K7964:$K$8797,MATCH(L7964,L7964:$L$8797,0),1):INDEX(K7964:$K$8797,MATCH(L7964,L7964:$L$8797,0)+L7964-1,1))/'IV. Inputs Solar'!$S$106),
                         M7963+MIN('IV. Inputs Solar'!$S$66-K7963,'IV. Inputs Solar'!$S$58)*'IV. Inputs Solar'!$S$106),
                    M7963)),
          IF(M7963&lt;'IV. Inputs Solar'!$T$60,
               IF(M7963-MAX((-1)*'IV. Inputs Solar'!$S$58*'IV. Inputs Solar'!$S$106,K7963*'IV. Inputs Solar'!$S$106)&gt;'IV. Inputs Solar'!$T$60,
                    'IV. Inputs Solar'!$T$60,
                    M7963-MAX((-1)*'IV. Inputs Solar'!$S$58*'IV. Inputs Solar'!$S$106,K7963*'IV. Inputs Solar'!$S$106)),
               M7963)))</f>
        <v>12</v>
      </c>
      <c r="N7964" s="98">
        <f>IF('IV. Inputs Solar'!$T$60=0,0,M7964/'IV. Inputs Solar'!$T$60)</f>
        <v>0.2</v>
      </c>
      <c r="O7964" s="36">
        <f t="shared" si="494"/>
        <v>0</v>
      </c>
      <c r="P7964" s="36">
        <f t="shared" si="495"/>
        <v>0</v>
      </c>
      <c r="Q7964" s="36">
        <f t="shared" si="493"/>
        <v>0</v>
      </c>
      <c r="R7964" s="36">
        <f>ROUND(IF(K7964&lt;0,((M7964-M7965)/'IV. Inputs Solar'!$S$106)-K7964,0),2)</f>
        <v>0</v>
      </c>
      <c r="S7964" s="125">
        <f>ROUND(IF(K7964&gt;0,IF(T7964&gt;0,K7964,ABS((M7964-M7965)*'IV. Inputs Solar'!$S$106-K7964)),0),2)</f>
        <v>0</v>
      </c>
      <c r="T7964" s="151">
        <f>IF('IV. Inputs Solar'!$T$60&lt;&gt;0,
     IF(AND(M7964&lt;MIN('IV. Inputs Solar'!$T$60,'IV. Inputs Solar'!$T$60*'IV. Inputs Solar'!$S$108+SUM(INDEX(K7964:$K$8797,MATCH(L7964,L7964:$L$8797,0),1):INDEX(K7964:$K$8797,MATCH(L7964,L7964:$L$8797,0)+L7964-1,1))/'IV. Inputs Solar'!$S$106),K7964&gt;0),
          'IV. Inputs Solar'!$S$66,
          0),
     IF(K7964&gt;0,
          IF(K7964&lt;0.3*'IV. Inputs Solar'!$S$66,
               0.3*'IV. Inputs Solar'!$S$66,
               K7964),
          0))</f>
        <v>0</v>
      </c>
      <c r="U7964" s="151">
        <f>T7964/('III. Inputs Baseline Diesel'!$S$54*'III. Inputs Baseline Diesel'!$S$57)</f>
        <v>0</v>
      </c>
    </row>
    <row r="7965" spans="2:21" ht="14.25" customHeight="1" x14ac:dyDescent="0.25">
      <c r="B7965" s="635">
        <v>7928</v>
      </c>
      <c r="C7965" s="268">
        <f>INDEX('V. Load Profile'!$D$85:$K$108,IF(MOD(B7965,24)=0, 24,MOD(B7965,24)),4)</f>
        <v>0.66666666666666674</v>
      </c>
      <c r="D7965" s="605">
        <f>IF('III. Inputs Baseline Diesel'!$S$17&gt;0,IF(AND(C7965&gt;0, C7965&lt;'III. Inputs Baseline Diesel'!$S$17*'III. Inputs Baseline Diesel'!$S$50),'III. Inputs Baseline Diesel'!$S$50*'III. Inputs Baseline Diesel'!$S$17,C7965))</f>
        <v>3.2279999999999998</v>
      </c>
      <c r="E7965" s="23">
        <f>INDEX('IX. Irradiation Data'!$G$15:$I$8774,B7965,2)</f>
        <v>122</v>
      </c>
      <c r="F7965" s="36">
        <f>INDEX('IX. Irradiation Data'!$G$15:$I$8774,B7965, 3)</f>
        <v>24.6</v>
      </c>
      <c r="G7965" s="36">
        <f>E7965*COS(RADIANS('IV. Inputs Solar'!$S$102))</f>
        <v>117.84295080726633</v>
      </c>
      <c r="H7965" s="36">
        <f>F7965+('IV. Inputs Solar'!$S$100-20)/80*E7965/10</f>
        <v>32.225000000000001</v>
      </c>
      <c r="I7965" s="36">
        <f>1+('IV. Inputs Solar'!$S$101*(H7965-25))</f>
        <v>0.97471249999999998</v>
      </c>
      <c r="J7965" s="36">
        <f>G7965*I7965*('IV. Inputs Solar'!$T$52*'IV. Inputs Solar'!$S$53)/1000</f>
        <v>2.2972599437745518</v>
      </c>
      <c r="K7965" s="125">
        <f t="shared" si="492"/>
        <v>-1.630593277107885</v>
      </c>
      <c r="L7965" s="36">
        <f>IF(K7965&gt;0,MATCH(0,K7965:$K$8797,-1)-1,0)</f>
        <v>0</v>
      </c>
      <c r="M7965" s="126">
        <f>IF('IV. Inputs Solar'!$T$60=0,
     0,
     IF(K7964&gt;0,
          IF(T7964=0,
               IF(M7964&gt;='IV. Inputs Solar'!$S$108*'IV. Inputs Solar'!$T$60,
                    IF(M7964-MIN('IV. Inputs Solar'!$S$58/'IV. Inputs Solar'!$S$106,K7964/'IV. Inputs Solar'!$S$106)&lt;'IV. Inputs Solar'!$T$60*'IV. Inputs Solar'!$S$108,
                         'IV. Inputs Solar'!$T$60*'IV. Inputs Solar'!$S$108,
                         M7964-MIN('IV. Inputs Solar'!$S$58/'IV. Inputs Solar'!$S$106,K7964/'IV. Inputs Solar'!$S$106)),
                    IF(M7964+MIN('IV. Inputs Solar'!$S$66-K7964,'IV. Inputs Solar'!$S$58)*'IV. Inputs Solar'!$S$106&gt;'IV. Inputs Solar'!$T$60,
                         'IV. Inputs Solar'!$T$60,
                         M7964+MIN('IV. Inputs Solar'!$S$66-K7964,'IV. Inputs Solar'!$S$58)*'IV. Inputs Solar'!$S$106)),
               IF(M7964-'IV. Inputs Solar'!$S$108*'IV. Inputs Solar'!$T$60&lt;MIN('IV. Inputs Solar'!$T$60,'IV. Inputs Solar'!$T$60*'IV. Inputs Solar'!$S$108+SUM(INDEX(K7965:$K$8797,MATCH(L7965,L7965:$L$8797,0),1):INDEX(K7965:$K$8797,MATCH(L7965,L7965:$L$8797,0)+L7965-1,1))/'IV. Inputs Solar'!$S$106),
                    IF(M7964+MIN('IV. Inputs Solar'!$S$66-K7964,'IV. Inputs Solar'!$S$58)*'IV. Inputs Solar'!$S$106&gt;MIN('IV. Inputs Solar'!$T$60,'IV. Inputs Solar'!$T$60*'IV. Inputs Solar'!$S$108+SUM(INDEX(K7965:$K$8797,MATCH(L7965,L7965:$L$8797,0),1):INDEX(K7965:$K$8797,MATCH(L7965,L7965:$L$8797,0)+L7965-1,1))/'IV. Inputs Solar'!$S$106),
                         MIN('IV. Inputs Solar'!$T$60,'IV. Inputs Solar'!$T$60*'IV. Inputs Solar'!$S$108+SUM(INDEX(K7965:$K$8797,MATCH(L7965,L7965:$L$8797,0),1):INDEX(K7965:$K$8797,MATCH(L7965,L7965:$L$8797,0)+L7965-1,1))/'IV. Inputs Solar'!$S$106),
                         M7964+MIN('IV. Inputs Solar'!$S$66-K7964,'IV. Inputs Solar'!$S$58)*'IV. Inputs Solar'!$S$106),
                    M7964)),
          IF(M7964&lt;'IV. Inputs Solar'!$T$60,
               IF(M7964-MAX((-1)*'IV. Inputs Solar'!$S$58*'IV. Inputs Solar'!$S$106,K7964*'IV. Inputs Solar'!$S$106)&gt;'IV. Inputs Solar'!$T$60,
                    'IV. Inputs Solar'!$T$60,
                    M7964-MAX((-1)*'IV. Inputs Solar'!$S$58*'IV. Inputs Solar'!$S$106,K7964*'IV. Inputs Solar'!$S$106)),
               M7964)))</f>
        <v>12.126356437199091</v>
      </c>
      <c r="N7965" s="98">
        <f>IF('IV. Inputs Solar'!$T$60=0,0,M7965/'IV. Inputs Solar'!$T$60)</f>
        <v>0.20210594061998485</v>
      </c>
      <c r="O7965" s="36">
        <f t="shared" si="494"/>
        <v>1</v>
      </c>
      <c r="P7965" s="36">
        <f t="shared" si="495"/>
        <v>1</v>
      </c>
      <c r="Q7965" s="36">
        <f t="shared" si="493"/>
        <v>0.8</v>
      </c>
      <c r="R7965" s="36">
        <f>ROUND(IF(K7965&lt;0,((M7965-M7966)/'IV. Inputs Solar'!$S$106)-K7965,0),2)</f>
        <v>0</v>
      </c>
      <c r="S7965" s="125">
        <f>ROUND(IF(K7965&gt;0,IF(T7965&gt;0,K7965,ABS((M7965-M7966)*'IV. Inputs Solar'!$S$106-K7965)),0),2)</f>
        <v>0</v>
      </c>
      <c r="T7965" s="151">
        <f>IF('IV. Inputs Solar'!$T$60&lt;&gt;0,
     IF(AND(M7965&lt;MIN('IV. Inputs Solar'!$T$60,'IV. Inputs Solar'!$T$60*'IV. Inputs Solar'!$S$108+SUM(INDEX(K7965:$K$8797,MATCH(L7965,L7965:$L$8797,0),1):INDEX(K7965:$K$8797,MATCH(L7965,L7965:$L$8797,0)+L7965-1,1))/'IV. Inputs Solar'!$S$106),K7965&gt;0),
          'IV. Inputs Solar'!$S$66,
          0),
     IF(K7965&gt;0,
          IF(K7965&lt;0.3*'IV. Inputs Solar'!$S$66,
               0.3*'IV. Inputs Solar'!$S$66,
               K7965),
          0))</f>
        <v>0</v>
      </c>
      <c r="U7965" s="151">
        <f>T7965/('III. Inputs Baseline Diesel'!$S$54*'III. Inputs Baseline Diesel'!$S$57)</f>
        <v>0</v>
      </c>
    </row>
    <row r="7966" spans="2:21" ht="14.25" customHeight="1" x14ac:dyDescent="0.25">
      <c r="B7966" s="635">
        <v>7929</v>
      </c>
      <c r="C7966" s="268">
        <f>INDEX('V. Load Profile'!$D$85:$K$108,IF(MOD(B7966,24)=0, 24,MOD(B7966,24)),4)</f>
        <v>0.7777777777777779</v>
      </c>
      <c r="D7966" s="605">
        <f>IF('III. Inputs Baseline Diesel'!$S$17&gt;0,IF(AND(C7966&gt;0, C7966&lt;'III. Inputs Baseline Diesel'!$S$17*'III. Inputs Baseline Diesel'!$S$50),'III. Inputs Baseline Diesel'!$S$50*'III. Inputs Baseline Diesel'!$S$17,C7966))</f>
        <v>3.2279999999999998</v>
      </c>
      <c r="E7966" s="23">
        <f>INDEX('IX. Irradiation Data'!$G$15:$I$8774,B7966,2)</f>
        <v>333</v>
      </c>
      <c r="F7966" s="36">
        <f>INDEX('IX. Irradiation Data'!$G$15:$I$8774,B7966, 3)</f>
        <v>26.2</v>
      </c>
      <c r="G7966" s="36">
        <f>E7966*COS(RADIANS('IV. Inputs Solar'!$S$102))</f>
        <v>321.65330015425974</v>
      </c>
      <c r="H7966" s="36">
        <f>F7966+('IV. Inputs Solar'!$S$100-20)/80*E7966/10</f>
        <v>47.012500000000003</v>
      </c>
      <c r="I7966" s="36">
        <f>1+('IV. Inputs Solar'!$S$101*(H7966-25))</f>
        <v>0.92295625000000003</v>
      </c>
      <c r="J7966" s="36">
        <f>G7966*I7966*('IV. Inputs Solar'!$T$52*'IV. Inputs Solar'!$S$53)/1000</f>
        <v>5.9374384742100013</v>
      </c>
      <c r="K7966" s="125">
        <f t="shared" si="492"/>
        <v>-5.1596606964322236</v>
      </c>
      <c r="L7966" s="36">
        <f>IF(K7966&gt;0,MATCH(0,K7966:$K$8797,-1)-1,0)</f>
        <v>0</v>
      </c>
      <c r="M7966" s="126">
        <f>IF('IV. Inputs Solar'!$T$60=0,
     0,
     IF(K7965&gt;0,
          IF(T7965=0,
               IF(M7965&gt;='IV. Inputs Solar'!$S$108*'IV. Inputs Solar'!$T$60,
                    IF(M7965-MIN('IV. Inputs Solar'!$S$58/'IV. Inputs Solar'!$S$106,K7965/'IV. Inputs Solar'!$S$106)&lt;'IV. Inputs Solar'!$T$60*'IV. Inputs Solar'!$S$108,
                         'IV. Inputs Solar'!$T$60*'IV. Inputs Solar'!$S$108,
                         M7965-MIN('IV. Inputs Solar'!$S$58/'IV. Inputs Solar'!$S$106,K7965/'IV. Inputs Solar'!$S$106)),
                    IF(M7965+MIN('IV. Inputs Solar'!$S$66-K7965,'IV. Inputs Solar'!$S$58)*'IV. Inputs Solar'!$S$106&gt;'IV. Inputs Solar'!$T$60,
                         'IV. Inputs Solar'!$T$60,
                         M7965+MIN('IV. Inputs Solar'!$S$66-K7965,'IV. Inputs Solar'!$S$58)*'IV. Inputs Solar'!$S$106)),
               IF(M7965-'IV. Inputs Solar'!$S$108*'IV. Inputs Solar'!$T$60&lt;MIN('IV. Inputs Solar'!$T$60,'IV. Inputs Solar'!$T$60*'IV. Inputs Solar'!$S$108+SUM(INDEX(K7966:$K$8797,MATCH(L7966,L7966:$L$8797,0),1):INDEX(K7966:$K$8797,MATCH(L7966,L7966:$L$8797,0)+L7966-1,1))/'IV. Inputs Solar'!$S$106),
                    IF(M7965+MIN('IV. Inputs Solar'!$S$66-K7965,'IV. Inputs Solar'!$S$58)*'IV. Inputs Solar'!$S$106&gt;MIN('IV. Inputs Solar'!$T$60,'IV. Inputs Solar'!$T$60*'IV. Inputs Solar'!$S$108+SUM(INDEX(K7966:$K$8797,MATCH(L7966,L7966:$L$8797,0),1):INDEX(K7966:$K$8797,MATCH(L7966,L7966:$L$8797,0)+L7966-1,1))/'IV. Inputs Solar'!$S$106),
                         MIN('IV. Inputs Solar'!$T$60,'IV. Inputs Solar'!$T$60*'IV. Inputs Solar'!$S$108+SUM(INDEX(K7966:$K$8797,MATCH(L7966,L7966:$L$8797,0),1):INDEX(K7966:$K$8797,MATCH(L7966,L7966:$L$8797,0)+L7966-1,1))/'IV. Inputs Solar'!$S$106),
                         M7965+MIN('IV. Inputs Solar'!$S$66-K7965,'IV. Inputs Solar'!$S$58)*'IV. Inputs Solar'!$S$106),
                    M7965)),
          IF(M7965&lt;'IV. Inputs Solar'!$T$60,
               IF(M7965-MAX((-1)*'IV. Inputs Solar'!$S$58*'IV. Inputs Solar'!$S$106,K7965*'IV. Inputs Solar'!$S$106)&gt;'IV. Inputs Solar'!$T$60,
                    'IV. Inputs Solar'!$T$60,
                    M7965-MAX((-1)*'IV. Inputs Solar'!$S$58*'IV. Inputs Solar'!$S$106,K7965*'IV. Inputs Solar'!$S$106)),
               M7965)))</f>
        <v>13.673273045104795</v>
      </c>
      <c r="N7966" s="98">
        <f>IF('IV. Inputs Solar'!$T$60=0,0,M7966/'IV. Inputs Solar'!$T$60)</f>
        <v>0.2278878840850799</v>
      </c>
      <c r="O7966" s="36">
        <f t="shared" si="494"/>
        <v>1</v>
      </c>
      <c r="P7966" s="36">
        <f t="shared" si="495"/>
        <v>0</v>
      </c>
      <c r="Q7966" s="36">
        <f t="shared" si="493"/>
        <v>0</v>
      </c>
      <c r="R7966" s="36">
        <f>ROUND(IF(K7966&lt;0,((M7966-M7967)/'IV. Inputs Solar'!$S$106)-K7966,0),2)</f>
        <v>0</v>
      </c>
      <c r="S7966" s="125">
        <f>ROUND(IF(K7966&gt;0,IF(T7966&gt;0,K7966,ABS((M7966-M7967)*'IV. Inputs Solar'!$S$106-K7966)),0),2)</f>
        <v>0</v>
      </c>
      <c r="T7966" s="151">
        <f>IF('IV. Inputs Solar'!$T$60&lt;&gt;0,
     IF(AND(M7966&lt;MIN('IV. Inputs Solar'!$T$60,'IV. Inputs Solar'!$T$60*'IV. Inputs Solar'!$S$108+SUM(INDEX(K7966:$K$8797,MATCH(L7966,L7966:$L$8797,0),1):INDEX(K7966:$K$8797,MATCH(L7966,L7966:$L$8797,0)+L7966-1,1))/'IV. Inputs Solar'!$S$106),K7966&gt;0),
          'IV. Inputs Solar'!$S$66,
          0),
     IF(K7966&gt;0,
          IF(K7966&lt;0.3*'IV. Inputs Solar'!$S$66,
               0.3*'IV. Inputs Solar'!$S$66,
               K7966),
          0))</f>
        <v>0</v>
      </c>
      <c r="U7966" s="151">
        <f>T7966/('III. Inputs Baseline Diesel'!$S$54*'III. Inputs Baseline Diesel'!$S$57)</f>
        <v>0</v>
      </c>
    </row>
    <row r="7967" spans="2:21" ht="14.25" customHeight="1" x14ac:dyDescent="0.25">
      <c r="B7967" s="635">
        <v>7930</v>
      </c>
      <c r="C7967" s="268">
        <f>INDEX('V. Load Profile'!$D$85:$K$108,IF(MOD(B7967,24)=0, 24,MOD(B7967,24)),4)</f>
        <v>1.0444444444444445</v>
      </c>
      <c r="D7967" s="605">
        <f>IF('III. Inputs Baseline Diesel'!$S$17&gt;0,IF(AND(C7967&gt;0, C7967&lt;'III. Inputs Baseline Diesel'!$S$17*'III. Inputs Baseline Diesel'!$S$50),'III. Inputs Baseline Diesel'!$S$50*'III. Inputs Baseline Diesel'!$S$17,C7967))</f>
        <v>3.2279999999999998</v>
      </c>
      <c r="E7967" s="23">
        <f>INDEX('IX. Irradiation Data'!$G$15:$I$8774,B7967,2)</f>
        <v>539</v>
      </c>
      <c r="F7967" s="36">
        <f>INDEX('IX. Irradiation Data'!$G$15:$I$8774,B7967, 3)</f>
        <v>27.9</v>
      </c>
      <c r="G7967" s="36">
        <f>E7967*COS(RADIANS('IV. Inputs Solar'!$S$102))</f>
        <v>520.63402036980779</v>
      </c>
      <c r="H7967" s="36">
        <f>F7967+('IV. Inputs Solar'!$S$100-20)/80*E7967/10</f>
        <v>61.587499999999999</v>
      </c>
      <c r="I7967" s="36">
        <f>1+('IV. Inputs Solar'!$S$101*(H7967-25))</f>
        <v>0.87194375000000002</v>
      </c>
      <c r="J7967" s="36">
        <f>G7967*I7967*('IV. Inputs Solar'!$T$52*'IV. Inputs Solar'!$S$53)/1000</f>
        <v>9.0792716019765329</v>
      </c>
      <c r="K7967" s="125">
        <f t="shared" si="492"/>
        <v>-8.0348271575320886</v>
      </c>
      <c r="L7967" s="36">
        <f>IF(K7967&gt;0,MATCH(0,K7967:$K$8797,-1)-1,0)</f>
        <v>0</v>
      </c>
      <c r="M7967" s="126">
        <f>IF('IV. Inputs Solar'!$T$60=0,
     0,
     IF(K7966&gt;0,
          IF(T7966=0,
               IF(M7966&gt;='IV. Inputs Solar'!$S$108*'IV. Inputs Solar'!$T$60,
                    IF(M7966-MIN('IV. Inputs Solar'!$S$58/'IV. Inputs Solar'!$S$106,K7966/'IV. Inputs Solar'!$S$106)&lt;'IV. Inputs Solar'!$T$60*'IV. Inputs Solar'!$S$108,
                         'IV. Inputs Solar'!$T$60*'IV. Inputs Solar'!$S$108,
                         M7966-MIN('IV. Inputs Solar'!$S$58/'IV. Inputs Solar'!$S$106,K7966/'IV. Inputs Solar'!$S$106)),
                    IF(M7966+MIN('IV. Inputs Solar'!$S$66-K7966,'IV. Inputs Solar'!$S$58)*'IV. Inputs Solar'!$S$106&gt;'IV. Inputs Solar'!$T$60,
                         'IV. Inputs Solar'!$T$60,
                         M7966+MIN('IV. Inputs Solar'!$S$66-K7966,'IV. Inputs Solar'!$S$58)*'IV. Inputs Solar'!$S$106)),
               IF(M7966-'IV. Inputs Solar'!$S$108*'IV. Inputs Solar'!$T$60&lt;MIN('IV. Inputs Solar'!$T$60,'IV. Inputs Solar'!$T$60*'IV. Inputs Solar'!$S$108+SUM(INDEX(K7967:$K$8797,MATCH(L7967,L7967:$L$8797,0),1):INDEX(K7967:$K$8797,MATCH(L7967,L7967:$L$8797,0)+L7967-1,1))/'IV. Inputs Solar'!$S$106),
                    IF(M7966+MIN('IV. Inputs Solar'!$S$66-K7966,'IV. Inputs Solar'!$S$58)*'IV. Inputs Solar'!$S$106&gt;MIN('IV. Inputs Solar'!$T$60,'IV. Inputs Solar'!$T$60*'IV. Inputs Solar'!$S$108+SUM(INDEX(K7967:$K$8797,MATCH(L7967,L7967:$L$8797,0),1):INDEX(K7967:$K$8797,MATCH(L7967,L7967:$L$8797,0)+L7967-1,1))/'IV. Inputs Solar'!$S$106),
                         MIN('IV. Inputs Solar'!$T$60,'IV. Inputs Solar'!$T$60*'IV. Inputs Solar'!$S$108+SUM(INDEX(K7967:$K$8797,MATCH(L7967,L7967:$L$8797,0),1):INDEX(K7967:$K$8797,MATCH(L7967,L7967:$L$8797,0)+L7967-1,1))/'IV. Inputs Solar'!$S$106),
                         M7966+MIN('IV. Inputs Solar'!$S$66-K7966,'IV. Inputs Solar'!$S$58)*'IV. Inputs Solar'!$S$106),
                    M7966)),
          IF(M7966&lt;'IV. Inputs Solar'!$T$60,
               IF(M7966-MAX((-1)*'IV. Inputs Solar'!$S$58*'IV. Inputs Solar'!$S$106,K7966*'IV. Inputs Solar'!$S$106)&gt;'IV. Inputs Solar'!$T$60,
                    'IV. Inputs Solar'!$T$60,
                    M7966-MAX((-1)*'IV. Inputs Solar'!$S$58*'IV. Inputs Solar'!$S$106,K7966*'IV. Inputs Solar'!$S$106)),
               M7966)))</f>
        <v>18.568156971417729</v>
      </c>
      <c r="N7967" s="98">
        <f>IF('IV. Inputs Solar'!$T$60=0,0,M7967/'IV. Inputs Solar'!$T$60)</f>
        <v>0.30946928285696212</v>
      </c>
      <c r="O7967" s="36">
        <f t="shared" si="494"/>
        <v>1</v>
      </c>
      <c r="P7967" s="36">
        <f t="shared" si="495"/>
        <v>0</v>
      </c>
      <c r="Q7967" s="36">
        <f t="shared" si="493"/>
        <v>0</v>
      </c>
      <c r="R7967" s="36">
        <f>ROUND(IF(K7967&lt;0,((M7967-M7968)/'IV. Inputs Solar'!$S$106)-K7967,0),2)</f>
        <v>0</v>
      </c>
      <c r="S7967" s="125">
        <f>ROUND(IF(K7967&gt;0,IF(T7967&gt;0,K7967,ABS((M7967-M7968)*'IV. Inputs Solar'!$S$106-K7967)),0),2)</f>
        <v>0</v>
      </c>
      <c r="T7967" s="151">
        <f>IF('IV. Inputs Solar'!$T$60&lt;&gt;0,
     IF(AND(M7967&lt;MIN('IV. Inputs Solar'!$T$60,'IV. Inputs Solar'!$T$60*'IV. Inputs Solar'!$S$108+SUM(INDEX(K7967:$K$8797,MATCH(L7967,L7967:$L$8797,0),1):INDEX(K7967:$K$8797,MATCH(L7967,L7967:$L$8797,0)+L7967-1,1))/'IV. Inputs Solar'!$S$106),K7967&gt;0),
          'IV. Inputs Solar'!$S$66,
          0),
     IF(K7967&gt;0,
          IF(K7967&lt;0.3*'IV. Inputs Solar'!$S$66,
               0.3*'IV. Inputs Solar'!$S$66,
               K7967),
          0))</f>
        <v>0</v>
      </c>
      <c r="U7967" s="151">
        <f>T7967/('III. Inputs Baseline Diesel'!$S$54*'III. Inputs Baseline Diesel'!$S$57)</f>
        <v>0</v>
      </c>
    </row>
    <row r="7968" spans="2:21" ht="14.25" customHeight="1" x14ac:dyDescent="0.25">
      <c r="B7968" s="635">
        <v>7931</v>
      </c>
      <c r="C7968" s="268">
        <f>INDEX('V. Load Profile'!$D$85:$K$108,IF(MOD(B7968,24)=0, 24,MOD(B7968,24)),4)</f>
        <v>1.0444444444444445</v>
      </c>
      <c r="D7968" s="605">
        <f>IF('III. Inputs Baseline Diesel'!$S$17&gt;0,IF(AND(C7968&gt;0, C7968&lt;'III. Inputs Baseline Diesel'!$S$17*'III. Inputs Baseline Diesel'!$S$50),'III. Inputs Baseline Diesel'!$S$50*'III. Inputs Baseline Diesel'!$S$17,C7968))</f>
        <v>3.2279999999999998</v>
      </c>
      <c r="E7968" s="23">
        <f>INDEX('IX. Irradiation Data'!$G$15:$I$8774,B7968,2)</f>
        <v>700</v>
      </c>
      <c r="F7968" s="36">
        <f>INDEX('IX. Irradiation Data'!$G$15:$I$8774,B7968, 3)</f>
        <v>29.2</v>
      </c>
      <c r="G7968" s="36">
        <f>E7968*COS(RADIANS('IV. Inputs Solar'!$S$102))</f>
        <v>676.14807840234778</v>
      </c>
      <c r="H7968" s="36">
        <f>F7968+('IV. Inputs Solar'!$S$100-20)/80*E7968/10</f>
        <v>72.95</v>
      </c>
      <c r="I7968" s="36">
        <f>1+('IV. Inputs Solar'!$S$101*(H7968-25))</f>
        <v>0.832175</v>
      </c>
      <c r="J7968" s="36">
        <f>G7968*I7968*('IV. Inputs Solar'!$T$52*'IV. Inputs Solar'!$S$53)/1000</f>
        <v>11.253470542889474</v>
      </c>
      <c r="K7968" s="125">
        <f t="shared" si="492"/>
        <v>-10.20902609844503</v>
      </c>
      <c r="L7968" s="36">
        <f>IF(K7968&gt;0,MATCH(0,K7968:$K$8797,-1)-1,0)</f>
        <v>0</v>
      </c>
      <c r="M7968" s="126">
        <f>IF('IV. Inputs Solar'!$T$60=0,
     0,
     IF(K7967&gt;0,
          IF(T7967=0,
               IF(M7967&gt;='IV. Inputs Solar'!$S$108*'IV. Inputs Solar'!$T$60,
                    IF(M7967-MIN('IV. Inputs Solar'!$S$58/'IV. Inputs Solar'!$S$106,K7967/'IV. Inputs Solar'!$S$106)&lt;'IV. Inputs Solar'!$T$60*'IV. Inputs Solar'!$S$108,
                         'IV. Inputs Solar'!$T$60*'IV. Inputs Solar'!$S$108,
                         M7967-MIN('IV. Inputs Solar'!$S$58/'IV. Inputs Solar'!$S$106,K7967/'IV. Inputs Solar'!$S$106)),
                    IF(M7967+MIN('IV. Inputs Solar'!$S$66-K7967,'IV. Inputs Solar'!$S$58)*'IV. Inputs Solar'!$S$106&gt;'IV. Inputs Solar'!$T$60,
                         'IV. Inputs Solar'!$T$60,
                         M7967+MIN('IV. Inputs Solar'!$S$66-K7967,'IV. Inputs Solar'!$S$58)*'IV. Inputs Solar'!$S$106)),
               IF(M7967-'IV. Inputs Solar'!$S$108*'IV. Inputs Solar'!$T$60&lt;MIN('IV. Inputs Solar'!$T$60,'IV. Inputs Solar'!$T$60*'IV. Inputs Solar'!$S$108+SUM(INDEX(K7968:$K$8797,MATCH(L7968,L7968:$L$8797,0),1):INDEX(K7968:$K$8797,MATCH(L7968,L7968:$L$8797,0)+L7968-1,1))/'IV. Inputs Solar'!$S$106),
                    IF(M7967+MIN('IV. Inputs Solar'!$S$66-K7967,'IV. Inputs Solar'!$S$58)*'IV. Inputs Solar'!$S$106&gt;MIN('IV. Inputs Solar'!$T$60,'IV. Inputs Solar'!$T$60*'IV. Inputs Solar'!$S$108+SUM(INDEX(K7968:$K$8797,MATCH(L7968,L7968:$L$8797,0),1):INDEX(K7968:$K$8797,MATCH(L7968,L7968:$L$8797,0)+L7968-1,1))/'IV. Inputs Solar'!$S$106),
                         MIN('IV. Inputs Solar'!$T$60,'IV. Inputs Solar'!$T$60*'IV. Inputs Solar'!$S$108+SUM(INDEX(K7968:$K$8797,MATCH(L7968,L7968:$L$8797,0),1):INDEX(K7968:$K$8797,MATCH(L7968,L7968:$L$8797,0)+L7968-1,1))/'IV. Inputs Solar'!$S$106),
                         M7967+MIN('IV. Inputs Solar'!$S$66-K7967,'IV. Inputs Solar'!$S$58)*'IV. Inputs Solar'!$S$106),
                    M7967)),
          IF(M7967&lt;'IV. Inputs Solar'!$T$60,
               IF(M7967-MAX((-1)*'IV. Inputs Solar'!$S$58*'IV. Inputs Solar'!$S$106,K7967*'IV. Inputs Solar'!$S$106)&gt;'IV. Inputs Solar'!$T$60,
                    'IV. Inputs Solar'!$T$60,
                    M7967-MAX((-1)*'IV. Inputs Solar'!$S$58*'IV. Inputs Solar'!$S$106,K7967*'IV. Inputs Solar'!$S$106)),
               M7967)))</f>
        <v>26.190663298491106</v>
      </c>
      <c r="N7968" s="98">
        <f>IF('IV. Inputs Solar'!$T$60=0,0,M7968/'IV. Inputs Solar'!$T$60)</f>
        <v>0.43651105497485176</v>
      </c>
      <c r="O7968" s="36">
        <f t="shared" si="494"/>
        <v>1</v>
      </c>
      <c r="P7968" s="36">
        <f t="shared" si="495"/>
        <v>0</v>
      </c>
      <c r="Q7968" s="36">
        <f t="shared" si="493"/>
        <v>0</v>
      </c>
      <c r="R7968" s="36">
        <f>ROUND(IF(K7968&lt;0,((M7968-M7969)/'IV. Inputs Solar'!$S$106)-K7968,0),2)</f>
        <v>0</v>
      </c>
      <c r="S7968" s="125">
        <f>ROUND(IF(K7968&gt;0,IF(T7968&gt;0,K7968,ABS((M7968-M7969)*'IV. Inputs Solar'!$S$106-K7968)),0),2)</f>
        <v>0</v>
      </c>
      <c r="T7968" s="151">
        <f>IF('IV. Inputs Solar'!$T$60&lt;&gt;0,
     IF(AND(M7968&lt;MIN('IV. Inputs Solar'!$T$60,'IV. Inputs Solar'!$T$60*'IV. Inputs Solar'!$S$108+SUM(INDEX(K7968:$K$8797,MATCH(L7968,L7968:$L$8797,0),1):INDEX(K7968:$K$8797,MATCH(L7968,L7968:$L$8797,0)+L7968-1,1))/'IV. Inputs Solar'!$S$106),K7968&gt;0),
          'IV. Inputs Solar'!$S$66,
          0),
     IF(K7968&gt;0,
          IF(K7968&lt;0.3*'IV. Inputs Solar'!$S$66,
               0.3*'IV. Inputs Solar'!$S$66,
               K7968),
          0))</f>
        <v>0</v>
      </c>
      <c r="U7968" s="151">
        <f>T7968/('III. Inputs Baseline Diesel'!$S$54*'III. Inputs Baseline Diesel'!$S$57)</f>
        <v>0</v>
      </c>
    </row>
    <row r="7969" spans="2:21" ht="14.25" customHeight="1" x14ac:dyDescent="0.25">
      <c r="B7969" s="635">
        <v>7932</v>
      </c>
      <c r="C7969" s="268">
        <f>INDEX('V. Load Profile'!$D$85:$K$108,IF(MOD(B7969,24)=0, 24,MOD(B7969,24)),4)</f>
        <v>1.6</v>
      </c>
      <c r="D7969" s="605">
        <f>IF('III. Inputs Baseline Diesel'!$S$17&gt;0,IF(AND(C7969&gt;0, C7969&lt;'III. Inputs Baseline Diesel'!$S$17*'III. Inputs Baseline Diesel'!$S$50),'III. Inputs Baseline Diesel'!$S$50*'III. Inputs Baseline Diesel'!$S$17,C7969))</f>
        <v>3.2279999999999998</v>
      </c>
      <c r="E7969" s="23">
        <f>INDEX('IX. Irradiation Data'!$G$15:$I$8774,B7969,2)</f>
        <v>794</v>
      </c>
      <c r="F7969" s="36">
        <f>INDEX('IX. Irradiation Data'!$G$15:$I$8774,B7969, 3)</f>
        <v>30.6</v>
      </c>
      <c r="G7969" s="36">
        <f>E7969*COS(RADIANS('IV. Inputs Solar'!$S$102))</f>
        <v>766.94510607352026</v>
      </c>
      <c r="H7969" s="36">
        <f>F7969+('IV. Inputs Solar'!$S$100-20)/80*E7969/10</f>
        <v>80.224999999999994</v>
      </c>
      <c r="I7969" s="36">
        <f>1+('IV. Inputs Solar'!$S$101*(H7969-25))</f>
        <v>0.80671250000000005</v>
      </c>
      <c r="J7969" s="36">
        <f>G7969*I7969*('IV. Inputs Solar'!$T$52*'IV. Inputs Solar'!$S$53)/1000</f>
        <v>12.374084077666696</v>
      </c>
      <c r="K7969" s="125">
        <f t="shared" si="492"/>
        <v>-10.774084077666696</v>
      </c>
      <c r="L7969" s="36">
        <f>IF(K7969&gt;0,MATCH(0,K7969:$K$8797,-1)-1,0)</f>
        <v>0</v>
      </c>
      <c r="M7969" s="126">
        <f>IF('IV. Inputs Solar'!$T$60=0,
     0,
     IF(K7968&gt;0,
          IF(T7968=0,
               IF(M7968&gt;='IV. Inputs Solar'!$S$108*'IV. Inputs Solar'!$T$60,
                    IF(M7968-MIN('IV. Inputs Solar'!$S$58/'IV. Inputs Solar'!$S$106,K7968/'IV. Inputs Solar'!$S$106)&lt;'IV. Inputs Solar'!$T$60*'IV. Inputs Solar'!$S$108,
                         'IV. Inputs Solar'!$T$60*'IV. Inputs Solar'!$S$108,
                         M7968-MIN('IV. Inputs Solar'!$S$58/'IV. Inputs Solar'!$S$106,K7968/'IV. Inputs Solar'!$S$106)),
                    IF(M7968+MIN('IV. Inputs Solar'!$S$66-K7968,'IV. Inputs Solar'!$S$58)*'IV. Inputs Solar'!$S$106&gt;'IV. Inputs Solar'!$T$60,
                         'IV. Inputs Solar'!$T$60,
                         M7968+MIN('IV. Inputs Solar'!$S$66-K7968,'IV. Inputs Solar'!$S$58)*'IV. Inputs Solar'!$S$106)),
               IF(M7968-'IV. Inputs Solar'!$S$108*'IV. Inputs Solar'!$T$60&lt;MIN('IV. Inputs Solar'!$T$60,'IV. Inputs Solar'!$T$60*'IV. Inputs Solar'!$S$108+SUM(INDEX(K7969:$K$8797,MATCH(L7969,L7969:$L$8797,0),1):INDEX(K7969:$K$8797,MATCH(L7969,L7969:$L$8797,0)+L7969-1,1))/'IV. Inputs Solar'!$S$106),
                    IF(M7968+MIN('IV. Inputs Solar'!$S$66-K7968,'IV. Inputs Solar'!$S$58)*'IV. Inputs Solar'!$S$106&gt;MIN('IV. Inputs Solar'!$T$60,'IV. Inputs Solar'!$T$60*'IV. Inputs Solar'!$S$108+SUM(INDEX(K7969:$K$8797,MATCH(L7969,L7969:$L$8797,0),1):INDEX(K7969:$K$8797,MATCH(L7969,L7969:$L$8797,0)+L7969-1,1))/'IV. Inputs Solar'!$S$106),
                         MIN('IV. Inputs Solar'!$T$60,'IV. Inputs Solar'!$T$60*'IV. Inputs Solar'!$S$108+SUM(INDEX(K7969:$K$8797,MATCH(L7969,L7969:$L$8797,0),1):INDEX(K7969:$K$8797,MATCH(L7969,L7969:$L$8797,0)+L7969-1,1))/'IV. Inputs Solar'!$S$106),
                         M7968+MIN('IV. Inputs Solar'!$S$66-K7968,'IV. Inputs Solar'!$S$58)*'IV. Inputs Solar'!$S$106),
                    M7968)),
          IF(M7968&lt;'IV. Inputs Solar'!$T$60,
               IF(M7968-MAX((-1)*'IV. Inputs Solar'!$S$58*'IV. Inputs Solar'!$S$106,K7968*'IV. Inputs Solar'!$S$106)&gt;'IV. Inputs Solar'!$T$60,
                    'IV. Inputs Solar'!$T$60,
                    M7968-MAX((-1)*'IV. Inputs Solar'!$S$58*'IV. Inputs Solar'!$S$106,K7968*'IV. Inputs Solar'!$S$106)),
               M7968)))</f>
        <v>35.875795847447705</v>
      </c>
      <c r="N7969" s="98">
        <f>IF('IV. Inputs Solar'!$T$60=0,0,M7969/'IV. Inputs Solar'!$T$60)</f>
        <v>0.59792993079079504</v>
      </c>
      <c r="O7969" s="36">
        <f t="shared" si="494"/>
        <v>1</v>
      </c>
      <c r="P7969" s="36">
        <f t="shared" si="495"/>
        <v>0</v>
      </c>
      <c r="Q7969" s="36">
        <f t="shared" si="493"/>
        <v>0</v>
      </c>
      <c r="R7969" s="36">
        <f>ROUND(IF(K7969&lt;0,((M7969-M7970)/'IV. Inputs Solar'!$S$106)-K7969,0),2)</f>
        <v>0.01</v>
      </c>
      <c r="S7969" s="125">
        <f>ROUND(IF(K7969&gt;0,IF(T7969&gt;0,K7969,ABS((M7969-M7970)*'IV. Inputs Solar'!$S$106-K7969)),0),2)</f>
        <v>0</v>
      </c>
      <c r="T7969" s="151">
        <f>IF('IV. Inputs Solar'!$T$60&lt;&gt;0,
     IF(AND(M7969&lt;MIN('IV. Inputs Solar'!$T$60,'IV. Inputs Solar'!$T$60*'IV. Inputs Solar'!$S$108+SUM(INDEX(K7969:$K$8797,MATCH(L7969,L7969:$L$8797,0),1):INDEX(K7969:$K$8797,MATCH(L7969,L7969:$L$8797,0)+L7969-1,1))/'IV. Inputs Solar'!$S$106),K7969&gt;0),
          'IV. Inputs Solar'!$S$66,
          0),
     IF(K7969&gt;0,
          IF(K7969&lt;0.3*'IV. Inputs Solar'!$S$66,
               0.3*'IV. Inputs Solar'!$S$66,
               K7969),
          0))</f>
        <v>0</v>
      </c>
      <c r="U7969" s="151">
        <f>T7969/('III. Inputs Baseline Diesel'!$S$54*'III. Inputs Baseline Diesel'!$S$57)</f>
        <v>0</v>
      </c>
    </row>
    <row r="7970" spans="2:21" ht="14.25" customHeight="1" x14ac:dyDescent="0.25">
      <c r="B7970" s="635">
        <v>7933</v>
      </c>
      <c r="C7970" s="268">
        <f>INDEX('V. Load Profile'!$D$85:$K$108,IF(MOD(B7970,24)=0, 24,MOD(B7970,24)),4)</f>
        <v>1.377777777777778</v>
      </c>
      <c r="D7970" s="605">
        <f>IF('III. Inputs Baseline Diesel'!$S$17&gt;0,IF(AND(C7970&gt;0, C7970&lt;'III. Inputs Baseline Diesel'!$S$17*'III. Inputs Baseline Diesel'!$S$50),'III. Inputs Baseline Diesel'!$S$50*'III. Inputs Baseline Diesel'!$S$17,C7970))</f>
        <v>3.2279999999999998</v>
      </c>
      <c r="E7970" s="23">
        <f>INDEX('IX. Irradiation Data'!$G$15:$I$8774,B7970,2)</f>
        <v>812</v>
      </c>
      <c r="F7970" s="36">
        <f>INDEX('IX. Irradiation Data'!$G$15:$I$8774,B7970, 3)</f>
        <v>31.9</v>
      </c>
      <c r="G7970" s="36">
        <f>E7970*COS(RADIANS('IV. Inputs Solar'!$S$102))</f>
        <v>784.33177094672351</v>
      </c>
      <c r="H7970" s="36">
        <f>F7970+('IV. Inputs Solar'!$S$100-20)/80*E7970/10</f>
        <v>82.65</v>
      </c>
      <c r="I7970" s="36">
        <f>1+('IV. Inputs Solar'!$S$101*(H7970-25))</f>
        <v>0.79822499999999996</v>
      </c>
      <c r="J7970" s="36">
        <f>G7970*I7970*('IV. Inputs Solar'!$T$52*'IV. Inputs Solar'!$S$53)/1000</f>
        <v>12.521464557278966</v>
      </c>
      <c r="K7970" s="125">
        <f t="shared" si="492"/>
        <v>-11.143686779501188</v>
      </c>
      <c r="L7970" s="36">
        <f>IF(K7970&gt;0,MATCH(0,K7970:$K$8797,-1)-1,0)</f>
        <v>0</v>
      </c>
      <c r="M7970" s="126">
        <f>IF('IV. Inputs Solar'!$T$60=0,
     0,
     IF(K7969&gt;0,
          IF(T7969=0,
               IF(M7969&gt;='IV. Inputs Solar'!$S$108*'IV. Inputs Solar'!$T$60,
                    IF(M7969-MIN('IV. Inputs Solar'!$S$58/'IV. Inputs Solar'!$S$106,K7969/'IV. Inputs Solar'!$S$106)&lt;'IV. Inputs Solar'!$T$60*'IV. Inputs Solar'!$S$108,
                         'IV. Inputs Solar'!$T$60*'IV. Inputs Solar'!$S$108,
                         M7969-MIN('IV. Inputs Solar'!$S$58/'IV. Inputs Solar'!$S$106,K7969/'IV. Inputs Solar'!$S$106)),
                    IF(M7969+MIN('IV. Inputs Solar'!$S$66-K7969,'IV. Inputs Solar'!$S$58)*'IV. Inputs Solar'!$S$106&gt;'IV. Inputs Solar'!$T$60,
                         'IV. Inputs Solar'!$T$60,
                         M7969+MIN('IV. Inputs Solar'!$S$66-K7969,'IV. Inputs Solar'!$S$58)*'IV. Inputs Solar'!$S$106)),
               IF(M7969-'IV. Inputs Solar'!$S$108*'IV. Inputs Solar'!$T$60&lt;MIN('IV. Inputs Solar'!$T$60,'IV. Inputs Solar'!$T$60*'IV. Inputs Solar'!$S$108+SUM(INDEX(K7970:$K$8797,MATCH(L7970,L7970:$L$8797,0),1):INDEX(K7970:$K$8797,MATCH(L7970,L7970:$L$8797,0)+L7970-1,1))/'IV. Inputs Solar'!$S$106),
                    IF(M7969+MIN('IV. Inputs Solar'!$S$66-K7969,'IV. Inputs Solar'!$S$58)*'IV. Inputs Solar'!$S$106&gt;MIN('IV. Inputs Solar'!$T$60,'IV. Inputs Solar'!$T$60*'IV. Inputs Solar'!$S$108+SUM(INDEX(K7970:$K$8797,MATCH(L7970,L7970:$L$8797,0),1):INDEX(K7970:$K$8797,MATCH(L7970,L7970:$L$8797,0)+L7970-1,1))/'IV. Inputs Solar'!$S$106),
                         MIN('IV. Inputs Solar'!$T$60,'IV. Inputs Solar'!$T$60*'IV. Inputs Solar'!$S$108+SUM(INDEX(K7970:$K$8797,MATCH(L7970,L7970:$L$8797,0),1):INDEX(K7970:$K$8797,MATCH(L7970,L7970:$L$8797,0)+L7970-1,1))/'IV. Inputs Solar'!$S$106),
                         M7969+MIN('IV. Inputs Solar'!$S$66-K7969,'IV. Inputs Solar'!$S$58)*'IV. Inputs Solar'!$S$106),
                    M7969)),
          IF(M7969&lt;'IV. Inputs Solar'!$T$60,
               IF(M7969-MAX((-1)*'IV. Inputs Solar'!$S$58*'IV. Inputs Solar'!$S$106,K7969*'IV. Inputs Solar'!$S$106)&gt;'IV. Inputs Solar'!$T$60,
                    'IV. Inputs Solar'!$T$60,
                    M7969-MAX((-1)*'IV. Inputs Solar'!$S$58*'IV. Inputs Solar'!$S$106,K7969*'IV. Inputs Solar'!$S$106)),
               M7969)))</f>
        <v>46.083628134471233</v>
      </c>
      <c r="N7970" s="98">
        <f>IF('IV. Inputs Solar'!$T$60=0,0,M7970/'IV. Inputs Solar'!$T$60)</f>
        <v>0.76806046890785384</v>
      </c>
      <c r="O7970" s="36">
        <f t="shared" si="494"/>
        <v>1</v>
      </c>
      <c r="P7970" s="36">
        <f t="shared" si="495"/>
        <v>0</v>
      </c>
      <c r="Q7970" s="36">
        <f t="shared" si="493"/>
        <v>0</v>
      </c>
      <c r="R7970" s="36">
        <f>ROUND(IF(K7970&lt;0,((M7970-M7971)/'IV. Inputs Solar'!$S$106)-K7970,0),2)</f>
        <v>0.38</v>
      </c>
      <c r="S7970" s="125">
        <f>ROUND(IF(K7970&gt;0,IF(T7970&gt;0,K7970,ABS((M7970-M7971)*'IV. Inputs Solar'!$S$106-K7970)),0),2)</f>
        <v>0</v>
      </c>
      <c r="T7970" s="151">
        <f>IF('IV. Inputs Solar'!$T$60&lt;&gt;0,
     IF(AND(M7970&lt;MIN('IV. Inputs Solar'!$T$60,'IV. Inputs Solar'!$T$60*'IV. Inputs Solar'!$S$108+SUM(INDEX(K7970:$K$8797,MATCH(L7970,L7970:$L$8797,0),1):INDEX(K7970:$K$8797,MATCH(L7970,L7970:$L$8797,0)+L7970-1,1))/'IV. Inputs Solar'!$S$106),K7970&gt;0),
          'IV. Inputs Solar'!$S$66,
          0),
     IF(K7970&gt;0,
          IF(K7970&lt;0.3*'IV. Inputs Solar'!$S$66,
               0.3*'IV. Inputs Solar'!$S$66,
               K7970),
          0))</f>
        <v>0</v>
      </c>
      <c r="U7970" s="151">
        <f>T7970/('III. Inputs Baseline Diesel'!$S$54*'III. Inputs Baseline Diesel'!$S$57)</f>
        <v>0</v>
      </c>
    </row>
    <row r="7971" spans="2:21" ht="14.25" customHeight="1" x14ac:dyDescent="0.25">
      <c r="B7971" s="635">
        <v>7934</v>
      </c>
      <c r="C7971" s="268">
        <f>INDEX('V. Load Profile'!$D$85:$K$108,IF(MOD(B7971,24)=0, 24,MOD(B7971,24)),4)</f>
        <v>1.1111111111111112</v>
      </c>
      <c r="D7971" s="605">
        <f>IF('III. Inputs Baseline Diesel'!$S$17&gt;0,IF(AND(C7971&gt;0, C7971&lt;'III. Inputs Baseline Diesel'!$S$17*'III. Inputs Baseline Diesel'!$S$50),'III. Inputs Baseline Diesel'!$S$50*'III. Inputs Baseline Diesel'!$S$17,C7971))</f>
        <v>3.2279999999999998</v>
      </c>
      <c r="E7971" s="23">
        <f>INDEX('IX. Irradiation Data'!$G$15:$I$8774,B7971,2)</f>
        <v>731</v>
      </c>
      <c r="F7971" s="36">
        <f>INDEX('IX. Irradiation Data'!$G$15:$I$8774,B7971, 3)</f>
        <v>32</v>
      </c>
      <c r="G7971" s="36">
        <f>E7971*COS(RADIANS('IV. Inputs Solar'!$S$102))</f>
        <v>706.09177901730891</v>
      </c>
      <c r="H7971" s="36">
        <f>F7971+('IV. Inputs Solar'!$S$100-20)/80*E7971/10</f>
        <v>77.6875</v>
      </c>
      <c r="I7971" s="36">
        <f>1+('IV. Inputs Solar'!$S$101*(H7971-25))</f>
        <v>0.81559375000000001</v>
      </c>
      <c r="J7971" s="36">
        <f>G7971*I7971*('IV. Inputs Solar'!$T$52*'IV. Inputs Solar'!$S$53)/1000</f>
        <v>11.517680837857966</v>
      </c>
      <c r="K7971" s="125">
        <f t="shared" si="492"/>
        <v>-10.406569726746856</v>
      </c>
      <c r="L7971" s="36">
        <f>IF(K7971&gt;0,MATCH(0,K7971:$K$8797,-1)-1,0)</f>
        <v>0</v>
      </c>
      <c r="M7971" s="126">
        <f>IF('IV. Inputs Solar'!$T$60=0,
     0,
     IF(K7970&gt;0,
          IF(T7970=0,
               IF(M7970&gt;='IV. Inputs Solar'!$S$108*'IV. Inputs Solar'!$T$60,
                    IF(M7970-MIN('IV. Inputs Solar'!$S$58/'IV. Inputs Solar'!$S$106,K7970/'IV. Inputs Solar'!$S$106)&lt;'IV. Inputs Solar'!$T$60*'IV. Inputs Solar'!$S$108,
                         'IV. Inputs Solar'!$T$60*'IV. Inputs Solar'!$S$108,
                         M7970-MIN('IV. Inputs Solar'!$S$58/'IV. Inputs Solar'!$S$106,K7970/'IV. Inputs Solar'!$S$106)),
                    IF(M7970+MIN('IV. Inputs Solar'!$S$66-K7970,'IV. Inputs Solar'!$S$58)*'IV. Inputs Solar'!$S$106&gt;'IV. Inputs Solar'!$T$60,
                         'IV. Inputs Solar'!$T$60,
                         M7970+MIN('IV. Inputs Solar'!$S$66-K7970,'IV. Inputs Solar'!$S$58)*'IV. Inputs Solar'!$S$106)),
               IF(M7970-'IV. Inputs Solar'!$S$108*'IV. Inputs Solar'!$T$60&lt;MIN('IV. Inputs Solar'!$T$60,'IV. Inputs Solar'!$T$60*'IV. Inputs Solar'!$S$108+SUM(INDEX(K7971:$K$8797,MATCH(L7971,L7971:$L$8797,0),1):INDEX(K7971:$K$8797,MATCH(L7971,L7971:$L$8797,0)+L7971-1,1))/'IV. Inputs Solar'!$S$106),
                    IF(M7970+MIN('IV. Inputs Solar'!$S$66-K7970,'IV. Inputs Solar'!$S$58)*'IV. Inputs Solar'!$S$106&gt;MIN('IV. Inputs Solar'!$T$60,'IV. Inputs Solar'!$T$60*'IV. Inputs Solar'!$S$108+SUM(INDEX(K7971:$K$8797,MATCH(L7971,L7971:$L$8797,0),1):INDEX(K7971:$K$8797,MATCH(L7971,L7971:$L$8797,0)+L7971-1,1))/'IV. Inputs Solar'!$S$106),
                         MIN('IV. Inputs Solar'!$T$60,'IV. Inputs Solar'!$T$60*'IV. Inputs Solar'!$S$108+SUM(INDEX(K7971:$K$8797,MATCH(L7971,L7971:$L$8797,0),1):INDEX(K7971:$K$8797,MATCH(L7971,L7971:$L$8797,0)+L7971-1,1))/'IV. Inputs Solar'!$S$106),
                         M7970+MIN('IV. Inputs Solar'!$S$66-K7970,'IV. Inputs Solar'!$S$58)*'IV. Inputs Solar'!$S$106),
                    M7970)),
          IF(M7970&lt;'IV. Inputs Solar'!$T$60,
               IF(M7970-MAX((-1)*'IV. Inputs Solar'!$S$58*'IV. Inputs Solar'!$S$106,K7970*'IV. Inputs Solar'!$S$106)&gt;'IV. Inputs Solar'!$T$60,
                    'IV. Inputs Solar'!$T$60,
                    M7970-MAX((-1)*'IV. Inputs Solar'!$S$58*'IV. Inputs Solar'!$S$106,K7970*'IV. Inputs Solar'!$S$106)),
               M7970)))</f>
        <v>56.291460421494762</v>
      </c>
      <c r="N7971" s="98">
        <f>IF('IV. Inputs Solar'!$T$60=0,0,M7971/'IV. Inputs Solar'!$T$60)</f>
        <v>0.93819100702491265</v>
      </c>
      <c r="O7971" s="36">
        <f t="shared" si="494"/>
        <v>1</v>
      </c>
      <c r="P7971" s="36">
        <f t="shared" si="495"/>
        <v>0</v>
      </c>
      <c r="Q7971" s="36">
        <f t="shared" si="493"/>
        <v>0</v>
      </c>
      <c r="R7971" s="36">
        <f>ROUND(IF(K7971&lt;0,((M7971-M7972)/'IV. Inputs Solar'!$S$106)-K7971,0),2)</f>
        <v>6.5</v>
      </c>
      <c r="S7971" s="125">
        <f>ROUND(IF(K7971&gt;0,IF(T7971&gt;0,K7971,ABS((M7971-M7972)*'IV. Inputs Solar'!$S$106-K7971)),0),2)</f>
        <v>0</v>
      </c>
      <c r="T7971" s="151">
        <f>IF('IV. Inputs Solar'!$T$60&lt;&gt;0,
     IF(AND(M7971&lt;MIN('IV. Inputs Solar'!$T$60,'IV. Inputs Solar'!$T$60*'IV. Inputs Solar'!$S$108+SUM(INDEX(K7971:$K$8797,MATCH(L7971,L7971:$L$8797,0),1):INDEX(K7971:$K$8797,MATCH(L7971,L7971:$L$8797,0)+L7971-1,1))/'IV. Inputs Solar'!$S$106),K7971&gt;0),
          'IV. Inputs Solar'!$S$66,
          0),
     IF(K7971&gt;0,
          IF(K7971&lt;0.3*'IV. Inputs Solar'!$S$66,
               0.3*'IV. Inputs Solar'!$S$66,
               K7971),
          0))</f>
        <v>0</v>
      </c>
      <c r="U7971" s="151">
        <f>T7971/('III. Inputs Baseline Diesel'!$S$54*'III. Inputs Baseline Diesel'!$S$57)</f>
        <v>0</v>
      </c>
    </row>
    <row r="7972" spans="2:21" ht="14.25" customHeight="1" x14ac:dyDescent="0.25">
      <c r="B7972" s="635">
        <v>7935</v>
      </c>
      <c r="C7972" s="268">
        <f>INDEX('V. Load Profile'!$D$85:$K$108,IF(MOD(B7972,24)=0, 24,MOD(B7972,24)),4)</f>
        <v>1.1111111111111112</v>
      </c>
      <c r="D7972" s="605">
        <f>IF('III. Inputs Baseline Diesel'!$S$17&gt;0,IF(AND(C7972&gt;0, C7972&lt;'III. Inputs Baseline Diesel'!$S$17*'III. Inputs Baseline Diesel'!$S$50),'III. Inputs Baseline Diesel'!$S$50*'III. Inputs Baseline Diesel'!$S$17,C7972))</f>
        <v>3.2279999999999998</v>
      </c>
      <c r="E7972" s="23">
        <f>INDEX('IX. Irradiation Data'!$G$15:$I$8774,B7972,2)</f>
        <v>581</v>
      </c>
      <c r="F7972" s="36">
        <f>INDEX('IX. Irradiation Data'!$G$15:$I$8774,B7972, 3)</f>
        <v>32</v>
      </c>
      <c r="G7972" s="36">
        <f>E7972*COS(RADIANS('IV. Inputs Solar'!$S$102))</f>
        <v>561.20290507394873</v>
      </c>
      <c r="H7972" s="36">
        <f>F7972+('IV. Inputs Solar'!$S$100-20)/80*E7972/10</f>
        <v>68.3125</v>
      </c>
      <c r="I7972" s="36">
        <f>1+('IV. Inputs Solar'!$S$101*(H7972-25))</f>
        <v>0.84840625000000003</v>
      </c>
      <c r="J7972" s="36">
        <f>G7972*I7972*('IV. Inputs Solar'!$T$52*'IV. Inputs Solar'!$S$53)/1000</f>
        <v>9.5225610436578947</v>
      </c>
      <c r="K7972" s="125">
        <f t="shared" si="492"/>
        <v>-8.411449932546784</v>
      </c>
      <c r="L7972" s="36">
        <f>IF(K7972&gt;0,MATCH(0,K7972:$K$8797,-1)-1,0)</f>
        <v>0</v>
      </c>
      <c r="M7972" s="126">
        <f>IF('IV. Inputs Solar'!$T$60=0,
     0,
     IF(K7971&gt;0,
          IF(T7971=0,
               IF(M7971&gt;='IV. Inputs Solar'!$S$108*'IV. Inputs Solar'!$T$60,
                    IF(M7971-MIN('IV. Inputs Solar'!$S$58/'IV. Inputs Solar'!$S$106,K7971/'IV. Inputs Solar'!$S$106)&lt;'IV. Inputs Solar'!$T$60*'IV. Inputs Solar'!$S$108,
                         'IV. Inputs Solar'!$T$60*'IV. Inputs Solar'!$S$108,
                         M7971-MIN('IV. Inputs Solar'!$S$58/'IV. Inputs Solar'!$S$106,K7971/'IV. Inputs Solar'!$S$106)),
                    IF(M7971+MIN('IV. Inputs Solar'!$S$66-K7971,'IV. Inputs Solar'!$S$58)*'IV. Inputs Solar'!$S$106&gt;'IV. Inputs Solar'!$T$60,
                         'IV. Inputs Solar'!$T$60,
                         M7971+MIN('IV. Inputs Solar'!$S$66-K7971,'IV. Inputs Solar'!$S$58)*'IV. Inputs Solar'!$S$106)),
               IF(M7971-'IV. Inputs Solar'!$S$108*'IV. Inputs Solar'!$T$60&lt;MIN('IV. Inputs Solar'!$T$60,'IV. Inputs Solar'!$T$60*'IV. Inputs Solar'!$S$108+SUM(INDEX(K7972:$K$8797,MATCH(L7972,L7972:$L$8797,0),1):INDEX(K7972:$K$8797,MATCH(L7972,L7972:$L$8797,0)+L7972-1,1))/'IV. Inputs Solar'!$S$106),
                    IF(M7971+MIN('IV. Inputs Solar'!$S$66-K7971,'IV. Inputs Solar'!$S$58)*'IV. Inputs Solar'!$S$106&gt;MIN('IV. Inputs Solar'!$T$60,'IV. Inputs Solar'!$T$60*'IV. Inputs Solar'!$S$108+SUM(INDEX(K7972:$K$8797,MATCH(L7972,L7972:$L$8797,0),1):INDEX(K7972:$K$8797,MATCH(L7972,L7972:$L$8797,0)+L7972-1,1))/'IV. Inputs Solar'!$S$106),
                         MIN('IV. Inputs Solar'!$T$60,'IV. Inputs Solar'!$T$60*'IV. Inputs Solar'!$S$108+SUM(INDEX(K7972:$K$8797,MATCH(L7972,L7972:$L$8797,0),1):INDEX(K7972:$K$8797,MATCH(L7972,L7972:$L$8797,0)+L7972-1,1))/'IV. Inputs Solar'!$S$106),
                         M7971+MIN('IV. Inputs Solar'!$S$66-K7971,'IV. Inputs Solar'!$S$58)*'IV. Inputs Solar'!$S$106),
                    M7971)),
          IF(M7971&lt;'IV. Inputs Solar'!$T$60,
               IF(M7971-MAX((-1)*'IV. Inputs Solar'!$S$58*'IV. Inputs Solar'!$S$106,K7971*'IV. Inputs Solar'!$S$106)&gt;'IV. Inputs Solar'!$T$60,
                    'IV. Inputs Solar'!$T$60,
                    M7971-MAX((-1)*'IV. Inputs Solar'!$S$58*'IV. Inputs Solar'!$S$106,K7971*'IV. Inputs Solar'!$S$106)),
               M7971)))</f>
        <v>60</v>
      </c>
      <c r="N7972" s="98">
        <f>IF('IV. Inputs Solar'!$T$60=0,0,M7972/'IV. Inputs Solar'!$T$60)</f>
        <v>1</v>
      </c>
      <c r="O7972" s="36">
        <f t="shared" si="494"/>
        <v>1</v>
      </c>
      <c r="P7972" s="36">
        <f t="shared" si="495"/>
        <v>0</v>
      </c>
      <c r="Q7972" s="36">
        <f t="shared" si="493"/>
        <v>0</v>
      </c>
      <c r="R7972" s="36">
        <f>ROUND(IF(K7972&lt;0,((M7972-M7973)/'IV. Inputs Solar'!$S$106)-K7972,0),2)</f>
        <v>8.41</v>
      </c>
      <c r="S7972" s="125">
        <f>ROUND(IF(K7972&gt;0,IF(T7972&gt;0,K7972,ABS((M7972-M7973)*'IV. Inputs Solar'!$S$106-K7972)),0),2)</f>
        <v>0</v>
      </c>
      <c r="T7972" s="151">
        <f>IF('IV. Inputs Solar'!$T$60&lt;&gt;0,
     IF(AND(M7972&lt;MIN('IV. Inputs Solar'!$T$60,'IV. Inputs Solar'!$T$60*'IV. Inputs Solar'!$S$108+SUM(INDEX(K7972:$K$8797,MATCH(L7972,L7972:$L$8797,0),1):INDEX(K7972:$K$8797,MATCH(L7972,L7972:$L$8797,0)+L7972-1,1))/'IV. Inputs Solar'!$S$106),K7972&gt;0),
          'IV. Inputs Solar'!$S$66,
          0),
     IF(K7972&gt;0,
          IF(K7972&lt;0.3*'IV. Inputs Solar'!$S$66,
               0.3*'IV. Inputs Solar'!$S$66,
               K7972),
          0))</f>
        <v>0</v>
      </c>
      <c r="U7972" s="151">
        <f>T7972/('III. Inputs Baseline Diesel'!$S$54*'III. Inputs Baseline Diesel'!$S$57)</f>
        <v>0</v>
      </c>
    </row>
    <row r="7973" spans="2:21" ht="14.25" customHeight="1" x14ac:dyDescent="0.25">
      <c r="B7973" s="635">
        <v>7936</v>
      </c>
      <c r="C7973" s="268">
        <f>INDEX('V. Load Profile'!$D$85:$K$108,IF(MOD(B7973,24)=0, 24,MOD(B7973,24)),4)</f>
        <v>1</v>
      </c>
      <c r="D7973" s="605">
        <f>IF('III. Inputs Baseline Diesel'!$S$17&gt;0,IF(AND(C7973&gt;0, C7973&lt;'III. Inputs Baseline Diesel'!$S$17*'III. Inputs Baseline Diesel'!$S$50),'III. Inputs Baseline Diesel'!$S$50*'III. Inputs Baseline Diesel'!$S$17,C7973))</f>
        <v>3.2279999999999998</v>
      </c>
      <c r="E7973" s="23">
        <f>INDEX('IX. Irradiation Data'!$G$15:$I$8774,B7973,2)</f>
        <v>379</v>
      </c>
      <c r="F7973" s="36">
        <f>INDEX('IX. Irradiation Data'!$G$15:$I$8774,B7973, 3)</f>
        <v>32.1</v>
      </c>
      <c r="G7973" s="36">
        <f>E7973*COS(RADIANS('IV. Inputs Solar'!$S$102))</f>
        <v>366.08588816355689</v>
      </c>
      <c r="H7973" s="36">
        <f>F7973+('IV. Inputs Solar'!$S$100-20)/80*E7973/10</f>
        <v>55.787500000000001</v>
      </c>
      <c r="I7973" s="36">
        <f>1+('IV. Inputs Solar'!$S$101*(H7973-25))</f>
        <v>0.89224375</v>
      </c>
      <c r="J7973" s="36">
        <f>G7973*I7973*('IV. Inputs Solar'!$T$52*'IV. Inputs Solar'!$S$53)/1000</f>
        <v>6.5327569135426522</v>
      </c>
      <c r="K7973" s="125">
        <f t="shared" si="492"/>
        <v>-5.5327569135426522</v>
      </c>
      <c r="L7973" s="36">
        <f>IF(K7973&gt;0,MATCH(0,K7973:$K$8797,-1)-1,0)</f>
        <v>0</v>
      </c>
      <c r="M7973" s="126">
        <f>IF('IV. Inputs Solar'!$T$60=0,
     0,
     IF(K7972&gt;0,
          IF(T7972=0,
               IF(M7972&gt;='IV. Inputs Solar'!$S$108*'IV. Inputs Solar'!$T$60,
                    IF(M7972-MIN('IV. Inputs Solar'!$S$58/'IV. Inputs Solar'!$S$106,K7972/'IV. Inputs Solar'!$S$106)&lt;'IV. Inputs Solar'!$T$60*'IV. Inputs Solar'!$S$108,
                         'IV. Inputs Solar'!$T$60*'IV. Inputs Solar'!$S$108,
                         M7972-MIN('IV. Inputs Solar'!$S$58/'IV. Inputs Solar'!$S$106,K7972/'IV. Inputs Solar'!$S$106)),
                    IF(M7972+MIN('IV. Inputs Solar'!$S$66-K7972,'IV. Inputs Solar'!$S$58)*'IV. Inputs Solar'!$S$106&gt;'IV. Inputs Solar'!$T$60,
                         'IV. Inputs Solar'!$T$60,
                         M7972+MIN('IV. Inputs Solar'!$S$66-K7972,'IV. Inputs Solar'!$S$58)*'IV. Inputs Solar'!$S$106)),
               IF(M7972-'IV. Inputs Solar'!$S$108*'IV. Inputs Solar'!$T$60&lt;MIN('IV. Inputs Solar'!$T$60,'IV. Inputs Solar'!$T$60*'IV. Inputs Solar'!$S$108+SUM(INDEX(K7973:$K$8797,MATCH(L7973,L7973:$L$8797,0),1):INDEX(K7973:$K$8797,MATCH(L7973,L7973:$L$8797,0)+L7973-1,1))/'IV. Inputs Solar'!$S$106),
                    IF(M7972+MIN('IV. Inputs Solar'!$S$66-K7972,'IV. Inputs Solar'!$S$58)*'IV. Inputs Solar'!$S$106&gt;MIN('IV. Inputs Solar'!$T$60,'IV. Inputs Solar'!$T$60*'IV. Inputs Solar'!$S$108+SUM(INDEX(K7973:$K$8797,MATCH(L7973,L7973:$L$8797,0),1):INDEX(K7973:$K$8797,MATCH(L7973,L7973:$L$8797,0)+L7973-1,1))/'IV. Inputs Solar'!$S$106),
                         MIN('IV. Inputs Solar'!$T$60,'IV. Inputs Solar'!$T$60*'IV. Inputs Solar'!$S$108+SUM(INDEX(K7973:$K$8797,MATCH(L7973,L7973:$L$8797,0),1):INDEX(K7973:$K$8797,MATCH(L7973,L7973:$L$8797,0)+L7973-1,1))/'IV. Inputs Solar'!$S$106),
                         M7972+MIN('IV. Inputs Solar'!$S$66-K7972,'IV. Inputs Solar'!$S$58)*'IV. Inputs Solar'!$S$106),
                    M7972)),
          IF(M7972&lt;'IV. Inputs Solar'!$T$60,
               IF(M7972-MAX((-1)*'IV. Inputs Solar'!$S$58*'IV. Inputs Solar'!$S$106,K7972*'IV. Inputs Solar'!$S$106)&gt;'IV. Inputs Solar'!$T$60,
                    'IV. Inputs Solar'!$T$60,
                    M7972-MAX((-1)*'IV. Inputs Solar'!$S$58*'IV. Inputs Solar'!$S$106,K7972*'IV. Inputs Solar'!$S$106)),
               M7972)))</f>
        <v>60</v>
      </c>
      <c r="N7973" s="98">
        <f>IF('IV. Inputs Solar'!$T$60=0,0,M7973/'IV. Inputs Solar'!$T$60)</f>
        <v>1</v>
      </c>
      <c r="O7973" s="36">
        <f t="shared" si="494"/>
        <v>0</v>
      </c>
      <c r="P7973" s="36">
        <f t="shared" si="495"/>
        <v>0</v>
      </c>
      <c r="Q7973" s="36">
        <f t="shared" si="493"/>
        <v>0</v>
      </c>
      <c r="R7973" s="36">
        <f>ROUND(IF(K7973&lt;0,((M7973-M7974)/'IV. Inputs Solar'!$S$106)-K7973,0),2)</f>
        <v>5.53</v>
      </c>
      <c r="S7973" s="125">
        <f>ROUND(IF(K7973&gt;0,IF(T7973&gt;0,K7973,ABS((M7973-M7974)*'IV. Inputs Solar'!$S$106-K7973)),0),2)</f>
        <v>0</v>
      </c>
      <c r="T7973" s="151">
        <f>IF('IV. Inputs Solar'!$T$60&lt;&gt;0,
     IF(AND(M7973&lt;MIN('IV. Inputs Solar'!$T$60,'IV. Inputs Solar'!$T$60*'IV. Inputs Solar'!$S$108+SUM(INDEX(K7973:$K$8797,MATCH(L7973,L7973:$L$8797,0),1):INDEX(K7973:$K$8797,MATCH(L7973,L7973:$L$8797,0)+L7973-1,1))/'IV. Inputs Solar'!$S$106),K7973&gt;0),
          'IV. Inputs Solar'!$S$66,
          0),
     IF(K7973&gt;0,
          IF(K7973&lt;0.3*'IV. Inputs Solar'!$S$66,
               0.3*'IV. Inputs Solar'!$S$66,
               K7973),
          0))</f>
        <v>0</v>
      </c>
      <c r="U7973" s="151">
        <f>T7973/('III. Inputs Baseline Diesel'!$S$54*'III. Inputs Baseline Diesel'!$S$57)</f>
        <v>0</v>
      </c>
    </row>
    <row r="7974" spans="2:21" ht="14.25" customHeight="1" x14ac:dyDescent="0.25">
      <c r="B7974" s="635">
        <v>7937</v>
      </c>
      <c r="C7974" s="268">
        <f>INDEX('V. Load Profile'!$D$85:$K$108,IF(MOD(B7974,24)=0, 24,MOD(B7974,24)),4)</f>
        <v>0.44444444444444448</v>
      </c>
      <c r="D7974" s="605">
        <f>IF('III. Inputs Baseline Diesel'!$S$17&gt;0,IF(AND(C7974&gt;0, C7974&lt;'III. Inputs Baseline Diesel'!$S$17*'III. Inputs Baseline Diesel'!$S$50),'III. Inputs Baseline Diesel'!$S$50*'III. Inputs Baseline Diesel'!$S$17,C7974))</f>
        <v>3.2279999999999998</v>
      </c>
      <c r="E7974" s="23">
        <f>INDEX('IX. Irradiation Data'!$G$15:$I$8774,B7974,2)</f>
        <v>165</v>
      </c>
      <c r="F7974" s="36">
        <f>INDEX('IX. Irradiation Data'!$G$15:$I$8774,B7974, 3)</f>
        <v>31</v>
      </c>
      <c r="G7974" s="36">
        <f>E7974*COS(RADIANS('IV. Inputs Solar'!$S$102))</f>
        <v>159.37776133769628</v>
      </c>
      <c r="H7974" s="36">
        <f>F7974+('IV. Inputs Solar'!$S$100-20)/80*E7974/10</f>
        <v>41.3125</v>
      </c>
      <c r="I7974" s="36">
        <f>1+('IV. Inputs Solar'!$S$101*(H7974-25))</f>
        <v>0.94290625000000006</v>
      </c>
      <c r="J7974" s="36">
        <f>G7974*I7974*('IV. Inputs Solar'!$T$52*'IV. Inputs Solar'!$S$53)/1000</f>
        <v>3.005565745526444</v>
      </c>
      <c r="K7974" s="125">
        <f t="shared" ref="K7974:K8037" si="496">C7974-J7974</f>
        <v>-2.5611213010819993</v>
      </c>
      <c r="L7974" s="36">
        <f>IF(K7974&gt;0,MATCH(0,K7974:$K$8797,-1)-1,0)</f>
        <v>0</v>
      </c>
      <c r="M7974" s="126">
        <f>IF('IV. Inputs Solar'!$T$60=0,
     0,
     IF(K7973&gt;0,
          IF(T7973=0,
               IF(M7973&gt;='IV. Inputs Solar'!$S$108*'IV. Inputs Solar'!$T$60,
                    IF(M7973-MIN('IV. Inputs Solar'!$S$58/'IV. Inputs Solar'!$S$106,K7973/'IV. Inputs Solar'!$S$106)&lt;'IV. Inputs Solar'!$T$60*'IV. Inputs Solar'!$S$108,
                         'IV. Inputs Solar'!$T$60*'IV. Inputs Solar'!$S$108,
                         M7973-MIN('IV. Inputs Solar'!$S$58/'IV. Inputs Solar'!$S$106,K7973/'IV. Inputs Solar'!$S$106)),
                    IF(M7973+MIN('IV. Inputs Solar'!$S$66-K7973,'IV. Inputs Solar'!$S$58)*'IV. Inputs Solar'!$S$106&gt;'IV. Inputs Solar'!$T$60,
                         'IV. Inputs Solar'!$T$60,
                         M7973+MIN('IV. Inputs Solar'!$S$66-K7973,'IV. Inputs Solar'!$S$58)*'IV. Inputs Solar'!$S$106)),
               IF(M7973-'IV. Inputs Solar'!$S$108*'IV. Inputs Solar'!$T$60&lt;MIN('IV. Inputs Solar'!$T$60,'IV. Inputs Solar'!$T$60*'IV. Inputs Solar'!$S$108+SUM(INDEX(K7974:$K$8797,MATCH(L7974,L7974:$L$8797,0),1):INDEX(K7974:$K$8797,MATCH(L7974,L7974:$L$8797,0)+L7974-1,1))/'IV. Inputs Solar'!$S$106),
                    IF(M7973+MIN('IV. Inputs Solar'!$S$66-K7973,'IV. Inputs Solar'!$S$58)*'IV. Inputs Solar'!$S$106&gt;MIN('IV. Inputs Solar'!$T$60,'IV. Inputs Solar'!$T$60*'IV. Inputs Solar'!$S$108+SUM(INDEX(K7974:$K$8797,MATCH(L7974,L7974:$L$8797,0),1):INDEX(K7974:$K$8797,MATCH(L7974,L7974:$L$8797,0)+L7974-1,1))/'IV. Inputs Solar'!$S$106),
                         MIN('IV. Inputs Solar'!$T$60,'IV. Inputs Solar'!$T$60*'IV. Inputs Solar'!$S$108+SUM(INDEX(K7974:$K$8797,MATCH(L7974,L7974:$L$8797,0),1):INDEX(K7974:$K$8797,MATCH(L7974,L7974:$L$8797,0)+L7974-1,1))/'IV. Inputs Solar'!$S$106),
                         M7973+MIN('IV. Inputs Solar'!$S$66-K7973,'IV. Inputs Solar'!$S$58)*'IV. Inputs Solar'!$S$106),
                    M7973)),
          IF(M7973&lt;'IV. Inputs Solar'!$T$60,
               IF(M7973-MAX((-1)*'IV. Inputs Solar'!$S$58*'IV. Inputs Solar'!$S$106,K7973*'IV. Inputs Solar'!$S$106)&gt;'IV. Inputs Solar'!$T$60,
                    'IV. Inputs Solar'!$T$60,
                    M7973-MAX((-1)*'IV. Inputs Solar'!$S$58*'IV. Inputs Solar'!$S$106,K7973*'IV. Inputs Solar'!$S$106)),
               M7973)))</f>
        <v>60</v>
      </c>
      <c r="N7974" s="98">
        <f>IF('IV. Inputs Solar'!$T$60=0,0,M7974/'IV. Inputs Solar'!$T$60)</f>
        <v>1</v>
      </c>
      <c r="O7974" s="36">
        <f t="shared" si="494"/>
        <v>0</v>
      </c>
      <c r="P7974" s="36">
        <f t="shared" si="495"/>
        <v>0</v>
      </c>
      <c r="Q7974" s="36">
        <f t="shared" si="493"/>
        <v>0</v>
      </c>
      <c r="R7974" s="36">
        <f>ROUND(IF(K7974&lt;0,((M7974-M7975)/'IV. Inputs Solar'!$S$106)-K7974,0),2)</f>
        <v>2.56</v>
      </c>
      <c r="S7974" s="125">
        <f>ROUND(IF(K7974&gt;0,IF(T7974&gt;0,K7974,ABS((M7974-M7975)*'IV. Inputs Solar'!$S$106-K7974)),0),2)</f>
        <v>0</v>
      </c>
      <c r="T7974" s="151">
        <f>IF('IV. Inputs Solar'!$T$60&lt;&gt;0,
     IF(AND(M7974&lt;MIN('IV. Inputs Solar'!$T$60,'IV. Inputs Solar'!$T$60*'IV. Inputs Solar'!$S$108+SUM(INDEX(K7974:$K$8797,MATCH(L7974,L7974:$L$8797,0),1):INDEX(K7974:$K$8797,MATCH(L7974,L7974:$L$8797,0)+L7974-1,1))/'IV. Inputs Solar'!$S$106),K7974&gt;0),
          'IV. Inputs Solar'!$S$66,
          0),
     IF(K7974&gt;0,
          IF(K7974&lt;0.3*'IV. Inputs Solar'!$S$66,
               0.3*'IV. Inputs Solar'!$S$66,
               K7974),
          0))</f>
        <v>0</v>
      </c>
      <c r="U7974" s="151">
        <f>T7974/('III. Inputs Baseline Diesel'!$S$54*'III. Inputs Baseline Diesel'!$S$57)</f>
        <v>0</v>
      </c>
    </row>
    <row r="7975" spans="2:21" ht="14.25" customHeight="1" x14ac:dyDescent="0.25">
      <c r="B7975" s="635">
        <v>7938</v>
      </c>
      <c r="C7975" s="268">
        <f>INDEX('V. Load Profile'!$D$85:$K$108,IF(MOD(B7975,24)=0, 24,MOD(B7975,24)),4)</f>
        <v>0.44444444444444448</v>
      </c>
      <c r="D7975" s="605">
        <f>IF('III. Inputs Baseline Diesel'!$S$17&gt;0,IF(AND(C7975&gt;0, C7975&lt;'III. Inputs Baseline Diesel'!$S$17*'III. Inputs Baseline Diesel'!$S$50),'III. Inputs Baseline Diesel'!$S$50*'III. Inputs Baseline Diesel'!$S$17,C7975))</f>
        <v>3.2279999999999998</v>
      </c>
      <c r="E7975" s="23">
        <f>INDEX('IX. Irradiation Data'!$G$15:$I$8774,B7975,2)</f>
        <v>16</v>
      </c>
      <c r="F7975" s="36">
        <f>INDEX('IX. Irradiation Data'!$G$15:$I$8774,B7975, 3)</f>
        <v>29.8</v>
      </c>
      <c r="G7975" s="36">
        <f>E7975*COS(RADIANS('IV. Inputs Solar'!$S$102))</f>
        <v>15.454813220625093</v>
      </c>
      <c r="H7975" s="36">
        <f>F7975+('IV. Inputs Solar'!$S$100-20)/80*E7975/10</f>
        <v>30.8</v>
      </c>
      <c r="I7975" s="36">
        <f>1+('IV. Inputs Solar'!$S$101*(H7975-25))</f>
        <v>0.97970000000000002</v>
      </c>
      <c r="J7975" s="36">
        <f>G7975*I7975*('IV. Inputs Solar'!$T$52*'IV. Inputs Solar'!$S$53)/1000</f>
        <v>0.3028216102449281</v>
      </c>
      <c r="K7975" s="125">
        <f t="shared" si="496"/>
        <v>0.14162283419951638</v>
      </c>
      <c r="L7975" s="36">
        <f>IF(K7975&gt;0,MATCH(0,K7975:$K$8797,-1)-1,0)</f>
        <v>12</v>
      </c>
      <c r="M7975" s="126">
        <f>IF('IV. Inputs Solar'!$T$60=0,
     0,
     IF(K7974&gt;0,
          IF(T7974=0,
               IF(M7974&gt;='IV. Inputs Solar'!$S$108*'IV. Inputs Solar'!$T$60,
                    IF(M7974-MIN('IV. Inputs Solar'!$S$58/'IV. Inputs Solar'!$S$106,K7974/'IV. Inputs Solar'!$S$106)&lt;'IV. Inputs Solar'!$T$60*'IV. Inputs Solar'!$S$108,
                         'IV. Inputs Solar'!$T$60*'IV. Inputs Solar'!$S$108,
                         M7974-MIN('IV. Inputs Solar'!$S$58/'IV. Inputs Solar'!$S$106,K7974/'IV. Inputs Solar'!$S$106)),
                    IF(M7974+MIN('IV. Inputs Solar'!$S$66-K7974,'IV. Inputs Solar'!$S$58)*'IV. Inputs Solar'!$S$106&gt;'IV. Inputs Solar'!$T$60,
                         'IV. Inputs Solar'!$T$60,
                         M7974+MIN('IV. Inputs Solar'!$S$66-K7974,'IV. Inputs Solar'!$S$58)*'IV. Inputs Solar'!$S$106)),
               IF(M7974-'IV. Inputs Solar'!$S$108*'IV. Inputs Solar'!$T$60&lt;MIN('IV. Inputs Solar'!$T$60,'IV. Inputs Solar'!$T$60*'IV. Inputs Solar'!$S$108+SUM(INDEX(K7975:$K$8797,MATCH(L7975,L7975:$L$8797,0),1):INDEX(K7975:$K$8797,MATCH(L7975,L7975:$L$8797,0)+L7975-1,1))/'IV. Inputs Solar'!$S$106),
                    IF(M7974+MIN('IV. Inputs Solar'!$S$66-K7974,'IV. Inputs Solar'!$S$58)*'IV. Inputs Solar'!$S$106&gt;MIN('IV. Inputs Solar'!$T$60,'IV. Inputs Solar'!$T$60*'IV. Inputs Solar'!$S$108+SUM(INDEX(K7975:$K$8797,MATCH(L7975,L7975:$L$8797,0),1):INDEX(K7975:$K$8797,MATCH(L7975,L7975:$L$8797,0)+L7975-1,1))/'IV. Inputs Solar'!$S$106),
                         MIN('IV. Inputs Solar'!$T$60,'IV. Inputs Solar'!$T$60*'IV. Inputs Solar'!$S$108+SUM(INDEX(K7975:$K$8797,MATCH(L7975,L7975:$L$8797,0),1):INDEX(K7975:$K$8797,MATCH(L7975,L7975:$L$8797,0)+L7975-1,1))/'IV. Inputs Solar'!$S$106),
                         M7974+MIN('IV. Inputs Solar'!$S$66-K7974,'IV. Inputs Solar'!$S$58)*'IV. Inputs Solar'!$S$106),
                    M7974)),
          IF(M7974&lt;'IV. Inputs Solar'!$T$60,
               IF(M7974-MAX((-1)*'IV. Inputs Solar'!$S$58*'IV. Inputs Solar'!$S$106,K7974*'IV. Inputs Solar'!$S$106)&gt;'IV. Inputs Solar'!$T$60,
                    'IV. Inputs Solar'!$T$60,
                    M7974-MAX((-1)*'IV. Inputs Solar'!$S$58*'IV. Inputs Solar'!$S$106,K7974*'IV. Inputs Solar'!$S$106)),
               M7974)))</f>
        <v>60</v>
      </c>
      <c r="N7975" s="98">
        <f>IF('IV. Inputs Solar'!$T$60=0,0,M7975/'IV. Inputs Solar'!$T$60)</f>
        <v>1</v>
      </c>
      <c r="O7975" s="36">
        <f t="shared" si="494"/>
        <v>0</v>
      </c>
      <c r="P7975" s="36">
        <f t="shared" si="495"/>
        <v>0</v>
      </c>
      <c r="Q7975" s="36">
        <f t="shared" ref="Q7975:Q8038" si="497">IF(P7975=1,1-N7974,0)</f>
        <v>0</v>
      </c>
      <c r="R7975" s="36">
        <f>ROUND(IF(K7975&lt;0,((M7975-M7976)/'IV. Inputs Solar'!$S$106)-K7975,0),2)</f>
        <v>0</v>
      </c>
      <c r="S7975" s="125">
        <f>ROUND(IF(K7975&gt;0,IF(T7975&gt;0,K7975,ABS((M7975-M7976)*'IV. Inputs Solar'!$S$106-K7975)),0),2)</f>
        <v>0</v>
      </c>
      <c r="T7975" s="151">
        <f>IF('IV. Inputs Solar'!$T$60&lt;&gt;0,
     IF(AND(M7975&lt;MIN('IV. Inputs Solar'!$T$60,'IV. Inputs Solar'!$T$60*'IV. Inputs Solar'!$S$108+SUM(INDEX(K7975:$K$8797,MATCH(L7975,L7975:$L$8797,0),1):INDEX(K7975:$K$8797,MATCH(L7975,L7975:$L$8797,0)+L7975-1,1))/'IV. Inputs Solar'!$S$106),K7975&gt;0),
          'IV. Inputs Solar'!$S$66,
          0),
     IF(K7975&gt;0,
          IF(K7975&lt;0.3*'IV. Inputs Solar'!$S$66,
               0.3*'IV. Inputs Solar'!$S$66,
               K7975),
          0))</f>
        <v>0</v>
      </c>
      <c r="U7975" s="151">
        <f>T7975/('III. Inputs Baseline Diesel'!$S$54*'III. Inputs Baseline Diesel'!$S$57)</f>
        <v>0</v>
      </c>
    </row>
    <row r="7976" spans="2:21" ht="14.25" customHeight="1" x14ac:dyDescent="0.25">
      <c r="B7976" s="635">
        <v>7939</v>
      </c>
      <c r="C7976" s="268">
        <f>INDEX('V. Load Profile'!$D$85:$K$108,IF(MOD(B7976,24)=0, 24,MOD(B7976,24)),4)</f>
        <v>7.7444444444444436</v>
      </c>
      <c r="D7976" s="605">
        <f>IF('III. Inputs Baseline Diesel'!$S$17&gt;0,IF(AND(C7976&gt;0, C7976&lt;'III. Inputs Baseline Diesel'!$S$17*'III. Inputs Baseline Diesel'!$S$50),'III. Inputs Baseline Diesel'!$S$50*'III. Inputs Baseline Diesel'!$S$17,C7976))</f>
        <v>7.7444444444444436</v>
      </c>
      <c r="E7976" s="23">
        <f>INDEX('IX. Irradiation Data'!$G$15:$I$8774,B7976,2)</f>
        <v>0</v>
      </c>
      <c r="F7976" s="36">
        <f>INDEX('IX. Irradiation Data'!$G$15:$I$8774,B7976, 3)</f>
        <v>28.7</v>
      </c>
      <c r="G7976" s="36">
        <f>E7976*COS(RADIANS('IV. Inputs Solar'!$S$102))</f>
        <v>0</v>
      </c>
      <c r="H7976" s="36">
        <f>F7976+('IV. Inputs Solar'!$S$100-20)/80*E7976/10</f>
        <v>28.7</v>
      </c>
      <c r="I7976" s="36">
        <f>1+('IV. Inputs Solar'!$S$101*(H7976-25))</f>
        <v>0.98704999999999998</v>
      </c>
      <c r="J7976" s="36">
        <f>G7976*I7976*('IV. Inputs Solar'!$T$52*'IV. Inputs Solar'!$S$53)/1000</f>
        <v>0</v>
      </c>
      <c r="K7976" s="125">
        <f t="shared" si="496"/>
        <v>7.7444444444444436</v>
      </c>
      <c r="L7976" s="36">
        <f>IF(K7976&gt;0,MATCH(0,K7976:$K$8797,-1)-1,0)</f>
        <v>11</v>
      </c>
      <c r="M7976" s="126">
        <f>IF('IV. Inputs Solar'!$T$60=0,
     0,
     IF(K7975&gt;0,
          IF(T7975=0,
               IF(M7975&gt;='IV. Inputs Solar'!$S$108*'IV. Inputs Solar'!$T$60,
                    IF(M7975-MIN('IV. Inputs Solar'!$S$58/'IV. Inputs Solar'!$S$106,K7975/'IV. Inputs Solar'!$S$106)&lt;'IV. Inputs Solar'!$T$60*'IV. Inputs Solar'!$S$108,
                         'IV. Inputs Solar'!$T$60*'IV. Inputs Solar'!$S$108,
                         M7975-MIN('IV. Inputs Solar'!$S$58/'IV. Inputs Solar'!$S$106,K7975/'IV. Inputs Solar'!$S$106)),
                    IF(M7975+MIN('IV. Inputs Solar'!$S$66-K7975,'IV. Inputs Solar'!$S$58)*'IV. Inputs Solar'!$S$106&gt;'IV. Inputs Solar'!$T$60,
                         'IV. Inputs Solar'!$T$60,
                         M7975+MIN('IV. Inputs Solar'!$S$66-K7975,'IV. Inputs Solar'!$S$58)*'IV. Inputs Solar'!$S$106)),
               IF(M7975-'IV. Inputs Solar'!$S$108*'IV. Inputs Solar'!$T$60&lt;MIN('IV. Inputs Solar'!$T$60,'IV. Inputs Solar'!$T$60*'IV. Inputs Solar'!$S$108+SUM(INDEX(K7976:$K$8797,MATCH(L7976,L7976:$L$8797,0),1):INDEX(K7976:$K$8797,MATCH(L7976,L7976:$L$8797,0)+L7976-1,1))/'IV. Inputs Solar'!$S$106),
                    IF(M7975+MIN('IV. Inputs Solar'!$S$66-K7975,'IV. Inputs Solar'!$S$58)*'IV. Inputs Solar'!$S$106&gt;MIN('IV. Inputs Solar'!$T$60,'IV. Inputs Solar'!$T$60*'IV. Inputs Solar'!$S$108+SUM(INDEX(K7976:$K$8797,MATCH(L7976,L7976:$L$8797,0),1):INDEX(K7976:$K$8797,MATCH(L7976,L7976:$L$8797,0)+L7976-1,1))/'IV. Inputs Solar'!$S$106),
                         MIN('IV. Inputs Solar'!$T$60,'IV. Inputs Solar'!$T$60*'IV. Inputs Solar'!$S$108+SUM(INDEX(K7976:$K$8797,MATCH(L7976,L7976:$L$8797,0),1):INDEX(K7976:$K$8797,MATCH(L7976,L7976:$L$8797,0)+L7976-1,1))/'IV. Inputs Solar'!$S$106),
                         M7975+MIN('IV. Inputs Solar'!$S$66-K7975,'IV. Inputs Solar'!$S$58)*'IV. Inputs Solar'!$S$106),
                    M7975)),
          IF(M7975&lt;'IV. Inputs Solar'!$T$60,
               IF(M7975-MAX((-1)*'IV. Inputs Solar'!$S$58*'IV. Inputs Solar'!$S$106,K7975*'IV. Inputs Solar'!$S$106)&gt;'IV. Inputs Solar'!$T$60,
                    'IV. Inputs Solar'!$T$60,
                    M7975-MAX((-1)*'IV. Inputs Solar'!$S$58*'IV. Inputs Solar'!$S$106,K7975*'IV. Inputs Solar'!$S$106)),
               M7975)))</f>
        <v>59.850716425080378</v>
      </c>
      <c r="N7976" s="98">
        <f>IF('IV. Inputs Solar'!$T$60=0,0,M7976/'IV. Inputs Solar'!$T$60)</f>
        <v>0.99751194041800628</v>
      </c>
      <c r="O7976" s="36">
        <f t="shared" ref="O7976:O8039" si="498">IF(M7976&gt;M7975,1,0)</f>
        <v>0</v>
      </c>
      <c r="P7976" s="36">
        <f t="shared" ref="P7976:P8039" si="499">IF(AND(O7976&lt;&gt;O7975,O7976=1),1,0)</f>
        <v>0</v>
      </c>
      <c r="Q7976" s="36">
        <f t="shared" si="497"/>
        <v>0</v>
      </c>
      <c r="R7976" s="36">
        <f>ROUND(IF(K7976&lt;0,((M7976-M7977)/'IV. Inputs Solar'!$S$106)-K7976,0),2)</f>
        <v>0</v>
      </c>
      <c r="S7976" s="125">
        <f>ROUND(IF(K7976&gt;0,IF(T7976&gt;0,K7976,ABS((M7976-M7977)*'IV. Inputs Solar'!$S$106-K7976)),0),2)</f>
        <v>0</v>
      </c>
      <c r="T7976" s="151">
        <f>IF('IV. Inputs Solar'!$T$60&lt;&gt;0,
     IF(AND(M7976&lt;MIN('IV. Inputs Solar'!$T$60,'IV. Inputs Solar'!$T$60*'IV. Inputs Solar'!$S$108+SUM(INDEX(K7976:$K$8797,MATCH(L7976,L7976:$L$8797,0),1):INDEX(K7976:$K$8797,MATCH(L7976,L7976:$L$8797,0)+L7976-1,1))/'IV. Inputs Solar'!$S$106),K7976&gt;0),
          'IV. Inputs Solar'!$S$66,
          0),
     IF(K7976&gt;0,
          IF(K7976&lt;0.3*'IV. Inputs Solar'!$S$66,
               0.3*'IV. Inputs Solar'!$S$66,
               K7976),
          0))</f>
        <v>0</v>
      </c>
      <c r="U7976" s="151">
        <f>T7976/('III. Inputs Baseline Diesel'!$S$54*'III. Inputs Baseline Diesel'!$S$57)</f>
        <v>0</v>
      </c>
    </row>
    <row r="7977" spans="2:21" ht="14.25" customHeight="1" x14ac:dyDescent="0.25">
      <c r="B7977" s="635">
        <v>7940</v>
      </c>
      <c r="C7977" s="268">
        <f>INDEX('V. Load Profile'!$D$85:$K$108,IF(MOD(B7977,24)=0, 24,MOD(B7977,24)),4)</f>
        <v>8.9666666666666668</v>
      </c>
      <c r="D7977" s="605">
        <f>IF('III. Inputs Baseline Diesel'!$S$17&gt;0,IF(AND(C7977&gt;0, C7977&lt;'III. Inputs Baseline Diesel'!$S$17*'III. Inputs Baseline Diesel'!$S$50),'III. Inputs Baseline Diesel'!$S$50*'III. Inputs Baseline Diesel'!$S$17,C7977))</f>
        <v>8.9666666666666668</v>
      </c>
      <c r="E7977" s="23">
        <f>INDEX('IX. Irradiation Data'!$G$15:$I$8774,B7977,2)</f>
        <v>0</v>
      </c>
      <c r="F7977" s="36">
        <f>INDEX('IX. Irradiation Data'!$G$15:$I$8774,B7977, 3)</f>
        <v>28.1</v>
      </c>
      <c r="G7977" s="36">
        <f>E7977*COS(RADIANS('IV. Inputs Solar'!$S$102))</f>
        <v>0</v>
      </c>
      <c r="H7977" s="36">
        <f>F7977+('IV. Inputs Solar'!$S$100-20)/80*E7977/10</f>
        <v>28.1</v>
      </c>
      <c r="I7977" s="36">
        <f>1+('IV. Inputs Solar'!$S$101*(H7977-25))</f>
        <v>0.98914999999999997</v>
      </c>
      <c r="J7977" s="36">
        <f>G7977*I7977*('IV. Inputs Solar'!$T$52*'IV. Inputs Solar'!$S$53)/1000</f>
        <v>0</v>
      </c>
      <c r="K7977" s="125">
        <f t="shared" si="496"/>
        <v>8.9666666666666668</v>
      </c>
      <c r="L7977" s="36">
        <f>IF(K7977&gt;0,MATCH(0,K7977:$K$8797,-1)-1,0)</f>
        <v>10</v>
      </c>
      <c r="M7977" s="126">
        <f>IF('IV. Inputs Solar'!$T$60=0,
     0,
     IF(K7976&gt;0,
          IF(T7976=0,
               IF(M7976&gt;='IV. Inputs Solar'!$S$108*'IV. Inputs Solar'!$T$60,
                    IF(M7976-MIN('IV. Inputs Solar'!$S$58/'IV. Inputs Solar'!$S$106,K7976/'IV. Inputs Solar'!$S$106)&lt;'IV. Inputs Solar'!$T$60*'IV. Inputs Solar'!$S$108,
                         'IV. Inputs Solar'!$T$60*'IV. Inputs Solar'!$S$108,
                         M7976-MIN('IV. Inputs Solar'!$S$58/'IV. Inputs Solar'!$S$106,K7976/'IV. Inputs Solar'!$S$106)),
                    IF(M7976+MIN('IV. Inputs Solar'!$S$66-K7976,'IV. Inputs Solar'!$S$58)*'IV. Inputs Solar'!$S$106&gt;'IV. Inputs Solar'!$T$60,
                         'IV. Inputs Solar'!$T$60,
                         M7976+MIN('IV. Inputs Solar'!$S$66-K7976,'IV. Inputs Solar'!$S$58)*'IV. Inputs Solar'!$S$106)),
               IF(M7976-'IV. Inputs Solar'!$S$108*'IV. Inputs Solar'!$T$60&lt;MIN('IV. Inputs Solar'!$T$60,'IV. Inputs Solar'!$T$60*'IV. Inputs Solar'!$S$108+SUM(INDEX(K7977:$K$8797,MATCH(L7977,L7977:$L$8797,0),1):INDEX(K7977:$K$8797,MATCH(L7977,L7977:$L$8797,0)+L7977-1,1))/'IV. Inputs Solar'!$S$106),
                    IF(M7976+MIN('IV. Inputs Solar'!$S$66-K7976,'IV. Inputs Solar'!$S$58)*'IV. Inputs Solar'!$S$106&gt;MIN('IV. Inputs Solar'!$T$60,'IV. Inputs Solar'!$T$60*'IV. Inputs Solar'!$S$108+SUM(INDEX(K7977:$K$8797,MATCH(L7977,L7977:$L$8797,0),1):INDEX(K7977:$K$8797,MATCH(L7977,L7977:$L$8797,0)+L7977-1,1))/'IV. Inputs Solar'!$S$106),
                         MIN('IV. Inputs Solar'!$T$60,'IV. Inputs Solar'!$T$60*'IV. Inputs Solar'!$S$108+SUM(INDEX(K7977:$K$8797,MATCH(L7977,L7977:$L$8797,0),1):INDEX(K7977:$K$8797,MATCH(L7977,L7977:$L$8797,0)+L7977-1,1))/'IV. Inputs Solar'!$S$106),
                         M7976+MIN('IV. Inputs Solar'!$S$66-K7976,'IV. Inputs Solar'!$S$58)*'IV. Inputs Solar'!$S$106),
                    M7976)),
          IF(M7976&lt;'IV. Inputs Solar'!$T$60,
               IF(M7976-MAX((-1)*'IV. Inputs Solar'!$S$58*'IV. Inputs Solar'!$S$106,K7976*'IV. Inputs Solar'!$S$106)&gt;'IV. Inputs Solar'!$T$60,
                    'IV. Inputs Solar'!$T$60,
                    M7976-MAX((-1)*'IV. Inputs Solar'!$S$58*'IV. Inputs Solar'!$S$106,K7976*'IV. Inputs Solar'!$S$106)),
               M7976)))</f>
        <v>51.68735520605312</v>
      </c>
      <c r="N7977" s="98">
        <f>IF('IV. Inputs Solar'!$T$60=0,0,M7977/'IV. Inputs Solar'!$T$60)</f>
        <v>0.86145592010088534</v>
      </c>
      <c r="O7977" s="36">
        <f t="shared" si="498"/>
        <v>0</v>
      </c>
      <c r="P7977" s="36">
        <f t="shared" si="499"/>
        <v>0</v>
      </c>
      <c r="Q7977" s="36">
        <f t="shared" si="497"/>
        <v>0</v>
      </c>
      <c r="R7977" s="36">
        <f>ROUND(IF(K7977&lt;0,((M7977-M7978)/'IV. Inputs Solar'!$S$106)-K7977,0),2)</f>
        <v>0</v>
      </c>
      <c r="S7977" s="125">
        <f>ROUND(IF(K7977&gt;0,IF(T7977&gt;0,K7977,ABS((M7977-M7978)*'IV. Inputs Solar'!$S$106-K7977)),0),2)</f>
        <v>0</v>
      </c>
      <c r="T7977" s="151">
        <f>IF('IV. Inputs Solar'!$T$60&lt;&gt;0,
     IF(AND(M7977&lt;MIN('IV. Inputs Solar'!$T$60,'IV. Inputs Solar'!$T$60*'IV. Inputs Solar'!$S$108+SUM(INDEX(K7977:$K$8797,MATCH(L7977,L7977:$L$8797,0),1):INDEX(K7977:$K$8797,MATCH(L7977,L7977:$L$8797,0)+L7977-1,1))/'IV. Inputs Solar'!$S$106),K7977&gt;0),
          'IV. Inputs Solar'!$S$66,
          0),
     IF(K7977&gt;0,
          IF(K7977&lt;0.3*'IV. Inputs Solar'!$S$66,
               0.3*'IV. Inputs Solar'!$S$66,
               K7977),
          0))</f>
        <v>0</v>
      </c>
      <c r="U7977" s="151">
        <f>T7977/('III. Inputs Baseline Diesel'!$S$54*'III. Inputs Baseline Diesel'!$S$57)</f>
        <v>0</v>
      </c>
    </row>
    <row r="7978" spans="2:21" ht="14.25" customHeight="1" x14ac:dyDescent="0.25">
      <c r="B7978" s="635">
        <v>7941</v>
      </c>
      <c r="C7978" s="268">
        <f>INDEX('V. Load Profile'!$D$85:$K$108,IF(MOD(B7978,24)=0, 24,MOD(B7978,24)),4)</f>
        <v>8.9666666666666668</v>
      </c>
      <c r="D7978" s="605">
        <f>IF('III. Inputs Baseline Diesel'!$S$17&gt;0,IF(AND(C7978&gt;0, C7978&lt;'III. Inputs Baseline Diesel'!$S$17*'III. Inputs Baseline Diesel'!$S$50),'III. Inputs Baseline Diesel'!$S$50*'III. Inputs Baseline Diesel'!$S$17,C7978))</f>
        <v>8.9666666666666668</v>
      </c>
      <c r="E7978" s="23">
        <f>INDEX('IX. Irradiation Data'!$G$15:$I$8774,B7978,2)</f>
        <v>0</v>
      </c>
      <c r="F7978" s="36">
        <f>INDEX('IX. Irradiation Data'!$G$15:$I$8774,B7978, 3)</f>
        <v>27.4</v>
      </c>
      <c r="G7978" s="36">
        <f>E7978*COS(RADIANS('IV. Inputs Solar'!$S$102))</f>
        <v>0</v>
      </c>
      <c r="H7978" s="36">
        <f>F7978+('IV. Inputs Solar'!$S$100-20)/80*E7978/10</f>
        <v>27.4</v>
      </c>
      <c r="I7978" s="36">
        <f>1+('IV. Inputs Solar'!$S$101*(H7978-25))</f>
        <v>0.99160000000000004</v>
      </c>
      <c r="J7978" s="36">
        <f>G7978*I7978*('IV. Inputs Solar'!$T$52*'IV. Inputs Solar'!$S$53)/1000</f>
        <v>0</v>
      </c>
      <c r="K7978" s="125">
        <f t="shared" si="496"/>
        <v>8.9666666666666668</v>
      </c>
      <c r="L7978" s="36">
        <f>IF(K7978&gt;0,MATCH(0,K7978:$K$8797,-1)-1,0)</f>
        <v>9</v>
      </c>
      <c r="M7978" s="126">
        <f>IF('IV. Inputs Solar'!$T$60=0,
     0,
     IF(K7977&gt;0,
          IF(T7977=0,
               IF(M7977&gt;='IV. Inputs Solar'!$S$108*'IV. Inputs Solar'!$T$60,
                    IF(M7977-MIN('IV. Inputs Solar'!$S$58/'IV. Inputs Solar'!$S$106,K7977/'IV. Inputs Solar'!$S$106)&lt;'IV. Inputs Solar'!$T$60*'IV. Inputs Solar'!$S$108,
                         'IV. Inputs Solar'!$T$60*'IV. Inputs Solar'!$S$108,
                         M7977-MIN('IV. Inputs Solar'!$S$58/'IV. Inputs Solar'!$S$106,K7977/'IV. Inputs Solar'!$S$106)),
                    IF(M7977+MIN('IV. Inputs Solar'!$S$66-K7977,'IV. Inputs Solar'!$S$58)*'IV. Inputs Solar'!$S$106&gt;'IV. Inputs Solar'!$T$60,
                         'IV. Inputs Solar'!$T$60,
                         M7977+MIN('IV. Inputs Solar'!$S$66-K7977,'IV. Inputs Solar'!$S$58)*'IV. Inputs Solar'!$S$106)),
               IF(M7977-'IV. Inputs Solar'!$S$108*'IV. Inputs Solar'!$T$60&lt;MIN('IV. Inputs Solar'!$T$60,'IV. Inputs Solar'!$T$60*'IV. Inputs Solar'!$S$108+SUM(INDEX(K7978:$K$8797,MATCH(L7978,L7978:$L$8797,0),1):INDEX(K7978:$K$8797,MATCH(L7978,L7978:$L$8797,0)+L7978-1,1))/'IV. Inputs Solar'!$S$106),
                    IF(M7977+MIN('IV. Inputs Solar'!$S$66-K7977,'IV. Inputs Solar'!$S$58)*'IV. Inputs Solar'!$S$106&gt;MIN('IV. Inputs Solar'!$T$60,'IV. Inputs Solar'!$T$60*'IV. Inputs Solar'!$S$108+SUM(INDEX(K7978:$K$8797,MATCH(L7978,L7978:$L$8797,0),1):INDEX(K7978:$K$8797,MATCH(L7978,L7978:$L$8797,0)+L7978-1,1))/'IV. Inputs Solar'!$S$106),
                         MIN('IV. Inputs Solar'!$T$60,'IV. Inputs Solar'!$T$60*'IV. Inputs Solar'!$S$108+SUM(INDEX(K7978:$K$8797,MATCH(L7978,L7978:$L$8797,0),1):INDEX(K7978:$K$8797,MATCH(L7978,L7978:$L$8797,0)+L7978-1,1))/'IV. Inputs Solar'!$S$106),
                         M7977+MIN('IV. Inputs Solar'!$S$66-K7977,'IV. Inputs Solar'!$S$58)*'IV. Inputs Solar'!$S$106),
                    M7977)),
          IF(M7977&lt;'IV. Inputs Solar'!$T$60,
               IF(M7977-MAX((-1)*'IV. Inputs Solar'!$S$58*'IV. Inputs Solar'!$S$106,K7977*'IV. Inputs Solar'!$S$106)&gt;'IV. Inputs Solar'!$T$60,
                    'IV. Inputs Solar'!$T$60,
                    M7977-MAX((-1)*'IV. Inputs Solar'!$S$58*'IV. Inputs Solar'!$S$106,K7977*'IV. Inputs Solar'!$S$106)),
               M7977)))</f>
        <v>42.235658643994299</v>
      </c>
      <c r="N7978" s="98">
        <f>IF('IV. Inputs Solar'!$T$60=0,0,M7978/'IV. Inputs Solar'!$T$60)</f>
        <v>0.7039276440665716</v>
      </c>
      <c r="O7978" s="36">
        <f t="shared" si="498"/>
        <v>0</v>
      </c>
      <c r="P7978" s="36">
        <f t="shared" si="499"/>
        <v>0</v>
      </c>
      <c r="Q7978" s="36">
        <f t="shared" si="497"/>
        <v>0</v>
      </c>
      <c r="R7978" s="36">
        <f>ROUND(IF(K7978&lt;0,((M7978-M7979)/'IV. Inputs Solar'!$S$106)-K7978,0),2)</f>
        <v>0</v>
      </c>
      <c r="S7978" s="125">
        <f>ROUND(IF(K7978&gt;0,IF(T7978&gt;0,K7978,ABS((M7978-M7979)*'IV. Inputs Solar'!$S$106-K7978)),0),2)</f>
        <v>0</v>
      </c>
      <c r="T7978" s="151">
        <f>IF('IV. Inputs Solar'!$T$60&lt;&gt;0,
     IF(AND(M7978&lt;MIN('IV. Inputs Solar'!$T$60,'IV. Inputs Solar'!$T$60*'IV. Inputs Solar'!$S$108+SUM(INDEX(K7978:$K$8797,MATCH(L7978,L7978:$L$8797,0),1):INDEX(K7978:$K$8797,MATCH(L7978,L7978:$L$8797,0)+L7978-1,1))/'IV. Inputs Solar'!$S$106),K7978&gt;0),
          'IV. Inputs Solar'!$S$66,
          0),
     IF(K7978&gt;0,
          IF(K7978&lt;0.3*'IV. Inputs Solar'!$S$66,
               0.3*'IV. Inputs Solar'!$S$66,
               K7978),
          0))</f>
        <v>0</v>
      </c>
      <c r="U7978" s="151">
        <f>T7978/('III. Inputs Baseline Diesel'!$S$54*'III. Inputs Baseline Diesel'!$S$57)</f>
        <v>0</v>
      </c>
    </row>
    <row r="7979" spans="2:21" ht="14.25" customHeight="1" x14ac:dyDescent="0.25">
      <c r="B7979" s="635">
        <v>7942</v>
      </c>
      <c r="C7979" s="268">
        <f>INDEX('V. Load Profile'!$D$85:$K$108,IF(MOD(B7979,24)=0, 24,MOD(B7979,24)),4)</f>
        <v>8.9666666666666668</v>
      </c>
      <c r="D7979" s="605">
        <f>IF('III. Inputs Baseline Diesel'!$S$17&gt;0,IF(AND(C7979&gt;0, C7979&lt;'III. Inputs Baseline Diesel'!$S$17*'III. Inputs Baseline Diesel'!$S$50),'III. Inputs Baseline Diesel'!$S$50*'III. Inputs Baseline Diesel'!$S$17,C7979))</f>
        <v>8.9666666666666668</v>
      </c>
      <c r="E7979" s="23">
        <f>INDEX('IX. Irradiation Data'!$G$15:$I$8774,B7979,2)</f>
        <v>0</v>
      </c>
      <c r="F7979" s="36">
        <f>INDEX('IX. Irradiation Data'!$G$15:$I$8774,B7979, 3)</f>
        <v>26.8</v>
      </c>
      <c r="G7979" s="36">
        <f>E7979*COS(RADIANS('IV. Inputs Solar'!$S$102))</f>
        <v>0</v>
      </c>
      <c r="H7979" s="36">
        <f>F7979+('IV. Inputs Solar'!$S$100-20)/80*E7979/10</f>
        <v>26.8</v>
      </c>
      <c r="I7979" s="36">
        <f>1+('IV. Inputs Solar'!$S$101*(H7979-25))</f>
        <v>0.99370000000000003</v>
      </c>
      <c r="J7979" s="36">
        <f>G7979*I7979*('IV. Inputs Solar'!$T$52*'IV. Inputs Solar'!$S$53)/1000</f>
        <v>0</v>
      </c>
      <c r="K7979" s="125">
        <f t="shared" si="496"/>
        <v>8.9666666666666668</v>
      </c>
      <c r="L7979" s="36">
        <f>IF(K7979&gt;0,MATCH(0,K7979:$K$8797,-1)-1,0)</f>
        <v>8</v>
      </c>
      <c r="M7979" s="126">
        <f>IF('IV. Inputs Solar'!$T$60=0,
     0,
     IF(K7978&gt;0,
          IF(T7978=0,
               IF(M7978&gt;='IV. Inputs Solar'!$S$108*'IV. Inputs Solar'!$T$60,
                    IF(M7978-MIN('IV. Inputs Solar'!$S$58/'IV. Inputs Solar'!$S$106,K7978/'IV. Inputs Solar'!$S$106)&lt;'IV. Inputs Solar'!$T$60*'IV. Inputs Solar'!$S$108,
                         'IV. Inputs Solar'!$T$60*'IV. Inputs Solar'!$S$108,
                         M7978-MIN('IV. Inputs Solar'!$S$58/'IV. Inputs Solar'!$S$106,K7978/'IV. Inputs Solar'!$S$106)),
                    IF(M7978+MIN('IV. Inputs Solar'!$S$66-K7978,'IV. Inputs Solar'!$S$58)*'IV. Inputs Solar'!$S$106&gt;'IV. Inputs Solar'!$T$60,
                         'IV. Inputs Solar'!$T$60,
                         M7978+MIN('IV. Inputs Solar'!$S$66-K7978,'IV. Inputs Solar'!$S$58)*'IV. Inputs Solar'!$S$106)),
               IF(M7978-'IV. Inputs Solar'!$S$108*'IV. Inputs Solar'!$T$60&lt;MIN('IV. Inputs Solar'!$T$60,'IV. Inputs Solar'!$T$60*'IV. Inputs Solar'!$S$108+SUM(INDEX(K7979:$K$8797,MATCH(L7979,L7979:$L$8797,0),1):INDEX(K7979:$K$8797,MATCH(L7979,L7979:$L$8797,0)+L7979-1,1))/'IV. Inputs Solar'!$S$106),
                    IF(M7978+MIN('IV. Inputs Solar'!$S$66-K7978,'IV. Inputs Solar'!$S$58)*'IV. Inputs Solar'!$S$106&gt;MIN('IV. Inputs Solar'!$T$60,'IV. Inputs Solar'!$T$60*'IV. Inputs Solar'!$S$108+SUM(INDEX(K7979:$K$8797,MATCH(L7979,L7979:$L$8797,0),1):INDEX(K7979:$K$8797,MATCH(L7979,L7979:$L$8797,0)+L7979-1,1))/'IV. Inputs Solar'!$S$106),
                         MIN('IV. Inputs Solar'!$T$60,'IV. Inputs Solar'!$T$60*'IV. Inputs Solar'!$S$108+SUM(INDEX(K7979:$K$8797,MATCH(L7979,L7979:$L$8797,0),1):INDEX(K7979:$K$8797,MATCH(L7979,L7979:$L$8797,0)+L7979-1,1))/'IV. Inputs Solar'!$S$106),
                         M7978+MIN('IV. Inputs Solar'!$S$66-K7978,'IV. Inputs Solar'!$S$58)*'IV. Inputs Solar'!$S$106),
                    M7978)),
          IF(M7978&lt;'IV. Inputs Solar'!$T$60,
               IF(M7978-MAX((-1)*'IV. Inputs Solar'!$S$58*'IV. Inputs Solar'!$S$106,K7978*'IV. Inputs Solar'!$S$106)&gt;'IV. Inputs Solar'!$T$60,
                    'IV. Inputs Solar'!$T$60,
                    M7978-MAX((-1)*'IV. Inputs Solar'!$S$58*'IV. Inputs Solar'!$S$106,K7978*'IV. Inputs Solar'!$S$106)),
               M7978)))</f>
        <v>32.783962081935478</v>
      </c>
      <c r="N7979" s="98">
        <f>IF('IV. Inputs Solar'!$T$60=0,0,M7979/'IV. Inputs Solar'!$T$60)</f>
        <v>0.54639936803225797</v>
      </c>
      <c r="O7979" s="36">
        <f t="shared" si="498"/>
        <v>0</v>
      </c>
      <c r="P7979" s="36">
        <f t="shared" si="499"/>
        <v>0</v>
      </c>
      <c r="Q7979" s="36">
        <f t="shared" si="497"/>
        <v>0</v>
      </c>
      <c r="R7979" s="36">
        <f>ROUND(IF(K7979&lt;0,((M7979-M7980)/'IV. Inputs Solar'!$S$106)-K7979,0),2)</f>
        <v>0</v>
      </c>
      <c r="S7979" s="125">
        <f>ROUND(IF(K7979&gt;0,IF(T7979&gt;0,K7979,ABS((M7979-M7980)*'IV. Inputs Solar'!$S$106-K7979)),0),2)</f>
        <v>0</v>
      </c>
      <c r="T7979" s="151">
        <f>IF('IV. Inputs Solar'!$T$60&lt;&gt;0,
     IF(AND(M7979&lt;MIN('IV. Inputs Solar'!$T$60,'IV. Inputs Solar'!$T$60*'IV. Inputs Solar'!$S$108+SUM(INDEX(K7979:$K$8797,MATCH(L7979,L7979:$L$8797,0),1):INDEX(K7979:$K$8797,MATCH(L7979,L7979:$L$8797,0)+L7979-1,1))/'IV. Inputs Solar'!$S$106),K7979&gt;0),
          'IV. Inputs Solar'!$S$66,
          0),
     IF(K7979&gt;0,
          IF(K7979&lt;0.3*'IV. Inputs Solar'!$S$66,
               0.3*'IV. Inputs Solar'!$S$66,
               K7979),
          0))</f>
        <v>0</v>
      </c>
      <c r="U7979" s="151">
        <f>T7979/('III. Inputs Baseline Diesel'!$S$54*'III. Inputs Baseline Diesel'!$S$57)</f>
        <v>0</v>
      </c>
    </row>
    <row r="7980" spans="2:21" ht="14.25" customHeight="1" x14ac:dyDescent="0.25">
      <c r="B7980" s="635">
        <v>7943</v>
      </c>
      <c r="C7980" s="268">
        <f>INDEX('V. Load Profile'!$D$85:$K$108,IF(MOD(B7980,24)=0, 24,MOD(B7980,24)),4)</f>
        <v>7.2999999999999989</v>
      </c>
      <c r="D7980" s="605">
        <f>IF('III. Inputs Baseline Diesel'!$S$17&gt;0,IF(AND(C7980&gt;0, C7980&lt;'III. Inputs Baseline Diesel'!$S$17*'III. Inputs Baseline Diesel'!$S$50),'III. Inputs Baseline Diesel'!$S$50*'III. Inputs Baseline Diesel'!$S$17,C7980))</f>
        <v>7.2999999999999989</v>
      </c>
      <c r="E7980" s="23">
        <f>INDEX('IX. Irradiation Data'!$G$15:$I$8774,B7980,2)</f>
        <v>0</v>
      </c>
      <c r="F7980" s="36">
        <f>INDEX('IX. Irradiation Data'!$G$15:$I$8774,B7980, 3)</f>
        <v>26.3</v>
      </c>
      <c r="G7980" s="36">
        <f>E7980*COS(RADIANS('IV. Inputs Solar'!$S$102))</f>
        <v>0</v>
      </c>
      <c r="H7980" s="36">
        <f>F7980+('IV. Inputs Solar'!$S$100-20)/80*E7980/10</f>
        <v>26.3</v>
      </c>
      <c r="I7980" s="36">
        <f>1+('IV. Inputs Solar'!$S$101*(H7980-25))</f>
        <v>0.99544999999999995</v>
      </c>
      <c r="J7980" s="36">
        <f>G7980*I7980*('IV. Inputs Solar'!$T$52*'IV. Inputs Solar'!$S$53)/1000</f>
        <v>0</v>
      </c>
      <c r="K7980" s="125">
        <f t="shared" si="496"/>
        <v>7.2999999999999989</v>
      </c>
      <c r="L7980" s="36">
        <f>IF(K7980&gt;0,MATCH(0,K7980:$K$8797,-1)-1,0)</f>
        <v>7</v>
      </c>
      <c r="M7980" s="126">
        <f>IF('IV. Inputs Solar'!$T$60=0,
     0,
     IF(K7979&gt;0,
          IF(T7979=0,
               IF(M7979&gt;='IV. Inputs Solar'!$S$108*'IV. Inputs Solar'!$T$60,
                    IF(M7979-MIN('IV. Inputs Solar'!$S$58/'IV. Inputs Solar'!$S$106,K7979/'IV. Inputs Solar'!$S$106)&lt;'IV. Inputs Solar'!$T$60*'IV. Inputs Solar'!$S$108,
                         'IV. Inputs Solar'!$T$60*'IV. Inputs Solar'!$S$108,
                         M7979-MIN('IV. Inputs Solar'!$S$58/'IV. Inputs Solar'!$S$106,K7979/'IV. Inputs Solar'!$S$106)),
                    IF(M7979+MIN('IV. Inputs Solar'!$S$66-K7979,'IV. Inputs Solar'!$S$58)*'IV. Inputs Solar'!$S$106&gt;'IV. Inputs Solar'!$T$60,
                         'IV. Inputs Solar'!$T$60,
                         M7979+MIN('IV. Inputs Solar'!$S$66-K7979,'IV. Inputs Solar'!$S$58)*'IV. Inputs Solar'!$S$106)),
               IF(M7979-'IV. Inputs Solar'!$S$108*'IV. Inputs Solar'!$T$60&lt;MIN('IV. Inputs Solar'!$T$60,'IV. Inputs Solar'!$T$60*'IV. Inputs Solar'!$S$108+SUM(INDEX(K7980:$K$8797,MATCH(L7980,L7980:$L$8797,0),1):INDEX(K7980:$K$8797,MATCH(L7980,L7980:$L$8797,0)+L7980-1,1))/'IV. Inputs Solar'!$S$106),
                    IF(M7979+MIN('IV. Inputs Solar'!$S$66-K7979,'IV. Inputs Solar'!$S$58)*'IV. Inputs Solar'!$S$106&gt;MIN('IV. Inputs Solar'!$T$60,'IV. Inputs Solar'!$T$60*'IV. Inputs Solar'!$S$108+SUM(INDEX(K7980:$K$8797,MATCH(L7980,L7980:$L$8797,0),1):INDEX(K7980:$K$8797,MATCH(L7980,L7980:$L$8797,0)+L7980-1,1))/'IV. Inputs Solar'!$S$106),
                         MIN('IV. Inputs Solar'!$T$60,'IV. Inputs Solar'!$T$60*'IV. Inputs Solar'!$S$108+SUM(INDEX(K7980:$K$8797,MATCH(L7980,L7980:$L$8797,0),1):INDEX(K7980:$K$8797,MATCH(L7980,L7980:$L$8797,0)+L7980-1,1))/'IV. Inputs Solar'!$S$106),
                         M7979+MIN('IV. Inputs Solar'!$S$66-K7979,'IV. Inputs Solar'!$S$58)*'IV. Inputs Solar'!$S$106),
                    M7979)),
          IF(M7979&lt;'IV. Inputs Solar'!$T$60,
               IF(M7979-MAX((-1)*'IV. Inputs Solar'!$S$58*'IV. Inputs Solar'!$S$106,K7979*'IV. Inputs Solar'!$S$106)&gt;'IV. Inputs Solar'!$T$60,
                    'IV. Inputs Solar'!$T$60,
                    M7979-MAX((-1)*'IV. Inputs Solar'!$S$58*'IV. Inputs Solar'!$S$106,K7979*'IV. Inputs Solar'!$S$106)),
               M7979)))</f>
        <v>23.332265519876657</v>
      </c>
      <c r="N7980" s="98">
        <f>IF('IV. Inputs Solar'!$T$60=0,0,M7980/'IV. Inputs Solar'!$T$60)</f>
        <v>0.38887109199794428</v>
      </c>
      <c r="O7980" s="36">
        <f t="shared" si="498"/>
        <v>0</v>
      </c>
      <c r="P7980" s="36">
        <f t="shared" si="499"/>
        <v>0</v>
      </c>
      <c r="Q7980" s="36">
        <f t="shared" si="497"/>
        <v>0</v>
      </c>
      <c r="R7980" s="36">
        <f>ROUND(IF(K7980&lt;0,((M7980-M7981)/'IV. Inputs Solar'!$S$106)-K7980,0),2)</f>
        <v>0</v>
      </c>
      <c r="S7980" s="125">
        <f>ROUND(IF(K7980&gt;0,IF(T7980&gt;0,K7980,ABS((M7980-M7981)*'IV. Inputs Solar'!$S$106-K7980)),0),2)</f>
        <v>0</v>
      </c>
      <c r="T7980" s="151">
        <f>IF('IV. Inputs Solar'!$T$60&lt;&gt;0,
     IF(AND(M7980&lt;MIN('IV. Inputs Solar'!$T$60,'IV. Inputs Solar'!$T$60*'IV. Inputs Solar'!$S$108+SUM(INDEX(K7980:$K$8797,MATCH(L7980,L7980:$L$8797,0),1):INDEX(K7980:$K$8797,MATCH(L7980,L7980:$L$8797,0)+L7980-1,1))/'IV. Inputs Solar'!$S$106),K7980&gt;0),
          'IV. Inputs Solar'!$S$66,
          0),
     IF(K7980&gt;0,
          IF(K7980&lt;0.3*'IV. Inputs Solar'!$S$66,
               0.3*'IV. Inputs Solar'!$S$66,
               K7980),
          0))</f>
        <v>0</v>
      </c>
      <c r="U7980" s="151">
        <f>T7980/('III. Inputs Baseline Diesel'!$S$54*'III. Inputs Baseline Diesel'!$S$57)</f>
        <v>0</v>
      </c>
    </row>
    <row r="7981" spans="2:21" ht="14.25" customHeight="1" x14ac:dyDescent="0.25">
      <c r="B7981" s="635">
        <v>7944</v>
      </c>
      <c r="C7981" s="268">
        <f>INDEX('V. Load Profile'!$D$85:$K$108,IF(MOD(B7981,24)=0, 24,MOD(B7981,24)),4)</f>
        <v>1.6888888888888889</v>
      </c>
      <c r="D7981" s="605">
        <f>IF('III. Inputs Baseline Diesel'!$S$17&gt;0,IF(AND(C7981&gt;0, C7981&lt;'III. Inputs Baseline Diesel'!$S$17*'III. Inputs Baseline Diesel'!$S$50),'III. Inputs Baseline Diesel'!$S$50*'III. Inputs Baseline Diesel'!$S$17,C7981))</f>
        <v>3.2279999999999998</v>
      </c>
      <c r="E7981" s="23">
        <f>INDEX('IX. Irradiation Data'!$G$15:$I$8774,B7981,2)</f>
        <v>0</v>
      </c>
      <c r="F7981" s="36">
        <f>INDEX('IX. Irradiation Data'!$G$15:$I$8774,B7981, 3)</f>
        <v>25.7</v>
      </c>
      <c r="G7981" s="36">
        <f>E7981*COS(RADIANS('IV. Inputs Solar'!$S$102))</f>
        <v>0</v>
      </c>
      <c r="H7981" s="36">
        <f>F7981+('IV. Inputs Solar'!$S$100-20)/80*E7981/10</f>
        <v>25.7</v>
      </c>
      <c r="I7981" s="36">
        <f>1+('IV. Inputs Solar'!$S$101*(H7981-25))</f>
        <v>0.99755000000000005</v>
      </c>
      <c r="J7981" s="36">
        <f>G7981*I7981*('IV. Inputs Solar'!$T$52*'IV. Inputs Solar'!$S$53)/1000</f>
        <v>0</v>
      </c>
      <c r="K7981" s="125">
        <f t="shared" si="496"/>
        <v>1.6888888888888889</v>
      </c>
      <c r="L7981" s="36">
        <f>IF(K7981&gt;0,MATCH(0,K7981:$K$8797,-1)-1,0)</f>
        <v>6</v>
      </c>
      <c r="M7981" s="126">
        <f>IF('IV. Inputs Solar'!$T$60=0,
     0,
     IF(K7980&gt;0,
          IF(T7980=0,
               IF(M7980&gt;='IV. Inputs Solar'!$S$108*'IV. Inputs Solar'!$T$60,
                    IF(M7980-MIN('IV. Inputs Solar'!$S$58/'IV. Inputs Solar'!$S$106,K7980/'IV. Inputs Solar'!$S$106)&lt;'IV. Inputs Solar'!$T$60*'IV. Inputs Solar'!$S$108,
                         'IV. Inputs Solar'!$T$60*'IV. Inputs Solar'!$S$108,
                         M7980-MIN('IV. Inputs Solar'!$S$58/'IV. Inputs Solar'!$S$106,K7980/'IV. Inputs Solar'!$S$106)),
                    IF(M7980+MIN('IV. Inputs Solar'!$S$66-K7980,'IV. Inputs Solar'!$S$58)*'IV. Inputs Solar'!$S$106&gt;'IV. Inputs Solar'!$T$60,
                         'IV. Inputs Solar'!$T$60,
                         M7980+MIN('IV. Inputs Solar'!$S$66-K7980,'IV. Inputs Solar'!$S$58)*'IV. Inputs Solar'!$S$106)),
               IF(M7980-'IV. Inputs Solar'!$S$108*'IV. Inputs Solar'!$T$60&lt;MIN('IV. Inputs Solar'!$T$60,'IV. Inputs Solar'!$T$60*'IV. Inputs Solar'!$S$108+SUM(INDEX(K7981:$K$8797,MATCH(L7981,L7981:$L$8797,0),1):INDEX(K7981:$K$8797,MATCH(L7981,L7981:$L$8797,0)+L7981-1,1))/'IV. Inputs Solar'!$S$106),
                    IF(M7980+MIN('IV. Inputs Solar'!$S$66-K7980,'IV. Inputs Solar'!$S$58)*'IV. Inputs Solar'!$S$106&gt;MIN('IV. Inputs Solar'!$T$60,'IV. Inputs Solar'!$T$60*'IV. Inputs Solar'!$S$108+SUM(INDEX(K7981:$K$8797,MATCH(L7981,L7981:$L$8797,0),1):INDEX(K7981:$K$8797,MATCH(L7981,L7981:$L$8797,0)+L7981-1,1))/'IV. Inputs Solar'!$S$106),
                         MIN('IV. Inputs Solar'!$T$60,'IV. Inputs Solar'!$T$60*'IV. Inputs Solar'!$S$108+SUM(INDEX(K7981:$K$8797,MATCH(L7981,L7981:$L$8797,0),1):INDEX(K7981:$K$8797,MATCH(L7981,L7981:$L$8797,0)+L7981-1,1))/'IV. Inputs Solar'!$S$106),
                         M7980+MIN('IV. Inputs Solar'!$S$66-K7980,'IV. Inputs Solar'!$S$58)*'IV. Inputs Solar'!$S$106),
                    M7980)),
          IF(M7980&lt;'IV. Inputs Solar'!$T$60,
               IF(M7980-MAX((-1)*'IV. Inputs Solar'!$S$58*'IV. Inputs Solar'!$S$106,K7980*'IV. Inputs Solar'!$S$106)&gt;'IV. Inputs Solar'!$T$60,
                    'IV. Inputs Solar'!$T$60,
                    M7980-MAX((-1)*'IV. Inputs Solar'!$S$58*'IV. Inputs Solar'!$S$106,K7980*'IV. Inputs Solar'!$S$106)),
               M7980)))</f>
        <v>15.6373898801336</v>
      </c>
      <c r="N7981" s="98">
        <f>IF('IV. Inputs Solar'!$T$60=0,0,M7981/'IV. Inputs Solar'!$T$60)</f>
        <v>0.26062316466889335</v>
      </c>
      <c r="O7981" s="36">
        <f t="shared" si="498"/>
        <v>0</v>
      </c>
      <c r="P7981" s="36">
        <f t="shared" si="499"/>
        <v>0</v>
      </c>
      <c r="Q7981" s="36">
        <f t="shared" si="497"/>
        <v>0</v>
      </c>
      <c r="R7981" s="36">
        <f>ROUND(IF(K7981&lt;0,((M7981-M7982)/'IV. Inputs Solar'!$S$106)-K7981,0),2)</f>
        <v>0</v>
      </c>
      <c r="S7981" s="125">
        <f>ROUND(IF(K7981&gt;0,IF(T7981&gt;0,K7981,ABS((M7981-M7982)*'IV. Inputs Solar'!$S$106-K7981)),0),2)</f>
        <v>0</v>
      </c>
      <c r="T7981" s="151">
        <f>IF('IV. Inputs Solar'!$T$60&lt;&gt;0,
     IF(AND(M7981&lt;MIN('IV. Inputs Solar'!$T$60,'IV. Inputs Solar'!$T$60*'IV. Inputs Solar'!$S$108+SUM(INDEX(K7981:$K$8797,MATCH(L7981,L7981:$L$8797,0),1):INDEX(K7981:$K$8797,MATCH(L7981,L7981:$L$8797,0)+L7981-1,1))/'IV. Inputs Solar'!$S$106),K7981&gt;0),
          'IV. Inputs Solar'!$S$66,
          0),
     IF(K7981&gt;0,
          IF(K7981&lt;0.3*'IV. Inputs Solar'!$S$66,
               0.3*'IV. Inputs Solar'!$S$66,
               K7981),
          0))</f>
        <v>0</v>
      </c>
      <c r="U7981" s="151">
        <f>T7981/('III. Inputs Baseline Diesel'!$S$54*'III. Inputs Baseline Diesel'!$S$57)</f>
        <v>0</v>
      </c>
    </row>
    <row r="7982" spans="2:21" ht="14.25" customHeight="1" x14ac:dyDescent="0.25">
      <c r="B7982" s="635">
        <v>7945</v>
      </c>
      <c r="C7982" s="268">
        <f>INDEX('V. Load Profile'!$D$85:$K$108,IF(MOD(B7982,24)=0, 24,MOD(B7982,24)),4)</f>
        <v>1.1333333333333333</v>
      </c>
      <c r="D7982" s="605">
        <f>IF('III. Inputs Baseline Diesel'!$S$17&gt;0,IF(AND(C7982&gt;0, C7982&lt;'III. Inputs Baseline Diesel'!$S$17*'III. Inputs Baseline Diesel'!$S$50),'III. Inputs Baseline Diesel'!$S$50*'III. Inputs Baseline Diesel'!$S$17,C7982))</f>
        <v>3.2279999999999998</v>
      </c>
      <c r="E7982" s="23">
        <f>INDEX('IX. Irradiation Data'!$G$15:$I$8774,B7982,2)</f>
        <v>0</v>
      </c>
      <c r="F7982" s="36">
        <f>INDEX('IX. Irradiation Data'!$G$15:$I$8774,B7982, 3)</f>
        <v>25.2</v>
      </c>
      <c r="G7982" s="36">
        <f>E7982*COS(RADIANS('IV. Inputs Solar'!$S$102))</f>
        <v>0</v>
      </c>
      <c r="H7982" s="36">
        <f>F7982+('IV. Inputs Solar'!$S$100-20)/80*E7982/10</f>
        <v>25.2</v>
      </c>
      <c r="I7982" s="36">
        <f>1+('IV. Inputs Solar'!$S$101*(H7982-25))</f>
        <v>0.99929999999999997</v>
      </c>
      <c r="J7982" s="36">
        <f>G7982*I7982*('IV. Inputs Solar'!$T$52*'IV. Inputs Solar'!$S$53)/1000</f>
        <v>0</v>
      </c>
      <c r="K7982" s="125">
        <f t="shared" si="496"/>
        <v>1.1333333333333333</v>
      </c>
      <c r="L7982" s="36">
        <f>IF(K7982&gt;0,MATCH(0,K7982:$K$8797,-1)-1,0)</f>
        <v>5</v>
      </c>
      <c r="M7982" s="126">
        <f>IF('IV. Inputs Solar'!$T$60=0,
     0,
     IF(K7981&gt;0,
          IF(T7981=0,
               IF(M7981&gt;='IV. Inputs Solar'!$S$108*'IV. Inputs Solar'!$T$60,
                    IF(M7981-MIN('IV. Inputs Solar'!$S$58/'IV. Inputs Solar'!$S$106,K7981/'IV. Inputs Solar'!$S$106)&lt;'IV. Inputs Solar'!$T$60*'IV. Inputs Solar'!$S$108,
                         'IV. Inputs Solar'!$T$60*'IV. Inputs Solar'!$S$108,
                         M7981-MIN('IV. Inputs Solar'!$S$58/'IV. Inputs Solar'!$S$106,K7981/'IV. Inputs Solar'!$S$106)),
                    IF(M7981+MIN('IV. Inputs Solar'!$S$66-K7981,'IV. Inputs Solar'!$S$58)*'IV. Inputs Solar'!$S$106&gt;'IV. Inputs Solar'!$T$60,
                         'IV. Inputs Solar'!$T$60,
                         M7981+MIN('IV. Inputs Solar'!$S$66-K7981,'IV. Inputs Solar'!$S$58)*'IV. Inputs Solar'!$S$106)),
               IF(M7981-'IV. Inputs Solar'!$S$108*'IV. Inputs Solar'!$T$60&lt;MIN('IV. Inputs Solar'!$T$60,'IV. Inputs Solar'!$T$60*'IV. Inputs Solar'!$S$108+SUM(INDEX(K7982:$K$8797,MATCH(L7982,L7982:$L$8797,0),1):INDEX(K7982:$K$8797,MATCH(L7982,L7982:$L$8797,0)+L7982-1,1))/'IV. Inputs Solar'!$S$106),
                    IF(M7981+MIN('IV. Inputs Solar'!$S$66-K7981,'IV. Inputs Solar'!$S$58)*'IV. Inputs Solar'!$S$106&gt;MIN('IV. Inputs Solar'!$T$60,'IV. Inputs Solar'!$T$60*'IV. Inputs Solar'!$S$108+SUM(INDEX(K7982:$K$8797,MATCH(L7982,L7982:$L$8797,0),1):INDEX(K7982:$K$8797,MATCH(L7982,L7982:$L$8797,0)+L7982-1,1))/'IV. Inputs Solar'!$S$106),
                         MIN('IV. Inputs Solar'!$T$60,'IV. Inputs Solar'!$T$60*'IV. Inputs Solar'!$S$108+SUM(INDEX(K7982:$K$8797,MATCH(L7982,L7982:$L$8797,0),1):INDEX(K7982:$K$8797,MATCH(L7982,L7982:$L$8797,0)+L7982-1,1))/'IV. Inputs Solar'!$S$106),
                         M7981+MIN('IV. Inputs Solar'!$S$66-K7981,'IV. Inputs Solar'!$S$58)*'IV. Inputs Solar'!$S$106),
                    M7981)),
          IF(M7981&lt;'IV. Inputs Solar'!$T$60,
               IF(M7981-MAX((-1)*'IV. Inputs Solar'!$S$58*'IV. Inputs Solar'!$S$106,K7981*'IV. Inputs Solar'!$S$106)&gt;'IV. Inputs Solar'!$T$60,
                    'IV. Inputs Solar'!$T$60,
                    M7981-MAX((-1)*'IV. Inputs Solar'!$S$58*'IV. Inputs Solar'!$S$106,K7981*'IV. Inputs Solar'!$S$106)),
               M7981)))</f>
        <v>13.857144678853624</v>
      </c>
      <c r="N7982" s="98">
        <f>IF('IV. Inputs Solar'!$T$60=0,0,M7982/'IV. Inputs Solar'!$T$60)</f>
        <v>0.23095241131422706</v>
      </c>
      <c r="O7982" s="36">
        <f t="shared" si="498"/>
        <v>0</v>
      </c>
      <c r="P7982" s="36">
        <f t="shared" si="499"/>
        <v>0</v>
      </c>
      <c r="Q7982" s="36">
        <f t="shared" si="497"/>
        <v>0</v>
      </c>
      <c r="R7982" s="36">
        <f>ROUND(IF(K7982&lt;0,((M7982-M7983)/'IV. Inputs Solar'!$S$106)-K7982,0),2)</f>
        <v>0</v>
      </c>
      <c r="S7982" s="125">
        <f>ROUND(IF(K7982&gt;0,IF(T7982&gt;0,K7982,ABS((M7982-M7983)*'IV. Inputs Solar'!$S$106-K7982)),0),2)</f>
        <v>0</v>
      </c>
      <c r="T7982" s="151">
        <f>IF('IV. Inputs Solar'!$T$60&lt;&gt;0,
     IF(AND(M7982&lt;MIN('IV. Inputs Solar'!$T$60,'IV. Inputs Solar'!$T$60*'IV. Inputs Solar'!$S$108+SUM(INDEX(K7982:$K$8797,MATCH(L7982,L7982:$L$8797,0),1):INDEX(K7982:$K$8797,MATCH(L7982,L7982:$L$8797,0)+L7982-1,1))/'IV. Inputs Solar'!$S$106),K7982&gt;0),
          'IV. Inputs Solar'!$S$66,
          0),
     IF(K7982&gt;0,
          IF(K7982&lt;0.3*'IV. Inputs Solar'!$S$66,
               0.3*'IV. Inputs Solar'!$S$66,
               K7982),
          0))</f>
        <v>0</v>
      </c>
      <c r="U7982" s="151">
        <f>T7982/('III. Inputs Baseline Diesel'!$S$54*'III. Inputs Baseline Diesel'!$S$57)</f>
        <v>0</v>
      </c>
    </row>
    <row r="7983" spans="2:21" ht="14.25" customHeight="1" x14ac:dyDescent="0.25">
      <c r="B7983" s="635">
        <v>7946</v>
      </c>
      <c r="C7983" s="268">
        <f>INDEX('V. Load Profile'!$D$85:$K$108,IF(MOD(B7983,24)=0, 24,MOD(B7983,24)),4)</f>
        <v>1.1333333333333333</v>
      </c>
      <c r="D7983" s="605">
        <f>IF('III. Inputs Baseline Diesel'!$S$17&gt;0,IF(AND(C7983&gt;0, C7983&lt;'III. Inputs Baseline Diesel'!$S$17*'III. Inputs Baseline Diesel'!$S$50),'III. Inputs Baseline Diesel'!$S$50*'III. Inputs Baseline Diesel'!$S$17,C7983))</f>
        <v>3.2279999999999998</v>
      </c>
      <c r="E7983" s="23">
        <f>INDEX('IX. Irradiation Data'!$G$15:$I$8774,B7983,2)</f>
        <v>0</v>
      </c>
      <c r="F7983" s="36">
        <f>INDEX('IX. Irradiation Data'!$G$15:$I$8774,B7983, 3)</f>
        <v>24.9</v>
      </c>
      <c r="G7983" s="36">
        <f>E7983*COS(RADIANS('IV. Inputs Solar'!$S$102))</f>
        <v>0</v>
      </c>
      <c r="H7983" s="36">
        <f>F7983+('IV. Inputs Solar'!$S$100-20)/80*E7983/10</f>
        <v>24.9</v>
      </c>
      <c r="I7983" s="36">
        <f>1+('IV. Inputs Solar'!$S$101*(H7983-25))</f>
        <v>1.0003500000000001</v>
      </c>
      <c r="J7983" s="36">
        <f>G7983*I7983*('IV. Inputs Solar'!$T$52*'IV. Inputs Solar'!$S$53)/1000</f>
        <v>0</v>
      </c>
      <c r="K7983" s="125">
        <f t="shared" si="496"/>
        <v>1.1333333333333333</v>
      </c>
      <c r="L7983" s="36">
        <f>IF(K7983&gt;0,MATCH(0,K7983:$K$8797,-1)-1,0)</f>
        <v>4</v>
      </c>
      <c r="M7983" s="126">
        <f>IF('IV. Inputs Solar'!$T$60=0,
     0,
     IF(K7982&gt;0,
          IF(T7982=0,
               IF(M7982&gt;='IV. Inputs Solar'!$S$108*'IV. Inputs Solar'!$T$60,
                    IF(M7982-MIN('IV. Inputs Solar'!$S$58/'IV. Inputs Solar'!$S$106,K7982/'IV. Inputs Solar'!$S$106)&lt;'IV. Inputs Solar'!$T$60*'IV. Inputs Solar'!$S$108,
                         'IV. Inputs Solar'!$T$60*'IV. Inputs Solar'!$S$108,
                         M7982-MIN('IV. Inputs Solar'!$S$58/'IV. Inputs Solar'!$S$106,K7982/'IV. Inputs Solar'!$S$106)),
                    IF(M7982+MIN('IV. Inputs Solar'!$S$66-K7982,'IV. Inputs Solar'!$S$58)*'IV. Inputs Solar'!$S$106&gt;'IV. Inputs Solar'!$T$60,
                         'IV. Inputs Solar'!$T$60,
                         M7982+MIN('IV. Inputs Solar'!$S$66-K7982,'IV. Inputs Solar'!$S$58)*'IV. Inputs Solar'!$S$106)),
               IF(M7982-'IV. Inputs Solar'!$S$108*'IV. Inputs Solar'!$T$60&lt;MIN('IV. Inputs Solar'!$T$60,'IV. Inputs Solar'!$T$60*'IV. Inputs Solar'!$S$108+SUM(INDEX(K7983:$K$8797,MATCH(L7983,L7983:$L$8797,0),1):INDEX(K7983:$K$8797,MATCH(L7983,L7983:$L$8797,0)+L7983-1,1))/'IV. Inputs Solar'!$S$106),
                    IF(M7982+MIN('IV. Inputs Solar'!$S$66-K7982,'IV. Inputs Solar'!$S$58)*'IV. Inputs Solar'!$S$106&gt;MIN('IV. Inputs Solar'!$T$60,'IV. Inputs Solar'!$T$60*'IV. Inputs Solar'!$S$108+SUM(INDEX(K7983:$K$8797,MATCH(L7983,L7983:$L$8797,0),1):INDEX(K7983:$K$8797,MATCH(L7983,L7983:$L$8797,0)+L7983-1,1))/'IV. Inputs Solar'!$S$106),
                         MIN('IV. Inputs Solar'!$T$60,'IV. Inputs Solar'!$T$60*'IV. Inputs Solar'!$S$108+SUM(INDEX(K7983:$K$8797,MATCH(L7983,L7983:$L$8797,0),1):INDEX(K7983:$K$8797,MATCH(L7983,L7983:$L$8797,0)+L7983-1,1))/'IV. Inputs Solar'!$S$106),
                         M7982+MIN('IV. Inputs Solar'!$S$66-K7982,'IV. Inputs Solar'!$S$58)*'IV. Inputs Solar'!$S$106),
                    M7982)),
          IF(M7982&lt;'IV. Inputs Solar'!$T$60,
               IF(M7982-MAX((-1)*'IV. Inputs Solar'!$S$58*'IV. Inputs Solar'!$S$106,K7982*'IV. Inputs Solar'!$S$106)&gt;'IV. Inputs Solar'!$T$60,
                    'IV. Inputs Solar'!$T$60,
                    M7982-MAX((-1)*'IV. Inputs Solar'!$S$58*'IV. Inputs Solar'!$S$106,K7982*'IV. Inputs Solar'!$S$106)),
               M7982)))</f>
        <v>12.662506451678903</v>
      </c>
      <c r="N7983" s="98">
        <f>IF('IV. Inputs Solar'!$T$60=0,0,M7983/'IV. Inputs Solar'!$T$60)</f>
        <v>0.21104177419464837</v>
      </c>
      <c r="O7983" s="36">
        <f t="shared" si="498"/>
        <v>0</v>
      </c>
      <c r="P7983" s="36">
        <f t="shared" si="499"/>
        <v>0</v>
      </c>
      <c r="Q7983" s="36">
        <f t="shared" si="497"/>
        <v>0</v>
      </c>
      <c r="R7983" s="36">
        <f>ROUND(IF(K7983&lt;0,((M7983-M7984)/'IV. Inputs Solar'!$S$106)-K7983,0),2)</f>
        <v>0</v>
      </c>
      <c r="S7983" s="125">
        <f>ROUND(IF(K7983&gt;0,IF(T7983&gt;0,K7983,ABS((M7983-M7984)*'IV. Inputs Solar'!$S$106-K7983)),0),2)</f>
        <v>0.5</v>
      </c>
      <c r="T7983" s="151">
        <f>IF('IV. Inputs Solar'!$T$60&lt;&gt;0,
     IF(AND(M7983&lt;MIN('IV. Inputs Solar'!$T$60,'IV. Inputs Solar'!$T$60*'IV. Inputs Solar'!$S$108+SUM(INDEX(K7983:$K$8797,MATCH(L7983,L7983:$L$8797,0),1):INDEX(K7983:$K$8797,MATCH(L7983,L7983:$L$8797,0)+L7983-1,1))/'IV. Inputs Solar'!$S$106),K7983&gt;0),
          'IV. Inputs Solar'!$S$66,
          0),
     IF(K7983&gt;0,
          IF(K7983&lt;0.3*'IV. Inputs Solar'!$S$66,
               0.3*'IV. Inputs Solar'!$S$66,
               K7983),
          0))</f>
        <v>0</v>
      </c>
      <c r="U7983" s="151">
        <f>T7983/('III. Inputs Baseline Diesel'!$S$54*'III. Inputs Baseline Diesel'!$S$57)</f>
        <v>0</v>
      </c>
    </row>
    <row r="7984" spans="2:21" ht="14.25" customHeight="1" x14ac:dyDescent="0.25">
      <c r="B7984" s="635">
        <v>7947</v>
      </c>
      <c r="C7984" s="268">
        <f>INDEX('V. Load Profile'!$D$85:$K$108,IF(MOD(B7984,24)=0, 24,MOD(B7984,24)),4)</f>
        <v>2.2222222222222223E-2</v>
      </c>
      <c r="D7984" s="605">
        <f>IF('III. Inputs Baseline Diesel'!$S$17&gt;0,IF(AND(C7984&gt;0, C7984&lt;'III. Inputs Baseline Diesel'!$S$17*'III. Inputs Baseline Diesel'!$S$50),'III. Inputs Baseline Diesel'!$S$50*'III. Inputs Baseline Diesel'!$S$17,C7984))</f>
        <v>3.2279999999999998</v>
      </c>
      <c r="E7984" s="23">
        <f>INDEX('IX. Irradiation Data'!$G$15:$I$8774,B7984,2)</f>
        <v>0</v>
      </c>
      <c r="F7984" s="36">
        <f>INDEX('IX. Irradiation Data'!$G$15:$I$8774,B7984, 3)</f>
        <v>24.6</v>
      </c>
      <c r="G7984" s="36">
        <f>E7984*COS(RADIANS('IV. Inputs Solar'!$S$102))</f>
        <v>0</v>
      </c>
      <c r="H7984" s="36">
        <f>F7984+('IV. Inputs Solar'!$S$100-20)/80*E7984/10</f>
        <v>24.6</v>
      </c>
      <c r="I7984" s="36">
        <f>1+('IV. Inputs Solar'!$S$101*(H7984-25))</f>
        <v>1.0014000000000001</v>
      </c>
      <c r="J7984" s="36">
        <f>G7984*I7984*('IV. Inputs Solar'!$T$52*'IV. Inputs Solar'!$S$53)/1000</f>
        <v>0</v>
      </c>
      <c r="K7984" s="125">
        <f t="shared" si="496"/>
        <v>2.2222222222222223E-2</v>
      </c>
      <c r="L7984" s="36">
        <f>IF(K7984&gt;0,MATCH(0,K7984:$K$8797,-1)-1,0)</f>
        <v>3</v>
      </c>
      <c r="M7984" s="126">
        <f>IF('IV. Inputs Solar'!$T$60=0,
     0,
     IF(K7983&gt;0,
          IF(T7983=0,
               IF(M7983&gt;='IV. Inputs Solar'!$S$108*'IV. Inputs Solar'!$T$60,
                    IF(M7983-MIN('IV. Inputs Solar'!$S$58/'IV. Inputs Solar'!$S$106,K7983/'IV. Inputs Solar'!$S$106)&lt;'IV. Inputs Solar'!$T$60*'IV. Inputs Solar'!$S$108,
                         'IV. Inputs Solar'!$T$60*'IV. Inputs Solar'!$S$108,
                         M7983-MIN('IV. Inputs Solar'!$S$58/'IV. Inputs Solar'!$S$106,K7983/'IV. Inputs Solar'!$S$106)),
                    IF(M7983+MIN('IV. Inputs Solar'!$S$66-K7983,'IV. Inputs Solar'!$S$58)*'IV. Inputs Solar'!$S$106&gt;'IV. Inputs Solar'!$T$60,
                         'IV. Inputs Solar'!$T$60,
                         M7983+MIN('IV. Inputs Solar'!$S$66-K7983,'IV. Inputs Solar'!$S$58)*'IV. Inputs Solar'!$S$106)),
               IF(M7983-'IV. Inputs Solar'!$S$108*'IV. Inputs Solar'!$T$60&lt;MIN('IV. Inputs Solar'!$T$60,'IV. Inputs Solar'!$T$60*'IV. Inputs Solar'!$S$108+SUM(INDEX(K7984:$K$8797,MATCH(L7984,L7984:$L$8797,0),1):INDEX(K7984:$K$8797,MATCH(L7984,L7984:$L$8797,0)+L7984-1,1))/'IV. Inputs Solar'!$S$106),
                    IF(M7983+MIN('IV. Inputs Solar'!$S$66-K7983,'IV. Inputs Solar'!$S$58)*'IV. Inputs Solar'!$S$106&gt;MIN('IV. Inputs Solar'!$T$60,'IV. Inputs Solar'!$T$60*'IV. Inputs Solar'!$S$108+SUM(INDEX(K7984:$K$8797,MATCH(L7984,L7984:$L$8797,0),1):INDEX(K7984:$K$8797,MATCH(L7984,L7984:$L$8797,0)+L7984-1,1))/'IV. Inputs Solar'!$S$106),
                         MIN('IV. Inputs Solar'!$T$60,'IV. Inputs Solar'!$T$60*'IV. Inputs Solar'!$S$108+SUM(INDEX(K7984:$K$8797,MATCH(L7984,L7984:$L$8797,0),1):INDEX(K7984:$K$8797,MATCH(L7984,L7984:$L$8797,0)+L7984-1,1))/'IV. Inputs Solar'!$S$106),
                         M7983+MIN('IV. Inputs Solar'!$S$66-K7983,'IV. Inputs Solar'!$S$58)*'IV. Inputs Solar'!$S$106),
                    M7983)),
          IF(M7983&lt;'IV. Inputs Solar'!$T$60,
               IF(M7983-MAX((-1)*'IV. Inputs Solar'!$S$58*'IV. Inputs Solar'!$S$106,K7983*'IV. Inputs Solar'!$S$106)&gt;'IV. Inputs Solar'!$T$60,
                    'IV. Inputs Solar'!$T$60,
                    M7983-MAX((-1)*'IV. Inputs Solar'!$S$58*'IV. Inputs Solar'!$S$106,K7983*'IV. Inputs Solar'!$S$106)),
               M7983)))</f>
        <v>12</v>
      </c>
      <c r="N7984" s="98">
        <f>IF('IV. Inputs Solar'!$T$60=0,0,M7984/'IV. Inputs Solar'!$T$60)</f>
        <v>0.2</v>
      </c>
      <c r="O7984" s="36">
        <f t="shared" si="498"/>
        <v>0</v>
      </c>
      <c r="P7984" s="36">
        <f t="shared" si="499"/>
        <v>0</v>
      </c>
      <c r="Q7984" s="36">
        <f t="shared" si="497"/>
        <v>0</v>
      </c>
      <c r="R7984" s="36">
        <f>ROUND(IF(K7984&lt;0,((M7984-M7985)/'IV. Inputs Solar'!$S$106)-K7984,0),2)</f>
        <v>0</v>
      </c>
      <c r="S7984" s="125">
        <f>ROUND(IF(K7984&gt;0,IF(T7984&gt;0,K7984,ABS((M7984-M7985)*'IV. Inputs Solar'!$S$106-K7984)),0),2)</f>
        <v>0.02</v>
      </c>
      <c r="T7984" s="151">
        <f>IF('IV. Inputs Solar'!$T$60&lt;&gt;0,
     IF(AND(M7984&lt;MIN('IV. Inputs Solar'!$T$60,'IV. Inputs Solar'!$T$60*'IV. Inputs Solar'!$S$108+SUM(INDEX(K7984:$K$8797,MATCH(L7984,L7984:$L$8797,0),1):INDEX(K7984:$K$8797,MATCH(L7984,L7984:$L$8797,0)+L7984-1,1))/'IV. Inputs Solar'!$S$106),K7984&gt;0),
          'IV. Inputs Solar'!$S$66,
          0),
     IF(K7984&gt;0,
          IF(K7984&lt;0.3*'IV. Inputs Solar'!$S$66,
               0.3*'IV. Inputs Solar'!$S$66,
               K7984),
          0))</f>
        <v>0</v>
      </c>
      <c r="U7984" s="151">
        <f>T7984/('III. Inputs Baseline Diesel'!$S$54*'III. Inputs Baseline Diesel'!$S$57)</f>
        <v>0</v>
      </c>
    </row>
    <row r="7985" spans="2:21" ht="14.25" customHeight="1" x14ac:dyDescent="0.25">
      <c r="B7985" s="635">
        <v>7948</v>
      </c>
      <c r="C7985" s="268">
        <f>INDEX('V. Load Profile'!$D$85:$K$108,IF(MOD(B7985,24)=0, 24,MOD(B7985,24)),4)</f>
        <v>2.2222222222222223E-2</v>
      </c>
      <c r="D7985" s="605">
        <f>IF('III. Inputs Baseline Diesel'!$S$17&gt;0,IF(AND(C7985&gt;0, C7985&lt;'III. Inputs Baseline Diesel'!$S$17*'III. Inputs Baseline Diesel'!$S$50),'III. Inputs Baseline Diesel'!$S$50*'III. Inputs Baseline Diesel'!$S$17,C7985))</f>
        <v>3.2279999999999998</v>
      </c>
      <c r="E7985" s="23">
        <f>INDEX('IX. Irradiation Data'!$G$15:$I$8774,B7985,2)</f>
        <v>0</v>
      </c>
      <c r="F7985" s="36">
        <f>INDEX('IX. Irradiation Data'!$G$15:$I$8774,B7985, 3)</f>
        <v>24.4</v>
      </c>
      <c r="G7985" s="36">
        <f>E7985*COS(RADIANS('IV. Inputs Solar'!$S$102))</f>
        <v>0</v>
      </c>
      <c r="H7985" s="36">
        <f>F7985+('IV. Inputs Solar'!$S$100-20)/80*E7985/10</f>
        <v>24.4</v>
      </c>
      <c r="I7985" s="36">
        <f>1+('IV. Inputs Solar'!$S$101*(H7985-25))</f>
        <v>1.0021</v>
      </c>
      <c r="J7985" s="36">
        <f>G7985*I7985*('IV. Inputs Solar'!$T$52*'IV. Inputs Solar'!$S$53)/1000</f>
        <v>0</v>
      </c>
      <c r="K7985" s="125">
        <f t="shared" si="496"/>
        <v>2.2222222222222223E-2</v>
      </c>
      <c r="L7985" s="36">
        <f>IF(K7985&gt;0,MATCH(0,K7985:$K$8797,-1)-1,0)</f>
        <v>2</v>
      </c>
      <c r="M7985" s="126">
        <f>IF('IV. Inputs Solar'!$T$60=0,
     0,
     IF(K7984&gt;0,
          IF(T7984=0,
               IF(M7984&gt;='IV. Inputs Solar'!$S$108*'IV. Inputs Solar'!$T$60,
                    IF(M7984-MIN('IV. Inputs Solar'!$S$58/'IV. Inputs Solar'!$S$106,K7984/'IV. Inputs Solar'!$S$106)&lt;'IV. Inputs Solar'!$T$60*'IV. Inputs Solar'!$S$108,
                         'IV. Inputs Solar'!$T$60*'IV. Inputs Solar'!$S$108,
                         M7984-MIN('IV. Inputs Solar'!$S$58/'IV. Inputs Solar'!$S$106,K7984/'IV. Inputs Solar'!$S$106)),
                    IF(M7984+MIN('IV. Inputs Solar'!$S$66-K7984,'IV. Inputs Solar'!$S$58)*'IV. Inputs Solar'!$S$106&gt;'IV. Inputs Solar'!$T$60,
                         'IV. Inputs Solar'!$T$60,
                         M7984+MIN('IV. Inputs Solar'!$S$66-K7984,'IV. Inputs Solar'!$S$58)*'IV. Inputs Solar'!$S$106)),
               IF(M7984-'IV. Inputs Solar'!$S$108*'IV. Inputs Solar'!$T$60&lt;MIN('IV. Inputs Solar'!$T$60,'IV. Inputs Solar'!$T$60*'IV. Inputs Solar'!$S$108+SUM(INDEX(K7985:$K$8797,MATCH(L7985,L7985:$L$8797,0),1):INDEX(K7985:$K$8797,MATCH(L7985,L7985:$L$8797,0)+L7985-1,1))/'IV. Inputs Solar'!$S$106),
                    IF(M7984+MIN('IV. Inputs Solar'!$S$66-K7984,'IV. Inputs Solar'!$S$58)*'IV. Inputs Solar'!$S$106&gt;MIN('IV. Inputs Solar'!$T$60,'IV. Inputs Solar'!$T$60*'IV. Inputs Solar'!$S$108+SUM(INDEX(K7985:$K$8797,MATCH(L7985,L7985:$L$8797,0),1):INDEX(K7985:$K$8797,MATCH(L7985,L7985:$L$8797,0)+L7985-1,1))/'IV. Inputs Solar'!$S$106),
                         MIN('IV. Inputs Solar'!$T$60,'IV. Inputs Solar'!$T$60*'IV. Inputs Solar'!$S$108+SUM(INDEX(K7985:$K$8797,MATCH(L7985,L7985:$L$8797,0),1):INDEX(K7985:$K$8797,MATCH(L7985,L7985:$L$8797,0)+L7985-1,1))/'IV. Inputs Solar'!$S$106),
                         M7984+MIN('IV. Inputs Solar'!$S$66-K7984,'IV. Inputs Solar'!$S$58)*'IV. Inputs Solar'!$S$106),
                    M7984)),
          IF(M7984&lt;'IV. Inputs Solar'!$T$60,
               IF(M7984-MAX((-1)*'IV. Inputs Solar'!$S$58*'IV. Inputs Solar'!$S$106,K7984*'IV. Inputs Solar'!$S$106)&gt;'IV. Inputs Solar'!$T$60,
                    'IV. Inputs Solar'!$T$60,
                    M7984-MAX((-1)*'IV. Inputs Solar'!$S$58*'IV. Inputs Solar'!$S$106,K7984*'IV. Inputs Solar'!$S$106)),
               M7984)))</f>
        <v>12</v>
      </c>
      <c r="N7985" s="98">
        <f>IF('IV. Inputs Solar'!$T$60=0,0,M7985/'IV. Inputs Solar'!$T$60)</f>
        <v>0.2</v>
      </c>
      <c r="O7985" s="36">
        <f t="shared" si="498"/>
        <v>0</v>
      </c>
      <c r="P7985" s="36">
        <f t="shared" si="499"/>
        <v>0</v>
      </c>
      <c r="Q7985" s="36">
        <f t="shared" si="497"/>
        <v>0</v>
      </c>
      <c r="R7985" s="36">
        <f>ROUND(IF(K7985&lt;0,((M7985-M7986)/'IV. Inputs Solar'!$S$106)-K7985,0),2)</f>
        <v>0</v>
      </c>
      <c r="S7985" s="125">
        <f>ROUND(IF(K7985&gt;0,IF(T7985&gt;0,K7985,ABS((M7985-M7986)*'IV. Inputs Solar'!$S$106-K7985)),0),2)</f>
        <v>0.02</v>
      </c>
      <c r="T7985" s="151">
        <f>IF('IV. Inputs Solar'!$T$60&lt;&gt;0,
     IF(AND(M7985&lt;MIN('IV. Inputs Solar'!$T$60,'IV. Inputs Solar'!$T$60*'IV. Inputs Solar'!$S$108+SUM(INDEX(K7985:$K$8797,MATCH(L7985,L7985:$L$8797,0),1):INDEX(K7985:$K$8797,MATCH(L7985,L7985:$L$8797,0)+L7985-1,1))/'IV. Inputs Solar'!$S$106),K7985&gt;0),
          'IV. Inputs Solar'!$S$66,
          0),
     IF(K7985&gt;0,
          IF(K7985&lt;0.3*'IV. Inputs Solar'!$S$66,
               0.3*'IV. Inputs Solar'!$S$66,
               K7985),
          0))</f>
        <v>0</v>
      </c>
      <c r="U7985" s="151">
        <f>T7985/('III. Inputs Baseline Diesel'!$S$54*'III. Inputs Baseline Diesel'!$S$57)</f>
        <v>0</v>
      </c>
    </row>
    <row r="7986" spans="2:21" ht="14.25" customHeight="1" x14ac:dyDescent="0.25">
      <c r="B7986" s="635">
        <v>7949</v>
      </c>
      <c r="C7986" s="268">
        <f>INDEX('V. Load Profile'!$D$85:$K$108,IF(MOD(B7986,24)=0, 24,MOD(B7986,24)),4)</f>
        <v>2.2222222222222223E-2</v>
      </c>
      <c r="D7986" s="605">
        <f>IF('III. Inputs Baseline Diesel'!$S$17&gt;0,IF(AND(C7986&gt;0, C7986&lt;'III. Inputs Baseline Diesel'!$S$17*'III. Inputs Baseline Diesel'!$S$50),'III. Inputs Baseline Diesel'!$S$50*'III. Inputs Baseline Diesel'!$S$17,C7986))</f>
        <v>3.2279999999999998</v>
      </c>
      <c r="E7986" s="23">
        <f>INDEX('IX. Irradiation Data'!$G$15:$I$8774,B7986,2)</f>
        <v>0</v>
      </c>
      <c r="F7986" s="36">
        <f>INDEX('IX. Irradiation Data'!$G$15:$I$8774,B7986, 3)</f>
        <v>24.2</v>
      </c>
      <c r="G7986" s="36">
        <f>E7986*COS(RADIANS('IV. Inputs Solar'!$S$102))</f>
        <v>0</v>
      </c>
      <c r="H7986" s="36">
        <f>F7986+('IV. Inputs Solar'!$S$100-20)/80*E7986/10</f>
        <v>24.2</v>
      </c>
      <c r="I7986" s="36">
        <f>1+('IV. Inputs Solar'!$S$101*(H7986-25))</f>
        <v>1.0027999999999999</v>
      </c>
      <c r="J7986" s="36">
        <f>G7986*I7986*('IV. Inputs Solar'!$T$52*'IV. Inputs Solar'!$S$53)/1000</f>
        <v>0</v>
      </c>
      <c r="K7986" s="125">
        <f t="shared" si="496"/>
        <v>2.2222222222222223E-2</v>
      </c>
      <c r="L7986" s="36">
        <f>IF(K7986&gt;0,MATCH(0,K7986:$K$8797,-1)-1,0)</f>
        <v>1</v>
      </c>
      <c r="M7986" s="126">
        <f>IF('IV. Inputs Solar'!$T$60=0,
     0,
     IF(K7985&gt;0,
          IF(T7985=0,
               IF(M7985&gt;='IV. Inputs Solar'!$S$108*'IV. Inputs Solar'!$T$60,
                    IF(M7985-MIN('IV. Inputs Solar'!$S$58/'IV. Inputs Solar'!$S$106,K7985/'IV. Inputs Solar'!$S$106)&lt;'IV. Inputs Solar'!$T$60*'IV. Inputs Solar'!$S$108,
                         'IV. Inputs Solar'!$T$60*'IV. Inputs Solar'!$S$108,
                         M7985-MIN('IV. Inputs Solar'!$S$58/'IV. Inputs Solar'!$S$106,K7985/'IV. Inputs Solar'!$S$106)),
                    IF(M7985+MIN('IV. Inputs Solar'!$S$66-K7985,'IV. Inputs Solar'!$S$58)*'IV. Inputs Solar'!$S$106&gt;'IV. Inputs Solar'!$T$60,
                         'IV. Inputs Solar'!$T$60,
                         M7985+MIN('IV. Inputs Solar'!$S$66-K7985,'IV. Inputs Solar'!$S$58)*'IV. Inputs Solar'!$S$106)),
               IF(M7985-'IV. Inputs Solar'!$S$108*'IV. Inputs Solar'!$T$60&lt;MIN('IV. Inputs Solar'!$T$60,'IV. Inputs Solar'!$T$60*'IV. Inputs Solar'!$S$108+SUM(INDEX(K7986:$K$8797,MATCH(L7986,L7986:$L$8797,0),1):INDEX(K7986:$K$8797,MATCH(L7986,L7986:$L$8797,0)+L7986-1,1))/'IV. Inputs Solar'!$S$106),
                    IF(M7985+MIN('IV. Inputs Solar'!$S$66-K7985,'IV. Inputs Solar'!$S$58)*'IV. Inputs Solar'!$S$106&gt;MIN('IV. Inputs Solar'!$T$60,'IV. Inputs Solar'!$T$60*'IV. Inputs Solar'!$S$108+SUM(INDEX(K7986:$K$8797,MATCH(L7986,L7986:$L$8797,0),1):INDEX(K7986:$K$8797,MATCH(L7986,L7986:$L$8797,0)+L7986-1,1))/'IV. Inputs Solar'!$S$106),
                         MIN('IV. Inputs Solar'!$T$60,'IV. Inputs Solar'!$T$60*'IV. Inputs Solar'!$S$108+SUM(INDEX(K7986:$K$8797,MATCH(L7986,L7986:$L$8797,0),1):INDEX(K7986:$K$8797,MATCH(L7986,L7986:$L$8797,0)+L7986-1,1))/'IV. Inputs Solar'!$S$106),
                         M7985+MIN('IV. Inputs Solar'!$S$66-K7985,'IV. Inputs Solar'!$S$58)*'IV. Inputs Solar'!$S$106),
                    M7985)),
          IF(M7985&lt;'IV. Inputs Solar'!$T$60,
               IF(M7985-MAX((-1)*'IV. Inputs Solar'!$S$58*'IV. Inputs Solar'!$S$106,K7985*'IV. Inputs Solar'!$S$106)&gt;'IV. Inputs Solar'!$T$60,
                    'IV. Inputs Solar'!$T$60,
                    M7985-MAX((-1)*'IV. Inputs Solar'!$S$58*'IV. Inputs Solar'!$S$106,K7985*'IV. Inputs Solar'!$S$106)),
               M7985)))</f>
        <v>12</v>
      </c>
      <c r="N7986" s="98">
        <f>IF('IV. Inputs Solar'!$T$60=0,0,M7986/'IV. Inputs Solar'!$T$60)</f>
        <v>0.2</v>
      </c>
      <c r="O7986" s="36">
        <f t="shared" si="498"/>
        <v>0</v>
      </c>
      <c r="P7986" s="36">
        <f t="shared" si="499"/>
        <v>0</v>
      </c>
      <c r="Q7986" s="36">
        <f t="shared" si="497"/>
        <v>0</v>
      </c>
      <c r="R7986" s="36">
        <f>ROUND(IF(K7986&lt;0,((M7986-M7987)/'IV. Inputs Solar'!$S$106)-K7986,0),2)</f>
        <v>0</v>
      </c>
      <c r="S7986" s="125">
        <f>ROUND(IF(K7986&gt;0,IF(T7986&gt;0,K7986,ABS((M7986-M7987)*'IV. Inputs Solar'!$S$106-K7986)),0),2)</f>
        <v>0.02</v>
      </c>
      <c r="T7986" s="151">
        <f>IF('IV. Inputs Solar'!$T$60&lt;&gt;0,
     IF(AND(M7986&lt;MIN('IV. Inputs Solar'!$T$60,'IV. Inputs Solar'!$T$60*'IV. Inputs Solar'!$S$108+SUM(INDEX(K7986:$K$8797,MATCH(L7986,L7986:$L$8797,0),1):INDEX(K7986:$K$8797,MATCH(L7986,L7986:$L$8797,0)+L7986-1,1))/'IV. Inputs Solar'!$S$106),K7986&gt;0),
          'IV. Inputs Solar'!$S$66,
          0),
     IF(K7986&gt;0,
          IF(K7986&lt;0.3*'IV. Inputs Solar'!$S$66,
               0.3*'IV. Inputs Solar'!$S$66,
               K7986),
          0))</f>
        <v>0</v>
      </c>
      <c r="U7986" s="151">
        <f>T7986/('III. Inputs Baseline Diesel'!$S$54*'III. Inputs Baseline Diesel'!$S$57)</f>
        <v>0</v>
      </c>
    </row>
    <row r="7987" spans="2:21" ht="14.25" customHeight="1" x14ac:dyDescent="0.25">
      <c r="B7987" s="635">
        <v>7950</v>
      </c>
      <c r="C7987" s="268">
        <f>INDEX('V. Load Profile'!$D$85:$K$108,IF(MOD(B7987,24)=0, 24,MOD(B7987,24)),4)</f>
        <v>2.2222222222222223E-2</v>
      </c>
      <c r="D7987" s="605">
        <f>IF('III. Inputs Baseline Diesel'!$S$17&gt;0,IF(AND(C7987&gt;0, C7987&lt;'III. Inputs Baseline Diesel'!$S$17*'III. Inputs Baseline Diesel'!$S$50),'III. Inputs Baseline Diesel'!$S$50*'III. Inputs Baseline Diesel'!$S$17,C7987))</f>
        <v>3.2279999999999998</v>
      </c>
      <c r="E7987" s="23">
        <f>INDEX('IX. Irradiation Data'!$G$15:$I$8774,B7987,2)</f>
        <v>0</v>
      </c>
      <c r="F7987" s="36">
        <f>INDEX('IX. Irradiation Data'!$G$15:$I$8774,B7987, 3)</f>
        <v>24.1</v>
      </c>
      <c r="G7987" s="36">
        <f>E7987*COS(RADIANS('IV. Inputs Solar'!$S$102))</f>
        <v>0</v>
      </c>
      <c r="H7987" s="36">
        <f>F7987+('IV. Inputs Solar'!$S$100-20)/80*E7987/10</f>
        <v>24.1</v>
      </c>
      <c r="I7987" s="36">
        <f>1+('IV. Inputs Solar'!$S$101*(H7987-25))</f>
        <v>1.00315</v>
      </c>
      <c r="J7987" s="36">
        <f>G7987*I7987*('IV. Inputs Solar'!$T$52*'IV. Inputs Solar'!$S$53)/1000</f>
        <v>0</v>
      </c>
      <c r="K7987" s="125">
        <f t="shared" si="496"/>
        <v>2.2222222222222223E-2</v>
      </c>
      <c r="L7987" s="36">
        <f>IF(K7987&gt;0,MATCH(0,K7987:$K$8797,-1)-1,0)</f>
        <v>0</v>
      </c>
      <c r="M7987" s="126">
        <f>IF('IV. Inputs Solar'!$T$60=0,
     0,
     IF(K7986&gt;0,
          IF(T7986=0,
               IF(M7986&gt;='IV. Inputs Solar'!$S$108*'IV. Inputs Solar'!$T$60,
                    IF(M7986-MIN('IV. Inputs Solar'!$S$58/'IV. Inputs Solar'!$S$106,K7986/'IV. Inputs Solar'!$S$106)&lt;'IV. Inputs Solar'!$T$60*'IV. Inputs Solar'!$S$108,
                         'IV. Inputs Solar'!$T$60*'IV. Inputs Solar'!$S$108,
                         M7986-MIN('IV. Inputs Solar'!$S$58/'IV. Inputs Solar'!$S$106,K7986/'IV. Inputs Solar'!$S$106)),
                    IF(M7986+MIN('IV. Inputs Solar'!$S$66-K7986,'IV. Inputs Solar'!$S$58)*'IV. Inputs Solar'!$S$106&gt;'IV. Inputs Solar'!$T$60,
                         'IV. Inputs Solar'!$T$60,
                         M7986+MIN('IV. Inputs Solar'!$S$66-K7986,'IV. Inputs Solar'!$S$58)*'IV. Inputs Solar'!$S$106)),
               IF(M7986-'IV. Inputs Solar'!$S$108*'IV. Inputs Solar'!$T$60&lt;MIN('IV. Inputs Solar'!$T$60,'IV. Inputs Solar'!$T$60*'IV. Inputs Solar'!$S$108+SUM(INDEX(K7987:$K$8797,MATCH(L7987,L7987:$L$8797,0),1):INDEX(K7987:$K$8797,MATCH(L7987,L7987:$L$8797,0)+L7987-1,1))/'IV. Inputs Solar'!$S$106),
                    IF(M7986+MIN('IV. Inputs Solar'!$S$66-K7986,'IV. Inputs Solar'!$S$58)*'IV. Inputs Solar'!$S$106&gt;MIN('IV. Inputs Solar'!$T$60,'IV. Inputs Solar'!$T$60*'IV. Inputs Solar'!$S$108+SUM(INDEX(K7987:$K$8797,MATCH(L7987,L7987:$L$8797,0),1):INDEX(K7987:$K$8797,MATCH(L7987,L7987:$L$8797,0)+L7987-1,1))/'IV. Inputs Solar'!$S$106),
                         MIN('IV. Inputs Solar'!$T$60,'IV. Inputs Solar'!$T$60*'IV. Inputs Solar'!$S$108+SUM(INDEX(K7987:$K$8797,MATCH(L7987,L7987:$L$8797,0),1):INDEX(K7987:$K$8797,MATCH(L7987,L7987:$L$8797,0)+L7987-1,1))/'IV. Inputs Solar'!$S$106),
                         M7986+MIN('IV. Inputs Solar'!$S$66-K7986,'IV. Inputs Solar'!$S$58)*'IV. Inputs Solar'!$S$106),
                    M7986)),
          IF(M7986&lt;'IV. Inputs Solar'!$T$60,
               IF(M7986-MAX((-1)*'IV. Inputs Solar'!$S$58*'IV. Inputs Solar'!$S$106,K7986*'IV. Inputs Solar'!$S$106)&gt;'IV. Inputs Solar'!$T$60,
                    'IV. Inputs Solar'!$T$60,
                    M7986-MAX((-1)*'IV. Inputs Solar'!$S$58*'IV. Inputs Solar'!$S$106,K7986*'IV. Inputs Solar'!$S$106)),
               M7986)))</f>
        <v>12</v>
      </c>
      <c r="N7987" s="98">
        <f>IF('IV. Inputs Solar'!$T$60=0,0,M7987/'IV. Inputs Solar'!$T$60)</f>
        <v>0.2</v>
      </c>
      <c r="O7987" s="36">
        <f t="shared" si="498"/>
        <v>0</v>
      </c>
      <c r="P7987" s="36">
        <f t="shared" si="499"/>
        <v>0</v>
      </c>
      <c r="Q7987" s="36">
        <f t="shared" si="497"/>
        <v>0</v>
      </c>
      <c r="R7987" s="36">
        <f>ROUND(IF(K7987&lt;0,((M7987-M7988)/'IV. Inputs Solar'!$S$106)-K7987,0),2)</f>
        <v>0</v>
      </c>
      <c r="S7987" s="125">
        <f>ROUND(IF(K7987&gt;0,IF(T7987&gt;0,K7987,ABS((M7987-M7988)*'IV. Inputs Solar'!$S$106-K7987)),0),2)</f>
        <v>0.02</v>
      </c>
      <c r="T7987" s="151">
        <f>IF('IV. Inputs Solar'!$T$60&lt;&gt;0,
     IF(AND(M7987&lt;MIN('IV. Inputs Solar'!$T$60,'IV. Inputs Solar'!$T$60*'IV. Inputs Solar'!$S$108+SUM(INDEX(K7987:$K$8797,MATCH(L7987,L7987:$L$8797,0),1):INDEX(K7987:$K$8797,MATCH(L7987,L7987:$L$8797,0)+L7987-1,1))/'IV. Inputs Solar'!$S$106),K7987&gt;0),
          'IV. Inputs Solar'!$S$66,
          0),
     IF(K7987&gt;0,
          IF(K7987&lt;0.3*'IV. Inputs Solar'!$S$66,
               0.3*'IV. Inputs Solar'!$S$66,
               K7987),
          0))</f>
        <v>0</v>
      </c>
      <c r="U7987" s="151">
        <f>T7987/('III. Inputs Baseline Diesel'!$S$54*'III. Inputs Baseline Diesel'!$S$57)</f>
        <v>0</v>
      </c>
    </row>
    <row r="7988" spans="2:21" ht="14.25" customHeight="1" x14ac:dyDescent="0.25">
      <c r="B7988" s="635">
        <v>7951</v>
      </c>
      <c r="C7988" s="268">
        <f>INDEX('V. Load Profile'!$D$85:$K$108,IF(MOD(B7988,24)=0, 24,MOD(B7988,24)),4)</f>
        <v>2.2222222222222223E-2</v>
      </c>
      <c r="D7988" s="605">
        <f>IF('III. Inputs Baseline Diesel'!$S$17&gt;0,IF(AND(C7988&gt;0, C7988&lt;'III. Inputs Baseline Diesel'!$S$17*'III. Inputs Baseline Diesel'!$S$50),'III. Inputs Baseline Diesel'!$S$50*'III. Inputs Baseline Diesel'!$S$17,C7988))</f>
        <v>3.2279999999999998</v>
      </c>
      <c r="E7988" s="23">
        <f>INDEX('IX. Irradiation Data'!$G$15:$I$8774,B7988,2)</f>
        <v>9</v>
      </c>
      <c r="F7988" s="36">
        <f>INDEX('IX. Irradiation Data'!$G$15:$I$8774,B7988, 3)</f>
        <v>23.9</v>
      </c>
      <c r="G7988" s="36">
        <f>E7988*COS(RADIANS('IV. Inputs Solar'!$S$102))</f>
        <v>8.6933324366016151</v>
      </c>
      <c r="H7988" s="36">
        <f>F7988+('IV. Inputs Solar'!$S$100-20)/80*E7988/10</f>
        <v>24.462499999999999</v>
      </c>
      <c r="I7988" s="36">
        <f>1+('IV. Inputs Solar'!$S$101*(H7988-25))</f>
        <v>1.0018812500000001</v>
      </c>
      <c r="J7988" s="36">
        <f>G7988*I7988*('IV. Inputs Solar'!$T$52*'IV. Inputs Solar'!$S$53)/1000</f>
        <v>0.17419373536495947</v>
      </c>
      <c r="K7988" s="125">
        <f t="shared" si="496"/>
        <v>-0.15197151314273724</v>
      </c>
      <c r="L7988" s="36">
        <f>IF(K7988&gt;0,MATCH(0,K7988:$K$8797,-1)-1,0)</f>
        <v>0</v>
      </c>
      <c r="M7988" s="126">
        <f>IF('IV. Inputs Solar'!$T$60=0,
     0,
     IF(K7987&gt;0,
          IF(T7987=0,
               IF(M7987&gt;='IV. Inputs Solar'!$S$108*'IV. Inputs Solar'!$T$60,
                    IF(M7987-MIN('IV. Inputs Solar'!$S$58/'IV. Inputs Solar'!$S$106,K7987/'IV. Inputs Solar'!$S$106)&lt;'IV. Inputs Solar'!$T$60*'IV. Inputs Solar'!$S$108,
                         'IV. Inputs Solar'!$T$60*'IV. Inputs Solar'!$S$108,
                         M7987-MIN('IV. Inputs Solar'!$S$58/'IV. Inputs Solar'!$S$106,K7987/'IV. Inputs Solar'!$S$106)),
                    IF(M7987+MIN('IV. Inputs Solar'!$S$66-K7987,'IV. Inputs Solar'!$S$58)*'IV. Inputs Solar'!$S$106&gt;'IV. Inputs Solar'!$T$60,
                         'IV. Inputs Solar'!$T$60,
                         M7987+MIN('IV. Inputs Solar'!$S$66-K7987,'IV. Inputs Solar'!$S$58)*'IV. Inputs Solar'!$S$106)),
               IF(M7987-'IV. Inputs Solar'!$S$108*'IV. Inputs Solar'!$T$60&lt;MIN('IV. Inputs Solar'!$T$60,'IV. Inputs Solar'!$T$60*'IV. Inputs Solar'!$S$108+SUM(INDEX(K7988:$K$8797,MATCH(L7988,L7988:$L$8797,0),1):INDEX(K7988:$K$8797,MATCH(L7988,L7988:$L$8797,0)+L7988-1,1))/'IV. Inputs Solar'!$S$106),
                    IF(M7987+MIN('IV. Inputs Solar'!$S$66-K7987,'IV. Inputs Solar'!$S$58)*'IV. Inputs Solar'!$S$106&gt;MIN('IV. Inputs Solar'!$T$60,'IV. Inputs Solar'!$T$60*'IV. Inputs Solar'!$S$108+SUM(INDEX(K7988:$K$8797,MATCH(L7988,L7988:$L$8797,0),1):INDEX(K7988:$K$8797,MATCH(L7988,L7988:$L$8797,0)+L7988-1,1))/'IV. Inputs Solar'!$S$106),
                         MIN('IV. Inputs Solar'!$T$60,'IV. Inputs Solar'!$T$60*'IV. Inputs Solar'!$S$108+SUM(INDEX(K7988:$K$8797,MATCH(L7988,L7988:$L$8797,0),1):INDEX(K7988:$K$8797,MATCH(L7988,L7988:$L$8797,0)+L7988-1,1))/'IV. Inputs Solar'!$S$106),
                         M7987+MIN('IV. Inputs Solar'!$S$66-K7987,'IV. Inputs Solar'!$S$58)*'IV. Inputs Solar'!$S$106),
                    M7987)),
          IF(M7987&lt;'IV. Inputs Solar'!$T$60,
               IF(M7987-MAX((-1)*'IV. Inputs Solar'!$S$58*'IV. Inputs Solar'!$S$106,K7987*'IV. Inputs Solar'!$S$106)&gt;'IV. Inputs Solar'!$T$60,
                    'IV. Inputs Solar'!$T$60,
                    M7987-MAX((-1)*'IV. Inputs Solar'!$S$58*'IV. Inputs Solar'!$S$106,K7987*'IV. Inputs Solar'!$S$106)),
               M7987)))</f>
        <v>12</v>
      </c>
      <c r="N7988" s="98">
        <f>IF('IV. Inputs Solar'!$T$60=0,0,M7988/'IV. Inputs Solar'!$T$60)</f>
        <v>0.2</v>
      </c>
      <c r="O7988" s="36">
        <f t="shared" si="498"/>
        <v>0</v>
      </c>
      <c r="P7988" s="36">
        <f t="shared" si="499"/>
        <v>0</v>
      </c>
      <c r="Q7988" s="36">
        <f t="shared" si="497"/>
        <v>0</v>
      </c>
      <c r="R7988" s="36">
        <f>ROUND(IF(K7988&lt;0,((M7988-M7989)/'IV. Inputs Solar'!$S$106)-K7988,0),2)</f>
        <v>0</v>
      </c>
      <c r="S7988" s="125">
        <f>ROUND(IF(K7988&gt;0,IF(T7988&gt;0,K7988,ABS((M7988-M7989)*'IV. Inputs Solar'!$S$106-K7988)),0),2)</f>
        <v>0</v>
      </c>
      <c r="T7988" s="151">
        <f>IF('IV. Inputs Solar'!$T$60&lt;&gt;0,
     IF(AND(M7988&lt;MIN('IV. Inputs Solar'!$T$60,'IV. Inputs Solar'!$T$60*'IV. Inputs Solar'!$S$108+SUM(INDEX(K7988:$K$8797,MATCH(L7988,L7988:$L$8797,0),1):INDEX(K7988:$K$8797,MATCH(L7988,L7988:$L$8797,0)+L7988-1,1))/'IV. Inputs Solar'!$S$106),K7988&gt;0),
          'IV. Inputs Solar'!$S$66,
          0),
     IF(K7988&gt;0,
          IF(K7988&lt;0.3*'IV. Inputs Solar'!$S$66,
               0.3*'IV. Inputs Solar'!$S$66,
               K7988),
          0))</f>
        <v>0</v>
      </c>
      <c r="U7988" s="151">
        <f>T7988/('III. Inputs Baseline Diesel'!$S$54*'III. Inputs Baseline Diesel'!$S$57)</f>
        <v>0</v>
      </c>
    </row>
    <row r="7989" spans="2:21" ht="14.25" customHeight="1" x14ac:dyDescent="0.25">
      <c r="B7989" s="635">
        <v>7952</v>
      </c>
      <c r="C7989" s="268">
        <f>INDEX('V. Load Profile'!$D$85:$K$108,IF(MOD(B7989,24)=0, 24,MOD(B7989,24)),4)</f>
        <v>0.66666666666666674</v>
      </c>
      <c r="D7989" s="605">
        <f>IF('III. Inputs Baseline Diesel'!$S$17&gt;0,IF(AND(C7989&gt;0, C7989&lt;'III. Inputs Baseline Diesel'!$S$17*'III. Inputs Baseline Diesel'!$S$50),'III. Inputs Baseline Diesel'!$S$50*'III. Inputs Baseline Diesel'!$S$17,C7989))</f>
        <v>3.2279999999999998</v>
      </c>
      <c r="E7989" s="23">
        <f>INDEX('IX. Irradiation Data'!$G$15:$I$8774,B7989,2)</f>
        <v>129</v>
      </c>
      <c r="F7989" s="36">
        <f>INDEX('IX. Irradiation Data'!$G$15:$I$8774,B7989, 3)</f>
        <v>25.8</v>
      </c>
      <c r="G7989" s="36">
        <f>E7989*COS(RADIANS('IV. Inputs Solar'!$S$102))</f>
        <v>124.60443159128981</v>
      </c>
      <c r="H7989" s="36">
        <f>F7989+('IV. Inputs Solar'!$S$100-20)/80*E7989/10</f>
        <v>33.862499999999997</v>
      </c>
      <c r="I7989" s="36">
        <f>1+('IV. Inputs Solar'!$S$101*(H7989-25))</f>
        <v>0.96898125000000002</v>
      </c>
      <c r="J7989" s="36">
        <f>G7989*I7989*('IV. Inputs Solar'!$T$52*'IV. Inputs Solar'!$S$53)/1000</f>
        <v>2.4147871575773499</v>
      </c>
      <c r="K7989" s="125">
        <f t="shared" si="496"/>
        <v>-1.7481204909106831</v>
      </c>
      <c r="L7989" s="36">
        <f>IF(K7989&gt;0,MATCH(0,K7989:$K$8797,-1)-1,0)</f>
        <v>0</v>
      </c>
      <c r="M7989" s="126">
        <f>IF('IV. Inputs Solar'!$T$60=0,
     0,
     IF(K7988&gt;0,
          IF(T7988=0,
               IF(M7988&gt;='IV. Inputs Solar'!$S$108*'IV. Inputs Solar'!$T$60,
                    IF(M7988-MIN('IV. Inputs Solar'!$S$58/'IV. Inputs Solar'!$S$106,K7988/'IV. Inputs Solar'!$S$106)&lt;'IV. Inputs Solar'!$T$60*'IV. Inputs Solar'!$S$108,
                         'IV. Inputs Solar'!$T$60*'IV. Inputs Solar'!$S$108,
                         M7988-MIN('IV. Inputs Solar'!$S$58/'IV. Inputs Solar'!$S$106,K7988/'IV. Inputs Solar'!$S$106)),
                    IF(M7988+MIN('IV. Inputs Solar'!$S$66-K7988,'IV. Inputs Solar'!$S$58)*'IV. Inputs Solar'!$S$106&gt;'IV. Inputs Solar'!$T$60,
                         'IV. Inputs Solar'!$T$60,
                         M7988+MIN('IV. Inputs Solar'!$S$66-K7988,'IV. Inputs Solar'!$S$58)*'IV. Inputs Solar'!$S$106)),
               IF(M7988-'IV. Inputs Solar'!$S$108*'IV. Inputs Solar'!$T$60&lt;MIN('IV. Inputs Solar'!$T$60,'IV. Inputs Solar'!$T$60*'IV. Inputs Solar'!$S$108+SUM(INDEX(K7989:$K$8797,MATCH(L7989,L7989:$L$8797,0),1):INDEX(K7989:$K$8797,MATCH(L7989,L7989:$L$8797,0)+L7989-1,1))/'IV. Inputs Solar'!$S$106),
                    IF(M7988+MIN('IV. Inputs Solar'!$S$66-K7988,'IV. Inputs Solar'!$S$58)*'IV. Inputs Solar'!$S$106&gt;MIN('IV. Inputs Solar'!$T$60,'IV. Inputs Solar'!$T$60*'IV. Inputs Solar'!$S$108+SUM(INDEX(K7989:$K$8797,MATCH(L7989,L7989:$L$8797,0),1):INDEX(K7989:$K$8797,MATCH(L7989,L7989:$L$8797,0)+L7989-1,1))/'IV. Inputs Solar'!$S$106),
                         MIN('IV. Inputs Solar'!$T$60,'IV. Inputs Solar'!$T$60*'IV. Inputs Solar'!$S$108+SUM(INDEX(K7989:$K$8797,MATCH(L7989,L7989:$L$8797,0),1):INDEX(K7989:$K$8797,MATCH(L7989,L7989:$L$8797,0)+L7989-1,1))/'IV. Inputs Solar'!$S$106),
                         M7988+MIN('IV. Inputs Solar'!$S$66-K7988,'IV. Inputs Solar'!$S$58)*'IV. Inputs Solar'!$S$106),
                    M7988)),
          IF(M7988&lt;'IV. Inputs Solar'!$T$60,
               IF(M7988-MAX((-1)*'IV. Inputs Solar'!$S$58*'IV. Inputs Solar'!$S$106,K7988*'IV. Inputs Solar'!$S$106)&gt;'IV. Inputs Solar'!$T$60,
                    'IV. Inputs Solar'!$T$60,
                    M7988-MAX((-1)*'IV. Inputs Solar'!$S$58*'IV. Inputs Solar'!$S$106,K7988*'IV. Inputs Solar'!$S$106)),
               M7988)))</f>
        <v>12.14417283629798</v>
      </c>
      <c r="N7989" s="98">
        <f>IF('IV. Inputs Solar'!$T$60=0,0,M7989/'IV. Inputs Solar'!$T$60)</f>
        <v>0.20240288060496633</v>
      </c>
      <c r="O7989" s="36">
        <f t="shared" si="498"/>
        <v>1</v>
      </c>
      <c r="P7989" s="36">
        <f t="shared" si="499"/>
        <v>1</v>
      </c>
      <c r="Q7989" s="36">
        <f t="shared" si="497"/>
        <v>0.8</v>
      </c>
      <c r="R7989" s="36">
        <f>ROUND(IF(K7989&lt;0,((M7989-M7990)/'IV. Inputs Solar'!$S$106)-K7989,0),2)</f>
        <v>0</v>
      </c>
      <c r="S7989" s="125">
        <f>ROUND(IF(K7989&gt;0,IF(T7989&gt;0,K7989,ABS((M7989-M7990)*'IV. Inputs Solar'!$S$106-K7989)),0),2)</f>
        <v>0</v>
      </c>
      <c r="T7989" s="151">
        <f>IF('IV. Inputs Solar'!$T$60&lt;&gt;0,
     IF(AND(M7989&lt;MIN('IV. Inputs Solar'!$T$60,'IV. Inputs Solar'!$T$60*'IV. Inputs Solar'!$S$108+SUM(INDEX(K7989:$K$8797,MATCH(L7989,L7989:$L$8797,0),1):INDEX(K7989:$K$8797,MATCH(L7989,L7989:$L$8797,0)+L7989-1,1))/'IV. Inputs Solar'!$S$106),K7989&gt;0),
          'IV. Inputs Solar'!$S$66,
          0),
     IF(K7989&gt;0,
          IF(K7989&lt;0.3*'IV. Inputs Solar'!$S$66,
               0.3*'IV. Inputs Solar'!$S$66,
               K7989),
          0))</f>
        <v>0</v>
      </c>
      <c r="U7989" s="151">
        <f>T7989/('III. Inputs Baseline Diesel'!$S$54*'III. Inputs Baseline Diesel'!$S$57)</f>
        <v>0</v>
      </c>
    </row>
    <row r="7990" spans="2:21" ht="14.25" customHeight="1" x14ac:dyDescent="0.25">
      <c r="B7990" s="635">
        <v>7953</v>
      </c>
      <c r="C7990" s="268">
        <f>INDEX('V. Load Profile'!$D$85:$K$108,IF(MOD(B7990,24)=0, 24,MOD(B7990,24)),4)</f>
        <v>0.7777777777777779</v>
      </c>
      <c r="D7990" s="605">
        <f>IF('III. Inputs Baseline Diesel'!$S$17&gt;0,IF(AND(C7990&gt;0, C7990&lt;'III. Inputs Baseline Diesel'!$S$17*'III. Inputs Baseline Diesel'!$S$50),'III. Inputs Baseline Diesel'!$S$50*'III. Inputs Baseline Diesel'!$S$17,C7990))</f>
        <v>3.2279999999999998</v>
      </c>
      <c r="E7990" s="23">
        <f>INDEX('IX. Irradiation Data'!$G$15:$I$8774,B7990,2)</f>
        <v>349</v>
      </c>
      <c r="F7990" s="36">
        <f>INDEX('IX. Irradiation Data'!$G$15:$I$8774,B7990, 3)</f>
        <v>27.6</v>
      </c>
      <c r="G7990" s="36">
        <f>E7990*COS(RADIANS('IV. Inputs Solar'!$S$102))</f>
        <v>337.10811337488485</v>
      </c>
      <c r="H7990" s="36">
        <f>F7990+('IV. Inputs Solar'!$S$100-20)/80*E7990/10</f>
        <v>49.412500000000001</v>
      </c>
      <c r="I7990" s="36">
        <f>1+('IV. Inputs Solar'!$S$101*(H7990-25))</f>
        <v>0.91455624999999996</v>
      </c>
      <c r="J7990" s="36">
        <f>G7990*I7990*('IV. Inputs Solar'!$T$52*'IV. Inputs Solar'!$S$53)/1000</f>
        <v>6.1660866402541901</v>
      </c>
      <c r="K7990" s="125">
        <f t="shared" si="496"/>
        <v>-5.3883088624764124</v>
      </c>
      <c r="L7990" s="36">
        <f>IF(K7990&gt;0,MATCH(0,K7990:$K$8797,-1)-1,0)</f>
        <v>0</v>
      </c>
      <c r="M7990" s="126">
        <f>IF('IV. Inputs Solar'!$T$60=0,
     0,
     IF(K7989&gt;0,
          IF(T7989=0,
               IF(M7989&gt;='IV. Inputs Solar'!$S$108*'IV. Inputs Solar'!$T$60,
                    IF(M7989-MIN('IV. Inputs Solar'!$S$58/'IV. Inputs Solar'!$S$106,K7989/'IV. Inputs Solar'!$S$106)&lt;'IV. Inputs Solar'!$T$60*'IV. Inputs Solar'!$S$108,
                         'IV. Inputs Solar'!$T$60*'IV. Inputs Solar'!$S$108,
                         M7989-MIN('IV. Inputs Solar'!$S$58/'IV. Inputs Solar'!$S$106,K7989/'IV. Inputs Solar'!$S$106)),
                    IF(M7989+MIN('IV. Inputs Solar'!$S$66-K7989,'IV. Inputs Solar'!$S$58)*'IV. Inputs Solar'!$S$106&gt;'IV. Inputs Solar'!$T$60,
                         'IV. Inputs Solar'!$T$60,
                         M7989+MIN('IV. Inputs Solar'!$S$66-K7989,'IV. Inputs Solar'!$S$58)*'IV. Inputs Solar'!$S$106)),
               IF(M7989-'IV. Inputs Solar'!$S$108*'IV. Inputs Solar'!$T$60&lt;MIN('IV. Inputs Solar'!$T$60,'IV. Inputs Solar'!$T$60*'IV. Inputs Solar'!$S$108+SUM(INDEX(K7990:$K$8797,MATCH(L7990,L7990:$L$8797,0),1):INDEX(K7990:$K$8797,MATCH(L7990,L7990:$L$8797,0)+L7990-1,1))/'IV. Inputs Solar'!$S$106),
                    IF(M7989+MIN('IV. Inputs Solar'!$S$66-K7989,'IV. Inputs Solar'!$S$58)*'IV. Inputs Solar'!$S$106&gt;MIN('IV. Inputs Solar'!$T$60,'IV. Inputs Solar'!$T$60*'IV. Inputs Solar'!$S$108+SUM(INDEX(K7990:$K$8797,MATCH(L7990,L7990:$L$8797,0),1):INDEX(K7990:$K$8797,MATCH(L7990,L7990:$L$8797,0)+L7990-1,1))/'IV. Inputs Solar'!$S$106),
                         MIN('IV. Inputs Solar'!$T$60,'IV. Inputs Solar'!$T$60*'IV. Inputs Solar'!$S$108+SUM(INDEX(K7990:$K$8797,MATCH(L7990,L7990:$L$8797,0),1):INDEX(K7990:$K$8797,MATCH(L7990,L7990:$L$8797,0)+L7990-1,1))/'IV. Inputs Solar'!$S$106),
                         M7989+MIN('IV. Inputs Solar'!$S$66-K7989,'IV. Inputs Solar'!$S$58)*'IV. Inputs Solar'!$S$106),
                    M7989)),
          IF(M7989&lt;'IV. Inputs Solar'!$T$60,
               IF(M7989-MAX((-1)*'IV. Inputs Solar'!$S$58*'IV. Inputs Solar'!$S$106,K7989*'IV. Inputs Solar'!$S$106)&gt;'IV. Inputs Solar'!$T$60,
                    'IV. Inputs Solar'!$T$60,
                    M7989-MAX((-1)*'IV. Inputs Solar'!$S$58*'IV. Inputs Solar'!$S$106,K7989*'IV. Inputs Solar'!$S$106)),
               M7989)))</f>
        <v>13.80258554900481</v>
      </c>
      <c r="N7990" s="98">
        <f>IF('IV. Inputs Solar'!$T$60=0,0,M7990/'IV. Inputs Solar'!$T$60)</f>
        <v>0.23004309248341351</v>
      </c>
      <c r="O7990" s="36">
        <f t="shared" si="498"/>
        <v>1</v>
      </c>
      <c r="P7990" s="36">
        <f t="shared" si="499"/>
        <v>0</v>
      </c>
      <c r="Q7990" s="36">
        <f t="shared" si="497"/>
        <v>0</v>
      </c>
      <c r="R7990" s="36">
        <f>ROUND(IF(K7990&lt;0,((M7990-M7991)/'IV. Inputs Solar'!$S$106)-K7990,0),2)</f>
        <v>0</v>
      </c>
      <c r="S7990" s="125">
        <f>ROUND(IF(K7990&gt;0,IF(T7990&gt;0,K7990,ABS((M7990-M7991)*'IV. Inputs Solar'!$S$106-K7990)),0),2)</f>
        <v>0</v>
      </c>
      <c r="T7990" s="151">
        <f>IF('IV. Inputs Solar'!$T$60&lt;&gt;0,
     IF(AND(M7990&lt;MIN('IV. Inputs Solar'!$T$60,'IV. Inputs Solar'!$T$60*'IV. Inputs Solar'!$S$108+SUM(INDEX(K7990:$K$8797,MATCH(L7990,L7990:$L$8797,0),1):INDEX(K7990:$K$8797,MATCH(L7990,L7990:$L$8797,0)+L7990-1,1))/'IV. Inputs Solar'!$S$106),K7990&gt;0),
          'IV. Inputs Solar'!$S$66,
          0),
     IF(K7990&gt;0,
          IF(K7990&lt;0.3*'IV. Inputs Solar'!$S$66,
               0.3*'IV. Inputs Solar'!$S$66,
               K7990),
          0))</f>
        <v>0</v>
      </c>
      <c r="U7990" s="151">
        <f>T7990/('III. Inputs Baseline Diesel'!$S$54*'III. Inputs Baseline Diesel'!$S$57)</f>
        <v>0</v>
      </c>
    </row>
    <row r="7991" spans="2:21" ht="14.25" customHeight="1" x14ac:dyDescent="0.25">
      <c r="B7991" s="635">
        <v>7954</v>
      </c>
      <c r="C7991" s="268">
        <f>INDEX('V. Load Profile'!$D$85:$K$108,IF(MOD(B7991,24)=0, 24,MOD(B7991,24)),4)</f>
        <v>1.0444444444444445</v>
      </c>
      <c r="D7991" s="605">
        <f>IF('III. Inputs Baseline Diesel'!$S$17&gt;0,IF(AND(C7991&gt;0, C7991&lt;'III. Inputs Baseline Diesel'!$S$17*'III. Inputs Baseline Diesel'!$S$50),'III. Inputs Baseline Diesel'!$S$50*'III. Inputs Baseline Diesel'!$S$17,C7991))</f>
        <v>3.2279999999999998</v>
      </c>
      <c r="E7991" s="23">
        <f>INDEX('IX. Irradiation Data'!$G$15:$I$8774,B7991,2)</f>
        <v>560</v>
      </c>
      <c r="F7991" s="36">
        <f>INDEX('IX. Irradiation Data'!$G$15:$I$8774,B7991, 3)</f>
        <v>29.5</v>
      </c>
      <c r="G7991" s="36">
        <f>E7991*COS(RADIANS('IV. Inputs Solar'!$S$102))</f>
        <v>540.9184627218782</v>
      </c>
      <c r="H7991" s="36">
        <f>F7991+('IV. Inputs Solar'!$S$100-20)/80*E7991/10</f>
        <v>64.5</v>
      </c>
      <c r="I7991" s="36">
        <f>1+('IV. Inputs Solar'!$S$101*(H7991-25))</f>
        <v>0.86175000000000002</v>
      </c>
      <c r="J7991" s="36">
        <f>G7991*I7991*('IV. Inputs Solar'!$T$52*'IV. Inputs Solar'!$S$53)/1000</f>
        <v>9.3227297050115716</v>
      </c>
      <c r="K7991" s="125">
        <f t="shared" si="496"/>
        <v>-8.2782852605671273</v>
      </c>
      <c r="L7991" s="36">
        <f>IF(K7991&gt;0,MATCH(0,K7991:$K$8797,-1)-1,0)</f>
        <v>0</v>
      </c>
      <c r="M7991" s="126">
        <f>IF('IV. Inputs Solar'!$T$60=0,
     0,
     IF(K7990&gt;0,
          IF(T7990=0,
               IF(M7990&gt;='IV. Inputs Solar'!$S$108*'IV. Inputs Solar'!$T$60,
                    IF(M7990-MIN('IV. Inputs Solar'!$S$58/'IV. Inputs Solar'!$S$106,K7990/'IV. Inputs Solar'!$S$106)&lt;'IV. Inputs Solar'!$T$60*'IV. Inputs Solar'!$S$108,
                         'IV. Inputs Solar'!$T$60*'IV. Inputs Solar'!$S$108,
                         M7990-MIN('IV. Inputs Solar'!$S$58/'IV. Inputs Solar'!$S$106,K7990/'IV. Inputs Solar'!$S$106)),
                    IF(M7990+MIN('IV. Inputs Solar'!$S$66-K7990,'IV. Inputs Solar'!$S$58)*'IV. Inputs Solar'!$S$106&gt;'IV. Inputs Solar'!$T$60,
                         'IV. Inputs Solar'!$T$60,
                         M7990+MIN('IV. Inputs Solar'!$S$66-K7990,'IV. Inputs Solar'!$S$58)*'IV. Inputs Solar'!$S$106)),
               IF(M7990-'IV. Inputs Solar'!$S$108*'IV. Inputs Solar'!$T$60&lt;MIN('IV. Inputs Solar'!$T$60,'IV. Inputs Solar'!$T$60*'IV. Inputs Solar'!$S$108+SUM(INDEX(K7991:$K$8797,MATCH(L7991,L7991:$L$8797,0),1):INDEX(K7991:$K$8797,MATCH(L7991,L7991:$L$8797,0)+L7991-1,1))/'IV. Inputs Solar'!$S$106),
                    IF(M7990+MIN('IV. Inputs Solar'!$S$66-K7990,'IV. Inputs Solar'!$S$58)*'IV. Inputs Solar'!$S$106&gt;MIN('IV. Inputs Solar'!$T$60,'IV. Inputs Solar'!$T$60*'IV. Inputs Solar'!$S$108+SUM(INDEX(K7991:$K$8797,MATCH(L7991,L7991:$L$8797,0),1):INDEX(K7991:$K$8797,MATCH(L7991,L7991:$L$8797,0)+L7991-1,1))/'IV. Inputs Solar'!$S$106),
                         MIN('IV. Inputs Solar'!$T$60,'IV. Inputs Solar'!$T$60*'IV. Inputs Solar'!$S$108+SUM(INDEX(K7991:$K$8797,MATCH(L7991,L7991:$L$8797,0),1):INDEX(K7991:$K$8797,MATCH(L7991,L7991:$L$8797,0)+L7991-1,1))/'IV. Inputs Solar'!$S$106),
                         M7990+MIN('IV. Inputs Solar'!$S$66-K7990,'IV. Inputs Solar'!$S$58)*'IV. Inputs Solar'!$S$106),
                    M7990)),
          IF(M7990&lt;'IV. Inputs Solar'!$T$60,
               IF(M7990-MAX((-1)*'IV. Inputs Solar'!$S$58*'IV. Inputs Solar'!$S$106,K7990*'IV. Inputs Solar'!$S$106)&gt;'IV. Inputs Solar'!$T$60,
                    'IV. Inputs Solar'!$T$60,
                    M7990-MAX((-1)*'IV. Inputs Solar'!$S$58*'IV. Inputs Solar'!$S$106,K7990*'IV. Inputs Solar'!$S$106)),
               M7990)))</f>
        <v>18.914384171573744</v>
      </c>
      <c r="N7991" s="98">
        <f>IF('IV. Inputs Solar'!$T$60=0,0,M7991/'IV. Inputs Solar'!$T$60)</f>
        <v>0.31523973619289575</v>
      </c>
      <c r="O7991" s="36">
        <f t="shared" si="498"/>
        <v>1</v>
      </c>
      <c r="P7991" s="36">
        <f t="shared" si="499"/>
        <v>0</v>
      </c>
      <c r="Q7991" s="36">
        <f t="shared" si="497"/>
        <v>0</v>
      </c>
      <c r="R7991" s="36">
        <f>ROUND(IF(K7991&lt;0,((M7991-M7992)/'IV. Inputs Solar'!$S$106)-K7991,0),2)</f>
        <v>0</v>
      </c>
      <c r="S7991" s="125">
        <f>ROUND(IF(K7991&gt;0,IF(T7991&gt;0,K7991,ABS((M7991-M7992)*'IV. Inputs Solar'!$S$106-K7991)),0),2)</f>
        <v>0</v>
      </c>
      <c r="T7991" s="151">
        <f>IF('IV. Inputs Solar'!$T$60&lt;&gt;0,
     IF(AND(M7991&lt;MIN('IV. Inputs Solar'!$T$60,'IV. Inputs Solar'!$T$60*'IV. Inputs Solar'!$S$108+SUM(INDEX(K7991:$K$8797,MATCH(L7991,L7991:$L$8797,0),1):INDEX(K7991:$K$8797,MATCH(L7991,L7991:$L$8797,0)+L7991-1,1))/'IV. Inputs Solar'!$S$106),K7991&gt;0),
          'IV. Inputs Solar'!$S$66,
          0),
     IF(K7991&gt;0,
          IF(K7991&lt;0.3*'IV. Inputs Solar'!$S$66,
               0.3*'IV. Inputs Solar'!$S$66,
               K7991),
          0))</f>
        <v>0</v>
      </c>
      <c r="U7991" s="151">
        <f>T7991/('III. Inputs Baseline Diesel'!$S$54*'III. Inputs Baseline Diesel'!$S$57)</f>
        <v>0</v>
      </c>
    </row>
    <row r="7992" spans="2:21" ht="14.25" customHeight="1" x14ac:dyDescent="0.25">
      <c r="B7992" s="635">
        <v>7955</v>
      </c>
      <c r="C7992" s="268">
        <f>INDEX('V. Load Profile'!$D$85:$K$108,IF(MOD(B7992,24)=0, 24,MOD(B7992,24)),4)</f>
        <v>1.0444444444444445</v>
      </c>
      <c r="D7992" s="605">
        <f>IF('III. Inputs Baseline Diesel'!$S$17&gt;0,IF(AND(C7992&gt;0, C7992&lt;'III. Inputs Baseline Diesel'!$S$17*'III. Inputs Baseline Diesel'!$S$50),'III. Inputs Baseline Diesel'!$S$50*'III. Inputs Baseline Diesel'!$S$17,C7992))</f>
        <v>3.2279999999999998</v>
      </c>
      <c r="E7992" s="23">
        <f>INDEX('IX. Irradiation Data'!$G$15:$I$8774,B7992,2)</f>
        <v>693</v>
      </c>
      <c r="F7992" s="36">
        <f>INDEX('IX. Irradiation Data'!$G$15:$I$8774,B7992, 3)</f>
        <v>30.6</v>
      </c>
      <c r="G7992" s="36">
        <f>E7992*COS(RADIANS('IV. Inputs Solar'!$S$102))</f>
        <v>669.38659761832434</v>
      </c>
      <c r="H7992" s="36">
        <f>F7992+('IV. Inputs Solar'!$S$100-20)/80*E7992/10</f>
        <v>73.912499999999994</v>
      </c>
      <c r="I7992" s="36">
        <f>1+('IV. Inputs Solar'!$S$101*(H7992-25))</f>
        <v>0.82880624999999997</v>
      </c>
      <c r="J7992" s="36">
        <f>G7992*I7992*('IV. Inputs Solar'!$T$52*'IV. Inputs Solar'!$S$53)/1000</f>
        <v>11.095835915446045</v>
      </c>
      <c r="K7992" s="125">
        <f t="shared" si="496"/>
        <v>-10.051391471001601</v>
      </c>
      <c r="L7992" s="36">
        <f>IF(K7992&gt;0,MATCH(0,K7992:$K$8797,-1)-1,0)</f>
        <v>0</v>
      </c>
      <c r="M7992" s="126">
        <f>IF('IV. Inputs Solar'!$T$60=0,
     0,
     IF(K7991&gt;0,
          IF(T7991=0,
               IF(M7991&gt;='IV. Inputs Solar'!$S$108*'IV. Inputs Solar'!$T$60,
                    IF(M7991-MIN('IV. Inputs Solar'!$S$58/'IV. Inputs Solar'!$S$106,K7991/'IV. Inputs Solar'!$S$106)&lt;'IV. Inputs Solar'!$T$60*'IV. Inputs Solar'!$S$108,
                         'IV. Inputs Solar'!$T$60*'IV. Inputs Solar'!$S$108,
                         M7991-MIN('IV. Inputs Solar'!$S$58/'IV. Inputs Solar'!$S$106,K7991/'IV. Inputs Solar'!$S$106)),
                    IF(M7991+MIN('IV. Inputs Solar'!$S$66-K7991,'IV. Inputs Solar'!$S$58)*'IV. Inputs Solar'!$S$106&gt;'IV. Inputs Solar'!$T$60,
                         'IV. Inputs Solar'!$T$60,
                         M7991+MIN('IV. Inputs Solar'!$S$66-K7991,'IV. Inputs Solar'!$S$58)*'IV. Inputs Solar'!$S$106)),
               IF(M7991-'IV. Inputs Solar'!$S$108*'IV. Inputs Solar'!$T$60&lt;MIN('IV. Inputs Solar'!$T$60,'IV. Inputs Solar'!$T$60*'IV. Inputs Solar'!$S$108+SUM(INDEX(K7992:$K$8797,MATCH(L7992,L7992:$L$8797,0),1):INDEX(K7992:$K$8797,MATCH(L7992,L7992:$L$8797,0)+L7992-1,1))/'IV. Inputs Solar'!$S$106),
                    IF(M7991+MIN('IV. Inputs Solar'!$S$66-K7991,'IV. Inputs Solar'!$S$58)*'IV. Inputs Solar'!$S$106&gt;MIN('IV. Inputs Solar'!$T$60,'IV. Inputs Solar'!$T$60*'IV. Inputs Solar'!$S$108+SUM(INDEX(K7992:$K$8797,MATCH(L7992,L7992:$L$8797,0),1):INDEX(K7992:$K$8797,MATCH(L7992,L7992:$L$8797,0)+L7992-1,1))/'IV. Inputs Solar'!$S$106),
                         MIN('IV. Inputs Solar'!$T$60,'IV. Inputs Solar'!$T$60*'IV. Inputs Solar'!$S$108+SUM(INDEX(K7992:$K$8797,MATCH(L7992,L7992:$L$8797,0),1):INDEX(K7992:$K$8797,MATCH(L7992,L7992:$L$8797,0)+L7992-1,1))/'IV. Inputs Solar'!$S$106),
                         M7991+MIN('IV. Inputs Solar'!$S$66-K7991,'IV. Inputs Solar'!$S$58)*'IV. Inputs Solar'!$S$106),
                    M7991)),
          IF(M7991&lt;'IV. Inputs Solar'!$T$60,
               IF(M7991-MAX((-1)*'IV. Inputs Solar'!$S$58*'IV. Inputs Solar'!$S$106,K7991*'IV. Inputs Solar'!$S$106)&gt;'IV. Inputs Solar'!$T$60,
                    'IV. Inputs Solar'!$T$60,
                    M7991-MAX((-1)*'IV. Inputs Solar'!$S$58*'IV. Inputs Solar'!$S$106,K7991*'IV. Inputs Solar'!$S$106)),
               M7991)))</f>
        <v>26.767855134771523</v>
      </c>
      <c r="N7992" s="98">
        <f>IF('IV. Inputs Solar'!$T$60=0,0,M7992/'IV. Inputs Solar'!$T$60)</f>
        <v>0.44613091891285872</v>
      </c>
      <c r="O7992" s="36">
        <f t="shared" si="498"/>
        <v>1</v>
      </c>
      <c r="P7992" s="36">
        <f t="shared" si="499"/>
        <v>0</v>
      </c>
      <c r="Q7992" s="36">
        <f t="shared" si="497"/>
        <v>0</v>
      </c>
      <c r="R7992" s="36">
        <f>ROUND(IF(K7992&lt;0,((M7992-M7993)/'IV. Inputs Solar'!$S$106)-K7992,0),2)</f>
        <v>0</v>
      </c>
      <c r="S7992" s="125">
        <f>ROUND(IF(K7992&gt;0,IF(T7992&gt;0,K7992,ABS((M7992-M7993)*'IV. Inputs Solar'!$S$106-K7992)),0),2)</f>
        <v>0</v>
      </c>
      <c r="T7992" s="151">
        <f>IF('IV. Inputs Solar'!$T$60&lt;&gt;0,
     IF(AND(M7992&lt;MIN('IV. Inputs Solar'!$T$60,'IV. Inputs Solar'!$T$60*'IV. Inputs Solar'!$S$108+SUM(INDEX(K7992:$K$8797,MATCH(L7992,L7992:$L$8797,0),1):INDEX(K7992:$K$8797,MATCH(L7992,L7992:$L$8797,0)+L7992-1,1))/'IV. Inputs Solar'!$S$106),K7992&gt;0),
          'IV. Inputs Solar'!$S$66,
          0),
     IF(K7992&gt;0,
          IF(K7992&lt;0.3*'IV. Inputs Solar'!$S$66,
               0.3*'IV. Inputs Solar'!$S$66,
               K7992),
          0))</f>
        <v>0</v>
      </c>
      <c r="U7992" s="151">
        <f>T7992/('III. Inputs Baseline Diesel'!$S$54*'III. Inputs Baseline Diesel'!$S$57)</f>
        <v>0</v>
      </c>
    </row>
    <row r="7993" spans="2:21" ht="14.25" customHeight="1" x14ac:dyDescent="0.25">
      <c r="B7993" s="635">
        <v>7956</v>
      </c>
      <c r="C7993" s="268">
        <f>INDEX('V. Load Profile'!$D$85:$K$108,IF(MOD(B7993,24)=0, 24,MOD(B7993,24)),4)</f>
        <v>1.6</v>
      </c>
      <c r="D7993" s="605">
        <f>IF('III. Inputs Baseline Diesel'!$S$17&gt;0,IF(AND(C7993&gt;0, C7993&lt;'III. Inputs Baseline Diesel'!$S$17*'III. Inputs Baseline Diesel'!$S$50),'III. Inputs Baseline Diesel'!$S$50*'III. Inputs Baseline Diesel'!$S$17,C7993))</f>
        <v>3.2279999999999998</v>
      </c>
      <c r="E7993" s="23">
        <f>INDEX('IX. Irradiation Data'!$G$15:$I$8774,B7993,2)</f>
        <v>743</v>
      </c>
      <c r="F7993" s="36">
        <f>INDEX('IX. Irradiation Data'!$G$15:$I$8774,B7993, 3)</f>
        <v>31.7</v>
      </c>
      <c r="G7993" s="36">
        <f>E7993*COS(RADIANS('IV. Inputs Solar'!$S$102))</f>
        <v>717.6828889327777</v>
      </c>
      <c r="H7993" s="36">
        <f>F7993+('IV. Inputs Solar'!$S$100-20)/80*E7993/10</f>
        <v>78.137500000000003</v>
      </c>
      <c r="I7993" s="36">
        <f>1+('IV. Inputs Solar'!$S$101*(H7993-25))</f>
        <v>0.81401875000000001</v>
      </c>
      <c r="J7993" s="36">
        <f>G7993*I7993*('IV. Inputs Solar'!$T$52*'IV. Inputs Solar'!$S$53)/1000</f>
        <v>11.684146562908971</v>
      </c>
      <c r="K7993" s="125">
        <f t="shared" si="496"/>
        <v>-10.084146562908971</v>
      </c>
      <c r="L7993" s="36">
        <f>IF(K7993&gt;0,MATCH(0,K7993:$K$8797,-1)-1,0)</f>
        <v>0</v>
      </c>
      <c r="M7993" s="126">
        <f>IF('IV. Inputs Solar'!$T$60=0,
     0,
     IF(K7992&gt;0,
          IF(T7992=0,
               IF(M7992&gt;='IV. Inputs Solar'!$S$108*'IV. Inputs Solar'!$T$60,
                    IF(M7992-MIN('IV. Inputs Solar'!$S$58/'IV. Inputs Solar'!$S$106,K7992/'IV. Inputs Solar'!$S$106)&lt;'IV. Inputs Solar'!$T$60*'IV. Inputs Solar'!$S$108,
                         'IV. Inputs Solar'!$T$60*'IV. Inputs Solar'!$S$108,
                         M7992-MIN('IV. Inputs Solar'!$S$58/'IV. Inputs Solar'!$S$106,K7992/'IV. Inputs Solar'!$S$106)),
                    IF(M7992+MIN('IV. Inputs Solar'!$S$66-K7992,'IV. Inputs Solar'!$S$58)*'IV. Inputs Solar'!$S$106&gt;'IV. Inputs Solar'!$T$60,
                         'IV. Inputs Solar'!$T$60,
                         M7992+MIN('IV. Inputs Solar'!$S$66-K7992,'IV. Inputs Solar'!$S$58)*'IV. Inputs Solar'!$S$106)),
               IF(M7992-'IV. Inputs Solar'!$S$108*'IV. Inputs Solar'!$T$60&lt;MIN('IV. Inputs Solar'!$T$60,'IV. Inputs Solar'!$T$60*'IV. Inputs Solar'!$S$108+SUM(INDEX(K7993:$K$8797,MATCH(L7993,L7993:$L$8797,0),1):INDEX(K7993:$K$8797,MATCH(L7993,L7993:$L$8797,0)+L7993-1,1))/'IV. Inputs Solar'!$S$106),
                    IF(M7992+MIN('IV. Inputs Solar'!$S$66-K7992,'IV. Inputs Solar'!$S$58)*'IV. Inputs Solar'!$S$106&gt;MIN('IV. Inputs Solar'!$T$60,'IV. Inputs Solar'!$T$60*'IV. Inputs Solar'!$S$108+SUM(INDEX(K7993:$K$8797,MATCH(L7993,L7993:$L$8797,0),1):INDEX(K7993:$K$8797,MATCH(L7993,L7993:$L$8797,0)+L7993-1,1))/'IV. Inputs Solar'!$S$106),
                         MIN('IV. Inputs Solar'!$T$60,'IV. Inputs Solar'!$T$60*'IV. Inputs Solar'!$S$108+SUM(INDEX(K7993:$K$8797,MATCH(L7993,L7993:$L$8797,0),1):INDEX(K7993:$K$8797,MATCH(L7993,L7993:$L$8797,0)+L7993-1,1))/'IV. Inputs Solar'!$S$106),
                         M7992+MIN('IV. Inputs Solar'!$S$66-K7992,'IV. Inputs Solar'!$S$58)*'IV. Inputs Solar'!$S$106),
                    M7992)),
          IF(M7992&lt;'IV. Inputs Solar'!$T$60,
               IF(M7992-MAX((-1)*'IV. Inputs Solar'!$S$58*'IV. Inputs Solar'!$S$106,K7992*'IV. Inputs Solar'!$S$106)&gt;'IV. Inputs Solar'!$T$60,
                    'IV. Inputs Solar'!$T$60,
                    M7992-MAX((-1)*'IV. Inputs Solar'!$S$58*'IV. Inputs Solar'!$S$106,K7992*'IV. Inputs Solar'!$S$106)),
               M7992)))</f>
        <v>36.303442345478125</v>
      </c>
      <c r="N7993" s="98">
        <f>IF('IV. Inputs Solar'!$T$60=0,0,M7993/'IV. Inputs Solar'!$T$60)</f>
        <v>0.60505737242463542</v>
      </c>
      <c r="O7993" s="36">
        <f t="shared" si="498"/>
        <v>1</v>
      </c>
      <c r="P7993" s="36">
        <f t="shared" si="499"/>
        <v>0</v>
      </c>
      <c r="Q7993" s="36">
        <f t="shared" si="497"/>
        <v>0</v>
      </c>
      <c r="R7993" s="36">
        <f>ROUND(IF(K7993&lt;0,((M7993-M7994)/'IV. Inputs Solar'!$S$106)-K7993,0),2)</f>
        <v>0</v>
      </c>
      <c r="S7993" s="125">
        <f>ROUND(IF(K7993&gt;0,IF(T7993&gt;0,K7993,ABS((M7993-M7994)*'IV. Inputs Solar'!$S$106-K7993)),0),2)</f>
        <v>0</v>
      </c>
      <c r="T7993" s="151">
        <f>IF('IV. Inputs Solar'!$T$60&lt;&gt;0,
     IF(AND(M7993&lt;MIN('IV. Inputs Solar'!$T$60,'IV. Inputs Solar'!$T$60*'IV. Inputs Solar'!$S$108+SUM(INDEX(K7993:$K$8797,MATCH(L7993,L7993:$L$8797,0),1):INDEX(K7993:$K$8797,MATCH(L7993,L7993:$L$8797,0)+L7993-1,1))/'IV. Inputs Solar'!$S$106),K7993&gt;0),
          'IV. Inputs Solar'!$S$66,
          0),
     IF(K7993&gt;0,
          IF(K7993&lt;0.3*'IV. Inputs Solar'!$S$66,
               0.3*'IV. Inputs Solar'!$S$66,
               K7993),
          0))</f>
        <v>0</v>
      </c>
      <c r="U7993" s="151">
        <f>T7993/('III. Inputs Baseline Diesel'!$S$54*'III. Inputs Baseline Diesel'!$S$57)</f>
        <v>0</v>
      </c>
    </row>
    <row r="7994" spans="2:21" ht="14.25" customHeight="1" x14ac:dyDescent="0.25">
      <c r="B7994" s="635">
        <v>7957</v>
      </c>
      <c r="C7994" s="268">
        <f>INDEX('V. Load Profile'!$D$85:$K$108,IF(MOD(B7994,24)=0, 24,MOD(B7994,24)),4)</f>
        <v>1.377777777777778</v>
      </c>
      <c r="D7994" s="605">
        <f>IF('III. Inputs Baseline Diesel'!$S$17&gt;0,IF(AND(C7994&gt;0, C7994&lt;'III. Inputs Baseline Diesel'!$S$17*'III. Inputs Baseline Diesel'!$S$50),'III. Inputs Baseline Diesel'!$S$50*'III. Inputs Baseline Diesel'!$S$17,C7994))</f>
        <v>3.2279999999999998</v>
      </c>
      <c r="E7994" s="23">
        <f>INDEX('IX. Irradiation Data'!$G$15:$I$8774,B7994,2)</f>
        <v>707</v>
      </c>
      <c r="F7994" s="36">
        <f>INDEX('IX. Irradiation Data'!$G$15:$I$8774,B7994, 3)</f>
        <v>32.799999999999997</v>
      </c>
      <c r="G7994" s="36">
        <f>E7994*COS(RADIANS('IV. Inputs Solar'!$S$102))</f>
        <v>682.90955918637133</v>
      </c>
      <c r="H7994" s="36">
        <f>F7994+('IV. Inputs Solar'!$S$100-20)/80*E7994/10</f>
        <v>76.987499999999997</v>
      </c>
      <c r="I7994" s="36">
        <f>1+('IV. Inputs Solar'!$S$101*(H7994-25))</f>
        <v>0.81804374999999996</v>
      </c>
      <c r="J7994" s="36">
        <f>G7994*I7994*('IV. Inputs Solar'!$T$52*'IV. Inputs Solar'!$S$53)/1000</f>
        <v>11.172997934153322</v>
      </c>
      <c r="K7994" s="125">
        <f t="shared" si="496"/>
        <v>-9.7952201563755441</v>
      </c>
      <c r="L7994" s="36">
        <f>IF(K7994&gt;0,MATCH(0,K7994:$K$8797,-1)-1,0)</f>
        <v>0</v>
      </c>
      <c r="M7994" s="126">
        <f>IF('IV. Inputs Solar'!$T$60=0,
     0,
     IF(K7993&gt;0,
          IF(T7993=0,
               IF(M7993&gt;='IV. Inputs Solar'!$S$108*'IV. Inputs Solar'!$T$60,
                    IF(M7993-MIN('IV. Inputs Solar'!$S$58/'IV. Inputs Solar'!$S$106,K7993/'IV. Inputs Solar'!$S$106)&lt;'IV. Inputs Solar'!$T$60*'IV. Inputs Solar'!$S$108,
                         'IV. Inputs Solar'!$T$60*'IV. Inputs Solar'!$S$108,
                         M7993-MIN('IV. Inputs Solar'!$S$58/'IV. Inputs Solar'!$S$106,K7993/'IV. Inputs Solar'!$S$106)),
                    IF(M7993+MIN('IV. Inputs Solar'!$S$66-K7993,'IV. Inputs Solar'!$S$58)*'IV. Inputs Solar'!$S$106&gt;'IV. Inputs Solar'!$T$60,
                         'IV. Inputs Solar'!$T$60,
                         M7993+MIN('IV. Inputs Solar'!$S$66-K7993,'IV. Inputs Solar'!$S$58)*'IV. Inputs Solar'!$S$106)),
               IF(M7993-'IV. Inputs Solar'!$S$108*'IV. Inputs Solar'!$T$60&lt;MIN('IV. Inputs Solar'!$T$60,'IV. Inputs Solar'!$T$60*'IV. Inputs Solar'!$S$108+SUM(INDEX(K7994:$K$8797,MATCH(L7994,L7994:$L$8797,0),1):INDEX(K7994:$K$8797,MATCH(L7994,L7994:$L$8797,0)+L7994-1,1))/'IV. Inputs Solar'!$S$106),
                    IF(M7993+MIN('IV. Inputs Solar'!$S$66-K7993,'IV. Inputs Solar'!$S$58)*'IV. Inputs Solar'!$S$106&gt;MIN('IV. Inputs Solar'!$T$60,'IV. Inputs Solar'!$T$60*'IV. Inputs Solar'!$S$108+SUM(INDEX(K7994:$K$8797,MATCH(L7994,L7994:$L$8797,0),1):INDEX(K7994:$K$8797,MATCH(L7994,L7994:$L$8797,0)+L7994-1,1))/'IV. Inputs Solar'!$S$106),
                         MIN('IV. Inputs Solar'!$T$60,'IV. Inputs Solar'!$T$60*'IV. Inputs Solar'!$S$108+SUM(INDEX(K7994:$K$8797,MATCH(L7994,L7994:$L$8797,0),1):INDEX(K7994:$K$8797,MATCH(L7994,L7994:$L$8797,0)+L7994-1,1))/'IV. Inputs Solar'!$S$106),
                         M7993+MIN('IV. Inputs Solar'!$S$66-K7993,'IV. Inputs Solar'!$S$58)*'IV. Inputs Solar'!$S$106),
                    M7993)),
          IF(M7993&lt;'IV. Inputs Solar'!$T$60,
               IF(M7993-MAX((-1)*'IV. Inputs Solar'!$S$58*'IV. Inputs Solar'!$S$106,K7993*'IV. Inputs Solar'!$S$106)&gt;'IV. Inputs Solar'!$T$60,
                    'IV. Inputs Solar'!$T$60,
                    M7993-MAX((-1)*'IV. Inputs Solar'!$S$58*'IV. Inputs Solar'!$S$106,K7993*'IV. Inputs Solar'!$S$106)),
               M7993)))</f>
        <v>45.87010376480336</v>
      </c>
      <c r="N7994" s="98">
        <f>IF('IV. Inputs Solar'!$T$60=0,0,M7994/'IV. Inputs Solar'!$T$60)</f>
        <v>0.76450172941338934</v>
      </c>
      <c r="O7994" s="36">
        <f t="shared" si="498"/>
        <v>1</v>
      </c>
      <c r="P7994" s="36">
        <f t="shared" si="499"/>
        <v>0</v>
      </c>
      <c r="Q7994" s="36">
        <f t="shared" si="497"/>
        <v>0</v>
      </c>
      <c r="R7994" s="36">
        <f>ROUND(IF(K7994&lt;0,((M7994-M7995)/'IV. Inputs Solar'!$S$106)-K7994,0),2)</f>
        <v>0</v>
      </c>
      <c r="S7994" s="125">
        <f>ROUND(IF(K7994&gt;0,IF(T7994&gt;0,K7994,ABS((M7994-M7995)*'IV. Inputs Solar'!$S$106-K7994)),0),2)</f>
        <v>0</v>
      </c>
      <c r="T7994" s="151">
        <f>IF('IV. Inputs Solar'!$T$60&lt;&gt;0,
     IF(AND(M7994&lt;MIN('IV. Inputs Solar'!$T$60,'IV. Inputs Solar'!$T$60*'IV. Inputs Solar'!$S$108+SUM(INDEX(K7994:$K$8797,MATCH(L7994,L7994:$L$8797,0),1):INDEX(K7994:$K$8797,MATCH(L7994,L7994:$L$8797,0)+L7994-1,1))/'IV. Inputs Solar'!$S$106),K7994&gt;0),
          'IV. Inputs Solar'!$S$66,
          0),
     IF(K7994&gt;0,
          IF(K7994&lt;0.3*'IV. Inputs Solar'!$S$66,
               0.3*'IV. Inputs Solar'!$S$66,
               K7994),
          0))</f>
        <v>0</v>
      </c>
      <c r="U7994" s="151">
        <f>T7994/('III. Inputs Baseline Diesel'!$S$54*'III. Inputs Baseline Diesel'!$S$57)</f>
        <v>0</v>
      </c>
    </row>
    <row r="7995" spans="2:21" ht="14.25" customHeight="1" x14ac:dyDescent="0.25">
      <c r="B7995" s="635">
        <v>7958</v>
      </c>
      <c r="C7995" s="268">
        <f>INDEX('V. Load Profile'!$D$85:$K$108,IF(MOD(B7995,24)=0, 24,MOD(B7995,24)),4)</f>
        <v>1.1111111111111112</v>
      </c>
      <c r="D7995" s="605">
        <f>IF('III. Inputs Baseline Diesel'!$S$17&gt;0,IF(AND(C7995&gt;0, C7995&lt;'III. Inputs Baseline Diesel'!$S$17*'III. Inputs Baseline Diesel'!$S$50),'III. Inputs Baseline Diesel'!$S$50*'III. Inputs Baseline Diesel'!$S$17,C7995))</f>
        <v>3.2279999999999998</v>
      </c>
      <c r="E7995" s="23">
        <f>INDEX('IX. Irradiation Data'!$G$15:$I$8774,B7995,2)</f>
        <v>646</v>
      </c>
      <c r="F7995" s="36">
        <f>INDEX('IX. Irradiation Data'!$G$15:$I$8774,B7995, 3)</f>
        <v>32.5</v>
      </c>
      <c r="G7995" s="36">
        <f>E7995*COS(RADIANS('IV. Inputs Solar'!$S$102))</f>
        <v>623.98808378273816</v>
      </c>
      <c r="H7995" s="36">
        <f>F7995+('IV. Inputs Solar'!$S$100-20)/80*E7995/10</f>
        <v>72.875</v>
      </c>
      <c r="I7995" s="36">
        <f>1+('IV. Inputs Solar'!$S$101*(H7995-25))</f>
        <v>0.83243749999999994</v>
      </c>
      <c r="J7995" s="36">
        <f>G7995*I7995*('IV. Inputs Solar'!$T$52*'IV. Inputs Solar'!$S$53)/1000</f>
        <v>10.388621609877863</v>
      </c>
      <c r="K7995" s="125">
        <f t="shared" si="496"/>
        <v>-9.2775104987667518</v>
      </c>
      <c r="L7995" s="36">
        <f>IF(K7995&gt;0,MATCH(0,K7995:$K$8797,-1)-1,0)</f>
        <v>0</v>
      </c>
      <c r="M7995" s="126">
        <f>IF('IV. Inputs Solar'!$T$60=0,
     0,
     IF(K7994&gt;0,
          IF(T7994=0,
               IF(M7994&gt;='IV. Inputs Solar'!$S$108*'IV. Inputs Solar'!$T$60,
                    IF(M7994-MIN('IV. Inputs Solar'!$S$58/'IV. Inputs Solar'!$S$106,K7994/'IV. Inputs Solar'!$S$106)&lt;'IV. Inputs Solar'!$T$60*'IV. Inputs Solar'!$S$108,
                         'IV. Inputs Solar'!$T$60*'IV. Inputs Solar'!$S$108,
                         M7994-MIN('IV. Inputs Solar'!$S$58/'IV. Inputs Solar'!$S$106,K7994/'IV. Inputs Solar'!$S$106)),
                    IF(M7994+MIN('IV. Inputs Solar'!$S$66-K7994,'IV. Inputs Solar'!$S$58)*'IV. Inputs Solar'!$S$106&gt;'IV. Inputs Solar'!$T$60,
                         'IV. Inputs Solar'!$T$60,
                         M7994+MIN('IV. Inputs Solar'!$S$66-K7994,'IV. Inputs Solar'!$S$58)*'IV. Inputs Solar'!$S$106)),
               IF(M7994-'IV. Inputs Solar'!$S$108*'IV. Inputs Solar'!$T$60&lt;MIN('IV. Inputs Solar'!$T$60,'IV. Inputs Solar'!$T$60*'IV. Inputs Solar'!$S$108+SUM(INDEX(K7995:$K$8797,MATCH(L7995,L7995:$L$8797,0),1):INDEX(K7995:$K$8797,MATCH(L7995,L7995:$L$8797,0)+L7995-1,1))/'IV. Inputs Solar'!$S$106),
                    IF(M7994+MIN('IV. Inputs Solar'!$S$66-K7994,'IV. Inputs Solar'!$S$58)*'IV. Inputs Solar'!$S$106&gt;MIN('IV. Inputs Solar'!$T$60,'IV. Inputs Solar'!$T$60*'IV. Inputs Solar'!$S$108+SUM(INDEX(K7995:$K$8797,MATCH(L7995,L7995:$L$8797,0),1):INDEX(K7995:$K$8797,MATCH(L7995,L7995:$L$8797,0)+L7995-1,1))/'IV. Inputs Solar'!$S$106),
                         MIN('IV. Inputs Solar'!$T$60,'IV. Inputs Solar'!$T$60*'IV. Inputs Solar'!$S$108+SUM(INDEX(K7995:$K$8797,MATCH(L7995,L7995:$L$8797,0),1):INDEX(K7995:$K$8797,MATCH(L7995,L7995:$L$8797,0)+L7995-1,1))/'IV. Inputs Solar'!$S$106),
                         M7994+MIN('IV. Inputs Solar'!$S$66-K7994,'IV. Inputs Solar'!$S$58)*'IV. Inputs Solar'!$S$106),
                    M7994)),
          IF(M7994&lt;'IV. Inputs Solar'!$T$60,
               IF(M7994-MAX((-1)*'IV. Inputs Solar'!$S$58*'IV. Inputs Solar'!$S$106,K7994*'IV. Inputs Solar'!$S$106)&gt;'IV. Inputs Solar'!$T$60,
                    'IV. Inputs Solar'!$T$60,
                    M7994-MAX((-1)*'IV. Inputs Solar'!$S$58*'IV. Inputs Solar'!$S$106,K7994*'IV. Inputs Solar'!$S$106)),
               M7994)))</f>
        <v>55.162665527884585</v>
      </c>
      <c r="N7995" s="98">
        <f>IF('IV. Inputs Solar'!$T$60=0,0,M7995/'IV. Inputs Solar'!$T$60)</f>
        <v>0.91937775879807637</v>
      </c>
      <c r="O7995" s="36">
        <f t="shared" si="498"/>
        <v>1</v>
      </c>
      <c r="P7995" s="36">
        <f t="shared" si="499"/>
        <v>0</v>
      </c>
      <c r="Q7995" s="36">
        <f t="shared" si="497"/>
        <v>0</v>
      </c>
      <c r="R7995" s="36">
        <f>ROUND(IF(K7995&lt;0,((M7995-M7996)/'IV. Inputs Solar'!$S$106)-K7995,0),2)</f>
        <v>4.18</v>
      </c>
      <c r="S7995" s="125">
        <f>ROUND(IF(K7995&gt;0,IF(T7995&gt;0,K7995,ABS((M7995-M7996)*'IV. Inputs Solar'!$S$106-K7995)),0),2)</f>
        <v>0</v>
      </c>
      <c r="T7995" s="151">
        <f>IF('IV. Inputs Solar'!$T$60&lt;&gt;0,
     IF(AND(M7995&lt;MIN('IV. Inputs Solar'!$T$60,'IV. Inputs Solar'!$T$60*'IV. Inputs Solar'!$S$108+SUM(INDEX(K7995:$K$8797,MATCH(L7995,L7995:$L$8797,0),1):INDEX(K7995:$K$8797,MATCH(L7995,L7995:$L$8797,0)+L7995-1,1))/'IV. Inputs Solar'!$S$106),K7995&gt;0),
          'IV. Inputs Solar'!$S$66,
          0),
     IF(K7995&gt;0,
          IF(K7995&lt;0.3*'IV. Inputs Solar'!$S$66,
               0.3*'IV. Inputs Solar'!$S$66,
               K7995),
          0))</f>
        <v>0</v>
      </c>
      <c r="U7995" s="151">
        <f>T7995/('III. Inputs Baseline Diesel'!$S$54*'III. Inputs Baseline Diesel'!$S$57)</f>
        <v>0</v>
      </c>
    </row>
    <row r="7996" spans="2:21" ht="14.25" customHeight="1" x14ac:dyDescent="0.25">
      <c r="B7996" s="635">
        <v>7959</v>
      </c>
      <c r="C7996" s="268">
        <f>INDEX('V. Load Profile'!$D$85:$K$108,IF(MOD(B7996,24)=0, 24,MOD(B7996,24)),4)</f>
        <v>1.1111111111111112</v>
      </c>
      <c r="D7996" s="605">
        <f>IF('III. Inputs Baseline Diesel'!$S$17&gt;0,IF(AND(C7996&gt;0, C7996&lt;'III. Inputs Baseline Diesel'!$S$17*'III. Inputs Baseline Diesel'!$S$50),'III. Inputs Baseline Diesel'!$S$50*'III. Inputs Baseline Diesel'!$S$17,C7996))</f>
        <v>3.2279999999999998</v>
      </c>
      <c r="E7996" s="23">
        <f>INDEX('IX. Irradiation Data'!$G$15:$I$8774,B7996,2)</f>
        <v>522</v>
      </c>
      <c r="F7996" s="36">
        <f>INDEX('IX. Irradiation Data'!$G$15:$I$8774,B7996, 3)</f>
        <v>32.200000000000003</v>
      </c>
      <c r="G7996" s="36">
        <f>E7996*COS(RADIANS('IV. Inputs Solar'!$S$102))</f>
        <v>504.21328132289364</v>
      </c>
      <c r="H7996" s="36">
        <f>F7996+('IV. Inputs Solar'!$S$100-20)/80*E7996/10</f>
        <v>64.825000000000003</v>
      </c>
      <c r="I7996" s="36">
        <f>1+('IV. Inputs Solar'!$S$101*(H7996-25))</f>
        <v>0.8606125</v>
      </c>
      <c r="J7996" s="36">
        <f>G7996*I7996*('IV. Inputs Solar'!$T$52*'IV. Inputs Solar'!$S$53)/1000</f>
        <v>8.6786450514499762</v>
      </c>
      <c r="K7996" s="125">
        <f t="shared" si="496"/>
        <v>-7.5675339403388655</v>
      </c>
      <c r="L7996" s="36">
        <f>IF(K7996&gt;0,MATCH(0,K7996:$K$8797,-1)-1,0)</f>
        <v>0</v>
      </c>
      <c r="M7996" s="126">
        <f>IF('IV. Inputs Solar'!$T$60=0,
     0,
     IF(K7995&gt;0,
          IF(T7995=0,
               IF(M7995&gt;='IV. Inputs Solar'!$S$108*'IV. Inputs Solar'!$T$60,
                    IF(M7995-MIN('IV. Inputs Solar'!$S$58/'IV. Inputs Solar'!$S$106,K7995/'IV. Inputs Solar'!$S$106)&lt;'IV. Inputs Solar'!$T$60*'IV. Inputs Solar'!$S$108,
                         'IV. Inputs Solar'!$T$60*'IV. Inputs Solar'!$S$108,
                         M7995-MIN('IV. Inputs Solar'!$S$58/'IV. Inputs Solar'!$S$106,K7995/'IV. Inputs Solar'!$S$106)),
                    IF(M7995+MIN('IV. Inputs Solar'!$S$66-K7995,'IV. Inputs Solar'!$S$58)*'IV. Inputs Solar'!$S$106&gt;'IV. Inputs Solar'!$T$60,
                         'IV. Inputs Solar'!$T$60,
                         M7995+MIN('IV. Inputs Solar'!$S$66-K7995,'IV. Inputs Solar'!$S$58)*'IV. Inputs Solar'!$S$106)),
               IF(M7995-'IV. Inputs Solar'!$S$108*'IV. Inputs Solar'!$T$60&lt;MIN('IV. Inputs Solar'!$T$60,'IV. Inputs Solar'!$T$60*'IV. Inputs Solar'!$S$108+SUM(INDEX(K7996:$K$8797,MATCH(L7996,L7996:$L$8797,0),1):INDEX(K7996:$K$8797,MATCH(L7996,L7996:$L$8797,0)+L7996-1,1))/'IV. Inputs Solar'!$S$106),
                    IF(M7995+MIN('IV. Inputs Solar'!$S$66-K7995,'IV. Inputs Solar'!$S$58)*'IV. Inputs Solar'!$S$106&gt;MIN('IV. Inputs Solar'!$T$60,'IV. Inputs Solar'!$T$60*'IV. Inputs Solar'!$S$108+SUM(INDEX(K7996:$K$8797,MATCH(L7996,L7996:$L$8797,0),1):INDEX(K7996:$K$8797,MATCH(L7996,L7996:$L$8797,0)+L7996-1,1))/'IV. Inputs Solar'!$S$106),
                         MIN('IV. Inputs Solar'!$T$60,'IV. Inputs Solar'!$T$60*'IV. Inputs Solar'!$S$108+SUM(INDEX(K7996:$K$8797,MATCH(L7996,L7996:$L$8797,0),1):INDEX(K7996:$K$8797,MATCH(L7996,L7996:$L$8797,0)+L7996-1,1))/'IV. Inputs Solar'!$S$106),
                         M7995+MIN('IV. Inputs Solar'!$S$66-K7995,'IV. Inputs Solar'!$S$58)*'IV. Inputs Solar'!$S$106),
                    M7995)),
          IF(M7995&lt;'IV. Inputs Solar'!$T$60,
               IF(M7995-MAX((-1)*'IV. Inputs Solar'!$S$58*'IV. Inputs Solar'!$S$106,K7995*'IV. Inputs Solar'!$S$106)&gt;'IV. Inputs Solar'!$T$60,
                    'IV. Inputs Solar'!$T$60,
                    M7995-MAX((-1)*'IV. Inputs Solar'!$S$58*'IV. Inputs Solar'!$S$106,K7995*'IV. Inputs Solar'!$S$106)),
               M7995)))</f>
        <v>60</v>
      </c>
      <c r="N7996" s="98">
        <f>IF('IV. Inputs Solar'!$T$60=0,0,M7996/'IV. Inputs Solar'!$T$60)</f>
        <v>1</v>
      </c>
      <c r="O7996" s="36">
        <f t="shared" si="498"/>
        <v>1</v>
      </c>
      <c r="P7996" s="36">
        <f t="shared" si="499"/>
        <v>0</v>
      </c>
      <c r="Q7996" s="36">
        <f t="shared" si="497"/>
        <v>0</v>
      </c>
      <c r="R7996" s="36">
        <f>ROUND(IF(K7996&lt;0,((M7996-M7997)/'IV. Inputs Solar'!$S$106)-K7996,0),2)</f>
        <v>7.57</v>
      </c>
      <c r="S7996" s="125">
        <f>ROUND(IF(K7996&gt;0,IF(T7996&gt;0,K7996,ABS((M7996-M7997)*'IV. Inputs Solar'!$S$106-K7996)),0),2)</f>
        <v>0</v>
      </c>
      <c r="T7996" s="151">
        <f>IF('IV. Inputs Solar'!$T$60&lt;&gt;0,
     IF(AND(M7996&lt;MIN('IV. Inputs Solar'!$T$60,'IV. Inputs Solar'!$T$60*'IV. Inputs Solar'!$S$108+SUM(INDEX(K7996:$K$8797,MATCH(L7996,L7996:$L$8797,0),1):INDEX(K7996:$K$8797,MATCH(L7996,L7996:$L$8797,0)+L7996-1,1))/'IV. Inputs Solar'!$S$106),K7996&gt;0),
          'IV. Inputs Solar'!$S$66,
          0),
     IF(K7996&gt;0,
          IF(K7996&lt;0.3*'IV. Inputs Solar'!$S$66,
               0.3*'IV. Inputs Solar'!$S$66,
               K7996),
          0))</f>
        <v>0</v>
      </c>
      <c r="U7996" s="151">
        <f>T7996/('III. Inputs Baseline Diesel'!$S$54*'III. Inputs Baseline Diesel'!$S$57)</f>
        <v>0</v>
      </c>
    </row>
    <row r="7997" spans="2:21" ht="14.25" customHeight="1" x14ac:dyDescent="0.25">
      <c r="B7997" s="635">
        <v>7960</v>
      </c>
      <c r="C7997" s="268">
        <f>INDEX('V. Load Profile'!$D$85:$K$108,IF(MOD(B7997,24)=0, 24,MOD(B7997,24)),4)</f>
        <v>1</v>
      </c>
      <c r="D7997" s="605">
        <f>IF('III. Inputs Baseline Diesel'!$S$17&gt;0,IF(AND(C7997&gt;0, C7997&lt;'III. Inputs Baseline Diesel'!$S$17*'III. Inputs Baseline Diesel'!$S$50),'III. Inputs Baseline Diesel'!$S$50*'III. Inputs Baseline Diesel'!$S$17,C7997))</f>
        <v>3.2279999999999998</v>
      </c>
      <c r="E7997" s="23">
        <f>INDEX('IX. Irradiation Data'!$G$15:$I$8774,B7997,2)</f>
        <v>348</v>
      </c>
      <c r="F7997" s="36">
        <f>INDEX('IX. Irradiation Data'!$G$15:$I$8774,B7997, 3)</f>
        <v>31.9</v>
      </c>
      <c r="G7997" s="36">
        <f>E7997*COS(RADIANS('IV. Inputs Solar'!$S$102))</f>
        <v>336.14218754859576</v>
      </c>
      <c r="H7997" s="36">
        <f>F7997+('IV. Inputs Solar'!$S$100-20)/80*E7997/10</f>
        <v>53.65</v>
      </c>
      <c r="I7997" s="36">
        <f>1+('IV. Inputs Solar'!$S$101*(H7997-25))</f>
        <v>0.899725</v>
      </c>
      <c r="J7997" s="36">
        <f>G7997*I7997*('IV. Inputs Solar'!$T$52*'IV. Inputs Solar'!$S$53)/1000</f>
        <v>6.0487105938432073</v>
      </c>
      <c r="K7997" s="125">
        <f t="shared" si="496"/>
        <v>-5.0487105938432073</v>
      </c>
      <c r="L7997" s="36">
        <f>IF(K7997&gt;0,MATCH(0,K7997:$K$8797,-1)-1,0)</f>
        <v>0</v>
      </c>
      <c r="M7997" s="126">
        <f>IF('IV. Inputs Solar'!$T$60=0,
     0,
     IF(K7996&gt;0,
          IF(T7996=0,
               IF(M7996&gt;='IV. Inputs Solar'!$S$108*'IV. Inputs Solar'!$T$60,
                    IF(M7996-MIN('IV. Inputs Solar'!$S$58/'IV. Inputs Solar'!$S$106,K7996/'IV. Inputs Solar'!$S$106)&lt;'IV. Inputs Solar'!$T$60*'IV. Inputs Solar'!$S$108,
                         'IV. Inputs Solar'!$T$60*'IV. Inputs Solar'!$S$108,
                         M7996-MIN('IV. Inputs Solar'!$S$58/'IV. Inputs Solar'!$S$106,K7996/'IV. Inputs Solar'!$S$106)),
                    IF(M7996+MIN('IV. Inputs Solar'!$S$66-K7996,'IV. Inputs Solar'!$S$58)*'IV. Inputs Solar'!$S$106&gt;'IV. Inputs Solar'!$T$60,
                         'IV. Inputs Solar'!$T$60,
                         M7996+MIN('IV. Inputs Solar'!$S$66-K7996,'IV. Inputs Solar'!$S$58)*'IV. Inputs Solar'!$S$106)),
               IF(M7996-'IV. Inputs Solar'!$S$108*'IV. Inputs Solar'!$T$60&lt;MIN('IV. Inputs Solar'!$T$60,'IV. Inputs Solar'!$T$60*'IV. Inputs Solar'!$S$108+SUM(INDEX(K7997:$K$8797,MATCH(L7997,L7997:$L$8797,0),1):INDEX(K7997:$K$8797,MATCH(L7997,L7997:$L$8797,0)+L7997-1,1))/'IV. Inputs Solar'!$S$106),
                    IF(M7996+MIN('IV. Inputs Solar'!$S$66-K7996,'IV. Inputs Solar'!$S$58)*'IV. Inputs Solar'!$S$106&gt;MIN('IV. Inputs Solar'!$T$60,'IV. Inputs Solar'!$T$60*'IV. Inputs Solar'!$S$108+SUM(INDEX(K7997:$K$8797,MATCH(L7997,L7997:$L$8797,0),1):INDEX(K7997:$K$8797,MATCH(L7997,L7997:$L$8797,0)+L7997-1,1))/'IV. Inputs Solar'!$S$106),
                         MIN('IV. Inputs Solar'!$T$60,'IV. Inputs Solar'!$T$60*'IV. Inputs Solar'!$S$108+SUM(INDEX(K7997:$K$8797,MATCH(L7997,L7997:$L$8797,0),1):INDEX(K7997:$K$8797,MATCH(L7997,L7997:$L$8797,0)+L7997-1,1))/'IV. Inputs Solar'!$S$106),
                         M7996+MIN('IV. Inputs Solar'!$S$66-K7996,'IV. Inputs Solar'!$S$58)*'IV. Inputs Solar'!$S$106),
                    M7996)),
          IF(M7996&lt;'IV. Inputs Solar'!$T$60,
               IF(M7996-MAX((-1)*'IV. Inputs Solar'!$S$58*'IV. Inputs Solar'!$S$106,K7996*'IV. Inputs Solar'!$S$106)&gt;'IV. Inputs Solar'!$T$60,
                    'IV. Inputs Solar'!$T$60,
                    M7996-MAX((-1)*'IV. Inputs Solar'!$S$58*'IV. Inputs Solar'!$S$106,K7996*'IV. Inputs Solar'!$S$106)),
               M7996)))</f>
        <v>60</v>
      </c>
      <c r="N7997" s="98">
        <f>IF('IV. Inputs Solar'!$T$60=0,0,M7997/'IV. Inputs Solar'!$T$60)</f>
        <v>1</v>
      </c>
      <c r="O7997" s="36">
        <f t="shared" si="498"/>
        <v>0</v>
      </c>
      <c r="P7997" s="36">
        <f t="shared" si="499"/>
        <v>0</v>
      </c>
      <c r="Q7997" s="36">
        <f t="shared" si="497"/>
        <v>0</v>
      </c>
      <c r="R7997" s="36">
        <f>ROUND(IF(K7997&lt;0,((M7997-M7998)/'IV. Inputs Solar'!$S$106)-K7997,0),2)</f>
        <v>5.05</v>
      </c>
      <c r="S7997" s="125">
        <f>ROUND(IF(K7997&gt;0,IF(T7997&gt;0,K7997,ABS((M7997-M7998)*'IV. Inputs Solar'!$S$106-K7997)),0),2)</f>
        <v>0</v>
      </c>
      <c r="T7997" s="151">
        <f>IF('IV. Inputs Solar'!$T$60&lt;&gt;0,
     IF(AND(M7997&lt;MIN('IV. Inputs Solar'!$T$60,'IV. Inputs Solar'!$T$60*'IV. Inputs Solar'!$S$108+SUM(INDEX(K7997:$K$8797,MATCH(L7997,L7997:$L$8797,0),1):INDEX(K7997:$K$8797,MATCH(L7997,L7997:$L$8797,0)+L7997-1,1))/'IV. Inputs Solar'!$S$106),K7997&gt;0),
          'IV. Inputs Solar'!$S$66,
          0),
     IF(K7997&gt;0,
          IF(K7997&lt;0.3*'IV. Inputs Solar'!$S$66,
               0.3*'IV. Inputs Solar'!$S$66,
               K7997),
          0))</f>
        <v>0</v>
      </c>
      <c r="U7997" s="151">
        <f>T7997/('III. Inputs Baseline Diesel'!$S$54*'III. Inputs Baseline Diesel'!$S$57)</f>
        <v>0</v>
      </c>
    </row>
    <row r="7998" spans="2:21" ht="14.25" customHeight="1" x14ac:dyDescent="0.25">
      <c r="B7998" s="635">
        <v>7961</v>
      </c>
      <c r="C7998" s="268">
        <f>INDEX('V. Load Profile'!$D$85:$K$108,IF(MOD(B7998,24)=0, 24,MOD(B7998,24)),4)</f>
        <v>0.44444444444444448</v>
      </c>
      <c r="D7998" s="605">
        <f>IF('III. Inputs Baseline Diesel'!$S$17&gt;0,IF(AND(C7998&gt;0, C7998&lt;'III. Inputs Baseline Diesel'!$S$17*'III. Inputs Baseline Diesel'!$S$50),'III. Inputs Baseline Diesel'!$S$50*'III. Inputs Baseline Diesel'!$S$17,C7998))</f>
        <v>3.2279999999999998</v>
      </c>
      <c r="E7998" s="23">
        <f>INDEX('IX. Irradiation Data'!$G$15:$I$8774,B7998,2)</f>
        <v>157</v>
      </c>
      <c r="F7998" s="36">
        <f>INDEX('IX. Irradiation Data'!$G$15:$I$8774,B7998, 3)</f>
        <v>31.1</v>
      </c>
      <c r="G7998" s="36">
        <f>E7998*COS(RADIANS('IV. Inputs Solar'!$S$102))</f>
        <v>151.65035472738373</v>
      </c>
      <c r="H7998" s="36">
        <f>F7998+('IV. Inputs Solar'!$S$100-20)/80*E7998/10</f>
        <v>40.912500000000001</v>
      </c>
      <c r="I7998" s="36">
        <f>1+('IV. Inputs Solar'!$S$101*(H7998-25))</f>
        <v>0.94430625000000001</v>
      </c>
      <c r="J7998" s="36">
        <f>G7998*I7998*('IV. Inputs Solar'!$T$52*'IV. Inputs Solar'!$S$53)/1000</f>
        <v>2.8640875556757099</v>
      </c>
      <c r="K7998" s="125">
        <f t="shared" si="496"/>
        <v>-2.4196431112312653</v>
      </c>
      <c r="L7998" s="36">
        <f>IF(K7998&gt;0,MATCH(0,K7998:$K$8797,-1)-1,0)</f>
        <v>0</v>
      </c>
      <c r="M7998" s="126">
        <f>IF('IV. Inputs Solar'!$T$60=0,
     0,
     IF(K7997&gt;0,
          IF(T7997=0,
               IF(M7997&gt;='IV. Inputs Solar'!$S$108*'IV. Inputs Solar'!$T$60,
                    IF(M7997-MIN('IV. Inputs Solar'!$S$58/'IV. Inputs Solar'!$S$106,K7997/'IV. Inputs Solar'!$S$106)&lt;'IV. Inputs Solar'!$T$60*'IV. Inputs Solar'!$S$108,
                         'IV. Inputs Solar'!$T$60*'IV. Inputs Solar'!$S$108,
                         M7997-MIN('IV. Inputs Solar'!$S$58/'IV. Inputs Solar'!$S$106,K7997/'IV. Inputs Solar'!$S$106)),
                    IF(M7997+MIN('IV. Inputs Solar'!$S$66-K7997,'IV. Inputs Solar'!$S$58)*'IV. Inputs Solar'!$S$106&gt;'IV. Inputs Solar'!$T$60,
                         'IV. Inputs Solar'!$T$60,
                         M7997+MIN('IV. Inputs Solar'!$S$66-K7997,'IV. Inputs Solar'!$S$58)*'IV. Inputs Solar'!$S$106)),
               IF(M7997-'IV. Inputs Solar'!$S$108*'IV. Inputs Solar'!$T$60&lt;MIN('IV. Inputs Solar'!$T$60,'IV. Inputs Solar'!$T$60*'IV. Inputs Solar'!$S$108+SUM(INDEX(K7998:$K$8797,MATCH(L7998,L7998:$L$8797,0),1):INDEX(K7998:$K$8797,MATCH(L7998,L7998:$L$8797,0)+L7998-1,1))/'IV. Inputs Solar'!$S$106),
                    IF(M7997+MIN('IV. Inputs Solar'!$S$66-K7997,'IV. Inputs Solar'!$S$58)*'IV. Inputs Solar'!$S$106&gt;MIN('IV. Inputs Solar'!$T$60,'IV. Inputs Solar'!$T$60*'IV. Inputs Solar'!$S$108+SUM(INDEX(K7998:$K$8797,MATCH(L7998,L7998:$L$8797,0),1):INDEX(K7998:$K$8797,MATCH(L7998,L7998:$L$8797,0)+L7998-1,1))/'IV. Inputs Solar'!$S$106),
                         MIN('IV. Inputs Solar'!$T$60,'IV. Inputs Solar'!$T$60*'IV. Inputs Solar'!$S$108+SUM(INDEX(K7998:$K$8797,MATCH(L7998,L7998:$L$8797,0),1):INDEX(K7998:$K$8797,MATCH(L7998,L7998:$L$8797,0)+L7998-1,1))/'IV. Inputs Solar'!$S$106),
                         M7997+MIN('IV. Inputs Solar'!$S$66-K7997,'IV. Inputs Solar'!$S$58)*'IV. Inputs Solar'!$S$106),
                    M7997)),
          IF(M7997&lt;'IV. Inputs Solar'!$T$60,
               IF(M7997-MAX((-1)*'IV. Inputs Solar'!$S$58*'IV. Inputs Solar'!$S$106,K7997*'IV. Inputs Solar'!$S$106)&gt;'IV. Inputs Solar'!$T$60,
                    'IV. Inputs Solar'!$T$60,
                    M7997-MAX((-1)*'IV. Inputs Solar'!$S$58*'IV. Inputs Solar'!$S$106,K7997*'IV. Inputs Solar'!$S$106)),
               M7997)))</f>
        <v>60</v>
      </c>
      <c r="N7998" s="98">
        <f>IF('IV. Inputs Solar'!$T$60=0,0,M7998/'IV. Inputs Solar'!$T$60)</f>
        <v>1</v>
      </c>
      <c r="O7998" s="36">
        <f t="shared" si="498"/>
        <v>0</v>
      </c>
      <c r="P7998" s="36">
        <f t="shared" si="499"/>
        <v>0</v>
      </c>
      <c r="Q7998" s="36">
        <f t="shared" si="497"/>
        <v>0</v>
      </c>
      <c r="R7998" s="36">
        <f>ROUND(IF(K7998&lt;0,((M7998-M7999)/'IV. Inputs Solar'!$S$106)-K7998,0),2)</f>
        <v>2.42</v>
      </c>
      <c r="S7998" s="125">
        <f>ROUND(IF(K7998&gt;0,IF(T7998&gt;0,K7998,ABS((M7998-M7999)*'IV. Inputs Solar'!$S$106-K7998)),0),2)</f>
        <v>0</v>
      </c>
      <c r="T7998" s="151">
        <f>IF('IV. Inputs Solar'!$T$60&lt;&gt;0,
     IF(AND(M7998&lt;MIN('IV. Inputs Solar'!$T$60,'IV. Inputs Solar'!$T$60*'IV. Inputs Solar'!$S$108+SUM(INDEX(K7998:$K$8797,MATCH(L7998,L7998:$L$8797,0),1):INDEX(K7998:$K$8797,MATCH(L7998,L7998:$L$8797,0)+L7998-1,1))/'IV. Inputs Solar'!$S$106),K7998&gt;0),
          'IV. Inputs Solar'!$S$66,
          0),
     IF(K7998&gt;0,
          IF(K7998&lt;0.3*'IV. Inputs Solar'!$S$66,
               0.3*'IV. Inputs Solar'!$S$66,
               K7998),
          0))</f>
        <v>0</v>
      </c>
      <c r="U7998" s="151">
        <f>T7998/('III. Inputs Baseline Diesel'!$S$54*'III. Inputs Baseline Diesel'!$S$57)</f>
        <v>0</v>
      </c>
    </row>
    <row r="7999" spans="2:21" ht="14.25" customHeight="1" x14ac:dyDescent="0.25">
      <c r="B7999" s="635">
        <v>7962</v>
      </c>
      <c r="C7999" s="268">
        <f>INDEX('V. Load Profile'!$D$85:$K$108,IF(MOD(B7999,24)=0, 24,MOD(B7999,24)),4)</f>
        <v>0.44444444444444448</v>
      </c>
      <c r="D7999" s="605">
        <f>IF('III. Inputs Baseline Diesel'!$S$17&gt;0,IF(AND(C7999&gt;0, C7999&lt;'III. Inputs Baseline Diesel'!$S$17*'III. Inputs Baseline Diesel'!$S$50),'III. Inputs Baseline Diesel'!$S$50*'III. Inputs Baseline Diesel'!$S$17,C7999))</f>
        <v>3.2279999999999998</v>
      </c>
      <c r="E7999" s="23">
        <f>INDEX('IX. Irradiation Data'!$G$15:$I$8774,B7999,2)</f>
        <v>16</v>
      </c>
      <c r="F7999" s="36">
        <f>INDEX('IX. Irradiation Data'!$G$15:$I$8774,B7999, 3)</f>
        <v>30.4</v>
      </c>
      <c r="G7999" s="36">
        <f>E7999*COS(RADIANS('IV. Inputs Solar'!$S$102))</f>
        <v>15.454813220625093</v>
      </c>
      <c r="H7999" s="36">
        <f>F7999+('IV. Inputs Solar'!$S$100-20)/80*E7999/10</f>
        <v>31.4</v>
      </c>
      <c r="I7999" s="36">
        <f>1+('IV. Inputs Solar'!$S$101*(H7999-25))</f>
        <v>0.97760000000000002</v>
      </c>
      <c r="J7999" s="36">
        <f>G7999*I7999*('IV. Inputs Solar'!$T$52*'IV. Inputs Solar'!$S$53)/1000</f>
        <v>0.30217250808966178</v>
      </c>
      <c r="K7999" s="125">
        <f t="shared" si="496"/>
        <v>0.14227193635478269</v>
      </c>
      <c r="L7999" s="36">
        <f>IF(K7999&gt;0,MATCH(0,K7999:$K$8797,-1)-1,0)</f>
        <v>12</v>
      </c>
      <c r="M7999" s="126">
        <f>IF('IV. Inputs Solar'!$T$60=0,
     0,
     IF(K7998&gt;0,
          IF(T7998=0,
               IF(M7998&gt;='IV. Inputs Solar'!$S$108*'IV. Inputs Solar'!$T$60,
                    IF(M7998-MIN('IV. Inputs Solar'!$S$58/'IV. Inputs Solar'!$S$106,K7998/'IV. Inputs Solar'!$S$106)&lt;'IV. Inputs Solar'!$T$60*'IV. Inputs Solar'!$S$108,
                         'IV. Inputs Solar'!$T$60*'IV. Inputs Solar'!$S$108,
                         M7998-MIN('IV. Inputs Solar'!$S$58/'IV. Inputs Solar'!$S$106,K7998/'IV. Inputs Solar'!$S$106)),
                    IF(M7998+MIN('IV. Inputs Solar'!$S$66-K7998,'IV. Inputs Solar'!$S$58)*'IV. Inputs Solar'!$S$106&gt;'IV. Inputs Solar'!$T$60,
                         'IV. Inputs Solar'!$T$60,
                         M7998+MIN('IV. Inputs Solar'!$S$66-K7998,'IV. Inputs Solar'!$S$58)*'IV. Inputs Solar'!$S$106)),
               IF(M7998-'IV. Inputs Solar'!$S$108*'IV. Inputs Solar'!$T$60&lt;MIN('IV. Inputs Solar'!$T$60,'IV. Inputs Solar'!$T$60*'IV. Inputs Solar'!$S$108+SUM(INDEX(K7999:$K$8797,MATCH(L7999,L7999:$L$8797,0),1):INDEX(K7999:$K$8797,MATCH(L7999,L7999:$L$8797,0)+L7999-1,1))/'IV. Inputs Solar'!$S$106),
                    IF(M7998+MIN('IV. Inputs Solar'!$S$66-K7998,'IV. Inputs Solar'!$S$58)*'IV. Inputs Solar'!$S$106&gt;MIN('IV. Inputs Solar'!$T$60,'IV. Inputs Solar'!$T$60*'IV. Inputs Solar'!$S$108+SUM(INDEX(K7999:$K$8797,MATCH(L7999,L7999:$L$8797,0),1):INDEX(K7999:$K$8797,MATCH(L7999,L7999:$L$8797,0)+L7999-1,1))/'IV. Inputs Solar'!$S$106),
                         MIN('IV. Inputs Solar'!$T$60,'IV. Inputs Solar'!$T$60*'IV. Inputs Solar'!$S$108+SUM(INDEX(K7999:$K$8797,MATCH(L7999,L7999:$L$8797,0),1):INDEX(K7999:$K$8797,MATCH(L7999,L7999:$L$8797,0)+L7999-1,1))/'IV. Inputs Solar'!$S$106),
                         M7998+MIN('IV. Inputs Solar'!$S$66-K7998,'IV. Inputs Solar'!$S$58)*'IV. Inputs Solar'!$S$106),
                    M7998)),
          IF(M7998&lt;'IV. Inputs Solar'!$T$60,
               IF(M7998-MAX((-1)*'IV. Inputs Solar'!$S$58*'IV. Inputs Solar'!$S$106,K7998*'IV. Inputs Solar'!$S$106)&gt;'IV. Inputs Solar'!$T$60,
                    'IV. Inputs Solar'!$T$60,
                    M7998-MAX((-1)*'IV. Inputs Solar'!$S$58*'IV. Inputs Solar'!$S$106,K7998*'IV. Inputs Solar'!$S$106)),
               M7998)))</f>
        <v>60</v>
      </c>
      <c r="N7999" s="98">
        <f>IF('IV. Inputs Solar'!$T$60=0,0,M7999/'IV. Inputs Solar'!$T$60)</f>
        <v>1</v>
      </c>
      <c r="O7999" s="36">
        <f t="shared" si="498"/>
        <v>0</v>
      </c>
      <c r="P7999" s="36">
        <f t="shared" si="499"/>
        <v>0</v>
      </c>
      <c r="Q7999" s="36">
        <f t="shared" si="497"/>
        <v>0</v>
      </c>
      <c r="R7999" s="36">
        <f>ROUND(IF(K7999&lt;0,((M7999-M8000)/'IV. Inputs Solar'!$S$106)-K7999,0),2)</f>
        <v>0</v>
      </c>
      <c r="S7999" s="125">
        <f>ROUND(IF(K7999&gt;0,IF(T7999&gt;0,K7999,ABS((M7999-M8000)*'IV. Inputs Solar'!$S$106-K7999)),0),2)</f>
        <v>0</v>
      </c>
      <c r="T7999" s="151">
        <f>IF('IV. Inputs Solar'!$T$60&lt;&gt;0,
     IF(AND(M7999&lt;MIN('IV. Inputs Solar'!$T$60,'IV. Inputs Solar'!$T$60*'IV. Inputs Solar'!$S$108+SUM(INDEX(K7999:$K$8797,MATCH(L7999,L7999:$L$8797,0),1):INDEX(K7999:$K$8797,MATCH(L7999,L7999:$L$8797,0)+L7999-1,1))/'IV. Inputs Solar'!$S$106),K7999&gt;0),
          'IV. Inputs Solar'!$S$66,
          0),
     IF(K7999&gt;0,
          IF(K7999&lt;0.3*'IV. Inputs Solar'!$S$66,
               0.3*'IV. Inputs Solar'!$S$66,
               K7999),
          0))</f>
        <v>0</v>
      </c>
      <c r="U7999" s="151">
        <f>T7999/('III. Inputs Baseline Diesel'!$S$54*'III. Inputs Baseline Diesel'!$S$57)</f>
        <v>0</v>
      </c>
    </row>
    <row r="8000" spans="2:21" ht="14.25" customHeight="1" x14ac:dyDescent="0.25">
      <c r="B8000" s="635">
        <v>7963</v>
      </c>
      <c r="C8000" s="268">
        <f>INDEX('V. Load Profile'!$D$85:$K$108,IF(MOD(B8000,24)=0, 24,MOD(B8000,24)),4)</f>
        <v>7.7444444444444436</v>
      </c>
      <c r="D8000" s="605">
        <f>IF('III. Inputs Baseline Diesel'!$S$17&gt;0,IF(AND(C8000&gt;0, C8000&lt;'III. Inputs Baseline Diesel'!$S$17*'III. Inputs Baseline Diesel'!$S$50),'III. Inputs Baseline Diesel'!$S$50*'III. Inputs Baseline Diesel'!$S$17,C8000))</f>
        <v>7.7444444444444436</v>
      </c>
      <c r="E8000" s="23">
        <f>INDEX('IX. Irradiation Data'!$G$15:$I$8774,B8000,2)</f>
        <v>0</v>
      </c>
      <c r="F8000" s="36">
        <f>INDEX('IX. Irradiation Data'!$G$15:$I$8774,B8000, 3)</f>
        <v>29.6</v>
      </c>
      <c r="G8000" s="36">
        <f>E8000*COS(RADIANS('IV. Inputs Solar'!$S$102))</f>
        <v>0</v>
      </c>
      <c r="H8000" s="36">
        <f>F8000+('IV. Inputs Solar'!$S$100-20)/80*E8000/10</f>
        <v>29.6</v>
      </c>
      <c r="I8000" s="36">
        <f>1+('IV. Inputs Solar'!$S$101*(H8000-25))</f>
        <v>0.9839</v>
      </c>
      <c r="J8000" s="36">
        <f>G8000*I8000*('IV. Inputs Solar'!$T$52*'IV. Inputs Solar'!$S$53)/1000</f>
        <v>0</v>
      </c>
      <c r="K8000" s="125">
        <f t="shared" si="496"/>
        <v>7.7444444444444436</v>
      </c>
      <c r="L8000" s="36">
        <f>IF(K8000&gt;0,MATCH(0,K8000:$K$8797,-1)-1,0)</f>
        <v>11</v>
      </c>
      <c r="M8000" s="126">
        <f>IF('IV. Inputs Solar'!$T$60=0,
     0,
     IF(K7999&gt;0,
          IF(T7999=0,
               IF(M7999&gt;='IV. Inputs Solar'!$S$108*'IV. Inputs Solar'!$T$60,
                    IF(M7999-MIN('IV. Inputs Solar'!$S$58/'IV. Inputs Solar'!$S$106,K7999/'IV. Inputs Solar'!$S$106)&lt;'IV. Inputs Solar'!$T$60*'IV. Inputs Solar'!$S$108,
                         'IV. Inputs Solar'!$T$60*'IV. Inputs Solar'!$S$108,
                         M7999-MIN('IV. Inputs Solar'!$S$58/'IV. Inputs Solar'!$S$106,K7999/'IV. Inputs Solar'!$S$106)),
                    IF(M7999+MIN('IV. Inputs Solar'!$S$66-K7999,'IV. Inputs Solar'!$S$58)*'IV. Inputs Solar'!$S$106&gt;'IV. Inputs Solar'!$T$60,
                         'IV. Inputs Solar'!$T$60,
                         M7999+MIN('IV. Inputs Solar'!$S$66-K7999,'IV. Inputs Solar'!$S$58)*'IV. Inputs Solar'!$S$106)),
               IF(M7999-'IV. Inputs Solar'!$S$108*'IV. Inputs Solar'!$T$60&lt;MIN('IV. Inputs Solar'!$T$60,'IV. Inputs Solar'!$T$60*'IV. Inputs Solar'!$S$108+SUM(INDEX(K8000:$K$8797,MATCH(L8000,L8000:$L$8797,0),1):INDEX(K8000:$K$8797,MATCH(L8000,L8000:$L$8797,0)+L8000-1,1))/'IV. Inputs Solar'!$S$106),
                    IF(M7999+MIN('IV. Inputs Solar'!$S$66-K7999,'IV. Inputs Solar'!$S$58)*'IV. Inputs Solar'!$S$106&gt;MIN('IV. Inputs Solar'!$T$60,'IV. Inputs Solar'!$T$60*'IV. Inputs Solar'!$S$108+SUM(INDEX(K8000:$K$8797,MATCH(L8000,L8000:$L$8797,0),1):INDEX(K8000:$K$8797,MATCH(L8000,L8000:$L$8797,0)+L8000-1,1))/'IV. Inputs Solar'!$S$106),
                         MIN('IV. Inputs Solar'!$T$60,'IV. Inputs Solar'!$T$60*'IV. Inputs Solar'!$S$108+SUM(INDEX(K8000:$K$8797,MATCH(L8000,L8000:$L$8797,0),1):INDEX(K8000:$K$8797,MATCH(L8000,L8000:$L$8797,0)+L8000-1,1))/'IV. Inputs Solar'!$S$106),
                         M7999+MIN('IV. Inputs Solar'!$S$66-K7999,'IV. Inputs Solar'!$S$58)*'IV. Inputs Solar'!$S$106),
                    M7999)),
          IF(M7999&lt;'IV. Inputs Solar'!$T$60,
               IF(M7999-MAX((-1)*'IV. Inputs Solar'!$S$58*'IV. Inputs Solar'!$S$106,K7999*'IV. Inputs Solar'!$S$106)&gt;'IV. Inputs Solar'!$T$60,
                    'IV. Inputs Solar'!$T$60,
                    M7999-MAX((-1)*'IV. Inputs Solar'!$S$58*'IV. Inputs Solar'!$S$106,K7999*'IV. Inputs Solar'!$S$106)),
               M7999)))</f>
        <v>59.850032211332127</v>
      </c>
      <c r="N8000" s="98">
        <f>IF('IV. Inputs Solar'!$T$60=0,0,M8000/'IV. Inputs Solar'!$T$60)</f>
        <v>0.99750053685553541</v>
      </c>
      <c r="O8000" s="36">
        <f t="shared" si="498"/>
        <v>0</v>
      </c>
      <c r="P8000" s="36">
        <f t="shared" si="499"/>
        <v>0</v>
      </c>
      <c r="Q8000" s="36">
        <f t="shared" si="497"/>
        <v>0</v>
      </c>
      <c r="R8000" s="36">
        <f>ROUND(IF(K8000&lt;0,((M8000-M8001)/'IV. Inputs Solar'!$S$106)-K8000,0),2)</f>
        <v>0</v>
      </c>
      <c r="S8000" s="125">
        <f>ROUND(IF(K8000&gt;0,IF(T8000&gt;0,K8000,ABS((M8000-M8001)*'IV. Inputs Solar'!$S$106-K8000)),0),2)</f>
        <v>0</v>
      </c>
      <c r="T8000" s="151">
        <f>IF('IV. Inputs Solar'!$T$60&lt;&gt;0,
     IF(AND(M8000&lt;MIN('IV. Inputs Solar'!$T$60,'IV. Inputs Solar'!$T$60*'IV. Inputs Solar'!$S$108+SUM(INDEX(K8000:$K$8797,MATCH(L8000,L8000:$L$8797,0),1):INDEX(K8000:$K$8797,MATCH(L8000,L8000:$L$8797,0)+L8000-1,1))/'IV. Inputs Solar'!$S$106),K8000&gt;0),
          'IV. Inputs Solar'!$S$66,
          0),
     IF(K8000&gt;0,
          IF(K8000&lt;0.3*'IV. Inputs Solar'!$S$66,
               0.3*'IV. Inputs Solar'!$S$66,
               K8000),
          0))</f>
        <v>0</v>
      </c>
      <c r="U8000" s="151">
        <f>T8000/('III. Inputs Baseline Diesel'!$S$54*'III. Inputs Baseline Diesel'!$S$57)</f>
        <v>0</v>
      </c>
    </row>
    <row r="8001" spans="2:21" ht="14.25" customHeight="1" x14ac:dyDescent="0.25">
      <c r="B8001" s="635">
        <v>7964</v>
      </c>
      <c r="C8001" s="268">
        <f>INDEX('V. Load Profile'!$D$85:$K$108,IF(MOD(B8001,24)=0, 24,MOD(B8001,24)),4)</f>
        <v>8.9666666666666668</v>
      </c>
      <c r="D8001" s="605">
        <f>IF('III. Inputs Baseline Diesel'!$S$17&gt;0,IF(AND(C8001&gt;0, C8001&lt;'III. Inputs Baseline Diesel'!$S$17*'III. Inputs Baseline Diesel'!$S$50),'III. Inputs Baseline Diesel'!$S$50*'III. Inputs Baseline Diesel'!$S$17,C8001))</f>
        <v>8.9666666666666668</v>
      </c>
      <c r="E8001" s="23">
        <f>INDEX('IX. Irradiation Data'!$G$15:$I$8774,B8001,2)</f>
        <v>0</v>
      </c>
      <c r="F8001" s="36">
        <f>INDEX('IX. Irradiation Data'!$G$15:$I$8774,B8001, 3)</f>
        <v>28.7</v>
      </c>
      <c r="G8001" s="36">
        <f>E8001*COS(RADIANS('IV. Inputs Solar'!$S$102))</f>
        <v>0</v>
      </c>
      <c r="H8001" s="36">
        <f>F8001+('IV. Inputs Solar'!$S$100-20)/80*E8001/10</f>
        <v>28.7</v>
      </c>
      <c r="I8001" s="36">
        <f>1+('IV. Inputs Solar'!$S$101*(H8001-25))</f>
        <v>0.98704999999999998</v>
      </c>
      <c r="J8001" s="36">
        <f>G8001*I8001*('IV. Inputs Solar'!$T$52*'IV. Inputs Solar'!$S$53)/1000</f>
        <v>0</v>
      </c>
      <c r="K8001" s="125">
        <f t="shared" si="496"/>
        <v>8.9666666666666668</v>
      </c>
      <c r="L8001" s="36">
        <f>IF(K8001&gt;0,MATCH(0,K8001:$K$8797,-1)-1,0)</f>
        <v>10</v>
      </c>
      <c r="M8001" s="126">
        <f>IF('IV. Inputs Solar'!$T$60=0,
     0,
     IF(K8000&gt;0,
          IF(T8000=0,
               IF(M8000&gt;='IV. Inputs Solar'!$S$108*'IV. Inputs Solar'!$T$60,
                    IF(M8000-MIN('IV. Inputs Solar'!$S$58/'IV. Inputs Solar'!$S$106,K8000/'IV. Inputs Solar'!$S$106)&lt;'IV. Inputs Solar'!$T$60*'IV. Inputs Solar'!$S$108,
                         'IV. Inputs Solar'!$T$60*'IV. Inputs Solar'!$S$108,
                         M8000-MIN('IV. Inputs Solar'!$S$58/'IV. Inputs Solar'!$S$106,K8000/'IV. Inputs Solar'!$S$106)),
                    IF(M8000+MIN('IV. Inputs Solar'!$S$66-K8000,'IV. Inputs Solar'!$S$58)*'IV. Inputs Solar'!$S$106&gt;'IV. Inputs Solar'!$T$60,
                         'IV. Inputs Solar'!$T$60,
                         M8000+MIN('IV. Inputs Solar'!$S$66-K8000,'IV. Inputs Solar'!$S$58)*'IV. Inputs Solar'!$S$106)),
               IF(M8000-'IV. Inputs Solar'!$S$108*'IV. Inputs Solar'!$T$60&lt;MIN('IV. Inputs Solar'!$T$60,'IV. Inputs Solar'!$T$60*'IV. Inputs Solar'!$S$108+SUM(INDEX(K8001:$K$8797,MATCH(L8001,L8001:$L$8797,0),1):INDEX(K8001:$K$8797,MATCH(L8001,L8001:$L$8797,0)+L8001-1,1))/'IV. Inputs Solar'!$S$106),
                    IF(M8000+MIN('IV. Inputs Solar'!$S$66-K8000,'IV. Inputs Solar'!$S$58)*'IV. Inputs Solar'!$S$106&gt;MIN('IV. Inputs Solar'!$T$60,'IV. Inputs Solar'!$T$60*'IV. Inputs Solar'!$S$108+SUM(INDEX(K8001:$K$8797,MATCH(L8001,L8001:$L$8797,0),1):INDEX(K8001:$K$8797,MATCH(L8001,L8001:$L$8797,0)+L8001-1,1))/'IV. Inputs Solar'!$S$106),
                         MIN('IV. Inputs Solar'!$T$60,'IV. Inputs Solar'!$T$60*'IV. Inputs Solar'!$S$108+SUM(INDEX(K8001:$K$8797,MATCH(L8001,L8001:$L$8797,0),1):INDEX(K8001:$K$8797,MATCH(L8001,L8001:$L$8797,0)+L8001-1,1))/'IV. Inputs Solar'!$S$106),
                         M8000+MIN('IV. Inputs Solar'!$S$66-K8000,'IV. Inputs Solar'!$S$58)*'IV. Inputs Solar'!$S$106),
                    M8000)),
          IF(M8000&lt;'IV. Inputs Solar'!$T$60,
               IF(M8000-MAX((-1)*'IV. Inputs Solar'!$S$58*'IV. Inputs Solar'!$S$106,K8000*'IV. Inputs Solar'!$S$106)&gt;'IV. Inputs Solar'!$T$60,
                    'IV. Inputs Solar'!$T$60,
                    M8000-MAX((-1)*'IV. Inputs Solar'!$S$58*'IV. Inputs Solar'!$S$106,K8000*'IV. Inputs Solar'!$S$106)),
               M8000)))</f>
        <v>51.686670992304869</v>
      </c>
      <c r="N8001" s="98">
        <f>IF('IV. Inputs Solar'!$T$60=0,0,M8001/'IV. Inputs Solar'!$T$60)</f>
        <v>0.86144451653841447</v>
      </c>
      <c r="O8001" s="36">
        <f t="shared" si="498"/>
        <v>0</v>
      </c>
      <c r="P8001" s="36">
        <f t="shared" si="499"/>
        <v>0</v>
      </c>
      <c r="Q8001" s="36">
        <f t="shared" si="497"/>
        <v>0</v>
      </c>
      <c r="R8001" s="36">
        <f>ROUND(IF(K8001&lt;0,((M8001-M8002)/'IV. Inputs Solar'!$S$106)-K8001,0),2)</f>
        <v>0</v>
      </c>
      <c r="S8001" s="125">
        <f>ROUND(IF(K8001&gt;0,IF(T8001&gt;0,K8001,ABS((M8001-M8002)*'IV. Inputs Solar'!$S$106-K8001)),0),2)</f>
        <v>0</v>
      </c>
      <c r="T8001" s="151">
        <f>IF('IV. Inputs Solar'!$T$60&lt;&gt;0,
     IF(AND(M8001&lt;MIN('IV. Inputs Solar'!$T$60,'IV. Inputs Solar'!$T$60*'IV. Inputs Solar'!$S$108+SUM(INDEX(K8001:$K$8797,MATCH(L8001,L8001:$L$8797,0),1):INDEX(K8001:$K$8797,MATCH(L8001,L8001:$L$8797,0)+L8001-1,1))/'IV. Inputs Solar'!$S$106),K8001&gt;0),
          'IV. Inputs Solar'!$S$66,
          0),
     IF(K8001&gt;0,
          IF(K8001&lt;0.3*'IV. Inputs Solar'!$S$66,
               0.3*'IV. Inputs Solar'!$S$66,
               K8001),
          0))</f>
        <v>0</v>
      </c>
      <c r="U8001" s="151">
        <f>T8001/('III. Inputs Baseline Diesel'!$S$54*'III. Inputs Baseline Diesel'!$S$57)</f>
        <v>0</v>
      </c>
    </row>
    <row r="8002" spans="2:21" ht="14.25" customHeight="1" x14ac:dyDescent="0.25">
      <c r="B8002" s="635">
        <v>7965</v>
      </c>
      <c r="C8002" s="268">
        <f>INDEX('V. Load Profile'!$D$85:$K$108,IF(MOD(B8002,24)=0, 24,MOD(B8002,24)),4)</f>
        <v>8.9666666666666668</v>
      </c>
      <c r="D8002" s="605">
        <f>IF('III. Inputs Baseline Diesel'!$S$17&gt;0,IF(AND(C8002&gt;0, C8002&lt;'III. Inputs Baseline Diesel'!$S$17*'III. Inputs Baseline Diesel'!$S$50),'III. Inputs Baseline Diesel'!$S$50*'III. Inputs Baseline Diesel'!$S$17,C8002))</f>
        <v>8.9666666666666668</v>
      </c>
      <c r="E8002" s="23">
        <f>INDEX('IX. Irradiation Data'!$G$15:$I$8774,B8002,2)</f>
        <v>0</v>
      </c>
      <c r="F8002" s="36">
        <f>INDEX('IX. Irradiation Data'!$G$15:$I$8774,B8002, 3)</f>
        <v>27.9</v>
      </c>
      <c r="G8002" s="36">
        <f>E8002*COS(RADIANS('IV. Inputs Solar'!$S$102))</f>
        <v>0</v>
      </c>
      <c r="H8002" s="36">
        <f>F8002+('IV. Inputs Solar'!$S$100-20)/80*E8002/10</f>
        <v>27.9</v>
      </c>
      <c r="I8002" s="36">
        <f>1+('IV. Inputs Solar'!$S$101*(H8002-25))</f>
        <v>0.98985000000000001</v>
      </c>
      <c r="J8002" s="36">
        <f>G8002*I8002*('IV. Inputs Solar'!$T$52*'IV. Inputs Solar'!$S$53)/1000</f>
        <v>0</v>
      </c>
      <c r="K8002" s="125">
        <f t="shared" si="496"/>
        <v>8.9666666666666668</v>
      </c>
      <c r="L8002" s="36">
        <f>IF(K8002&gt;0,MATCH(0,K8002:$K$8797,-1)-1,0)</f>
        <v>9</v>
      </c>
      <c r="M8002" s="126">
        <f>IF('IV. Inputs Solar'!$T$60=0,
     0,
     IF(K8001&gt;0,
          IF(T8001=0,
               IF(M8001&gt;='IV. Inputs Solar'!$S$108*'IV. Inputs Solar'!$T$60,
                    IF(M8001-MIN('IV. Inputs Solar'!$S$58/'IV. Inputs Solar'!$S$106,K8001/'IV. Inputs Solar'!$S$106)&lt;'IV. Inputs Solar'!$T$60*'IV. Inputs Solar'!$S$108,
                         'IV. Inputs Solar'!$T$60*'IV. Inputs Solar'!$S$108,
                         M8001-MIN('IV. Inputs Solar'!$S$58/'IV. Inputs Solar'!$S$106,K8001/'IV. Inputs Solar'!$S$106)),
                    IF(M8001+MIN('IV. Inputs Solar'!$S$66-K8001,'IV. Inputs Solar'!$S$58)*'IV. Inputs Solar'!$S$106&gt;'IV. Inputs Solar'!$T$60,
                         'IV. Inputs Solar'!$T$60,
                         M8001+MIN('IV. Inputs Solar'!$S$66-K8001,'IV. Inputs Solar'!$S$58)*'IV. Inputs Solar'!$S$106)),
               IF(M8001-'IV. Inputs Solar'!$S$108*'IV. Inputs Solar'!$T$60&lt;MIN('IV. Inputs Solar'!$T$60,'IV. Inputs Solar'!$T$60*'IV. Inputs Solar'!$S$108+SUM(INDEX(K8002:$K$8797,MATCH(L8002,L8002:$L$8797,0),1):INDEX(K8002:$K$8797,MATCH(L8002,L8002:$L$8797,0)+L8002-1,1))/'IV. Inputs Solar'!$S$106),
                    IF(M8001+MIN('IV. Inputs Solar'!$S$66-K8001,'IV. Inputs Solar'!$S$58)*'IV. Inputs Solar'!$S$106&gt;MIN('IV. Inputs Solar'!$T$60,'IV. Inputs Solar'!$T$60*'IV. Inputs Solar'!$S$108+SUM(INDEX(K8002:$K$8797,MATCH(L8002,L8002:$L$8797,0),1):INDEX(K8002:$K$8797,MATCH(L8002,L8002:$L$8797,0)+L8002-1,1))/'IV. Inputs Solar'!$S$106),
                         MIN('IV. Inputs Solar'!$T$60,'IV. Inputs Solar'!$T$60*'IV. Inputs Solar'!$S$108+SUM(INDEX(K8002:$K$8797,MATCH(L8002,L8002:$L$8797,0),1):INDEX(K8002:$K$8797,MATCH(L8002,L8002:$L$8797,0)+L8002-1,1))/'IV. Inputs Solar'!$S$106),
                         M8001+MIN('IV. Inputs Solar'!$S$66-K8001,'IV. Inputs Solar'!$S$58)*'IV. Inputs Solar'!$S$106),
                    M8001)),
          IF(M8001&lt;'IV. Inputs Solar'!$T$60,
               IF(M8001-MAX((-1)*'IV. Inputs Solar'!$S$58*'IV. Inputs Solar'!$S$106,K8001*'IV. Inputs Solar'!$S$106)&gt;'IV. Inputs Solar'!$T$60,
                    'IV. Inputs Solar'!$T$60,
                    M8001-MAX((-1)*'IV. Inputs Solar'!$S$58*'IV. Inputs Solar'!$S$106,K8001*'IV. Inputs Solar'!$S$106)),
               M8001)))</f>
        <v>42.234974430246048</v>
      </c>
      <c r="N8002" s="98">
        <f>IF('IV. Inputs Solar'!$T$60=0,0,M8002/'IV. Inputs Solar'!$T$60)</f>
        <v>0.70391624050410084</v>
      </c>
      <c r="O8002" s="36">
        <f t="shared" si="498"/>
        <v>0</v>
      </c>
      <c r="P8002" s="36">
        <f t="shared" si="499"/>
        <v>0</v>
      </c>
      <c r="Q8002" s="36">
        <f t="shared" si="497"/>
        <v>0</v>
      </c>
      <c r="R8002" s="36">
        <f>ROUND(IF(K8002&lt;0,((M8002-M8003)/'IV. Inputs Solar'!$S$106)-K8002,0),2)</f>
        <v>0</v>
      </c>
      <c r="S8002" s="125">
        <f>ROUND(IF(K8002&gt;0,IF(T8002&gt;0,K8002,ABS((M8002-M8003)*'IV. Inputs Solar'!$S$106-K8002)),0),2)</f>
        <v>0</v>
      </c>
      <c r="T8002" s="151">
        <f>IF('IV. Inputs Solar'!$T$60&lt;&gt;0,
     IF(AND(M8002&lt;MIN('IV. Inputs Solar'!$T$60,'IV. Inputs Solar'!$T$60*'IV. Inputs Solar'!$S$108+SUM(INDEX(K8002:$K$8797,MATCH(L8002,L8002:$L$8797,0),1):INDEX(K8002:$K$8797,MATCH(L8002,L8002:$L$8797,0)+L8002-1,1))/'IV. Inputs Solar'!$S$106),K8002&gt;0),
          'IV. Inputs Solar'!$S$66,
          0),
     IF(K8002&gt;0,
          IF(K8002&lt;0.3*'IV. Inputs Solar'!$S$66,
               0.3*'IV. Inputs Solar'!$S$66,
               K8002),
          0))</f>
        <v>0</v>
      </c>
      <c r="U8002" s="151">
        <f>T8002/('III. Inputs Baseline Diesel'!$S$54*'III. Inputs Baseline Diesel'!$S$57)</f>
        <v>0</v>
      </c>
    </row>
    <row r="8003" spans="2:21" ht="14.25" customHeight="1" x14ac:dyDescent="0.25">
      <c r="B8003" s="635">
        <v>7966</v>
      </c>
      <c r="C8003" s="268">
        <f>INDEX('V. Load Profile'!$D$85:$K$108,IF(MOD(B8003,24)=0, 24,MOD(B8003,24)),4)</f>
        <v>8.9666666666666668</v>
      </c>
      <c r="D8003" s="605">
        <f>IF('III. Inputs Baseline Diesel'!$S$17&gt;0,IF(AND(C8003&gt;0, C8003&lt;'III. Inputs Baseline Diesel'!$S$17*'III. Inputs Baseline Diesel'!$S$50),'III. Inputs Baseline Diesel'!$S$50*'III. Inputs Baseline Diesel'!$S$17,C8003))</f>
        <v>8.9666666666666668</v>
      </c>
      <c r="E8003" s="23">
        <f>INDEX('IX. Irradiation Data'!$G$15:$I$8774,B8003,2)</f>
        <v>0</v>
      </c>
      <c r="F8003" s="36">
        <f>INDEX('IX. Irradiation Data'!$G$15:$I$8774,B8003, 3)</f>
        <v>27</v>
      </c>
      <c r="G8003" s="36">
        <f>E8003*COS(RADIANS('IV. Inputs Solar'!$S$102))</f>
        <v>0</v>
      </c>
      <c r="H8003" s="36">
        <f>F8003+('IV. Inputs Solar'!$S$100-20)/80*E8003/10</f>
        <v>27</v>
      </c>
      <c r="I8003" s="36">
        <f>1+('IV. Inputs Solar'!$S$101*(H8003-25))</f>
        <v>0.99299999999999999</v>
      </c>
      <c r="J8003" s="36">
        <f>G8003*I8003*('IV. Inputs Solar'!$T$52*'IV. Inputs Solar'!$S$53)/1000</f>
        <v>0</v>
      </c>
      <c r="K8003" s="125">
        <f t="shared" si="496"/>
        <v>8.9666666666666668</v>
      </c>
      <c r="L8003" s="36">
        <f>IF(K8003&gt;0,MATCH(0,K8003:$K$8797,-1)-1,0)</f>
        <v>8</v>
      </c>
      <c r="M8003" s="126">
        <f>IF('IV. Inputs Solar'!$T$60=0,
     0,
     IF(K8002&gt;0,
          IF(T8002=0,
               IF(M8002&gt;='IV. Inputs Solar'!$S$108*'IV. Inputs Solar'!$T$60,
                    IF(M8002-MIN('IV. Inputs Solar'!$S$58/'IV. Inputs Solar'!$S$106,K8002/'IV. Inputs Solar'!$S$106)&lt;'IV. Inputs Solar'!$T$60*'IV. Inputs Solar'!$S$108,
                         'IV. Inputs Solar'!$T$60*'IV. Inputs Solar'!$S$108,
                         M8002-MIN('IV. Inputs Solar'!$S$58/'IV. Inputs Solar'!$S$106,K8002/'IV. Inputs Solar'!$S$106)),
                    IF(M8002+MIN('IV. Inputs Solar'!$S$66-K8002,'IV. Inputs Solar'!$S$58)*'IV. Inputs Solar'!$S$106&gt;'IV. Inputs Solar'!$T$60,
                         'IV. Inputs Solar'!$T$60,
                         M8002+MIN('IV. Inputs Solar'!$S$66-K8002,'IV. Inputs Solar'!$S$58)*'IV. Inputs Solar'!$S$106)),
               IF(M8002-'IV. Inputs Solar'!$S$108*'IV. Inputs Solar'!$T$60&lt;MIN('IV. Inputs Solar'!$T$60,'IV. Inputs Solar'!$T$60*'IV. Inputs Solar'!$S$108+SUM(INDEX(K8003:$K$8797,MATCH(L8003,L8003:$L$8797,0),1):INDEX(K8003:$K$8797,MATCH(L8003,L8003:$L$8797,0)+L8003-1,1))/'IV. Inputs Solar'!$S$106),
                    IF(M8002+MIN('IV. Inputs Solar'!$S$66-K8002,'IV. Inputs Solar'!$S$58)*'IV. Inputs Solar'!$S$106&gt;MIN('IV. Inputs Solar'!$T$60,'IV. Inputs Solar'!$T$60*'IV. Inputs Solar'!$S$108+SUM(INDEX(K8003:$K$8797,MATCH(L8003,L8003:$L$8797,0),1):INDEX(K8003:$K$8797,MATCH(L8003,L8003:$L$8797,0)+L8003-1,1))/'IV. Inputs Solar'!$S$106),
                         MIN('IV. Inputs Solar'!$T$60,'IV. Inputs Solar'!$T$60*'IV. Inputs Solar'!$S$108+SUM(INDEX(K8003:$K$8797,MATCH(L8003,L8003:$L$8797,0),1):INDEX(K8003:$K$8797,MATCH(L8003,L8003:$L$8797,0)+L8003-1,1))/'IV. Inputs Solar'!$S$106),
                         M8002+MIN('IV. Inputs Solar'!$S$66-K8002,'IV. Inputs Solar'!$S$58)*'IV. Inputs Solar'!$S$106),
                    M8002)),
          IF(M8002&lt;'IV. Inputs Solar'!$T$60,
               IF(M8002-MAX((-1)*'IV. Inputs Solar'!$S$58*'IV. Inputs Solar'!$S$106,K8002*'IV. Inputs Solar'!$S$106)&gt;'IV. Inputs Solar'!$T$60,
                    'IV. Inputs Solar'!$T$60,
                    M8002-MAX((-1)*'IV. Inputs Solar'!$S$58*'IV. Inputs Solar'!$S$106,K8002*'IV. Inputs Solar'!$S$106)),
               M8002)))</f>
        <v>32.783277868187227</v>
      </c>
      <c r="N8003" s="98">
        <f>IF('IV. Inputs Solar'!$T$60=0,0,M8003/'IV. Inputs Solar'!$T$60)</f>
        <v>0.5463879644697871</v>
      </c>
      <c r="O8003" s="36">
        <f t="shared" si="498"/>
        <v>0</v>
      </c>
      <c r="P8003" s="36">
        <f t="shared" si="499"/>
        <v>0</v>
      </c>
      <c r="Q8003" s="36">
        <f t="shared" si="497"/>
        <v>0</v>
      </c>
      <c r="R8003" s="36">
        <f>ROUND(IF(K8003&lt;0,((M8003-M8004)/'IV. Inputs Solar'!$S$106)-K8003,0),2)</f>
        <v>0</v>
      </c>
      <c r="S8003" s="125">
        <f>ROUND(IF(K8003&gt;0,IF(T8003&gt;0,K8003,ABS((M8003-M8004)*'IV. Inputs Solar'!$S$106-K8003)),0),2)</f>
        <v>0</v>
      </c>
      <c r="T8003" s="151">
        <f>IF('IV. Inputs Solar'!$T$60&lt;&gt;0,
     IF(AND(M8003&lt;MIN('IV. Inputs Solar'!$T$60,'IV. Inputs Solar'!$T$60*'IV. Inputs Solar'!$S$108+SUM(INDEX(K8003:$K$8797,MATCH(L8003,L8003:$L$8797,0),1):INDEX(K8003:$K$8797,MATCH(L8003,L8003:$L$8797,0)+L8003-1,1))/'IV. Inputs Solar'!$S$106),K8003&gt;0),
          'IV. Inputs Solar'!$S$66,
          0),
     IF(K8003&gt;0,
          IF(K8003&lt;0.3*'IV. Inputs Solar'!$S$66,
               0.3*'IV. Inputs Solar'!$S$66,
               K8003),
          0))</f>
        <v>0</v>
      </c>
      <c r="U8003" s="151">
        <f>T8003/('III. Inputs Baseline Diesel'!$S$54*'III. Inputs Baseline Diesel'!$S$57)</f>
        <v>0</v>
      </c>
    </row>
    <row r="8004" spans="2:21" ht="14.25" customHeight="1" x14ac:dyDescent="0.25">
      <c r="B8004" s="635">
        <v>7967</v>
      </c>
      <c r="C8004" s="268">
        <f>INDEX('V. Load Profile'!$D$85:$K$108,IF(MOD(B8004,24)=0, 24,MOD(B8004,24)),4)</f>
        <v>7.2999999999999989</v>
      </c>
      <c r="D8004" s="605">
        <f>IF('III. Inputs Baseline Diesel'!$S$17&gt;0,IF(AND(C8004&gt;0, C8004&lt;'III. Inputs Baseline Diesel'!$S$17*'III. Inputs Baseline Diesel'!$S$50),'III. Inputs Baseline Diesel'!$S$50*'III. Inputs Baseline Diesel'!$S$17,C8004))</f>
        <v>7.2999999999999989</v>
      </c>
      <c r="E8004" s="23">
        <f>INDEX('IX. Irradiation Data'!$G$15:$I$8774,B8004,2)</f>
        <v>0</v>
      </c>
      <c r="F8004" s="36">
        <f>INDEX('IX. Irradiation Data'!$G$15:$I$8774,B8004, 3)</f>
        <v>26.2</v>
      </c>
      <c r="G8004" s="36">
        <f>E8004*COS(RADIANS('IV. Inputs Solar'!$S$102))</f>
        <v>0</v>
      </c>
      <c r="H8004" s="36">
        <f>F8004+('IV. Inputs Solar'!$S$100-20)/80*E8004/10</f>
        <v>26.2</v>
      </c>
      <c r="I8004" s="36">
        <f>1+('IV. Inputs Solar'!$S$101*(H8004-25))</f>
        <v>0.99580000000000002</v>
      </c>
      <c r="J8004" s="36">
        <f>G8004*I8004*('IV. Inputs Solar'!$T$52*'IV. Inputs Solar'!$S$53)/1000</f>
        <v>0</v>
      </c>
      <c r="K8004" s="125">
        <f t="shared" si="496"/>
        <v>7.2999999999999989</v>
      </c>
      <c r="L8004" s="36">
        <f>IF(K8004&gt;0,MATCH(0,K8004:$K$8797,-1)-1,0)</f>
        <v>7</v>
      </c>
      <c r="M8004" s="126">
        <f>IF('IV. Inputs Solar'!$T$60=0,
     0,
     IF(K8003&gt;0,
          IF(T8003=0,
               IF(M8003&gt;='IV. Inputs Solar'!$S$108*'IV. Inputs Solar'!$T$60,
                    IF(M8003-MIN('IV. Inputs Solar'!$S$58/'IV. Inputs Solar'!$S$106,K8003/'IV. Inputs Solar'!$S$106)&lt;'IV. Inputs Solar'!$T$60*'IV. Inputs Solar'!$S$108,
                         'IV. Inputs Solar'!$T$60*'IV. Inputs Solar'!$S$108,
                         M8003-MIN('IV. Inputs Solar'!$S$58/'IV. Inputs Solar'!$S$106,K8003/'IV. Inputs Solar'!$S$106)),
                    IF(M8003+MIN('IV. Inputs Solar'!$S$66-K8003,'IV. Inputs Solar'!$S$58)*'IV. Inputs Solar'!$S$106&gt;'IV. Inputs Solar'!$T$60,
                         'IV. Inputs Solar'!$T$60,
                         M8003+MIN('IV. Inputs Solar'!$S$66-K8003,'IV. Inputs Solar'!$S$58)*'IV. Inputs Solar'!$S$106)),
               IF(M8003-'IV. Inputs Solar'!$S$108*'IV. Inputs Solar'!$T$60&lt;MIN('IV. Inputs Solar'!$T$60,'IV. Inputs Solar'!$T$60*'IV. Inputs Solar'!$S$108+SUM(INDEX(K8004:$K$8797,MATCH(L8004,L8004:$L$8797,0),1):INDEX(K8004:$K$8797,MATCH(L8004,L8004:$L$8797,0)+L8004-1,1))/'IV. Inputs Solar'!$S$106),
                    IF(M8003+MIN('IV. Inputs Solar'!$S$66-K8003,'IV. Inputs Solar'!$S$58)*'IV. Inputs Solar'!$S$106&gt;MIN('IV. Inputs Solar'!$T$60,'IV. Inputs Solar'!$T$60*'IV. Inputs Solar'!$S$108+SUM(INDEX(K8004:$K$8797,MATCH(L8004,L8004:$L$8797,0),1):INDEX(K8004:$K$8797,MATCH(L8004,L8004:$L$8797,0)+L8004-1,1))/'IV. Inputs Solar'!$S$106),
                         MIN('IV. Inputs Solar'!$T$60,'IV. Inputs Solar'!$T$60*'IV. Inputs Solar'!$S$108+SUM(INDEX(K8004:$K$8797,MATCH(L8004,L8004:$L$8797,0),1):INDEX(K8004:$K$8797,MATCH(L8004,L8004:$L$8797,0)+L8004-1,1))/'IV. Inputs Solar'!$S$106),
                         M8003+MIN('IV. Inputs Solar'!$S$66-K8003,'IV. Inputs Solar'!$S$58)*'IV. Inputs Solar'!$S$106),
                    M8003)),
          IF(M8003&lt;'IV. Inputs Solar'!$T$60,
               IF(M8003-MAX((-1)*'IV. Inputs Solar'!$S$58*'IV. Inputs Solar'!$S$106,K8003*'IV. Inputs Solar'!$S$106)&gt;'IV. Inputs Solar'!$T$60,
                    'IV. Inputs Solar'!$T$60,
                    M8003-MAX((-1)*'IV. Inputs Solar'!$S$58*'IV. Inputs Solar'!$S$106,K8003*'IV. Inputs Solar'!$S$106)),
               M8003)))</f>
        <v>23.331581306128406</v>
      </c>
      <c r="N8004" s="98">
        <f>IF('IV. Inputs Solar'!$T$60=0,0,M8004/'IV. Inputs Solar'!$T$60)</f>
        <v>0.38885968843547342</v>
      </c>
      <c r="O8004" s="36">
        <f t="shared" si="498"/>
        <v>0</v>
      </c>
      <c r="P8004" s="36">
        <f t="shared" si="499"/>
        <v>0</v>
      </c>
      <c r="Q8004" s="36">
        <f t="shared" si="497"/>
        <v>0</v>
      </c>
      <c r="R8004" s="36">
        <f>ROUND(IF(K8004&lt;0,((M8004-M8005)/'IV. Inputs Solar'!$S$106)-K8004,0),2)</f>
        <v>0</v>
      </c>
      <c r="S8004" s="125">
        <f>ROUND(IF(K8004&gt;0,IF(T8004&gt;0,K8004,ABS((M8004-M8005)*'IV. Inputs Solar'!$S$106-K8004)),0),2)</f>
        <v>0</v>
      </c>
      <c r="T8004" s="151">
        <f>IF('IV. Inputs Solar'!$T$60&lt;&gt;0,
     IF(AND(M8004&lt;MIN('IV. Inputs Solar'!$T$60,'IV. Inputs Solar'!$T$60*'IV. Inputs Solar'!$S$108+SUM(INDEX(K8004:$K$8797,MATCH(L8004,L8004:$L$8797,0),1):INDEX(K8004:$K$8797,MATCH(L8004,L8004:$L$8797,0)+L8004-1,1))/'IV. Inputs Solar'!$S$106),K8004&gt;0),
          'IV. Inputs Solar'!$S$66,
          0),
     IF(K8004&gt;0,
          IF(K8004&lt;0.3*'IV. Inputs Solar'!$S$66,
               0.3*'IV. Inputs Solar'!$S$66,
               K8004),
          0))</f>
        <v>0</v>
      </c>
      <c r="U8004" s="151">
        <f>T8004/('III. Inputs Baseline Diesel'!$S$54*'III. Inputs Baseline Diesel'!$S$57)</f>
        <v>0</v>
      </c>
    </row>
    <row r="8005" spans="2:21" ht="14.25" customHeight="1" x14ac:dyDescent="0.25">
      <c r="B8005" s="635">
        <v>7968</v>
      </c>
      <c r="C8005" s="268">
        <f>INDEX('V. Load Profile'!$D$85:$K$108,IF(MOD(B8005,24)=0, 24,MOD(B8005,24)),4)</f>
        <v>1.6888888888888889</v>
      </c>
      <c r="D8005" s="605">
        <f>IF('III. Inputs Baseline Diesel'!$S$17&gt;0,IF(AND(C8005&gt;0, C8005&lt;'III. Inputs Baseline Diesel'!$S$17*'III. Inputs Baseline Diesel'!$S$50),'III. Inputs Baseline Diesel'!$S$50*'III. Inputs Baseline Diesel'!$S$17,C8005))</f>
        <v>3.2279999999999998</v>
      </c>
      <c r="E8005" s="23">
        <f>INDEX('IX. Irradiation Data'!$G$15:$I$8774,B8005,2)</f>
        <v>0</v>
      </c>
      <c r="F8005" s="36">
        <f>INDEX('IX. Irradiation Data'!$G$15:$I$8774,B8005, 3)</f>
        <v>25.4</v>
      </c>
      <c r="G8005" s="36">
        <f>E8005*COS(RADIANS('IV. Inputs Solar'!$S$102))</f>
        <v>0</v>
      </c>
      <c r="H8005" s="36">
        <f>F8005+('IV. Inputs Solar'!$S$100-20)/80*E8005/10</f>
        <v>25.4</v>
      </c>
      <c r="I8005" s="36">
        <f>1+('IV. Inputs Solar'!$S$101*(H8005-25))</f>
        <v>0.99860000000000004</v>
      </c>
      <c r="J8005" s="36">
        <f>G8005*I8005*('IV. Inputs Solar'!$T$52*'IV. Inputs Solar'!$S$53)/1000</f>
        <v>0</v>
      </c>
      <c r="K8005" s="125">
        <f t="shared" si="496"/>
        <v>1.6888888888888889</v>
      </c>
      <c r="L8005" s="36">
        <f>IF(K8005&gt;0,MATCH(0,K8005:$K$8797,-1)-1,0)</f>
        <v>6</v>
      </c>
      <c r="M8005" s="126">
        <f>IF('IV. Inputs Solar'!$T$60=0,
     0,
     IF(K8004&gt;0,
          IF(T8004=0,
               IF(M8004&gt;='IV. Inputs Solar'!$S$108*'IV. Inputs Solar'!$T$60,
                    IF(M8004-MIN('IV. Inputs Solar'!$S$58/'IV. Inputs Solar'!$S$106,K8004/'IV. Inputs Solar'!$S$106)&lt;'IV. Inputs Solar'!$T$60*'IV. Inputs Solar'!$S$108,
                         'IV. Inputs Solar'!$T$60*'IV. Inputs Solar'!$S$108,
                         M8004-MIN('IV. Inputs Solar'!$S$58/'IV. Inputs Solar'!$S$106,K8004/'IV. Inputs Solar'!$S$106)),
                    IF(M8004+MIN('IV. Inputs Solar'!$S$66-K8004,'IV. Inputs Solar'!$S$58)*'IV. Inputs Solar'!$S$106&gt;'IV. Inputs Solar'!$T$60,
                         'IV. Inputs Solar'!$T$60,
                         M8004+MIN('IV. Inputs Solar'!$S$66-K8004,'IV. Inputs Solar'!$S$58)*'IV. Inputs Solar'!$S$106)),
               IF(M8004-'IV. Inputs Solar'!$S$108*'IV. Inputs Solar'!$T$60&lt;MIN('IV. Inputs Solar'!$T$60,'IV. Inputs Solar'!$T$60*'IV. Inputs Solar'!$S$108+SUM(INDEX(K8005:$K$8797,MATCH(L8005,L8005:$L$8797,0),1):INDEX(K8005:$K$8797,MATCH(L8005,L8005:$L$8797,0)+L8005-1,1))/'IV. Inputs Solar'!$S$106),
                    IF(M8004+MIN('IV. Inputs Solar'!$S$66-K8004,'IV. Inputs Solar'!$S$58)*'IV. Inputs Solar'!$S$106&gt;MIN('IV. Inputs Solar'!$T$60,'IV. Inputs Solar'!$T$60*'IV. Inputs Solar'!$S$108+SUM(INDEX(K8005:$K$8797,MATCH(L8005,L8005:$L$8797,0),1):INDEX(K8005:$K$8797,MATCH(L8005,L8005:$L$8797,0)+L8005-1,1))/'IV. Inputs Solar'!$S$106),
                         MIN('IV. Inputs Solar'!$T$60,'IV. Inputs Solar'!$T$60*'IV. Inputs Solar'!$S$108+SUM(INDEX(K8005:$K$8797,MATCH(L8005,L8005:$L$8797,0),1):INDEX(K8005:$K$8797,MATCH(L8005,L8005:$L$8797,0)+L8005-1,1))/'IV. Inputs Solar'!$S$106),
                         M8004+MIN('IV. Inputs Solar'!$S$66-K8004,'IV. Inputs Solar'!$S$58)*'IV. Inputs Solar'!$S$106),
                    M8004)),
          IF(M8004&lt;'IV. Inputs Solar'!$T$60,
               IF(M8004-MAX((-1)*'IV. Inputs Solar'!$S$58*'IV. Inputs Solar'!$S$106,K8004*'IV. Inputs Solar'!$S$106)&gt;'IV. Inputs Solar'!$T$60,
                    'IV. Inputs Solar'!$T$60,
                    M8004-MAX((-1)*'IV. Inputs Solar'!$S$58*'IV. Inputs Solar'!$S$106,K8004*'IV. Inputs Solar'!$S$106)),
               M8004)))</f>
        <v>15.63670566638535</v>
      </c>
      <c r="N8005" s="98">
        <f>IF('IV. Inputs Solar'!$T$60=0,0,M8005/'IV. Inputs Solar'!$T$60)</f>
        <v>0.26061176110642248</v>
      </c>
      <c r="O8005" s="36">
        <f t="shared" si="498"/>
        <v>0</v>
      </c>
      <c r="P8005" s="36">
        <f t="shared" si="499"/>
        <v>0</v>
      </c>
      <c r="Q8005" s="36">
        <f t="shared" si="497"/>
        <v>0</v>
      </c>
      <c r="R8005" s="36">
        <f>ROUND(IF(K8005&lt;0,((M8005-M8006)/'IV. Inputs Solar'!$S$106)-K8005,0),2)</f>
        <v>0</v>
      </c>
      <c r="S8005" s="125">
        <f>ROUND(IF(K8005&gt;0,IF(T8005&gt;0,K8005,ABS((M8005-M8006)*'IV. Inputs Solar'!$S$106-K8005)),0),2)</f>
        <v>0</v>
      </c>
      <c r="T8005" s="151">
        <f>IF('IV. Inputs Solar'!$T$60&lt;&gt;0,
     IF(AND(M8005&lt;MIN('IV. Inputs Solar'!$T$60,'IV. Inputs Solar'!$T$60*'IV. Inputs Solar'!$S$108+SUM(INDEX(K8005:$K$8797,MATCH(L8005,L8005:$L$8797,0),1):INDEX(K8005:$K$8797,MATCH(L8005,L8005:$L$8797,0)+L8005-1,1))/'IV. Inputs Solar'!$S$106),K8005&gt;0),
          'IV. Inputs Solar'!$S$66,
          0),
     IF(K8005&gt;0,
          IF(K8005&lt;0.3*'IV. Inputs Solar'!$S$66,
               0.3*'IV. Inputs Solar'!$S$66,
               K8005),
          0))</f>
        <v>0</v>
      </c>
      <c r="U8005" s="151">
        <f>T8005/('III. Inputs Baseline Diesel'!$S$54*'III. Inputs Baseline Diesel'!$S$57)</f>
        <v>0</v>
      </c>
    </row>
    <row r="8006" spans="2:21" ht="14.25" customHeight="1" x14ac:dyDescent="0.25">
      <c r="B8006" s="635">
        <v>7969</v>
      </c>
      <c r="C8006" s="268">
        <f>INDEX('V. Load Profile'!$D$85:$K$108,IF(MOD(B8006,24)=0, 24,MOD(B8006,24)),4)</f>
        <v>1.1333333333333333</v>
      </c>
      <c r="D8006" s="605">
        <f>IF('III. Inputs Baseline Diesel'!$S$17&gt;0,IF(AND(C8006&gt;0, C8006&lt;'III. Inputs Baseline Diesel'!$S$17*'III. Inputs Baseline Diesel'!$S$50),'III. Inputs Baseline Diesel'!$S$50*'III. Inputs Baseline Diesel'!$S$17,C8006))</f>
        <v>3.2279999999999998</v>
      </c>
      <c r="E8006" s="23">
        <f>INDEX('IX. Irradiation Data'!$G$15:$I$8774,B8006,2)</f>
        <v>0</v>
      </c>
      <c r="F8006" s="36">
        <f>INDEX('IX. Irradiation Data'!$G$15:$I$8774,B8006, 3)</f>
        <v>24.6</v>
      </c>
      <c r="G8006" s="36">
        <f>E8006*COS(RADIANS('IV. Inputs Solar'!$S$102))</f>
        <v>0</v>
      </c>
      <c r="H8006" s="36">
        <f>F8006+('IV. Inputs Solar'!$S$100-20)/80*E8006/10</f>
        <v>24.6</v>
      </c>
      <c r="I8006" s="36">
        <f>1+('IV. Inputs Solar'!$S$101*(H8006-25))</f>
        <v>1.0014000000000001</v>
      </c>
      <c r="J8006" s="36">
        <f>G8006*I8006*('IV. Inputs Solar'!$T$52*'IV. Inputs Solar'!$S$53)/1000</f>
        <v>0</v>
      </c>
      <c r="K8006" s="125">
        <f t="shared" si="496"/>
        <v>1.1333333333333333</v>
      </c>
      <c r="L8006" s="36">
        <f>IF(K8006&gt;0,MATCH(0,K8006:$K$8797,-1)-1,0)</f>
        <v>5</v>
      </c>
      <c r="M8006" s="126">
        <f>IF('IV. Inputs Solar'!$T$60=0,
     0,
     IF(K8005&gt;0,
          IF(T8005=0,
               IF(M8005&gt;='IV. Inputs Solar'!$S$108*'IV. Inputs Solar'!$T$60,
                    IF(M8005-MIN('IV. Inputs Solar'!$S$58/'IV. Inputs Solar'!$S$106,K8005/'IV. Inputs Solar'!$S$106)&lt;'IV. Inputs Solar'!$T$60*'IV. Inputs Solar'!$S$108,
                         'IV. Inputs Solar'!$T$60*'IV. Inputs Solar'!$S$108,
                         M8005-MIN('IV. Inputs Solar'!$S$58/'IV. Inputs Solar'!$S$106,K8005/'IV. Inputs Solar'!$S$106)),
                    IF(M8005+MIN('IV. Inputs Solar'!$S$66-K8005,'IV. Inputs Solar'!$S$58)*'IV. Inputs Solar'!$S$106&gt;'IV. Inputs Solar'!$T$60,
                         'IV. Inputs Solar'!$T$60,
                         M8005+MIN('IV. Inputs Solar'!$S$66-K8005,'IV. Inputs Solar'!$S$58)*'IV. Inputs Solar'!$S$106)),
               IF(M8005-'IV. Inputs Solar'!$S$108*'IV. Inputs Solar'!$T$60&lt;MIN('IV. Inputs Solar'!$T$60,'IV. Inputs Solar'!$T$60*'IV. Inputs Solar'!$S$108+SUM(INDEX(K8006:$K$8797,MATCH(L8006,L8006:$L$8797,0),1):INDEX(K8006:$K$8797,MATCH(L8006,L8006:$L$8797,0)+L8006-1,1))/'IV. Inputs Solar'!$S$106),
                    IF(M8005+MIN('IV. Inputs Solar'!$S$66-K8005,'IV. Inputs Solar'!$S$58)*'IV. Inputs Solar'!$S$106&gt;MIN('IV. Inputs Solar'!$T$60,'IV. Inputs Solar'!$T$60*'IV. Inputs Solar'!$S$108+SUM(INDEX(K8006:$K$8797,MATCH(L8006,L8006:$L$8797,0),1):INDEX(K8006:$K$8797,MATCH(L8006,L8006:$L$8797,0)+L8006-1,1))/'IV. Inputs Solar'!$S$106),
                         MIN('IV. Inputs Solar'!$T$60,'IV. Inputs Solar'!$T$60*'IV. Inputs Solar'!$S$108+SUM(INDEX(K8006:$K$8797,MATCH(L8006,L8006:$L$8797,0),1):INDEX(K8006:$K$8797,MATCH(L8006,L8006:$L$8797,0)+L8006-1,1))/'IV. Inputs Solar'!$S$106),
                         M8005+MIN('IV. Inputs Solar'!$S$66-K8005,'IV. Inputs Solar'!$S$58)*'IV. Inputs Solar'!$S$106),
                    M8005)),
          IF(M8005&lt;'IV. Inputs Solar'!$T$60,
               IF(M8005-MAX((-1)*'IV. Inputs Solar'!$S$58*'IV. Inputs Solar'!$S$106,K8005*'IV. Inputs Solar'!$S$106)&gt;'IV. Inputs Solar'!$T$60,
                    'IV. Inputs Solar'!$T$60,
                    M8005-MAX((-1)*'IV. Inputs Solar'!$S$58*'IV. Inputs Solar'!$S$106,K8005*'IV. Inputs Solar'!$S$106)),
               M8005)))</f>
        <v>13.856460465105373</v>
      </c>
      <c r="N8006" s="98">
        <f>IF('IV. Inputs Solar'!$T$60=0,0,M8006/'IV. Inputs Solar'!$T$60)</f>
        <v>0.23094100775175622</v>
      </c>
      <c r="O8006" s="36">
        <f t="shared" si="498"/>
        <v>0</v>
      </c>
      <c r="P8006" s="36">
        <f t="shared" si="499"/>
        <v>0</v>
      </c>
      <c r="Q8006" s="36">
        <f t="shared" si="497"/>
        <v>0</v>
      </c>
      <c r="R8006" s="36">
        <f>ROUND(IF(K8006&lt;0,((M8006-M8007)/'IV. Inputs Solar'!$S$106)-K8006,0),2)</f>
        <v>0</v>
      </c>
      <c r="S8006" s="125">
        <f>ROUND(IF(K8006&gt;0,IF(T8006&gt;0,K8006,ABS((M8006-M8007)*'IV. Inputs Solar'!$S$106-K8006)),0),2)</f>
        <v>0</v>
      </c>
      <c r="T8006" s="151">
        <f>IF('IV. Inputs Solar'!$T$60&lt;&gt;0,
     IF(AND(M8006&lt;MIN('IV. Inputs Solar'!$T$60,'IV. Inputs Solar'!$T$60*'IV. Inputs Solar'!$S$108+SUM(INDEX(K8006:$K$8797,MATCH(L8006,L8006:$L$8797,0),1):INDEX(K8006:$K$8797,MATCH(L8006,L8006:$L$8797,0)+L8006-1,1))/'IV. Inputs Solar'!$S$106),K8006&gt;0),
          'IV. Inputs Solar'!$S$66,
          0),
     IF(K8006&gt;0,
          IF(K8006&lt;0.3*'IV. Inputs Solar'!$S$66,
               0.3*'IV. Inputs Solar'!$S$66,
               K8006),
          0))</f>
        <v>0</v>
      </c>
      <c r="U8006" s="151">
        <f>T8006/('III. Inputs Baseline Diesel'!$S$54*'III. Inputs Baseline Diesel'!$S$57)</f>
        <v>0</v>
      </c>
    </row>
    <row r="8007" spans="2:21" ht="14.25" customHeight="1" x14ac:dyDescent="0.25">
      <c r="B8007" s="635">
        <v>7970</v>
      </c>
      <c r="C8007" s="268">
        <f>INDEX('V. Load Profile'!$D$85:$K$108,IF(MOD(B8007,24)=0, 24,MOD(B8007,24)),4)</f>
        <v>1.1333333333333333</v>
      </c>
      <c r="D8007" s="605">
        <f>IF('III. Inputs Baseline Diesel'!$S$17&gt;0,IF(AND(C8007&gt;0, C8007&lt;'III. Inputs Baseline Diesel'!$S$17*'III. Inputs Baseline Diesel'!$S$50),'III. Inputs Baseline Diesel'!$S$50*'III. Inputs Baseline Diesel'!$S$17,C8007))</f>
        <v>3.2279999999999998</v>
      </c>
      <c r="E8007" s="23">
        <f>INDEX('IX. Irradiation Data'!$G$15:$I$8774,B8007,2)</f>
        <v>0</v>
      </c>
      <c r="F8007" s="36">
        <f>INDEX('IX. Irradiation Data'!$G$15:$I$8774,B8007, 3)</f>
        <v>24.4</v>
      </c>
      <c r="G8007" s="36">
        <f>E8007*COS(RADIANS('IV. Inputs Solar'!$S$102))</f>
        <v>0</v>
      </c>
      <c r="H8007" s="36">
        <f>F8007+('IV. Inputs Solar'!$S$100-20)/80*E8007/10</f>
        <v>24.4</v>
      </c>
      <c r="I8007" s="36">
        <f>1+('IV. Inputs Solar'!$S$101*(H8007-25))</f>
        <v>1.0021</v>
      </c>
      <c r="J8007" s="36">
        <f>G8007*I8007*('IV. Inputs Solar'!$T$52*'IV. Inputs Solar'!$S$53)/1000</f>
        <v>0</v>
      </c>
      <c r="K8007" s="125">
        <f t="shared" si="496"/>
        <v>1.1333333333333333</v>
      </c>
      <c r="L8007" s="36">
        <f>IF(K8007&gt;0,MATCH(0,K8007:$K$8797,-1)-1,0)</f>
        <v>4</v>
      </c>
      <c r="M8007" s="126">
        <f>IF('IV. Inputs Solar'!$T$60=0,
     0,
     IF(K8006&gt;0,
          IF(T8006=0,
               IF(M8006&gt;='IV. Inputs Solar'!$S$108*'IV. Inputs Solar'!$T$60,
                    IF(M8006-MIN('IV. Inputs Solar'!$S$58/'IV. Inputs Solar'!$S$106,K8006/'IV. Inputs Solar'!$S$106)&lt;'IV. Inputs Solar'!$T$60*'IV. Inputs Solar'!$S$108,
                         'IV. Inputs Solar'!$T$60*'IV. Inputs Solar'!$S$108,
                         M8006-MIN('IV. Inputs Solar'!$S$58/'IV. Inputs Solar'!$S$106,K8006/'IV. Inputs Solar'!$S$106)),
                    IF(M8006+MIN('IV. Inputs Solar'!$S$66-K8006,'IV. Inputs Solar'!$S$58)*'IV. Inputs Solar'!$S$106&gt;'IV. Inputs Solar'!$T$60,
                         'IV. Inputs Solar'!$T$60,
                         M8006+MIN('IV. Inputs Solar'!$S$66-K8006,'IV. Inputs Solar'!$S$58)*'IV. Inputs Solar'!$S$106)),
               IF(M8006-'IV. Inputs Solar'!$S$108*'IV. Inputs Solar'!$T$60&lt;MIN('IV. Inputs Solar'!$T$60,'IV. Inputs Solar'!$T$60*'IV. Inputs Solar'!$S$108+SUM(INDEX(K8007:$K$8797,MATCH(L8007,L8007:$L$8797,0),1):INDEX(K8007:$K$8797,MATCH(L8007,L8007:$L$8797,0)+L8007-1,1))/'IV. Inputs Solar'!$S$106),
                    IF(M8006+MIN('IV. Inputs Solar'!$S$66-K8006,'IV. Inputs Solar'!$S$58)*'IV. Inputs Solar'!$S$106&gt;MIN('IV. Inputs Solar'!$T$60,'IV. Inputs Solar'!$T$60*'IV. Inputs Solar'!$S$108+SUM(INDEX(K8007:$K$8797,MATCH(L8007,L8007:$L$8797,0),1):INDEX(K8007:$K$8797,MATCH(L8007,L8007:$L$8797,0)+L8007-1,1))/'IV. Inputs Solar'!$S$106),
                         MIN('IV. Inputs Solar'!$T$60,'IV. Inputs Solar'!$T$60*'IV. Inputs Solar'!$S$108+SUM(INDEX(K8007:$K$8797,MATCH(L8007,L8007:$L$8797,0),1):INDEX(K8007:$K$8797,MATCH(L8007,L8007:$L$8797,0)+L8007-1,1))/'IV. Inputs Solar'!$S$106),
                         M8006+MIN('IV. Inputs Solar'!$S$66-K8006,'IV. Inputs Solar'!$S$58)*'IV. Inputs Solar'!$S$106),
                    M8006)),
          IF(M8006&lt;'IV. Inputs Solar'!$T$60,
               IF(M8006-MAX((-1)*'IV. Inputs Solar'!$S$58*'IV. Inputs Solar'!$S$106,K8006*'IV. Inputs Solar'!$S$106)&gt;'IV. Inputs Solar'!$T$60,
                    'IV. Inputs Solar'!$T$60,
                    M8006-MAX((-1)*'IV. Inputs Solar'!$S$58*'IV. Inputs Solar'!$S$106,K8006*'IV. Inputs Solar'!$S$106)),
               M8006)))</f>
        <v>12.661822237930652</v>
      </c>
      <c r="N8007" s="98">
        <f>IF('IV. Inputs Solar'!$T$60=0,0,M8007/'IV. Inputs Solar'!$T$60)</f>
        <v>0.21103037063217753</v>
      </c>
      <c r="O8007" s="36">
        <f t="shared" si="498"/>
        <v>0</v>
      </c>
      <c r="P8007" s="36">
        <f t="shared" si="499"/>
        <v>0</v>
      </c>
      <c r="Q8007" s="36">
        <f t="shared" si="497"/>
        <v>0</v>
      </c>
      <c r="R8007" s="36">
        <f>ROUND(IF(K8007&lt;0,((M8007-M8008)/'IV. Inputs Solar'!$S$106)-K8007,0),2)</f>
        <v>0</v>
      </c>
      <c r="S8007" s="125">
        <f>ROUND(IF(K8007&gt;0,IF(T8007&gt;0,K8007,ABS((M8007-M8008)*'IV. Inputs Solar'!$S$106-K8007)),0),2)</f>
        <v>0.51</v>
      </c>
      <c r="T8007" s="151">
        <f>IF('IV. Inputs Solar'!$T$60&lt;&gt;0,
     IF(AND(M8007&lt;MIN('IV. Inputs Solar'!$T$60,'IV. Inputs Solar'!$T$60*'IV. Inputs Solar'!$S$108+SUM(INDEX(K8007:$K$8797,MATCH(L8007,L8007:$L$8797,0),1):INDEX(K8007:$K$8797,MATCH(L8007,L8007:$L$8797,0)+L8007-1,1))/'IV. Inputs Solar'!$S$106),K8007&gt;0),
          'IV. Inputs Solar'!$S$66,
          0),
     IF(K8007&gt;0,
          IF(K8007&lt;0.3*'IV. Inputs Solar'!$S$66,
               0.3*'IV. Inputs Solar'!$S$66,
               K8007),
          0))</f>
        <v>0</v>
      </c>
      <c r="U8007" s="151">
        <f>T8007/('III. Inputs Baseline Diesel'!$S$54*'III. Inputs Baseline Diesel'!$S$57)</f>
        <v>0</v>
      </c>
    </row>
    <row r="8008" spans="2:21" ht="14.25" customHeight="1" x14ac:dyDescent="0.25">
      <c r="B8008" s="635">
        <v>7971</v>
      </c>
      <c r="C8008" s="268">
        <f>INDEX('V. Load Profile'!$D$85:$K$108,IF(MOD(B8008,24)=0, 24,MOD(B8008,24)),4)</f>
        <v>2.2222222222222223E-2</v>
      </c>
      <c r="D8008" s="605">
        <f>IF('III. Inputs Baseline Diesel'!$S$17&gt;0,IF(AND(C8008&gt;0, C8008&lt;'III. Inputs Baseline Diesel'!$S$17*'III. Inputs Baseline Diesel'!$S$50),'III. Inputs Baseline Diesel'!$S$50*'III. Inputs Baseline Diesel'!$S$17,C8008))</f>
        <v>3.2279999999999998</v>
      </c>
      <c r="E8008" s="23">
        <f>INDEX('IX. Irradiation Data'!$G$15:$I$8774,B8008,2)</f>
        <v>0</v>
      </c>
      <c r="F8008" s="36">
        <f>INDEX('IX. Irradiation Data'!$G$15:$I$8774,B8008, 3)</f>
        <v>24.2</v>
      </c>
      <c r="G8008" s="36">
        <f>E8008*COS(RADIANS('IV. Inputs Solar'!$S$102))</f>
        <v>0</v>
      </c>
      <c r="H8008" s="36">
        <f>F8008+('IV. Inputs Solar'!$S$100-20)/80*E8008/10</f>
        <v>24.2</v>
      </c>
      <c r="I8008" s="36">
        <f>1+('IV. Inputs Solar'!$S$101*(H8008-25))</f>
        <v>1.0027999999999999</v>
      </c>
      <c r="J8008" s="36">
        <f>G8008*I8008*('IV. Inputs Solar'!$T$52*'IV. Inputs Solar'!$S$53)/1000</f>
        <v>0</v>
      </c>
      <c r="K8008" s="125">
        <f t="shared" si="496"/>
        <v>2.2222222222222223E-2</v>
      </c>
      <c r="L8008" s="36">
        <f>IF(K8008&gt;0,MATCH(0,K8008:$K$8797,-1)-1,0)</f>
        <v>3</v>
      </c>
      <c r="M8008" s="126">
        <f>IF('IV. Inputs Solar'!$T$60=0,
     0,
     IF(K8007&gt;0,
          IF(T8007=0,
               IF(M8007&gt;='IV. Inputs Solar'!$S$108*'IV. Inputs Solar'!$T$60,
                    IF(M8007-MIN('IV. Inputs Solar'!$S$58/'IV. Inputs Solar'!$S$106,K8007/'IV. Inputs Solar'!$S$106)&lt;'IV. Inputs Solar'!$T$60*'IV. Inputs Solar'!$S$108,
                         'IV. Inputs Solar'!$T$60*'IV. Inputs Solar'!$S$108,
                         M8007-MIN('IV. Inputs Solar'!$S$58/'IV. Inputs Solar'!$S$106,K8007/'IV. Inputs Solar'!$S$106)),
                    IF(M8007+MIN('IV. Inputs Solar'!$S$66-K8007,'IV. Inputs Solar'!$S$58)*'IV. Inputs Solar'!$S$106&gt;'IV. Inputs Solar'!$T$60,
                         'IV. Inputs Solar'!$T$60,
                         M8007+MIN('IV. Inputs Solar'!$S$66-K8007,'IV. Inputs Solar'!$S$58)*'IV. Inputs Solar'!$S$106)),
               IF(M8007-'IV. Inputs Solar'!$S$108*'IV. Inputs Solar'!$T$60&lt;MIN('IV. Inputs Solar'!$T$60,'IV. Inputs Solar'!$T$60*'IV. Inputs Solar'!$S$108+SUM(INDEX(K8008:$K$8797,MATCH(L8008,L8008:$L$8797,0),1):INDEX(K8008:$K$8797,MATCH(L8008,L8008:$L$8797,0)+L8008-1,1))/'IV. Inputs Solar'!$S$106),
                    IF(M8007+MIN('IV. Inputs Solar'!$S$66-K8007,'IV. Inputs Solar'!$S$58)*'IV. Inputs Solar'!$S$106&gt;MIN('IV. Inputs Solar'!$T$60,'IV. Inputs Solar'!$T$60*'IV. Inputs Solar'!$S$108+SUM(INDEX(K8008:$K$8797,MATCH(L8008,L8008:$L$8797,0),1):INDEX(K8008:$K$8797,MATCH(L8008,L8008:$L$8797,0)+L8008-1,1))/'IV. Inputs Solar'!$S$106),
                         MIN('IV. Inputs Solar'!$T$60,'IV. Inputs Solar'!$T$60*'IV. Inputs Solar'!$S$108+SUM(INDEX(K8008:$K$8797,MATCH(L8008,L8008:$L$8797,0),1):INDEX(K8008:$K$8797,MATCH(L8008,L8008:$L$8797,0)+L8008-1,1))/'IV. Inputs Solar'!$S$106),
                         M8007+MIN('IV. Inputs Solar'!$S$66-K8007,'IV. Inputs Solar'!$S$58)*'IV. Inputs Solar'!$S$106),
                    M8007)),
          IF(M8007&lt;'IV. Inputs Solar'!$T$60,
               IF(M8007-MAX((-1)*'IV. Inputs Solar'!$S$58*'IV. Inputs Solar'!$S$106,K8007*'IV. Inputs Solar'!$S$106)&gt;'IV. Inputs Solar'!$T$60,
                    'IV. Inputs Solar'!$T$60,
                    M8007-MAX((-1)*'IV. Inputs Solar'!$S$58*'IV. Inputs Solar'!$S$106,K8007*'IV. Inputs Solar'!$S$106)),
               M8007)))</f>
        <v>12</v>
      </c>
      <c r="N8008" s="98">
        <f>IF('IV. Inputs Solar'!$T$60=0,0,M8008/'IV. Inputs Solar'!$T$60)</f>
        <v>0.2</v>
      </c>
      <c r="O8008" s="36">
        <f t="shared" si="498"/>
        <v>0</v>
      </c>
      <c r="P8008" s="36">
        <f t="shared" si="499"/>
        <v>0</v>
      </c>
      <c r="Q8008" s="36">
        <f t="shared" si="497"/>
        <v>0</v>
      </c>
      <c r="R8008" s="36">
        <f>ROUND(IF(K8008&lt;0,((M8008-M8009)/'IV. Inputs Solar'!$S$106)-K8008,0),2)</f>
        <v>0</v>
      </c>
      <c r="S8008" s="125">
        <f>ROUND(IF(K8008&gt;0,IF(T8008&gt;0,K8008,ABS((M8008-M8009)*'IV. Inputs Solar'!$S$106-K8008)),0),2)</f>
        <v>0.02</v>
      </c>
      <c r="T8008" s="151">
        <f>IF('IV. Inputs Solar'!$T$60&lt;&gt;0,
     IF(AND(M8008&lt;MIN('IV. Inputs Solar'!$T$60,'IV. Inputs Solar'!$T$60*'IV. Inputs Solar'!$S$108+SUM(INDEX(K8008:$K$8797,MATCH(L8008,L8008:$L$8797,0),1):INDEX(K8008:$K$8797,MATCH(L8008,L8008:$L$8797,0)+L8008-1,1))/'IV. Inputs Solar'!$S$106),K8008&gt;0),
          'IV. Inputs Solar'!$S$66,
          0),
     IF(K8008&gt;0,
          IF(K8008&lt;0.3*'IV. Inputs Solar'!$S$66,
               0.3*'IV. Inputs Solar'!$S$66,
               K8008),
          0))</f>
        <v>0</v>
      </c>
      <c r="U8008" s="151">
        <f>T8008/('III. Inputs Baseline Diesel'!$S$54*'III. Inputs Baseline Diesel'!$S$57)</f>
        <v>0</v>
      </c>
    </row>
    <row r="8009" spans="2:21" ht="14.25" customHeight="1" x14ac:dyDescent="0.25">
      <c r="B8009" s="635">
        <v>7972</v>
      </c>
      <c r="C8009" s="268">
        <f>INDEX('V. Load Profile'!$D$85:$K$108,IF(MOD(B8009,24)=0, 24,MOD(B8009,24)),4)</f>
        <v>2.2222222222222223E-2</v>
      </c>
      <c r="D8009" s="605">
        <f>IF('III. Inputs Baseline Diesel'!$S$17&gt;0,IF(AND(C8009&gt;0, C8009&lt;'III. Inputs Baseline Diesel'!$S$17*'III. Inputs Baseline Diesel'!$S$50),'III. Inputs Baseline Diesel'!$S$50*'III. Inputs Baseline Diesel'!$S$17,C8009))</f>
        <v>3.2279999999999998</v>
      </c>
      <c r="E8009" s="23">
        <f>INDEX('IX. Irradiation Data'!$G$15:$I$8774,B8009,2)</f>
        <v>0</v>
      </c>
      <c r="F8009" s="36">
        <f>INDEX('IX. Irradiation Data'!$G$15:$I$8774,B8009, 3)</f>
        <v>24</v>
      </c>
      <c r="G8009" s="36">
        <f>E8009*COS(RADIANS('IV. Inputs Solar'!$S$102))</f>
        <v>0</v>
      </c>
      <c r="H8009" s="36">
        <f>F8009+('IV. Inputs Solar'!$S$100-20)/80*E8009/10</f>
        <v>24</v>
      </c>
      <c r="I8009" s="36">
        <f>1+('IV. Inputs Solar'!$S$101*(H8009-25))</f>
        <v>1.0035000000000001</v>
      </c>
      <c r="J8009" s="36">
        <f>G8009*I8009*('IV. Inputs Solar'!$T$52*'IV. Inputs Solar'!$S$53)/1000</f>
        <v>0</v>
      </c>
      <c r="K8009" s="125">
        <f t="shared" si="496"/>
        <v>2.2222222222222223E-2</v>
      </c>
      <c r="L8009" s="36">
        <f>IF(K8009&gt;0,MATCH(0,K8009:$K$8797,-1)-1,0)</f>
        <v>2</v>
      </c>
      <c r="M8009" s="126">
        <f>IF('IV. Inputs Solar'!$T$60=0,
     0,
     IF(K8008&gt;0,
          IF(T8008=0,
               IF(M8008&gt;='IV. Inputs Solar'!$S$108*'IV. Inputs Solar'!$T$60,
                    IF(M8008-MIN('IV. Inputs Solar'!$S$58/'IV. Inputs Solar'!$S$106,K8008/'IV. Inputs Solar'!$S$106)&lt;'IV. Inputs Solar'!$T$60*'IV. Inputs Solar'!$S$108,
                         'IV. Inputs Solar'!$T$60*'IV. Inputs Solar'!$S$108,
                         M8008-MIN('IV. Inputs Solar'!$S$58/'IV. Inputs Solar'!$S$106,K8008/'IV. Inputs Solar'!$S$106)),
                    IF(M8008+MIN('IV. Inputs Solar'!$S$66-K8008,'IV. Inputs Solar'!$S$58)*'IV. Inputs Solar'!$S$106&gt;'IV. Inputs Solar'!$T$60,
                         'IV. Inputs Solar'!$T$60,
                         M8008+MIN('IV. Inputs Solar'!$S$66-K8008,'IV. Inputs Solar'!$S$58)*'IV. Inputs Solar'!$S$106)),
               IF(M8008-'IV. Inputs Solar'!$S$108*'IV. Inputs Solar'!$T$60&lt;MIN('IV. Inputs Solar'!$T$60,'IV. Inputs Solar'!$T$60*'IV. Inputs Solar'!$S$108+SUM(INDEX(K8009:$K$8797,MATCH(L8009,L8009:$L$8797,0),1):INDEX(K8009:$K$8797,MATCH(L8009,L8009:$L$8797,0)+L8009-1,1))/'IV. Inputs Solar'!$S$106),
                    IF(M8008+MIN('IV. Inputs Solar'!$S$66-K8008,'IV. Inputs Solar'!$S$58)*'IV. Inputs Solar'!$S$106&gt;MIN('IV. Inputs Solar'!$T$60,'IV. Inputs Solar'!$T$60*'IV. Inputs Solar'!$S$108+SUM(INDEX(K8009:$K$8797,MATCH(L8009,L8009:$L$8797,0),1):INDEX(K8009:$K$8797,MATCH(L8009,L8009:$L$8797,0)+L8009-1,1))/'IV. Inputs Solar'!$S$106),
                         MIN('IV. Inputs Solar'!$T$60,'IV. Inputs Solar'!$T$60*'IV. Inputs Solar'!$S$108+SUM(INDEX(K8009:$K$8797,MATCH(L8009,L8009:$L$8797,0),1):INDEX(K8009:$K$8797,MATCH(L8009,L8009:$L$8797,0)+L8009-1,1))/'IV. Inputs Solar'!$S$106),
                         M8008+MIN('IV. Inputs Solar'!$S$66-K8008,'IV. Inputs Solar'!$S$58)*'IV. Inputs Solar'!$S$106),
                    M8008)),
          IF(M8008&lt;'IV. Inputs Solar'!$T$60,
               IF(M8008-MAX((-1)*'IV. Inputs Solar'!$S$58*'IV. Inputs Solar'!$S$106,K8008*'IV. Inputs Solar'!$S$106)&gt;'IV. Inputs Solar'!$T$60,
                    'IV. Inputs Solar'!$T$60,
                    M8008-MAX((-1)*'IV. Inputs Solar'!$S$58*'IV. Inputs Solar'!$S$106,K8008*'IV. Inputs Solar'!$S$106)),
               M8008)))</f>
        <v>12</v>
      </c>
      <c r="N8009" s="98">
        <f>IF('IV. Inputs Solar'!$T$60=0,0,M8009/'IV. Inputs Solar'!$T$60)</f>
        <v>0.2</v>
      </c>
      <c r="O8009" s="36">
        <f t="shared" si="498"/>
        <v>0</v>
      </c>
      <c r="P8009" s="36">
        <f t="shared" si="499"/>
        <v>0</v>
      </c>
      <c r="Q8009" s="36">
        <f t="shared" si="497"/>
        <v>0</v>
      </c>
      <c r="R8009" s="36">
        <f>ROUND(IF(K8009&lt;0,((M8009-M8010)/'IV. Inputs Solar'!$S$106)-K8009,0),2)</f>
        <v>0</v>
      </c>
      <c r="S8009" s="125">
        <f>ROUND(IF(K8009&gt;0,IF(T8009&gt;0,K8009,ABS((M8009-M8010)*'IV. Inputs Solar'!$S$106-K8009)),0),2)</f>
        <v>0.02</v>
      </c>
      <c r="T8009" s="151">
        <f>IF('IV. Inputs Solar'!$T$60&lt;&gt;0,
     IF(AND(M8009&lt;MIN('IV. Inputs Solar'!$T$60,'IV. Inputs Solar'!$T$60*'IV. Inputs Solar'!$S$108+SUM(INDEX(K8009:$K$8797,MATCH(L8009,L8009:$L$8797,0),1):INDEX(K8009:$K$8797,MATCH(L8009,L8009:$L$8797,0)+L8009-1,1))/'IV. Inputs Solar'!$S$106),K8009&gt;0),
          'IV. Inputs Solar'!$S$66,
          0),
     IF(K8009&gt;0,
          IF(K8009&lt;0.3*'IV. Inputs Solar'!$S$66,
               0.3*'IV. Inputs Solar'!$S$66,
               K8009),
          0))</f>
        <v>0</v>
      </c>
      <c r="U8009" s="151">
        <f>T8009/('III. Inputs Baseline Diesel'!$S$54*'III. Inputs Baseline Diesel'!$S$57)</f>
        <v>0</v>
      </c>
    </row>
    <row r="8010" spans="2:21" ht="14.25" customHeight="1" x14ac:dyDescent="0.25">
      <c r="B8010" s="635">
        <v>7973</v>
      </c>
      <c r="C8010" s="268">
        <f>INDEX('V. Load Profile'!$D$85:$K$108,IF(MOD(B8010,24)=0, 24,MOD(B8010,24)),4)</f>
        <v>2.2222222222222223E-2</v>
      </c>
      <c r="D8010" s="605">
        <f>IF('III. Inputs Baseline Diesel'!$S$17&gt;0,IF(AND(C8010&gt;0, C8010&lt;'III. Inputs Baseline Diesel'!$S$17*'III. Inputs Baseline Diesel'!$S$50),'III. Inputs Baseline Diesel'!$S$50*'III. Inputs Baseline Diesel'!$S$17,C8010))</f>
        <v>3.2279999999999998</v>
      </c>
      <c r="E8010" s="23">
        <f>INDEX('IX. Irradiation Data'!$G$15:$I$8774,B8010,2)</f>
        <v>0</v>
      </c>
      <c r="F8010" s="36">
        <f>INDEX('IX. Irradiation Data'!$G$15:$I$8774,B8010, 3)</f>
        <v>23.7</v>
      </c>
      <c r="G8010" s="36">
        <f>E8010*COS(RADIANS('IV. Inputs Solar'!$S$102))</f>
        <v>0</v>
      </c>
      <c r="H8010" s="36">
        <f>F8010+('IV. Inputs Solar'!$S$100-20)/80*E8010/10</f>
        <v>23.7</v>
      </c>
      <c r="I8010" s="36">
        <f>1+('IV. Inputs Solar'!$S$101*(H8010-25))</f>
        <v>1.0045500000000001</v>
      </c>
      <c r="J8010" s="36">
        <f>G8010*I8010*('IV. Inputs Solar'!$T$52*'IV. Inputs Solar'!$S$53)/1000</f>
        <v>0</v>
      </c>
      <c r="K8010" s="125">
        <f t="shared" si="496"/>
        <v>2.2222222222222223E-2</v>
      </c>
      <c r="L8010" s="36">
        <f>IF(K8010&gt;0,MATCH(0,K8010:$K$8797,-1)-1,0)</f>
        <v>1</v>
      </c>
      <c r="M8010" s="126">
        <f>IF('IV. Inputs Solar'!$T$60=0,
     0,
     IF(K8009&gt;0,
          IF(T8009=0,
               IF(M8009&gt;='IV. Inputs Solar'!$S$108*'IV. Inputs Solar'!$T$60,
                    IF(M8009-MIN('IV. Inputs Solar'!$S$58/'IV. Inputs Solar'!$S$106,K8009/'IV. Inputs Solar'!$S$106)&lt;'IV. Inputs Solar'!$T$60*'IV. Inputs Solar'!$S$108,
                         'IV. Inputs Solar'!$T$60*'IV. Inputs Solar'!$S$108,
                         M8009-MIN('IV. Inputs Solar'!$S$58/'IV. Inputs Solar'!$S$106,K8009/'IV. Inputs Solar'!$S$106)),
                    IF(M8009+MIN('IV. Inputs Solar'!$S$66-K8009,'IV. Inputs Solar'!$S$58)*'IV. Inputs Solar'!$S$106&gt;'IV. Inputs Solar'!$T$60,
                         'IV. Inputs Solar'!$T$60,
                         M8009+MIN('IV. Inputs Solar'!$S$66-K8009,'IV. Inputs Solar'!$S$58)*'IV. Inputs Solar'!$S$106)),
               IF(M8009-'IV. Inputs Solar'!$S$108*'IV. Inputs Solar'!$T$60&lt;MIN('IV. Inputs Solar'!$T$60,'IV. Inputs Solar'!$T$60*'IV. Inputs Solar'!$S$108+SUM(INDEX(K8010:$K$8797,MATCH(L8010,L8010:$L$8797,0),1):INDEX(K8010:$K$8797,MATCH(L8010,L8010:$L$8797,0)+L8010-1,1))/'IV. Inputs Solar'!$S$106),
                    IF(M8009+MIN('IV. Inputs Solar'!$S$66-K8009,'IV. Inputs Solar'!$S$58)*'IV. Inputs Solar'!$S$106&gt;MIN('IV. Inputs Solar'!$T$60,'IV. Inputs Solar'!$T$60*'IV. Inputs Solar'!$S$108+SUM(INDEX(K8010:$K$8797,MATCH(L8010,L8010:$L$8797,0),1):INDEX(K8010:$K$8797,MATCH(L8010,L8010:$L$8797,0)+L8010-1,1))/'IV. Inputs Solar'!$S$106),
                         MIN('IV. Inputs Solar'!$T$60,'IV. Inputs Solar'!$T$60*'IV. Inputs Solar'!$S$108+SUM(INDEX(K8010:$K$8797,MATCH(L8010,L8010:$L$8797,0),1):INDEX(K8010:$K$8797,MATCH(L8010,L8010:$L$8797,0)+L8010-1,1))/'IV. Inputs Solar'!$S$106),
                         M8009+MIN('IV. Inputs Solar'!$S$66-K8009,'IV. Inputs Solar'!$S$58)*'IV. Inputs Solar'!$S$106),
                    M8009)),
          IF(M8009&lt;'IV. Inputs Solar'!$T$60,
               IF(M8009-MAX((-1)*'IV. Inputs Solar'!$S$58*'IV. Inputs Solar'!$S$106,K8009*'IV. Inputs Solar'!$S$106)&gt;'IV. Inputs Solar'!$T$60,
                    'IV. Inputs Solar'!$T$60,
                    M8009-MAX((-1)*'IV. Inputs Solar'!$S$58*'IV. Inputs Solar'!$S$106,K8009*'IV. Inputs Solar'!$S$106)),
               M8009)))</f>
        <v>12</v>
      </c>
      <c r="N8010" s="98">
        <f>IF('IV. Inputs Solar'!$T$60=0,0,M8010/'IV. Inputs Solar'!$T$60)</f>
        <v>0.2</v>
      </c>
      <c r="O8010" s="36">
        <f t="shared" si="498"/>
        <v>0</v>
      </c>
      <c r="P8010" s="36">
        <f t="shared" si="499"/>
        <v>0</v>
      </c>
      <c r="Q8010" s="36">
        <f t="shared" si="497"/>
        <v>0</v>
      </c>
      <c r="R8010" s="36">
        <f>ROUND(IF(K8010&lt;0,((M8010-M8011)/'IV. Inputs Solar'!$S$106)-K8010,0),2)</f>
        <v>0</v>
      </c>
      <c r="S8010" s="125">
        <f>ROUND(IF(K8010&gt;0,IF(T8010&gt;0,K8010,ABS((M8010-M8011)*'IV. Inputs Solar'!$S$106-K8010)),0),2)</f>
        <v>0.02</v>
      </c>
      <c r="T8010" s="151">
        <f>IF('IV. Inputs Solar'!$T$60&lt;&gt;0,
     IF(AND(M8010&lt;MIN('IV. Inputs Solar'!$T$60,'IV. Inputs Solar'!$T$60*'IV. Inputs Solar'!$S$108+SUM(INDEX(K8010:$K$8797,MATCH(L8010,L8010:$L$8797,0),1):INDEX(K8010:$K$8797,MATCH(L8010,L8010:$L$8797,0)+L8010-1,1))/'IV. Inputs Solar'!$S$106),K8010&gt;0),
          'IV. Inputs Solar'!$S$66,
          0),
     IF(K8010&gt;0,
          IF(K8010&lt;0.3*'IV. Inputs Solar'!$S$66,
               0.3*'IV. Inputs Solar'!$S$66,
               K8010),
          0))</f>
        <v>0</v>
      </c>
      <c r="U8010" s="151">
        <f>T8010/('III. Inputs Baseline Diesel'!$S$54*'III. Inputs Baseline Diesel'!$S$57)</f>
        <v>0</v>
      </c>
    </row>
    <row r="8011" spans="2:21" ht="14.25" customHeight="1" x14ac:dyDescent="0.25">
      <c r="B8011" s="635">
        <v>7974</v>
      </c>
      <c r="C8011" s="268">
        <f>INDEX('V. Load Profile'!$D$85:$K$108,IF(MOD(B8011,24)=0, 24,MOD(B8011,24)),4)</f>
        <v>2.2222222222222223E-2</v>
      </c>
      <c r="D8011" s="605">
        <f>IF('III. Inputs Baseline Diesel'!$S$17&gt;0,IF(AND(C8011&gt;0, C8011&lt;'III. Inputs Baseline Diesel'!$S$17*'III. Inputs Baseline Diesel'!$S$50),'III. Inputs Baseline Diesel'!$S$50*'III. Inputs Baseline Diesel'!$S$17,C8011))</f>
        <v>3.2279999999999998</v>
      </c>
      <c r="E8011" s="23">
        <f>INDEX('IX. Irradiation Data'!$G$15:$I$8774,B8011,2)</f>
        <v>0</v>
      </c>
      <c r="F8011" s="36">
        <f>INDEX('IX. Irradiation Data'!$G$15:$I$8774,B8011, 3)</f>
        <v>23.3</v>
      </c>
      <c r="G8011" s="36">
        <f>E8011*COS(RADIANS('IV. Inputs Solar'!$S$102))</f>
        <v>0</v>
      </c>
      <c r="H8011" s="36">
        <f>F8011+('IV. Inputs Solar'!$S$100-20)/80*E8011/10</f>
        <v>23.3</v>
      </c>
      <c r="I8011" s="36">
        <f>1+('IV. Inputs Solar'!$S$101*(H8011-25))</f>
        <v>1.0059499999999999</v>
      </c>
      <c r="J8011" s="36">
        <f>G8011*I8011*('IV. Inputs Solar'!$T$52*'IV. Inputs Solar'!$S$53)/1000</f>
        <v>0</v>
      </c>
      <c r="K8011" s="125">
        <f t="shared" si="496"/>
        <v>2.2222222222222223E-2</v>
      </c>
      <c r="L8011" s="36">
        <f>IF(K8011&gt;0,MATCH(0,K8011:$K$8797,-1)-1,0)</f>
        <v>0</v>
      </c>
      <c r="M8011" s="126">
        <f>IF('IV. Inputs Solar'!$T$60=0,
     0,
     IF(K8010&gt;0,
          IF(T8010=0,
               IF(M8010&gt;='IV. Inputs Solar'!$S$108*'IV. Inputs Solar'!$T$60,
                    IF(M8010-MIN('IV. Inputs Solar'!$S$58/'IV. Inputs Solar'!$S$106,K8010/'IV. Inputs Solar'!$S$106)&lt;'IV. Inputs Solar'!$T$60*'IV. Inputs Solar'!$S$108,
                         'IV. Inputs Solar'!$T$60*'IV. Inputs Solar'!$S$108,
                         M8010-MIN('IV. Inputs Solar'!$S$58/'IV. Inputs Solar'!$S$106,K8010/'IV. Inputs Solar'!$S$106)),
                    IF(M8010+MIN('IV. Inputs Solar'!$S$66-K8010,'IV. Inputs Solar'!$S$58)*'IV. Inputs Solar'!$S$106&gt;'IV. Inputs Solar'!$T$60,
                         'IV. Inputs Solar'!$T$60,
                         M8010+MIN('IV. Inputs Solar'!$S$66-K8010,'IV. Inputs Solar'!$S$58)*'IV. Inputs Solar'!$S$106)),
               IF(M8010-'IV. Inputs Solar'!$S$108*'IV. Inputs Solar'!$T$60&lt;MIN('IV. Inputs Solar'!$T$60,'IV. Inputs Solar'!$T$60*'IV. Inputs Solar'!$S$108+SUM(INDEX(K8011:$K$8797,MATCH(L8011,L8011:$L$8797,0),1):INDEX(K8011:$K$8797,MATCH(L8011,L8011:$L$8797,0)+L8011-1,1))/'IV. Inputs Solar'!$S$106),
                    IF(M8010+MIN('IV. Inputs Solar'!$S$66-K8010,'IV. Inputs Solar'!$S$58)*'IV. Inputs Solar'!$S$106&gt;MIN('IV. Inputs Solar'!$T$60,'IV. Inputs Solar'!$T$60*'IV. Inputs Solar'!$S$108+SUM(INDEX(K8011:$K$8797,MATCH(L8011,L8011:$L$8797,0),1):INDEX(K8011:$K$8797,MATCH(L8011,L8011:$L$8797,0)+L8011-1,1))/'IV. Inputs Solar'!$S$106),
                         MIN('IV. Inputs Solar'!$T$60,'IV. Inputs Solar'!$T$60*'IV. Inputs Solar'!$S$108+SUM(INDEX(K8011:$K$8797,MATCH(L8011,L8011:$L$8797,0),1):INDEX(K8011:$K$8797,MATCH(L8011,L8011:$L$8797,0)+L8011-1,1))/'IV. Inputs Solar'!$S$106),
                         M8010+MIN('IV. Inputs Solar'!$S$66-K8010,'IV. Inputs Solar'!$S$58)*'IV. Inputs Solar'!$S$106),
                    M8010)),
          IF(M8010&lt;'IV. Inputs Solar'!$T$60,
               IF(M8010-MAX((-1)*'IV. Inputs Solar'!$S$58*'IV. Inputs Solar'!$S$106,K8010*'IV. Inputs Solar'!$S$106)&gt;'IV. Inputs Solar'!$T$60,
                    'IV. Inputs Solar'!$T$60,
                    M8010-MAX((-1)*'IV. Inputs Solar'!$S$58*'IV. Inputs Solar'!$S$106,K8010*'IV. Inputs Solar'!$S$106)),
               M8010)))</f>
        <v>12</v>
      </c>
      <c r="N8011" s="98">
        <f>IF('IV. Inputs Solar'!$T$60=0,0,M8011/'IV. Inputs Solar'!$T$60)</f>
        <v>0.2</v>
      </c>
      <c r="O8011" s="36">
        <f t="shared" si="498"/>
        <v>0</v>
      </c>
      <c r="P8011" s="36">
        <f t="shared" si="499"/>
        <v>0</v>
      </c>
      <c r="Q8011" s="36">
        <f t="shared" si="497"/>
        <v>0</v>
      </c>
      <c r="R8011" s="36">
        <f>ROUND(IF(K8011&lt;0,((M8011-M8012)/'IV. Inputs Solar'!$S$106)-K8011,0),2)</f>
        <v>0</v>
      </c>
      <c r="S8011" s="125">
        <f>ROUND(IF(K8011&gt;0,IF(T8011&gt;0,K8011,ABS((M8011-M8012)*'IV. Inputs Solar'!$S$106-K8011)),0),2)</f>
        <v>0.02</v>
      </c>
      <c r="T8011" s="151">
        <f>IF('IV. Inputs Solar'!$T$60&lt;&gt;0,
     IF(AND(M8011&lt;MIN('IV. Inputs Solar'!$T$60,'IV. Inputs Solar'!$T$60*'IV. Inputs Solar'!$S$108+SUM(INDEX(K8011:$K$8797,MATCH(L8011,L8011:$L$8797,0),1):INDEX(K8011:$K$8797,MATCH(L8011,L8011:$L$8797,0)+L8011-1,1))/'IV. Inputs Solar'!$S$106),K8011&gt;0),
          'IV. Inputs Solar'!$S$66,
          0),
     IF(K8011&gt;0,
          IF(K8011&lt;0.3*'IV. Inputs Solar'!$S$66,
               0.3*'IV. Inputs Solar'!$S$66,
               K8011),
          0))</f>
        <v>0</v>
      </c>
      <c r="U8011" s="151">
        <f>T8011/('III. Inputs Baseline Diesel'!$S$54*'III. Inputs Baseline Diesel'!$S$57)</f>
        <v>0</v>
      </c>
    </row>
    <row r="8012" spans="2:21" ht="14.25" customHeight="1" x14ac:dyDescent="0.25">
      <c r="B8012" s="635">
        <v>7975</v>
      </c>
      <c r="C8012" s="268">
        <f>INDEX('V. Load Profile'!$D$85:$K$108,IF(MOD(B8012,24)=0, 24,MOD(B8012,24)),4)</f>
        <v>2.2222222222222223E-2</v>
      </c>
      <c r="D8012" s="605">
        <f>IF('III. Inputs Baseline Diesel'!$S$17&gt;0,IF(AND(C8012&gt;0, C8012&lt;'III. Inputs Baseline Diesel'!$S$17*'III. Inputs Baseline Diesel'!$S$50),'III. Inputs Baseline Diesel'!$S$50*'III. Inputs Baseline Diesel'!$S$17,C8012))</f>
        <v>3.2279999999999998</v>
      </c>
      <c r="E8012" s="23">
        <f>INDEX('IX. Irradiation Data'!$G$15:$I$8774,B8012,2)</f>
        <v>5</v>
      </c>
      <c r="F8012" s="36">
        <f>INDEX('IX. Irradiation Data'!$G$15:$I$8774,B8012, 3)</f>
        <v>23</v>
      </c>
      <c r="G8012" s="36">
        <f>E8012*COS(RADIANS('IV. Inputs Solar'!$S$102))</f>
        <v>4.8296291314453415</v>
      </c>
      <c r="H8012" s="36">
        <f>F8012+('IV. Inputs Solar'!$S$100-20)/80*E8012/10</f>
        <v>23.3125</v>
      </c>
      <c r="I8012" s="36">
        <f>1+('IV. Inputs Solar'!$S$101*(H8012-25))</f>
        <v>1.00590625</v>
      </c>
      <c r="J8012" s="36">
        <f>G8012*I8012*('IV. Inputs Solar'!$T$52*'IV. Inputs Solar'!$S$53)/1000</f>
        <v>9.7163082570058804E-2</v>
      </c>
      <c r="K8012" s="125">
        <f t="shared" si="496"/>
        <v>-7.4940860347836577E-2</v>
      </c>
      <c r="L8012" s="36">
        <f>IF(K8012&gt;0,MATCH(0,K8012:$K$8797,-1)-1,0)</f>
        <v>0</v>
      </c>
      <c r="M8012" s="126">
        <f>IF('IV. Inputs Solar'!$T$60=0,
     0,
     IF(K8011&gt;0,
          IF(T8011=0,
               IF(M8011&gt;='IV. Inputs Solar'!$S$108*'IV. Inputs Solar'!$T$60,
                    IF(M8011-MIN('IV. Inputs Solar'!$S$58/'IV. Inputs Solar'!$S$106,K8011/'IV. Inputs Solar'!$S$106)&lt;'IV. Inputs Solar'!$T$60*'IV. Inputs Solar'!$S$108,
                         'IV. Inputs Solar'!$T$60*'IV. Inputs Solar'!$S$108,
                         M8011-MIN('IV. Inputs Solar'!$S$58/'IV. Inputs Solar'!$S$106,K8011/'IV. Inputs Solar'!$S$106)),
                    IF(M8011+MIN('IV. Inputs Solar'!$S$66-K8011,'IV. Inputs Solar'!$S$58)*'IV. Inputs Solar'!$S$106&gt;'IV. Inputs Solar'!$T$60,
                         'IV. Inputs Solar'!$T$60,
                         M8011+MIN('IV. Inputs Solar'!$S$66-K8011,'IV. Inputs Solar'!$S$58)*'IV. Inputs Solar'!$S$106)),
               IF(M8011-'IV. Inputs Solar'!$S$108*'IV. Inputs Solar'!$T$60&lt;MIN('IV. Inputs Solar'!$T$60,'IV. Inputs Solar'!$T$60*'IV. Inputs Solar'!$S$108+SUM(INDEX(K8012:$K$8797,MATCH(L8012,L8012:$L$8797,0),1):INDEX(K8012:$K$8797,MATCH(L8012,L8012:$L$8797,0)+L8012-1,1))/'IV. Inputs Solar'!$S$106),
                    IF(M8011+MIN('IV. Inputs Solar'!$S$66-K8011,'IV. Inputs Solar'!$S$58)*'IV. Inputs Solar'!$S$106&gt;MIN('IV. Inputs Solar'!$T$60,'IV. Inputs Solar'!$T$60*'IV. Inputs Solar'!$S$108+SUM(INDEX(K8012:$K$8797,MATCH(L8012,L8012:$L$8797,0),1):INDEX(K8012:$K$8797,MATCH(L8012,L8012:$L$8797,0)+L8012-1,1))/'IV. Inputs Solar'!$S$106),
                         MIN('IV. Inputs Solar'!$T$60,'IV. Inputs Solar'!$T$60*'IV. Inputs Solar'!$S$108+SUM(INDEX(K8012:$K$8797,MATCH(L8012,L8012:$L$8797,0),1):INDEX(K8012:$K$8797,MATCH(L8012,L8012:$L$8797,0)+L8012-1,1))/'IV. Inputs Solar'!$S$106),
                         M8011+MIN('IV. Inputs Solar'!$S$66-K8011,'IV. Inputs Solar'!$S$58)*'IV. Inputs Solar'!$S$106),
                    M8011)),
          IF(M8011&lt;'IV. Inputs Solar'!$T$60,
               IF(M8011-MAX((-1)*'IV. Inputs Solar'!$S$58*'IV. Inputs Solar'!$S$106,K8011*'IV. Inputs Solar'!$S$106)&gt;'IV. Inputs Solar'!$T$60,
                    'IV. Inputs Solar'!$T$60,
                    M8011-MAX((-1)*'IV. Inputs Solar'!$S$58*'IV. Inputs Solar'!$S$106,K8011*'IV. Inputs Solar'!$S$106)),
               M8011)))</f>
        <v>12</v>
      </c>
      <c r="N8012" s="98">
        <f>IF('IV. Inputs Solar'!$T$60=0,0,M8012/'IV. Inputs Solar'!$T$60)</f>
        <v>0.2</v>
      </c>
      <c r="O8012" s="36">
        <f t="shared" si="498"/>
        <v>0</v>
      </c>
      <c r="P8012" s="36">
        <f t="shared" si="499"/>
        <v>0</v>
      </c>
      <c r="Q8012" s="36">
        <f t="shared" si="497"/>
        <v>0</v>
      </c>
      <c r="R8012" s="36">
        <f>ROUND(IF(K8012&lt;0,((M8012-M8013)/'IV. Inputs Solar'!$S$106)-K8012,0),2)</f>
        <v>0</v>
      </c>
      <c r="S8012" s="125">
        <f>ROUND(IF(K8012&gt;0,IF(T8012&gt;0,K8012,ABS((M8012-M8013)*'IV. Inputs Solar'!$S$106-K8012)),0),2)</f>
        <v>0</v>
      </c>
      <c r="T8012" s="151">
        <f>IF('IV. Inputs Solar'!$T$60&lt;&gt;0,
     IF(AND(M8012&lt;MIN('IV. Inputs Solar'!$T$60,'IV. Inputs Solar'!$T$60*'IV. Inputs Solar'!$S$108+SUM(INDEX(K8012:$K$8797,MATCH(L8012,L8012:$L$8797,0),1):INDEX(K8012:$K$8797,MATCH(L8012,L8012:$L$8797,0)+L8012-1,1))/'IV. Inputs Solar'!$S$106),K8012&gt;0),
          'IV. Inputs Solar'!$S$66,
          0),
     IF(K8012&gt;0,
          IF(K8012&lt;0.3*'IV. Inputs Solar'!$S$66,
               0.3*'IV. Inputs Solar'!$S$66,
               K8012),
          0))</f>
        <v>0</v>
      </c>
      <c r="U8012" s="151">
        <f>T8012/('III. Inputs Baseline Diesel'!$S$54*'III. Inputs Baseline Diesel'!$S$57)</f>
        <v>0</v>
      </c>
    </row>
    <row r="8013" spans="2:21" ht="14.25" customHeight="1" x14ac:dyDescent="0.25">
      <c r="B8013" s="635">
        <v>7976</v>
      </c>
      <c r="C8013" s="268">
        <f>INDEX('V. Load Profile'!$D$85:$K$108,IF(MOD(B8013,24)=0, 24,MOD(B8013,24)),4)</f>
        <v>0.66666666666666674</v>
      </c>
      <c r="D8013" s="605">
        <f>IF('III. Inputs Baseline Diesel'!$S$17&gt;0,IF(AND(C8013&gt;0, C8013&lt;'III. Inputs Baseline Diesel'!$S$17*'III. Inputs Baseline Diesel'!$S$50),'III. Inputs Baseline Diesel'!$S$50*'III. Inputs Baseline Diesel'!$S$17,C8013))</f>
        <v>3.2279999999999998</v>
      </c>
      <c r="E8013" s="23">
        <f>INDEX('IX. Irradiation Data'!$G$15:$I$8774,B8013,2)</f>
        <v>80</v>
      </c>
      <c r="F8013" s="36">
        <f>INDEX('IX. Irradiation Data'!$G$15:$I$8774,B8013, 3)</f>
        <v>23.5</v>
      </c>
      <c r="G8013" s="36">
        <f>E8013*COS(RADIANS('IV. Inputs Solar'!$S$102))</f>
        <v>77.274066103125463</v>
      </c>
      <c r="H8013" s="36">
        <f>F8013+('IV. Inputs Solar'!$S$100-20)/80*E8013/10</f>
        <v>28.5</v>
      </c>
      <c r="I8013" s="36">
        <f>1+('IV. Inputs Solar'!$S$101*(H8013-25))</f>
        <v>0.98775000000000002</v>
      </c>
      <c r="J8013" s="36">
        <f>G8013*I8013*('IV. Inputs Solar'!$T$52*'IV. Inputs Solar'!$S$53)/1000</f>
        <v>1.5265491758672438</v>
      </c>
      <c r="K8013" s="125">
        <f t="shared" si="496"/>
        <v>-0.85988250920057707</v>
      </c>
      <c r="L8013" s="36">
        <f>IF(K8013&gt;0,MATCH(0,K8013:$K$8797,-1)-1,0)</f>
        <v>0</v>
      </c>
      <c r="M8013" s="126">
        <f>IF('IV. Inputs Solar'!$T$60=0,
     0,
     IF(K8012&gt;0,
          IF(T8012=0,
               IF(M8012&gt;='IV. Inputs Solar'!$S$108*'IV. Inputs Solar'!$T$60,
                    IF(M8012-MIN('IV. Inputs Solar'!$S$58/'IV. Inputs Solar'!$S$106,K8012/'IV. Inputs Solar'!$S$106)&lt;'IV. Inputs Solar'!$T$60*'IV. Inputs Solar'!$S$108,
                         'IV. Inputs Solar'!$T$60*'IV. Inputs Solar'!$S$108,
                         M8012-MIN('IV. Inputs Solar'!$S$58/'IV. Inputs Solar'!$S$106,K8012/'IV. Inputs Solar'!$S$106)),
                    IF(M8012+MIN('IV. Inputs Solar'!$S$66-K8012,'IV. Inputs Solar'!$S$58)*'IV. Inputs Solar'!$S$106&gt;'IV. Inputs Solar'!$T$60,
                         'IV. Inputs Solar'!$T$60,
                         M8012+MIN('IV. Inputs Solar'!$S$66-K8012,'IV. Inputs Solar'!$S$58)*'IV. Inputs Solar'!$S$106)),
               IF(M8012-'IV. Inputs Solar'!$S$108*'IV. Inputs Solar'!$T$60&lt;MIN('IV. Inputs Solar'!$T$60,'IV. Inputs Solar'!$T$60*'IV. Inputs Solar'!$S$108+SUM(INDEX(K8013:$K$8797,MATCH(L8013,L8013:$L$8797,0),1):INDEX(K8013:$K$8797,MATCH(L8013,L8013:$L$8797,0)+L8013-1,1))/'IV. Inputs Solar'!$S$106),
                    IF(M8012+MIN('IV. Inputs Solar'!$S$66-K8012,'IV. Inputs Solar'!$S$58)*'IV. Inputs Solar'!$S$106&gt;MIN('IV. Inputs Solar'!$T$60,'IV. Inputs Solar'!$T$60*'IV. Inputs Solar'!$S$108+SUM(INDEX(K8013:$K$8797,MATCH(L8013,L8013:$L$8797,0),1):INDEX(K8013:$K$8797,MATCH(L8013,L8013:$L$8797,0)+L8013-1,1))/'IV. Inputs Solar'!$S$106),
                         MIN('IV. Inputs Solar'!$T$60,'IV. Inputs Solar'!$T$60*'IV. Inputs Solar'!$S$108+SUM(INDEX(K8013:$K$8797,MATCH(L8013,L8013:$L$8797,0),1):INDEX(K8013:$K$8797,MATCH(L8013,L8013:$L$8797,0)+L8013-1,1))/'IV. Inputs Solar'!$S$106),
                         M8012+MIN('IV. Inputs Solar'!$S$66-K8012,'IV. Inputs Solar'!$S$58)*'IV. Inputs Solar'!$S$106),
                    M8012)),
          IF(M8012&lt;'IV. Inputs Solar'!$T$60,
               IF(M8012-MAX((-1)*'IV. Inputs Solar'!$S$58*'IV. Inputs Solar'!$S$106,K8012*'IV. Inputs Solar'!$S$106)&gt;'IV. Inputs Solar'!$T$60,
                    'IV. Inputs Solar'!$T$60,
                    M8012-MAX((-1)*'IV. Inputs Solar'!$S$58*'IV. Inputs Solar'!$S$106,K8012*'IV. Inputs Solar'!$S$106)),
               M8012)))</f>
        <v>12.071095142553528</v>
      </c>
      <c r="N8013" s="98">
        <f>IF('IV. Inputs Solar'!$T$60=0,0,M8013/'IV. Inputs Solar'!$T$60)</f>
        <v>0.20118491904255881</v>
      </c>
      <c r="O8013" s="36">
        <f t="shared" si="498"/>
        <v>1</v>
      </c>
      <c r="P8013" s="36">
        <f t="shared" si="499"/>
        <v>1</v>
      </c>
      <c r="Q8013" s="36">
        <f t="shared" si="497"/>
        <v>0.8</v>
      </c>
      <c r="R8013" s="36">
        <f>ROUND(IF(K8013&lt;0,((M8013-M8014)/'IV. Inputs Solar'!$S$106)-K8013,0),2)</f>
        <v>0</v>
      </c>
      <c r="S8013" s="125">
        <f>ROUND(IF(K8013&gt;0,IF(T8013&gt;0,K8013,ABS((M8013-M8014)*'IV. Inputs Solar'!$S$106-K8013)),0),2)</f>
        <v>0</v>
      </c>
      <c r="T8013" s="151">
        <f>IF('IV. Inputs Solar'!$T$60&lt;&gt;0,
     IF(AND(M8013&lt;MIN('IV. Inputs Solar'!$T$60,'IV. Inputs Solar'!$T$60*'IV. Inputs Solar'!$S$108+SUM(INDEX(K8013:$K$8797,MATCH(L8013,L8013:$L$8797,0),1):INDEX(K8013:$K$8797,MATCH(L8013,L8013:$L$8797,0)+L8013-1,1))/'IV. Inputs Solar'!$S$106),K8013&gt;0),
          'IV. Inputs Solar'!$S$66,
          0),
     IF(K8013&gt;0,
          IF(K8013&lt;0.3*'IV. Inputs Solar'!$S$66,
               0.3*'IV. Inputs Solar'!$S$66,
               K8013),
          0))</f>
        <v>0</v>
      </c>
      <c r="U8013" s="151">
        <f>T8013/('III. Inputs Baseline Diesel'!$S$54*'III. Inputs Baseline Diesel'!$S$57)</f>
        <v>0</v>
      </c>
    </row>
    <row r="8014" spans="2:21" ht="14.25" customHeight="1" x14ac:dyDescent="0.25">
      <c r="B8014" s="635">
        <v>7977</v>
      </c>
      <c r="C8014" s="268">
        <f>INDEX('V. Load Profile'!$D$85:$K$108,IF(MOD(B8014,24)=0, 24,MOD(B8014,24)),4)</f>
        <v>0.7777777777777779</v>
      </c>
      <c r="D8014" s="605">
        <f>IF('III. Inputs Baseline Diesel'!$S$17&gt;0,IF(AND(C8014&gt;0, C8014&lt;'III. Inputs Baseline Diesel'!$S$17*'III. Inputs Baseline Diesel'!$S$50),'III. Inputs Baseline Diesel'!$S$50*'III. Inputs Baseline Diesel'!$S$17,C8014))</f>
        <v>3.2279999999999998</v>
      </c>
      <c r="E8014" s="23">
        <f>INDEX('IX. Irradiation Data'!$G$15:$I$8774,B8014,2)</f>
        <v>216</v>
      </c>
      <c r="F8014" s="36">
        <f>INDEX('IX. Irradiation Data'!$G$15:$I$8774,B8014, 3)</f>
        <v>24</v>
      </c>
      <c r="G8014" s="36">
        <f>E8014*COS(RADIANS('IV. Inputs Solar'!$S$102))</f>
        <v>208.63997847843876</v>
      </c>
      <c r="H8014" s="36">
        <f>F8014+('IV. Inputs Solar'!$S$100-20)/80*E8014/10</f>
        <v>37.5</v>
      </c>
      <c r="I8014" s="36">
        <f>1+('IV. Inputs Solar'!$S$101*(H8014-25))</f>
        <v>0.95625000000000004</v>
      </c>
      <c r="J8014" s="36">
        <f>G8014*I8014*('IV. Inputs Solar'!$T$52*'IV. Inputs Solar'!$S$53)/1000</f>
        <v>3.9902395884001414</v>
      </c>
      <c r="K8014" s="125">
        <f t="shared" si="496"/>
        <v>-3.2124618106223632</v>
      </c>
      <c r="L8014" s="36">
        <f>IF(K8014&gt;0,MATCH(0,K8014:$K$8797,-1)-1,0)</f>
        <v>0</v>
      </c>
      <c r="M8014" s="126">
        <f>IF('IV. Inputs Solar'!$T$60=0,
     0,
     IF(K8013&gt;0,
          IF(T8013=0,
               IF(M8013&gt;='IV. Inputs Solar'!$S$108*'IV. Inputs Solar'!$T$60,
                    IF(M8013-MIN('IV. Inputs Solar'!$S$58/'IV. Inputs Solar'!$S$106,K8013/'IV. Inputs Solar'!$S$106)&lt;'IV. Inputs Solar'!$T$60*'IV. Inputs Solar'!$S$108,
                         'IV. Inputs Solar'!$T$60*'IV. Inputs Solar'!$S$108,
                         M8013-MIN('IV. Inputs Solar'!$S$58/'IV. Inputs Solar'!$S$106,K8013/'IV. Inputs Solar'!$S$106)),
                    IF(M8013+MIN('IV. Inputs Solar'!$S$66-K8013,'IV. Inputs Solar'!$S$58)*'IV. Inputs Solar'!$S$106&gt;'IV. Inputs Solar'!$T$60,
                         'IV. Inputs Solar'!$T$60,
                         M8013+MIN('IV. Inputs Solar'!$S$66-K8013,'IV. Inputs Solar'!$S$58)*'IV. Inputs Solar'!$S$106)),
               IF(M8013-'IV. Inputs Solar'!$S$108*'IV. Inputs Solar'!$T$60&lt;MIN('IV. Inputs Solar'!$T$60,'IV. Inputs Solar'!$T$60*'IV. Inputs Solar'!$S$108+SUM(INDEX(K8014:$K$8797,MATCH(L8014,L8014:$L$8797,0),1):INDEX(K8014:$K$8797,MATCH(L8014,L8014:$L$8797,0)+L8014-1,1))/'IV. Inputs Solar'!$S$106),
                    IF(M8013+MIN('IV. Inputs Solar'!$S$66-K8013,'IV. Inputs Solar'!$S$58)*'IV. Inputs Solar'!$S$106&gt;MIN('IV. Inputs Solar'!$T$60,'IV. Inputs Solar'!$T$60*'IV. Inputs Solar'!$S$108+SUM(INDEX(K8014:$K$8797,MATCH(L8014,L8014:$L$8797,0),1):INDEX(K8014:$K$8797,MATCH(L8014,L8014:$L$8797,0)+L8014-1,1))/'IV. Inputs Solar'!$S$106),
                         MIN('IV. Inputs Solar'!$T$60,'IV. Inputs Solar'!$T$60*'IV. Inputs Solar'!$S$108+SUM(INDEX(K8014:$K$8797,MATCH(L8014,L8014:$L$8797,0),1):INDEX(K8014:$K$8797,MATCH(L8014,L8014:$L$8797,0)+L8014-1,1))/'IV. Inputs Solar'!$S$106),
                         M8013+MIN('IV. Inputs Solar'!$S$66-K8013,'IV. Inputs Solar'!$S$58)*'IV. Inputs Solar'!$S$106),
                    M8013)),
          IF(M8013&lt;'IV. Inputs Solar'!$T$60,
               IF(M8013-MAX((-1)*'IV. Inputs Solar'!$S$58*'IV. Inputs Solar'!$S$106,K8013*'IV. Inputs Solar'!$S$106)&gt;'IV. Inputs Solar'!$T$60,
                    'IV. Inputs Solar'!$T$60,
                    M8013-MAX((-1)*'IV. Inputs Solar'!$S$58*'IV. Inputs Solar'!$S$106,K8013*'IV. Inputs Solar'!$S$106)),
               M8013)))</f>
        <v>12.886851317317882</v>
      </c>
      <c r="N8014" s="98">
        <f>IF('IV. Inputs Solar'!$T$60=0,0,M8014/'IV. Inputs Solar'!$T$60)</f>
        <v>0.21478085528863136</v>
      </c>
      <c r="O8014" s="36">
        <f t="shared" si="498"/>
        <v>1</v>
      </c>
      <c r="P8014" s="36">
        <f t="shared" si="499"/>
        <v>0</v>
      </c>
      <c r="Q8014" s="36">
        <f t="shared" si="497"/>
        <v>0</v>
      </c>
      <c r="R8014" s="36">
        <f>ROUND(IF(K8014&lt;0,((M8014-M8015)/'IV. Inputs Solar'!$S$106)-K8014,0),2)</f>
        <v>0</v>
      </c>
      <c r="S8014" s="125">
        <f>ROUND(IF(K8014&gt;0,IF(T8014&gt;0,K8014,ABS((M8014-M8015)*'IV. Inputs Solar'!$S$106-K8014)),0),2)</f>
        <v>0</v>
      </c>
      <c r="T8014" s="151">
        <f>IF('IV. Inputs Solar'!$T$60&lt;&gt;0,
     IF(AND(M8014&lt;MIN('IV. Inputs Solar'!$T$60,'IV. Inputs Solar'!$T$60*'IV. Inputs Solar'!$S$108+SUM(INDEX(K8014:$K$8797,MATCH(L8014,L8014:$L$8797,0),1):INDEX(K8014:$K$8797,MATCH(L8014,L8014:$L$8797,0)+L8014-1,1))/'IV. Inputs Solar'!$S$106),K8014&gt;0),
          'IV. Inputs Solar'!$S$66,
          0),
     IF(K8014&gt;0,
          IF(K8014&lt;0.3*'IV. Inputs Solar'!$S$66,
               0.3*'IV. Inputs Solar'!$S$66,
               K8014),
          0))</f>
        <v>0</v>
      </c>
      <c r="U8014" s="151">
        <f>T8014/('III. Inputs Baseline Diesel'!$S$54*'III. Inputs Baseline Diesel'!$S$57)</f>
        <v>0</v>
      </c>
    </row>
    <row r="8015" spans="2:21" ht="14.25" customHeight="1" x14ac:dyDescent="0.25">
      <c r="B8015" s="635">
        <v>7978</v>
      </c>
      <c r="C8015" s="268">
        <f>INDEX('V. Load Profile'!$D$85:$K$108,IF(MOD(B8015,24)=0, 24,MOD(B8015,24)),4)</f>
        <v>1.0444444444444445</v>
      </c>
      <c r="D8015" s="605">
        <f>IF('III. Inputs Baseline Diesel'!$S$17&gt;0,IF(AND(C8015&gt;0, C8015&lt;'III. Inputs Baseline Diesel'!$S$17*'III. Inputs Baseline Diesel'!$S$50),'III. Inputs Baseline Diesel'!$S$50*'III. Inputs Baseline Diesel'!$S$17,C8015))</f>
        <v>3.2279999999999998</v>
      </c>
      <c r="E8015" s="23">
        <f>INDEX('IX. Irradiation Data'!$G$15:$I$8774,B8015,2)</f>
        <v>345</v>
      </c>
      <c r="F8015" s="36">
        <f>INDEX('IX. Irradiation Data'!$G$15:$I$8774,B8015, 3)</f>
        <v>24</v>
      </c>
      <c r="G8015" s="36">
        <f>E8015*COS(RADIANS('IV. Inputs Solar'!$S$102))</f>
        <v>333.24441006972859</v>
      </c>
      <c r="H8015" s="36">
        <f>F8015+('IV. Inputs Solar'!$S$100-20)/80*E8015/10</f>
        <v>45.5625</v>
      </c>
      <c r="I8015" s="36">
        <f>1+('IV. Inputs Solar'!$S$101*(H8015-25))</f>
        <v>0.92803124999999997</v>
      </c>
      <c r="J8015" s="36">
        <f>G8015*I8015*('IV. Inputs Solar'!$T$52*'IV. Inputs Solar'!$S$53)/1000</f>
        <v>6.1852245286504557</v>
      </c>
      <c r="K8015" s="125">
        <f t="shared" si="496"/>
        <v>-5.1407800842060114</v>
      </c>
      <c r="L8015" s="36">
        <f>IF(K8015&gt;0,MATCH(0,K8015:$K$8797,-1)-1,0)</f>
        <v>0</v>
      </c>
      <c r="M8015" s="126">
        <f>IF('IV. Inputs Solar'!$T$60=0,
     0,
     IF(K8014&gt;0,
          IF(T8014=0,
               IF(M8014&gt;='IV. Inputs Solar'!$S$108*'IV. Inputs Solar'!$T$60,
                    IF(M8014-MIN('IV. Inputs Solar'!$S$58/'IV. Inputs Solar'!$S$106,K8014/'IV. Inputs Solar'!$S$106)&lt;'IV. Inputs Solar'!$T$60*'IV. Inputs Solar'!$S$108,
                         'IV. Inputs Solar'!$T$60*'IV. Inputs Solar'!$S$108,
                         M8014-MIN('IV. Inputs Solar'!$S$58/'IV. Inputs Solar'!$S$106,K8014/'IV. Inputs Solar'!$S$106)),
                    IF(M8014+MIN('IV. Inputs Solar'!$S$66-K8014,'IV. Inputs Solar'!$S$58)*'IV. Inputs Solar'!$S$106&gt;'IV. Inputs Solar'!$T$60,
                         'IV. Inputs Solar'!$T$60,
                         M8014+MIN('IV. Inputs Solar'!$S$66-K8014,'IV. Inputs Solar'!$S$58)*'IV. Inputs Solar'!$S$106)),
               IF(M8014-'IV. Inputs Solar'!$S$108*'IV. Inputs Solar'!$T$60&lt;MIN('IV. Inputs Solar'!$T$60,'IV. Inputs Solar'!$T$60*'IV. Inputs Solar'!$S$108+SUM(INDEX(K8015:$K$8797,MATCH(L8015,L8015:$L$8797,0),1):INDEX(K8015:$K$8797,MATCH(L8015,L8015:$L$8797,0)+L8015-1,1))/'IV. Inputs Solar'!$S$106),
                    IF(M8014+MIN('IV. Inputs Solar'!$S$66-K8014,'IV. Inputs Solar'!$S$58)*'IV. Inputs Solar'!$S$106&gt;MIN('IV. Inputs Solar'!$T$60,'IV. Inputs Solar'!$T$60*'IV. Inputs Solar'!$S$108+SUM(INDEX(K8015:$K$8797,MATCH(L8015,L8015:$L$8797,0),1):INDEX(K8015:$K$8797,MATCH(L8015,L8015:$L$8797,0)+L8015-1,1))/'IV. Inputs Solar'!$S$106),
                         MIN('IV. Inputs Solar'!$T$60,'IV. Inputs Solar'!$T$60*'IV. Inputs Solar'!$S$108+SUM(INDEX(K8015:$K$8797,MATCH(L8015,L8015:$L$8797,0),1):INDEX(K8015:$K$8797,MATCH(L8015,L8015:$L$8797,0)+L8015-1,1))/'IV. Inputs Solar'!$S$106),
                         M8014+MIN('IV. Inputs Solar'!$S$66-K8014,'IV. Inputs Solar'!$S$58)*'IV. Inputs Solar'!$S$106),
                    M8014)),
          IF(M8014&lt;'IV. Inputs Solar'!$T$60,
               IF(M8014-MAX((-1)*'IV. Inputs Solar'!$S$58*'IV. Inputs Solar'!$S$106,K8014*'IV. Inputs Solar'!$S$106)&gt;'IV. Inputs Solar'!$T$60,
                    'IV. Inputs Solar'!$T$60,
                    M8014-MAX((-1)*'IV. Inputs Solar'!$S$58*'IV. Inputs Solar'!$S$106,K8014*'IV. Inputs Solar'!$S$106)),
               M8014)))</f>
        <v>15.93446018268043</v>
      </c>
      <c r="N8015" s="98">
        <f>IF('IV. Inputs Solar'!$T$60=0,0,M8015/'IV. Inputs Solar'!$T$60)</f>
        <v>0.26557433637800715</v>
      </c>
      <c r="O8015" s="36">
        <f t="shared" si="498"/>
        <v>1</v>
      </c>
      <c r="P8015" s="36">
        <f t="shared" si="499"/>
        <v>0</v>
      </c>
      <c r="Q8015" s="36">
        <f t="shared" si="497"/>
        <v>0</v>
      </c>
      <c r="R8015" s="36">
        <f>ROUND(IF(K8015&lt;0,((M8015-M8016)/'IV. Inputs Solar'!$S$106)-K8015,0),2)</f>
        <v>0</v>
      </c>
      <c r="S8015" s="125">
        <f>ROUND(IF(K8015&gt;0,IF(T8015&gt;0,K8015,ABS((M8015-M8016)*'IV. Inputs Solar'!$S$106-K8015)),0),2)</f>
        <v>0</v>
      </c>
      <c r="T8015" s="151">
        <f>IF('IV. Inputs Solar'!$T$60&lt;&gt;0,
     IF(AND(M8015&lt;MIN('IV. Inputs Solar'!$T$60,'IV. Inputs Solar'!$T$60*'IV. Inputs Solar'!$S$108+SUM(INDEX(K8015:$K$8797,MATCH(L8015,L8015:$L$8797,0),1):INDEX(K8015:$K$8797,MATCH(L8015,L8015:$L$8797,0)+L8015-1,1))/'IV. Inputs Solar'!$S$106),K8015&gt;0),
          'IV. Inputs Solar'!$S$66,
          0),
     IF(K8015&gt;0,
          IF(K8015&lt;0.3*'IV. Inputs Solar'!$S$66,
               0.3*'IV. Inputs Solar'!$S$66,
               K8015),
          0))</f>
        <v>0</v>
      </c>
      <c r="U8015" s="151">
        <f>T8015/('III. Inputs Baseline Diesel'!$S$54*'III. Inputs Baseline Diesel'!$S$57)</f>
        <v>0</v>
      </c>
    </row>
    <row r="8016" spans="2:21" ht="14.25" customHeight="1" x14ac:dyDescent="0.25">
      <c r="B8016" s="635">
        <v>7979</v>
      </c>
      <c r="C8016" s="268">
        <f>INDEX('V. Load Profile'!$D$85:$K$108,IF(MOD(B8016,24)=0, 24,MOD(B8016,24)),4)</f>
        <v>1.0444444444444445</v>
      </c>
      <c r="D8016" s="605">
        <f>IF('III. Inputs Baseline Diesel'!$S$17&gt;0,IF(AND(C8016&gt;0, C8016&lt;'III. Inputs Baseline Diesel'!$S$17*'III. Inputs Baseline Diesel'!$S$50),'III. Inputs Baseline Diesel'!$S$50*'III. Inputs Baseline Diesel'!$S$17,C8016))</f>
        <v>3.2279999999999998</v>
      </c>
      <c r="E8016" s="23">
        <f>INDEX('IX. Irradiation Data'!$G$15:$I$8774,B8016,2)</f>
        <v>549</v>
      </c>
      <c r="F8016" s="36">
        <f>INDEX('IX. Irradiation Data'!$G$15:$I$8774,B8016, 3)</f>
        <v>25.4</v>
      </c>
      <c r="G8016" s="36">
        <f>E8016*COS(RADIANS('IV. Inputs Solar'!$S$102))</f>
        <v>530.2932786326985</v>
      </c>
      <c r="H8016" s="36">
        <f>F8016+('IV. Inputs Solar'!$S$100-20)/80*E8016/10</f>
        <v>59.712499999999999</v>
      </c>
      <c r="I8016" s="36">
        <f>1+('IV. Inputs Solar'!$S$101*(H8016-25))</f>
        <v>0.87850625000000004</v>
      </c>
      <c r="J8016" s="36">
        <f>G8016*I8016*('IV. Inputs Solar'!$T$52*'IV. Inputs Solar'!$S$53)/1000</f>
        <v>9.3173191922363419</v>
      </c>
      <c r="K8016" s="125">
        <f t="shared" si="496"/>
        <v>-8.2728747477918976</v>
      </c>
      <c r="L8016" s="36">
        <f>IF(K8016&gt;0,MATCH(0,K8016:$K$8797,-1)-1,0)</f>
        <v>0</v>
      </c>
      <c r="M8016" s="126">
        <f>IF('IV. Inputs Solar'!$T$60=0,
     0,
     IF(K8015&gt;0,
          IF(T8015=0,
               IF(M8015&gt;='IV. Inputs Solar'!$S$108*'IV. Inputs Solar'!$T$60,
                    IF(M8015-MIN('IV. Inputs Solar'!$S$58/'IV. Inputs Solar'!$S$106,K8015/'IV. Inputs Solar'!$S$106)&lt;'IV. Inputs Solar'!$T$60*'IV. Inputs Solar'!$S$108,
                         'IV. Inputs Solar'!$T$60*'IV. Inputs Solar'!$S$108,
                         M8015-MIN('IV. Inputs Solar'!$S$58/'IV. Inputs Solar'!$S$106,K8015/'IV. Inputs Solar'!$S$106)),
                    IF(M8015+MIN('IV. Inputs Solar'!$S$66-K8015,'IV. Inputs Solar'!$S$58)*'IV. Inputs Solar'!$S$106&gt;'IV. Inputs Solar'!$T$60,
                         'IV. Inputs Solar'!$T$60,
                         M8015+MIN('IV. Inputs Solar'!$S$66-K8015,'IV. Inputs Solar'!$S$58)*'IV. Inputs Solar'!$S$106)),
               IF(M8015-'IV. Inputs Solar'!$S$108*'IV. Inputs Solar'!$T$60&lt;MIN('IV. Inputs Solar'!$T$60,'IV. Inputs Solar'!$T$60*'IV. Inputs Solar'!$S$108+SUM(INDEX(K8016:$K$8797,MATCH(L8016,L8016:$L$8797,0),1):INDEX(K8016:$K$8797,MATCH(L8016,L8016:$L$8797,0)+L8016-1,1))/'IV. Inputs Solar'!$S$106),
                    IF(M8015+MIN('IV. Inputs Solar'!$S$66-K8015,'IV. Inputs Solar'!$S$58)*'IV. Inputs Solar'!$S$106&gt;MIN('IV. Inputs Solar'!$T$60,'IV. Inputs Solar'!$T$60*'IV. Inputs Solar'!$S$108+SUM(INDEX(K8016:$K$8797,MATCH(L8016,L8016:$L$8797,0),1):INDEX(K8016:$K$8797,MATCH(L8016,L8016:$L$8797,0)+L8016-1,1))/'IV. Inputs Solar'!$S$106),
                         MIN('IV. Inputs Solar'!$T$60,'IV. Inputs Solar'!$T$60*'IV. Inputs Solar'!$S$108+SUM(INDEX(K8016:$K$8797,MATCH(L8016,L8016:$L$8797,0),1):INDEX(K8016:$K$8797,MATCH(L8016,L8016:$L$8797,0)+L8016-1,1))/'IV. Inputs Solar'!$S$106),
                         M8015+MIN('IV. Inputs Solar'!$S$66-K8015,'IV. Inputs Solar'!$S$58)*'IV. Inputs Solar'!$S$106),
                    M8015)),
          IF(M8015&lt;'IV. Inputs Solar'!$T$60,
               IF(M8015-MAX((-1)*'IV. Inputs Solar'!$S$58*'IV. Inputs Solar'!$S$106,K8015*'IV. Inputs Solar'!$S$106)&gt;'IV. Inputs Solar'!$T$60,
                    'IV. Inputs Solar'!$T$60,
                    M8015-MAX((-1)*'IV. Inputs Solar'!$S$58*'IV. Inputs Solar'!$S$106,K8015*'IV. Inputs Solar'!$S$106)),
               M8015)))</f>
        <v>20.811432387517385</v>
      </c>
      <c r="N8016" s="98">
        <f>IF('IV. Inputs Solar'!$T$60=0,0,M8016/'IV. Inputs Solar'!$T$60)</f>
        <v>0.34685720645862311</v>
      </c>
      <c r="O8016" s="36">
        <f t="shared" si="498"/>
        <v>1</v>
      </c>
      <c r="P8016" s="36">
        <f t="shared" si="499"/>
        <v>0</v>
      </c>
      <c r="Q8016" s="36">
        <f t="shared" si="497"/>
        <v>0</v>
      </c>
      <c r="R8016" s="36">
        <f>ROUND(IF(K8016&lt;0,((M8016-M8017)/'IV. Inputs Solar'!$S$106)-K8016,0),2)</f>
        <v>0</v>
      </c>
      <c r="S8016" s="125">
        <f>ROUND(IF(K8016&gt;0,IF(T8016&gt;0,K8016,ABS((M8016-M8017)*'IV. Inputs Solar'!$S$106-K8016)),0),2)</f>
        <v>0</v>
      </c>
      <c r="T8016" s="151">
        <f>IF('IV. Inputs Solar'!$T$60&lt;&gt;0,
     IF(AND(M8016&lt;MIN('IV. Inputs Solar'!$T$60,'IV. Inputs Solar'!$T$60*'IV. Inputs Solar'!$S$108+SUM(INDEX(K8016:$K$8797,MATCH(L8016,L8016:$L$8797,0),1):INDEX(K8016:$K$8797,MATCH(L8016,L8016:$L$8797,0)+L8016-1,1))/'IV. Inputs Solar'!$S$106),K8016&gt;0),
          'IV. Inputs Solar'!$S$66,
          0),
     IF(K8016&gt;0,
          IF(K8016&lt;0.3*'IV. Inputs Solar'!$S$66,
               0.3*'IV. Inputs Solar'!$S$66,
               K8016),
          0))</f>
        <v>0</v>
      </c>
      <c r="U8016" s="151">
        <f>T8016/('III. Inputs Baseline Diesel'!$S$54*'III. Inputs Baseline Diesel'!$S$57)</f>
        <v>0</v>
      </c>
    </row>
    <row r="8017" spans="2:21" ht="14.25" customHeight="1" x14ac:dyDescent="0.25">
      <c r="B8017" s="635">
        <v>7980</v>
      </c>
      <c r="C8017" s="268">
        <f>INDEX('V. Load Profile'!$D$85:$K$108,IF(MOD(B8017,24)=0, 24,MOD(B8017,24)),4)</f>
        <v>1.6</v>
      </c>
      <c r="D8017" s="605">
        <f>IF('III. Inputs Baseline Diesel'!$S$17&gt;0,IF(AND(C8017&gt;0, C8017&lt;'III. Inputs Baseline Diesel'!$S$17*'III. Inputs Baseline Diesel'!$S$50),'III. Inputs Baseline Diesel'!$S$50*'III. Inputs Baseline Diesel'!$S$17,C8017))</f>
        <v>3.2279999999999998</v>
      </c>
      <c r="E8017" s="23">
        <f>INDEX('IX. Irradiation Data'!$G$15:$I$8774,B8017,2)</f>
        <v>703</v>
      </c>
      <c r="F8017" s="36">
        <f>INDEX('IX. Irradiation Data'!$G$15:$I$8774,B8017, 3)</f>
        <v>26.7</v>
      </c>
      <c r="G8017" s="36">
        <f>E8017*COS(RADIANS('IV. Inputs Solar'!$S$102))</f>
        <v>679.04585588121506</v>
      </c>
      <c r="H8017" s="36">
        <f>F8017+('IV. Inputs Solar'!$S$100-20)/80*E8017/10</f>
        <v>70.637500000000003</v>
      </c>
      <c r="I8017" s="36">
        <f>1+('IV. Inputs Solar'!$S$101*(H8017-25))</f>
        <v>0.84026875000000001</v>
      </c>
      <c r="J8017" s="36">
        <f>G8017*I8017*('IV. Inputs Solar'!$T$52*'IV. Inputs Solar'!$S$53)/1000</f>
        <v>11.411620250279775</v>
      </c>
      <c r="K8017" s="125">
        <f t="shared" si="496"/>
        <v>-9.8116202502797751</v>
      </c>
      <c r="L8017" s="36">
        <f>IF(K8017&gt;0,MATCH(0,K8017:$K$8797,-1)-1,0)</f>
        <v>0</v>
      </c>
      <c r="M8017" s="126">
        <f>IF('IV. Inputs Solar'!$T$60=0,
     0,
     IF(K8016&gt;0,
          IF(T8016=0,
               IF(M8016&gt;='IV. Inputs Solar'!$S$108*'IV. Inputs Solar'!$T$60,
                    IF(M8016-MIN('IV. Inputs Solar'!$S$58/'IV. Inputs Solar'!$S$106,K8016/'IV. Inputs Solar'!$S$106)&lt;'IV. Inputs Solar'!$T$60*'IV. Inputs Solar'!$S$108,
                         'IV. Inputs Solar'!$T$60*'IV. Inputs Solar'!$S$108,
                         M8016-MIN('IV. Inputs Solar'!$S$58/'IV. Inputs Solar'!$S$106,K8016/'IV. Inputs Solar'!$S$106)),
                    IF(M8016+MIN('IV. Inputs Solar'!$S$66-K8016,'IV. Inputs Solar'!$S$58)*'IV. Inputs Solar'!$S$106&gt;'IV. Inputs Solar'!$T$60,
                         'IV. Inputs Solar'!$T$60,
                         M8016+MIN('IV. Inputs Solar'!$S$66-K8016,'IV. Inputs Solar'!$S$58)*'IV. Inputs Solar'!$S$106)),
               IF(M8016-'IV. Inputs Solar'!$S$108*'IV. Inputs Solar'!$T$60&lt;MIN('IV. Inputs Solar'!$T$60,'IV. Inputs Solar'!$T$60*'IV. Inputs Solar'!$S$108+SUM(INDEX(K8017:$K$8797,MATCH(L8017,L8017:$L$8797,0),1):INDEX(K8017:$K$8797,MATCH(L8017,L8017:$L$8797,0)+L8017-1,1))/'IV. Inputs Solar'!$S$106),
                    IF(M8016+MIN('IV. Inputs Solar'!$S$66-K8016,'IV. Inputs Solar'!$S$58)*'IV. Inputs Solar'!$S$106&gt;MIN('IV. Inputs Solar'!$T$60,'IV. Inputs Solar'!$T$60*'IV. Inputs Solar'!$S$108+SUM(INDEX(K8017:$K$8797,MATCH(L8017,L8017:$L$8797,0),1):INDEX(K8017:$K$8797,MATCH(L8017,L8017:$L$8797,0)+L8017-1,1))/'IV. Inputs Solar'!$S$106),
                         MIN('IV. Inputs Solar'!$T$60,'IV. Inputs Solar'!$T$60*'IV. Inputs Solar'!$S$108+SUM(INDEX(K8017:$K$8797,MATCH(L8017,L8017:$L$8797,0),1):INDEX(K8017:$K$8797,MATCH(L8017,L8017:$L$8797,0)+L8017-1,1))/'IV. Inputs Solar'!$S$106),
                         M8016+MIN('IV. Inputs Solar'!$S$66-K8016,'IV. Inputs Solar'!$S$58)*'IV. Inputs Solar'!$S$106),
                    M8016)),
          IF(M8016&lt;'IV. Inputs Solar'!$T$60,
               IF(M8016-MAX((-1)*'IV. Inputs Solar'!$S$58*'IV. Inputs Solar'!$S$106,K8016*'IV. Inputs Solar'!$S$106)&gt;'IV. Inputs Solar'!$T$60,
                    'IV. Inputs Solar'!$T$60,
                    M8016-MAX((-1)*'IV. Inputs Solar'!$S$58*'IV. Inputs Solar'!$S$106,K8016*'IV. Inputs Solar'!$S$106)),
               M8016)))</f>
        <v>28.659770487611414</v>
      </c>
      <c r="N8017" s="98">
        <f>IF('IV. Inputs Solar'!$T$60=0,0,M8017/'IV. Inputs Solar'!$T$60)</f>
        <v>0.47766284146019022</v>
      </c>
      <c r="O8017" s="36">
        <f t="shared" si="498"/>
        <v>1</v>
      </c>
      <c r="P8017" s="36">
        <f t="shared" si="499"/>
        <v>0</v>
      </c>
      <c r="Q8017" s="36">
        <f t="shared" si="497"/>
        <v>0</v>
      </c>
      <c r="R8017" s="36">
        <f>ROUND(IF(K8017&lt;0,((M8017-M8018)/'IV. Inputs Solar'!$S$106)-K8017,0),2)</f>
        <v>0</v>
      </c>
      <c r="S8017" s="125">
        <f>ROUND(IF(K8017&gt;0,IF(T8017&gt;0,K8017,ABS((M8017-M8018)*'IV. Inputs Solar'!$S$106-K8017)),0),2)</f>
        <v>0</v>
      </c>
      <c r="T8017" s="151">
        <f>IF('IV. Inputs Solar'!$T$60&lt;&gt;0,
     IF(AND(M8017&lt;MIN('IV. Inputs Solar'!$T$60,'IV. Inputs Solar'!$T$60*'IV. Inputs Solar'!$S$108+SUM(INDEX(K8017:$K$8797,MATCH(L8017,L8017:$L$8797,0),1):INDEX(K8017:$K$8797,MATCH(L8017,L8017:$L$8797,0)+L8017-1,1))/'IV. Inputs Solar'!$S$106),K8017&gt;0),
          'IV. Inputs Solar'!$S$66,
          0),
     IF(K8017&gt;0,
          IF(K8017&lt;0.3*'IV. Inputs Solar'!$S$66,
               0.3*'IV. Inputs Solar'!$S$66,
               K8017),
          0))</f>
        <v>0</v>
      </c>
      <c r="U8017" s="151">
        <f>T8017/('III. Inputs Baseline Diesel'!$S$54*'III. Inputs Baseline Diesel'!$S$57)</f>
        <v>0</v>
      </c>
    </row>
    <row r="8018" spans="2:21" ht="14.25" customHeight="1" x14ac:dyDescent="0.25">
      <c r="B8018" s="635">
        <v>7981</v>
      </c>
      <c r="C8018" s="268">
        <f>INDEX('V. Load Profile'!$D$85:$K$108,IF(MOD(B8018,24)=0, 24,MOD(B8018,24)),4)</f>
        <v>1.377777777777778</v>
      </c>
      <c r="D8018" s="605">
        <f>IF('III. Inputs Baseline Diesel'!$S$17&gt;0,IF(AND(C8018&gt;0, C8018&lt;'III. Inputs Baseline Diesel'!$S$17*'III. Inputs Baseline Diesel'!$S$50),'III. Inputs Baseline Diesel'!$S$50*'III. Inputs Baseline Diesel'!$S$17,C8018))</f>
        <v>3.2279999999999998</v>
      </c>
      <c r="E8018" s="23">
        <f>INDEX('IX. Irradiation Data'!$G$15:$I$8774,B8018,2)</f>
        <v>772</v>
      </c>
      <c r="F8018" s="36">
        <f>INDEX('IX. Irradiation Data'!$G$15:$I$8774,B8018, 3)</f>
        <v>28.1</v>
      </c>
      <c r="G8018" s="36">
        <f>E8018*COS(RADIANS('IV. Inputs Solar'!$S$102))</f>
        <v>745.69473789516076</v>
      </c>
      <c r="H8018" s="36">
        <f>F8018+('IV. Inputs Solar'!$S$100-20)/80*E8018/10</f>
        <v>76.349999999999994</v>
      </c>
      <c r="I8018" s="36">
        <f>1+('IV. Inputs Solar'!$S$101*(H8018-25))</f>
        <v>0.82027499999999998</v>
      </c>
      <c r="J8018" s="36">
        <f>G8018*I8018*('IV. Inputs Solar'!$T$52*'IV. Inputs Solar'!$S$53)/1000</f>
        <v>12.23349502253906</v>
      </c>
      <c r="K8018" s="125">
        <f t="shared" si="496"/>
        <v>-10.855717244761282</v>
      </c>
      <c r="L8018" s="36">
        <f>IF(K8018&gt;0,MATCH(0,K8018:$K$8797,-1)-1,0)</f>
        <v>0</v>
      </c>
      <c r="M8018" s="126">
        <f>IF('IV. Inputs Solar'!$T$60=0,
     0,
     IF(K8017&gt;0,
          IF(T8017=0,
               IF(M8017&gt;='IV. Inputs Solar'!$S$108*'IV. Inputs Solar'!$T$60,
                    IF(M8017-MIN('IV. Inputs Solar'!$S$58/'IV. Inputs Solar'!$S$106,K8017/'IV. Inputs Solar'!$S$106)&lt;'IV. Inputs Solar'!$T$60*'IV. Inputs Solar'!$S$108,
                         'IV. Inputs Solar'!$T$60*'IV. Inputs Solar'!$S$108,
                         M8017-MIN('IV. Inputs Solar'!$S$58/'IV. Inputs Solar'!$S$106,K8017/'IV. Inputs Solar'!$S$106)),
                    IF(M8017+MIN('IV. Inputs Solar'!$S$66-K8017,'IV. Inputs Solar'!$S$58)*'IV. Inputs Solar'!$S$106&gt;'IV. Inputs Solar'!$T$60,
                         'IV. Inputs Solar'!$T$60,
                         M8017+MIN('IV. Inputs Solar'!$S$66-K8017,'IV. Inputs Solar'!$S$58)*'IV. Inputs Solar'!$S$106)),
               IF(M8017-'IV. Inputs Solar'!$S$108*'IV. Inputs Solar'!$T$60&lt;MIN('IV. Inputs Solar'!$T$60,'IV. Inputs Solar'!$T$60*'IV. Inputs Solar'!$S$108+SUM(INDEX(K8018:$K$8797,MATCH(L8018,L8018:$L$8797,0),1):INDEX(K8018:$K$8797,MATCH(L8018,L8018:$L$8797,0)+L8018-1,1))/'IV. Inputs Solar'!$S$106),
                    IF(M8017+MIN('IV. Inputs Solar'!$S$66-K8017,'IV. Inputs Solar'!$S$58)*'IV. Inputs Solar'!$S$106&gt;MIN('IV. Inputs Solar'!$T$60,'IV. Inputs Solar'!$T$60*'IV. Inputs Solar'!$S$108+SUM(INDEX(K8018:$K$8797,MATCH(L8018,L8018:$L$8797,0),1):INDEX(K8018:$K$8797,MATCH(L8018,L8018:$L$8797,0)+L8018-1,1))/'IV. Inputs Solar'!$S$106),
                         MIN('IV. Inputs Solar'!$T$60,'IV. Inputs Solar'!$T$60*'IV. Inputs Solar'!$S$108+SUM(INDEX(K8018:$K$8797,MATCH(L8018,L8018:$L$8797,0),1):INDEX(K8018:$K$8797,MATCH(L8018,L8018:$L$8797,0)+L8018-1,1))/'IV. Inputs Solar'!$S$106),
                         M8017+MIN('IV. Inputs Solar'!$S$66-K8017,'IV. Inputs Solar'!$S$58)*'IV. Inputs Solar'!$S$106),
                    M8017)),
          IF(M8017&lt;'IV. Inputs Solar'!$T$60,
               IF(M8017-MAX((-1)*'IV. Inputs Solar'!$S$58*'IV. Inputs Solar'!$S$106,K8017*'IV. Inputs Solar'!$S$106)&gt;'IV. Inputs Solar'!$T$60,
                    'IV. Inputs Solar'!$T$60,
                    M8017-MAX((-1)*'IV. Inputs Solar'!$S$58*'IV. Inputs Solar'!$S$106,K8017*'IV. Inputs Solar'!$S$106)),
               M8017)))</f>
        <v>37.967890745866036</v>
      </c>
      <c r="N8018" s="98">
        <f>IF('IV. Inputs Solar'!$T$60=0,0,M8018/'IV. Inputs Solar'!$T$60)</f>
        <v>0.63279817909776725</v>
      </c>
      <c r="O8018" s="36">
        <f t="shared" si="498"/>
        <v>1</v>
      </c>
      <c r="P8018" s="36">
        <f t="shared" si="499"/>
        <v>0</v>
      </c>
      <c r="Q8018" s="36">
        <f t="shared" si="497"/>
        <v>0</v>
      </c>
      <c r="R8018" s="36">
        <f>ROUND(IF(K8018&lt;0,((M8018-M8019)/'IV. Inputs Solar'!$S$106)-K8018,0),2)</f>
        <v>0.1</v>
      </c>
      <c r="S8018" s="125">
        <f>ROUND(IF(K8018&gt;0,IF(T8018&gt;0,K8018,ABS((M8018-M8019)*'IV. Inputs Solar'!$S$106-K8018)),0),2)</f>
        <v>0</v>
      </c>
      <c r="T8018" s="151">
        <f>IF('IV. Inputs Solar'!$T$60&lt;&gt;0,
     IF(AND(M8018&lt;MIN('IV. Inputs Solar'!$T$60,'IV. Inputs Solar'!$T$60*'IV. Inputs Solar'!$S$108+SUM(INDEX(K8018:$K$8797,MATCH(L8018,L8018:$L$8797,0),1):INDEX(K8018:$K$8797,MATCH(L8018,L8018:$L$8797,0)+L8018-1,1))/'IV. Inputs Solar'!$S$106),K8018&gt;0),
          'IV. Inputs Solar'!$S$66,
          0),
     IF(K8018&gt;0,
          IF(K8018&lt;0.3*'IV. Inputs Solar'!$S$66,
               0.3*'IV. Inputs Solar'!$S$66,
               K8018),
          0))</f>
        <v>0</v>
      </c>
      <c r="U8018" s="151">
        <f>T8018/('III. Inputs Baseline Diesel'!$S$54*'III. Inputs Baseline Diesel'!$S$57)</f>
        <v>0</v>
      </c>
    </row>
    <row r="8019" spans="2:21" ht="14.25" customHeight="1" x14ac:dyDescent="0.25">
      <c r="B8019" s="635">
        <v>7982</v>
      </c>
      <c r="C8019" s="268">
        <f>INDEX('V. Load Profile'!$D$85:$K$108,IF(MOD(B8019,24)=0, 24,MOD(B8019,24)),4)</f>
        <v>1.1111111111111112</v>
      </c>
      <c r="D8019" s="605">
        <f>IF('III. Inputs Baseline Diesel'!$S$17&gt;0,IF(AND(C8019&gt;0, C8019&lt;'III. Inputs Baseline Diesel'!$S$17*'III. Inputs Baseline Diesel'!$S$50),'III. Inputs Baseline Diesel'!$S$50*'III. Inputs Baseline Diesel'!$S$17,C8019))</f>
        <v>3.2279999999999998</v>
      </c>
      <c r="E8019" s="23">
        <f>INDEX('IX. Irradiation Data'!$G$15:$I$8774,B8019,2)</f>
        <v>719</v>
      </c>
      <c r="F8019" s="36">
        <f>INDEX('IX. Irradiation Data'!$G$15:$I$8774,B8019, 3)</f>
        <v>28.5</v>
      </c>
      <c r="G8019" s="36">
        <f>E8019*COS(RADIANS('IV. Inputs Solar'!$S$102))</f>
        <v>694.50066910184012</v>
      </c>
      <c r="H8019" s="36">
        <f>F8019+('IV. Inputs Solar'!$S$100-20)/80*E8019/10</f>
        <v>73.4375</v>
      </c>
      <c r="I8019" s="36">
        <f>1+('IV. Inputs Solar'!$S$101*(H8019-25))</f>
        <v>0.83046874999999998</v>
      </c>
      <c r="J8019" s="36">
        <f>G8019*I8019*('IV. Inputs Solar'!$T$52*'IV. Inputs Solar'!$S$53)/1000</f>
        <v>11.535222050863377</v>
      </c>
      <c r="K8019" s="125">
        <f t="shared" si="496"/>
        <v>-10.424110939752266</v>
      </c>
      <c r="L8019" s="36">
        <f>IF(K8019&gt;0,MATCH(0,K8019:$K$8797,-1)-1,0)</f>
        <v>0</v>
      </c>
      <c r="M8019" s="126">
        <f>IF('IV. Inputs Solar'!$T$60=0,
     0,
     IF(K8018&gt;0,
          IF(T8018=0,
               IF(M8018&gt;='IV. Inputs Solar'!$S$108*'IV. Inputs Solar'!$T$60,
                    IF(M8018-MIN('IV. Inputs Solar'!$S$58/'IV. Inputs Solar'!$S$106,K8018/'IV. Inputs Solar'!$S$106)&lt;'IV. Inputs Solar'!$T$60*'IV. Inputs Solar'!$S$108,
                         'IV. Inputs Solar'!$T$60*'IV. Inputs Solar'!$S$108,
                         M8018-MIN('IV. Inputs Solar'!$S$58/'IV. Inputs Solar'!$S$106,K8018/'IV. Inputs Solar'!$S$106)),
                    IF(M8018+MIN('IV. Inputs Solar'!$S$66-K8018,'IV. Inputs Solar'!$S$58)*'IV. Inputs Solar'!$S$106&gt;'IV. Inputs Solar'!$T$60,
                         'IV. Inputs Solar'!$T$60,
                         M8018+MIN('IV. Inputs Solar'!$S$66-K8018,'IV. Inputs Solar'!$S$58)*'IV. Inputs Solar'!$S$106)),
               IF(M8018-'IV. Inputs Solar'!$S$108*'IV. Inputs Solar'!$T$60&lt;MIN('IV. Inputs Solar'!$T$60,'IV. Inputs Solar'!$T$60*'IV. Inputs Solar'!$S$108+SUM(INDEX(K8019:$K$8797,MATCH(L8019,L8019:$L$8797,0),1):INDEX(K8019:$K$8797,MATCH(L8019,L8019:$L$8797,0)+L8019-1,1))/'IV. Inputs Solar'!$S$106),
                    IF(M8018+MIN('IV. Inputs Solar'!$S$66-K8018,'IV. Inputs Solar'!$S$58)*'IV. Inputs Solar'!$S$106&gt;MIN('IV. Inputs Solar'!$T$60,'IV. Inputs Solar'!$T$60*'IV. Inputs Solar'!$S$108+SUM(INDEX(K8019:$K$8797,MATCH(L8019,L8019:$L$8797,0),1):INDEX(K8019:$K$8797,MATCH(L8019,L8019:$L$8797,0)+L8019-1,1))/'IV. Inputs Solar'!$S$106),
                         MIN('IV. Inputs Solar'!$T$60,'IV. Inputs Solar'!$T$60*'IV. Inputs Solar'!$S$108+SUM(INDEX(K8019:$K$8797,MATCH(L8019,L8019:$L$8797,0),1):INDEX(K8019:$K$8797,MATCH(L8019,L8019:$L$8797,0)+L8019-1,1))/'IV. Inputs Solar'!$S$106),
                         M8018+MIN('IV. Inputs Solar'!$S$66-K8018,'IV. Inputs Solar'!$S$58)*'IV. Inputs Solar'!$S$106),
                    M8018)),
          IF(M8018&lt;'IV. Inputs Solar'!$T$60,
               IF(M8018-MAX((-1)*'IV. Inputs Solar'!$S$58*'IV. Inputs Solar'!$S$106,K8018*'IV. Inputs Solar'!$S$106)&gt;'IV. Inputs Solar'!$T$60,
                    'IV. Inputs Solar'!$T$60,
                    M8018-MAX((-1)*'IV. Inputs Solar'!$S$58*'IV. Inputs Solar'!$S$106,K8018*'IV. Inputs Solar'!$S$106)),
               M8018)))</f>
        <v>48.175723032889564</v>
      </c>
      <c r="N8019" s="98">
        <f>IF('IV. Inputs Solar'!$T$60=0,0,M8019/'IV. Inputs Solar'!$T$60)</f>
        <v>0.80292871721482606</v>
      </c>
      <c r="O8019" s="36">
        <f t="shared" si="498"/>
        <v>1</v>
      </c>
      <c r="P8019" s="36">
        <f t="shared" si="499"/>
        <v>0</v>
      </c>
      <c r="Q8019" s="36">
        <f t="shared" si="497"/>
        <v>0</v>
      </c>
      <c r="R8019" s="36">
        <f>ROUND(IF(K8019&lt;0,((M8019-M8020)/'IV. Inputs Solar'!$S$106)-K8019,0),2)</f>
        <v>0</v>
      </c>
      <c r="S8019" s="125">
        <f>ROUND(IF(K8019&gt;0,IF(T8019&gt;0,K8019,ABS((M8019-M8020)*'IV. Inputs Solar'!$S$106-K8019)),0),2)</f>
        <v>0</v>
      </c>
      <c r="T8019" s="151">
        <f>IF('IV. Inputs Solar'!$T$60&lt;&gt;0,
     IF(AND(M8019&lt;MIN('IV. Inputs Solar'!$T$60,'IV. Inputs Solar'!$T$60*'IV. Inputs Solar'!$S$108+SUM(INDEX(K8019:$K$8797,MATCH(L8019,L8019:$L$8797,0),1):INDEX(K8019:$K$8797,MATCH(L8019,L8019:$L$8797,0)+L8019-1,1))/'IV. Inputs Solar'!$S$106),K8019&gt;0),
          'IV. Inputs Solar'!$S$66,
          0),
     IF(K8019&gt;0,
          IF(K8019&lt;0.3*'IV. Inputs Solar'!$S$66,
               0.3*'IV. Inputs Solar'!$S$66,
               K8019),
          0))</f>
        <v>0</v>
      </c>
      <c r="U8019" s="151">
        <f>T8019/('III. Inputs Baseline Diesel'!$S$54*'III. Inputs Baseline Diesel'!$S$57)</f>
        <v>0</v>
      </c>
    </row>
    <row r="8020" spans="2:21" ht="14.25" customHeight="1" x14ac:dyDescent="0.25">
      <c r="B8020" s="635">
        <v>7983</v>
      </c>
      <c r="C8020" s="268">
        <f>INDEX('V. Load Profile'!$D$85:$K$108,IF(MOD(B8020,24)=0, 24,MOD(B8020,24)),4)</f>
        <v>1.1111111111111112</v>
      </c>
      <c r="D8020" s="605">
        <f>IF('III. Inputs Baseline Diesel'!$S$17&gt;0,IF(AND(C8020&gt;0, C8020&lt;'III. Inputs Baseline Diesel'!$S$17*'III. Inputs Baseline Diesel'!$S$50),'III. Inputs Baseline Diesel'!$S$50*'III. Inputs Baseline Diesel'!$S$17,C8020))</f>
        <v>3.2279999999999998</v>
      </c>
      <c r="E8020" s="23">
        <f>INDEX('IX. Irradiation Data'!$G$15:$I$8774,B8020,2)</f>
        <v>590</v>
      </c>
      <c r="F8020" s="36">
        <f>INDEX('IX. Irradiation Data'!$G$15:$I$8774,B8020, 3)</f>
        <v>28.9</v>
      </c>
      <c r="G8020" s="36">
        <f>E8020*COS(RADIANS('IV. Inputs Solar'!$S$102))</f>
        <v>569.89623751055035</v>
      </c>
      <c r="H8020" s="36">
        <f>F8020+('IV. Inputs Solar'!$S$100-20)/80*E8020/10</f>
        <v>65.775000000000006</v>
      </c>
      <c r="I8020" s="36">
        <f>1+('IV. Inputs Solar'!$S$101*(H8020-25))</f>
        <v>0.85728749999999998</v>
      </c>
      <c r="J8020" s="36">
        <f>G8020*I8020*('IV. Inputs Solar'!$T$52*'IV. Inputs Solar'!$S$53)/1000</f>
        <v>9.7712984142965187</v>
      </c>
      <c r="K8020" s="125">
        <f t="shared" si="496"/>
        <v>-8.660187303185408</v>
      </c>
      <c r="L8020" s="36">
        <f>IF(K8020&gt;0,MATCH(0,K8020:$K$8797,-1)-1,0)</f>
        <v>0</v>
      </c>
      <c r="M8020" s="126">
        <f>IF('IV. Inputs Solar'!$T$60=0,
     0,
     IF(K8019&gt;0,
          IF(T8019=0,
               IF(M8019&gt;='IV. Inputs Solar'!$S$108*'IV. Inputs Solar'!$T$60,
                    IF(M8019-MIN('IV. Inputs Solar'!$S$58/'IV. Inputs Solar'!$S$106,K8019/'IV. Inputs Solar'!$S$106)&lt;'IV. Inputs Solar'!$T$60*'IV. Inputs Solar'!$S$108,
                         'IV. Inputs Solar'!$T$60*'IV. Inputs Solar'!$S$108,
                         M8019-MIN('IV. Inputs Solar'!$S$58/'IV. Inputs Solar'!$S$106,K8019/'IV. Inputs Solar'!$S$106)),
                    IF(M8019+MIN('IV. Inputs Solar'!$S$66-K8019,'IV. Inputs Solar'!$S$58)*'IV. Inputs Solar'!$S$106&gt;'IV. Inputs Solar'!$T$60,
                         'IV. Inputs Solar'!$T$60,
                         M8019+MIN('IV. Inputs Solar'!$S$66-K8019,'IV. Inputs Solar'!$S$58)*'IV. Inputs Solar'!$S$106)),
               IF(M8019-'IV. Inputs Solar'!$S$108*'IV. Inputs Solar'!$T$60&lt;MIN('IV. Inputs Solar'!$T$60,'IV. Inputs Solar'!$T$60*'IV. Inputs Solar'!$S$108+SUM(INDEX(K8020:$K$8797,MATCH(L8020,L8020:$L$8797,0),1):INDEX(K8020:$K$8797,MATCH(L8020,L8020:$L$8797,0)+L8020-1,1))/'IV. Inputs Solar'!$S$106),
                    IF(M8019+MIN('IV. Inputs Solar'!$S$66-K8019,'IV. Inputs Solar'!$S$58)*'IV. Inputs Solar'!$S$106&gt;MIN('IV. Inputs Solar'!$T$60,'IV. Inputs Solar'!$T$60*'IV. Inputs Solar'!$S$108+SUM(INDEX(K8020:$K$8797,MATCH(L8020,L8020:$L$8797,0),1):INDEX(K8020:$K$8797,MATCH(L8020,L8020:$L$8797,0)+L8020-1,1))/'IV. Inputs Solar'!$S$106),
                         MIN('IV. Inputs Solar'!$T$60,'IV. Inputs Solar'!$T$60*'IV. Inputs Solar'!$S$108+SUM(INDEX(K8020:$K$8797,MATCH(L8020,L8020:$L$8797,0),1):INDEX(K8020:$K$8797,MATCH(L8020,L8020:$L$8797,0)+L8020-1,1))/'IV. Inputs Solar'!$S$106),
                         M8019+MIN('IV. Inputs Solar'!$S$66-K8019,'IV. Inputs Solar'!$S$58)*'IV. Inputs Solar'!$S$106),
                    M8019)),
          IF(M8019&lt;'IV. Inputs Solar'!$T$60,
               IF(M8019-MAX((-1)*'IV. Inputs Solar'!$S$58*'IV. Inputs Solar'!$S$106,K8019*'IV. Inputs Solar'!$S$106)&gt;'IV. Inputs Solar'!$T$60,
                    'IV. Inputs Solar'!$T$60,
                    M8019-MAX((-1)*'IV. Inputs Solar'!$S$58*'IV. Inputs Solar'!$S$106,K8019*'IV. Inputs Solar'!$S$106)),
               M8019)))</f>
        <v>58.064902978458186</v>
      </c>
      <c r="N8020" s="98">
        <f>IF('IV. Inputs Solar'!$T$60=0,0,M8020/'IV. Inputs Solar'!$T$60)</f>
        <v>0.9677483829743031</v>
      </c>
      <c r="O8020" s="36">
        <f t="shared" si="498"/>
        <v>1</v>
      </c>
      <c r="P8020" s="36">
        <f t="shared" si="499"/>
        <v>0</v>
      </c>
      <c r="Q8020" s="36">
        <f t="shared" si="497"/>
        <v>0</v>
      </c>
      <c r="R8020" s="36">
        <f>ROUND(IF(K8020&lt;0,((M8020-M8021)/'IV. Inputs Solar'!$S$106)-K8020,0),2)</f>
        <v>6.62</v>
      </c>
      <c r="S8020" s="125">
        <f>ROUND(IF(K8020&gt;0,IF(T8020&gt;0,K8020,ABS((M8020-M8021)*'IV. Inputs Solar'!$S$106-K8020)),0),2)</f>
        <v>0</v>
      </c>
      <c r="T8020" s="151">
        <f>IF('IV. Inputs Solar'!$T$60&lt;&gt;0,
     IF(AND(M8020&lt;MIN('IV. Inputs Solar'!$T$60,'IV. Inputs Solar'!$T$60*'IV. Inputs Solar'!$S$108+SUM(INDEX(K8020:$K$8797,MATCH(L8020,L8020:$L$8797,0),1):INDEX(K8020:$K$8797,MATCH(L8020,L8020:$L$8797,0)+L8020-1,1))/'IV. Inputs Solar'!$S$106),K8020&gt;0),
          'IV. Inputs Solar'!$S$66,
          0),
     IF(K8020&gt;0,
          IF(K8020&lt;0.3*'IV. Inputs Solar'!$S$66,
               0.3*'IV. Inputs Solar'!$S$66,
               K8020),
          0))</f>
        <v>0</v>
      </c>
      <c r="U8020" s="151">
        <f>T8020/('III. Inputs Baseline Diesel'!$S$54*'III. Inputs Baseline Diesel'!$S$57)</f>
        <v>0</v>
      </c>
    </row>
    <row r="8021" spans="2:21" ht="14.25" customHeight="1" x14ac:dyDescent="0.25">
      <c r="B8021" s="635">
        <v>7984</v>
      </c>
      <c r="C8021" s="268">
        <f>INDEX('V. Load Profile'!$D$85:$K$108,IF(MOD(B8021,24)=0, 24,MOD(B8021,24)),4)</f>
        <v>1</v>
      </c>
      <c r="D8021" s="605">
        <f>IF('III. Inputs Baseline Diesel'!$S$17&gt;0,IF(AND(C8021&gt;0, C8021&lt;'III. Inputs Baseline Diesel'!$S$17*'III. Inputs Baseline Diesel'!$S$50),'III. Inputs Baseline Diesel'!$S$50*'III. Inputs Baseline Diesel'!$S$17,C8021))</f>
        <v>3.2279999999999998</v>
      </c>
      <c r="E8021" s="23">
        <f>INDEX('IX. Irradiation Data'!$G$15:$I$8774,B8021,2)</f>
        <v>398</v>
      </c>
      <c r="F8021" s="36">
        <f>INDEX('IX. Irradiation Data'!$G$15:$I$8774,B8021, 3)</f>
        <v>29.3</v>
      </c>
      <c r="G8021" s="36">
        <f>E8021*COS(RADIANS('IV. Inputs Solar'!$S$102))</f>
        <v>384.43847886304917</v>
      </c>
      <c r="H8021" s="36">
        <f>F8021+('IV. Inputs Solar'!$S$100-20)/80*E8021/10</f>
        <v>54.174999999999997</v>
      </c>
      <c r="I8021" s="36">
        <f>1+('IV. Inputs Solar'!$S$101*(H8021-25))</f>
        <v>0.89788749999999995</v>
      </c>
      <c r="J8021" s="36">
        <f>G8021*I8021*('IV. Inputs Solar'!$T$52*'IV. Inputs Solar'!$S$53)/1000</f>
        <v>6.9036500938029208</v>
      </c>
      <c r="K8021" s="125">
        <f t="shared" si="496"/>
        <v>-5.9036500938029208</v>
      </c>
      <c r="L8021" s="36">
        <f>IF(K8021&gt;0,MATCH(0,K8021:$K$8797,-1)-1,0)</f>
        <v>0</v>
      </c>
      <c r="M8021" s="126">
        <f>IF('IV. Inputs Solar'!$T$60=0,
     0,
     IF(K8020&gt;0,
          IF(T8020=0,
               IF(M8020&gt;='IV. Inputs Solar'!$S$108*'IV. Inputs Solar'!$T$60,
                    IF(M8020-MIN('IV. Inputs Solar'!$S$58/'IV. Inputs Solar'!$S$106,K8020/'IV. Inputs Solar'!$S$106)&lt;'IV. Inputs Solar'!$T$60*'IV. Inputs Solar'!$S$108,
                         'IV. Inputs Solar'!$T$60*'IV. Inputs Solar'!$S$108,
                         M8020-MIN('IV. Inputs Solar'!$S$58/'IV. Inputs Solar'!$S$106,K8020/'IV. Inputs Solar'!$S$106)),
                    IF(M8020+MIN('IV. Inputs Solar'!$S$66-K8020,'IV. Inputs Solar'!$S$58)*'IV. Inputs Solar'!$S$106&gt;'IV. Inputs Solar'!$T$60,
                         'IV. Inputs Solar'!$T$60,
                         M8020+MIN('IV. Inputs Solar'!$S$66-K8020,'IV. Inputs Solar'!$S$58)*'IV. Inputs Solar'!$S$106)),
               IF(M8020-'IV. Inputs Solar'!$S$108*'IV. Inputs Solar'!$T$60&lt;MIN('IV. Inputs Solar'!$T$60,'IV. Inputs Solar'!$T$60*'IV. Inputs Solar'!$S$108+SUM(INDEX(K8021:$K$8797,MATCH(L8021,L8021:$L$8797,0),1):INDEX(K8021:$K$8797,MATCH(L8021,L8021:$L$8797,0)+L8021-1,1))/'IV. Inputs Solar'!$S$106),
                    IF(M8020+MIN('IV. Inputs Solar'!$S$66-K8020,'IV. Inputs Solar'!$S$58)*'IV. Inputs Solar'!$S$106&gt;MIN('IV. Inputs Solar'!$T$60,'IV. Inputs Solar'!$T$60*'IV. Inputs Solar'!$S$108+SUM(INDEX(K8021:$K$8797,MATCH(L8021,L8021:$L$8797,0),1):INDEX(K8021:$K$8797,MATCH(L8021,L8021:$L$8797,0)+L8021-1,1))/'IV. Inputs Solar'!$S$106),
                         MIN('IV. Inputs Solar'!$T$60,'IV. Inputs Solar'!$T$60*'IV. Inputs Solar'!$S$108+SUM(INDEX(K8021:$K$8797,MATCH(L8021,L8021:$L$8797,0),1):INDEX(K8021:$K$8797,MATCH(L8021,L8021:$L$8797,0)+L8021-1,1))/'IV. Inputs Solar'!$S$106),
                         M8020+MIN('IV. Inputs Solar'!$S$66-K8020,'IV. Inputs Solar'!$S$58)*'IV. Inputs Solar'!$S$106),
                    M8020)),
          IF(M8020&lt;'IV. Inputs Solar'!$T$60,
               IF(M8020-MAX((-1)*'IV. Inputs Solar'!$S$58*'IV. Inputs Solar'!$S$106,K8020*'IV. Inputs Solar'!$S$106)&gt;'IV. Inputs Solar'!$T$60,
                    'IV. Inputs Solar'!$T$60,
                    M8020-MAX((-1)*'IV. Inputs Solar'!$S$58*'IV. Inputs Solar'!$S$106,K8020*'IV. Inputs Solar'!$S$106)),
               M8020)))</f>
        <v>60</v>
      </c>
      <c r="N8021" s="98">
        <f>IF('IV. Inputs Solar'!$T$60=0,0,M8021/'IV. Inputs Solar'!$T$60)</f>
        <v>1</v>
      </c>
      <c r="O8021" s="36">
        <f t="shared" si="498"/>
        <v>1</v>
      </c>
      <c r="P8021" s="36">
        <f t="shared" si="499"/>
        <v>0</v>
      </c>
      <c r="Q8021" s="36">
        <f t="shared" si="497"/>
        <v>0</v>
      </c>
      <c r="R8021" s="36">
        <f>ROUND(IF(K8021&lt;0,((M8021-M8022)/'IV. Inputs Solar'!$S$106)-K8021,0),2)</f>
        <v>5.9</v>
      </c>
      <c r="S8021" s="125">
        <f>ROUND(IF(K8021&gt;0,IF(T8021&gt;0,K8021,ABS((M8021-M8022)*'IV. Inputs Solar'!$S$106-K8021)),0),2)</f>
        <v>0</v>
      </c>
      <c r="T8021" s="151">
        <f>IF('IV. Inputs Solar'!$T$60&lt;&gt;0,
     IF(AND(M8021&lt;MIN('IV. Inputs Solar'!$T$60,'IV. Inputs Solar'!$T$60*'IV. Inputs Solar'!$S$108+SUM(INDEX(K8021:$K$8797,MATCH(L8021,L8021:$L$8797,0),1):INDEX(K8021:$K$8797,MATCH(L8021,L8021:$L$8797,0)+L8021-1,1))/'IV. Inputs Solar'!$S$106),K8021&gt;0),
          'IV. Inputs Solar'!$S$66,
          0),
     IF(K8021&gt;0,
          IF(K8021&lt;0.3*'IV. Inputs Solar'!$S$66,
               0.3*'IV. Inputs Solar'!$S$66,
               K8021),
          0))</f>
        <v>0</v>
      </c>
      <c r="U8021" s="151">
        <f>T8021/('III. Inputs Baseline Diesel'!$S$54*'III. Inputs Baseline Diesel'!$S$57)</f>
        <v>0</v>
      </c>
    </row>
    <row r="8022" spans="2:21" ht="14.25" customHeight="1" x14ac:dyDescent="0.25">
      <c r="B8022" s="635">
        <v>7985</v>
      </c>
      <c r="C8022" s="268">
        <f>INDEX('V. Load Profile'!$D$85:$K$108,IF(MOD(B8022,24)=0, 24,MOD(B8022,24)),4)</f>
        <v>0.44444444444444448</v>
      </c>
      <c r="D8022" s="605">
        <f>IF('III. Inputs Baseline Diesel'!$S$17&gt;0,IF(AND(C8022&gt;0, C8022&lt;'III. Inputs Baseline Diesel'!$S$17*'III. Inputs Baseline Diesel'!$S$50),'III. Inputs Baseline Diesel'!$S$50*'III. Inputs Baseline Diesel'!$S$17,C8022))</f>
        <v>3.2279999999999998</v>
      </c>
      <c r="E8022" s="23">
        <f>INDEX('IX. Irradiation Data'!$G$15:$I$8774,B8022,2)</f>
        <v>174</v>
      </c>
      <c r="F8022" s="36">
        <f>INDEX('IX. Irradiation Data'!$G$15:$I$8774,B8022, 3)</f>
        <v>28.4</v>
      </c>
      <c r="G8022" s="36">
        <f>E8022*COS(RADIANS('IV. Inputs Solar'!$S$102))</f>
        <v>168.07109377429788</v>
      </c>
      <c r="H8022" s="36">
        <f>F8022+('IV. Inputs Solar'!$S$100-20)/80*E8022/10</f>
        <v>39.274999999999999</v>
      </c>
      <c r="I8022" s="36">
        <f>1+('IV. Inputs Solar'!$S$101*(H8022-25))</f>
        <v>0.95003749999999998</v>
      </c>
      <c r="J8022" s="36">
        <f>G8022*I8022*('IV. Inputs Solar'!$T$52*'IV. Inputs Solar'!$S$53)/1000</f>
        <v>3.1934768350319906</v>
      </c>
      <c r="K8022" s="125">
        <f t="shared" si="496"/>
        <v>-2.749032390587546</v>
      </c>
      <c r="L8022" s="36">
        <f>IF(K8022&gt;0,MATCH(0,K8022:$K$8797,-1)-1,0)</f>
        <v>0</v>
      </c>
      <c r="M8022" s="126">
        <f>IF('IV. Inputs Solar'!$T$60=0,
     0,
     IF(K8021&gt;0,
          IF(T8021=0,
               IF(M8021&gt;='IV. Inputs Solar'!$S$108*'IV. Inputs Solar'!$T$60,
                    IF(M8021-MIN('IV. Inputs Solar'!$S$58/'IV. Inputs Solar'!$S$106,K8021/'IV. Inputs Solar'!$S$106)&lt;'IV. Inputs Solar'!$T$60*'IV. Inputs Solar'!$S$108,
                         'IV. Inputs Solar'!$T$60*'IV. Inputs Solar'!$S$108,
                         M8021-MIN('IV. Inputs Solar'!$S$58/'IV. Inputs Solar'!$S$106,K8021/'IV. Inputs Solar'!$S$106)),
                    IF(M8021+MIN('IV. Inputs Solar'!$S$66-K8021,'IV. Inputs Solar'!$S$58)*'IV. Inputs Solar'!$S$106&gt;'IV. Inputs Solar'!$T$60,
                         'IV. Inputs Solar'!$T$60,
                         M8021+MIN('IV. Inputs Solar'!$S$66-K8021,'IV. Inputs Solar'!$S$58)*'IV. Inputs Solar'!$S$106)),
               IF(M8021-'IV. Inputs Solar'!$S$108*'IV. Inputs Solar'!$T$60&lt;MIN('IV. Inputs Solar'!$T$60,'IV. Inputs Solar'!$T$60*'IV. Inputs Solar'!$S$108+SUM(INDEX(K8022:$K$8797,MATCH(L8022,L8022:$L$8797,0),1):INDEX(K8022:$K$8797,MATCH(L8022,L8022:$L$8797,0)+L8022-1,1))/'IV. Inputs Solar'!$S$106),
                    IF(M8021+MIN('IV. Inputs Solar'!$S$66-K8021,'IV. Inputs Solar'!$S$58)*'IV. Inputs Solar'!$S$106&gt;MIN('IV. Inputs Solar'!$T$60,'IV. Inputs Solar'!$T$60*'IV. Inputs Solar'!$S$108+SUM(INDEX(K8022:$K$8797,MATCH(L8022,L8022:$L$8797,0),1):INDEX(K8022:$K$8797,MATCH(L8022,L8022:$L$8797,0)+L8022-1,1))/'IV. Inputs Solar'!$S$106),
                         MIN('IV. Inputs Solar'!$T$60,'IV. Inputs Solar'!$T$60*'IV. Inputs Solar'!$S$108+SUM(INDEX(K8022:$K$8797,MATCH(L8022,L8022:$L$8797,0),1):INDEX(K8022:$K$8797,MATCH(L8022,L8022:$L$8797,0)+L8022-1,1))/'IV. Inputs Solar'!$S$106),
                         M8021+MIN('IV. Inputs Solar'!$S$66-K8021,'IV. Inputs Solar'!$S$58)*'IV. Inputs Solar'!$S$106),
                    M8021)),
          IF(M8021&lt;'IV. Inputs Solar'!$T$60,
               IF(M8021-MAX((-1)*'IV. Inputs Solar'!$S$58*'IV. Inputs Solar'!$S$106,K8021*'IV. Inputs Solar'!$S$106)&gt;'IV. Inputs Solar'!$T$60,
                    'IV. Inputs Solar'!$T$60,
                    M8021-MAX((-1)*'IV. Inputs Solar'!$S$58*'IV. Inputs Solar'!$S$106,K8021*'IV. Inputs Solar'!$S$106)),
               M8021)))</f>
        <v>60</v>
      </c>
      <c r="N8022" s="98">
        <f>IF('IV. Inputs Solar'!$T$60=0,0,M8022/'IV. Inputs Solar'!$T$60)</f>
        <v>1</v>
      </c>
      <c r="O8022" s="36">
        <f t="shared" si="498"/>
        <v>0</v>
      </c>
      <c r="P8022" s="36">
        <f t="shared" si="499"/>
        <v>0</v>
      </c>
      <c r="Q8022" s="36">
        <f t="shared" si="497"/>
        <v>0</v>
      </c>
      <c r="R8022" s="36">
        <f>ROUND(IF(K8022&lt;0,((M8022-M8023)/'IV. Inputs Solar'!$S$106)-K8022,0),2)</f>
        <v>2.75</v>
      </c>
      <c r="S8022" s="125">
        <f>ROUND(IF(K8022&gt;0,IF(T8022&gt;0,K8022,ABS((M8022-M8023)*'IV. Inputs Solar'!$S$106-K8022)),0),2)</f>
        <v>0</v>
      </c>
      <c r="T8022" s="151">
        <f>IF('IV. Inputs Solar'!$T$60&lt;&gt;0,
     IF(AND(M8022&lt;MIN('IV. Inputs Solar'!$T$60,'IV. Inputs Solar'!$T$60*'IV. Inputs Solar'!$S$108+SUM(INDEX(K8022:$K$8797,MATCH(L8022,L8022:$L$8797,0),1):INDEX(K8022:$K$8797,MATCH(L8022,L8022:$L$8797,0)+L8022-1,1))/'IV. Inputs Solar'!$S$106),K8022&gt;0),
          'IV. Inputs Solar'!$S$66,
          0),
     IF(K8022&gt;0,
          IF(K8022&lt;0.3*'IV. Inputs Solar'!$S$66,
               0.3*'IV. Inputs Solar'!$S$66,
               K8022),
          0))</f>
        <v>0</v>
      </c>
      <c r="U8022" s="151">
        <f>T8022/('III. Inputs Baseline Diesel'!$S$54*'III. Inputs Baseline Diesel'!$S$57)</f>
        <v>0</v>
      </c>
    </row>
    <row r="8023" spans="2:21" ht="14.25" customHeight="1" x14ac:dyDescent="0.25">
      <c r="B8023" s="635">
        <v>7986</v>
      </c>
      <c r="C8023" s="268">
        <f>INDEX('V. Load Profile'!$D$85:$K$108,IF(MOD(B8023,24)=0, 24,MOD(B8023,24)),4)</f>
        <v>0.44444444444444448</v>
      </c>
      <c r="D8023" s="605">
        <f>IF('III. Inputs Baseline Diesel'!$S$17&gt;0,IF(AND(C8023&gt;0, C8023&lt;'III. Inputs Baseline Diesel'!$S$17*'III. Inputs Baseline Diesel'!$S$50),'III. Inputs Baseline Diesel'!$S$50*'III. Inputs Baseline Diesel'!$S$17,C8023))</f>
        <v>3.2279999999999998</v>
      </c>
      <c r="E8023" s="23">
        <f>INDEX('IX. Irradiation Data'!$G$15:$I$8774,B8023,2)</f>
        <v>17</v>
      </c>
      <c r="F8023" s="36">
        <f>INDEX('IX. Irradiation Data'!$G$15:$I$8774,B8023, 3)</f>
        <v>27.5</v>
      </c>
      <c r="G8023" s="36">
        <f>E8023*COS(RADIANS('IV. Inputs Solar'!$S$102))</f>
        <v>16.420739046914161</v>
      </c>
      <c r="H8023" s="36">
        <f>F8023+('IV. Inputs Solar'!$S$100-20)/80*E8023/10</f>
        <v>28.5625</v>
      </c>
      <c r="I8023" s="36">
        <f>1+('IV. Inputs Solar'!$S$101*(H8023-25))</f>
        <v>0.98753124999999997</v>
      </c>
      <c r="J8023" s="36">
        <f>G8023*I8023*('IV. Inputs Solar'!$T$52*'IV. Inputs Solar'!$S$53)/1000</f>
        <v>0.32431985913845895</v>
      </c>
      <c r="K8023" s="125">
        <f t="shared" si="496"/>
        <v>0.12012458530598552</v>
      </c>
      <c r="L8023" s="36">
        <f>IF(K8023&gt;0,MATCH(0,K8023:$K$8797,-1)-1,0)</f>
        <v>12</v>
      </c>
      <c r="M8023" s="126">
        <f>IF('IV. Inputs Solar'!$T$60=0,
     0,
     IF(K8022&gt;0,
          IF(T8022=0,
               IF(M8022&gt;='IV. Inputs Solar'!$S$108*'IV. Inputs Solar'!$T$60,
                    IF(M8022-MIN('IV. Inputs Solar'!$S$58/'IV. Inputs Solar'!$S$106,K8022/'IV. Inputs Solar'!$S$106)&lt;'IV. Inputs Solar'!$T$60*'IV. Inputs Solar'!$S$108,
                         'IV. Inputs Solar'!$T$60*'IV. Inputs Solar'!$S$108,
                         M8022-MIN('IV. Inputs Solar'!$S$58/'IV. Inputs Solar'!$S$106,K8022/'IV. Inputs Solar'!$S$106)),
                    IF(M8022+MIN('IV. Inputs Solar'!$S$66-K8022,'IV. Inputs Solar'!$S$58)*'IV. Inputs Solar'!$S$106&gt;'IV. Inputs Solar'!$T$60,
                         'IV. Inputs Solar'!$T$60,
                         M8022+MIN('IV. Inputs Solar'!$S$66-K8022,'IV. Inputs Solar'!$S$58)*'IV. Inputs Solar'!$S$106)),
               IF(M8022-'IV. Inputs Solar'!$S$108*'IV. Inputs Solar'!$T$60&lt;MIN('IV. Inputs Solar'!$T$60,'IV. Inputs Solar'!$T$60*'IV. Inputs Solar'!$S$108+SUM(INDEX(K8023:$K$8797,MATCH(L8023,L8023:$L$8797,0),1):INDEX(K8023:$K$8797,MATCH(L8023,L8023:$L$8797,0)+L8023-1,1))/'IV. Inputs Solar'!$S$106),
                    IF(M8022+MIN('IV. Inputs Solar'!$S$66-K8022,'IV. Inputs Solar'!$S$58)*'IV. Inputs Solar'!$S$106&gt;MIN('IV. Inputs Solar'!$T$60,'IV. Inputs Solar'!$T$60*'IV. Inputs Solar'!$S$108+SUM(INDEX(K8023:$K$8797,MATCH(L8023,L8023:$L$8797,0),1):INDEX(K8023:$K$8797,MATCH(L8023,L8023:$L$8797,0)+L8023-1,1))/'IV. Inputs Solar'!$S$106),
                         MIN('IV. Inputs Solar'!$T$60,'IV. Inputs Solar'!$T$60*'IV. Inputs Solar'!$S$108+SUM(INDEX(K8023:$K$8797,MATCH(L8023,L8023:$L$8797,0),1):INDEX(K8023:$K$8797,MATCH(L8023,L8023:$L$8797,0)+L8023-1,1))/'IV. Inputs Solar'!$S$106),
                         M8022+MIN('IV. Inputs Solar'!$S$66-K8022,'IV. Inputs Solar'!$S$58)*'IV. Inputs Solar'!$S$106),
                    M8022)),
          IF(M8022&lt;'IV. Inputs Solar'!$T$60,
               IF(M8022-MAX((-1)*'IV. Inputs Solar'!$S$58*'IV. Inputs Solar'!$S$106,K8022*'IV. Inputs Solar'!$S$106)&gt;'IV. Inputs Solar'!$T$60,
                    'IV. Inputs Solar'!$T$60,
                    M8022-MAX((-1)*'IV. Inputs Solar'!$S$58*'IV. Inputs Solar'!$S$106,K8022*'IV. Inputs Solar'!$S$106)),
               M8022)))</f>
        <v>60</v>
      </c>
      <c r="N8023" s="98">
        <f>IF('IV. Inputs Solar'!$T$60=0,0,M8023/'IV. Inputs Solar'!$T$60)</f>
        <v>1</v>
      </c>
      <c r="O8023" s="36">
        <f t="shared" si="498"/>
        <v>0</v>
      </c>
      <c r="P8023" s="36">
        <f t="shared" si="499"/>
        <v>0</v>
      </c>
      <c r="Q8023" s="36">
        <f t="shared" si="497"/>
        <v>0</v>
      </c>
      <c r="R8023" s="36">
        <f>ROUND(IF(K8023&lt;0,((M8023-M8024)/'IV. Inputs Solar'!$S$106)-K8023,0),2)</f>
        <v>0</v>
      </c>
      <c r="S8023" s="125">
        <f>ROUND(IF(K8023&gt;0,IF(T8023&gt;0,K8023,ABS((M8023-M8024)*'IV. Inputs Solar'!$S$106-K8023)),0),2)</f>
        <v>0</v>
      </c>
      <c r="T8023" s="151">
        <f>IF('IV. Inputs Solar'!$T$60&lt;&gt;0,
     IF(AND(M8023&lt;MIN('IV. Inputs Solar'!$T$60,'IV. Inputs Solar'!$T$60*'IV. Inputs Solar'!$S$108+SUM(INDEX(K8023:$K$8797,MATCH(L8023,L8023:$L$8797,0),1):INDEX(K8023:$K$8797,MATCH(L8023,L8023:$L$8797,0)+L8023-1,1))/'IV. Inputs Solar'!$S$106),K8023&gt;0),
          'IV. Inputs Solar'!$S$66,
          0),
     IF(K8023&gt;0,
          IF(K8023&lt;0.3*'IV. Inputs Solar'!$S$66,
               0.3*'IV. Inputs Solar'!$S$66,
               K8023),
          0))</f>
        <v>0</v>
      </c>
      <c r="U8023" s="151">
        <f>T8023/('III. Inputs Baseline Diesel'!$S$54*'III. Inputs Baseline Diesel'!$S$57)</f>
        <v>0</v>
      </c>
    </row>
    <row r="8024" spans="2:21" ht="14.25" customHeight="1" x14ac:dyDescent="0.25">
      <c r="B8024" s="635">
        <v>7987</v>
      </c>
      <c r="C8024" s="268">
        <f>INDEX('V. Load Profile'!$D$85:$K$108,IF(MOD(B8024,24)=0, 24,MOD(B8024,24)),4)</f>
        <v>7.7444444444444436</v>
      </c>
      <c r="D8024" s="605">
        <f>IF('III. Inputs Baseline Diesel'!$S$17&gt;0,IF(AND(C8024&gt;0, C8024&lt;'III. Inputs Baseline Diesel'!$S$17*'III. Inputs Baseline Diesel'!$S$50),'III. Inputs Baseline Diesel'!$S$50*'III. Inputs Baseline Diesel'!$S$17,C8024))</f>
        <v>7.7444444444444436</v>
      </c>
      <c r="E8024" s="23">
        <f>INDEX('IX. Irradiation Data'!$G$15:$I$8774,B8024,2)</f>
        <v>0</v>
      </c>
      <c r="F8024" s="36">
        <f>INDEX('IX. Irradiation Data'!$G$15:$I$8774,B8024, 3)</f>
        <v>26.6</v>
      </c>
      <c r="G8024" s="36">
        <f>E8024*COS(RADIANS('IV. Inputs Solar'!$S$102))</f>
        <v>0</v>
      </c>
      <c r="H8024" s="36">
        <f>F8024+('IV. Inputs Solar'!$S$100-20)/80*E8024/10</f>
        <v>26.6</v>
      </c>
      <c r="I8024" s="36">
        <f>1+('IV. Inputs Solar'!$S$101*(H8024-25))</f>
        <v>0.99439999999999995</v>
      </c>
      <c r="J8024" s="36">
        <f>G8024*I8024*('IV. Inputs Solar'!$T$52*'IV. Inputs Solar'!$S$53)/1000</f>
        <v>0</v>
      </c>
      <c r="K8024" s="125">
        <f t="shared" si="496"/>
        <v>7.7444444444444436</v>
      </c>
      <c r="L8024" s="36">
        <f>IF(K8024&gt;0,MATCH(0,K8024:$K$8797,-1)-1,0)</f>
        <v>11</v>
      </c>
      <c r="M8024" s="126">
        <f>IF('IV. Inputs Solar'!$T$60=0,
     0,
     IF(K8023&gt;0,
          IF(T8023=0,
               IF(M8023&gt;='IV. Inputs Solar'!$S$108*'IV. Inputs Solar'!$T$60,
                    IF(M8023-MIN('IV. Inputs Solar'!$S$58/'IV. Inputs Solar'!$S$106,K8023/'IV. Inputs Solar'!$S$106)&lt;'IV. Inputs Solar'!$T$60*'IV. Inputs Solar'!$S$108,
                         'IV. Inputs Solar'!$T$60*'IV. Inputs Solar'!$S$108,
                         M8023-MIN('IV. Inputs Solar'!$S$58/'IV. Inputs Solar'!$S$106,K8023/'IV. Inputs Solar'!$S$106)),
                    IF(M8023+MIN('IV. Inputs Solar'!$S$66-K8023,'IV. Inputs Solar'!$S$58)*'IV. Inputs Solar'!$S$106&gt;'IV. Inputs Solar'!$T$60,
                         'IV. Inputs Solar'!$T$60,
                         M8023+MIN('IV. Inputs Solar'!$S$66-K8023,'IV. Inputs Solar'!$S$58)*'IV. Inputs Solar'!$S$106)),
               IF(M8023-'IV. Inputs Solar'!$S$108*'IV. Inputs Solar'!$T$60&lt;MIN('IV. Inputs Solar'!$T$60,'IV. Inputs Solar'!$T$60*'IV. Inputs Solar'!$S$108+SUM(INDEX(K8024:$K$8797,MATCH(L8024,L8024:$L$8797,0),1):INDEX(K8024:$K$8797,MATCH(L8024,L8024:$L$8797,0)+L8024-1,1))/'IV. Inputs Solar'!$S$106),
                    IF(M8023+MIN('IV. Inputs Solar'!$S$66-K8023,'IV. Inputs Solar'!$S$58)*'IV. Inputs Solar'!$S$106&gt;MIN('IV. Inputs Solar'!$T$60,'IV. Inputs Solar'!$T$60*'IV. Inputs Solar'!$S$108+SUM(INDEX(K8024:$K$8797,MATCH(L8024,L8024:$L$8797,0),1):INDEX(K8024:$K$8797,MATCH(L8024,L8024:$L$8797,0)+L8024-1,1))/'IV. Inputs Solar'!$S$106),
                         MIN('IV. Inputs Solar'!$T$60,'IV. Inputs Solar'!$T$60*'IV. Inputs Solar'!$S$108+SUM(INDEX(K8024:$K$8797,MATCH(L8024,L8024:$L$8797,0),1):INDEX(K8024:$K$8797,MATCH(L8024,L8024:$L$8797,0)+L8024-1,1))/'IV. Inputs Solar'!$S$106),
                         M8023+MIN('IV. Inputs Solar'!$S$66-K8023,'IV. Inputs Solar'!$S$58)*'IV. Inputs Solar'!$S$106),
                    M8023)),
          IF(M8023&lt;'IV. Inputs Solar'!$T$60,
               IF(M8023-MAX((-1)*'IV. Inputs Solar'!$S$58*'IV. Inputs Solar'!$S$106,K8023*'IV. Inputs Solar'!$S$106)&gt;'IV. Inputs Solar'!$T$60,
                    'IV. Inputs Solar'!$T$60,
                    M8023-MAX((-1)*'IV. Inputs Solar'!$S$58*'IV. Inputs Solar'!$S$106,K8023*'IV. Inputs Solar'!$S$106)),
               M8023)))</f>
        <v>59.873377569149966</v>
      </c>
      <c r="N8024" s="98">
        <f>IF('IV. Inputs Solar'!$T$60=0,0,M8024/'IV. Inputs Solar'!$T$60)</f>
        <v>0.99788962615249943</v>
      </c>
      <c r="O8024" s="36">
        <f t="shared" si="498"/>
        <v>0</v>
      </c>
      <c r="P8024" s="36">
        <f t="shared" si="499"/>
        <v>0</v>
      </c>
      <c r="Q8024" s="36">
        <f t="shared" si="497"/>
        <v>0</v>
      </c>
      <c r="R8024" s="36">
        <f>ROUND(IF(K8024&lt;0,((M8024-M8025)/'IV. Inputs Solar'!$S$106)-K8024,0),2)</f>
        <v>0</v>
      </c>
      <c r="S8024" s="125">
        <f>ROUND(IF(K8024&gt;0,IF(T8024&gt;0,K8024,ABS((M8024-M8025)*'IV. Inputs Solar'!$S$106-K8024)),0),2)</f>
        <v>0</v>
      </c>
      <c r="T8024" s="151">
        <f>IF('IV. Inputs Solar'!$T$60&lt;&gt;0,
     IF(AND(M8024&lt;MIN('IV. Inputs Solar'!$T$60,'IV. Inputs Solar'!$T$60*'IV. Inputs Solar'!$S$108+SUM(INDEX(K8024:$K$8797,MATCH(L8024,L8024:$L$8797,0),1):INDEX(K8024:$K$8797,MATCH(L8024,L8024:$L$8797,0)+L8024-1,1))/'IV. Inputs Solar'!$S$106),K8024&gt;0),
          'IV. Inputs Solar'!$S$66,
          0),
     IF(K8024&gt;0,
          IF(K8024&lt;0.3*'IV. Inputs Solar'!$S$66,
               0.3*'IV. Inputs Solar'!$S$66,
               K8024),
          0))</f>
        <v>0</v>
      </c>
      <c r="U8024" s="151">
        <f>T8024/('III. Inputs Baseline Diesel'!$S$54*'III. Inputs Baseline Diesel'!$S$57)</f>
        <v>0</v>
      </c>
    </row>
    <row r="8025" spans="2:21" ht="14.25" customHeight="1" x14ac:dyDescent="0.25">
      <c r="B8025" s="635">
        <v>7988</v>
      </c>
      <c r="C8025" s="268">
        <f>INDEX('V. Load Profile'!$D$85:$K$108,IF(MOD(B8025,24)=0, 24,MOD(B8025,24)),4)</f>
        <v>8.9666666666666668</v>
      </c>
      <c r="D8025" s="605">
        <f>IF('III. Inputs Baseline Diesel'!$S$17&gt;0,IF(AND(C8025&gt;0, C8025&lt;'III. Inputs Baseline Diesel'!$S$17*'III. Inputs Baseline Diesel'!$S$50),'III. Inputs Baseline Diesel'!$S$50*'III. Inputs Baseline Diesel'!$S$17,C8025))</f>
        <v>8.9666666666666668</v>
      </c>
      <c r="E8025" s="23">
        <f>INDEX('IX. Irradiation Data'!$G$15:$I$8774,B8025,2)</f>
        <v>0</v>
      </c>
      <c r="F8025" s="36">
        <f>INDEX('IX. Irradiation Data'!$G$15:$I$8774,B8025, 3)</f>
        <v>25.9</v>
      </c>
      <c r="G8025" s="36">
        <f>E8025*COS(RADIANS('IV. Inputs Solar'!$S$102))</f>
        <v>0</v>
      </c>
      <c r="H8025" s="36">
        <f>F8025+('IV. Inputs Solar'!$S$100-20)/80*E8025/10</f>
        <v>25.9</v>
      </c>
      <c r="I8025" s="36">
        <f>1+('IV. Inputs Solar'!$S$101*(H8025-25))</f>
        <v>0.99685000000000001</v>
      </c>
      <c r="J8025" s="36">
        <f>G8025*I8025*('IV. Inputs Solar'!$T$52*'IV. Inputs Solar'!$S$53)/1000</f>
        <v>0</v>
      </c>
      <c r="K8025" s="125">
        <f t="shared" si="496"/>
        <v>8.9666666666666668</v>
      </c>
      <c r="L8025" s="36">
        <f>IF(K8025&gt;0,MATCH(0,K8025:$K$8797,-1)-1,0)</f>
        <v>10</v>
      </c>
      <c r="M8025" s="126">
        <f>IF('IV. Inputs Solar'!$T$60=0,
     0,
     IF(K8024&gt;0,
          IF(T8024=0,
               IF(M8024&gt;='IV. Inputs Solar'!$S$108*'IV. Inputs Solar'!$T$60,
                    IF(M8024-MIN('IV. Inputs Solar'!$S$58/'IV. Inputs Solar'!$S$106,K8024/'IV. Inputs Solar'!$S$106)&lt;'IV. Inputs Solar'!$T$60*'IV. Inputs Solar'!$S$108,
                         'IV. Inputs Solar'!$T$60*'IV. Inputs Solar'!$S$108,
                         M8024-MIN('IV. Inputs Solar'!$S$58/'IV. Inputs Solar'!$S$106,K8024/'IV. Inputs Solar'!$S$106)),
                    IF(M8024+MIN('IV. Inputs Solar'!$S$66-K8024,'IV. Inputs Solar'!$S$58)*'IV. Inputs Solar'!$S$106&gt;'IV. Inputs Solar'!$T$60,
                         'IV. Inputs Solar'!$T$60,
                         M8024+MIN('IV. Inputs Solar'!$S$66-K8024,'IV. Inputs Solar'!$S$58)*'IV. Inputs Solar'!$S$106)),
               IF(M8024-'IV. Inputs Solar'!$S$108*'IV. Inputs Solar'!$T$60&lt;MIN('IV. Inputs Solar'!$T$60,'IV. Inputs Solar'!$T$60*'IV. Inputs Solar'!$S$108+SUM(INDEX(K8025:$K$8797,MATCH(L8025,L8025:$L$8797,0),1):INDEX(K8025:$K$8797,MATCH(L8025,L8025:$L$8797,0)+L8025-1,1))/'IV. Inputs Solar'!$S$106),
                    IF(M8024+MIN('IV. Inputs Solar'!$S$66-K8024,'IV. Inputs Solar'!$S$58)*'IV. Inputs Solar'!$S$106&gt;MIN('IV. Inputs Solar'!$T$60,'IV. Inputs Solar'!$T$60*'IV. Inputs Solar'!$S$108+SUM(INDEX(K8025:$K$8797,MATCH(L8025,L8025:$L$8797,0),1):INDEX(K8025:$K$8797,MATCH(L8025,L8025:$L$8797,0)+L8025-1,1))/'IV. Inputs Solar'!$S$106),
                         MIN('IV. Inputs Solar'!$T$60,'IV. Inputs Solar'!$T$60*'IV. Inputs Solar'!$S$108+SUM(INDEX(K8025:$K$8797,MATCH(L8025,L8025:$L$8797,0),1):INDEX(K8025:$K$8797,MATCH(L8025,L8025:$L$8797,0)+L8025-1,1))/'IV. Inputs Solar'!$S$106),
                         M8024+MIN('IV. Inputs Solar'!$S$66-K8024,'IV. Inputs Solar'!$S$58)*'IV. Inputs Solar'!$S$106),
                    M8024)),
          IF(M8024&lt;'IV. Inputs Solar'!$T$60,
               IF(M8024-MAX((-1)*'IV. Inputs Solar'!$S$58*'IV. Inputs Solar'!$S$106,K8024*'IV. Inputs Solar'!$S$106)&gt;'IV. Inputs Solar'!$T$60,
                    'IV. Inputs Solar'!$T$60,
                    M8024-MAX((-1)*'IV. Inputs Solar'!$S$58*'IV. Inputs Solar'!$S$106,K8024*'IV. Inputs Solar'!$S$106)),
               M8024)))</f>
        <v>51.710016350122707</v>
      </c>
      <c r="N8025" s="98">
        <f>IF('IV. Inputs Solar'!$T$60=0,0,M8025/'IV. Inputs Solar'!$T$60)</f>
        <v>0.86183360583537849</v>
      </c>
      <c r="O8025" s="36">
        <f t="shared" si="498"/>
        <v>0</v>
      </c>
      <c r="P8025" s="36">
        <f t="shared" si="499"/>
        <v>0</v>
      </c>
      <c r="Q8025" s="36">
        <f t="shared" si="497"/>
        <v>0</v>
      </c>
      <c r="R8025" s="36">
        <f>ROUND(IF(K8025&lt;0,((M8025-M8026)/'IV. Inputs Solar'!$S$106)-K8025,0),2)</f>
        <v>0</v>
      </c>
      <c r="S8025" s="125">
        <f>ROUND(IF(K8025&gt;0,IF(T8025&gt;0,K8025,ABS((M8025-M8026)*'IV. Inputs Solar'!$S$106-K8025)),0),2)</f>
        <v>0</v>
      </c>
      <c r="T8025" s="151">
        <f>IF('IV. Inputs Solar'!$T$60&lt;&gt;0,
     IF(AND(M8025&lt;MIN('IV. Inputs Solar'!$T$60,'IV. Inputs Solar'!$T$60*'IV. Inputs Solar'!$S$108+SUM(INDEX(K8025:$K$8797,MATCH(L8025,L8025:$L$8797,0),1):INDEX(K8025:$K$8797,MATCH(L8025,L8025:$L$8797,0)+L8025-1,1))/'IV. Inputs Solar'!$S$106),K8025&gt;0),
          'IV. Inputs Solar'!$S$66,
          0),
     IF(K8025&gt;0,
          IF(K8025&lt;0.3*'IV. Inputs Solar'!$S$66,
               0.3*'IV. Inputs Solar'!$S$66,
               K8025),
          0))</f>
        <v>0</v>
      </c>
      <c r="U8025" s="151">
        <f>T8025/('III. Inputs Baseline Diesel'!$S$54*'III. Inputs Baseline Diesel'!$S$57)</f>
        <v>0</v>
      </c>
    </row>
    <row r="8026" spans="2:21" ht="14.25" customHeight="1" x14ac:dyDescent="0.25">
      <c r="B8026" s="635">
        <v>7989</v>
      </c>
      <c r="C8026" s="268">
        <f>INDEX('V. Load Profile'!$D$85:$K$108,IF(MOD(B8026,24)=0, 24,MOD(B8026,24)),4)</f>
        <v>8.9666666666666668</v>
      </c>
      <c r="D8026" s="605">
        <f>IF('III. Inputs Baseline Diesel'!$S$17&gt;0,IF(AND(C8026&gt;0, C8026&lt;'III. Inputs Baseline Diesel'!$S$17*'III. Inputs Baseline Diesel'!$S$50),'III. Inputs Baseline Diesel'!$S$50*'III. Inputs Baseline Diesel'!$S$17,C8026))</f>
        <v>8.9666666666666668</v>
      </c>
      <c r="E8026" s="23">
        <f>INDEX('IX. Irradiation Data'!$G$15:$I$8774,B8026,2)</f>
        <v>0</v>
      </c>
      <c r="F8026" s="36">
        <f>INDEX('IX. Irradiation Data'!$G$15:$I$8774,B8026, 3)</f>
        <v>25.2</v>
      </c>
      <c r="G8026" s="36">
        <f>E8026*COS(RADIANS('IV. Inputs Solar'!$S$102))</f>
        <v>0</v>
      </c>
      <c r="H8026" s="36">
        <f>F8026+('IV. Inputs Solar'!$S$100-20)/80*E8026/10</f>
        <v>25.2</v>
      </c>
      <c r="I8026" s="36">
        <f>1+('IV. Inputs Solar'!$S$101*(H8026-25))</f>
        <v>0.99929999999999997</v>
      </c>
      <c r="J8026" s="36">
        <f>G8026*I8026*('IV. Inputs Solar'!$T$52*'IV. Inputs Solar'!$S$53)/1000</f>
        <v>0</v>
      </c>
      <c r="K8026" s="125">
        <f t="shared" si="496"/>
        <v>8.9666666666666668</v>
      </c>
      <c r="L8026" s="36">
        <f>IF(K8026&gt;0,MATCH(0,K8026:$K$8797,-1)-1,0)</f>
        <v>9</v>
      </c>
      <c r="M8026" s="126">
        <f>IF('IV. Inputs Solar'!$T$60=0,
     0,
     IF(K8025&gt;0,
          IF(T8025=0,
               IF(M8025&gt;='IV. Inputs Solar'!$S$108*'IV. Inputs Solar'!$T$60,
                    IF(M8025-MIN('IV. Inputs Solar'!$S$58/'IV. Inputs Solar'!$S$106,K8025/'IV. Inputs Solar'!$S$106)&lt;'IV. Inputs Solar'!$T$60*'IV. Inputs Solar'!$S$108,
                         'IV. Inputs Solar'!$T$60*'IV. Inputs Solar'!$S$108,
                         M8025-MIN('IV. Inputs Solar'!$S$58/'IV. Inputs Solar'!$S$106,K8025/'IV. Inputs Solar'!$S$106)),
                    IF(M8025+MIN('IV. Inputs Solar'!$S$66-K8025,'IV. Inputs Solar'!$S$58)*'IV. Inputs Solar'!$S$106&gt;'IV. Inputs Solar'!$T$60,
                         'IV. Inputs Solar'!$T$60,
                         M8025+MIN('IV. Inputs Solar'!$S$66-K8025,'IV. Inputs Solar'!$S$58)*'IV. Inputs Solar'!$S$106)),
               IF(M8025-'IV. Inputs Solar'!$S$108*'IV. Inputs Solar'!$T$60&lt;MIN('IV. Inputs Solar'!$T$60,'IV. Inputs Solar'!$T$60*'IV. Inputs Solar'!$S$108+SUM(INDEX(K8026:$K$8797,MATCH(L8026,L8026:$L$8797,0),1):INDEX(K8026:$K$8797,MATCH(L8026,L8026:$L$8797,0)+L8026-1,1))/'IV. Inputs Solar'!$S$106),
                    IF(M8025+MIN('IV. Inputs Solar'!$S$66-K8025,'IV. Inputs Solar'!$S$58)*'IV. Inputs Solar'!$S$106&gt;MIN('IV. Inputs Solar'!$T$60,'IV. Inputs Solar'!$T$60*'IV. Inputs Solar'!$S$108+SUM(INDEX(K8026:$K$8797,MATCH(L8026,L8026:$L$8797,0),1):INDEX(K8026:$K$8797,MATCH(L8026,L8026:$L$8797,0)+L8026-1,1))/'IV. Inputs Solar'!$S$106),
                         MIN('IV. Inputs Solar'!$T$60,'IV. Inputs Solar'!$T$60*'IV. Inputs Solar'!$S$108+SUM(INDEX(K8026:$K$8797,MATCH(L8026,L8026:$L$8797,0),1):INDEX(K8026:$K$8797,MATCH(L8026,L8026:$L$8797,0)+L8026-1,1))/'IV. Inputs Solar'!$S$106),
                         M8025+MIN('IV. Inputs Solar'!$S$66-K8025,'IV. Inputs Solar'!$S$58)*'IV. Inputs Solar'!$S$106),
                    M8025)),
          IF(M8025&lt;'IV. Inputs Solar'!$T$60,
               IF(M8025-MAX((-1)*'IV. Inputs Solar'!$S$58*'IV. Inputs Solar'!$S$106,K8025*'IV. Inputs Solar'!$S$106)&gt;'IV. Inputs Solar'!$T$60,
                    'IV. Inputs Solar'!$T$60,
                    M8025-MAX((-1)*'IV. Inputs Solar'!$S$58*'IV. Inputs Solar'!$S$106,K8025*'IV. Inputs Solar'!$S$106)),
               M8025)))</f>
        <v>42.258319788063886</v>
      </c>
      <c r="N8026" s="98">
        <f>IF('IV. Inputs Solar'!$T$60=0,0,M8026/'IV. Inputs Solar'!$T$60)</f>
        <v>0.70430532980106475</v>
      </c>
      <c r="O8026" s="36">
        <f t="shared" si="498"/>
        <v>0</v>
      </c>
      <c r="P8026" s="36">
        <f t="shared" si="499"/>
        <v>0</v>
      </c>
      <c r="Q8026" s="36">
        <f t="shared" si="497"/>
        <v>0</v>
      </c>
      <c r="R8026" s="36">
        <f>ROUND(IF(K8026&lt;0,((M8026-M8027)/'IV. Inputs Solar'!$S$106)-K8026,0),2)</f>
        <v>0</v>
      </c>
      <c r="S8026" s="125">
        <f>ROUND(IF(K8026&gt;0,IF(T8026&gt;0,K8026,ABS((M8026-M8027)*'IV. Inputs Solar'!$S$106-K8026)),0),2)</f>
        <v>0</v>
      </c>
      <c r="T8026" s="151">
        <f>IF('IV. Inputs Solar'!$T$60&lt;&gt;0,
     IF(AND(M8026&lt;MIN('IV. Inputs Solar'!$T$60,'IV. Inputs Solar'!$T$60*'IV. Inputs Solar'!$S$108+SUM(INDEX(K8026:$K$8797,MATCH(L8026,L8026:$L$8797,0),1):INDEX(K8026:$K$8797,MATCH(L8026,L8026:$L$8797,0)+L8026-1,1))/'IV. Inputs Solar'!$S$106),K8026&gt;0),
          'IV. Inputs Solar'!$S$66,
          0),
     IF(K8026&gt;0,
          IF(K8026&lt;0.3*'IV. Inputs Solar'!$S$66,
               0.3*'IV. Inputs Solar'!$S$66,
               K8026),
          0))</f>
        <v>0</v>
      </c>
      <c r="U8026" s="151">
        <f>T8026/('III. Inputs Baseline Diesel'!$S$54*'III. Inputs Baseline Diesel'!$S$57)</f>
        <v>0</v>
      </c>
    </row>
    <row r="8027" spans="2:21" ht="14.25" customHeight="1" x14ac:dyDescent="0.25">
      <c r="B8027" s="635">
        <v>7990</v>
      </c>
      <c r="C8027" s="268">
        <f>INDEX('V. Load Profile'!$D$85:$K$108,IF(MOD(B8027,24)=0, 24,MOD(B8027,24)),4)</f>
        <v>8.9666666666666668</v>
      </c>
      <c r="D8027" s="605">
        <f>IF('III. Inputs Baseline Diesel'!$S$17&gt;0,IF(AND(C8027&gt;0, C8027&lt;'III. Inputs Baseline Diesel'!$S$17*'III. Inputs Baseline Diesel'!$S$50),'III. Inputs Baseline Diesel'!$S$50*'III. Inputs Baseline Diesel'!$S$17,C8027))</f>
        <v>8.9666666666666668</v>
      </c>
      <c r="E8027" s="23">
        <f>INDEX('IX. Irradiation Data'!$G$15:$I$8774,B8027,2)</f>
        <v>0</v>
      </c>
      <c r="F8027" s="36">
        <f>INDEX('IX. Irradiation Data'!$G$15:$I$8774,B8027, 3)</f>
        <v>24.5</v>
      </c>
      <c r="G8027" s="36">
        <f>E8027*COS(RADIANS('IV. Inputs Solar'!$S$102))</f>
        <v>0</v>
      </c>
      <c r="H8027" s="36">
        <f>F8027+('IV. Inputs Solar'!$S$100-20)/80*E8027/10</f>
        <v>24.5</v>
      </c>
      <c r="I8027" s="36">
        <f>1+('IV. Inputs Solar'!$S$101*(H8027-25))</f>
        <v>1.0017499999999999</v>
      </c>
      <c r="J8027" s="36">
        <f>G8027*I8027*('IV. Inputs Solar'!$T$52*'IV. Inputs Solar'!$S$53)/1000</f>
        <v>0</v>
      </c>
      <c r="K8027" s="125">
        <f t="shared" si="496"/>
        <v>8.9666666666666668</v>
      </c>
      <c r="L8027" s="36">
        <f>IF(K8027&gt;0,MATCH(0,K8027:$K$8797,-1)-1,0)</f>
        <v>8</v>
      </c>
      <c r="M8027" s="126">
        <f>IF('IV. Inputs Solar'!$T$60=0,
     0,
     IF(K8026&gt;0,
          IF(T8026=0,
               IF(M8026&gt;='IV. Inputs Solar'!$S$108*'IV. Inputs Solar'!$T$60,
                    IF(M8026-MIN('IV. Inputs Solar'!$S$58/'IV. Inputs Solar'!$S$106,K8026/'IV. Inputs Solar'!$S$106)&lt;'IV. Inputs Solar'!$T$60*'IV. Inputs Solar'!$S$108,
                         'IV. Inputs Solar'!$T$60*'IV. Inputs Solar'!$S$108,
                         M8026-MIN('IV. Inputs Solar'!$S$58/'IV. Inputs Solar'!$S$106,K8026/'IV. Inputs Solar'!$S$106)),
                    IF(M8026+MIN('IV. Inputs Solar'!$S$66-K8026,'IV. Inputs Solar'!$S$58)*'IV. Inputs Solar'!$S$106&gt;'IV. Inputs Solar'!$T$60,
                         'IV. Inputs Solar'!$T$60,
                         M8026+MIN('IV. Inputs Solar'!$S$66-K8026,'IV. Inputs Solar'!$S$58)*'IV. Inputs Solar'!$S$106)),
               IF(M8026-'IV. Inputs Solar'!$S$108*'IV. Inputs Solar'!$T$60&lt;MIN('IV. Inputs Solar'!$T$60,'IV. Inputs Solar'!$T$60*'IV. Inputs Solar'!$S$108+SUM(INDEX(K8027:$K$8797,MATCH(L8027,L8027:$L$8797,0),1):INDEX(K8027:$K$8797,MATCH(L8027,L8027:$L$8797,0)+L8027-1,1))/'IV. Inputs Solar'!$S$106),
                    IF(M8026+MIN('IV. Inputs Solar'!$S$66-K8026,'IV. Inputs Solar'!$S$58)*'IV. Inputs Solar'!$S$106&gt;MIN('IV. Inputs Solar'!$T$60,'IV. Inputs Solar'!$T$60*'IV. Inputs Solar'!$S$108+SUM(INDEX(K8027:$K$8797,MATCH(L8027,L8027:$L$8797,0),1):INDEX(K8027:$K$8797,MATCH(L8027,L8027:$L$8797,0)+L8027-1,1))/'IV. Inputs Solar'!$S$106),
                         MIN('IV. Inputs Solar'!$T$60,'IV. Inputs Solar'!$T$60*'IV. Inputs Solar'!$S$108+SUM(INDEX(K8027:$K$8797,MATCH(L8027,L8027:$L$8797,0),1):INDEX(K8027:$K$8797,MATCH(L8027,L8027:$L$8797,0)+L8027-1,1))/'IV. Inputs Solar'!$S$106),
                         M8026+MIN('IV. Inputs Solar'!$S$66-K8026,'IV. Inputs Solar'!$S$58)*'IV. Inputs Solar'!$S$106),
                    M8026)),
          IF(M8026&lt;'IV. Inputs Solar'!$T$60,
               IF(M8026-MAX((-1)*'IV. Inputs Solar'!$S$58*'IV. Inputs Solar'!$S$106,K8026*'IV. Inputs Solar'!$S$106)&gt;'IV. Inputs Solar'!$T$60,
                    'IV. Inputs Solar'!$T$60,
                    M8026-MAX((-1)*'IV. Inputs Solar'!$S$58*'IV. Inputs Solar'!$S$106,K8026*'IV. Inputs Solar'!$S$106)),
               M8026)))</f>
        <v>32.806623226005065</v>
      </c>
      <c r="N8027" s="98">
        <f>IF('IV. Inputs Solar'!$T$60=0,0,M8027/'IV. Inputs Solar'!$T$60)</f>
        <v>0.54677705376675112</v>
      </c>
      <c r="O8027" s="36">
        <f t="shared" si="498"/>
        <v>0</v>
      </c>
      <c r="P8027" s="36">
        <f t="shared" si="499"/>
        <v>0</v>
      </c>
      <c r="Q8027" s="36">
        <f t="shared" si="497"/>
        <v>0</v>
      </c>
      <c r="R8027" s="36">
        <f>ROUND(IF(K8027&lt;0,((M8027-M8028)/'IV. Inputs Solar'!$S$106)-K8027,0),2)</f>
        <v>0</v>
      </c>
      <c r="S8027" s="125">
        <f>ROUND(IF(K8027&gt;0,IF(T8027&gt;0,K8027,ABS((M8027-M8028)*'IV. Inputs Solar'!$S$106-K8027)),0),2)</f>
        <v>0</v>
      </c>
      <c r="T8027" s="151">
        <f>IF('IV. Inputs Solar'!$T$60&lt;&gt;0,
     IF(AND(M8027&lt;MIN('IV. Inputs Solar'!$T$60,'IV. Inputs Solar'!$T$60*'IV. Inputs Solar'!$S$108+SUM(INDEX(K8027:$K$8797,MATCH(L8027,L8027:$L$8797,0),1):INDEX(K8027:$K$8797,MATCH(L8027,L8027:$L$8797,0)+L8027-1,1))/'IV. Inputs Solar'!$S$106),K8027&gt;0),
          'IV. Inputs Solar'!$S$66,
          0),
     IF(K8027&gt;0,
          IF(K8027&lt;0.3*'IV. Inputs Solar'!$S$66,
               0.3*'IV. Inputs Solar'!$S$66,
               K8027),
          0))</f>
        <v>0</v>
      </c>
      <c r="U8027" s="151">
        <f>T8027/('III. Inputs Baseline Diesel'!$S$54*'III. Inputs Baseline Diesel'!$S$57)</f>
        <v>0</v>
      </c>
    </row>
    <row r="8028" spans="2:21" ht="14.25" customHeight="1" x14ac:dyDescent="0.25">
      <c r="B8028" s="635">
        <v>7991</v>
      </c>
      <c r="C8028" s="268">
        <f>INDEX('V. Load Profile'!$D$85:$K$108,IF(MOD(B8028,24)=0, 24,MOD(B8028,24)),4)</f>
        <v>7.2999999999999989</v>
      </c>
      <c r="D8028" s="605">
        <f>IF('III. Inputs Baseline Diesel'!$S$17&gt;0,IF(AND(C8028&gt;0, C8028&lt;'III. Inputs Baseline Diesel'!$S$17*'III. Inputs Baseline Diesel'!$S$50),'III. Inputs Baseline Diesel'!$S$50*'III. Inputs Baseline Diesel'!$S$17,C8028))</f>
        <v>7.2999999999999989</v>
      </c>
      <c r="E8028" s="23">
        <f>INDEX('IX. Irradiation Data'!$G$15:$I$8774,B8028,2)</f>
        <v>0</v>
      </c>
      <c r="F8028" s="36">
        <f>INDEX('IX. Irradiation Data'!$G$15:$I$8774,B8028, 3)</f>
        <v>24</v>
      </c>
      <c r="G8028" s="36">
        <f>E8028*COS(RADIANS('IV. Inputs Solar'!$S$102))</f>
        <v>0</v>
      </c>
      <c r="H8028" s="36">
        <f>F8028+('IV. Inputs Solar'!$S$100-20)/80*E8028/10</f>
        <v>24</v>
      </c>
      <c r="I8028" s="36">
        <f>1+('IV. Inputs Solar'!$S$101*(H8028-25))</f>
        <v>1.0035000000000001</v>
      </c>
      <c r="J8028" s="36">
        <f>G8028*I8028*('IV. Inputs Solar'!$T$52*'IV. Inputs Solar'!$S$53)/1000</f>
        <v>0</v>
      </c>
      <c r="K8028" s="125">
        <f t="shared" si="496"/>
        <v>7.2999999999999989</v>
      </c>
      <c r="L8028" s="36">
        <f>IF(K8028&gt;0,MATCH(0,K8028:$K$8797,-1)-1,0)</f>
        <v>7</v>
      </c>
      <c r="M8028" s="126">
        <f>IF('IV. Inputs Solar'!$T$60=0,
     0,
     IF(K8027&gt;0,
          IF(T8027=0,
               IF(M8027&gt;='IV. Inputs Solar'!$S$108*'IV. Inputs Solar'!$T$60,
                    IF(M8027-MIN('IV. Inputs Solar'!$S$58/'IV. Inputs Solar'!$S$106,K8027/'IV. Inputs Solar'!$S$106)&lt;'IV. Inputs Solar'!$T$60*'IV. Inputs Solar'!$S$108,
                         'IV. Inputs Solar'!$T$60*'IV. Inputs Solar'!$S$108,
                         M8027-MIN('IV. Inputs Solar'!$S$58/'IV. Inputs Solar'!$S$106,K8027/'IV. Inputs Solar'!$S$106)),
                    IF(M8027+MIN('IV. Inputs Solar'!$S$66-K8027,'IV. Inputs Solar'!$S$58)*'IV. Inputs Solar'!$S$106&gt;'IV. Inputs Solar'!$T$60,
                         'IV. Inputs Solar'!$T$60,
                         M8027+MIN('IV. Inputs Solar'!$S$66-K8027,'IV. Inputs Solar'!$S$58)*'IV. Inputs Solar'!$S$106)),
               IF(M8027-'IV. Inputs Solar'!$S$108*'IV. Inputs Solar'!$T$60&lt;MIN('IV. Inputs Solar'!$T$60,'IV. Inputs Solar'!$T$60*'IV. Inputs Solar'!$S$108+SUM(INDEX(K8028:$K$8797,MATCH(L8028,L8028:$L$8797,0),1):INDEX(K8028:$K$8797,MATCH(L8028,L8028:$L$8797,0)+L8028-1,1))/'IV. Inputs Solar'!$S$106),
                    IF(M8027+MIN('IV. Inputs Solar'!$S$66-K8027,'IV. Inputs Solar'!$S$58)*'IV. Inputs Solar'!$S$106&gt;MIN('IV. Inputs Solar'!$T$60,'IV. Inputs Solar'!$T$60*'IV. Inputs Solar'!$S$108+SUM(INDEX(K8028:$K$8797,MATCH(L8028,L8028:$L$8797,0),1):INDEX(K8028:$K$8797,MATCH(L8028,L8028:$L$8797,0)+L8028-1,1))/'IV. Inputs Solar'!$S$106),
                         MIN('IV. Inputs Solar'!$T$60,'IV. Inputs Solar'!$T$60*'IV. Inputs Solar'!$S$108+SUM(INDEX(K8028:$K$8797,MATCH(L8028,L8028:$L$8797,0),1):INDEX(K8028:$K$8797,MATCH(L8028,L8028:$L$8797,0)+L8028-1,1))/'IV. Inputs Solar'!$S$106),
                         M8027+MIN('IV. Inputs Solar'!$S$66-K8027,'IV. Inputs Solar'!$S$58)*'IV. Inputs Solar'!$S$106),
                    M8027)),
          IF(M8027&lt;'IV. Inputs Solar'!$T$60,
               IF(M8027-MAX((-1)*'IV. Inputs Solar'!$S$58*'IV. Inputs Solar'!$S$106,K8027*'IV. Inputs Solar'!$S$106)&gt;'IV. Inputs Solar'!$T$60,
                    'IV. Inputs Solar'!$T$60,
                    M8027-MAX((-1)*'IV. Inputs Solar'!$S$58*'IV. Inputs Solar'!$S$106,K8027*'IV. Inputs Solar'!$S$106)),
               M8027)))</f>
        <v>23.354926663946245</v>
      </c>
      <c r="N8028" s="98">
        <f>IF('IV. Inputs Solar'!$T$60=0,0,M8028/'IV. Inputs Solar'!$T$60)</f>
        <v>0.38924877773243743</v>
      </c>
      <c r="O8028" s="36">
        <f t="shared" si="498"/>
        <v>0</v>
      </c>
      <c r="P8028" s="36">
        <f t="shared" si="499"/>
        <v>0</v>
      </c>
      <c r="Q8028" s="36">
        <f t="shared" si="497"/>
        <v>0</v>
      </c>
      <c r="R8028" s="36">
        <f>ROUND(IF(K8028&lt;0,((M8028-M8029)/'IV. Inputs Solar'!$S$106)-K8028,0),2)</f>
        <v>0</v>
      </c>
      <c r="S8028" s="125">
        <f>ROUND(IF(K8028&gt;0,IF(T8028&gt;0,K8028,ABS((M8028-M8029)*'IV. Inputs Solar'!$S$106-K8028)),0),2)</f>
        <v>0</v>
      </c>
      <c r="T8028" s="151">
        <f>IF('IV. Inputs Solar'!$T$60&lt;&gt;0,
     IF(AND(M8028&lt;MIN('IV. Inputs Solar'!$T$60,'IV. Inputs Solar'!$T$60*'IV. Inputs Solar'!$S$108+SUM(INDEX(K8028:$K$8797,MATCH(L8028,L8028:$L$8797,0),1):INDEX(K8028:$K$8797,MATCH(L8028,L8028:$L$8797,0)+L8028-1,1))/'IV. Inputs Solar'!$S$106),K8028&gt;0),
          'IV. Inputs Solar'!$S$66,
          0),
     IF(K8028&gt;0,
          IF(K8028&lt;0.3*'IV. Inputs Solar'!$S$66,
               0.3*'IV. Inputs Solar'!$S$66,
               K8028),
          0))</f>
        <v>0</v>
      </c>
      <c r="U8028" s="151">
        <f>T8028/('III. Inputs Baseline Diesel'!$S$54*'III. Inputs Baseline Diesel'!$S$57)</f>
        <v>0</v>
      </c>
    </row>
    <row r="8029" spans="2:21" ht="14.25" customHeight="1" x14ac:dyDescent="0.25">
      <c r="B8029" s="635">
        <v>7992</v>
      </c>
      <c r="C8029" s="268">
        <f>INDEX('V. Load Profile'!$D$85:$K$108,IF(MOD(B8029,24)=0, 24,MOD(B8029,24)),4)</f>
        <v>1.6888888888888889</v>
      </c>
      <c r="D8029" s="605">
        <f>IF('III. Inputs Baseline Diesel'!$S$17&gt;0,IF(AND(C8029&gt;0, C8029&lt;'III. Inputs Baseline Diesel'!$S$17*'III. Inputs Baseline Diesel'!$S$50),'III. Inputs Baseline Diesel'!$S$50*'III. Inputs Baseline Diesel'!$S$17,C8029))</f>
        <v>3.2279999999999998</v>
      </c>
      <c r="E8029" s="23">
        <f>INDEX('IX. Irradiation Data'!$G$15:$I$8774,B8029,2)</f>
        <v>0</v>
      </c>
      <c r="F8029" s="36">
        <f>INDEX('IX. Irradiation Data'!$G$15:$I$8774,B8029, 3)</f>
        <v>23.4</v>
      </c>
      <c r="G8029" s="36">
        <f>E8029*COS(RADIANS('IV. Inputs Solar'!$S$102))</f>
        <v>0</v>
      </c>
      <c r="H8029" s="36">
        <f>F8029+('IV. Inputs Solar'!$S$100-20)/80*E8029/10</f>
        <v>23.4</v>
      </c>
      <c r="I8029" s="36">
        <f>1+('IV. Inputs Solar'!$S$101*(H8029-25))</f>
        <v>1.0056</v>
      </c>
      <c r="J8029" s="36">
        <f>G8029*I8029*('IV. Inputs Solar'!$T$52*'IV. Inputs Solar'!$S$53)/1000</f>
        <v>0</v>
      </c>
      <c r="K8029" s="125">
        <f t="shared" si="496"/>
        <v>1.6888888888888889</v>
      </c>
      <c r="L8029" s="36">
        <f>IF(K8029&gt;0,MATCH(0,K8029:$K$8797,-1)-1,0)</f>
        <v>6</v>
      </c>
      <c r="M8029" s="126">
        <f>IF('IV. Inputs Solar'!$T$60=0,
     0,
     IF(K8028&gt;0,
          IF(T8028=0,
               IF(M8028&gt;='IV. Inputs Solar'!$S$108*'IV. Inputs Solar'!$T$60,
                    IF(M8028-MIN('IV. Inputs Solar'!$S$58/'IV. Inputs Solar'!$S$106,K8028/'IV. Inputs Solar'!$S$106)&lt;'IV. Inputs Solar'!$T$60*'IV. Inputs Solar'!$S$108,
                         'IV. Inputs Solar'!$T$60*'IV. Inputs Solar'!$S$108,
                         M8028-MIN('IV. Inputs Solar'!$S$58/'IV. Inputs Solar'!$S$106,K8028/'IV. Inputs Solar'!$S$106)),
                    IF(M8028+MIN('IV. Inputs Solar'!$S$66-K8028,'IV. Inputs Solar'!$S$58)*'IV. Inputs Solar'!$S$106&gt;'IV. Inputs Solar'!$T$60,
                         'IV. Inputs Solar'!$T$60,
                         M8028+MIN('IV. Inputs Solar'!$S$66-K8028,'IV. Inputs Solar'!$S$58)*'IV. Inputs Solar'!$S$106)),
               IF(M8028-'IV. Inputs Solar'!$S$108*'IV. Inputs Solar'!$T$60&lt;MIN('IV. Inputs Solar'!$T$60,'IV. Inputs Solar'!$T$60*'IV. Inputs Solar'!$S$108+SUM(INDEX(K8029:$K$8797,MATCH(L8029,L8029:$L$8797,0),1):INDEX(K8029:$K$8797,MATCH(L8029,L8029:$L$8797,0)+L8029-1,1))/'IV. Inputs Solar'!$S$106),
                    IF(M8028+MIN('IV. Inputs Solar'!$S$66-K8028,'IV. Inputs Solar'!$S$58)*'IV. Inputs Solar'!$S$106&gt;MIN('IV. Inputs Solar'!$T$60,'IV. Inputs Solar'!$T$60*'IV. Inputs Solar'!$S$108+SUM(INDEX(K8029:$K$8797,MATCH(L8029,L8029:$L$8797,0),1):INDEX(K8029:$K$8797,MATCH(L8029,L8029:$L$8797,0)+L8029-1,1))/'IV. Inputs Solar'!$S$106),
                         MIN('IV. Inputs Solar'!$T$60,'IV. Inputs Solar'!$T$60*'IV. Inputs Solar'!$S$108+SUM(INDEX(K8029:$K$8797,MATCH(L8029,L8029:$L$8797,0),1):INDEX(K8029:$K$8797,MATCH(L8029,L8029:$L$8797,0)+L8029-1,1))/'IV. Inputs Solar'!$S$106),
                         M8028+MIN('IV. Inputs Solar'!$S$66-K8028,'IV. Inputs Solar'!$S$58)*'IV. Inputs Solar'!$S$106),
                    M8028)),
          IF(M8028&lt;'IV. Inputs Solar'!$T$60,
               IF(M8028-MAX((-1)*'IV. Inputs Solar'!$S$58*'IV. Inputs Solar'!$S$106,K8028*'IV. Inputs Solar'!$S$106)&gt;'IV. Inputs Solar'!$T$60,
                    'IV. Inputs Solar'!$T$60,
                    M8028-MAX((-1)*'IV. Inputs Solar'!$S$58*'IV. Inputs Solar'!$S$106,K8028*'IV. Inputs Solar'!$S$106)),
               M8028)))</f>
        <v>15.660051024203188</v>
      </c>
      <c r="N8029" s="98">
        <f>IF('IV. Inputs Solar'!$T$60=0,0,M8029/'IV. Inputs Solar'!$T$60)</f>
        <v>0.26100085040338644</v>
      </c>
      <c r="O8029" s="36">
        <f t="shared" si="498"/>
        <v>0</v>
      </c>
      <c r="P8029" s="36">
        <f t="shared" si="499"/>
        <v>0</v>
      </c>
      <c r="Q8029" s="36">
        <f t="shared" si="497"/>
        <v>0</v>
      </c>
      <c r="R8029" s="36">
        <f>ROUND(IF(K8029&lt;0,((M8029-M8030)/'IV. Inputs Solar'!$S$106)-K8029,0),2)</f>
        <v>0</v>
      </c>
      <c r="S8029" s="125">
        <f>ROUND(IF(K8029&gt;0,IF(T8029&gt;0,K8029,ABS((M8029-M8030)*'IV. Inputs Solar'!$S$106-K8029)),0),2)</f>
        <v>0</v>
      </c>
      <c r="T8029" s="151">
        <f>IF('IV. Inputs Solar'!$T$60&lt;&gt;0,
     IF(AND(M8029&lt;MIN('IV. Inputs Solar'!$T$60,'IV. Inputs Solar'!$T$60*'IV. Inputs Solar'!$S$108+SUM(INDEX(K8029:$K$8797,MATCH(L8029,L8029:$L$8797,0),1):INDEX(K8029:$K$8797,MATCH(L8029,L8029:$L$8797,0)+L8029-1,1))/'IV. Inputs Solar'!$S$106),K8029&gt;0),
          'IV. Inputs Solar'!$S$66,
          0),
     IF(K8029&gt;0,
          IF(K8029&lt;0.3*'IV. Inputs Solar'!$S$66,
               0.3*'IV. Inputs Solar'!$S$66,
               K8029),
          0))</f>
        <v>0</v>
      </c>
      <c r="U8029" s="151">
        <f>T8029/('III. Inputs Baseline Diesel'!$S$54*'III. Inputs Baseline Diesel'!$S$57)</f>
        <v>0</v>
      </c>
    </row>
    <row r="8030" spans="2:21" ht="14.25" customHeight="1" x14ac:dyDescent="0.25">
      <c r="B8030" s="635">
        <v>7993</v>
      </c>
      <c r="C8030" s="268">
        <f>INDEX('V. Load Profile'!$D$85:$K$108,IF(MOD(B8030,24)=0, 24,MOD(B8030,24)),4)</f>
        <v>1.1333333333333333</v>
      </c>
      <c r="D8030" s="605">
        <f>IF('III. Inputs Baseline Diesel'!$S$17&gt;0,IF(AND(C8030&gt;0, C8030&lt;'III. Inputs Baseline Diesel'!$S$17*'III. Inputs Baseline Diesel'!$S$50),'III. Inputs Baseline Diesel'!$S$50*'III. Inputs Baseline Diesel'!$S$17,C8030))</f>
        <v>3.2279999999999998</v>
      </c>
      <c r="E8030" s="23">
        <f>INDEX('IX. Irradiation Data'!$G$15:$I$8774,B8030,2)</f>
        <v>0</v>
      </c>
      <c r="F8030" s="36">
        <f>INDEX('IX. Irradiation Data'!$G$15:$I$8774,B8030, 3)</f>
        <v>22.9</v>
      </c>
      <c r="G8030" s="36">
        <f>E8030*COS(RADIANS('IV. Inputs Solar'!$S$102))</f>
        <v>0</v>
      </c>
      <c r="H8030" s="36">
        <f>F8030+('IV. Inputs Solar'!$S$100-20)/80*E8030/10</f>
        <v>22.9</v>
      </c>
      <c r="I8030" s="36">
        <f>1+('IV. Inputs Solar'!$S$101*(H8030-25))</f>
        <v>1.00735</v>
      </c>
      <c r="J8030" s="36">
        <f>G8030*I8030*('IV. Inputs Solar'!$T$52*'IV. Inputs Solar'!$S$53)/1000</f>
        <v>0</v>
      </c>
      <c r="K8030" s="125">
        <f t="shared" si="496"/>
        <v>1.1333333333333333</v>
      </c>
      <c r="L8030" s="36">
        <f>IF(K8030&gt;0,MATCH(0,K8030:$K$8797,-1)-1,0)</f>
        <v>5</v>
      </c>
      <c r="M8030" s="126">
        <f>IF('IV. Inputs Solar'!$T$60=0,
     0,
     IF(K8029&gt;0,
          IF(T8029=0,
               IF(M8029&gt;='IV. Inputs Solar'!$S$108*'IV. Inputs Solar'!$T$60,
                    IF(M8029-MIN('IV. Inputs Solar'!$S$58/'IV. Inputs Solar'!$S$106,K8029/'IV. Inputs Solar'!$S$106)&lt;'IV. Inputs Solar'!$T$60*'IV. Inputs Solar'!$S$108,
                         'IV. Inputs Solar'!$T$60*'IV. Inputs Solar'!$S$108,
                         M8029-MIN('IV. Inputs Solar'!$S$58/'IV. Inputs Solar'!$S$106,K8029/'IV. Inputs Solar'!$S$106)),
                    IF(M8029+MIN('IV. Inputs Solar'!$S$66-K8029,'IV. Inputs Solar'!$S$58)*'IV. Inputs Solar'!$S$106&gt;'IV. Inputs Solar'!$T$60,
                         'IV. Inputs Solar'!$T$60,
                         M8029+MIN('IV. Inputs Solar'!$S$66-K8029,'IV. Inputs Solar'!$S$58)*'IV. Inputs Solar'!$S$106)),
               IF(M8029-'IV. Inputs Solar'!$S$108*'IV. Inputs Solar'!$T$60&lt;MIN('IV. Inputs Solar'!$T$60,'IV. Inputs Solar'!$T$60*'IV. Inputs Solar'!$S$108+SUM(INDEX(K8030:$K$8797,MATCH(L8030,L8030:$L$8797,0),1):INDEX(K8030:$K$8797,MATCH(L8030,L8030:$L$8797,0)+L8030-1,1))/'IV. Inputs Solar'!$S$106),
                    IF(M8029+MIN('IV. Inputs Solar'!$S$66-K8029,'IV. Inputs Solar'!$S$58)*'IV. Inputs Solar'!$S$106&gt;MIN('IV. Inputs Solar'!$T$60,'IV. Inputs Solar'!$T$60*'IV. Inputs Solar'!$S$108+SUM(INDEX(K8030:$K$8797,MATCH(L8030,L8030:$L$8797,0),1):INDEX(K8030:$K$8797,MATCH(L8030,L8030:$L$8797,0)+L8030-1,1))/'IV. Inputs Solar'!$S$106),
                         MIN('IV. Inputs Solar'!$T$60,'IV. Inputs Solar'!$T$60*'IV. Inputs Solar'!$S$108+SUM(INDEX(K8030:$K$8797,MATCH(L8030,L8030:$L$8797,0),1):INDEX(K8030:$K$8797,MATCH(L8030,L8030:$L$8797,0)+L8030-1,1))/'IV. Inputs Solar'!$S$106),
                         M8029+MIN('IV. Inputs Solar'!$S$66-K8029,'IV. Inputs Solar'!$S$58)*'IV. Inputs Solar'!$S$106),
                    M8029)),
          IF(M8029&lt;'IV. Inputs Solar'!$T$60,
               IF(M8029-MAX((-1)*'IV. Inputs Solar'!$S$58*'IV. Inputs Solar'!$S$106,K8029*'IV. Inputs Solar'!$S$106)&gt;'IV. Inputs Solar'!$T$60,
                    'IV. Inputs Solar'!$T$60,
                    M8029-MAX((-1)*'IV. Inputs Solar'!$S$58*'IV. Inputs Solar'!$S$106,K8029*'IV. Inputs Solar'!$S$106)),
               M8029)))</f>
        <v>13.879805822923212</v>
      </c>
      <c r="N8030" s="98">
        <f>IF('IV. Inputs Solar'!$T$60=0,0,M8030/'IV. Inputs Solar'!$T$60)</f>
        <v>0.23133009704872018</v>
      </c>
      <c r="O8030" s="36">
        <f t="shared" si="498"/>
        <v>0</v>
      </c>
      <c r="P8030" s="36">
        <f t="shared" si="499"/>
        <v>0</v>
      </c>
      <c r="Q8030" s="36">
        <f t="shared" si="497"/>
        <v>0</v>
      </c>
      <c r="R8030" s="36">
        <f>ROUND(IF(K8030&lt;0,((M8030-M8031)/'IV. Inputs Solar'!$S$106)-K8030,0),2)</f>
        <v>0</v>
      </c>
      <c r="S8030" s="125">
        <f>ROUND(IF(K8030&gt;0,IF(T8030&gt;0,K8030,ABS((M8030-M8031)*'IV. Inputs Solar'!$S$106-K8030)),0),2)</f>
        <v>0</v>
      </c>
      <c r="T8030" s="151">
        <f>IF('IV. Inputs Solar'!$T$60&lt;&gt;0,
     IF(AND(M8030&lt;MIN('IV. Inputs Solar'!$T$60,'IV. Inputs Solar'!$T$60*'IV. Inputs Solar'!$S$108+SUM(INDEX(K8030:$K$8797,MATCH(L8030,L8030:$L$8797,0),1):INDEX(K8030:$K$8797,MATCH(L8030,L8030:$L$8797,0)+L8030-1,1))/'IV. Inputs Solar'!$S$106),K8030&gt;0),
          'IV. Inputs Solar'!$S$66,
          0),
     IF(K8030&gt;0,
          IF(K8030&lt;0.3*'IV. Inputs Solar'!$S$66,
               0.3*'IV. Inputs Solar'!$S$66,
               K8030),
          0))</f>
        <v>0</v>
      </c>
      <c r="U8030" s="151">
        <f>T8030/('III. Inputs Baseline Diesel'!$S$54*'III. Inputs Baseline Diesel'!$S$57)</f>
        <v>0</v>
      </c>
    </row>
    <row r="8031" spans="2:21" ht="14.25" customHeight="1" x14ac:dyDescent="0.25">
      <c r="B8031" s="635">
        <v>7994</v>
      </c>
      <c r="C8031" s="268">
        <f>INDEX('V. Load Profile'!$D$85:$K$108,IF(MOD(B8031,24)=0, 24,MOD(B8031,24)),4)</f>
        <v>1.1333333333333333</v>
      </c>
      <c r="D8031" s="605">
        <f>IF('III. Inputs Baseline Diesel'!$S$17&gt;0,IF(AND(C8031&gt;0, C8031&lt;'III. Inputs Baseline Diesel'!$S$17*'III. Inputs Baseline Diesel'!$S$50),'III. Inputs Baseline Diesel'!$S$50*'III. Inputs Baseline Diesel'!$S$17,C8031))</f>
        <v>3.2279999999999998</v>
      </c>
      <c r="E8031" s="23">
        <f>INDEX('IX. Irradiation Data'!$G$15:$I$8774,B8031,2)</f>
        <v>0</v>
      </c>
      <c r="F8031" s="36">
        <f>INDEX('IX. Irradiation Data'!$G$15:$I$8774,B8031, 3)</f>
        <v>21.2</v>
      </c>
      <c r="G8031" s="36">
        <f>E8031*COS(RADIANS('IV. Inputs Solar'!$S$102))</f>
        <v>0</v>
      </c>
      <c r="H8031" s="36">
        <f>F8031+('IV. Inputs Solar'!$S$100-20)/80*E8031/10</f>
        <v>21.2</v>
      </c>
      <c r="I8031" s="36">
        <f>1+('IV. Inputs Solar'!$S$101*(H8031-25))</f>
        <v>1.0133000000000001</v>
      </c>
      <c r="J8031" s="36">
        <f>G8031*I8031*('IV. Inputs Solar'!$T$52*'IV. Inputs Solar'!$S$53)/1000</f>
        <v>0</v>
      </c>
      <c r="K8031" s="125">
        <f t="shared" si="496"/>
        <v>1.1333333333333333</v>
      </c>
      <c r="L8031" s="36">
        <f>IF(K8031&gt;0,MATCH(0,K8031:$K$8797,-1)-1,0)</f>
        <v>4</v>
      </c>
      <c r="M8031" s="126">
        <f>IF('IV. Inputs Solar'!$T$60=0,
     0,
     IF(K8030&gt;0,
          IF(T8030=0,
               IF(M8030&gt;='IV. Inputs Solar'!$S$108*'IV. Inputs Solar'!$T$60,
                    IF(M8030-MIN('IV. Inputs Solar'!$S$58/'IV. Inputs Solar'!$S$106,K8030/'IV. Inputs Solar'!$S$106)&lt;'IV. Inputs Solar'!$T$60*'IV. Inputs Solar'!$S$108,
                         'IV. Inputs Solar'!$T$60*'IV. Inputs Solar'!$S$108,
                         M8030-MIN('IV. Inputs Solar'!$S$58/'IV. Inputs Solar'!$S$106,K8030/'IV. Inputs Solar'!$S$106)),
                    IF(M8030+MIN('IV. Inputs Solar'!$S$66-K8030,'IV. Inputs Solar'!$S$58)*'IV. Inputs Solar'!$S$106&gt;'IV. Inputs Solar'!$T$60,
                         'IV. Inputs Solar'!$T$60,
                         M8030+MIN('IV. Inputs Solar'!$S$66-K8030,'IV. Inputs Solar'!$S$58)*'IV. Inputs Solar'!$S$106)),
               IF(M8030-'IV. Inputs Solar'!$S$108*'IV. Inputs Solar'!$T$60&lt;MIN('IV. Inputs Solar'!$T$60,'IV. Inputs Solar'!$T$60*'IV. Inputs Solar'!$S$108+SUM(INDEX(K8031:$K$8797,MATCH(L8031,L8031:$L$8797,0),1):INDEX(K8031:$K$8797,MATCH(L8031,L8031:$L$8797,0)+L8031-1,1))/'IV. Inputs Solar'!$S$106),
                    IF(M8030+MIN('IV. Inputs Solar'!$S$66-K8030,'IV. Inputs Solar'!$S$58)*'IV. Inputs Solar'!$S$106&gt;MIN('IV. Inputs Solar'!$T$60,'IV. Inputs Solar'!$T$60*'IV. Inputs Solar'!$S$108+SUM(INDEX(K8031:$K$8797,MATCH(L8031,L8031:$L$8797,0),1):INDEX(K8031:$K$8797,MATCH(L8031,L8031:$L$8797,0)+L8031-1,1))/'IV. Inputs Solar'!$S$106),
                         MIN('IV. Inputs Solar'!$T$60,'IV. Inputs Solar'!$T$60*'IV. Inputs Solar'!$S$108+SUM(INDEX(K8031:$K$8797,MATCH(L8031,L8031:$L$8797,0),1):INDEX(K8031:$K$8797,MATCH(L8031,L8031:$L$8797,0)+L8031-1,1))/'IV. Inputs Solar'!$S$106),
                         M8030+MIN('IV. Inputs Solar'!$S$66-K8030,'IV. Inputs Solar'!$S$58)*'IV. Inputs Solar'!$S$106),
                    M8030)),
          IF(M8030&lt;'IV. Inputs Solar'!$T$60,
               IF(M8030-MAX((-1)*'IV. Inputs Solar'!$S$58*'IV. Inputs Solar'!$S$106,K8030*'IV. Inputs Solar'!$S$106)&gt;'IV. Inputs Solar'!$T$60,
                    'IV. Inputs Solar'!$T$60,
                    M8030-MAX((-1)*'IV. Inputs Solar'!$S$58*'IV. Inputs Solar'!$S$106,K8030*'IV. Inputs Solar'!$S$106)),
               M8030)))</f>
        <v>12.68516759574849</v>
      </c>
      <c r="N8031" s="98">
        <f>IF('IV. Inputs Solar'!$T$60=0,0,M8031/'IV. Inputs Solar'!$T$60)</f>
        <v>0.21141945992914152</v>
      </c>
      <c r="O8031" s="36">
        <f t="shared" si="498"/>
        <v>0</v>
      </c>
      <c r="P8031" s="36">
        <f t="shared" si="499"/>
        <v>0</v>
      </c>
      <c r="Q8031" s="36">
        <f t="shared" si="497"/>
        <v>0</v>
      </c>
      <c r="R8031" s="36">
        <f>ROUND(IF(K8031&lt;0,((M8031-M8032)/'IV. Inputs Solar'!$S$106)-K8031,0),2)</f>
        <v>0</v>
      </c>
      <c r="S8031" s="125">
        <f>ROUND(IF(K8031&gt;0,IF(T8031&gt;0,K8031,ABS((M8031-M8032)*'IV. Inputs Solar'!$S$106-K8031)),0),2)</f>
        <v>0.48</v>
      </c>
      <c r="T8031" s="151">
        <f>IF('IV. Inputs Solar'!$T$60&lt;&gt;0,
     IF(AND(M8031&lt;MIN('IV. Inputs Solar'!$T$60,'IV. Inputs Solar'!$T$60*'IV. Inputs Solar'!$S$108+SUM(INDEX(K8031:$K$8797,MATCH(L8031,L8031:$L$8797,0),1):INDEX(K8031:$K$8797,MATCH(L8031,L8031:$L$8797,0)+L8031-1,1))/'IV. Inputs Solar'!$S$106),K8031&gt;0),
          'IV. Inputs Solar'!$S$66,
          0),
     IF(K8031&gt;0,
          IF(K8031&lt;0.3*'IV. Inputs Solar'!$S$66,
               0.3*'IV. Inputs Solar'!$S$66,
               K8031),
          0))</f>
        <v>0</v>
      </c>
      <c r="U8031" s="151">
        <f>T8031/('III. Inputs Baseline Diesel'!$S$54*'III. Inputs Baseline Diesel'!$S$57)</f>
        <v>0</v>
      </c>
    </row>
    <row r="8032" spans="2:21" ht="14.25" customHeight="1" x14ac:dyDescent="0.25">
      <c r="B8032" s="635">
        <v>7995</v>
      </c>
      <c r="C8032" s="268">
        <f>INDEX('V. Load Profile'!$D$85:$K$108,IF(MOD(B8032,24)=0, 24,MOD(B8032,24)),4)</f>
        <v>2.2222222222222223E-2</v>
      </c>
      <c r="D8032" s="605">
        <f>IF('III. Inputs Baseline Diesel'!$S$17&gt;0,IF(AND(C8032&gt;0, C8032&lt;'III. Inputs Baseline Diesel'!$S$17*'III. Inputs Baseline Diesel'!$S$50),'III. Inputs Baseline Diesel'!$S$50*'III. Inputs Baseline Diesel'!$S$17,C8032))</f>
        <v>3.2279999999999998</v>
      </c>
      <c r="E8032" s="23">
        <f>INDEX('IX. Irradiation Data'!$G$15:$I$8774,B8032,2)</f>
        <v>0</v>
      </c>
      <c r="F8032" s="36">
        <f>INDEX('IX. Irradiation Data'!$G$15:$I$8774,B8032, 3)</f>
        <v>21.2</v>
      </c>
      <c r="G8032" s="36">
        <f>E8032*COS(RADIANS('IV. Inputs Solar'!$S$102))</f>
        <v>0</v>
      </c>
      <c r="H8032" s="36">
        <f>F8032+('IV. Inputs Solar'!$S$100-20)/80*E8032/10</f>
        <v>21.2</v>
      </c>
      <c r="I8032" s="36">
        <f>1+('IV. Inputs Solar'!$S$101*(H8032-25))</f>
        <v>1.0133000000000001</v>
      </c>
      <c r="J8032" s="36">
        <f>G8032*I8032*('IV. Inputs Solar'!$T$52*'IV. Inputs Solar'!$S$53)/1000</f>
        <v>0</v>
      </c>
      <c r="K8032" s="125">
        <f t="shared" si="496"/>
        <v>2.2222222222222223E-2</v>
      </c>
      <c r="L8032" s="36">
        <f>IF(K8032&gt;0,MATCH(0,K8032:$K$8797,-1)-1,0)</f>
        <v>3</v>
      </c>
      <c r="M8032" s="126">
        <f>IF('IV. Inputs Solar'!$T$60=0,
     0,
     IF(K8031&gt;0,
          IF(T8031=0,
               IF(M8031&gt;='IV. Inputs Solar'!$S$108*'IV. Inputs Solar'!$T$60,
                    IF(M8031-MIN('IV. Inputs Solar'!$S$58/'IV. Inputs Solar'!$S$106,K8031/'IV. Inputs Solar'!$S$106)&lt;'IV. Inputs Solar'!$T$60*'IV. Inputs Solar'!$S$108,
                         'IV. Inputs Solar'!$T$60*'IV. Inputs Solar'!$S$108,
                         M8031-MIN('IV. Inputs Solar'!$S$58/'IV. Inputs Solar'!$S$106,K8031/'IV. Inputs Solar'!$S$106)),
                    IF(M8031+MIN('IV. Inputs Solar'!$S$66-K8031,'IV. Inputs Solar'!$S$58)*'IV. Inputs Solar'!$S$106&gt;'IV. Inputs Solar'!$T$60,
                         'IV. Inputs Solar'!$T$60,
                         M8031+MIN('IV. Inputs Solar'!$S$66-K8031,'IV. Inputs Solar'!$S$58)*'IV. Inputs Solar'!$S$106)),
               IF(M8031-'IV. Inputs Solar'!$S$108*'IV. Inputs Solar'!$T$60&lt;MIN('IV. Inputs Solar'!$T$60,'IV. Inputs Solar'!$T$60*'IV. Inputs Solar'!$S$108+SUM(INDEX(K8032:$K$8797,MATCH(L8032,L8032:$L$8797,0),1):INDEX(K8032:$K$8797,MATCH(L8032,L8032:$L$8797,0)+L8032-1,1))/'IV. Inputs Solar'!$S$106),
                    IF(M8031+MIN('IV. Inputs Solar'!$S$66-K8031,'IV. Inputs Solar'!$S$58)*'IV. Inputs Solar'!$S$106&gt;MIN('IV. Inputs Solar'!$T$60,'IV. Inputs Solar'!$T$60*'IV. Inputs Solar'!$S$108+SUM(INDEX(K8032:$K$8797,MATCH(L8032,L8032:$L$8797,0),1):INDEX(K8032:$K$8797,MATCH(L8032,L8032:$L$8797,0)+L8032-1,1))/'IV. Inputs Solar'!$S$106),
                         MIN('IV. Inputs Solar'!$T$60,'IV. Inputs Solar'!$T$60*'IV. Inputs Solar'!$S$108+SUM(INDEX(K8032:$K$8797,MATCH(L8032,L8032:$L$8797,0),1):INDEX(K8032:$K$8797,MATCH(L8032,L8032:$L$8797,0)+L8032-1,1))/'IV. Inputs Solar'!$S$106),
                         M8031+MIN('IV. Inputs Solar'!$S$66-K8031,'IV. Inputs Solar'!$S$58)*'IV. Inputs Solar'!$S$106),
                    M8031)),
          IF(M8031&lt;'IV. Inputs Solar'!$T$60,
               IF(M8031-MAX((-1)*'IV. Inputs Solar'!$S$58*'IV. Inputs Solar'!$S$106,K8031*'IV. Inputs Solar'!$S$106)&gt;'IV. Inputs Solar'!$T$60,
                    'IV. Inputs Solar'!$T$60,
                    M8031-MAX((-1)*'IV. Inputs Solar'!$S$58*'IV. Inputs Solar'!$S$106,K8031*'IV. Inputs Solar'!$S$106)),
               M8031)))</f>
        <v>12</v>
      </c>
      <c r="N8032" s="98">
        <f>IF('IV. Inputs Solar'!$T$60=0,0,M8032/'IV. Inputs Solar'!$T$60)</f>
        <v>0.2</v>
      </c>
      <c r="O8032" s="36">
        <f t="shared" si="498"/>
        <v>0</v>
      </c>
      <c r="P8032" s="36">
        <f t="shared" si="499"/>
        <v>0</v>
      </c>
      <c r="Q8032" s="36">
        <f t="shared" si="497"/>
        <v>0</v>
      </c>
      <c r="R8032" s="36">
        <f>ROUND(IF(K8032&lt;0,((M8032-M8033)/'IV. Inputs Solar'!$S$106)-K8032,0),2)</f>
        <v>0</v>
      </c>
      <c r="S8032" s="125">
        <f>ROUND(IF(K8032&gt;0,IF(T8032&gt;0,K8032,ABS((M8032-M8033)*'IV. Inputs Solar'!$S$106-K8032)),0),2)</f>
        <v>0.02</v>
      </c>
      <c r="T8032" s="151">
        <f>IF('IV. Inputs Solar'!$T$60&lt;&gt;0,
     IF(AND(M8032&lt;MIN('IV. Inputs Solar'!$T$60,'IV. Inputs Solar'!$T$60*'IV. Inputs Solar'!$S$108+SUM(INDEX(K8032:$K$8797,MATCH(L8032,L8032:$L$8797,0),1):INDEX(K8032:$K$8797,MATCH(L8032,L8032:$L$8797,0)+L8032-1,1))/'IV. Inputs Solar'!$S$106),K8032&gt;0),
          'IV. Inputs Solar'!$S$66,
          0),
     IF(K8032&gt;0,
          IF(K8032&lt;0.3*'IV. Inputs Solar'!$S$66,
               0.3*'IV. Inputs Solar'!$S$66,
               K8032),
          0))</f>
        <v>0</v>
      </c>
      <c r="U8032" s="151">
        <f>T8032/('III. Inputs Baseline Diesel'!$S$54*'III. Inputs Baseline Diesel'!$S$57)</f>
        <v>0</v>
      </c>
    </row>
    <row r="8033" spans="2:21" ht="14.25" customHeight="1" x14ac:dyDescent="0.25">
      <c r="B8033" s="635">
        <v>7996</v>
      </c>
      <c r="C8033" s="268">
        <f>INDEX('V. Load Profile'!$D$85:$K$108,IF(MOD(B8033,24)=0, 24,MOD(B8033,24)),4)</f>
        <v>2.2222222222222223E-2</v>
      </c>
      <c r="D8033" s="605">
        <f>IF('III. Inputs Baseline Diesel'!$S$17&gt;0,IF(AND(C8033&gt;0, C8033&lt;'III. Inputs Baseline Diesel'!$S$17*'III. Inputs Baseline Diesel'!$S$50),'III. Inputs Baseline Diesel'!$S$50*'III. Inputs Baseline Diesel'!$S$17,C8033))</f>
        <v>3.2279999999999998</v>
      </c>
      <c r="E8033" s="23">
        <f>INDEX('IX. Irradiation Data'!$G$15:$I$8774,B8033,2)</f>
        <v>0</v>
      </c>
      <c r="F8033" s="36">
        <f>INDEX('IX. Irradiation Data'!$G$15:$I$8774,B8033, 3)</f>
        <v>21.2</v>
      </c>
      <c r="G8033" s="36">
        <f>E8033*COS(RADIANS('IV. Inputs Solar'!$S$102))</f>
        <v>0</v>
      </c>
      <c r="H8033" s="36">
        <f>F8033+('IV. Inputs Solar'!$S$100-20)/80*E8033/10</f>
        <v>21.2</v>
      </c>
      <c r="I8033" s="36">
        <f>1+('IV. Inputs Solar'!$S$101*(H8033-25))</f>
        <v>1.0133000000000001</v>
      </c>
      <c r="J8033" s="36">
        <f>G8033*I8033*('IV. Inputs Solar'!$T$52*'IV. Inputs Solar'!$S$53)/1000</f>
        <v>0</v>
      </c>
      <c r="K8033" s="125">
        <f t="shared" si="496"/>
        <v>2.2222222222222223E-2</v>
      </c>
      <c r="L8033" s="36">
        <f>IF(K8033&gt;0,MATCH(0,K8033:$K$8797,-1)-1,0)</f>
        <v>2</v>
      </c>
      <c r="M8033" s="126">
        <f>IF('IV. Inputs Solar'!$T$60=0,
     0,
     IF(K8032&gt;0,
          IF(T8032=0,
               IF(M8032&gt;='IV. Inputs Solar'!$S$108*'IV. Inputs Solar'!$T$60,
                    IF(M8032-MIN('IV. Inputs Solar'!$S$58/'IV. Inputs Solar'!$S$106,K8032/'IV. Inputs Solar'!$S$106)&lt;'IV. Inputs Solar'!$T$60*'IV. Inputs Solar'!$S$108,
                         'IV. Inputs Solar'!$T$60*'IV. Inputs Solar'!$S$108,
                         M8032-MIN('IV. Inputs Solar'!$S$58/'IV. Inputs Solar'!$S$106,K8032/'IV. Inputs Solar'!$S$106)),
                    IF(M8032+MIN('IV. Inputs Solar'!$S$66-K8032,'IV. Inputs Solar'!$S$58)*'IV. Inputs Solar'!$S$106&gt;'IV. Inputs Solar'!$T$60,
                         'IV. Inputs Solar'!$T$60,
                         M8032+MIN('IV. Inputs Solar'!$S$66-K8032,'IV. Inputs Solar'!$S$58)*'IV. Inputs Solar'!$S$106)),
               IF(M8032-'IV. Inputs Solar'!$S$108*'IV. Inputs Solar'!$T$60&lt;MIN('IV. Inputs Solar'!$T$60,'IV. Inputs Solar'!$T$60*'IV. Inputs Solar'!$S$108+SUM(INDEX(K8033:$K$8797,MATCH(L8033,L8033:$L$8797,0),1):INDEX(K8033:$K$8797,MATCH(L8033,L8033:$L$8797,0)+L8033-1,1))/'IV. Inputs Solar'!$S$106),
                    IF(M8032+MIN('IV. Inputs Solar'!$S$66-K8032,'IV. Inputs Solar'!$S$58)*'IV. Inputs Solar'!$S$106&gt;MIN('IV. Inputs Solar'!$T$60,'IV. Inputs Solar'!$T$60*'IV. Inputs Solar'!$S$108+SUM(INDEX(K8033:$K$8797,MATCH(L8033,L8033:$L$8797,0),1):INDEX(K8033:$K$8797,MATCH(L8033,L8033:$L$8797,0)+L8033-1,1))/'IV. Inputs Solar'!$S$106),
                         MIN('IV. Inputs Solar'!$T$60,'IV. Inputs Solar'!$T$60*'IV. Inputs Solar'!$S$108+SUM(INDEX(K8033:$K$8797,MATCH(L8033,L8033:$L$8797,0),1):INDEX(K8033:$K$8797,MATCH(L8033,L8033:$L$8797,0)+L8033-1,1))/'IV. Inputs Solar'!$S$106),
                         M8032+MIN('IV. Inputs Solar'!$S$66-K8032,'IV. Inputs Solar'!$S$58)*'IV. Inputs Solar'!$S$106),
                    M8032)),
          IF(M8032&lt;'IV. Inputs Solar'!$T$60,
               IF(M8032-MAX((-1)*'IV. Inputs Solar'!$S$58*'IV. Inputs Solar'!$S$106,K8032*'IV. Inputs Solar'!$S$106)&gt;'IV. Inputs Solar'!$T$60,
                    'IV. Inputs Solar'!$T$60,
                    M8032-MAX((-1)*'IV. Inputs Solar'!$S$58*'IV. Inputs Solar'!$S$106,K8032*'IV. Inputs Solar'!$S$106)),
               M8032)))</f>
        <v>12</v>
      </c>
      <c r="N8033" s="98">
        <f>IF('IV. Inputs Solar'!$T$60=0,0,M8033/'IV. Inputs Solar'!$T$60)</f>
        <v>0.2</v>
      </c>
      <c r="O8033" s="36">
        <f t="shared" si="498"/>
        <v>0</v>
      </c>
      <c r="P8033" s="36">
        <f t="shared" si="499"/>
        <v>0</v>
      </c>
      <c r="Q8033" s="36">
        <f t="shared" si="497"/>
        <v>0</v>
      </c>
      <c r="R8033" s="36">
        <f>ROUND(IF(K8033&lt;0,((M8033-M8034)/'IV. Inputs Solar'!$S$106)-K8033,0),2)</f>
        <v>0</v>
      </c>
      <c r="S8033" s="125">
        <f>ROUND(IF(K8033&gt;0,IF(T8033&gt;0,K8033,ABS((M8033-M8034)*'IV. Inputs Solar'!$S$106-K8033)),0),2)</f>
        <v>0.02</v>
      </c>
      <c r="T8033" s="151">
        <f>IF('IV. Inputs Solar'!$T$60&lt;&gt;0,
     IF(AND(M8033&lt;MIN('IV. Inputs Solar'!$T$60,'IV. Inputs Solar'!$T$60*'IV. Inputs Solar'!$S$108+SUM(INDEX(K8033:$K$8797,MATCH(L8033,L8033:$L$8797,0),1):INDEX(K8033:$K$8797,MATCH(L8033,L8033:$L$8797,0)+L8033-1,1))/'IV. Inputs Solar'!$S$106),K8033&gt;0),
          'IV. Inputs Solar'!$S$66,
          0),
     IF(K8033&gt;0,
          IF(K8033&lt;0.3*'IV. Inputs Solar'!$S$66,
               0.3*'IV. Inputs Solar'!$S$66,
               K8033),
          0))</f>
        <v>0</v>
      </c>
      <c r="U8033" s="151">
        <f>T8033/('III. Inputs Baseline Diesel'!$S$54*'III. Inputs Baseline Diesel'!$S$57)</f>
        <v>0</v>
      </c>
    </row>
    <row r="8034" spans="2:21" ht="14.25" customHeight="1" x14ac:dyDescent="0.25">
      <c r="B8034" s="635">
        <v>7997</v>
      </c>
      <c r="C8034" s="268">
        <f>INDEX('V. Load Profile'!$D$85:$K$108,IF(MOD(B8034,24)=0, 24,MOD(B8034,24)),4)</f>
        <v>2.2222222222222223E-2</v>
      </c>
      <c r="D8034" s="605">
        <f>IF('III. Inputs Baseline Diesel'!$S$17&gt;0,IF(AND(C8034&gt;0, C8034&lt;'III. Inputs Baseline Diesel'!$S$17*'III. Inputs Baseline Diesel'!$S$50),'III. Inputs Baseline Diesel'!$S$50*'III. Inputs Baseline Diesel'!$S$17,C8034))</f>
        <v>3.2279999999999998</v>
      </c>
      <c r="E8034" s="23">
        <f>INDEX('IX. Irradiation Data'!$G$15:$I$8774,B8034,2)</f>
        <v>0</v>
      </c>
      <c r="F8034" s="36">
        <f>INDEX('IX. Irradiation Data'!$G$15:$I$8774,B8034, 3)</f>
        <v>20.9</v>
      </c>
      <c r="G8034" s="36">
        <f>E8034*COS(RADIANS('IV. Inputs Solar'!$S$102))</f>
        <v>0</v>
      </c>
      <c r="H8034" s="36">
        <f>F8034+('IV. Inputs Solar'!$S$100-20)/80*E8034/10</f>
        <v>20.9</v>
      </c>
      <c r="I8034" s="36">
        <f>1+('IV. Inputs Solar'!$S$101*(H8034-25))</f>
        <v>1.0143500000000001</v>
      </c>
      <c r="J8034" s="36">
        <f>G8034*I8034*('IV. Inputs Solar'!$T$52*'IV. Inputs Solar'!$S$53)/1000</f>
        <v>0</v>
      </c>
      <c r="K8034" s="125">
        <f t="shared" si="496"/>
        <v>2.2222222222222223E-2</v>
      </c>
      <c r="L8034" s="36">
        <f>IF(K8034&gt;0,MATCH(0,K8034:$K$8797,-1)-1,0)</f>
        <v>1</v>
      </c>
      <c r="M8034" s="126">
        <f>IF('IV. Inputs Solar'!$T$60=0,
     0,
     IF(K8033&gt;0,
          IF(T8033=0,
               IF(M8033&gt;='IV. Inputs Solar'!$S$108*'IV. Inputs Solar'!$T$60,
                    IF(M8033-MIN('IV. Inputs Solar'!$S$58/'IV. Inputs Solar'!$S$106,K8033/'IV. Inputs Solar'!$S$106)&lt;'IV. Inputs Solar'!$T$60*'IV. Inputs Solar'!$S$108,
                         'IV. Inputs Solar'!$T$60*'IV. Inputs Solar'!$S$108,
                         M8033-MIN('IV. Inputs Solar'!$S$58/'IV. Inputs Solar'!$S$106,K8033/'IV. Inputs Solar'!$S$106)),
                    IF(M8033+MIN('IV. Inputs Solar'!$S$66-K8033,'IV. Inputs Solar'!$S$58)*'IV. Inputs Solar'!$S$106&gt;'IV. Inputs Solar'!$T$60,
                         'IV. Inputs Solar'!$T$60,
                         M8033+MIN('IV. Inputs Solar'!$S$66-K8033,'IV. Inputs Solar'!$S$58)*'IV. Inputs Solar'!$S$106)),
               IF(M8033-'IV. Inputs Solar'!$S$108*'IV. Inputs Solar'!$T$60&lt;MIN('IV. Inputs Solar'!$T$60,'IV. Inputs Solar'!$T$60*'IV. Inputs Solar'!$S$108+SUM(INDEX(K8034:$K$8797,MATCH(L8034,L8034:$L$8797,0),1):INDEX(K8034:$K$8797,MATCH(L8034,L8034:$L$8797,0)+L8034-1,1))/'IV. Inputs Solar'!$S$106),
                    IF(M8033+MIN('IV. Inputs Solar'!$S$66-K8033,'IV. Inputs Solar'!$S$58)*'IV. Inputs Solar'!$S$106&gt;MIN('IV. Inputs Solar'!$T$60,'IV. Inputs Solar'!$T$60*'IV. Inputs Solar'!$S$108+SUM(INDEX(K8034:$K$8797,MATCH(L8034,L8034:$L$8797,0),1):INDEX(K8034:$K$8797,MATCH(L8034,L8034:$L$8797,0)+L8034-1,1))/'IV. Inputs Solar'!$S$106),
                         MIN('IV. Inputs Solar'!$T$60,'IV. Inputs Solar'!$T$60*'IV. Inputs Solar'!$S$108+SUM(INDEX(K8034:$K$8797,MATCH(L8034,L8034:$L$8797,0),1):INDEX(K8034:$K$8797,MATCH(L8034,L8034:$L$8797,0)+L8034-1,1))/'IV. Inputs Solar'!$S$106),
                         M8033+MIN('IV. Inputs Solar'!$S$66-K8033,'IV. Inputs Solar'!$S$58)*'IV. Inputs Solar'!$S$106),
                    M8033)),
          IF(M8033&lt;'IV. Inputs Solar'!$T$60,
               IF(M8033-MAX((-1)*'IV. Inputs Solar'!$S$58*'IV. Inputs Solar'!$S$106,K8033*'IV. Inputs Solar'!$S$106)&gt;'IV. Inputs Solar'!$T$60,
                    'IV. Inputs Solar'!$T$60,
                    M8033-MAX((-1)*'IV. Inputs Solar'!$S$58*'IV. Inputs Solar'!$S$106,K8033*'IV. Inputs Solar'!$S$106)),
               M8033)))</f>
        <v>12</v>
      </c>
      <c r="N8034" s="98">
        <f>IF('IV. Inputs Solar'!$T$60=0,0,M8034/'IV. Inputs Solar'!$T$60)</f>
        <v>0.2</v>
      </c>
      <c r="O8034" s="36">
        <f t="shared" si="498"/>
        <v>0</v>
      </c>
      <c r="P8034" s="36">
        <f t="shared" si="499"/>
        <v>0</v>
      </c>
      <c r="Q8034" s="36">
        <f t="shared" si="497"/>
        <v>0</v>
      </c>
      <c r="R8034" s="36">
        <f>ROUND(IF(K8034&lt;0,((M8034-M8035)/'IV. Inputs Solar'!$S$106)-K8034,0),2)</f>
        <v>0</v>
      </c>
      <c r="S8034" s="125">
        <f>ROUND(IF(K8034&gt;0,IF(T8034&gt;0,K8034,ABS((M8034-M8035)*'IV. Inputs Solar'!$S$106-K8034)),0),2)</f>
        <v>0.02</v>
      </c>
      <c r="T8034" s="151">
        <f>IF('IV. Inputs Solar'!$T$60&lt;&gt;0,
     IF(AND(M8034&lt;MIN('IV. Inputs Solar'!$T$60,'IV. Inputs Solar'!$T$60*'IV. Inputs Solar'!$S$108+SUM(INDEX(K8034:$K$8797,MATCH(L8034,L8034:$L$8797,0),1):INDEX(K8034:$K$8797,MATCH(L8034,L8034:$L$8797,0)+L8034-1,1))/'IV. Inputs Solar'!$S$106),K8034&gt;0),
          'IV. Inputs Solar'!$S$66,
          0),
     IF(K8034&gt;0,
          IF(K8034&lt;0.3*'IV. Inputs Solar'!$S$66,
               0.3*'IV. Inputs Solar'!$S$66,
               K8034),
          0))</f>
        <v>0</v>
      </c>
      <c r="U8034" s="151">
        <f>T8034/('III. Inputs Baseline Diesel'!$S$54*'III. Inputs Baseline Diesel'!$S$57)</f>
        <v>0</v>
      </c>
    </row>
    <row r="8035" spans="2:21" ht="14.25" customHeight="1" x14ac:dyDescent="0.25">
      <c r="B8035" s="635">
        <v>7998</v>
      </c>
      <c r="C8035" s="268">
        <f>INDEX('V. Load Profile'!$D$85:$K$108,IF(MOD(B8035,24)=0, 24,MOD(B8035,24)),4)</f>
        <v>2.2222222222222223E-2</v>
      </c>
      <c r="D8035" s="605">
        <f>IF('III. Inputs Baseline Diesel'!$S$17&gt;0,IF(AND(C8035&gt;0, C8035&lt;'III. Inputs Baseline Diesel'!$S$17*'III. Inputs Baseline Diesel'!$S$50),'III. Inputs Baseline Diesel'!$S$50*'III. Inputs Baseline Diesel'!$S$17,C8035))</f>
        <v>3.2279999999999998</v>
      </c>
      <c r="E8035" s="23">
        <f>INDEX('IX. Irradiation Data'!$G$15:$I$8774,B8035,2)</f>
        <v>0</v>
      </c>
      <c r="F8035" s="36">
        <f>INDEX('IX. Irradiation Data'!$G$15:$I$8774,B8035, 3)</f>
        <v>20.5</v>
      </c>
      <c r="G8035" s="36">
        <f>E8035*COS(RADIANS('IV. Inputs Solar'!$S$102))</f>
        <v>0</v>
      </c>
      <c r="H8035" s="36">
        <f>F8035+('IV. Inputs Solar'!$S$100-20)/80*E8035/10</f>
        <v>20.5</v>
      </c>
      <c r="I8035" s="36">
        <f>1+('IV. Inputs Solar'!$S$101*(H8035-25))</f>
        <v>1.0157499999999999</v>
      </c>
      <c r="J8035" s="36">
        <f>G8035*I8035*('IV. Inputs Solar'!$T$52*'IV. Inputs Solar'!$S$53)/1000</f>
        <v>0</v>
      </c>
      <c r="K8035" s="125">
        <f t="shared" si="496"/>
        <v>2.2222222222222223E-2</v>
      </c>
      <c r="L8035" s="36">
        <f>IF(K8035&gt;0,MATCH(0,K8035:$K$8797,-1)-1,0)</f>
        <v>0</v>
      </c>
      <c r="M8035" s="126">
        <f>IF('IV. Inputs Solar'!$T$60=0,
     0,
     IF(K8034&gt;0,
          IF(T8034=0,
               IF(M8034&gt;='IV. Inputs Solar'!$S$108*'IV. Inputs Solar'!$T$60,
                    IF(M8034-MIN('IV. Inputs Solar'!$S$58/'IV. Inputs Solar'!$S$106,K8034/'IV. Inputs Solar'!$S$106)&lt;'IV. Inputs Solar'!$T$60*'IV. Inputs Solar'!$S$108,
                         'IV. Inputs Solar'!$T$60*'IV. Inputs Solar'!$S$108,
                         M8034-MIN('IV. Inputs Solar'!$S$58/'IV. Inputs Solar'!$S$106,K8034/'IV. Inputs Solar'!$S$106)),
                    IF(M8034+MIN('IV. Inputs Solar'!$S$66-K8034,'IV. Inputs Solar'!$S$58)*'IV. Inputs Solar'!$S$106&gt;'IV. Inputs Solar'!$T$60,
                         'IV. Inputs Solar'!$T$60,
                         M8034+MIN('IV. Inputs Solar'!$S$66-K8034,'IV. Inputs Solar'!$S$58)*'IV. Inputs Solar'!$S$106)),
               IF(M8034-'IV. Inputs Solar'!$S$108*'IV. Inputs Solar'!$T$60&lt;MIN('IV. Inputs Solar'!$T$60,'IV. Inputs Solar'!$T$60*'IV. Inputs Solar'!$S$108+SUM(INDEX(K8035:$K$8797,MATCH(L8035,L8035:$L$8797,0),1):INDEX(K8035:$K$8797,MATCH(L8035,L8035:$L$8797,0)+L8035-1,1))/'IV. Inputs Solar'!$S$106),
                    IF(M8034+MIN('IV. Inputs Solar'!$S$66-K8034,'IV. Inputs Solar'!$S$58)*'IV. Inputs Solar'!$S$106&gt;MIN('IV. Inputs Solar'!$T$60,'IV. Inputs Solar'!$T$60*'IV. Inputs Solar'!$S$108+SUM(INDEX(K8035:$K$8797,MATCH(L8035,L8035:$L$8797,0),1):INDEX(K8035:$K$8797,MATCH(L8035,L8035:$L$8797,0)+L8035-1,1))/'IV. Inputs Solar'!$S$106),
                         MIN('IV. Inputs Solar'!$T$60,'IV. Inputs Solar'!$T$60*'IV. Inputs Solar'!$S$108+SUM(INDEX(K8035:$K$8797,MATCH(L8035,L8035:$L$8797,0),1):INDEX(K8035:$K$8797,MATCH(L8035,L8035:$L$8797,0)+L8035-1,1))/'IV. Inputs Solar'!$S$106),
                         M8034+MIN('IV. Inputs Solar'!$S$66-K8034,'IV. Inputs Solar'!$S$58)*'IV. Inputs Solar'!$S$106),
                    M8034)),
          IF(M8034&lt;'IV. Inputs Solar'!$T$60,
               IF(M8034-MAX((-1)*'IV. Inputs Solar'!$S$58*'IV. Inputs Solar'!$S$106,K8034*'IV. Inputs Solar'!$S$106)&gt;'IV. Inputs Solar'!$T$60,
                    'IV. Inputs Solar'!$T$60,
                    M8034-MAX((-1)*'IV. Inputs Solar'!$S$58*'IV. Inputs Solar'!$S$106,K8034*'IV. Inputs Solar'!$S$106)),
               M8034)))</f>
        <v>12</v>
      </c>
      <c r="N8035" s="98">
        <f>IF('IV. Inputs Solar'!$T$60=0,0,M8035/'IV. Inputs Solar'!$T$60)</f>
        <v>0.2</v>
      </c>
      <c r="O8035" s="36">
        <f t="shared" si="498"/>
        <v>0</v>
      </c>
      <c r="P8035" s="36">
        <f t="shared" si="499"/>
        <v>0</v>
      </c>
      <c r="Q8035" s="36">
        <f t="shared" si="497"/>
        <v>0</v>
      </c>
      <c r="R8035" s="36">
        <f>ROUND(IF(K8035&lt;0,((M8035-M8036)/'IV. Inputs Solar'!$S$106)-K8035,0),2)</f>
        <v>0</v>
      </c>
      <c r="S8035" s="125">
        <f>ROUND(IF(K8035&gt;0,IF(T8035&gt;0,K8035,ABS((M8035-M8036)*'IV. Inputs Solar'!$S$106-K8035)),0),2)</f>
        <v>0.02</v>
      </c>
      <c r="T8035" s="151">
        <f>IF('IV. Inputs Solar'!$T$60&lt;&gt;0,
     IF(AND(M8035&lt;MIN('IV. Inputs Solar'!$T$60,'IV. Inputs Solar'!$T$60*'IV. Inputs Solar'!$S$108+SUM(INDEX(K8035:$K$8797,MATCH(L8035,L8035:$L$8797,0),1):INDEX(K8035:$K$8797,MATCH(L8035,L8035:$L$8797,0)+L8035-1,1))/'IV. Inputs Solar'!$S$106),K8035&gt;0),
          'IV. Inputs Solar'!$S$66,
          0),
     IF(K8035&gt;0,
          IF(K8035&lt;0.3*'IV. Inputs Solar'!$S$66,
               0.3*'IV. Inputs Solar'!$S$66,
               K8035),
          0))</f>
        <v>0</v>
      </c>
      <c r="U8035" s="151">
        <f>T8035/('III. Inputs Baseline Diesel'!$S$54*'III. Inputs Baseline Diesel'!$S$57)</f>
        <v>0</v>
      </c>
    </row>
    <row r="8036" spans="2:21" ht="14.25" customHeight="1" x14ac:dyDescent="0.25">
      <c r="B8036" s="635">
        <v>7999</v>
      </c>
      <c r="C8036" s="268">
        <f>INDEX('V. Load Profile'!$D$85:$K$108,IF(MOD(B8036,24)=0, 24,MOD(B8036,24)),4)</f>
        <v>2.2222222222222223E-2</v>
      </c>
      <c r="D8036" s="605">
        <f>IF('III. Inputs Baseline Diesel'!$S$17&gt;0,IF(AND(C8036&gt;0, C8036&lt;'III. Inputs Baseline Diesel'!$S$17*'III. Inputs Baseline Diesel'!$S$50),'III. Inputs Baseline Diesel'!$S$50*'III. Inputs Baseline Diesel'!$S$17,C8036))</f>
        <v>3.2279999999999998</v>
      </c>
      <c r="E8036" s="23">
        <f>INDEX('IX. Irradiation Data'!$G$15:$I$8774,B8036,2)</f>
        <v>8</v>
      </c>
      <c r="F8036" s="36">
        <f>INDEX('IX. Irradiation Data'!$G$15:$I$8774,B8036, 3)</f>
        <v>20.2</v>
      </c>
      <c r="G8036" s="36">
        <f>E8036*COS(RADIANS('IV. Inputs Solar'!$S$102))</f>
        <v>7.7274066103125465</v>
      </c>
      <c r="H8036" s="36">
        <f>F8036+('IV. Inputs Solar'!$S$100-20)/80*E8036/10</f>
        <v>20.7</v>
      </c>
      <c r="I8036" s="36">
        <f>1+('IV. Inputs Solar'!$S$101*(H8036-25))</f>
        <v>1.01505</v>
      </c>
      <c r="J8036" s="36">
        <f>G8036*I8036*('IV. Inputs Solar'!$T$52*'IV. Inputs Solar'!$S$53)/1000</f>
        <v>0.15687408159595501</v>
      </c>
      <c r="K8036" s="125">
        <f t="shared" si="496"/>
        <v>-0.13465185937373278</v>
      </c>
      <c r="L8036" s="36">
        <f>IF(K8036&gt;0,MATCH(0,K8036:$K$8797,-1)-1,0)</f>
        <v>0</v>
      </c>
      <c r="M8036" s="126">
        <f>IF('IV. Inputs Solar'!$T$60=0,
     0,
     IF(K8035&gt;0,
          IF(T8035=0,
               IF(M8035&gt;='IV. Inputs Solar'!$S$108*'IV. Inputs Solar'!$T$60,
                    IF(M8035-MIN('IV. Inputs Solar'!$S$58/'IV. Inputs Solar'!$S$106,K8035/'IV. Inputs Solar'!$S$106)&lt;'IV. Inputs Solar'!$T$60*'IV. Inputs Solar'!$S$108,
                         'IV. Inputs Solar'!$T$60*'IV. Inputs Solar'!$S$108,
                         M8035-MIN('IV. Inputs Solar'!$S$58/'IV. Inputs Solar'!$S$106,K8035/'IV. Inputs Solar'!$S$106)),
                    IF(M8035+MIN('IV. Inputs Solar'!$S$66-K8035,'IV. Inputs Solar'!$S$58)*'IV. Inputs Solar'!$S$106&gt;'IV. Inputs Solar'!$T$60,
                         'IV. Inputs Solar'!$T$60,
                         M8035+MIN('IV. Inputs Solar'!$S$66-K8035,'IV. Inputs Solar'!$S$58)*'IV. Inputs Solar'!$S$106)),
               IF(M8035-'IV. Inputs Solar'!$S$108*'IV. Inputs Solar'!$T$60&lt;MIN('IV. Inputs Solar'!$T$60,'IV. Inputs Solar'!$T$60*'IV. Inputs Solar'!$S$108+SUM(INDEX(K8036:$K$8797,MATCH(L8036,L8036:$L$8797,0),1):INDEX(K8036:$K$8797,MATCH(L8036,L8036:$L$8797,0)+L8036-1,1))/'IV. Inputs Solar'!$S$106),
                    IF(M8035+MIN('IV. Inputs Solar'!$S$66-K8035,'IV. Inputs Solar'!$S$58)*'IV. Inputs Solar'!$S$106&gt;MIN('IV. Inputs Solar'!$T$60,'IV. Inputs Solar'!$T$60*'IV. Inputs Solar'!$S$108+SUM(INDEX(K8036:$K$8797,MATCH(L8036,L8036:$L$8797,0),1):INDEX(K8036:$K$8797,MATCH(L8036,L8036:$L$8797,0)+L8036-1,1))/'IV. Inputs Solar'!$S$106),
                         MIN('IV. Inputs Solar'!$T$60,'IV. Inputs Solar'!$T$60*'IV. Inputs Solar'!$S$108+SUM(INDEX(K8036:$K$8797,MATCH(L8036,L8036:$L$8797,0),1):INDEX(K8036:$K$8797,MATCH(L8036,L8036:$L$8797,0)+L8036-1,1))/'IV. Inputs Solar'!$S$106),
                         M8035+MIN('IV. Inputs Solar'!$S$66-K8035,'IV. Inputs Solar'!$S$58)*'IV. Inputs Solar'!$S$106),
                    M8035)),
          IF(M8035&lt;'IV. Inputs Solar'!$T$60,
               IF(M8035-MAX((-1)*'IV. Inputs Solar'!$S$58*'IV. Inputs Solar'!$S$106,K8035*'IV. Inputs Solar'!$S$106)&gt;'IV. Inputs Solar'!$T$60,
                    'IV. Inputs Solar'!$T$60,
                    M8035-MAX((-1)*'IV. Inputs Solar'!$S$58*'IV. Inputs Solar'!$S$106,K8035*'IV. Inputs Solar'!$S$106)),
               M8035)))</f>
        <v>12</v>
      </c>
      <c r="N8036" s="98">
        <f>IF('IV. Inputs Solar'!$T$60=0,0,M8036/'IV. Inputs Solar'!$T$60)</f>
        <v>0.2</v>
      </c>
      <c r="O8036" s="36">
        <f t="shared" si="498"/>
        <v>0</v>
      </c>
      <c r="P8036" s="36">
        <f t="shared" si="499"/>
        <v>0</v>
      </c>
      <c r="Q8036" s="36">
        <f t="shared" si="497"/>
        <v>0</v>
      </c>
      <c r="R8036" s="36">
        <f>ROUND(IF(K8036&lt;0,((M8036-M8037)/'IV. Inputs Solar'!$S$106)-K8036,0),2)</f>
        <v>0</v>
      </c>
      <c r="S8036" s="125">
        <f>ROUND(IF(K8036&gt;0,IF(T8036&gt;0,K8036,ABS((M8036-M8037)*'IV. Inputs Solar'!$S$106-K8036)),0),2)</f>
        <v>0</v>
      </c>
      <c r="T8036" s="151">
        <f>IF('IV. Inputs Solar'!$T$60&lt;&gt;0,
     IF(AND(M8036&lt;MIN('IV. Inputs Solar'!$T$60,'IV. Inputs Solar'!$T$60*'IV. Inputs Solar'!$S$108+SUM(INDEX(K8036:$K$8797,MATCH(L8036,L8036:$L$8797,0),1):INDEX(K8036:$K$8797,MATCH(L8036,L8036:$L$8797,0)+L8036-1,1))/'IV. Inputs Solar'!$S$106),K8036&gt;0),
          'IV. Inputs Solar'!$S$66,
          0),
     IF(K8036&gt;0,
          IF(K8036&lt;0.3*'IV. Inputs Solar'!$S$66,
               0.3*'IV. Inputs Solar'!$S$66,
               K8036),
          0))</f>
        <v>0</v>
      </c>
      <c r="U8036" s="151">
        <f>T8036/('III. Inputs Baseline Diesel'!$S$54*'III. Inputs Baseline Diesel'!$S$57)</f>
        <v>0</v>
      </c>
    </row>
    <row r="8037" spans="2:21" ht="14.25" customHeight="1" x14ac:dyDescent="0.25">
      <c r="B8037" s="635">
        <v>8000</v>
      </c>
      <c r="C8037" s="268">
        <f>INDEX('V. Load Profile'!$D$85:$K$108,IF(MOD(B8037,24)=0, 24,MOD(B8037,24)),4)</f>
        <v>0.66666666666666674</v>
      </c>
      <c r="D8037" s="605">
        <f>IF('III. Inputs Baseline Diesel'!$S$17&gt;0,IF(AND(C8037&gt;0, C8037&lt;'III. Inputs Baseline Diesel'!$S$17*'III. Inputs Baseline Diesel'!$S$50),'III. Inputs Baseline Diesel'!$S$50*'III. Inputs Baseline Diesel'!$S$17,C8037))</f>
        <v>3.2279999999999998</v>
      </c>
      <c r="E8037" s="23">
        <f>INDEX('IX. Irradiation Data'!$G$15:$I$8774,B8037,2)</f>
        <v>117</v>
      </c>
      <c r="F8037" s="36">
        <f>INDEX('IX. Irradiation Data'!$G$15:$I$8774,B8037, 3)</f>
        <v>21.8</v>
      </c>
      <c r="G8037" s="36">
        <f>E8037*COS(RADIANS('IV. Inputs Solar'!$S$102))</f>
        <v>113.01332167582099</v>
      </c>
      <c r="H8037" s="36">
        <f>F8037+('IV. Inputs Solar'!$S$100-20)/80*E8037/10</f>
        <v>29.112500000000001</v>
      </c>
      <c r="I8037" s="36">
        <f>1+('IV. Inputs Solar'!$S$101*(H8037-25))</f>
        <v>0.98560625000000002</v>
      </c>
      <c r="J8037" s="36">
        <f>G8037*I8037*('IV. Inputs Solar'!$T$52*'IV. Inputs Solar'!$S$53)/1000</f>
        <v>2.2277327235389928</v>
      </c>
      <c r="K8037" s="125">
        <f t="shared" si="496"/>
        <v>-1.561066056872326</v>
      </c>
      <c r="L8037" s="36">
        <f>IF(K8037&gt;0,MATCH(0,K8037:$K$8797,-1)-1,0)</f>
        <v>0</v>
      </c>
      <c r="M8037" s="126">
        <f>IF('IV. Inputs Solar'!$T$60=0,
     0,
     IF(K8036&gt;0,
          IF(T8036=0,
               IF(M8036&gt;='IV. Inputs Solar'!$S$108*'IV. Inputs Solar'!$T$60,
                    IF(M8036-MIN('IV. Inputs Solar'!$S$58/'IV. Inputs Solar'!$S$106,K8036/'IV. Inputs Solar'!$S$106)&lt;'IV. Inputs Solar'!$T$60*'IV. Inputs Solar'!$S$108,
                         'IV. Inputs Solar'!$T$60*'IV. Inputs Solar'!$S$108,
                         M8036-MIN('IV. Inputs Solar'!$S$58/'IV. Inputs Solar'!$S$106,K8036/'IV. Inputs Solar'!$S$106)),
                    IF(M8036+MIN('IV. Inputs Solar'!$S$66-K8036,'IV. Inputs Solar'!$S$58)*'IV. Inputs Solar'!$S$106&gt;'IV. Inputs Solar'!$T$60,
                         'IV. Inputs Solar'!$T$60,
                         M8036+MIN('IV. Inputs Solar'!$S$66-K8036,'IV. Inputs Solar'!$S$58)*'IV. Inputs Solar'!$S$106)),
               IF(M8036-'IV. Inputs Solar'!$S$108*'IV. Inputs Solar'!$T$60&lt;MIN('IV. Inputs Solar'!$T$60,'IV. Inputs Solar'!$T$60*'IV. Inputs Solar'!$S$108+SUM(INDEX(K8037:$K$8797,MATCH(L8037,L8037:$L$8797,0),1):INDEX(K8037:$K$8797,MATCH(L8037,L8037:$L$8797,0)+L8037-1,1))/'IV. Inputs Solar'!$S$106),
                    IF(M8036+MIN('IV. Inputs Solar'!$S$66-K8036,'IV. Inputs Solar'!$S$58)*'IV. Inputs Solar'!$S$106&gt;MIN('IV. Inputs Solar'!$T$60,'IV. Inputs Solar'!$T$60*'IV. Inputs Solar'!$S$108+SUM(INDEX(K8037:$K$8797,MATCH(L8037,L8037:$L$8797,0),1):INDEX(K8037:$K$8797,MATCH(L8037,L8037:$L$8797,0)+L8037-1,1))/'IV. Inputs Solar'!$S$106),
                         MIN('IV. Inputs Solar'!$T$60,'IV. Inputs Solar'!$T$60*'IV. Inputs Solar'!$S$108+SUM(INDEX(K8037:$K$8797,MATCH(L8037,L8037:$L$8797,0),1):INDEX(K8037:$K$8797,MATCH(L8037,L8037:$L$8797,0)+L8037-1,1))/'IV. Inputs Solar'!$S$106),
                         M8036+MIN('IV. Inputs Solar'!$S$66-K8036,'IV. Inputs Solar'!$S$58)*'IV. Inputs Solar'!$S$106),
                    M8036)),
          IF(M8036&lt;'IV. Inputs Solar'!$T$60,
               IF(M8036-MAX((-1)*'IV. Inputs Solar'!$S$58*'IV. Inputs Solar'!$S$106,K8036*'IV. Inputs Solar'!$S$106)&gt;'IV. Inputs Solar'!$T$60,
                    'IV. Inputs Solar'!$T$60,
                    M8036-MAX((-1)*'IV. Inputs Solar'!$S$58*'IV. Inputs Solar'!$S$106,K8036*'IV. Inputs Solar'!$S$106)),
               M8036)))</f>
        <v>12.127741970039306</v>
      </c>
      <c r="N8037" s="98">
        <f>IF('IV. Inputs Solar'!$T$60=0,0,M8037/'IV. Inputs Solar'!$T$60)</f>
        <v>0.20212903283398845</v>
      </c>
      <c r="O8037" s="36">
        <f t="shared" si="498"/>
        <v>1</v>
      </c>
      <c r="P8037" s="36">
        <f t="shared" si="499"/>
        <v>1</v>
      </c>
      <c r="Q8037" s="36">
        <f t="shared" si="497"/>
        <v>0.8</v>
      </c>
      <c r="R8037" s="36">
        <f>ROUND(IF(K8037&lt;0,((M8037-M8038)/'IV. Inputs Solar'!$S$106)-K8037,0),2)</f>
        <v>0</v>
      </c>
      <c r="S8037" s="125">
        <f>ROUND(IF(K8037&gt;0,IF(T8037&gt;0,K8037,ABS((M8037-M8038)*'IV. Inputs Solar'!$S$106-K8037)),0),2)</f>
        <v>0</v>
      </c>
      <c r="T8037" s="151">
        <f>IF('IV. Inputs Solar'!$T$60&lt;&gt;0,
     IF(AND(M8037&lt;MIN('IV. Inputs Solar'!$T$60,'IV. Inputs Solar'!$T$60*'IV. Inputs Solar'!$S$108+SUM(INDEX(K8037:$K$8797,MATCH(L8037,L8037:$L$8797,0),1):INDEX(K8037:$K$8797,MATCH(L8037,L8037:$L$8797,0)+L8037-1,1))/'IV. Inputs Solar'!$S$106),K8037&gt;0),
          'IV. Inputs Solar'!$S$66,
          0),
     IF(K8037&gt;0,
          IF(K8037&lt;0.3*'IV. Inputs Solar'!$S$66,
               0.3*'IV. Inputs Solar'!$S$66,
               K8037),
          0))</f>
        <v>0</v>
      </c>
      <c r="U8037" s="151">
        <f>T8037/('III. Inputs Baseline Diesel'!$S$54*'III. Inputs Baseline Diesel'!$S$57)</f>
        <v>0</v>
      </c>
    </row>
    <row r="8038" spans="2:21" ht="14.25" customHeight="1" x14ac:dyDescent="0.25">
      <c r="B8038" s="635">
        <v>8001</v>
      </c>
      <c r="C8038" s="268">
        <f>INDEX('V. Load Profile'!$D$85:$K$108,IF(MOD(B8038,24)=0, 24,MOD(B8038,24)),4)</f>
        <v>0.7777777777777779</v>
      </c>
      <c r="D8038" s="605">
        <f>IF('III. Inputs Baseline Diesel'!$S$17&gt;0,IF(AND(C8038&gt;0, C8038&lt;'III. Inputs Baseline Diesel'!$S$17*'III. Inputs Baseline Diesel'!$S$50),'III. Inputs Baseline Diesel'!$S$50*'III. Inputs Baseline Diesel'!$S$17,C8038))</f>
        <v>3.2279999999999998</v>
      </c>
      <c r="E8038" s="23">
        <f>INDEX('IX. Irradiation Data'!$G$15:$I$8774,B8038,2)</f>
        <v>296</v>
      </c>
      <c r="F8038" s="36">
        <f>INDEX('IX. Irradiation Data'!$G$15:$I$8774,B8038, 3)</f>
        <v>23.5</v>
      </c>
      <c r="G8038" s="36">
        <f>E8038*COS(RADIANS('IV. Inputs Solar'!$S$102))</f>
        <v>285.91404458156421</v>
      </c>
      <c r="H8038" s="36">
        <f>F8038+('IV. Inputs Solar'!$S$100-20)/80*E8038/10</f>
        <v>42</v>
      </c>
      <c r="I8038" s="36">
        <f>1+('IV. Inputs Solar'!$S$101*(H8038-25))</f>
        <v>0.9405</v>
      </c>
      <c r="J8038" s="36">
        <f>G8038*I8038*('IV. Inputs Solar'!$T$52*'IV. Inputs Solar'!$S$53)/1000</f>
        <v>5.3780431785792224</v>
      </c>
      <c r="K8038" s="125">
        <f t="shared" ref="K8038:K8101" si="500">C8038-J8038</f>
        <v>-4.6002654008014447</v>
      </c>
      <c r="L8038" s="36">
        <f>IF(K8038&gt;0,MATCH(0,K8038:$K$8797,-1)-1,0)</f>
        <v>0</v>
      </c>
      <c r="M8038" s="126">
        <f>IF('IV. Inputs Solar'!$T$60=0,
     0,
     IF(K8037&gt;0,
          IF(T8037=0,
               IF(M8037&gt;='IV. Inputs Solar'!$S$108*'IV. Inputs Solar'!$T$60,
                    IF(M8037-MIN('IV. Inputs Solar'!$S$58/'IV. Inputs Solar'!$S$106,K8037/'IV. Inputs Solar'!$S$106)&lt;'IV. Inputs Solar'!$T$60*'IV. Inputs Solar'!$S$108,
                         'IV. Inputs Solar'!$T$60*'IV. Inputs Solar'!$S$108,
                         M8037-MIN('IV. Inputs Solar'!$S$58/'IV. Inputs Solar'!$S$106,K8037/'IV. Inputs Solar'!$S$106)),
                    IF(M8037+MIN('IV. Inputs Solar'!$S$66-K8037,'IV. Inputs Solar'!$S$58)*'IV. Inputs Solar'!$S$106&gt;'IV. Inputs Solar'!$T$60,
                         'IV. Inputs Solar'!$T$60,
                         M8037+MIN('IV. Inputs Solar'!$S$66-K8037,'IV. Inputs Solar'!$S$58)*'IV. Inputs Solar'!$S$106)),
               IF(M8037-'IV. Inputs Solar'!$S$108*'IV. Inputs Solar'!$T$60&lt;MIN('IV. Inputs Solar'!$T$60,'IV. Inputs Solar'!$T$60*'IV. Inputs Solar'!$S$108+SUM(INDEX(K8038:$K$8797,MATCH(L8038,L8038:$L$8797,0),1):INDEX(K8038:$K$8797,MATCH(L8038,L8038:$L$8797,0)+L8038-1,1))/'IV. Inputs Solar'!$S$106),
                    IF(M8037+MIN('IV. Inputs Solar'!$S$66-K8037,'IV. Inputs Solar'!$S$58)*'IV. Inputs Solar'!$S$106&gt;MIN('IV. Inputs Solar'!$T$60,'IV. Inputs Solar'!$T$60*'IV. Inputs Solar'!$S$108+SUM(INDEX(K8038:$K$8797,MATCH(L8038,L8038:$L$8797,0),1):INDEX(K8038:$K$8797,MATCH(L8038,L8038:$L$8797,0)+L8038-1,1))/'IV. Inputs Solar'!$S$106),
                         MIN('IV. Inputs Solar'!$T$60,'IV. Inputs Solar'!$T$60*'IV. Inputs Solar'!$S$108+SUM(INDEX(K8038:$K$8797,MATCH(L8038,L8038:$L$8797,0),1):INDEX(K8038:$K$8797,MATCH(L8038,L8038:$L$8797,0)+L8038-1,1))/'IV. Inputs Solar'!$S$106),
                         M8037+MIN('IV. Inputs Solar'!$S$66-K8037,'IV. Inputs Solar'!$S$58)*'IV. Inputs Solar'!$S$106),
                    M8037)),
          IF(M8037&lt;'IV. Inputs Solar'!$T$60,
               IF(M8037-MAX((-1)*'IV. Inputs Solar'!$S$58*'IV. Inputs Solar'!$S$106,K8037*'IV. Inputs Solar'!$S$106)&gt;'IV. Inputs Solar'!$T$60,
                    'IV. Inputs Solar'!$T$60,
                    M8037-MAX((-1)*'IV. Inputs Solar'!$S$58*'IV. Inputs Solar'!$S$106,K8037*'IV. Inputs Solar'!$S$106)),
               M8037)))</f>
        <v>13.608699265347655</v>
      </c>
      <c r="N8038" s="98">
        <f>IF('IV. Inputs Solar'!$T$60=0,0,M8038/'IV. Inputs Solar'!$T$60)</f>
        <v>0.2268116544224609</v>
      </c>
      <c r="O8038" s="36">
        <f t="shared" si="498"/>
        <v>1</v>
      </c>
      <c r="P8038" s="36">
        <f t="shared" si="499"/>
        <v>0</v>
      </c>
      <c r="Q8038" s="36">
        <f t="shared" si="497"/>
        <v>0</v>
      </c>
      <c r="R8038" s="36">
        <f>ROUND(IF(K8038&lt;0,((M8038-M8039)/'IV. Inputs Solar'!$S$106)-K8038,0),2)</f>
        <v>0</v>
      </c>
      <c r="S8038" s="125">
        <f>ROUND(IF(K8038&gt;0,IF(T8038&gt;0,K8038,ABS((M8038-M8039)*'IV. Inputs Solar'!$S$106-K8038)),0),2)</f>
        <v>0</v>
      </c>
      <c r="T8038" s="151">
        <f>IF('IV. Inputs Solar'!$T$60&lt;&gt;0,
     IF(AND(M8038&lt;MIN('IV. Inputs Solar'!$T$60,'IV. Inputs Solar'!$T$60*'IV. Inputs Solar'!$S$108+SUM(INDEX(K8038:$K$8797,MATCH(L8038,L8038:$L$8797,0),1):INDEX(K8038:$K$8797,MATCH(L8038,L8038:$L$8797,0)+L8038-1,1))/'IV. Inputs Solar'!$S$106),K8038&gt;0),
          'IV. Inputs Solar'!$S$66,
          0),
     IF(K8038&gt;0,
          IF(K8038&lt;0.3*'IV. Inputs Solar'!$S$66,
               0.3*'IV. Inputs Solar'!$S$66,
               K8038),
          0))</f>
        <v>0</v>
      </c>
      <c r="U8038" s="151">
        <f>T8038/('III. Inputs Baseline Diesel'!$S$54*'III. Inputs Baseline Diesel'!$S$57)</f>
        <v>0</v>
      </c>
    </row>
    <row r="8039" spans="2:21" ht="14.25" customHeight="1" x14ac:dyDescent="0.25">
      <c r="B8039" s="635">
        <v>8002</v>
      </c>
      <c r="C8039" s="268">
        <f>INDEX('V. Load Profile'!$D$85:$K$108,IF(MOD(B8039,24)=0, 24,MOD(B8039,24)),4)</f>
        <v>1.0444444444444445</v>
      </c>
      <c r="D8039" s="605">
        <f>IF('III. Inputs Baseline Diesel'!$S$17&gt;0,IF(AND(C8039&gt;0, C8039&lt;'III. Inputs Baseline Diesel'!$S$17*'III. Inputs Baseline Diesel'!$S$50),'III. Inputs Baseline Diesel'!$S$50*'III. Inputs Baseline Diesel'!$S$17,C8039))</f>
        <v>3.2279999999999998</v>
      </c>
      <c r="E8039" s="23">
        <f>INDEX('IX. Irradiation Data'!$G$15:$I$8774,B8039,2)</f>
        <v>429</v>
      </c>
      <c r="F8039" s="36">
        <f>INDEX('IX. Irradiation Data'!$G$15:$I$8774,B8039, 3)</f>
        <v>25.1</v>
      </c>
      <c r="G8039" s="36">
        <f>E8039*COS(RADIANS('IV. Inputs Solar'!$S$102))</f>
        <v>414.3821794780103</v>
      </c>
      <c r="H8039" s="36">
        <f>F8039+('IV. Inputs Solar'!$S$100-20)/80*E8039/10</f>
        <v>51.912500000000001</v>
      </c>
      <c r="I8039" s="36">
        <f>1+('IV. Inputs Solar'!$S$101*(H8039-25))</f>
        <v>0.90580625000000003</v>
      </c>
      <c r="J8039" s="36">
        <f>G8039*I8039*('IV. Inputs Solar'!$T$52*'IV. Inputs Solar'!$S$53)/1000</f>
        <v>7.506999361196069</v>
      </c>
      <c r="K8039" s="125">
        <f t="shared" si="500"/>
        <v>-6.4625549167516247</v>
      </c>
      <c r="L8039" s="36">
        <f>IF(K8039&gt;0,MATCH(0,K8039:$K$8797,-1)-1,0)</f>
        <v>0</v>
      </c>
      <c r="M8039" s="126">
        <f>IF('IV. Inputs Solar'!$T$60=0,
     0,
     IF(K8038&gt;0,
          IF(T8038=0,
               IF(M8038&gt;='IV. Inputs Solar'!$S$108*'IV. Inputs Solar'!$T$60,
                    IF(M8038-MIN('IV. Inputs Solar'!$S$58/'IV. Inputs Solar'!$S$106,K8038/'IV. Inputs Solar'!$S$106)&lt;'IV. Inputs Solar'!$T$60*'IV. Inputs Solar'!$S$108,
                         'IV. Inputs Solar'!$T$60*'IV. Inputs Solar'!$S$108,
                         M8038-MIN('IV. Inputs Solar'!$S$58/'IV. Inputs Solar'!$S$106,K8038/'IV. Inputs Solar'!$S$106)),
                    IF(M8038+MIN('IV. Inputs Solar'!$S$66-K8038,'IV. Inputs Solar'!$S$58)*'IV. Inputs Solar'!$S$106&gt;'IV. Inputs Solar'!$T$60,
                         'IV. Inputs Solar'!$T$60,
                         M8038+MIN('IV. Inputs Solar'!$S$66-K8038,'IV. Inputs Solar'!$S$58)*'IV. Inputs Solar'!$S$106)),
               IF(M8038-'IV. Inputs Solar'!$S$108*'IV. Inputs Solar'!$T$60&lt;MIN('IV. Inputs Solar'!$T$60,'IV. Inputs Solar'!$T$60*'IV. Inputs Solar'!$S$108+SUM(INDEX(K8039:$K$8797,MATCH(L8039,L8039:$L$8797,0),1):INDEX(K8039:$K$8797,MATCH(L8039,L8039:$L$8797,0)+L8039-1,1))/'IV. Inputs Solar'!$S$106),
                    IF(M8038+MIN('IV. Inputs Solar'!$S$66-K8038,'IV. Inputs Solar'!$S$58)*'IV. Inputs Solar'!$S$106&gt;MIN('IV. Inputs Solar'!$T$60,'IV. Inputs Solar'!$T$60*'IV. Inputs Solar'!$S$108+SUM(INDEX(K8039:$K$8797,MATCH(L8039,L8039:$L$8797,0),1):INDEX(K8039:$K$8797,MATCH(L8039,L8039:$L$8797,0)+L8039-1,1))/'IV. Inputs Solar'!$S$106),
                         MIN('IV. Inputs Solar'!$T$60,'IV. Inputs Solar'!$T$60*'IV. Inputs Solar'!$S$108+SUM(INDEX(K8039:$K$8797,MATCH(L8039,L8039:$L$8797,0),1):INDEX(K8039:$K$8797,MATCH(L8039,L8039:$L$8797,0)+L8039-1,1))/'IV. Inputs Solar'!$S$106),
                         M8038+MIN('IV. Inputs Solar'!$S$66-K8038,'IV. Inputs Solar'!$S$58)*'IV. Inputs Solar'!$S$106),
                    M8038)),
          IF(M8038&lt;'IV. Inputs Solar'!$T$60,
               IF(M8038-MAX((-1)*'IV. Inputs Solar'!$S$58*'IV. Inputs Solar'!$S$106,K8038*'IV. Inputs Solar'!$S$106)&gt;'IV. Inputs Solar'!$T$60,
                    'IV. Inputs Solar'!$T$60,
                    M8038-MAX((-1)*'IV. Inputs Solar'!$S$58*'IV. Inputs Solar'!$S$106,K8038*'IV. Inputs Solar'!$S$106)),
               M8038)))</f>
        <v>17.972894217687639</v>
      </c>
      <c r="N8039" s="98">
        <f>IF('IV. Inputs Solar'!$T$60=0,0,M8039/'IV. Inputs Solar'!$T$60)</f>
        <v>0.29954823696146066</v>
      </c>
      <c r="O8039" s="36">
        <f t="shared" si="498"/>
        <v>1</v>
      </c>
      <c r="P8039" s="36">
        <f t="shared" si="499"/>
        <v>0</v>
      </c>
      <c r="Q8039" s="36">
        <f t="shared" ref="Q8039:Q8102" si="501">IF(P8039=1,1-N8038,0)</f>
        <v>0</v>
      </c>
      <c r="R8039" s="36">
        <f>ROUND(IF(K8039&lt;0,((M8039-M8040)/'IV. Inputs Solar'!$S$106)-K8039,0),2)</f>
        <v>0</v>
      </c>
      <c r="S8039" s="125">
        <f>ROUND(IF(K8039&gt;0,IF(T8039&gt;0,K8039,ABS((M8039-M8040)*'IV. Inputs Solar'!$S$106-K8039)),0),2)</f>
        <v>0</v>
      </c>
      <c r="T8039" s="151">
        <f>IF('IV. Inputs Solar'!$T$60&lt;&gt;0,
     IF(AND(M8039&lt;MIN('IV. Inputs Solar'!$T$60,'IV. Inputs Solar'!$T$60*'IV. Inputs Solar'!$S$108+SUM(INDEX(K8039:$K$8797,MATCH(L8039,L8039:$L$8797,0),1):INDEX(K8039:$K$8797,MATCH(L8039,L8039:$L$8797,0)+L8039-1,1))/'IV. Inputs Solar'!$S$106),K8039&gt;0),
          'IV. Inputs Solar'!$S$66,
          0),
     IF(K8039&gt;0,
          IF(K8039&lt;0.3*'IV. Inputs Solar'!$S$66,
               0.3*'IV. Inputs Solar'!$S$66,
               K8039),
          0))</f>
        <v>0</v>
      </c>
      <c r="U8039" s="151">
        <f>T8039/('III. Inputs Baseline Diesel'!$S$54*'III. Inputs Baseline Diesel'!$S$57)</f>
        <v>0</v>
      </c>
    </row>
    <row r="8040" spans="2:21" ht="14.25" customHeight="1" x14ac:dyDescent="0.25">
      <c r="B8040" s="635">
        <v>8003</v>
      </c>
      <c r="C8040" s="268">
        <f>INDEX('V. Load Profile'!$D$85:$K$108,IF(MOD(B8040,24)=0, 24,MOD(B8040,24)),4)</f>
        <v>1.0444444444444445</v>
      </c>
      <c r="D8040" s="605">
        <f>IF('III. Inputs Baseline Diesel'!$S$17&gt;0,IF(AND(C8040&gt;0, C8040&lt;'III. Inputs Baseline Diesel'!$S$17*'III. Inputs Baseline Diesel'!$S$50),'III. Inputs Baseline Diesel'!$S$50*'III. Inputs Baseline Diesel'!$S$17,C8040))</f>
        <v>3.2279999999999998</v>
      </c>
      <c r="E8040" s="23">
        <f>INDEX('IX. Irradiation Data'!$G$15:$I$8774,B8040,2)</f>
        <v>603</v>
      </c>
      <c r="F8040" s="36">
        <f>INDEX('IX. Irradiation Data'!$G$15:$I$8774,B8040, 3)</f>
        <v>26.2</v>
      </c>
      <c r="G8040" s="36">
        <f>E8040*COS(RADIANS('IV. Inputs Solar'!$S$102))</f>
        <v>582.45327325230824</v>
      </c>
      <c r="H8040" s="36">
        <f>F8040+('IV. Inputs Solar'!$S$100-20)/80*E8040/10</f>
        <v>63.887500000000003</v>
      </c>
      <c r="I8040" s="36">
        <f>1+('IV. Inputs Solar'!$S$101*(H8040-25))</f>
        <v>0.86389375000000002</v>
      </c>
      <c r="J8040" s="36">
        <f>G8040*I8040*('IV. Inputs Solar'!$T$52*'IV. Inputs Solar'!$S$53)/1000</f>
        <v>10.063554848594226</v>
      </c>
      <c r="K8040" s="125">
        <f t="shared" si="500"/>
        <v>-9.0191104041497816</v>
      </c>
      <c r="L8040" s="36">
        <f>IF(K8040&gt;0,MATCH(0,K8040:$K$8797,-1)-1,0)</f>
        <v>0</v>
      </c>
      <c r="M8040" s="126">
        <f>IF('IV. Inputs Solar'!$T$60=0,
     0,
     IF(K8039&gt;0,
          IF(T8039=0,
               IF(M8039&gt;='IV. Inputs Solar'!$S$108*'IV. Inputs Solar'!$T$60,
                    IF(M8039-MIN('IV. Inputs Solar'!$S$58/'IV. Inputs Solar'!$S$106,K8039/'IV. Inputs Solar'!$S$106)&lt;'IV. Inputs Solar'!$T$60*'IV. Inputs Solar'!$S$108,
                         'IV. Inputs Solar'!$T$60*'IV. Inputs Solar'!$S$108,
                         M8039-MIN('IV. Inputs Solar'!$S$58/'IV. Inputs Solar'!$S$106,K8039/'IV. Inputs Solar'!$S$106)),
                    IF(M8039+MIN('IV. Inputs Solar'!$S$66-K8039,'IV. Inputs Solar'!$S$58)*'IV. Inputs Solar'!$S$106&gt;'IV. Inputs Solar'!$T$60,
                         'IV. Inputs Solar'!$T$60,
                         M8039+MIN('IV. Inputs Solar'!$S$66-K8039,'IV. Inputs Solar'!$S$58)*'IV. Inputs Solar'!$S$106)),
               IF(M8039-'IV. Inputs Solar'!$S$108*'IV. Inputs Solar'!$T$60&lt;MIN('IV. Inputs Solar'!$T$60,'IV. Inputs Solar'!$T$60*'IV. Inputs Solar'!$S$108+SUM(INDEX(K8040:$K$8797,MATCH(L8040,L8040:$L$8797,0),1):INDEX(K8040:$K$8797,MATCH(L8040,L8040:$L$8797,0)+L8040-1,1))/'IV. Inputs Solar'!$S$106),
                    IF(M8039+MIN('IV. Inputs Solar'!$S$66-K8039,'IV. Inputs Solar'!$S$58)*'IV. Inputs Solar'!$S$106&gt;MIN('IV. Inputs Solar'!$T$60,'IV. Inputs Solar'!$T$60*'IV. Inputs Solar'!$S$108+SUM(INDEX(K8040:$K$8797,MATCH(L8040,L8040:$L$8797,0),1):INDEX(K8040:$K$8797,MATCH(L8040,L8040:$L$8797,0)+L8040-1,1))/'IV. Inputs Solar'!$S$106),
                         MIN('IV. Inputs Solar'!$T$60,'IV. Inputs Solar'!$T$60*'IV. Inputs Solar'!$S$108+SUM(INDEX(K8040:$K$8797,MATCH(L8040,L8040:$L$8797,0),1):INDEX(K8040:$K$8797,MATCH(L8040,L8040:$L$8797,0)+L8040-1,1))/'IV. Inputs Solar'!$S$106),
                         M8039+MIN('IV. Inputs Solar'!$S$66-K8039,'IV. Inputs Solar'!$S$58)*'IV. Inputs Solar'!$S$106),
                    M8039)),
          IF(M8039&lt;'IV. Inputs Solar'!$T$60,
               IF(M8039-MAX((-1)*'IV. Inputs Solar'!$S$58*'IV. Inputs Solar'!$S$106,K8039*'IV. Inputs Solar'!$S$106)&gt;'IV. Inputs Solar'!$T$60,
                    'IV. Inputs Solar'!$T$60,
                    M8039-MAX((-1)*'IV. Inputs Solar'!$S$58*'IV. Inputs Solar'!$S$106,K8039*'IV. Inputs Solar'!$S$106)),
               M8039)))</f>
        <v>24.103812129944131</v>
      </c>
      <c r="N8040" s="98">
        <f>IF('IV. Inputs Solar'!$T$60=0,0,M8040/'IV. Inputs Solar'!$T$60)</f>
        <v>0.40173020216573552</v>
      </c>
      <c r="O8040" s="36">
        <f t="shared" ref="O8040:O8103" si="502">IF(M8040&gt;M8039,1,0)</f>
        <v>1</v>
      </c>
      <c r="P8040" s="36">
        <f t="shared" ref="P8040:P8103" si="503">IF(AND(O8040&lt;&gt;O8039,O8040=1),1,0)</f>
        <v>0</v>
      </c>
      <c r="Q8040" s="36">
        <f t="shared" si="501"/>
        <v>0</v>
      </c>
      <c r="R8040" s="36">
        <f>ROUND(IF(K8040&lt;0,((M8040-M8041)/'IV. Inputs Solar'!$S$106)-K8040,0),2)</f>
        <v>0</v>
      </c>
      <c r="S8040" s="125">
        <f>ROUND(IF(K8040&gt;0,IF(T8040&gt;0,K8040,ABS((M8040-M8041)*'IV. Inputs Solar'!$S$106-K8040)),0),2)</f>
        <v>0</v>
      </c>
      <c r="T8040" s="151">
        <f>IF('IV. Inputs Solar'!$T$60&lt;&gt;0,
     IF(AND(M8040&lt;MIN('IV. Inputs Solar'!$T$60,'IV. Inputs Solar'!$T$60*'IV. Inputs Solar'!$S$108+SUM(INDEX(K8040:$K$8797,MATCH(L8040,L8040:$L$8797,0),1):INDEX(K8040:$K$8797,MATCH(L8040,L8040:$L$8797,0)+L8040-1,1))/'IV. Inputs Solar'!$S$106),K8040&gt;0),
          'IV. Inputs Solar'!$S$66,
          0),
     IF(K8040&gt;0,
          IF(K8040&lt;0.3*'IV. Inputs Solar'!$S$66,
               0.3*'IV. Inputs Solar'!$S$66,
               K8040),
          0))</f>
        <v>0</v>
      </c>
      <c r="U8040" s="151">
        <f>T8040/('III. Inputs Baseline Diesel'!$S$54*'III. Inputs Baseline Diesel'!$S$57)</f>
        <v>0</v>
      </c>
    </row>
    <row r="8041" spans="2:21" ht="14.25" customHeight="1" x14ac:dyDescent="0.25">
      <c r="B8041" s="635">
        <v>8004</v>
      </c>
      <c r="C8041" s="268">
        <f>INDEX('V. Load Profile'!$D$85:$K$108,IF(MOD(B8041,24)=0, 24,MOD(B8041,24)),4)</f>
        <v>1.6</v>
      </c>
      <c r="D8041" s="605">
        <f>IF('III. Inputs Baseline Diesel'!$S$17&gt;0,IF(AND(C8041&gt;0, C8041&lt;'III. Inputs Baseline Diesel'!$S$17*'III. Inputs Baseline Diesel'!$S$50),'III. Inputs Baseline Diesel'!$S$50*'III. Inputs Baseline Diesel'!$S$17,C8041))</f>
        <v>3.2279999999999998</v>
      </c>
      <c r="E8041" s="23">
        <f>INDEX('IX. Irradiation Data'!$G$15:$I$8774,B8041,2)</f>
        <v>725</v>
      </c>
      <c r="F8041" s="36">
        <f>INDEX('IX. Irradiation Data'!$G$15:$I$8774,B8041, 3)</f>
        <v>27.3</v>
      </c>
      <c r="G8041" s="36">
        <f>E8041*COS(RADIANS('IV. Inputs Solar'!$S$102))</f>
        <v>700.29622405957457</v>
      </c>
      <c r="H8041" s="36">
        <f>F8041+('IV. Inputs Solar'!$S$100-20)/80*E8041/10</f>
        <v>72.612499999999997</v>
      </c>
      <c r="I8041" s="36">
        <f>1+('IV. Inputs Solar'!$S$101*(H8041-25))</f>
        <v>0.83335625000000002</v>
      </c>
      <c r="J8041" s="36">
        <f>G8041*I8041*('IV. Inputs Solar'!$T$52*'IV. Inputs Solar'!$S$53)/1000</f>
        <v>11.671924703428939</v>
      </c>
      <c r="K8041" s="125">
        <f t="shared" si="500"/>
        <v>-10.071924703428939</v>
      </c>
      <c r="L8041" s="36">
        <f>IF(K8041&gt;0,MATCH(0,K8041:$K$8797,-1)-1,0)</f>
        <v>0</v>
      </c>
      <c r="M8041" s="126">
        <f>IF('IV. Inputs Solar'!$T$60=0,
     0,
     IF(K8040&gt;0,
          IF(T8040=0,
               IF(M8040&gt;='IV. Inputs Solar'!$S$108*'IV. Inputs Solar'!$T$60,
                    IF(M8040-MIN('IV. Inputs Solar'!$S$58/'IV. Inputs Solar'!$S$106,K8040/'IV. Inputs Solar'!$S$106)&lt;'IV. Inputs Solar'!$T$60*'IV. Inputs Solar'!$S$108,
                         'IV. Inputs Solar'!$T$60*'IV. Inputs Solar'!$S$108,
                         M8040-MIN('IV. Inputs Solar'!$S$58/'IV. Inputs Solar'!$S$106,K8040/'IV. Inputs Solar'!$S$106)),
                    IF(M8040+MIN('IV. Inputs Solar'!$S$66-K8040,'IV. Inputs Solar'!$S$58)*'IV. Inputs Solar'!$S$106&gt;'IV. Inputs Solar'!$T$60,
                         'IV. Inputs Solar'!$T$60,
                         M8040+MIN('IV. Inputs Solar'!$S$66-K8040,'IV. Inputs Solar'!$S$58)*'IV. Inputs Solar'!$S$106)),
               IF(M8040-'IV. Inputs Solar'!$S$108*'IV. Inputs Solar'!$T$60&lt;MIN('IV. Inputs Solar'!$T$60,'IV. Inputs Solar'!$T$60*'IV. Inputs Solar'!$S$108+SUM(INDEX(K8041:$K$8797,MATCH(L8041,L8041:$L$8797,0),1):INDEX(K8041:$K$8797,MATCH(L8041,L8041:$L$8797,0)+L8041-1,1))/'IV. Inputs Solar'!$S$106),
                    IF(M8040+MIN('IV. Inputs Solar'!$S$66-K8040,'IV. Inputs Solar'!$S$58)*'IV. Inputs Solar'!$S$106&gt;MIN('IV. Inputs Solar'!$T$60,'IV. Inputs Solar'!$T$60*'IV. Inputs Solar'!$S$108+SUM(INDEX(K8041:$K$8797,MATCH(L8041,L8041:$L$8797,0),1):INDEX(K8041:$K$8797,MATCH(L8041,L8041:$L$8797,0)+L8041-1,1))/'IV. Inputs Solar'!$S$106),
                         MIN('IV. Inputs Solar'!$T$60,'IV. Inputs Solar'!$T$60*'IV. Inputs Solar'!$S$108+SUM(INDEX(K8041:$K$8797,MATCH(L8041,L8041:$L$8797,0),1):INDEX(K8041:$K$8797,MATCH(L8041,L8041:$L$8797,0)+L8041-1,1))/'IV. Inputs Solar'!$S$106),
                         M8040+MIN('IV. Inputs Solar'!$S$66-K8040,'IV. Inputs Solar'!$S$58)*'IV. Inputs Solar'!$S$106),
                    M8040)),
          IF(M8040&lt;'IV. Inputs Solar'!$T$60,
               IF(M8040-MAX((-1)*'IV. Inputs Solar'!$S$58*'IV. Inputs Solar'!$S$106,K8040*'IV. Inputs Solar'!$S$106)&gt;'IV. Inputs Solar'!$T$60,
                    'IV. Inputs Solar'!$T$60,
                    M8040-MAX((-1)*'IV. Inputs Solar'!$S$58*'IV. Inputs Solar'!$S$106,K8040*'IV. Inputs Solar'!$S$106)),
               M8040)))</f>
        <v>32.660091533634649</v>
      </c>
      <c r="N8041" s="98">
        <f>IF('IV. Inputs Solar'!$T$60=0,0,M8041/'IV. Inputs Solar'!$T$60)</f>
        <v>0.54433485889391087</v>
      </c>
      <c r="O8041" s="36">
        <f t="shared" si="502"/>
        <v>1</v>
      </c>
      <c r="P8041" s="36">
        <f t="shared" si="503"/>
        <v>0</v>
      </c>
      <c r="Q8041" s="36">
        <f t="shared" si="501"/>
        <v>0</v>
      </c>
      <c r="R8041" s="36">
        <f>ROUND(IF(K8041&lt;0,((M8041-M8042)/'IV. Inputs Solar'!$S$106)-K8041,0),2)</f>
        <v>0</v>
      </c>
      <c r="S8041" s="125">
        <f>ROUND(IF(K8041&gt;0,IF(T8041&gt;0,K8041,ABS((M8041-M8042)*'IV. Inputs Solar'!$S$106-K8041)),0),2)</f>
        <v>0</v>
      </c>
      <c r="T8041" s="151">
        <f>IF('IV. Inputs Solar'!$T$60&lt;&gt;0,
     IF(AND(M8041&lt;MIN('IV. Inputs Solar'!$T$60,'IV. Inputs Solar'!$T$60*'IV. Inputs Solar'!$S$108+SUM(INDEX(K8041:$K$8797,MATCH(L8041,L8041:$L$8797,0),1):INDEX(K8041:$K$8797,MATCH(L8041,L8041:$L$8797,0)+L8041-1,1))/'IV. Inputs Solar'!$S$106),K8041&gt;0),
          'IV. Inputs Solar'!$S$66,
          0),
     IF(K8041&gt;0,
          IF(K8041&lt;0.3*'IV. Inputs Solar'!$S$66,
               0.3*'IV. Inputs Solar'!$S$66,
               K8041),
          0))</f>
        <v>0</v>
      </c>
      <c r="U8041" s="151">
        <f>T8041/('III. Inputs Baseline Diesel'!$S$54*'III. Inputs Baseline Diesel'!$S$57)</f>
        <v>0</v>
      </c>
    </row>
    <row r="8042" spans="2:21" ht="14.25" customHeight="1" x14ac:dyDescent="0.25">
      <c r="B8042" s="635">
        <v>8005</v>
      </c>
      <c r="C8042" s="268">
        <f>INDEX('V. Load Profile'!$D$85:$K$108,IF(MOD(B8042,24)=0, 24,MOD(B8042,24)),4)</f>
        <v>1.377777777777778</v>
      </c>
      <c r="D8042" s="605">
        <f>IF('III. Inputs Baseline Diesel'!$S$17&gt;0,IF(AND(C8042&gt;0, C8042&lt;'III. Inputs Baseline Diesel'!$S$17*'III. Inputs Baseline Diesel'!$S$50),'III. Inputs Baseline Diesel'!$S$50*'III. Inputs Baseline Diesel'!$S$17,C8042))</f>
        <v>3.2279999999999998</v>
      </c>
      <c r="E8042" s="23">
        <f>INDEX('IX. Irradiation Data'!$G$15:$I$8774,B8042,2)</f>
        <v>770</v>
      </c>
      <c r="F8042" s="36">
        <f>INDEX('IX. Irradiation Data'!$G$15:$I$8774,B8042, 3)</f>
        <v>28.4</v>
      </c>
      <c r="G8042" s="36">
        <f>E8042*COS(RADIANS('IV. Inputs Solar'!$S$102))</f>
        <v>743.76288624258257</v>
      </c>
      <c r="H8042" s="36">
        <f>F8042+('IV. Inputs Solar'!$S$100-20)/80*E8042/10</f>
        <v>76.525000000000006</v>
      </c>
      <c r="I8042" s="36">
        <f>1+('IV. Inputs Solar'!$S$101*(H8042-25))</f>
        <v>0.81966249999999996</v>
      </c>
      <c r="J8042" s="36">
        <f>G8042*I8042*('IV. Inputs Solar'!$T$52*'IV. Inputs Solar'!$S$53)/1000</f>
        <v>12.192690934896216</v>
      </c>
      <c r="K8042" s="125">
        <f t="shared" si="500"/>
        <v>-10.814913157118438</v>
      </c>
      <c r="L8042" s="36">
        <f>IF(K8042&gt;0,MATCH(0,K8042:$K$8797,-1)-1,0)</f>
        <v>0</v>
      </c>
      <c r="M8042" s="126">
        <f>IF('IV. Inputs Solar'!$T$60=0,
     0,
     IF(K8041&gt;0,
          IF(T8041=0,
               IF(M8041&gt;='IV. Inputs Solar'!$S$108*'IV. Inputs Solar'!$T$60,
                    IF(M8041-MIN('IV. Inputs Solar'!$S$58/'IV. Inputs Solar'!$S$106,K8041/'IV. Inputs Solar'!$S$106)&lt;'IV. Inputs Solar'!$T$60*'IV. Inputs Solar'!$S$108,
                         'IV. Inputs Solar'!$T$60*'IV. Inputs Solar'!$S$108,
                         M8041-MIN('IV. Inputs Solar'!$S$58/'IV. Inputs Solar'!$S$106,K8041/'IV. Inputs Solar'!$S$106)),
                    IF(M8041+MIN('IV. Inputs Solar'!$S$66-K8041,'IV. Inputs Solar'!$S$58)*'IV. Inputs Solar'!$S$106&gt;'IV. Inputs Solar'!$T$60,
                         'IV. Inputs Solar'!$T$60,
                         M8041+MIN('IV. Inputs Solar'!$S$66-K8041,'IV. Inputs Solar'!$S$58)*'IV. Inputs Solar'!$S$106)),
               IF(M8041-'IV. Inputs Solar'!$S$108*'IV. Inputs Solar'!$T$60&lt;MIN('IV. Inputs Solar'!$T$60,'IV. Inputs Solar'!$T$60*'IV. Inputs Solar'!$S$108+SUM(INDEX(K8042:$K$8797,MATCH(L8042,L8042:$L$8797,0),1):INDEX(K8042:$K$8797,MATCH(L8042,L8042:$L$8797,0)+L8042-1,1))/'IV. Inputs Solar'!$S$106),
                    IF(M8041+MIN('IV. Inputs Solar'!$S$66-K8041,'IV. Inputs Solar'!$S$58)*'IV. Inputs Solar'!$S$106&gt;MIN('IV. Inputs Solar'!$T$60,'IV. Inputs Solar'!$T$60*'IV. Inputs Solar'!$S$108+SUM(INDEX(K8042:$K$8797,MATCH(L8042,L8042:$L$8797,0),1):INDEX(K8042:$K$8797,MATCH(L8042,L8042:$L$8797,0)+L8042-1,1))/'IV. Inputs Solar'!$S$106),
                         MIN('IV. Inputs Solar'!$T$60,'IV. Inputs Solar'!$T$60*'IV. Inputs Solar'!$S$108+SUM(INDEX(K8042:$K$8797,MATCH(L8042,L8042:$L$8797,0),1):INDEX(K8042:$K$8797,MATCH(L8042,L8042:$L$8797,0)+L8042-1,1))/'IV. Inputs Solar'!$S$106),
                         M8041+MIN('IV. Inputs Solar'!$S$66-K8041,'IV. Inputs Solar'!$S$58)*'IV. Inputs Solar'!$S$106),
                    M8041)),
          IF(M8041&lt;'IV. Inputs Solar'!$T$60,
               IF(M8041-MAX((-1)*'IV. Inputs Solar'!$S$58*'IV. Inputs Solar'!$S$106,K8041*'IV. Inputs Solar'!$S$106)&gt;'IV. Inputs Solar'!$T$60,
                    'IV. Inputs Solar'!$T$60,
                    M8041-MAX((-1)*'IV. Inputs Solar'!$S$58*'IV. Inputs Solar'!$S$106,K8041*'IV. Inputs Solar'!$S$106)),
               M8041)))</f>
        <v>42.215158279000057</v>
      </c>
      <c r="N8042" s="98">
        <f>IF('IV. Inputs Solar'!$T$60=0,0,M8042/'IV. Inputs Solar'!$T$60)</f>
        <v>0.70358597131666767</v>
      </c>
      <c r="O8042" s="36">
        <f t="shared" si="502"/>
        <v>1</v>
      </c>
      <c r="P8042" s="36">
        <f t="shared" si="503"/>
        <v>0</v>
      </c>
      <c r="Q8042" s="36">
        <f t="shared" si="501"/>
        <v>0</v>
      </c>
      <c r="R8042" s="36">
        <f>ROUND(IF(K8042&lt;0,((M8042-M8043)/'IV. Inputs Solar'!$S$106)-K8042,0),2)</f>
        <v>0.05</v>
      </c>
      <c r="S8042" s="125">
        <f>ROUND(IF(K8042&gt;0,IF(T8042&gt;0,K8042,ABS((M8042-M8043)*'IV. Inputs Solar'!$S$106-K8042)),0),2)</f>
        <v>0</v>
      </c>
      <c r="T8042" s="151">
        <f>IF('IV. Inputs Solar'!$T$60&lt;&gt;0,
     IF(AND(M8042&lt;MIN('IV. Inputs Solar'!$T$60,'IV. Inputs Solar'!$T$60*'IV. Inputs Solar'!$S$108+SUM(INDEX(K8042:$K$8797,MATCH(L8042,L8042:$L$8797,0),1):INDEX(K8042:$K$8797,MATCH(L8042,L8042:$L$8797,0)+L8042-1,1))/'IV. Inputs Solar'!$S$106),K8042&gt;0),
          'IV. Inputs Solar'!$S$66,
          0),
     IF(K8042&gt;0,
          IF(K8042&lt;0.3*'IV. Inputs Solar'!$S$66,
               0.3*'IV. Inputs Solar'!$S$66,
               K8042),
          0))</f>
        <v>0</v>
      </c>
      <c r="U8042" s="151">
        <f>T8042/('III. Inputs Baseline Diesel'!$S$54*'III. Inputs Baseline Diesel'!$S$57)</f>
        <v>0</v>
      </c>
    </row>
    <row r="8043" spans="2:21" ht="14.25" customHeight="1" x14ac:dyDescent="0.25">
      <c r="B8043" s="635">
        <v>8006</v>
      </c>
      <c r="C8043" s="268">
        <f>INDEX('V. Load Profile'!$D$85:$K$108,IF(MOD(B8043,24)=0, 24,MOD(B8043,24)),4)</f>
        <v>1.1111111111111112</v>
      </c>
      <c r="D8043" s="605">
        <f>IF('III. Inputs Baseline Diesel'!$S$17&gt;0,IF(AND(C8043&gt;0, C8043&lt;'III. Inputs Baseline Diesel'!$S$17*'III. Inputs Baseline Diesel'!$S$50),'III. Inputs Baseline Diesel'!$S$50*'III. Inputs Baseline Diesel'!$S$17,C8043))</f>
        <v>3.2279999999999998</v>
      </c>
      <c r="E8043" s="23">
        <f>INDEX('IX. Irradiation Data'!$G$15:$I$8774,B8043,2)</f>
        <v>718</v>
      </c>
      <c r="F8043" s="36">
        <f>INDEX('IX. Irradiation Data'!$G$15:$I$8774,B8043, 3)</f>
        <v>28.5</v>
      </c>
      <c r="G8043" s="36">
        <f>E8043*COS(RADIANS('IV. Inputs Solar'!$S$102))</f>
        <v>693.53474327555102</v>
      </c>
      <c r="H8043" s="36">
        <f>F8043+('IV. Inputs Solar'!$S$100-20)/80*E8043/10</f>
        <v>73.375</v>
      </c>
      <c r="I8043" s="36">
        <f>1+('IV. Inputs Solar'!$S$101*(H8043-25))</f>
        <v>0.83068750000000002</v>
      </c>
      <c r="J8043" s="36">
        <f>G8043*I8043*('IV. Inputs Solar'!$T$52*'IV. Inputs Solar'!$S$53)/1000</f>
        <v>11.522212841094186</v>
      </c>
      <c r="K8043" s="125">
        <f t="shared" si="500"/>
        <v>-10.411101729983075</v>
      </c>
      <c r="L8043" s="36">
        <f>IF(K8043&gt;0,MATCH(0,K8043:$K$8797,-1)-1,0)</f>
        <v>0</v>
      </c>
      <c r="M8043" s="126">
        <f>IF('IV. Inputs Solar'!$T$60=0,
     0,
     IF(K8042&gt;0,
          IF(T8042=0,
               IF(M8042&gt;='IV. Inputs Solar'!$S$108*'IV. Inputs Solar'!$T$60,
                    IF(M8042-MIN('IV. Inputs Solar'!$S$58/'IV. Inputs Solar'!$S$106,K8042/'IV. Inputs Solar'!$S$106)&lt;'IV. Inputs Solar'!$T$60*'IV. Inputs Solar'!$S$108,
                         'IV. Inputs Solar'!$T$60*'IV. Inputs Solar'!$S$108,
                         M8042-MIN('IV. Inputs Solar'!$S$58/'IV. Inputs Solar'!$S$106,K8042/'IV. Inputs Solar'!$S$106)),
                    IF(M8042+MIN('IV. Inputs Solar'!$S$66-K8042,'IV. Inputs Solar'!$S$58)*'IV. Inputs Solar'!$S$106&gt;'IV. Inputs Solar'!$T$60,
                         'IV. Inputs Solar'!$T$60,
                         M8042+MIN('IV. Inputs Solar'!$S$66-K8042,'IV. Inputs Solar'!$S$58)*'IV. Inputs Solar'!$S$106)),
               IF(M8042-'IV. Inputs Solar'!$S$108*'IV. Inputs Solar'!$T$60&lt;MIN('IV. Inputs Solar'!$T$60,'IV. Inputs Solar'!$T$60*'IV. Inputs Solar'!$S$108+SUM(INDEX(K8043:$K$8797,MATCH(L8043,L8043:$L$8797,0),1):INDEX(K8043:$K$8797,MATCH(L8043,L8043:$L$8797,0)+L8043-1,1))/'IV. Inputs Solar'!$S$106),
                    IF(M8042+MIN('IV. Inputs Solar'!$S$66-K8042,'IV. Inputs Solar'!$S$58)*'IV. Inputs Solar'!$S$106&gt;MIN('IV. Inputs Solar'!$T$60,'IV. Inputs Solar'!$T$60*'IV. Inputs Solar'!$S$108+SUM(INDEX(K8043:$K$8797,MATCH(L8043,L8043:$L$8797,0),1):INDEX(K8043:$K$8797,MATCH(L8043,L8043:$L$8797,0)+L8043-1,1))/'IV. Inputs Solar'!$S$106),
                         MIN('IV. Inputs Solar'!$T$60,'IV. Inputs Solar'!$T$60*'IV. Inputs Solar'!$S$108+SUM(INDEX(K8043:$K$8797,MATCH(L8043,L8043:$L$8797,0),1):INDEX(K8043:$K$8797,MATCH(L8043,L8043:$L$8797,0)+L8043-1,1))/'IV. Inputs Solar'!$S$106),
                         M8042+MIN('IV. Inputs Solar'!$S$66-K8042,'IV. Inputs Solar'!$S$58)*'IV. Inputs Solar'!$S$106),
                    M8042)),
          IF(M8042&lt;'IV. Inputs Solar'!$T$60,
               IF(M8042-MAX((-1)*'IV. Inputs Solar'!$S$58*'IV. Inputs Solar'!$S$106,K8042*'IV. Inputs Solar'!$S$106)&gt;'IV. Inputs Solar'!$T$60,
                    'IV. Inputs Solar'!$T$60,
                    M8042-MAX((-1)*'IV. Inputs Solar'!$S$58*'IV. Inputs Solar'!$S$106,K8042*'IV. Inputs Solar'!$S$106)),
               M8042)))</f>
        <v>52.422990566023586</v>
      </c>
      <c r="N8043" s="98">
        <f>IF('IV. Inputs Solar'!$T$60=0,0,M8043/'IV. Inputs Solar'!$T$60)</f>
        <v>0.87371650943372647</v>
      </c>
      <c r="O8043" s="36">
        <f t="shared" si="502"/>
        <v>1</v>
      </c>
      <c r="P8043" s="36">
        <f t="shared" si="503"/>
        <v>0</v>
      </c>
      <c r="Q8043" s="36">
        <f t="shared" si="501"/>
        <v>0</v>
      </c>
      <c r="R8043" s="36">
        <f>ROUND(IF(K8043&lt;0,((M8043-M8044)/'IV. Inputs Solar'!$S$106)-K8043,0),2)</f>
        <v>2.42</v>
      </c>
      <c r="S8043" s="125">
        <f>ROUND(IF(K8043&gt;0,IF(T8043&gt;0,K8043,ABS((M8043-M8044)*'IV. Inputs Solar'!$S$106-K8043)),0),2)</f>
        <v>0</v>
      </c>
      <c r="T8043" s="151">
        <f>IF('IV. Inputs Solar'!$T$60&lt;&gt;0,
     IF(AND(M8043&lt;MIN('IV. Inputs Solar'!$T$60,'IV. Inputs Solar'!$T$60*'IV. Inputs Solar'!$S$108+SUM(INDEX(K8043:$K$8797,MATCH(L8043,L8043:$L$8797,0),1):INDEX(K8043:$K$8797,MATCH(L8043,L8043:$L$8797,0)+L8043-1,1))/'IV. Inputs Solar'!$S$106),K8043&gt;0),
          'IV. Inputs Solar'!$S$66,
          0),
     IF(K8043&gt;0,
          IF(K8043&lt;0.3*'IV. Inputs Solar'!$S$66,
               0.3*'IV. Inputs Solar'!$S$66,
               K8043),
          0))</f>
        <v>0</v>
      </c>
      <c r="U8043" s="151">
        <f>T8043/('III. Inputs Baseline Diesel'!$S$54*'III. Inputs Baseline Diesel'!$S$57)</f>
        <v>0</v>
      </c>
    </row>
    <row r="8044" spans="2:21" ht="14.25" customHeight="1" x14ac:dyDescent="0.25">
      <c r="B8044" s="635">
        <v>8007</v>
      </c>
      <c r="C8044" s="268">
        <f>INDEX('V. Load Profile'!$D$85:$K$108,IF(MOD(B8044,24)=0, 24,MOD(B8044,24)),4)</f>
        <v>1.1111111111111112</v>
      </c>
      <c r="D8044" s="605">
        <f>IF('III. Inputs Baseline Diesel'!$S$17&gt;0,IF(AND(C8044&gt;0, C8044&lt;'III. Inputs Baseline Diesel'!$S$17*'III. Inputs Baseline Diesel'!$S$50),'III. Inputs Baseline Diesel'!$S$50*'III. Inputs Baseline Diesel'!$S$17,C8044))</f>
        <v>3.2279999999999998</v>
      </c>
      <c r="E8044" s="23">
        <f>INDEX('IX. Irradiation Data'!$G$15:$I$8774,B8044,2)</f>
        <v>590</v>
      </c>
      <c r="F8044" s="36">
        <f>INDEX('IX. Irradiation Data'!$G$15:$I$8774,B8044, 3)</f>
        <v>28.6</v>
      </c>
      <c r="G8044" s="36">
        <f>E8044*COS(RADIANS('IV. Inputs Solar'!$S$102))</f>
        <v>569.89623751055035</v>
      </c>
      <c r="H8044" s="36">
        <f>F8044+('IV. Inputs Solar'!$S$100-20)/80*E8044/10</f>
        <v>65.474999999999994</v>
      </c>
      <c r="I8044" s="36">
        <f>1+('IV. Inputs Solar'!$S$101*(H8044-25))</f>
        <v>0.85833749999999998</v>
      </c>
      <c r="J8044" s="36">
        <f>G8044*I8044*('IV. Inputs Solar'!$T$52*'IV. Inputs Solar'!$S$53)/1000</f>
        <v>9.7832662352842394</v>
      </c>
      <c r="K8044" s="125">
        <f t="shared" si="500"/>
        <v>-8.6721551241731287</v>
      </c>
      <c r="L8044" s="36">
        <f>IF(K8044&gt;0,MATCH(0,K8044:$K$8797,-1)-1,0)</f>
        <v>0</v>
      </c>
      <c r="M8044" s="126">
        <f>IF('IV. Inputs Solar'!$T$60=0,
     0,
     IF(K8043&gt;0,
          IF(T8043=0,
               IF(M8043&gt;='IV. Inputs Solar'!$S$108*'IV. Inputs Solar'!$T$60,
                    IF(M8043-MIN('IV. Inputs Solar'!$S$58/'IV. Inputs Solar'!$S$106,K8043/'IV. Inputs Solar'!$S$106)&lt;'IV. Inputs Solar'!$T$60*'IV. Inputs Solar'!$S$108,
                         'IV. Inputs Solar'!$T$60*'IV. Inputs Solar'!$S$108,
                         M8043-MIN('IV. Inputs Solar'!$S$58/'IV. Inputs Solar'!$S$106,K8043/'IV. Inputs Solar'!$S$106)),
                    IF(M8043+MIN('IV. Inputs Solar'!$S$66-K8043,'IV. Inputs Solar'!$S$58)*'IV. Inputs Solar'!$S$106&gt;'IV. Inputs Solar'!$T$60,
                         'IV. Inputs Solar'!$T$60,
                         M8043+MIN('IV. Inputs Solar'!$S$66-K8043,'IV. Inputs Solar'!$S$58)*'IV. Inputs Solar'!$S$106)),
               IF(M8043-'IV. Inputs Solar'!$S$108*'IV. Inputs Solar'!$T$60&lt;MIN('IV. Inputs Solar'!$T$60,'IV. Inputs Solar'!$T$60*'IV. Inputs Solar'!$S$108+SUM(INDEX(K8044:$K$8797,MATCH(L8044,L8044:$L$8797,0),1):INDEX(K8044:$K$8797,MATCH(L8044,L8044:$L$8797,0)+L8044-1,1))/'IV. Inputs Solar'!$S$106),
                    IF(M8043+MIN('IV. Inputs Solar'!$S$66-K8043,'IV. Inputs Solar'!$S$58)*'IV. Inputs Solar'!$S$106&gt;MIN('IV. Inputs Solar'!$T$60,'IV. Inputs Solar'!$T$60*'IV. Inputs Solar'!$S$108+SUM(INDEX(K8044:$K$8797,MATCH(L8044,L8044:$L$8797,0),1):INDEX(K8044:$K$8797,MATCH(L8044,L8044:$L$8797,0)+L8044-1,1))/'IV. Inputs Solar'!$S$106),
                         MIN('IV. Inputs Solar'!$T$60,'IV. Inputs Solar'!$T$60*'IV. Inputs Solar'!$S$108+SUM(INDEX(K8044:$K$8797,MATCH(L8044,L8044:$L$8797,0),1):INDEX(K8044:$K$8797,MATCH(L8044,L8044:$L$8797,0)+L8044-1,1))/'IV. Inputs Solar'!$S$106),
                         M8043+MIN('IV. Inputs Solar'!$S$66-K8043,'IV. Inputs Solar'!$S$58)*'IV. Inputs Solar'!$S$106),
                    M8043)),
          IF(M8043&lt;'IV. Inputs Solar'!$T$60,
               IF(M8043-MAX((-1)*'IV. Inputs Solar'!$S$58*'IV. Inputs Solar'!$S$106,K8043*'IV. Inputs Solar'!$S$106)&gt;'IV. Inputs Solar'!$T$60,
                    'IV. Inputs Solar'!$T$60,
                    M8043-MAX((-1)*'IV. Inputs Solar'!$S$58*'IV. Inputs Solar'!$S$106,K8043*'IV. Inputs Solar'!$S$106)),
               M8043)))</f>
        <v>60</v>
      </c>
      <c r="N8044" s="98">
        <f>IF('IV. Inputs Solar'!$T$60=0,0,M8044/'IV. Inputs Solar'!$T$60)</f>
        <v>1</v>
      </c>
      <c r="O8044" s="36">
        <f t="shared" si="502"/>
        <v>1</v>
      </c>
      <c r="P8044" s="36">
        <f t="shared" si="503"/>
        <v>0</v>
      </c>
      <c r="Q8044" s="36">
        <f t="shared" si="501"/>
        <v>0</v>
      </c>
      <c r="R8044" s="36">
        <f>ROUND(IF(K8044&lt;0,((M8044-M8045)/'IV. Inputs Solar'!$S$106)-K8044,0),2)</f>
        <v>8.67</v>
      </c>
      <c r="S8044" s="125">
        <f>ROUND(IF(K8044&gt;0,IF(T8044&gt;0,K8044,ABS((M8044-M8045)*'IV. Inputs Solar'!$S$106-K8044)),0),2)</f>
        <v>0</v>
      </c>
      <c r="T8044" s="151">
        <f>IF('IV. Inputs Solar'!$T$60&lt;&gt;0,
     IF(AND(M8044&lt;MIN('IV. Inputs Solar'!$T$60,'IV. Inputs Solar'!$T$60*'IV. Inputs Solar'!$S$108+SUM(INDEX(K8044:$K$8797,MATCH(L8044,L8044:$L$8797,0),1):INDEX(K8044:$K$8797,MATCH(L8044,L8044:$L$8797,0)+L8044-1,1))/'IV. Inputs Solar'!$S$106),K8044&gt;0),
          'IV. Inputs Solar'!$S$66,
          0),
     IF(K8044&gt;0,
          IF(K8044&lt;0.3*'IV. Inputs Solar'!$S$66,
               0.3*'IV. Inputs Solar'!$S$66,
               K8044),
          0))</f>
        <v>0</v>
      </c>
      <c r="U8044" s="151">
        <f>T8044/('III. Inputs Baseline Diesel'!$S$54*'III. Inputs Baseline Diesel'!$S$57)</f>
        <v>0</v>
      </c>
    </row>
    <row r="8045" spans="2:21" ht="14.25" customHeight="1" x14ac:dyDescent="0.25">
      <c r="B8045" s="635">
        <v>8008</v>
      </c>
      <c r="C8045" s="268">
        <f>INDEX('V. Load Profile'!$D$85:$K$108,IF(MOD(B8045,24)=0, 24,MOD(B8045,24)),4)</f>
        <v>1</v>
      </c>
      <c r="D8045" s="605">
        <f>IF('III. Inputs Baseline Diesel'!$S$17&gt;0,IF(AND(C8045&gt;0, C8045&lt;'III. Inputs Baseline Diesel'!$S$17*'III. Inputs Baseline Diesel'!$S$50),'III. Inputs Baseline Diesel'!$S$50*'III. Inputs Baseline Diesel'!$S$17,C8045))</f>
        <v>3.2279999999999998</v>
      </c>
      <c r="E8045" s="23">
        <f>INDEX('IX. Irradiation Data'!$G$15:$I$8774,B8045,2)</f>
        <v>399</v>
      </c>
      <c r="F8045" s="36">
        <f>INDEX('IX. Irradiation Data'!$G$15:$I$8774,B8045, 3)</f>
        <v>28.7</v>
      </c>
      <c r="G8045" s="36">
        <f>E8045*COS(RADIANS('IV. Inputs Solar'!$S$102))</f>
        <v>385.40440468933826</v>
      </c>
      <c r="H8045" s="36">
        <f>F8045+('IV. Inputs Solar'!$S$100-20)/80*E8045/10</f>
        <v>53.637500000000003</v>
      </c>
      <c r="I8045" s="36">
        <f>1+('IV. Inputs Solar'!$S$101*(H8045-25))</f>
        <v>0.89976875000000001</v>
      </c>
      <c r="J8045" s="36">
        <f>G8045*I8045*('IV. Inputs Solar'!$T$52*'IV. Inputs Solar'!$S$53)/1000</f>
        <v>6.9354967890364003</v>
      </c>
      <c r="K8045" s="125">
        <f t="shared" si="500"/>
        <v>-5.9354967890364003</v>
      </c>
      <c r="L8045" s="36">
        <f>IF(K8045&gt;0,MATCH(0,K8045:$K$8797,-1)-1,0)</f>
        <v>0</v>
      </c>
      <c r="M8045" s="126">
        <f>IF('IV. Inputs Solar'!$T$60=0,
     0,
     IF(K8044&gt;0,
          IF(T8044=0,
               IF(M8044&gt;='IV. Inputs Solar'!$S$108*'IV. Inputs Solar'!$T$60,
                    IF(M8044-MIN('IV. Inputs Solar'!$S$58/'IV. Inputs Solar'!$S$106,K8044/'IV. Inputs Solar'!$S$106)&lt;'IV. Inputs Solar'!$T$60*'IV. Inputs Solar'!$S$108,
                         'IV. Inputs Solar'!$T$60*'IV. Inputs Solar'!$S$108,
                         M8044-MIN('IV. Inputs Solar'!$S$58/'IV. Inputs Solar'!$S$106,K8044/'IV. Inputs Solar'!$S$106)),
                    IF(M8044+MIN('IV. Inputs Solar'!$S$66-K8044,'IV. Inputs Solar'!$S$58)*'IV. Inputs Solar'!$S$106&gt;'IV. Inputs Solar'!$T$60,
                         'IV. Inputs Solar'!$T$60,
                         M8044+MIN('IV. Inputs Solar'!$S$66-K8044,'IV. Inputs Solar'!$S$58)*'IV. Inputs Solar'!$S$106)),
               IF(M8044-'IV. Inputs Solar'!$S$108*'IV. Inputs Solar'!$T$60&lt;MIN('IV. Inputs Solar'!$T$60,'IV. Inputs Solar'!$T$60*'IV. Inputs Solar'!$S$108+SUM(INDEX(K8045:$K$8797,MATCH(L8045,L8045:$L$8797,0),1):INDEX(K8045:$K$8797,MATCH(L8045,L8045:$L$8797,0)+L8045-1,1))/'IV. Inputs Solar'!$S$106),
                    IF(M8044+MIN('IV. Inputs Solar'!$S$66-K8044,'IV. Inputs Solar'!$S$58)*'IV. Inputs Solar'!$S$106&gt;MIN('IV. Inputs Solar'!$T$60,'IV. Inputs Solar'!$T$60*'IV. Inputs Solar'!$S$108+SUM(INDEX(K8045:$K$8797,MATCH(L8045,L8045:$L$8797,0),1):INDEX(K8045:$K$8797,MATCH(L8045,L8045:$L$8797,0)+L8045-1,1))/'IV. Inputs Solar'!$S$106),
                         MIN('IV. Inputs Solar'!$T$60,'IV. Inputs Solar'!$T$60*'IV. Inputs Solar'!$S$108+SUM(INDEX(K8045:$K$8797,MATCH(L8045,L8045:$L$8797,0),1):INDEX(K8045:$K$8797,MATCH(L8045,L8045:$L$8797,0)+L8045-1,1))/'IV. Inputs Solar'!$S$106),
                         M8044+MIN('IV. Inputs Solar'!$S$66-K8044,'IV. Inputs Solar'!$S$58)*'IV. Inputs Solar'!$S$106),
                    M8044)),
          IF(M8044&lt;'IV. Inputs Solar'!$T$60,
               IF(M8044-MAX((-1)*'IV. Inputs Solar'!$S$58*'IV. Inputs Solar'!$S$106,K8044*'IV. Inputs Solar'!$S$106)&gt;'IV. Inputs Solar'!$T$60,
                    'IV. Inputs Solar'!$T$60,
                    M8044-MAX((-1)*'IV. Inputs Solar'!$S$58*'IV. Inputs Solar'!$S$106,K8044*'IV. Inputs Solar'!$S$106)),
               M8044)))</f>
        <v>60</v>
      </c>
      <c r="N8045" s="98">
        <f>IF('IV. Inputs Solar'!$T$60=0,0,M8045/'IV. Inputs Solar'!$T$60)</f>
        <v>1</v>
      </c>
      <c r="O8045" s="36">
        <f t="shared" si="502"/>
        <v>0</v>
      </c>
      <c r="P8045" s="36">
        <f t="shared" si="503"/>
        <v>0</v>
      </c>
      <c r="Q8045" s="36">
        <f t="shared" si="501"/>
        <v>0</v>
      </c>
      <c r="R8045" s="36">
        <f>ROUND(IF(K8045&lt;0,((M8045-M8046)/'IV. Inputs Solar'!$S$106)-K8045,0),2)</f>
        <v>5.94</v>
      </c>
      <c r="S8045" s="125">
        <f>ROUND(IF(K8045&gt;0,IF(T8045&gt;0,K8045,ABS((M8045-M8046)*'IV. Inputs Solar'!$S$106-K8045)),0),2)</f>
        <v>0</v>
      </c>
      <c r="T8045" s="151">
        <f>IF('IV. Inputs Solar'!$T$60&lt;&gt;0,
     IF(AND(M8045&lt;MIN('IV. Inputs Solar'!$T$60,'IV. Inputs Solar'!$T$60*'IV. Inputs Solar'!$S$108+SUM(INDEX(K8045:$K$8797,MATCH(L8045,L8045:$L$8797,0),1):INDEX(K8045:$K$8797,MATCH(L8045,L8045:$L$8797,0)+L8045-1,1))/'IV. Inputs Solar'!$S$106),K8045&gt;0),
          'IV. Inputs Solar'!$S$66,
          0),
     IF(K8045&gt;0,
          IF(K8045&lt;0.3*'IV. Inputs Solar'!$S$66,
               0.3*'IV. Inputs Solar'!$S$66,
               K8045),
          0))</f>
        <v>0</v>
      </c>
      <c r="U8045" s="151">
        <f>T8045/('III. Inputs Baseline Diesel'!$S$54*'III. Inputs Baseline Diesel'!$S$57)</f>
        <v>0</v>
      </c>
    </row>
    <row r="8046" spans="2:21" ht="14.25" customHeight="1" x14ac:dyDescent="0.25">
      <c r="B8046" s="635">
        <v>8009</v>
      </c>
      <c r="C8046" s="268">
        <f>INDEX('V. Load Profile'!$D$85:$K$108,IF(MOD(B8046,24)=0, 24,MOD(B8046,24)),4)</f>
        <v>0.44444444444444448</v>
      </c>
      <c r="D8046" s="605">
        <f>IF('III. Inputs Baseline Diesel'!$S$17&gt;0,IF(AND(C8046&gt;0, C8046&lt;'III. Inputs Baseline Diesel'!$S$17*'III. Inputs Baseline Diesel'!$S$50),'III. Inputs Baseline Diesel'!$S$50*'III. Inputs Baseline Diesel'!$S$17,C8046))</f>
        <v>3.2279999999999998</v>
      </c>
      <c r="E8046" s="23">
        <f>INDEX('IX. Irradiation Data'!$G$15:$I$8774,B8046,2)</f>
        <v>174</v>
      </c>
      <c r="F8046" s="36">
        <f>INDEX('IX. Irradiation Data'!$G$15:$I$8774,B8046, 3)</f>
        <v>27.8</v>
      </c>
      <c r="G8046" s="36">
        <f>E8046*COS(RADIANS('IV. Inputs Solar'!$S$102))</f>
        <v>168.07109377429788</v>
      </c>
      <c r="H8046" s="36">
        <f>F8046+('IV. Inputs Solar'!$S$100-20)/80*E8046/10</f>
        <v>38.674999999999997</v>
      </c>
      <c r="I8046" s="36">
        <f>1+('IV. Inputs Solar'!$S$101*(H8046-25))</f>
        <v>0.95213749999999997</v>
      </c>
      <c r="J8046" s="36">
        <f>G8046*I8046*('IV. Inputs Solar'!$T$52*'IV. Inputs Solar'!$S$53)/1000</f>
        <v>3.200535820970511</v>
      </c>
      <c r="K8046" s="125">
        <f t="shared" si="500"/>
        <v>-2.7560913765260664</v>
      </c>
      <c r="L8046" s="36">
        <f>IF(K8046&gt;0,MATCH(0,K8046:$K$8797,-1)-1,0)</f>
        <v>0</v>
      </c>
      <c r="M8046" s="126">
        <f>IF('IV. Inputs Solar'!$T$60=0,
     0,
     IF(K8045&gt;0,
          IF(T8045=0,
               IF(M8045&gt;='IV. Inputs Solar'!$S$108*'IV. Inputs Solar'!$T$60,
                    IF(M8045-MIN('IV. Inputs Solar'!$S$58/'IV. Inputs Solar'!$S$106,K8045/'IV. Inputs Solar'!$S$106)&lt;'IV. Inputs Solar'!$T$60*'IV. Inputs Solar'!$S$108,
                         'IV. Inputs Solar'!$T$60*'IV. Inputs Solar'!$S$108,
                         M8045-MIN('IV. Inputs Solar'!$S$58/'IV. Inputs Solar'!$S$106,K8045/'IV. Inputs Solar'!$S$106)),
                    IF(M8045+MIN('IV. Inputs Solar'!$S$66-K8045,'IV. Inputs Solar'!$S$58)*'IV. Inputs Solar'!$S$106&gt;'IV. Inputs Solar'!$T$60,
                         'IV. Inputs Solar'!$T$60,
                         M8045+MIN('IV. Inputs Solar'!$S$66-K8045,'IV. Inputs Solar'!$S$58)*'IV. Inputs Solar'!$S$106)),
               IF(M8045-'IV. Inputs Solar'!$S$108*'IV. Inputs Solar'!$T$60&lt;MIN('IV. Inputs Solar'!$T$60,'IV. Inputs Solar'!$T$60*'IV. Inputs Solar'!$S$108+SUM(INDEX(K8046:$K$8797,MATCH(L8046,L8046:$L$8797,0),1):INDEX(K8046:$K$8797,MATCH(L8046,L8046:$L$8797,0)+L8046-1,1))/'IV. Inputs Solar'!$S$106),
                    IF(M8045+MIN('IV. Inputs Solar'!$S$66-K8045,'IV. Inputs Solar'!$S$58)*'IV. Inputs Solar'!$S$106&gt;MIN('IV. Inputs Solar'!$T$60,'IV. Inputs Solar'!$T$60*'IV. Inputs Solar'!$S$108+SUM(INDEX(K8046:$K$8797,MATCH(L8046,L8046:$L$8797,0),1):INDEX(K8046:$K$8797,MATCH(L8046,L8046:$L$8797,0)+L8046-1,1))/'IV. Inputs Solar'!$S$106),
                         MIN('IV. Inputs Solar'!$T$60,'IV. Inputs Solar'!$T$60*'IV. Inputs Solar'!$S$108+SUM(INDEX(K8046:$K$8797,MATCH(L8046,L8046:$L$8797,0),1):INDEX(K8046:$K$8797,MATCH(L8046,L8046:$L$8797,0)+L8046-1,1))/'IV. Inputs Solar'!$S$106),
                         M8045+MIN('IV. Inputs Solar'!$S$66-K8045,'IV. Inputs Solar'!$S$58)*'IV. Inputs Solar'!$S$106),
                    M8045)),
          IF(M8045&lt;'IV. Inputs Solar'!$T$60,
               IF(M8045-MAX((-1)*'IV. Inputs Solar'!$S$58*'IV. Inputs Solar'!$S$106,K8045*'IV. Inputs Solar'!$S$106)&gt;'IV. Inputs Solar'!$T$60,
                    'IV. Inputs Solar'!$T$60,
                    M8045-MAX((-1)*'IV. Inputs Solar'!$S$58*'IV. Inputs Solar'!$S$106,K8045*'IV. Inputs Solar'!$S$106)),
               M8045)))</f>
        <v>60</v>
      </c>
      <c r="N8046" s="98">
        <f>IF('IV. Inputs Solar'!$T$60=0,0,M8046/'IV. Inputs Solar'!$T$60)</f>
        <v>1</v>
      </c>
      <c r="O8046" s="36">
        <f t="shared" si="502"/>
        <v>0</v>
      </c>
      <c r="P8046" s="36">
        <f t="shared" si="503"/>
        <v>0</v>
      </c>
      <c r="Q8046" s="36">
        <f t="shared" si="501"/>
        <v>0</v>
      </c>
      <c r="R8046" s="36">
        <f>ROUND(IF(K8046&lt;0,((M8046-M8047)/'IV. Inputs Solar'!$S$106)-K8046,0),2)</f>
        <v>2.76</v>
      </c>
      <c r="S8046" s="125">
        <f>ROUND(IF(K8046&gt;0,IF(T8046&gt;0,K8046,ABS((M8046-M8047)*'IV. Inputs Solar'!$S$106-K8046)),0),2)</f>
        <v>0</v>
      </c>
      <c r="T8046" s="151">
        <f>IF('IV. Inputs Solar'!$T$60&lt;&gt;0,
     IF(AND(M8046&lt;MIN('IV. Inputs Solar'!$T$60,'IV. Inputs Solar'!$T$60*'IV. Inputs Solar'!$S$108+SUM(INDEX(K8046:$K$8797,MATCH(L8046,L8046:$L$8797,0),1):INDEX(K8046:$K$8797,MATCH(L8046,L8046:$L$8797,0)+L8046-1,1))/'IV. Inputs Solar'!$S$106),K8046&gt;0),
          'IV. Inputs Solar'!$S$66,
          0),
     IF(K8046&gt;0,
          IF(K8046&lt;0.3*'IV. Inputs Solar'!$S$66,
               0.3*'IV. Inputs Solar'!$S$66,
               K8046),
          0))</f>
        <v>0</v>
      </c>
      <c r="U8046" s="151">
        <f>T8046/('III. Inputs Baseline Diesel'!$S$54*'III. Inputs Baseline Diesel'!$S$57)</f>
        <v>0</v>
      </c>
    </row>
    <row r="8047" spans="2:21" ht="14.25" customHeight="1" x14ac:dyDescent="0.25">
      <c r="B8047" s="635">
        <v>8010</v>
      </c>
      <c r="C8047" s="268">
        <f>INDEX('V. Load Profile'!$D$85:$K$108,IF(MOD(B8047,24)=0, 24,MOD(B8047,24)),4)</f>
        <v>0.44444444444444448</v>
      </c>
      <c r="D8047" s="605">
        <f>IF('III. Inputs Baseline Diesel'!$S$17&gt;0,IF(AND(C8047&gt;0, C8047&lt;'III. Inputs Baseline Diesel'!$S$17*'III. Inputs Baseline Diesel'!$S$50),'III. Inputs Baseline Diesel'!$S$50*'III. Inputs Baseline Diesel'!$S$17,C8047))</f>
        <v>3.2279999999999998</v>
      </c>
      <c r="E8047" s="23">
        <f>INDEX('IX. Irradiation Data'!$G$15:$I$8774,B8047,2)</f>
        <v>17</v>
      </c>
      <c r="F8047" s="36">
        <f>INDEX('IX. Irradiation Data'!$G$15:$I$8774,B8047, 3)</f>
        <v>26.9</v>
      </c>
      <c r="G8047" s="36">
        <f>E8047*COS(RADIANS('IV. Inputs Solar'!$S$102))</f>
        <v>16.420739046914161</v>
      </c>
      <c r="H8047" s="36">
        <f>F8047+('IV. Inputs Solar'!$S$100-20)/80*E8047/10</f>
        <v>27.962499999999999</v>
      </c>
      <c r="I8047" s="36">
        <f>1+('IV. Inputs Solar'!$S$101*(H8047-25))</f>
        <v>0.98963124999999996</v>
      </c>
      <c r="J8047" s="36">
        <f>G8047*I8047*('IV. Inputs Solar'!$T$52*'IV. Inputs Solar'!$S$53)/1000</f>
        <v>0.32500953017842937</v>
      </c>
      <c r="K8047" s="125">
        <f t="shared" si="500"/>
        <v>0.1194349142660151</v>
      </c>
      <c r="L8047" s="36">
        <f>IF(K8047&gt;0,MATCH(0,K8047:$K$8797,-1)-1,0)</f>
        <v>12</v>
      </c>
      <c r="M8047" s="126">
        <f>IF('IV. Inputs Solar'!$T$60=0,
     0,
     IF(K8046&gt;0,
          IF(T8046=0,
               IF(M8046&gt;='IV. Inputs Solar'!$S$108*'IV. Inputs Solar'!$T$60,
                    IF(M8046-MIN('IV. Inputs Solar'!$S$58/'IV. Inputs Solar'!$S$106,K8046/'IV. Inputs Solar'!$S$106)&lt;'IV. Inputs Solar'!$T$60*'IV. Inputs Solar'!$S$108,
                         'IV. Inputs Solar'!$T$60*'IV. Inputs Solar'!$S$108,
                         M8046-MIN('IV. Inputs Solar'!$S$58/'IV. Inputs Solar'!$S$106,K8046/'IV. Inputs Solar'!$S$106)),
                    IF(M8046+MIN('IV. Inputs Solar'!$S$66-K8046,'IV. Inputs Solar'!$S$58)*'IV. Inputs Solar'!$S$106&gt;'IV. Inputs Solar'!$T$60,
                         'IV. Inputs Solar'!$T$60,
                         M8046+MIN('IV. Inputs Solar'!$S$66-K8046,'IV. Inputs Solar'!$S$58)*'IV. Inputs Solar'!$S$106)),
               IF(M8046-'IV. Inputs Solar'!$S$108*'IV. Inputs Solar'!$T$60&lt;MIN('IV. Inputs Solar'!$T$60,'IV. Inputs Solar'!$T$60*'IV. Inputs Solar'!$S$108+SUM(INDEX(K8047:$K$8797,MATCH(L8047,L8047:$L$8797,0),1):INDEX(K8047:$K$8797,MATCH(L8047,L8047:$L$8797,0)+L8047-1,1))/'IV. Inputs Solar'!$S$106),
                    IF(M8046+MIN('IV. Inputs Solar'!$S$66-K8046,'IV. Inputs Solar'!$S$58)*'IV. Inputs Solar'!$S$106&gt;MIN('IV. Inputs Solar'!$T$60,'IV. Inputs Solar'!$T$60*'IV. Inputs Solar'!$S$108+SUM(INDEX(K8047:$K$8797,MATCH(L8047,L8047:$L$8797,0),1):INDEX(K8047:$K$8797,MATCH(L8047,L8047:$L$8797,0)+L8047-1,1))/'IV. Inputs Solar'!$S$106),
                         MIN('IV. Inputs Solar'!$T$60,'IV. Inputs Solar'!$T$60*'IV. Inputs Solar'!$S$108+SUM(INDEX(K8047:$K$8797,MATCH(L8047,L8047:$L$8797,0),1):INDEX(K8047:$K$8797,MATCH(L8047,L8047:$L$8797,0)+L8047-1,1))/'IV. Inputs Solar'!$S$106),
                         M8046+MIN('IV. Inputs Solar'!$S$66-K8046,'IV. Inputs Solar'!$S$58)*'IV. Inputs Solar'!$S$106),
                    M8046)),
          IF(M8046&lt;'IV. Inputs Solar'!$T$60,
               IF(M8046-MAX((-1)*'IV. Inputs Solar'!$S$58*'IV. Inputs Solar'!$S$106,K8046*'IV. Inputs Solar'!$S$106)&gt;'IV. Inputs Solar'!$T$60,
                    'IV. Inputs Solar'!$T$60,
                    M8046-MAX((-1)*'IV. Inputs Solar'!$S$58*'IV. Inputs Solar'!$S$106,K8046*'IV. Inputs Solar'!$S$106)),
               M8046)))</f>
        <v>60</v>
      </c>
      <c r="N8047" s="98">
        <f>IF('IV. Inputs Solar'!$T$60=0,0,M8047/'IV. Inputs Solar'!$T$60)</f>
        <v>1</v>
      </c>
      <c r="O8047" s="36">
        <f t="shared" si="502"/>
        <v>0</v>
      </c>
      <c r="P8047" s="36">
        <f t="shared" si="503"/>
        <v>0</v>
      </c>
      <c r="Q8047" s="36">
        <f t="shared" si="501"/>
        <v>0</v>
      </c>
      <c r="R8047" s="36">
        <f>ROUND(IF(K8047&lt;0,((M8047-M8048)/'IV. Inputs Solar'!$S$106)-K8047,0),2)</f>
        <v>0</v>
      </c>
      <c r="S8047" s="125">
        <f>ROUND(IF(K8047&gt;0,IF(T8047&gt;0,K8047,ABS((M8047-M8048)*'IV. Inputs Solar'!$S$106-K8047)),0),2)</f>
        <v>0</v>
      </c>
      <c r="T8047" s="151">
        <f>IF('IV. Inputs Solar'!$T$60&lt;&gt;0,
     IF(AND(M8047&lt;MIN('IV. Inputs Solar'!$T$60,'IV. Inputs Solar'!$T$60*'IV. Inputs Solar'!$S$108+SUM(INDEX(K8047:$K$8797,MATCH(L8047,L8047:$L$8797,0),1):INDEX(K8047:$K$8797,MATCH(L8047,L8047:$L$8797,0)+L8047-1,1))/'IV. Inputs Solar'!$S$106),K8047&gt;0),
          'IV. Inputs Solar'!$S$66,
          0),
     IF(K8047&gt;0,
          IF(K8047&lt;0.3*'IV. Inputs Solar'!$S$66,
               0.3*'IV. Inputs Solar'!$S$66,
               K8047),
          0))</f>
        <v>0</v>
      </c>
      <c r="U8047" s="151">
        <f>T8047/('III. Inputs Baseline Diesel'!$S$54*'III. Inputs Baseline Diesel'!$S$57)</f>
        <v>0</v>
      </c>
    </row>
    <row r="8048" spans="2:21" ht="14.25" customHeight="1" x14ac:dyDescent="0.25">
      <c r="B8048" s="635">
        <v>8011</v>
      </c>
      <c r="C8048" s="268">
        <f>INDEX('V. Load Profile'!$D$85:$K$108,IF(MOD(B8048,24)=0, 24,MOD(B8048,24)),4)</f>
        <v>7.7444444444444436</v>
      </c>
      <c r="D8048" s="605">
        <f>IF('III. Inputs Baseline Diesel'!$S$17&gt;0,IF(AND(C8048&gt;0, C8048&lt;'III. Inputs Baseline Diesel'!$S$17*'III. Inputs Baseline Diesel'!$S$50),'III. Inputs Baseline Diesel'!$S$50*'III. Inputs Baseline Diesel'!$S$17,C8048))</f>
        <v>7.7444444444444436</v>
      </c>
      <c r="E8048" s="23">
        <f>INDEX('IX. Irradiation Data'!$G$15:$I$8774,B8048,2)</f>
        <v>0</v>
      </c>
      <c r="F8048" s="36">
        <f>INDEX('IX. Irradiation Data'!$G$15:$I$8774,B8048, 3)</f>
        <v>25.6</v>
      </c>
      <c r="G8048" s="36">
        <f>E8048*COS(RADIANS('IV. Inputs Solar'!$S$102))</f>
        <v>0</v>
      </c>
      <c r="H8048" s="36">
        <f>F8048+('IV. Inputs Solar'!$S$100-20)/80*E8048/10</f>
        <v>25.6</v>
      </c>
      <c r="I8048" s="36">
        <f>1+('IV. Inputs Solar'!$S$101*(H8048-25))</f>
        <v>0.99790000000000001</v>
      </c>
      <c r="J8048" s="36">
        <f>G8048*I8048*('IV. Inputs Solar'!$T$52*'IV. Inputs Solar'!$S$53)/1000</f>
        <v>0</v>
      </c>
      <c r="K8048" s="125">
        <f t="shared" si="500"/>
        <v>7.7444444444444436</v>
      </c>
      <c r="L8048" s="36">
        <f>IF(K8048&gt;0,MATCH(0,K8048:$K$8797,-1)-1,0)</f>
        <v>11</v>
      </c>
      <c r="M8048" s="126">
        <f>IF('IV. Inputs Solar'!$T$60=0,
     0,
     IF(K8047&gt;0,
          IF(T8047=0,
               IF(M8047&gt;='IV. Inputs Solar'!$S$108*'IV. Inputs Solar'!$T$60,
                    IF(M8047-MIN('IV. Inputs Solar'!$S$58/'IV. Inputs Solar'!$S$106,K8047/'IV. Inputs Solar'!$S$106)&lt;'IV. Inputs Solar'!$T$60*'IV. Inputs Solar'!$S$108,
                         'IV. Inputs Solar'!$T$60*'IV. Inputs Solar'!$S$108,
                         M8047-MIN('IV. Inputs Solar'!$S$58/'IV. Inputs Solar'!$S$106,K8047/'IV. Inputs Solar'!$S$106)),
                    IF(M8047+MIN('IV. Inputs Solar'!$S$66-K8047,'IV. Inputs Solar'!$S$58)*'IV. Inputs Solar'!$S$106&gt;'IV. Inputs Solar'!$T$60,
                         'IV. Inputs Solar'!$T$60,
                         M8047+MIN('IV. Inputs Solar'!$S$66-K8047,'IV. Inputs Solar'!$S$58)*'IV. Inputs Solar'!$S$106)),
               IF(M8047-'IV. Inputs Solar'!$S$108*'IV. Inputs Solar'!$T$60&lt;MIN('IV. Inputs Solar'!$T$60,'IV. Inputs Solar'!$T$60*'IV. Inputs Solar'!$S$108+SUM(INDEX(K8048:$K$8797,MATCH(L8048,L8048:$L$8797,0),1):INDEX(K8048:$K$8797,MATCH(L8048,L8048:$L$8797,0)+L8048-1,1))/'IV. Inputs Solar'!$S$106),
                    IF(M8047+MIN('IV. Inputs Solar'!$S$66-K8047,'IV. Inputs Solar'!$S$58)*'IV. Inputs Solar'!$S$106&gt;MIN('IV. Inputs Solar'!$T$60,'IV. Inputs Solar'!$T$60*'IV. Inputs Solar'!$S$108+SUM(INDEX(K8048:$K$8797,MATCH(L8048,L8048:$L$8797,0),1):INDEX(K8048:$K$8797,MATCH(L8048,L8048:$L$8797,0)+L8048-1,1))/'IV. Inputs Solar'!$S$106),
                         MIN('IV. Inputs Solar'!$T$60,'IV. Inputs Solar'!$T$60*'IV. Inputs Solar'!$S$108+SUM(INDEX(K8048:$K$8797,MATCH(L8048,L8048:$L$8797,0),1):INDEX(K8048:$K$8797,MATCH(L8048,L8048:$L$8797,0)+L8048-1,1))/'IV. Inputs Solar'!$S$106),
                         M8047+MIN('IV. Inputs Solar'!$S$66-K8047,'IV. Inputs Solar'!$S$58)*'IV. Inputs Solar'!$S$106),
                    M8047)),
          IF(M8047&lt;'IV. Inputs Solar'!$T$60,
               IF(M8047-MAX((-1)*'IV. Inputs Solar'!$S$58*'IV. Inputs Solar'!$S$106,K8047*'IV. Inputs Solar'!$S$106)&gt;'IV. Inputs Solar'!$T$60,
                    'IV. Inputs Solar'!$T$60,
                    M8047-MAX((-1)*'IV. Inputs Solar'!$S$58*'IV. Inputs Solar'!$S$106,K8047*'IV. Inputs Solar'!$S$106)),
               M8047)))</f>
        <v>59.874104546257485</v>
      </c>
      <c r="N8048" s="98">
        <f>IF('IV. Inputs Solar'!$T$60=0,0,M8048/'IV. Inputs Solar'!$T$60)</f>
        <v>0.99790174243762475</v>
      </c>
      <c r="O8048" s="36">
        <f t="shared" si="502"/>
        <v>0</v>
      </c>
      <c r="P8048" s="36">
        <f t="shared" si="503"/>
        <v>0</v>
      </c>
      <c r="Q8048" s="36">
        <f t="shared" si="501"/>
        <v>0</v>
      </c>
      <c r="R8048" s="36">
        <f>ROUND(IF(K8048&lt;0,((M8048-M8049)/'IV. Inputs Solar'!$S$106)-K8048,0),2)</f>
        <v>0</v>
      </c>
      <c r="S8048" s="125">
        <f>ROUND(IF(K8048&gt;0,IF(T8048&gt;0,K8048,ABS((M8048-M8049)*'IV. Inputs Solar'!$S$106-K8048)),0),2)</f>
        <v>0</v>
      </c>
      <c r="T8048" s="151">
        <f>IF('IV. Inputs Solar'!$T$60&lt;&gt;0,
     IF(AND(M8048&lt;MIN('IV. Inputs Solar'!$T$60,'IV. Inputs Solar'!$T$60*'IV. Inputs Solar'!$S$108+SUM(INDEX(K8048:$K$8797,MATCH(L8048,L8048:$L$8797,0),1):INDEX(K8048:$K$8797,MATCH(L8048,L8048:$L$8797,0)+L8048-1,1))/'IV. Inputs Solar'!$S$106),K8048&gt;0),
          'IV. Inputs Solar'!$S$66,
          0),
     IF(K8048&gt;0,
          IF(K8048&lt;0.3*'IV. Inputs Solar'!$S$66,
               0.3*'IV. Inputs Solar'!$S$66,
               K8048),
          0))</f>
        <v>0</v>
      </c>
      <c r="U8048" s="151">
        <f>T8048/('III. Inputs Baseline Diesel'!$S$54*'III. Inputs Baseline Diesel'!$S$57)</f>
        <v>0</v>
      </c>
    </row>
    <row r="8049" spans="2:21" ht="14.25" customHeight="1" x14ac:dyDescent="0.25">
      <c r="B8049" s="635">
        <v>8012</v>
      </c>
      <c r="C8049" s="268">
        <f>INDEX('V. Load Profile'!$D$85:$K$108,IF(MOD(B8049,24)=0, 24,MOD(B8049,24)),4)</f>
        <v>8.9666666666666668</v>
      </c>
      <c r="D8049" s="605">
        <f>IF('III. Inputs Baseline Diesel'!$S$17&gt;0,IF(AND(C8049&gt;0, C8049&lt;'III. Inputs Baseline Diesel'!$S$17*'III. Inputs Baseline Diesel'!$S$50),'III. Inputs Baseline Diesel'!$S$50*'III. Inputs Baseline Diesel'!$S$17,C8049))</f>
        <v>8.9666666666666668</v>
      </c>
      <c r="E8049" s="23">
        <f>INDEX('IX. Irradiation Data'!$G$15:$I$8774,B8049,2)</f>
        <v>0</v>
      </c>
      <c r="F8049" s="36">
        <f>INDEX('IX. Irradiation Data'!$G$15:$I$8774,B8049, 3)</f>
        <v>25</v>
      </c>
      <c r="G8049" s="36">
        <f>E8049*COS(RADIANS('IV. Inputs Solar'!$S$102))</f>
        <v>0</v>
      </c>
      <c r="H8049" s="36">
        <f>F8049+('IV. Inputs Solar'!$S$100-20)/80*E8049/10</f>
        <v>25</v>
      </c>
      <c r="I8049" s="36">
        <f>1+('IV. Inputs Solar'!$S$101*(H8049-25))</f>
        <v>1</v>
      </c>
      <c r="J8049" s="36">
        <f>G8049*I8049*('IV. Inputs Solar'!$T$52*'IV. Inputs Solar'!$S$53)/1000</f>
        <v>0</v>
      </c>
      <c r="K8049" s="125">
        <f t="shared" si="500"/>
        <v>8.9666666666666668</v>
      </c>
      <c r="L8049" s="36">
        <f>IF(K8049&gt;0,MATCH(0,K8049:$K$8797,-1)-1,0)</f>
        <v>10</v>
      </c>
      <c r="M8049" s="126">
        <f>IF('IV. Inputs Solar'!$T$60=0,
     0,
     IF(K8048&gt;0,
          IF(T8048=0,
               IF(M8048&gt;='IV. Inputs Solar'!$S$108*'IV. Inputs Solar'!$T$60,
                    IF(M8048-MIN('IV. Inputs Solar'!$S$58/'IV. Inputs Solar'!$S$106,K8048/'IV. Inputs Solar'!$S$106)&lt;'IV. Inputs Solar'!$T$60*'IV. Inputs Solar'!$S$108,
                         'IV. Inputs Solar'!$T$60*'IV. Inputs Solar'!$S$108,
                         M8048-MIN('IV. Inputs Solar'!$S$58/'IV. Inputs Solar'!$S$106,K8048/'IV. Inputs Solar'!$S$106)),
                    IF(M8048+MIN('IV. Inputs Solar'!$S$66-K8048,'IV. Inputs Solar'!$S$58)*'IV. Inputs Solar'!$S$106&gt;'IV. Inputs Solar'!$T$60,
                         'IV. Inputs Solar'!$T$60,
                         M8048+MIN('IV. Inputs Solar'!$S$66-K8048,'IV. Inputs Solar'!$S$58)*'IV. Inputs Solar'!$S$106)),
               IF(M8048-'IV. Inputs Solar'!$S$108*'IV. Inputs Solar'!$T$60&lt;MIN('IV. Inputs Solar'!$T$60,'IV. Inputs Solar'!$T$60*'IV. Inputs Solar'!$S$108+SUM(INDEX(K8049:$K$8797,MATCH(L8049,L8049:$L$8797,0),1):INDEX(K8049:$K$8797,MATCH(L8049,L8049:$L$8797,0)+L8049-1,1))/'IV. Inputs Solar'!$S$106),
                    IF(M8048+MIN('IV. Inputs Solar'!$S$66-K8048,'IV. Inputs Solar'!$S$58)*'IV. Inputs Solar'!$S$106&gt;MIN('IV. Inputs Solar'!$T$60,'IV. Inputs Solar'!$T$60*'IV. Inputs Solar'!$S$108+SUM(INDEX(K8049:$K$8797,MATCH(L8049,L8049:$L$8797,0),1):INDEX(K8049:$K$8797,MATCH(L8049,L8049:$L$8797,0)+L8049-1,1))/'IV. Inputs Solar'!$S$106),
                         MIN('IV. Inputs Solar'!$T$60,'IV. Inputs Solar'!$T$60*'IV. Inputs Solar'!$S$108+SUM(INDEX(K8049:$K$8797,MATCH(L8049,L8049:$L$8797,0),1):INDEX(K8049:$K$8797,MATCH(L8049,L8049:$L$8797,0)+L8049-1,1))/'IV. Inputs Solar'!$S$106),
                         M8048+MIN('IV. Inputs Solar'!$S$66-K8048,'IV. Inputs Solar'!$S$58)*'IV. Inputs Solar'!$S$106),
                    M8048)),
          IF(M8048&lt;'IV. Inputs Solar'!$T$60,
               IF(M8048-MAX((-1)*'IV. Inputs Solar'!$S$58*'IV. Inputs Solar'!$S$106,K8048*'IV. Inputs Solar'!$S$106)&gt;'IV. Inputs Solar'!$T$60,
                    'IV. Inputs Solar'!$T$60,
                    M8048-MAX((-1)*'IV. Inputs Solar'!$S$58*'IV. Inputs Solar'!$S$106,K8048*'IV. Inputs Solar'!$S$106)),
               M8048)))</f>
        <v>51.710743327230226</v>
      </c>
      <c r="N8049" s="98">
        <f>IF('IV. Inputs Solar'!$T$60=0,0,M8049/'IV. Inputs Solar'!$T$60)</f>
        <v>0.86184572212050381</v>
      </c>
      <c r="O8049" s="36">
        <f t="shared" si="502"/>
        <v>0</v>
      </c>
      <c r="P8049" s="36">
        <f t="shared" si="503"/>
        <v>0</v>
      </c>
      <c r="Q8049" s="36">
        <f t="shared" si="501"/>
        <v>0</v>
      </c>
      <c r="R8049" s="36">
        <f>ROUND(IF(K8049&lt;0,((M8049-M8050)/'IV. Inputs Solar'!$S$106)-K8049,0),2)</f>
        <v>0</v>
      </c>
      <c r="S8049" s="125">
        <f>ROUND(IF(K8049&gt;0,IF(T8049&gt;0,K8049,ABS((M8049-M8050)*'IV. Inputs Solar'!$S$106-K8049)),0),2)</f>
        <v>0</v>
      </c>
      <c r="T8049" s="151">
        <f>IF('IV. Inputs Solar'!$T$60&lt;&gt;0,
     IF(AND(M8049&lt;MIN('IV. Inputs Solar'!$T$60,'IV. Inputs Solar'!$T$60*'IV. Inputs Solar'!$S$108+SUM(INDEX(K8049:$K$8797,MATCH(L8049,L8049:$L$8797,0),1):INDEX(K8049:$K$8797,MATCH(L8049,L8049:$L$8797,0)+L8049-1,1))/'IV. Inputs Solar'!$S$106),K8049&gt;0),
          'IV. Inputs Solar'!$S$66,
          0),
     IF(K8049&gt;0,
          IF(K8049&lt;0.3*'IV. Inputs Solar'!$S$66,
               0.3*'IV. Inputs Solar'!$S$66,
               K8049),
          0))</f>
        <v>0</v>
      </c>
      <c r="U8049" s="151">
        <f>T8049/('III. Inputs Baseline Diesel'!$S$54*'III. Inputs Baseline Diesel'!$S$57)</f>
        <v>0</v>
      </c>
    </row>
    <row r="8050" spans="2:21" ht="14.25" customHeight="1" x14ac:dyDescent="0.25">
      <c r="B8050" s="635">
        <v>8013</v>
      </c>
      <c r="C8050" s="268">
        <f>INDEX('V. Load Profile'!$D$85:$K$108,IF(MOD(B8050,24)=0, 24,MOD(B8050,24)),4)</f>
        <v>8.9666666666666668</v>
      </c>
      <c r="D8050" s="605">
        <f>IF('III. Inputs Baseline Diesel'!$S$17&gt;0,IF(AND(C8050&gt;0, C8050&lt;'III. Inputs Baseline Diesel'!$S$17*'III. Inputs Baseline Diesel'!$S$50),'III. Inputs Baseline Diesel'!$S$50*'III. Inputs Baseline Diesel'!$S$17,C8050))</f>
        <v>8.9666666666666668</v>
      </c>
      <c r="E8050" s="23">
        <f>INDEX('IX. Irradiation Data'!$G$15:$I$8774,B8050,2)</f>
        <v>0</v>
      </c>
      <c r="F8050" s="36">
        <f>INDEX('IX. Irradiation Data'!$G$15:$I$8774,B8050, 3)</f>
        <v>24.4</v>
      </c>
      <c r="G8050" s="36">
        <f>E8050*COS(RADIANS('IV. Inputs Solar'!$S$102))</f>
        <v>0</v>
      </c>
      <c r="H8050" s="36">
        <f>F8050+('IV. Inputs Solar'!$S$100-20)/80*E8050/10</f>
        <v>24.4</v>
      </c>
      <c r="I8050" s="36">
        <f>1+('IV. Inputs Solar'!$S$101*(H8050-25))</f>
        <v>1.0021</v>
      </c>
      <c r="J8050" s="36">
        <f>G8050*I8050*('IV. Inputs Solar'!$T$52*'IV. Inputs Solar'!$S$53)/1000</f>
        <v>0</v>
      </c>
      <c r="K8050" s="125">
        <f t="shared" si="500"/>
        <v>8.9666666666666668</v>
      </c>
      <c r="L8050" s="36">
        <f>IF(K8050&gt;0,MATCH(0,K8050:$K$8797,-1)-1,0)</f>
        <v>9</v>
      </c>
      <c r="M8050" s="126">
        <f>IF('IV. Inputs Solar'!$T$60=0,
     0,
     IF(K8049&gt;0,
          IF(T8049=0,
               IF(M8049&gt;='IV. Inputs Solar'!$S$108*'IV. Inputs Solar'!$T$60,
                    IF(M8049-MIN('IV. Inputs Solar'!$S$58/'IV. Inputs Solar'!$S$106,K8049/'IV. Inputs Solar'!$S$106)&lt;'IV. Inputs Solar'!$T$60*'IV. Inputs Solar'!$S$108,
                         'IV. Inputs Solar'!$T$60*'IV. Inputs Solar'!$S$108,
                         M8049-MIN('IV. Inputs Solar'!$S$58/'IV. Inputs Solar'!$S$106,K8049/'IV. Inputs Solar'!$S$106)),
                    IF(M8049+MIN('IV. Inputs Solar'!$S$66-K8049,'IV. Inputs Solar'!$S$58)*'IV. Inputs Solar'!$S$106&gt;'IV. Inputs Solar'!$T$60,
                         'IV. Inputs Solar'!$T$60,
                         M8049+MIN('IV. Inputs Solar'!$S$66-K8049,'IV. Inputs Solar'!$S$58)*'IV. Inputs Solar'!$S$106)),
               IF(M8049-'IV. Inputs Solar'!$S$108*'IV. Inputs Solar'!$T$60&lt;MIN('IV. Inputs Solar'!$T$60,'IV. Inputs Solar'!$T$60*'IV. Inputs Solar'!$S$108+SUM(INDEX(K8050:$K$8797,MATCH(L8050,L8050:$L$8797,0),1):INDEX(K8050:$K$8797,MATCH(L8050,L8050:$L$8797,0)+L8050-1,1))/'IV. Inputs Solar'!$S$106),
                    IF(M8049+MIN('IV. Inputs Solar'!$S$66-K8049,'IV. Inputs Solar'!$S$58)*'IV. Inputs Solar'!$S$106&gt;MIN('IV. Inputs Solar'!$T$60,'IV. Inputs Solar'!$T$60*'IV. Inputs Solar'!$S$108+SUM(INDEX(K8050:$K$8797,MATCH(L8050,L8050:$L$8797,0),1):INDEX(K8050:$K$8797,MATCH(L8050,L8050:$L$8797,0)+L8050-1,1))/'IV. Inputs Solar'!$S$106),
                         MIN('IV. Inputs Solar'!$T$60,'IV. Inputs Solar'!$T$60*'IV. Inputs Solar'!$S$108+SUM(INDEX(K8050:$K$8797,MATCH(L8050,L8050:$L$8797,0),1):INDEX(K8050:$K$8797,MATCH(L8050,L8050:$L$8797,0)+L8050-1,1))/'IV. Inputs Solar'!$S$106),
                         M8049+MIN('IV. Inputs Solar'!$S$66-K8049,'IV. Inputs Solar'!$S$58)*'IV. Inputs Solar'!$S$106),
                    M8049)),
          IF(M8049&lt;'IV. Inputs Solar'!$T$60,
               IF(M8049-MAX((-1)*'IV. Inputs Solar'!$S$58*'IV. Inputs Solar'!$S$106,K8049*'IV. Inputs Solar'!$S$106)&gt;'IV. Inputs Solar'!$T$60,
                    'IV. Inputs Solar'!$T$60,
                    M8049-MAX((-1)*'IV. Inputs Solar'!$S$58*'IV. Inputs Solar'!$S$106,K8049*'IV. Inputs Solar'!$S$106)),
               M8049)))</f>
        <v>42.259046765171405</v>
      </c>
      <c r="N8050" s="98">
        <f>IF('IV. Inputs Solar'!$T$60=0,0,M8050/'IV. Inputs Solar'!$T$60)</f>
        <v>0.70431744608619007</v>
      </c>
      <c r="O8050" s="36">
        <f t="shared" si="502"/>
        <v>0</v>
      </c>
      <c r="P8050" s="36">
        <f t="shared" si="503"/>
        <v>0</v>
      </c>
      <c r="Q8050" s="36">
        <f t="shared" si="501"/>
        <v>0</v>
      </c>
      <c r="R8050" s="36">
        <f>ROUND(IF(K8050&lt;0,((M8050-M8051)/'IV. Inputs Solar'!$S$106)-K8050,0),2)</f>
        <v>0</v>
      </c>
      <c r="S8050" s="125">
        <f>ROUND(IF(K8050&gt;0,IF(T8050&gt;0,K8050,ABS((M8050-M8051)*'IV. Inputs Solar'!$S$106-K8050)),0),2)</f>
        <v>0</v>
      </c>
      <c r="T8050" s="151">
        <f>IF('IV. Inputs Solar'!$T$60&lt;&gt;0,
     IF(AND(M8050&lt;MIN('IV. Inputs Solar'!$T$60,'IV. Inputs Solar'!$T$60*'IV. Inputs Solar'!$S$108+SUM(INDEX(K8050:$K$8797,MATCH(L8050,L8050:$L$8797,0),1):INDEX(K8050:$K$8797,MATCH(L8050,L8050:$L$8797,0)+L8050-1,1))/'IV. Inputs Solar'!$S$106),K8050&gt;0),
          'IV. Inputs Solar'!$S$66,
          0),
     IF(K8050&gt;0,
          IF(K8050&lt;0.3*'IV. Inputs Solar'!$S$66,
               0.3*'IV. Inputs Solar'!$S$66,
               K8050),
          0))</f>
        <v>0</v>
      </c>
      <c r="U8050" s="151">
        <f>T8050/('III. Inputs Baseline Diesel'!$S$54*'III. Inputs Baseline Diesel'!$S$57)</f>
        <v>0</v>
      </c>
    </row>
    <row r="8051" spans="2:21" ht="14.25" customHeight="1" x14ac:dyDescent="0.25">
      <c r="B8051" s="635">
        <v>8014</v>
      </c>
      <c r="C8051" s="268">
        <f>INDEX('V. Load Profile'!$D$85:$K$108,IF(MOD(B8051,24)=0, 24,MOD(B8051,24)),4)</f>
        <v>8.9666666666666668</v>
      </c>
      <c r="D8051" s="605">
        <f>IF('III. Inputs Baseline Diesel'!$S$17&gt;0,IF(AND(C8051&gt;0, C8051&lt;'III. Inputs Baseline Diesel'!$S$17*'III. Inputs Baseline Diesel'!$S$50),'III. Inputs Baseline Diesel'!$S$50*'III. Inputs Baseline Diesel'!$S$17,C8051))</f>
        <v>8.9666666666666668</v>
      </c>
      <c r="E8051" s="23">
        <f>INDEX('IX. Irradiation Data'!$G$15:$I$8774,B8051,2)</f>
        <v>0</v>
      </c>
      <c r="F8051" s="36">
        <f>INDEX('IX. Irradiation Data'!$G$15:$I$8774,B8051, 3)</f>
        <v>24.1</v>
      </c>
      <c r="G8051" s="36">
        <f>E8051*COS(RADIANS('IV. Inputs Solar'!$S$102))</f>
        <v>0</v>
      </c>
      <c r="H8051" s="36">
        <f>F8051+('IV. Inputs Solar'!$S$100-20)/80*E8051/10</f>
        <v>24.1</v>
      </c>
      <c r="I8051" s="36">
        <f>1+('IV. Inputs Solar'!$S$101*(H8051-25))</f>
        <v>1.00315</v>
      </c>
      <c r="J8051" s="36">
        <f>G8051*I8051*('IV. Inputs Solar'!$T$52*'IV. Inputs Solar'!$S$53)/1000</f>
        <v>0</v>
      </c>
      <c r="K8051" s="125">
        <f t="shared" si="500"/>
        <v>8.9666666666666668</v>
      </c>
      <c r="L8051" s="36">
        <f>IF(K8051&gt;0,MATCH(0,K8051:$K$8797,-1)-1,0)</f>
        <v>8</v>
      </c>
      <c r="M8051" s="126">
        <f>IF('IV. Inputs Solar'!$T$60=0,
     0,
     IF(K8050&gt;0,
          IF(T8050=0,
               IF(M8050&gt;='IV. Inputs Solar'!$S$108*'IV. Inputs Solar'!$T$60,
                    IF(M8050-MIN('IV. Inputs Solar'!$S$58/'IV. Inputs Solar'!$S$106,K8050/'IV. Inputs Solar'!$S$106)&lt;'IV. Inputs Solar'!$T$60*'IV. Inputs Solar'!$S$108,
                         'IV. Inputs Solar'!$T$60*'IV. Inputs Solar'!$S$108,
                         M8050-MIN('IV. Inputs Solar'!$S$58/'IV. Inputs Solar'!$S$106,K8050/'IV. Inputs Solar'!$S$106)),
                    IF(M8050+MIN('IV. Inputs Solar'!$S$66-K8050,'IV. Inputs Solar'!$S$58)*'IV. Inputs Solar'!$S$106&gt;'IV. Inputs Solar'!$T$60,
                         'IV. Inputs Solar'!$T$60,
                         M8050+MIN('IV. Inputs Solar'!$S$66-K8050,'IV. Inputs Solar'!$S$58)*'IV. Inputs Solar'!$S$106)),
               IF(M8050-'IV. Inputs Solar'!$S$108*'IV. Inputs Solar'!$T$60&lt;MIN('IV. Inputs Solar'!$T$60,'IV. Inputs Solar'!$T$60*'IV. Inputs Solar'!$S$108+SUM(INDEX(K8051:$K$8797,MATCH(L8051,L8051:$L$8797,0),1):INDEX(K8051:$K$8797,MATCH(L8051,L8051:$L$8797,0)+L8051-1,1))/'IV. Inputs Solar'!$S$106),
                    IF(M8050+MIN('IV. Inputs Solar'!$S$66-K8050,'IV. Inputs Solar'!$S$58)*'IV. Inputs Solar'!$S$106&gt;MIN('IV. Inputs Solar'!$T$60,'IV. Inputs Solar'!$T$60*'IV. Inputs Solar'!$S$108+SUM(INDEX(K8051:$K$8797,MATCH(L8051,L8051:$L$8797,0),1):INDEX(K8051:$K$8797,MATCH(L8051,L8051:$L$8797,0)+L8051-1,1))/'IV. Inputs Solar'!$S$106),
                         MIN('IV. Inputs Solar'!$T$60,'IV. Inputs Solar'!$T$60*'IV. Inputs Solar'!$S$108+SUM(INDEX(K8051:$K$8797,MATCH(L8051,L8051:$L$8797,0),1):INDEX(K8051:$K$8797,MATCH(L8051,L8051:$L$8797,0)+L8051-1,1))/'IV. Inputs Solar'!$S$106),
                         M8050+MIN('IV. Inputs Solar'!$S$66-K8050,'IV. Inputs Solar'!$S$58)*'IV. Inputs Solar'!$S$106),
                    M8050)),
          IF(M8050&lt;'IV. Inputs Solar'!$T$60,
               IF(M8050-MAX((-1)*'IV. Inputs Solar'!$S$58*'IV. Inputs Solar'!$S$106,K8050*'IV. Inputs Solar'!$S$106)&gt;'IV. Inputs Solar'!$T$60,
                    'IV. Inputs Solar'!$T$60,
                    M8050-MAX((-1)*'IV. Inputs Solar'!$S$58*'IV. Inputs Solar'!$S$106,K8050*'IV. Inputs Solar'!$S$106)),
               M8050)))</f>
        <v>32.807350203112584</v>
      </c>
      <c r="N8051" s="98">
        <f>IF('IV. Inputs Solar'!$T$60=0,0,M8051/'IV. Inputs Solar'!$T$60)</f>
        <v>0.54678917005187644</v>
      </c>
      <c r="O8051" s="36">
        <f t="shared" si="502"/>
        <v>0</v>
      </c>
      <c r="P8051" s="36">
        <f t="shared" si="503"/>
        <v>0</v>
      </c>
      <c r="Q8051" s="36">
        <f t="shared" si="501"/>
        <v>0</v>
      </c>
      <c r="R8051" s="36">
        <f>ROUND(IF(K8051&lt;0,((M8051-M8052)/'IV. Inputs Solar'!$S$106)-K8051,0),2)</f>
        <v>0</v>
      </c>
      <c r="S8051" s="125">
        <f>ROUND(IF(K8051&gt;0,IF(T8051&gt;0,K8051,ABS((M8051-M8052)*'IV. Inputs Solar'!$S$106-K8051)),0),2)</f>
        <v>0</v>
      </c>
      <c r="T8051" s="151">
        <f>IF('IV. Inputs Solar'!$T$60&lt;&gt;0,
     IF(AND(M8051&lt;MIN('IV. Inputs Solar'!$T$60,'IV. Inputs Solar'!$T$60*'IV. Inputs Solar'!$S$108+SUM(INDEX(K8051:$K$8797,MATCH(L8051,L8051:$L$8797,0),1):INDEX(K8051:$K$8797,MATCH(L8051,L8051:$L$8797,0)+L8051-1,1))/'IV. Inputs Solar'!$S$106),K8051&gt;0),
          'IV. Inputs Solar'!$S$66,
          0),
     IF(K8051&gt;0,
          IF(K8051&lt;0.3*'IV. Inputs Solar'!$S$66,
               0.3*'IV. Inputs Solar'!$S$66,
               K8051),
          0))</f>
        <v>0</v>
      </c>
      <c r="U8051" s="151">
        <f>T8051/('III. Inputs Baseline Diesel'!$S$54*'III. Inputs Baseline Diesel'!$S$57)</f>
        <v>0</v>
      </c>
    </row>
    <row r="8052" spans="2:21" ht="14.25" customHeight="1" x14ac:dyDescent="0.25">
      <c r="B8052" s="635">
        <v>8015</v>
      </c>
      <c r="C8052" s="268">
        <f>INDEX('V. Load Profile'!$D$85:$K$108,IF(MOD(B8052,24)=0, 24,MOD(B8052,24)),4)</f>
        <v>7.2999999999999989</v>
      </c>
      <c r="D8052" s="605">
        <f>IF('III. Inputs Baseline Diesel'!$S$17&gt;0,IF(AND(C8052&gt;0, C8052&lt;'III. Inputs Baseline Diesel'!$S$17*'III. Inputs Baseline Diesel'!$S$50),'III. Inputs Baseline Diesel'!$S$50*'III. Inputs Baseline Diesel'!$S$17,C8052))</f>
        <v>7.2999999999999989</v>
      </c>
      <c r="E8052" s="23">
        <f>INDEX('IX. Irradiation Data'!$G$15:$I$8774,B8052,2)</f>
        <v>0</v>
      </c>
      <c r="F8052" s="36">
        <f>INDEX('IX. Irradiation Data'!$G$15:$I$8774,B8052, 3)</f>
        <v>24.4</v>
      </c>
      <c r="G8052" s="36">
        <f>E8052*COS(RADIANS('IV. Inputs Solar'!$S$102))</f>
        <v>0</v>
      </c>
      <c r="H8052" s="36">
        <f>F8052+('IV. Inputs Solar'!$S$100-20)/80*E8052/10</f>
        <v>24.4</v>
      </c>
      <c r="I8052" s="36">
        <f>1+('IV. Inputs Solar'!$S$101*(H8052-25))</f>
        <v>1.0021</v>
      </c>
      <c r="J8052" s="36">
        <f>G8052*I8052*('IV. Inputs Solar'!$T$52*'IV. Inputs Solar'!$S$53)/1000</f>
        <v>0</v>
      </c>
      <c r="K8052" s="125">
        <f t="shared" si="500"/>
        <v>7.2999999999999989</v>
      </c>
      <c r="L8052" s="36">
        <f>IF(K8052&gt;0,MATCH(0,K8052:$K$8797,-1)-1,0)</f>
        <v>7</v>
      </c>
      <c r="M8052" s="126">
        <f>IF('IV. Inputs Solar'!$T$60=0,
     0,
     IF(K8051&gt;0,
          IF(T8051=0,
               IF(M8051&gt;='IV. Inputs Solar'!$S$108*'IV. Inputs Solar'!$T$60,
                    IF(M8051-MIN('IV. Inputs Solar'!$S$58/'IV. Inputs Solar'!$S$106,K8051/'IV. Inputs Solar'!$S$106)&lt;'IV. Inputs Solar'!$T$60*'IV. Inputs Solar'!$S$108,
                         'IV. Inputs Solar'!$T$60*'IV. Inputs Solar'!$S$108,
                         M8051-MIN('IV. Inputs Solar'!$S$58/'IV. Inputs Solar'!$S$106,K8051/'IV. Inputs Solar'!$S$106)),
                    IF(M8051+MIN('IV. Inputs Solar'!$S$66-K8051,'IV. Inputs Solar'!$S$58)*'IV. Inputs Solar'!$S$106&gt;'IV. Inputs Solar'!$T$60,
                         'IV. Inputs Solar'!$T$60,
                         M8051+MIN('IV. Inputs Solar'!$S$66-K8051,'IV. Inputs Solar'!$S$58)*'IV. Inputs Solar'!$S$106)),
               IF(M8051-'IV. Inputs Solar'!$S$108*'IV. Inputs Solar'!$T$60&lt;MIN('IV. Inputs Solar'!$T$60,'IV. Inputs Solar'!$T$60*'IV. Inputs Solar'!$S$108+SUM(INDEX(K8052:$K$8797,MATCH(L8052,L8052:$L$8797,0),1):INDEX(K8052:$K$8797,MATCH(L8052,L8052:$L$8797,0)+L8052-1,1))/'IV. Inputs Solar'!$S$106),
                    IF(M8051+MIN('IV. Inputs Solar'!$S$66-K8051,'IV. Inputs Solar'!$S$58)*'IV. Inputs Solar'!$S$106&gt;MIN('IV. Inputs Solar'!$T$60,'IV. Inputs Solar'!$T$60*'IV. Inputs Solar'!$S$108+SUM(INDEX(K8052:$K$8797,MATCH(L8052,L8052:$L$8797,0),1):INDEX(K8052:$K$8797,MATCH(L8052,L8052:$L$8797,0)+L8052-1,1))/'IV. Inputs Solar'!$S$106),
                         MIN('IV. Inputs Solar'!$T$60,'IV. Inputs Solar'!$T$60*'IV. Inputs Solar'!$S$108+SUM(INDEX(K8052:$K$8797,MATCH(L8052,L8052:$L$8797,0),1):INDEX(K8052:$K$8797,MATCH(L8052,L8052:$L$8797,0)+L8052-1,1))/'IV. Inputs Solar'!$S$106),
                         M8051+MIN('IV. Inputs Solar'!$S$66-K8051,'IV. Inputs Solar'!$S$58)*'IV. Inputs Solar'!$S$106),
                    M8051)),
          IF(M8051&lt;'IV. Inputs Solar'!$T$60,
               IF(M8051-MAX((-1)*'IV. Inputs Solar'!$S$58*'IV. Inputs Solar'!$S$106,K8051*'IV. Inputs Solar'!$S$106)&gt;'IV. Inputs Solar'!$T$60,
                    'IV. Inputs Solar'!$T$60,
                    M8051-MAX((-1)*'IV. Inputs Solar'!$S$58*'IV. Inputs Solar'!$S$106,K8051*'IV. Inputs Solar'!$S$106)),
               M8051)))</f>
        <v>23.355653641053763</v>
      </c>
      <c r="N8052" s="98">
        <f>IF('IV. Inputs Solar'!$T$60=0,0,M8052/'IV. Inputs Solar'!$T$60)</f>
        <v>0.3892608940175627</v>
      </c>
      <c r="O8052" s="36">
        <f t="shared" si="502"/>
        <v>0</v>
      </c>
      <c r="P8052" s="36">
        <f t="shared" si="503"/>
        <v>0</v>
      </c>
      <c r="Q8052" s="36">
        <f t="shared" si="501"/>
        <v>0</v>
      </c>
      <c r="R8052" s="36">
        <f>ROUND(IF(K8052&lt;0,((M8052-M8053)/'IV. Inputs Solar'!$S$106)-K8052,0),2)</f>
        <v>0</v>
      </c>
      <c r="S8052" s="125">
        <f>ROUND(IF(K8052&gt;0,IF(T8052&gt;0,K8052,ABS((M8052-M8053)*'IV. Inputs Solar'!$S$106-K8052)),0),2)</f>
        <v>0</v>
      </c>
      <c r="T8052" s="151">
        <f>IF('IV. Inputs Solar'!$T$60&lt;&gt;0,
     IF(AND(M8052&lt;MIN('IV. Inputs Solar'!$T$60,'IV. Inputs Solar'!$T$60*'IV. Inputs Solar'!$S$108+SUM(INDEX(K8052:$K$8797,MATCH(L8052,L8052:$L$8797,0),1):INDEX(K8052:$K$8797,MATCH(L8052,L8052:$L$8797,0)+L8052-1,1))/'IV. Inputs Solar'!$S$106),K8052&gt;0),
          'IV. Inputs Solar'!$S$66,
          0),
     IF(K8052&gt;0,
          IF(K8052&lt;0.3*'IV. Inputs Solar'!$S$66,
               0.3*'IV. Inputs Solar'!$S$66,
               K8052),
          0))</f>
        <v>0</v>
      </c>
      <c r="U8052" s="151">
        <f>T8052/('III. Inputs Baseline Diesel'!$S$54*'III. Inputs Baseline Diesel'!$S$57)</f>
        <v>0</v>
      </c>
    </row>
    <row r="8053" spans="2:21" ht="14.25" customHeight="1" x14ac:dyDescent="0.25">
      <c r="B8053" s="635">
        <v>8016</v>
      </c>
      <c r="C8053" s="268">
        <f>INDEX('V. Load Profile'!$D$85:$K$108,IF(MOD(B8053,24)=0, 24,MOD(B8053,24)),4)</f>
        <v>1.6888888888888889</v>
      </c>
      <c r="D8053" s="605">
        <f>IF('III. Inputs Baseline Diesel'!$S$17&gt;0,IF(AND(C8053&gt;0, C8053&lt;'III. Inputs Baseline Diesel'!$S$17*'III. Inputs Baseline Diesel'!$S$50),'III. Inputs Baseline Diesel'!$S$50*'III. Inputs Baseline Diesel'!$S$17,C8053))</f>
        <v>3.2279999999999998</v>
      </c>
      <c r="E8053" s="23">
        <f>INDEX('IX. Irradiation Data'!$G$15:$I$8774,B8053,2)</f>
        <v>0</v>
      </c>
      <c r="F8053" s="36">
        <f>INDEX('IX. Irradiation Data'!$G$15:$I$8774,B8053, 3)</f>
        <v>25.1</v>
      </c>
      <c r="G8053" s="36">
        <f>E8053*COS(RADIANS('IV. Inputs Solar'!$S$102))</f>
        <v>0</v>
      </c>
      <c r="H8053" s="36">
        <f>F8053+('IV. Inputs Solar'!$S$100-20)/80*E8053/10</f>
        <v>25.1</v>
      </c>
      <c r="I8053" s="36">
        <f>1+('IV. Inputs Solar'!$S$101*(H8053-25))</f>
        <v>0.99965000000000004</v>
      </c>
      <c r="J8053" s="36">
        <f>G8053*I8053*('IV. Inputs Solar'!$T$52*'IV. Inputs Solar'!$S$53)/1000</f>
        <v>0</v>
      </c>
      <c r="K8053" s="125">
        <f t="shared" si="500"/>
        <v>1.6888888888888889</v>
      </c>
      <c r="L8053" s="36">
        <f>IF(K8053&gt;0,MATCH(0,K8053:$K$8797,-1)-1,0)</f>
        <v>6</v>
      </c>
      <c r="M8053" s="126">
        <f>IF('IV. Inputs Solar'!$T$60=0,
     0,
     IF(K8052&gt;0,
          IF(T8052=0,
               IF(M8052&gt;='IV. Inputs Solar'!$S$108*'IV. Inputs Solar'!$T$60,
                    IF(M8052-MIN('IV. Inputs Solar'!$S$58/'IV. Inputs Solar'!$S$106,K8052/'IV. Inputs Solar'!$S$106)&lt;'IV. Inputs Solar'!$T$60*'IV. Inputs Solar'!$S$108,
                         'IV. Inputs Solar'!$T$60*'IV. Inputs Solar'!$S$108,
                         M8052-MIN('IV. Inputs Solar'!$S$58/'IV. Inputs Solar'!$S$106,K8052/'IV. Inputs Solar'!$S$106)),
                    IF(M8052+MIN('IV. Inputs Solar'!$S$66-K8052,'IV. Inputs Solar'!$S$58)*'IV. Inputs Solar'!$S$106&gt;'IV. Inputs Solar'!$T$60,
                         'IV. Inputs Solar'!$T$60,
                         M8052+MIN('IV. Inputs Solar'!$S$66-K8052,'IV. Inputs Solar'!$S$58)*'IV. Inputs Solar'!$S$106)),
               IF(M8052-'IV. Inputs Solar'!$S$108*'IV. Inputs Solar'!$T$60&lt;MIN('IV. Inputs Solar'!$T$60,'IV. Inputs Solar'!$T$60*'IV. Inputs Solar'!$S$108+SUM(INDEX(K8053:$K$8797,MATCH(L8053,L8053:$L$8797,0),1):INDEX(K8053:$K$8797,MATCH(L8053,L8053:$L$8797,0)+L8053-1,1))/'IV. Inputs Solar'!$S$106),
                    IF(M8052+MIN('IV. Inputs Solar'!$S$66-K8052,'IV. Inputs Solar'!$S$58)*'IV. Inputs Solar'!$S$106&gt;MIN('IV. Inputs Solar'!$T$60,'IV. Inputs Solar'!$T$60*'IV. Inputs Solar'!$S$108+SUM(INDEX(K8053:$K$8797,MATCH(L8053,L8053:$L$8797,0),1):INDEX(K8053:$K$8797,MATCH(L8053,L8053:$L$8797,0)+L8053-1,1))/'IV. Inputs Solar'!$S$106),
                         MIN('IV. Inputs Solar'!$T$60,'IV. Inputs Solar'!$T$60*'IV. Inputs Solar'!$S$108+SUM(INDEX(K8053:$K$8797,MATCH(L8053,L8053:$L$8797,0),1):INDEX(K8053:$K$8797,MATCH(L8053,L8053:$L$8797,0)+L8053-1,1))/'IV. Inputs Solar'!$S$106),
                         M8052+MIN('IV. Inputs Solar'!$S$66-K8052,'IV. Inputs Solar'!$S$58)*'IV. Inputs Solar'!$S$106),
                    M8052)),
          IF(M8052&lt;'IV. Inputs Solar'!$T$60,
               IF(M8052-MAX((-1)*'IV. Inputs Solar'!$S$58*'IV. Inputs Solar'!$S$106,K8052*'IV. Inputs Solar'!$S$106)&gt;'IV. Inputs Solar'!$T$60,
                    'IV. Inputs Solar'!$T$60,
                    M8052-MAX((-1)*'IV. Inputs Solar'!$S$58*'IV. Inputs Solar'!$S$106,K8052*'IV. Inputs Solar'!$S$106)),
               M8052)))</f>
        <v>15.660778001310707</v>
      </c>
      <c r="N8053" s="98">
        <f>IF('IV. Inputs Solar'!$T$60=0,0,M8053/'IV. Inputs Solar'!$T$60)</f>
        <v>0.26101296668851176</v>
      </c>
      <c r="O8053" s="36">
        <f t="shared" si="502"/>
        <v>0</v>
      </c>
      <c r="P8053" s="36">
        <f t="shared" si="503"/>
        <v>0</v>
      </c>
      <c r="Q8053" s="36">
        <f t="shared" si="501"/>
        <v>0</v>
      </c>
      <c r="R8053" s="36">
        <f>ROUND(IF(K8053&lt;0,((M8053-M8054)/'IV. Inputs Solar'!$S$106)-K8053,0),2)</f>
        <v>0</v>
      </c>
      <c r="S8053" s="125">
        <f>ROUND(IF(K8053&gt;0,IF(T8053&gt;0,K8053,ABS((M8053-M8054)*'IV. Inputs Solar'!$S$106-K8053)),0),2)</f>
        <v>0</v>
      </c>
      <c r="T8053" s="151">
        <f>IF('IV. Inputs Solar'!$T$60&lt;&gt;0,
     IF(AND(M8053&lt;MIN('IV. Inputs Solar'!$T$60,'IV. Inputs Solar'!$T$60*'IV. Inputs Solar'!$S$108+SUM(INDEX(K8053:$K$8797,MATCH(L8053,L8053:$L$8797,0),1):INDEX(K8053:$K$8797,MATCH(L8053,L8053:$L$8797,0)+L8053-1,1))/'IV. Inputs Solar'!$S$106),K8053&gt;0),
          'IV. Inputs Solar'!$S$66,
          0),
     IF(K8053&gt;0,
          IF(K8053&lt;0.3*'IV. Inputs Solar'!$S$66,
               0.3*'IV. Inputs Solar'!$S$66,
               K8053),
          0))</f>
        <v>0</v>
      </c>
      <c r="U8053" s="151">
        <f>T8053/('III. Inputs Baseline Diesel'!$S$54*'III. Inputs Baseline Diesel'!$S$57)</f>
        <v>0</v>
      </c>
    </row>
    <row r="8054" spans="2:21" ht="14.25" customHeight="1" x14ac:dyDescent="0.25">
      <c r="B8054" s="635">
        <v>8017</v>
      </c>
      <c r="C8054" s="268">
        <f>INDEX('V. Load Profile'!$D$85:$K$108,IF(MOD(B8054,24)=0, 24,MOD(B8054,24)),4)</f>
        <v>1.1333333333333333</v>
      </c>
      <c r="D8054" s="605">
        <f>IF('III. Inputs Baseline Diesel'!$S$17&gt;0,IF(AND(C8054&gt;0, C8054&lt;'III. Inputs Baseline Diesel'!$S$17*'III. Inputs Baseline Diesel'!$S$50),'III. Inputs Baseline Diesel'!$S$50*'III. Inputs Baseline Diesel'!$S$17,C8054))</f>
        <v>3.2279999999999998</v>
      </c>
      <c r="E8054" s="23">
        <f>INDEX('IX. Irradiation Data'!$G$15:$I$8774,B8054,2)</f>
        <v>0</v>
      </c>
      <c r="F8054" s="36">
        <f>INDEX('IX. Irradiation Data'!$G$15:$I$8774,B8054, 3)</f>
        <v>26.1</v>
      </c>
      <c r="G8054" s="36">
        <f>E8054*COS(RADIANS('IV. Inputs Solar'!$S$102))</f>
        <v>0</v>
      </c>
      <c r="H8054" s="36">
        <f>F8054+('IV. Inputs Solar'!$S$100-20)/80*E8054/10</f>
        <v>26.1</v>
      </c>
      <c r="I8054" s="36">
        <f>1+('IV. Inputs Solar'!$S$101*(H8054-25))</f>
        <v>0.99614999999999998</v>
      </c>
      <c r="J8054" s="36">
        <f>G8054*I8054*('IV. Inputs Solar'!$T$52*'IV. Inputs Solar'!$S$53)/1000</f>
        <v>0</v>
      </c>
      <c r="K8054" s="125">
        <f t="shared" si="500"/>
        <v>1.1333333333333333</v>
      </c>
      <c r="L8054" s="36">
        <f>IF(K8054&gt;0,MATCH(0,K8054:$K$8797,-1)-1,0)</f>
        <v>5</v>
      </c>
      <c r="M8054" s="126">
        <f>IF('IV. Inputs Solar'!$T$60=0,
     0,
     IF(K8053&gt;0,
          IF(T8053=0,
               IF(M8053&gt;='IV. Inputs Solar'!$S$108*'IV. Inputs Solar'!$T$60,
                    IF(M8053-MIN('IV. Inputs Solar'!$S$58/'IV. Inputs Solar'!$S$106,K8053/'IV. Inputs Solar'!$S$106)&lt;'IV. Inputs Solar'!$T$60*'IV. Inputs Solar'!$S$108,
                         'IV. Inputs Solar'!$T$60*'IV. Inputs Solar'!$S$108,
                         M8053-MIN('IV. Inputs Solar'!$S$58/'IV. Inputs Solar'!$S$106,K8053/'IV. Inputs Solar'!$S$106)),
                    IF(M8053+MIN('IV. Inputs Solar'!$S$66-K8053,'IV. Inputs Solar'!$S$58)*'IV. Inputs Solar'!$S$106&gt;'IV. Inputs Solar'!$T$60,
                         'IV. Inputs Solar'!$T$60,
                         M8053+MIN('IV. Inputs Solar'!$S$66-K8053,'IV. Inputs Solar'!$S$58)*'IV. Inputs Solar'!$S$106)),
               IF(M8053-'IV. Inputs Solar'!$S$108*'IV. Inputs Solar'!$T$60&lt;MIN('IV. Inputs Solar'!$T$60,'IV. Inputs Solar'!$T$60*'IV. Inputs Solar'!$S$108+SUM(INDEX(K8054:$K$8797,MATCH(L8054,L8054:$L$8797,0),1):INDEX(K8054:$K$8797,MATCH(L8054,L8054:$L$8797,0)+L8054-1,1))/'IV. Inputs Solar'!$S$106),
                    IF(M8053+MIN('IV. Inputs Solar'!$S$66-K8053,'IV. Inputs Solar'!$S$58)*'IV. Inputs Solar'!$S$106&gt;MIN('IV. Inputs Solar'!$T$60,'IV. Inputs Solar'!$T$60*'IV. Inputs Solar'!$S$108+SUM(INDEX(K8054:$K$8797,MATCH(L8054,L8054:$L$8797,0),1):INDEX(K8054:$K$8797,MATCH(L8054,L8054:$L$8797,0)+L8054-1,1))/'IV. Inputs Solar'!$S$106),
                         MIN('IV. Inputs Solar'!$T$60,'IV. Inputs Solar'!$T$60*'IV. Inputs Solar'!$S$108+SUM(INDEX(K8054:$K$8797,MATCH(L8054,L8054:$L$8797,0),1):INDEX(K8054:$K$8797,MATCH(L8054,L8054:$L$8797,0)+L8054-1,1))/'IV. Inputs Solar'!$S$106),
                         M8053+MIN('IV. Inputs Solar'!$S$66-K8053,'IV. Inputs Solar'!$S$58)*'IV. Inputs Solar'!$S$106),
                    M8053)),
          IF(M8053&lt;'IV. Inputs Solar'!$T$60,
               IF(M8053-MAX((-1)*'IV. Inputs Solar'!$S$58*'IV. Inputs Solar'!$S$106,K8053*'IV. Inputs Solar'!$S$106)&gt;'IV. Inputs Solar'!$T$60,
                    'IV. Inputs Solar'!$T$60,
                    M8053-MAX((-1)*'IV. Inputs Solar'!$S$58*'IV. Inputs Solar'!$S$106,K8053*'IV. Inputs Solar'!$S$106)),
               M8053)))</f>
        <v>13.88053280003073</v>
      </c>
      <c r="N8054" s="98">
        <f>IF('IV. Inputs Solar'!$T$60=0,0,M8054/'IV. Inputs Solar'!$T$60)</f>
        <v>0.2313422133338455</v>
      </c>
      <c r="O8054" s="36">
        <f t="shared" si="502"/>
        <v>0</v>
      </c>
      <c r="P8054" s="36">
        <f t="shared" si="503"/>
        <v>0</v>
      </c>
      <c r="Q8054" s="36">
        <f t="shared" si="501"/>
        <v>0</v>
      </c>
      <c r="R8054" s="36">
        <f>ROUND(IF(K8054&lt;0,((M8054-M8055)/'IV. Inputs Solar'!$S$106)-K8054,0),2)</f>
        <v>0</v>
      </c>
      <c r="S8054" s="125">
        <f>ROUND(IF(K8054&gt;0,IF(T8054&gt;0,K8054,ABS((M8054-M8055)*'IV. Inputs Solar'!$S$106-K8054)),0),2)</f>
        <v>0</v>
      </c>
      <c r="T8054" s="151">
        <f>IF('IV. Inputs Solar'!$T$60&lt;&gt;0,
     IF(AND(M8054&lt;MIN('IV. Inputs Solar'!$T$60,'IV. Inputs Solar'!$T$60*'IV. Inputs Solar'!$S$108+SUM(INDEX(K8054:$K$8797,MATCH(L8054,L8054:$L$8797,0),1):INDEX(K8054:$K$8797,MATCH(L8054,L8054:$L$8797,0)+L8054-1,1))/'IV. Inputs Solar'!$S$106),K8054&gt;0),
          'IV. Inputs Solar'!$S$66,
          0),
     IF(K8054&gt;0,
          IF(K8054&lt;0.3*'IV. Inputs Solar'!$S$66,
               0.3*'IV. Inputs Solar'!$S$66,
               K8054),
          0))</f>
        <v>0</v>
      </c>
      <c r="U8054" s="151">
        <f>T8054/('III. Inputs Baseline Diesel'!$S$54*'III. Inputs Baseline Diesel'!$S$57)</f>
        <v>0</v>
      </c>
    </row>
    <row r="8055" spans="2:21" ht="14.25" customHeight="1" x14ac:dyDescent="0.25">
      <c r="B8055" s="635">
        <v>8018</v>
      </c>
      <c r="C8055" s="268">
        <f>INDEX('V. Load Profile'!$D$85:$K$108,IF(MOD(B8055,24)=0, 24,MOD(B8055,24)),4)</f>
        <v>1.1333333333333333</v>
      </c>
      <c r="D8055" s="605">
        <f>IF('III. Inputs Baseline Diesel'!$S$17&gt;0,IF(AND(C8055&gt;0, C8055&lt;'III. Inputs Baseline Diesel'!$S$17*'III. Inputs Baseline Diesel'!$S$50),'III. Inputs Baseline Diesel'!$S$50*'III. Inputs Baseline Diesel'!$S$17,C8055))</f>
        <v>3.2279999999999998</v>
      </c>
      <c r="E8055" s="23">
        <f>INDEX('IX. Irradiation Data'!$G$15:$I$8774,B8055,2)</f>
        <v>0</v>
      </c>
      <c r="F8055" s="36">
        <f>INDEX('IX. Irradiation Data'!$G$15:$I$8774,B8055, 3)</f>
        <v>27.1</v>
      </c>
      <c r="G8055" s="36">
        <f>E8055*COS(RADIANS('IV. Inputs Solar'!$S$102))</f>
        <v>0</v>
      </c>
      <c r="H8055" s="36">
        <f>F8055+('IV. Inputs Solar'!$S$100-20)/80*E8055/10</f>
        <v>27.1</v>
      </c>
      <c r="I8055" s="36">
        <f>1+('IV. Inputs Solar'!$S$101*(H8055-25))</f>
        <v>0.99265000000000003</v>
      </c>
      <c r="J8055" s="36">
        <f>G8055*I8055*('IV. Inputs Solar'!$T$52*'IV. Inputs Solar'!$S$53)/1000</f>
        <v>0</v>
      </c>
      <c r="K8055" s="125">
        <f t="shared" si="500"/>
        <v>1.1333333333333333</v>
      </c>
      <c r="L8055" s="36">
        <f>IF(K8055&gt;0,MATCH(0,K8055:$K$8797,-1)-1,0)</f>
        <v>4</v>
      </c>
      <c r="M8055" s="126">
        <f>IF('IV. Inputs Solar'!$T$60=0,
     0,
     IF(K8054&gt;0,
          IF(T8054=0,
               IF(M8054&gt;='IV. Inputs Solar'!$S$108*'IV. Inputs Solar'!$T$60,
                    IF(M8054-MIN('IV. Inputs Solar'!$S$58/'IV. Inputs Solar'!$S$106,K8054/'IV. Inputs Solar'!$S$106)&lt;'IV. Inputs Solar'!$T$60*'IV. Inputs Solar'!$S$108,
                         'IV. Inputs Solar'!$T$60*'IV. Inputs Solar'!$S$108,
                         M8054-MIN('IV. Inputs Solar'!$S$58/'IV. Inputs Solar'!$S$106,K8054/'IV. Inputs Solar'!$S$106)),
                    IF(M8054+MIN('IV. Inputs Solar'!$S$66-K8054,'IV. Inputs Solar'!$S$58)*'IV. Inputs Solar'!$S$106&gt;'IV. Inputs Solar'!$T$60,
                         'IV. Inputs Solar'!$T$60,
                         M8054+MIN('IV. Inputs Solar'!$S$66-K8054,'IV. Inputs Solar'!$S$58)*'IV. Inputs Solar'!$S$106)),
               IF(M8054-'IV. Inputs Solar'!$S$108*'IV. Inputs Solar'!$T$60&lt;MIN('IV. Inputs Solar'!$T$60,'IV. Inputs Solar'!$T$60*'IV. Inputs Solar'!$S$108+SUM(INDEX(K8055:$K$8797,MATCH(L8055,L8055:$L$8797,0),1):INDEX(K8055:$K$8797,MATCH(L8055,L8055:$L$8797,0)+L8055-1,1))/'IV. Inputs Solar'!$S$106),
                    IF(M8054+MIN('IV. Inputs Solar'!$S$66-K8054,'IV. Inputs Solar'!$S$58)*'IV. Inputs Solar'!$S$106&gt;MIN('IV. Inputs Solar'!$T$60,'IV. Inputs Solar'!$T$60*'IV. Inputs Solar'!$S$108+SUM(INDEX(K8055:$K$8797,MATCH(L8055,L8055:$L$8797,0),1):INDEX(K8055:$K$8797,MATCH(L8055,L8055:$L$8797,0)+L8055-1,1))/'IV. Inputs Solar'!$S$106),
                         MIN('IV. Inputs Solar'!$T$60,'IV. Inputs Solar'!$T$60*'IV. Inputs Solar'!$S$108+SUM(INDEX(K8055:$K$8797,MATCH(L8055,L8055:$L$8797,0),1):INDEX(K8055:$K$8797,MATCH(L8055,L8055:$L$8797,0)+L8055-1,1))/'IV. Inputs Solar'!$S$106),
                         M8054+MIN('IV. Inputs Solar'!$S$66-K8054,'IV. Inputs Solar'!$S$58)*'IV. Inputs Solar'!$S$106),
                    M8054)),
          IF(M8054&lt;'IV. Inputs Solar'!$T$60,
               IF(M8054-MAX((-1)*'IV. Inputs Solar'!$S$58*'IV. Inputs Solar'!$S$106,K8054*'IV. Inputs Solar'!$S$106)&gt;'IV. Inputs Solar'!$T$60,
                    'IV. Inputs Solar'!$T$60,
                    M8054-MAX((-1)*'IV. Inputs Solar'!$S$58*'IV. Inputs Solar'!$S$106,K8054*'IV. Inputs Solar'!$S$106)),
               M8054)))</f>
        <v>12.685894572856009</v>
      </c>
      <c r="N8055" s="98">
        <f>IF('IV. Inputs Solar'!$T$60=0,0,M8055/'IV. Inputs Solar'!$T$60)</f>
        <v>0.21143157621426681</v>
      </c>
      <c r="O8055" s="36">
        <f t="shared" si="502"/>
        <v>0</v>
      </c>
      <c r="P8055" s="36">
        <f t="shared" si="503"/>
        <v>0</v>
      </c>
      <c r="Q8055" s="36">
        <f t="shared" si="501"/>
        <v>0</v>
      </c>
      <c r="R8055" s="36">
        <f>ROUND(IF(K8055&lt;0,((M8055-M8056)/'IV. Inputs Solar'!$S$106)-K8055,0),2)</f>
        <v>0</v>
      </c>
      <c r="S8055" s="125">
        <f>ROUND(IF(K8055&gt;0,IF(T8055&gt;0,K8055,ABS((M8055-M8056)*'IV. Inputs Solar'!$S$106-K8055)),0),2)</f>
        <v>0.48</v>
      </c>
      <c r="T8055" s="151">
        <f>IF('IV. Inputs Solar'!$T$60&lt;&gt;0,
     IF(AND(M8055&lt;MIN('IV. Inputs Solar'!$T$60,'IV. Inputs Solar'!$T$60*'IV. Inputs Solar'!$S$108+SUM(INDEX(K8055:$K$8797,MATCH(L8055,L8055:$L$8797,0),1):INDEX(K8055:$K$8797,MATCH(L8055,L8055:$L$8797,0)+L8055-1,1))/'IV. Inputs Solar'!$S$106),K8055&gt;0),
          'IV. Inputs Solar'!$S$66,
          0),
     IF(K8055&gt;0,
          IF(K8055&lt;0.3*'IV. Inputs Solar'!$S$66,
               0.3*'IV. Inputs Solar'!$S$66,
               K8055),
          0))</f>
        <v>0</v>
      </c>
      <c r="U8055" s="151">
        <f>T8055/('III. Inputs Baseline Diesel'!$S$54*'III. Inputs Baseline Diesel'!$S$57)</f>
        <v>0</v>
      </c>
    </row>
    <row r="8056" spans="2:21" ht="14.25" customHeight="1" x14ac:dyDescent="0.25">
      <c r="B8056" s="635">
        <v>8019</v>
      </c>
      <c r="C8056" s="268">
        <f>INDEX('V. Load Profile'!$D$85:$K$108,IF(MOD(B8056,24)=0, 24,MOD(B8056,24)),4)</f>
        <v>2.2222222222222223E-2</v>
      </c>
      <c r="D8056" s="605">
        <f>IF('III. Inputs Baseline Diesel'!$S$17&gt;0,IF(AND(C8056&gt;0, C8056&lt;'III. Inputs Baseline Diesel'!$S$17*'III. Inputs Baseline Diesel'!$S$50),'III. Inputs Baseline Diesel'!$S$50*'III. Inputs Baseline Diesel'!$S$17,C8056))</f>
        <v>3.2279999999999998</v>
      </c>
      <c r="E8056" s="23">
        <f>INDEX('IX. Irradiation Data'!$G$15:$I$8774,B8056,2)</f>
        <v>0</v>
      </c>
      <c r="F8056" s="36">
        <f>INDEX('IX. Irradiation Data'!$G$15:$I$8774,B8056, 3)</f>
        <v>27.6</v>
      </c>
      <c r="G8056" s="36">
        <f>E8056*COS(RADIANS('IV. Inputs Solar'!$S$102))</f>
        <v>0</v>
      </c>
      <c r="H8056" s="36">
        <f>F8056+('IV. Inputs Solar'!$S$100-20)/80*E8056/10</f>
        <v>27.6</v>
      </c>
      <c r="I8056" s="36">
        <f>1+('IV. Inputs Solar'!$S$101*(H8056-25))</f>
        <v>0.9909</v>
      </c>
      <c r="J8056" s="36">
        <f>G8056*I8056*('IV. Inputs Solar'!$T$52*'IV. Inputs Solar'!$S$53)/1000</f>
        <v>0</v>
      </c>
      <c r="K8056" s="125">
        <f t="shared" si="500"/>
        <v>2.2222222222222223E-2</v>
      </c>
      <c r="L8056" s="36">
        <f>IF(K8056&gt;0,MATCH(0,K8056:$K$8797,-1)-1,0)</f>
        <v>3</v>
      </c>
      <c r="M8056" s="126">
        <f>IF('IV. Inputs Solar'!$T$60=0,
     0,
     IF(K8055&gt;0,
          IF(T8055=0,
               IF(M8055&gt;='IV. Inputs Solar'!$S$108*'IV. Inputs Solar'!$T$60,
                    IF(M8055-MIN('IV. Inputs Solar'!$S$58/'IV. Inputs Solar'!$S$106,K8055/'IV. Inputs Solar'!$S$106)&lt;'IV. Inputs Solar'!$T$60*'IV. Inputs Solar'!$S$108,
                         'IV. Inputs Solar'!$T$60*'IV. Inputs Solar'!$S$108,
                         M8055-MIN('IV. Inputs Solar'!$S$58/'IV. Inputs Solar'!$S$106,K8055/'IV. Inputs Solar'!$S$106)),
                    IF(M8055+MIN('IV. Inputs Solar'!$S$66-K8055,'IV. Inputs Solar'!$S$58)*'IV. Inputs Solar'!$S$106&gt;'IV. Inputs Solar'!$T$60,
                         'IV. Inputs Solar'!$T$60,
                         M8055+MIN('IV. Inputs Solar'!$S$66-K8055,'IV. Inputs Solar'!$S$58)*'IV. Inputs Solar'!$S$106)),
               IF(M8055-'IV. Inputs Solar'!$S$108*'IV. Inputs Solar'!$T$60&lt;MIN('IV. Inputs Solar'!$T$60,'IV. Inputs Solar'!$T$60*'IV. Inputs Solar'!$S$108+SUM(INDEX(K8056:$K$8797,MATCH(L8056,L8056:$L$8797,0),1):INDEX(K8056:$K$8797,MATCH(L8056,L8056:$L$8797,0)+L8056-1,1))/'IV. Inputs Solar'!$S$106),
                    IF(M8055+MIN('IV. Inputs Solar'!$S$66-K8055,'IV. Inputs Solar'!$S$58)*'IV. Inputs Solar'!$S$106&gt;MIN('IV. Inputs Solar'!$T$60,'IV. Inputs Solar'!$T$60*'IV. Inputs Solar'!$S$108+SUM(INDEX(K8056:$K$8797,MATCH(L8056,L8056:$L$8797,0),1):INDEX(K8056:$K$8797,MATCH(L8056,L8056:$L$8797,0)+L8056-1,1))/'IV. Inputs Solar'!$S$106),
                         MIN('IV. Inputs Solar'!$T$60,'IV. Inputs Solar'!$T$60*'IV. Inputs Solar'!$S$108+SUM(INDEX(K8056:$K$8797,MATCH(L8056,L8056:$L$8797,0),1):INDEX(K8056:$K$8797,MATCH(L8056,L8056:$L$8797,0)+L8056-1,1))/'IV. Inputs Solar'!$S$106),
                         M8055+MIN('IV. Inputs Solar'!$S$66-K8055,'IV. Inputs Solar'!$S$58)*'IV. Inputs Solar'!$S$106),
                    M8055)),
          IF(M8055&lt;'IV. Inputs Solar'!$T$60,
               IF(M8055-MAX((-1)*'IV. Inputs Solar'!$S$58*'IV. Inputs Solar'!$S$106,K8055*'IV. Inputs Solar'!$S$106)&gt;'IV. Inputs Solar'!$T$60,
                    'IV. Inputs Solar'!$T$60,
                    M8055-MAX((-1)*'IV. Inputs Solar'!$S$58*'IV. Inputs Solar'!$S$106,K8055*'IV. Inputs Solar'!$S$106)),
               M8055)))</f>
        <v>12</v>
      </c>
      <c r="N8056" s="98">
        <f>IF('IV. Inputs Solar'!$T$60=0,0,M8056/'IV. Inputs Solar'!$T$60)</f>
        <v>0.2</v>
      </c>
      <c r="O8056" s="36">
        <f t="shared" si="502"/>
        <v>0</v>
      </c>
      <c r="P8056" s="36">
        <f t="shared" si="503"/>
        <v>0</v>
      </c>
      <c r="Q8056" s="36">
        <f t="shared" si="501"/>
        <v>0</v>
      </c>
      <c r="R8056" s="36">
        <f>ROUND(IF(K8056&lt;0,((M8056-M8057)/'IV. Inputs Solar'!$S$106)-K8056,0),2)</f>
        <v>0</v>
      </c>
      <c r="S8056" s="125">
        <f>ROUND(IF(K8056&gt;0,IF(T8056&gt;0,K8056,ABS((M8056-M8057)*'IV. Inputs Solar'!$S$106-K8056)),0),2)</f>
        <v>0.02</v>
      </c>
      <c r="T8056" s="151">
        <f>IF('IV. Inputs Solar'!$T$60&lt;&gt;0,
     IF(AND(M8056&lt;MIN('IV. Inputs Solar'!$T$60,'IV. Inputs Solar'!$T$60*'IV. Inputs Solar'!$S$108+SUM(INDEX(K8056:$K$8797,MATCH(L8056,L8056:$L$8797,0),1):INDEX(K8056:$K$8797,MATCH(L8056,L8056:$L$8797,0)+L8056-1,1))/'IV. Inputs Solar'!$S$106),K8056&gt;0),
          'IV. Inputs Solar'!$S$66,
          0),
     IF(K8056&gt;0,
          IF(K8056&lt;0.3*'IV. Inputs Solar'!$S$66,
               0.3*'IV. Inputs Solar'!$S$66,
               K8056),
          0))</f>
        <v>0</v>
      </c>
      <c r="U8056" s="151">
        <f>T8056/('III. Inputs Baseline Diesel'!$S$54*'III. Inputs Baseline Diesel'!$S$57)</f>
        <v>0</v>
      </c>
    </row>
    <row r="8057" spans="2:21" ht="14.25" customHeight="1" x14ac:dyDescent="0.25">
      <c r="B8057" s="635">
        <v>8020</v>
      </c>
      <c r="C8057" s="268">
        <f>INDEX('V. Load Profile'!$D$85:$K$108,IF(MOD(B8057,24)=0, 24,MOD(B8057,24)),4)</f>
        <v>2.2222222222222223E-2</v>
      </c>
      <c r="D8057" s="605">
        <f>IF('III. Inputs Baseline Diesel'!$S$17&gt;0,IF(AND(C8057&gt;0, C8057&lt;'III. Inputs Baseline Diesel'!$S$17*'III. Inputs Baseline Diesel'!$S$50),'III. Inputs Baseline Diesel'!$S$50*'III. Inputs Baseline Diesel'!$S$17,C8057))</f>
        <v>3.2279999999999998</v>
      </c>
      <c r="E8057" s="23">
        <f>INDEX('IX. Irradiation Data'!$G$15:$I$8774,B8057,2)</f>
        <v>0</v>
      </c>
      <c r="F8057" s="36">
        <f>INDEX('IX. Irradiation Data'!$G$15:$I$8774,B8057, 3)</f>
        <v>27.7</v>
      </c>
      <c r="G8057" s="36">
        <f>E8057*COS(RADIANS('IV. Inputs Solar'!$S$102))</f>
        <v>0</v>
      </c>
      <c r="H8057" s="36">
        <f>F8057+('IV. Inputs Solar'!$S$100-20)/80*E8057/10</f>
        <v>27.7</v>
      </c>
      <c r="I8057" s="36">
        <f>1+('IV. Inputs Solar'!$S$101*(H8057-25))</f>
        <v>0.99055000000000004</v>
      </c>
      <c r="J8057" s="36">
        <f>G8057*I8057*('IV. Inputs Solar'!$T$52*'IV. Inputs Solar'!$S$53)/1000</f>
        <v>0</v>
      </c>
      <c r="K8057" s="125">
        <f t="shared" si="500"/>
        <v>2.2222222222222223E-2</v>
      </c>
      <c r="L8057" s="36">
        <f>IF(K8057&gt;0,MATCH(0,K8057:$K$8797,-1)-1,0)</f>
        <v>2</v>
      </c>
      <c r="M8057" s="126">
        <f>IF('IV. Inputs Solar'!$T$60=0,
     0,
     IF(K8056&gt;0,
          IF(T8056=0,
               IF(M8056&gt;='IV. Inputs Solar'!$S$108*'IV. Inputs Solar'!$T$60,
                    IF(M8056-MIN('IV. Inputs Solar'!$S$58/'IV. Inputs Solar'!$S$106,K8056/'IV. Inputs Solar'!$S$106)&lt;'IV. Inputs Solar'!$T$60*'IV. Inputs Solar'!$S$108,
                         'IV. Inputs Solar'!$T$60*'IV. Inputs Solar'!$S$108,
                         M8056-MIN('IV. Inputs Solar'!$S$58/'IV. Inputs Solar'!$S$106,K8056/'IV. Inputs Solar'!$S$106)),
                    IF(M8056+MIN('IV. Inputs Solar'!$S$66-K8056,'IV. Inputs Solar'!$S$58)*'IV. Inputs Solar'!$S$106&gt;'IV. Inputs Solar'!$T$60,
                         'IV. Inputs Solar'!$T$60,
                         M8056+MIN('IV. Inputs Solar'!$S$66-K8056,'IV. Inputs Solar'!$S$58)*'IV. Inputs Solar'!$S$106)),
               IF(M8056-'IV. Inputs Solar'!$S$108*'IV. Inputs Solar'!$T$60&lt;MIN('IV. Inputs Solar'!$T$60,'IV. Inputs Solar'!$T$60*'IV. Inputs Solar'!$S$108+SUM(INDEX(K8057:$K$8797,MATCH(L8057,L8057:$L$8797,0),1):INDEX(K8057:$K$8797,MATCH(L8057,L8057:$L$8797,0)+L8057-1,1))/'IV. Inputs Solar'!$S$106),
                    IF(M8056+MIN('IV. Inputs Solar'!$S$66-K8056,'IV. Inputs Solar'!$S$58)*'IV. Inputs Solar'!$S$106&gt;MIN('IV. Inputs Solar'!$T$60,'IV. Inputs Solar'!$T$60*'IV. Inputs Solar'!$S$108+SUM(INDEX(K8057:$K$8797,MATCH(L8057,L8057:$L$8797,0),1):INDEX(K8057:$K$8797,MATCH(L8057,L8057:$L$8797,0)+L8057-1,1))/'IV. Inputs Solar'!$S$106),
                         MIN('IV. Inputs Solar'!$T$60,'IV. Inputs Solar'!$T$60*'IV. Inputs Solar'!$S$108+SUM(INDEX(K8057:$K$8797,MATCH(L8057,L8057:$L$8797,0),1):INDEX(K8057:$K$8797,MATCH(L8057,L8057:$L$8797,0)+L8057-1,1))/'IV. Inputs Solar'!$S$106),
                         M8056+MIN('IV. Inputs Solar'!$S$66-K8056,'IV. Inputs Solar'!$S$58)*'IV. Inputs Solar'!$S$106),
                    M8056)),
          IF(M8056&lt;'IV. Inputs Solar'!$T$60,
               IF(M8056-MAX((-1)*'IV. Inputs Solar'!$S$58*'IV. Inputs Solar'!$S$106,K8056*'IV. Inputs Solar'!$S$106)&gt;'IV. Inputs Solar'!$T$60,
                    'IV. Inputs Solar'!$T$60,
                    M8056-MAX((-1)*'IV. Inputs Solar'!$S$58*'IV. Inputs Solar'!$S$106,K8056*'IV. Inputs Solar'!$S$106)),
               M8056)))</f>
        <v>12</v>
      </c>
      <c r="N8057" s="98">
        <f>IF('IV. Inputs Solar'!$T$60=0,0,M8057/'IV. Inputs Solar'!$T$60)</f>
        <v>0.2</v>
      </c>
      <c r="O8057" s="36">
        <f t="shared" si="502"/>
        <v>0</v>
      </c>
      <c r="P8057" s="36">
        <f t="shared" si="503"/>
        <v>0</v>
      </c>
      <c r="Q8057" s="36">
        <f t="shared" si="501"/>
        <v>0</v>
      </c>
      <c r="R8057" s="36">
        <f>ROUND(IF(K8057&lt;0,((M8057-M8058)/'IV. Inputs Solar'!$S$106)-K8057,0),2)</f>
        <v>0</v>
      </c>
      <c r="S8057" s="125">
        <f>ROUND(IF(K8057&gt;0,IF(T8057&gt;0,K8057,ABS((M8057-M8058)*'IV. Inputs Solar'!$S$106-K8057)),0),2)</f>
        <v>0.02</v>
      </c>
      <c r="T8057" s="151">
        <f>IF('IV. Inputs Solar'!$T$60&lt;&gt;0,
     IF(AND(M8057&lt;MIN('IV. Inputs Solar'!$T$60,'IV. Inputs Solar'!$T$60*'IV. Inputs Solar'!$S$108+SUM(INDEX(K8057:$K$8797,MATCH(L8057,L8057:$L$8797,0),1):INDEX(K8057:$K$8797,MATCH(L8057,L8057:$L$8797,0)+L8057-1,1))/'IV. Inputs Solar'!$S$106),K8057&gt;0),
          'IV. Inputs Solar'!$S$66,
          0),
     IF(K8057&gt;0,
          IF(K8057&lt;0.3*'IV. Inputs Solar'!$S$66,
               0.3*'IV. Inputs Solar'!$S$66,
               K8057),
          0))</f>
        <v>0</v>
      </c>
      <c r="U8057" s="151">
        <f>T8057/('III. Inputs Baseline Diesel'!$S$54*'III. Inputs Baseline Diesel'!$S$57)</f>
        <v>0</v>
      </c>
    </row>
    <row r="8058" spans="2:21" ht="14.25" customHeight="1" x14ac:dyDescent="0.25">
      <c r="B8058" s="635">
        <v>8021</v>
      </c>
      <c r="C8058" s="268">
        <f>INDEX('V. Load Profile'!$D$85:$K$108,IF(MOD(B8058,24)=0, 24,MOD(B8058,24)),4)</f>
        <v>2.2222222222222223E-2</v>
      </c>
      <c r="D8058" s="605">
        <f>IF('III. Inputs Baseline Diesel'!$S$17&gt;0,IF(AND(C8058&gt;0, C8058&lt;'III. Inputs Baseline Diesel'!$S$17*'III. Inputs Baseline Diesel'!$S$50),'III. Inputs Baseline Diesel'!$S$50*'III. Inputs Baseline Diesel'!$S$17,C8058))</f>
        <v>3.2279999999999998</v>
      </c>
      <c r="E8058" s="23">
        <f>INDEX('IX. Irradiation Data'!$G$15:$I$8774,B8058,2)</f>
        <v>0</v>
      </c>
      <c r="F8058" s="36">
        <f>INDEX('IX. Irradiation Data'!$G$15:$I$8774,B8058, 3)</f>
        <v>27.4</v>
      </c>
      <c r="G8058" s="36">
        <f>E8058*COS(RADIANS('IV. Inputs Solar'!$S$102))</f>
        <v>0</v>
      </c>
      <c r="H8058" s="36">
        <f>F8058+('IV. Inputs Solar'!$S$100-20)/80*E8058/10</f>
        <v>27.4</v>
      </c>
      <c r="I8058" s="36">
        <f>1+('IV. Inputs Solar'!$S$101*(H8058-25))</f>
        <v>0.99160000000000004</v>
      </c>
      <c r="J8058" s="36">
        <f>G8058*I8058*('IV. Inputs Solar'!$T$52*'IV. Inputs Solar'!$S$53)/1000</f>
        <v>0</v>
      </c>
      <c r="K8058" s="125">
        <f t="shared" si="500"/>
        <v>2.2222222222222223E-2</v>
      </c>
      <c r="L8058" s="36">
        <f>IF(K8058&gt;0,MATCH(0,K8058:$K$8797,-1)-1,0)</f>
        <v>1</v>
      </c>
      <c r="M8058" s="126">
        <f>IF('IV. Inputs Solar'!$T$60=0,
     0,
     IF(K8057&gt;0,
          IF(T8057=0,
               IF(M8057&gt;='IV. Inputs Solar'!$S$108*'IV. Inputs Solar'!$T$60,
                    IF(M8057-MIN('IV. Inputs Solar'!$S$58/'IV. Inputs Solar'!$S$106,K8057/'IV. Inputs Solar'!$S$106)&lt;'IV. Inputs Solar'!$T$60*'IV. Inputs Solar'!$S$108,
                         'IV. Inputs Solar'!$T$60*'IV. Inputs Solar'!$S$108,
                         M8057-MIN('IV. Inputs Solar'!$S$58/'IV. Inputs Solar'!$S$106,K8057/'IV. Inputs Solar'!$S$106)),
                    IF(M8057+MIN('IV. Inputs Solar'!$S$66-K8057,'IV. Inputs Solar'!$S$58)*'IV. Inputs Solar'!$S$106&gt;'IV. Inputs Solar'!$T$60,
                         'IV. Inputs Solar'!$T$60,
                         M8057+MIN('IV. Inputs Solar'!$S$66-K8057,'IV. Inputs Solar'!$S$58)*'IV. Inputs Solar'!$S$106)),
               IF(M8057-'IV. Inputs Solar'!$S$108*'IV. Inputs Solar'!$T$60&lt;MIN('IV. Inputs Solar'!$T$60,'IV. Inputs Solar'!$T$60*'IV. Inputs Solar'!$S$108+SUM(INDEX(K8058:$K$8797,MATCH(L8058,L8058:$L$8797,0),1):INDEX(K8058:$K$8797,MATCH(L8058,L8058:$L$8797,0)+L8058-1,1))/'IV. Inputs Solar'!$S$106),
                    IF(M8057+MIN('IV. Inputs Solar'!$S$66-K8057,'IV. Inputs Solar'!$S$58)*'IV. Inputs Solar'!$S$106&gt;MIN('IV. Inputs Solar'!$T$60,'IV. Inputs Solar'!$T$60*'IV. Inputs Solar'!$S$108+SUM(INDEX(K8058:$K$8797,MATCH(L8058,L8058:$L$8797,0),1):INDEX(K8058:$K$8797,MATCH(L8058,L8058:$L$8797,0)+L8058-1,1))/'IV. Inputs Solar'!$S$106),
                         MIN('IV. Inputs Solar'!$T$60,'IV. Inputs Solar'!$T$60*'IV. Inputs Solar'!$S$108+SUM(INDEX(K8058:$K$8797,MATCH(L8058,L8058:$L$8797,0),1):INDEX(K8058:$K$8797,MATCH(L8058,L8058:$L$8797,0)+L8058-1,1))/'IV. Inputs Solar'!$S$106),
                         M8057+MIN('IV. Inputs Solar'!$S$66-K8057,'IV. Inputs Solar'!$S$58)*'IV. Inputs Solar'!$S$106),
                    M8057)),
          IF(M8057&lt;'IV. Inputs Solar'!$T$60,
               IF(M8057-MAX((-1)*'IV. Inputs Solar'!$S$58*'IV. Inputs Solar'!$S$106,K8057*'IV. Inputs Solar'!$S$106)&gt;'IV. Inputs Solar'!$T$60,
                    'IV. Inputs Solar'!$T$60,
                    M8057-MAX((-1)*'IV. Inputs Solar'!$S$58*'IV. Inputs Solar'!$S$106,K8057*'IV. Inputs Solar'!$S$106)),
               M8057)))</f>
        <v>12</v>
      </c>
      <c r="N8058" s="98">
        <f>IF('IV. Inputs Solar'!$T$60=0,0,M8058/'IV. Inputs Solar'!$T$60)</f>
        <v>0.2</v>
      </c>
      <c r="O8058" s="36">
        <f t="shared" si="502"/>
        <v>0</v>
      </c>
      <c r="P8058" s="36">
        <f t="shared" si="503"/>
        <v>0</v>
      </c>
      <c r="Q8058" s="36">
        <f t="shared" si="501"/>
        <v>0</v>
      </c>
      <c r="R8058" s="36">
        <f>ROUND(IF(K8058&lt;0,((M8058-M8059)/'IV. Inputs Solar'!$S$106)-K8058,0),2)</f>
        <v>0</v>
      </c>
      <c r="S8058" s="125">
        <f>ROUND(IF(K8058&gt;0,IF(T8058&gt;0,K8058,ABS((M8058-M8059)*'IV. Inputs Solar'!$S$106-K8058)),0),2)</f>
        <v>0.02</v>
      </c>
      <c r="T8058" s="151">
        <f>IF('IV. Inputs Solar'!$T$60&lt;&gt;0,
     IF(AND(M8058&lt;MIN('IV. Inputs Solar'!$T$60,'IV. Inputs Solar'!$T$60*'IV. Inputs Solar'!$S$108+SUM(INDEX(K8058:$K$8797,MATCH(L8058,L8058:$L$8797,0),1):INDEX(K8058:$K$8797,MATCH(L8058,L8058:$L$8797,0)+L8058-1,1))/'IV. Inputs Solar'!$S$106),K8058&gt;0),
          'IV. Inputs Solar'!$S$66,
          0),
     IF(K8058&gt;0,
          IF(K8058&lt;0.3*'IV. Inputs Solar'!$S$66,
               0.3*'IV. Inputs Solar'!$S$66,
               K8058),
          0))</f>
        <v>0</v>
      </c>
      <c r="U8058" s="151">
        <f>T8058/('III. Inputs Baseline Diesel'!$S$54*'III. Inputs Baseline Diesel'!$S$57)</f>
        <v>0</v>
      </c>
    </row>
    <row r="8059" spans="2:21" ht="14.25" customHeight="1" x14ac:dyDescent="0.25">
      <c r="B8059" s="635">
        <v>8022</v>
      </c>
      <c r="C8059" s="268">
        <f>INDEX('V. Load Profile'!$D$85:$K$108,IF(MOD(B8059,24)=0, 24,MOD(B8059,24)),4)</f>
        <v>2.2222222222222223E-2</v>
      </c>
      <c r="D8059" s="605">
        <f>IF('III. Inputs Baseline Diesel'!$S$17&gt;0,IF(AND(C8059&gt;0, C8059&lt;'III. Inputs Baseline Diesel'!$S$17*'III. Inputs Baseline Diesel'!$S$50),'III. Inputs Baseline Diesel'!$S$50*'III. Inputs Baseline Diesel'!$S$17,C8059))</f>
        <v>3.2279999999999998</v>
      </c>
      <c r="E8059" s="23">
        <f>INDEX('IX. Irradiation Data'!$G$15:$I$8774,B8059,2)</f>
        <v>0</v>
      </c>
      <c r="F8059" s="36">
        <f>INDEX('IX. Irradiation Data'!$G$15:$I$8774,B8059, 3)</f>
        <v>27.1</v>
      </c>
      <c r="G8059" s="36">
        <f>E8059*COS(RADIANS('IV. Inputs Solar'!$S$102))</f>
        <v>0</v>
      </c>
      <c r="H8059" s="36">
        <f>F8059+('IV. Inputs Solar'!$S$100-20)/80*E8059/10</f>
        <v>27.1</v>
      </c>
      <c r="I8059" s="36">
        <f>1+('IV. Inputs Solar'!$S$101*(H8059-25))</f>
        <v>0.99265000000000003</v>
      </c>
      <c r="J8059" s="36">
        <f>G8059*I8059*('IV. Inputs Solar'!$T$52*'IV. Inputs Solar'!$S$53)/1000</f>
        <v>0</v>
      </c>
      <c r="K8059" s="125">
        <f t="shared" si="500"/>
        <v>2.2222222222222223E-2</v>
      </c>
      <c r="L8059" s="36">
        <f>IF(K8059&gt;0,MATCH(0,K8059:$K$8797,-1)-1,0)</f>
        <v>0</v>
      </c>
      <c r="M8059" s="126">
        <f>IF('IV. Inputs Solar'!$T$60=0,
     0,
     IF(K8058&gt;0,
          IF(T8058=0,
               IF(M8058&gt;='IV. Inputs Solar'!$S$108*'IV. Inputs Solar'!$T$60,
                    IF(M8058-MIN('IV. Inputs Solar'!$S$58/'IV. Inputs Solar'!$S$106,K8058/'IV. Inputs Solar'!$S$106)&lt;'IV. Inputs Solar'!$T$60*'IV. Inputs Solar'!$S$108,
                         'IV. Inputs Solar'!$T$60*'IV. Inputs Solar'!$S$108,
                         M8058-MIN('IV. Inputs Solar'!$S$58/'IV. Inputs Solar'!$S$106,K8058/'IV. Inputs Solar'!$S$106)),
                    IF(M8058+MIN('IV. Inputs Solar'!$S$66-K8058,'IV. Inputs Solar'!$S$58)*'IV. Inputs Solar'!$S$106&gt;'IV. Inputs Solar'!$T$60,
                         'IV. Inputs Solar'!$T$60,
                         M8058+MIN('IV. Inputs Solar'!$S$66-K8058,'IV. Inputs Solar'!$S$58)*'IV. Inputs Solar'!$S$106)),
               IF(M8058-'IV. Inputs Solar'!$S$108*'IV. Inputs Solar'!$T$60&lt;MIN('IV. Inputs Solar'!$T$60,'IV. Inputs Solar'!$T$60*'IV. Inputs Solar'!$S$108+SUM(INDEX(K8059:$K$8797,MATCH(L8059,L8059:$L$8797,0),1):INDEX(K8059:$K$8797,MATCH(L8059,L8059:$L$8797,0)+L8059-1,1))/'IV. Inputs Solar'!$S$106),
                    IF(M8058+MIN('IV. Inputs Solar'!$S$66-K8058,'IV. Inputs Solar'!$S$58)*'IV. Inputs Solar'!$S$106&gt;MIN('IV. Inputs Solar'!$T$60,'IV. Inputs Solar'!$T$60*'IV. Inputs Solar'!$S$108+SUM(INDEX(K8059:$K$8797,MATCH(L8059,L8059:$L$8797,0),1):INDEX(K8059:$K$8797,MATCH(L8059,L8059:$L$8797,0)+L8059-1,1))/'IV. Inputs Solar'!$S$106),
                         MIN('IV. Inputs Solar'!$T$60,'IV. Inputs Solar'!$T$60*'IV. Inputs Solar'!$S$108+SUM(INDEX(K8059:$K$8797,MATCH(L8059,L8059:$L$8797,0),1):INDEX(K8059:$K$8797,MATCH(L8059,L8059:$L$8797,0)+L8059-1,1))/'IV. Inputs Solar'!$S$106),
                         M8058+MIN('IV. Inputs Solar'!$S$66-K8058,'IV. Inputs Solar'!$S$58)*'IV. Inputs Solar'!$S$106),
                    M8058)),
          IF(M8058&lt;'IV. Inputs Solar'!$T$60,
               IF(M8058-MAX((-1)*'IV. Inputs Solar'!$S$58*'IV. Inputs Solar'!$S$106,K8058*'IV. Inputs Solar'!$S$106)&gt;'IV. Inputs Solar'!$T$60,
                    'IV. Inputs Solar'!$T$60,
                    M8058-MAX((-1)*'IV. Inputs Solar'!$S$58*'IV. Inputs Solar'!$S$106,K8058*'IV. Inputs Solar'!$S$106)),
               M8058)))</f>
        <v>12</v>
      </c>
      <c r="N8059" s="98">
        <f>IF('IV. Inputs Solar'!$T$60=0,0,M8059/'IV. Inputs Solar'!$T$60)</f>
        <v>0.2</v>
      </c>
      <c r="O8059" s="36">
        <f t="shared" si="502"/>
        <v>0</v>
      </c>
      <c r="P8059" s="36">
        <f t="shared" si="503"/>
        <v>0</v>
      </c>
      <c r="Q8059" s="36">
        <f t="shared" si="501"/>
        <v>0</v>
      </c>
      <c r="R8059" s="36">
        <f>ROUND(IF(K8059&lt;0,((M8059-M8060)/'IV. Inputs Solar'!$S$106)-K8059,0),2)</f>
        <v>0</v>
      </c>
      <c r="S8059" s="125">
        <f>ROUND(IF(K8059&gt;0,IF(T8059&gt;0,K8059,ABS((M8059-M8060)*'IV. Inputs Solar'!$S$106-K8059)),0),2)</f>
        <v>0.02</v>
      </c>
      <c r="T8059" s="151">
        <f>IF('IV. Inputs Solar'!$T$60&lt;&gt;0,
     IF(AND(M8059&lt;MIN('IV. Inputs Solar'!$T$60,'IV. Inputs Solar'!$T$60*'IV. Inputs Solar'!$S$108+SUM(INDEX(K8059:$K$8797,MATCH(L8059,L8059:$L$8797,0),1):INDEX(K8059:$K$8797,MATCH(L8059,L8059:$L$8797,0)+L8059-1,1))/'IV. Inputs Solar'!$S$106),K8059&gt;0),
          'IV. Inputs Solar'!$S$66,
          0),
     IF(K8059&gt;0,
          IF(K8059&lt;0.3*'IV. Inputs Solar'!$S$66,
               0.3*'IV. Inputs Solar'!$S$66,
               K8059),
          0))</f>
        <v>0</v>
      </c>
      <c r="U8059" s="151">
        <f>T8059/('III. Inputs Baseline Diesel'!$S$54*'III. Inputs Baseline Diesel'!$S$57)</f>
        <v>0</v>
      </c>
    </row>
    <row r="8060" spans="2:21" ht="14.25" customHeight="1" x14ac:dyDescent="0.25">
      <c r="B8060" s="635">
        <v>8023</v>
      </c>
      <c r="C8060" s="268">
        <f>INDEX('V. Load Profile'!$D$85:$K$108,IF(MOD(B8060,24)=0, 24,MOD(B8060,24)),4)</f>
        <v>2.2222222222222223E-2</v>
      </c>
      <c r="D8060" s="605">
        <f>IF('III. Inputs Baseline Diesel'!$S$17&gt;0,IF(AND(C8060&gt;0, C8060&lt;'III. Inputs Baseline Diesel'!$S$17*'III. Inputs Baseline Diesel'!$S$50),'III. Inputs Baseline Diesel'!$S$50*'III. Inputs Baseline Diesel'!$S$17,C8060))</f>
        <v>3.2279999999999998</v>
      </c>
      <c r="E8060" s="23">
        <f>INDEX('IX. Irradiation Data'!$G$15:$I$8774,B8060,2)</f>
        <v>5</v>
      </c>
      <c r="F8060" s="36">
        <f>INDEX('IX. Irradiation Data'!$G$15:$I$8774,B8060, 3)</f>
        <v>26.5</v>
      </c>
      <c r="G8060" s="36">
        <f>E8060*COS(RADIANS('IV. Inputs Solar'!$S$102))</f>
        <v>4.8296291314453415</v>
      </c>
      <c r="H8060" s="36">
        <f>F8060+('IV. Inputs Solar'!$S$100-20)/80*E8060/10</f>
        <v>26.8125</v>
      </c>
      <c r="I8060" s="36">
        <f>1+('IV. Inputs Solar'!$S$101*(H8060-25))</f>
        <v>0.99365625000000002</v>
      </c>
      <c r="J8060" s="36">
        <f>G8060*I8060*('IV. Inputs Solar'!$T$52*'IV. Inputs Solar'!$S$53)/1000</f>
        <v>9.5979823432854716E-2</v>
      </c>
      <c r="K8060" s="125">
        <f t="shared" si="500"/>
        <v>-7.375760121063249E-2</v>
      </c>
      <c r="L8060" s="36">
        <f>IF(K8060&gt;0,MATCH(0,K8060:$K$8797,-1)-1,0)</f>
        <v>0</v>
      </c>
      <c r="M8060" s="126">
        <f>IF('IV. Inputs Solar'!$T$60=0,
     0,
     IF(K8059&gt;0,
          IF(T8059=0,
               IF(M8059&gt;='IV. Inputs Solar'!$S$108*'IV. Inputs Solar'!$T$60,
                    IF(M8059-MIN('IV. Inputs Solar'!$S$58/'IV. Inputs Solar'!$S$106,K8059/'IV. Inputs Solar'!$S$106)&lt;'IV. Inputs Solar'!$T$60*'IV. Inputs Solar'!$S$108,
                         'IV. Inputs Solar'!$T$60*'IV. Inputs Solar'!$S$108,
                         M8059-MIN('IV. Inputs Solar'!$S$58/'IV. Inputs Solar'!$S$106,K8059/'IV. Inputs Solar'!$S$106)),
                    IF(M8059+MIN('IV. Inputs Solar'!$S$66-K8059,'IV. Inputs Solar'!$S$58)*'IV. Inputs Solar'!$S$106&gt;'IV. Inputs Solar'!$T$60,
                         'IV. Inputs Solar'!$T$60,
                         M8059+MIN('IV. Inputs Solar'!$S$66-K8059,'IV. Inputs Solar'!$S$58)*'IV. Inputs Solar'!$S$106)),
               IF(M8059-'IV. Inputs Solar'!$S$108*'IV. Inputs Solar'!$T$60&lt;MIN('IV. Inputs Solar'!$T$60,'IV. Inputs Solar'!$T$60*'IV. Inputs Solar'!$S$108+SUM(INDEX(K8060:$K$8797,MATCH(L8060,L8060:$L$8797,0),1):INDEX(K8060:$K$8797,MATCH(L8060,L8060:$L$8797,0)+L8060-1,1))/'IV. Inputs Solar'!$S$106),
                    IF(M8059+MIN('IV. Inputs Solar'!$S$66-K8059,'IV. Inputs Solar'!$S$58)*'IV. Inputs Solar'!$S$106&gt;MIN('IV. Inputs Solar'!$T$60,'IV. Inputs Solar'!$T$60*'IV. Inputs Solar'!$S$108+SUM(INDEX(K8060:$K$8797,MATCH(L8060,L8060:$L$8797,0),1):INDEX(K8060:$K$8797,MATCH(L8060,L8060:$L$8797,0)+L8060-1,1))/'IV. Inputs Solar'!$S$106),
                         MIN('IV. Inputs Solar'!$T$60,'IV. Inputs Solar'!$T$60*'IV. Inputs Solar'!$S$108+SUM(INDEX(K8060:$K$8797,MATCH(L8060,L8060:$L$8797,0),1):INDEX(K8060:$K$8797,MATCH(L8060,L8060:$L$8797,0)+L8060-1,1))/'IV. Inputs Solar'!$S$106),
                         M8059+MIN('IV. Inputs Solar'!$S$66-K8059,'IV. Inputs Solar'!$S$58)*'IV. Inputs Solar'!$S$106),
                    M8059)),
          IF(M8059&lt;'IV. Inputs Solar'!$T$60,
               IF(M8059-MAX((-1)*'IV. Inputs Solar'!$S$58*'IV. Inputs Solar'!$S$106,K8059*'IV. Inputs Solar'!$S$106)&gt;'IV. Inputs Solar'!$T$60,
                    'IV. Inputs Solar'!$T$60,
                    M8059-MAX((-1)*'IV. Inputs Solar'!$S$58*'IV. Inputs Solar'!$S$106,K8059*'IV. Inputs Solar'!$S$106)),
               M8059)))</f>
        <v>12</v>
      </c>
      <c r="N8060" s="98">
        <f>IF('IV. Inputs Solar'!$T$60=0,0,M8060/'IV. Inputs Solar'!$T$60)</f>
        <v>0.2</v>
      </c>
      <c r="O8060" s="36">
        <f t="shared" si="502"/>
        <v>0</v>
      </c>
      <c r="P8060" s="36">
        <f t="shared" si="503"/>
        <v>0</v>
      </c>
      <c r="Q8060" s="36">
        <f t="shared" si="501"/>
        <v>0</v>
      </c>
      <c r="R8060" s="36">
        <f>ROUND(IF(K8060&lt;0,((M8060-M8061)/'IV. Inputs Solar'!$S$106)-K8060,0),2)</f>
        <v>0</v>
      </c>
      <c r="S8060" s="125">
        <f>ROUND(IF(K8060&gt;0,IF(T8060&gt;0,K8060,ABS((M8060-M8061)*'IV. Inputs Solar'!$S$106-K8060)),0),2)</f>
        <v>0</v>
      </c>
      <c r="T8060" s="151">
        <f>IF('IV. Inputs Solar'!$T$60&lt;&gt;0,
     IF(AND(M8060&lt;MIN('IV. Inputs Solar'!$T$60,'IV. Inputs Solar'!$T$60*'IV. Inputs Solar'!$S$108+SUM(INDEX(K8060:$K$8797,MATCH(L8060,L8060:$L$8797,0),1):INDEX(K8060:$K$8797,MATCH(L8060,L8060:$L$8797,0)+L8060-1,1))/'IV. Inputs Solar'!$S$106),K8060&gt;0),
          'IV. Inputs Solar'!$S$66,
          0),
     IF(K8060&gt;0,
          IF(K8060&lt;0.3*'IV. Inputs Solar'!$S$66,
               0.3*'IV. Inputs Solar'!$S$66,
               K8060),
          0))</f>
        <v>0</v>
      </c>
      <c r="U8060" s="151">
        <f>T8060/('III. Inputs Baseline Diesel'!$S$54*'III. Inputs Baseline Diesel'!$S$57)</f>
        <v>0</v>
      </c>
    </row>
    <row r="8061" spans="2:21" ht="14.25" customHeight="1" x14ac:dyDescent="0.25">
      <c r="B8061" s="635">
        <v>8024</v>
      </c>
      <c r="C8061" s="268">
        <f>INDEX('V. Load Profile'!$D$85:$K$108,IF(MOD(B8061,24)=0, 24,MOD(B8061,24)),4)</f>
        <v>0.66666666666666674</v>
      </c>
      <c r="D8061" s="605">
        <f>IF('III. Inputs Baseline Diesel'!$S$17&gt;0,IF(AND(C8061&gt;0, C8061&lt;'III. Inputs Baseline Diesel'!$S$17*'III. Inputs Baseline Diesel'!$S$50),'III. Inputs Baseline Diesel'!$S$50*'III. Inputs Baseline Diesel'!$S$17,C8061))</f>
        <v>3.2279999999999998</v>
      </c>
      <c r="E8061" s="23">
        <f>INDEX('IX. Irradiation Data'!$G$15:$I$8774,B8061,2)</f>
        <v>73</v>
      </c>
      <c r="F8061" s="36">
        <f>INDEX('IX. Irradiation Data'!$G$15:$I$8774,B8061, 3)</f>
        <v>28</v>
      </c>
      <c r="G8061" s="36">
        <f>E8061*COS(RADIANS('IV. Inputs Solar'!$S$102))</f>
        <v>70.512585319101987</v>
      </c>
      <c r="H8061" s="36">
        <f>F8061+('IV. Inputs Solar'!$S$100-20)/80*E8061/10</f>
        <v>32.5625</v>
      </c>
      <c r="I8061" s="36">
        <f>1+('IV. Inputs Solar'!$S$101*(H8061-25))</f>
        <v>0.97353124999999996</v>
      </c>
      <c r="J8061" s="36">
        <f>G8061*I8061*('IV. Inputs Solar'!$T$52*'IV. Inputs Solar'!$S$53)/1000</f>
        <v>1.3729241065287399</v>
      </c>
      <c r="K8061" s="125">
        <f t="shared" si="500"/>
        <v>-0.70625743986207312</v>
      </c>
      <c r="L8061" s="36">
        <f>IF(K8061&gt;0,MATCH(0,K8061:$K$8797,-1)-1,0)</f>
        <v>0</v>
      </c>
      <c r="M8061" s="126">
        <f>IF('IV. Inputs Solar'!$T$60=0,
     0,
     IF(K8060&gt;0,
          IF(T8060=0,
               IF(M8060&gt;='IV. Inputs Solar'!$S$108*'IV. Inputs Solar'!$T$60,
                    IF(M8060-MIN('IV. Inputs Solar'!$S$58/'IV. Inputs Solar'!$S$106,K8060/'IV. Inputs Solar'!$S$106)&lt;'IV. Inputs Solar'!$T$60*'IV. Inputs Solar'!$S$108,
                         'IV. Inputs Solar'!$T$60*'IV. Inputs Solar'!$S$108,
                         M8060-MIN('IV. Inputs Solar'!$S$58/'IV. Inputs Solar'!$S$106,K8060/'IV. Inputs Solar'!$S$106)),
                    IF(M8060+MIN('IV. Inputs Solar'!$S$66-K8060,'IV. Inputs Solar'!$S$58)*'IV. Inputs Solar'!$S$106&gt;'IV. Inputs Solar'!$T$60,
                         'IV. Inputs Solar'!$T$60,
                         M8060+MIN('IV. Inputs Solar'!$S$66-K8060,'IV. Inputs Solar'!$S$58)*'IV. Inputs Solar'!$S$106)),
               IF(M8060-'IV. Inputs Solar'!$S$108*'IV. Inputs Solar'!$T$60&lt;MIN('IV. Inputs Solar'!$T$60,'IV. Inputs Solar'!$T$60*'IV. Inputs Solar'!$S$108+SUM(INDEX(K8061:$K$8797,MATCH(L8061,L8061:$L$8797,0),1):INDEX(K8061:$K$8797,MATCH(L8061,L8061:$L$8797,0)+L8061-1,1))/'IV. Inputs Solar'!$S$106),
                    IF(M8060+MIN('IV. Inputs Solar'!$S$66-K8060,'IV. Inputs Solar'!$S$58)*'IV. Inputs Solar'!$S$106&gt;MIN('IV. Inputs Solar'!$T$60,'IV. Inputs Solar'!$T$60*'IV. Inputs Solar'!$S$108+SUM(INDEX(K8061:$K$8797,MATCH(L8061,L8061:$L$8797,0),1):INDEX(K8061:$K$8797,MATCH(L8061,L8061:$L$8797,0)+L8061-1,1))/'IV. Inputs Solar'!$S$106),
                         MIN('IV. Inputs Solar'!$T$60,'IV. Inputs Solar'!$T$60*'IV. Inputs Solar'!$S$108+SUM(INDEX(K8061:$K$8797,MATCH(L8061,L8061:$L$8797,0),1):INDEX(K8061:$K$8797,MATCH(L8061,L8061:$L$8797,0)+L8061-1,1))/'IV. Inputs Solar'!$S$106),
                         M8060+MIN('IV. Inputs Solar'!$S$66-K8060,'IV. Inputs Solar'!$S$58)*'IV. Inputs Solar'!$S$106),
                    M8060)),
          IF(M8060&lt;'IV. Inputs Solar'!$T$60,
               IF(M8060-MAX((-1)*'IV. Inputs Solar'!$S$58*'IV. Inputs Solar'!$S$106,K8060*'IV. Inputs Solar'!$S$106)&gt;'IV. Inputs Solar'!$T$60,
                    'IV. Inputs Solar'!$T$60,
                    M8060-MAX((-1)*'IV. Inputs Solar'!$S$58*'IV. Inputs Solar'!$S$106,K8060*'IV. Inputs Solar'!$S$106)),
               M8060)))</f>
        <v>12.069972604372797</v>
      </c>
      <c r="N8061" s="98">
        <f>IF('IV. Inputs Solar'!$T$60=0,0,M8061/'IV. Inputs Solar'!$T$60)</f>
        <v>0.20116621007287996</v>
      </c>
      <c r="O8061" s="36">
        <f t="shared" si="502"/>
        <v>1</v>
      </c>
      <c r="P8061" s="36">
        <f t="shared" si="503"/>
        <v>1</v>
      </c>
      <c r="Q8061" s="36">
        <f t="shared" si="501"/>
        <v>0.8</v>
      </c>
      <c r="R8061" s="36">
        <f>ROUND(IF(K8061&lt;0,((M8061-M8062)/'IV. Inputs Solar'!$S$106)-K8061,0),2)</f>
        <v>0</v>
      </c>
      <c r="S8061" s="125">
        <f>ROUND(IF(K8061&gt;0,IF(T8061&gt;0,K8061,ABS((M8061-M8062)*'IV. Inputs Solar'!$S$106-K8061)),0),2)</f>
        <v>0</v>
      </c>
      <c r="T8061" s="151">
        <f>IF('IV. Inputs Solar'!$T$60&lt;&gt;0,
     IF(AND(M8061&lt;MIN('IV. Inputs Solar'!$T$60,'IV. Inputs Solar'!$T$60*'IV. Inputs Solar'!$S$108+SUM(INDEX(K8061:$K$8797,MATCH(L8061,L8061:$L$8797,0),1):INDEX(K8061:$K$8797,MATCH(L8061,L8061:$L$8797,0)+L8061-1,1))/'IV. Inputs Solar'!$S$106),K8061&gt;0),
          'IV. Inputs Solar'!$S$66,
          0),
     IF(K8061&gt;0,
          IF(K8061&lt;0.3*'IV. Inputs Solar'!$S$66,
               0.3*'IV. Inputs Solar'!$S$66,
               K8061),
          0))</f>
        <v>0</v>
      </c>
      <c r="U8061" s="151">
        <f>T8061/('III. Inputs Baseline Diesel'!$S$54*'III. Inputs Baseline Diesel'!$S$57)</f>
        <v>0</v>
      </c>
    </row>
    <row r="8062" spans="2:21" ht="14.25" customHeight="1" x14ac:dyDescent="0.25">
      <c r="B8062" s="635">
        <v>8025</v>
      </c>
      <c r="C8062" s="268">
        <f>INDEX('V. Load Profile'!$D$85:$K$108,IF(MOD(B8062,24)=0, 24,MOD(B8062,24)),4)</f>
        <v>0.7777777777777779</v>
      </c>
      <c r="D8062" s="605">
        <f>IF('III. Inputs Baseline Diesel'!$S$17&gt;0,IF(AND(C8062&gt;0, C8062&lt;'III. Inputs Baseline Diesel'!$S$17*'III. Inputs Baseline Diesel'!$S$50),'III. Inputs Baseline Diesel'!$S$50*'III. Inputs Baseline Diesel'!$S$17,C8062))</f>
        <v>3.2279999999999998</v>
      </c>
      <c r="E8062" s="23">
        <f>INDEX('IX. Irradiation Data'!$G$15:$I$8774,B8062,2)</f>
        <v>206</v>
      </c>
      <c r="F8062" s="36">
        <f>INDEX('IX. Irradiation Data'!$G$15:$I$8774,B8062, 3)</f>
        <v>29.4</v>
      </c>
      <c r="G8062" s="36">
        <f>E8062*COS(RADIANS('IV. Inputs Solar'!$S$102))</f>
        <v>198.98072021554808</v>
      </c>
      <c r="H8062" s="36">
        <f>F8062+('IV. Inputs Solar'!$S$100-20)/80*E8062/10</f>
        <v>42.274999999999999</v>
      </c>
      <c r="I8062" s="36">
        <f>1+('IV. Inputs Solar'!$S$101*(H8062-25))</f>
        <v>0.93953750000000003</v>
      </c>
      <c r="J8062" s="36">
        <f>G8062*I8062*('IV. Inputs Solar'!$T$52*'IV. Inputs Solar'!$S$53)/1000</f>
        <v>3.7389969683903104</v>
      </c>
      <c r="K8062" s="125">
        <f t="shared" si="500"/>
        <v>-2.9612191906125327</v>
      </c>
      <c r="L8062" s="36">
        <f>IF(K8062&gt;0,MATCH(0,K8062:$K$8797,-1)-1,0)</f>
        <v>0</v>
      </c>
      <c r="M8062" s="126">
        <f>IF('IV. Inputs Solar'!$T$60=0,
     0,
     IF(K8061&gt;0,
          IF(T8061=0,
               IF(M8061&gt;='IV. Inputs Solar'!$S$108*'IV. Inputs Solar'!$T$60,
                    IF(M8061-MIN('IV. Inputs Solar'!$S$58/'IV. Inputs Solar'!$S$106,K8061/'IV. Inputs Solar'!$S$106)&lt;'IV. Inputs Solar'!$T$60*'IV. Inputs Solar'!$S$108,
                         'IV. Inputs Solar'!$T$60*'IV. Inputs Solar'!$S$108,
                         M8061-MIN('IV. Inputs Solar'!$S$58/'IV. Inputs Solar'!$S$106,K8061/'IV. Inputs Solar'!$S$106)),
                    IF(M8061+MIN('IV. Inputs Solar'!$S$66-K8061,'IV. Inputs Solar'!$S$58)*'IV. Inputs Solar'!$S$106&gt;'IV. Inputs Solar'!$T$60,
                         'IV. Inputs Solar'!$T$60,
                         M8061+MIN('IV. Inputs Solar'!$S$66-K8061,'IV. Inputs Solar'!$S$58)*'IV. Inputs Solar'!$S$106)),
               IF(M8061-'IV. Inputs Solar'!$S$108*'IV. Inputs Solar'!$T$60&lt;MIN('IV. Inputs Solar'!$T$60,'IV. Inputs Solar'!$T$60*'IV. Inputs Solar'!$S$108+SUM(INDEX(K8062:$K$8797,MATCH(L8062,L8062:$L$8797,0),1):INDEX(K8062:$K$8797,MATCH(L8062,L8062:$L$8797,0)+L8062-1,1))/'IV. Inputs Solar'!$S$106),
                    IF(M8061+MIN('IV. Inputs Solar'!$S$66-K8061,'IV. Inputs Solar'!$S$58)*'IV. Inputs Solar'!$S$106&gt;MIN('IV. Inputs Solar'!$T$60,'IV. Inputs Solar'!$T$60*'IV. Inputs Solar'!$S$108+SUM(INDEX(K8062:$K$8797,MATCH(L8062,L8062:$L$8797,0),1):INDEX(K8062:$K$8797,MATCH(L8062,L8062:$L$8797,0)+L8062-1,1))/'IV. Inputs Solar'!$S$106),
                         MIN('IV. Inputs Solar'!$T$60,'IV. Inputs Solar'!$T$60*'IV. Inputs Solar'!$S$108+SUM(INDEX(K8062:$K$8797,MATCH(L8062,L8062:$L$8797,0),1):INDEX(K8062:$K$8797,MATCH(L8062,L8062:$L$8797,0)+L8062-1,1))/'IV. Inputs Solar'!$S$106),
                         M8061+MIN('IV. Inputs Solar'!$S$66-K8061,'IV. Inputs Solar'!$S$58)*'IV. Inputs Solar'!$S$106),
                    M8061)),
          IF(M8061&lt;'IV. Inputs Solar'!$T$60,
               IF(M8061-MAX((-1)*'IV. Inputs Solar'!$S$58*'IV. Inputs Solar'!$S$106,K8061*'IV. Inputs Solar'!$S$106)&gt;'IV. Inputs Solar'!$T$60,
                    'IV. Inputs Solar'!$T$60,
                    M8061-MAX((-1)*'IV. Inputs Solar'!$S$58*'IV. Inputs Solar'!$S$106,K8061*'IV. Inputs Solar'!$S$106)),
               M8061)))</f>
        <v>12.739987241693861</v>
      </c>
      <c r="N8062" s="98">
        <f>IF('IV. Inputs Solar'!$T$60=0,0,M8062/'IV. Inputs Solar'!$T$60)</f>
        <v>0.21233312069489768</v>
      </c>
      <c r="O8062" s="36">
        <f t="shared" si="502"/>
        <v>1</v>
      </c>
      <c r="P8062" s="36">
        <f t="shared" si="503"/>
        <v>0</v>
      </c>
      <c r="Q8062" s="36">
        <f t="shared" si="501"/>
        <v>0</v>
      </c>
      <c r="R8062" s="36">
        <f>ROUND(IF(K8062&lt;0,((M8062-M8063)/'IV. Inputs Solar'!$S$106)-K8062,0),2)</f>
        <v>0</v>
      </c>
      <c r="S8062" s="125">
        <f>ROUND(IF(K8062&gt;0,IF(T8062&gt;0,K8062,ABS((M8062-M8063)*'IV. Inputs Solar'!$S$106-K8062)),0),2)</f>
        <v>0</v>
      </c>
      <c r="T8062" s="151">
        <f>IF('IV. Inputs Solar'!$T$60&lt;&gt;0,
     IF(AND(M8062&lt;MIN('IV. Inputs Solar'!$T$60,'IV. Inputs Solar'!$T$60*'IV. Inputs Solar'!$S$108+SUM(INDEX(K8062:$K$8797,MATCH(L8062,L8062:$L$8797,0),1):INDEX(K8062:$K$8797,MATCH(L8062,L8062:$L$8797,0)+L8062-1,1))/'IV. Inputs Solar'!$S$106),K8062&gt;0),
          'IV. Inputs Solar'!$S$66,
          0),
     IF(K8062&gt;0,
          IF(K8062&lt;0.3*'IV. Inputs Solar'!$S$66,
               0.3*'IV. Inputs Solar'!$S$66,
               K8062),
          0))</f>
        <v>0</v>
      </c>
      <c r="U8062" s="151">
        <f>T8062/('III. Inputs Baseline Diesel'!$S$54*'III. Inputs Baseline Diesel'!$S$57)</f>
        <v>0</v>
      </c>
    </row>
    <row r="8063" spans="2:21" ht="14.25" customHeight="1" x14ac:dyDescent="0.25">
      <c r="B8063" s="635">
        <v>8026</v>
      </c>
      <c r="C8063" s="268">
        <f>INDEX('V. Load Profile'!$D$85:$K$108,IF(MOD(B8063,24)=0, 24,MOD(B8063,24)),4)</f>
        <v>1.0444444444444445</v>
      </c>
      <c r="D8063" s="605">
        <f>IF('III. Inputs Baseline Diesel'!$S$17&gt;0,IF(AND(C8063&gt;0, C8063&lt;'III. Inputs Baseline Diesel'!$S$17*'III. Inputs Baseline Diesel'!$S$50),'III. Inputs Baseline Diesel'!$S$50*'III. Inputs Baseline Diesel'!$S$17,C8063))</f>
        <v>3.2279999999999998</v>
      </c>
      <c r="E8063" s="23">
        <f>INDEX('IX. Irradiation Data'!$G$15:$I$8774,B8063,2)</f>
        <v>334</v>
      </c>
      <c r="F8063" s="36">
        <f>INDEX('IX. Irradiation Data'!$G$15:$I$8774,B8063, 3)</f>
        <v>30.9</v>
      </c>
      <c r="G8063" s="36">
        <f>E8063*COS(RADIANS('IV. Inputs Solar'!$S$102))</f>
        <v>322.61922598054883</v>
      </c>
      <c r="H8063" s="36">
        <f>F8063+('IV. Inputs Solar'!$S$100-20)/80*E8063/10</f>
        <v>51.774999999999999</v>
      </c>
      <c r="I8063" s="36">
        <f>1+('IV. Inputs Solar'!$S$101*(H8063-25))</f>
        <v>0.90628750000000002</v>
      </c>
      <c r="J8063" s="36">
        <f>G8063*I8063*('IV. Inputs Solar'!$T$52*'IV. Inputs Solar'!$S$53)/1000</f>
        <v>5.8477154353169327</v>
      </c>
      <c r="K8063" s="125">
        <f t="shared" si="500"/>
        <v>-4.8032709908724884</v>
      </c>
      <c r="L8063" s="36">
        <f>IF(K8063&gt;0,MATCH(0,K8063:$K$8797,-1)-1,0)</f>
        <v>0</v>
      </c>
      <c r="M8063" s="126">
        <f>IF('IV. Inputs Solar'!$T$60=0,
     0,
     IF(K8062&gt;0,
          IF(T8062=0,
               IF(M8062&gt;='IV. Inputs Solar'!$S$108*'IV. Inputs Solar'!$T$60,
                    IF(M8062-MIN('IV. Inputs Solar'!$S$58/'IV. Inputs Solar'!$S$106,K8062/'IV. Inputs Solar'!$S$106)&lt;'IV. Inputs Solar'!$T$60*'IV. Inputs Solar'!$S$108,
                         'IV. Inputs Solar'!$T$60*'IV. Inputs Solar'!$S$108,
                         M8062-MIN('IV. Inputs Solar'!$S$58/'IV. Inputs Solar'!$S$106,K8062/'IV. Inputs Solar'!$S$106)),
                    IF(M8062+MIN('IV. Inputs Solar'!$S$66-K8062,'IV. Inputs Solar'!$S$58)*'IV. Inputs Solar'!$S$106&gt;'IV. Inputs Solar'!$T$60,
                         'IV. Inputs Solar'!$T$60,
                         M8062+MIN('IV. Inputs Solar'!$S$66-K8062,'IV. Inputs Solar'!$S$58)*'IV. Inputs Solar'!$S$106)),
               IF(M8062-'IV. Inputs Solar'!$S$108*'IV. Inputs Solar'!$T$60&lt;MIN('IV. Inputs Solar'!$T$60,'IV. Inputs Solar'!$T$60*'IV. Inputs Solar'!$S$108+SUM(INDEX(K8063:$K$8797,MATCH(L8063,L8063:$L$8797,0),1):INDEX(K8063:$K$8797,MATCH(L8063,L8063:$L$8797,0)+L8063-1,1))/'IV. Inputs Solar'!$S$106),
                    IF(M8062+MIN('IV. Inputs Solar'!$S$66-K8062,'IV. Inputs Solar'!$S$58)*'IV. Inputs Solar'!$S$106&gt;MIN('IV. Inputs Solar'!$T$60,'IV. Inputs Solar'!$T$60*'IV. Inputs Solar'!$S$108+SUM(INDEX(K8063:$K$8797,MATCH(L8063,L8063:$L$8797,0),1):INDEX(K8063:$K$8797,MATCH(L8063,L8063:$L$8797,0)+L8063-1,1))/'IV. Inputs Solar'!$S$106),
                         MIN('IV. Inputs Solar'!$T$60,'IV. Inputs Solar'!$T$60*'IV. Inputs Solar'!$S$108+SUM(INDEX(K8063:$K$8797,MATCH(L8063,L8063:$L$8797,0),1):INDEX(K8063:$K$8797,MATCH(L8063,L8063:$L$8797,0)+L8063-1,1))/'IV. Inputs Solar'!$S$106),
                         M8062+MIN('IV. Inputs Solar'!$S$66-K8062,'IV. Inputs Solar'!$S$58)*'IV. Inputs Solar'!$S$106),
                    M8062)),
          IF(M8062&lt;'IV. Inputs Solar'!$T$60,
               IF(M8062-MAX((-1)*'IV. Inputs Solar'!$S$58*'IV. Inputs Solar'!$S$106,K8062*'IV. Inputs Solar'!$S$106)&gt;'IV. Inputs Solar'!$T$60,
                    'IV. Inputs Solar'!$T$60,
                    M8062-MAX((-1)*'IV. Inputs Solar'!$S$58*'IV. Inputs Solar'!$S$106,K8062*'IV. Inputs Solar'!$S$106)),
               M8062)))</f>
        <v>15.54924642969463</v>
      </c>
      <c r="N8063" s="98">
        <f>IF('IV. Inputs Solar'!$T$60=0,0,M8063/'IV. Inputs Solar'!$T$60)</f>
        <v>0.25915410716157716</v>
      </c>
      <c r="O8063" s="36">
        <f t="shared" si="502"/>
        <v>1</v>
      </c>
      <c r="P8063" s="36">
        <f t="shared" si="503"/>
        <v>0</v>
      </c>
      <c r="Q8063" s="36">
        <f t="shared" si="501"/>
        <v>0</v>
      </c>
      <c r="R8063" s="36">
        <f>ROUND(IF(K8063&lt;0,((M8063-M8064)/'IV. Inputs Solar'!$S$106)-K8063,0),2)</f>
        <v>0</v>
      </c>
      <c r="S8063" s="125">
        <f>ROUND(IF(K8063&gt;0,IF(T8063&gt;0,K8063,ABS((M8063-M8064)*'IV. Inputs Solar'!$S$106-K8063)),0),2)</f>
        <v>0</v>
      </c>
      <c r="T8063" s="151">
        <f>IF('IV. Inputs Solar'!$T$60&lt;&gt;0,
     IF(AND(M8063&lt;MIN('IV. Inputs Solar'!$T$60,'IV. Inputs Solar'!$T$60*'IV. Inputs Solar'!$S$108+SUM(INDEX(K8063:$K$8797,MATCH(L8063,L8063:$L$8797,0),1):INDEX(K8063:$K$8797,MATCH(L8063,L8063:$L$8797,0)+L8063-1,1))/'IV. Inputs Solar'!$S$106),K8063&gt;0),
          'IV. Inputs Solar'!$S$66,
          0),
     IF(K8063&gt;0,
          IF(K8063&lt;0.3*'IV. Inputs Solar'!$S$66,
               0.3*'IV. Inputs Solar'!$S$66,
               K8063),
          0))</f>
        <v>0</v>
      </c>
      <c r="U8063" s="151">
        <f>T8063/('III. Inputs Baseline Diesel'!$S$54*'III. Inputs Baseline Diesel'!$S$57)</f>
        <v>0</v>
      </c>
    </row>
    <row r="8064" spans="2:21" ht="14.25" customHeight="1" x14ac:dyDescent="0.25">
      <c r="B8064" s="635">
        <v>8027</v>
      </c>
      <c r="C8064" s="268">
        <f>INDEX('V. Load Profile'!$D$85:$K$108,IF(MOD(B8064,24)=0, 24,MOD(B8064,24)),4)</f>
        <v>1.0444444444444445</v>
      </c>
      <c r="D8064" s="605">
        <f>IF('III. Inputs Baseline Diesel'!$S$17&gt;0,IF(AND(C8064&gt;0, C8064&lt;'III. Inputs Baseline Diesel'!$S$17*'III. Inputs Baseline Diesel'!$S$50),'III. Inputs Baseline Diesel'!$S$50*'III. Inputs Baseline Diesel'!$S$17,C8064))</f>
        <v>3.2279999999999998</v>
      </c>
      <c r="E8064" s="23">
        <f>INDEX('IX. Irradiation Data'!$G$15:$I$8774,B8064,2)</f>
        <v>430</v>
      </c>
      <c r="F8064" s="36">
        <f>INDEX('IX. Irradiation Data'!$G$15:$I$8774,B8064, 3)</f>
        <v>32</v>
      </c>
      <c r="G8064" s="36">
        <f>E8064*COS(RADIANS('IV. Inputs Solar'!$S$102))</f>
        <v>415.34810530429939</v>
      </c>
      <c r="H8064" s="36">
        <f>F8064+('IV. Inputs Solar'!$S$100-20)/80*E8064/10</f>
        <v>58.875</v>
      </c>
      <c r="I8064" s="36">
        <f>1+('IV. Inputs Solar'!$S$101*(H8064-25))</f>
        <v>0.88143749999999998</v>
      </c>
      <c r="J8064" s="36">
        <f>G8064*I8064*('IV. Inputs Solar'!$T$52*'IV. Inputs Solar'!$S$53)/1000</f>
        <v>7.3220679113831686</v>
      </c>
      <c r="K8064" s="125">
        <f t="shared" si="500"/>
        <v>-6.2776234669387243</v>
      </c>
      <c r="L8064" s="36">
        <f>IF(K8064&gt;0,MATCH(0,K8064:$K$8797,-1)-1,0)</f>
        <v>0</v>
      </c>
      <c r="M8064" s="126">
        <f>IF('IV. Inputs Solar'!$T$60=0,
     0,
     IF(K8063&gt;0,
          IF(T8063=0,
               IF(M8063&gt;='IV. Inputs Solar'!$S$108*'IV. Inputs Solar'!$T$60,
                    IF(M8063-MIN('IV. Inputs Solar'!$S$58/'IV. Inputs Solar'!$S$106,K8063/'IV. Inputs Solar'!$S$106)&lt;'IV. Inputs Solar'!$T$60*'IV. Inputs Solar'!$S$108,
                         'IV. Inputs Solar'!$T$60*'IV. Inputs Solar'!$S$108,
                         M8063-MIN('IV. Inputs Solar'!$S$58/'IV. Inputs Solar'!$S$106,K8063/'IV. Inputs Solar'!$S$106)),
                    IF(M8063+MIN('IV. Inputs Solar'!$S$66-K8063,'IV. Inputs Solar'!$S$58)*'IV. Inputs Solar'!$S$106&gt;'IV. Inputs Solar'!$T$60,
                         'IV. Inputs Solar'!$T$60,
                         M8063+MIN('IV. Inputs Solar'!$S$66-K8063,'IV. Inputs Solar'!$S$58)*'IV. Inputs Solar'!$S$106)),
               IF(M8063-'IV. Inputs Solar'!$S$108*'IV. Inputs Solar'!$T$60&lt;MIN('IV. Inputs Solar'!$T$60,'IV. Inputs Solar'!$T$60*'IV. Inputs Solar'!$S$108+SUM(INDEX(K8064:$K$8797,MATCH(L8064,L8064:$L$8797,0),1):INDEX(K8064:$K$8797,MATCH(L8064,L8064:$L$8797,0)+L8064-1,1))/'IV. Inputs Solar'!$S$106),
                    IF(M8063+MIN('IV. Inputs Solar'!$S$66-K8063,'IV. Inputs Solar'!$S$58)*'IV. Inputs Solar'!$S$106&gt;MIN('IV. Inputs Solar'!$T$60,'IV. Inputs Solar'!$T$60*'IV. Inputs Solar'!$S$108+SUM(INDEX(K8064:$K$8797,MATCH(L8064,L8064:$L$8797,0),1):INDEX(K8064:$K$8797,MATCH(L8064,L8064:$L$8797,0)+L8064-1,1))/'IV. Inputs Solar'!$S$106),
                         MIN('IV. Inputs Solar'!$T$60,'IV. Inputs Solar'!$T$60*'IV. Inputs Solar'!$S$108+SUM(INDEX(K8064:$K$8797,MATCH(L8064,L8064:$L$8797,0),1):INDEX(K8064:$K$8797,MATCH(L8064,L8064:$L$8797,0)+L8064-1,1))/'IV. Inputs Solar'!$S$106),
                         M8063+MIN('IV. Inputs Solar'!$S$66-K8063,'IV. Inputs Solar'!$S$58)*'IV. Inputs Solar'!$S$106),
                    M8063)),
          IF(M8063&lt;'IV. Inputs Solar'!$T$60,
               IF(M8063-MAX((-1)*'IV. Inputs Solar'!$S$58*'IV. Inputs Solar'!$S$106,K8063*'IV. Inputs Solar'!$S$106)&gt;'IV. Inputs Solar'!$T$60,
                    'IV. Inputs Solar'!$T$60,
                    M8063-MAX((-1)*'IV. Inputs Solar'!$S$58*'IV. Inputs Solar'!$S$106,K8063*'IV. Inputs Solar'!$S$106)),
               M8063)))</f>
        <v>20.106029394745903</v>
      </c>
      <c r="N8064" s="98">
        <f>IF('IV. Inputs Solar'!$T$60=0,0,M8064/'IV. Inputs Solar'!$T$60)</f>
        <v>0.33510048991243174</v>
      </c>
      <c r="O8064" s="36">
        <f t="shared" si="502"/>
        <v>1</v>
      </c>
      <c r="P8064" s="36">
        <f t="shared" si="503"/>
        <v>0</v>
      </c>
      <c r="Q8064" s="36">
        <f t="shared" si="501"/>
        <v>0</v>
      </c>
      <c r="R8064" s="36">
        <f>ROUND(IF(K8064&lt;0,((M8064-M8065)/'IV. Inputs Solar'!$S$106)-K8064,0),2)</f>
        <v>0</v>
      </c>
      <c r="S8064" s="125">
        <f>ROUND(IF(K8064&gt;0,IF(T8064&gt;0,K8064,ABS((M8064-M8065)*'IV. Inputs Solar'!$S$106-K8064)),0),2)</f>
        <v>0</v>
      </c>
      <c r="T8064" s="151">
        <f>IF('IV. Inputs Solar'!$T$60&lt;&gt;0,
     IF(AND(M8064&lt;MIN('IV. Inputs Solar'!$T$60,'IV. Inputs Solar'!$T$60*'IV. Inputs Solar'!$S$108+SUM(INDEX(K8064:$K$8797,MATCH(L8064,L8064:$L$8797,0),1):INDEX(K8064:$K$8797,MATCH(L8064,L8064:$L$8797,0)+L8064-1,1))/'IV. Inputs Solar'!$S$106),K8064&gt;0),
          'IV. Inputs Solar'!$S$66,
          0),
     IF(K8064&gt;0,
          IF(K8064&lt;0.3*'IV. Inputs Solar'!$S$66,
               0.3*'IV. Inputs Solar'!$S$66,
               K8064),
          0))</f>
        <v>0</v>
      </c>
      <c r="U8064" s="151">
        <f>T8064/('III. Inputs Baseline Diesel'!$S$54*'III. Inputs Baseline Diesel'!$S$57)</f>
        <v>0</v>
      </c>
    </row>
    <row r="8065" spans="2:21" ht="14.25" customHeight="1" x14ac:dyDescent="0.25">
      <c r="B8065" s="635">
        <v>8028</v>
      </c>
      <c r="C8065" s="268">
        <f>INDEX('V. Load Profile'!$D$85:$K$108,IF(MOD(B8065,24)=0, 24,MOD(B8065,24)),4)</f>
        <v>1.6</v>
      </c>
      <c r="D8065" s="605">
        <f>IF('III. Inputs Baseline Diesel'!$S$17&gt;0,IF(AND(C8065&gt;0, C8065&lt;'III. Inputs Baseline Diesel'!$S$17*'III. Inputs Baseline Diesel'!$S$50),'III. Inputs Baseline Diesel'!$S$50*'III. Inputs Baseline Diesel'!$S$17,C8065))</f>
        <v>3.2279999999999998</v>
      </c>
      <c r="E8065" s="23">
        <f>INDEX('IX. Irradiation Data'!$G$15:$I$8774,B8065,2)</f>
        <v>483</v>
      </c>
      <c r="F8065" s="36">
        <f>INDEX('IX. Irradiation Data'!$G$15:$I$8774,B8065, 3)</f>
        <v>33.200000000000003</v>
      </c>
      <c r="G8065" s="36">
        <f>E8065*COS(RADIANS('IV. Inputs Solar'!$S$102))</f>
        <v>466.54217409761998</v>
      </c>
      <c r="H8065" s="36">
        <f>F8065+('IV. Inputs Solar'!$S$100-20)/80*E8065/10</f>
        <v>63.387500000000003</v>
      </c>
      <c r="I8065" s="36">
        <f>1+('IV. Inputs Solar'!$S$101*(H8065-25))</f>
        <v>0.86564375000000005</v>
      </c>
      <c r="J8065" s="36">
        <f>G8065*I8065*('IV. Inputs Solar'!$T$52*'IV. Inputs Solar'!$S$53)/1000</f>
        <v>8.0771863423803332</v>
      </c>
      <c r="K8065" s="125">
        <f t="shared" si="500"/>
        <v>-6.4771863423803335</v>
      </c>
      <c r="L8065" s="36">
        <f>IF(K8065&gt;0,MATCH(0,K8065:$K$8797,-1)-1,0)</f>
        <v>0</v>
      </c>
      <c r="M8065" s="126">
        <f>IF('IV. Inputs Solar'!$T$60=0,
     0,
     IF(K8064&gt;0,
          IF(T8064=0,
               IF(M8064&gt;='IV. Inputs Solar'!$S$108*'IV. Inputs Solar'!$T$60,
                    IF(M8064-MIN('IV. Inputs Solar'!$S$58/'IV. Inputs Solar'!$S$106,K8064/'IV. Inputs Solar'!$S$106)&lt;'IV. Inputs Solar'!$T$60*'IV. Inputs Solar'!$S$108,
                         'IV. Inputs Solar'!$T$60*'IV. Inputs Solar'!$S$108,
                         M8064-MIN('IV. Inputs Solar'!$S$58/'IV. Inputs Solar'!$S$106,K8064/'IV. Inputs Solar'!$S$106)),
                    IF(M8064+MIN('IV. Inputs Solar'!$S$66-K8064,'IV. Inputs Solar'!$S$58)*'IV. Inputs Solar'!$S$106&gt;'IV. Inputs Solar'!$T$60,
                         'IV. Inputs Solar'!$T$60,
                         M8064+MIN('IV. Inputs Solar'!$S$66-K8064,'IV. Inputs Solar'!$S$58)*'IV. Inputs Solar'!$S$106)),
               IF(M8064-'IV. Inputs Solar'!$S$108*'IV. Inputs Solar'!$T$60&lt;MIN('IV. Inputs Solar'!$T$60,'IV. Inputs Solar'!$T$60*'IV. Inputs Solar'!$S$108+SUM(INDEX(K8065:$K$8797,MATCH(L8065,L8065:$L$8797,0),1):INDEX(K8065:$K$8797,MATCH(L8065,L8065:$L$8797,0)+L8065-1,1))/'IV. Inputs Solar'!$S$106),
                    IF(M8064+MIN('IV. Inputs Solar'!$S$66-K8064,'IV. Inputs Solar'!$S$58)*'IV. Inputs Solar'!$S$106&gt;MIN('IV. Inputs Solar'!$T$60,'IV. Inputs Solar'!$T$60*'IV. Inputs Solar'!$S$108+SUM(INDEX(K8065:$K$8797,MATCH(L8065,L8065:$L$8797,0),1):INDEX(K8065:$K$8797,MATCH(L8065,L8065:$L$8797,0)+L8065-1,1))/'IV. Inputs Solar'!$S$106),
                         MIN('IV. Inputs Solar'!$T$60,'IV. Inputs Solar'!$T$60*'IV. Inputs Solar'!$S$108+SUM(INDEX(K8065:$K$8797,MATCH(L8065,L8065:$L$8797,0),1):INDEX(K8065:$K$8797,MATCH(L8065,L8065:$L$8797,0)+L8065-1,1))/'IV. Inputs Solar'!$S$106),
                         M8064+MIN('IV. Inputs Solar'!$S$66-K8064,'IV. Inputs Solar'!$S$58)*'IV. Inputs Solar'!$S$106),
                    M8064)),
          IF(M8064&lt;'IV. Inputs Solar'!$T$60,
               IF(M8064-MAX((-1)*'IV. Inputs Solar'!$S$58*'IV. Inputs Solar'!$S$106,K8064*'IV. Inputs Solar'!$S$106)&gt;'IV. Inputs Solar'!$T$60,
                    'IV. Inputs Solar'!$T$60,
                    M8064-MAX((-1)*'IV. Inputs Solar'!$S$58*'IV. Inputs Solar'!$S$106,K8064*'IV. Inputs Solar'!$S$106)),
               M8064)))</f>
        <v>26.061505929280631</v>
      </c>
      <c r="N8065" s="98">
        <f>IF('IV. Inputs Solar'!$T$60=0,0,M8065/'IV. Inputs Solar'!$T$60)</f>
        <v>0.43435843215467718</v>
      </c>
      <c r="O8065" s="36">
        <f t="shared" si="502"/>
        <v>1</v>
      </c>
      <c r="P8065" s="36">
        <f t="shared" si="503"/>
        <v>0</v>
      </c>
      <c r="Q8065" s="36">
        <f t="shared" si="501"/>
        <v>0</v>
      </c>
      <c r="R8065" s="36">
        <f>ROUND(IF(K8065&lt;0,((M8065-M8066)/'IV. Inputs Solar'!$S$106)-K8065,0),2)</f>
        <v>0</v>
      </c>
      <c r="S8065" s="125">
        <f>ROUND(IF(K8065&gt;0,IF(T8065&gt;0,K8065,ABS((M8065-M8066)*'IV. Inputs Solar'!$S$106-K8065)),0),2)</f>
        <v>0</v>
      </c>
      <c r="T8065" s="151">
        <f>IF('IV. Inputs Solar'!$T$60&lt;&gt;0,
     IF(AND(M8065&lt;MIN('IV. Inputs Solar'!$T$60,'IV. Inputs Solar'!$T$60*'IV. Inputs Solar'!$S$108+SUM(INDEX(K8065:$K$8797,MATCH(L8065,L8065:$L$8797,0),1):INDEX(K8065:$K$8797,MATCH(L8065,L8065:$L$8797,0)+L8065-1,1))/'IV. Inputs Solar'!$S$106),K8065&gt;0),
          'IV. Inputs Solar'!$S$66,
          0),
     IF(K8065&gt;0,
          IF(K8065&lt;0.3*'IV. Inputs Solar'!$S$66,
               0.3*'IV. Inputs Solar'!$S$66,
               K8065),
          0))</f>
        <v>0</v>
      </c>
      <c r="U8065" s="151">
        <f>T8065/('III. Inputs Baseline Diesel'!$S$54*'III. Inputs Baseline Diesel'!$S$57)</f>
        <v>0</v>
      </c>
    </row>
    <row r="8066" spans="2:21" ht="14.25" customHeight="1" x14ac:dyDescent="0.25">
      <c r="B8066" s="635">
        <v>8029</v>
      </c>
      <c r="C8066" s="268">
        <f>INDEX('V. Load Profile'!$D$85:$K$108,IF(MOD(B8066,24)=0, 24,MOD(B8066,24)),4)</f>
        <v>1.377777777777778</v>
      </c>
      <c r="D8066" s="605">
        <f>IF('III. Inputs Baseline Diesel'!$S$17&gt;0,IF(AND(C8066&gt;0, C8066&lt;'III. Inputs Baseline Diesel'!$S$17*'III. Inputs Baseline Diesel'!$S$50),'III. Inputs Baseline Diesel'!$S$50*'III. Inputs Baseline Diesel'!$S$17,C8066))</f>
        <v>3.2279999999999998</v>
      </c>
      <c r="E8066" s="23">
        <f>INDEX('IX. Irradiation Data'!$G$15:$I$8774,B8066,2)</f>
        <v>489</v>
      </c>
      <c r="F8066" s="36">
        <f>INDEX('IX. Irradiation Data'!$G$15:$I$8774,B8066, 3)</f>
        <v>34.299999999999997</v>
      </c>
      <c r="G8066" s="36">
        <f>E8066*COS(RADIANS('IV. Inputs Solar'!$S$102))</f>
        <v>472.33772905535443</v>
      </c>
      <c r="H8066" s="36">
        <f>F8066+('IV. Inputs Solar'!$S$100-20)/80*E8066/10</f>
        <v>64.862499999999997</v>
      </c>
      <c r="I8066" s="36">
        <f>1+('IV. Inputs Solar'!$S$101*(H8066-25))</f>
        <v>0.86048124999999998</v>
      </c>
      <c r="J8066" s="36">
        <f>G8066*I8066*('IV. Inputs Solar'!$T$52*'IV. Inputs Solar'!$S$53)/1000</f>
        <v>8.1287551903942532</v>
      </c>
      <c r="K8066" s="125">
        <f t="shared" si="500"/>
        <v>-6.750977412616475</v>
      </c>
      <c r="L8066" s="36">
        <f>IF(K8066&gt;0,MATCH(0,K8066:$K$8797,-1)-1,0)</f>
        <v>0</v>
      </c>
      <c r="M8066" s="126">
        <f>IF('IV. Inputs Solar'!$T$60=0,
     0,
     IF(K8065&gt;0,
          IF(T8065=0,
               IF(M8065&gt;='IV. Inputs Solar'!$S$108*'IV. Inputs Solar'!$T$60,
                    IF(M8065-MIN('IV. Inputs Solar'!$S$58/'IV. Inputs Solar'!$S$106,K8065/'IV. Inputs Solar'!$S$106)&lt;'IV. Inputs Solar'!$T$60*'IV. Inputs Solar'!$S$108,
                         'IV. Inputs Solar'!$T$60*'IV. Inputs Solar'!$S$108,
                         M8065-MIN('IV. Inputs Solar'!$S$58/'IV. Inputs Solar'!$S$106,K8065/'IV. Inputs Solar'!$S$106)),
                    IF(M8065+MIN('IV. Inputs Solar'!$S$66-K8065,'IV. Inputs Solar'!$S$58)*'IV. Inputs Solar'!$S$106&gt;'IV. Inputs Solar'!$T$60,
                         'IV. Inputs Solar'!$T$60,
                         M8065+MIN('IV. Inputs Solar'!$S$66-K8065,'IV. Inputs Solar'!$S$58)*'IV. Inputs Solar'!$S$106)),
               IF(M8065-'IV. Inputs Solar'!$S$108*'IV. Inputs Solar'!$T$60&lt;MIN('IV. Inputs Solar'!$T$60,'IV. Inputs Solar'!$T$60*'IV. Inputs Solar'!$S$108+SUM(INDEX(K8066:$K$8797,MATCH(L8066,L8066:$L$8797,0),1):INDEX(K8066:$K$8797,MATCH(L8066,L8066:$L$8797,0)+L8066-1,1))/'IV. Inputs Solar'!$S$106),
                    IF(M8065+MIN('IV. Inputs Solar'!$S$66-K8065,'IV. Inputs Solar'!$S$58)*'IV. Inputs Solar'!$S$106&gt;MIN('IV. Inputs Solar'!$T$60,'IV. Inputs Solar'!$T$60*'IV. Inputs Solar'!$S$108+SUM(INDEX(K8066:$K$8797,MATCH(L8066,L8066:$L$8797,0),1):INDEX(K8066:$K$8797,MATCH(L8066,L8066:$L$8797,0)+L8066-1,1))/'IV. Inputs Solar'!$S$106),
                         MIN('IV. Inputs Solar'!$T$60,'IV. Inputs Solar'!$T$60*'IV. Inputs Solar'!$S$108+SUM(INDEX(K8066:$K$8797,MATCH(L8066,L8066:$L$8797,0),1):INDEX(K8066:$K$8797,MATCH(L8066,L8066:$L$8797,0)+L8066-1,1))/'IV. Inputs Solar'!$S$106),
                         M8065+MIN('IV. Inputs Solar'!$S$66-K8065,'IV. Inputs Solar'!$S$58)*'IV. Inputs Solar'!$S$106),
                    M8065)),
          IF(M8065&lt;'IV. Inputs Solar'!$T$60,
               IF(M8065-MAX((-1)*'IV. Inputs Solar'!$S$58*'IV. Inputs Solar'!$S$106,K8065*'IV. Inputs Solar'!$S$106)&gt;'IV. Inputs Solar'!$T$60,
                    'IV. Inputs Solar'!$T$60,
                    M8065-MAX((-1)*'IV. Inputs Solar'!$S$58*'IV. Inputs Solar'!$S$106,K8065*'IV. Inputs Solar'!$S$106)),
               M8065)))</f>
        <v>32.206304430657752</v>
      </c>
      <c r="N8066" s="98">
        <f>IF('IV. Inputs Solar'!$T$60=0,0,M8066/'IV. Inputs Solar'!$T$60)</f>
        <v>0.53677174051096255</v>
      </c>
      <c r="O8066" s="36">
        <f t="shared" si="502"/>
        <v>1</v>
      </c>
      <c r="P8066" s="36">
        <f t="shared" si="503"/>
        <v>0</v>
      </c>
      <c r="Q8066" s="36">
        <f t="shared" si="501"/>
        <v>0</v>
      </c>
      <c r="R8066" s="36">
        <f>ROUND(IF(K8066&lt;0,((M8066-M8067)/'IV. Inputs Solar'!$S$106)-K8066,0),2)</f>
        <v>0</v>
      </c>
      <c r="S8066" s="125">
        <f>ROUND(IF(K8066&gt;0,IF(T8066&gt;0,K8066,ABS((M8066-M8067)*'IV. Inputs Solar'!$S$106-K8066)),0),2)</f>
        <v>0</v>
      </c>
      <c r="T8066" s="151">
        <f>IF('IV. Inputs Solar'!$T$60&lt;&gt;0,
     IF(AND(M8066&lt;MIN('IV. Inputs Solar'!$T$60,'IV. Inputs Solar'!$T$60*'IV. Inputs Solar'!$S$108+SUM(INDEX(K8066:$K$8797,MATCH(L8066,L8066:$L$8797,0),1):INDEX(K8066:$K$8797,MATCH(L8066,L8066:$L$8797,0)+L8066-1,1))/'IV. Inputs Solar'!$S$106),K8066&gt;0),
          'IV. Inputs Solar'!$S$66,
          0),
     IF(K8066&gt;0,
          IF(K8066&lt;0.3*'IV. Inputs Solar'!$S$66,
               0.3*'IV. Inputs Solar'!$S$66,
               K8066),
          0))</f>
        <v>0</v>
      </c>
      <c r="U8066" s="151">
        <f>T8066/('III. Inputs Baseline Diesel'!$S$54*'III. Inputs Baseline Diesel'!$S$57)</f>
        <v>0</v>
      </c>
    </row>
    <row r="8067" spans="2:21" ht="14.25" customHeight="1" x14ac:dyDescent="0.25">
      <c r="B8067" s="635">
        <v>8030</v>
      </c>
      <c r="C8067" s="268">
        <f>INDEX('V. Load Profile'!$D$85:$K$108,IF(MOD(B8067,24)=0, 24,MOD(B8067,24)),4)</f>
        <v>1.1111111111111112</v>
      </c>
      <c r="D8067" s="605">
        <f>IF('III. Inputs Baseline Diesel'!$S$17&gt;0,IF(AND(C8067&gt;0, C8067&lt;'III. Inputs Baseline Diesel'!$S$17*'III. Inputs Baseline Diesel'!$S$50),'III. Inputs Baseline Diesel'!$S$50*'III. Inputs Baseline Diesel'!$S$17,C8067))</f>
        <v>3.2279999999999998</v>
      </c>
      <c r="E8067" s="23">
        <f>INDEX('IX. Irradiation Data'!$G$15:$I$8774,B8067,2)</f>
        <v>446</v>
      </c>
      <c r="F8067" s="36">
        <f>INDEX('IX. Irradiation Data'!$G$15:$I$8774,B8067, 3)</f>
        <v>34.200000000000003</v>
      </c>
      <c r="G8067" s="36">
        <f>E8067*COS(RADIANS('IV. Inputs Solar'!$S$102))</f>
        <v>430.80291852492445</v>
      </c>
      <c r="H8067" s="36">
        <f>F8067+('IV. Inputs Solar'!$S$100-20)/80*E8067/10</f>
        <v>62.075000000000003</v>
      </c>
      <c r="I8067" s="36">
        <f>1+('IV. Inputs Solar'!$S$101*(H8067-25))</f>
        <v>0.8702375</v>
      </c>
      <c r="J8067" s="36">
        <f>G8067*I8067*('IV. Inputs Solar'!$T$52*'IV. Inputs Solar'!$S$53)/1000</f>
        <v>7.4980170961966799</v>
      </c>
      <c r="K8067" s="125">
        <f t="shared" si="500"/>
        <v>-6.3869059850855692</v>
      </c>
      <c r="L8067" s="36">
        <f>IF(K8067&gt;0,MATCH(0,K8067:$K$8797,-1)-1,0)</f>
        <v>0</v>
      </c>
      <c r="M8067" s="126">
        <f>IF('IV. Inputs Solar'!$T$60=0,
     0,
     IF(K8066&gt;0,
          IF(T8066=0,
               IF(M8066&gt;='IV. Inputs Solar'!$S$108*'IV. Inputs Solar'!$T$60,
                    IF(M8066-MIN('IV. Inputs Solar'!$S$58/'IV. Inputs Solar'!$S$106,K8066/'IV. Inputs Solar'!$S$106)&lt;'IV. Inputs Solar'!$T$60*'IV. Inputs Solar'!$S$108,
                         'IV. Inputs Solar'!$T$60*'IV. Inputs Solar'!$S$108,
                         M8066-MIN('IV. Inputs Solar'!$S$58/'IV. Inputs Solar'!$S$106,K8066/'IV. Inputs Solar'!$S$106)),
                    IF(M8066+MIN('IV. Inputs Solar'!$S$66-K8066,'IV. Inputs Solar'!$S$58)*'IV. Inputs Solar'!$S$106&gt;'IV. Inputs Solar'!$T$60,
                         'IV. Inputs Solar'!$T$60,
                         M8066+MIN('IV. Inputs Solar'!$S$66-K8066,'IV. Inputs Solar'!$S$58)*'IV. Inputs Solar'!$S$106)),
               IF(M8066-'IV. Inputs Solar'!$S$108*'IV. Inputs Solar'!$T$60&lt;MIN('IV. Inputs Solar'!$T$60,'IV. Inputs Solar'!$T$60*'IV. Inputs Solar'!$S$108+SUM(INDEX(K8067:$K$8797,MATCH(L8067,L8067:$L$8797,0),1):INDEX(K8067:$K$8797,MATCH(L8067,L8067:$L$8797,0)+L8067-1,1))/'IV. Inputs Solar'!$S$106),
                    IF(M8066+MIN('IV. Inputs Solar'!$S$66-K8066,'IV. Inputs Solar'!$S$58)*'IV. Inputs Solar'!$S$106&gt;MIN('IV. Inputs Solar'!$T$60,'IV. Inputs Solar'!$T$60*'IV. Inputs Solar'!$S$108+SUM(INDEX(K8067:$K$8797,MATCH(L8067,L8067:$L$8797,0),1):INDEX(K8067:$K$8797,MATCH(L8067,L8067:$L$8797,0)+L8067-1,1))/'IV. Inputs Solar'!$S$106),
                         MIN('IV. Inputs Solar'!$T$60,'IV. Inputs Solar'!$T$60*'IV. Inputs Solar'!$S$108+SUM(INDEX(K8067:$K$8797,MATCH(L8067,L8067:$L$8797,0),1):INDEX(K8067:$K$8797,MATCH(L8067,L8067:$L$8797,0)+L8067-1,1))/'IV. Inputs Solar'!$S$106),
                         M8066+MIN('IV. Inputs Solar'!$S$66-K8066,'IV. Inputs Solar'!$S$58)*'IV. Inputs Solar'!$S$106),
                    M8066)),
          IF(M8066&lt;'IV. Inputs Solar'!$T$60,
               IF(M8066-MAX((-1)*'IV. Inputs Solar'!$S$58*'IV. Inputs Solar'!$S$106,K8066*'IV. Inputs Solar'!$S$106)&gt;'IV. Inputs Solar'!$T$60,
                    'IV. Inputs Solar'!$T$60,
                    M8066-MAX((-1)*'IV. Inputs Solar'!$S$58*'IV. Inputs Solar'!$S$106,K8066*'IV. Inputs Solar'!$S$106)),
               M8066)))</f>
        <v>38.610843947523271</v>
      </c>
      <c r="N8067" s="98">
        <f>IF('IV. Inputs Solar'!$T$60=0,0,M8067/'IV. Inputs Solar'!$T$60)</f>
        <v>0.6435140657920545</v>
      </c>
      <c r="O8067" s="36">
        <f t="shared" si="502"/>
        <v>1</v>
      </c>
      <c r="P8067" s="36">
        <f t="shared" si="503"/>
        <v>0</v>
      </c>
      <c r="Q8067" s="36">
        <f t="shared" si="501"/>
        <v>0</v>
      </c>
      <c r="R8067" s="36">
        <f>ROUND(IF(K8067&lt;0,((M8067-M8068)/'IV. Inputs Solar'!$S$106)-K8067,0),2)</f>
        <v>0</v>
      </c>
      <c r="S8067" s="125">
        <f>ROUND(IF(K8067&gt;0,IF(T8067&gt;0,K8067,ABS((M8067-M8068)*'IV. Inputs Solar'!$S$106-K8067)),0),2)</f>
        <v>0</v>
      </c>
      <c r="T8067" s="151">
        <f>IF('IV. Inputs Solar'!$T$60&lt;&gt;0,
     IF(AND(M8067&lt;MIN('IV. Inputs Solar'!$T$60,'IV. Inputs Solar'!$T$60*'IV. Inputs Solar'!$S$108+SUM(INDEX(K8067:$K$8797,MATCH(L8067,L8067:$L$8797,0),1):INDEX(K8067:$K$8797,MATCH(L8067,L8067:$L$8797,0)+L8067-1,1))/'IV. Inputs Solar'!$S$106),K8067&gt;0),
          'IV. Inputs Solar'!$S$66,
          0),
     IF(K8067&gt;0,
          IF(K8067&lt;0.3*'IV. Inputs Solar'!$S$66,
               0.3*'IV. Inputs Solar'!$S$66,
               K8067),
          0))</f>
        <v>0</v>
      </c>
      <c r="U8067" s="151">
        <f>T8067/('III. Inputs Baseline Diesel'!$S$54*'III. Inputs Baseline Diesel'!$S$57)</f>
        <v>0</v>
      </c>
    </row>
    <row r="8068" spans="2:21" ht="14.25" customHeight="1" x14ac:dyDescent="0.25">
      <c r="B8068" s="635">
        <v>8031</v>
      </c>
      <c r="C8068" s="268">
        <f>INDEX('V. Load Profile'!$D$85:$K$108,IF(MOD(B8068,24)=0, 24,MOD(B8068,24)),4)</f>
        <v>1.1111111111111112</v>
      </c>
      <c r="D8068" s="605">
        <f>IF('III. Inputs Baseline Diesel'!$S$17&gt;0,IF(AND(C8068&gt;0, C8068&lt;'III. Inputs Baseline Diesel'!$S$17*'III. Inputs Baseline Diesel'!$S$50),'III. Inputs Baseline Diesel'!$S$50*'III. Inputs Baseline Diesel'!$S$17,C8068))</f>
        <v>3.2279999999999998</v>
      </c>
      <c r="E8068" s="23">
        <f>INDEX('IX. Irradiation Data'!$G$15:$I$8774,B8068,2)</f>
        <v>360</v>
      </c>
      <c r="F8068" s="36">
        <f>INDEX('IX. Irradiation Data'!$G$15:$I$8774,B8068, 3)</f>
        <v>34.1</v>
      </c>
      <c r="G8068" s="36">
        <f>E8068*COS(RADIANS('IV. Inputs Solar'!$S$102))</f>
        <v>347.73329746406461</v>
      </c>
      <c r="H8068" s="36">
        <f>F8068+('IV. Inputs Solar'!$S$100-20)/80*E8068/10</f>
        <v>56.6</v>
      </c>
      <c r="I8068" s="36">
        <f>1+('IV. Inputs Solar'!$S$101*(H8068-25))</f>
        <v>0.88939999999999997</v>
      </c>
      <c r="J8068" s="36">
        <f>G8068*I8068*('IV. Inputs Solar'!$T$52*'IV. Inputs Solar'!$S$53)/1000</f>
        <v>6.185479895290781</v>
      </c>
      <c r="K8068" s="125">
        <f t="shared" si="500"/>
        <v>-5.0743687841796703</v>
      </c>
      <c r="L8068" s="36">
        <f>IF(K8068&gt;0,MATCH(0,K8068:$K$8797,-1)-1,0)</f>
        <v>0</v>
      </c>
      <c r="M8068" s="126">
        <f>IF('IV. Inputs Solar'!$T$60=0,
     0,
     IF(K8067&gt;0,
          IF(T8067=0,
               IF(M8067&gt;='IV. Inputs Solar'!$S$108*'IV. Inputs Solar'!$T$60,
                    IF(M8067-MIN('IV. Inputs Solar'!$S$58/'IV. Inputs Solar'!$S$106,K8067/'IV. Inputs Solar'!$S$106)&lt;'IV. Inputs Solar'!$T$60*'IV. Inputs Solar'!$S$108,
                         'IV. Inputs Solar'!$T$60*'IV. Inputs Solar'!$S$108,
                         M8067-MIN('IV. Inputs Solar'!$S$58/'IV. Inputs Solar'!$S$106,K8067/'IV. Inputs Solar'!$S$106)),
                    IF(M8067+MIN('IV. Inputs Solar'!$S$66-K8067,'IV. Inputs Solar'!$S$58)*'IV. Inputs Solar'!$S$106&gt;'IV. Inputs Solar'!$T$60,
                         'IV. Inputs Solar'!$T$60,
                         M8067+MIN('IV. Inputs Solar'!$S$66-K8067,'IV. Inputs Solar'!$S$58)*'IV. Inputs Solar'!$S$106)),
               IF(M8067-'IV. Inputs Solar'!$S$108*'IV. Inputs Solar'!$T$60&lt;MIN('IV. Inputs Solar'!$T$60,'IV. Inputs Solar'!$T$60*'IV. Inputs Solar'!$S$108+SUM(INDEX(K8068:$K$8797,MATCH(L8068,L8068:$L$8797,0),1):INDEX(K8068:$K$8797,MATCH(L8068,L8068:$L$8797,0)+L8068-1,1))/'IV. Inputs Solar'!$S$106),
                    IF(M8067+MIN('IV. Inputs Solar'!$S$66-K8067,'IV. Inputs Solar'!$S$58)*'IV. Inputs Solar'!$S$106&gt;MIN('IV. Inputs Solar'!$T$60,'IV. Inputs Solar'!$T$60*'IV. Inputs Solar'!$S$108+SUM(INDEX(K8068:$K$8797,MATCH(L8068,L8068:$L$8797,0),1):INDEX(K8068:$K$8797,MATCH(L8068,L8068:$L$8797,0)+L8068-1,1))/'IV. Inputs Solar'!$S$106),
                         MIN('IV. Inputs Solar'!$T$60,'IV. Inputs Solar'!$T$60*'IV. Inputs Solar'!$S$108+SUM(INDEX(K8068:$K$8797,MATCH(L8068,L8068:$L$8797,0),1):INDEX(K8068:$K$8797,MATCH(L8068,L8068:$L$8797,0)+L8068-1,1))/'IV. Inputs Solar'!$S$106),
                         M8067+MIN('IV. Inputs Solar'!$S$66-K8067,'IV. Inputs Solar'!$S$58)*'IV. Inputs Solar'!$S$106),
                    M8067)),
          IF(M8067&lt;'IV. Inputs Solar'!$T$60,
               IF(M8067-MAX((-1)*'IV. Inputs Solar'!$S$58*'IV. Inputs Solar'!$S$106,K8067*'IV. Inputs Solar'!$S$106)&gt;'IV. Inputs Solar'!$T$60,
                    'IV. Inputs Solar'!$T$60,
                    M8067-MAX((-1)*'IV. Inputs Solar'!$S$58*'IV. Inputs Solar'!$S$106,K8067*'IV. Inputs Solar'!$S$106)),
               M8067)))</f>
        <v>44.669994981792811</v>
      </c>
      <c r="N8068" s="98">
        <f>IF('IV. Inputs Solar'!$T$60=0,0,M8068/'IV. Inputs Solar'!$T$60)</f>
        <v>0.74449991636321355</v>
      </c>
      <c r="O8068" s="36">
        <f t="shared" si="502"/>
        <v>1</v>
      </c>
      <c r="P8068" s="36">
        <f t="shared" si="503"/>
        <v>0</v>
      </c>
      <c r="Q8068" s="36">
        <f t="shared" si="501"/>
        <v>0</v>
      </c>
      <c r="R8068" s="36">
        <f>ROUND(IF(K8068&lt;0,((M8068-M8069)/'IV. Inputs Solar'!$S$106)-K8068,0),2)</f>
        <v>0</v>
      </c>
      <c r="S8068" s="125">
        <f>ROUND(IF(K8068&gt;0,IF(T8068&gt;0,K8068,ABS((M8068-M8069)*'IV. Inputs Solar'!$S$106-K8068)),0),2)</f>
        <v>0</v>
      </c>
      <c r="T8068" s="151">
        <f>IF('IV. Inputs Solar'!$T$60&lt;&gt;0,
     IF(AND(M8068&lt;MIN('IV. Inputs Solar'!$T$60,'IV. Inputs Solar'!$T$60*'IV. Inputs Solar'!$S$108+SUM(INDEX(K8068:$K$8797,MATCH(L8068,L8068:$L$8797,0),1):INDEX(K8068:$K$8797,MATCH(L8068,L8068:$L$8797,0)+L8068-1,1))/'IV. Inputs Solar'!$S$106),K8068&gt;0),
          'IV. Inputs Solar'!$S$66,
          0),
     IF(K8068&gt;0,
          IF(K8068&lt;0.3*'IV. Inputs Solar'!$S$66,
               0.3*'IV. Inputs Solar'!$S$66,
               K8068),
          0))</f>
        <v>0</v>
      </c>
      <c r="U8068" s="151">
        <f>T8068/('III. Inputs Baseline Diesel'!$S$54*'III. Inputs Baseline Diesel'!$S$57)</f>
        <v>0</v>
      </c>
    </row>
    <row r="8069" spans="2:21" ht="14.25" customHeight="1" x14ac:dyDescent="0.25">
      <c r="B8069" s="635">
        <v>8032</v>
      </c>
      <c r="C8069" s="268">
        <f>INDEX('V. Load Profile'!$D$85:$K$108,IF(MOD(B8069,24)=0, 24,MOD(B8069,24)),4)</f>
        <v>1</v>
      </c>
      <c r="D8069" s="605">
        <f>IF('III. Inputs Baseline Diesel'!$S$17&gt;0,IF(AND(C8069&gt;0, C8069&lt;'III. Inputs Baseline Diesel'!$S$17*'III. Inputs Baseline Diesel'!$S$50),'III. Inputs Baseline Diesel'!$S$50*'III. Inputs Baseline Diesel'!$S$17,C8069))</f>
        <v>3.2279999999999998</v>
      </c>
      <c r="E8069" s="23">
        <f>INDEX('IX. Irradiation Data'!$G$15:$I$8774,B8069,2)</f>
        <v>238</v>
      </c>
      <c r="F8069" s="36">
        <f>INDEX('IX. Irradiation Data'!$G$15:$I$8774,B8069, 3)</f>
        <v>34</v>
      </c>
      <c r="G8069" s="36">
        <f>E8069*COS(RADIANS('IV. Inputs Solar'!$S$102))</f>
        <v>229.89034665679827</v>
      </c>
      <c r="H8069" s="36">
        <f>F8069+('IV. Inputs Solar'!$S$100-20)/80*E8069/10</f>
        <v>48.875</v>
      </c>
      <c r="I8069" s="36">
        <f>1+('IV. Inputs Solar'!$S$101*(H8069-25))</f>
        <v>0.91643750000000002</v>
      </c>
      <c r="J8069" s="36">
        <f>G8069*I8069*('IV. Inputs Solar'!$T$52*'IV. Inputs Solar'!$S$53)/1000</f>
        <v>4.2136026912857911</v>
      </c>
      <c r="K8069" s="125">
        <f t="shared" si="500"/>
        <v>-3.2136026912857911</v>
      </c>
      <c r="L8069" s="36">
        <f>IF(K8069&gt;0,MATCH(0,K8069:$K$8797,-1)-1,0)</f>
        <v>0</v>
      </c>
      <c r="M8069" s="126">
        <f>IF('IV. Inputs Solar'!$T$60=0,
     0,
     IF(K8068&gt;0,
          IF(T8068=0,
               IF(M8068&gt;='IV. Inputs Solar'!$S$108*'IV. Inputs Solar'!$T$60,
                    IF(M8068-MIN('IV. Inputs Solar'!$S$58/'IV. Inputs Solar'!$S$106,K8068/'IV. Inputs Solar'!$S$106)&lt;'IV. Inputs Solar'!$T$60*'IV. Inputs Solar'!$S$108,
                         'IV. Inputs Solar'!$T$60*'IV. Inputs Solar'!$S$108,
                         M8068-MIN('IV. Inputs Solar'!$S$58/'IV. Inputs Solar'!$S$106,K8068/'IV. Inputs Solar'!$S$106)),
                    IF(M8068+MIN('IV. Inputs Solar'!$S$66-K8068,'IV. Inputs Solar'!$S$58)*'IV. Inputs Solar'!$S$106&gt;'IV. Inputs Solar'!$T$60,
                         'IV. Inputs Solar'!$T$60,
                         M8068+MIN('IV. Inputs Solar'!$S$66-K8068,'IV. Inputs Solar'!$S$58)*'IV. Inputs Solar'!$S$106)),
               IF(M8068-'IV. Inputs Solar'!$S$108*'IV. Inputs Solar'!$T$60&lt;MIN('IV. Inputs Solar'!$T$60,'IV. Inputs Solar'!$T$60*'IV. Inputs Solar'!$S$108+SUM(INDEX(K8069:$K$8797,MATCH(L8069,L8069:$L$8797,0),1):INDEX(K8069:$K$8797,MATCH(L8069,L8069:$L$8797,0)+L8069-1,1))/'IV. Inputs Solar'!$S$106),
                    IF(M8068+MIN('IV. Inputs Solar'!$S$66-K8068,'IV. Inputs Solar'!$S$58)*'IV. Inputs Solar'!$S$106&gt;MIN('IV. Inputs Solar'!$T$60,'IV. Inputs Solar'!$T$60*'IV. Inputs Solar'!$S$108+SUM(INDEX(K8069:$K$8797,MATCH(L8069,L8069:$L$8797,0),1):INDEX(K8069:$K$8797,MATCH(L8069,L8069:$L$8797,0)+L8069-1,1))/'IV. Inputs Solar'!$S$106),
                         MIN('IV. Inputs Solar'!$T$60,'IV. Inputs Solar'!$T$60*'IV. Inputs Solar'!$S$108+SUM(INDEX(K8069:$K$8797,MATCH(L8069,L8069:$L$8797,0),1):INDEX(K8069:$K$8797,MATCH(L8069,L8069:$L$8797,0)+L8069-1,1))/'IV. Inputs Solar'!$S$106),
                         M8068+MIN('IV. Inputs Solar'!$S$66-K8068,'IV. Inputs Solar'!$S$58)*'IV. Inputs Solar'!$S$106),
                    M8068)),
          IF(M8068&lt;'IV. Inputs Solar'!$T$60,
               IF(M8068-MAX((-1)*'IV. Inputs Solar'!$S$58*'IV. Inputs Solar'!$S$106,K8068*'IV. Inputs Solar'!$S$106)&gt;'IV. Inputs Solar'!$T$60,
                    'IV. Inputs Solar'!$T$60,
                    M8068-MAX((-1)*'IV. Inputs Solar'!$S$58*'IV. Inputs Solar'!$S$106,K8068*'IV. Inputs Solar'!$S$106)),
               M8068)))</f>
        <v>49.483963895492955</v>
      </c>
      <c r="N8069" s="98">
        <f>IF('IV. Inputs Solar'!$T$60=0,0,M8069/'IV. Inputs Solar'!$T$60)</f>
        <v>0.82473273159154925</v>
      </c>
      <c r="O8069" s="36">
        <f t="shared" si="502"/>
        <v>1</v>
      </c>
      <c r="P8069" s="36">
        <f t="shared" si="503"/>
        <v>0</v>
      </c>
      <c r="Q8069" s="36">
        <f t="shared" si="501"/>
        <v>0</v>
      </c>
      <c r="R8069" s="36">
        <f>ROUND(IF(K8069&lt;0,((M8069-M8070)/'IV. Inputs Solar'!$S$106)-K8069,0),2)</f>
        <v>0</v>
      </c>
      <c r="S8069" s="125">
        <f>ROUND(IF(K8069&gt;0,IF(T8069&gt;0,K8069,ABS((M8069-M8070)*'IV. Inputs Solar'!$S$106-K8069)),0),2)</f>
        <v>0</v>
      </c>
      <c r="T8069" s="151">
        <f>IF('IV. Inputs Solar'!$T$60&lt;&gt;0,
     IF(AND(M8069&lt;MIN('IV. Inputs Solar'!$T$60,'IV. Inputs Solar'!$T$60*'IV. Inputs Solar'!$S$108+SUM(INDEX(K8069:$K$8797,MATCH(L8069,L8069:$L$8797,0),1):INDEX(K8069:$K$8797,MATCH(L8069,L8069:$L$8797,0)+L8069-1,1))/'IV. Inputs Solar'!$S$106),K8069&gt;0),
          'IV. Inputs Solar'!$S$66,
          0),
     IF(K8069&gt;0,
          IF(K8069&lt;0.3*'IV. Inputs Solar'!$S$66,
               0.3*'IV. Inputs Solar'!$S$66,
               K8069),
          0))</f>
        <v>0</v>
      </c>
      <c r="U8069" s="151">
        <f>T8069/('III. Inputs Baseline Diesel'!$S$54*'III. Inputs Baseline Diesel'!$S$57)</f>
        <v>0</v>
      </c>
    </row>
    <row r="8070" spans="2:21" ht="14.25" customHeight="1" x14ac:dyDescent="0.25">
      <c r="B8070" s="635">
        <v>8033</v>
      </c>
      <c r="C8070" s="268">
        <f>INDEX('V. Load Profile'!$D$85:$K$108,IF(MOD(B8070,24)=0, 24,MOD(B8070,24)),4)</f>
        <v>0.44444444444444448</v>
      </c>
      <c r="D8070" s="605">
        <f>IF('III. Inputs Baseline Diesel'!$S$17&gt;0,IF(AND(C8070&gt;0, C8070&lt;'III. Inputs Baseline Diesel'!$S$17*'III. Inputs Baseline Diesel'!$S$50),'III. Inputs Baseline Diesel'!$S$50*'III. Inputs Baseline Diesel'!$S$17,C8070))</f>
        <v>3.2279999999999998</v>
      </c>
      <c r="E8070" s="23">
        <f>INDEX('IX. Irradiation Data'!$G$15:$I$8774,B8070,2)</f>
        <v>111</v>
      </c>
      <c r="F8070" s="36">
        <f>INDEX('IX. Irradiation Data'!$G$15:$I$8774,B8070, 3)</f>
        <v>32.799999999999997</v>
      </c>
      <c r="G8070" s="36">
        <f>E8070*COS(RADIANS('IV. Inputs Solar'!$S$102))</f>
        <v>107.21776671808658</v>
      </c>
      <c r="H8070" s="36">
        <f>F8070+('IV. Inputs Solar'!$S$100-20)/80*E8070/10</f>
        <v>39.737499999999997</v>
      </c>
      <c r="I8070" s="36">
        <f>1+('IV. Inputs Solar'!$S$101*(H8070-25))</f>
        <v>0.94841874999999998</v>
      </c>
      <c r="J8070" s="36">
        <f>G8070*I8070*('IV. Inputs Solar'!$T$52*'IV. Inputs Solar'!$S$53)/1000</f>
        <v>2.0337468057711852</v>
      </c>
      <c r="K8070" s="125">
        <f t="shared" si="500"/>
        <v>-1.5893023613267407</v>
      </c>
      <c r="L8070" s="36">
        <f>IF(K8070&gt;0,MATCH(0,K8070:$K$8797,-1)-1,0)</f>
        <v>0</v>
      </c>
      <c r="M8070" s="126">
        <f>IF('IV. Inputs Solar'!$T$60=0,
     0,
     IF(K8069&gt;0,
          IF(T8069=0,
               IF(M8069&gt;='IV. Inputs Solar'!$S$108*'IV. Inputs Solar'!$T$60,
                    IF(M8069-MIN('IV. Inputs Solar'!$S$58/'IV. Inputs Solar'!$S$106,K8069/'IV. Inputs Solar'!$S$106)&lt;'IV. Inputs Solar'!$T$60*'IV. Inputs Solar'!$S$108,
                         'IV. Inputs Solar'!$T$60*'IV. Inputs Solar'!$S$108,
                         M8069-MIN('IV. Inputs Solar'!$S$58/'IV. Inputs Solar'!$S$106,K8069/'IV. Inputs Solar'!$S$106)),
                    IF(M8069+MIN('IV. Inputs Solar'!$S$66-K8069,'IV. Inputs Solar'!$S$58)*'IV. Inputs Solar'!$S$106&gt;'IV. Inputs Solar'!$T$60,
                         'IV. Inputs Solar'!$T$60,
                         M8069+MIN('IV. Inputs Solar'!$S$66-K8069,'IV. Inputs Solar'!$S$58)*'IV. Inputs Solar'!$S$106)),
               IF(M8069-'IV. Inputs Solar'!$S$108*'IV. Inputs Solar'!$T$60&lt;MIN('IV. Inputs Solar'!$T$60,'IV. Inputs Solar'!$T$60*'IV. Inputs Solar'!$S$108+SUM(INDEX(K8070:$K$8797,MATCH(L8070,L8070:$L$8797,0),1):INDEX(K8070:$K$8797,MATCH(L8070,L8070:$L$8797,0)+L8070-1,1))/'IV. Inputs Solar'!$S$106),
                    IF(M8069+MIN('IV. Inputs Solar'!$S$66-K8069,'IV. Inputs Solar'!$S$58)*'IV. Inputs Solar'!$S$106&gt;MIN('IV. Inputs Solar'!$T$60,'IV. Inputs Solar'!$T$60*'IV. Inputs Solar'!$S$108+SUM(INDEX(K8070:$K$8797,MATCH(L8070,L8070:$L$8797,0),1):INDEX(K8070:$K$8797,MATCH(L8070,L8070:$L$8797,0)+L8070-1,1))/'IV. Inputs Solar'!$S$106),
                         MIN('IV. Inputs Solar'!$T$60,'IV. Inputs Solar'!$T$60*'IV. Inputs Solar'!$S$108+SUM(INDEX(K8070:$K$8797,MATCH(L8070,L8070:$L$8797,0),1):INDEX(K8070:$K$8797,MATCH(L8070,L8070:$L$8797,0)+L8070-1,1))/'IV. Inputs Solar'!$S$106),
                         M8069+MIN('IV. Inputs Solar'!$S$66-K8069,'IV. Inputs Solar'!$S$58)*'IV. Inputs Solar'!$S$106),
                    M8069)),
          IF(M8069&lt;'IV. Inputs Solar'!$T$60,
               IF(M8069-MAX((-1)*'IV. Inputs Solar'!$S$58*'IV. Inputs Solar'!$S$106,K8069*'IV. Inputs Solar'!$S$106)&gt;'IV. Inputs Solar'!$T$60,
                    'IV. Inputs Solar'!$T$60,
                    M8069-MAX((-1)*'IV. Inputs Solar'!$S$58*'IV. Inputs Solar'!$S$106,K8069*'IV. Inputs Solar'!$S$106)),
               M8069)))</f>
        <v>52.532655095285968</v>
      </c>
      <c r="N8070" s="98">
        <f>IF('IV. Inputs Solar'!$T$60=0,0,M8070/'IV. Inputs Solar'!$T$60)</f>
        <v>0.87554425158809945</v>
      </c>
      <c r="O8070" s="36">
        <f t="shared" si="502"/>
        <v>1</v>
      </c>
      <c r="P8070" s="36">
        <f t="shared" si="503"/>
        <v>0</v>
      </c>
      <c r="Q8070" s="36">
        <f t="shared" si="501"/>
        <v>0</v>
      </c>
      <c r="R8070" s="36">
        <f>ROUND(IF(K8070&lt;0,((M8070-M8071)/'IV. Inputs Solar'!$S$106)-K8070,0),2)</f>
        <v>0</v>
      </c>
      <c r="S8070" s="125">
        <f>ROUND(IF(K8070&gt;0,IF(T8070&gt;0,K8070,ABS((M8070-M8071)*'IV. Inputs Solar'!$S$106-K8070)),0),2)</f>
        <v>0</v>
      </c>
      <c r="T8070" s="151">
        <f>IF('IV. Inputs Solar'!$T$60&lt;&gt;0,
     IF(AND(M8070&lt;MIN('IV. Inputs Solar'!$T$60,'IV. Inputs Solar'!$T$60*'IV. Inputs Solar'!$S$108+SUM(INDEX(K8070:$K$8797,MATCH(L8070,L8070:$L$8797,0),1):INDEX(K8070:$K$8797,MATCH(L8070,L8070:$L$8797,0)+L8070-1,1))/'IV. Inputs Solar'!$S$106),K8070&gt;0),
          'IV. Inputs Solar'!$S$66,
          0),
     IF(K8070&gt;0,
          IF(K8070&lt;0.3*'IV. Inputs Solar'!$S$66,
               0.3*'IV. Inputs Solar'!$S$66,
               K8070),
          0))</f>
        <v>0</v>
      </c>
      <c r="U8070" s="151">
        <f>T8070/('III. Inputs Baseline Diesel'!$S$54*'III. Inputs Baseline Diesel'!$S$57)</f>
        <v>0</v>
      </c>
    </row>
    <row r="8071" spans="2:21" ht="14.25" customHeight="1" x14ac:dyDescent="0.25">
      <c r="B8071" s="635">
        <v>8034</v>
      </c>
      <c r="C8071" s="268">
        <f>INDEX('V. Load Profile'!$D$85:$K$108,IF(MOD(B8071,24)=0, 24,MOD(B8071,24)),4)</f>
        <v>0.44444444444444448</v>
      </c>
      <c r="D8071" s="605">
        <f>IF('III. Inputs Baseline Diesel'!$S$17&gt;0,IF(AND(C8071&gt;0, C8071&lt;'III. Inputs Baseline Diesel'!$S$17*'III. Inputs Baseline Diesel'!$S$50),'III. Inputs Baseline Diesel'!$S$50*'III. Inputs Baseline Diesel'!$S$17,C8071))</f>
        <v>3.2279999999999998</v>
      </c>
      <c r="E8071" s="23">
        <f>INDEX('IX. Irradiation Data'!$G$15:$I$8774,B8071,2)</f>
        <v>12</v>
      </c>
      <c r="F8071" s="36">
        <f>INDEX('IX. Irradiation Data'!$G$15:$I$8774,B8071, 3)</f>
        <v>31.7</v>
      </c>
      <c r="G8071" s="36">
        <f>E8071*COS(RADIANS('IV. Inputs Solar'!$S$102))</f>
        <v>11.59110991546882</v>
      </c>
      <c r="H8071" s="36">
        <f>F8071+('IV. Inputs Solar'!$S$100-20)/80*E8071/10</f>
        <v>32.450000000000003</v>
      </c>
      <c r="I8071" s="36">
        <f>1+('IV. Inputs Solar'!$S$101*(H8071-25))</f>
        <v>0.97392500000000004</v>
      </c>
      <c r="J8071" s="36">
        <f>G8071*I8071*('IV. Inputs Solar'!$T$52*'IV. Inputs Solar'!$S$53)/1000</f>
        <v>0.22577743448845944</v>
      </c>
      <c r="K8071" s="125">
        <f t="shared" si="500"/>
        <v>0.21866700995598504</v>
      </c>
      <c r="L8071" s="36">
        <f>IF(K8071&gt;0,MATCH(0,K8071:$K$8797,-1)-1,0)</f>
        <v>12</v>
      </c>
      <c r="M8071" s="126">
        <f>IF('IV. Inputs Solar'!$T$60=0,
     0,
     IF(K8070&gt;0,
          IF(T8070=0,
               IF(M8070&gt;='IV. Inputs Solar'!$S$108*'IV. Inputs Solar'!$T$60,
                    IF(M8070-MIN('IV. Inputs Solar'!$S$58/'IV. Inputs Solar'!$S$106,K8070/'IV. Inputs Solar'!$S$106)&lt;'IV. Inputs Solar'!$T$60*'IV. Inputs Solar'!$S$108,
                         'IV. Inputs Solar'!$T$60*'IV. Inputs Solar'!$S$108,
                         M8070-MIN('IV. Inputs Solar'!$S$58/'IV. Inputs Solar'!$S$106,K8070/'IV. Inputs Solar'!$S$106)),
                    IF(M8070+MIN('IV. Inputs Solar'!$S$66-K8070,'IV. Inputs Solar'!$S$58)*'IV. Inputs Solar'!$S$106&gt;'IV. Inputs Solar'!$T$60,
                         'IV. Inputs Solar'!$T$60,
                         M8070+MIN('IV. Inputs Solar'!$S$66-K8070,'IV. Inputs Solar'!$S$58)*'IV. Inputs Solar'!$S$106)),
               IF(M8070-'IV. Inputs Solar'!$S$108*'IV. Inputs Solar'!$T$60&lt;MIN('IV. Inputs Solar'!$T$60,'IV. Inputs Solar'!$T$60*'IV. Inputs Solar'!$S$108+SUM(INDEX(K8071:$K$8797,MATCH(L8071,L8071:$L$8797,0),1):INDEX(K8071:$K$8797,MATCH(L8071,L8071:$L$8797,0)+L8071-1,1))/'IV. Inputs Solar'!$S$106),
                    IF(M8070+MIN('IV. Inputs Solar'!$S$66-K8070,'IV. Inputs Solar'!$S$58)*'IV. Inputs Solar'!$S$106&gt;MIN('IV. Inputs Solar'!$T$60,'IV. Inputs Solar'!$T$60*'IV. Inputs Solar'!$S$108+SUM(INDEX(K8071:$K$8797,MATCH(L8071,L8071:$L$8797,0),1):INDEX(K8071:$K$8797,MATCH(L8071,L8071:$L$8797,0)+L8071-1,1))/'IV. Inputs Solar'!$S$106),
                         MIN('IV. Inputs Solar'!$T$60,'IV. Inputs Solar'!$T$60*'IV. Inputs Solar'!$S$108+SUM(INDEX(K8071:$K$8797,MATCH(L8071,L8071:$L$8797,0),1):INDEX(K8071:$K$8797,MATCH(L8071,L8071:$L$8797,0)+L8071-1,1))/'IV. Inputs Solar'!$S$106),
                         M8070+MIN('IV. Inputs Solar'!$S$66-K8070,'IV. Inputs Solar'!$S$58)*'IV. Inputs Solar'!$S$106),
                    M8070)),
          IF(M8070&lt;'IV. Inputs Solar'!$T$60,
               IF(M8070-MAX((-1)*'IV. Inputs Solar'!$S$58*'IV. Inputs Solar'!$S$106,K8070*'IV. Inputs Solar'!$S$106)&gt;'IV. Inputs Solar'!$T$60,
                    'IV. Inputs Solar'!$T$60,
                    M8070-MAX((-1)*'IV. Inputs Solar'!$S$58*'IV. Inputs Solar'!$S$106,K8070*'IV. Inputs Solar'!$S$106)),
               M8070)))</f>
        <v>54.040399701028889</v>
      </c>
      <c r="N8071" s="98">
        <f>IF('IV. Inputs Solar'!$T$60=0,0,M8071/'IV. Inputs Solar'!$T$60)</f>
        <v>0.90067332835048153</v>
      </c>
      <c r="O8071" s="36">
        <f t="shared" si="502"/>
        <v>1</v>
      </c>
      <c r="P8071" s="36">
        <f t="shared" si="503"/>
        <v>0</v>
      </c>
      <c r="Q8071" s="36">
        <f t="shared" si="501"/>
        <v>0</v>
      </c>
      <c r="R8071" s="36">
        <f>ROUND(IF(K8071&lt;0,((M8071-M8072)/'IV. Inputs Solar'!$S$106)-K8071,0),2)</f>
        <v>0</v>
      </c>
      <c r="S8071" s="125">
        <f>ROUND(IF(K8071&gt;0,IF(T8071&gt;0,K8071,ABS((M8071-M8072)*'IV. Inputs Solar'!$S$106-K8071)),0),2)</f>
        <v>0</v>
      </c>
      <c r="T8071" s="151">
        <f>IF('IV. Inputs Solar'!$T$60&lt;&gt;0,
     IF(AND(M8071&lt;MIN('IV. Inputs Solar'!$T$60,'IV. Inputs Solar'!$T$60*'IV. Inputs Solar'!$S$108+SUM(INDEX(K8071:$K$8797,MATCH(L8071,L8071:$L$8797,0),1):INDEX(K8071:$K$8797,MATCH(L8071,L8071:$L$8797,0)+L8071-1,1))/'IV. Inputs Solar'!$S$106),K8071&gt;0),
          'IV. Inputs Solar'!$S$66,
          0),
     IF(K8071&gt;0,
          IF(K8071&lt;0.3*'IV. Inputs Solar'!$S$66,
               0.3*'IV. Inputs Solar'!$S$66,
               K8071),
          0))</f>
        <v>0</v>
      </c>
      <c r="U8071" s="151">
        <f>T8071/('III. Inputs Baseline Diesel'!$S$54*'III. Inputs Baseline Diesel'!$S$57)</f>
        <v>0</v>
      </c>
    </row>
    <row r="8072" spans="2:21" ht="14.25" customHeight="1" x14ac:dyDescent="0.25">
      <c r="B8072" s="635">
        <v>8035</v>
      </c>
      <c r="C8072" s="268">
        <f>INDEX('V. Load Profile'!$D$85:$K$108,IF(MOD(B8072,24)=0, 24,MOD(B8072,24)),4)</f>
        <v>7.7444444444444436</v>
      </c>
      <c r="D8072" s="605">
        <f>IF('III. Inputs Baseline Diesel'!$S$17&gt;0,IF(AND(C8072&gt;0, C8072&lt;'III. Inputs Baseline Diesel'!$S$17*'III. Inputs Baseline Diesel'!$S$50),'III. Inputs Baseline Diesel'!$S$50*'III. Inputs Baseline Diesel'!$S$17,C8072))</f>
        <v>7.7444444444444436</v>
      </c>
      <c r="E8072" s="23">
        <f>INDEX('IX. Irradiation Data'!$G$15:$I$8774,B8072,2)</f>
        <v>0</v>
      </c>
      <c r="F8072" s="36">
        <f>INDEX('IX. Irradiation Data'!$G$15:$I$8774,B8072, 3)</f>
        <v>30.5</v>
      </c>
      <c r="G8072" s="36">
        <f>E8072*COS(RADIANS('IV. Inputs Solar'!$S$102))</f>
        <v>0</v>
      </c>
      <c r="H8072" s="36">
        <f>F8072+('IV. Inputs Solar'!$S$100-20)/80*E8072/10</f>
        <v>30.5</v>
      </c>
      <c r="I8072" s="36">
        <f>1+('IV. Inputs Solar'!$S$101*(H8072-25))</f>
        <v>0.98075000000000001</v>
      </c>
      <c r="J8072" s="36">
        <f>G8072*I8072*('IV. Inputs Solar'!$T$52*'IV. Inputs Solar'!$S$53)/1000</f>
        <v>0</v>
      </c>
      <c r="K8072" s="125">
        <f t="shared" si="500"/>
        <v>7.7444444444444436</v>
      </c>
      <c r="L8072" s="36">
        <f>IF(K8072&gt;0,MATCH(0,K8072:$K$8797,-1)-1,0)</f>
        <v>11</v>
      </c>
      <c r="M8072" s="126">
        <f>IF('IV. Inputs Solar'!$T$60=0,
     0,
     IF(K8071&gt;0,
          IF(T8071=0,
               IF(M8071&gt;='IV. Inputs Solar'!$S$108*'IV. Inputs Solar'!$T$60,
                    IF(M8071-MIN('IV. Inputs Solar'!$S$58/'IV. Inputs Solar'!$S$106,K8071/'IV. Inputs Solar'!$S$106)&lt;'IV. Inputs Solar'!$T$60*'IV. Inputs Solar'!$S$108,
                         'IV. Inputs Solar'!$T$60*'IV. Inputs Solar'!$S$108,
                         M8071-MIN('IV. Inputs Solar'!$S$58/'IV. Inputs Solar'!$S$106,K8071/'IV. Inputs Solar'!$S$106)),
                    IF(M8071+MIN('IV. Inputs Solar'!$S$66-K8071,'IV. Inputs Solar'!$S$58)*'IV. Inputs Solar'!$S$106&gt;'IV. Inputs Solar'!$T$60,
                         'IV. Inputs Solar'!$T$60,
                         M8071+MIN('IV. Inputs Solar'!$S$66-K8071,'IV. Inputs Solar'!$S$58)*'IV. Inputs Solar'!$S$106)),
               IF(M8071-'IV. Inputs Solar'!$S$108*'IV. Inputs Solar'!$T$60&lt;MIN('IV. Inputs Solar'!$T$60,'IV. Inputs Solar'!$T$60*'IV. Inputs Solar'!$S$108+SUM(INDEX(K8072:$K$8797,MATCH(L8072,L8072:$L$8797,0),1):INDEX(K8072:$K$8797,MATCH(L8072,L8072:$L$8797,0)+L8072-1,1))/'IV. Inputs Solar'!$S$106),
                    IF(M8071+MIN('IV. Inputs Solar'!$S$66-K8071,'IV. Inputs Solar'!$S$58)*'IV. Inputs Solar'!$S$106&gt;MIN('IV. Inputs Solar'!$T$60,'IV. Inputs Solar'!$T$60*'IV. Inputs Solar'!$S$108+SUM(INDEX(K8072:$K$8797,MATCH(L8072,L8072:$L$8797,0),1):INDEX(K8072:$K$8797,MATCH(L8072,L8072:$L$8797,0)+L8072-1,1))/'IV. Inputs Solar'!$S$106),
                         MIN('IV. Inputs Solar'!$T$60,'IV. Inputs Solar'!$T$60*'IV. Inputs Solar'!$S$108+SUM(INDEX(K8072:$K$8797,MATCH(L8072,L8072:$L$8797,0),1):INDEX(K8072:$K$8797,MATCH(L8072,L8072:$L$8797,0)+L8072-1,1))/'IV. Inputs Solar'!$S$106),
                         M8071+MIN('IV. Inputs Solar'!$S$66-K8071,'IV. Inputs Solar'!$S$58)*'IV. Inputs Solar'!$S$106),
                    M8071)),
          IF(M8071&lt;'IV. Inputs Solar'!$T$60,
               IF(M8071-MAX((-1)*'IV. Inputs Solar'!$S$58*'IV. Inputs Solar'!$S$106,K8071*'IV. Inputs Solar'!$S$106)&gt;'IV. Inputs Solar'!$T$60,
                    'IV. Inputs Solar'!$T$60,
                    M8071-MAX((-1)*'IV. Inputs Solar'!$S$58*'IV. Inputs Solar'!$S$106,K8071*'IV. Inputs Solar'!$S$106)),
               M8071)))</f>
        <v>53.809904434162348</v>
      </c>
      <c r="N8072" s="98">
        <f>IF('IV. Inputs Solar'!$T$60=0,0,M8072/'IV. Inputs Solar'!$T$60)</f>
        <v>0.89683174056937243</v>
      </c>
      <c r="O8072" s="36">
        <f t="shared" si="502"/>
        <v>0</v>
      </c>
      <c r="P8072" s="36">
        <f t="shared" si="503"/>
        <v>0</v>
      </c>
      <c r="Q8072" s="36">
        <f t="shared" si="501"/>
        <v>0</v>
      </c>
      <c r="R8072" s="36">
        <f>ROUND(IF(K8072&lt;0,((M8072-M8073)/'IV. Inputs Solar'!$S$106)-K8072,0),2)</f>
        <v>0</v>
      </c>
      <c r="S8072" s="125">
        <f>ROUND(IF(K8072&gt;0,IF(T8072&gt;0,K8072,ABS((M8072-M8073)*'IV. Inputs Solar'!$S$106-K8072)),0),2)</f>
        <v>0</v>
      </c>
      <c r="T8072" s="151">
        <f>IF('IV. Inputs Solar'!$T$60&lt;&gt;0,
     IF(AND(M8072&lt;MIN('IV. Inputs Solar'!$T$60,'IV. Inputs Solar'!$T$60*'IV. Inputs Solar'!$S$108+SUM(INDEX(K8072:$K$8797,MATCH(L8072,L8072:$L$8797,0),1):INDEX(K8072:$K$8797,MATCH(L8072,L8072:$L$8797,0)+L8072-1,1))/'IV. Inputs Solar'!$S$106),K8072&gt;0),
          'IV. Inputs Solar'!$S$66,
          0),
     IF(K8072&gt;0,
          IF(K8072&lt;0.3*'IV. Inputs Solar'!$S$66,
               0.3*'IV. Inputs Solar'!$S$66,
               K8072),
          0))</f>
        <v>0</v>
      </c>
      <c r="U8072" s="151">
        <f>T8072/('III. Inputs Baseline Diesel'!$S$54*'III. Inputs Baseline Diesel'!$S$57)</f>
        <v>0</v>
      </c>
    </row>
    <row r="8073" spans="2:21" ht="14.25" customHeight="1" x14ac:dyDescent="0.25">
      <c r="B8073" s="635">
        <v>8036</v>
      </c>
      <c r="C8073" s="268">
        <f>INDEX('V. Load Profile'!$D$85:$K$108,IF(MOD(B8073,24)=0, 24,MOD(B8073,24)),4)</f>
        <v>8.9666666666666668</v>
      </c>
      <c r="D8073" s="605">
        <f>IF('III. Inputs Baseline Diesel'!$S$17&gt;0,IF(AND(C8073&gt;0, C8073&lt;'III. Inputs Baseline Diesel'!$S$17*'III. Inputs Baseline Diesel'!$S$50),'III. Inputs Baseline Diesel'!$S$50*'III. Inputs Baseline Diesel'!$S$17,C8073))</f>
        <v>8.9666666666666668</v>
      </c>
      <c r="E8073" s="23">
        <f>INDEX('IX. Irradiation Data'!$G$15:$I$8774,B8073,2)</f>
        <v>0</v>
      </c>
      <c r="F8073" s="36">
        <f>INDEX('IX. Irradiation Data'!$G$15:$I$8774,B8073, 3)</f>
        <v>30.1</v>
      </c>
      <c r="G8073" s="36">
        <f>E8073*COS(RADIANS('IV. Inputs Solar'!$S$102))</f>
        <v>0</v>
      </c>
      <c r="H8073" s="36">
        <f>F8073+('IV. Inputs Solar'!$S$100-20)/80*E8073/10</f>
        <v>30.1</v>
      </c>
      <c r="I8073" s="36">
        <f>1+('IV. Inputs Solar'!$S$101*(H8073-25))</f>
        <v>0.98214999999999997</v>
      </c>
      <c r="J8073" s="36">
        <f>G8073*I8073*('IV. Inputs Solar'!$T$52*'IV. Inputs Solar'!$S$53)/1000</f>
        <v>0</v>
      </c>
      <c r="K8073" s="125">
        <f t="shared" si="500"/>
        <v>8.9666666666666668</v>
      </c>
      <c r="L8073" s="36">
        <f>IF(K8073&gt;0,MATCH(0,K8073:$K$8797,-1)-1,0)</f>
        <v>10</v>
      </c>
      <c r="M8073" s="126">
        <f>IF('IV. Inputs Solar'!$T$60=0,
     0,
     IF(K8072&gt;0,
          IF(T8072=0,
               IF(M8072&gt;='IV. Inputs Solar'!$S$108*'IV. Inputs Solar'!$T$60,
                    IF(M8072-MIN('IV. Inputs Solar'!$S$58/'IV. Inputs Solar'!$S$106,K8072/'IV. Inputs Solar'!$S$106)&lt;'IV. Inputs Solar'!$T$60*'IV. Inputs Solar'!$S$108,
                         'IV. Inputs Solar'!$T$60*'IV. Inputs Solar'!$S$108,
                         M8072-MIN('IV. Inputs Solar'!$S$58/'IV. Inputs Solar'!$S$106,K8072/'IV. Inputs Solar'!$S$106)),
                    IF(M8072+MIN('IV. Inputs Solar'!$S$66-K8072,'IV. Inputs Solar'!$S$58)*'IV. Inputs Solar'!$S$106&gt;'IV. Inputs Solar'!$T$60,
                         'IV. Inputs Solar'!$T$60,
                         M8072+MIN('IV. Inputs Solar'!$S$66-K8072,'IV. Inputs Solar'!$S$58)*'IV. Inputs Solar'!$S$106)),
               IF(M8072-'IV. Inputs Solar'!$S$108*'IV. Inputs Solar'!$T$60&lt;MIN('IV. Inputs Solar'!$T$60,'IV. Inputs Solar'!$T$60*'IV. Inputs Solar'!$S$108+SUM(INDEX(K8073:$K$8797,MATCH(L8073,L8073:$L$8797,0),1):INDEX(K8073:$K$8797,MATCH(L8073,L8073:$L$8797,0)+L8073-1,1))/'IV. Inputs Solar'!$S$106),
                    IF(M8072+MIN('IV. Inputs Solar'!$S$66-K8072,'IV. Inputs Solar'!$S$58)*'IV. Inputs Solar'!$S$106&gt;MIN('IV. Inputs Solar'!$T$60,'IV. Inputs Solar'!$T$60*'IV. Inputs Solar'!$S$108+SUM(INDEX(K8073:$K$8797,MATCH(L8073,L8073:$L$8797,0),1):INDEX(K8073:$K$8797,MATCH(L8073,L8073:$L$8797,0)+L8073-1,1))/'IV. Inputs Solar'!$S$106),
                         MIN('IV. Inputs Solar'!$T$60,'IV. Inputs Solar'!$T$60*'IV. Inputs Solar'!$S$108+SUM(INDEX(K8073:$K$8797,MATCH(L8073,L8073:$L$8797,0),1):INDEX(K8073:$K$8797,MATCH(L8073,L8073:$L$8797,0)+L8073-1,1))/'IV. Inputs Solar'!$S$106),
                         M8072+MIN('IV. Inputs Solar'!$S$66-K8072,'IV. Inputs Solar'!$S$58)*'IV. Inputs Solar'!$S$106),
                    M8072)),
          IF(M8072&lt;'IV. Inputs Solar'!$T$60,
               IF(M8072-MAX((-1)*'IV. Inputs Solar'!$S$58*'IV. Inputs Solar'!$S$106,K8072*'IV. Inputs Solar'!$S$106)&gt;'IV. Inputs Solar'!$T$60,
                    'IV. Inputs Solar'!$T$60,
                    M8072-MAX((-1)*'IV. Inputs Solar'!$S$58*'IV. Inputs Solar'!$S$106,K8072*'IV. Inputs Solar'!$S$106)),
               M8072)))</f>
        <v>45.64654321513509</v>
      </c>
      <c r="N8073" s="98">
        <f>IF('IV. Inputs Solar'!$T$60=0,0,M8073/'IV. Inputs Solar'!$T$60)</f>
        <v>0.76077572025225149</v>
      </c>
      <c r="O8073" s="36">
        <f t="shared" si="502"/>
        <v>0</v>
      </c>
      <c r="P8073" s="36">
        <f t="shared" si="503"/>
        <v>0</v>
      </c>
      <c r="Q8073" s="36">
        <f t="shared" si="501"/>
        <v>0</v>
      </c>
      <c r="R8073" s="36">
        <f>ROUND(IF(K8073&lt;0,((M8073-M8074)/'IV. Inputs Solar'!$S$106)-K8073,0),2)</f>
        <v>0</v>
      </c>
      <c r="S8073" s="125">
        <f>ROUND(IF(K8073&gt;0,IF(T8073&gt;0,K8073,ABS((M8073-M8074)*'IV. Inputs Solar'!$S$106-K8073)),0),2)</f>
        <v>0</v>
      </c>
      <c r="T8073" s="151">
        <f>IF('IV. Inputs Solar'!$T$60&lt;&gt;0,
     IF(AND(M8073&lt;MIN('IV. Inputs Solar'!$T$60,'IV. Inputs Solar'!$T$60*'IV. Inputs Solar'!$S$108+SUM(INDEX(K8073:$K$8797,MATCH(L8073,L8073:$L$8797,0),1):INDEX(K8073:$K$8797,MATCH(L8073,L8073:$L$8797,0)+L8073-1,1))/'IV. Inputs Solar'!$S$106),K8073&gt;0),
          'IV. Inputs Solar'!$S$66,
          0),
     IF(K8073&gt;0,
          IF(K8073&lt;0.3*'IV. Inputs Solar'!$S$66,
               0.3*'IV. Inputs Solar'!$S$66,
               K8073),
          0))</f>
        <v>0</v>
      </c>
      <c r="U8073" s="151">
        <f>T8073/('III. Inputs Baseline Diesel'!$S$54*'III. Inputs Baseline Diesel'!$S$57)</f>
        <v>0</v>
      </c>
    </row>
    <row r="8074" spans="2:21" ht="14.25" customHeight="1" x14ac:dyDescent="0.25">
      <c r="B8074" s="635">
        <v>8037</v>
      </c>
      <c r="C8074" s="268">
        <f>INDEX('V. Load Profile'!$D$85:$K$108,IF(MOD(B8074,24)=0, 24,MOD(B8074,24)),4)</f>
        <v>8.9666666666666668</v>
      </c>
      <c r="D8074" s="605">
        <f>IF('III. Inputs Baseline Diesel'!$S$17&gt;0,IF(AND(C8074&gt;0, C8074&lt;'III. Inputs Baseline Diesel'!$S$17*'III. Inputs Baseline Diesel'!$S$50),'III. Inputs Baseline Diesel'!$S$50*'III. Inputs Baseline Diesel'!$S$17,C8074))</f>
        <v>8.9666666666666668</v>
      </c>
      <c r="E8074" s="23">
        <f>INDEX('IX. Irradiation Data'!$G$15:$I$8774,B8074,2)</f>
        <v>0</v>
      </c>
      <c r="F8074" s="36">
        <f>INDEX('IX. Irradiation Data'!$G$15:$I$8774,B8074, 3)</f>
        <v>29.6</v>
      </c>
      <c r="G8074" s="36">
        <f>E8074*COS(RADIANS('IV. Inputs Solar'!$S$102))</f>
        <v>0</v>
      </c>
      <c r="H8074" s="36">
        <f>F8074+('IV. Inputs Solar'!$S$100-20)/80*E8074/10</f>
        <v>29.6</v>
      </c>
      <c r="I8074" s="36">
        <f>1+('IV. Inputs Solar'!$S$101*(H8074-25))</f>
        <v>0.9839</v>
      </c>
      <c r="J8074" s="36">
        <f>G8074*I8074*('IV. Inputs Solar'!$T$52*'IV. Inputs Solar'!$S$53)/1000</f>
        <v>0</v>
      </c>
      <c r="K8074" s="125">
        <f t="shared" si="500"/>
        <v>8.9666666666666668</v>
      </c>
      <c r="L8074" s="36">
        <f>IF(K8074&gt;0,MATCH(0,K8074:$K$8797,-1)-1,0)</f>
        <v>9</v>
      </c>
      <c r="M8074" s="126">
        <f>IF('IV. Inputs Solar'!$T$60=0,
     0,
     IF(K8073&gt;0,
          IF(T8073=0,
               IF(M8073&gt;='IV. Inputs Solar'!$S$108*'IV. Inputs Solar'!$T$60,
                    IF(M8073-MIN('IV. Inputs Solar'!$S$58/'IV. Inputs Solar'!$S$106,K8073/'IV. Inputs Solar'!$S$106)&lt;'IV. Inputs Solar'!$T$60*'IV. Inputs Solar'!$S$108,
                         'IV. Inputs Solar'!$T$60*'IV. Inputs Solar'!$S$108,
                         M8073-MIN('IV. Inputs Solar'!$S$58/'IV. Inputs Solar'!$S$106,K8073/'IV. Inputs Solar'!$S$106)),
                    IF(M8073+MIN('IV. Inputs Solar'!$S$66-K8073,'IV. Inputs Solar'!$S$58)*'IV. Inputs Solar'!$S$106&gt;'IV. Inputs Solar'!$T$60,
                         'IV. Inputs Solar'!$T$60,
                         M8073+MIN('IV. Inputs Solar'!$S$66-K8073,'IV. Inputs Solar'!$S$58)*'IV. Inputs Solar'!$S$106)),
               IF(M8073-'IV. Inputs Solar'!$S$108*'IV. Inputs Solar'!$T$60&lt;MIN('IV. Inputs Solar'!$T$60,'IV. Inputs Solar'!$T$60*'IV. Inputs Solar'!$S$108+SUM(INDEX(K8074:$K$8797,MATCH(L8074,L8074:$L$8797,0),1):INDEX(K8074:$K$8797,MATCH(L8074,L8074:$L$8797,0)+L8074-1,1))/'IV. Inputs Solar'!$S$106),
                    IF(M8073+MIN('IV. Inputs Solar'!$S$66-K8073,'IV. Inputs Solar'!$S$58)*'IV. Inputs Solar'!$S$106&gt;MIN('IV. Inputs Solar'!$T$60,'IV. Inputs Solar'!$T$60*'IV. Inputs Solar'!$S$108+SUM(INDEX(K8074:$K$8797,MATCH(L8074,L8074:$L$8797,0),1):INDEX(K8074:$K$8797,MATCH(L8074,L8074:$L$8797,0)+L8074-1,1))/'IV. Inputs Solar'!$S$106),
                         MIN('IV. Inputs Solar'!$T$60,'IV. Inputs Solar'!$T$60*'IV. Inputs Solar'!$S$108+SUM(INDEX(K8074:$K$8797,MATCH(L8074,L8074:$L$8797,0),1):INDEX(K8074:$K$8797,MATCH(L8074,L8074:$L$8797,0)+L8074-1,1))/'IV. Inputs Solar'!$S$106),
                         M8073+MIN('IV. Inputs Solar'!$S$66-K8073,'IV. Inputs Solar'!$S$58)*'IV. Inputs Solar'!$S$106),
                    M8073)),
          IF(M8073&lt;'IV. Inputs Solar'!$T$60,
               IF(M8073-MAX((-1)*'IV. Inputs Solar'!$S$58*'IV. Inputs Solar'!$S$106,K8073*'IV. Inputs Solar'!$S$106)&gt;'IV. Inputs Solar'!$T$60,
                    'IV. Inputs Solar'!$T$60,
                    M8073-MAX((-1)*'IV. Inputs Solar'!$S$58*'IV. Inputs Solar'!$S$106,K8073*'IV. Inputs Solar'!$S$106)),
               M8073)))</f>
        <v>36.194846653076269</v>
      </c>
      <c r="N8074" s="98">
        <f>IF('IV. Inputs Solar'!$T$60=0,0,M8074/'IV. Inputs Solar'!$T$60)</f>
        <v>0.60324744421793786</v>
      </c>
      <c r="O8074" s="36">
        <f t="shared" si="502"/>
        <v>0</v>
      </c>
      <c r="P8074" s="36">
        <f t="shared" si="503"/>
        <v>0</v>
      </c>
      <c r="Q8074" s="36">
        <f t="shared" si="501"/>
        <v>0</v>
      </c>
      <c r="R8074" s="36">
        <f>ROUND(IF(K8074&lt;0,((M8074-M8075)/'IV. Inputs Solar'!$S$106)-K8074,0),2)</f>
        <v>0</v>
      </c>
      <c r="S8074" s="125">
        <f>ROUND(IF(K8074&gt;0,IF(T8074&gt;0,K8074,ABS((M8074-M8075)*'IV. Inputs Solar'!$S$106-K8074)),0),2)</f>
        <v>0</v>
      </c>
      <c r="T8074" s="151">
        <f>IF('IV. Inputs Solar'!$T$60&lt;&gt;0,
     IF(AND(M8074&lt;MIN('IV. Inputs Solar'!$T$60,'IV. Inputs Solar'!$T$60*'IV. Inputs Solar'!$S$108+SUM(INDEX(K8074:$K$8797,MATCH(L8074,L8074:$L$8797,0),1):INDEX(K8074:$K$8797,MATCH(L8074,L8074:$L$8797,0)+L8074-1,1))/'IV. Inputs Solar'!$S$106),K8074&gt;0),
          'IV. Inputs Solar'!$S$66,
          0),
     IF(K8074&gt;0,
          IF(K8074&lt;0.3*'IV. Inputs Solar'!$S$66,
               0.3*'IV. Inputs Solar'!$S$66,
               K8074),
          0))</f>
        <v>0</v>
      </c>
      <c r="U8074" s="151">
        <f>T8074/('III. Inputs Baseline Diesel'!$S$54*'III. Inputs Baseline Diesel'!$S$57)</f>
        <v>0</v>
      </c>
    </row>
    <row r="8075" spans="2:21" ht="14.25" customHeight="1" x14ac:dyDescent="0.25">
      <c r="B8075" s="635">
        <v>8038</v>
      </c>
      <c r="C8075" s="268">
        <f>INDEX('V. Load Profile'!$D$85:$K$108,IF(MOD(B8075,24)=0, 24,MOD(B8075,24)),4)</f>
        <v>8.9666666666666668</v>
      </c>
      <c r="D8075" s="605">
        <f>IF('III. Inputs Baseline Diesel'!$S$17&gt;0,IF(AND(C8075&gt;0, C8075&lt;'III. Inputs Baseline Diesel'!$S$17*'III. Inputs Baseline Diesel'!$S$50),'III. Inputs Baseline Diesel'!$S$50*'III. Inputs Baseline Diesel'!$S$17,C8075))</f>
        <v>8.9666666666666668</v>
      </c>
      <c r="E8075" s="23">
        <f>INDEX('IX. Irradiation Data'!$G$15:$I$8774,B8075,2)</f>
        <v>0</v>
      </c>
      <c r="F8075" s="36">
        <f>INDEX('IX. Irradiation Data'!$G$15:$I$8774,B8075, 3)</f>
        <v>29.2</v>
      </c>
      <c r="G8075" s="36">
        <f>E8075*COS(RADIANS('IV. Inputs Solar'!$S$102))</f>
        <v>0</v>
      </c>
      <c r="H8075" s="36">
        <f>F8075+('IV. Inputs Solar'!$S$100-20)/80*E8075/10</f>
        <v>29.2</v>
      </c>
      <c r="I8075" s="36">
        <f>1+('IV. Inputs Solar'!$S$101*(H8075-25))</f>
        <v>0.98529999999999995</v>
      </c>
      <c r="J8075" s="36">
        <f>G8075*I8075*('IV. Inputs Solar'!$T$52*'IV. Inputs Solar'!$S$53)/1000</f>
        <v>0</v>
      </c>
      <c r="K8075" s="125">
        <f t="shared" si="500"/>
        <v>8.9666666666666668</v>
      </c>
      <c r="L8075" s="36">
        <f>IF(K8075&gt;0,MATCH(0,K8075:$K$8797,-1)-1,0)</f>
        <v>8</v>
      </c>
      <c r="M8075" s="126">
        <f>IF('IV. Inputs Solar'!$T$60=0,
     0,
     IF(K8074&gt;0,
          IF(T8074=0,
               IF(M8074&gt;='IV. Inputs Solar'!$S$108*'IV. Inputs Solar'!$T$60,
                    IF(M8074-MIN('IV. Inputs Solar'!$S$58/'IV. Inputs Solar'!$S$106,K8074/'IV. Inputs Solar'!$S$106)&lt;'IV. Inputs Solar'!$T$60*'IV. Inputs Solar'!$S$108,
                         'IV. Inputs Solar'!$T$60*'IV. Inputs Solar'!$S$108,
                         M8074-MIN('IV. Inputs Solar'!$S$58/'IV. Inputs Solar'!$S$106,K8074/'IV. Inputs Solar'!$S$106)),
                    IF(M8074+MIN('IV. Inputs Solar'!$S$66-K8074,'IV. Inputs Solar'!$S$58)*'IV. Inputs Solar'!$S$106&gt;'IV. Inputs Solar'!$T$60,
                         'IV. Inputs Solar'!$T$60,
                         M8074+MIN('IV. Inputs Solar'!$S$66-K8074,'IV. Inputs Solar'!$S$58)*'IV. Inputs Solar'!$S$106)),
               IF(M8074-'IV. Inputs Solar'!$S$108*'IV. Inputs Solar'!$T$60&lt;MIN('IV. Inputs Solar'!$T$60,'IV. Inputs Solar'!$T$60*'IV. Inputs Solar'!$S$108+SUM(INDEX(K8075:$K$8797,MATCH(L8075,L8075:$L$8797,0),1):INDEX(K8075:$K$8797,MATCH(L8075,L8075:$L$8797,0)+L8075-1,1))/'IV. Inputs Solar'!$S$106),
                    IF(M8074+MIN('IV. Inputs Solar'!$S$66-K8074,'IV. Inputs Solar'!$S$58)*'IV. Inputs Solar'!$S$106&gt;MIN('IV. Inputs Solar'!$T$60,'IV. Inputs Solar'!$T$60*'IV. Inputs Solar'!$S$108+SUM(INDEX(K8075:$K$8797,MATCH(L8075,L8075:$L$8797,0),1):INDEX(K8075:$K$8797,MATCH(L8075,L8075:$L$8797,0)+L8075-1,1))/'IV. Inputs Solar'!$S$106),
                         MIN('IV. Inputs Solar'!$T$60,'IV. Inputs Solar'!$T$60*'IV. Inputs Solar'!$S$108+SUM(INDEX(K8075:$K$8797,MATCH(L8075,L8075:$L$8797,0),1):INDEX(K8075:$K$8797,MATCH(L8075,L8075:$L$8797,0)+L8075-1,1))/'IV. Inputs Solar'!$S$106),
                         M8074+MIN('IV. Inputs Solar'!$S$66-K8074,'IV. Inputs Solar'!$S$58)*'IV. Inputs Solar'!$S$106),
                    M8074)),
          IF(M8074&lt;'IV. Inputs Solar'!$T$60,
               IF(M8074-MAX((-1)*'IV. Inputs Solar'!$S$58*'IV. Inputs Solar'!$S$106,K8074*'IV. Inputs Solar'!$S$106)&gt;'IV. Inputs Solar'!$T$60,
                    'IV. Inputs Solar'!$T$60,
                    M8074-MAX((-1)*'IV. Inputs Solar'!$S$58*'IV. Inputs Solar'!$S$106,K8074*'IV. Inputs Solar'!$S$106)),
               M8074)))</f>
        <v>26.743150091017448</v>
      </c>
      <c r="N8075" s="98">
        <f>IF('IV. Inputs Solar'!$T$60=0,0,M8075/'IV. Inputs Solar'!$T$60)</f>
        <v>0.44571916818362411</v>
      </c>
      <c r="O8075" s="36">
        <f t="shared" si="502"/>
        <v>0</v>
      </c>
      <c r="P8075" s="36">
        <f t="shared" si="503"/>
        <v>0</v>
      </c>
      <c r="Q8075" s="36">
        <f t="shared" si="501"/>
        <v>0</v>
      </c>
      <c r="R8075" s="36">
        <f>ROUND(IF(K8075&lt;0,((M8075-M8076)/'IV. Inputs Solar'!$S$106)-K8075,0),2)</f>
        <v>0</v>
      </c>
      <c r="S8075" s="125">
        <f>ROUND(IF(K8075&gt;0,IF(T8075&gt;0,K8075,ABS((M8075-M8076)*'IV. Inputs Solar'!$S$106-K8075)),0),2)</f>
        <v>0</v>
      </c>
      <c r="T8075" s="151">
        <f>IF('IV. Inputs Solar'!$T$60&lt;&gt;0,
     IF(AND(M8075&lt;MIN('IV. Inputs Solar'!$T$60,'IV. Inputs Solar'!$T$60*'IV. Inputs Solar'!$S$108+SUM(INDEX(K8075:$K$8797,MATCH(L8075,L8075:$L$8797,0),1):INDEX(K8075:$K$8797,MATCH(L8075,L8075:$L$8797,0)+L8075-1,1))/'IV. Inputs Solar'!$S$106),K8075&gt;0),
          'IV. Inputs Solar'!$S$66,
          0),
     IF(K8075&gt;0,
          IF(K8075&lt;0.3*'IV. Inputs Solar'!$S$66,
               0.3*'IV. Inputs Solar'!$S$66,
               K8075),
          0))</f>
        <v>0</v>
      </c>
      <c r="U8075" s="151">
        <f>T8075/('III. Inputs Baseline Diesel'!$S$54*'III. Inputs Baseline Diesel'!$S$57)</f>
        <v>0</v>
      </c>
    </row>
    <row r="8076" spans="2:21" ht="14.25" customHeight="1" x14ac:dyDescent="0.25">
      <c r="B8076" s="635">
        <v>8039</v>
      </c>
      <c r="C8076" s="268">
        <f>INDEX('V. Load Profile'!$D$85:$K$108,IF(MOD(B8076,24)=0, 24,MOD(B8076,24)),4)</f>
        <v>7.2999999999999989</v>
      </c>
      <c r="D8076" s="605">
        <f>IF('III. Inputs Baseline Diesel'!$S$17&gt;0,IF(AND(C8076&gt;0, C8076&lt;'III. Inputs Baseline Diesel'!$S$17*'III. Inputs Baseline Diesel'!$S$50),'III. Inputs Baseline Diesel'!$S$50*'III. Inputs Baseline Diesel'!$S$17,C8076))</f>
        <v>7.2999999999999989</v>
      </c>
      <c r="E8076" s="23">
        <f>INDEX('IX. Irradiation Data'!$G$15:$I$8774,B8076,2)</f>
        <v>0</v>
      </c>
      <c r="F8076" s="36">
        <f>INDEX('IX. Irradiation Data'!$G$15:$I$8774,B8076, 3)</f>
        <v>28.7</v>
      </c>
      <c r="G8076" s="36">
        <f>E8076*COS(RADIANS('IV. Inputs Solar'!$S$102))</f>
        <v>0</v>
      </c>
      <c r="H8076" s="36">
        <f>F8076+('IV. Inputs Solar'!$S$100-20)/80*E8076/10</f>
        <v>28.7</v>
      </c>
      <c r="I8076" s="36">
        <f>1+('IV. Inputs Solar'!$S$101*(H8076-25))</f>
        <v>0.98704999999999998</v>
      </c>
      <c r="J8076" s="36">
        <f>G8076*I8076*('IV. Inputs Solar'!$T$52*'IV. Inputs Solar'!$S$53)/1000</f>
        <v>0</v>
      </c>
      <c r="K8076" s="125">
        <f t="shared" si="500"/>
        <v>7.2999999999999989</v>
      </c>
      <c r="L8076" s="36">
        <f>IF(K8076&gt;0,MATCH(0,K8076:$K$8797,-1)-1,0)</f>
        <v>7</v>
      </c>
      <c r="M8076" s="126">
        <f>IF('IV. Inputs Solar'!$T$60=0,
     0,
     IF(K8075&gt;0,
          IF(T8075=0,
               IF(M8075&gt;='IV. Inputs Solar'!$S$108*'IV. Inputs Solar'!$T$60,
                    IF(M8075-MIN('IV. Inputs Solar'!$S$58/'IV. Inputs Solar'!$S$106,K8075/'IV. Inputs Solar'!$S$106)&lt;'IV. Inputs Solar'!$T$60*'IV. Inputs Solar'!$S$108,
                         'IV. Inputs Solar'!$T$60*'IV. Inputs Solar'!$S$108,
                         M8075-MIN('IV. Inputs Solar'!$S$58/'IV. Inputs Solar'!$S$106,K8075/'IV. Inputs Solar'!$S$106)),
                    IF(M8075+MIN('IV. Inputs Solar'!$S$66-K8075,'IV. Inputs Solar'!$S$58)*'IV. Inputs Solar'!$S$106&gt;'IV. Inputs Solar'!$T$60,
                         'IV. Inputs Solar'!$T$60,
                         M8075+MIN('IV. Inputs Solar'!$S$66-K8075,'IV. Inputs Solar'!$S$58)*'IV. Inputs Solar'!$S$106)),
               IF(M8075-'IV. Inputs Solar'!$S$108*'IV. Inputs Solar'!$T$60&lt;MIN('IV. Inputs Solar'!$T$60,'IV. Inputs Solar'!$T$60*'IV. Inputs Solar'!$S$108+SUM(INDEX(K8076:$K$8797,MATCH(L8076,L8076:$L$8797,0),1):INDEX(K8076:$K$8797,MATCH(L8076,L8076:$L$8797,0)+L8076-1,1))/'IV. Inputs Solar'!$S$106),
                    IF(M8075+MIN('IV. Inputs Solar'!$S$66-K8075,'IV. Inputs Solar'!$S$58)*'IV. Inputs Solar'!$S$106&gt;MIN('IV. Inputs Solar'!$T$60,'IV. Inputs Solar'!$T$60*'IV. Inputs Solar'!$S$108+SUM(INDEX(K8076:$K$8797,MATCH(L8076,L8076:$L$8797,0),1):INDEX(K8076:$K$8797,MATCH(L8076,L8076:$L$8797,0)+L8076-1,1))/'IV. Inputs Solar'!$S$106),
                         MIN('IV. Inputs Solar'!$T$60,'IV. Inputs Solar'!$T$60*'IV. Inputs Solar'!$S$108+SUM(INDEX(K8076:$K$8797,MATCH(L8076,L8076:$L$8797,0),1):INDEX(K8076:$K$8797,MATCH(L8076,L8076:$L$8797,0)+L8076-1,1))/'IV. Inputs Solar'!$S$106),
                         M8075+MIN('IV. Inputs Solar'!$S$66-K8075,'IV. Inputs Solar'!$S$58)*'IV. Inputs Solar'!$S$106),
                    M8075)),
          IF(M8075&lt;'IV. Inputs Solar'!$T$60,
               IF(M8075-MAX((-1)*'IV. Inputs Solar'!$S$58*'IV. Inputs Solar'!$S$106,K8075*'IV. Inputs Solar'!$S$106)&gt;'IV. Inputs Solar'!$T$60,
                    'IV. Inputs Solar'!$T$60,
                    M8075-MAX((-1)*'IV. Inputs Solar'!$S$58*'IV. Inputs Solar'!$S$106,K8075*'IV. Inputs Solar'!$S$106)),
               M8075)))</f>
        <v>17.291453528958627</v>
      </c>
      <c r="N8076" s="98">
        <f>IF('IV. Inputs Solar'!$T$60=0,0,M8076/'IV. Inputs Solar'!$T$60)</f>
        <v>0.28819089214931043</v>
      </c>
      <c r="O8076" s="36">
        <f t="shared" si="502"/>
        <v>0</v>
      </c>
      <c r="P8076" s="36">
        <f t="shared" si="503"/>
        <v>0</v>
      </c>
      <c r="Q8076" s="36">
        <f t="shared" si="501"/>
        <v>0</v>
      </c>
      <c r="R8076" s="36">
        <f>ROUND(IF(K8076&lt;0,((M8076-M8077)/'IV. Inputs Solar'!$S$106)-K8076,0),2)</f>
        <v>0</v>
      </c>
      <c r="S8076" s="125">
        <f>ROUND(IF(K8076&gt;0,IF(T8076&gt;0,K8076,ABS((M8076-M8077)*'IV. Inputs Solar'!$S$106-K8076)),0),2)</f>
        <v>2.2799999999999998</v>
      </c>
      <c r="T8076" s="151">
        <f>IF('IV. Inputs Solar'!$T$60&lt;&gt;0,
     IF(AND(M8076&lt;MIN('IV. Inputs Solar'!$T$60,'IV. Inputs Solar'!$T$60*'IV. Inputs Solar'!$S$108+SUM(INDEX(K8076:$K$8797,MATCH(L8076,L8076:$L$8797,0),1):INDEX(K8076:$K$8797,MATCH(L8076,L8076:$L$8797,0)+L8076-1,1))/'IV. Inputs Solar'!$S$106),K8076&gt;0),
          'IV. Inputs Solar'!$S$66,
          0),
     IF(K8076&gt;0,
          IF(K8076&lt;0.3*'IV. Inputs Solar'!$S$66,
               0.3*'IV. Inputs Solar'!$S$66,
               K8076),
          0))</f>
        <v>0</v>
      </c>
      <c r="U8076" s="151">
        <f>T8076/('III. Inputs Baseline Diesel'!$S$54*'III. Inputs Baseline Diesel'!$S$57)</f>
        <v>0</v>
      </c>
    </row>
    <row r="8077" spans="2:21" ht="14.25" customHeight="1" x14ac:dyDescent="0.25">
      <c r="B8077" s="635">
        <v>8040</v>
      </c>
      <c r="C8077" s="268">
        <f>INDEX('V. Load Profile'!$D$85:$K$108,IF(MOD(B8077,24)=0, 24,MOD(B8077,24)),4)</f>
        <v>1.6888888888888889</v>
      </c>
      <c r="D8077" s="605">
        <f>IF('III. Inputs Baseline Diesel'!$S$17&gt;0,IF(AND(C8077&gt;0, C8077&lt;'III. Inputs Baseline Diesel'!$S$17*'III. Inputs Baseline Diesel'!$S$50),'III. Inputs Baseline Diesel'!$S$50*'III. Inputs Baseline Diesel'!$S$17,C8077))</f>
        <v>3.2279999999999998</v>
      </c>
      <c r="E8077" s="23">
        <f>INDEX('IX. Irradiation Data'!$G$15:$I$8774,B8077,2)</f>
        <v>0</v>
      </c>
      <c r="F8077" s="36">
        <f>INDEX('IX. Irradiation Data'!$G$15:$I$8774,B8077, 3)</f>
        <v>28.2</v>
      </c>
      <c r="G8077" s="36">
        <f>E8077*COS(RADIANS('IV. Inputs Solar'!$S$102))</f>
        <v>0</v>
      </c>
      <c r="H8077" s="36">
        <f>F8077+('IV. Inputs Solar'!$S$100-20)/80*E8077/10</f>
        <v>28.2</v>
      </c>
      <c r="I8077" s="36">
        <f>1+('IV. Inputs Solar'!$S$101*(H8077-25))</f>
        <v>0.98880000000000001</v>
      </c>
      <c r="J8077" s="36">
        <f>G8077*I8077*('IV. Inputs Solar'!$T$52*'IV. Inputs Solar'!$S$53)/1000</f>
        <v>0</v>
      </c>
      <c r="K8077" s="125">
        <f t="shared" si="500"/>
        <v>1.6888888888888889</v>
      </c>
      <c r="L8077" s="36">
        <f>IF(K8077&gt;0,MATCH(0,K8077:$K$8797,-1)-1,0)</f>
        <v>6</v>
      </c>
      <c r="M8077" s="126">
        <f>IF('IV. Inputs Solar'!$T$60=0,
     0,
     IF(K8076&gt;0,
          IF(T8076=0,
               IF(M8076&gt;='IV. Inputs Solar'!$S$108*'IV. Inputs Solar'!$T$60,
                    IF(M8076-MIN('IV. Inputs Solar'!$S$58/'IV. Inputs Solar'!$S$106,K8076/'IV. Inputs Solar'!$S$106)&lt;'IV. Inputs Solar'!$T$60*'IV. Inputs Solar'!$S$108,
                         'IV. Inputs Solar'!$T$60*'IV. Inputs Solar'!$S$108,
                         M8076-MIN('IV. Inputs Solar'!$S$58/'IV. Inputs Solar'!$S$106,K8076/'IV. Inputs Solar'!$S$106)),
                    IF(M8076+MIN('IV. Inputs Solar'!$S$66-K8076,'IV. Inputs Solar'!$S$58)*'IV. Inputs Solar'!$S$106&gt;'IV. Inputs Solar'!$T$60,
                         'IV. Inputs Solar'!$T$60,
                         M8076+MIN('IV. Inputs Solar'!$S$66-K8076,'IV. Inputs Solar'!$S$58)*'IV. Inputs Solar'!$S$106)),
               IF(M8076-'IV. Inputs Solar'!$S$108*'IV. Inputs Solar'!$T$60&lt;MIN('IV. Inputs Solar'!$T$60,'IV. Inputs Solar'!$T$60*'IV. Inputs Solar'!$S$108+SUM(INDEX(K8077:$K$8797,MATCH(L8077,L8077:$L$8797,0),1):INDEX(K8077:$K$8797,MATCH(L8077,L8077:$L$8797,0)+L8077-1,1))/'IV. Inputs Solar'!$S$106),
                    IF(M8076+MIN('IV. Inputs Solar'!$S$66-K8076,'IV. Inputs Solar'!$S$58)*'IV. Inputs Solar'!$S$106&gt;MIN('IV. Inputs Solar'!$T$60,'IV. Inputs Solar'!$T$60*'IV. Inputs Solar'!$S$108+SUM(INDEX(K8077:$K$8797,MATCH(L8077,L8077:$L$8797,0),1):INDEX(K8077:$K$8797,MATCH(L8077,L8077:$L$8797,0)+L8077-1,1))/'IV. Inputs Solar'!$S$106),
                         MIN('IV. Inputs Solar'!$T$60,'IV. Inputs Solar'!$T$60*'IV. Inputs Solar'!$S$108+SUM(INDEX(K8077:$K$8797,MATCH(L8077,L8077:$L$8797,0),1):INDEX(K8077:$K$8797,MATCH(L8077,L8077:$L$8797,0)+L8077-1,1))/'IV. Inputs Solar'!$S$106),
                         M8076+MIN('IV. Inputs Solar'!$S$66-K8076,'IV. Inputs Solar'!$S$58)*'IV. Inputs Solar'!$S$106),
                    M8076)),
          IF(M8076&lt;'IV. Inputs Solar'!$T$60,
               IF(M8076-MAX((-1)*'IV. Inputs Solar'!$S$58*'IV. Inputs Solar'!$S$106,K8076*'IV. Inputs Solar'!$S$106)&gt;'IV. Inputs Solar'!$T$60,
                    'IV. Inputs Solar'!$T$60,
                    M8076-MAX((-1)*'IV. Inputs Solar'!$S$58*'IV. Inputs Solar'!$S$106,K8076*'IV. Inputs Solar'!$S$106)),
               M8076)))</f>
        <v>12</v>
      </c>
      <c r="N8077" s="98">
        <f>IF('IV. Inputs Solar'!$T$60=0,0,M8077/'IV. Inputs Solar'!$T$60)</f>
        <v>0.2</v>
      </c>
      <c r="O8077" s="36">
        <f t="shared" si="502"/>
        <v>0</v>
      </c>
      <c r="P8077" s="36">
        <f t="shared" si="503"/>
        <v>0</v>
      </c>
      <c r="Q8077" s="36">
        <f t="shared" si="501"/>
        <v>0</v>
      </c>
      <c r="R8077" s="36">
        <f>ROUND(IF(K8077&lt;0,((M8077-M8078)/'IV. Inputs Solar'!$S$106)-K8077,0),2)</f>
        <v>0</v>
      </c>
      <c r="S8077" s="125">
        <f>ROUND(IF(K8077&gt;0,IF(T8077&gt;0,K8077,ABS((M8077-M8078)*'IV. Inputs Solar'!$S$106-K8077)),0),2)</f>
        <v>1.69</v>
      </c>
      <c r="T8077" s="151">
        <f>IF('IV. Inputs Solar'!$T$60&lt;&gt;0,
     IF(AND(M8077&lt;MIN('IV. Inputs Solar'!$T$60,'IV. Inputs Solar'!$T$60*'IV. Inputs Solar'!$S$108+SUM(INDEX(K8077:$K$8797,MATCH(L8077,L8077:$L$8797,0),1):INDEX(K8077:$K$8797,MATCH(L8077,L8077:$L$8797,0)+L8077-1,1))/'IV. Inputs Solar'!$S$106),K8077&gt;0),
          'IV. Inputs Solar'!$S$66,
          0),
     IF(K8077&gt;0,
          IF(K8077&lt;0.3*'IV. Inputs Solar'!$S$66,
               0.3*'IV. Inputs Solar'!$S$66,
               K8077),
          0))</f>
        <v>0</v>
      </c>
      <c r="U8077" s="151">
        <f>T8077/('III. Inputs Baseline Diesel'!$S$54*'III. Inputs Baseline Diesel'!$S$57)</f>
        <v>0</v>
      </c>
    </row>
    <row r="8078" spans="2:21" ht="14.25" customHeight="1" x14ac:dyDescent="0.25">
      <c r="B8078" s="635">
        <v>8041</v>
      </c>
      <c r="C8078" s="268">
        <f>INDEX('V. Load Profile'!$D$85:$K$108,IF(MOD(B8078,24)=0, 24,MOD(B8078,24)),4)</f>
        <v>1.1333333333333333</v>
      </c>
      <c r="D8078" s="605">
        <f>IF('III. Inputs Baseline Diesel'!$S$17&gt;0,IF(AND(C8078&gt;0, C8078&lt;'III. Inputs Baseline Diesel'!$S$17*'III. Inputs Baseline Diesel'!$S$50),'III. Inputs Baseline Diesel'!$S$50*'III. Inputs Baseline Diesel'!$S$17,C8078))</f>
        <v>3.2279999999999998</v>
      </c>
      <c r="E8078" s="23">
        <f>INDEX('IX. Irradiation Data'!$G$15:$I$8774,B8078,2)</f>
        <v>0</v>
      </c>
      <c r="F8078" s="36">
        <f>INDEX('IX. Irradiation Data'!$G$15:$I$8774,B8078, 3)</f>
        <v>27.7</v>
      </c>
      <c r="G8078" s="36">
        <f>E8078*COS(RADIANS('IV. Inputs Solar'!$S$102))</f>
        <v>0</v>
      </c>
      <c r="H8078" s="36">
        <f>F8078+('IV. Inputs Solar'!$S$100-20)/80*E8078/10</f>
        <v>27.7</v>
      </c>
      <c r="I8078" s="36">
        <f>1+('IV. Inputs Solar'!$S$101*(H8078-25))</f>
        <v>0.99055000000000004</v>
      </c>
      <c r="J8078" s="36">
        <f>G8078*I8078*('IV. Inputs Solar'!$T$52*'IV. Inputs Solar'!$S$53)/1000</f>
        <v>0</v>
      </c>
      <c r="K8078" s="125">
        <f t="shared" si="500"/>
        <v>1.1333333333333333</v>
      </c>
      <c r="L8078" s="36">
        <f>IF(K8078&gt;0,MATCH(0,K8078:$K$8797,-1)-1,0)</f>
        <v>5</v>
      </c>
      <c r="M8078" s="126">
        <f>IF('IV. Inputs Solar'!$T$60=0,
     0,
     IF(K8077&gt;0,
          IF(T8077=0,
               IF(M8077&gt;='IV. Inputs Solar'!$S$108*'IV. Inputs Solar'!$T$60,
                    IF(M8077-MIN('IV. Inputs Solar'!$S$58/'IV. Inputs Solar'!$S$106,K8077/'IV. Inputs Solar'!$S$106)&lt;'IV. Inputs Solar'!$T$60*'IV. Inputs Solar'!$S$108,
                         'IV. Inputs Solar'!$T$60*'IV. Inputs Solar'!$S$108,
                         M8077-MIN('IV. Inputs Solar'!$S$58/'IV. Inputs Solar'!$S$106,K8077/'IV. Inputs Solar'!$S$106)),
                    IF(M8077+MIN('IV. Inputs Solar'!$S$66-K8077,'IV. Inputs Solar'!$S$58)*'IV. Inputs Solar'!$S$106&gt;'IV. Inputs Solar'!$T$60,
                         'IV. Inputs Solar'!$T$60,
                         M8077+MIN('IV. Inputs Solar'!$S$66-K8077,'IV. Inputs Solar'!$S$58)*'IV. Inputs Solar'!$S$106)),
               IF(M8077-'IV. Inputs Solar'!$S$108*'IV. Inputs Solar'!$T$60&lt;MIN('IV. Inputs Solar'!$T$60,'IV. Inputs Solar'!$T$60*'IV. Inputs Solar'!$S$108+SUM(INDEX(K8078:$K$8797,MATCH(L8078,L8078:$L$8797,0),1):INDEX(K8078:$K$8797,MATCH(L8078,L8078:$L$8797,0)+L8078-1,1))/'IV. Inputs Solar'!$S$106),
                    IF(M8077+MIN('IV. Inputs Solar'!$S$66-K8077,'IV. Inputs Solar'!$S$58)*'IV. Inputs Solar'!$S$106&gt;MIN('IV. Inputs Solar'!$T$60,'IV. Inputs Solar'!$T$60*'IV. Inputs Solar'!$S$108+SUM(INDEX(K8078:$K$8797,MATCH(L8078,L8078:$L$8797,0),1):INDEX(K8078:$K$8797,MATCH(L8078,L8078:$L$8797,0)+L8078-1,1))/'IV. Inputs Solar'!$S$106),
                         MIN('IV. Inputs Solar'!$T$60,'IV. Inputs Solar'!$T$60*'IV. Inputs Solar'!$S$108+SUM(INDEX(K8078:$K$8797,MATCH(L8078,L8078:$L$8797,0),1):INDEX(K8078:$K$8797,MATCH(L8078,L8078:$L$8797,0)+L8078-1,1))/'IV. Inputs Solar'!$S$106),
                         M8077+MIN('IV. Inputs Solar'!$S$66-K8077,'IV. Inputs Solar'!$S$58)*'IV. Inputs Solar'!$S$106),
                    M8077)),
          IF(M8077&lt;'IV. Inputs Solar'!$T$60,
               IF(M8077-MAX((-1)*'IV. Inputs Solar'!$S$58*'IV. Inputs Solar'!$S$106,K8077*'IV. Inputs Solar'!$S$106)&gt;'IV. Inputs Solar'!$T$60,
                    'IV. Inputs Solar'!$T$60,
                    M8077-MAX((-1)*'IV. Inputs Solar'!$S$58*'IV. Inputs Solar'!$S$106,K8077*'IV. Inputs Solar'!$S$106)),
               M8077)))</f>
        <v>12</v>
      </c>
      <c r="N8078" s="98">
        <f>IF('IV. Inputs Solar'!$T$60=0,0,M8078/'IV. Inputs Solar'!$T$60)</f>
        <v>0.2</v>
      </c>
      <c r="O8078" s="36">
        <f t="shared" si="502"/>
        <v>0</v>
      </c>
      <c r="P8078" s="36">
        <f t="shared" si="503"/>
        <v>0</v>
      </c>
      <c r="Q8078" s="36">
        <f t="shared" si="501"/>
        <v>0</v>
      </c>
      <c r="R8078" s="36">
        <f>ROUND(IF(K8078&lt;0,((M8078-M8079)/'IV. Inputs Solar'!$S$106)-K8078,0),2)</f>
        <v>0</v>
      </c>
      <c r="S8078" s="125">
        <f>ROUND(IF(K8078&gt;0,IF(T8078&gt;0,K8078,ABS((M8078-M8079)*'IV. Inputs Solar'!$S$106-K8078)),0),2)</f>
        <v>1.1299999999999999</v>
      </c>
      <c r="T8078" s="151">
        <f>IF('IV. Inputs Solar'!$T$60&lt;&gt;0,
     IF(AND(M8078&lt;MIN('IV. Inputs Solar'!$T$60,'IV. Inputs Solar'!$T$60*'IV. Inputs Solar'!$S$108+SUM(INDEX(K8078:$K$8797,MATCH(L8078,L8078:$L$8797,0),1):INDEX(K8078:$K$8797,MATCH(L8078,L8078:$L$8797,0)+L8078-1,1))/'IV. Inputs Solar'!$S$106),K8078&gt;0),
          'IV. Inputs Solar'!$S$66,
          0),
     IF(K8078&gt;0,
          IF(K8078&lt;0.3*'IV. Inputs Solar'!$S$66,
               0.3*'IV. Inputs Solar'!$S$66,
               K8078),
          0))</f>
        <v>0</v>
      </c>
      <c r="U8078" s="151">
        <f>T8078/('III. Inputs Baseline Diesel'!$S$54*'III. Inputs Baseline Diesel'!$S$57)</f>
        <v>0</v>
      </c>
    </row>
    <row r="8079" spans="2:21" ht="14.25" customHeight="1" x14ac:dyDescent="0.25">
      <c r="B8079" s="635">
        <v>8042</v>
      </c>
      <c r="C8079" s="268">
        <f>INDEX('V. Load Profile'!$D$85:$K$108,IF(MOD(B8079,24)=0, 24,MOD(B8079,24)),4)</f>
        <v>1.1333333333333333</v>
      </c>
      <c r="D8079" s="605">
        <f>IF('III. Inputs Baseline Diesel'!$S$17&gt;0,IF(AND(C8079&gt;0, C8079&lt;'III. Inputs Baseline Diesel'!$S$17*'III. Inputs Baseline Diesel'!$S$50),'III. Inputs Baseline Diesel'!$S$50*'III. Inputs Baseline Diesel'!$S$17,C8079))</f>
        <v>3.2279999999999998</v>
      </c>
      <c r="E8079" s="23">
        <f>INDEX('IX. Irradiation Data'!$G$15:$I$8774,B8079,2)</f>
        <v>0</v>
      </c>
      <c r="F8079" s="36">
        <f>INDEX('IX. Irradiation Data'!$G$15:$I$8774,B8079, 3)</f>
        <v>27.3</v>
      </c>
      <c r="G8079" s="36">
        <f>E8079*COS(RADIANS('IV. Inputs Solar'!$S$102))</f>
        <v>0</v>
      </c>
      <c r="H8079" s="36">
        <f>F8079+('IV. Inputs Solar'!$S$100-20)/80*E8079/10</f>
        <v>27.3</v>
      </c>
      <c r="I8079" s="36">
        <f>1+('IV. Inputs Solar'!$S$101*(H8079-25))</f>
        <v>0.99195</v>
      </c>
      <c r="J8079" s="36">
        <f>G8079*I8079*('IV. Inputs Solar'!$T$52*'IV. Inputs Solar'!$S$53)/1000</f>
        <v>0</v>
      </c>
      <c r="K8079" s="125">
        <f t="shared" si="500"/>
        <v>1.1333333333333333</v>
      </c>
      <c r="L8079" s="36">
        <f>IF(K8079&gt;0,MATCH(0,K8079:$K$8797,-1)-1,0)</f>
        <v>4</v>
      </c>
      <c r="M8079" s="126">
        <f>IF('IV. Inputs Solar'!$T$60=0,
     0,
     IF(K8078&gt;0,
          IF(T8078=0,
               IF(M8078&gt;='IV. Inputs Solar'!$S$108*'IV. Inputs Solar'!$T$60,
                    IF(M8078-MIN('IV. Inputs Solar'!$S$58/'IV. Inputs Solar'!$S$106,K8078/'IV. Inputs Solar'!$S$106)&lt;'IV. Inputs Solar'!$T$60*'IV. Inputs Solar'!$S$108,
                         'IV. Inputs Solar'!$T$60*'IV. Inputs Solar'!$S$108,
                         M8078-MIN('IV. Inputs Solar'!$S$58/'IV. Inputs Solar'!$S$106,K8078/'IV. Inputs Solar'!$S$106)),
                    IF(M8078+MIN('IV. Inputs Solar'!$S$66-K8078,'IV. Inputs Solar'!$S$58)*'IV. Inputs Solar'!$S$106&gt;'IV. Inputs Solar'!$T$60,
                         'IV. Inputs Solar'!$T$60,
                         M8078+MIN('IV. Inputs Solar'!$S$66-K8078,'IV. Inputs Solar'!$S$58)*'IV. Inputs Solar'!$S$106)),
               IF(M8078-'IV. Inputs Solar'!$S$108*'IV. Inputs Solar'!$T$60&lt;MIN('IV. Inputs Solar'!$T$60,'IV. Inputs Solar'!$T$60*'IV. Inputs Solar'!$S$108+SUM(INDEX(K8079:$K$8797,MATCH(L8079,L8079:$L$8797,0),1):INDEX(K8079:$K$8797,MATCH(L8079,L8079:$L$8797,0)+L8079-1,1))/'IV. Inputs Solar'!$S$106),
                    IF(M8078+MIN('IV. Inputs Solar'!$S$66-K8078,'IV. Inputs Solar'!$S$58)*'IV. Inputs Solar'!$S$106&gt;MIN('IV. Inputs Solar'!$T$60,'IV. Inputs Solar'!$T$60*'IV. Inputs Solar'!$S$108+SUM(INDEX(K8079:$K$8797,MATCH(L8079,L8079:$L$8797,0),1):INDEX(K8079:$K$8797,MATCH(L8079,L8079:$L$8797,0)+L8079-1,1))/'IV. Inputs Solar'!$S$106),
                         MIN('IV. Inputs Solar'!$T$60,'IV. Inputs Solar'!$T$60*'IV. Inputs Solar'!$S$108+SUM(INDEX(K8079:$K$8797,MATCH(L8079,L8079:$L$8797,0),1):INDEX(K8079:$K$8797,MATCH(L8079,L8079:$L$8797,0)+L8079-1,1))/'IV. Inputs Solar'!$S$106),
                         M8078+MIN('IV. Inputs Solar'!$S$66-K8078,'IV. Inputs Solar'!$S$58)*'IV. Inputs Solar'!$S$106),
                    M8078)),
          IF(M8078&lt;'IV. Inputs Solar'!$T$60,
               IF(M8078-MAX((-1)*'IV. Inputs Solar'!$S$58*'IV. Inputs Solar'!$S$106,K8078*'IV. Inputs Solar'!$S$106)&gt;'IV. Inputs Solar'!$T$60,
                    'IV. Inputs Solar'!$T$60,
                    M8078-MAX((-1)*'IV. Inputs Solar'!$S$58*'IV. Inputs Solar'!$S$106,K8078*'IV. Inputs Solar'!$S$106)),
               M8078)))</f>
        <v>12</v>
      </c>
      <c r="N8079" s="98">
        <f>IF('IV. Inputs Solar'!$T$60=0,0,M8079/'IV. Inputs Solar'!$T$60)</f>
        <v>0.2</v>
      </c>
      <c r="O8079" s="36">
        <f t="shared" si="502"/>
        <v>0</v>
      </c>
      <c r="P8079" s="36">
        <f t="shared" si="503"/>
        <v>0</v>
      </c>
      <c r="Q8079" s="36">
        <f t="shared" si="501"/>
        <v>0</v>
      </c>
      <c r="R8079" s="36">
        <f>ROUND(IF(K8079&lt;0,((M8079-M8080)/'IV. Inputs Solar'!$S$106)-K8079,0),2)</f>
        <v>0</v>
      </c>
      <c r="S8079" s="125">
        <f>ROUND(IF(K8079&gt;0,IF(T8079&gt;0,K8079,ABS((M8079-M8080)*'IV. Inputs Solar'!$S$106-K8079)),0),2)</f>
        <v>1.1299999999999999</v>
      </c>
      <c r="T8079" s="151">
        <f>IF('IV. Inputs Solar'!$T$60&lt;&gt;0,
     IF(AND(M8079&lt;MIN('IV. Inputs Solar'!$T$60,'IV. Inputs Solar'!$T$60*'IV. Inputs Solar'!$S$108+SUM(INDEX(K8079:$K$8797,MATCH(L8079,L8079:$L$8797,0),1):INDEX(K8079:$K$8797,MATCH(L8079,L8079:$L$8797,0)+L8079-1,1))/'IV. Inputs Solar'!$S$106),K8079&gt;0),
          'IV. Inputs Solar'!$S$66,
          0),
     IF(K8079&gt;0,
          IF(K8079&lt;0.3*'IV. Inputs Solar'!$S$66,
               0.3*'IV. Inputs Solar'!$S$66,
               K8079),
          0))</f>
        <v>0</v>
      </c>
      <c r="U8079" s="151">
        <f>T8079/('III. Inputs Baseline Diesel'!$S$54*'III. Inputs Baseline Diesel'!$S$57)</f>
        <v>0</v>
      </c>
    </row>
    <row r="8080" spans="2:21" ht="14.25" customHeight="1" x14ac:dyDescent="0.25">
      <c r="B8080" s="635">
        <v>8043</v>
      </c>
      <c r="C8080" s="268">
        <f>INDEX('V. Load Profile'!$D$85:$K$108,IF(MOD(B8080,24)=0, 24,MOD(B8080,24)),4)</f>
        <v>2.2222222222222223E-2</v>
      </c>
      <c r="D8080" s="605">
        <f>IF('III. Inputs Baseline Diesel'!$S$17&gt;0,IF(AND(C8080&gt;0, C8080&lt;'III. Inputs Baseline Diesel'!$S$17*'III. Inputs Baseline Diesel'!$S$50),'III. Inputs Baseline Diesel'!$S$50*'III. Inputs Baseline Diesel'!$S$17,C8080))</f>
        <v>3.2279999999999998</v>
      </c>
      <c r="E8080" s="23">
        <f>INDEX('IX. Irradiation Data'!$G$15:$I$8774,B8080,2)</f>
        <v>0</v>
      </c>
      <c r="F8080" s="36">
        <f>INDEX('IX. Irradiation Data'!$G$15:$I$8774,B8080, 3)</f>
        <v>26.9</v>
      </c>
      <c r="G8080" s="36">
        <f>E8080*COS(RADIANS('IV. Inputs Solar'!$S$102))</f>
        <v>0</v>
      </c>
      <c r="H8080" s="36">
        <f>F8080+('IV. Inputs Solar'!$S$100-20)/80*E8080/10</f>
        <v>26.9</v>
      </c>
      <c r="I8080" s="36">
        <f>1+('IV. Inputs Solar'!$S$101*(H8080-25))</f>
        <v>0.99334999999999996</v>
      </c>
      <c r="J8080" s="36">
        <f>G8080*I8080*('IV. Inputs Solar'!$T$52*'IV. Inputs Solar'!$S$53)/1000</f>
        <v>0</v>
      </c>
      <c r="K8080" s="125">
        <f t="shared" si="500"/>
        <v>2.2222222222222223E-2</v>
      </c>
      <c r="L8080" s="36">
        <f>IF(K8080&gt;0,MATCH(0,K8080:$K$8797,-1)-1,0)</f>
        <v>3</v>
      </c>
      <c r="M8080" s="126">
        <f>IF('IV. Inputs Solar'!$T$60=0,
     0,
     IF(K8079&gt;0,
          IF(T8079=0,
               IF(M8079&gt;='IV. Inputs Solar'!$S$108*'IV. Inputs Solar'!$T$60,
                    IF(M8079-MIN('IV. Inputs Solar'!$S$58/'IV. Inputs Solar'!$S$106,K8079/'IV. Inputs Solar'!$S$106)&lt;'IV. Inputs Solar'!$T$60*'IV. Inputs Solar'!$S$108,
                         'IV. Inputs Solar'!$T$60*'IV. Inputs Solar'!$S$108,
                         M8079-MIN('IV. Inputs Solar'!$S$58/'IV. Inputs Solar'!$S$106,K8079/'IV. Inputs Solar'!$S$106)),
                    IF(M8079+MIN('IV. Inputs Solar'!$S$66-K8079,'IV. Inputs Solar'!$S$58)*'IV. Inputs Solar'!$S$106&gt;'IV. Inputs Solar'!$T$60,
                         'IV. Inputs Solar'!$T$60,
                         M8079+MIN('IV. Inputs Solar'!$S$66-K8079,'IV. Inputs Solar'!$S$58)*'IV. Inputs Solar'!$S$106)),
               IF(M8079-'IV. Inputs Solar'!$S$108*'IV. Inputs Solar'!$T$60&lt;MIN('IV. Inputs Solar'!$T$60,'IV. Inputs Solar'!$T$60*'IV. Inputs Solar'!$S$108+SUM(INDEX(K8080:$K$8797,MATCH(L8080,L8080:$L$8797,0),1):INDEX(K8080:$K$8797,MATCH(L8080,L8080:$L$8797,0)+L8080-1,1))/'IV. Inputs Solar'!$S$106),
                    IF(M8079+MIN('IV. Inputs Solar'!$S$66-K8079,'IV. Inputs Solar'!$S$58)*'IV. Inputs Solar'!$S$106&gt;MIN('IV. Inputs Solar'!$T$60,'IV. Inputs Solar'!$T$60*'IV. Inputs Solar'!$S$108+SUM(INDEX(K8080:$K$8797,MATCH(L8080,L8080:$L$8797,0),1):INDEX(K8080:$K$8797,MATCH(L8080,L8080:$L$8797,0)+L8080-1,1))/'IV. Inputs Solar'!$S$106),
                         MIN('IV. Inputs Solar'!$T$60,'IV. Inputs Solar'!$T$60*'IV. Inputs Solar'!$S$108+SUM(INDEX(K8080:$K$8797,MATCH(L8080,L8080:$L$8797,0),1):INDEX(K8080:$K$8797,MATCH(L8080,L8080:$L$8797,0)+L8080-1,1))/'IV. Inputs Solar'!$S$106),
                         M8079+MIN('IV. Inputs Solar'!$S$66-K8079,'IV. Inputs Solar'!$S$58)*'IV. Inputs Solar'!$S$106),
                    M8079)),
          IF(M8079&lt;'IV. Inputs Solar'!$T$60,
               IF(M8079-MAX((-1)*'IV. Inputs Solar'!$S$58*'IV. Inputs Solar'!$S$106,K8079*'IV. Inputs Solar'!$S$106)&gt;'IV. Inputs Solar'!$T$60,
                    'IV. Inputs Solar'!$T$60,
                    M8079-MAX((-1)*'IV. Inputs Solar'!$S$58*'IV. Inputs Solar'!$S$106,K8079*'IV. Inputs Solar'!$S$106)),
               M8079)))</f>
        <v>12</v>
      </c>
      <c r="N8080" s="98">
        <f>IF('IV. Inputs Solar'!$T$60=0,0,M8080/'IV. Inputs Solar'!$T$60)</f>
        <v>0.2</v>
      </c>
      <c r="O8080" s="36">
        <f t="shared" si="502"/>
        <v>0</v>
      </c>
      <c r="P8080" s="36">
        <f t="shared" si="503"/>
        <v>0</v>
      </c>
      <c r="Q8080" s="36">
        <f t="shared" si="501"/>
        <v>0</v>
      </c>
      <c r="R8080" s="36">
        <f>ROUND(IF(K8080&lt;0,((M8080-M8081)/'IV. Inputs Solar'!$S$106)-K8080,0),2)</f>
        <v>0</v>
      </c>
      <c r="S8080" s="125">
        <f>ROUND(IF(K8080&gt;0,IF(T8080&gt;0,K8080,ABS((M8080-M8081)*'IV. Inputs Solar'!$S$106-K8080)),0),2)</f>
        <v>0.02</v>
      </c>
      <c r="T8080" s="151">
        <f>IF('IV. Inputs Solar'!$T$60&lt;&gt;0,
     IF(AND(M8080&lt;MIN('IV. Inputs Solar'!$T$60,'IV. Inputs Solar'!$T$60*'IV. Inputs Solar'!$S$108+SUM(INDEX(K8080:$K$8797,MATCH(L8080,L8080:$L$8797,0),1):INDEX(K8080:$K$8797,MATCH(L8080,L8080:$L$8797,0)+L8080-1,1))/'IV. Inputs Solar'!$S$106),K8080&gt;0),
          'IV. Inputs Solar'!$S$66,
          0),
     IF(K8080&gt;0,
          IF(K8080&lt;0.3*'IV. Inputs Solar'!$S$66,
               0.3*'IV. Inputs Solar'!$S$66,
               K8080),
          0))</f>
        <v>0</v>
      </c>
      <c r="U8080" s="151">
        <f>T8080/('III. Inputs Baseline Diesel'!$S$54*'III. Inputs Baseline Diesel'!$S$57)</f>
        <v>0</v>
      </c>
    </row>
    <row r="8081" spans="2:21" ht="14.25" customHeight="1" x14ac:dyDescent="0.25">
      <c r="B8081" s="635">
        <v>8044</v>
      </c>
      <c r="C8081" s="268">
        <f>INDEX('V. Load Profile'!$D$85:$K$108,IF(MOD(B8081,24)=0, 24,MOD(B8081,24)),4)</f>
        <v>2.2222222222222223E-2</v>
      </c>
      <c r="D8081" s="605">
        <f>IF('III. Inputs Baseline Diesel'!$S$17&gt;0,IF(AND(C8081&gt;0, C8081&lt;'III. Inputs Baseline Diesel'!$S$17*'III. Inputs Baseline Diesel'!$S$50),'III. Inputs Baseline Diesel'!$S$50*'III. Inputs Baseline Diesel'!$S$17,C8081))</f>
        <v>3.2279999999999998</v>
      </c>
      <c r="E8081" s="23">
        <f>INDEX('IX. Irradiation Data'!$G$15:$I$8774,B8081,2)</f>
        <v>0</v>
      </c>
      <c r="F8081" s="36">
        <f>INDEX('IX. Irradiation Data'!$G$15:$I$8774,B8081, 3)</f>
        <v>26.5</v>
      </c>
      <c r="G8081" s="36">
        <f>E8081*COS(RADIANS('IV. Inputs Solar'!$S$102))</f>
        <v>0</v>
      </c>
      <c r="H8081" s="36">
        <f>F8081+('IV. Inputs Solar'!$S$100-20)/80*E8081/10</f>
        <v>26.5</v>
      </c>
      <c r="I8081" s="36">
        <f>1+('IV. Inputs Solar'!$S$101*(H8081-25))</f>
        <v>0.99475000000000002</v>
      </c>
      <c r="J8081" s="36">
        <f>G8081*I8081*('IV. Inputs Solar'!$T$52*'IV. Inputs Solar'!$S$53)/1000</f>
        <v>0</v>
      </c>
      <c r="K8081" s="125">
        <f t="shared" si="500"/>
        <v>2.2222222222222223E-2</v>
      </c>
      <c r="L8081" s="36">
        <f>IF(K8081&gt;0,MATCH(0,K8081:$K$8797,-1)-1,0)</f>
        <v>2</v>
      </c>
      <c r="M8081" s="126">
        <f>IF('IV. Inputs Solar'!$T$60=0,
     0,
     IF(K8080&gt;0,
          IF(T8080=0,
               IF(M8080&gt;='IV. Inputs Solar'!$S$108*'IV. Inputs Solar'!$T$60,
                    IF(M8080-MIN('IV. Inputs Solar'!$S$58/'IV. Inputs Solar'!$S$106,K8080/'IV. Inputs Solar'!$S$106)&lt;'IV. Inputs Solar'!$T$60*'IV. Inputs Solar'!$S$108,
                         'IV. Inputs Solar'!$T$60*'IV. Inputs Solar'!$S$108,
                         M8080-MIN('IV. Inputs Solar'!$S$58/'IV. Inputs Solar'!$S$106,K8080/'IV. Inputs Solar'!$S$106)),
                    IF(M8080+MIN('IV. Inputs Solar'!$S$66-K8080,'IV. Inputs Solar'!$S$58)*'IV. Inputs Solar'!$S$106&gt;'IV. Inputs Solar'!$T$60,
                         'IV. Inputs Solar'!$T$60,
                         M8080+MIN('IV. Inputs Solar'!$S$66-K8080,'IV. Inputs Solar'!$S$58)*'IV. Inputs Solar'!$S$106)),
               IF(M8080-'IV. Inputs Solar'!$S$108*'IV. Inputs Solar'!$T$60&lt;MIN('IV. Inputs Solar'!$T$60,'IV. Inputs Solar'!$T$60*'IV. Inputs Solar'!$S$108+SUM(INDEX(K8081:$K$8797,MATCH(L8081,L8081:$L$8797,0),1):INDEX(K8081:$K$8797,MATCH(L8081,L8081:$L$8797,0)+L8081-1,1))/'IV. Inputs Solar'!$S$106),
                    IF(M8080+MIN('IV. Inputs Solar'!$S$66-K8080,'IV. Inputs Solar'!$S$58)*'IV. Inputs Solar'!$S$106&gt;MIN('IV. Inputs Solar'!$T$60,'IV. Inputs Solar'!$T$60*'IV. Inputs Solar'!$S$108+SUM(INDEX(K8081:$K$8797,MATCH(L8081,L8081:$L$8797,0),1):INDEX(K8081:$K$8797,MATCH(L8081,L8081:$L$8797,0)+L8081-1,1))/'IV. Inputs Solar'!$S$106),
                         MIN('IV. Inputs Solar'!$T$60,'IV. Inputs Solar'!$T$60*'IV. Inputs Solar'!$S$108+SUM(INDEX(K8081:$K$8797,MATCH(L8081,L8081:$L$8797,0),1):INDEX(K8081:$K$8797,MATCH(L8081,L8081:$L$8797,0)+L8081-1,1))/'IV. Inputs Solar'!$S$106),
                         M8080+MIN('IV. Inputs Solar'!$S$66-K8080,'IV. Inputs Solar'!$S$58)*'IV. Inputs Solar'!$S$106),
                    M8080)),
          IF(M8080&lt;'IV. Inputs Solar'!$T$60,
               IF(M8080-MAX((-1)*'IV. Inputs Solar'!$S$58*'IV. Inputs Solar'!$S$106,K8080*'IV. Inputs Solar'!$S$106)&gt;'IV. Inputs Solar'!$T$60,
                    'IV. Inputs Solar'!$T$60,
                    M8080-MAX((-1)*'IV. Inputs Solar'!$S$58*'IV. Inputs Solar'!$S$106,K8080*'IV. Inputs Solar'!$S$106)),
               M8080)))</f>
        <v>12</v>
      </c>
      <c r="N8081" s="98">
        <f>IF('IV. Inputs Solar'!$T$60=0,0,M8081/'IV. Inputs Solar'!$T$60)</f>
        <v>0.2</v>
      </c>
      <c r="O8081" s="36">
        <f t="shared" si="502"/>
        <v>0</v>
      </c>
      <c r="P8081" s="36">
        <f t="shared" si="503"/>
        <v>0</v>
      </c>
      <c r="Q8081" s="36">
        <f t="shared" si="501"/>
        <v>0</v>
      </c>
      <c r="R8081" s="36">
        <f>ROUND(IF(K8081&lt;0,((M8081-M8082)/'IV. Inputs Solar'!$S$106)-K8081,0),2)</f>
        <v>0</v>
      </c>
      <c r="S8081" s="125">
        <f>ROUND(IF(K8081&gt;0,IF(T8081&gt;0,K8081,ABS((M8081-M8082)*'IV. Inputs Solar'!$S$106-K8081)),0),2)</f>
        <v>0.02</v>
      </c>
      <c r="T8081" s="151">
        <f>IF('IV. Inputs Solar'!$T$60&lt;&gt;0,
     IF(AND(M8081&lt;MIN('IV. Inputs Solar'!$T$60,'IV. Inputs Solar'!$T$60*'IV. Inputs Solar'!$S$108+SUM(INDEX(K8081:$K$8797,MATCH(L8081,L8081:$L$8797,0),1):INDEX(K8081:$K$8797,MATCH(L8081,L8081:$L$8797,0)+L8081-1,1))/'IV. Inputs Solar'!$S$106),K8081&gt;0),
          'IV. Inputs Solar'!$S$66,
          0),
     IF(K8081&gt;0,
          IF(K8081&lt;0.3*'IV. Inputs Solar'!$S$66,
               0.3*'IV. Inputs Solar'!$S$66,
               K8081),
          0))</f>
        <v>0</v>
      </c>
      <c r="U8081" s="151">
        <f>T8081/('III. Inputs Baseline Diesel'!$S$54*'III. Inputs Baseline Diesel'!$S$57)</f>
        <v>0</v>
      </c>
    </row>
    <row r="8082" spans="2:21" ht="14.25" customHeight="1" x14ac:dyDescent="0.25">
      <c r="B8082" s="635">
        <v>8045</v>
      </c>
      <c r="C8082" s="268">
        <f>INDEX('V. Load Profile'!$D$85:$K$108,IF(MOD(B8082,24)=0, 24,MOD(B8082,24)),4)</f>
        <v>2.2222222222222223E-2</v>
      </c>
      <c r="D8082" s="605">
        <f>IF('III. Inputs Baseline Diesel'!$S$17&gt;0,IF(AND(C8082&gt;0, C8082&lt;'III. Inputs Baseline Diesel'!$S$17*'III. Inputs Baseline Diesel'!$S$50),'III. Inputs Baseline Diesel'!$S$50*'III. Inputs Baseline Diesel'!$S$17,C8082))</f>
        <v>3.2279999999999998</v>
      </c>
      <c r="E8082" s="23">
        <f>INDEX('IX. Irradiation Data'!$G$15:$I$8774,B8082,2)</f>
        <v>0</v>
      </c>
      <c r="F8082" s="36">
        <f>INDEX('IX. Irradiation Data'!$G$15:$I$8774,B8082, 3)</f>
        <v>26.3</v>
      </c>
      <c r="G8082" s="36">
        <f>E8082*COS(RADIANS('IV. Inputs Solar'!$S$102))</f>
        <v>0</v>
      </c>
      <c r="H8082" s="36">
        <f>F8082+('IV. Inputs Solar'!$S$100-20)/80*E8082/10</f>
        <v>26.3</v>
      </c>
      <c r="I8082" s="36">
        <f>1+('IV. Inputs Solar'!$S$101*(H8082-25))</f>
        <v>0.99544999999999995</v>
      </c>
      <c r="J8082" s="36">
        <f>G8082*I8082*('IV. Inputs Solar'!$T$52*'IV. Inputs Solar'!$S$53)/1000</f>
        <v>0</v>
      </c>
      <c r="K8082" s="125">
        <f t="shared" si="500"/>
        <v>2.2222222222222223E-2</v>
      </c>
      <c r="L8082" s="36">
        <f>IF(K8082&gt;0,MATCH(0,K8082:$K$8797,-1)-1,0)</f>
        <v>1</v>
      </c>
      <c r="M8082" s="126">
        <f>IF('IV. Inputs Solar'!$T$60=0,
     0,
     IF(K8081&gt;0,
          IF(T8081=0,
               IF(M8081&gt;='IV. Inputs Solar'!$S$108*'IV. Inputs Solar'!$T$60,
                    IF(M8081-MIN('IV. Inputs Solar'!$S$58/'IV. Inputs Solar'!$S$106,K8081/'IV. Inputs Solar'!$S$106)&lt;'IV. Inputs Solar'!$T$60*'IV. Inputs Solar'!$S$108,
                         'IV. Inputs Solar'!$T$60*'IV. Inputs Solar'!$S$108,
                         M8081-MIN('IV. Inputs Solar'!$S$58/'IV. Inputs Solar'!$S$106,K8081/'IV. Inputs Solar'!$S$106)),
                    IF(M8081+MIN('IV. Inputs Solar'!$S$66-K8081,'IV. Inputs Solar'!$S$58)*'IV. Inputs Solar'!$S$106&gt;'IV. Inputs Solar'!$T$60,
                         'IV. Inputs Solar'!$T$60,
                         M8081+MIN('IV. Inputs Solar'!$S$66-K8081,'IV. Inputs Solar'!$S$58)*'IV. Inputs Solar'!$S$106)),
               IF(M8081-'IV. Inputs Solar'!$S$108*'IV. Inputs Solar'!$T$60&lt;MIN('IV. Inputs Solar'!$T$60,'IV. Inputs Solar'!$T$60*'IV. Inputs Solar'!$S$108+SUM(INDEX(K8082:$K$8797,MATCH(L8082,L8082:$L$8797,0),1):INDEX(K8082:$K$8797,MATCH(L8082,L8082:$L$8797,0)+L8082-1,1))/'IV. Inputs Solar'!$S$106),
                    IF(M8081+MIN('IV. Inputs Solar'!$S$66-K8081,'IV. Inputs Solar'!$S$58)*'IV. Inputs Solar'!$S$106&gt;MIN('IV. Inputs Solar'!$T$60,'IV. Inputs Solar'!$T$60*'IV. Inputs Solar'!$S$108+SUM(INDEX(K8082:$K$8797,MATCH(L8082,L8082:$L$8797,0),1):INDEX(K8082:$K$8797,MATCH(L8082,L8082:$L$8797,0)+L8082-1,1))/'IV. Inputs Solar'!$S$106),
                         MIN('IV. Inputs Solar'!$T$60,'IV. Inputs Solar'!$T$60*'IV. Inputs Solar'!$S$108+SUM(INDEX(K8082:$K$8797,MATCH(L8082,L8082:$L$8797,0),1):INDEX(K8082:$K$8797,MATCH(L8082,L8082:$L$8797,0)+L8082-1,1))/'IV. Inputs Solar'!$S$106),
                         M8081+MIN('IV. Inputs Solar'!$S$66-K8081,'IV. Inputs Solar'!$S$58)*'IV. Inputs Solar'!$S$106),
                    M8081)),
          IF(M8081&lt;'IV. Inputs Solar'!$T$60,
               IF(M8081-MAX((-1)*'IV. Inputs Solar'!$S$58*'IV. Inputs Solar'!$S$106,K8081*'IV. Inputs Solar'!$S$106)&gt;'IV. Inputs Solar'!$T$60,
                    'IV. Inputs Solar'!$T$60,
                    M8081-MAX((-1)*'IV. Inputs Solar'!$S$58*'IV. Inputs Solar'!$S$106,K8081*'IV. Inputs Solar'!$S$106)),
               M8081)))</f>
        <v>12</v>
      </c>
      <c r="N8082" s="98">
        <f>IF('IV. Inputs Solar'!$T$60=0,0,M8082/'IV. Inputs Solar'!$T$60)</f>
        <v>0.2</v>
      </c>
      <c r="O8082" s="36">
        <f t="shared" si="502"/>
        <v>0</v>
      </c>
      <c r="P8082" s="36">
        <f t="shared" si="503"/>
        <v>0</v>
      </c>
      <c r="Q8082" s="36">
        <f t="shared" si="501"/>
        <v>0</v>
      </c>
      <c r="R8082" s="36">
        <f>ROUND(IF(K8082&lt;0,((M8082-M8083)/'IV. Inputs Solar'!$S$106)-K8082,0),2)</f>
        <v>0</v>
      </c>
      <c r="S8082" s="125">
        <f>ROUND(IF(K8082&gt;0,IF(T8082&gt;0,K8082,ABS((M8082-M8083)*'IV. Inputs Solar'!$S$106-K8082)),0),2)</f>
        <v>0.02</v>
      </c>
      <c r="T8082" s="151">
        <f>IF('IV. Inputs Solar'!$T$60&lt;&gt;0,
     IF(AND(M8082&lt;MIN('IV. Inputs Solar'!$T$60,'IV. Inputs Solar'!$T$60*'IV. Inputs Solar'!$S$108+SUM(INDEX(K8082:$K$8797,MATCH(L8082,L8082:$L$8797,0),1):INDEX(K8082:$K$8797,MATCH(L8082,L8082:$L$8797,0)+L8082-1,1))/'IV. Inputs Solar'!$S$106),K8082&gt;0),
          'IV. Inputs Solar'!$S$66,
          0),
     IF(K8082&gt;0,
          IF(K8082&lt;0.3*'IV. Inputs Solar'!$S$66,
               0.3*'IV. Inputs Solar'!$S$66,
               K8082),
          0))</f>
        <v>0</v>
      </c>
      <c r="U8082" s="151">
        <f>T8082/('III. Inputs Baseline Diesel'!$S$54*'III. Inputs Baseline Diesel'!$S$57)</f>
        <v>0</v>
      </c>
    </row>
    <row r="8083" spans="2:21" ht="14.25" customHeight="1" x14ac:dyDescent="0.25">
      <c r="B8083" s="635">
        <v>8046</v>
      </c>
      <c r="C8083" s="268">
        <f>INDEX('V. Load Profile'!$D$85:$K$108,IF(MOD(B8083,24)=0, 24,MOD(B8083,24)),4)</f>
        <v>2.2222222222222223E-2</v>
      </c>
      <c r="D8083" s="605">
        <f>IF('III. Inputs Baseline Diesel'!$S$17&gt;0,IF(AND(C8083&gt;0, C8083&lt;'III. Inputs Baseline Diesel'!$S$17*'III. Inputs Baseline Diesel'!$S$50),'III. Inputs Baseline Diesel'!$S$50*'III. Inputs Baseline Diesel'!$S$17,C8083))</f>
        <v>3.2279999999999998</v>
      </c>
      <c r="E8083" s="23">
        <f>INDEX('IX. Irradiation Data'!$G$15:$I$8774,B8083,2)</f>
        <v>0</v>
      </c>
      <c r="F8083" s="36">
        <f>INDEX('IX. Irradiation Data'!$G$15:$I$8774,B8083, 3)</f>
        <v>26.2</v>
      </c>
      <c r="G8083" s="36">
        <f>E8083*COS(RADIANS('IV. Inputs Solar'!$S$102))</f>
        <v>0</v>
      </c>
      <c r="H8083" s="36">
        <f>F8083+('IV. Inputs Solar'!$S$100-20)/80*E8083/10</f>
        <v>26.2</v>
      </c>
      <c r="I8083" s="36">
        <f>1+('IV. Inputs Solar'!$S$101*(H8083-25))</f>
        <v>0.99580000000000002</v>
      </c>
      <c r="J8083" s="36">
        <f>G8083*I8083*('IV. Inputs Solar'!$T$52*'IV. Inputs Solar'!$S$53)/1000</f>
        <v>0</v>
      </c>
      <c r="K8083" s="125">
        <f t="shared" si="500"/>
        <v>2.2222222222222223E-2</v>
      </c>
      <c r="L8083" s="36">
        <f>IF(K8083&gt;0,MATCH(0,K8083:$K$8797,-1)-1,0)</f>
        <v>0</v>
      </c>
      <c r="M8083" s="126">
        <f>IF('IV. Inputs Solar'!$T$60=0,
     0,
     IF(K8082&gt;0,
          IF(T8082=0,
               IF(M8082&gt;='IV. Inputs Solar'!$S$108*'IV. Inputs Solar'!$T$60,
                    IF(M8082-MIN('IV. Inputs Solar'!$S$58/'IV. Inputs Solar'!$S$106,K8082/'IV. Inputs Solar'!$S$106)&lt;'IV. Inputs Solar'!$T$60*'IV. Inputs Solar'!$S$108,
                         'IV. Inputs Solar'!$T$60*'IV. Inputs Solar'!$S$108,
                         M8082-MIN('IV. Inputs Solar'!$S$58/'IV. Inputs Solar'!$S$106,K8082/'IV. Inputs Solar'!$S$106)),
                    IF(M8082+MIN('IV. Inputs Solar'!$S$66-K8082,'IV. Inputs Solar'!$S$58)*'IV. Inputs Solar'!$S$106&gt;'IV. Inputs Solar'!$T$60,
                         'IV. Inputs Solar'!$T$60,
                         M8082+MIN('IV. Inputs Solar'!$S$66-K8082,'IV. Inputs Solar'!$S$58)*'IV. Inputs Solar'!$S$106)),
               IF(M8082-'IV. Inputs Solar'!$S$108*'IV. Inputs Solar'!$T$60&lt;MIN('IV. Inputs Solar'!$T$60,'IV. Inputs Solar'!$T$60*'IV. Inputs Solar'!$S$108+SUM(INDEX(K8083:$K$8797,MATCH(L8083,L8083:$L$8797,0),1):INDEX(K8083:$K$8797,MATCH(L8083,L8083:$L$8797,0)+L8083-1,1))/'IV. Inputs Solar'!$S$106),
                    IF(M8082+MIN('IV. Inputs Solar'!$S$66-K8082,'IV. Inputs Solar'!$S$58)*'IV. Inputs Solar'!$S$106&gt;MIN('IV. Inputs Solar'!$T$60,'IV. Inputs Solar'!$T$60*'IV. Inputs Solar'!$S$108+SUM(INDEX(K8083:$K$8797,MATCH(L8083,L8083:$L$8797,0),1):INDEX(K8083:$K$8797,MATCH(L8083,L8083:$L$8797,0)+L8083-1,1))/'IV. Inputs Solar'!$S$106),
                         MIN('IV. Inputs Solar'!$T$60,'IV. Inputs Solar'!$T$60*'IV. Inputs Solar'!$S$108+SUM(INDEX(K8083:$K$8797,MATCH(L8083,L8083:$L$8797,0),1):INDEX(K8083:$K$8797,MATCH(L8083,L8083:$L$8797,0)+L8083-1,1))/'IV. Inputs Solar'!$S$106),
                         M8082+MIN('IV. Inputs Solar'!$S$66-K8082,'IV. Inputs Solar'!$S$58)*'IV. Inputs Solar'!$S$106),
                    M8082)),
          IF(M8082&lt;'IV. Inputs Solar'!$T$60,
               IF(M8082-MAX((-1)*'IV. Inputs Solar'!$S$58*'IV. Inputs Solar'!$S$106,K8082*'IV. Inputs Solar'!$S$106)&gt;'IV. Inputs Solar'!$T$60,
                    'IV. Inputs Solar'!$T$60,
                    M8082-MAX((-1)*'IV. Inputs Solar'!$S$58*'IV. Inputs Solar'!$S$106,K8082*'IV. Inputs Solar'!$S$106)),
               M8082)))</f>
        <v>12</v>
      </c>
      <c r="N8083" s="98">
        <f>IF('IV. Inputs Solar'!$T$60=0,0,M8083/'IV. Inputs Solar'!$T$60)</f>
        <v>0.2</v>
      </c>
      <c r="O8083" s="36">
        <f t="shared" si="502"/>
        <v>0</v>
      </c>
      <c r="P8083" s="36">
        <f t="shared" si="503"/>
        <v>0</v>
      </c>
      <c r="Q8083" s="36">
        <f t="shared" si="501"/>
        <v>0</v>
      </c>
      <c r="R8083" s="36">
        <f>ROUND(IF(K8083&lt;0,((M8083-M8084)/'IV. Inputs Solar'!$S$106)-K8083,0),2)</f>
        <v>0</v>
      </c>
      <c r="S8083" s="125">
        <f>ROUND(IF(K8083&gt;0,IF(T8083&gt;0,K8083,ABS((M8083-M8084)*'IV. Inputs Solar'!$S$106-K8083)),0),2)</f>
        <v>0.02</v>
      </c>
      <c r="T8083" s="151">
        <f>IF('IV. Inputs Solar'!$T$60&lt;&gt;0,
     IF(AND(M8083&lt;MIN('IV. Inputs Solar'!$T$60,'IV. Inputs Solar'!$T$60*'IV. Inputs Solar'!$S$108+SUM(INDEX(K8083:$K$8797,MATCH(L8083,L8083:$L$8797,0),1):INDEX(K8083:$K$8797,MATCH(L8083,L8083:$L$8797,0)+L8083-1,1))/'IV. Inputs Solar'!$S$106),K8083&gt;0),
          'IV. Inputs Solar'!$S$66,
          0),
     IF(K8083&gt;0,
          IF(K8083&lt;0.3*'IV. Inputs Solar'!$S$66,
               0.3*'IV. Inputs Solar'!$S$66,
               K8083),
          0))</f>
        <v>0</v>
      </c>
      <c r="U8083" s="151">
        <f>T8083/('III. Inputs Baseline Diesel'!$S$54*'III. Inputs Baseline Diesel'!$S$57)</f>
        <v>0</v>
      </c>
    </row>
    <row r="8084" spans="2:21" ht="14.25" customHeight="1" x14ac:dyDescent="0.25">
      <c r="B8084" s="635">
        <v>8047</v>
      </c>
      <c r="C8084" s="268">
        <f>INDEX('V. Load Profile'!$D$85:$K$108,IF(MOD(B8084,24)=0, 24,MOD(B8084,24)),4)</f>
        <v>2.2222222222222223E-2</v>
      </c>
      <c r="D8084" s="605">
        <f>IF('III. Inputs Baseline Diesel'!$S$17&gt;0,IF(AND(C8084&gt;0, C8084&lt;'III. Inputs Baseline Diesel'!$S$17*'III. Inputs Baseline Diesel'!$S$50),'III. Inputs Baseline Diesel'!$S$50*'III. Inputs Baseline Diesel'!$S$17,C8084))</f>
        <v>3.2279999999999998</v>
      </c>
      <c r="E8084" s="23">
        <f>INDEX('IX. Irradiation Data'!$G$15:$I$8774,B8084,2)</f>
        <v>7</v>
      </c>
      <c r="F8084" s="36">
        <f>INDEX('IX. Irradiation Data'!$G$15:$I$8774,B8084, 3)</f>
        <v>26</v>
      </c>
      <c r="G8084" s="36">
        <f>E8084*COS(RADIANS('IV. Inputs Solar'!$S$102))</f>
        <v>6.7614807840234779</v>
      </c>
      <c r="H8084" s="36">
        <f>F8084+('IV. Inputs Solar'!$S$100-20)/80*E8084/10</f>
        <v>26.4375</v>
      </c>
      <c r="I8084" s="36">
        <f>1+('IV. Inputs Solar'!$S$101*(H8084-25))</f>
        <v>0.99496874999999996</v>
      </c>
      <c r="J8084" s="36">
        <f>G8084*I8084*('IV. Inputs Solar'!$T$52*'IV. Inputs Solar'!$S$53)/1000</f>
        <v>0.1345492416765772</v>
      </c>
      <c r="K8084" s="125">
        <f t="shared" si="500"/>
        <v>-0.11232701945435497</v>
      </c>
      <c r="L8084" s="36">
        <f>IF(K8084&gt;0,MATCH(0,K8084:$K$8797,-1)-1,0)</f>
        <v>0</v>
      </c>
      <c r="M8084" s="126">
        <f>IF('IV. Inputs Solar'!$T$60=0,
     0,
     IF(K8083&gt;0,
          IF(T8083=0,
               IF(M8083&gt;='IV. Inputs Solar'!$S$108*'IV. Inputs Solar'!$T$60,
                    IF(M8083-MIN('IV. Inputs Solar'!$S$58/'IV. Inputs Solar'!$S$106,K8083/'IV. Inputs Solar'!$S$106)&lt;'IV. Inputs Solar'!$T$60*'IV. Inputs Solar'!$S$108,
                         'IV. Inputs Solar'!$T$60*'IV. Inputs Solar'!$S$108,
                         M8083-MIN('IV. Inputs Solar'!$S$58/'IV. Inputs Solar'!$S$106,K8083/'IV. Inputs Solar'!$S$106)),
                    IF(M8083+MIN('IV. Inputs Solar'!$S$66-K8083,'IV. Inputs Solar'!$S$58)*'IV. Inputs Solar'!$S$106&gt;'IV. Inputs Solar'!$T$60,
                         'IV. Inputs Solar'!$T$60,
                         M8083+MIN('IV. Inputs Solar'!$S$66-K8083,'IV. Inputs Solar'!$S$58)*'IV. Inputs Solar'!$S$106)),
               IF(M8083-'IV. Inputs Solar'!$S$108*'IV. Inputs Solar'!$T$60&lt;MIN('IV. Inputs Solar'!$T$60,'IV. Inputs Solar'!$T$60*'IV. Inputs Solar'!$S$108+SUM(INDEX(K8084:$K$8797,MATCH(L8084,L8084:$L$8797,0),1):INDEX(K8084:$K$8797,MATCH(L8084,L8084:$L$8797,0)+L8084-1,1))/'IV. Inputs Solar'!$S$106),
                    IF(M8083+MIN('IV. Inputs Solar'!$S$66-K8083,'IV. Inputs Solar'!$S$58)*'IV. Inputs Solar'!$S$106&gt;MIN('IV. Inputs Solar'!$T$60,'IV. Inputs Solar'!$T$60*'IV. Inputs Solar'!$S$108+SUM(INDEX(K8084:$K$8797,MATCH(L8084,L8084:$L$8797,0),1):INDEX(K8084:$K$8797,MATCH(L8084,L8084:$L$8797,0)+L8084-1,1))/'IV. Inputs Solar'!$S$106),
                         MIN('IV. Inputs Solar'!$T$60,'IV. Inputs Solar'!$T$60*'IV. Inputs Solar'!$S$108+SUM(INDEX(K8084:$K$8797,MATCH(L8084,L8084:$L$8797,0),1):INDEX(K8084:$K$8797,MATCH(L8084,L8084:$L$8797,0)+L8084-1,1))/'IV. Inputs Solar'!$S$106),
                         M8083+MIN('IV. Inputs Solar'!$S$66-K8083,'IV. Inputs Solar'!$S$58)*'IV. Inputs Solar'!$S$106),
                    M8083)),
          IF(M8083&lt;'IV. Inputs Solar'!$T$60,
               IF(M8083-MAX((-1)*'IV. Inputs Solar'!$S$58*'IV. Inputs Solar'!$S$106,K8083*'IV. Inputs Solar'!$S$106)&gt;'IV. Inputs Solar'!$T$60,
                    'IV. Inputs Solar'!$T$60,
                    M8083-MAX((-1)*'IV. Inputs Solar'!$S$58*'IV. Inputs Solar'!$S$106,K8083*'IV. Inputs Solar'!$S$106)),
               M8083)))</f>
        <v>12</v>
      </c>
      <c r="N8084" s="98">
        <f>IF('IV. Inputs Solar'!$T$60=0,0,M8084/'IV. Inputs Solar'!$T$60)</f>
        <v>0.2</v>
      </c>
      <c r="O8084" s="36">
        <f t="shared" si="502"/>
        <v>0</v>
      </c>
      <c r="P8084" s="36">
        <f t="shared" si="503"/>
        <v>0</v>
      </c>
      <c r="Q8084" s="36">
        <f t="shared" si="501"/>
        <v>0</v>
      </c>
      <c r="R8084" s="36">
        <f>ROUND(IF(K8084&lt;0,((M8084-M8085)/'IV. Inputs Solar'!$S$106)-K8084,0),2)</f>
        <v>0</v>
      </c>
      <c r="S8084" s="125">
        <f>ROUND(IF(K8084&gt;0,IF(T8084&gt;0,K8084,ABS((M8084-M8085)*'IV. Inputs Solar'!$S$106-K8084)),0),2)</f>
        <v>0</v>
      </c>
      <c r="T8084" s="151">
        <f>IF('IV. Inputs Solar'!$T$60&lt;&gt;0,
     IF(AND(M8084&lt;MIN('IV. Inputs Solar'!$T$60,'IV. Inputs Solar'!$T$60*'IV. Inputs Solar'!$S$108+SUM(INDEX(K8084:$K$8797,MATCH(L8084,L8084:$L$8797,0),1):INDEX(K8084:$K$8797,MATCH(L8084,L8084:$L$8797,0)+L8084-1,1))/'IV. Inputs Solar'!$S$106),K8084&gt;0),
          'IV. Inputs Solar'!$S$66,
          0),
     IF(K8084&gt;0,
          IF(K8084&lt;0.3*'IV. Inputs Solar'!$S$66,
               0.3*'IV. Inputs Solar'!$S$66,
               K8084),
          0))</f>
        <v>0</v>
      </c>
      <c r="U8084" s="151">
        <f>T8084/('III. Inputs Baseline Diesel'!$S$54*'III. Inputs Baseline Diesel'!$S$57)</f>
        <v>0</v>
      </c>
    </row>
    <row r="8085" spans="2:21" ht="14.25" customHeight="1" x14ac:dyDescent="0.25">
      <c r="B8085" s="635">
        <v>8048</v>
      </c>
      <c r="C8085" s="268">
        <f>INDEX('V. Load Profile'!$D$85:$K$108,IF(MOD(B8085,24)=0, 24,MOD(B8085,24)),4)</f>
        <v>0.66666666666666674</v>
      </c>
      <c r="D8085" s="605">
        <f>IF('III. Inputs Baseline Diesel'!$S$17&gt;0,IF(AND(C8085&gt;0, C8085&lt;'III. Inputs Baseline Diesel'!$S$17*'III. Inputs Baseline Diesel'!$S$50),'III. Inputs Baseline Diesel'!$S$50*'III. Inputs Baseline Diesel'!$S$17,C8085))</f>
        <v>3.2279999999999998</v>
      </c>
      <c r="E8085" s="23">
        <f>INDEX('IX. Irradiation Data'!$G$15:$I$8774,B8085,2)</f>
        <v>117</v>
      </c>
      <c r="F8085" s="36">
        <f>INDEX('IX. Irradiation Data'!$G$15:$I$8774,B8085, 3)</f>
        <v>27.7</v>
      </c>
      <c r="G8085" s="36">
        <f>E8085*COS(RADIANS('IV. Inputs Solar'!$S$102))</f>
        <v>113.01332167582099</v>
      </c>
      <c r="H8085" s="36">
        <f>F8085+('IV. Inputs Solar'!$S$100-20)/80*E8085/10</f>
        <v>35.012500000000003</v>
      </c>
      <c r="I8085" s="36">
        <f>1+('IV. Inputs Solar'!$S$101*(H8085-25))</f>
        <v>0.96495624999999996</v>
      </c>
      <c r="J8085" s="36">
        <f>G8085*I8085*('IV. Inputs Solar'!$T$52*'IV. Inputs Solar'!$S$53)/1000</f>
        <v>2.1810582216868788</v>
      </c>
      <c r="K8085" s="125">
        <f t="shared" si="500"/>
        <v>-1.5143915550202121</v>
      </c>
      <c r="L8085" s="36">
        <f>IF(K8085&gt;0,MATCH(0,K8085:$K$8797,-1)-1,0)</f>
        <v>0</v>
      </c>
      <c r="M8085" s="126">
        <f>IF('IV. Inputs Solar'!$T$60=0,
     0,
     IF(K8084&gt;0,
          IF(T8084=0,
               IF(M8084&gt;='IV. Inputs Solar'!$S$108*'IV. Inputs Solar'!$T$60,
                    IF(M8084-MIN('IV. Inputs Solar'!$S$58/'IV. Inputs Solar'!$S$106,K8084/'IV. Inputs Solar'!$S$106)&lt;'IV. Inputs Solar'!$T$60*'IV. Inputs Solar'!$S$108,
                         'IV. Inputs Solar'!$T$60*'IV. Inputs Solar'!$S$108,
                         M8084-MIN('IV. Inputs Solar'!$S$58/'IV. Inputs Solar'!$S$106,K8084/'IV. Inputs Solar'!$S$106)),
                    IF(M8084+MIN('IV. Inputs Solar'!$S$66-K8084,'IV. Inputs Solar'!$S$58)*'IV. Inputs Solar'!$S$106&gt;'IV. Inputs Solar'!$T$60,
                         'IV. Inputs Solar'!$T$60,
                         M8084+MIN('IV. Inputs Solar'!$S$66-K8084,'IV. Inputs Solar'!$S$58)*'IV. Inputs Solar'!$S$106)),
               IF(M8084-'IV. Inputs Solar'!$S$108*'IV. Inputs Solar'!$T$60&lt;MIN('IV. Inputs Solar'!$T$60,'IV. Inputs Solar'!$T$60*'IV. Inputs Solar'!$S$108+SUM(INDEX(K8085:$K$8797,MATCH(L8085,L8085:$L$8797,0),1):INDEX(K8085:$K$8797,MATCH(L8085,L8085:$L$8797,0)+L8085-1,1))/'IV. Inputs Solar'!$S$106),
                    IF(M8084+MIN('IV. Inputs Solar'!$S$66-K8084,'IV. Inputs Solar'!$S$58)*'IV. Inputs Solar'!$S$106&gt;MIN('IV. Inputs Solar'!$T$60,'IV. Inputs Solar'!$T$60*'IV. Inputs Solar'!$S$108+SUM(INDEX(K8085:$K$8797,MATCH(L8085,L8085:$L$8797,0),1):INDEX(K8085:$K$8797,MATCH(L8085,L8085:$L$8797,0)+L8085-1,1))/'IV. Inputs Solar'!$S$106),
                         MIN('IV. Inputs Solar'!$T$60,'IV. Inputs Solar'!$T$60*'IV. Inputs Solar'!$S$108+SUM(INDEX(K8085:$K$8797,MATCH(L8085,L8085:$L$8797,0),1):INDEX(K8085:$K$8797,MATCH(L8085,L8085:$L$8797,0)+L8085-1,1))/'IV. Inputs Solar'!$S$106),
                         M8084+MIN('IV. Inputs Solar'!$S$66-K8084,'IV. Inputs Solar'!$S$58)*'IV. Inputs Solar'!$S$106),
                    M8084)),
          IF(M8084&lt;'IV. Inputs Solar'!$T$60,
               IF(M8084-MAX((-1)*'IV. Inputs Solar'!$S$58*'IV. Inputs Solar'!$S$106,K8084*'IV. Inputs Solar'!$S$106)&gt;'IV. Inputs Solar'!$T$60,
                    'IV. Inputs Solar'!$T$60,
                    M8084-MAX((-1)*'IV. Inputs Solar'!$S$58*'IV. Inputs Solar'!$S$106,K8084*'IV. Inputs Solar'!$S$106)),
               M8084)))</f>
        <v>12.106562767276142</v>
      </c>
      <c r="N8085" s="98">
        <f>IF('IV. Inputs Solar'!$T$60=0,0,M8085/'IV. Inputs Solar'!$T$60)</f>
        <v>0.20177604612126904</v>
      </c>
      <c r="O8085" s="36">
        <f t="shared" si="502"/>
        <v>1</v>
      </c>
      <c r="P8085" s="36">
        <f t="shared" si="503"/>
        <v>1</v>
      </c>
      <c r="Q8085" s="36">
        <f t="shared" si="501"/>
        <v>0.8</v>
      </c>
      <c r="R8085" s="36">
        <f>ROUND(IF(K8085&lt;0,((M8085-M8086)/'IV. Inputs Solar'!$S$106)-K8085,0),2)</f>
        <v>0</v>
      </c>
      <c r="S8085" s="125">
        <f>ROUND(IF(K8085&gt;0,IF(T8085&gt;0,K8085,ABS((M8085-M8086)*'IV. Inputs Solar'!$S$106-K8085)),0),2)</f>
        <v>0</v>
      </c>
      <c r="T8085" s="151">
        <f>IF('IV. Inputs Solar'!$T$60&lt;&gt;0,
     IF(AND(M8085&lt;MIN('IV. Inputs Solar'!$T$60,'IV. Inputs Solar'!$T$60*'IV. Inputs Solar'!$S$108+SUM(INDEX(K8085:$K$8797,MATCH(L8085,L8085:$L$8797,0),1):INDEX(K8085:$K$8797,MATCH(L8085,L8085:$L$8797,0)+L8085-1,1))/'IV. Inputs Solar'!$S$106),K8085&gt;0),
          'IV. Inputs Solar'!$S$66,
          0),
     IF(K8085&gt;0,
          IF(K8085&lt;0.3*'IV. Inputs Solar'!$S$66,
               0.3*'IV. Inputs Solar'!$S$66,
               K8085),
          0))</f>
        <v>0</v>
      </c>
      <c r="U8085" s="151">
        <f>T8085/('III. Inputs Baseline Diesel'!$S$54*'III. Inputs Baseline Diesel'!$S$57)</f>
        <v>0</v>
      </c>
    </row>
    <row r="8086" spans="2:21" ht="14.25" customHeight="1" x14ac:dyDescent="0.25">
      <c r="B8086" s="635">
        <v>8049</v>
      </c>
      <c r="C8086" s="268">
        <f>INDEX('V. Load Profile'!$D$85:$K$108,IF(MOD(B8086,24)=0, 24,MOD(B8086,24)),4)</f>
        <v>0.7777777777777779</v>
      </c>
      <c r="D8086" s="605">
        <f>IF('III. Inputs Baseline Diesel'!$S$17&gt;0,IF(AND(C8086&gt;0, C8086&lt;'III. Inputs Baseline Diesel'!$S$17*'III. Inputs Baseline Diesel'!$S$50),'III. Inputs Baseline Diesel'!$S$50*'III. Inputs Baseline Diesel'!$S$17,C8086))</f>
        <v>3.2279999999999998</v>
      </c>
      <c r="E8086" s="23">
        <f>INDEX('IX. Irradiation Data'!$G$15:$I$8774,B8086,2)</f>
        <v>333</v>
      </c>
      <c r="F8086" s="36">
        <f>INDEX('IX. Irradiation Data'!$G$15:$I$8774,B8086, 3)</f>
        <v>29.5</v>
      </c>
      <c r="G8086" s="36">
        <f>E8086*COS(RADIANS('IV. Inputs Solar'!$S$102))</f>
        <v>321.65330015425974</v>
      </c>
      <c r="H8086" s="36">
        <f>F8086+('IV. Inputs Solar'!$S$100-20)/80*E8086/10</f>
        <v>50.3125</v>
      </c>
      <c r="I8086" s="36">
        <f>1+('IV. Inputs Solar'!$S$101*(H8086-25))</f>
        <v>0.91140624999999997</v>
      </c>
      <c r="J8086" s="36">
        <f>G8086*I8086*('IV. Inputs Solar'!$T$52*'IV. Inputs Solar'!$S$53)/1000</f>
        <v>5.8631365618743656</v>
      </c>
      <c r="K8086" s="125">
        <f t="shared" si="500"/>
        <v>-5.0853587840965879</v>
      </c>
      <c r="L8086" s="36">
        <f>IF(K8086&gt;0,MATCH(0,K8086:$K$8797,-1)-1,0)</f>
        <v>0</v>
      </c>
      <c r="M8086" s="126">
        <f>IF('IV. Inputs Solar'!$T$60=0,
     0,
     IF(K8085&gt;0,
          IF(T8085=0,
               IF(M8085&gt;='IV. Inputs Solar'!$S$108*'IV. Inputs Solar'!$T$60,
                    IF(M8085-MIN('IV. Inputs Solar'!$S$58/'IV. Inputs Solar'!$S$106,K8085/'IV. Inputs Solar'!$S$106)&lt;'IV. Inputs Solar'!$T$60*'IV. Inputs Solar'!$S$108,
                         'IV. Inputs Solar'!$T$60*'IV. Inputs Solar'!$S$108,
                         M8085-MIN('IV. Inputs Solar'!$S$58/'IV. Inputs Solar'!$S$106,K8085/'IV. Inputs Solar'!$S$106)),
                    IF(M8085+MIN('IV. Inputs Solar'!$S$66-K8085,'IV. Inputs Solar'!$S$58)*'IV. Inputs Solar'!$S$106&gt;'IV. Inputs Solar'!$T$60,
                         'IV. Inputs Solar'!$T$60,
                         M8085+MIN('IV. Inputs Solar'!$S$66-K8085,'IV. Inputs Solar'!$S$58)*'IV. Inputs Solar'!$S$106)),
               IF(M8085-'IV. Inputs Solar'!$S$108*'IV. Inputs Solar'!$T$60&lt;MIN('IV. Inputs Solar'!$T$60,'IV. Inputs Solar'!$T$60*'IV. Inputs Solar'!$S$108+SUM(INDEX(K8086:$K$8797,MATCH(L8086,L8086:$L$8797,0),1):INDEX(K8086:$K$8797,MATCH(L8086,L8086:$L$8797,0)+L8086-1,1))/'IV. Inputs Solar'!$S$106),
                    IF(M8085+MIN('IV. Inputs Solar'!$S$66-K8085,'IV. Inputs Solar'!$S$58)*'IV. Inputs Solar'!$S$106&gt;MIN('IV. Inputs Solar'!$T$60,'IV. Inputs Solar'!$T$60*'IV. Inputs Solar'!$S$108+SUM(INDEX(K8086:$K$8797,MATCH(L8086,L8086:$L$8797,0),1):INDEX(K8086:$K$8797,MATCH(L8086,L8086:$L$8797,0)+L8086-1,1))/'IV. Inputs Solar'!$S$106),
                         MIN('IV. Inputs Solar'!$T$60,'IV. Inputs Solar'!$T$60*'IV. Inputs Solar'!$S$108+SUM(INDEX(K8086:$K$8797,MATCH(L8086,L8086:$L$8797,0),1):INDEX(K8086:$K$8797,MATCH(L8086,L8086:$L$8797,0)+L8086-1,1))/'IV. Inputs Solar'!$S$106),
                         M8085+MIN('IV. Inputs Solar'!$S$66-K8085,'IV. Inputs Solar'!$S$58)*'IV. Inputs Solar'!$S$106),
                    M8085)),
          IF(M8085&lt;'IV. Inputs Solar'!$T$60,
               IF(M8085-MAX((-1)*'IV. Inputs Solar'!$S$58*'IV. Inputs Solar'!$S$106,K8085*'IV. Inputs Solar'!$S$106)&gt;'IV. Inputs Solar'!$T$60,
                    'IV. Inputs Solar'!$T$60,
                    M8085-MAX((-1)*'IV. Inputs Solar'!$S$58*'IV. Inputs Solar'!$S$106,K8085*'IV. Inputs Solar'!$S$106)),
               M8085)))</f>
        <v>13.543240742232562</v>
      </c>
      <c r="N8086" s="98">
        <f>IF('IV. Inputs Solar'!$T$60=0,0,M8086/'IV. Inputs Solar'!$T$60)</f>
        <v>0.22572067903720938</v>
      </c>
      <c r="O8086" s="36">
        <f t="shared" si="502"/>
        <v>1</v>
      </c>
      <c r="P8086" s="36">
        <f t="shared" si="503"/>
        <v>0</v>
      </c>
      <c r="Q8086" s="36">
        <f t="shared" si="501"/>
        <v>0</v>
      </c>
      <c r="R8086" s="36">
        <f>ROUND(IF(K8086&lt;0,((M8086-M8087)/'IV. Inputs Solar'!$S$106)-K8086,0),2)</f>
        <v>0</v>
      </c>
      <c r="S8086" s="125">
        <f>ROUND(IF(K8086&gt;0,IF(T8086&gt;0,K8086,ABS((M8086-M8087)*'IV. Inputs Solar'!$S$106-K8086)),0),2)</f>
        <v>0</v>
      </c>
      <c r="T8086" s="151">
        <f>IF('IV. Inputs Solar'!$T$60&lt;&gt;0,
     IF(AND(M8086&lt;MIN('IV. Inputs Solar'!$T$60,'IV. Inputs Solar'!$T$60*'IV. Inputs Solar'!$S$108+SUM(INDEX(K8086:$K$8797,MATCH(L8086,L8086:$L$8797,0),1):INDEX(K8086:$K$8797,MATCH(L8086,L8086:$L$8797,0)+L8086-1,1))/'IV. Inputs Solar'!$S$106),K8086&gt;0),
          'IV. Inputs Solar'!$S$66,
          0),
     IF(K8086&gt;0,
          IF(K8086&lt;0.3*'IV. Inputs Solar'!$S$66,
               0.3*'IV. Inputs Solar'!$S$66,
               K8086),
          0))</f>
        <v>0</v>
      </c>
      <c r="U8086" s="151">
        <f>T8086/('III. Inputs Baseline Diesel'!$S$54*'III. Inputs Baseline Diesel'!$S$57)</f>
        <v>0</v>
      </c>
    </row>
    <row r="8087" spans="2:21" ht="14.25" customHeight="1" x14ac:dyDescent="0.25">
      <c r="B8087" s="635">
        <v>8050</v>
      </c>
      <c r="C8087" s="268">
        <f>INDEX('V. Load Profile'!$D$85:$K$108,IF(MOD(B8087,24)=0, 24,MOD(B8087,24)),4)</f>
        <v>1.0444444444444445</v>
      </c>
      <c r="D8087" s="605">
        <f>IF('III. Inputs Baseline Diesel'!$S$17&gt;0,IF(AND(C8087&gt;0, C8087&lt;'III. Inputs Baseline Diesel'!$S$17*'III. Inputs Baseline Diesel'!$S$50),'III. Inputs Baseline Diesel'!$S$50*'III. Inputs Baseline Diesel'!$S$17,C8087))</f>
        <v>3.2279999999999998</v>
      </c>
      <c r="E8087" s="23">
        <f>INDEX('IX. Irradiation Data'!$G$15:$I$8774,B8087,2)</f>
        <v>542</v>
      </c>
      <c r="F8087" s="36">
        <f>INDEX('IX. Irradiation Data'!$G$15:$I$8774,B8087, 3)</f>
        <v>31.2</v>
      </c>
      <c r="G8087" s="36">
        <f>E8087*COS(RADIANS('IV. Inputs Solar'!$S$102))</f>
        <v>523.53179784867507</v>
      </c>
      <c r="H8087" s="36">
        <f>F8087+('IV. Inputs Solar'!$S$100-20)/80*E8087/10</f>
        <v>65.075000000000003</v>
      </c>
      <c r="I8087" s="36">
        <f>1+('IV. Inputs Solar'!$S$101*(H8087-25))</f>
        <v>0.85973750000000004</v>
      </c>
      <c r="J8087" s="36">
        <f>G8087*I8087*('IV. Inputs Solar'!$T$52*'IV. Inputs Solar'!$S$53)/1000</f>
        <v>9.0019983810585078</v>
      </c>
      <c r="K8087" s="125">
        <f t="shared" si="500"/>
        <v>-7.9575539366140635</v>
      </c>
      <c r="L8087" s="36">
        <f>IF(K8087&gt;0,MATCH(0,K8087:$K$8797,-1)-1,0)</f>
        <v>0</v>
      </c>
      <c r="M8087" s="126">
        <f>IF('IV. Inputs Solar'!$T$60=0,
     0,
     IF(K8086&gt;0,
          IF(T8086=0,
               IF(M8086&gt;='IV. Inputs Solar'!$S$108*'IV. Inputs Solar'!$T$60,
                    IF(M8086-MIN('IV. Inputs Solar'!$S$58/'IV. Inputs Solar'!$S$106,K8086/'IV. Inputs Solar'!$S$106)&lt;'IV. Inputs Solar'!$T$60*'IV. Inputs Solar'!$S$108,
                         'IV. Inputs Solar'!$T$60*'IV. Inputs Solar'!$S$108,
                         M8086-MIN('IV. Inputs Solar'!$S$58/'IV. Inputs Solar'!$S$106,K8086/'IV. Inputs Solar'!$S$106)),
                    IF(M8086+MIN('IV. Inputs Solar'!$S$66-K8086,'IV. Inputs Solar'!$S$58)*'IV. Inputs Solar'!$S$106&gt;'IV. Inputs Solar'!$T$60,
                         'IV. Inputs Solar'!$T$60,
                         M8086+MIN('IV. Inputs Solar'!$S$66-K8086,'IV. Inputs Solar'!$S$58)*'IV. Inputs Solar'!$S$106)),
               IF(M8086-'IV. Inputs Solar'!$S$108*'IV. Inputs Solar'!$T$60&lt;MIN('IV. Inputs Solar'!$T$60,'IV. Inputs Solar'!$T$60*'IV. Inputs Solar'!$S$108+SUM(INDEX(K8087:$K$8797,MATCH(L8087,L8087:$L$8797,0),1):INDEX(K8087:$K$8797,MATCH(L8087,L8087:$L$8797,0)+L8087-1,1))/'IV. Inputs Solar'!$S$106),
                    IF(M8086+MIN('IV. Inputs Solar'!$S$66-K8086,'IV. Inputs Solar'!$S$58)*'IV. Inputs Solar'!$S$106&gt;MIN('IV. Inputs Solar'!$T$60,'IV. Inputs Solar'!$T$60*'IV. Inputs Solar'!$S$108+SUM(INDEX(K8087:$K$8797,MATCH(L8087,L8087:$L$8797,0),1):INDEX(K8087:$K$8797,MATCH(L8087,L8087:$L$8797,0)+L8087-1,1))/'IV. Inputs Solar'!$S$106),
                         MIN('IV. Inputs Solar'!$T$60,'IV. Inputs Solar'!$T$60*'IV. Inputs Solar'!$S$108+SUM(INDEX(K8087:$K$8797,MATCH(L8087,L8087:$L$8797,0),1):INDEX(K8087:$K$8797,MATCH(L8087,L8087:$L$8797,0)+L8087-1,1))/'IV. Inputs Solar'!$S$106),
                         M8086+MIN('IV. Inputs Solar'!$S$66-K8086,'IV. Inputs Solar'!$S$58)*'IV. Inputs Solar'!$S$106),
                    M8086)),
          IF(M8086&lt;'IV. Inputs Solar'!$T$60,
               IF(M8086-MAX((-1)*'IV. Inputs Solar'!$S$58*'IV. Inputs Solar'!$S$106,K8086*'IV. Inputs Solar'!$S$106)&gt;'IV. Inputs Solar'!$T$60,
                    'IV. Inputs Solar'!$T$60,
                    M8086-MAX((-1)*'IV. Inputs Solar'!$S$58*'IV. Inputs Solar'!$S$106,K8086*'IV. Inputs Solar'!$S$106)),
               M8086)))</f>
        <v>18.367635685299465</v>
      </c>
      <c r="N8087" s="98">
        <f>IF('IV. Inputs Solar'!$T$60=0,0,M8087/'IV. Inputs Solar'!$T$60)</f>
        <v>0.30612726142165775</v>
      </c>
      <c r="O8087" s="36">
        <f t="shared" si="502"/>
        <v>1</v>
      </c>
      <c r="P8087" s="36">
        <f t="shared" si="503"/>
        <v>0</v>
      </c>
      <c r="Q8087" s="36">
        <f t="shared" si="501"/>
        <v>0</v>
      </c>
      <c r="R8087" s="36">
        <f>ROUND(IF(K8087&lt;0,((M8087-M8088)/'IV. Inputs Solar'!$S$106)-K8087,0),2)</f>
        <v>0</v>
      </c>
      <c r="S8087" s="125">
        <f>ROUND(IF(K8087&gt;0,IF(T8087&gt;0,K8087,ABS((M8087-M8088)*'IV. Inputs Solar'!$S$106-K8087)),0),2)</f>
        <v>0</v>
      </c>
      <c r="T8087" s="151">
        <f>IF('IV. Inputs Solar'!$T$60&lt;&gt;0,
     IF(AND(M8087&lt;MIN('IV. Inputs Solar'!$T$60,'IV. Inputs Solar'!$T$60*'IV. Inputs Solar'!$S$108+SUM(INDEX(K8087:$K$8797,MATCH(L8087,L8087:$L$8797,0),1):INDEX(K8087:$K$8797,MATCH(L8087,L8087:$L$8797,0)+L8087-1,1))/'IV. Inputs Solar'!$S$106),K8087&gt;0),
          'IV. Inputs Solar'!$S$66,
          0),
     IF(K8087&gt;0,
          IF(K8087&lt;0.3*'IV. Inputs Solar'!$S$66,
               0.3*'IV. Inputs Solar'!$S$66,
               K8087),
          0))</f>
        <v>0</v>
      </c>
      <c r="U8087" s="151">
        <f>T8087/('III. Inputs Baseline Diesel'!$S$54*'III. Inputs Baseline Diesel'!$S$57)</f>
        <v>0</v>
      </c>
    </row>
    <row r="8088" spans="2:21" ht="14.25" customHeight="1" x14ac:dyDescent="0.25">
      <c r="B8088" s="635">
        <v>8051</v>
      </c>
      <c r="C8088" s="268">
        <f>INDEX('V. Load Profile'!$D$85:$K$108,IF(MOD(B8088,24)=0, 24,MOD(B8088,24)),4)</f>
        <v>1.0444444444444445</v>
      </c>
      <c r="D8088" s="605">
        <f>IF('III. Inputs Baseline Diesel'!$S$17&gt;0,IF(AND(C8088&gt;0, C8088&lt;'III. Inputs Baseline Diesel'!$S$17*'III. Inputs Baseline Diesel'!$S$50),'III. Inputs Baseline Diesel'!$S$50*'III. Inputs Baseline Diesel'!$S$17,C8088))</f>
        <v>3.2279999999999998</v>
      </c>
      <c r="E8088" s="23">
        <f>INDEX('IX. Irradiation Data'!$G$15:$I$8774,B8088,2)</f>
        <v>698</v>
      </c>
      <c r="F8088" s="36">
        <f>INDEX('IX. Irradiation Data'!$G$15:$I$8774,B8088, 3)</f>
        <v>32.200000000000003</v>
      </c>
      <c r="G8088" s="36">
        <f>E8088*COS(RADIANS('IV. Inputs Solar'!$S$102))</f>
        <v>674.2162267497697</v>
      </c>
      <c r="H8088" s="36">
        <f>F8088+('IV. Inputs Solar'!$S$100-20)/80*E8088/10</f>
        <v>75.825000000000003</v>
      </c>
      <c r="I8088" s="36">
        <f>1+('IV. Inputs Solar'!$S$101*(H8088-25))</f>
        <v>0.82211250000000002</v>
      </c>
      <c r="J8088" s="36">
        <f>G8088*I8088*('IV. Inputs Solar'!$T$52*'IV. Inputs Solar'!$S$53)/1000</f>
        <v>11.085631754276401</v>
      </c>
      <c r="K8088" s="125">
        <f t="shared" si="500"/>
        <v>-10.041187309831956</v>
      </c>
      <c r="L8088" s="36">
        <f>IF(K8088&gt;0,MATCH(0,K8088:$K$8797,-1)-1,0)</f>
        <v>0</v>
      </c>
      <c r="M8088" s="126">
        <f>IF('IV. Inputs Solar'!$T$60=0,
     0,
     IF(K8087&gt;0,
          IF(T8087=0,
               IF(M8087&gt;='IV. Inputs Solar'!$S$108*'IV. Inputs Solar'!$T$60,
                    IF(M8087-MIN('IV. Inputs Solar'!$S$58/'IV. Inputs Solar'!$S$106,K8087/'IV. Inputs Solar'!$S$106)&lt;'IV. Inputs Solar'!$T$60*'IV. Inputs Solar'!$S$108,
                         'IV. Inputs Solar'!$T$60*'IV. Inputs Solar'!$S$108,
                         M8087-MIN('IV. Inputs Solar'!$S$58/'IV. Inputs Solar'!$S$106,K8087/'IV. Inputs Solar'!$S$106)),
                    IF(M8087+MIN('IV. Inputs Solar'!$S$66-K8087,'IV. Inputs Solar'!$S$58)*'IV. Inputs Solar'!$S$106&gt;'IV. Inputs Solar'!$T$60,
                         'IV. Inputs Solar'!$T$60,
                         M8087+MIN('IV. Inputs Solar'!$S$66-K8087,'IV. Inputs Solar'!$S$58)*'IV. Inputs Solar'!$S$106)),
               IF(M8087-'IV. Inputs Solar'!$S$108*'IV. Inputs Solar'!$T$60&lt;MIN('IV. Inputs Solar'!$T$60,'IV. Inputs Solar'!$T$60*'IV. Inputs Solar'!$S$108+SUM(INDEX(K8088:$K$8797,MATCH(L8088,L8088:$L$8797,0),1):INDEX(K8088:$K$8797,MATCH(L8088,L8088:$L$8797,0)+L8088-1,1))/'IV. Inputs Solar'!$S$106),
                    IF(M8087+MIN('IV. Inputs Solar'!$S$66-K8087,'IV. Inputs Solar'!$S$58)*'IV. Inputs Solar'!$S$106&gt;MIN('IV. Inputs Solar'!$T$60,'IV. Inputs Solar'!$T$60*'IV. Inputs Solar'!$S$108+SUM(INDEX(K8088:$K$8797,MATCH(L8088,L8088:$L$8797,0),1):INDEX(K8088:$K$8797,MATCH(L8088,L8088:$L$8797,0)+L8088-1,1))/'IV. Inputs Solar'!$S$106),
                         MIN('IV. Inputs Solar'!$T$60,'IV. Inputs Solar'!$T$60*'IV. Inputs Solar'!$S$108+SUM(INDEX(K8088:$K$8797,MATCH(L8088,L8088:$L$8797,0),1):INDEX(K8088:$K$8797,MATCH(L8088,L8088:$L$8797,0)+L8088-1,1))/'IV. Inputs Solar'!$S$106),
                         M8087+MIN('IV. Inputs Solar'!$S$66-K8087,'IV. Inputs Solar'!$S$58)*'IV. Inputs Solar'!$S$106),
                    M8087)),
          IF(M8087&lt;'IV. Inputs Solar'!$T$60,
               IF(M8087-MAX((-1)*'IV. Inputs Solar'!$S$58*'IV. Inputs Solar'!$S$106,K8087*'IV. Inputs Solar'!$S$106)&gt;'IV. Inputs Solar'!$T$60,
                    'IV. Inputs Solar'!$T$60,
                    M8087-MAX((-1)*'IV. Inputs Solar'!$S$58*'IV. Inputs Solar'!$S$106,K8087*'IV. Inputs Solar'!$S$106)),
               M8087)))</f>
        <v>25.916834198301345</v>
      </c>
      <c r="N8088" s="98">
        <f>IF('IV. Inputs Solar'!$T$60=0,0,M8088/'IV. Inputs Solar'!$T$60)</f>
        <v>0.43194723663835577</v>
      </c>
      <c r="O8088" s="36">
        <f t="shared" si="502"/>
        <v>1</v>
      </c>
      <c r="P8088" s="36">
        <f t="shared" si="503"/>
        <v>0</v>
      </c>
      <c r="Q8088" s="36">
        <f t="shared" si="501"/>
        <v>0</v>
      </c>
      <c r="R8088" s="36">
        <f>ROUND(IF(K8088&lt;0,((M8088-M8089)/'IV. Inputs Solar'!$S$106)-K8088,0),2)</f>
        <v>0</v>
      </c>
      <c r="S8088" s="125">
        <f>ROUND(IF(K8088&gt;0,IF(T8088&gt;0,K8088,ABS((M8088-M8089)*'IV. Inputs Solar'!$S$106-K8088)),0),2)</f>
        <v>0</v>
      </c>
      <c r="T8088" s="151">
        <f>IF('IV. Inputs Solar'!$T$60&lt;&gt;0,
     IF(AND(M8088&lt;MIN('IV. Inputs Solar'!$T$60,'IV. Inputs Solar'!$T$60*'IV. Inputs Solar'!$S$108+SUM(INDEX(K8088:$K$8797,MATCH(L8088,L8088:$L$8797,0),1):INDEX(K8088:$K$8797,MATCH(L8088,L8088:$L$8797,0)+L8088-1,1))/'IV. Inputs Solar'!$S$106),K8088&gt;0),
          'IV. Inputs Solar'!$S$66,
          0),
     IF(K8088&gt;0,
          IF(K8088&lt;0.3*'IV. Inputs Solar'!$S$66,
               0.3*'IV. Inputs Solar'!$S$66,
               K8088),
          0))</f>
        <v>0</v>
      </c>
      <c r="U8088" s="151">
        <f>T8088/('III. Inputs Baseline Diesel'!$S$54*'III. Inputs Baseline Diesel'!$S$57)</f>
        <v>0</v>
      </c>
    </row>
    <row r="8089" spans="2:21" ht="14.25" customHeight="1" x14ac:dyDescent="0.25">
      <c r="B8089" s="635">
        <v>8052</v>
      </c>
      <c r="C8089" s="268">
        <f>INDEX('V. Load Profile'!$D$85:$K$108,IF(MOD(B8089,24)=0, 24,MOD(B8089,24)),4)</f>
        <v>1.6</v>
      </c>
      <c r="D8089" s="605">
        <f>IF('III. Inputs Baseline Diesel'!$S$17&gt;0,IF(AND(C8089&gt;0, C8089&lt;'III. Inputs Baseline Diesel'!$S$17*'III. Inputs Baseline Diesel'!$S$50),'III. Inputs Baseline Diesel'!$S$50*'III. Inputs Baseline Diesel'!$S$17,C8089))</f>
        <v>3.2279999999999998</v>
      </c>
      <c r="E8089" s="23">
        <f>INDEX('IX. Irradiation Data'!$G$15:$I$8774,B8089,2)</f>
        <v>785</v>
      </c>
      <c r="F8089" s="36">
        <f>INDEX('IX. Irradiation Data'!$G$15:$I$8774,B8089, 3)</f>
        <v>33.200000000000003</v>
      </c>
      <c r="G8089" s="36">
        <f>E8089*COS(RADIANS('IV. Inputs Solar'!$S$102))</f>
        <v>758.25177363691864</v>
      </c>
      <c r="H8089" s="36">
        <f>F8089+('IV. Inputs Solar'!$S$100-20)/80*E8089/10</f>
        <v>82.262500000000003</v>
      </c>
      <c r="I8089" s="36">
        <f>1+('IV. Inputs Solar'!$S$101*(H8089-25))</f>
        <v>0.79958125000000002</v>
      </c>
      <c r="J8089" s="36">
        <f>G8089*I8089*('IV. Inputs Solar'!$T$52*'IV. Inputs Solar'!$S$53)/1000</f>
        <v>12.125678019586488</v>
      </c>
      <c r="K8089" s="125">
        <f t="shared" si="500"/>
        <v>-10.525678019586488</v>
      </c>
      <c r="L8089" s="36">
        <f>IF(K8089&gt;0,MATCH(0,K8089:$K$8797,-1)-1,0)</f>
        <v>0</v>
      </c>
      <c r="M8089" s="126">
        <f>IF('IV. Inputs Solar'!$T$60=0,
     0,
     IF(K8088&gt;0,
          IF(T8088=0,
               IF(M8088&gt;='IV. Inputs Solar'!$S$108*'IV. Inputs Solar'!$T$60,
                    IF(M8088-MIN('IV. Inputs Solar'!$S$58/'IV. Inputs Solar'!$S$106,K8088/'IV. Inputs Solar'!$S$106)&lt;'IV. Inputs Solar'!$T$60*'IV. Inputs Solar'!$S$108,
                         'IV. Inputs Solar'!$T$60*'IV. Inputs Solar'!$S$108,
                         M8088-MIN('IV. Inputs Solar'!$S$58/'IV. Inputs Solar'!$S$106,K8088/'IV. Inputs Solar'!$S$106)),
                    IF(M8088+MIN('IV. Inputs Solar'!$S$66-K8088,'IV. Inputs Solar'!$S$58)*'IV. Inputs Solar'!$S$106&gt;'IV. Inputs Solar'!$T$60,
                         'IV. Inputs Solar'!$T$60,
                         M8088+MIN('IV. Inputs Solar'!$S$66-K8088,'IV. Inputs Solar'!$S$58)*'IV. Inputs Solar'!$S$106)),
               IF(M8088-'IV. Inputs Solar'!$S$108*'IV. Inputs Solar'!$T$60&lt;MIN('IV. Inputs Solar'!$T$60,'IV. Inputs Solar'!$T$60*'IV. Inputs Solar'!$S$108+SUM(INDEX(K8089:$K$8797,MATCH(L8089,L8089:$L$8797,0),1):INDEX(K8089:$K$8797,MATCH(L8089,L8089:$L$8797,0)+L8089-1,1))/'IV. Inputs Solar'!$S$106),
                    IF(M8088+MIN('IV. Inputs Solar'!$S$66-K8088,'IV. Inputs Solar'!$S$58)*'IV. Inputs Solar'!$S$106&gt;MIN('IV. Inputs Solar'!$T$60,'IV. Inputs Solar'!$T$60*'IV. Inputs Solar'!$S$108+SUM(INDEX(K8089:$K$8797,MATCH(L8089,L8089:$L$8797,0),1):INDEX(K8089:$K$8797,MATCH(L8089,L8089:$L$8797,0)+L8089-1,1))/'IV. Inputs Solar'!$S$106),
                         MIN('IV. Inputs Solar'!$T$60,'IV. Inputs Solar'!$T$60*'IV. Inputs Solar'!$S$108+SUM(INDEX(K8089:$K$8797,MATCH(L8089,L8089:$L$8797,0),1):INDEX(K8089:$K$8797,MATCH(L8089,L8089:$L$8797,0)+L8089-1,1))/'IV. Inputs Solar'!$S$106),
                         M8088+MIN('IV. Inputs Solar'!$S$66-K8088,'IV. Inputs Solar'!$S$58)*'IV. Inputs Solar'!$S$106),
                    M8088)),
          IF(M8088&lt;'IV. Inputs Solar'!$T$60,
               IF(M8088-MAX((-1)*'IV. Inputs Solar'!$S$58*'IV. Inputs Solar'!$S$106,K8088*'IV. Inputs Solar'!$S$106)&gt;'IV. Inputs Solar'!$T$60,
                    'IV. Inputs Solar'!$T$60,
                    M8088-MAX((-1)*'IV. Inputs Solar'!$S$58*'IV. Inputs Solar'!$S$106,K8088*'IV. Inputs Solar'!$S$106)),
               M8088)))</f>
        <v>35.442740891735696</v>
      </c>
      <c r="N8089" s="98">
        <f>IF('IV. Inputs Solar'!$T$60=0,0,M8089/'IV. Inputs Solar'!$T$60)</f>
        <v>0.59071234819559493</v>
      </c>
      <c r="O8089" s="36">
        <f t="shared" si="502"/>
        <v>1</v>
      </c>
      <c r="P8089" s="36">
        <f t="shared" si="503"/>
        <v>0</v>
      </c>
      <c r="Q8089" s="36">
        <f t="shared" si="501"/>
        <v>0</v>
      </c>
      <c r="R8089" s="36">
        <f>ROUND(IF(K8089&lt;0,((M8089-M8090)/'IV. Inputs Solar'!$S$106)-K8089,0),2)</f>
        <v>0</v>
      </c>
      <c r="S8089" s="125">
        <f>ROUND(IF(K8089&gt;0,IF(T8089&gt;0,K8089,ABS((M8089-M8090)*'IV. Inputs Solar'!$S$106-K8089)),0),2)</f>
        <v>0</v>
      </c>
      <c r="T8089" s="151">
        <f>IF('IV. Inputs Solar'!$T$60&lt;&gt;0,
     IF(AND(M8089&lt;MIN('IV. Inputs Solar'!$T$60,'IV. Inputs Solar'!$T$60*'IV. Inputs Solar'!$S$108+SUM(INDEX(K8089:$K$8797,MATCH(L8089,L8089:$L$8797,0),1):INDEX(K8089:$K$8797,MATCH(L8089,L8089:$L$8797,0)+L8089-1,1))/'IV. Inputs Solar'!$S$106),K8089&gt;0),
          'IV. Inputs Solar'!$S$66,
          0),
     IF(K8089&gt;0,
          IF(K8089&lt;0.3*'IV. Inputs Solar'!$S$66,
               0.3*'IV. Inputs Solar'!$S$66,
               K8089),
          0))</f>
        <v>0</v>
      </c>
      <c r="U8089" s="151">
        <f>T8089/('III. Inputs Baseline Diesel'!$S$54*'III. Inputs Baseline Diesel'!$S$57)</f>
        <v>0</v>
      </c>
    </row>
    <row r="8090" spans="2:21" ht="14.25" customHeight="1" x14ac:dyDescent="0.25">
      <c r="B8090" s="635">
        <v>8053</v>
      </c>
      <c r="C8090" s="268">
        <f>INDEX('V. Load Profile'!$D$85:$K$108,IF(MOD(B8090,24)=0, 24,MOD(B8090,24)),4)</f>
        <v>1.377777777777778</v>
      </c>
      <c r="D8090" s="605">
        <f>IF('III. Inputs Baseline Diesel'!$S$17&gt;0,IF(AND(C8090&gt;0, C8090&lt;'III. Inputs Baseline Diesel'!$S$17*'III. Inputs Baseline Diesel'!$S$50),'III. Inputs Baseline Diesel'!$S$50*'III. Inputs Baseline Diesel'!$S$17,C8090))</f>
        <v>3.2279999999999998</v>
      </c>
      <c r="E8090" s="23">
        <f>INDEX('IX. Irradiation Data'!$G$15:$I$8774,B8090,2)</f>
        <v>795</v>
      </c>
      <c r="F8090" s="36">
        <f>INDEX('IX. Irradiation Data'!$G$15:$I$8774,B8090, 3)</f>
        <v>34.200000000000003</v>
      </c>
      <c r="G8090" s="36">
        <f>E8090*COS(RADIANS('IV. Inputs Solar'!$S$102))</f>
        <v>767.91103189980936</v>
      </c>
      <c r="H8090" s="36">
        <f>F8090+('IV. Inputs Solar'!$S$100-20)/80*E8090/10</f>
        <v>83.887500000000003</v>
      </c>
      <c r="I8090" s="36">
        <f>1+('IV. Inputs Solar'!$S$101*(H8090-25))</f>
        <v>0.79389374999999995</v>
      </c>
      <c r="J8090" s="36">
        <f>G8090*I8090*('IV. Inputs Solar'!$T$52*'IV. Inputs Solar'!$S$53)/1000</f>
        <v>12.192795375626185</v>
      </c>
      <c r="K8090" s="125">
        <f t="shared" si="500"/>
        <v>-10.815017597848406</v>
      </c>
      <c r="L8090" s="36">
        <f>IF(K8090&gt;0,MATCH(0,K8090:$K$8797,-1)-1,0)</f>
        <v>0</v>
      </c>
      <c r="M8090" s="126">
        <f>IF('IV. Inputs Solar'!$T$60=0,
     0,
     IF(K8089&gt;0,
          IF(T8089=0,
               IF(M8089&gt;='IV. Inputs Solar'!$S$108*'IV. Inputs Solar'!$T$60,
                    IF(M8089-MIN('IV. Inputs Solar'!$S$58/'IV. Inputs Solar'!$S$106,K8089/'IV. Inputs Solar'!$S$106)&lt;'IV. Inputs Solar'!$T$60*'IV. Inputs Solar'!$S$108,
                         'IV. Inputs Solar'!$T$60*'IV. Inputs Solar'!$S$108,
                         M8089-MIN('IV. Inputs Solar'!$S$58/'IV. Inputs Solar'!$S$106,K8089/'IV. Inputs Solar'!$S$106)),
                    IF(M8089+MIN('IV. Inputs Solar'!$S$66-K8089,'IV. Inputs Solar'!$S$58)*'IV. Inputs Solar'!$S$106&gt;'IV. Inputs Solar'!$T$60,
                         'IV. Inputs Solar'!$T$60,
                         M8089+MIN('IV. Inputs Solar'!$S$66-K8089,'IV. Inputs Solar'!$S$58)*'IV. Inputs Solar'!$S$106)),
               IF(M8089-'IV. Inputs Solar'!$S$108*'IV. Inputs Solar'!$T$60&lt;MIN('IV. Inputs Solar'!$T$60,'IV. Inputs Solar'!$T$60*'IV. Inputs Solar'!$S$108+SUM(INDEX(K8090:$K$8797,MATCH(L8090,L8090:$L$8797,0),1):INDEX(K8090:$K$8797,MATCH(L8090,L8090:$L$8797,0)+L8090-1,1))/'IV. Inputs Solar'!$S$106),
                    IF(M8089+MIN('IV. Inputs Solar'!$S$66-K8089,'IV. Inputs Solar'!$S$58)*'IV. Inputs Solar'!$S$106&gt;MIN('IV. Inputs Solar'!$T$60,'IV. Inputs Solar'!$T$60*'IV. Inputs Solar'!$S$108+SUM(INDEX(K8090:$K$8797,MATCH(L8090,L8090:$L$8797,0),1):INDEX(K8090:$K$8797,MATCH(L8090,L8090:$L$8797,0)+L8090-1,1))/'IV. Inputs Solar'!$S$106),
                         MIN('IV. Inputs Solar'!$T$60,'IV. Inputs Solar'!$T$60*'IV. Inputs Solar'!$S$108+SUM(INDEX(K8090:$K$8797,MATCH(L8090,L8090:$L$8797,0),1):INDEX(K8090:$K$8797,MATCH(L8090,L8090:$L$8797,0)+L8090-1,1))/'IV. Inputs Solar'!$S$106),
                         M8089+MIN('IV. Inputs Solar'!$S$66-K8089,'IV. Inputs Solar'!$S$58)*'IV. Inputs Solar'!$S$106),
                    M8089)),
          IF(M8089&lt;'IV. Inputs Solar'!$T$60,
               IF(M8089-MAX((-1)*'IV. Inputs Solar'!$S$58*'IV. Inputs Solar'!$S$106,K8089*'IV. Inputs Solar'!$S$106)&gt;'IV. Inputs Solar'!$T$60,
                    'IV. Inputs Solar'!$T$60,
                    M8089-MAX((-1)*'IV. Inputs Solar'!$S$58*'IV. Inputs Solar'!$S$106,K8089*'IV. Inputs Solar'!$S$106)),
               M8089)))</f>
        <v>45.428275829574801</v>
      </c>
      <c r="N8090" s="98">
        <f>IF('IV. Inputs Solar'!$T$60=0,0,M8090/'IV. Inputs Solar'!$T$60)</f>
        <v>0.75713793049291334</v>
      </c>
      <c r="O8090" s="36">
        <f t="shared" si="502"/>
        <v>1</v>
      </c>
      <c r="P8090" s="36">
        <f t="shared" si="503"/>
        <v>0</v>
      </c>
      <c r="Q8090" s="36">
        <f t="shared" si="501"/>
        <v>0</v>
      </c>
      <c r="R8090" s="36">
        <f>ROUND(IF(K8090&lt;0,((M8090-M8091)/'IV. Inputs Solar'!$S$106)-K8090,0),2)</f>
        <v>0.06</v>
      </c>
      <c r="S8090" s="125">
        <f>ROUND(IF(K8090&gt;0,IF(T8090&gt;0,K8090,ABS((M8090-M8091)*'IV. Inputs Solar'!$S$106-K8090)),0),2)</f>
        <v>0</v>
      </c>
      <c r="T8090" s="151">
        <f>IF('IV. Inputs Solar'!$T$60&lt;&gt;0,
     IF(AND(M8090&lt;MIN('IV. Inputs Solar'!$T$60,'IV. Inputs Solar'!$T$60*'IV. Inputs Solar'!$S$108+SUM(INDEX(K8090:$K$8797,MATCH(L8090,L8090:$L$8797,0),1):INDEX(K8090:$K$8797,MATCH(L8090,L8090:$L$8797,0)+L8090-1,1))/'IV. Inputs Solar'!$S$106),K8090&gt;0),
          'IV. Inputs Solar'!$S$66,
          0),
     IF(K8090&gt;0,
          IF(K8090&lt;0.3*'IV. Inputs Solar'!$S$66,
               0.3*'IV. Inputs Solar'!$S$66,
               K8090),
          0))</f>
        <v>0</v>
      </c>
      <c r="U8090" s="151">
        <f>T8090/('III. Inputs Baseline Diesel'!$S$54*'III. Inputs Baseline Diesel'!$S$57)</f>
        <v>0</v>
      </c>
    </row>
    <row r="8091" spans="2:21" ht="14.25" customHeight="1" x14ac:dyDescent="0.25">
      <c r="B8091" s="635">
        <v>8054</v>
      </c>
      <c r="C8091" s="268">
        <f>INDEX('V. Load Profile'!$D$85:$K$108,IF(MOD(B8091,24)=0, 24,MOD(B8091,24)),4)</f>
        <v>1.1111111111111112</v>
      </c>
      <c r="D8091" s="605">
        <f>IF('III. Inputs Baseline Diesel'!$S$17&gt;0,IF(AND(C8091&gt;0, C8091&lt;'III. Inputs Baseline Diesel'!$S$17*'III. Inputs Baseline Diesel'!$S$50),'III. Inputs Baseline Diesel'!$S$50*'III. Inputs Baseline Diesel'!$S$17,C8091))</f>
        <v>3.2279999999999998</v>
      </c>
      <c r="E8091" s="23">
        <f>INDEX('IX. Irradiation Data'!$G$15:$I$8774,B8091,2)</f>
        <v>658</v>
      </c>
      <c r="F8091" s="36">
        <f>INDEX('IX. Irradiation Data'!$G$15:$I$8774,B8091, 3)</f>
        <v>34.200000000000003</v>
      </c>
      <c r="G8091" s="36">
        <f>E8091*COS(RADIANS('IV. Inputs Solar'!$S$102))</f>
        <v>635.57919369820695</v>
      </c>
      <c r="H8091" s="36">
        <f>F8091+('IV. Inputs Solar'!$S$100-20)/80*E8091/10</f>
        <v>75.325000000000003</v>
      </c>
      <c r="I8091" s="36">
        <f>1+('IV. Inputs Solar'!$S$101*(H8091-25))</f>
        <v>0.82386249999999994</v>
      </c>
      <c r="J8091" s="36">
        <f>G8091*I8091*('IV. Inputs Solar'!$T$52*'IV. Inputs Solar'!$S$53)/1000</f>
        <v>10.47259726936378</v>
      </c>
      <c r="K8091" s="125">
        <f t="shared" si="500"/>
        <v>-9.3614861582526689</v>
      </c>
      <c r="L8091" s="36">
        <f>IF(K8091&gt;0,MATCH(0,K8091:$K$8797,-1)-1,0)</f>
        <v>0</v>
      </c>
      <c r="M8091" s="126">
        <f>IF('IV. Inputs Solar'!$T$60=0,
     0,
     IF(K8090&gt;0,
          IF(T8090=0,
               IF(M8090&gt;='IV. Inputs Solar'!$S$108*'IV. Inputs Solar'!$T$60,
                    IF(M8090-MIN('IV. Inputs Solar'!$S$58/'IV. Inputs Solar'!$S$106,K8090/'IV. Inputs Solar'!$S$106)&lt;'IV. Inputs Solar'!$T$60*'IV. Inputs Solar'!$S$108,
                         'IV. Inputs Solar'!$T$60*'IV. Inputs Solar'!$S$108,
                         M8090-MIN('IV. Inputs Solar'!$S$58/'IV. Inputs Solar'!$S$106,K8090/'IV. Inputs Solar'!$S$106)),
                    IF(M8090+MIN('IV. Inputs Solar'!$S$66-K8090,'IV. Inputs Solar'!$S$58)*'IV. Inputs Solar'!$S$106&gt;'IV. Inputs Solar'!$T$60,
                         'IV. Inputs Solar'!$T$60,
                         M8090+MIN('IV. Inputs Solar'!$S$66-K8090,'IV. Inputs Solar'!$S$58)*'IV. Inputs Solar'!$S$106)),
               IF(M8090-'IV. Inputs Solar'!$S$108*'IV. Inputs Solar'!$T$60&lt;MIN('IV. Inputs Solar'!$T$60,'IV. Inputs Solar'!$T$60*'IV. Inputs Solar'!$S$108+SUM(INDEX(K8091:$K$8797,MATCH(L8091,L8091:$L$8797,0),1):INDEX(K8091:$K$8797,MATCH(L8091,L8091:$L$8797,0)+L8091-1,1))/'IV. Inputs Solar'!$S$106),
                    IF(M8090+MIN('IV. Inputs Solar'!$S$66-K8090,'IV. Inputs Solar'!$S$58)*'IV. Inputs Solar'!$S$106&gt;MIN('IV. Inputs Solar'!$T$60,'IV. Inputs Solar'!$T$60*'IV. Inputs Solar'!$S$108+SUM(INDEX(K8091:$K$8797,MATCH(L8091,L8091:$L$8797,0),1):INDEX(K8091:$K$8797,MATCH(L8091,L8091:$L$8797,0)+L8091-1,1))/'IV. Inputs Solar'!$S$106),
                         MIN('IV. Inputs Solar'!$T$60,'IV. Inputs Solar'!$T$60*'IV. Inputs Solar'!$S$108+SUM(INDEX(K8091:$K$8797,MATCH(L8091,L8091:$L$8797,0),1):INDEX(K8091:$K$8797,MATCH(L8091,L8091:$L$8797,0)+L8091-1,1))/'IV. Inputs Solar'!$S$106),
                         M8090+MIN('IV. Inputs Solar'!$S$66-K8090,'IV. Inputs Solar'!$S$58)*'IV. Inputs Solar'!$S$106),
                    M8090)),
          IF(M8090&lt;'IV. Inputs Solar'!$T$60,
               IF(M8090-MAX((-1)*'IV. Inputs Solar'!$S$58*'IV. Inputs Solar'!$S$106,K8090*'IV. Inputs Solar'!$S$106)&gt;'IV. Inputs Solar'!$T$60,
                    'IV. Inputs Solar'!$T$60,
                    M8090-MAX((-1)*'IV. Inputs Solar'!$S$58*'IV. Inputs Solar'!$S$106,K8090*'IV. Inputs Solar'!$S$106)),
               M8090)))</f>
        <v>55.636108116598329</v>
      </c>
      <c r="N8091" s="98">
        <f>IF('IV. Inputs Solar'!$T$60=0,0,M8091/'IV. Inputs Solar'!$T$60)</f>
        <v>0.92726846860997214</v>
      </c>
      <c r="O8091" s="36">
        <f t="shared" si="502"/>
        <v>1</v>
      </c>
      <c r="P8091" s="36">
        <f t="shared" si="503"/>
        <v>0</v>
      </c>
      <c r="Q8091" s="36">
        <f t="shared" si="501"/>
        <v>0</v>
      </c>
      <c r="R8091" s="36">
        <f>ROUND(IF(K8091&lt;0,((M8091-M8092)/'IV. Inputs Solar'!$S$106)-K8091,0),2)</f>
        <v>4.76</v>
      </c>
      <c r="S8091" s="125">
        <f>ROUND(IF(K8091&gt;0,IF(T8091&gt;0,K8091,ABS((M8091-M8092)*'IV. Inputs Solar'!$S$106-K8091)),0),2)</f>
        <v>0</v>
      </c>
      <c r="T8091" s="151">
        <f>IF('IV. Inputs Solar'!$T$60&lt;&gt;0,
     IF(AND(M8091&lt;MIN('IV. Inputs Solar'!$T$60,'IV. Inputs Solar'!$T$60*'IV. Inputs Solar'!$S$108+SUM(INDEX(K8091:$K$8797,MATCH(L8091,L8091:$L$8797,0),1):INDEX(K8091:$K$8797,MATCH(L8091,L8091:$L$8797,0)+L8091-1,1))/'IV. Inputs Solar'!$S$106),K8091&gt;0),
          'IV. Inputs Solar'!$S$66,
          0),
     IF(K8091&gt;0,
          IF(K8091&lt;0.3*'IV. Inputs Solar'!$S$66,
               0.3*'IV. Inputs Solar'!$S$66,
               K8091),
          0))</f>
        <v>0</v>
      </c>
      <c r="U8091" s="151">
        <f>T8091/('III. Inputs Baseline Diesel'!$S$54*'III. Inputs Baseline Diesel'!$S$57)</f>
        <v>0</v>
      </c>
    </row>
    <row r="8092" spans="2:21" ht="14.25" customHeight="1" x14ac:dyDescent="0.25">
      <c r="B8092" s="635">
        <v>8055</v>
      </c>
      <c r="C8092" s="268">
        <f>INDEX('V. Load Profile'!$D$85:$K$108,IF(MOD(B8092,24)=0, 24,MOD(B8092,24)),4)</f>
        <v>1.1111111111111112</v>
      </c>
      <c r="D8092" s="605">
        <f>IF('III. Inputs Baseline Diesel'!$S$17&gt;0,IF(AND(C8092&gt;0, C8092&lt;'III. Inputs Baseline Diesel'!$S$17*'III. Inputs Baseline Diesel'!$S$50),'III. Inputs Baseline Diesel'!$S$50*'III. Inputs Baseline Diesel'!$S$17,C8092))</f>
        <v>3.2279999999999998</v>
      </c>
      <c r="E8092" s="23">
        <f>INDEX('IX. Irradiation Data'!$G$15:$I$8774,B8092,2)</f>
        <v>422</v>
      </c>
      <c r="F8092" s="36">
        <f>INDEX('IX. Irradiation Data'!$G$15:$I$8774,B8092, 3)</f>
        <v>34.200000000000003</v>
      </c>
      <c r="G8092" s="36">
        <f>E8092*COS(RADIANS('IV. Inputs Solar'!$S$102))</f>
        <v>407.62069869398681</v>
      </c>
      <c r="H8092" s="36">
        <f>F8092+('IV. Inputs Solar'!$S$100-20)/80*E8092/10</f>
        <v>60.575000000000003</v>
      </c>
      <c r="I8092" s="36">
        <f>1+('IV. Inputs Solar'!$S$101*(H8092-25))</f>
        <v>0.87548749999999997</v>
      </c>
      <c r="J8092" s="36">
        <f>G8092*I8092*('IV. Inputs Solar'!$T$52*'IV. Inputs Solar'!$S$53)/1000</f>
        <v>7.1373365289570359</v>
      </c>
      <c r="K8092" s="125">
        <f t="shared" si="500"/>
        <v>-6.0262254178459251</v>
      </c>
      <c r="L8092" s="36">
        <f>IF(K8092&gt;0,MATCH(0,K8092:$K$8797,-1)-1,0)</f>
        <v>0</v>
      </c>
      <c r="M8092" s="126">
        <f>IF('IV. Inputs Solar'!$T$60=0,
     0,
     IF(K8091&gt;0,
          IF(T8091=0,
               IF(M8091&gt;='IV. Inputs Solar'!$S$108*'IV. Inputs Solar'!$T$60,
                    IF(M8091-MIN('IV. Inputs Solar'!$S$58/'IV. Inputs Solar'!$S$106,K8091/'IV. Inputs Solar'!$S$106)&lt;'IV. Inputs Solar'!$T$60*'IV. Inputs Solar'!$S$108,
                         'IV. Inputs Solar'!$T$60*'IV. Inputs Solar'!$S$108,
                         M8091-MIN('IV. Inputs Solar'!$S$58/'IV. Inputs Solar'!$S$106,K8091/'IV. Inputs Solar'!$S$106)),
                    IF(M8091+MIN('IV. Inputs Solar'!$S$66-K8091,'IV. Inputs Solar'!$S$58)*'IV. Inputs Solar'!$S$106&gt;'IV. Inputs Solar'!$T$60,
                         'IV. Inputs Solar'!$T$60,
                         M8091+MIN('IV. Inputs Solar'!$S$66-K8091,'IV. Inputs Solar'!$S$58)*'IV. Inputs Solar'!$S$106)),
               IF(M8091-'IV. Inputs Solar'!$S$108*'IV. Inputs Solar'!$T$60&lt;MIN('IV. Inputs Solar'!$T$60,'IV. Inputs Solar'!$T$60*'IV. Inputs Solar'!$S$108+SUM(INDEX(K8092:$K$8797,MATCH(L8092,L8092:$L$8797,0),1):INDEX(K8092:$K$8797,MATCH(L8092,L8092:$L$8797,0)+L8092-1,1))/'IV. Inputs Solar'!$S$106),
                    IF(M8091+MIN('IV. Inputs Solar'!$S$66-K8091,'IV. Inputs Solar'!$S$58)*'IV. Inputs Solar'!$S$106&gt;MIN('IV. Inputs Solar'!$T$60,'IV. Inputs Solar'!$T$60*'IV. Inputs Solar'!$S$108+SUM(INDEX(K8092:$K$8797,MATCH(L8092,L8092:$L$8797,0),1):INDEX(K8092:$K$8797,MATCH(L8092,L8092:$L$8797,0)+L8092-1,1))/'IV. Inputs Solar'!$S$106),
                         MIN('IV. Inputs Solar'!$T$60,'IV. Inputs Solar'!$T$60*'IV. Inputs Solar'!$S$108+SUM(INDEX(K8092:$K$8797,MATCH(L8092,L8092:$L$8797,0),1):INDEX(K8092:$K$8797,MATCH(L8092,L8092:$L$8797,0)+L8092-1,1))/'IV. Inputs Solar'!$S$106),
                         M8091+MIN('IV. Inputs Solar'!$S$66-K8091,'IV. Inputs Solar'!$S$58)*'IV. Inputs Solar'!$S$106),
                    M8091)),
          IF(M8091&lt;'IV. Inputs Solar'!$T$60,
               IF(M8091-MAX((-1)*'IV. Inputs Solar'!$S$58*'IV. Inputs Solar'!$S$106,K8091*'IV. Inputs Solar'!$S$106)&gt;'IV. Inputs Solar'!$T$60,
                    'IV. Inputs Solar'!$T$60,
                    M8091-MAX((-1)*'IV. Inputs Solar'!$S$58*'IV. Inputs Solar'!$S$106,K8091*'IV. Inputs Solar'!$S$106)),
               M8091)))</f>
        <v>60</v>
      </c>
      <c r="N8092" s="98">
        <f>IF('IV. Inputs Solar'!$T$60=0,0,M8092/'IV. Inputs Solar'!$T$60)</f>
        <v>1</v>
      </c>
      <c r="O8092" s="36">
        <f t="shared" si="502"/>
        <v>1</v>
      </c>
      <c r="P8092" s="36">
        <f t="shared" si="503"/>
        <v>0</v>
      </c>
      <c r="Q8092" s="36">
        <f t="shared" si="501"/>
        <v>0</v>
      </c>
      <c r="R8092" s="36">
        <f>ROUND(IF(K8092&lt;0,((M8092-M8093)/'IV. Inputs Solar'!$S$106)-K8092,0),2)</f>
        <v>6.03</v>
      </c>
      <c r="S8092" s="125">
        <f>ROUND(IF(K8092&gt;0,IF(T8092&gt;0,K8092,ABS((M8092-M8093)*'IV. Inputs Solar'!$S$106-K8092)),0),2)</f>
        <v>0</v>
      </c>
      <c r="T8092" s="151">
        <f>IF('IV. Inputs Solar'!$T$60&lt;&gt;0,
     IF(AND(M8092&lt;MIN('IV. Inputs Solar'!$T$60,'IV. Inputs Solar'!$T$60*'IV. Inputs Solar'!$S$108+SUM(INDEX(K8092:$K$8797,MATCH(L8092,L8092:$L$8797,0),1):INDEX(K8092:$K$8797,MATCH(L8092,L8092:$L$8797,0)+L8092-1,1))/'IV. Inputs Solar'!$S$106),K8092&gt;0),
          'IV. Inputs Solar'!$S$66,
          0),
     IF(K8092&gt;0,
          IF(K8092&lt;0.3*'IV. Inputs Solar'!$S$66,
               0.3*'IV. Inputs Solar'!$S$66,
               K8092),
          0))</f>
        <v>0</v>
      </c>
      <c r="U8092" s="151">
        <f>T8092/('III. Inputs Baseline Diesel'!$S$54*'III. Inputs Baseline Diesel'!$S$57)</f>
        <v>0</v>
      </c>
    </row>
    <row r="8093" spans="2:21" ht="14.25" customHeight="1" x14ac:dyDescent="0.25">
      <c r="B8093" s="635">
        <v>8056</v>
      </c>
      <c r="C8093" s="268">
        <f>INDEX('V. Load Profile'!$D$85:$K$108,IF(MOD(B8093,24)=0, 24,MOD(B8093,24)),4)</f>
        <v>1</v>
      </c>
      <c r="D8093" s="605">
        <f>IF('III. Inputs Baseline Diesel'!$S$17&gt;0,IF(AND(C8093&gt;0, C8093&lt;'III. Inputs Baseline Diesel'!$S$17*'III. Inputs Baseline Diesel'!$S$50),'III. Inputs Baseline Diesel'!$S$50*'III. Inputs Baseline Diesel'!$S$17,C8093))</f>
        <v>3.2279999999999998</v>
      </c>
      <c r="E8093" s="23">
        <f>INDEX('IX. Irradiation Data'!$G$15:$I$8774,B8093,2)</f>
        <v>161</v>
      </c>
      <c r="F8093" s="36">
        <f>INDEX('IX. Irradiation Data'!$G$15:$I$8774,B8093, 3)</f>
        <v>34.200000000000003</v>
      </c>
      <c r="G8093" s="36">
        <f>E8093*COS(RADIANS('IV. Inputs Solar'!$S$102))</f>
        <v>155.51405803253999</v>
      </c>
      <c r="H8093" s="36">
        <f>F8093+('IV. Inputs Solar'!$S$100-20)/80*E8093/10</f>
        <v>44.262500000000003</v>
      </c>
      <c r="I8093" s="36">
        <f>1+('IV. Inputs Solar'!$S$101*(H8093-25))</f>
        <v>0.93258125000000003</v>
      </c>
      <c r="J8093" s="36">
        <f>G8093*I8093*('IV. Inputs Solar'!$T$52*'IV. Inputs Solar'!$S$53)/1000</f>
        <v>2.9005898926511735</v>
      </c>
      <c r="K8093" s="125">
        <f t="shared" si="500"/>
        <v>-1.9005898926511735</v>
      </c>
      <c r="L8093" s="36">
        <f>IF(K8093&gt;0,MATCH(0,K8093:$K$8797,-1)-1,0)</f>
        <v>0</v>
      </c>
      <c r="M8093" s="126">
        <f>IF('IV. Inputs Solar'!$T$60=0,
     0,
     IF(K8092&gt;0,
          IF(T8092=0,
               IF(M8092&gt;='IV. Inputs Solar'!$S$108*'IV. Inputs Solar'!$T$60,
                    IF(M8092-MIN('IV. Inputs Solar'!$S$58/'IV. Inputs Solar'!$S$106,K8092/'IV. Inputs Solar'!$S$106)&lt;'IV. Inputs Solar'!$T$60*'IV. Inputs Solar'!$S$108,
                         'IV. Inputs Solar'!$T$60*'IV. Inputs Solar'!$S$108,
                         M8092-MIN('IV. Inputs Solar'!$S$58/'IV. Inputs Solar'!$S$106,K8092/'IV. Inputs Solar'!$S$106)),
                    IF(M8092+MIN('IV. Inputs Solar'!$S$66-K8092,'IV. Inputs Solar'!$S$58)*'IV. Inputs Solar'!$S$106&gt;'IV. Inputs Solar'!$T$60,
                         'IV. Inputs Solar'!$T$60,
                         M8092+MIN('IV. Inputs Solar'!$S$66-K8092,'IV. Inputs Solar'!$S$58)*'IV. Inputs Solar'!$S$106)),
               IF(M8092-'IV. Inputs Solar'!$S$108*'IV. Inputs Solar'!$T$60&lt;MIN('IV. Inputs Solar'!$T$60,'IV. Inputs Solar'!$T$60*'IV. Inputs Solar'!$S$108+SUM(INDEX(K8093:$K$8797,MATCH(L8093,L8093:$L$8797,0),1):INDEX(K8093:$K$8797,MATCH(L8093,L8093:$L$8797,0)+L8093-1,1))/'IV. Inputs Solar'!$S$106),
                    IF(M8092+MIN('IV. Inputs Solar'!$S$66-K8092,'IV. Inputs Solar'!$S$58)*'IV. Inputs Solar'!$S$106&gt;MIN('IV. Inputs Solar'!$T$60,'IV. Inputs Solar'!$T$60*'IV. Inputs Solar'!$S$108+SUM(INDEX(K8093:$K$8797,MATCH(L8093,L8093:$L$8797,0),1):INDEX(K8093:$K$8797,MATCH(L8093,L8093:$L$8797,0)+L8093-1,1))/'IV. Inputs Solar'!$S$106),
                         MIN('IV. Inputs Solar'!$T$60,'IV. Inputs Solar'!$T$60*'IV. Inputs Solar'!$S$108+SUM(INDEX(K8093:$K$8797,MATCH(L8093,L8093:$L$8797,0),1):INDEX(K8093:$K$8797,MATCH(L8093,L8093:$L$8797,0)+L8093-1,1))/'IV. Inputs Solar'!$S$106),
                         M8092+MIN('IV. Inputs Solar'!$S$66-K8092,'IV. Inputs Solar'!$S$58)*'IV. Inputs Solar'!$S$106),
                    M8092)),
          IF(M8092&lt;'IV. Inputs Solar'!$T$60,
               IF(M8092-MAX((-1)*'IV. Inputs Solar'!$S$58*'IV. Inputs Solar'!$S$106,K8092*'IV. Inputs Solar'!$S$106)&gt;'IV. Inputs Solar'!$T$60,
                    'IV. Inputs Solar'!$T$60,
                    M8092-MAX((-1)*'IV. Inputs Solar'!$S$58*'IV. Inputs Solar'!$S$106,K8092*'IV. Inputs Solar'!$S$106)),
               M8092)))</f>
        <v>60</v>
      </c>
      <c r="N8093" s="98">
        <f>IF('IV. Inputs Solar'!$T$60=0,0,M8093/'IV. Inputs Solar'!$T$60)</f>
        <v>1</v>
      </c>
      <c r="O8093" s="36">
        <f t="shared" si="502"/>
        <v>0</v>
      </c>
      <c r="P8093" s="36">
        <f t="shared" si="503"/>
        <v>0</v>
      </c>
      <c r="Q8093" s="36">
        <f t="shared" si="501"/>
        <v>0</v>
      </c>
      <c r="R8093" s="36">
        <f>ROUND(IF(K8093&lt;0,((M8093-M8094)/'IV. Inputs Solar'!$S$106)-K8093,0),2)</f>
        <v>1.9</v>
      </c>
      <c r="S8093" s="125">
        <f>ROUND(IF(K8093&gt;0,IF(T8093&gt;0,K8093,ABS((M8093-M8094)*'IV. Inputs Solar'!$S$106-K8093)),0),2)</f>
        <v>0</v>
      </c>
      <c r="T8093" s="151">
        <f>IF('IV. Inputs Solar'!$T$60&lt;&gt;0,
     IF(AND(M8093&lt;MIN('IV. Inputs Solar'!$T$60,'IV. Inputs Solar'!$T$60*'IV. Inputs Solar'!$S$108+SUM(INDEX(K8093:$K$8797,MATCH(L8093,L8093:$L$8797,0),1):INDEX(K8093:$K$8797,MATCH(L8093,L8093:$L$8797,0)+L8093-1,1))/'IV. Inputs Solar'!$S$106),K8093&gt;0),
          'IV. Inputs Solar'!$S$66,
          0),
     IF(K8093&gt;0,
          IF(K8093&lt;0.3*'IV. Inputs Solar'!$S$66,
               0.3*'IV. Inputs Solar'!$S$66,
               K8093),
          0))</f>
        <v>0</v>
      </c>
      <c r="U8093" s="151">
        <f>T8093/('III. Inputs Baseline Diesel'!$S$54*'III. Inputs Baseline Diesel'!$S$57)</f>
        <v>0</v>
      </c>
    </row>
    <row r="8094" spans="2:21" ht="14.25" customHeight="1" x14ac:dyDescent="0.25">
      <c r="B8094" s="635">
        <v>8057</v>
      </c>
      <c r="C8094" s="268">
        <f>INDEX('V. Load Profile'!$D$85:$K$108,IF(MOD(B8094,24)=0, 24,MOD(B8094,24)),4)</f>
        <v>0.44444444444444448</v>
      </c>
      <c r="D8094" s="605">
        <f>IF('III. Inputs Baseline Diesel'!$S$17&gt;0,IF(AND(C8094&gt;0, C8094&lt;'III. Inputs Baseline Diesel'!$S$17*'III. Inputs Baseline Diesel'!$S$50),'III. Inputs Baseline Diesel'!$S$50*'III. Inputs Baseline Diesel'!$S$17,C8094))</f>
        <v>3.2279999999999998</v>
      </c>
      <c r="E8094" s="23">
        <f>INDEX('IX. Irradiation Data'!$G$15:$I$8774,B8094,2)</f>
        <v>69</v>
      </c>
      <c r="F8094" s="36">
        <f>INDEX('IX. Irradiation Data'!$G$15:$I$8774,B8094, 3)</f>
        <v>33.299999999999997</v>
      </c>
      <c r="G8094" s="36">
        <f>E8094*COS(RADIANS('IV. Inputs Solar'!$S$102))</f>
        <v>66.648882013945709</v>
      </c>
      <c r="H8094" s="36">
        <f>F8094+('IV. Inputs Solar'!$S$100-20)/80*E8094/10</f>
        <v>37.612499999999997</v>
      </c>
      <c r="I8094" s="36">
        <f>1+('IV. Inputs Solar'!$S$101*(H8094-25))</f>
        <v>0.95585624999999996</v>
      </c>
      <c r="J8094" s="36">
        <f>G8094*I8094*('IV. Inputs Solar'!$T$52*'IV. Inputs Solar'!$S$53)/1000</f>
        <v>1.2741350085708518</v>
      </c>
      <c r="K8094" s="125">
        <f t="shared" si="500"/>
        <v>-0.8296905641264074</v>
      </c>
      <c r="L8094" s="36">
        <f>IF(K8094&gt;0,MATCH(0,K8094:$K$8797,-1)-1,0)</f>
        <v>0</v>
      </c>
      <c r="M8094" s="126">
        <f>IF('IV. Inputs Solar'!$T$60=0,
     0,
     IF(K8093&gt;0,
          IF(T8093=0,
               IF(M8093&gt;='IV. Inputs Solar'!$S$108*'IV. Inputs Solar'!$T$60,
                    IF(M8093-MIN('IV. Inputs Solar'!$S$58/'IV. Inputs Solar'!$S$106,K8093/'IV. Inputs Solar'!$S$106)&lt;'IV. Inputs Solar'!$T$60*'IV. Inputs Solar'!$S$108,
                         'IV. Inputs Solar'!$T$60*'IV. Inputs Solar'!$S$108,
                         M8093-MIN('IV. Inputs Solar'!$S$58/'IV. Inputs Solar'!$S$106,K8093/'IV. Inputs Solar'!$S$106)),
                    IF(M8093+MIN('IV. Inputs Solar'!$S$66-K8093,'IV. Inputs Solar'!$S$58)*'IV. Inputs Solar'!$S$106&gt;'IV. Inputs Solar'!$T$60,
                         'IV. Inputs Solar'!$T$60,
                         M8093+MIN('IV. Inputs Solar'!$S$66-K8093,'IV. Inputs Solar'!$S$58)*'IV. Inputs Solar'!$S$106)),
               IF(M8093-'IV. Inputs Solar'!$S$108*'IV. Inputs Solar'!$T$60&lt;MIN('IV. Inputs Solar'!$T$60,'IV. Inputs Solar'!$T$60*'IV. Inputs Solar'!$S$108+SUM(INDEX(K8094:$K$8797,MATCH(L8094,L8094:$L$8797,0),1):INDEX(K8094:$K$8797,MATCH(L8094,L8094:$L$8797,0)+L8094-1,1))/'IV. Inputs Solar'!$S$106),
                    IF(M8093+MIN('IV. Inputs Solar'!$S$66-K8093,'IV. Inputs Solar'!$S$58)*'IV. Inputs Solar'!$S$106&gt;MIN('IV. Inputs Solar'!$T$60,'IV. Inputs Solar'!$T$60*'IV. Inputs Solar'!$S$108+SUM(INDEX(K8094:$K$8797,MATCH(L8094,L8094:$L$8797,0),1):INDEX(K8094:$K$8797,MATCH(L8094,L8094:$L$8797,0)+L8094-1,1))/'IV. Inputs Solar'!$S$106),
                         MIN('IV. Inputs Solar'!$T$60,'IV. Inputs Solar'!$T$60*'IV. Inputs Solar'!$S$108+SUM(INDEX(K8094:$K$8797,MATCH(L8094,L8094:$L$8797,0),1):INDEX(K8094:$K$8797,MATCH(L8094,L8094:$L$8797,0)+L8094-1,1))/'IV. Inputs Solar'!$S$106),
                         M8093+MIN('IV. Inputs Solar'!$S$66-K8093,'IV. Inputs Solar'!$S$58)*'IV. Inputs Solar'!$S$106),
                    M8093)),
          IF(M8093&lt;'IV. Inputs Solar'!$T$60,
               IF(M8093-MAX((-1)*'IV. Inputs Solar'!$S$58*'IV. Inputs Solar'!$S$106,K8093*'IV. Inputs Solar'!$S$106)&gt;'IV. Inputs Solar'!$T$60,
                    'IV. Inputs Solar'!$T$60,
                    M8093-MAX((-1)*'IV. Inputs Solar'!$S$58*'IV. Inputs Solar'!$S$106,K8093*'IV. Inputs Solar'!$S$106)),
               M8093)))</f>
        <v>60</v>
      </c>
      <c r="N8094" s="98">
        <f>IF('IV. Inputs Solar'!$T$60=0,0,M8094/'IV. Inputs Solar'!$T$60)</f>
        <v>1</v>
      </c>
      <c r="O8094" s="36">
        <f t="shared" si="502"/>
        <v>0</v>
      </c>
      <c r="P8094" s="36">
        <f t="shared" si="503"/>
        <v>0</v>
      </c>
      <c r="Q8094" s="36">
        <f t="shared" si="501"/>
        <v>0</v>
      </c>
      <c r="R8094" s="36">
        <f>ROUND(IF(K8094&lt;0,((M8094-M8095)/'IV. Inputs Solar'!$S$106)-K8094,0),2)</f>
        <v>0.83</v>
      </c>
      <c r="S8094" s="125">
        <f>ROUND(IF(K8094&gt;0,IF(T8094&gt;0,K8094,ABS((M8094-M8095)*'IV. Inputs Solar'!$S$106-K8094)),0),2)</f>
        <v>0</v>
      </c>
      <c r="T8094" s="151">
        <f>IF('IV. Inputs Solar'!$T$60&lt;&gt;0,
     IF(AND(M8094&lt;MIN('IV. Inputs Solar'!$T$60,'IV. Inputs Solar'!$T$60*'IV. Inputs Solar'!$S$108+SUM(INDEX(K8094:$K$8797,MATCH(L8094,L8094:$L$8797,0),1):INDEX(K8094:$K$8797,MATCH(L8094,L8094:$L$8797,0)+L8094-1,1))/'IV. Inputs Solar'!$S$106),K8094&gt;0),
          'IV. Inputs Solar'!$S$66,
          0),
     IF(K8094&gt;0,
          IF(K8094&lt;0.3*'IV. Inputs Solar'!$S$66,
               0.3*'IV. Inputs Solar'!$S$66,
               K8094),
          0))</f>
        <v>0</v>
      </c>
      <c r="U8094" s="151">
        <f>T8094/('III. Inputs Baseline Diesel'!$S$54*'III. Inputs Baseline Diesel'!$S$57)</f>
        <v>0</v>
      </c>
    </row>
    <row r="8095" spans="2:21" ht="14.25" customHeight="1" x14ac:dyDescent="0.25">
      <c r="B8095" s="635">
        <v>8058</v>
      </c>
      <c r="C8095" s="268">
        <f>INDEX('V. Load Profile'!$D$85:$K$108,IF(MOD(B8095,24)=0, 24,MOD(B8095,24)),4)</f>
        <v>0.44444444444444448</v>
      </c>
      <c r="D8095" s="605">
        <f>IF('III. Inputs Baseline Diesel'!$S$17&gt;0,IF(AND(C8095&gt;0, C8095&lt;'III. Inputs Baseline Diesel'!$S$17*'III. Inputs Baseline Diesel'!$S$50),'III. Inputs Baseline Diesel'!$S$50*'III. Inputs Baseline Diesel'!$S$17,C8095))</f>
        <v>3.2279999999999998</v>
      </c>
      <c r="E8095" s="23">
        <f>INDEX('IX. Irradiation Data'!$G$15:$I$8774,B8095,2)</f>
        <v>7</v>
      </c>
      <c r="F8095" s="36">
        <f>INDEX('IX. Irradiation Data'!$G$15:$I$8774,B8095, 3)</f>
        <v>32.299999999999997</v>
      </c>
      <c r="G8095" s="36">
        <f>E8095*COS(RADIANS('IV. Inputs Solar'!$S$102))</f>
        <v>6.7614807840234779</v>
      </c>
      <c r="H8095" s="36">
        <f>F8095+('IV. Inputs Solar'!$S$100-20)/80*E8095/10</f>
        <v>32.737499999999997</v>
      </c>
      <c r="I8095" s="36">
        <f>1+('IV. Inputs Solar'!$S$101*(H8095-25))</f>
        <v>0.97291875000000005</v>
      </c>
      <c r="J8095" s="36">
        <f>G8095*I8095*('IV. Inputs Solar'!$T$52*'IV. Inputs Solar'!$S$53)/1000</f>
        <v>0.13156742865082285</v>
      </c>
      <c r="K8095" s="125">
        <f t="shared" si="500"/>
        <v>0.31287701579362159</v>
      </c>
      <c r="L8095" s="36">
        <f>IF(K8095&gt;0,MATCH(0,K8095:$K$8797,-1)-1,0)</f>
        <v>12</v>
      </c>
      <c r="M8095" s="126">
        <f>IF('IV. Inputs Solar'!$T$60=0,
     0,
     IF(K8094&gt;0,
          IF(T8094=0,
               IF(M8094&gt;='IV. Inputs Solar'!$S$108*'IV. Inputs Solar'!$T$60,
                    IF(M8094-MIN('IV. Inputs Solar'!$S$58/'IV. Inputs Solar'!$S$106,K8094/'IV. Inputs Solar'!$S$106)&lt;'IV. Inputs Solar'!$T$60*'IV. Inputs Solar'!$S$108,
                         'IV. Inputs Solar'!$T$60*'IV. Inputs Solar'!$S$108,
                         M8094-MIN('IV. Inputs Solar'!$S$58/'IV. Inputs Solar'!$S$106,K8094/'IV. Inputs Solar'!$S$106)),
                    IF(M8094+MIN('IV. Inputs Solar'!$S$66-K8094,'IV. Inputs Solar'!$S$58)*'IV. Inputs Solar'!$S$106&gt;'IV. Inputs Solar'!$T$60,
                         'IV. Inputs Solar'!$T$60,
                         M8094+MIN('IV. Inputs Solar'!$S$66-K8094,'IV. Inputs Solar'!$S$58)*'IV. Inputs Solar'!$S$106)),
               IF(M8094-'IV. Inputs Solar'!$S$108*'IV. Inputs Solar'!$T$60&lt;MIN('IV. Inputs Solar'!$T$60,'IV. Inputs Solar'!$T$60*'IV. Inputs Solar'!$S$108+SUM(INDEX(K8095:$K$8797,MATCH(L8095,L8095:$L$8797,0),1):INDEX(K8095:$K$8797,MATCH(L8095,L8095:$L$8797,0)+L8095-1,1))/'IV. Inputs Solar'!$S$106),
                    IF(M8094+MIN('IV. Inputs Solar'!$S$66-K8094,'IV. Inputs Solar'!$S$58)*'IV. Inputs Solar'!$S$106&gt;MIN('IV. Inputs Solar'!$T$60,'IV. Inputs Solar'!$T$60*'IV. Inputs Solar'!$S$108+SUM(INDEX(K8095:$K$8797,MATCH(L8095,L8095:$L$8797,0),1):INDEX(K8095:$K$8797,MATCH(L8095,L8095:$L$8797,0)+L8095-1,1))/'IV. Inputs Solar'!$S$106),
                         MIN('IV. Inputs Solar'!$T$60,'IV. Inputs Solar'!$T$60*'IV. Inputs Solar'!$S$108+SUM(INDEX(K8095:$K$8797,MATCH(L8095,L8095:$L$8797,0),1):INDEX(K8095:$K$8797,MATCH(L8095,L8095:$L$8797,0)+L8095-1,1))/'IV. Inputs Solar'!$S$106),
                         M8094+MIN('IV. Inputs Solar'!$S$66-K8094,'IV. Inputs Solar'!$S$58)*'IV. Inputs Solar'!$S$106),
                    M8094)),
          IF(M8094&lt;'IV. Inputs Solar'!$T$60,
               IF(M8094-MAX((-1)*'IV. Inputs Solar'!$S$58*'IV. Inputs Solar'!$S$106,K8094*'IV. Inputs Solar'!$S$106)&gt;'IV. Inputs Solar'!$T$60,
                    'IV. Inputs Solar'!$T$60,
                    M8094-MAX((-1)*'IV. Inputs Solar'!$S$58*'IV. Inputs Solar'!$S$106,K8094*'IV. Inputs Solar'!$S$106)),
               M8094)))</f>
        <v>60</v>
      </c>
      <c r="N8095" s="98">
        <f>IF('IV. Inputs Solar'!$T$60=0,0,M8095/'IV. Inputs Solar'!$T$60)</f>
        <v>1</v>
      </c>
      <c r="O8095" s="36">
        <f t="shared" si="502"/>
        <v>0</v>
      </c>
      <c r="P8095" s="36">
        <f t="shared" si="503"/>
        <v>0</v>
      </c>
      <c r="Q8095" s="36">
        <f t="shared" si="501"/>
        <v>0</v>
      </c>
      <c r="R8095" s="36">
        <f>ROUND(IF(K8095&lt;0,((M8095-M8096)/'IV. Inputs Solar'!$S$106)-K8095,0),2)</f>
        <v>0</v>
      </c>
      <c r="S8095" s="125">
        <f>ROUND(IF(K8095&gt;0,IF(T8095&gt;0,K8095,ABS((M8095-M8096)*'IV. Inputs Solar'!$S$106-K8095)),0),2)</f>
        <v>0</v>
      </c>
      <c r="T8095" s="151">
        <f>IF('IV. Inputs Solar'!$T$60&lt;&gt;0,
     IF(AND(M8095&lt;MIN('IV. Inputs Solar'!$T$60,'IV. Inputs Solar'!$T$60*'IV. Inputs Solar'!$S$108+SUM(INDEX(K8095:$K$8797,MATCH(L8095,L8095:$L$8797,0),1):INDEX(K8095:$K$8797,MATCH(L8095,L8095:$L$8797,0)+L8095-1,1))/'IV. Inputs Solar'!$S$106),K8095&gt;0),
          'IV. Inputs Solar'!$S$66,
          0),
     IF(K8095&gt;0,
          IF(K8095&lt;0.3*'IV. Inputs Solar'!$S$66,
               0.3*'IV. Inputs Solar'!$S$66,
               K8095),
          0))</f>
        <v>0</v>
      </c>
      <c r="U8095" s="151">
        <f>T8095/('III. Inputs Baseline Diesel'!$S$54*'III. Inputs Baseline Diesel'!$S$57)</f>
        <v>0</v>
      </c>
    </row>
    <row r="8096" spans="2:21" ht="14.25" customHeight="1" x14ac:dyDescent="0.25">
      <c r="B8096" s="635">
        <v>8059</v>
      </c>
      <c r="C8096" s="268">
        <f>INDEX('V. Load Profile'!$D$85:$K$108,IF(MOD(B8096,24)=0, 24,MOD(B8096,24)),4)</f>
        <v>7.7444444444444436</v>
      </c>
      <c r="D8096" s="605">
        <f>IF('III. Inputs Baseline Diesel'!$S$17&gt;0,IF(AND(C8096&gt;0, C8096&lt;'III. Inputs Baseline Diesel'!$S$17*'III. Inputs Baseline Diesel'!$S$50),'III. Inputs Baseline Diesel'!$S$50*'III. Inputs Baseline Diesel'!$S$17,C8096))</f>
        <v>7.7444444444444436</v>
      </c>
      <c r="E8096" s="23">
        <f>INDEX('IX. Irradiation Data'!$G$15:$I$8774,B8096,2)</f>
        <v>0</v>
      </c>
      <c r="F8096" s="36">
        <f>INDEX('IX. Irradiation Data'!$G$15:$I$8774,B8096, 3)</f>
        <v>31.4</v>
      </c>
      <c r="G8096" s="36">
        <f>E8096*COS(RADIANS('IV. Inputs Solar'!$S$102))</f>
        <v>0</v>
      </c>
      <c r="H8096" s="36">
        <f>F8096+('IV. Inputs Solar'!$S$100-20)/80*E8096/10</f>
        <v>31.4</v>
      </c>
      <c r="I8096" s="36">
        <f>1+('IV. Inputs Solar'!$S$101*(H8096-25))</f>
        <v>0.97760000000000002</v>
      </c>
      <c r="J8096" s="36">
        <f>G8096*I8096*('IV. Inputs Solar'!$T$52*'IV. Inputs Solar'!$S$53)/1000</f>
        <v>0</v>
      </c>
      <c r="K8096" s="125">
        <f t="shared" si="500"/>
        <v>7.7444444444444436</v>
      </c>
      <c r="L8096" s="36">
        <f>IF(K8096&gt;0,MATCH(0,K8096:$K$8797,-1)-1,0)</f>
        <v>11</v>
      </c>
      <c r="M8096" s="126">
        <f>IF('IV. Inputs Solar'!$T$60=0,
     0,
     IF(K8095&gt;0,
          IF(T8095=0,
               IF(M8095&gt;='IV. Inputs Solar'!$S$108*'IV. Inputs Solar'!$T$60,
                    IF(M8095-MIN('IV. Inputs Solar'!$S$58/'IV. Inputs Solar'!$S$106,K8095/'IV. Inputs Solar'!$S$106)&lt;'IV. Inputs Solar'!$T$60*'IV. Inputs Solar'!$S$108,
                         'IV. Inputs Solar'!$T$60*'IV. Inputs Solar'!$S$108,
                         M8095-MIN('IV. Inputs Solar'!$S$58/'IV. Inputs Solar'!$S$106,K8095/'IV. Inputs Solar'!$S$106)),
                    IF(M8095+MIN('IV. Inputs Solar'!$S$66-K8095,'IV. Inputs Solar'!$S$58)*'IV. Inputs Solar'!$S$106&gt;'IV. Inputs Solar'!$T$60,
                         'IV. Inputs Solar'!$T$60,
                         M8095+MIN('IV. Inputs Solar'!$S$66-K8095,'IV. Inputs Solar'!$S$58)*'IV. Inputs Solar'!$S$106)),
               IF(M8095-'IV. Inputs Solar'!$S$108*'IV. Inputs Solar'!$T$60&lt;MIN('IV. Inputs Solar'!$T$60,'IV. Inputs Solar'!$T$60*'IV. Inputs Solar'!$S$108+SUM(INDEX(K8096:$K$8797,MATCH(L8096,L8096:$L$8797,0),1):INDEX(K8096:$K$8797,MATCH(L8096,L8096:$L$8797,0)+L8096-1,1))/'IV. Inputs Solar'!$S$106),
                    IF(M8095+MIN('IV. Inputs Solar'!$S$66-K8095,'IV. Inputs Solar'!$S$58)*'IV. Inputs Solar'!$S$106&gt;MIN('IV. Inputs Solar'!$T$60,'IV. Inputs Solar'!$T$60*'IV. Inputs Solar'!$S$108+SUM(INDEX(K8096:$K$8797,MATCH(L8096,L8096:$L$8797,0),1):INDEX(K8096:$K$8797,MATCH(L8096,L8096:$L$8797,0)+L8096-1,1))/'IV. Inputs Solar'!$S$106),
                         MIN('IV. Inputs Solar'!$T$60,'IV. Inputs Solar'!$T$60*'IV. Inputs Solar'!$S$108+SUM(INDEX(K8096:$K$8797,MATCH(L8096,L8096:$L$8797,0),1):INDEX(K8096:$K$8797,MATCH(L8096,L8096:$L$8797,0)+L8096-1,1))/'IV. Inputs Solar'!$S$106),
                         M8095+MIN('IV. Inputs Solar'!$S$66-K8095,'IV. Inputs Solar'!$S$58)*'IV. Inputs Solar'!$S$106),
                    M8095)),
          IF(M8095&lt;'IV. Inputs Solar'!$T$60,
               IF(M8095-MAX((-1)*'IV. Inputs Solar'!$S$58*'IV. Inputs Solar'!$S$106,K8095*'IV. Inputs Solar'!$S$106)&gt;'IV. Inputs Solar'!$T$60,
                    'IV. Inputs Solar'!$T$60,
                    M8095-MAX((-1)*'IV. Inputs Solar'!$S$58*'IV. Inputs Solar'!$S$106,K8095*'IV. Inputs Solar'!$S$106)),
               M8095)))</f>
        <v>59.670198667525227</v>
      </c>
      <c r="N8096" s="98">
        <f>IF('IV. Inputs Solar'!$T$60=0,0,M8096/'IV. Inputs Solar'!$T$60)</f>
        <v>0.99450331112542045</v>
      </c>
      <c r="O8096" s="36">
        <f t="shared" si="502"/>
        <v>0</v>
      </c>
      <c r="P8096" s="36">
        <f t="shared" si="503"/>
        <v>0</v>
      </c>
      <c r="Q8096" s="36">
        <f t="shared" si="501"/>
        <v>0</v>
      </c>
      <c r="R8096" s="36">
        <f>ROUND(IF(K8096&lt;0,((M8096-M8097)/'IV. Inputs Solar'!$S$106)-K8096,0),2)</f>
        <v>0</v>
      </c>
      <c r="S8096" s="125">
        <f>ROUND(IF(K8096&gt;0,IF(T8096&gt;0,K8096,ABS((M8096-M8097)*'IV. Inputs Solar'!$S$106-K8096)),0),2)</f>
        <v>0</v>
      </c>
      <c r="T8096" s="151">
        <f>IF('IV. Inputs Solar'!$T$60&lt;&gt;0,
     IF(AND(M8096&lt;MIN('IV. Inputs Solar'!$T$60,'IV. Inputs Solar'!$T$60*'IV. Inputs Solar'!$S$108+SUM(INDEX(K8096:$K$8797,MATCH(L8096,L8096:$L$8797,0),1):INDEX(K8096:$K$8797,MATCH(L8096,L8096:$L$8797,0)+L8096-1,1))/'IV. Inputs Solar'!$S$106),K8096&gt;0),
          'IV. Inputs Solar'!$S$66,
          0),
     IF(K8096&gt;0,
          IF(K8096&lt;0.3*'IV. Inputs Solar'!$S$66,
               0.3*'IV. Inputs Solar'!$S$66,
               K8096),
          0))</f>
        <v>0</v>
      </c>
      <c r="U8096" s="151">
        <f>T8096/('III. Inputs Baseline Diesel'!$S$54*'III. Inputs Baseline Diesel'!$S$57)</f>
        <v>0</v>
      </c>
    </row>
    <row r="8097" spans="2:21" ht="14.25" customHeight="1" x14ac:dyDescent="0.25">
      <c r="B8097" s="635">
        <v>8060</v>
      </c>
      <c r="C8097" s="268">
        <f>INDEX('V. Load Profile'!$D$85:$K$108,IF(MOD(B8097,24)=0, 24,MOD(B8097,24)),4)</f>
        <v>8.9666666666666668</v>
      </c>
      <c r="D8097" s="605">
        <f>IF('III. Inputs Baseline Diesel'!$S$17&gt;0,IF(AND(C8097&gt;0, C8097&lt;'III. Inputs Baseline Diesel'!$S$17*'III. Inputs Baseline Diesel'!$S$50),'III. Inputs Baseline Diesel'!$S$50*'III. Inputs Baseline Diesel'!$S$17,C8097))</f>
        <v>8.9666666666666668</v>
      </c>
      <c r="E8097" s="23">
        <f>INDEX('IX. Irradiation Data'!$G$15:$I$8774,B8097,2)</f>
        <v>0</v>
      </c>
      <c r="F8097" s="36">
        <f>INDEX('IX. Irradiation Data'!$G$15:$I$8774,B8097, 3)</f>
        <v>30.7</v>
      </c>
      <c r="G8097" s="36">
        <f>E8097*COS(RADIANS('IV. Inputs Solar'!$S$102))</f>
        <v>0</v>
      </c>
      <c r="H8097" s="36">
        <f>F8097+('IV. Inputs Solar'!$S$100-20)/80*E8097/10</f>
        <v>30.7</v>
      </c>
      <c r="I8097" s="36">
        <f>1+('IV. Inputs Solar'!$S$101*(H8097-25))</f>
        <v>0.98004999999999998</v>
      </c>
      <c r="J8097" s="36">
        <f>G8097*I8097*('IV. Inputs Solar'!$T$52*'IV. Inputs Solar'!$S$53)/1000</f>
        <v>0</v>
      </c>
      <c r="K8097" s="125">
        <f t="shared" si="500"/>
        <v>8.9666666666666668</v>
      </c>
      <c r="L8097" s="36">
        <f>IF(K8097&gt;0,MATCH(0,K8097:$K$8797,-1)-1,0)</f>
        <v>10</v>
      </c>
      <c r="M8097" s="126">
        <f>IF('IV. Inputs Solar'!$T$60=0,
     0,
     IF(K8096&gt;0,
          IF(T8096=0,
               IF(M8096&gt;='IV. Inputs Solar'!$S$108*'IV. Inputs Solar'!$T$60,
                    IF(M8096-MIN('IV. Inputs Solar'!$S$58/'IV. Inputs Solar'!$S$106,K8096/'IV. Inputs Solar'!$S$106)&lt;'IV. Inputs Solar'!$T$60*'IV. Inputs Solar'!$S$108,
                         'IV. Inputs Solar'!$T$60*'IV. Inputs Solar'!$S$108,
                         M8096-MIN('IV. Inputs Solar'!$S$58/'IV. Inputs Solar'!$S$106,K8096/'IV. Inputs Solar'!$S$106)),
                    IF(M8096+MIN('IV. Inputs Solar'!$S$66-K8096,'IV. Inputs Solar'!$S$58)*'IV. Inputs Solar'!$S$106&gt;'IV. Inputs Solar'!$T$60,
                         'IV. Inputs Solar'!$T$60,
                         M8096+MIN('IV. Inputs Solar'!$S$66-K8096,'IV. Inputs Solar'!$S$58)*'IV. Inputs Solar'!$S$106)),
               IF(M8096-'IV. Inputs Solar'!$S$108*'IV. Inputs Solar'!$T$60&lt;MIN('IV. Inputs Solar'!$T$60,'IV. Inputs Solar'!$T$60*'IV. Inputs Solar'!$S$108+SUM(INDEX(K8097:$K$8797,MATCH(L8097,L8097:$L$8797,0),1):INDEX(K8097:$K$8797,MATCH(L8097,L8097:$L$8797,0)+L8097-1,1))/'IV. Inputs Solar'!$S$106),
                    IF(M8096+MIN('IV. Inputs Solar'!$S$66-K8096,'IV. Inputs Solar'!$S$58)*'IV. Inputs Solar'!$S$106&gt;MIN('IV. Inputs Solar'!$T$60,'IV. Inputs Solar'!$T$60*'IV. Inputs Solar'!$S$108+SUM(INDEX(K8097:$K$8797,MATCH(L8097,L8097:$L$8797,0),1):INDEX(K8097:$K$8797,MATCH(L8097,L8097:$L$8797,0)+L8097-1,1))/'IV. Inputs Solar'!$S$106),
                         MIN('IV. Inputs Solar'!$T$60,'IV. Inputs Solar'!$T$60*'IV. Inputs Solar'!$S$108+SUM(INDEX(K8097:$K$8797,MATCH(L8097,L8097:$L$8797,0),1):INDEX(K8097:$K$8797,MATCH(L8097,L8097:$L$8797,0)+L8097-1,1))/'IV. Inputs Solar'!$S$106),
                         M8096+MIN('IV. Inputs Solar'!$S$66-K8096,'IV. Inputs Solar'!$S$58)*'IV. Inputs Solar'!$S$106),
                    M8096)),
          IF(M8096&lt;'IV. Inputs Solar'!$T$60,
               IF(M8096-MAX((-1)*'IV. Inputs Solar'!$S$58*'IV. Inputs Solar'!$S$106,K8096*'IV. Inputs Solar'!$S$106)&gt;'IV. Inputs Solar'!$T$60,
                    'IV. Inputs Solar'!$T$60,
                    M8096-MAX((-1)*'IV. Inputs Solar'!$S$58*'IV. Inputs Solar'!$S$106,K8096*'IV. Inputs Solar'!$S$106)),
               M8096)))</f>
        <v>51.506837448497969</v>
      </c>
      <c r="N8097" s="98">
        <f>IF('IV. Inputs Solar'!$T$60=0,0,M8097/'IV. Inputs Solar'!$T$60)</f>
        <v>0.85844729080829951</v>
      </c>
      <c r="O8097" s="36">
        <f t="shared" si="502"/>
        <v>0</v>
      </c>
      <c r="P8097" s="36">
        <f t="shared" si="503"/>
        <v>0</v>
      </c>
      <c r="Q8097" s="36">
        <f t="shared" si="501"/>
        <v>0</v>
      </c>
      <c r="R8097" s="36">
        <f>ROUND(IF(K8097&lt;0,((M8097-M8098)/'IV. Inputs Solar'!$S$106)-K8097,0),2)</f>
        <v>0</v>
      </c>
      <c r="S8097" s="125">
        <f>ROUND(IF(K8097&gt;0,IF(T8097&gt;0,K8097,ABS((M8097-M8098)*'IV. Inputs Solar'!$S$106-K8097)),0),2)</f>
        <v>0</v>
      </c>
      <c r="T8097" s="151">
        <f>IF('IV. Inputs Solar'!$T$60&lt;&gt;0,
     IF(AND(M8097&lt;MIN('IV. Inputs Solar'!$T$60,'IV. Inputs Solar'!$T$60*'IV. Inputs Solar'!$S$108+SUM(INDEX(K8097:$K$8797,MATCH(L8097,L8097:$L$8797,0),1):INDEX(K8097:$K$8797,MATCH(L8097,L8097:$L$8797,0)+L8097-1,1))/'IV. Inputs Solar'!$S$106),K8097&gt;0),
          'IV. Inputs Solar'!$S$66,
          0),
     IF(K8097&gt;0,
          IF(K8097&lt;0.3*'IV. Inputs Solar'!$S$66,
               0.3*'IV. Inputs Solar'!$S$66,
               K8097),
          0))</f>
        <v>0</v>
      </c>
      <c r="U8097" s="151">
        <f>T8097/('III. Inputs Baseline Diesel'!$S$54*'III. Inputs Baseline Diesel'!$S$57)</f>
        <v>0</v>
      </c>
    </row>
    <row r="8098" spans="2:21" ht="14.25" customHeight="1" x14ac:dyDescent="0.25">
      <c r="B8098" s="635">
        <v>8061</v>
      </c>
      <c r="C8098" s="268">
        <f>INDEX('V. Load Profile'!$D$85:$K$108,IF(MOD(B8098,24)=0, 24,MOD(B8098,24)),4)</f>
        <v>8.9666666666666668</v>
      </c>
      <c r="D8098" s="605">
        <f>IF('III. Inputs Baseline Diesel'!$S$17&gt;0,IF(AND(C8098&gt;0, C8098&lt;'III. Inputs Baseline Diesel'!$S$17*'III. Inputs Baseline Diesel'!$S$50),'III. Inputs Baseline Diesel'!$S$50*'III. Inputs Baseline Diesel'!$S$17,C8098))</f>
        <v>8.9666666666666668</v>
      </c>
      <c r="E8098" s="23">
        <f>INDEX('IX. Irradiation Data'!$G$15:$I$8774,B8098,2)</f>
        <v>0</v>
      </c>
      <c r="F8098" s="36">
        <f>INDEX('IX. Irradiation Data'!$G$15:$I$8774,B8098, 3)</f>
        <v>30.1</v>
      </c>
      <c r="G8098" s="36">
        <f>E8098*COS(RADIANS('IV. Inputs Solar'!$S$102))</f>
        <v>0</v>
      </c>
      <c r="H8098" s="36">
        <f>F8098+('IV. Inputs Solar'!$S$100-20)/80*E8098/10</f>
        <v>30.1</v>
      </c>
      <c r="I8098" s="36">
        <f>1+('IV. Inputs Solar'!$S$101*(H8098-25))</f>
        <v>0.98214999999999997</v>
      </c>
      <c r="J8098" s="36">
        <f>G8098*I8098*('IV. Inputs Solar'!$T$52*'IV. Inputs Solar'!$S$53)/1000</f>
        <v>0</v>
      </c>
      <c r="K8098" s="125">
        <f t="shared" si="500"/>
        <v>8.9666666666666668</v>
      </c>
      <c r="L8098" s="36">
        <f>IF(K8098&gt;0,MATCH(0,K8098:$K$8797,-1)-1,0)</f>
        <v>9</v>
      </c>
      <c r="M8098" s="126">
        <f>IF('IV. Inputs Solar'!$T$60=0,
     0,
     IF(K8097&gt;0,
          IF(T8097=0,
               IF(M8097&gt;='IV. Inputs Solar'!$S$108*'IV. Inputs Solar'!$T$60,
                    IF(M8097-MIN('IV. Inputs Solar'!$S$58/'IV. Inputs Solar'!$S$106,K8097/'IV. Inputs Solar'!$S$106)&lt;'IV. Inputs Solar'!$T$60*'IV. Inputs Solar'!$S$108,
                         'IV. Inputs Solar'!$T$60*'IV. Inputs Solar'!$S$108,
                         M8097-MIN('IV. Inputs Solar'!$S$58/'IV. Inputs Solar'!$S$106,K8097/'IV. Inputs Solar'!$S$106)),
                    IF(M8097+MIN('IV. Inputs Solar'!$S$66-K8097,'IV. Inputs Solar'!$S$58)*'IV. Inputs Solar'!$S$106&gt;'IV. Inputs Solar'!$T$60,
                         'IV. Inputs Solar'!$T$60,
                         M8097+MIN('IV. Inputs Solar'!$S$66-K8097,'IV. Inputs Solar'!$S$58)*'IV. Inputs Solar'!$S$106)),
               IF(M8097-'IV. Inputs Solar'!$S$108*'IV. Inputs Solar'!$T$60&lt;MIN('IV. Inputs Solar'!$T$60,'IV. Inputs Solar'!$T$60*'IV. Inputs Solar'!$S$108+SUM(INDEX(K8098:$K$8797,MATCH(L8098,L8098:$L$8797,0),1):INDEX(K8098:$K$8797,MATCH(L8098,L8098:$L$8797,0)+L8098-1,1))/'IV. Inputs Solar'!$S$106),
                    IF(M8097+MIN('IV. Inputs Solar'!$S$66-K8097,'IV. Inputs Solar'!$S$58)*'IV. Inputs Solar'!$S$106&gt;MIN('IV. Inputs Solar'!$T$60,'IV. Inputs Solar'!$T$60*'IV. Inputs Solar'!$S$108+SUM(INDEX(K8098:$K$8797,MATCH(L8098,L8098:$L$8797,0),1):INDEX(K8098:$K$8797,MATCH(L8098,L8098:$L$8797,0)+L8098-1,1))/'IV. Inputs Solar'!$S$106),
                         MIN('IV. Inputs Solar'!$T$60,'IV. Inputs Solar'!$T$60*'IV. Inputs Solar'!$S$108+SUM(INDEX(K8098:$K$8797,MATCH(L8098,L8098:$L$8797,0),1):INDEX(K8098:$K$8797,MATCH(L8098,L8098:$L$8797,0)+L8098-1,1))/'IV. Inputs Solar'!$S$106),
                         M8097+MIN('IV. Inputs Solar'!$S$66-K8097,'IV. Inputs Solar'!$S$58)*'IV. Inputs Solar'!$S$106),
                    M8097)),
          IF(M8097&lt;'IV. Inputs Solar'!$T$60,
               IF(M8097-MAX((-1)*'IV. Inputs Solar'!$S$58*'IV. Inputs Solar'!$S$106,K8097*'IV. Inputs Solar'!$S$106)&gt;'IV. Inputs Solar'!$T$60,
                    'IV. Inputs Solar'!$T$60,
                    M8097-MAX((-1)*'IV. Inputs Solar'!$S$58*'IV. Inputs Solar'!$S$106,K8097*'IV. Inputs Solar'!$S$106)),
               M8097)))</f>
        <v>42.055140886439148</v>
      </c>
      <c r="N8098" s="98">
        <f>IF('IV. Inputs Solar'!$T$60=0,0,M8098/'IV. Inputs Solar'!$T$60)</f>
        <v>0.70091901477398577</v>
      </c>
      <c r="O8098" s="36">
        <f t="shared" si="502"/>
        <v>0</v>
      </c>
      <c r="P8098" s="36">
        <f t="shared" si="503"/>
        <v>0</v>
      </c>
      <c r="Q8098" s="36">
        <f t="shared" si="501"/>
        <v>0</v>
      </c>
      <c r="R8098" s="36">
        <f>ROUND(IF(K8098&lt;0,((M8098-M8099)/'IV. Inputs Solar'!$S$106)-K8098,0),2)</f>
        <v>0</v>
      </c>
      <c r="S8098" s="125">
        <f>ROUND(IF(K8098&gt;0,IF(T8098&gt;0,K8098,ABS((M8098-M8099)*'IV. Inputs Solar'!$S$106-K8098)),0),2)</f>
        <v>0</v>
      </c>
      <c r="T8098" s="151">
        <f>IF('IV. Inputs Solar'!$T$60&lt;&gt;0,
     IF(AND(M8098&lt;MIN('IV. Inputs Solar'!$T$60,'IV. Inputs Solar'!$T$60*'IV. Inputs Solar'!$S$108+SUM(INDEX(K8098:$K$8797,MATCH(L8098,L8098:$L$8797,0),1):INDEX(K8098:$K$8797,MATCH(L8098,L8098:$L$8797,0)+L8098-1,1))/'IV. Inputs Solar'!$S$106),K8098&gt;0),
          'IV. Inputs Solar'!$S$66,
          0),
     IF(K8098&gt;0,
          IF(K8098&lt;0.3*'IV. Inputs Solar'!$S$66,
               0.3*'IV. Inputs Solar'!$S$66,
               K8098),
          0))</f>
        <v>0</v>
      </c>
      <c r="U8098" s="151">
        <f>T8098/('III. Inputs Baseline Diesel'!$S$54*'III. Inputs Baseline Diesel'!$S$57)</f>
        <v>0</v>
      </c>
    </row>
    <row r="8099" spans="2:21" ht="14.25" customHeight="1" x14ac:dyDescent="0.25">
      <c r="B8099" s="635">
        <v>8062</v>
      </c>
      <c r="C8099" s="268">
        <f>INDEX('V. Load Profile'!$D$85:$K$108,IF(MOD(B8099,24)=0, 24,MOD(B8099,24)),4)</f>
        <v>8.9666666666666668</v>
      </c>
      <c r="D8099" s="605">
        <f>IF('III. Inputs Baseline Diesel'!$S$17&gt;0,IF(AND(C8099&gt;0, C8099&lt;'III. Inputs Baseline Diesel'!$S$17*'III. Inputs Baseline Diesel'!$S$50),'III. Inputs Baseline Diesel'!$S$50*'III. Inputs Baseline Diesel'!$S$17,C8099))</f>
        <v>8.9666666666666668</v>
      </c>
      <c r="E8099" s="23">
        <f>INDEX('IX. Irradiation Data'!$G$15:$I$8774,B8099,2)</f>
        <v>0</v>
      </c>
      <c r="F8099" s="36">
        <f>INDEX('IX. Irradiation Data'!$G$15:$I$8774,B8099, 3)</f>
        <v>29.4</v>
      </c>
      <c r="G8099" s="36">
        <f>E8099*COS(RADIANS('IV. Inputs Solar'!$S$102))</f>
        <v>0</v>
      </c>
      <c r="H8099" s="36">
        <f>F8099+('IV. Inputs Solar'!$S$100-20)/80*E8099/10</f>
        <v>29.4</v>
      </c>
      <c r="I8099" s="36">
        <f>1+('IV. Inputs Solar'!$S$101*(H8099-25))</f>
        <v>0.98460000000000003</v>
      </c>
      <c r="J8099" s="36">
        <f>G8099*I8099*('IV. Inputs Solar'!$T$52*'IV. Inputs Solar'!$S$53)/1000</f>
        <v>0</v>
      </c>
      <c r="K8099" s="125">
        <f t="shared" si="500"/>
        <v>8.9666666666666668</v>
      </c>
      <c r="L8099" s="36">
        <f>IF(K8099&gt;0,MATCH(0,K8099:$K$8797,-1)-1,0)</f>
        <v>8</v>
      </c>
      <c r="M8099" s="126">
        <f>IF('IV. Inputs Solar'!$T$60=0,
     0,
     IF(K8098&gt;0,
          IF(T8098=0,
               IF(M8098&gt;='IV. Inputs Solar'!$S$108*'IV. Inputs Solar'!$T$60,
                    IF(M8098-MIN('IV. Inputs Solar'!$S$58/'IV. Inputs Solar'!$S$106,K8098/'IV. Inputs Solar'!$S$106)&lt;'IV. Inputs Solar'!$T$60*'IV. Inputs Solar'!$S$108,
                         'IV. Inputs Solar'!$T$60*'IV. Inputs Solar'!$S$108,
                         M8098-MIN('IV. Inputs Solar'!$S$58/'IV. Inputs Solar'!$S$106,K8098/'IV. Inputs Solar'!$S$106)),
                    IF(M8098+MIN('IV. Inputs Solar'!$S$66-K8098,'IV. Inputs Solar'!$S$58)*'IV. Inputs Solar'!$S$106&gt;'IV. Inputs Solar'!$T$60,
                         'IV. Inputs Solar'!$T$60,
                         M8098+MIN('IV. Inputs Solar'!$S$66-K8098,'IV. Inputs Solar'!$S$58)*'IV. Inputs Solar'!$S$106)),
               IF(M8098-'IV. Inputs Solar'!$S$108*'IV. Inputs Solar'!$T$60&lt;MIN('IV. Inputs Solar'!$T$60,'IV. Inputs Solar'!$T$60*'IV. Inputs Solar'!$S$108+SUM(INDEX(K8099:$K$8797,MATCH(L8099,L8099:$L$8797,0),1):INDEX(K8099:$K$8797,MATCH(L8099,L8099:$L$8797,0)+L8099-1,1))/'IV. Inputs Solar'!$S$106),
                    IF(M8098+MIN('IV. Inputs Solar'!$S$66-K8098,'IV. Inputs Solar'!$S$58)*'IV. Inputs Solar'!$S$106&gt;MIN('IV. Inputs Solar'!$T$60,'IV. Inputs Solar'!$T$60*'IV. Inputs Solar'!$S$108+SUM(INDEX(K8099:$K$8797,MATCH(L8099,L8099:$L$8797,0),1):INDEX(K8099:$K$8797,MATCH(L8099,L8099:$L$8797,0)+L8099-1,1))/'IV. Inputs Solar'!$S$106),
                         MIN('IV. Inputs Solar'!$T$60,'IV. Inputs Solar'!$T$60*'IV. Inputs Solar'!$S$108+SUM(INDEX(K8099:$K$8797,MATCH(L8099,L8099:$L$8797,0),1):INDEX(K8099:$K$8797,MATCH(L8099,L8099:$L$8797,0)+L8099-1,1))/'IV. Inputs Solar'!$S$106),
                         M8098+MIN('IV. Inputs Solar'!$S$66-K8098,'IV. Inputs Solar'!$S$58)*'IV. Inputs Solar'!$S$106),
                    M8098)),
          IF(M8098&lt;'IV. Inputs Solar'!$T$60,
               IF(M8098-MAX((-1)*'IV. Inputs Solar'!$S$58*'IV. Inputs Solar'!$S$106,K8098*'IV. Inputs Solar'!$S$106)&gt;'IV. Inputs Solar'!$T$60,
                    'IV. Inputs Solar'!$T$60,
                    M8098-MAX((-1)*'IV. Inputs Solar'!$S$58*'IV. Inputs Solar'!$S$106,K8098*'IV. Inputs Solar'!$S$106)),
               M8098)))</f>
        <v>32.603444324380327</v>
      </c>
      <c r="N8099" s="98">
        <f>IF('IV. Inputs Solar'!$T$60=0,0,M8099/'IV. Inputs Solar'!$T$60)</f>
        <v>0.54339073873967214</v>
      </c>
      <c r="O8099" s="36">
        <f t="shared" si="502"/>
        <v>0</v>
      </c>
      <c r="P8099" s="36">
        <f t="shared" si="503"/>
        <v>0</v>
      </c>
      <c r="Q8099" s="36">
        <f t="shared" si="501"/>
        <v>0</v>
      </c>
      <c r="R8099" s="36">
        <f>ROUND(IF(K8099&lt;0,((M8099-M8100)/'IV. Inputs Solar'!$S$106)-K8099,0),2)</f>
        <v>0</v>
      </c>
      <c r="S8099" s="125">
        <f>ROUND(IF(K8099&gt;0,IF(T8099&gt;0,K8099,ABS((M8099-M8100)*'IV. Inputs Solar'!$S$106-K8099)),0),2)</f>
        <v>0</v>
      </c>
      <c r="T8099" s="151">
        <f>IF('IV. Inputs Solar'!$T$60&lt;&gt;0,
     IF(AND(M8099&lt;MIN('IV. Inputs Solar'!$T$60,'IV. Inputs Solar'!$T$60*'IV. Inputs Solar'!$S$108+SUM(INDEX(K8099:$K$8797,MATCH(L8099,L8099:$L$8797,0),1):INDEX(K8099:$K$8797,MATCH(L8099,L8099:$L$8797,0)+L8099-1,1))/'IV. Inputs Solar'!$S$106),K8099&gt;0),
          'IV. Inputs Solar'!$S$66,
          0),
     IF(K8099&gt;0,
          IF(K8099&lt;0.3*'IV. Inputs Solar'!$S$66,
               0.3*'IV. Inputs Solar'!$S$66,
               K8099),
          0))</f>
        <v>0</v>
      </c>
      <c r="U8099" s="151">
        <f>T8099/('III. Inputs Baseline Diesel'!$S$54*'III. Inputs Baseline Diesel'!$S$57)</f>
        <v>0</v>
      </c>
    </row>
    <row r="8100" spans="2:21" ht="14.25" customHeight="1" x14ac:dyDescent="0.25">
      <c r="B8100" s="635">
        <v>8063</v>
      </c>
      <c r="C8100" s="268">
        <f>INDEX('V. Load Profile'!$D$85:$K$108,IF(MOD(B8100,24)=0, 24,MOD(B8100,24)),4)</f>
        <v>7.2999999999999989</v>
      </c>
      <c r="D8100" s="605">
        <f>IF('III. Inputs Baseline Diesel'!$S$17&gt;0,IF(AND(C8100&gt;0, C8100&lt;'III. Inputs Baseline Diesel'!$S$17*'III. Inputs Baseline Diesel'!$S$50),'III. Inputs Baseline Diesel'!$S$50*'III. Inputs Baseline Diesel'!$S$17,C8100))</f>
        <v>7.2999999999999989</v>
      </c>
      <c r="E8100" s="23">
        <f>INDEX('IX. Irradiation Data'!$G$15:$I$8774,B8100,2)</f>
        <v>0</v>
      </c>
      <c r="F8100" s="36">
        <f>INDEX('IX. Irradiation Data'!$G$15:$I$8774,B8100, 3)</f>
        <v>29.1</v>
      </c>
      <c r="G8100" s="36">
        <f>E8100*COS(RADIANS('IV. Inputs Solar'!$S$102))</f>
        <v>0</v>
      </c>
      <c r="H8100" s="36">
        <f>F8100+('IV. Inputs Solar'!$S$100-20)/80*E8100/10</f>
        <v>29.1</v>
      </c>
      <c r="I8100" s="36">
        <f>1+('IV. Inputs Solar'!$S$101*(H8100-25))</f>
        <v>0.98565000000000003</v>
      </c>
      <c r="J8100" s="36">
        <f>G8100*I8100*('IV. Inputs Solar'!$T$52*'IV. Inputs Solar'!$S$53)/1000</f>
        <v>0</v>
      </c>
      <c r="K8100" s="125">
        <f t="shared" si="500"/>
        <v>7.2999999999999989</v>
      </c>
      <c r="L8100" s="36">
        <f>IF(K8100&gt;0,MATCH(0,K8100:$K$8797,-1)-1,0)</f>
        <v>7</v>
      </c>
      <c r="M8100" s="126">
        <f>IF('IV. Inputs Solar'!$T$60=0,
     0,
     IF(K8099&gt;0,
          IF(T8099=0,
               IF(M8099&gt;='IV. Inputs Solar'!$S$108*'IV. Inputs Solar'!$T$60,
                    IF(M8099-MIN('IV. Inputs Solar'!$S$58/'IV. Inputs Solar'!$S$106,K8099/'IV. Inputs Solar'!$S$106)&lt;'IV. Inputs Solar'!$T$60*'IV. Inputs Solar'!$S$108,
                         'IV. Inputs Solar'!$T$60*'IV. Inputs Solar'!$S$108,
                         M8099-MIN('IV. Inputs Solar'!$S$58/'IV. Inputs Solar'!$S$106,K8099/'IV. Inputs Solar'!$S$106)),
                    IF(M8099+MIN('IV. Inputs Solar'!$S$66-K8099,'IV. Inputs Solar'!$S$58)*'IV. Inputs Solar'!$S$106&gt;'IV. Inputs Solar'!$T$60,
                         'IV. Inputs Solar'!$T$60,
                         M8099+MIN('IV. Inputs Solar'!$S$66-K8099,'IV. Inputs Solar'!$S$58)*'IV. Inputs Solar'!$S$106)),
               IF(M8099-'IV. Inputs Solar'!$S$108*'IV. Inputs Solar'!$T$60&lt;MIN('IV. Inputs Solar'!$T$60,'IV. Inputs Solar'!$T$60*'IV. Inputs Solar'!$S$108+SUM(INDEX(K8100:$K$8797,MATCH(L8100,L8100:$L$8797,0),1):INDEX(K8100:$K$8797,MATCH(L8100,L8100:$L$8797,0)+L8100-1,1))/'IV. Inputs Solar'!$S$106),
                    IF(M8099+MIN('IV. Inputs Solar'!$S$66-K8099,'IV. Inputs Solar'!$S$58)*'IV. Inputs Solar'!$S$106&gt;MIN('IV. Inputs Solar'!$T$60,'IV. Inputs Solar'!$T$60*'IV. Inputs Solar'!$S$108+SUM(INDEX(K8100:$K$8797,MATCH(L8100,L8100:$L$8797,0),1):INDEX(K8100:$K$8797,MATCH(L8100,L8100:$L$8797,0)+L8100-1,1))/'IV. Inputs Solar'!$S$106),
                         MIN('IV. Inputs Solar'!$T$60,'IV. Inputs Solar'!$T$60*'IV. Inputs Solar'!$S$108+SUM(INDEX(K8100:$K$8797,MATCH(L8100,L8100:$L$8797,0),1):INDEX(K8100:$K$8797,MATCH(L8100,L8100:$L$8797,0)+L8100-1,1))/'IV. Inputs Solar'!$S$106),
                         M8099+MIN('IV. Inputs Solar'!$S$66-K8099,'IV. Inputs Solar'!$S$58)*'IV. Inputs Solar'!$S$106),
                    M8099)),
          IF(M8099&lt;'IV. Inputs Solar'!$T$60,
               IF(M8099-MAX((-1)*'IV. Inputs Solar'!$S$58*'IV. Inputs Solar'!$S$106,K8099*'IV. Inputs Solar'!$S$106)&gt;'IV. Inputs Solar'!$T$60,
                    'IV. Inputs Solar'!$T$60,
                    M8099-MAX((-1)*'IV. Inputs Solar'!$S$58*'IV. Inputs Solar'!$S$106,K8099*'IV. Inputs Solar'!$S$106)),
               M8099)))</f>
        <v>23.151747762321506</v>
      </c>
      <c r="N8100" s="98">
        <f>IF('IV. Inputs Solar'!$T$60=0,0,M8100/'IV. Inputs Solar'!$T$60)</f>
        <v>0.38586246270535846</v>
      </c>
      <c r="O8100" s="36">
        <f t="shared" si="502"/>
        <v>0</v>
      </c>
      <c r="P8100" s="36">
        <f t="shared" si="503"/>
        <v>0</v>
      </c>
      <c r="Q8100" s="36">
        <f t="shared" si="501"/>
        <v>0</v>
      </c>
      <c r="R8100" s="36">
        <f>ROUND(IF(K8100&lt;0,((M8100-M8101)/'IV. Inputs Solar'!$S$106)-K8100,0),2)</f>
        <v>0</v>
      </c>
      <c r="S8100" s="125">
        <f>ROUND(IF(K8100&gt;0,IF(T8100&gt;0,K8100,ABS((M8100-M8101)*'IV. Inputs Solar'!$S$106-K8100)),0),2)</f>
        <v>0</v>
      </c>
      <c r="T8100" s="151">
        <f>IF('IV. Inputs Solar'!$T$60&lt;&gt;0,
     IF(AND(M8100&lt;MIN('IV. Inputs Solar'!$T$60,'IV. Inputs Solar'!$T$60*'IV. Inputs Solar'!$S$108+SUM(INDEX(K8100:$K$8797,MATCH(L8100,L8100:$L$8797,0),1):INDEX(K8100:$K$8797,MATCH(L8100,L8100:$L$8797,0)+L8100-1,1))/'IV. Inputs Solar'!$S$106),K8100&gt;0),
          'IV. Inputs Solar'!$S$66,
          0),
     IF(K8100&gt;0,
          IF(K8100&lt;0.3*'IV. Inputs Solar'!$S$66,
               0.3*'IV. Inputs Solar'!$S$66,
               K8100),
          0))</f>
        <v>0</v>
      </c>
      <c r="U8100" s="151">
        <f>T8100/('III. Inputs Baseline Diesel'!$S$54*'III. Inputs Baseline Diesel'!$S$57)</f>
        <v>0</v>
      </c>
    </row>
    <row r="8101" spans="2:21" ht="14.25" customHeight="1" x14ac:dyDescent="0.25">
      <c r="B8101" s="635">
        <v>8064</v>
      </c>
      <c r="C8101" s="268">
        <f>INDEX('V. Load Profile'!$D$85:$K$108,IF(MOD(B8101,24)=0, 24,MOD(B8101,24)),4)</f>
        <v>1.6888888888888889</v>
      </c>
      <c r="D8101" s="605">
        <f>IF('III. Inputs Baseline Diesel'!$S$17&gt;0,IF(AND(C8101&gt;0, C8101&lt;'III. Inputs Baseline Diesel'!$S$17*'III. Inputs Baseline Diesel'!$S$50),'III. Inputs Baseline Diesel'!$S$50*'III. Inputs Baseline Diesel'!$S$17,C8101))</f>
        <v>3.2279999999999998</v>
      </c>
      <c r="E8101" s="23">
        <f>INDEX('IX. Irradiation Data'!$G$15:$I$8774,B8101,2)</f>
        <v>0</v>
      </c>
      <c r="F8101" s="36">
        <f>INDEX('IX. Irradiation Data'!$G$15:$I$8774,B8101, 3)</f>
        <v>28.9</v>
      </c>
      <c r="G8101" s="36">
        <f>E8101*COS(RADIANS('IV. Inputs Solar'!$S$102))</f>
        <v>0</v>
      </c>
      <c r="H8101" s="36">
        <f>F8101+('IV. Inputs Solar'!$S$100-20)/80*E8101/10</f>
        <v>28.9</v>
      </c>
      <c r="I8101" s="36">
        <f>1+('IV. Inputs Solar'!$S$101*(H8101-25))</f>
        <v>0.98635000000000006</v>
      </c>
      <c r="J8101" s="36">
        <f>G8101*I8101*('IV. Inputs Solar'!$T$52*'IV. Inputs Solar'!$S$53)/1000</f>
        <v>0</v>
      </c>
      <c r="K8101" s="125">
        <f t="shared" si="500"/>
        <v>1.6888888888888889</v>
      </c>
      <c r="L8101" s="36">
        <f>IF(K8101&gt;0,MATCH(0,K8101:$K$8797,-1)-1,0)</f>
        <v>6</v>
      </c>
      <c r="M8101" s="126">
        <f>IF('IV. Inputs Solar'!$T$60=0,
     0,
     IF(K8100&gt;0,
          IF(T8100=0,
               IF(M8100&gt;='IV. Inputs Solar'!$S$108*'IV. Inputs Solar'!$T$60,
                    IF(M8100-MIN('IV. Inputs Solar'!$S$58/'IV. Inputs Solar'!$S$106,K8100/'IV. Inputs Solar'!$S$106)&lt;'IV. Inputs Solar'!$T$60*'IV. Inputs Solar'!$S$108,
                         'IV. Inputs Solar'!$T$60*'IV. Inputs Solar'!$S$108,
                         M8100-MIN('IV. Inputs Solar'!$S$58/'IV. Inputs Solar'!$S$106,K8100/'IV. Inputs Solar'!$S$106)),
                    IF(M8100+MIN('IV. Inputs Solar'!$S$66-K8100,'IV. Inputs Solar'!$S$58)*'IV. Inputs Solar'!$S$106&gt;'IV. Inputs Solar'!$T$60,
                         'IV. Inputs Solar'!$T$60,
                         M8100+MIN('IV. Inputs Solar'!$S$66-K8100,'IV. Inputs Solar'!$S$58)*'IV. Inputs Solar'!$S$106)),
               IF(M8100-'IV. Inputs Solar'!$S$108*'IV. Inputs Solar'!$T$60&lt;MIN('IV. Inputs Solar'!$T$60,'IV. Inputs Solar'!$T$60*'IV. Inputs Solar'!$S$108+SUM(INDEX(K8101:$K$8797,MATCH(L8101,L8101:$L$8797,0),1):INDEX(K8101:$K$8797,MATCH(L8101,L8101:$L$8797,0)+L8101-1,1))/'IV. Inputs Solar'!$S$106),
                    IF(M8100+MIN('IV. Inputs Solar'!$S$66-K8100,'IV. Inputs Solar'!$S$58)*'IV. Inputs Solar'!$S$106&gt;MIN('IV. Inputs Solar'!$T$60,'IV. Inputs Solar'!$T$60*'IV. Inputs Solar'!$S$108+SUM(INDEX(K8101:$K$8797,MATCH(L8101,L8101:$L$8797,0),1):INDEX(K8101:$K$8797,MATCH(L8101,L8101:$L$8797,0)+L8101-1,1))/'IV. Inputs Solar'!$S$106),
                         MIN('IV. Inputs Solar'!$T$60,'IV. Inputs Solar'!$T$60*'IV. Inputs Solar'!$S$108+SUM(INDEX(K8101:$K$8797,MATCH(L8101,L8101:$L$8797,0),1):INDEX(K8101:$K$8797,MATCH(L8101,L8101:$L$8797,0)+L8101-1,1))/'IV. Inputs Solar'!$S$106),
                         M8100+MIN('IV. Inputs Solar'!$S$66-K8100,'IV. Inputs Solar'!$S$58)*'IV. Inputs Solar'!$S$106),
                    M8100)),
          IF(M8100&lt;'IV. Inputs Solar'!$T$60,
               IF(M8100-MAX((-1)*'IV. Inputs Solar'!$S$58*'IV. Inputs Solar'!$S$106,K8100*'IV. Inputs Solar'!$S$106)&gt;'IV. Inputs Solar'!$T$60,
                    'IV. Inputs Solar'!$T$60,
                    M8100-MAX((-1)*'IV. Inputs Solar'!$S$58*'IV. Inputs Solar'!$S$106,K8100*'IV. Inputs Solar'!$S$106)),
               M8100)))</f>
        <v>15.456872122578449</v>
      </c>
      <c r="N8101" s="98">
        <f>IF('IV. Inputs Solar'!$T$60=0,0,M8101/'IV. Inputs Solar'!$T$60)</f>
        <v>0.25761453537630746</v>
      </c>
      <c r="O8101" s="36">
        <f t="shared" si="502"/>
        <v>0</v>
      </c>
      <c r="P8101" s="36">
        <f t="shared" si="503"/>
        <v>0</v>
      </c>
      <c r="Q8101" s="36">
        <f t="shared" si="501"/>
        <v>0</v>
      </c>
      <c r="R8101" s="36">
        <f>ROUND(IF(K8101&lt;0,((M8101-M8102)/'IV. Inputs Solar'!$S$106)-K8101,0),2)</f>
        <v>0</v>
      </c>
      <c r="S8101" s="125">
        <f>ROUND(IF(K8101&gt;0,IF(T8101&gt;0,K8101,ABS((M8101-M8102)*'IV. Inputs Solar'!$S$106-K8101)),0),2)</f>
        <v>0</v>
      </c>
      <c r="T8101" s="151">
        <f>IF('IV. Inputs Solar'!$T$60&lt;&gt;0,
     IF(AND(M8101&lt;MIN('IV. Inputs Solar'!$T$60,'IV. Inputs Solar'!$T$60*'IV. Inputs Solar'!$S$108+SUM(INDEX(K8101:$K$8797,MATCH(L8101,L8101:$L$8797,0),1):INDEX(K8101:$K$8797,MATCH(L8101,L8101:$L$8797,0)+L8101-1,1))/'IV. Inputs Solar'!$S$106),K8101&gt;0),
          'IV. Inputs Solar'!$S$66,
          0),
     IF(K8101&gt;0,
          IF(K8101&lt;0.3*'IV. Inputs Solar'!$S$66,
               0.3*'IV. Inputs Solar'!$S$66,
               K8101),
          0))</f>
        <v>0</v>
      </c>
      <c r="U8101" s="151">
        <f>T8101/('III. Inputs Baseline Diesel'!$S$54*'III. Inputs Baseline Diesel'!$S$57)</f>
        <v>0</v>
      </c>
    </row>
    <row r="8102" spans="2:21" ht="14.25" customHeight="1" x14ac:dyDescent="0.25">
      <c r="B8102" s="635">
        <v>8065</v>
      </c>
      <c r="C8102" s="268">
        <f>INDEX('V. Load Profile'!$D$85:$K$108,IF(MOD(B8102,24)=0, 24,MOD(B8102,24)),4)</f>
        <v>1.1333333333333333</v>
      </c>
      <c r="D8102" s="605">
        <f>IF('III. Inputs Baseline Diesel'!$S$17&gt;0,IF(AND(C8102&gt;0, C8102&lt;'III. Inputs Baseline Diesel'!$S$17*'III. Inputs Baseline Diesel'!$S$50),'III. Inputs Baseline Diesel'!$S$50*'III. Inputs Baseline Diesel'!$S$17,C8102))</f>
        <v>3.2279999999999998</v>
      </c>
      <c r="E8102" s="23">
        <f>INDEX('IX. Irradiation Data'!$G$15:$I$8774,B8102,2)</f>
        <v>0</v>
      </c>
      <c r="F8102" s="36">
        <f>INDEX('IX. Irradiation Data'!$G$15:$I$8774,B8102, 3)</f>
        <v>28.6</v>
      </c>
      <c r="G8102" s="36">
        <f>E8102*COS(RADIANS('IV. Inputs Solar'!$S$102))</f>
        <v>0</v>
      </c>
      <c r="H8102" s="36">
        <f>F8102+('IV. Inputs Solar'!$S$100-20)/80*E8102/10</f>
        <v>28.6</v>
      </c>
      <c r="I8102" s="36">
        <f>1+('IV. Inputs Solar'!$S$101*(H8102-25))</f>
        <v>0.98739999999999994</v>
      </c>
      <c r="J8102" s="36">
        <f>G8102*I8102*('IV. Inputs Solar'!$T$52*'IV. Inputs Solar'!$S$53)/1000</f>
        <v>0</v>
      </c>
      <c r="K8102" s="125">
        <f t="shared" ref="K8102:K8165" si="504">C8102-J8102</f>
        <v>1.1333333333333333</v>
      </c>
      <c r="L8102" s="36">
        <f>IF(K8102&gt;0,MATCH(0,K8102:$K$8797,-1)-1,0)</f>
        <v>5</v>
      </c>
      <c r="M8102" s="126">
        <f>IF('IV. Inputs Solar'!$T$60=0,
     0,
     IF(K8101&gt;0,
          IF(T8101=0,
               IF(M8101&gt;='IV. Inputs Solar'!$S$108*'IV. Inputs Solar'!$T$60,
                    IF(M8101-MIN('IV. Inputs Solar'!$S$58/'IV. Inputs Solar'!$S$106,K8101/'IV. Inputs Solar'!$S$106)&lt;'IV. Inputs Solar'!$T$60*'IV. Inputs Solar'!$S$108,
                         'IV. Inputs Solar'!$T$60*'IV. Inputs Solar'!$S$108,
                         M8101-MIN('IV. Inputs Solar'!$S$58/'IV. Inputs Solar'!$S$106,K8101/'IV. Inputs Solar'!$S$106)),
                    IF(M8101+MIN('IV. Inputs Solar'!$S$66-K8101,'IV. Inputs Solar'!$S$58)*'IV. Inputs Solar'!$S$106&gt;'IV. Inputs Solar'!$T$60,
                         'IV. Inputs Solar'!$T$60,
                         M8101+MIN('IV. Inputs Solar'!$S$66-K8101,'IV. Inputs Solar'!$S$58)*'IV. Inputs Solar'!$S$106)),
               IF(M8101-'IV. Inputs Solar'!$S$108*'IV. Inputs Solar'!$T$60&lt;MIN('IV. Inputs Solar'!$T$60,'IV. Inputs Solar'!$T$60*'IV. Inputs Solar'!$S$108+SUM(INDEX(K8102:$K$8797,MATCH(L8102,L8102:$L$8797,0),1):INDEX(K8102:$K$8797,MATCH(L8102,L8102:$L$8797,0)+L8102-1,1))/'IV. Inputs Solar'!$S$106),
                    IF(M8101+MIN('IV. Inputs Solar'!$S$66-K8101,'IV. Inputs Solar'!$S$58)*'IV. Inputs Solar'!$S$106&gt;MIN('IV. Inputs Solar'!$T$60,'IV. Inputs Solar'!$T$60*'IV. Inputs Solar'!$S$108+SUM(INDEX(K8102:$K$8797,MATCH(L8102,L8102:$L$8797,0),1):INDEX(K8102:$K$8797,MATCH(L8102,L8102:$L$8797,0)+L8102-1,1))/'IV. Inputs Solar'!$S$106),
                         MIN('IV. Inputs Solar'!$T$60,'IV. Inputs Solar'!$T$60*'IV. Inputs Solar'!$S$108+SUM(INDEX(K8102:$K$8797,MATCH(L8102,L8102:$L$8797,0),1):INDEX(K8102:$K$8797,MATCH(L8102,L8102:$L$8797,0)+L8102-1,1))/'IV. Inputs Solar'!$S$106),
                         M8101+MIN('IV. Inputs Solar'!$S$66-K8101,'IV. Inputs Solar'!$S$58)*'IV. Inputs Solar'!$S$106),
                    M8101)),
          IF(M8101&lt;'IV. Inputs Solar'!$T$60,
               IF(M8101-MAX((-1)*'IV. Inputs Solar'!$S$58*'IV. Inputs Solar'!$S$106,K8101*'IV. Inputs Solar'!$S$106)&gt;'IV. Inputs Solar'!$T$60,
                    'IV. Inputs Solar'!$T$60,
                    M8101-MAX((-1)*'IV. Inputs Solar'!$S$58*'IV. Inputs Solar'!$S$106,K8101*'IV. Inputs Solar'!$S$106)),
               M8101)))</f>
        <v>13.676626921298473</v>
      </c>
      <c r="N8102" s="98">
        <f>IF('IV. Inputs Solar'!$T$60=0,0,M8102/'IV. Inputs Solar'!$T$60)</f>
        <v>0.2279437820216412</v>
      </c>
      <c r="O8102" s="36">
        <f t="shared" si="502"/>
        <v>0</v>
      </c>
      <c r="P8102" s="36">
        <f t="shared" si="503"/>
        <v>0</v>
      </c>
      <c r="Q8102" s="36">
        <f t="shared" si="501"/>
        <v>0</v>
      </c>
      <c r="R8102" s="36">
        <f>ROUND(IF(K8102&lt;0,((M8102-M8103)/'IV. Inputs Solar'!$S$106)-K8102,0),2)</f>
        <v>0</v>
      </c>
      <c r="S8102" s="125">
        <f>ROUND(IF(K8102&gt;0,IF(T8102&gt;0,K8102,ABS((M8102-M8103)*'IV. Inputs Solar'!$S$106-K8102)),0),2)</f>
        <v>0</v>
      </c>
      <c r="T8102" s="151">
        <f>IF('IV. Inputs Solar'!$T$60&lt;&gt;0,
     IF(AND(M8102&lt;MIN('IV. Inputs Solar'!$T$60,'IV. Inputs Solar'!$T$60*'IV. Inputs Solar'!$S$108+SUM(INDEX(K8102:$K$8797,MATCH(L8102,L8102:$L$8797,0),1):INDEX(K8102:$K$8797,MATCH(L8102,L8102:$L$8797,0)+L8102-1,1))/'IV. Inputs Solar'!$S$106),K8102&gt;0),
          'IV. Inputs Solar'!$S$66,
          0),
     IF(K8102&gt;0,
          IF(K8102&lt;0.3*'IV. Inputs Solar'!$S$66,
               0.3*'IV. Inputs Solar'!$S$66,
               K8102),
          0))</f>
        <v>0</v>
      </c>
      <c r="U8102" s="151">
        <f>T8102/('III. Inputs Baseline Diesel'!$S$54*'III. Inputs Baseline Diesel'!$S$57)</f>
        <v>0</v>
      </c>
    </row>
    <row r="8103" spans="2:21" ht="14.25" customHeight="1" x14ac:dyDescent="0.25">
      <c r="B8103" s="635">
        <v>8066</v>
      </c>
      <c r="C8103" s="268">
        <f>INDEX('V. Load Profile'!$D$85:$K$108,IF(MOD(B8103,24)=0, 24,MOD(B8103,24)),4)</f>
        <v>1.1333333333333333</v>
      </c>
      <c r="D8103" s="605">
        <f>IF('III. Inputs Baseline Diesel'!$S$17&gt;0,IF(AND(C8103&gt;0, C8103&lt;'III. Inputs Baseline Diesel'!$S$17*'III. Inputs Baseline Diesel'!$S$50),'III. Inputs Baseline Diesel'!$S$50*'III. Inputs Baseline Diesel'!$S$17,C8103))</f>
        <v>3.2279999999999998</v>
      </c>
      <c r="E8103" s="23">
        <f>INDEX('IX. Irradiation Data'!$G$15:$I$8774,B8103,2)</f>
        <v>0</v>
      </c>
      <c r="F8103" s="36">
        <f>INDEX('IX. Irradiation Data'!$G$15:$I$8774,B8103, 3)</f>
        <v>27.8</v>
      </c>
      <c r="G8103" s="36">
        <f>E8103*COS(RADIANS('IV. Inputs Solar'!$S$102))</f>
        <v>0</v>
      </c>
      <c r="H8103" s="36">
        <f>F8103+('IV. Inputs Solar'!$S$100-20)/80*E8103/10</f>
        <v>27.8</v>
      </c>
      <c r="I8103" s="36">
        <f>1+('IV. Inputs Solar'!$S$101*(H8103-25))</f>
        <v>0.99019999999999997</v>
      </c>
      <c r="J8103" s="36">
        <f>G8103*I8103*('IV. Inputs Solar'!$T$52*'IV. Inputs Solar'!$S$53)/1000</f>
        <v>0</v>
      </c>
      <c r="K8103" s="125">
        <f t="shared" si="504"/>
        <v>1.1333333333333333</v>
      </c>
      <c r="L8103" s="36">
        <f>IF(K8103&gt;0,MATCH(0,K8103:$K$8797,-1)-1,0)</f>
        <v>4</v>
      </c>
      <c r="M8103" s="126">
        <f>IF('IV. Inputs Solar'!$T$60=0,
     0,
     IF(K8102&gt;0,
          IF(T8102=0,
               IF(M8102&gt;='IV. Inputs Solar'!$S$108*'IV. Inputs Solar'!$T$60,
                    IF(M8102-MIN('IV. Inputs Solar'!$S$58/'IV. Inputs Solar'!$S$106,K8102/'IV. Inputs Solar'!$S$106)&lt;'IV. Inputs Solar'!$T$60*'IV. Inputs Solar'!$S$108,
                         'IV. Inputs Solar'!$T$60*'IV. Inputs Solar'!$S$108,
                         M8102-MIN('IV. Inputs Solar'!$S$58/'IV. Inputs Solar'!$S$106,K8102/'IV. Inputs Solar'!$S$106)),
                    IF(M8102+MIN('IV. Inputs Solar'!$S$66-K8102,'IV. Inputs Solar'!$S$58)*'IV. Inputs Solar'!$S$106&gt;'IV. Inputs Solar'!$T$60,
                         'IV. Inputs Solar'!$T$60,
                         M8102+MIN('IV. Inputs Solar'!$S$66-K8102,'IV. Inputs Solar'!$S$58)*'IV. Inputs Solar'!$S$106)),
               IF(M8102-'IV. Inputs Solar'!$S$108*'IV. Inputs Solar'!$T$60&lt;MIN('IV. Inputs Solar'!$T$60,'IV. Inputs Solar'!$T$60*'IV. Inputs Solar'!$S$108+SUM(INDEX(K8103:$K$8797,MATCH(L8103,L8103:$L$8797,0),1):INDEX(K8103:$K$8797,MATCH(L8103,L8103:$L$8797,0)+L8103-1,1))/'IV. Inputs Solar'!$S$106),
                    IF(M8102+MIN('IV. Inputs Solar'!$S$66-K8102,'IV. Inputs Solar'!$S$58)*'IV. Inputs Solar'!$S$106&gt;MIN('IV. Inputs Solar'!$T$60,'IV. Inputs Solar'!$T$60*'IV. Inputs Solar'!$S$108+SUM(INDEX(K8103:$K$8797,MATCH(L8103,L8103:$L$8797,0),1):INDEX(K8103:$K$8797,MATCH(L8103,L8103:$L$8797,0)+L8103-1,1))/'IV. Inputs Solar'!$S$106),
                         MIN('IV. Inputs Solar'!$T$60,'IV. Inputs Solar'!$T$60*'IV. Inputs Solar'!$S$108+SUM(INDEX(K8103:$K$8797,MATCH(L8103,L8103:$L$8797,0),1):INDEX(K8103:$K$8797,MATCH(L8103,L8103:$L$8797,0)+L8103-1,1))/'IV. Inputs Solar'!$S$106),
                         M8102+MIN('IV. Inputs Solar'!$S$66-K8102,'IV. Inputs Solar'!$S$58)*'IV. Inputs Solar'!$S$106),
                    M8102)),
          IF(M8102&lt;'IV. Inputs Solar'!$T$60,
               IF(M8102-MAX((-1)*'IV. Inputs Solar'!$S$58*'IV. Inputs Solar'!$S$106,K8102*'IV. Inputs Solar'!$S$106)&gt;'IV. Inputs Solar'!$T$60,
                    'IV. Inputs Solar'!$T$60,
                    M8102-MAX((-1)*'IV. Inputs Solar'!$S$58*'IV. Inputs Solar'!$S$106,K8102*'IV. Inputs Solar'!$S$106)),
               M8102)))</f>
        <v>12.481988694123752</v>
      </c>
      <c r="N8103" s="98">
        <f>IF('IV. Inputs Solar'!$T$60=0,0,M8103/'IV. Inputs Solar'!$T$60)</f>
        <v>0.20803314490206254</v>
      </c>
      <c r="O8103" s="36">
        <f t="shared" si="502"/>
        <v>0</v>
      </c>
      <c r="P8103" s="36">
        <f t="shared" si="503"/>
        <v>0</v>
      </c>
      <c r="Q8103" s="36">
        <f t="shared" ref="Q8103:Q8166" si="505">IF(P8103=1,1-N8102,0)</f>
        <v>0</v>
      </c>
      <c r="R8103" s="36">
        <f>ROUND(IF(K8103&lt;0,((M8103-M8104)/'IV. Inputs Solar'!$S$106)-K8103,0),2)</f>
        <v>0</v>
      </c>
      <c r="S8103" s="125">
        <f>ROUND(IF(K8103&gt;0,IF(T8103&gt;0,K8103,ABS((M8103-M8104)*'IV. Inputs Solar'!$S$106-K8103)),0),2)</f>
        <v>0.68</v>
      </c>
      <c r="T8103" s="151">
        <f>IF('IV. Inputs Solar'!$T$60&lt;&gt;0,
     IF(AND(M8103&lt;MIN('IV. Inputs Solar'!$T$60,'IV. Inputs Solar'!$T$60*'IV. Inputs Solar'!$S$108+SUM(INDEX(K8103:$K$8797,MATCH(L8103,L8103:$L$8797,0),1):INDEX(K8103:$K$8797,MATCH(L8103,L8103:$L$8797,0)+L8103-1,1))/'IV. Inputs Solar'!$S$106),K8103&gt;0),
          'IV. Inputs Solar'!$S$66,
          0),
     IF(K8103&gt;0,
          IF(K8103&lt;0.3*'IV. Inputs Solar'!$S$66,
               0.3*'IV. Inputs Solar'!$S$66,
               K8103),
          0))</f>
        <v>0</v>
      </c>
      <c r="U8103" s="151">
        <f>T8103/('III. Inputs Baseline Diesel'!$S$54*'III. Inputs Baseline Diesel'!$S$57)</f>
        <v>0</v>
      </c>
    </row>
    <row r="8104" spans="2:21" ht="14.25" customHeight="1" x14ac:dyDescent="0.25">
      <c r="B8104" s="635">
        <v>8067</v>
      </c>
      <c r="C8104" s="268">
        <f>INDEX('V. Load Profile'!$D$85:$K$108,IF(MOD(B8104,24)=0, 24,MOD(B8104,24)),4)</f>
        <v>2.2222222222222223E-2</v>
      </c>
      <c r="D8104" s="605">
        <f>IF('III. Inputs Baseline Diesel'!$S$17&gt;0,IF(AND(C8104&gt;0, C8104&lt;'III. Inputs Baseline Diesel'!$S$17*'III. Inputs Baseline Diesel'!$S$50),'III. Inputs Baseline Diesel'!$S$50*'III. Inputs Baseline Diesel'!$S$17,C8104))</f>
        <v>3.2279999999999998</v>
      </c>
      <c r="E8104" s="23">
        <f>INDEX('IX. Irradiation Data'!$G$15:$I$8774,B8104,2)</f>
        <v>0</v>
      </c>
      <c r="F8104" s="36">
        <f>INDEX('IX. Irradiation Data'!$G$15:$I$8774,B8104, 3)</f>
        <v>27.1</v>
      </c>
      <c r="G8104" s="36">
        <f>E8104*COS(RADIANS('IV. Inputs Solar'!$S$102))</f>
        <v>0</v>
      </c>
      <c r="H8104" s="36">
        <f>F8104+('IV. Inputs Solar'!$S$100-20)/80*E8104/10</f>
        <v>27.1</v>
      </c>
      <c r="I8104" s="36">
        <f>1+('IV. Inputs Solar'!$S$101*(H8104-25))</f>
        <v>0.99265000000000003</v>
      </c>
      <c r="J8104" s="36">
        <f>G8104*I8104*('IV. Inputs Solar'!$T$52*'IV. Inputs Solar'!$S$53)/1000</f>
        <v>0</v>
      </c>
      <c r="K8104" s="125">
        <f t="shared" si="504"/>
        <v>2.2222222222222223E-2</v>
      </c>
      <c r="L8104" s="36">
        <f>IF(K8104&gt;0,MATCH(0,K8104:$K$8797,-1)-1,0)</f>
        <v>3</v>
      </c>
      <c r="M8104" s="126">
        <f>IF('IV. Inputs Solar'!$T$60=0,
     0,
     IF(K8103&gt;0,
          IF(T8103=0,
               IF(M8103&gt;='IV. Inputs Solar'!$S$108*'IV. Inputs Solar'!$T$60,
                    IF(M8103-MIN('IV. Inputs Solar'!$S$58/'IV. Inputs Solar'!$S$106,K8103/'IV. Inputs Solar'!$S$106)&lt;'IV. Inputs Solar'!$T$60*'IV. Inputs Solar'!$S$108,
                         'IV. Inputs Solar'!$T$60*'IV. Inputs Solar'!$S$108,
                         M8103-MIN('IV. Inputs Solar'!$S$58/'IV. Inputs Solar'!$S$106,K8103/'IV. Inputs Solar'!$S$106)),
                    IF(M8103+MIN('IV. Inputs Solar'!$S$66-K8103,'IV. Inputs Solar'!$S$58)*'IV. Inputs Solar'!$S$106&gt;'IV. Inputs Solar'!$T$60,
                         'IV. Inputs Solar'!$T$60,
                         M8103+MIN('IV. Inputs Solar'!$S$66-K8103,'IV. Inputs Solar'!$S$58)*'IV. Inputs Solar'!$S$106)),
               IF(M8103-'IV. Inputs Solar'!$S$108*'IV. Inputs Solar'!$T$60&lt;MIN('IV. Inputs Solar'!$T$60,'IV. Inputs Solar'!$T$60*'IV. Inputs Solar'!$S$108+SUM(INDEX(K8104:$K$8797,MATCH(L8104,L8104:$L$8797,0),1):INDEX(K8104:$K$8797,MATCH(L8104,L8104:$L$8797,0)+L8104-1,1))/'IV. Inputs Solar'!$S$106),
                    IF(M8103+MIN('IV. Inputs Solar'!$S$66-K8103,'IV. Inputs Solar'!$S$58)*'IV. Inputs Solar'!$S$106&gt;MIN('IV. Inputs Solar'!$T$60,'IV. Inputs Solar'!$T$60*'IV. Inputs Solar'!$S$108+SUM(INDEX(K8104:$K$8797,MATCH(L8104,L8104:$L$8797,0),1):INDEX(K8104:$K$8797,MATCH(L8104,L8104:$L$8797,0)+L8104-1,1))/'IV. Inputs Solar'!$S$106),
                         MIN('IV. Inputs Solar'!$T$60,'IV. Inputs Solar'!$T$60*'IV. Inputs Solar'!$S$108+SUM(INDEX(K8104:$K$8797,MATCH(L8104,L8104:$L$8797,0),1):INDEX(K8104:$K$8797,MATCH(L8104,L8104:$L$8797,0)+L8104-1,1))/'IV. Inputs Solar'!$S$106),
                         M8103+MIN('IV. Inputs Solar'!$S$66-K8103,'IV. Inputs Solar'!$S$58)*'IV. Inputs Solar'!$S$106),
                    M8103)),
          IF(M8103&lt;'IV. Inputs Solar'!$T$60,
               IF(M8103-MAX((-1)*'IV. Inputs Solar'!$S$58*'IV. Inputs Solar'!$S$106,K8103*'IV. Inputs Solar'!$S$106)&gt;'IV. Inputs Solar'!$T$60,
                    'IV. Inputs Solar'!$T$60,
                    M8103-MAX((-1)*'IV. Inputs Solar'!$S$58*'IV. Inputs Solar'!$S$106,K8103*'IV. Inputs Solar'!$S$106)),
               M8103)))</f>
        <v>12</v>
      </c>
      <c r="N8104" s="98">
        <f>IF('IV. Inputs Solar'!$T$60=0,0,M8104/'IV. Inputs Solar'!$T$60)</f>
        <v>0.2</v>
      </c>
      <c r="O8104" s="36">
        <f t="shared" ref="O8104:O8167" si="506">IF(M8104&gt;M8103,1,0)</f>
        <v>0</v>
      </c>
      <c r="P8104" s="36">
        <f t="shared" ref="P8104:P8167" si="507">IF(AND(O8104&lt;&gt;O8103,O8104=1),1,0)</f>
        <v>0</v>
      </c>
      <c r="Q8104" s="36">
        <f t="shared" si="505"/>
        <v>0</v>
      </c>
      <c r="R8104" s="36">
        <f>ROUND(IF(K8104&lt;0,((M8104-M8105)/'IV. Inputs Solar'!$S$106)-K8104,0),2)</f>
        <v>0</v>
      </c>
      <c r="S8104" s="125">
        <f>ROUND(IF(K8104&gt;0,IF(T8104&gt;0,K8104,ABS((M8104-M8105)*'IV. Inputs Solar'!$S$106-K8104)),0),2)</f>
        <v>0.02</v>
      </c>
      <c r="T8104" s="151">
        <f>IF('IV. Inputs Solar'!$T$60&lt;&gt;0,
     IF(AND(M8104&lt;MIN('IV. Inputs Solar'!$T$60,'IV. Inputs Solar'!$T$60*'IV. Inputs Solar'!$S$108+SUM(INDEX(K8104:$K$8797,MATCH(L8104,L8104:$L$8797,0),1):INDEX(K8104:$K$8797,MATCH(L8104,L8104:$L$8797,0)+L8104-1,1))/'IV. Inputs Solar'!$S$106),K8104&gt;0),
          'IV. Inputs Solar'!$S$66,
          0),
     IF(K8104&gt;0,
          IF(K8104&lt;0.3*'IV. Inputs Solar'!$S$66,
               0.3*'IV. Inputs Solar'!$S$66,
               K8104),
          0))</f>
        <v>0</v>
      </c>
      <c r="U8104" s="151">
        <f>T8104/('III. Inputs Baseline Diesel'!$S$54*'III. Inputs Baseline Diesel'!$S$57)</f>
        <v>0</v>
      </c>
    </row>
    <row r="8105" spans="2:21" ht="14.25" customHeight="1" x14ac:dyDescent="0.25">
      <c r="B8105" s="635">
        <v>8068</v>
      </c>
      <c r="C8105" s="268">
        <f>INDEX('V. Load Profile'!$D$85:$K$108,IF(MOD(B8105,24)=0, 24,MOD(B8105,24)),4)</f>
        <v>2.2222222222222223E-2</v>
      </c>
      <c r="D8105" s="605">
        <f>IF('III. Inputs Baseline Diesel'!$S$17&gt;0,IF(AND(C8105&gt;0, C8105&lt;'III. Inputs Baseline Diesel'!$S$17*'III. Inputs Baseline Diesel'!$S$50),'III. Inputs Baseline Diesel'!$S$50*'III. Inputs Baseline Diesel'!$S$17,C8105))</f>
        <v>3.2279999999999998</v>
      </c>
      <c r="E8105" s="23">
        <f>INDEX('IX. Irradiation Data'!$G$15:$I$8774,B8105,2)</f>
        <v>0</v>
      </c>
      <c r="F8105" s="36">
        <f>INDEX('IX. Irradiation Data'!$G$15:$I$8774,B8105, 3)</f>
        <v>26.3</v>
      </c>
      <c r="G8105" s="36">
        <f>E8105*COS(RADIANS('IV. Inputs Solar'!$S$102))</f>
        <v>0</v>
      </c>
      <c r="H8105" s="36">
        <f>F8105+('IV. Inputs Solar'!$S$100-20)/80*E8105/10</f>
        <v>26.3</v>
      </c>
      <c r="I8105" s="36">
        <f>1+('IV. Inputs Solar'!$S$101*(H8105-25))</f>
        <v>0.99544999999999995</v>
      </c>
      <c r="J8105" s="36">
        <f>G8105*I8105*('IV. Inputs Solar'!$T$52*'IV. Inputs Solar'!$S$53)/1000</f>
        <v>0</v>
      </c>
      <c r="K8105" s="125">
        <f t="shared" si="504"/>
        <v>2.2222222222222223E-2</v>
      </c>
      <c r="L8105" s="36">
        <f>IF(K8105&gt;0,MATCH(0,K8105:$K$8797,-1)-1,0)</f>
        <v>2</v>
      </c>
      <c r="M8105" s="126">
        <f>IF('IV. Inputs Solar'!$T$60=0,
     0,
     IF(K8104&gt;0,
          IF(T8104=0,
               IF(M8104&gt;='IV. Inputs Solar'!$S$108*'IV. Inputs Solar'!$T$60,
                    IF(M8104-MIN('IV. Inputs Solar'!$S$58/'IV. Inputs Solar'!$S$106,K8104/'IV. Inputs Solar'!$S$106)&lt;'IV. Inputs Solar'!$T$60*'IV. Inputs Solar'!$S$108,
                         'IV. Inputs Solar'!$T$60*'IV. Inputs Solar'!$S$108,
                         M8104-MIN('IV. Inputs Solar'!$S$58/'IV. Inputs Solar'!$S$106,K8104/'IV. Inputs Solar'!$S$106)),
                    IF(M8104+MIN('IV. Inputs Solar'!$S$66-K8104,'IV. Inputs Solar'!$S$58)*'IV. Inputs Solar'!$S$106&gt;'IV. Inputs Solar'!$T$60,
                         'IV. Inputs Solar'!$T$60,
                         M8104+MIN('IV. Inputs Solar'!$S$66-K8104,'IV. Inputs Solar'!$S$58)*'IV. Inputs Solar'!$S$106)),
               IF(M8104-'IV. Inputs Solar'!$S$108*'IV. Inputs Solar'!$T$60&lt;MIN('IV. Inputs Solar'!$T$60,'IV. Inputs Solar'!$T$60*'IV. Inputs Solar'!$S$108+SUM(INDEX(K8105:$K$8797,MATCH(L8105,L8105:$L$8797,0),1):INDEX(K8105:$K$8797,MATCH(L8105,L8105:$L$8797,0)+L8105-1,1))/'IV. Inputs Solar'!$S$106),
                    IF(M8104+MIN('IV. Inputs Solar'!$S$66-K8104,'IV. Inputs Solar'!$S$58)*'IV. Inputs Solar'!$S$106&gt;MIN('IV. Inputs Solar'!$T$60,'IV. Inputs Solar'!$T$60*'IV. Inputs Solar'!$S$108+SUM(INDEX(K8105:$K$8797,MATCH(L8105,L8105:$L$8797,0),1):INDEX(K8105:$K$8797,MATCH(L8105,L8105:$L$8797,0)+L8105-1,1))/'IV. Inputs Solar'!$S$106),
                         MIN('IV. Inputs Solar'!$T$60,'IV. Inputs Solar'!$T$60*'IV. Inputs Solar'!$S$108+SUM(INDEX(K8105:$K$8797,MATCH(L8105,L8105:$L$8797,0),1):INDEX(K8105:$K$8797,MATCH(L8105,L8105:$L$8797,0)+L8105-1,1))/'IV. Inputs Solar'!$S$106),
                         M8104+MIN('IV. Inputs Solar'!$S$66-K8104,'IV. Inputs Solar'!$S$58)*'IV. Inputs Solar'!$S$106),
                    M8104)),
          IF(M8104&lt;'IV. Inputs Solar'!$T$60,
               IF(M8104-MAX((-1)*'IV. Inputs Solar'!$S$58*'IV. Inputs Solar'!$S$106,K8104*'IV. Inputs Solar'!$S$106)&gt;'IV. Inputs Solar'!$T$60,
                    'IV. Inputs Solar'!$T$60,
                    M8104-MAX((-1)*'IV. Inputs Solar'!$S$58*'IV. Inputs Solar'!$S$106,K8104*'IV. Inputs Solar'!$S$106)),
               M8104)))</f>
        <v>12</v>
      </c>
      <c r="N8105" s="98">
        <f>IF('IV. Inputs Solar'!$T$60=0,0,M8105/'IV. Inputs Solar'!$T$60)</f>
        <v>0.2</v>
      </c>
      <c r="O8105" s="36">
        <f t="shared" si="506"/>
        <v>0</v>
      </c>
      <c r="P8105" s="36">
        <f t="shared" si="507"/>
        <v>0</v>
      </c>
      <c r="Q8105" s="36">
        <f t="shared" si="505"/>
        <v>0</v>
      </c>
      <c r="R8105" s="36">
        <f>ROUND(IF(K8105&lt;0,((M8105-M8106)/'IV. Inputs Solar'!$S$106)-K8105,0),2)</f>
        <v>0</v>
      </c>
      <c r="S8105" s="125">
        <f>ROUND(IF(K8105&gt;0,IF(T8105&gt;0,K8105,ABS((M8105-M8106)*'IV. Inputs Solar'!$S$106-K8105)),0),2)</f>
        <v>0.02</v>
      </c>
      <c r="T8105" s="151">
        <f>IF('IV. Inputs Solar'!$T$60&lt;&gt;0,
     IF(AND(M8105&lt;MIN('IV. Inputs Solar'!$T$60,'IV. Inputs Solar'!$T$60*'IV. Inputs Solar'!$S$108+SUM(INDEX(K8105:$K$8797,MATCH(L8105,L8105:$L$8797,0),1):INDEX(K8105:$K$8797,MATCH(L8105,L8105:$L$8797,0)+L8105-1,1))/'IV. Inputs Solar'!$S$106),K8105&gt;0),
          'IV. Inputs Solar'!$S$66,
          0),
     IF(K8105&gt;0,
          IF(K8105&lt;0.3*'IV. Inputs Solar'!$S$66,
               0.3*'IV. Inputs Solar'!$S$66,
               K8105),
          0))</f>
        <v>0</v>
      </c>
      <c r="U8105" s="151">
        <f>T8105/('III. Inputs Baseline Diesel'!$S$54*'III. Inputs Baseline Diesel'!$S$57)</f>
        <v>0</v>
      </c>
    </row>
    <row r="8106" spans="2:21" ht="14.25" customHeight="1" x14ac:dyDescent="0.25">
      <c r="B8106" s="635">
        <v>8069</v>
      </c>
      <c r="C8106" s="268">
        <f>INDEX('V. Load Profile'!$D$85:$K$108,IF(MOD(B8106,24)=0, 24,MOD(B8106,24)),4)</f>
        <v>2.2222222222222223E-2</v>
      </c>
      <c r="D8106" s="605">
        <f>IF('III. Inputs Baseline Diesel'!$S$17&gt;0,IF(AND(C8106&gt;0, C8106&lt;'III. Inputs Baseline Diesel'!$S$17*'III. Inputs Baseline Diesel'!$S$50),'III. Inputs Baseline Diesel'!$S$50*'III. Inputs Baseline Diesel'!$S$17,C8106))</f>
        <v>3.2279999999999998</v>
      </c>
      <c r="E8106" s="23">
        <f>INDEX('IX. Irradiation Data'!$G$15:$I$8774,B8106,2)</f>
        <v>0</v>
      </c>
      <c r="F8106" s="36">
        <f>INDEX('IX. Irradiation Data'!$G$15:$I$8774,B8106, 3)</f>
        <v>26.5</v>
      </c>
      <c r="G8106" s="36">
        <f>E8106*COS(RADIANS('IV. Inputs Solar'!$S$102))</f>
        <v>0</v>
      </c>
      <c r="H8106" s="36">
        <f>F8106+('IV. Inputs Solar'!$S$100-20)/80*E8106/10</f>
        <v>26.5</v>
      </c>
      <c r="I8106" s="36">
        <f>1+('IV. Inputs Solar'!$S$101*(H8106-25))</f>
        <v>0.99475000000000002</v>
      </c>
      <c r="J8106" s="36">
        <f>G8106*I8106*('IV. Inputs Solar'!$T$52*'IV. Inputs Solar'!$S$53)/1000</f>
        <v>0</v>
      </c>
      <c r="K8106" s="125">
        <f t="shared" si="504"/>
        <v>2.2222222222222223E-2</v>
      </c>
      <c r="L8106" s="36">
        <f>IF(K8106&gt;0,MATCH(0,K8106:$K$8797,-1)-1,0)</f>
        <v>1</v>
      </c>
      <c r="M8106" s="126">
        <f>IF('IV. Inputs Solar'!$T$60=0,
     0,
     IF(K8105&gt;0,
          IF(T8105=0,
               IF(M8105&gt;='IV. Inputs Solar'!$S$108*'IV. Inputs Solar'!$T$60,
                    IF(M8105-MIN('IV. Inputs Solar'!$S$58/'IV. Inputs Solar'!$S$106,K8105/'IV. Inputs Solar'!$S$106)&lt;'IV. Inputs Solar'!$T$60*'IV. Inputs Solar'!$S$108,
                         'IV. Inputs Solar'!$T$60*'IV. Inputs Solar'!$S$108,
                         M8105-MIN('IV. Inputs Solar'!$S$58/'IV. Inputs Solar'!$S$106,K8105/'IV. Inputs Solar'!$S$106)),
                    IF(M8105+MIN('IV. Inputs Solar'!$S$66-K8105,'IV. Inputs Solar'!$S$58)*'IV. Inputs Solar'!$S$106&gt;'IV. Inputs Solar'!$T$60,
                         'IV. Inputs Solar'!$T$60,
                         M8105+MIN('IV. Inputs Solar'!$S$66-K8105,'IV. Inputs Solar'!$S$58)*'IV. Inputs Solar'!$S$106)),
               IF(M8105-'IV. Inputs Solar'!$S$108*'IV. Inputs Solar'!$T$60&lt;MIN('IV. Inputs Solar'!$T$60,'IV. Inputs Solar'!$T$60*'IV. Inputs Solar'!$S$108+SUM(INDEX(K8106:$K$8797,MATCH(L8106,L8106:$L$8797,0),1):INDEX(K8106:$K$8797,MATCH(L8106,L8106:$L$8797,0)+L8106-1,1))/'IV. Inputs Solar'!$S$106),
                    IF(M8105+MIN('IV. Inputs Solar'!$S$66-K8105,'IV. Inputs Solar'!$S$58)*'IV. Inputs Solar'!$S$106&gt;MIN('IV. Inputs Solar'!$T$60,'IV. Inputs Solar'!$T$60*'IV. Inputs Solar'!$S$108+SUM(INDEX(K8106:$K$8797,MATCH(L8106,L8106:$L$8797,0),1):INDEX(K8106:$K$8797,MATCH(L8106,L8106:$L$8797,0)+L8106-1,1))/'IV. Inputs Solar'!$S$106),
                         MIN('IV. Inputs Solar'!$T$60,'IV. Inputs Solar'!$T$60*'IV. Inputs Solar'!$S$108+SUM(INDEX(K8106:$K$8797,MATCH(L8106,L8106:$L$8797,0),1):INDEX(K8106:$K$8797,MATCH(L8106,L8106:$L$8797,0)+L8106-1,1))/'IV. Inputs Solar'!$S$106),
                         M8105+MIN('IV. Inputs Solar'!$S$66-K8105,'IV. Inputs Solar'!$S$58)*'IV. Inputs Solar'!$S$106),
                    M8105)),
          IF(M8105&lt;'IV. Inputs Solar'!$T$60,
               IF(M8105-MAX((-1)*'IV. Inputs Solar'!$S$58*'IV. Inputs Solar'!$S$106,K8105*'IV. Inputs Solar'!$S$106)&gt;'IV. Inputs Solar'!$T$60,
                    'IV. Inputs Solar'!$T$60,
                    M8105-MAX((-1)*'IV. Inputs Solar'!$S$58*'IV. Inputs Solar'!$S$106,K8105*'IV. Inputs Solar'!$S$106)),
               M8105)))</f>
        <v>12</v>
      </c>
      <c r="N8106" s="98">
        <f>IF('IV. Inputs Solar'!$T$60=0,0,M8106/'IV. Inputs Solar'!$T$60)</f>
        <v>0.2</v>
      </c>
      <c r="O8106" s="36">
        <f t="shared" si="506"/>
        <v>0</v>
      </c>
      <c r="P8106" s="36">
        <f t="shared" si="507"/>
        <v>0</v>
      </c>
      <c r="Q8106" s="36">
        <f t="shared" si="505"/>
        <v>0</v>
      </c>
      <c r="R8106" s="36">
        <f>ROUND(IF(K8106&lt;0,((M8106-M8107)/'IV. Inputs Solar'!$S$106)-K8106,0),2)</f>
        <v>0</v>
      </c>
      <c r="S8106" s="125">
        <f>ROUND(IF(K8106&gt;0,IF(T8106&gt;0,K8106,ABS((M8106-M8107)*'IV. Inputs Solar'!$S$106-K8106)),0),2)</f>
        <v>0.02</v>
      </c>
      <c r="T8106" s="151">
        <f>IF('IV. Inputs Solar'!$T$60&lt;&gt;0,
     IF(AND(M8106&lt;MIN('IV. Inputs Solar'!$T$60,'IV. Inputs Solar'!$T$60*'IV. Inputs Solar'!$S$108+SUM(INDEX(K8106:$K$8797,MATCH(L8106,L8106:$L$8797,0),1):INDEX(K8106:$K$8797,MATCH(L8106,L8106:$L$8797,0)+L8106-1,1))/'IV. Inputs Solar'!$S$106),K8106&gt;0),
          'IV. Inputs Solar'!$S$66,
          0),
     IF(K8106&gt;0,
          IF(K8106&lt;0.3*'IV. Inputs Solar'!$S$66,
               0.3*'IV. Inputs Solar'!$S$66,
               K8106),
          0))</f>
        <v>0</v>
      </c>
      <c r="U8106" s="151">
        <f>T8106/('III. Inputs Baseline Diesel'!$S$54*'III. Inputs Baseline Diesel'!$S$57)</f>
        <v>0</v>
      </c>
    </row>
    <row r="8107" spans="2:21" ht="14.25" customHeight="1" x14ac:dyDescent="0.25">
      <c r="B8107" s="635">
        <v>8070</v>
      </c>
      <c r="C8107" s="268">
        <f>INDEX('V. Load Profile'!$D$85:$K$108,IF(MOD(B8107,24)=0, 24,MOD(B8107,24)),4)</f>
        <v>2.2222222222222223E-2</v>
      </c>
      <c r="D8107" s="605">
        <f>IF('III. Inputs Baseline Diesel'!$S$17&gt;0,IF(AND(C8107&gt;0, C8107&lt;'III. Inputs Baseline Diesel'!$S$17*'III. Inputs Baseline Diesel'!$S$50),'III. Inputs Baseline Diesel'!$S$50*'III. Inputs Baseline Diesel'!$S$17,C8107))</f>
        <v>3.2279999999999998</v>
      </c>
      <c r="E8107" s="23">
        <f>INDEX('IX. Irradiation Data'!$G$15:$I$8774,B8107,2)</f>
        <v>0</v>
      </c>
      <c r="F8107" s="36">
        <f>INDEX('IX. Irradiation Data'!$G$15:$I$8774,B8107, 3)</f>
        <v>26.7</v>
      </c>
      <c r="G8107" s="36">
        <f>E8107*COS(RADIANS('IV. Inputs Solar'!$S$102))</f>
        <v>0</v>
      </c>
      <c r="H8107" s="36">
        <f>F8107+('IV. Inputs Solar'!$S$100-20)/80*E8107/10</f>
        <v>26.7</v>
      </c>
      <c r="I8107" s="36">
        <f>1+('IV. Inputs Solar'!$S$101*(H8107-25))</f>
        <v>0.99404999999999999</v>
      </c>
      <c r="J8107" s="36">
        <f>G8107*I8107*('IV. Inputs Solar'!$T$52*'IV. Inputs Solar'!$S$53)/1000</f>
        <v>0</v>
      </c>
      <c r="K8107" s="125">
        <f t="shared" si="504"/>
        <v>2.2222222222222223E-2</v>
      </c>
      <c r="L8107" s="36">
        <f>IF(K8107&gt;0,MATCH(0,K8107:$K$8797,-1)-1,0)</f>
        <v>0</v>
      </c>
      <c r="M8107" s="126">
        <f>IF('IV. Inputs Solar'!$T$60=0,
     0,
     IF(K8106&gt;0,
          IF(T8106=0,
               IF(M8106&gt;='IV. Inputs Solar'!$S$108*'IV. Inputs Solar'!$T$60,
                    IF(M8106-MIN('IV. Inputs Solar'!$S$58/'IV. Inputs Solar'!$S$106,K8106/'IV. Inputs Solar'!$S$106)&lt;'IV. Inputs Solar'!$T$60*'IV. Inputs Solar'!$S$108,
                         'IV. Inputs Solar'!$T$60*'IV. Inputs Solar'!$S$108,
                         M8106-MIN('IV. Inputs Solar'!$S$58/'IV. Inputs Solar'!$S$106,K8106/'IV. Inputs Solar'!$S$106)),
                    IF(M8106+MIN('IV. Inputs Solar'!$S$66-K8106,'IV. Inputs Solar'!$S$58)*'IV. Inputs Solar'!$S$106&gt;'IV. Inputs Solar'!$T$60,
                         'IV. Inputs Solar'!$T$60,
                         M8106+MIN('IV. Inputs Solar'!$S$66-K8106,'IV. Inputs Solar'!$S$58)*'IV. Inputs Solar'!$S$106)),
               IF(M8106-'IV. Inputs Solar'!$S$108*'IV. Inputs Solar'!$T$60&lt;MIN('IV. Inputs Solar'!$T$60,'IV. Inputs Solar'!$T$60*'IV. Inputs Solar'!$S$108+SUM(INDEX(K8107:$K$8797,MATCH(L8107,L8107:$L$8797,0),1):INDEX(K8107:$K$8797,MATCH(L8107,L8107:$L$8797,0)+L8107-1,1))/'IV. Inputs Solar'!$S$106),
                    IF(M8106+MIN('IV. Inputs Solar'!$S$66-K8106,'IV. Inputs Solar'!$S$58)*'IV. Inputs Solar'!$S$106&gt;MIN('IV. Inputs Solar'!$T$60,'IV. Inputs Solar'!$T$60*'IV. Inputs Solar'!$S$108+SUM(INDEX(K8107:$K$8797,MATCH(L8107,L8107:$L$8797,0),1):INDEX(K8107:$K$8797,MATCH(L8107,L8107:$L$8797,0)+L8107-1,1))/'IV. Inputs Solar'!$S$106),
                         MIN('IV. Inputs Solar'!$T$60,'IV. Inputs Solar'!$T$60*'IV. Inputs Solar'!$S$108+SUM(INDEX(K8107:$K$8797,MATCH(L8107,L8107:$L$8797,0),1):INDEX(K8107:$K$8797,MATCH(L8107,L8107:$L$8797,0)+L8107-1,1))/'IV. Inputs Solar'!$S$106),
                         M8106+MIN('IV. Inputs Solar'!$S$66-K8106,'IV. Inputs Solar'!$S$58)*'IV. Inputs Solar'!$S$106),
                    M8106)),
          IF(M8106&lt;'IV. Inputs Solar'!$T$60,
               IF(M8106-MAX((-1)*'IV. Inputs Solar'!$S$58*'IV. Inputs Solar'!$S$106,K8106*'IV. Inputs Solar'!$S$106)&gt;'IV. Inputs Solar'!$T$60,
                    'IV. Inputs Solar'!$T$60,
                    M8106-MAX((-1)*'IV. Inputs Solar'!$S$58*'IV. Inputs Solar'!$S$106,K8106*'IV. Inputs Solar'!$S$106)),
               M8106)))</f>
        <v>12</v>
      </c>
      <c r="N8107" s="98">
        <f>IF('IV. Inputs Solar'!$T$60=0,0,M8107/'IV. Inputs Solar'!$T$60)</f>
        <v>0.2</v>
      </c>
      <c r="O8107" s="36">
        <f t="shared" si="506"/>
        <v>0</v>
      </c>
      <c r="P8107" s="36">
        <f t="shared" si="507"/>
        <v>0</v>
      </c>
      <c r="Q8107" s="36">
        <f t="shared" si="505"/>
        <v>0</v>
      </c>
      <c r="R8107" s="36">
        <f>ROUND(IF(K8107&lt;0,((M8107-M8108)/'IV. Inputs Solar'!$S$106)-K8107,0),2)</f>
        <v>0</v>
      </c>
      <c r="S8107" s="125">
        <f>ROUND(IF(K8107&gt;0,IF(T8107&gt;0,K8107,ABS((M8107-M8108)*'IV. Inputs Solar'!$S$106-K8107)),0),2)</f>
        <v>0.02</v>
      </c>
      <c r="T8107" s="151">
        <f>IF('IV. Inputs Solar'!$T$60&lt;&gt;0,
     IF(AND(M8107&lt;MIN('IV. Inputs Solar'!$T$60,'IV. Inputs Solar'!$T$60*'IV. Inputs Solar'!$S$108+SUM(INDEX(K8107:$K$8797,MATCH(L8107,L8107:$L$8797,0),1):INDEX(K8107:$K$8797,MATCH(L8107,L8107:$L$8797,0)+L8107-1,1))/'IV. Inputs Solar'!$S$106),K8107&gt;0),
          'IV. Inputs Solar'!$S$66,
          0),
     IF(K8107&gt;0,
          IF(K8107&lt;0.3*'IV. Inputs Solar'!$S$66,
               0.3*'IV. Inputs Solar'!$S$66,
               K8107),
          0))</f>
        <v>0</v>
      </c>
      <c r="U8107" s="151">
        <f>T8107/('III. Inputs Baseline Diesel'!$S$54*'III. Inputs Baseline Diesel'!$S$57)</f>
        <v>0</v>
      </c>
    </row>
    <row r="8108" spans="2:21" ht="14.25" customHeight="1" x14ac:dyDescent="0.25">
      <c r="B8108" s="635">
        <v>8071</v>
      </c>
      <c r="C8108" s="268">
        <f>INDEX('V. Load Profile'!$D$85:$K$108,IF(MOD(B8108,24)=0, 24,MOD(B8108,24)),4)</f>
        <v>2.2222222222222223E-2</v>
      </c>
      <c r="D8108" s="605">
        <f>IF('III. Inputs Baseline Diesel'!$S$17&gt;0,IF(AND(C8108&gt;0, C8108&lt;'III. Inputs Baseline Diesel'!$S$17*'III. Inputs Baseline Diesel'!$S$50),'III. Inputs Baseline Diesel'!$S$50*'III. Inputs Baseline Diesel'!$S$17,C8108))</f>
        <v>3.2279999999999998</v>
      </c>
      <c r="E8108" s="23">
        <f>INDEX('IX. Irradiation Data'!$G$15:$I$8774,B8108,2)</f>
        <v>7</v>
      </c>
      <c r="F8108" s="36">
        <f>INDEX('IX. Irradiation Data'!$G$15:$I$8774,B8108, 3)</f>
        <v>26.9</v>
      </c>
      <c r="G8108" s="36">
        <f>E8108*COS(RADIANS('IV. Inputs Solar'!$S$102))</f>
        <v>6.7614807840234779</v>
      </c>
      <c r="H8108" s="36">
        <f>F8108+('IV. Inputs Solar'!$S$100-20)/80*E8108/10</f>
        <v>27.337499999999999</v>
      </c>
      <c r="I8108" s="36">
        <f>1+('IV. Inputs Solar'!$S$101*(H8108-25))</f>
        <v>0.99181874999999997</v>
      </c>
      <c r="J8108" s="36">
        <f>G8108*I8108*('IV. Inputs Solar'!$T$52*'IV. Inputs Solar'!$S$53)/1000</f>
        <v>0.13412326838718372</v>
      </c>
      <c r="K8108" s="125">
        <f t="shared" si="504"/>
        <v>-0.11190104616496149</v>
      </c>
      <c r="L8108" s="36">
        <f>IF(K8108&gt;0,MATCH(0,K8108:$K$8797,-1)-1,0)</f>
        <v>0</v>
      </c>
      <c r="M8108" s="126">
        <f>IF('IV. Inputs Solar'!$T$60=0,
     0,
     IF(K8107&gt;0,
          IF(T8107=0,
               IF(M8107&gt;='IV. Inputs Solar'!$S$108*'IV. Inputs Solar'!$T$60,
                    IF(M8107-MIN('IV. Inputs Solar'!$S$58/'IV. Inputs Solar'!$S$106,K8107/'IV. Inputs Solar'!$S$106)&lt;'IV. Inputs Solar'!$T$60*'IV. Inputs Solar'!$S$108,
                         'IV. Inputs Solar'!$T$60*'IV. Inputs Solar'!$S$108,
                         M8107-MIN('IV. Inputs Solar'!$S$58/'IV. Inputs Solar'!$S$106,K8107/'IV. Inputs Solar'!$S$106)),
                    IF(M8107+MIN('IV. Inputs Solar'!$S$66-K8107,'IV. Inputs Solar'!$S$58)*'IV. Inputs Solar'!$S$106&gt;'IV. Inputs Solar'!$T$60,
                         'IV. Inputs Solar'!$T$60,
                         M8107+MIN('IV. Inputs Solar'!$S$66-K8107,'IV. Inputs Solar'!$S$58)*'IV. Inputs Solar'!$S$106)),
               IF(M8107-'IV. Inputs Solar'!$S$108*'IV. Inputs Solar'!$T$60&lt;MIN('IV. Inputs Solar'!$T$60,'IV. Inputs Solar'!$T$60*'IV. Inputs Solar'!$S$108+SUM(INDEX(K8108:$K$8797,MATCH(L8108,L8108:$L$8797,0),1):INDEX(K8108:$K$8797,MATCH(L8108,L8108:$L$8797,0)+L8108-1,1))/'IV. Inputs Solar'!$S$106),
                    IF(M8107+MIN('IV. Inputs Solar'!$S$66-K8107,'IV. Inputs Solar'!$S$58)*'IV. Inputs Solar'!$S$106&gt;MIN('IV. Inputs Solar'!$T$60,'IV. Inputs Solar'!$T$60*'IV. Inputs Solar'!$S$108+SUM(INDEX(K8108:$K$8797,MATCH(L8108,L8108:$L$8797,0),1):INDEX(K8108:$K$8797,MATCH(L8108,L8108:$L$8797,0)+L8108-1,1))/'IV. Inputs Solar'!$S$106),
                         MIN('IV. Inputs Solar'!$T$60,'IV. Inputs Solar'!$T$60*'IV. Inputs Solar'!$S$108+SUM(INDEX(K8108:$K$8797,MATCH(L8108,L8108:$L$8797,0),1):INDEX(K8108:$K$8797,MATCH(L8108,L8108:$L$8797,0)+L8108-1,1))/'IV. Inputs Solar'!$S$106),
                         M8107+MIN('IV. Inputs Solar'!$S$66-K8107,'IV. Inputs Solar'!$S$58)*'IV. Inputs Solar'!$S$106),
                    M8107)),
          IF(M8107&lt;'IV. Inputs Solar'!$T$60,
               IF(M8107-MAX((-1)*'IV. Inputs Solar'!$S$58*'IV. Inputs Solar'!$S$106,K8107*'IV. Inputs Solar'!$S$106)&gt;'IV. Inputs Solar'!$T$60,
                    'IV. Inputs Solar'!$T$60,
                    M8107-MAX((-1)*'IV. Inputs Solar'!$S$58*'IV. Inputs Solar'!$S$106,K8107*'IV. Inputs Solar'!$S$106)),
               M8107)))</f>
        <v>12</v>
      </c>
      <c r="N8108" s="98">
        <f>IF('IV. Inputs Solar'!$T$60=0,0,M8108/'IV. Inputs Solar'!$T$60)</f>
        <v>0.2</v>
      </c>
      <c r="O8108" s="36">
        <f t="shared" si="506"/>
        <v>0</v>
      </c>
      <c r="P8108" s="36">
        <f t="shared" si="507"/>
        <v>0</v>
      </c>
      <c r="Q8108" s="36">
        <f t="shared" si="505"/>
        <v>0</v>
      </c>
      <c r="R8108" s="36">
        <f>ROUND(IF(K8108&lt;0,((M8108-M8109)/'IV. Inputs Solar'!$S$106)-K8108,0),2)</f>
        <v>0</v>
      </c>
      <c r="S8108" s="125">
        <f>ROUND(IF(K8108&gt;0,IF(T8108&gt;0,K8108,ABS((M8108-M8109)*'IV. Inputs Solar'!$S$106-K8108)),0),2)</f>
        <v>0</v>
      </c>
      <c r="T8108" s="151">
        <f>IF('IV. Inputs Solar'!$T$60&lt;&gt;0,
     IF(AND(M8108&lt;MIN('IV. Inputs Solar'!$T$60,'IV. Inputs Solar'!$T$60*'IV. Inputs Solar'!$S$108+SUM(INDEX(K8108:$K$8797,MATCH(L8108,L8108:$L$8797,0),1):INDEX(K8108:$K$8797,MATCH(L8108,L8108:$L$8797,0)+L8108-1,1))/'IV. Inputs Solar'!$S$106),K8108&gt;0),
          'IV. Inputs Solar'!$S$66,
          0),
     IF(K8108&gt;0,
          IF(K8108&lt;0.3*'IV. Inputs Solar'!$S$66,
               0.3*'IV. Inputs Solar'!$S$66,
               K8108),
          0))</f>
        <v>0</v>
      </c>
      <c r="U8108" s="151">
        <f>T8108/('III. Inputs Baseline Diesel'!$S$54*'III. Inputs Baseline Diesel'!$S$57)</f>
        <v>0</v>
      </c>
    </row>
    <row r="8109" spans="2:21" ht="14.25" customHeight="1" x14ac:dyDescent="0.25">
      <c r="B8109" s="635">
        <v>8072</v>
      </c>
      <c r="C8109" s="268">
        <f>INDEX('V. Load Profile'!$D$85:$K$108,IF(MOD(B8109,24)=0, 24,MOD(B8109,24)),4)</f>
        <v>0.66666666666666674</v>
      </c>
      <c r="D8109" s="605">
        <f>IF('III. Inputs Baseline Diesel'!$S$17&gt;0,IF(AND(C8109&gt;0, C8109&lt;'III. Inputs Baseline Diesel'!$S$17*'III. Inputs Baseline Diesel'!$S$50),'III. Inputs Baseline Diesel'!$S$50*'III. Inputs Baseline Diesel'!$S$17,C8109))</f>
        <v>3.2279999999999998</v>
      </c>
      <c r="E8109" s="23">
        <f>INDEX('IX. Irradiation Data'!$G$15:$I$8774,B8109,2)</f>
        <v>116</v>
      </c>
      <c r="F8109" s="36">
        <f>INDEX('IX. Irradiation Data'!$G$15:$I$8774,B8109, 3)</f>
        <v>28.2</v>
      </c>
      <c r="G8109" s="36">
        <f>E8109*COS(RADIANS('IV. Inputs Solar'!$S$102))</f>
        <v>112.04739584953192</v>
      </c>
      <c r="H8109" s="36">
        <f>F8109+('IV. Inputs Solar'!$S$100-20)/80*E8109/10</f>
        <v>35.450000000000003</v>
      </c>
      <c r="I8109" s="36">
        <f>1+('IV. Inputs Solar'!$S$101*(H8109-25))</f>
        <v>0.96342499999999998</v>
      </c>
      <c r="J8109" s="36">
        <f>G8109*I8109*('IV. Inputs Solar'!$T$52*'IV. Inputs Solar'!$S$53)/1000</f>
        <v>2.1589852469267057</v>
      </c>
      <c r="K8109" s="125">
        <f t="shared" si="504"/>
        <v>-1.4923185802600389</v>
      </c>
      <c r="L8109" s="36">
        <f>IF(K8109&gt;0,MATCH(0,K8109:$K$8797,-1)-1,0)</f>
        <v>0</v>
      </c>
      <c r="M8109" s="126">
        <f>IF('IV. Inputs Solar'!$T$60=0,
     0,
     IF(K8108&gt;0,
          IF(T8108=0,
               IF(M8108&gt;='IV. Inputs Solar'!$S$108*'IV. Inputs Solar'!$T$60,
                    IF(M8108-MIN('IV. Inputs Solar'!$S$58/'IV. Inputs Solar'!$S$106,K8108/'IV. Inputs Solar'!$S$106)&lt;'IV. Inputs Solar'!$T$60*'IV. Inputs Solar'!$S$108,
                         'IV. Inputs Solar'!$T$60*'IV. Inputs Solar'!$S$108,
                         M8108-MIN('IV. Inputs Solar'!$S$58/'IV. Inputs Solar'!$S$106,K8108/'IV. Inputs Solar'!$S$106)),
                    IF(M8108+MIN('IV. Inputs Solar'!$S$66-K8108,'IV. Inputs Solar'!$S$58)*'IV. Inputs Solar'!$S$106&gt;'IV. Inputs Solar'!$T$60,
                         'IV. Inputs Solar'!$T$60,
                         M8108+MIN('IV. Inputs Solar'!$S$66-K8108,'IV. Inputs Solar'!$S$58)*'IV. Inputs Solar'!$S$106)),
               IF(M8108-'IV. Inputs Solar'!$S$108*'IV. Inputs Solar'!$T$60&lt;MIN('IV. Inputs Solar'!$T$60,'IV. Inputs Solar'!$T$60*'IV. Inputs Solar'!$S$108+SUM(INDEX(K8109:$K$8797,MATCH(L8109,L8109:$L$8797,0),1):INDEX(K8109:$K$8797,MATCH(L8109,L8109:$L$8797,0)+L8109-1,1))/'IV. Inputs Solar'!$S$106),
                    IF(M8108+MIN('IV. Inputs Solar'!$S$66-K8108,'IV. Inputs Solar'!$S$58)*'IV. Inputs Solar'!$S$106&gt;MIN('IV. Inputs Solar'!$T$60,'IV. Inputs Solar'!$T$60*'IV. Inputs Solar'!$S$108+SUM(INDEX(K8109:$K$8797,MATCH(L8109,L8109:$L$8797,0),1):INDEX(K8109:$K$8797,MATCH(L8109,L8109:$L$8797,0)+L8109-1,1))/'IV. Inputs Solar'!$S$106),
                         MIN('IV. Inputs Solar'!$T$60,'IV. Inputs Solar'!$T$60*'IV. Inputs Solar'!$S$108+SUM(INDEX(K8109:$K$8797,MATCH(L8109,L8109:$L$8797,0),1):INDEX(K8109:$K$8797,MATCH(L8109,L8109:$L$8797,0)+L8109-1,1))/'IV. Inputs Solar'!$S$106),
                         M8108+MIN('IV. Inputs Solar'!$S$66-K8108,'IV. Inputs Solar'!$S$58)*'IV. Inputs Solar'!$S$106),
                    M8108)),
          IF(M8108&lt;'IV. Inputs Solar'!$T$60,
               IF(M8108-MAX((-1)*'IV. Inputs Solar'!$S$58*'IV. Inputs Solar'!$S$106,K8108*'IV. Inputs Solar'!$S$106)&gt;'IV. Inputs Solar'!$T$60,
                    'IV. Inputs Solar'!$T$60,
                    M8108-MAX((-1)*'IV. Inputs Solar'!$S$58*'IV. Inputs Solar'!$S$106,K8108*'IV. Inputs Solar'!$S$106)),
               M8108)))</f>
        <v>12.106158653531079</v>
      </c>
      <c r="N8109" s="98">
        <f>IF('IV. Inputs Solar'!$T$60=0,0,M8109/'IV. Inputs Solar'!$T$60)</f>
        <v>0.20176931089218464</v>
      </c>
      <c r="O8109" s="36">
        <f t="shared" si="506"/>
        <v>1</v>
      </c>
      <c r="P8109" s="36">
        <f t="shared" si="507"/>
        <v>1</v>
      </c>
      <c r="Q8109" s="36">
        <f t="shared" si="505"/>
        <v>0.8</v>
      </c>
      <c r="R8109" s="36">
        <f>ROUND(IF(K8109&lt;0,((M8109-M8110)/'IV. Inputs Solar'!$S$106)-K8109,0),2)</f>
        <v>0</v>
      </c>
      <c r="S8109" s="125">
        <f>ROUND(IF(K8109&gt;0,IF(T8109&gt;0,K8109,ABS((M8109-M8110)*'IV. Inputs Solar'!$S$106-K8109)),0),2)</f>
        <v>0</v>
      </c>
      <c r="T8109" s="151">
        <f>IF('IV. Inputs Solar'!$T$60&lt;&gt;0,
     IF(AND(M8109&lt;MIN('IV. Inputs Solar'!$T$60,'IV. Inputs Solar'!$T$60*'IV. Inputs Solar'!$S$108+SUM(INDEX(K8109:$K$8797,MATCH(L8109,L8109:$L$8797,0),1):INDEX(K8109:$K$8797,MATCH(L8109,L8109:$L$8797,0)+L8109-1,1))/'IV. Inputs Solar'!$S$106),K8109&gt;0),
          'IV. Inputs Solar'!$S$66,
          0),
     IF(K8109&gt;0,
          IF(K8109&lt;0.3*'IV. Inputs Solar'!$S$66,
               0.3*'IV. Inputs Solar'!$S$66,
               K8109),
          0))</f>
        <v>0</v>
      </c>
      <c r="U8109" s="151">
        <f>T8109/('III. Inputs Baseline Diesel'!$S$54*'III. Inputs Baseline Diesel'!$S$57)</f>
        <v>0</v>
      </c>
    </row>
    <row r="8110" spans="2:21" ht="14.25" customHeight="1" x14ac:dyDescent="0.25">
      <c r="B8110" s="635">
        <v>8073</v>
      </c>
      <c r="C8110" s="268">
        <f>INDEX('V. Load Profile'!$D$85:$K$108,IF(MOD(B8110,24)=0, 24,MOD(B8110,24)),4)</f>
        <v>0.7777777777777779</v>
      </c>
      <c r="D8110" s="605">
        <f>IF('III. Inputs Baseline Diesel'!$S$17&gt;0,IF(AND(C8110&gt;0, C8110&lt;'III. Inputs Baseline Diesel'!$S$17*'III. Inputs Baseline Diesel'!$S$50),'III. Inputs Baseline Diesel'!$S$50*'III. Inputs Baseline Diesel'!$S$17,C8110))</f>
        <v>3.2279999999999998</v>
      </c>
      <c r="E8110" s="23">
        <f>INDEX('IX. Irradiation Data'!$G$15:$I$8774,B8110,2)</f>
        <v>331</v>
      </c>
      <c r="F8110" s="36">
        <f>INDEX('IX. Irradiation Data'!$G$15:$I$8774,B8110, 3)</f>
        <v>29.6</v>
      </c>
      <c r="G8110" s="36">
        <f>E8110*COS(RADIANS('IV. Inputs Solar'!$S$102))</f>
        <v>319.72144850168161</v>
      </c>
      <c r="H8110" s="36">
        <f>F8110+('IV. Inputs Solar'!$S$100-20)/80*E8110/10</f>
        <v>50.287500000000001</v>
      </c>
      <c r="I8110" s="36">
        <f>1+('IV. Inputs Solar'!$S$101*(H8110-25))</f>
        <v>0.91149374999999999</v>
      </c>
      <c r="J8110" s="36">
        <f>G8110*I8110*('IV. Inputs Solar'!$T$52*'IV. Inputs Solar'!$S$53)/1000</f>
        <v>5.8284820410045919</v>
      </c>
      <c r="K8110" s="125">
        <f t="shared" si="504"/>
        <v>-5.0507042632268142</v>
      </c>
      <c r="L8110" s="36">
        <f>IF(K8110&gt;0,MATCH(0,K8110:$K$8797,-1)-1,0)</f>
        <v>0</v>
      </c>
      <c r="M8110" s="126">
        <f>IF('IV. Inputs Solar'!$T$60=0,
     0,
     IF(K8109&gt;0,
          IF(T8109=0,
               IF(M8109&gt;='IV. Inputs Solar'!$S$108*'IV. Inputs Solar'!$T$60,
                    IF(M8109-MIN('IV. Inputs Solar'!$S$58/'IV. Inputs Solar'!$S$106,K8109/'IV. Inputs Solar'!$S$106)&lt;'IV. Inputs Solar'!$T$60*'IV. Inputs Solar'!$S$108,
                         'IV. Inputs Solar'!$T$60*'IV. Inputs Solar'!$S$108,
                         M8109-MIN('IV. Inputs Solar'!$S$58/'IV. Inputs Solar'!$S$106,K8109/'IV. Inputs Solar'!$S$106)),
                    IF(M8109+MIN('IV. Inputs Solar'!$S$66-K8109,'IV. Inputs Solar'!$S$58)*'IV. Inputs Solar'!$S$106&gt;'IV. Inputs Solar'!$T$60,
                         'IV. Inputs Solar'!$T$60,
                         M8109+MIN('IV. Inputs Solar'!$S$66-K8109,'IV. Inputs Solar'!$S$58)*'IV. Inputs Solar'!$S$106)),
               IF(M8109-'IV. Inputs Solar'!$S$108*'IV. Inputs Solar'!$T$60&lt;MIN('IV. Inputs Solar'!$T$60,'IV. Inputs Solar'!$T$60*'IV. Inputs Solar'!$S$108+SUM(INDEX(K8110:$K$8797,MATCH(L8110,L8110:$L$8797,0),1):INDEX(K8110:$K$8797,MATCH(L8110,L8110:$L$8797,0)+L8110-1,1))/'IV. Inputs Solar'!$S$106),
                    IF(M8109+MIN('IV. Inputs Solar'!$S$66-K8109,'IV. Inputs Solar'!$S$58)*'IV. Inputs Solar'!$S$106&gt;MIN('IV. Inputs Solar'!$T$60,'IV. Inputs Solar'!$T$60*'IV. Inputs Solar'!$S$108+SUM(INDEX(K8110:$K$8797,MATCH(L8110,L8110:$L$8797,0),1):INDEX(K8110:$K$8797,MATCH(L8110,L8110:$L$8797,0)+L8110-1,1))/'IV. Inputs Solar'!$S$106),
                         MIN('IV. Inputs Solar'!$T$60,'IV. Inputs Solar'!$T$60*'IV. Inputs Solar'!$S$108+SUM(INDEX(K8110:$K$8797,MATCH(L8110,L8110:$L$8797,0),1):INDEX(K8110:$K$8797,MATCH(L8110,L8110:$L$8797,0)+L8110-1,1))/'IV. Inputs Solar'!$S$106),
                         M8109+MIN('IV. Inputs Solar'!$S$66-K8109,'IV. Inputs Solar'!$S$58)*'IV. Inputs Solar'!$S$106),
                    M8109)),
          IF(M8109&lt;'IV. Inputs Solar'!$T$60,
               IF(M8109-MAX((-1)*'IV. Inputs Solar'!$S$58*'IV. Inputs Solar'!$S$106,K8109*'IV. Inputs Solar'!$S$106)&gt;'IV. Inputs Solar'!$T$60,
                    'IV. Inputs Solar'!$T$60,
                    M8109-MAX((-1)*'IV. Inputs Solar'!$S$58*'IV. Inputs Solar'!$S$106,K8109*'IV. Inputs Solar'!$S$106)),
               M8109)))</f>
        <v>13.521896365994232</v>
      </c>
      <c r="N8110" s="98">
        <f>IF('IV. Inputs Solar'!$T$60=0,0,M8110/'IV. Inputs Solar'!$T$60)</f>
        <v>0.22536493943323721</v>
      </c>
      <c r="O8110" s="36">
        <f t="shared" si="506"/>
        <v>1</v>
      </c>
      <c r="P8110" s="36">
        <f t="shared" si="507"/>
        <v>0</v>
      </c>
      <c r="Q8110" s="36">
        <f t="shared" si="505"/>
        <v>0</v>
      </c>
      <c r="R8110" s="36">
        <f>ROUND(IF(K8110&lt;0,((M8110-M8111)/'IV. Inputs Solar'!$S$106)-K8110,0),2)</f>
        <v>0</v>
      </c>
      <c r="S8110" s="125">
        <f>ROUND(IF(K8110&gt;0,IF(T8110&gt;0,K8110,ABS((M8110-M8111)*'IV. Inputs Solar'!$S$106-K8110)),0),2)</f>
        <v>0</v>
      </c>
      <c r="T8110" s="151">
        <f>IF('IV. Inputs Solar'!$T$60&lt;&gt;0,
     IF(AND(M8110&lt;MIN('IV. Inputs Solar'!$T$60,'IV. Inputs Solar'!$T$60*'IV. Inputs Solar'!$S$108+SUM(INDEX(K8110:$K$8797,MATCH(L8110,L8110:$L$8797,0),1):INDEX(K8110:$K$8797,MATCH(L8110,L8110:$L$8797,0)+L8110-1,1))/'IV. Inputs Solar'!$S$106),K8110&gt;0),
          'IV. Inputs Solar'!$S$66,
          0),
     IF(K8110&gt;0,
          IF(K8110&lt;0.3*'IV. Inputs Solar'!$S$66,
               0.3*'IV. Inputs Solar'!$S$66,
               K8110),
          0))</f>
        <v>0</v>
      </c>
      <c r="U8110" s="151">
        <f>T8110/('III. Inputs Baseline Diesel'!$S$54*'III. Inputs Baseline Diesel'!$S$57)</f>
        <v>0</v>
      </c>
    </row>
    <row r="8111" spans="2:21" ht="14.25" customHeight="1" x14ac:dyDescent="0.25">
      <c r="B8111" s="635">
        <v>8074</v>
      </c>
      <c r="C8111" s="268">
        <f>INDEX('V. Load Profile'!$D$85:$K$108,IF(MOD(B8111,24)=0, 24,MOD(B8111,24)),4)</f>
        <v>1.0444444444444445</v>
      </c>
      <c r="D8111" s="605">
        <f>IF('III. Inputs Baseline Diesel'!$S$17&gt;0,IF(AND(C8111&gt;0, C8111&lt;'III. Inputs Baseline Diesel'!$S$17*'III. Inputs Baseline Diesel'!$S$50),'III. Inputs Baseline Diesel'!$S$50*'III. Inputs Baseline Diesel'!$S$17,C8111))</f>
        <v>3.2279999999999998</v>
      </c>
      <c r="E8111" s="23">
        <f>INDEX('IX. Irradiation Data'!$G$15:$I$8774,B8111,2)</f>
        <v>539</v>
      </c>
      <c r="F8111" s="36">
        <f>INDEX('IX. Irradiation Data'!$G$15:$I$8774,B8111, 3)</f>
        <v>30.9</v>
      </c>
      <c r="G8111" s="36">
        <f>E8111*COS(RADIANS('IV. Inputs Solar'!$S$102))</f>
        <v>520.63402036980779</v>
      </c>
      <c r="H8111" s="36">
        <f>F8111+('IV. Inputs Solar'!$S$100-20)/80*E8111/10</f>
        <v>64.587500000000006</v>
      </c>
      <c r="I8111" s="36">
        <f>1+('IV. Inputs Solar'!$S$101*(H8111-25))</f>
        <v>0.86144374999999995</v>
      </c>
      <c r="J8111" s="36">
        <f>G8111*I8111*('IV. Inputs Solar'!$T$52*'IV. Inputs Solar'!$S$53)/1000</f>
        <v>8.9699384576988699</v>
      </c>
      <c r="K8111" s="125">
        <f t="shared" si="504"/>
        <v>-7.9254940132544256</v>
      </c>
      <c r="L8111" s="36">
        <f>IF(K8111&gt;0,MATCH(0,K8111:$K$8797,-1)-1,0)</f>
        <v>0</v>
      </c>
      <c r="M8111" s="126">
        <f>IF('IV. Inputs Solar'!$T$60=0,
     0,
     IF(K8110&gt;0,
          IF(T8110=0,
               IF(M8110&gt;='IV. Inputs Solar'!$S$108*'IV. Inputs Solar'!$T$60,
                    IF(M8110-MIN('IV. Inputs Solar'!$S$58/'IV. Inputs Solar'!$S$106,K8110/'IV. Inputs Solar'!$S$106)&lt;'IV. Inputs Solar'!$T$60*'IV. Inputs Solar'!$S$108,
                         'IV. Inputs Solar'!$T$60*'IV. Inputs Solar'!$S$108,
                         M8110-MIN('IV. Inputs Solar'!$S$58/'IV. Inputs Solar'!$S$106,K8110/'IV. Inputs Solar'!$S$106)),
                    IF(M8110+MIN('IV. Inputs Solar'!$S$66-K8110,'IV. Inputs Solar'!$S$58)*'IV. Inputs Solar'!$S$106&gt;'IV. Inputs Solar'!$T$60,
                         'IV. Inputs Solar'!$T$60,
                         M8110+MIN('IV. Inputs Solar'!$S$66-K8110,'IV. Inputs Solar'!$S$58)*'IV. Inputs Solar'!$S$106)),
               IF(M8110-'IV. Inputs Solar'!$S$108*'IV. Inputs Solar'!$T$60&lt;MIN('IV. Inputs Solar'!$T$60,'IV. Inputs Solar'!$T$60*'IV. Inputs Solar'!$S$108+SUM(INDEX(K8111:$K$8797,MATCH(L8111,L8111:$L$8797,0),1):INDEX(K8111:$K$8797,MATCH(L8111,L8111:$L$8797,0)+L8111-1,1))/'IV. Inputs Solar'!$S$106),
                    IF(M8110+MIN('IV. Inputs Solar'!$S$66-K8110,'IV. Inputs Solar'!$S$58)*'IV. Inputs Solar'!$S$106&gt;MIN('IV. Inputs Solar'!$T$60,'IV. Inputs Solar'!$T$60*'IV. Inputs Solar'!$S$108+SUM(INDEX(K8111:$K$8797,MATCH(L8111,L8111:$L$8797,0),1):INDEX(K8111:$K$8797,MATCH(L8111,L8111:$L$8797,0)+L8111-1,1))/'IV. Inputs Solar'!$S$106),
                         MIN('IV. Inputs Solar'!$T$60,'IV. Inputs Solar'!$T$60*'IV. Inputs Solar'!$S$108+SUM(INDEX(K8111:$K$8797,MATCH(L8111,L8111:$L$8797,0),1):INDEX(K8111:$K$8797,MATCH(L8111,L8111:$L$8797,0)+L8111-1,1))/'IV. Inputs Solar'!$S$106),
                         M8110+MIN('IV. Inputs Solar'!$S$66-K8110,'IV. Inputs Solar'!$S$58)*'IV. Inputs Solar'!$S$106),
                    M8110)),
          IF(M8110&lt;'IV. Inputs Solar'!$T$60,
               IF(M8110-MAX((-1)*'IV. Inputs Solar'!$S$58*'IV. Inputs Solar'!$S$106,K8110*'IV. Inputs Solar'!$S$106)&gt;'IV. Inputs Solar'!$T$60,
                    'IV. Inputs Solar'!$T$60,
                    M8110-MAX((-1)*'IV. Inputs Solar'!$S$58*'IV. Inputs Solar'!$S$106,K8110*'IV. Inputs Solar'!$S$106)),
               M8110)))</f>
        <v>18.313415143910035</v>
      </c>
      <c r="N8111" s="98">
        <f>IF('IV. Inputs Solar'!$T$60=0,0,M8111/'IV. Inputs Solar'!$T$60)</f>
        <v>0.30522358573183389</v>
      </c>
      <c r="O8111" s="36">
        <f t="shared" si="506"/>
        <v>1</v>
      </c>
      <c r="P8111" s="36">
        <f t="shared" si="507"/>
        <v>0</v>
      </c>
      <c r="Q8111" s="36">
        <f t="shared" si="505"/>
        <v>0</v>
      </c>
      <c r="R8111" s="36">
        <f>ROUND(IF(K8111&lt;0,((M8111-M8112)/'IV. Inputs Solar'!$S$106)-K8111,0),2)</f>
        <v>0</v>
      </c>
      <c r="S8111" s="125">
        <f>ROUND(IF(K8111&gt;0,IF(T8111&gt;0,K8111,ABS((M8111-M8112)*'IV. Inputs Solar'!$S$106-K8111)),0),2)</f>
        <v>0</v>
      </c>
      <c r="T8111" s="151">
        <f>IF('IV. Inputs Solar'!$T$60&lt;&gt;0,
     IF(AND(M8111&lt;MIN('IV. Inputs Solar'!$T$60,'IV. Inputs Solar'!$T$60*'IV. Inputs Solar'!$S$108+SUM(INDEX(K8111:$K$8797,MATCH(L8111,L8111:$L$8797,0),1):INDEX(K8111:$K$8797,MATCH(L8111,L8111:$L$8797,0)+L8111-1,1))/'IV. Inputs Solar'!$S$106),K8111&gt;0),
          'IV. Inputs Solar'!$S$66,
          0),
     IF(K8111&gt;0,
          IF(K8111&lt;0.3*'IV. Inputs Solar'!$S$66,
               0.3*'IV. Inputs Solar'!$S$66,
               K8111),
          0))</f>
        <v>0</v>
      </c>
      <c r="U8111" s="151">
        <f>T8111/('III. Inputs Baseline Diesel'!$S$54*'III. Inputs Baseline Diesel'!$S$57)</f>
        <v>0</v>
      </c>
    </row>
    <row r="8112" spans="2:21" ht="14.25" customHeight="1" x14ac:dyDescent="0.25">
      <c r="B8112" s="635">
        <v>8075</v>
      </c>
      <c r="C8112" s="268">
        <f>INDEX('V. Load Profile'!$D$85:$K$108,IF(MOD(B8112,24)=0, 24,MOD(B8112,24)),4)</f>
        <v>1.0444444444444445</v>
      </c>
      <c r="D8112" s="605">
        <f>IF('III. Inputs Baseline Diesel'!$S$17&gt;0,IF(AND(C8112&gt;0, C8112&lt;'III. Inputs Baseline Diesel'!$S$17*'III. Inputs Baseline Diesel'!$S$50),'III. Inputs Baseline Diesel'!$S$50*'III. Inputs Baseline Diesel'!$S$17,C8112))</f>
        <v>3.2279999999999998</v>
      </c>
      <c r="E8112" s="23">
        <f>INDEX('IX. Irradiation Data'!$G$15:$I$8774,B8112,2)</f>
        <v>686</v>
      </c>
      <c r="F8112" s="36">
        <f>INDEX('IX. Irradiation Data'!$G$15:$I$8774,B8112, 3)</f>
        <v>32.4</v>
      </c>
      <c r="G8112" s="36">
        <f>E8112*COS(RADIANS('IV. Inputs Solar'!$S$102))</f>
        <v>662.62511683430091</v>
      </c>
      <c r="H8112" s="36">
        <f>F8112+('IV. Inputs Solar'!$S$100-20)/80*E8112/10</f>
        <v>75.275000000000006</v>
      </c>
      <c r="I8112" s="36">
        <f>1+('IV. Inputs Solar'!$S$101*(H8112-25))</f>
        <v>0.82403749999999998</v>
      </c>
      <c r="J8112" s="36">
        <f>G8112*I8112*('IV. Inputs Solar'!$T$52*'IV. Inputs Solar'!$S$53)/1000</f>
        <v>10.920558894266906</v>
      </c>
      <c r="K8112" s="125">
        <f t="shared" si="504"/>
        <v>-9.8761144498224613</v>
      </c>
      <c r="L8112" s="36">
        <f>IF(K8112&gt;0,MATCH(0,K8112:$K$8797,-1)-1,0)</f>
        <v>0</v>
      </c>
      <c r="M8112" s="126">
        <f>IF('IV. Inputs Solar'!$T$60=0,
     0,
     IF(K8111&gt;0,
          IF(T8111=0,
               IF(M8111&gt;='IV. Inputs Solar'!$S$108*'IV. Inputs Solar'!$T$60,
                    IF(M8111-MIN('IV. Inputs Solar'!$S$58/'IV. Inputs Solar'!$S$106,K8111/'IV. Inputs Solar'!$S$106)&lt;'IV. Inputs Solar'!$T$60*'IV. Inputs Solar'!$S$108,
                         'IV. Inputs Solar'!$T$60*'IV. Inputs Solar'!$S$108,
                         M8111-MIN('IV. Inputs Solar'!$S$58/'IV. Inputs Solar'!$S$106,K8111/'IV. Inputs Solar'!$S$106)),
                    IF(M8111+MIN('IV. Inputs Solar'!$S$66-K8111,'IV. Inputs Solar'!$S$58)*'IV. Inputs Solar'!$S$106&gt;'IV. Inputs Solar'!$T$60,
                         'IV. Inputs Solar'!$T$60,
                         M8111+MIN('IV. Inputs Solar'!$S$66-K8111,'IV. Inputs Solar'!$S$58)*'IV. Inputs Solar'!$S$106)),
               IF(M8111-'IV. Inputs Solar'!$S$108*'IV. Inputs Solar'!$T$60&lt;MIN('IV. Inputs Solar'!$T$60,'IV. Inputs Solar'!$T$60*'IV. Inputs Solar'!$S$108+SUM(INDEX(K8112:$K$8797,MATCH(L8112,L8112:$L$8797,0),1):INDEX(K8112:$K$8797,MATCH(L8112,L8112:$L$8797,0)+L8112-1,1))/'IV. Inputs Solar'!$S$106),
                    IF(M8111+MIN('IV. Inputs Solar'!$S$66-K8111,'IV. Inputs Solar'!$S$58)*'IV. Inputs Solar'!$S$106&gt;MIN('IV. Inputs Solar'!$T$60,'IV. Inputs Solar'!$T$60*'IV. Inputs Solar'!$S$108+SUM(INDEX(K8112:$K$8797,MATCH(L8112,L8112:$L$8797,0),1):INDEX(K8112:$K$8797,MATCH(L8112,L8112:$L$8797,0)+L8112-1,1))/'IV. Inputs Solar'!$S$106),
                         MIN('IV. Inputs Solar'!$T$60,'IV. Inputs Solar'!$T$60*'IV. Inputs Solar'!$S$108+SUM(INDEX(K8112:$K$8797,MATCH(L8112,L8112:$L$8797,0),1):INDEX(K8112:$K$8797,MATCH(L8112,L8112:$L$8797,0)+L8112-1,1))/'IV. Inputs Solar'!$S$106),
                         M8111+MIN('IV. Inputs Solar'!$S$66-K8111,'IV. Inputs Solar'!$S$58)*'IV. Inputs Solar'!$S$106),
                    M8111)),
          IF(M8111&lt;'IV. Inputs Solar'!$T$60,
               IF(M8111-MAX((-1)*'IV. Inputs Solar'!$S$58*'IV. Inputs Solar'!$S$106,K8111*'IV. Inputs Solar'!$S$106)&gt;'IV. Inputs Solar'!$T$60,
                    'IV. Inputs Solar'!$T$60,
                    M8111-MAX((-1)*'IV. Inputs Solar'!$S$58*'IV. Inputs Solar'!$S$106,K8111*'IV. Inputs Solar'!$S$106)),
               M8111)))</f>
        <v>25.832198943083846</v>
      </c>
      <c r="N8112" s="98">
        <f>IF('IV. Inputs Solar'!$T$60=0,0,M8112/'IV. Inputs Solar'!$T$60)</f>
        <v>0.43053664905139744</v>
      </c>
      <c r="O8112" s="36">
        <f t="shared" si="506"/>
        <v>1</v>
      </c>
      <c r="P8112" s="36">
        <f t="shared" si="507"/>
        <v>0</v>
      </c>
      <c r="Q8112" s="36">
        <f t="shared" si="505"/>
        <v>0</v>
      </c>
      <c r="R8112" s="36">
        <f>ROUND(IF(K8112&lt;0,((M8112-M8113)/'IV. Inputs Solar'!$S$106)-K8112,0),2)</f>
        <v>0</v>
      </c>
      <c r="S8112" s="125">
        <f>ROUND(IF(K8112&gt;0,IF(T8112&gt;0,K8112,ABS((M8112-M8113)*'IV. Inputs Solar'!$S$106-K8112)),0),2)</f>
        <v>0</v>
      </c>
      <c r="T8112" s="151">
        <f>IF('IV. Inputs Solar'!$T$60&lt;&gt;0,
     IF(AND(M8112&lt;MIN('IV. Inputs Solar'!$T$60,'IV. Inputs Solar'!$T$60*'IV. Inputs Solar'!$S$108+SUM(INDEX(K8112:$K$8797,MATCH(L8112,L8112:$L$8797,0),1):INDEX(K8112:$K$8797,MATCH(L8112,L8112:$L$8797,0)+L8112-1,1))/'IV. Inputs Solar'!$S$106),K8112&gt;0),
          'IV. Inputs Solar'!$S$66,
          0),
     IF(K8112&gt;0,
          IF(K8112&lt;0.3*'IV. Inputs Solar'!$S$66,
               0.3*'IV. Inputs Solar'!$S$66,
               K8112),
          0))</f>
        <v>0</v>
      </c>
      <c r="U8112" s="151">
        <f>T8112/('III. Inputs Baseline Diesel'!$S$54*'III. Inputs Baseline Diesel'!$S$57)</f>
        <v>0</v>
      </c>
    </row>
    <row r="8113" spans="2:21" ht="14.25" customHeight="1" x14ac:dyDescent="0.25">
      <c r="B8113" s="635">
        <v>8076</v>
      </c>
      <c r="C8113" s="268">
        <f>INDEX('V. Load Profile'!$D$85:$K$108,IF(MOD(B8113,24)=0, 24,MOD(B8113,24)),4)</f>
        <v>1.6</v>
      </c>
      <c r="D8113" s="605">
        <f>IF('III. Inputs Baseline Diesel'!$S$17&gt;0,IF(AND(C8113&gt;0, C8113&lt;'III. Inputs Baseline Diesel'!$S$17*'III. Inputs Baseline Diesel'!$S$50),'III. Inputs Baseline Diesel'!$S$50*'III. Inputs Baseline Diesel'!$S$17,C8113))</f>
        <v>3.2279999999999998</v>
      </c>
      <c r="E8113" s="23">
        <f>INDEX('IX. Irradiation Data'!$G$15:$I$8774,B8113,2)</f>
        <v>761</v>
      </c>
      <c r="F8113" s="36">
        <f>INDEX('IX. Irradiation Data'!$G$15:$I$8774,B8113, 3)</f>
        <v>34</v>
      </c>
      <c r="G8113" s="36">
        <f>E8113*COS(RADIANS('IV. Inputs Solar'!$S$102))</f>
        <v>735.06955380598095</v>
      </c>
      <c r="H8113" s="36">
        <f>F8113+('IV. Inputs Solar'!$S$100-20)/80*E8113/10</f>
        <v>81.5625</v>
      </c>
      <c r="I8113" s="36">
        <f>1+('IV. Inputs Solar'!$S$101*(H8113-25))</f>
        <v>0.80203124999999997</v>
      </c>
      <c r="J8113" s="36">
        <f>G8113*I8113*('IV. Inputs Solar'!$T$52*'IV. Inputs Solar'!$S$53)/1000</f>
        <v>11.790975061519065</v>
      </c>
      <c r="K8113" s="125">
        <f t="shared" si="504"/>
        <v>-10.190975061519065</v>
      </c>
      <c r="L8113" s="36">
        <f>IF(K8113&gt;0,MATCH(0,K8113:$K$8797,-1)-1,0)</f>
        <v>0</v>
      </c>
      <c r="M8113" s="126">
        <f>IF('IV. Inputs Solar'!$T$60=0,
     0,
     IF(K8112&gt;0,
          IF(T8112=0,
               IF(M8112&gt;='IV. Inputs Solar'!$S$108*'IV. Inputs Solar'!$T$60,
                    IF(M8112-MIN('IV. Inputs Solar'!$S$58/'IV. Inputs Solar'!$S$106,K8112/'IV. Inputs Solar'!$S$106)&lt;'IV. Inputs Solar'!$T$60*'IV. Inputs Solar'!$S$108,
                         'IV. Inputs Solar'!$T$60*'IV. Inputs Solar'!$S$108,
                         M8112-MIN('IV. Inputs Solar'!$S$58/'IV. Inputs Solar'!$S$106,K8112/'IV. Inputs Solar'!$S$106)),
                    IF(M8112+MIN('IV. Inputs Solar'!$S$66-K8112,'IV. Inputs Solar'!$S$58)*'IV. Inputs Solar'!$S$106&gt;'IV. Inputs Solar'!$T$60,
                         'IV. Inputs Solar'!$T$60,
                         M8112+MIN('IV. Inputs Solar'!$S$66-K8112,'IV. Inputs Solar'!$S$58)*'IV. Inputs Solar'!$S$106)),
               IF(M8112-'IV. Inputs Solar'!$S$108*'IV. Inputs Solar'!$T$60&lt;MIN('IV. Inputs Solar'!$T$60,'IV. Inputs Solar'!$T$60*'IV. Inputs Solar'!$S$108+SUM(INDEX(K8113:$K$8797,MATCH(L8113,L8113:$L$8797,0),1):INDEX(K8113:$K$8797,MATCH(L8113,L8113:$L$8797,0)+L8113-1,1))/'IV. Inputs Solar'!$S$106),
                    IF(M8112+MIN('IV. Inputs Solar'!$S$66-K8112,'IV. Inputs Solar'!$S$58)*'IV. Inputs Solar'!$S$106&gt;MIN('IV. Inputs Solar'!$T$60,'IV. Inputs Solar'!$T$60*'IV. Inputs Solar'!$S$108+SUM(INDEX(K8113:$K$8797,MATCH(L8113,L8113:$L$8797,0),1):INDEX(K8113:$K$8797,MATCH(L8113,L8113:$L$8797,0)+L8113-1,1))/'IV. Inputs Solar'!$S$106),
                         MIN('IV. Inputs Solar'!$T$60,'IV. Inputs Solar'!$T$60*'IV. Inputs Solar'!$S$108+SUM(INDEX(K8113:$K$8797,MATCH(L8113,L8113:$L$8797,0),1):INDEX(K8113:$K$8797,MATCH(L8113,L8113:$L$8797,0)+L8113-1,1))/'IV. Inputs Solar'!$S$106),
                         M8112+MIN('IV. Inputs Solar'!$S$66-K8112,'IV. Inputs Solar'!$S$58)*'IV. Inputs Solar'!$S$106),
                    M8112)),
          IF(M8112&lt;'IV. Inputs Solar'!$T$60,
               IF(M8112-MAX((-1)*'IV. Inputs Solar'!$S$58*'IV. Inputs Solar'!$S$106,K8112*'IV. Inputs Solar'!$S$106)&gt;'IV. Inputs Solar'!$T$60,
                    'IV. Inputs Solar'!$T$60,
                    M8112-MAX((-1)*'IV. Inputs Solar'!$S$58*'IV. Inputs Solar'!$S$106,K8112*'IV. Inputs Solar'!$S$106)),
               M8112)))</f>
        <v>35.201503771265756</v>
      </c>
      <c r="N8113" s="98">
        <f>IF('IV. Inputs Solar'!$T$60=0,0,M8113/'IV. Inputs Solar'!$T$60)</f>
        <v>0.58669172952109594</v>
      </c>
      <c r="O8113" s="36">
        <f t="shared" si="506"/>
        <v>1</v>
      </c>
      <c r="P8113" s="36">
        <f t="shared" si="507"/>
        <v>0</v>
      </c>
      <c r="Q8113" s="36">
        <f t="shared" si="505"/>
        <v>0</v>
      </c>
      <c r="R8113" s="36">
        <f>ROUND(IF(K8113&lt;0,((M8113-M8114)/'IV. Inputs Solar'!$S$106)-K8113,0),2)</f>
        <v>0</v>
      </c>
      <c r="S8113" s="125">
        <f>ROUND(IF(K8113&gt;0,IF(T8113&gt;0,K8113,ABS((M8113-M8114)*'IV. Inputs Solar'!$S$106-K8113)),0),2)</f>
        <v>0</v>
      </c>
      <c r="T8113" s="151">
        <f>IF('IV. Inputs Solar'!$T$60&lt;&gt;0,
     IF(AND(M8113&lt;MIN('IV. Inputs Solar'!$T$60,'IV. Inputs Solar'!$T$60*'IV. Inputs Solar'!$S$108+SUM(INDEX(K8113:$K$8797,MATCH(L8113,L8113:$L$8797,0),1):INDEX(K8113:$K$8797,MATCH(L8113,L8113:$L$8797,0)+L8113-1,1))/'IV. Inputs Solar'!$S$106),K8113&gt;0),
          'IV. Inputs Solar'!$S$66,
          0),
     IF(K8113&gt;0,
          IF(K8113&lt;0.3*'IV. Inputs Solar'!$S$66,
               0.3*'IV. Inputs Solar'!$S$66,
               K8113),
          0))</f>
        <v>0</v>
      </c>
      <c r="U8113" s="151">
        <f>T8113/('III. Inputs Baseline Diesel'!$S$54*'III. Inputs Baseline Diesel'!$S$57)</f>
        <v>0</v>
      </c>
    </row>
    <row r="8114" spans="2:21" ht="14.25" customHeight="1" x14ac:dyDescent="0.25">
      <c r="B8114" s="635">
        <v>8077</v>
      </c>
      <c r="C8114" s="268">
        <f>INDEX('V. Load Profile'!$D$85:$K$108,IF(MOD(B8114,24)=0, 24,MOD(B8114,24)),4)</f>
        <v>1.377777777777778</v>
      </c>
      <c r="D8114" s="605">
        <f>IF('III. Inputs Baseline Diesel'!$S$17&gt;0,IF(AND(C8114&gt;0, C8114&lt;'III. Inputs Baseline Diesel'!$S$17*'III. Inputs Baseline Diesel'!$S$50),'III. Inputs Baseline Diesel'!$S$50*'III. Inputs Baseline Diesel'!$S$17,C8114))</f>
        <v>3.2279999999999998</v>
      </c>
      <c r="E8114" s="23">
        <f>INDEX('IX. Irradiation Data'!$G$15:$I$8774,B8114,2)</f>
        <v>756</v>
      </c>
      <c r="F8114" s="36">
        <f>INDEX('IX. Irradiation Data'!$G$15:$I$8774,B8114, 3)</f>
        <v>35.5</v>
      </c>
      <c r="G8114" s="36">
        <f>E8114*COS(RADIANS('IV. Inputs Solar'!$S$102))</f>
        <v>730.2399246745357</v>
      </c>
      <c r="H8114" s="36">
        <f>F8114+('IV. Inputs Solar'!$S$100-20)/80*E8114/10</f>
        <v>82.75</v>
      </c>
      <c r="I8114" s="36">
        <f>1+('IV. Inputs Solar'!$S$101*(H8114-25))</f>
        <v>0.797875</v>
      </c>
      <c r="J8114" s="36">
        <f>G8114*I8114*('IV. Inputs Solar'!$T$52*'IV. Inputs Solar'!$S$53)/1000</f>
        <v>11.652803597993906</v>
      </c>
      <c r="K8114" s="125">
        <f t="shared" si="504"/>
        <v>-10.275025820216127</v>
      </c>
      <c r="L8114" s="36">
        <f>IF(K8114&gt;0,MATCH(0,K8114:$K$8797,-1)-1,0)</f>
        <v>0</v>
      </c>
      <c r="M8114" s="126">
        <f>IF('IV. Inputs Solar'!$T$60=0,
     0,
     IF(K8113&gt;0,
          IF(T8113=0,
               IF(M8113&gt;='IV. Inputs Solar'!$S$108*'IV. Inputs Solar'!$T$60,
                    IF(M8113-MIN('IV. Inputs Solar'!$S$58/'IV. Inputs Solar'!$S$106,K8113/'IV. Inputs Solar'!$S$106)&lt;'IV. Inputs Solar'!$T$60*'IV. Inputs Solar'!$S$108,
                         'IV. Inputs Solar'!$T$60*'IV. Inputs Solar'!$S$108,
                         M8113-MIN('IV. Inputs Solar'!$S$58/'IV. Inputs Solar'!$S$106,K8113/'IV. Inputs Solar'!$S$106)),
                    IF(M8113+MIN('IV. Inputs Solar'!$S$66-K8113,'IV. Inputs Solar'!$S$58)*'IV. Inputs Solar'!$S$106&gt;'IV. Inputs Solar'!$T$60,
                         'IV. Inputs Solar'!$T$60,
                         M8113+MIN('IV. Inputs Solar'!$S$66-K8113,'IV. Inputs Solar'!$S$58)*'IV. Inputs Solar'!$S$106)),
               IF(M8113-'IV. Inputs Solar'!$S$108*'IV. Inputs Solar'!$T$60&lt;MIN('IV. Inputs Solar'!$T$60,'IV. Inputs Solar'!$T$60*'IV. Inputs Solar'!$S$108+SUM(INDEX(K8114:$K$8797,MATCH(L8114,L8114:$L$8797,0),1):INDEX(K8114:$K$8797,MATCH(L8114,L8114:$L$8797,0)+L8114-1,1))/'IV. Inputs Solar'!$S$106),
                    IF(M8113+MIN('IV. Inputs Solar'!$S$66-K8113,'IV. Inputs Solar'!$S$58)*'IV. Inputs Solar'!$S$106&gt;MIN('IV. Inputs Solar'!$T$60,'IV. Inputs Solar'!$T$60*'IV. Inputs Solar'!$S$108+SUM(INDEX(K8114:$K$8797,MATCH(L8114,L8114:$L$8797,0),1):INDEX(K8114:$K$8797,MATCH(L8114,L8114:$L$8797,0)+L8114-1,1))/'IV. Inputs Solar'!$S$106),
                         MIN('IV. Inputs Solar'!$T$60,'IV. Inputs Solar'!$T$60*'IV. Inputs Solar'!$S$108+SUM(INDEX(K8114:$K$8797,MATCH(L8114,L8114:$L$8797,0),1):INDEX(K8114:$K$8797,MATCH(L8114,L8114:$L$8797,0)+L8114-1,1))/'IV. Inputs Solar'!$S$106),
                         M8113+MIN('IV. Inputs Solar'!$S$66-K8113,'IV. Inputs Solar'!$S$58)*'IV. Inputs Solar'!$S$106),
                    M8113)),
          IF(M8113&lt;'IV. Inputs Solar'!$T$60,
               IF(M8113-MAX((-1)*'IV. Inputs Solar'!$S$58*'IV. Inputs Solar'!$S$106,K8113*'IV. Inputs Solar'!$S$106)&gt;'IV. Inputs Solar'!$T$60,
                    'IV. Inputs Solar'!$T$60,
                    M8113-MAX((-1)*'IV. Inputs Solar'!$S$58*'IV. Inputs Solar'!$S$106,K8113*'IV. Inputs Solar'!$S$106)),
               M8113)))</f>
        <v>44.8695116029782</v>
      </c>
      <c r="N8114" s="98">
        <f>IF('IV. Inputs Solar'!$T$60=0,0,M8114/'IV. Inputs Solar'!$T$60)</f>
        <v>0.74782519338297004</v>
      </c>
      <c r="O8114" s="36">
        <f t="shared" si="506"/>
        <v>1</v>
      </c>
      <c r="P8114" s="36">
        <f t="shared" si="507"/>
        <v>0</v>
      </c>
      <c r="Q8114" s="36">
        <f t="shared" si="505"/>
        <v>0</v>
      </c>
      <c r="R8114" s="36">
        <f>ROUND(IF(K8114&lt;0,((M8114-M8115)/'IV. Inputs Solar'!$S$106)-K8114,0),2)</f>
        <v>0</v>
      </c>
      <c r="S8114" s="125">
        <f>ROUND(IF(K8114&gt;0,IF(T8114&gt;0,K8114,ABS((M8114-M8115)*'IV. Inputs Solar'!$S$106-K8114)),0),2)</f>
        <v>0</v>
      </c>
      <c r="T8114" s="151">
        <f>IF('IV. Inputs Solar'!$T$60&lt;&gt;0,
     IF(AND(M8114&lt;MIN('IV. Inputs Solar'!$T$60,'IV. Inputs Solar'!$T$60*'IV. Inputs Solar'!$S$108+SUM(INDEX(K8114:$K$8797,MATCH(L8114,L8114:$L$8797,0),1):INDEX(K8114:$K$8797,MATCH(L8114,L8114:$L$8797,0)+L8114-1,1))/'IV. Inputs Solar'!$S$106),K8114&gt;0),
          'IV. Inputs Solar'!$S$66,
          0),
     IF(K8114&gt;0,
          IF(K8114&lt;0.3*'IV. Inputs Solar'!$S$66,
               0.3*'IV. Inputs Solar'!$S$66,
               K8114),
          0))</f>
        <v>0</v>
      </c>
      <c r="U8114" s="151">
        <f>T8114/('III. Inputs Baseline Diesel'!$S$54*'III. Inputs Baseline Diesel'!$S$57)</f>
        <v>0</v>
      </c>
    </row>
    <row r="8115" spans="2:21" ht="14.25" customHeight="1" x14ac:dyDescent="0.25">
      <c r="B8115" s="635">
        <v>8078</v>
      </c>
      <c r="C8115" s="268">
        <f>INDEX('V. Load Profile'!$D$85:$K$108,IF(MOD(B8115,24)=0, 24,MOD(B8115,24)),4)</f>
        <v>1.1111111111111112</v>
      </c>
      <c r="D8115" s="605">
        <f>IF('III. Inputs Baseline Diesel'!$S$17&gt;0,IF(AND(C8115&gt;0, C8115&lt;'III. Inputs Baseline Diesel'!$S$17*'III. Inputs Baseline Diesel'!$S$50),'III. Inputs Baseline Diesel'!$S$50*'III. Inputs Baseline Diesel'!$S$17,C8115))</f>
        <v>3.2279999999999998</v>
      </c>
      <c r="E8115" s="23">
        <f>INDEX('IX. Irradiation Data'!$G$15:$I$8774,B8115,2)</f>
        <v>675</v>
      </c>
      <c r="F8115" s="36">
        <f>INDEX('IX. Irradiation Data'!$G$15:$I$8774,B8115, 3)</f>
        <v>35.5</v>
      </c>
      <c r="G8115" s="36">
        <f>E8115*COS(RADIANS('IV. Inputs Solar'!$S$102))</f>
        <v>651.9999327451211</v>
      </c>
      <c r="H8115" s="36">
        <f>F8115+('IV. Inputs Solar'!$S$100-20)/80*E8115/10</f>
        <v>77.6875</v>
      </c>
      <c r="I8115" s="36">
        <f>1+('IV. Inputs Solar'!$S$101*(H8115-25))</f>
        <v>0.81559375000000001</v>
      </c>
      <c r="J8115" s="36">
        <f>G8115*I8115*('IV. Inputs Solar'!$T$52*'IV. Inputs Solar'!$S$53)/1000</f>
        <v>10.635341402946823</v>
      </c>
      <c r="K8115" s="125">
        <f t="shared" si="504"/>
        <v>-9.5242302918357122</v>
      </c>
      <c r="L8115" s="36">
        <f>IF(K8115&gt;0,MATCH(0,K8115:$K$8797,-1)-1,0)</f>
        <v>0</v>
      </c>
      <c r="M8115" s="126">
        <f>IF('IV. Inputs Solar'!$T$60=0,
     0,
     IF(K8114&gt;0,
          IF(T8114=0,
               IF(M8114&gt;='IV. Inputs Solar'!$S$108*'IV. Inputs Solar'!$T$60,
                    IF(M8114-MIN('IV. Inputs Solar'!$S$58/'IV. Inputs Solar'!$S$106,K8114/'IV. Inputs Solar'!$S$106)&lt;'IV. Inputs Solar'!$T$60*'IV. Inputs Solar'!$S$108,
                         'IV. Inputs Solar'!$T$60*'IV. Inputs Solar'!$S$108,
                         M8114-MIN('IV. Inputs Solar'!$S$58/'IV. Inputs Solar'!$S$106,K8114/'IV. Inputs Solar'!$S$106)),
                    IF(M8114+MIN('IV. Inputs Solar'!$S$66-K8114,'IV. Inputs Solar'!$S$58)*'IV. Inputs Solar'!$S$106&gt;'IV. Inputs Solar'!$T$60,
                         'IV. Inputs Solar'!$T$60,
                         M8114+MIN('IV. Inputs Solar'!$S$66-K8114,'IV. Inputs Solar'!$S$58)*'IV. Inputs Solar'!$S$106)),
               IF(M8114-'IV. Inputs Solar'!$S$108*'IV. Inputs Solar'!$T$60&lt;MIN('IV. Inputs Solar'!$T$60,'IV. Inputs Solar'!$T$60*'IV. Inputs Solar'!$S$108+SUM(INDEX(K8115:$K$8797,MATCH(L8115,L8115:$L$8797,0),1):INDEX(K8115:$K$8797,MATCH(L8115,L8115:$L$8797,0)+L8115-1,1))/'IV. Inputs Solar'!$S$106),
                    IF(M8114+MIN('IV. Inputs Solar'!$S$66-K8114,'IV. Inputs Solar'!$S$58)*'IV. Inputs Solar'!$S$106&gt;MIN('IV. Inputs Solar'!$T$60,'IV. Inputs Solar'!$T$60*'IV. Inputs Solar'!$S$108+SUM(INDEX(K8115:$K$8797,MATCH(L8115,L8115:$L$8797,0),1):INDEX(K8115:$K$8797,MATCH(L8115,L8115:$L$8797,0)+L8115-1,1))/'IV. Inputs Solar'!$S$106),
                         MIN('IV. Inputs Solar'!$T$60,'IV. Inputs Solar'!$T$60*'IV. Inputs Solar'!$S$108+SUM(INDEX(K8115:$K$8797,MATCH(L8115,L8115:$L$8797,0),1):INDEX(K8115:$K$8797,MATCH(L8115,L8115:$L$8797,0)+L8115-1,1))/'IV. Inputs Solar'!$S$106),
                         M8114+MIN('IV. Inputs Solar'!$S$66-K8114,'IV. Inputs Solar'!$S$58)*'IV. Inputs Solar'!$S$106),
                    M8114)),
          IF(M8114&lt;'IV. Inputs Solar'!$T$60,
               IF(M8114-MAX((-1)*'IV. Inputs Solar'!$S$58*'IV. Inputs Solar'!$S$106,K8114*'IV. Inputs Solar'!$S$106)&gt;'IV. Inputs Solar'!$T$60,
                    'IV. Inputs Solar'!$T$60,
                    M8114-MAX((-1)*'IV. Inputs Solar'!$S$58*'IV. Inputs Solar'!$S$106,K8114*'IV. Inputs Solar'!$S$106)),
               M8114)))</f>
        <v>54.617256985655018</v>
      </c>
      <c r="N8115" s="98">
        <f>IF('IV. Inputs Solar'!$T$60=0,0,M8115/'IV. Inputs Solar'!$T$60)</f>
        <v>0.9102876164275836</v>
      </c>
      <c r="O8115" s="36">
        <f t="shared" si="506"/>
        <v>1</v>
      </c>
      <c r="P8115" s="36">
        <f t="shared" si="507"/>
        <v>0</v>
      </c>
      <c r="Q8115" s="36">
        <f t="shared" si="505"/>
        <v>0</v>
      </c>
      <c r="R8115" s="36">
        <f>ROUND(IF(K8115&lt;0,((M8115-M8116)/'IV. Inputs Solar'!$S$106)-K8115,0),2)</f>
        <v>3.85</v>
      </c>
      <c r="S8115" s="125">
        <f>ROUND(IF(K8115&gt;0,IF(T8115&gt;0,K8115,ABS((M8115-M8116)*'IV. Inputs Solar'!$S$106-K8115)),0),2)</f>
        <v>0</v>
      </c>
      <c r="T8115" s="151">
        <f>IF('IV. Inputs Solar'!$T$60&lt;&gt;0,
     IF(AND(M8115&lt;MIN('IV. Inputs Solar'!$T$60,'IV. Inputs Solar'!$T$60*'IV. Inputs Solar'!$S$108+SUM(INDEX(K8115:$K$8797,MATCH(L8115,L8115:$L$8797,0),1):INDEX(K8115:$K$8797,MATCH(L8115,L8115:$L$8797,0)+L8115-1,1))/'IV. Inputs Solar'!$S$106),K8115&gt;0),
          'IV. Inputs Solar'!$S$66,
          0),
     IF(K8115&gt;0,
          IF(K8115&lt;0.3*'IV. Inputs Solar'!$S$66,
               0.3*'IV. Inputs Solar'!$S$66,
               K8115),
          0))</f>
        <v>0</v>
      </c>
      <c r="U8115" s="151">
        <f>T8115/('III. Inputs Baseline Diesel'!$S$54*'III. Inputs Baseline Diesel'!$S$57)</f>
        <v>0</v>
      </c>
    </row>
    <row r="8116" spans="2:21" ht="14.25" customHeight="1" x14ac:dyDescent="0.25">
      <c r="B8116" s="635">
        <v>8079</v>
      </c>
      <c r="C8116" s="268">
        <f>INDEX('V. Load Profile'!$D$85:$K$108,IF(MOD(B8116,24)=0, 24,MOD(B8116,24)),4)</f>
        <v>1.1111111111111112</v>
      </c>
      <c r="D8116" s="605">
        <f>IF('III. Inputs Baseline Diesel'!$S$17&gt;0,IF(AND(C8116&gt;0, C8116&lt;'III. Inputs Baseline Diesel'!$S$17*'III. Inputs Baseline Diesel'!$S$50),'III. Inputs Baseline Diesel'!$S$50*'III. Inputs Baseline Diesel'!$S$17,C8116))</f>
        <v>3.2279999999999998</v>
      </c>
      <c r="E8116" s="23">
        <f>INDEX('IX. Irradiation Data'!$G$15:$I$8774,B8116,2)</f>
        <v>530</v>
      </c>
      <c r="F8116" s="36">
        <f>INDEX('IX. Irradiation Data'!$G$15:$I$8774,B8116, 3)</f>
        <v>35.5</v>
      </c>
      <c r="G8116" s="36">
        <f>E8116*COS(RADIANS('IV. Inputs Solar'!$S$102))</f>
        <v>511.94068793320622</v>
      </c>
      <c r="H8116" s="36">
        <f>F8116+('IV. Inputs Solar'!$S$100-20)/80*E8116/10</f>
        <v>68.625</v>
      </c>
      <c r="I8116" s="36">
        <f>1+('IV. Inputs Solar'!$S$101*(H8116-25))</f>
        <v>0.84731250000000002</v>
      </c>
      <c r="J8116" s="36">
        <f>G8116*I8116*('IV. Inputs Solar'!$T$52*'IV. Inputs Solar'!$S$53)/1000</f>
        <v>8.6754748828880963</v>
      </c>
      <c r="K8116" s="125">
        <f t="shared" si="504"/>
        <v>-7.5643637717769856</v>
      </c>
      <c r="L8116" s="36">
        <f>IF(K8116&gt;0,MATCH(0,K8116:$K$8797,-1)-1,0)</f>
        <v>0</v>
      </c>
      <c r="M8116" s="126">
        <f>IF('IV. Inputs Solar'!$T$60=0,
     0,
     IF(K8115&gt;0,
          IF(T8115=0,
               IF(M8115&gt;='IV. Inputs Solar'!$S$108*'IV. Inputs Solar'!$T$60,
                    IF(M8115-MIN('IV. Inputs Solar'!$S$58/'IV. Inputs Solar'!$S$106,K8115/'IV. Inputs Solar'!$S$106)&lt;'IV. Inputs Solar'!$T$60*'IV. Inputs Solar'!$S$108,
                         'IV. Inputs Solar'!$T$60*'IV. Inputs Solar'!$S$108,
                         M8115-MIN('IV. Inputs Solar'!$S$58/'IV. Inputs Solar'!$S$106,K8115/'IV. Inputs Solar'!$S$106)),
                    IF(M8115+MIN('IV. Inputs Solar'!$S$66-K8115,'IV. Inputs Solar'!$S$58)*'IV. Inputs Solar'!$S$106&gt;'IV. Inputs Solar'!$T$60,
                         'IV. Inputs Solar'!$T$60,
                         M8115+MIN('IV. Inputs Solar'!$S$66-K8115,'IV. Inputs Solar'!$S$58)*'IV. Inputs Solar'!$S$106)),
               IF(M8115-'IV. Inputs Solar'!$S$108*'IV. Inputs Solar'!$T$60&lt;MIN('IV. Inputs Solar'!$T$60,'IV. Inputs Solar'!$T$60*'IV. Inputs Solar'!$S$108+SUM(INDEX(K8116:$K$8797,MATCH(L8116,L8116:$L$8797,0),1):INDEX(K8116:$K$8797,MATCH(L8116,L8116:$L$8797,0)+L8116-1,1))/'IV. Inputs Solar'!$S$106),
                    IF(M8115+MIN('IV. Inputs Solar'!$S$66-K8115,'IV. Inputs Solar'!$S$58)*'IV. Inputs Solar'!$S$106&gt;MIN('IV. Inputs Solar'!$T$60,'IV. Inputs Solar'!$T$60*'IV. Inputs Solar'!$S$108+SUM(INDEX(K8116:$K$8797,MATCH(L8116,L8116:$L$8797,0),1):INDEX(K8116:$K$8797,MATCH(L8116,L8116:$L$8797,0)+L8116-1,1))/'IV. Inputs Solar'!$S$106),
                         MIN('IV. Inputs Solar'!$T$60,'IV. Inputs Solar'!$T$60*'IV. Inputs Solar'!$S$108+SUM(INDEX(K8116:$K$8797,MATCH(L8116,L8116:$L$8797,0),1):INDEX(K8116:$K$8797,MATCH(L8116,L8116:$L$8797,0)+L8116-1,1))/'IV. Inputs Solar'!$S$106),
                         M8115+MIN('IV. Inputs Solar'!$S$66-K8115,'IV. Inputs Solar'!$S$58)*'IV. Inputs Solar'!$S$106),
                    M8115)),
          IF(M8115&lt;'IV. Inputs Solar'!$T$60,
               IF(M8115-MAX((-1)*'IV. Inputs Solar'!$S$58*'IV. Inputs Solar'!$S$106,K8115*'IV. Inputs Solar'!$S$106)&gt;'IV. Inputs Solar'!$T$60,
                    'IV. Inputs Solar'!$T$60,
                    M8115-MAX((-1)*'IV. Inputs Solar'!$S$58*'IV. Inputs Solar'!$S$106,K8115*'IV. Inputs Solar'!$S$106)),
               M8115)))</f>
        <v>60</v>
      </c>
      <c r="N8116" s="98">
        <f>IF('IV. Inputs Solar'!$T$60=0,0,M8116/'IV. Inputs Solar'!$T$60)</f>
        <v>1</v>
      </c>
      <c r="O8116" s="36">
        <f t="shared" si="506"/>
        <v>1</v>
      </c>
      <c r="P8116" s="36">
        <f t="shared" si="507"/>
        <v>0</v>
      </c>
      <c r="Q8116" s="36">
        <f t="shared" si="505"/>
        <v>0</v>
      </c>
      <c r="R8116" s="36">
        <f>ROUND(IF(K8116&lt;0,((M8116-M8117)/'IV. Inputs Solar'!$S$106)-K8116,0),2)</f>
        <v>7.56</v>
      </c>
      <c r="S8116" s="125">
        <f>ROUND(IF(K8116&gt;0,IF(T8116&gt;0,K8116,ABS((M8116-M8117)*'IV. Inputs Solar'!$S$106-K8116)),0),2)</f>
        <v>0</v>
      </c>
      <c r="T8116" s="151">
        <f>IF('IV. Inputs Solar'!$T$60&lt;&gt;0,
     IF(AND(M8116&lt;MIN('IV. Inputs Solar'!$T$60,'IV. Inputs Solar'!$T$60*'IV. Inputs Solar'!$S$108+SUM(INDEX(K8116:$K$8797,MATCH(L8116,L8116:$L$8797,0),1):INDEX(K8116:$K$8797,MATCH(L8116,L8116:$L$8797,0)+L8116-1,1))/'IV. Inputs Solar'!$S$106),K8116&gt;0),
          'IV. Inputs Solar'!$S$66,
          0),
     IF(K8116&gt;0,
          IF(K8116&lt;0.3*'IV. Inputs Solar'!$S$66,
               0.3*'IV. Inputs Solar'!$S$66,
               K8116),
          0))</f>
        <v>0</v>
      </c>
      <c r="U8116" s="151">
        <f>T8116/('III. Inputs Baseline Diesel'!$S$54*'III. Inputs Baseline Diesel'!$S$57)</f>
        <v>0</v>
      </c>
    </row>
    <row r="8117" spans="2:21" ht="14.25" customHeight="1" x14ac:dyDescent="0.25">
      <c r="B8117" s="635">
        <v>8080</v>
      </c>
      <c r="C8117" s="268">
        <f>INDEX('V. Load Profile'!$D$85:$K$108,IF(MOD(B8117,24)=0, 24,MOD(B8117,24)),4)</f>
        <v>1</v>
      </c>
      <c r="D8117" s="605">
        <f>IF('III. Inputs Baseline Diesel'!$S$17&gt;0,IF(AND(C8117&gt;0, C8117&lt;'III. Inputs Baseline Diesel'!$S$17*'III. Inputs Baseline Diesel'!$S$50),'III. Inputs Baseline Diesel'!$S$50*'III. Inputs Baseline Diesel'!$S$17,C8117))</f>
        <v>3.2279999999999998</v>
      </c>
      <c r="E8117" s="23">
        <f>INDEX('IX. Irradiation Data'!$G$15:$I$8774,B8117,2)</f>
        <v>340</v>
      </c>
      <c r="F8117" s="36">
        <f>INDEX('IX. Irradiation Data'!$G$15:$I$8774,B8117, 3)</f>
        <v>35.5</v>
      </c>
      <c r="G8117" s="36">
        <f>E8117*COS(RADIANS('IV. Inputs Solar'!$S$102))</f>
        <v>328.41478093828323</v>
      </c>
      <c r="H8117" s="36">
        <f>F8117+('IV. Inputs Solar'!$S$100-20)/80*E8117/10</f>
        <v>56.75</v>
      </c>
      <c r="I8117" s="36">
        <f>1+('IV. Inputs Solar'!$S$101*(H8117-25))</f>
        <v>0.88887499999999997</v>
      </c>
      <c r="J8117" s="36">
        <f>G8117*I8117*('IV. Inputs Solar'!$T$52*'IV. Inputs Solar'!$S$53)/1000</f>
        <v>5.8383937681303308</v>
      </c>
      <c r="K8117" s="125">
        <f t="shared" si="504"/>
        <v>-4.8383937681303308</v>
      </c>
      <c r="L8117" s="36">
        <f>IF(K8117&gt;0,MATCH(0,K8117:$K$8797,-1)-1,0)</f>
        <v>0</v>
      </c>
      <c r="M8117" s="126">
        <f>IF('IV. Inputs Solar'!$T$60=0,
     0,
     IF(K8116&gt;0,
          IF(T8116=0,
               IF(M8116&gt;='IV. Inputs Solar'!$S$108*'IV. Inputs Solar'!$T$60,
                    IF(M8116-MIN('IV. Inputs Solar'!$S$58/'IV. Inputs Solar'!$S$106,K8116/'IV. Inputs Solar'!$S$106)&lt;'IV. Inputs Solar'!$T$60*'IV. Inputs Solar'!$S$108,
                         'IV. Inputs Solar'!$T$60*'IV. Inputs Solar'!$S$108,
                         M8116-MIN('IV. Inputs Solar'!$S$58/'IV. Inputs Solar'!$S$106,K8116/'IV. Inputs Solar'!$S$106)),
                    IF(M8116+MIN('IV. Inputs Solar'!$S$66-K8116,'IV. Inputs Solar'!$S$58)*'IV. Inputs Solar'!$S$106&gt;'IV. Inputs Solar'!$T$60,
                         'IV. Inputs Solar'!$T$60,
                         M8116+MIN('IV. Inputs Solar'!$S$66-K8116,'IV. Inputs Solar'!$S$58)*'IV. Inputs Solar'!$S$106)),
               IF(M8116-'IV. Inputs Solar'!$S$108*'IV. Inputs Solar'!$T$60&lt;MIN('IV. Inputs Solar'!$T$60,'IV. Inputs Solar'!$T$60*'IV. Inputs Solar'!$S$108+SUM(INDEX(K8117:$K$8797,MATCH(L8117,L8117:$L$8797,0),1):INDEX(K8117:$K$8797,MATCH(L8117,L8117:$L$8797,0)+L8117-1,1))/'IV. Inputs Solar'!$S$106),
                    IF(M8116+MIN('IV. Inputs Solar'!$S$66-K8116,'IV. Inputs Solar'!$S$58)*'IV. Inputs Solar'!$S$106&gt;MIN('IV. Inputs Solar'!$T$60,'IV. Inputs Solar'!$T$60*'IV. Inputs Solar'!$S$108+SUM(INDEX(K8117:$K$8797,MATCH(L8117,L8117:$L$8797,0),1):INDEX(K8117:$K$8797,MATCH(L8117,L8117:$L$8797,0)+L8117-1,1))/'IV. Inputs Solar'!$S$106),
                         MIN('IV. Inputs Solar'!$T$60,'IV. Inputs Solar'!$T$60*'IV. Inputs Solar'!$S$108+SUM(INDEX(K8117:$K$8797,MATCH(L8117,L8117:$L$8797,0),1):INDEX(K8117:$K$8797,MATCH(L8117,L8117:$L$8797,0)+L8117-1,1))/'IV. Inputs Solar'!$S$106),
                         M8116+MIN('IV. Inputs Solar'!$S$66-K8116,'IV. Inputs Solar'!$S$58)*'IV. Inputs Solar'!$S$106),
                    M8116)),
          IF(M8116&lt;'IV. Inputs Solar'!$T$60,
               IF(M8116-MAX((-1)*'IV. Inputs Solar'!$S$58*'IV. Inputs Solar'!$S$106,K8116*'IV. Inputs Solar'!$S$106)&gt;'IV. Inputs Solar'!$T$60,
                    'IV. Inputs Solar'!$T$60,
                    M8116-MAX((-1)*'IV. Inputs Solar'!$S$58*'IV. Inputs Solar'!$S$106,K8116*'IV. Inputs Solar'!$S$106)),
               M8116)))</f>
        <v>60</v>
      </c>
      <c r="N8117" s="98">
        <f>IF('IV. Inputs Solar'!$T$60=0,0,M8117/'IV. Inputs Solar'!$T$60)</f>
        <v>1</v>
      </c>
      <c r="O8117" s="36">
        <f t="shared" si="506"/>
        <v>0</v>
      </c>
      <c r="P8117" s="36">
        <f t="shared" si="507"/>
        <v>0</v>
      </c>
      <c r="Q8117" s="36">
        <f t="shared" si="505"/>
        <v>0</v>
      </c>
      <c r="R8117" s="36">
        <f>ROUND(IF(K8117&lt;0,((M8117-M8118)/'IV. Inputs Solar'!$S$106)-K8117,0),2)</f>
        <v>4.84</v>
      </c>
      <c r="S8117" s="125">
        <f>ROUND(IF(K8117&gt;0,IF(T8117&gt;0,K8117,ABS((M8117-M8118)*'IV. Inputs Solar'!$S$106-K8117)),0),2)</f>
        <v>0</v>
      </c>
      <c r="T8117" s="151">
        <f>IF('IV. Inputs Solar'!$T$60&lt;&gt;0,
     IF(AND(M8117&lt;MIN('IV. Inputs Solar'!$T$60,'IV. Inputs Solar'!$T$60*'IV. Inputs Solar'!$S$108+SUM(INDEX(K8117:$K$8797,MATCH(L8117,L8117:$L$8797,0),1):INDEX(K8117:$K$8797,MATCH(L8117,L8117:$L$8797,0)+L8117-1,1))/'IV. Inputs Solar'!$S$106),K8117&gt;0),
          'IV. Inputs Solar'!$S$66,
          0),
     IF(K8117&gt;0,
          IF(K8117&lt;0.3*'IV. Inputs Solar'!$S$66,
               0.3*'IV. Inputs Solar'!$S$66,
               K8117),
          0))</f>
        <v>0</v>
      </c>
      <c r="U8117" s="151">
        <f>T8117/('III. Inputs Baseline Diesel'!$S$54*'III. Inputs Baseline Diesel'!$S$57)</f>
        <v>0</v>
      </c>
    </row>
    <row r="8118" spans="2:21" ht="14.25" customHeight="1" x14ac:dyDescent="0.25">
      <c r="B8118" s="635">
        <v>8081</v>
      </c>
      <c r="C8118" s="268">
        <f>INDEX('V. Load Profile'!$D$85:$K$108,IF(MOD(B8118,24)=0, 24,MOD(B8118,24)),4)</f>
        <v>0.44444444444444448</v>
      </c>
      <c r="D8118" s="605">
        <f>IF('III. Inputs Baseline Diesel'!$S$17&gt;0,IF(AND(C8118&gt;0, C8118&lt;'III. Inputs Baseline Diesel'!$S$17*'III. Inputs Baseline Diesel'!$S$50),'III. Inputs Baseline Diesel'!$S$50*'III. Inputs Baseline Diesel'!$S$17,C8118))</f>
        <v>3.2279999999999998</v>
      </c>
      <c r="E8118" s="23">
        <f>INDEX('IX. Irradiation Data'!$G$15:$I$8774,B8118,2)</f>
        <v>146</v>
      </c>
      <c r="F8118" s="36">
        <f>INDEX('IX. Irradiation Data'!$G$15:$I$8774,B8118, 3)</f>
        <v>34.6</v>
      </c>
      <c r="G8118" s="36">
        <f>E8118*COS(RADIANS('IV. Inputs Solar'!$S$102))</f>
        <v>141.02517063820397</v>
      </c>
      <c r="H8118" s="36">
        <f>F8118+('IV. Inputs Solar'!$S$100-20)/80*E8118/10</f>
        <v>43.725000000000001</v>
      </c>
      <c r="I8118" s="36">
        <f>1+('IV. Inputs Solar'!$S$101*(H8118-25))</f>
        <v>0.93446249999999997</v>
      </c>
      <c r="J8118" s="36">
        <f>G8118*I8118*('IV. Inputs Solar'!$T$52*'IV. Inputs Solar'!$S$53)/1000</f>
        <v>2.6356546703500539</v>
      </c>
      <c r="K8118" s="125">
        <f t="shared" si="504"/>
        <v>-2.1912102259056092</v>
      </c>
      <c r="L8118" s="36">
        <f>IF(K8118&gt;0,MATCH(0,K8118:$K$8797,-1)-1,0)</f>
        <v>0</v>
      </c>
      <c r="M8118" s="126">
        <f>IF('IV. Inputs Solar'!$T$60=0,
     0,
     IF(K8117&gt;0,
          IF(T8117=0,
               IF(M8117&gt;='IV. Inputs Solar'!$S$108*'IV. Inputs Solar'!$T$60,
                    IF(M8117-MIN('IV. Inputs Solar'!$S$58/'IV. Inputs Solar'!$S$106,K8117/'IV. Inputs Solar'!$S$106)&lt;'IV. Inputs Solar'!$T$60*'IV. Inputs Solar'!$S$108,
                         'IV. Inputs Solar'!$T$60*'IV. Inputs Solar'!$S$108,
                         M8117-MIN('IV. Inputs Solar'!$S$58/'IV. Inputs Solar'!$S$106,K8117/'IV. Inputs Solar'!$S$106)),
                    IF(M8117+MIN('IV. Inputs Solar'!$S$66-K8117,'IV. Inputs Solar'!$S$58)*'IV. Inputs Solar'!$S$106&gt;'IV. Inputs Solar'!$T$60,
                         'IV. Inputs Solar'!$T$60,
                         M8117+MIN('IV. Inputs Solar'!$S$66-K8117,'IV. Inputs Solar'!$S$58)*'IV. Inputs Solar'!$S$106)),
               IF(M8117-'IV. Inputs Solar'!$S$108*'IV. Inputs Solar'!$T$60&lt;MIN('IV. Inputs Solar'!$T$60,'IV. Inputs Solar'!$T$60*'IV. Inputs Solar'!$S$108+SUM(INDEX(K8118:$K$8797,MATCH(L8118,L8118:$L$8797,0),1):INDEX(K8118:$K$8797,MATCH(L8118,L8118:$L$8797,0)+L8118-1,1))/'IV. Inputs Solar'!$S$106),
                    IF(M8117+MIN('IV. Inputs Solar'!$S$66-K8117,'IV. Inputs Solar'!$S$58)*'IV. Inputs Solar'!$S$106&gt;MIN('IV. Inputs Solar'!$T$60,'IV. Inputs Solar'!$T$60*'IV. Inputs Solar'!$S$108+SUM(INDEX(K8118:$K$8797,MATCH(L8118,L8118:$L$8797,0),1):INDEX(K8118:$K$8797,MATCH(L8118,L8118:$L$8797,0)+L8118-1,1))/'IV. Inputs Solar'!$S$106),
                         MIN('IV. Inputs Solar'!$T$60,'IV. Inputs Solar'!$T$60*'IV. Inputs Solar'!$S$108+SUM(INDEX(K8118:$K$8797,MATCH(L8118,L8118:$L$8797,0),1):INDEX(K8118:$K$8797,MATCH(L8118,L8118:$L$8797,0)+L8118-1,1))/'IV. Inputs Solar'!$S$106),
                         M8117+MIN('IV. Inputs Solar'!$S$66-K8117,'IV. Inputs Solar'!$S$58)*'IV. Inputs Solar'!$S$106),
                    M8117)),
          IF(M8117&lt;'IV. Inputs Solar'!$T$60,
               IF(M8117-MAX((-1)*'IV. Inputs Solar'!$S$58*'IV. Inputs Solar'!$S$106,K8117*'IV. Inputs Solar'!$S$106)&gt;'IV. Inputs Solar'!$T$60,
                    'IV. Inputs Solar'!$T$60,
                    M8117-MAX((-1)*'IV. Inputs Solar'!$S$58*'IV. Inputs Solar'!$S$106,K8117*'IV. Inputs Solar'!$S$106)),
               M8117)))</f>
        <v>60</v>
      </c>
      <c r="N8118" s="98">
        <f>IF('IV. Inputs Solar'!$T$60=0,0,M8118/'IV. Inputs Solar'!$T$60)</f>
        <v>1</v>
      </c>
      <c r="O8118" s="36">
        <f t="shared" si="506"/>
        <v>0</v>
      </c>
      <c r="P8118" s="36">
        <f t="shared" si="507"/>
        <v>0</v>
      </c>
      <c r="Q8118" s="36">
        <f t="shared" si="505"/>
        <v>0</v>
      </c>
      <c r="R8118" s="36">
        <f>ROUND(IF(K8118&lt;0,((M8118-M8119)/'IV. Inputs Solar'!$S$106)-K8118,0),2)</f>
        <v>2.19</v>
      </c>
      <c r="S8118" s="125">
        <f>ROUND(IF(K8118&gt;0,IF(T8118&gt;0,K8118,ABS((M8118-M8119)*'IV. Inputs Solar'!$S$106-K8118)),0),2)</f>
        <v>0</v>
      </c>
      <c r="T8118" s="151">
        <f>IF('IV. Inputs Solar'!$T$60&lt;&gt;0,
     IF(AND(M8118&lt;MIN('IV. Inputs Solar'!$T$60,'IV. Inputs Solar'!$T$60*'IV. Inputs Solar'!$S$108+SUM(INDEX(K8118:$K$8797,MATCH(L8118,L8118:$L$8797,0),1):INDEX(K8118:$K$8797,MATCH(L8118,L8118:$L$8797,0)+L8118-1,1))/'IV. Inputs Solar'!$S$106),K8118&gt;0),
          'IV. Inputs Solar'!$S$66,
          0),
     IF(K8118&gt;0,
          IF(K8118&lt;0.3*'IV. Inputs Solar'!$S$66,
               0.3*'IV. Inputs Solar'!$S$66,
               K8118),
          0))</f>
        <v>0</v>
      </c>
      <c r="U8118" s="151">
        <f>T8118/('III. Inputs Baseline Diesel'!$S$54*'III. Inputs Baseline Diesel'!$S$57)</f>
        <v>0</v>
      </c>
    </row>
    <row r="8119" spans="2:21" ht="14.25" customHeight="1" x14ac:dyDescent="0.25">
      <c r="B8119" s="635">
        <v>8082</v>
      </c>
      <c r="C8119" s="268">
        <f>INDEX('V. Load Profile'!$D$85:$K$108,IF(MOD(B8119,24)=0, 24,MOD(B8119,24)),4)</f>
        <v>0.44444444444444448</v>
      </c>
      <c r="D8119" s="605">
        <f>IF('III. Inputs Baseline Diesel'!$S$17&gt;0,IF(AND(C8119&gt;0, C8119&lt;'III. Inputs Baseline Diesel'!$S$17*'III. Inputs Baseline Diesel'!$S$50),'III. Inputs Baseline Diesel'!$S$50*'III. Inputs Baseline Diesel'!$S$17,C8119))</f>
        <v>3.2279999999999998</v>
      </c>
      <c r="E8119" s="23">
        <f>INDEX('IX. Irradiation Data'!$G$15:$I$8774,B8119,2)</f>
        <v>14</v>
      </c>
      <c r="F8119" s="36">
        <f>INDEX('IX. Irradiation Data'!$G$15:$I$8774,B8119, 3)</f>
        <v>33.700000000000003</v>
      </c>
      <c r="G8119" s="36">
        <f>E8119*COS(RADIANS('IV. Inputs Solar'!$S$102))</f>
        <v>13.522961568046956</v>
      </c>
      <c r="H8119" s="36">
        <f>F8119+('IV. Inputs Solar'!$S$100-20)/80*E8119/10</f>
        <v>34.575000000000003</v>
      </c>
      <c r="I8119" s="36">
        <f>1+('IV. Inputs Solar'!$S$101*(H8119-25))</f>
        <v>0.96648749999999994</v>
      </c>
      <c r="J8119" s="36">
        <f>G8119*I8119*('IV. Inputs Solar'!$T$52*'IV. Inputs Solar'!$S$53)/1000</f>
        <v>0.26139546636995559</v>
      </c>
      <c r="K8119" s="125">
        <f t="shared" si="504"/>
        <v>0.18304897807448889</v>
      </c>
      <c r="L8119" s="36">
        <f>IF(K8119&gt;0,MATCH(0,K8119:$K$8797,-1)-1,0)</f>
        <v>12</v>
      </c>
      <c r="M8119" s="126">
        <f>IF('IV. Inputs Solar'!$T$60=0,
     0,
     IF(K8118&gt;0,
          IF(T8118=0,
               IF(M8118&gt;='IV. Inputs Solar'!$S$108*'IV. Inputs Solar'!$T$60,
                    IF(M8118-MIN('IV. Inputs Solar'!$S$58/'IV. Inputs Solar'!$S$106,K8118/'IV. Inputs Solar'!$S$106)&lt;'IV. Inputs Solar'!$T$60*'IV. Inputs Solar'!$S$108,
                         'IV. Inputs Solar'!$T$60*'IV. Inputs Solar'!$S$108,
                         M8118-MIN('IV. Inputs Solar'!$S$58/'IV. Inputs Solar'!$S$106,K8118/'IV. Inputs Solar'!$S$106)),
                    IF(M8118+MIN('IV. Inputs Solar'!$S$66-K8118,'IV. Inputs Solar'!$S$58)*'IV. Inputs Solar'!$S$106&gt;'IV. Inputs Solar'!$T$60,
                         'IV. Inputs Solar'!$T$60,
                         M8118+MIN('IV. Inputs Solar'!$S$66-K8118,'IV. Inputs Solar'!$S$58)*'IV. Inputs Solar'!$S$106)),
               IF(M8118-'IV. Inputs Solar'!$S$108*'IV. Inputs Solar'!$T$60&lt;MIN('IV. Inputs Solar'!$T$60,'IV. Inputs Solar'!$T$60*'IV. Inputs Solar'!$S$108+SUM(INDEX(K8119:$K$8797,MATCH(L8119,L8119:$L$8797,0),1):INDEX(K8119:$K$8797,MATCH(L8119,L8119:$L$8797,0)+L8119-1,1))/'IV. Inputs Solar'!$S$106),
                    IF(M8118+MIN('IV. Inputs Solar'!$S$66-K8118,'IV. Inputs Solar'!$S$58)*'IV. Inputs Solar'!$S$106&gt;MIN('IV. Inputs Solar'!$T$60,'IV. Inputs Solar'!$T$60*'IV. Inputs Solar'!$S$108+SUM(INDEX(K8119:$K$8797,MATCH(L8119,L8119:$L$8797,0),1):INDEX(K8119:$K$8797,MATCH(L8119,L8119:$L$8797,0)+L8119-1,1))/'IV. Inputs Solar'!$S$106),
                         MIN('IV. Inputs Solar'!$T$60,'IV. Inputs Solar'!$T$60*'IV. Inputs Solar'!$S$108+SUM(INDEX(K8119:$K$8797,MATCH(L8119,L8119:$L$8797,0),1):INDEX(K8119:$K$8797,MATCH(L8119,L8119:$L$8797,0)+L8119-1,1))/'IV. Inputs Solar'!$S$106),
                         M8118+MIN('IV. Inputs Solar'!$S$66-K8118,'IV. Inputs Solar'!$S$58)*'IV. Inputs Solar'!$S$106),
                    M8118)),
          IF(M8118&lt;'IV. Inputs Solar'!$T$60,
               IF(M8118-MAX((-1)*'IV. Inputs Solar'!$S$58*'IV. Inputs Solar'!$S$106,K8118*'IV. Inputs Solar'!$S$106)&gt;'IV. Inputs Solar'!$T$60,
                    'IV. Inputs Solar'!$T$60,
                    M8118-MAX((-1)*'IV. Inputs Solar'!$S$58*'IV. Inputs Solar'!$S$106,K8118*'IV. Inputs Solar'!$S$106)),
               M8118)))</f>
        <v>60</v>
      </c>
      <c r="N8119" s="98">
        <f>IF('IV. Inputs Solar'!$T$60=0,0,M8119/'IV. Inputs Solar'!$T$60)</f>
        <v>1</v>
      </c>
      <c r="O8119" s="36">
        <f t="shared" si="506"/>
        <v>0</v>
      </c>
      <c r="P8119" s="36">
        <f t="shared" si="507"/>
        <v>0</v>
      </c>
      <c r="Q8119" s="36">
        <f t="shared" si="505"/>
        <v>0</v>
      </c>
      <c r="R8119" s="36">
        <f>ROUND(IF(K8119&lt;0,((M8119-M8120)/'IV. Inputs Solar'!$S$106)-K8119,0),2)</f>
        <v>0</v>
      </c>
      <c r="S8119" s="125">
        <f>ROUND(IF(K8119&gt;0,IF(T8119&gt;0,K8119,ABS((M8119-M8120)*'IV. Inputs Solar'!$S$106-K8119)),0),2)</f>
        <v>0</v>
      </c>
      <c r="T8119" s="151">
        <f>IF('IV. Inputs Solar'!$T$60&lt;&gt;0,
     IF(AND(M8119&lt;MIN('IV. Inputs Solar'!$T$60,'IV. Inputs Solar'!$T$60*'IV. Inputs Solar'!$S$108+SUM(INDEX(K8119:$K$8797,MATCH(L8119,L8119:$L$8797,0),1):INDEX(K8119:$K$8797,MATCH(L8119,L8119:$L$8797,0)+L8119-1,1))/'IV. Inputs Solar'!$S$106),K8119&gt;0),
          'IV. Inputs Solar'!$S$66,
          0),
     IF(K8119&gt;0,
          IF(K8119&lt;0.3*'IV. Inputs Solar'!$S$66,
               0.3*'IV. Inputs Solar'!$S$66,
               K8119),
          0))</f>
        <v>0</v>
      </c>
      <c r="U8119" s="151">
        <f>T8119/('III. Inputs Baseline Diesel'!$S$54*'III. Inputs Baseline Diesel'!$S$57)</f>
        <v>0</v>
      </c>
    </row>
    <row r="8120" spans="2:21" ht="14.25" customHeight="1" x14ac:dyDescent="0.25">
      <c r="B8120" s="635">
        <v>8083</v>
      </c>
      <c r="C8120" s="268">
        <f>INDEX('V. Load Profile'!$D$85:$K$108,IF(MOD(B8120,24)=0, 24,MOD(B8120,24)),4)</f>
        <v>7.7444444444444436</v>
      </c>
      <c r="D8120" s="605">
        <f>IF('III. Inputs Baseline Diesel'!$S$17&gt;0,IF(AND(C8120&gt;0, C8120&lt;'III. Inputs Baseline Diesel'!$S$17*'III. Inputs Baseline Diesel'!$S$50),'III. Inputs Baseline Diesel'!$S$50*'III. Inputs Baseline Diesel'!$S$17,C8120))</f>
        <v>7.7444444444444436</v>
      </c>
      <c r="E8120" s="23">
        <f>INDEX('IX. Irradiation Data'!$G$15:$I$8774,B8120,2)</f>
        <v>0</v>
      </c>
      <c r="F8120" s="36">
        <f>INDEX('IX. Irradiation Data'!$G$15:$I$8774,B8120, 3)</f>
        <v>32.799999999999997</v>
      </c>
      <c r="G8120" s="36">
        <f>E8120*COS(RADIANS('IV. Inputs Solar'!$S$102))</f>
        <v>0</v>
      </c>
      <c r="H8120" s="36">
        <f>F8120+('IV. Inputs Solar'!$S$100-20)/80*E8120/10</f>
        <v>32.799999999999997</v>
      </c>
      <c r="I8120" s="36">
        <f>1+('IV. Inputs Solar'!$S$101*(H8120-25))</f>
        <v>0.97270000000000001</v>
      </c>
      <c r="J8120" s="36">
        <f>G8120*I8120*('IV. Inputs Solar'!$T$52*'IV. Inputs Solar'!$S$53)/1000</f>
        <v>0</v>
      </c>
      <c r="K8120" s="125">
        <f t="shared" si="504"/>
        <v>7.7444444444444436</v>
      </c>
      <c r="L8120" s="36">
        <f>IF(K8120&gt;0,MATCH(0,K8120:$K$8797,-1)-1,0)</f>
        <v>11</v>
      </c>
      <c r="M8120" s="126">
        <f>IF('IV. Inputs Solar'!$T$60=0,
     0,
     IF(K8119&gt;0,
          IF(T8119=0,
               IF(M8119&gt;='IV. Inputs Solar'!$S$108*'IV. Inputs Solar'!$T$60,
                    IF(M8119-MIN('IV. Inputs Solar'!$S$58/'IV. Inputs Solar'!$S$106,K8119/'IV. Inputs Solar'!$S$106)&lt;'IV. Inputs Solar'!$T$60*'IV. Inputs Solar'!$S$108,
                         'IV. Inputs Solar'!$T$60*'IV. Inputs Solar'!$S$108,
                         M8119-MIN('IV. Inputs Solar'!$S$58/'IV. Inputs Solar'!$S$106,K8119/'IV. Inputs Solar'!$S$106)),
                    IF(M8119+MIN('IV. Inputs Solar'!$S$66-K8119,'IV. Inputs Solar'!$S$58)*'IV. Inputs Solar'!$S$106&gt;'IV. Inputs Solar'!$T$60,
                         'IV. Inputs Solar'!$T$60,
                         M8119+MIN('IV. Inputs Solar'!$S$66-K8119,'IV. Inputs Solar'!$S$58)*'IV. Inputs Solar'!$S$106)),
               IF(M8119-'IV. Inputs Solar'!$S$108*'IV. Inputs Solar'!$T$60&lt;MIN('IV. Inputs Solar'!$T$60,'IV. Inputs Solar'!$T$60*'IV. Inputs Solar'!$S$108+SUM(INDEX(K8120:$K$8797,MATCH(L8120,L8120:$L$8797,0),1):INDEX(K8120:$K$8797,MATCH(L8120,L8120:$L$8797,0)+L8120-1,1))/'IV. Inputs Solar'!$S$106),
                    IF(M8119+MIN('IV. Inputs Solar'!$S$66-K8119,'IV. Inputs Solar'!$S$58)*'IV. Inputs Solar'!$S$106&gt;MIN('IV. Inputs Solar'!$T$60,'IV. Inputs Solar'!$T$60*'IV. Inputs Solar'!$S$108+SUM(INDEX(K8120:$K$8797,MATCH(L8120,L8120:$L$8797,0),1):INDEX(K8120:$K$8797,MATCH(L8120,L8120:$L$8797,0)+L8120-1,1))/'IV. Inputs Solar'!$S$106),
                         MIN('IV. Inputs Solar'!$T$60,'IV. Inputs Solar'!$T$60*'IV. Inputs Solar'!$S$108+SUM(INDEX(K8120:$K$8797,MATCH(L8120,L8120:$L$8797,0),1):INDEX(K8120:$K$8797,MATCH(L8120,L8120:$L$8797,0)+L8120-1,1))/'IV. Inputs Solar'!$S$106),
                         M8119+MIN('IV. Inputs Solar'!$S$66-K8119,'IV. Inputs Solar'!$S$58)*'IV. Inputs Solar'!$S$106),
                    M8119)),
          IF(M8119&lt;'IV. Inputs Solar'!$T$60,
               IF(M8119-MAX((-1)*'IV. Inputs Solar'!$S$58*'IV. Inputs Solar'!$S$106,K8119*'IV. Inputs Solar'!$S$106)&gt;'IV. Inputs Solar'!$T$60,
                    'IV. Inputs Solar'!$T$60,
                    M8119-MAX((-1)*'IV. Inputs Solar'!$S$58*'IV. Inputs Solar'!$S$106,K8119*'IV. Inputs Solar'!$S$106)),
               M8119)))</f>
        <v>59.807049435306133</v>
      </c>
      <c r="N8120" s="98">
        <f>IF('IV. Inputs Solar'!$T$60=0,0,M8120/'IV. Inputs Solar'!$T$60)</f>
        <v>0.99678415725510228</v>
      </c>
      <c r="O8120" s="36">
        <f t="shared" si="506"/>
        <v>0</v>
      </c>
      <c r="P8120" s="36">
        <f t="shared" si="507"/>
        <v>0</v>
      </c>
      <c r="Q8120" s="36">
        <f t="shared" si="505"/>
        <v>0</v>
      </c>
      <c r="R8120" s="36">
        <f>ROUND(IF(K8120&lt;0,((M8120-M8121)/'IV. Inputs Solar'!$S$106)-K8120,0),2)</f>
        <v>0</v>
      </c>
      <c r="S8120" s="125">
        <f>ROUND(IF(K8120&gt;0,IF(T8120&gt;0,K8120,ABS((M8120-M8121)*'IV. Inputs Solar'!$S$106-K8120)),0),2)</f>
        <v>0</v>
      </c>
      <c r="T8120" s="151">
        <f>IF('IV. Inputs Solar'!$T$60&lt;&gt;0,
     IF(AND(M8120&lt;MIN('IV. Inputs Solar'!$T$60,'IV. Inputs Solar'!$T$60*'IV. Inputs Solar'!$S$108+SUM(INDEX(K8120:$K$8797,MATCH(L8120,L8120:$L$8797,0),1):INDEX(K8120:$K$8797,MATCH(L8120,L8120:$L$8797,0)+L8120-1,1))/'IV. Inputs Solar'!$S$106),K8120&gt;0),
          'IV. Inputs Solar'!$S$66,
          0),
     IF(K8120&gt;0,
          IF(K8120&lt;0.3*'IV. Inputs Solar'!$S$66,
               0.3*'IV. Inputs Solar'!$S$66,
               K8120),
          0))</f>
        <v>0</v>
      </c>
      <c r="U8120" s="151">
        <f>T8120/('III. Inputs Baseline Diesel'!$S$54*'III. Inputs Baseline Diesel'!$S$57)</f>
        <v>0</v>
      </c>
    </row>
    <row r="8121" spans="2:21" ht="14.25" customHeight="1" x14ac:dyDescent="0.25">
      <c r="B8121" s="635">
        <v>8084</v>
      </c>
      <c r="C8121" s="268">
        <f>INDEX('V. Load Profile'!$D$85:$K$108,IF(MOD(B8121,24)=0, 24,MOD(B8121,24)),4)</f>
        <v>8.9666666666666668</v>
      </c>
      <c r="D8121" s="605">
        <f>IF('III. Inputs Baseline Diesel'!$S$17&gt;0,IF(AND(C8121&gt;0, C8121&lt;'III. Inputs Baseline Diesel'!$S$17*'III. Inputs Baseline Diesel'!$S$50),'III. Inputs Baseline Diesel'!$S$50*'III. Inputs Baseline Diesel'!$S$17,C8121))</f>
        <v>8.9666666666666668</v>
      </c>
      <c r="E8121" s="23">
        <f>INDEX('IX. Irradiation Data'!$G$15:$I$8774,B8121,2)</f>
        <v>0</v>
      </c>
      <c r="F8121" s="36">
        <f>INDEX('IX. Irradiation Data'!$G$15:$I$8774,B8121, 3)</f>
        <v>32</v>
      </c>
      <c r="G8121" s="36">
        <f>E8121*COS(RADIANS('IV. Inputs Solar'!$S$102))</f>
        <v>0</v>
      </c>
      <c r="H8121" s="36">
        <f>F8121+('IV. Inputs Solar'!$S$100-20)/80*E8121/10</f>
        <v>32</v>
      </c>
      <c r="I8121" s="36">
        <f>1+('IV. Inputs Solar'!$S$101*(H8121-25))</f>
        <v>0.97550000000000003</v>
      </c>
      <c r="J8121" s="36">
        <f>G8121*I8121*('IV. Inputs Solar'!$T$52*'IV. Inputs Solar'!$S$53)/1000</f>
        <v>0</v>
      </c>
      <c r="K8121" s="125">
        <f t="shared" si="504"/>
        <v>8.9666666666666668</v>
      </c>
      <c r="L8121" s="36">
        <f>IF(K8121&gt;0,MATCH(0,K8121:$K$8797,-1)-1,0)</f>
        <v>10</v>
      </c>
      <c r="M8121" s="126">
        <f>IF('IV. Inputs Solar'!$T$60=0,
     0,
     IF(K8120&gt;0,
          IF(T8120=0,
               IF(M8120&gt;='IV. Inputs Solar'!$S$108*'IV. Inputs Solar'!$T$60,
                    IF(M8120-MIN('IV. Inputs Solar'!$S$58/'IV. Inputs Solar'!$S$106,K8120/'IV. Inputs Solar'!$S$106)&lt;'IV. Inputs Solar'!$T$60*'IV. Inputs Solar'!$S$108,
                         'IV. Inputs Solar'!$T$60*'IV. Inputs Solar'!$S$108,
                         M8120-MIN('IV. Inputs Solar'!$S$58/'IV. Inputs Solar'!$S$106,K8120/'IV. Inputs Solar'!$S$106)),
                    IF(M8120+MIN('IV. Inputs Solar'!$S$66-K8120,'IV. Inputs Solar'!$S$58)*'IV. Inputs Solar'!$S$106&gt;'IV. Inputs Solar'!$T$60,
                         'IV. Inputs Solar'!$T$60,
                         M8120+MIN('IV. Inputs Solar'!$S$66-K8120,'IV. Inputs Solar'!$S$58)*'IV. Inputs Solar'!$S$106)),
               IF(M8120-'IV. Inputs Solar'!$S$108*'IV. Inputs Solar'!$T$60&lt;MIN('IV. Inputs Solar'!$T$60,'IV. Inputs Solar'!$T$60*'IV. Inputs Solar'!$S$108+SUM(INDEX(K8121:$K$8797,MATCH(L8121,L8121:$L$8797,0),1):INDEX(K8121:$K$8797,MATCH(L8121,L8121:$L$8797,0)+L8121-1,1))/'IV. Inputs Solar'!$S$106),
                    IF(M8120+MIN('IV. Inputs Solar'!$S$66-K8120,'IV. Inputs Solar'!$S$58)*'IV. Inputs Solar'!$S$106&gt;MIN('IV. Inputs Solar'!$T$60,'IV. Inputs Solar'!$T$60*'IV. Inputs Solar'!$S$108+SUM(INDEX(K8121:$K$8797,MATCH(L8121,L8121:$L$8797,0),1):INDEX(K8121:$K$8797,MATCH(L8121,L8121:$L$8797,0)+L8121-1,1))/'IV. Inputs Solar'!$S$106),
                         MIN('IV. Inputs Solar'!$T$60,'IV. Inputs Solar'!$T$60*'IV. Inputs Solar'!$S$108+SUM(INDEX(K8121:$K$8797,MATCH(L8121,L8121:$L$8797,0),1):INDEX(K8121:$K$8797,MATCH(L8121,L8121:$L$8797,0)+L8121-1,1))/'IV. Inputs Solar'!$S$106),
                         M8120+MIN('IV. Inputs Solar'!$S$66-K8120,'IV. Inputs Solar'!$S$58)*'IV. Inputs Solar'!$S$106),
                    M8120)),
          IF(M8120&lt;'IV. Inputs Solar'!$T$60,
               IF(M8120-MAX((-1)*'IV. Inputs Solar'!$S$58*'IV. Inputs Solar'!$S$106,K8120*'IV. Inputs Solar'!$S$106)&gt;'IV. Inputs Solar'!$T$60,
                    'IV. Inputs Solar'!$T$60,
                    M8120-MAX((-1)*'IV. Inputs Solar'!$S$58*'IV. Inputs Solar'!$S$106,K8120*'IV. Inputs Solar'!$S$106)),
               M8120)))</f>
        <v>51.643688216278875</v>
      </c>
      <c r="N8121" s="98">
        <f>IF('IV. Inputs Solar'!$T$60=0,0,M8121/'IV. Inputs Solar'!$T$60)</f>
        <v>0.86072813693798123</v>
      </c>
      <c r="O8121" s="36">
        <f t="shared" si="506"/>
        <v>0</v>
      </c>
      <c r="P8121" s="36">
        <f t="shared" si="507"/>
        <v>0</v>
      </c>
      <c r="Q8121" s="36">
        <f t="shared" si="505"/>
        <v>0</v>
      </c>
      <c r="R8121" s="36">
        <f>ROUND(IF(K8121&lt;0,((M8121-M8122)/'IV. Inputs Solar'!$S$106)-K8121,0),2)</f>
        <v>0</v>
      </c>
      <c r="S8121" s="125">
        <f>ROUND(IF(K8121&gt;0,IF(T8121&gt;0,K8121,ABS((M8121-M8122)*'IV. Inputs Solar'!$S$106-K8121)),0),2)</f>
        <v>0</v>
      </c>
      <c r="T8121" s="151">
        <f>IF('IV. Inputs Solar'!$T$60&lt;&gt;0,
     IF(AND(M8121&lt;MIN('IV. Inputs Solar'!$T$60,'IV. Inputs Solar'!$T$60*'IV. Inputs Solar'!$S$108+SUM(INDEX(K8121:$K$8797,MATCH(L8121,L8121:$L$8797,0),1):INDEX(K8121:$K$8797,MATCH(L8121,L8121:$L$8797,0)+L8121-1,1))/'IV. Inputs Solar'!$S$106),K8121&gt;0),
          'IV. Inputs Solar'!$S$66,
          0),
     IF(K8121&gt;0,
          IF(K8121&lt;0.3*'IV. Inputs Solar'!$S$66,
               0.3*'IV. Inputs Solar'!$S$66,
               K8121),
          0))</f>
        <v>0</v>
      </c>
      <c r="U8121" s="151">
        <f>T8121/('III. Inputs Baseline Diesel'!$S$54*'III. Inputs Baseline Diesel'!$S$57)</f>
        <v>0</v>
      </c>
    </row>
    <row r="8122" spans="2:21" ht="14.25" customHeight="1" x14ac:dyDescent="0.25">
      <c r="B8122" s="635">
        <v>8085</v>
      </c>
      <c r="C8122" s="268">
        <f>INDEX('V. Load Profile'!$D$85:$K$108,IF(MOD(B8122,24)=0, 24,MOD(B8122,24)),4)</f>
        <v>8.9666666666666668</v>
      </c>
      <c r="D8122" s="605">
        <f>IF('III. Inputs Baseline Diesel'!$S$17&gt;0,IF(AND(C8122&gt;0, C8122&lt;'III. Inputs Baseline Diesel'!$S$17*'III. Inputs Baseline Diesel'!$S$50),'III. Inputs Baseline Diesel'!$S$50*'III. Inputs Baseline Diesel'!$S$17,C8122))</f>
        <v>8.9666666666666668</v>
      </c>
      <c r="E8122" s="23">
        <f>INDEX('IX. Irradiation Data'!$G$15:$I$8774,B8122,2)</f>
        <v>0</v>
      </c>
      <c r="F8122" s="36">
        <f>INDEX('IX. Irradiation Data'!$G$15:$I$8774,B8122, 3)</f>
        <v>31.1</v>
      </c>
      <c r="G8122" s="36">
        <f>E8122*COS(RADIANS('IV. Inputs Solar'!$S$102))</f>
        <v>0</v>
      </c>
      <c r="H8122" s="36">
        <f>F8122+('IV. Inputs Solar'!$S$100-20)/80*E8122/10</f>
        <v>31.1</v>
      </c>
      <c r="I8122" s="36">
        <f>1+('IV. Inputs Solar'!$S$101*(H8122-25))</f>
        <v>0.97865000000000002</v>
      </c>
      <c r="J8122" s="36">
        <f>G8122*I8122*('IV. Inputs Solar'!$T$52*'IV. Inputs Solar'!$S$53)/1000</f>
        <v>0</v>
      </c>
      <c r="K8122" s="125">
        <f t="shared" si="504"/>
        <v>8.9666666666666668</v>
      </c>
      <c r="L8122" s="36">
        <f>IF(K8122&gt;0,MATCH(0,K8122:$K$8797,-1)-1,0)</f>
        <v>9</v>
      </c>
      <c r="M8122" s="126">
        <f>IF('IV. Inputs Solar'!$T$60=0,
     0,
     IF(K8121&gt;0,
          IF(T8121=0,
               IF(M8121&gt;='IV. Inputs Solar'!$S$108*'IV. Inputs Solar'!$T$60,
                    IF(M8121-MIN('IV. Inputs Solar'!$S$58/'IV. Inputs Solar'!$S$106,K8121/'IV. Inputs Solar'!$S$106)&lt;'IV. Inputs Solar'!$T$60*'IV. Inputs Solar'!$S$108,
                         'IV. Inputs Solar'!$T$60*'IV. Inputs Solar'!$S$108,
                         M8121-MIN('IV. Inputs Solar'!$S$58/'IV. Inputs Solar'!$S$106,K8121/'IV. Inputs Solar'!$S$106)),
                    IF(M8121+MIN('IV. Inputs Solar'!$S$66-K8121,'IV. Inputs Solar'!$S$58)*'IV. Inputs Solar'!$S$106&gt;'IV. Inputs Solar'!$T$60,
                         'IV. Inputs Solar'!$T$60,
                         M8121+MIN('IV. Inputs Solar'!$S$66-K8121,'IV. Inputs Solar'!$S$58)*'IV. Inputs Solar'!$S$106)),
               IF(M8121-'IV. Inputs Solar'!$S$108*'IV. Inputs Solar'!$T$60&lt;MIN('IV. Inputs Solar'!$T$60,'IV. Inputs Solar'!$T$60*'IV. Inputs Solar'!$S$108+SUM(INDEX(K8122:$K$8797,MATCH(L8122,L8122:$L$8797,0),1):INDEX(K8122:$K$8797,MATCH(L8122,L8122:$L$8797,0)+L8122-1,1))/'IV. Inputs Solar'!$S$106),
                    IF(M8121+MIN('IV. Inputs Solar'!$S$66-K8121,'IV. Inputs Solar'!$S$58)*'IV. Inputs Solar'!$S$106&gt;MIN('IV. Inputs Solar'!$T$60,'IV. Inputs Solar'!$T$60*'IV. Inputs Solar'!$S$108+SUM(INDEX(K8122:$K$8797,MATCH(L8122,L8122:$L$8797,0),1):INDEX(K8122:$K$8797,MATCH(L8122,L8122:$L$8797,0)+L8122-1,1))/'IV. Inputs Solar'!$S$106),
                         MIN('IV. Inputs Solar'!$T$60,'IV. Inputs Solar'!$T$60*'IV. Inputs Solar'!$S$108+SUM(INDEX(K8122:$K$8797,MATCH(L8122,L8122:$L$8797,0),1):INDEX(K8122:$K$8797,MATCH(L8122,L8122:$L$8797,0)+L8122-1,1))/'IV. Inputs Solar'!$S$106),
                         M8121+MIN('IV. Inputs Solar'!$S$66-K8121,'IV. Inputs Solar'!$S$58)*'IV. Inputs Solar'!$S$106),
                    M8121)),
          IF(M8121&lt;'IV. Inputs Solar'!$T$60,
               IF(M8121-MAX((-1)*'IV. Inputs Solar'!$S$58*'IV. Inputs Solar'!$S$106,K8121*'IV. Inputs Solar'!$S$106)&gt;'IV. Inputs Solar'!$T$60,
                    'IV. Inputs Solar'!$T$60,
                    M8121-MAX((-1)*'IV. Inputs Solar'!$S$58*'IV. Inputs Solar'!$S$106,K8121*'IV. Inputs Solar'!$S$106)),
               M8121)))</f>
        <v>42.191991654220054</v>
      </c>
      <c r="N8122" s="98">
        <f>IF('IV. Inputs Solar'!$T$60=0,0,M8122/'IV. Inputs Solar'!$T$60)</f>
        <v>0.7031998609036676</v>
      </c>
      <c r="O8122" s="36">
        <f t="shared" si="506"/>
        <v>0</v>
      </c>
      <c r="P8122" s="36">
        <f t="shared" si="507"/>
        <v>0</v>
      </c>
      <c r="Q8122" s="36">
        <f t="shared" si="505"/>
        <v>0</v>
      </c>
      <c r="R8122" s="36">
        <f>ROUND(IF(K8122&lt;0,((M8122-M8123)/'IV. Inputs Solar'!$S$106)-K8122,0),2)</f>
        <v>0</v>
      </c>
      <c r="S8122" s="125">
        <f>ROUND(IF(K8122&gt;0,IF(T8122&gt;0,K8122,ABS((M8122-M8123)*'IV. Inputs Solar'!$S$106-K8122)),0),2)</f>
        <v>0</v>
      </c>
      <c r="T8122" s="151">
        <f>IF('IV. Inputs Solar'!$T$60&lt;&gt;0,
     IF(AND(M8122&lt;MIN('IV. Inputs Solar'!$T$60,'IV. Inputs Solar'!$T$60*'IV. Inputs Solar'!$S$108+SUM(INDEX(K8122:$K$8797,MATCH(L8122,L8122:$L$8797,0),1):INDEX(K8122:$K$8797,MATCH(L8122,L8122:$L$8797,0)+L8122-1,1))/'IV. Inputs Solar'!$S$106),K8122&gt;0),
          'IV. Inputs Solar'!$S$66,
          0),
     IF(K8122&gt;0,
          IF(K8122&lt;0.3*'IV. Inputs Solar'!$S$66,
               0.3*'IV. Inputs Solar'!$S$66,
               K8122),
          0))</f>
        <v>0</v>
      </c>
      <c r="U8122" s="151">
        <f>T8122/('III. Inputs Baseline Diesel'!$S$54*'III. Inputs Baseline Diesel'!$S$57)</f>
        <v>0</v>
      </c>
    </row>
    <row r="8123" spans="2:21" ht="14.25" customHeight="1" x14ac:dyDescent="0.25">
      <c r="B8123" s="635">
        <v>8086</v>
      </c>
      <c r="C8123" s="268">
        <f>INDEX('V. Load Profile'!$D$85:$K$108,IF(MOD(B8123,24)=0, 24,MOD(B8123,24)),4)</f>
        <v>8.9666666666666668</v>
      </c>
      <c r="D8123" s="605">
        <f>IF('III. Inputs Baseline Diesel'!$S$17&gt;0,IF(AND(C8123&gt;0, C8123&lt;'III. Inputs Baseline Diesel'!$S$17*'III. Inputs Baseline Diesel'!$S$50),'III. Inputs Baseline Diesel'!$S$50*'III. Inputs Baseline Diesel'!$S$17,C8123))</f>
        <v>8.9666666666666668</v>
      </c>
      <c r="E8123" s="23">
        <f>INDEX('IX. Irradiation Data'!$G$15:$I$8774,B8123,2)</f>
        <v>0</v>
      </c>
      <c r="F8123" s="36">
        <f>INDEX('IX. Irradiation Data'!$G$15:$I$8774,B8123, 3)</f>
        <v>30.2</v>
      </c>
      <c r="G8123" s="36">
        <f>E8123*COS(RADIANS('IV. Inputs Solar'!$S$102))</f>
        <v>0</v>
      </c>
      <c r="H8123" s="36">
        <f>F8123+('IV. Inputs Solar'!$S$100-20)/80*E8123/10</f>
        <v>30.2</v>
      </c>
      <c r="I8123" s="36">
        <f>1+('IV. Inputs Solar'!$S$101*(H8123-25))</f>
        <v>0.98180000000000001</v>
      </c>
      <c r="J8123" s="36">
        <f>G8123*I8123*('IV. Inputs Solar'!$T$52*'IV. Inputs Solar'!$S$53)/1000</f>
        <v>0</v>
      </c>
      <c r="K8123" s="125">
        <f t="shared" si="504"/>
        <v>8.9666666666666668</v>
      </c>
      <c r="L8123" s="36">
        <f>IF(K8123&gt;0,MATCH(0,K8123:$K$8797,-1)-1,0)</f>
        <v>8</v>
      </c>
      <c r="M8123" s="126">
        <f>IF('IV. Inputs Solar'!$T$60=0,
     0,
     IF(K8122&gt;0,
          IF(T8122=0,
               IF(M8122&gt;='IV. Inputs Solar'!$S$108*'IV. Inputs Solar'!$T$60,
                    IF(M8122-MIN('IV. Inputs Solar'!$S$58/'IV. Inputs Solar'!$S$106,K8122/'IV. Inputs Solar'!$S$106)&lt;'IV. Inputs Solar'!$T$60*'IV. Inputs Solar'!$S$108,
                         'IV. Inputs Solar'!$T$60*'IV. Inputs Solar'!$S$108,
                         M8122-MIN('IV. Inputs Solar'!$S$58/'IV. Inputs Solar'!$S$106,K8122/'IV. Inputs Solar'!$S$106)),
                    IF(M8122+MIN('IV. Inputs Solar'!$S$66-K8122,'IV. Inputs Solar'!$S$58)*'IV. Inputs Solar'!$S$106&gt;'IV. Inputs Solar'!$T$60,
                         'IV. Inputs Solar'!$T$60,
                         M8122+MIN('IV. Inputs Solar'!$S$66-K8122,'IV. Inputs Solar'!$S$58)*'IV. Inputs Solar'!$S$106)),
               IF(M8122-'IV. Inputs Solar'!$S$108*'IV. Inputs Solar'!$T$60&lt;MIN('IV. Inputs Solar'!$T$60,'IV. Inputs Solar'!$T$60*'IV. Inputs Solar'!$S$108+SUM(INDEX(K8123:$K$8797,MATCH(L8123,L8123:$L$8797,0),1):INDEX(K8123:$K$8797,MATCH(L8123,L8123:$L$8797,0)+L8123-1,1))/'IV. Inputs Solar'!$S$106),
                    IF(M8122+MIN('IV. Inputs Solar'!$S$66-K8122,'IV. Inputs Solar'!$S$58)*'IV. Inputs Solar'!$S$106&gt;MIN('IV. Inputs Solar'!$T$60,'IV. Inputs Solar'!$T$60*'IV. Inputs Solar'!$S$108+SUM(INDEX(K8123:$K$8797,MATCH(L8123,L8123:$L$8797,0),1):INDEX(K8123:$K$8797,MATCH(L8123,L8123:$L$8797,0)+L8123-1,1))/'IV. Inputs Solar'!$S$106),
                         MIN('IV. Inputs Solar'!$T$60,'IV. Inputs Solar'!$T$60*'IV. Inputs Solar'!$S$108+SUM(INDEX(K8123:$K$8797,MATCH(L8123,L8123:$L$8797,0),1):INDEX(K8123:$K$8797,MATCH(L8123,L8123:$L$8797,0)+L8123-1,1))/'IV. Inputs Solar'!$S$106),
                         M8122+MIN('IV. Inputs Solar'!$S$66-K8122,'IV. Inputs Solar'!$S$58)*'IV. Inputs Solar'!$S$106),
                    M8122)),
          IF(M8122&lt;'IV. Inputs Solar'!$T$60,
               IF(M8122-MAX((-1)*'IV. Inputs Solar'!$S$58*'IV. Inputs Solar'!$S$106,K8122*'IV. Inputs Solar'!$S$106)&gt;'IV. Inputs Solar'!$T$60,
                    'IV. Inputs Solar'!$T$60,
                    M8122-MAX((-1)*'IV. Inputs Solar'!$S$58*'IV. Inputs Solar'!$S$106,K8122*'IV. Inputs Solar'!$S$106)),
               M8122)))</f>
        <v>32.740295092161233</v>
      </c>
      <c r="N8123" s="98">
        <f>IF('IV. Inputs Solar'!$T$60=0,0,M8123/'IV. Inputs Solar'!$T$60)</f>
        <v>0.54567158486935385</v>
      </c>
      <c r="O8123" s="36">
        <f t="shared" si="506"/>
        <v>0</v>
      </c>
      <c r="P8123" s="36">
        <f t="shared" si="507"/>
        <v>0</v>
      </c>
      <c r="Q8123" s="36">
        <f t="shared" si="505"/>
        <v>0</v>
      </c>
      <c r="R8123" s="36">
        <f>ROUND(IF(K8123&lt;0,((M8123-M8124)/'IV. Inputs Solar'!$S$106)-K8123,0),2)</f>
        <v>0</v>
      </c>
      <c r="S8123" s="125">
        <f>ROUND(IF(K8123&gt;0,IF(T8123&gt;0,K8123,ABS((M8123-M8124)*'IV. Inputs Solar'!$S$106-K8123)),0),2)</f>
        <v>0</v>
      </c>
      <c r="T8123" s="151">
        <f>IF('IV. Inputs Solar'!$T$60&lt;&gt;0,
     IF(AND(M8123&lt;MIN('IV. Inputs Solar'!$T$60,'IV. Inputs Solar'!$T$60*'IV. Inputs Solar'!$S$108+SUM(INDEX(K8123:$K$8797,MATCH(L8123,L8123:$L$8797,0),1):INDEX(K8123:$K$8797,MATCH(L8123,L8123:$L$8797,0)+L8123-1,1))/'IV. Inputs Solar'!$S$106),K8123&gt;0),
          'IV. Inputs Solar'!$S$66,
          0),
     IF(K8123&gt;0,
          IF(K8123&lt;0.3*'IV. Inputs Solar'!$S$66,
               0.3*'IV. Inputs Solar'!$S$66,
               K8123),
          0))</f>
        <v>0</v>
      </c>
      <c r="U8123" s="151">
        <f>T8123/('III. Inputs Baseline Diesel'!$S$54*'III. Inputs Baseline Diesel'!$S$57)</f>
        <v>0</v>
      </c>
    </row>
    <row r="8124" spans="2:21" ht="14.25" customHeight="1" x14ac:dyDescent="0.25">
      <c r="B8124" s="635">
        <v>8087</v>
      </c>
      <c r="C8124" s="268">
        <f>INDEX('V. Load Profile'!$D$85:$K$108,IF(MOD(B8124,24)=0, 24,MOD(B8124,24)),4)</f>
        <v>7.2999999999999989</v>
      </c>
      <c r="D8124" s="605">
        <f>IF('III. Inputs Baseline Diesel'!$S$17&gt;0,IF(AND(C8124&gt;0, C8124&lt;'III. Inputs Baseline Diesel'!$S$17*'III. Inputs Baseline Diesel'!$S$50),'III. Inputs Baseline Diesel'!$S$50*'III. Inputs Baseline Diesel'!$S$17,C8124))</f>
        <v>7.2999999999999989</v>
      </c>
      <c r="E8124" s="23">
        <f>INDEX('IX. Irradiation Data'!$G$15:$I$8774,B8124,2)</f>
        <v>0</v>
      </c>
      <c r="F8124" s="36">
        <f>INDEX('IX. Irradiation Data'!$G$15:$I$8774,B8124, 3)</f>
        <v>29.8</v>
      </c>
      <c r="G8124" s="36">
        <f>E8124*COS(RADIANS('IV. Inputs Solar'!$S$102))</f>
        <v>0</v>
      </c>
      <c r="H8124" s="36">
        <f>F8124+('IV. Inputs Solar'!$S$100-20)/80*E8124/10</f>
        <v>29.8</v>
      </c>
      <c r="I8124" s="36">
        <f>1+('IV. Inputs Solar'!$S$101*(H8124-25))</f>
        <v>0.98319999999999996</v>
      </c>
      <c r="J8124" s="36">
        <f>G8124*I8124*('IV. Inputs Solar'!$T$52*'IV. Inputs Solar'!$S$53)/1000</f>
        <v>0</v>
      </c>
      <c r="K8124" s="125">
        <f t="shared" si="504"/>
        <v>7.2999999999999989</v>
      </c>
      <c r="L8124" s="36">
        <f>IF(K8124&gt;0,MATCH(0,K8124:$K$8797,-1)-1,0)</f>
        <v>7</v>
      </c>
      <c r="M8124" s="126">
        <f>IF('IV. Inputs Solar'!$T$60=0,
     0,
     IF(K8123&gt;0,
          IF(T8123=0,
               IF(M8123&gt;='IV. Inputs Solar'!$S$108*'IV. Inputs Solar'!$T$60,
                    IF(M8123-MIN('IV. Inputs Solar'!$S$58/'IV. Inputs Solar'!$S$106,K8123/'IV. Inputs Solar'!$S$106)&lt;'IV. Inputs Solar'!$T$60*'IV. Inputs Solar'!$S$108,
                         'IV. Inputs Solar'!$T$60*'IV. Inputs Solar'!$S$108,
                         M8123-MIN('IV. Inputs Solar'!$S$58/'IV. Inputs Solar'!$S$106,K8123/'IV. Inputs Solar'!$S$106)),
                    IF(M8123+MIN('IV. Inputs Solar'!$S$66-K8123,'IV. Inputs Solar'!$S$58)*'IV. Inputs Solar'!$S$106&gt;'IV. Inputs Solar'!$T$60,
                         'IV. Inputs Solar'!$T$60,
                         M8123+MIN('IV. Inputs Solar'!$S$66-K8123,'IV. Inputs Solar'!$S$58)*'IV. Inputs Solar'!$S$106)),
               IF(M8123-'IV. Inputs Solar'!$S$108*'IV. Inputs Solar'!$T$60&lt;MIN('IV. Inputs Solar'!$T$60,'IV. Inputs Solar'!$T$60*'IV. Inputs Solar'!$S$108+SUM(INDEX(K8124:$K$8797,MATCH(L8124,L8124:$L$8797,0),1):INDEX(K8124:$K$8797,MATCH(L8124,L8124:$L$8797,0)+L8124-1,1))/'IV. Inputs Solar'!$S$106),
                    IF(M8123+MIN('IV. Inputs Solar'!$S$66-K8123,'IV. Inputs Solar'!$S$58)*'IV. Inputs Solar'!$S$106&gt;MIN('IV. Inputs Solar'!$T$60,'IV. Inputs Solar'!$T$60*'IV. Inputs Solar'!$S$108+SUM(INDEX(K8124:$K$8797,MATCH(L8124,L8124:$L$8797,0),1):INDEX(K8124:$K$8797,MATCH(L8124,L8124:$L$8797,0)+L8124-1,1))/'IV. Inputs Solar'!$S$106),
                         MIN('IV. Inputs Solar'!$T$60,'IV. Inputs Solar'!$T$60*'IV. Inputs Solar'!$S$108+SUM(INDEX(K8124:$K$8797,MATCH(L8124,L8124:$L$8797,0),1):INDEX(K8124:$K$8797,MATCH(L8124,L8124:$L$8797,0)+L8124-1,1))/'IV. Inputs Solar'!$S$106),
                         M8123+MIN('IV. Inputs Solar'!$S$66-K8123,'IV. Inputs Solar'!$S$58)*'IV. Inputs Solar'!$S$106),
                    M8123)),
          IF(M8123&lt;'IV. Inputs Solar'!$T$60,
               IF(M8123-MAX((-1)*'IV. Inputs Solar'!$S$58*'IV. Inputs Solar'!$S$106,K8123*'IV. Inputs Solar'!$S$106)&gt;'IV. Inputs Solar'!$T$60,
                    'IV. Inputs Solar'!$T$60,
                    M8123-MAX((-1)*'IV. Inputs Solar'!$S$58*'IV. Inputs Solar'!$S$106,K8123*'IV. Inputs Solar'!$S$106)),
               M8123)))</f>
        <v>23.288598530102412</v>
      </c>
      <c r="N8124" s="98">
        <f>IF('IV. Inputs Solar'!$T$60=0,0,M8124/'IV. Inputs Solar'!$T$60)</f>
        <v>0.38814330883504022</v>
      </c>
      <c r="O8124" s="36">
        <f t="shared" si="506"/>
        <v>0</v>
      </c>
      <c r="P8124" s="36">
        <f t="shared" si="507"/>
        <v>0</v>
      </c>
      <c r="Q8124" s="36">
        <f t="shared" si="505"/>
        <v>0</v>
      </c>
      <c r="R8124" s="36">
        <f>ROUND(IF(K8124&lt;0,((M8124-M8125)/'IV. Inputs Solar'!$S$106)-K8124,0),2)</f>
        <v>0</v>
      </c>
      <c r="S8124" s="125">
        <f>ROUND(IF(K8124&gt;0,IF(T8124&gt;0,K8124,ABS((M8124-M8125)*'IV. Inputs Solar'!$S$106-K8124)),0),2)</f>
        <v>0</v>
      </c>
      <c r="T8124" s="151">
        <f>IF('IV. Inputs Solar'!$T$60&lt;&gt;0,
     IF(AND(M8124&lt;MIN('IV. Inputs Solar'!$T$60,'IV. Inputs Solar'!$T$60*'IV. Inputs Solar'!$S$108+SUM(INDEX(K8124:$K$8797,MATCH(L8124,L8124:$L$8797,0),1):INDEX(K8124:$K$8797,MATCH(L8124,L8124:$L$8797,0)+L8124-1,1))/'IV. Inputs Solar'!$S$106),K8124&gt;0),
          'IV. Inputs Solar'!$S$66,
          0),
     IF(K8124&gt;0,
          IF(K8124&lt;0.3*'IV. Inputs Solar'!$S$66,
               0.3*'IV. Inputs Solar'!$S$66,
               K8124),
          0))</f>
        <v>0</v>
      </c>
      <c r="U8124" s="151">
        <f>T8124/('III. Inputs Baseline Diesel'!$S$54*'III. Inputs Baseline Diesel'!$S$57)</f>
        <v>0</v>
      </c>
    </row>
    <row r="8125" spans="2:21" ht="14.25" customHeight="1" x14ac:dyDescent="0.25">
      <c r="B8125" s="635">
        <v>8088</v>
      </c>
      <c r="C8125" s="268">
        <f>INDEX('V. Load Profile'!$D$85:$K$108,IF(MOD(B8125,24)=0, 24,MOD(B8125,24)),4)</f>
        <v>1.6888888888888889</v>
      </c>
      <c r="D8125" s="605">
        <f>IF('III. Inputs Baseline Diesel'!$S$17&gt;0,IF(AND(C8125&gt;0, C8125&lt;'III. Inputs Baseline Diesel'!$S$17*'III. Inputs Baseline Diesel'!$S$50),'III. Inputs Baseline Diesel'!$S$50*'III. Inputs Baseline Diesel'!$S$17,C8125))</f>
        <v>3.2279999999999998</v>
      </c>
      <c r="E8125" s="23">
        <f>INDEX('IX. Irradiation Data'!$G$15:$I$8774,B8125,2)</f>
        <v>0</v>
      </c>
      <c r="F8125" s="36">
        <f>INDEX('IX. Irradiation Data'!$G$15:$I$8774,B8125, 3)</f>
        <v>29.4</v>
      </c>
      <c r="G8125" s="36">
        <f>E8125*COS(RADIANS('IV. Inputs Solar'!$S$102))</f>
        <v>0</v>
      </c>
      <c r="H8125" s="36">
        <f>F8125+('IV. Inputs Solar'!$S$100-20)/80*E8125/10</f>
        <v>29.4</v>
      </c>
      <c r="I8125" s="36">
        <f>1+('IV. Inputs Solar'!$S$101*(H8125-25))</f>
        <v>0.98460000000000003</v>
      </c>
      <c r="J8125" s="36">
        <f>G8125*I8125*('IV. Inputs Solar'!$T$52*'IV. Inputs Solar'!$S$53)/1000</f>
        <v>0</v>
      </c>
      <c r="K8125" s="125">
        <f t="shared" si="504"/>
        <v>1.6888888888888889</v>
      </c>
      <c r="L8125" s="36">
        <f>IF(K8125&gt;0,MATCH(0,K8125:$K$8797,-1)-1,0)</f>
        <v>6</v>
      </c>
      <c r="M8125" s="126">
        <f>IF('IV. Inputs Solar'!$T$60=0,
     0,
     IF(K8124&gt;0,
          IF(T8124=0,
               IF(M8124&gt;='IV. Inputs Solar'!$S$108*'IV. Inputs Solar'!$T$60,
                    IF(M8124-MIN('IV. Inputs Solar'!$S$58/'IV. Inputs Solar'!$S$106,K8124/'IV. Inputs Solar'!$S$106)&lt;'IV. Inputs Solar'!$T$60*'IV. Inputs Solar'!$S$108,
                         'IV. Inputs Solar'!$T$60*'IV. Inputs Solar'!$S$108,
                         M8124-MIN('IV. Inputs Solar'!$S$58/'IV. Inputs Solar'!$S$106,K8124/'IV. Inputs Solar'!$S$106)),
                    IF(M8124+MIN('IV. Inputs Solar'!$S$66-K8124,'IV. Inputs Solar'!$S$58)*'IV. Inputs Solar'!$S$106&gt;'IV. Inputs Solar'!$T$60,
                         'IV. Inputs Solar'!$T$60,
                         M8124+MIN('IV. Inputs Solar'!$S$66-K8124,'IV. Inputs Solar'!$S$58)*'IV. Inputs Solar'!$S$106)),
               IF(M8124-'IV. Inputs Solar'!$S$108*'IV. Inputs Solar'!$T$60&lt;MIN('IV. Inputs Solar'!$T$60,'IV. Inputs Solar'!$T$60*'IV. Inputs Solar'!$S$108+SUM(INDEX(K8125:$K$8797,MATCH(L8125,L8125:$L$8797,0),1):INDEX(K8125:$K$8797,MATCH(L8125,L8125:$L$8797,0)+L8125-1,1))/'IV. Inputs Solar'!$S$106),
                    IF(M8124+MIN('IV. Inputs Solar'!$S$66-K8124,'IV. Inputs Solar'!$S$58)*'IV. Inputs Solar'!$S$106&gt;MIN('IV. Inputs Solar'!$T$60,'IV. Inputs Solar'!$T$60*'IV. Inputs Solar'!$S$108+SUM(INDEX(K8125:$K$8797,MATCH(L8125,L8125:$L$8797,0),1):INDEX(K8125:$K$8797,MATCH(L8125,L8125:$L$8797,0)+L8125-1,1))/'IV. Inputs Solar'!$S$106),
                         MIN('IV. Inputs Solar'!$T$60,'IV. Inputs Solar'!$T$60*'IV. Inputs Solar'!$S$108+SUM(INDEX(K8125:$K$8797,MATCH(L8125,L8125:$L$8797,0),1):INDEX(K8125:$K$8797,MATCH(L8125,L8125:$L$8797,0)+L8125-1,1))/'IV. Inputs Solar'!$S$106),
                         M8124+MIN('IV. Inputs Solar'!$S$66-K8124,'IV. Inputs Solar'!$S$58)*'IV. Inputs Solar'!$S$106),
                    M8124)),
          IF(M8124&lt;'IV. Inputs Solar'!$T$60,
               IF(M8124-MAX((-1)*'IV. Inputs Solar'!$S$58*'IV. Inputs Solar'!$S$106,K8124*'IV. Inputs Solar'!$S$106)&gt;'IV. Inputs Solar'!$T$60,
                    'IV. Inputs Solar'!$T$60,
                    M8124-MAX((-1)*'IV. Inputs Solar'!$S$58*'IV. Inputs Solar'!$S$106,K8124*'IV. Inputs Solar'!$S$106)),
               M8124)))</f>
        <v>15.593722890359356</v>
      </c>
      <c r="N8125" s="98">
        <f>IF('IV. Inputs Solar'!$T$60=0,0,M8125/'IV. Inputs Solar'!$T$60)</f>
        <v>0.25989538150598929</v>
      </c>
      <c r="O8125" s="36">
        <f t="shared" si="506"/>
        <v>0</v>
      </c>
      <c r="P8125" s="36">
        <f t="shared" si="507"/>
        <v>0</v>
      </c>
      <c r="Q8125" s="36">
        <f t="shared" si="505"/>
        <v>0</v>
      </c>
      <c r="R8125" s="36">
        <f>ROUND(IF(K8125&lt;0,((M8125-M8126)/'IV. Inputs Solar'!$S$106)-K8125,0),2)</f>
        <v>0</v>
      </c>
      <c r="S8125" s="125">
        <f>ROUND(IF(K8125&gt;0,IF(T8125&gt;0,K8125,ABS((M8125-M8126)*'IV. Inputs Solar'!$S$106-K8125)),0),2)</f>
        <v>0</v>
      </c>
      <c r="T8125" s="151">
        <f>IF('IV. Inputs Solar'!$T$60&lt;&gt;0,
     IF(AND(M8125&lt;MIN('IV. Inputs Solar'!$T$60,'IV. Inputs Solar'!$T$60*'IV. Inputs Solar'!$S$108+SUM(INDEX(K8125:$K$8797,MATCH(L8125,L8125:$L$8797,0),1):INDEX(K8125:$K$8797,MATCH(L8125,L8125:$L$8797,0)+L8125-1,1))/'IV. Inputs Solar'!$S$106),K8125&gt;0),
          'IV. Inputs Solar'!$S$66,
          0),
     IF(K8125&gt;0,
          IF(K8125&lt;0.3*'IV. Inputs Solar'!$S$66,
               0.3*'IV. Inputs Solar'!$S$66,
               K8125),
          0))</f>
        <v>0</v>
      </c>
      <c r="U8125" s="151">
        <f>T8125/('III. Inputs Baseline Diesel'!$S$54*'III. Inputs Baseline Diesel'!$S$57)</f>
        <v>0</v>
      </c>
    </row>
    <row r="8126" spans="2:21" ht="14.25" customHeight="1" x14ac:dyDescent="0.25">
      <c r="B8126" s="635">
        <v>8089</v>
      </c>
      <c r="C8126" s="268">
        <f>INDEX('V. Load Profile'!$D$85:$K$108,IF(MOD(B8126,24)=0, 24,MOD(B8126,24)),4)</f>
        <v>1.1333333333333333</v>
      </c>
      <c r="D8126" s="605">
        <f>IF('III. Inputs Baseline Diesel'!$S$17&gt;0,IF(AND(C8126&gt;0, C8126&lt;'III. Inputs Baseline Diesel'!$S$17*'III. Inputs Baseline Diesel'!$S$50),'III. Inputs Baseline Diesel'!$S$50*'III. Inputs Baseline Diesel'!$S$17,C8126))</f>
        <v>3.2279999999999998</v>
      </c>
      <c r="E8126" s="23">
        <f>INDEX('IX. Irradiation Data'!$G$15:$I$8774,B8126,2)</f>
        <v>0</v>
      </c>
      <c r="F8126" s="36">
        <f>INDEX('IX. Irradiation Data'!$G$15:$I$8774,B8126, 3)</f>
        <v>29</v>
      </c>
      <c r="G8126" s="36">
        <f>E8126*COS(RADIANS('IV. Inputs Solar'!$S$102))</f>
        <v>0</v>
      </c>
      <c r="H8126" s="36">
        <f>F8126+('IV. Inputs Solar'!$S$100-20)/80*E8126/10</f>
        <v>29</v>
      </c>
      <c r="I8126" s="36">
        <f>1+('IV. Inputs Solar'!$S$101*(H8126-25))</f>
        <v>0.98599999999999999</v>
      </c>
      <c r="J8126" s="36">
        <f>G8126*I8126*('IV. Inputs Solar'!$T$52*'IV. Inputs Solar'!$S$53)/1000</f>
        <v>0</v>
      </c>
      <c r="K8126" s="125">
        <f t="shared" si="504"/>
        <v>1.1333333333333333</v>
      </c>
      <c r="L8126" s="36">
        <f>IF(K8126&gt;0,MATCH(0,K8126:$K$8797,-1)-1,0)</f>
        <v>5</v>
      </c>
      <c r="M8126" s="126">
        <f>IF('IV. Inputs Solar'!$T$60=0,
     0,
     IF(K8125&gt;0,
          IF(T8125=0,
               IF(M8125&gt;='IV. Inputs Solar'!$S$108*'IV. Inputs Solar'!$T$60,
                    IF(M8125-MIN('IV. Inputs Solar'!$S$58/'IV. Inputs Solar'!$S$106,K8125/'IV. Inputs Solar'!$S$106)&lt;'IV. Inputs Solar'!$T$60*'IV. Inputs Solar'!$S$108,
                         'IV. Inputs Solar'!$T$60*'IV. Inputs Solar'!$S$108,
                         M8125-MIN('IV. Inputs Solar'!$S$58/'IV. Inputs Solar'!$S$106,K8125/'IV. Inputs Solar'!$S$106)),
                    IF(M8125+MIN('IV. Inputs Solar'!$S$66-K8125,'IV. Inputs Solar'!$S$58)*'IV. Inputs Solar'!$S$106&gt;'IV. Inputs Solar'!$T$60,
                         'IV. Inputs Solar'!$T$60,
                         M8125+MIN('IV. Inputs Solar'!$S$66-K8125,'IV. Inputs Solar'!$S$58)*'IV. Inputs Solar'!$S$106)),
               IF(M8125-'IV. Inputs Solar'!$S$108*'IV. Inputs Solar'!$T$60&lt;MIN('IV. Inputs Solar'!$T$60,'IV. Inputs Solar'!$T$60*'IV. Inputs Solar'!$S$108+SUM(INDEX(K8126:$K$8797,MATCH(L8126,L8126:$L$8797,0),1):INDEX(K8126:$K$8797,MATCH(L8126,L8126:$L$8797,0)+L8126-1,1))/'IV. Inputs Solar'!$S$106),
                    IF(M8125+MIN('IV. Inputs Solar'!$S$66-K8125,'IV. Inputs Solar'!$S$58)*'IV. Inputs Solar'!$S$106&gt;MIN('IV. Inputs Solar'!$T$60,'IV. Inputs Solar'!$T$60*'IV. Inputs Solar'!$S$108+SUM(INDEX(K8126:$K$8797,MATCH(L8126,L8126:$L$8797,0),1):INDEX(K8126:$K$8797,MATCH(L8126,L8126:$L$8797,0)+L8126-1,1))/'IV. Inputs Solar'!$S$106),
                         MIN('IV. Inputs Solar'!$T$60,'IV. Inputs Solar'!$T$60*'IV. Inputs Solar'!$S$108+SUM(INDEX(K8126:$K$8797,MATCH(L8126,L8126:$L$8797,0),1):INDEX(K8126:$K$8797,MATCH(L8126,L8126:$L$8797,0)+L8126-1,1))/'IV. Inputs Solar'!$S$106),
                         M8125+MIN('IV. Inputs Solar'!$S$66-K8125,'IV. Inputs Solar'!$S$58)*'IV. Inputs Solar'!$S$106),
                    M8125)),
          IF(M8125&lt;'IV. Inputs Solar'!$T$60,
               IF(M8125-MAX((-1)*'IV. Inputs Solar'!$S$58*'IV. Inputs Solar'!$S$106,K8125*'IV. Inputs Solar'!$S$106)&gt;'IV. Inputs Solar'!$T$60,
                    'IV. Inputs Solar'!$T$60,
                    M8125-MAX((-1)*'IV. Inputs Solar'!$S$58*'IV. Inputs Solar'!$S$106,K8125*'IV. Inputs Solar'!$S$106)),
               M8125)))</f>
        <v>13.813477689079379</v>
      </c>
      <c r="N8126" s="98">
        <f>IF('IV. Inputs Solar'!$T$60=0,0,M8126/'IV. Inputs Solar'!$T$60)</f>
        <v>0.230224628151323</v>
      </c>
      <c r="O8126" s="36">
        <f t="shared" si="506"/>
        <v>0</v>
      </c>
      <c r="P8126" s="36">
        <f t="shared" si="507"/>
        <v>0</v>
      </c>
      <c r="Q8126" s="36">
        <f t="shared" si="505"/>
        <v>0</v>
      </c>
      <c r="R8126" s="36">
        <f>ROUND(IF(K8126&lt;0,((M8126-M8127)/'IV. Inputs Solar'!$S$106)-K8126,0),2)</f>
        <v>0</v>
      </c>
      <c r="S8126" s="125">
        <f>ROUND(IF(K8126&gt;0,IF(T8126&gt;0,K8126,ABS((M8126-M8127)*'IV. Inputs Solar'!$S$106-K8126)),0),2)</f>
        <v>0</v>
      </c>
      <c r="T8126" s="151">
        <f>IF('IV. Inputs Solar'!$T$60&lt;&gt;0,
     IF(AND(M8126&lt;MIN('IV. Inputs Solar'!$T$60,'IV. Inputs Solar'!$T$60*'IV. Inputs Solar'!$S$108+SUM(INDEX(K8126:$K$8797,MATCH(L8126,L8126:$L$8797,0),1):INDEX(K8126:$K$8797,MATCH(L8126,L8126:$L$8797,0)+L8126-1,1))/'IV. Inputs Solar'!$S$106),K8126&gt;0),
          'IV. Inputs Solar'!$S$66,
          0),
     IF(K8126&gt;0,
          IF(K8126&lt;0.3*'IV. Inputs Solar'!$S$66,
               0.3*'IV. Inputs Solar'!$S$66,
               K8126),
          0))</f>
        <v>0</v>
      </c>
      <c r="U8126" s="151">
        <f>T8126/('III. Inputs Baseline Diesel'!$S$54*'III. Inputs Baseline Diesel'!$S$57)</f>
        <v>0</v>
      </c>
    </row>
    <row r="8127" spans="2:21" ht="14.25" customHeight="1" x14ac:dyDescent="0.25">
      <c r="B8127" s="635">
        <v>8090</v>
      </c>
      <c r="C8127" s="268">
        <f>INDEX('V. Load Profile'!$D$85:$K$108,IF(MOD(B8127,24)=0, 24,MOD(B8127,24)),4)</f>
        <v>1.1333333333333333</v>
      </c>
      <c r="D8127" s="605">
        <f>IF('III. Inputs Baseline Diesel'!$S$17&gt;0,IF(AND(C8127&gt;0, C8127&lt;'III. Inputs Baseline Diesel'!$S$17*'III. Inputs Baseline Diesel'!$S$50),'III. Inputs Baseline Diesel'!$S$50*'III. Inputs Baseline Diesel'!$S$17,C8127))</f>
        <v>3.2279999999999998</v>
      </c>
      <c r="E8127" s="23">
        <f>INDEX('IX. Irradiation Data'!$G$15:$I$8774,B8127,2)</f>
        <v>0</v>
      </c>
      <c r="F8127" s="36">
        <f>INDEX('IX. Irradiation Data'!$G$15:$I$8774,B8127, 3)</f>
        <v>28.5</v>
      </c>
      <c r="G8127" s="36">
        <f>E8127*COS(RADIANS('IV. Inputs Solar'!$S$102))</f>
        <v>0</v>
      </c>
      <c r="H8127" s="36">
        <f>F8127+('IV. Inputs Solar'!$S$100-20)/80*E8127/10</f>
        <v>28.5</v>
      </c>
      <c r="I8127" s="36">
        <f>1+('IV. Inputs Solar'!$S$101*(H8127-25))</f>
        <v>0.98775000000000002</v>
      </c>
      <c r="J8127" s="36">
        <f>G8127*I8127*('IV. Inputs Solar'!$T$52*'IV. Inputs Solar'!$S$53)/1000</f>
        <v>0</v>
      </c>
      <c r="K8127" s="125">
        <f t="shared" si="504"/>
        <v>1.1333333333333333</v>
      </c>
      <c r="L8127" s="36">
        <f>IF(K8127&gt;0,MATCH(0,K8127:$K$8797,-1)-1,0)</f>
        <v>4</v>
      </c>
      <c r="M8127" s="126">
        <f>IF('IV. Inputs Solar'!$T$60=0,
     0,
     IF(K8126&gt;0,
          IF(T8126=0,
               IF(M8126&gt;='IV. Inputs Solar'!$S$108*'IV. Inputs Solar'!$T$60,
                    IF(M8126-MIN('IV. Inputs Solar'!$S$58/'IV. Inputs Solar'!$S$106,K8126/'IV. Inputs Solar'!$S$106)&lt;'IV. Inputs Solar'!$T$60*'IV. Inputs Solar'!$S$108,
                         'IV. Inputs Solar'!$T$60*'IV. Inputs Solar'!$S$108,
                         M8126-MIN('IV. Inputs Solar'!$S$58/'IV. Inputs Solar'!$S$106,K8126/'IV. Inputs Solar'!$S$106)),
                    IF(M8126+MIN('IV. Inputs Solar'!$S$66-K8126,'IV. Inputs Solar'!$S$58)*'IV. Inputs Solar'!$S$106&gt;'IV. Inputs Solar'!$T$60,
                         'IV. Inputs Solar'!$T$60,
                         M8126+MIN('IV. Inputs Solar'!$S$66-K8126,'IV. Inputs Solar'!$S$58)*'IV. Inputs Solar'!$S$106)),
               IF(M8126-'IV. Inputs Solar'!$S$108*'IV. Inputs Solar'!$T$60&lt;MIN('IV. Inputs Solar'!$T$60,'IV. Inputs Solar'!$T$60*'IV. Inputs Solar'!$S$108+SUM(INDEX(K8127:$K$8797,MATCH(L8127,L8127:$L$8797,0),1):INDEX(K8127:$K$8797,MATCH(L8127,L8127:$L$8797,0)+L8127-1,1))/'IV. Inputs Solar'!$S$106),
                    IF(M8126+MIN('IV. Inputs Solar'!$S$66-K8126,'IV. Inputs Solar'!$S$58)*'IV. Inputs Solar'!$S$106&gt;MIN('IV. Inputs Solar'!$T$60,'IV. Inputs Solar'!$T$60*'IV. Inputs Solar'!$S$108+SUM(INDEX(K8127:$K$8797,MATCH(L8127,L8127:$L$8797,0),1):INDEX(K8127:$K$8797,MATCH(L8127,L8127:$L$8797,0)+L8127-1,1))/'IV. Inputs Solar'!$S$106),
                         MIN('IV. Inputs Solar'!$T$60,'IV. Inputs Solar'!$T$60*'IV. Inputs Solar'!$S$108+SUM(INDEX(K8127:$K$8797,MATCH(L8127,L8127:$L$8797,0),1):INDEX(K8127:$K$8797,MATCH(L8127,L8127:$L$8797,0)+L8127-1,1))/'IV. Inputs Solar'!$S$106),
                         M8126+MIN('IV. Inputs Solar'!$S$66-K8126,'IV. Inputs Solar'!$S$58)*'IV. Inputs Solar'!$S$106),
                    M8126)),
          IF(M8126&lt;'IV. Inputs Solar'!$T$60,
               IF(M8126-MAX((-1)*'IV. Inputs Solar'!$S$58*'IV. Inputs Solar'!$S$106,K8126*'IV. Inputs Solar'!$S$106)&gt;'IV. Inputs Solar'!$T$60,
                    'IV. Inputs Solar'!$T$60,
                    M8126-MAX((-1)*'IV. Inputs Solar'!$S$58*'IV. Inputs Solar'!$S$106,K8126*'IV. Inputs Solar'!$S$106)),
               M8126)))</f>
        <v>12.618839461904658</v>
      </c>
      <c r="N8127" s="98">
        <f>IF('IV. Inputs Solar'!$T$60=0,0,M8127/'IV. Inputs Solar'!$T$60)</f>
        <v>0.21031399103174431</v>
      </c>
      <c r="O8127" s="36">
        <f t="shared" si="506"/>
        <v>0</v>
      </c>
      <c r="P8127" s="36">
        <f t="shared" si="507"/>
        <v>0</v>
      </c>
      <c r="Q8127" s="36">
        <f t="shared" si="505"/>
        <v>0</v>
      </c>
      <c r="R8127" s="36">
        <f>ROUND(IF(K8127&lt;0,((M8127-M8128)/'IV. Inputs Solar'!$S$106)-K8127,0),2)</f>
        <v>0</v>
      </c>
      <c r="S8127" s="125">
        <f>ROUND(IF(K8127&gt;0,IF(T8127&gt;0,K8127,ABS((M8127-M8128)*'IV. Inputs Solar'!$S$106-K8127)),0),2)</f>
        <v>0.55000000000000004</v>
      </c>
      <c r="T8127" s="151">
        <f>IF('IV. Inputs Solar'!$T$60&lt;&gt;0,
     IF(AND(M8127&lt;MIN('IV. Inputs Solar'!$T$60,'IV. Inputs Solar'!$T$60*'IV. Inputs Solar'!$S$108+SUM(INDEX(K8127:$K$8797,MATCH(L8127,L8127:$L$8797,0),1):INDEX(K8127:$K$8797,MATCH(L8127,L8127:$L$8797,0)+L8127-1,1))/'IV. Inputs Solar'!$S$106),K8127&gt;0),
          'IV. Inputs Solar'!$S$66,
          0),
     IF(K8127&gt;0,
          IF(K8127&lt;0.3*'IV. Inputs Solar'!$S$66,
               0.3*'IV. Inputs Solar'!$S$66,
               K8127),
          0))</f>
        <v>0</v>
      </c>
      <c r="U8127" s="151">
        <f>T8127/('III. Inputs Baseline Diesel'!$S$54*'III. Inputs Baseline Diesel'!$S$57)</f>
        <v>0</v>
      </c>
    </row>
    <row r="8128" spans="2:21" ht="14.25" customHeight="1" x14ac:dyDescent="0.25">
      <c r="B8128" s="635">
        <v>8091</v>
      </c>
      <c r="C8128" s="268">
        <f>INDEX('V. Load Profile'!$D$85:$K$108,IF(MOD(B8128,24)=0, 24,MOD(B8128,24)),4)</f>
        <v>2.2222222222222223E-2</v>
      </c>
      <c r="D8128" s="605">
        <f>IF('III. Inputs Baseline Diesel'!$S$17&gt;0,IF(AND(C8128&gt;0, C8128&lt;'III. Inputs Baseline Diesel'!$S$17*'III. Inputs Baseline Diesel'!$S$50),'III. Inputs Baseline Diesel'!$S$50*'III. Inputs Baseline Diesel'!$S$17,C8128))</f>
        <v>3.2279999999999998</v>
      </c>
      <c r="E8128" s="23">
        <f>INDEX('IX. Irradiation Data'!$G$15:$I$8774,B8128,2)</f>
        <v>0</v>
      </c>
      <c r="F8128" s="36">
        <f>INDEX('IX. Irradiation Data'!$G$15:$I$8774,B8128, 3)</f>
        <v>28</v>
      </c>
      <c r="G8128" s="36">
        <f>E8128*COS(RADIANS('IV. Inputs Solar'!$S$102))</f>
        <v>0</v>
      </c>
      <c r="H8128" s="36">
        <f>F8128+('IV. Inputs Solar'!$S$100-20)/80*E8128/10</f>
        <v>28</v>
      </c>
      <c r="I8128" s="36">
        <f>1+('IV. Inputs Solar'!$S$101*(H8128-25))</f>
        <v>0.98950000000000005</v>
      </c>
      <c r="J8128" s="36">
        <f>G8128*I8128*('IV. Inputs Solar'!$T$52*'IV. Inputs Solar'!$S$53)/1000</f>
        <v>0</v>
      </c>
      <c r="K8128" s="125">
        <f t="shared" si="504"/>
        <v>2.2222222222222223E-2</v>
      </c>
      <c r="L8128" s="36">
        <f>IF(K8128&gt;0,MATCH(0,K8128:$K$8797,-1)-1,0)</f>
        <v>3</v>
      </c>
      <c r="M8128" s="126">
        <f>IF('IV. Inputs Solar'!$T$60=0,
     0,
     IF(K8127&gt;0,
          IF(T8127=0,
               IF(M8127&gt;='IV. Inputs Solar'!$S$108*'IV. Inputs Solar'!$T$60,
                    IF(M8127-MIN('IV. Inputs Solar'!$S$58/'IV. Inputs Solar'!$S$106,K8127/'IV. Inputs Solar'!$S$106)&lt;'IV. Inputs Solar'!$T$60*'IV. Inputs Solar'!$S$108,
                         'IV. Inputs Solar'!$T$60*'IV. Inputs Solar'!$S$108,
                         M8127-MIN('IV. Inputs Solar'!$S$58/'IV. Inputs Solar'!$S$106,K8127/'IV. Inputs Solar'!$S$106)),
                    IF(M8127+MIN('IV. Inputs Solar'!$S$66-K8127,'IV. Inputs Solar'!$S$58)*'IV. Inputs Solar'!$S$106&gt;'IV. Inputs Solar'!$T$60,
                         'IV. Inputs Solar'!$T$60,
                         M8127+MIN('IV. Inputs Solar'!$S$66-K8127,'IV. Inputs Solar'!$S$58)*'IV. Inputs Solar'!$S$106)),
               IF(M8127-'IV. Inputs Solar'!$S$108*'IV. Inputs Solar'!$T$60&lt;MIN('IV. Inputs Solar'!$T$60,'IV. Inputs Solar'!$T$60*'IV. Inputs Solar'!$S$108+SUM(INDEX(K8128:$K$8797,MATCH(L8128,L8128:$L$8797,0),1):INDEX(K8128:$K$8797,MATCH(L8128,L8128:$L$8797,0)+L8128-1,1))/'IV. Inputs Solar'!$S$106),
                    IF(M8127+MIN('IV. Inputs Solar'!$S$66-K8127,'IV. Inputs Solar'!$S$58)*'IV. Inputs Solar'!$S$106&gt;MIN('IV. Inputs Solar'!$T$60,'IV. Inputs Solar'!$T$60*'IV. Inputs Solar'!$S$108+SUM(INDEX(K8128:$K$8797,MATCH(L8128,L8128:$L$8797,0),1):INDEX(K8128:$K$8797,MATCH(L8128,L8128:$L$8797,0)+L8128-1,1))/'IV. Inputs Solar'!$S$106),
                         MIN('IV. Inputs Solar'!$T$60,'IV. Inputs Solar'!$T$60*'IV. Inputs Solar'!$S$108+SUM(INDEX(K8128:$K$8797,MATCH(L8128,L8128:$L$8797,0),1):INDEX(K8128:$K$8797,MATCH(L8128,L8128:$L$8797,0)+L8128-1,1))/'IV. Inputs Solar'!$S$106),
                         M8127+MIN('IV. Inputs Solar'!$S$66-K8127,'IV. Inputs Solar'!$S$58)*'IV. Inputs Solar'!$S$106),
                    M8127)),
          IF(M8127&lt;'IV. Inputs Solar'!$T$60,
               IF(M8127-MAX((-1)*'IV. Inputs Solar'!$S$58*'IV. Inputs Solar'!$S$106,K8127*'IV. Inputs Solar'!$S$106)&gt;'IV. Inputs Solar'!$T$60,
                    'IV. Inputs Solar'!$T$60,
                    M8127-MAX((-1)*'IV. Inputs Solar'!$S$58*'IV. Inputs Solar'!$S$106,K8127*'IV. Inputs Solar'!$S$106)),
               M8127)))</f>
        <v>12</v>
      </c>
      <c r="N8128" s="98">
        <f>IF('IV. Inputs Solar'!$T$60=0,0,M8128/'IV. Inputs Solar'!$T$60)</f>
        <v>0.2</v>
      </c>
      <c r="O8128" s="36">
        <f t="shared" si="506"/>
        <v>0</v>
      </c>
      <c r="P8128" s="36">
        <f t="shared" si="507"/>
        <v>0</v>
      </c>
      <c r="Q8128" s="36">
        <f t="shared" si="505"/>
        <v>0</v>
      </c>
      <c r="R8128" s="36">
        <f>ROUND(IF(K8128&lt;0,((M8128-M8129)/'IV. Inputs Solar'!$S$106)-K8128,0),2)</f>
        <v>0</v>
      </c>
      <c r="S8128" s="125">
        <f>ROUND(IF(K8128&gt;0,IF(T8128&gt;0,K8128,ABS((M8128-M8129)*'IV. Inputs Solar'!$S$106-K8128)),0),2)</f>
        <v>0.02</v>
      </c>
      <c r="T8128" s="151">
        <f>IF('IV. Inputs Solar'!$T$60&lt;&gt;0,
     IF(AND(M8128&lt;MIN('IV. Inputs Solar'!$T$60,'IV. Inputs Solar'!$T$60*'IV. Inputs Solar'!$S$108+SUM(INDEX(K8128:$K$8797,MATCH(L8128,L8128:$L$8797,0),1):INDEX(K8128:$K$8797,MATCH(L8128,L8128:$L$8797,0)+L8128-1,1))/'IV. Inputs Solar'!$S$106),K8128&gt;0),
          'IV. Inputs Solar'!$S$66,
          0),
     IF(K8128&gt;0,
          IF(K8128&lt;0.3*'IV. Inputs Solar'!$S$66,
               0.3*'IV. Inputs Solar'!$S$66,
               K8128),
          0))</f>
        <v>0</v>
      </c>
      <c r="U8128" s="151">
        <f>T8128/('III. Inputs Baseline Diesel'!$S$54*'III. Inputs Baseline Diesel'!$S$57)</f>
        <v>0</v>
      </c>
    </row>
    <row r="8129" spans="2:21" ht="14.25" customHeight="1" x14ac:dyDescent="0.25">
      <c r="B8129" s="635">
        <v>8092</v>
      </c>
      <c r="C8129" s="268">
        <f>INDEX('V. Load Profile'!$D$85:$K$108,IF(MOD(B8129,24)=0, 24,MOD(B8129,24)),4)</f>
        <v>2.2222222222222223E-2</v>
      </c>
      <c r="D8129" s="605">
        <f>IF('III. Inputs Baseline Diesel'!$S$17&gt;0,IF(AND(C8129&gt;0, C8129&lt;'III. Inputs Baseline Diesel'!$S$17*'III. Inputs Baseline Diesel'!$S$50),'III. Inputs Baseline Diesel'!$S$50*'III. Inputs Baseline Diesel'!$S$17,C8129))</f>
        <v>3.2279999999999998</v>
      </c>
      <c r="E8129" s="23">
        <f>INDEX('IX. Irradiation Data'!$G$15:$I$8774,B8129,2)</f>
        <v>0</v>
      </c>
      <c r="F8129" s="36">
        <f>INDEX('IX. Irradiation Data'!$G$15:$I$8774,B8129, 3)</f>
        <v>27.4</v>
      </c>
      <c r="G8129" s="36">
        <f>E8129*COS(RADIANS('IV. Inputs Solar'!$S$102))</f>
        <v>0</v>
      </c>
      <c r="H8129" s="36">
        <f>F8129+('IV. Inputs Solar'!$S$100-20)/80*E8129/10</f>
        <v>27.4</v>
      </c>
      <c r="I8129" s="36">
        <f>1+('IV. Inputs Solar'!$S$101*(H8129-25))</f>
        <v>0.99160000000000004</v>
      </c>
      <c r="J8129" s="36">
        <f>G8129*I8129*('IV. Inputs Solar'!$T$52*'IV. Inputs Solar'!$S$53)/1000</f>
        <v>0</v>
      </c>
      <c r="K8129" s="125">
        <f t="shared" si="504"/>
        <v>2.2222222222222223E-2</v>
      </c>
      <c r="L8129" s="36">
        <f>IF(K8129&gt;0,MATCH(0,K8129:$K$8797,-1)-1,0)</f>
        <v>2</v>
      </c>
      <c r="M8129" s="126">
        <f>IF('IV. Inputs Solar'!$T$60=0,
     0,
     IF(K8128&gt;0,
          IF(T8128=0,
               IF(M8128&gt;='IV. Inputs Solar'!$S$108*'IV. Inputs Solar'!$T$60,
                    IF(M8128-MIN('IV. Inputs Solar'!$S$58/'IV. Inputs Solar'!$S$106,K8128/'IV. Inputs Solar'!$S$106)&lt;'IV. Inputs Solar'!$T$60*'IV. Inputs Solar'!$S$108,
                         'IV. Inputs Solar'!$T$60*'IV. Inputs Solar'!$S$108,
                         M8128-MIN('IV. Inputs Solar'!$S$58/'IV. Inputs Solar'!$S$106,K8128/'IV. Inputs Solar'!$S$106)),
                    IF(M8128+MIN('IV. Inputs Solar'!$S$66-K8128,'IV. Inputs Solar'!$S$58)*'IV. Inputs Solar'!$S$106&gt;'IV. Inputs Solar'!$T$60,
                         'IV. Inputs Solar'!$T$60,
                         M8128+MIN('IV. Inputs Solar'!$S$66-K8128,'IV. Inputs Solar'!$S$58)*'IV. Inputs Solar'!$S$106)),
               IF(M8128-'IV. Inputs Solar'!$S$108*'IV. Inputs Solar'!$T$60&lt;MIN('IV. Inputs Solar'!$T$60,'IV. Inputs Solar'!$T$60*'IV. Inputs Solar'!$S$108+SUM(INDEX(K8129:$K$8797,MATCH(L8129,L8129:$L$8797,0),1):INDEX(K8129:$K$8797,MATCH(L8129,L8129:$L$8797,0)+L8129-1,1))/'IV. Inputs Solar'!$S$106),
                    IF(M8128+MIN('IV. Inputs Solar'!$S$66-K8128,'IV. Inputs Solar'!$S$58)*'IV. Inputs Solar'!$S$106&gt;MIN('IV. Inputs Solar'!$T$60,'IV. Inputs Solar'!$T$60*'IV. Inputs Solar'!$S$108+SUM(INDEX(K8129:$K$8797,MATCH(L8129,L8129:$L$8797,0),1):INDEX(K8129:$K$8797,MATCH(L8129,L8129:$L$8797,0)+L8129-1,1))/'IV. Inputs Solar'!$S$106),
                         MIN('IV. Inputs Solar'!$T$60,'IV. Inputs Solar'!$T$60*'IV. Inputs Solar'!$S$108+SUM(INDEX(K8129:$K$8797,MATCH(L8129,L8129:$L$8797,0),1):INDEX(K8129:$K$8797,MATCH(L8129,L8129:$L$8797,0)+L8129-1,1))/'IV. Inputs Solar'!$S$106),
                         M8128+MIN('IV. Inputs Solar'!$S$66-K8128,'IV. Inputs Solar'!$S$58)*'IV. Inputs Solar'!$S$106),
                    M8128)),
          IF(M8128&lt;'IV. Inputs Solar'!$T$60,
               IF(M8128-MAX((-1)*'IV. Inputs Solar'!$S$58*'IV. Inputs Solar'!$S$106,K8128*'IV. Inputs Solar'!$S$106)&gt;'IV. Inputs Solar'!$T$60,
                    'IV. Inputs Solar'!$T$60,
                    M8128-MAX((-1)*'IV. Inputs Solar'!$S$58*'IV. Inputs Solar'!$S$106,K8128*'IV. Inputs Solar'!$S$106)),
               M8128)))</f>
        <v>12</v>
      </c>
      <c r="N8129" s="98">
        <f>IF('IV. Inputs Solar'!$T$60=0,0,M8129/'IV. Inputs Solar'!$T$60)</f>
        <v>0.2</v>
      </c>
      <c r="O8129" s="36">
        <f t="shared" si="506"/>
        <v>0</v>
      </c>
      <c r="P8129" s="36">
        <f t="shared" si="507"/>
        <v>0</v>
      </c>
      <c r="Q8129" s="36">
        <f t="shared" si="505"/>
        <v>0</v>
      </c>
      <c r="R8129" s="36">
        <f>ROUND(IF(K8129&lt;0,((M8129-M8130)/'IV. Inputs Solar'!$S$106)-K8129,0),2)</f>
        <v>0</v>
      </c>
      <c r="S8129" s="125">
        <f>ROUND(IF(K8129&gt;0,IF(T8129&gt;0,K8129,ABS((M8129-M8130)*'IV. Inputs Solar'!$S$106-K8129)),0),2)</f>
        <v>0.02</v>
      </c>
      <c r="T8129" s="151">
        <f>IF('IV. Inputs Solar'!$T$60&lt;&gt;0,
     IF(AND(M8129&lt;MIN('IV. Inputs Solar'!$T$60,'IV. Inputs Solar'!$T$60*'IV. Inputs Solar'!$S$108+SUM(INDEX(K8129:$K$8797,MATCH(L8129,L8129:$L$8797,0),1):INDEX(K8129:$K$8797,MATCH(L8129,L8129:$L$8797,0)+L8129-1,1))/'IV. Inputs Solar'!$S$106),K8129&gt;0),
          'IV. Inputs Solar'!$S$66,
          0),
     IF(K8129&gt;0,
          IF(K8129&lt;0.3*'IV. Inputs Solar'!$S$66,
               0.3*'IV. Inputs Solar'!$S$66,
               K8129),
          0))</f>
        <v>0</v>
      </c>
      <c r="U8129" s="151">
        <f>T8129/('III. Inputs Baseline Diesel'!$S$54*'III. Inputs Baseline Diesel'!$S$57)</f>
        <v>0</v>
      </c>
    </row>
    <row r="8130" spans="2:21" ht="14.25" customHeight="1" x14ac:dyDescent="0.25">
      <c r="B8130" s="635">
        <v>8093</v>
      </c>
      <c r="C8130" s="268">
        <f>INDEX('V. Load Profile'!$D$85:$K$108,IF(MOD(B8130,24)=0, 24,MOD(B8130,24)),4)</f>
        <v>2.2222222222222223E-2</v>
      </c>
      <c r="D8130" s="605">
        <f>IF('III. Inputs Baseline Diesel'!$S$17&gt;0,IF(AND(C8130&gt;0, C8130&lt;'III. Inputs Baseline Diesel'!$S$17*'III. Inputs Baseline Diesel'!$S$50),'III. Inputs Baseline Diesel'!$S$50*'III. Inputs Baseline Diesel'!$S$17,C8130))</f>
        <v>3.2279999999999998</v>
      </c>
      <c r="E8130" s="23">
        <f>INDEX('IX. Irradiation Data'!$G$15:$I$8774,B8130,2)</f>
        <v>0</v>
      </c>
      <c r="F8130" s="36">
        <f>INDEX('IX. Irradiation Data'!$G$15:$I$8774,B8130, 3)</f>
        <v>27.2</v>
      </c>
      <c r="G8130" s="36">
        <f>E8130*COS(RADIANS('IV. Inputs Solar'!$S$102))</f>
        <v>0</v>
      </c>
      <c r="H8130" s="36">
        <f>F8130+('IV. Inputs Solar'!$S$100-20)/80*E8130/10</f>
        <v>27.2</v>
      </c>
      <c r="I8130" s="36">
        <f>1+('IV. Inputs Solar'!$S$101*(H8130-25))</f>
        <v>0.99229999999999996</v>
      </c>
      <c r="J8130" s="36">
        <f>G8130*I8130*('IV. Inputs Solar'!$T$52*'IV. Inputs Solar'!$S$53)/1000</f>
        <v>0</v>
      </c>
      <c r="K8130" s="125">
        <f t="shared" si="504"/>
        <v>2.2222222222222223E-2</v>
      </c>
      <c r="L8130" s="36">
        <f>IF(K8130&gt;0,MATCH(0,K8130:$K$8797,-1)-1,0)</f>
        <v>1</v>
      </c>
      <c r="M8130" s="126">
        <f>IF('IV. Inputs Solar'!$T$60=0,
     0,
     IF(K8129&gt;0,
          IF(T8129=0,
               IF(M8129&gt;='IV. Inputs Solar'!$S$108*'IV. Inputs Solar'!$T$60,
                    IF(M8129-MIN('IV. Inputs Solar'!$S$58/'IV. Inputs Solar'!$S$106,K8129/'IV. Inputs Solar'!$S$106)&lt;'IV. Inputs Solar'!$T$60*'IV. Inputs Solar'!$S$108,
                         'IV. Inputs Solar'!$T$60*'IV. Inputs Solar'!$S$108,
                         M8129-MIN('IV. Inputs Solar'!$S$58/'IV. Inputs Solar'!$S$106,K8129/'IV. Inputs Solar'!$S$106)),
                    IF(M8129+MIN('IV. Inputs Solar'!$S$66-K8129,'IV. Inputs Solar'!$S$58)*'IV. Inputs Solar'!$S$106&gt;'IV. Inputs Solar'!$T$60,
                         'IV. Inputs Solar'!$T$60,
                         M8129+MIN('IV. Inputs Solar'!$S$66-K8129,'IV. Inputs Solar'!$S$58)*'IV. Inputs Solar'!$S$106)),
               IF(M8129-'IV. Inputs Solar'!$S$108*'IV. Inputs Solar'!$T$60&lt;MIN('IV. Inputs Solar'!$T$60,'IV. Inputs Solar'!$T$60*'IV. Inputs Solar'!$S$108+SUM(INDEX(K8130:$K$8797,MATCH(L8130,L8130:$L$8797,0),1):INDEX(K8130:$K$8797,MATCH(L8130,L8130:$L$8797,0)+L8130-1,1))/'IV. Inputs Solar'!$S$106),
                    IF(M8129+MIN('IV. Inputs Solar'!$S$66-K8129,'IV. Inputs Solar'!$S$58)*'IV. Inputs Solar'!$S$106&gt;MIN('IV. Inputs Solar'!$T$60,'IV. Inputs Solar'!$T$60*'IV. Inputs Solar'!$S$108+SUM(INDEX(K8130:$K$8797,MATCH(L8130,L8130:$L$8797,0),1):INDEX(K8130:$K$8797,MATCH(L8130,L8130:$L$8797,0)+L8130-1,1))/'IV. Inputs Solar'!$S$106),
                         MIN('IV. Inputs Solar'!$T$60,'IV. Inputs Solar'!$T$60*'IV. Inputs Solar'!$S$108+SUM(INDEX(K8130:$K$8797,MATCH(L8130,L8130:$L$8797,0),1):INDEX(K8130:$K$8797,MATCH(L8130,L8130:$L$8797,0)+L8130-1,1))/'IV. Inputs Solar'!$S$106),
                         M8129+MIN('IV. Inputs Solar'!$S$66-K8129,'IV. Inputs Solar'!$S$58)*'IV. Inputs Solar'!$S$106),
                    M8129)),
          IF(M8129&lt;'IV. Inputs Solar'!$T$60,
               IF(M8129-MAX((-1)*'IV. Inputs Solar'!$S$58*'IV. Inputs Solar'!$S$106,K8129*'IV. Inputs Solar'!$S$106)&gt;'IV. Inputs Solar'!$T$60,
                    'IV. Inputs Solar'!$T$60,
                    M8129-MAX((-1)*'IV. Inputs Solar'!$S$58*'IV. Inputs Solar'!$S$106,K8129*'IV. Inputs Solar'!$S$106)),
               M8129)))</f>
        <v>12</v>
      </c>
      <c r="N8130" s="98">
        <f>IF('IV. Inputs Solar'!$T$60=0,0,M8130/'IV. Inputs Solar'!$T$60)</f>
        <v>0.2</v>
      </c>
      <c r="O8130" s="36">
        <f t="shared" si="506"/>
        <v>0</v>
      </c>
      <c r="P8130" s="36">
        <f t="shared" si="507"/>
        <v>0</v>
      </c>
      <c r="Q8130" s="36">
        <f t="shared" si="505"/>
        <v>0</v>
      </c>
      <c r="R8130" s="36">
        <f>ROUND(IF(K8130&lt;0,((M8130-M8131)/'IV. Inputs Solar'!$S$106)-K8130,0),2)</f>
        <v>0</v>
      </c>
      <c r="S8130" s="125">
        <f>ROUND(IF(K8130&gt;0,IF(T8130&gt;0,K8130,ABS((M8130-M8131)*'IV. Inputs Solar'!$S$106-K8130)),0),2)</f>
        <v>0.02</v>
      </c>
      <c r="T8130" s="151">
        <f>IF('IV. Inputs Solar'!$T$60&lt;&gt;0,
     IF(AND(M8130&lt;MIN('IV. Inputs Solar'!$T$60,'IV. Inputs Solar'!$T$60*'IV. Inputs Solar'!$S$108+SUM(INDEX(K8130:$K$8797,MATCH(L8130,L8130:$L$8797,0),1):INDEX(K8130:$K$8797,MATCH(L8130,L8130:$L$8797,0)+L8130-1,1))/'IV. Inputs Solar'!$S$106),K8130&gt;0),
          'IV. Inputs Solar'!$S$66,
          0),
     IF(K8130&gt;0,
          IF(K8130&lt;0.3*'IV. Inputs Solar'!$S$66,
               0.3*'IV. Inputs Solar'!$S$66,
               K8130),
          0))</f>
        <v>0</v>
      </c>
      <c r="U8130" s="151">
        <f>T8130/('III. Inputs Baseline Diesel'!$S$54*'III. Inputs Baseline Diesel'!$S$57)</f>
        <v>0</v>
      </c>
    </row>
    <row r="8131" spans="2:21" ht="14.25" customHeight="1" x14ac:dyDescent="0.25">
      <c r="B8131" s="635">
        <v>8094</v>
      </c>
      <c r="C8131" s="268">
        <f>INDEX('V. Load Profile'!$D$85:$K$108,IF(MOD(B8131,24)=0, 24,MOD(B8131,24)),4)</f>
        <v>2.2222222222222223E-2</v>
      </c>
      <c r="D8131" s="605">
        <f>IF('III. Inputs Baseline Diesel'!$S$17&gt;0,IF(AND(C8131&gt;0, C8131&lt;'III. Inputs Baseline Diesel'!$S$17*'III. Inputs Baseline Diesel'!$S$50),'III. Inputs Baseline Diesel'!$S$50*'III. Inputs Baseline Diesel'!$S$17,C8131))</f>
        <v>3.2279999999999998</v>
      </c>
      <c r="E8131" s="23">
        <f>INDEX('IX. Irradiation Data'!$G$15:$I$8774,B8131,2)</f>
        <v>0</v>
      </c>
      <c r="F8131" s="36">
        <f>INDEX('IX. Irradiation Data'!$G$15:$I$8774,B8131, 3)</f>
        <v>27</v>
      </c>
      <c r="G8131" s="36">
        <f>E8131*COS(RADIANS('IV. Inputs Solar'!$S$102))</f>
        <v>0</v>
      </c>
      <c r="H8131" s="36">
        <f>F8131+('IV. Inputs Solar'!$S$100-20)/80*E8131/10</f>
        <v>27</v>
      </c>
      <c r="I8131" s="36">
        <f>1+('IV. Inputs Solar'!$S$101*(H8131-25))</f>
        <v>0.99299999999999999</v>
      </c>
      <c r="J8131" s="36">
        <f>G8131*I8131*('IV. Inputs Solar'!$T$52*'IV. Inputs Solar'!$S$53)/1000</f>
        <v>0</v>
      </c>
      <c r="K8131" s="125">
        <f t="shared" si="504"/>
        <v>2.2222222222222223E-2</v>
      </c>
      <c r="L8131" s="36">
        <f>IF(K8131&gt;0,MATCH(0,K8131:$K$8797,-1)-1,0)</f>
        <v>0</v>
      </c>
      <c r="M8131" s="126">
        <f>IF('IV. Inputs Solar'!$T$60=0,
     0,
     IF(K8130&gt;0,
          IF(T8130=0,
               IF(M8130&gt;='IV. Inputs Solar'!$S$108*'IV. Inputs Solar'!$T$60,
                    IF(M8130-MIN('IV. Inputs Solar'!$S$58/'IV. Inputs Solar'!$S$106,K8130/'IV. Inputs Solar'!$S$106)&lt;'IV. Inputs Solar'!$T$60*'IV. Inputs Solar'!$S$108,
                         'IV. Inputs Solar'!$T$60*'IV. Inputs Solar'!$S$108,
                         M8130-MIN('IV. Inputs Solar'!$S$58/'IV. Inputs Solar'!$S$106,K8130/'IV. Inputs Solar'!$S$106)),
                    IF(M8130+MIN('IV. Inputs Solar'!$S$66-K8130,'IV. Inputs Solar'!$S$58)*'IV. Inputs Solar'!$S$106&gt;'IV. Inputs Solar'!$T$60,
                         'IV. Inputs Solar'!$T$60,
                         M8130+MIN('IV. Inputs Solar'!$S$66-K8130,'IV. Inputs Solar'!$S$58)*'IV. Inputs Solar'!$S$106)),
               IF(M8130-'IV. Inputs Solar'!$S$108*'IV. Inputs Solar'!$T$60&lt;MIN('IV. Inputs Solar'!$T$60,'IV. Inputs Solar'!$T$60*'IV. Inputs Solar'!$S$108+SUM(INDEX(K8131:$K$8797,MATCH(L8131,L8131:$L$8797,0),1):INDEX(K8131:$K$8797,MATCH(L8131,L8131:$L$8797,0)+L8131-1,1))/'IV. Inputs Solar'!$S$106),
                    IF(M8130+MIN('IV. Inputs Solar'!$S$66-K8130,'IV. Inputs Solar'!$S$58)*'IV. Inputs Solar'!$S$106&gt;MIN('IV. Inputs Solar'!$T$60,'IV. Inputs Solar'!$T$60*'IV. Inputs Solar'!$S$108+SUM(INDEX(K8131:$K$8797,MATCH(L8131,L8131:$L$8797,0),1):INDEX(K8131:$K$8797,MATCH(L8131,L8131:$L$8797,0)+L8131-1,1))/'IV. Inputs Solar'!$S$106),
                         MIN('IV. Inputs Solar'!$T$60,'IV. Inputs Solar'!$T$60*'IV. Inputs Solar'!$S$108+SUM(INDEX(K8131:$K$8797,MATCH(L8131,L8131:$L$8797,0),1):INDEX(K8131:$K$8797,MATCH(L8131,L8131:$L$8797,0)+L8131-1,1))/'IV. Inputs Solar'!$S$106),
                         M8130+MIN('IV. Inputs Solar'!$S$66-K8130,'IV. Inputs Solar'!$S$58)*'IV. Inputs Solar'!$S$106),
                    M8130)),
          IF(M8130&lt;'IV. Inputs Solar'!$T$60,
               IF(M8130-MAX((-1)*'IV. Inputs Solar'!$S$58*'IV. Inputs Solar'!$S$106,K8130*'IV. Inputs Solar'!$S$106)&gt;'IV. Inputs Solar'!$T$60,
                    'IV. Inputs Solar'!$T$60,
                    M8130-MAX((-1)*'IV. Inputs Solar'!$S$58*'IV. Inputs Solar'!$S$106,K8130*'IV. Inputs Solar'!$S$106)),
               M8130)))</f>
        <v>12</v>
      </c>
      <c r="N8131" s="98">
        <f>IF('IV. Inputs Solar'!$T$60=0,0,M8131/'IV. Inputs Solar'!$T$60)</f>
        <v>0.2</v>
      </c>
      <c r="O8131" s="36">
        <f t="shared" si="506"/>
        <v>0</v>
      </c>
      <c r="P8131" s="36">
        <f t="shared" si="507"/>
        <v>0</v>
      </c>
      <c r="Q8131" s="36">
        <f t="shared" si="505"/>
        <v>0</v>
      </c>
      <c r="R8131" s="36">
        <f>ROUND(IF(K8131&lt;0,((M8131-M8132)/'IV. Inputs Solar'!$S$106)-K8131,0),2)</f>
        <v>0</v>
      </c>
      <c r="S8131" s="125">
        <f>ROUND(IF(K8131&gt;0,IF(T8131&gt;0,K8131,ABS((M8131-M8132)*'IV. Inputs Solar'!$S$106-K8131)),0),2)</f>
        <v>0.02</v>
      </c>
      <c r="T8131" s="151">
        <f>IF('IV. Inputs Solar'!$T$60&lt;&gt;0,
     IF(AND(M8131&lt;MIN('IV. Inputs Solar'!$T$60,'IV. Inputs Solar'!$T$60*'IV. Inputs Solar'!$S$108+SUM(INDEX(K8131:$K$8797,MATCH(L8131,L8131:$L$8797,0),1):INDEX(K8131:$K$8797,MATCH(L8131,L8131:$L$8797,0)+L8131-1,1))/'IV. Inputs Solar'!$S$106),K8131&gt;0),
          'IV. Inputs Solar'!$S$66,
          0),
     IF(K8131&gt;0,
          IF(K8131&lt;0.3*'IV. Inputs Solar'!$S$66,
               0.3*'IV. Inputs Solar'!$S$66,
               K8131),
          0))</f>
        <v>0</v>
      </c>
      <c r="U8131" s="151">
        <f>T8131/('III. Inputs Baseline Diesel'!$S$54*'III. Inputs Baseline Diesel'!$S$57)</f>
        <v>0</v>
      </c>
    </row>
    <row r="8132" spans="2:21" ht="14.25" customHeight="1" x14ac:dyDescent="0.25">
      <c r="B8132" s="635">
        <v>8095</v>
      </c>
      <c r="C8132" s="268">
        <f>INDEX('V. Load Profile'!$D$85:$K$108,IF(MOD(B8132,24)=0, 24,MOD(B8132,24)),4)</f>
        <v>2.2222222222222223E-2</v>
      </c>
      <c r="D8132" s="605">
        <f>IF('III. Inputs Baseline Diesel'!$S$17&gt;0,IF(AND(C8132&gt;0, C8132&lt;'III. Inputs Baseline Diesel'!$S$17*'III. Inputs Baseline Diesel'!$S$50),'III. Inputs Baseline Diesel'!$S$50*'III. Inputs Baseline Diesel'!$S$17,C8132))</f>
        <v>3.2279999999999998</v>
      </c>
      <c r="E8132" s="23">
        <f>INDEX('IX. Irradiation Data'!$G$15:$I$8774,B8132,2)</f>
        <v>7</v>
      </c>
      <c r="F8132" s="36">
        <f>INDEX('IX. Irradiation Data'!$G$15:$I$8774,B8132, 3)</f>
        <v>26.4</v>
      </c>
      <c r="G8132" s="36">
        <f>E8132*COS(RADIANS('IV. Inputs Solar'!$S$102))</f>
        <v>6.7614807840234779</v>
      </c>
      <c r="H8132" s="36">
        <f>F8132+('IV. Inputs Solar'!$S$100-20)/80*E8132/10</f>
        <v>26.837499999999999</v>
      </c>
      <c r="I8132" s="36">
        <f>1+('IV. Inputs Solar'!$S$101*(H8132-25))</f>
        <v>0.99356875</v>
      </c>
      <c r="J8132" s="36">
        <f>G8132*I8132*('IV. Inputs Solar'!$T$52*'IV. Inputs Solar'!$S$53)/1000</f>
        <v>0.13435992021462453</v>
      </c>
      <c r="K8132" s="125">
        <f t="shared" si="504"/>
        <v>-0.11213769799240231</v>
      </c>
      <c r="L8132" s="36">
        <f>IF(K8132&gt;0,MATCH(0,K8132:$K$8797,-1)-1,0)</f>
        <v>0</v>
      </c>
      <c r="M8132" s="126">
        <f>IF('IV. Inputs Solar'!$T$60=0,
     0,
     IF(K8131&gt;0,
          IF(T8131=0,
               IF(M8131&gt;='IV. Inputs Solar'!$S$108*'IV. Inputs Solar'!$T$60,
                    IF(M8131-MIN('IV. Inputs Solar'!$S$58/'IV. Inputs Solar'!$S$106,K8131/'IV. Inputs Solar'!$S$106)&lt;'IV. Inputs Solar'!$T$60*'IV. Inputs Solar'!$S$108,
                         'IV. Inputs Solar'!$T$60*'IV. Inputs Solar'!$S$108,
                         M8131-MIN('IV. Inputs Solar'!$S$58/'IV. Inputs Solar'!$S$106,K8131/'IV. Inputs Solar'!$S$106)),
                    IF(M8131+MIN('IV. Inputs Solar'!$S$66-K8131,'IV. Inputs Solar'!$S$58)*'IV. Inputs Solar'!$S$106&gt;'IV. Inputs Solar'!$T$60,
                         'IV. Inputs Solar'!$T$60,
                         M8131+MIN('IV. Inputs Solar'!$S$66-K8131,'IV. Inputs Solar'!$S$58)*'IV. Inputs Solar'!$S$106)),
               IF(M8131-'IV. Inputs Solar'!$S$108*'IV. Inputs Solar'!$T$60&lt;MIN('IV. Inputs Solar'!$T$60,'IV. Inputs Solar'!$T$60*'IV. Inputs Solar'!$S$108+SUM(INDEX(K8132:$K$8797,MATCH(L8132,L8132:$L$8797,0),1):INDEX(K8132:$K$8797,MATCH(L8132,L8132:$L$8797,0)+L8132-1,1))/'IV. Inputs Solar'!$S$106),
                    IF(M8131+MIN('IV. Inputs Solar'!$S$66-K8131,'IV. Inputs Solar'!$S$58)*'IV. Inputs Solar'!$S$106&gt;MIN('IV. Inputs Solar'!$T$60,'IV. Inputs Solar'!$T$60*'IV. Inputs Solar'!$S$108+SUM(INDEX(K8132:$K$8797,MATCH(L8132,L8132:$L$8797,0),1):INDEX(K8132:$K$8797,MATCH(L8132,L8132:$L$8797,0)+L8132-1,1))/'IV. Inputs Solar'!$S$106),
                         MIN('IV. Inputs Solar'!$T$60,'IV. Inputs Solar'!$T$60*'IV. Inputs Solar'!$S$108+SUM(INDEX(K8132:$K$8797,MATCH(L8132,L8132:$L$8797,0),1):INDEX(K8132:$K$8797,MATCH(L8132,L8132:$L$8797,0)+L8132-1,1))/'IV. Inputs Solar'!$S$106),
                         M8131+MIN('IV. Inputs Solar'!$S$66-K8131,'IV. Inputs Solar'!$S$58)*'IV. Inputs Solar'!$S$106),
                    M8131)),
          IF(M8131&lt;'IV. Inputs Solar'!$T$60,
               IF(M8131-MAX((-1)*'IV. Inputs Solar'!$S$58*'IV. Inputs Solar'!$S$106,K8131*'IV. Inputs Solar'!$S$106)&gt;'IV. Inputs Solar'!$T$60,
                    'IV. Inputs Solar'!$T$60,
                    M8131-MAX((-1)*'IV. Inputs Solar'!$S$58*'IV. Inputs Solar'!$S$106,K8131*'IV. Inputs Solar'!$S$106)),
               M8131)))</f>
        <v>12</v>
      </c>
      <c r="N8132" s="98">
        <f>IF('IV. Inputs Solar'!$T$60=0,0,M8132/'IV. Inputs Solar'!$T$60)</f>
        <v>0.2</v>
      </c>
      <c r="O8132" s="36">
        <f t="shared" si="506"/>
        <v>0</v>
      </c>
      <c r="P8132" s="36">
        <f t="shared" si="507"/>
        <v>0</v>
      </c>
      <c r="Q8132" s="36">
        <f t="shared" si="505"/>
        <v>0</v>
      </c>
      <c r="R8132" s="36">
        <f>ROUND(IF(K8132&lt;0,((M8132-M8133)/'IV. Inputs Solar'!$S$106)-K8132,0),2)</f>
        <v>0</v>
      </c>
      <c r="S8132" s="125">
        <f>ROUND(IF(K8132&gt;0,IF(T8132&gt;0,K8132,ABS((M8132-M8133)*'IV. Inputs Solar'!$S$106-K8132)),0),2)</f>
        <v>0</v>
      </c>
      <c r="T8132" s="151">
        <f>IF('IV. Inputs Solar'!$T$60&lt;&gt;0,
     IF(AND(M8132&lt;MIN('IV. Inputs Solar'!$T$60,'IV. Inputs Solar'!$T$60*'IV. Inputs Solar'!$S$108+SUM(INDEX(K8132:$K$8797,MATCH(L8132,L8132:$L$8797,0),1):INDEX(K8132:$K$8797,MATCH(L8132,L8132:$L$8797,0)+L8132-1,1))/'IV. Inputs Solar'!$S$106),K8132&gt;0),
          'IV. Inputs Solar'!$S$66,
          0),
     IF(K8132&gt;0,
          IF(K8132&lt;0.3*'IV. Inputs Solar'!$S$66,
               0.3*'IV. Inputs Solar'!$S$66,
               K8132),
          0))</f>
        <v>0</v>
      </c>
      <c r="U8132" s="151">
        <f>T8132/('III. Inputs Baseline Diesel'!$S$54*'III. Inputs Baseline Diesel'!$S$57)</f>
        <v>0</v>
      </c>
    </row>
    <row r="8133" spans="2:21" ht="14.25" customHeight="1" x14ac:dyDescent="0.25">
      <c r="B8133" s="635">
        <v>8096</v>
      </c>
      <c r="C8133" s="268">
        <f>INDEX('V. Load Profile'!$D$85:$K$108,IF(MOD(B8133,24)=0, 24,MOD(B8133,24)),4)</f>
        <v>0.66666666666666674</v>
      </c>
      <c r="D8133" s="605">
        <f>IF('III. Inputs Baseline Diesel'!$S$17&gt;0,IF(AND(C8133&gt;0, C8133&lt;'III. Inputs Baseline Diesel'!$S$17*'III. Inputs Baseline Diesel'!$S$50),'III. Inputs Baseline Diesel'!$S$50*'III. Inputs Baseline Diesel'!$S$17,C8133))</f>
        <v>3.2279999999999998</v>
      </c>
      <c r="E8133" s="23">
        <f>INDEX('IX. Irradiation Data'!$G$15:$I$8774,B8133,2)</f>
        <v>114</v>
      </c>
      <c r="F8133" s="36">
        <f>INDEX('IX. Irradiation Data'!$G$15:$I$8774,B8133, 3)</f>
        <v>26</v>
      </c>
      <c r="G8133" s="36">
        <f>E8133*COS(RADIANS('IV. Inputs Solar'!$S$102))</f>
        <v>110.11554419695379</v>
      </c>
      <c r="H8133" s="36">
        <f>F8133+('IV. Inputs Solar'!$S$100-20)/80*E8133/10</f>
        <v>33.125</v>
      </c>
      <c r="I8133" s="36">
        <f>1+('IV. Inputs Solar'!$S$101*(H8133-25))</f>
        <v>0.9715625</v>
      </c>
      <c r="J8133" s="36">
        <f>G8133*I8133*('IV. Inputs Solar'!$T$52*'IV. Inputs Solar'!$S$53)/1000</f>
        <v>2.1396826681770582</v>
      </c>
      <c r="K8133" s="125">
        <f t="shared" si="504"/>
        <v>-1.4730160015103915</v>
      </c>
      <c r="L8133" s="36">
        <f>IF(K8133&gt;0,MATCH(0,K8133:$K$8797,-1)-1,0)</f>
        <v>0</v>
      </c>
      <c r="M8133" s="126">
        <f>IF('IV. Inputs Solar'!$T$60=0,
     0,
     IF(K8132&gt;0,
          IF(T8132=0,
               IF(M8132&gt;='IV. Inputs Solar'!$S$108*'IV. Inputs Solar'!$T$60,
                    IF(M8132-MIN('IV. Inputs Solar'!$S$58/'IV. Inputs Solar'!$S$106,K8132/'IV. Inputs Solar'!$S$106)&lt;'IV. Inputs Solar'!$T$60*'IV. Inputs Solar'!$S$108,
                         'IV. Inputs Solar'!$T$60*'IV. Inputs Solar'!$S$108,
                         M8132-MIN('IV. Inputs Solar'!$S$58/'IV. Inputs Solar'!$S$106,K8132/'IV. Inputs Solar'!$S$106)),
                    IF(M8132+MIN('IV. Inputs Solar'!$S$66-K8132,'IV. Inputs Solar'!$S$58)*'IV. Inputs Solar'!$S$106&gt;'IV. Inputs Solar'!$T$60,
                         'IV. Inputs Solar'!$T$60,
                         M8132+MIN('IV. Inputs Solar'!$S$66-K8132,'IV. Inputs Solar'!$S$58)*'IV. Inputs Solar'!$S$106)),
               IF(M8132-'IV. Inputs Solar'!$S$108*'IV. Inputs Solar'!$T$60&lt;MIN('IV. Inputs Solar'!$T$60,'IV. Inputs Solar'!$T$60*'IV. Inputs Solar'!$S$108+SUM(INDEX(K8133:$K$8797,MATCH(L8133,L8133:$L$8797,0),1):INDEX(K8133:$K$8797,MATCH(L8133,L8133:$L$8797,0)+L8133-1,1))/'IV. Inputs Solar'!$S$106),
                    IF(M8132+MIN('IV. Inputs Solar'!$S$66-K8132,'IV. Inputs Solar'!$S$58)*'IV. Inputs Solar'!$S$106&gt;MIN('IV. Inputs Solar'!$T$60,'IV. Inputs Solar'!$T$60*'IV. Inputs Solar'!$S$108+SUM(INDEX(K8133:$K$8797,MATCH(L8133,L8133:$L$8797,0),1):INDEX(K8133:$K$8797,MATCH(L8133,L8133:$L$8797,0)+L8133-1,1))/'IV. Inputs Solar'!$S$106),
                         MIN('IV. Inputs Solar'!$T$60,'IV. Inputs Solar'!$T$60*'IV. Inputs Solar'!$S$108+SUM(INDEX(K8133:$K$8797,MATCH(L8133,L8133:$L$8797,0),1):INDEX(K8133:$K$8797,MATCH(L8133,L8133:$L$8797,0)+L8133-1,1))/'IV. Inputs Solar'!$S$106),
                         M8132+MIN('IV. Inputs Solar'!$S$66-K8132,'IV. Inputs Solar'!$S$58)*'IV. Inputs Solar'!$S$106),
                    M8132)),
          IF(M8132&lt;'IV. Inputs Solar'!$T$60,
               IF(M8132-MAX((-1)*'IV. Inputs Solar'!$S$58*'IV. Inputs Solar'!$S$106,K8132*'IV. Inputs Solar'!$S$106)&gt;'IV. Inputs Solar'!$T$60,
                    'IV. Inputs Solar'!$T$60,
                    M8132-MAX((-1)*'IV. Inputs Solar'!$S$58*'IV. Inputs Solar'!$S$106,K8132*'IV. Inputs Solar'!$S$106)),
               M8132)))</f>
        <v>12.106383161167225</v>
      </c>
      <c r="N8133" s="98">
        <f>IF('IV. Inputs Solar'!$T$60=0,0,M8133/'IV. Inputs Solar'!$T$60)</f>
        <v>0.20177305268612042</v>
      </c>
      <c r="O8133" s="36">
        <f t="shared" si="506"/>
        <v>1</v>
      </c>
      <c r="P8133" s="36">
        <f t="shared" si="507"/>
        <v>1</v>
      </c>
      <c r="Q8133" s="36">
        <f t="shared" si="505"/>
        <v>0.8</v>
      </c>
      <c r="R8133" s="36">
        <f>ROUND(IF(K8133&lt;0,((M8133-M8134)/'IV. Inputs Solar'!$S$106)-K8133,0),2)</f>
        <v>0</v>
      </c>
      <c r="S8133" s="125">
        <f>ROUND(IF(K8133&gt;0,IF(T8133&gt;0,K8133,ABS((M8133-M8134)*'IV. Inputs Solar'!$S$106-K8133)),0),2)</f>
        <v>0</v>
      </c>
      <c r="T8133" s="151">
        <f>IF('IV. Inputs Solar'!$T$60&lt;&gt;0,
     IF(AND(M8133&lt;MIN('IV. Inputs Solar'!$T$60,'IV. Inputs Solar'!$T$60*'IV. Inputs Solar'!$S$108+SUM(INDEX(K8133:$K$8797,MATCH(L8133,L8133:$L$8797,0),1):INDEX(K8133:$K$8797,MATCH(L8133,L8133:$L$8797,0)+L8133-1,1))/'IV. Inputs Solar'!$S$106),K8133&gt;0),
          'IV. Inputs Solar'!$S$66,
          0),
     IF(K8133&gt;0,
          IF(K8133&lt;0.3*'IV. Inputs Solar'!$S$66,
               0.3*'IV. Inputs Solar'!$S$66,
               K8133),
          0))</f>
        <v>0</v>
      </c>
      <c r="U8133" s="151">
        <f>T8133/('III. Inputs Baseline Diesel'!$S$54*'III. Inputs Baseline Diesel'!$S$57)</f>
        <v>0</v>
      </c>
    </row>
    <row r="8134" spans="2:21" ht="14.25" customHeight="1" x14ac:dyDescent="0.25">
      <c r="B8134" s="635">
        <v>8097</v>
      </c>
      <c r="C8134" s="268">
        <f>INDEX('V. Load Profile'!$D$85:$K$108,IF(MOD(B8134,24)=0, 24,MOD(B8134,24)),4)</f>
        <v>0.7777777777777779</v>
      </c>
      <c r="D8134" s="605">
        <f>IF('III. Inputs Baseline Diesel'!$S$17&gt;0,IF(AND(C8134&gt;0, C8134&lt;'III. Inputs Baseline Diesel'!$S$17*'III. Inputs Baseline Diesel'!$S$50),'III. Inputs Baseline Diesel'!$S$50*'III. Inputs Baseline Diesel'!$S$17,C8134))</f>
        <v>3.2279999999999998</v>
      </c>
      <c r="E8134" s="23">
        <f>INDEX('IX. Irradiation Data'!$G$15:$I$8774,B8134,2)</f>
        <v>328</v>
      </c>
      <c r="F8134" s="36">
        <f>INDEX('IX. Irradiation Data'!$G$15:$I$8774,B8134, 3)</f>
        <v>28.3</v>
      </c>
      <c r="G8134" s="36">
        <f>E8134*COS(RADIANS('IV. Inputs Solar'!$S$102))</f>
        <v>316.82367102281438</v>
      </c>
      <c r="H8134" s="36">
        <f>F8134+('IV. Inputs Solar'!$S$100-20)/80*E8134/10</f>
        <v>48.8</v>
      </c>
      <c r="I8134" s="36">
        <f>1+('IV. Inputs Solar'!$S$101*(H8134-25))</f>
        <v>0.91670000000000007</v>
      </c>
      <c r="J8134" s="36">
        <f>G8134*I8134*('IV. Inputs Solar'!$T$52*'IV. Inputs Solar'!$S$53)/1000</f>
        <v>5.8086451845322786</v>
      </c>
      <c r="K8134" s="125">
        <f t="shared" si="504"/>
        <v>-5.0308674067545009</v>
      </c>
      <c r="L8134" s="36">
        <f>IF(K8134&gt;0,MATCH(0,K8134:$K$8797,-1)-1,0)</f>
        <v>0</v>
      </c>
      <c r="M8134" s="126">
        <f>IF('IV. Inputs Solar'!$T$60=0,
     0,
     IF(K8133&gt;0,
          IF(T8133=0,
               IF(M8133&gt;='IV. Inputs Solar'!$S$108*'IV. Inputs Solar'!$T$60,
                    IF(M8133-MIN('IV. Inputs Solar'!$S$58/'IV. Inputs Solar'!$S$106,K8133/'IV. Inputs Solar'!$S$106)&lt;'IV. Inputs Solar'!$T$60*'IV. Inputs Solar'!$S$108,
                         'IV. Inputs Solar'!$T$60*'IV. Inputs Solar'!$S$108,
                         M8133-MIN('IV. Inputs Solar'!$S$58/'IV. Inputs Solar'!$S$106,K8133/'IV. Inputs Solar'!$S$106)),
                    IF(M8133+MIN('IV. Inputs Solar'!$S$66-K8133,'IV. Inputs Solar'!$S$58)*'IV. Inputs Solar'!$S$106&gt;'IV. Inputs Solar'!$T$60,
                         'IV. Inputs Solar'!$T$60,
                         M8133+MIN('IV. Inputs Solar'!$S$66-K8133,'IV. Inputs Solar'!$S$58)*'IV. Inputs Solar'!$S$106)),
               IF(M8133-'IV. Inputs Solar'!$S$108*'IV. Inputs Solar'!$T$60&lt;MIN('IV. Inputs Solar'!$T$60,'IV. Inputs Solar'!$T$60*'IV. Inputs Solar'!$S$108+SUM(INDEX(K8134:$K$8797,MATCH(L8134,L8134:$L$8797,0),1):INDEX(K8134:$K$8797,MATCH(L8134,L8134:$L$8797,0)+L8134-1,1))/'IV. Inputs Solar'!$S$106),
                    IF(M8133+MIN('IV. Inputs Solar'!$S$66-K8133,'IV. Inputs Solar'!$S$58)*'IV. Inputs Solar'!$S$106&gt;MIN('IV. Inputs Solar'!$T$60,'IV. Inputs Solar'!$T$60*'IV. Inputs Solar'!$S$108+SUM(INDEX(K8134:$K$8797,MATCH(L8134,L8134:$L$8797,0),1):INDEX(K8134:$K$8797,MATCH(L8134,L8134:$L$8797,0)+L8134-1,1))/'IV. Inputs Solar'!$S$106),
                         MIN('IV. Inputs Solar'!$T$60,'IV. Inputs Solar'!$T$60*'IV. Inputs Solar'!$S$108+SUM(INDEX(K8134:$K$8797,MATCH(L8134,L8134:$L$8797,0),1):INDEX(K8134:$K$8797,MATCH(L8134,L8134:$L$8797,0)+L8134-1,1))/'IV. Inputs Solar'!$S$106),
                         M8133+MIN('IV. Inputs Solar'!$S$66-K8133,'IV. Inputs Solar'!$S$58)*'IV. Inputs Solar'!$S$106),
                    M8133)),
          IF(M8133&lt;'IV. Inputs Solar'!$T$60,
               IF(M8133-MAX((-1)*'IV. Inputs Solar'!$S$58*'IV. Inputs Solar'!$S$106,K8133*'IV. Inputs Solar'!$S$106)&gt;'IV. Inputs Solar'!$T$60,
                    'IV. Inputs Solar'!$T$60,
                    M8133-MAX((-1)*'IV. Inputs Solar'!$S$58*'IV. Inputs Solar'!$S$106,K8133*'IV. Inputs Solar'!$S$106)),
               M8133)))</f>
        <v>13.503808839561284</v>
      </c>
      <c r="N8134" s="98">
        <f>IF('IV. Inputs Solar'!$T$60=0,0,M8134/'IV. Inputs Solar'!$T$60)</f>
        <v>0.22506348065935472</v>
      </c>
      <c r="O8134" s="36">
        <f t="shared" si="506"/>
        <v>1</v>
      </c>
      <c r="P8134" s="36">
        <f t="shared" si="507"/>
        <v>0</v>
      </c>
      <c r="Q8134" s="36">
        <f t="shared" si="505"/>
        <v>0</v>
      </c>
      <c r="R8134" s="36">
        <f>ROUND(IF(K8134&lt;0,((M8134-M8135)/'IV. Inputs Solar'!$S$106)-K8134,0),2)</f>
        <v>0</v>
      </c>
      <c r="S8134" s="125">
        <f>ROUND(IF(K8134&gt;0,IF(T8134&gt;0,K8134,ABS((M8134-M8135)*'IV. Inputs Solar'!$S$106-K8134)),0),2)</f>
        <v>0</v>
      </c>
      <c r="T8134" s="151">
        <f>IF('IV. Inputs Solar'!$T$60&lt;&gt;0,
     IF(AND(M8134&lt;MIN('IV. Inputs Solar'!$T$60,'IV. Inputs Solar'!$T$60*'IV. Inputs Solar'!$S$108+SUM(INDEX(K8134:$K$8797,MATCH(L8134,L8134:$L$8797,0),1):INDEX(K8134:$K$8797,MATCH(L8134,L8134:$L$8797,0)+L8134-1,1))/'IV. Inputs Solar'!$S$106),K8134&gt;0),
          'IV. Inputs Solar'!$S$66,
          0),
     IF(K8134&gt;0,
          IF(K8134&lt;0.3*'IV. Inputs Solar'!$S$66,
               0.3*'IV. Inputs Solar'!$S$66,
               K8134),
          0))</f>
        <v>0</v>
      </c>
      <c r="U8134" s="151">
        <f>T8134/('III. Inputs Baseline Diesel'!$S$54*'III. Inputs Baseline Diesel'!$S$57)</f>
        <v>0</v>
      </c>
    </row>
    <row r="8135" spans="2:21" ht="14.25" customHeight="1" x14ac:dyDescent="0.25">
      <c r="B8135" s="635">
        <v>8098</v>
      </c>
      <c r="C8135" s="268">
        <f>INDEX('V. Load Profile'!$D$85:$K$108,IF(MOD(B8135,24)=0, 24,MOD(B8135,24)),4)</f>
        <v>1.0444444444444445</v>
      </c>
      <c r="D8135" s="605">
        <f>IF('III. Inputs Baseline Diesel'!$S$17&gt;0,IF(AND(C8135&gt;0, C8135&lt;'III. Inputs Baseline Diesel'!$S$17*'III. Inputs Baseline Diesel'!$S$50),'III. Inputs Baseline Diesel'!$S$50*'III. Inputs Baseline Diesel'!$S$17,C8135))</f>
        <v>3.2279999999999998</v>
      </c>
      <c r="E8135" s="23">
        <f>INDEX('IX. Irradiation Data'!$G$15:$I$8774,B8135,2)</f>
        <v>536</v>
      </c>
      <c r="F8135" s="36">
        <f>INDEX('IX. Irradiation Data'!$G$15:$I$8774,B8135, 3)</f>
        <v>30.6</v>
      </c>
      <c r="G8135" s="36">
        <f>E8135*COS(RADIANS('IV. Inputs Solar'!$S$102))</f>
        <v>517.73624289094062</v>
      </c>
      <c r="H8135" s="36">
        <f>F8135+('IV. Inputs Solar'!$S$100-20)/80*E8135/10</f>
        <v>64.099999999999994</v>
      </c>
      <c r="I8135" s="36">
        <f>1+('IV. Inputs Solar'!$S$101*(H8135-25))</f>
        <v>0.86315000000000008</v>
      </c>
      <c r="J8135" s="36">
        <f>G8135*I8135*('IV. Inputs Solar'!$T$52*'IV. Inputs Solar'!$S$53)/1000</f>
        <v>8.9376807610263089</v>
      </c>
      <c r="K8135" s="125">
        <f t="shared" si="504"/>
        <v>-7.8932363165818646</v>
      </c>
      <c r="L8135" s="36">
        <f>IF(K8135&gt;0,MATCH(0,K8135:$K$8797,-1)-1,0)</f>
        <v>0</v>
      </c>
      <c r="M8135" s="126">
        <f>IF('IV. Inputs Solar'!$T$60=0,
     0,
     IF(K8134&gt;0,
          IF(T8134=0,
               IF(M8134&gt;='IV. Inputs Solar'!$S$108*'IV. Inputs Solar'!$T$60,
                    IF(M8134-MIN('IV. Inputs Solar'!$S$58/'IV. Inputs Solar'!$S$106,K8134/'IV. Inputs Solar'!$S$106)&lt;'IV. Inputs Solar'!$T$60*'IV. Inputs Solar'!$S$108,
                         'IV. Inputs Solar'!$T$60*'IV. Inputs Solar'!$S$108,
                         M8134-MIN('IV. Inputs Solar'!$S$58/'IV. Inputs Solar'!$S$106,K8134/'IV. Inputs Solar'!$S$106)),
                    IF(M8134+MIN('IV. Inputs Solar'!$S$66-K8134,'IV. Inputs Solar'!$S$58)*'IV. Inputs Solar'!$S$106&gt;'IV. Inputs Solar'!$T$60,
                         'IV. Inputs Solar'!$T$60,
                         M8134+MIN('IV. Inputs Solar'!$S$66-K8134,'IV. Inputs Solar'!$S$58)*'IV. Inputs Solar'!$S$106)),
               IF(M8134-'IV. Inputs Solar'!$S$108*'IV. Inputs Solar'!$T$60&lt;MIN('IV. Inputs Solar'!$T$60,'IV. Inputs Solar'!$T$60*'IV. Inputs Solar'!$S$108+SUM(INDEX(K8135:$K$8797,MATCH(L8135,L8135:$L$8797,0),1):INDEX(K8135:$K$8797,MATCH(L8135,L8135:$L$8797,0)+L8135-1,1))/'IV. Inputs Solar'!$S$106),
                    IF(M8134+MIN('IV. Inputs Solar'!$S$66-K8134,'IV. Inputs Solar'!$S$58)*'IV. Inputs Solar'!$S$106&gt;MIN('IV. Inputs Solar'!$T$60,'IV. Inputs Solar'!$T$60*'IV. Inputs Solar'!$S$108+SUM(INDEX(K8135:$K$8797,MATCH(L8135,L8135:$L$8797,0),1):INDEX(K8135:$K$8797,MATCH(L8135,L8135:$L$8797,0)+L8135-1,1))/'IV. Inputs Solar'!$S$106),
                         MIN('IV. Inputs Solar'!$T$60,'IV. Inputs Solar'!$T$60*'IV. Inputs Solar'!$S$108+SUM(INDEX(K8135:$K$8797,MATCH(L8135,L8135:$L$8797,0),1):INDEX(K8135:$K$8797,MATCH(L8135,L8135:$L$8797,0)+L8135-1,1))/'IV. Inputs Solar'!$S$106),
                         M8134+MIN('IV. Inputs Solar'!$S$66-K8134,'IV. Inputs Solar'!$S$58)*'IV. Inputs Solar'!$S$106),
                    M8134)),
          IF(M8134&lt;'IV. Inputs Solar'!$T$60,
               IF(M8134-MAX((-1)*'IV. Inputs Solar'!$S$58*'IV. Inputs Solar'!$S$106,K8134*'IV. Inputs Solar'!$S$106)&gt;'IV. Inputs Solar'!$T$60,
                    'IV. Inputs Solar'!$T$60,
                    M8134-MAX((-1)*'IV. Inputs Solar'!$S$58*'IV. Inputs Solar'!$S$106,K8134*'IV. Inputs Solar'!$S$106)),
               M8134)))</f>
        <v>18.276508723055979</v>
      </c>
      <c r="N8135" s="98">
        <f>IF('IV. Inputs Solar'!$T$60=0,0,M8135/'IV. Inputs Solar'!$T$60)</f>
        <v>0.30460847871759966</v>
      </c>
      <c r="O8135" s="36">
        <f t="shared" si="506"/>
        <v>1</v>
      </c>
      <c r="P8135" s="36">
        <f t="shared" si="507"/>
        <v>0</v>
      </c>
      <c r="Q8135" s="36">
        <f t="shared" si="505"/>
        <v>0</v>
      </c>
      <c r="R8135" s="36">
        <f>ROUND(IF(K8135&lt;0,((M8135-M8136)/'IV. Inputs Solar'!$S$106)-K8135,0),2)</f>
        <v>0</v>
      </c>
      <c r="S8135" s="125">
        <f>ROUND(IF(K8135&gt;0,IF(T8135&gt;0,K8135,ABS((M8135-M8136)*'IV. Inputs Solar'!$S$106-K8135)),0),2)</f>
        <v>0</v>
      </c>
      <c r="T8135" s="151">
        <f>IF('IV. Inputs Solar'!$T$60&lt;&gt;0,
     IF(AND(M8135&lt;MIN('IV. Inputs Solar'!$T$60,'IV. Inputs Solar'!$T$60*'IV. Inputs Solar'!$S$108+SUM(INDEX(K8135:$K$8797,MATCH(L8135,L8135:$L$8797,0),1):INDEX(K8135:$K$8797,MATCH(L8135,L8135:$L$8797,0)+L8135-1,1))/'IV. Inputs Solar'!$S$106),K8135&gt;0),
          'IV. Inputs Solar'!$S$66,
          0),
     IF(K8135&gt;0,
          IF(K8135&lt;0.3*'IV. Inputs Solar'!$S$66,
               0.3*'IV. Inputs Solar'!$S$66,
               K8135),
          0))</f>
        <v>0</v>
      </c>
      <c r="U8135" s="151">
        <f>T8135/('III. Inputs Baseline Diesel'!$S$54*'III. Inputs Baseline Diesel'!$S$57)</f>
        <v>0</v>
      </c>
    </row>
    <row r="8136" spans="2:21" ht="14.25" customHeight="1" x14ac:dyDescent="0.25">
      <c r="B8136" s="635">
        <v>8099</v>
      </c>
      <c r="C8136" s="268">
        <f>INDEX('V. Load Profile'!$D$85:$K$108,IF(MOD(B8136,24)=0, 24,MOD(B8136,24)),4)</f>
        <v>1.0444444444444445</v>
      </c>
      <c r="D8136" s="605">
        <f>IF('III. Inputs Baseline Diesel'!$S$17&gt;0,IF(AND(C8136&gt;0, C8136&lt;'III. Inputs Baseline Diesel'!$S$17*'III. Inputs Baseline Diesel'!$S$50),'III. Inputs Baseline Diesel'!$S$50*'III. Inputs Baseline Diesel'!$S$17,C8136))</f>
        <v>3.2279999999999998</v>
      </c>
      <c r="E8136" s="23">
        <f>INDEX('IX. Irradiation Data'!$G$15:$I$8774,B8136,2)</f>
        <v>693</v>
      </c>
      <c r="F8136" s="36">
        <f>INDEX('IX. Irradiation Data'!$G$15:$I$8774,B8136, 3)</f>
        <v>31.5</v>
      </c>
      <c r="G8136" s="36">
        <f>E8136*COS(RADIANS('IV. Inputs Solar'!$S$102))</f>
        <v>669.38659761832434</v>
      </c>
      <c r="H8136" s="36">
        <f>F8136+('IV. Inputs Solar'!$S$100-20)/80*E8136/10</f>
        <v>74.8125</v>
      </c>
      <c r="I8136" s="36">
        <f>1+('IV. Inputs Solar'!$S$101*(H8136-25))</f>
        <v>0.82565624999999998</v>
      </c>
      <c r="J8136" s="36">
        <f>G8136*I8136*('IV. Inputs Solar'!$T$52*'IV. Inputs Solar'!$S$53)/1000</f>
        <v>11.05366455979609</v>
      </c>
      <c r="K8136" s="125">
        <f t="shared" si="504"/>
        <v>-10.009220115351646</v>
      </c>
      <c r="L8136" s="36">
        <f>IF(K8136&gt;0,MATCH(0,K8136:$K$8797,-1)-1,0)</f>
        <v>0</v>
      </c>
      <c r="M8136" s="126">
        <f>IF('IV. Inputs Solar'!$T$60=0,
     0,
     IF(K8135&gt;0,
          IF(T8135=0,
               IF(M8135&gt;='IV. Inputs Solar'!$S$108*'IV. Inputs Solar'!$T$60,
                    IF(M8135-MIN('IV. Inputs Solar'!$S$58/'IV. Inputs Solar'!$S$106,K8135/'IV. Inputs Solar'!$S$106)&lt;'IV. Inputs Solar'!$T$60*'IV. Inputs Solar'!$S$108,
                         'IV. Inputs Solar'!$T$60*'IV. Inputs Solar'!$S$108,
                         M8135-MIN('IV. Inputs Solar'!$S$58/'IV. Inputs Solar'!$S$106,K8135/'IV. Inputs Solar'!$S$106)),
                    IF(M8135+MIN('IV. Inputs Solar'!$S$66-K8135,'IV. Inputs Solar'!$S$58)*'IV. Inputs Solar'!$S$106&gt;'IV. Inputs Solar'!$T$60,
                         'IV. Inputs Solar'!$T$60,
                         M8135+MIN('IV. Inputs Solar'!$S$66-K8135,'IV. Inputs Solar'!$S$58)*'IV. Inputs Solar'!$S$106)),
               IF(M8135-'IV. Inputs Solar'!$S$108*'IV. Inputs Solar'!$T$60&lt;MIN('IV. Inputs Solar'!$T$60,'IV. Inputs Solar'!$T$60*'IV. Inputs Solar'!$S$108+SUM(INDEX(K8136:$K$8797,MATCH(L8136,L8136:$L$8797,0),1):INDEX(K8136:$K$8797,MATCH(L8136,L8136:$L$8797,0)+L8136-1,1))/'IV. Inputs Solar'!$S$106),
                    IF(M8135+MIN('IV. Inputs Solar'!$S$66-K8135,'IV. Inputs Solar'!$S$58)*'IV. Inputs Solar'!$S$106&gt;MIN('IV. Inputs Solar'!$T$60,'IV. Inputs Solar'!$T$60*'IV. Inputs Solar'!$S$108+SUM(INDEX(K8136:$K$8797,MATCH(L8136,L8136:$L$8797,0),1):INDEX(K8136:$K$8797,MATCH(L8136,L8136:$L$8797,0)+L8136-1,1))/'IV. Inputs Solar'!$S$106),
                         MIN('IV. Inputs Solar'!$T$60,'IV. Inputs Solar'!$T$60*'IV. Inputs Solar'!$S$108+SUM(INDEX(K8136:$K$8797,MATCH(L8136,L8136:$L$8797,0),1):INDEX(K8136:$K$8797,MATCH(L8136,L8136:$L$8797,0)+L8136-1,1))/'IV. Inputs Solar'!$S$106),
                         M8135+MIN('IV. Inputs Solar'!$S$66-K8135,'IV. Inputs Solar'!$S$58)*'IV. Inputs Solar'!$S$106),
                    M8135)),
          IF(M8135&lt;'IV. Inputs Solar'!$T$60,
               IF(M8135-MAX((-1)*'IV. Inputs Solar'!$S$58*'IV. Inputs Solar'!$S$106,K8135*'IV. Inputs Solar'!$S$106)&gt;'IV. Inputs Solar'!$T$60,
                    'IV. Inputs Solar'!$T$60,
                    M8135-MAX((-1)*'IV. Inputs Solar'!$S$58*'IV. Inputs Solar'!$S$106,K8135*'IV. Inputs Solar'!$S$106)),
               M8135)))</f>
        <v>25.764690184162951</v>
      </c>
      <c r="N8136" s="98">
        <f>IF('IV. Inputs Solar'!$T$60=0,0,M8136/'IV. Inputs Solar'!$T$60)</f>
        <v>0.42941150306938253</v>
      </c>
      <c r="O8136" s="36">
        <f t="shared" si="506"/>
        <v>1</v>
      </c>
      <c r="P8136" s="36">
        <f t="shared" si="507"/>
        <v>0</v>
      </c>
      <c r="Q8136" s="36">
        <f t="shared" si="505"/>
        <v>0</v>
      </c>
      <c r="R8136" s="36">
        <f>ROUND(IF(K8136&lt;0,((M8136-M8137)/'IV. Inputs Solar'!$S$106)-K8136,0),2)</f>
        <v>0</v>
      </c>
      <c r="S8136" s="125">
        <f>ROUND(IF(K8136&gt;0,IF(T8136&gt;0,K8136,ABS((M8136-M8137)*'IV. Inputs Solar'!$S$106-K8136)),0),2)</f>
        <v>0</v>
      </c>
      <c r="T8136" s="151">
        <f>IF('IV. Inputs Solar'!$T$60&lt;&gt;0,
     IF(AND(M8136&lt;MIN('IV. Inputs Solar'!$T$60,'IV. Inputs Solar'!$T$60*'IV. Inputs Solar'!$S$108+SUM(INDEX(K8136:$K$8797,MATCH(L8136,L8136:$L$8797,0),1):INDEX(K8136:$K$8797,MATCH(L8136,L8136:$L$8797,0)+L8136-1,1))/'IV. Inputs Solar'!$S$106),K8136&gt;0),
          'IV. Inputs Solar'!$S$66,
          0),
     IF(K8136&gt;0,
          IF(K8136&lt;0.3*'IV. Inputs Solar'!$S$66,
               0.3*'IV. Inputs Solar'!$S$66,
               K8136),
          0))</f>
        <v>0</v>
      </c>
      <c r="U8136" s="151">
        <f>T8136/('III. Inputs Baseline Diesel'!$S$54*'III. Inputs Baseline Diesel'!$S$57)</f>
        <v>0</v>
      </c>
    </row>
    <row r="8137" spans="2:21" ht="14.25" customHeight="1" x14ac:dyDescent="0.25">
      <c r="B8137" s="635">
        <v>8100</v>
      </c>
      <c r="C8137" s="268">
        <f>INDEX('V. Load Profile'!$D$85:$K$108,IF(MOD(B8137,24)=0, 24,MOD(B8137,24)),4)</f>
        <v>1.6</v>
      </c>
      <c r="D8137" s="605">
        <f>IF('III. Inputs Baseline Diesel'!$S$17&gt;0,IF(AND(C8137&gt;0, C8137&lt;'III. Inputs Baseline Diesel'!$S$17*'III. Inputs Baseline Diesel'!$S$50),'III. Inputs Baseline Diesel'!$S$50*'III. Inputs Baseline Diesel'!$S$17,C8137))</f>
        <v>3.2279999999999998</v>
      </c>
      <c r="E8137" s="23">
        <f>INDEX('IX. Irradiation Data'!$G$15:$I$8774,B8137,2)</f>
        <v>780</v>
      </c>
      <c r="F8137" s="36">
        <f>INDEX('IX. Irradiation Data'!$G$15:$I$8774,B8137, 3)</f>
        <v>32.4</v>
      </c>
      <c r="G8137" s="36">
        <f>E8137*COS(RADIANS('IV. Inputs Solar'!$S$102))</f>
        <v>753.42214450547328</v>
      </c>
      <c r="H8137" s="36">
        <f>F8137+('IV. Inputs Solar'!$S$100-20)/80*E8137/10</f>
        <v>81.150000000000006</v>
      </c>
      <c r="I8137" s="36">
        <f>1+('IV. Inputs Solar'!$S$101*(H8137-25))</f>
        <v>0.80347499999999994</v>
      </c>
      <c r="J8137" s="36">
        <f>G8137*I8137*('IV. Inputs Solar'!$T$52*'IV. Inputs Solar'!$S$53)/1000</f>
        <v>12.1071171511307</v>
      </c>
      <c r="K8137" s="125">
        <f t="shared" si="504"/>
        <v>-10.5071171511307</v>
      </c>
      <c r="L8137" s="36">
        <f>IF(K8137&gt;0,MATCH(0,K8137:$K$8797,-1)-1,0)</f>
        <v>0</v>
      </c>
      <c r="M8137" s="126">
        <f>IF('IV. Inputs Solar'!$T$60=0,
     0,
     IF(K8136&gt;0,
          IF(T8136=0,
               IF(M8136&gt;='IV. Inputs Solar'!$S$108*'IV. Inputs Solar'!$T$60,
                    IF(M8136-MIN('IV. Inputs Solar'!$S$58/'IV. Inputs Solar'!$S$106,K8136/'IV. Inputs Solar'!$S$106)&lt;'IV. Inputs Solar'!$T$60*'IV. Inputs Solar'!$S$108,
                         'IV. Inputs Solar'!$T$60*'IV. Inputs Solar'!$S$108,
                         M8136-MIN('IV. Inputs Solar'!$S$58/'IV. Inputs Solar'!$S$106,K8136/'IV. Inputs Solar'!$S$106)),
                    IF(M8136+MIN('IV. Inputs Solar'!$S$66-K8136,'IV. Inputs Solar'!$S$58)*'IV. Inputs Solar'!$S$106&gt;'IV. Inputs Solar'!$T$60,
                         'IV. Inputs Solar'!$T$60,
                         M8136+MIN('IV. Inputs Solar'!$S$66-K8136,'IV. Inputs Solar'!$S$58)*'IV. Inputs Solar'!$S$106)),
               IF(M8136-'IV. Inputs Solar'!$S$108*'IV. Inputs Solar'!$T$60&lt;MIN('IV. Inputs Solar'!$T$60,'IV. Inputs Solar'!$T$60*'IV. Inputs Solar'!$S$108+SUM(INDEX(K8137:$K$8797,MATCH(L8137,L8137:$L$8797,0),1):INDEX(K8137:$K$8797,MATCH(L8137,L8137:$L$8797,0)+L8137-1,1))/'IV. Inputs Solar'!$S$106),
                    IF(M8136+MIN('IV. Inputs Solar'!$S$66-K8136,'IV. Inputs Solar'!$S$58)*'IV. Inputs Solar'!$S$106&gt;MIN('IV. Inputs Solar'!$T$60,'IV. Inputs Solar'!$T$60*'IV. Inputs Solar'!$S$108+SUM(INDEX(K8137:$K$8797,MATCH(L8137,L8137:$L$8797,0),1):INDEX(K8137:$K$8797,MATCH(L8137,L8137:$L$8797,0)+L8137-1,1))/'IV. Inputs Solar'!$S$106),
                         MIN('IV. Inputs Solar'!$T$60,'IV. Inputs Solar'!$T$60*'IV. Inputs Solar'!$S$108+SUM(INDEX(K8137:$K$8797,MATCH(L8137,L8137:$L$8797,0),1):INDEX(K8137:$K$8797,MATCH(L8137,L8137:$L$8797,0)+L8137-1,1))/'IV. Inputs Solar'!$S$106),
                         M8136+MIN('IV. Inputs Solar'!$S$66-K8136,'IV. Inputs Solar'!$S$58)*'IV. Inputs Solar'!$S$106),
                    M8136)),
          IF(M8136&lt;'IV. Inputs Solar'!$T$60,
               IF(M8136-MAX((-1)*'IV. Inputs Solar'!$S$58*'IV. Inputs Solar'!$S$106,K8136*'IV. Inputs Solar'!$S$106)&gt;'IV. Inputs Solar'!$T$60,
                    'IV. Inputs Solar'!$T$60,
                    M8136-MAX((-1)*'IV. Inputs Solar'!$S$58*'IV. Inputs Solar'!$S$106,K8136*'IV. Inputs Solar'!$S$106)),
               M8136)))</f>
        <v>35.260270134108296</v>
      </c>
      <c r="N8137" s="98">
        <f>IF('IV. Inputs Solar'!$T$60=0,0,M8137/'IV. Inputs Solar'!$T$60)</f>
        <v>0.58767116890180493</v>
      </c>
      <c r="O8137" s="36">
        <f t="shared" si="506"/>
        <v>1</v>
      </c>
      <c r="P8137" s="36">
        <f t="shared" si="507"/>
        <v>0</v>
      </c>
      <c r="Q8137" s="36">
        <f t="shared" si="505"/>
        <v>0</v>
      </c>
      <c r="R8137" s="36">
        <f>ROUND(IF(K8137&lt;0,((M8137-M8138)/'IV. Inputs Solar'!$S$106)-K8137,0),2)</f>
        <v>0</v>
      </c>
      <c r="S8137" s="125">
        <f>ROUND(IF(K8137&gt;0,IF(T8137&gt;0,K8137,ABS((M8137-M8138)*'IV. Inputs Solar'!$S$106-K8137)),0),2)</f>
        <v>0</v>
      </c>
      <c r="T8137" s="151">
        <f>IF('IV. Inputs Solar'!$T$60&lt;&gt;0,
     IF(AND(M8137&lt;MIN('IV. Inputs Solar'!$T$60,'IV. Inputs Solar'!$T$60*'IV. Inputs Solar'!$S$108+SUM(INDEX(K8137:$K$8797,MATCH(L8137,L8137:$L$8797,0),1):INDEX(K8137:$K$8797,MATCH(L8137,L8137:$L$8797,0)+L8137-1,1))/'IV. Inputs Solar'!$S$106),K8137&gt;0),
          'IV. Inputs Solar'!$S$66,
          0),
     IF(K8137&gt;0,
          IF(K8137&lt;0.3*'IV. Inputs Solar'!$S$66,
               0.3*'IV. Inputs Solar'!$S$66,
               K8137),
          0))</f>
        <v>0</v>
      </c>
      <c r="U8137" s="151">
        <f>T8137/('III. Inputs Baseline Diesel'!$S$54*'III. Inputs Baseline Diesel'!$S$57)</f>
        <v>0</v>
      </c>
    </row>
    <row r="8138" spans="2:21" ht="14.25" customHeight="1" x14ac:dyDescent="0.25">
      <c r="B8138" s="635">
        <v>8101</v>
      </c>
      <c r="C8138" s="268">
        <f>INDEX('V. Load Profile'!$D$85:$K$108,IF(MOD(B8138,24)=0, 24,MOD(B8138,24)),4)</f>
        <v>1.377777777777778</v>
      </c>
      <c r="D8138" s="605">
        <f>IF('III. Inputs Baseline Diesel'!$S$17&gt;0,IF(AND(C8138&gt;0, C8138&lt;'III. Inputs Baseline Diesel'!$S$17*'III. Inputs Baseline Diesel'!$S$50),'III. Inputs Baseline Diesel'!$S$50*'III. Inputs Baseline Diesel'!$S$17,C8138))</f>
        <v>3.2279999999999998</v>
      </c>
      <c r="E8138" s="23">
        <f>INDEX('IX. Irradiation Data'!$G$15:$I$8774,B8138,2)</f>
        <v>791</v>
      </c>
      <c r="F8138" s="36">
        <f>INDEX('IX. Irradiation Data'!$G$15:$I$8774,B8138, 3)</f>
        <v>33.299999999999997</v>
      </c>
      <c r="G8138" s="36">
        <f>E8138*COS(RADIANS('IV. Inputs Solar'!$S$102))</f>
        <v>764.04732859465298</v>
      </c>
      <c r="H8138" s="36">
        <f>F8138+('IV. Inputs Solar'!$S$100-20)/80*E8138/10</f>
        <v>82.737499999999997</v>
      </c>
      <c r="I8138" s="36">
        <f>1+('IV. Inputs Solar'!$S$101*(H8138-25))</f>
        <v>0.79791875000000001</v>
      </c>
      <c r="J8138" s="36">
        <f>G8138*I8138*('IV. Inputs Solar'!$T$52*'IV. Inputs Solar'!$S$53)/1000</f>
        <v>12.192953787461695</v>
      </c>
      <c r="K8138" s="125">
        <f t="shared" si="504"/>
        <v>-10.815176009683917</v>
      </c>
      <c r="L8138" s="36">
        <f>IF(K8138&gt;0,MATCH(0,K8138:$K$8797,-1)-1,0)</f>
        <v>0</v>
      </c>
      <c r="M8138" s="126">
        <f>IF('IV. Inputs Solar'!$T$60=0,
     0,
     IF(K8137&gt;0,
          IF(T8137=0,
               IF(M8137&gt;='IV. Inputs Solar'!$S$108*'IV. Inputs Solar'!$T$60,
                    IF(M8137-MIN('IV. Inputs Solar'!$S$58/'IV. Inputs Solar'!$S$106,K8137/'IV. Inputs Solar'!$S$106)&lt;'IV. Inputs Solar'!$T$60*'IV. Inputs Solar'!$S$108,
                         'IV. Inputs Solar'!$T$60*'IV. Inputs Solar'!$S$108,
                         M8137-MIN('IV. Inputs Solar'!$S$58/'IV. Inputs Solar'!$S$106,K8137/'IV. Inputs Solar'!$S$106)),
                    IF(M8137+MIN('IV. Inputs Solar'!$S$66-K8137,'IV. Inputs Solar'!$S$58)*'IV. Inputs Solar'!$S$106&gt;'IV. Inputs Solar'!$T$60,
                         'IV. Inputs Solar'!$T$60,
                         M8137+MIN('IV. Inputs Solar'!$S$66-K8137,'IV. Inputs Solar'!$S$58)*'IV. Inputs Solar'!$S$106)),
               IF(M8137-'IV. Inputs Solar'!$S$108*'IV. Inputs Solar'!$T$60&lt;MIN('IV. Inputs Solar'!$T$60,'IV. Inputs Solar'!$T$60*'IV. Inputs Solar'!$S$108+SUM(INDEX(K8138:$K$8797,MATCH(L8138,L8138:$L$8797,0),1):INDEX(K8138:$K$8797,MATCH(L8138,L8138:$L$8797,0)+L8138-1,1))/'IV. Inputs Solar'!$S$106),
                    IF(M8137+MIN('IV. Inputs Solar'!$S$66-K8137,'IV. Inputs Solar'!$S$58)*'IV. Inputs Solar'!$S$106&gt;MIN('IV. Inputs Solar'!$T$60,'IV. Inputs Solar'!$T$60*'IV. Inputs Solar'!$S$108+SUM(INDEX(K8138:$K$8797,MATCH(L8138,L8138:$L$8797,0),1):INDEX(K8138:$K$8797,MATCH(L8138,L8138:$L$8797,0)+L8138-1,1))/'IV. Inputs Solar'!$S$106),
                         MIN('IV. Inputs Solar'!$T$60,'IV. Inputs Solar'!$T$60*'IV. Inputs Solar'!$S$108+SUM(INDEX(K8138:$K$8797,MATCH(L8138,L8138:$L$8797,0),1):INDEX(K8138:$K$8797,MATCH(L8138,L8138:$L$8797,0)+L8138-1,1))/'IV. Inputs Solar'!$S$106),
                         M8137+MIN('IV. Inputs Solar'!$S$66-K8137,'IV. Inputs Solar'!$S$58)*'IV. Inputs Solar'!$S$106),
                    M8137)),
          IF(M8137&lt;'IV. Inputs Solar'!$T$60,
               IF(M8137-MAX((-1)*'IV. Inputs Solar'!$S$58*'IV. Inputs Solar'!$S$106,K8137*'IV. Inputs Solar'!$S$106)&gt;'IV. Inputs Solar'!$T$60,
                    'IV. Inputs Solar'!$T$60,
                    M8137-MAX((-1)*'IV. Inputs Solar'!$S$58*'IV. Inputs Solar'!$S$106,K8137*'IV. Inputs Solar'!$S$106)),
               M8137)))</f>
        <v>45.22819668604609</v>
      </c>
      <c r="N8138" s="98">
        <f>IF('IV. Inputs Solar'!$T$60=0,0,M8138/'IV. Inputs Solar'!$T$60)</f>
        <v>0.75380327810076819</v>
      </c>
      <c r="O8138" s="36">
        <f t="shared" si="506"/>
        <v>1</v>
      </c>
      <c r="P8138" s="36">
        <f t="shared" si="507"/>
        <v>0</v>
      </c>
      <c r="Q8138" s="36">
        <f t="shared" si="505"/>
        <v>0</v>
      </c>
      <c r="R8138" s="36">
        <f>ROUND(IF(K8138&lt;0,((M8138-M8139)/'IV. Inputs Solar'!$S$106)-K8138,0),2)</f>
        <v>0.06</v>
      </c>
      <c r="S8138" s="125">
        <f>ROUND(IF(K8138&gt;0,IF(T8138&gt;0,K8138,ABS((M8138-M8139)*'IV. Inputs Solar'!$S$106-K8138)),0),2)</f>
        <v>0</v>
      </c>
      <c r="T8138" s="151">
        <f>IF('IV. Inputs Solar'!$T$60&lt;&gt;0,
     IF(AND(M8138&lt;MIN('IV. Inputs Solar'!$T$60,'IV. Inputs Solar'!$T$60*'IV. Inputs Solar'!$S$108+SUM(INDEX(K8138:$K$8797,MATCH(L8138,L8138:$L$8797,0),1):INDEX(K8138:$K$8797,MATCH(L8138,L8138:$L$8797,0)+L8138-1,1))/'IV. Inputs Solar'!$S$106),K8138&gt;0),
          'IV. Inputs Solar'!$S$66,
          0),
     IF(K8138&gt;0,
          IF(K8138&lt;0.3*'IV. Inputs Solar'!$S$66,
               0.3*'IV. Inputs Solar'!$S$66,
               K8138),
          0))</f>
        <v>0</v>
      </c>
      <c r="U8138" s="151">
        <f>T8138/('III. Inputs Baseline Diesel'!$S$54*'III. Inputs Baseline Diesel'!$S$57)</f>
        <v>0</v>
      </c>
    </row>
    <row r="8139" spans="2:21" ht="14.25" customHeight="1" x14ac:dyDescent="0.25">
      <c r="B8139" s="635">
        <v>8102</v>
      </c>
      <c r="C8139" s="268">
        <f>INDEX('V. Load Profile'!$D$85:$K$108,IF(MOD(B8139,24)=0, 24,MOD(B8139,24)),4)</f>
        <v>1.1111111111111112</v>
      </c>
      <c r="D8139" s="605">
        <f>IF('III. Inputs Baseline Diesel'!$S$17&gt;0,IF(AND(C8139&gt;0, C8139&lt;'III. Inputs Baseline Diesel'!$S$17*'III. Inputs Baseline Diesel'!$S$50),'III. Inputs Baseline Diesel'!$S$50*'III. Inputs Baseline Diesel'!$S$17,C8139))</f>
        <v>3.2279999999999998</v>
      </c>
      <c r="E8139" s="23">
        <f>INDEX('IX. Irradiation Data'!$G$15:$I$8774,B8139,2)</f>
        <v>724</v>
      </c>
      <c r="F8139" s="36">
        <f>INDEX('IX. Irradiation Data'!$G$15:$I$8774,B8139, 3)</f>
        <v>33.6</v>
      </c>
      <c r="G8139" s="36">
        <f>E8139*COS(RADIANS('IV. Inputs Solar'!$S$102))</f>
        <v>699.33029823328548</v>
      </c>
      <c r="H8139" s="36">
        <f>F8139+('IV. Inputs Solar'!$S$100-20)/80*E8139/10</f>
        <v>78.849999999999994</v>
      </c>
      <c r="I8139" s="36">
        <f>1+('IV. Inputs Solar'!$S$101*(H8139-25))</f>
        <v>0.81152500000000005</v>
      </c>
      <c r="J8139" s="36">
        <f>G8139*I8139*('IV. Inputs Solar'!$T$52*'IV. Inputs Solar'!$S$53)/1000</f>
        <v>11.35048040547534</v>
      </c>
      <c r="K8139" s="125">
        <f t="shared" si="504"/>
        <v>-10.239369294364229</v>
      </c>
      <c r="L8139" s="36">
        <f>IF(K8139&gt;0,MATCH(0,K8139:$K$8797,-1)-1,0)</f>
        <v>0</v>
      </c>
      <c r="M8139" s="126">
        <f>IF('IV. Inputs Solar'!$T$60=0,
     0,
     IF(K8138&gt;0,
          IF(T8138=0,
               IF(M8138&gt;='IV. Inputs Solar'!$S$108*'IV. Inputs Solar'!$T$60,
                    IF(M8138-MIN('IV. Inputs Solar'!$S$58/'IV. Inputs Solar'!$S$106,K8138/'IV. Inputs Solar'!$S$106)&lt;'IV. Inputs Solar'!$T$60*'IV. Inputs Solar'!$S$108,
                         'IV. Inputs Solar'!$T$60*'IV. Inputs Solar'!$S$108,
                         M8138-MIN('IV. Inputs Solar'!$S$58/'IV. Inputs Solar'!$S$106,K8138/'IV. Inputs Solar'!$S$106)),
                    IF(M8138+MIN('IV. Inputs Solar'!$S$66-K8138,'IV. Inputs Solar'!$S$58)*'IV. Inputs Solar'!$S$106&gt;'IV. Inputs Solar'!$T$60,
                         'IV. Inputs Solar'!$T$60,
                         M8138+MIN('IV. Inputs Solar'!$S$66-K8138,'IV. Inputs Solar'!$S$58)*'IV. Inputs Solar'!$S$106)),
               IF(M8138-'IV. Inputs Solar'!$S$108*'IV. Inputs Solar'!$T$60&lt;MIN('IV. Inputs Solar'!$T$60,'IV. Inputs Solar'!$T$60*'IV. Inputs Solar'!$S$108+SUM(INDEX(K8139:$K$8797,MATCH(L8139,L8139:$L$8797,0),1):INDEX(K8139:$K$8797,MATCH(L8139,L8139:$L$8797,0)+L8139-1,1))/'IV. Inputs Solar'!$S$106),
                    IF(M8138+MIN('IV. Inputs Solar'!$S$66-K8138,'IV. Inputs Solar'!$S$58)*'IV. Inputs Solar'!$S$106&gt;MIN('IV. Inputs Solar'!$T$60,'IV. Inputs Solar'!$T$60*'IV. Inputs Solar'!$S$108+SUM(INDEX(K8139:$K$8797,MATCH(L8139,L8139:$L$8797,0),1):INDEX(K8139:$K$8797,MATCH(L8139,L8139:$L$8797,0)+L8139-1,1))/'IV. Inputs Solar'!$S$106),
                         MIN('IV. Inputs Solar'!$T$60,'IV. Inputs Solar'!$T$60*'IV. Inputs Solar'!$S$108+SUM(INDEX(K8139:$K$8797,MATCH(L8139,L8139:$L$8797,0),1):INDEX(K8139:$K$8797,MATCH(L8139,L8139:$L$8797,0)+L8139-1,1))/'IV. Inputs Solar'!$S$106),
                         M8138+MIN('IV. Inputs Solar'!$S$66-K8138,'IV. Inputs Solar'!$S$58)*'IV. Inputs Solar'!$S$106),
                    M8138)),
          IF(M8138&lt;'IV. Inputs Solar'!$T$60,
               IF(M8138-MAX((-1)*'IV. Inputs Solar'!$S$58*'IV. Inputs Solar'!$S$106,K8138*'IV. Inputs Solar'!$S$106)&gt;'IV. Inputs Solar'!$T$60,
                    'IV. Inputs Solar'!$T$60,
                    M8138-MAX((-1)*'IV. Inputs Solar'!$S$58*'IV. Inputs Solar'!$S$106,K8138*'IV. Inputs Solar'!$S$106)),
               M8138)))</f>
        <v>55.436028973069618</v>
      </c>
      <c r="N8139" s="98">
        <f>IF('IV. Inputs Solar'!$T$60=0,0,M8139/'IV. Inputs Solar'!$T$60)</f>
        <v>0.923933816217827</v>
      </c>
      <c r="O8139" s="36">
        <f t="shared" si="506"/>
        <v>1</v>
      </c>
      <c r="P8139" s="36">
        <f t="shared" si="507"/>
        <v>0</v>
      </c>
      <c r="Q8139" s="36">
        <f t="shared" si="505"/>
        <v>0</v>
      </c>
      <c r="R8139" s="36">
        <f>ROUND(IF(K8139&lt;0,((M8139-M8140)/'IV. Inputs Solar'!$S$106)-K8139,0),2)</f>
        <v>5.43</v>
      </c>
      <c r="S8139" s="125">
        <f>ROUND(IF(K8139&gt;0,IF(T8139&gt;0,K8139,ABS((M8139-M8140)*'IV. Inputs Solar'!$S$106-K8139)),0),2)</f>
        <v>0</v>
      </c>
      <c r="T8139" s="151">
        <f>IF('IV. Inputs Solar'!$T$60&lt;&gt;0,
     IF(AND(M8139&lt;MIN('IV. Inputs Solar'!$T$60,'IV. Inputs Solar'!$T$60*'IV. Inputs Solar'!$S$108+SUM(INDEX(K8139:$K$8797,MATCH(L8139,L8139:$L$8797,0),1):INDEX(K8139:$K$8797,MATCH(L8139,L8139:$L$8797,0)+L8139-1,1))/'IV. Inputs Solar'!$S$106),K8139&gt;0),
          'IV. Inputs Solar'!$S$66,
          0),
     IF(K8139&gt;0,
          IF(K8139&lt;0.3*'IV. Inputs Solar'!$S$66,
               0.3*'IV. Inputs Solar'!$S$66,
               K8139),
          0))</f>
        <v>0</v>
      </c>
      <c r="U8139" s="151">
        <f>T8139/('III. Inputs Baseline Diesel'!$S$54*'III. Inputs Baseline Diesel'!$S$57)</f>
        <v>0</v>
      </c>
    </row>
    <row r="8140" spans="2:21" ht="14.25" customHeight="1" x14ac:dyDescent="0.25">
      <c r="B8140" s="635">
        <v>8103</v>
      </c>
      <c r="C8140" s="268">
        <f>INDEX('V. Load Profile'!$D$85:$K$108,IF(MOD(B8140,24)=0, 24,MOD(B8140,24)),4)</f>
        <v>1.1111111111111112</v>
      </c>
      <c r="D8140" s="605">
        <f>IF('III. Inputs Baseline Diesel'!$S$17&gt;0,IF(AND(C8140&gt;0, C8140&lt;'III. Inputs Baseline Diesel'!$S$17*'III. Inputs Baseline Diesel'!$S$50),'III. Inputs Baseline Diesel'!$S$50*'III. Inputs Baseline Diesel'!$S$17,C8140))</f>
        <v>3.2279999999999998</v>
      </c>
      <c r="E8140" s="23">
        <f>INDEX('IX. Irradiation Data'!$G$15:$I$8774,B8140,2)</f>
        <v>585</v>
      </c>
      <c r="F8140" s="36">
        <f>INDEX('IX. Irradiation Data'!$G$15:$I$8774,B8140, 3)</f>
        <v>34</v>
      </c>
      <c r="G8140" s="36">
        <f>E8140*COS(RADIANS('IV. Inputs Solar'!$S$102))</f>
        <v>565.06660837910499</v>
      </c>
      <c r="H8140" s="36">
        <f>F8140+('IV. Inputs Solar'!$S$100-20)/80*E8140/10</f>
        <v>70.5625</v>
      </c>
      <c r="I8140" s="36">
        <f>1+('IV. Inputs Solar'!$S$101*(H8140-25))</f>
        <v>0.84053124999999995</v>
      </c>
      <c r="J8140" s="36">
        <f>G8140*I8140*('IV. Inputs Solar'!$T$52*'IV. Inputs Solar'!$S$53)/1000</f>
        <v>9.4991228534829908</v>
      </c>
      <c r="K8140" s="125">
        <f t="shared" si="504"/>
        <v>-8.3880117423718801</v>
      </c>
      <c r="L8140" s="36">
        <f>IF(K8140&gt;0,MATCH(0,K8140:$K$8797,-1)-1,0)</f>
        <v>0</v>
      </c>
      <c r="M8140" s="126">
        <f>IF('IV. Inputs Solar'!$T$60=0,
     0,
     IF(K8139&gt;0,
          IF(T8139=0,
               IF(M8139&gt;='IV. Inputs Solar'!$S$108*'IV. Inputs Solar'!$T$60,
                    IF(M8139-MIN('IV. Inputs Solar'!$S$58/'IV. Inputs Solar'!$S$106,K8139/'IV. Inputs Solar'!$S$106)&lt;'IV. Inputs Solar'!$T$60*'IV. Inputs Solar'!$S$108,
                         'IV. Inputs Solar'!$T$60*'IV. Inputs Solar'!$S$108,
                         M8139-MIN('IV. Inputs Solar'!$S$58/'IV. Inputs Solar'!$S$106,K8139/'IV. Inputs Solar'!$S$106)),
                    IF(M8139+MIN('IV. Inputs Solar'!$S$66-K8139,'IV. Inputs Solar'!$S$58)*'IV. Inputs Solar'!$S$106&gt;'IV. Inputs Solar'!$T$60,
                         'IV. Inputs Solar'!$T$60,
                         M8139+MIN('IV. Inputs Solar'!$S$66-K8139,'IV. Inputs Solar'!$S$58)*'IV. Inputs Solar'!$S$106)),
               IF(M8139-'IV. Inputs Solar'!$S$108*'IV. Inputs Solar'!$T$60&lt;MIN('IV. Inputs Solar'!$T$60,'IV. Inputs Solar'!$T$60*'IV. Inputs Solar'!$S$108+SUM(INDEX(K8140:$K$8797,MATCH(L8140,L8140:$L$8797,0),1):INDEX(K8140:$K$8797,MATCH(L8140,L8140:$L$8797,0)+L8140-1,1))/'IV. Inputs Solar'!$S$106),
                    IF(M8139+MIN('IV. Inputs Solar'!$S$66-K8139,'IV. Inputs Solar'!$S$58)*'IV. Inputs Solar'!$S$106&gt;MIN('IV. Inputs Solar'!$T$60,'IV. Inputs Solar'!$T$60*'IV. Inputs Solar'!$S$108+SUM(INDEX(K8140:$K$8797,MATCH(L8140,L8140:$L$8797,0),1):INDEX(K8140:$K$8797,MATCH(L8140,L8140:$L$8797,0)+L8140-1,1))/'IV. Inputs Solar'!$S$106),
                         MIN('IV. Inputs Solar'!$T$60,'IV. Inputs Solar'!$T$60*'IV. Inputs Solar'!$S$108+SUM(INDEX(K8140:$K$8797,MATCH(L8140,L8140:$L$8797,0),1):INDEX(K8140:$K$8797,MATCH(L8140,L8140:$L$8797,0)+L8140-1,1))/'IV. Inputs Solar'!$S$106),
                         M8139+MIN('IV. Inputs Solar'!$S$66-K8139,'IV. Inputs Solar'!$S$58)*'IV. Inputs Solar'!$S$106),
                    M8139)),
          IF(M8139&lt;'IV. Inputs Solar'!$T$60,
               IF(M8139-MAX((-1)*'IV. Inputs Solar'!$S$58*'IV. Inputs Solar'!$S$106,K8139*'IV. Inputs Solar'!$S$106)&gt;'IV. Inputs Solar'!$T$60,
                    'IV. Inputs Solar'!$T$60,
                    M8139-MAX((-1)*'IV. Inputs Solar'!$S$58*'IV. Inputs Solar'!$S$106,K8139*'IV. Inputs Solar'!$S$106)),
               M8139)))</f>
        <v>60</v>
      </c>
      <c r="N8140" s="98">
        <f>IF('IV. Inputs Solar'!$T$60=0,0,M8140/'IV. Inputs Solar'!$T$60)</f>
        <v>1</v>
      </c>
      <c r="O8140" s="36">
        <f t="shared" si="506"/>
        <v>1</v>
      </c>
      <c r="P8140" s="36">
        <f t="shared" si="507"/>
        <v>0</v>
      </c>
      <c r="Q8140" s="36">
        <f t="shared" si="505"/>
        <v>0</v>
      </c>
      <c r="R8140" s="36">
        <f>ROUND(IF(K8140&lt;0,((M8140-M8141)/'IV. Inputs Solar'!$S$106)-K8140,0),2)</f>
        <v>8.39</v>
      </c>
      <c r="S8140" s="125">
        <f>ROUND(IF(K8140&gt;0,IF(T8140&gt;0,K8140,ABS((M8140-M8141)*'IV. Inputs Solar'!$S$106-K8140)),0),2)</f>
        <v>0</v>
      </c>
      <c r="T8140" s="151">
        <f>IF('IV. Inputs Solar'!$T$60&lt;&gt;0,
     IF(AND(M8140&lt;MIN('IV. Inputs Solar'!$T$60,'IV. Inputs Solar'!$T$60*'IV. Inputs Solar'!$S$108+SUM(INDEX(K8140:$K$8797,MATCH(L8140,L8140:$L$8797,0),1):INDEX(K8140:$K$8797,MATCH(L8140,L8140:$L$8797,0)+L8140-1,1))/'IV. Inputs Solar'!$S$106),K8140&gt;0),
          'IV. Inputs Solar'!$S$66,
          0),
     IF(K8140&gt;0,
          IF(K8140&lt;0.3*'IV. Inputs Solar'!$S$66,
               0.3*'IV. Inputs Solar'!$S$66,
               K8140),
          0))</f>
        <v>0</v>
      </c>
      <c r="U8140" s="151">
        <f>T8140/('III. Inputs Baseline Diesel'!$S$54*'III. Inputs Baseline Diesel'!$S$57)</f>
        <v>0</v>
      </c>
    </row>
    <row r="8141" spans="2:21" ht="14.25" customHeight="1" x14ac:dyDescent="0.25">
      <c r="B8141" s="635">
        <v>8104</v>
      </c>
      <c r="C8141" s="268">
        <f>INDEX('V. Load Profile'!$D$85:$K$108,IF(MOD(B8141,24)=0, 24,MOD(B8141,24)),4)</f>
        <v>1</v>
      </c>
      <c r="D8141" s="605">
        <f>IF('III. Inputs Baseline Diesel'!$S$17&gt;0,IF(AND(C8141&gt;0, C8141&lt;'III. Inputs Baseline Diesel'!$S$17*'III. Inputs Baseline Diesel'!$S$50),'III. Inputs Baseline Diesel'!$S$50*'III. Inputs Baseline Diesel'!$S$17,C8141))</f>
        <v>3.2279999999999998</v>
      </c>
      <c r="E8141" s="23">
        <f>INDEX('IX. Irradiation Data'!$G$15:$I$8774,B8141,2)</f>
        <v>388</v>
      </c>
      <c r="F8141" s="36">
        <f>INDEX('IX. Irradiation Data'!$G$15:$I$8774,B8141, 3)</f>
        <v>34.299999999999997</v>
      </c>
      <c r="G8141" s="36">
        <f>E8141*COS(RADIANS('IV. Inputs Solar'!$S$102))</f>
        <v>374.77922060015851</v>
      </c>
      <c r="H8141" s="36">
        <f>F8141+('IV. Inputs Solar'!$S$100-20)/80*E8141/10</f>
        <v>58.55</v>
      </c>
      <c r="I8141" s="36">
        <f>1+('IV. Inputs Solar'!$S$101*(H8141-25))</f>
        <v>0.882575</v>
      </c>
      <c r="J8141" s="36">
        <f>G8141*I8141*('IV. Inputs Solar'!$T$52*'IV. Inputs Solar'!$S$53)/1000</f>
        <v>6.6154154124236983</v>
      </c>
      <c r="K8141" s="125">
        <f t="shared" si="504"/>
        <v>-5.6154154124236983</v>
      </c>
      <c r="L8141" s="36">
        <f>IF(K8141&gt;0,MATCH(0,K8141:$K$8797,-1)-1,0)</f>
        <v>0</v>
      </c>
      <c r="M8141" s="126">
        <f>IF('IV. Inputs Solar'!$T$60=0,
     0,
     IF(K8140&gt;0,
          IF(T8140=0,
               IF(M8140&gt;='IV. Inputs Solar'!$S$108*'IV. Inputs Solar'!$T$60,
                    IF(M8140-MIN('IV. Inputs Solar'!$S$58/'IV. Inputs Solar'!$S$106,K8140/'IV. Inputs Solar'!$S$106)&lt;'IV. Inputs Solar'!$T$60*'IV. Inputs Solar'!$S$108,
                         'IV. Inputs Solar'!$T$60*'IV. Inputs Solar'!$S$108,
                         M8140-MIN('IV. Inputs Solar'!$S$58/'IV. Inputs Solar'!$S$106,K8140/'IV. Inputs Solar'!$S$106)),
                    IF(M8140+MIN('IV. Inputs Solar'!$S$66-K8140,'IV. Inputs Solar'!$S$58)*'IV. Inputs Solar'!$S$106&gt;'IV. Inputs Solar'!$T$60,
                         'IV. Inputs Solar'!$T$60,
                         M8140+MIN('IV. Inputs Solar'!$S$66-K8140,'IV. Inputs Solar'!$S$58)*'IV. Inputs Solar'!$S$106)),
               IF(M8140-'IV. Inputs Solar'!$S$108*'IV. Inputs Solar'!$T$60&lt;MIN('IV. Inputs Solar'!$T$60,'IV. Inputs Solar'!$T$60*'IV. Inputs Solar'!$S$108+SUM(INDEX(K8141:$K$8797,MATCH(L8141,L8141:$L$8797,0),1):INDEX(K8141:$K$8797,MATCH(L8141,L8141:$L$8797,0)+L8141-1,1))/'IV. Inputs Solar'!$S$106),
                    IF(M8140+MIN('IV. Inputs Solar'!$S$66-K8140,'IV. Inputs Solar'!$S$58)*'IV. Inputs Solar'!$S$106&gt;MIN('IV. Inputs Solar'!$T$60,'IV. Inputs Solar'!$T$60*'IV. Inputs Solar'!$S$108+SUM(INDEX(K8141:$K$8797,MATCH(L8141,L8141:$L$8797,0),1):INDEX(K8141:$K$8797,MATCH(L8141,L8141:$L$8797,0)+L8141-1,1))/'IV. Inputs Solar'!$S$106),
                         MIN('IV. Inputs Solar'!$T$60,'IV. Inputs Solar'!$T$60*'IV. Inputs Solar'!$S$108+SUM(INDEX(K8141:$K$8797,MATCH(L8141,L8141:$L$8797,0),1):INDEX(K8141:$K$8797,MATCH(L8141,L8141:$L$8797,0)+L8141-1,1))/'IV. Inputs Solar'!$S$106),
                         M8140+MIN('IV. Inputs Solar'!$S$66-K8140,'IV. Inputs Solar'!$S$58)*'IV. Inputs Solar'!$S$106),
                    M8140)),
          IF(M8140&lt;'IV. Inputs Solar'!$T$60,
               IF(M8140-MAX((-1)*'IV. Inputs Solar'!$S$58*'IV. Inputs Solar'!$S$106,K8140*'IV. Inputs Solar'!$S$106)&gt;'IV. Inputs Solar'!$T$60,
                    'IV. Inputs Solar'!$T$60,
                    M8140-MAX((-1)*'IV. Inputs Solar'!$S$58*'IV. Inputs Solar'!$S$106,K8140*'IV. Inputs Solar'!$S$106)),
               M8140)))</f>
        <v>60</v>
      </c>
      <c r="N8141" s="98">
        <f>IF('IV. Inputs Solar'!$T$60=0,0,M8141/'IV. Inputs Solar'!$T$60)</f>
        <v>1</v>
      </c>
      <c r="O8141" s="36">
        <f t="shared" si="506"/>
        <v>0</v>
      </c>
      <c r="P8141" s="36">
        <f t="shared" si="507"/>
        <v>0</v>
      </c>
      <c r="Q8141" s="36">
        <f t="shared" si="505"/>
        <v>0</v>
      </c>
      <c r="R8141" s="36">
        <f>ROUND(IF(K8141&lt;0,((M8141-M8142)/'IV. Inputs Solar'!$S$106)-K8141,0),2)</f>
        <v>5.62</v>
      </c>
      <c r="S8141" s="125">
        <f>ROUND(IF(K8141&gt;0,IF(T8141&gt;0,K8141,ABS((M8141-M8142)*'IV. Inputs Solar'!$S$106-K8141)),0),2)</f>
        <v>0</v>
      </c>
      <c r="T8141" s="151">
        <f>IF('IV. Inputs Solar'!$T$60&lt;&gt;0,
     IF(AND(M8141&lt;MIN('IV. Inputs Solar'!$T$60,'IV. Inputs Solar'!$T$60*'IV. Inputs Solar'!$S$108+SUM(INDEX(K8141:$K$8797,MATCH(L8141,L8141:$L$8797,0),1):INDEX(K8141:$K$8797,MATCH(L8141,L8141:$L$8797,0)+L8141-1,1))/'IV. Inputs Solar'!$S$106),K8141&gt;0),
          'IV. Inputs Solar'!$S$66,
          0),
     IF(K8141&gt;0,
          IF(K8141&lt;0.3*'IV. Inputs Solar'!$S$66,
               0.3*'IV. Inputs Solar'!$S$66,
               K8141),
          0))</f>
        <v>0</v>
      </c>
      <c r="U8141" s="151">
        <f>T8141/('III. Inputs Baseline Diesel'!$S$54*'III. Inputs Baseline Diesel'!$S$57)</f>
        <v>0</v>
      </c>
    </row>
    <row r="8142" spans="2:21" ht="14.25" customHeight="1" x14ac:dyDescent="0.25">
      <c r="B8142" s="635">
        <v>8105</v>
      </c>
      <c r="C8142" s="268">
        <f>INDEX('V. Load Profile'!$D$85:$K$108,IF(MOD(B8142,24)=0, 24,MOD(B8142,24)),4)</f>
        <v>0.44444444444444448</v>
      </c>
      <c r="D8142" s="605">
        <f>IF('III. Inputs Baseline Diesel'!$S$17&gt;0,IF(AND(C8142&gt;0, C8142&lt;'III. Inputs Baseline Diesel'!$S$17*'III. Inputs Baseline Diesel'!$S$50),'III. Inputs Baseline Diesel'!$S$50*'III. Inputs Baseline Diesel'!$S$17,C8142))</f>
        <v>3.2279999999999998</v>
      </c>
      <c r="E8142" s="23">
        <f>INDEX('IX. Irradiation Data'!$G$15:$I$8774,B8142,2)</f>
        <v>163</v>
      </c>
      <c r="F8142" s="36">
        <f>INDEX('IX. Irradiation Data'!$G$15:$I$8774,B8142, 3)</f>
        <v>33.799999999999997</v>
      </c>
      <c r="G8142" s="36">
        <f>E8142*COS(RADIANS('IV. Inputs Solar'!$S$102))</f>
        <v>157.44590968511812</v>
      </c>
      <c r="H8142" s="36">
        <f>F8142+('IV. Inputs Solar'!$S$100-20)/80*E8142/10</f>
        <v>43.987499999999997</v>
      </c>
      <c r="I8142" s="36">
        <f>1+('IV. Inputs Solar'!$S$101*(H8142-25))</f>
        <v>0.93354375000000001</v>
      </c>
      <c r="J8142" s="36">
        <f>G8142*I8142*('IV. Inputs Solar'!$T$52*'IV. Inputs Solar'!$S$53)/1000</f>
        <v>2.9396528989921298</v>
      </c>
      <c r="K8142" s="125">
        <f t="shared" si="504"/>
        <v>-2.4952084545476851</v>
      </c>
      <c r="L8142" s="36">
        <f>IF(K8142&gt;0,MATCH(0,K8142:$K$8797,-1)-1,0)</f>
        <v>0</v>
      </c>
      <c r="M8142" s="126">
        <f>IF('IV. Inputs Solar'!$T$60=0,
     0,
     IF(K8141&gt;0,
          IF(T8141=0,
               IF(M8141&gt;='IV. Inputs Solar'!$S$108*'IV. Inputs Solar'!$T$60,
                    IF(M8141-MIN('IV. Inputs Solar'!$S$58/'IV. Inputs Solar'!$S$106,K8141/'IV. Inputs Solar'!$S$106)&lt;'IV. Inputs Solar'!$T$60*'IV. Inputs Solar'!$S$108,
                         'IV. Inputs Solar'!$T$60*'IV. Inputs Solar'!$S$108,
                         M8141-MIN('IV. Inputs Solar'!$S$58/'IV. Inputs Solar'!$S$106,K8141/'IV. Inputs Solar'!$S$106)),
                    IF(M8141+MIN('IV. Inputs Solar'!$S$66-K8141,'IV. Inputs Solar'!$S$58)*'IV. Inputs Solar'!$S$106&gt;'IV. Inputs Solar'!$T$60,
                         'IV. Inputs Solar'!$T$60,
                         M8141+MIN('IV. Inputs Solar'!$S$66-K8141,'IV. Inputs Solar'!$S$58)*'IV. Inputs Solar'!$S$106)),
               IF(M8141-'IV. Inputs Solar'!$S$108*'IV. Inputs Solar'!$T$60&lt;MIN('IV. Inputs Solar'!$T$60,'IV. Inputs Solar'!$T$60*'IV. Inputs Solar'!$S$108+SUM(INDEX(K8142:$K$8797,MATCH(L8142,L8142:$L$8797,0),1):INDEX(K8142:$K$8797,MATCH(L8142,L8142:$L$8797,0)+L8142-1,1))/'IV. Inputs Solar'!$S$106),
                    IF(M8141+MIN('IV. Inputs Solar'!$S$66-K8141,'IV. Inputs Solar'!$S$58)*'IV. Inputs Solar'!$S$106&gt;MIN('IV. Inputs Solar'!$T$60,'IV. Inputs Solar'!$T$60*'IV. Inputs Solar'!$S$108+SUM(INDEX(K8142:$K$8797,MATCH(L8142,L8142:$L$8797,0),1):INDEX(K8142:$K$8797,MATCH(L8142,L8142:$L$8797,0)+L8142-1,1))/'IV. Inputs Solar'!$S$106),
                         MIN('IV. Inputs Solar'!$T$60,'IV. Inputs Solar'!$T$60*'IV. Inputs Solar'!$S$108+SUM(INDEX(K8142:$K$8797,MATCH(L8142,L8142:$L$8797,0),1):INDEX(K8142:$K$8797,MATCH(L8142,L8142:$L$8797,0)+L8142-1,1))/'IV. Inputs Solar'!$S$106),
                         M8141+MIN('IV. Inputs Solar'!$S$66-K8141,'IV. Inputs Solar'!$S$58)*'IV. Inputs Solar'!$S$106),
                    M8141)),
          IF(M8141&lt;'IV. Inputs Solar'!$T$60,
               IF(M8141-MAX((-1)*'IV. Inputs Solar'!$S$58*'IV. Inputs Solar'!$S$106,K8141*'IV. Inputs Solar'!$S$106)&gt;'IV. Inputs Solar'!$T$60,
                    'IV. Inputs Solar'!$T$60,
                    M8141-MAX((-1)*'IV. Inputs Solar'!$S$58*'IV. Inputs Solar'!$S$106,K8141*'IV. Inputs Solar'!$S$106)),
               M8141)))</f>
        <v>60</v>
      </c>
      <c r="N8142" s="98">
        <f>IF('IV. Inputs Solar'!$T$60=0,0,M8142/'IV. Inputs Solar'!$T$60)</f>
        <v>1</v>
      </c>
      <c r="O8142" s="36">
        <f t="shared" si="506"/>
        <v>0</v>
      </c>
      <c r="P8142" s="36">
        <f t="shared" si="507"/>
        <v>0</v>
      </c>
      <c r="Q8142" s="36">
        <f t="shared" si="505"/>
        <v>0</v>
      </c>
      <c r="R8142" s="36">
        <f>ROUND(IF(K8142&lt;0,((M8142-M8143)/'IV. Inputs Solar'!$S$106)-K8142,0),2)</f>
        <v>2.5</v>
      </c>
      <c r="S8142" s="125">
        <f>ROUND(IF(K8142&gt;0,IF(T8142&gt;0,K8142,ABS((M8142-M8143)*'IV. Inputs Solar'!$S$106-K8142)),0),2)</f>
        <v>0</v>
      </c>
      <c r="T8142" s="151">
        <f>IF('IV. Inputs Solar'!$T$60&lt;&gt;0,
     IF(AND(M8142&lt;MIN('IV. Inputs Solar'!$T$60,'IV. Inputs Solar'!$T$60*'IV. Inputs Solar'!$S$108+SUM(INDEX(K8142:$K$8797,MATCH(L8142,L8142:$L$8797,0),1):INDEX(K8142:$K$8797,MATCH(L8142,L8142:$L$8797,0)+L8142-1,1))/'IV. Inputs Solar'!$S$106),K8142&gt;0),
          'IV. Inputs Solar'!$S$66,
          0),
     IF(K8142&gt;0,
          IF(K8142&lt;0.3*'IV. Inputs Solar'!$S$66,
               0.3*'IV. Inputs Solar'!$S$66,
               K8142),
          0))</f>
        <v>0</v>
      </c>
      <c r="U8142" s="151">
        <f>T8142/('III. Inputs Baseline Diesel'!$S$54*'III. Inputs Baseline Diesel'!$S$57)</f>
        <v>0</v>
      </c>
    </row>
    <row r="8143" spans="2:21" ht="14.25" customHeight="1" x14ac:dyDescent="0.25">
      <c r="B8143" s="635">
        <v>8106</v>
      </c>
      <c r="C8143" s="268">
        <f>INDEX('V. Load Profile'!$D$85:$K$108,IF(MOD(B8143,24)=0, 24,MOD(B8143,24)),4)</f>
        <v>0.44444444444444448</v>
      </c>
      <c r="D8143" s="605">
        <f>IF('III. Inputs Baseline Diesel'!$S$17&gt;0,IF(AND(C8143&gt;0, C8143&lt;'III. Inputs Baseline Diesel'!$S$17*'III. Inputs Baseline Diesel'!$S$50),'III. Inputs Baseline Diesel'!$S$50*'III. Inputs Baseline Diesel'!$S$17,C8143))</f>
        <v>3.2279999999999998</v>
      </c>
      <c r="E8143" s="23">
        <f>INDEX('IX. Irradiation Data'!$G$15:$I$8774,B8143,2)</f>
        <v>15</v>
      </c>
      <c r="F8143" s="36">
        <f>INDEX('IX. Irradiation Data'!$G$15:$I$8774,B8143, 3)</f>
        <v>33.200000000000003</v>
      </c>
      <c r="G8143" s="36">
        <f>E8143*COS(RADIANS('IV. Inputs Solar'!$S$102))</f>
        <v>14.488887394336025</v>
      </c>
      <c r="H8143" s="36">
        <f>F8143+('IV. Inputs Solar'!$S$100-20)/80*E8143/10</f>
        <v>34.137500000000003</v>
      </c>
      <c r="I8143" s="36">
        <f>1+('IV. Inputs Solar'!$S$101*(H8143-25))</f>
        <v>0.96801875000000004</v>
      </c>
      <c r="J8143" s="36">
        <f>G8143*I8143*('IV. Inputs Solar'!$T$52*'IV. Inputs Solar'!$S$53)/1000</f>
        <v>0.2805102932871183</v>
      </c>
      <c r="K8143" s="125">
        <f t="shared" si="504"/>
        <v>0.16393415115732618</v>
      </c>
      <c r="L8143" s="36">
        <f>IF(K8143&gt;0,MATCH(0,K8143:$K$8797,-1)-1,0)</f>
        <v>12</v>
      </c>
      <c r="M8143" s="126">
        <f>IF('IV. Inputs Solar'!$T$60=0,
     0,
     IF(K8142&gt;0,
          IF(T8142=0,
               IF(M8142&gt;='IV. Inputs Solar'!$S$108*'IV. Inputs Solar'!$T$60,
                    IF(M8142-MIN('IV. Inputs Solar'!$S$58/'IV. Inputs Solar'!$S$106,K8142/'IV. Inputs Solar'!$S$106)&lt;'IV. Inputs Solar'!$T$60*'IV. Inputs Solar'!$S$108,
                         'IV. Inputs Solar'!$T$60*'IV. Inputs Solar'!$S$108,
                         M8142-MIN('IV. Inputs Solar'!$S$58/'IV. Inputs Solar'!$S$106,K8142/'IV. Inputs Solar'!$S$106)),
                    IF(M8142+MIN('IV. Inputs Solar'!$S$66-K8142,'IV. Inputs Solar'!$S$58)*'IV. Inputs Solar'!$S$106&gt;'IV. Inputs Solar'!$T$60,
                         'IV. Inputs Solar'!$T$60,
                         M8142+MIN('IV. Inputs Solar'!$S$66-K8142,'IV. Inputs Solar'!$S$58)*'IV. Inputs Solar'!$S$106)),
               IF(M8142-'IV. Inputs Solar'!$S$108*'IV. Inputs Solar'!$T$60&lt;MIN('IV. Inputs Solar'!$T$60,'IV. Inputs Solar'!$T$60*'IV. Inputs Solar'!$S$108+SUM(INDEX(K8143:$K$8797,MATCH(L8143,L8143:$L$8797,0),1):INDEX(K8143:$K$8797,MATCH(L8143,L8143:$L$8797,0)+L8143-1,1))/'IV. Inputs Solar'!$S$106),
                    IF(M8142+MIN('IV. Inputs Solar'!$S$66-K8142,'IV. Inputs Solar'!$S$58)*'IV. Inputs Solar'!$S$106&gt;MIN('IV. Inputs Solar'!$T$60,'IV. Inputs Solar'!$T$60*'IV. Inputs Solar'!$S$108+SUM(INDEX(K8143:$K$8797,MATCH(L8143,L8143:$L$8797,0),1):INDEX(K8143:$K$8797,MATCH(L8143,L8143:$L$8797,0)+L8143-1,1))/'IV. Inputs Solar'!$S$106),
                         MIN('IV. Inputs Solar'!$T$60,'IV. Inputs Solar'!$T$60*'IV. Inputs Solar'!$S$108+SUM(INDEX(K8143:$K$8797,MATCH(L8143,L8143:$L$8797,0),1):INDEX(K8143:$K$8797,MATCH(L8143,L8143:$L$8797,0)+L8143-1,1))/'IV. Inputs Solar'!$S$106),
                         M8142+MIN('IV. Inputs Solar'!$S$66-K8142,'IV. Inputs Solar'!$S$58)*'IV. Inputs Solar'!$S$106),
                    M8142)),
          IF(M8142&lt;'IV. Inputs Solar'!$T$60,
               IF(M8142-MAX((-1)*'IV. Inputs Solar'!$S$58*'IV. Inputs Solar'!$S$106,K8142*'IV. Inputs Solar'!$S$106)&gt;'IV. Inputs Solar'!$T$60,
                    'IV. Inputs Solar'!$T$60,
                    M8142-MAX((-1)*'IV. Inputs Solar'!$S$58*'IV. Inputs Solar'!$S$106,K8142*'IV. Inputs Solar'!$S$106)),
               M8142)))</f>
        <v>60</v>
      </c>
      <c r="N8143" s="98">
        <f>IF('IV. Inputs Solar'!$T$60=0,0,M8143/'IV. Inputs Solar'!$T$60)</f>
        <v>1</v>
      </c>
      <c r="O8143" s="36">
        <f t="shared" si="506"/>
        <v>0</v>
      </c>
      <c r="P8143" s="36">
        <f t="shared" si="507"/>
        <v>0</v>
      </c>
      <c r="Q8143" s="36">
        <f t="shared" si="505"/>
        <v>0</v>
      </c>
      <c r="R8143" s="36">
        <f>ROUND(IF(K8143&lt;0,((M8143-M8144)/'IV. Inputs Solar'!$S$106)-K8143,0),2)</f>
        <v>0</v>
      </c>
      <c r="S8143" s="125">
        <f>ROUND(IF(K8143&gt;0,IF(T8143&gt;0,K8143,ABS((M8143-M8144)*'IV. Inputs Solar'!$S$106-K8143)),0),2)</f>
        <v>0</v>
      </c>
      <c r="T8143" s="151">
        <f>IF('IV. Inputs Solar'!$T$60&lt;&gt;0,
     IF(AND(M8143&lt;MIN('IV. Inputs Solar'!$T$60,'IV. Inputs Solar'!$T$60*'IV. Inputs Solar'!$S$108+SUM(INDEX(K8143:$K$8797,MATCH(L8143,L8143:$L$8797,0),1):INDEX(K8143:$K$8797,MATCH(L8143,L8143:$L$8797,0)+L8143-1,1))/'IV. Inputs Solar'!$S$106),K8143&gt;0),
          'IV. Inputs Solar'!$S$66,
          0),
     IF(K8143&gt;0,
          IF(K8143&lt;0.3*'IV. Inputs Solar'!$S$66,
               0.3*'IV. Inputs Solar'!$S$66,
               K8143),
          0))</f>
        <v>0</v>
      </c>
      <c r="U8143" s="151">
        <f>T8143/('III. Inputs Baseline Diesel'!$S$54*'III. Inputs Baseline Diesel'!$S$57)</f>
        <v>0</v>
      </c>
    </row>
    <row r="8144" spans="2:21" ht="14.25" customHeight="1" x14ac:dyDescent="0.25">
      <c r="B8144" s="635">
        <v>8107</v>
      </c>
      <c r="C8144" s="268">
        <f>INDEX('V. Load Profile'!$D$85:$K$108,IF(MOD(B8144,24)=0, 24,MOD(B8144,24)),4)</f>
        <v>7.7444444444444436</v>
      </c>
      <c r="D8144" s="605">
        <f>IF('III. Inputs Baseline Diesel'!$S$17&gt;0,IF(AND(C8144&gt;0, C8144&lt;'III. Inputs Baseline Diesel'!$S$17*'III. Inputs Baseline Diesel'!$S$50),'III. Inputs Baseline Diesel'!$S$50*'III. Inputs Baseline Diesel'!$S$17,C8144))</f>
        <v>7.7444444444444436</v>
      </c>
      <c r="E8144" s="23">
        <f>INDEX('IX. Irradiation Data'!$G$15:$I$8774,B8144,2)</f>
        <v>0</v>
      </c>
      <c r="F8144" s="36">
        <f>INDEX('IX. Irradiation Data'!$G$15:$I$8774,B8144, 3)</f>
        <v>32.700000000000003</v>
      </c>
      <c r="G8144" s="36">
        <f>E8144*COS(RADIANS('IV. Inputs Solar'!$S$102))</f>
        <v>0</v>
      </c>
      <c r="H8144" s="36">
        <f>F8144+('IV. Inputs Solar'!$S$100-20)/80*E8144/10</f>
        <v>32.700000000000003</v>
      </c>
      <c r="I8144" s="36">
        <f>1+('IV. Inputs Solar'!$S$101*(H8144-25))</f>
        <v>0.97304999999999997</v>
      </c>
      <c r="J8144" s="36">
        <f>G8144*I8144*('IV. Inputs Solar'!$T$52*'IV. Inputs Solar'!$S$53)/1000</f>
        <v>0</v>
      </c>
      <c r="K8144" s="125">
        <f t="shared" si="504"/>
        <v>7.7444444444444436</v>
      </c>
      <c r="L8144" s="36">
        <f>IF(K8144&gt;0,MATCH(0,K8144:$K$8797,-1)-1,0)</f>
        <v>11</v>
      </c>
      <c r="M8144" s="126">
        <f>IF('IV. Inputs Solar'!$T$60=0,
     0,
     IF(K8143&gt;0,
          IF(T8143=0,
               IF(M8143&gt;='IV. Inputs Solar'!$S$108*'IV. Inputs Solar'!$T$60,
                    IF(M8143-MIN('IV. Inputs Solar'!$S$58/'IV. Inputs Solar'!$S$106,K8143/'IV. Inputs Solar'!$S$106)&lt;'IV. Inputs Solar'!$T$60*'IV. Inputs Solar'!$S$108,
                         'IV. Inputs Solar'!$T$60*'IV. Inputs Solar'!$S$108,
                         M8143-MIN('IV. Inputs Solar'!$S$58/'IV. Inputs Solar'!$S$106,K8143/'IV. Inputs Solar'!$S$106)),
                    IF(M8143+MIN('IV. Inputs Solar'!$S$66-K8143,'IV. Inputs Solar'!$S$58)*'IV. Inputs Solar'!$S$106&gt;'IV. Inputs Solar'!$T$60,
                         'IV. Inputs Solar'!$T$60,
                         M8143+MIN('IV. Inputs Solar'!$S$66-K8143,'IV. Inputs Solar'!$S$58)*'IV. Inputs Solar'!$S$106)),
               IF(M8143-'IV. Inputs Solar'!$S$108*'IV. Inputs Solar'!$T$60&lt;MIN('IV. Inputs Solar'!$T$60,'IV. Inputs Solar'!$T$60*'IV. Inputs Solar'!$S$108+SUM(INDEX(K8144:$K$8797,MATCH(L8144,L8144:$L$8797,0),1):INDEX(K8144:$K$8797,MATCH(L8144,L8144:$L$8797,0)+L8144-1,1))/'IV. Inputs Solar'!$S$106),
                    IF(M8143+MIN('IV. Inputs Solar'!$S$66-K8143,'IV. Inputs Solar'!$S$58)*'IV. Inputs Solar'!$S$106&gt;MIN('IV. Inputs Solar'!$T$60,'IV. Inputs Solar'!$T$60*'IV. Inputs Solar'!$S$108+SUM(INDEX(K8144:$K$8797,MATCH(L8144,L8144:$L$8797,0),1):INDEX(K8144:$K$8797,MATCH(L8144,L8144:$L$8797,0)+L8144-1,1))/'IV. Inputs Solar'!$S$106),
                         MIN('IV. Inputs Solar'!$T$60,'IV. Inputs Solar'!$T$60*'IV. Inputs Solar'!$S$108+SUM(INDEX(K8144:$K$8797,MATCH(L8144,L8144:$L$8797,0),1):INDEX(K8144:$K$8797,MATCH(L8144,L8144:$L$8797,0)+L8144-1,1))/'IV. Inputs Solar'!$S$106),
                         M8143+MIN('IV. Inputs Solar'!$S$66-K8143,'IV. Inputs Solar'!$S$58)*'IV. Inputs Solar'!$S$106),
                    M8143)),
          IF(M8143&lt;'IV. Inputs Solar'!$T$60,
               IF(M8143-MAX((-1)*'IV. Inputs Solar'!$S$58*'IV. Inputs Solar'!$S$106,K8143*'IV. Inputs Solar'!$S$106)&gt;'IV. Inputs Solar'!$T$60,
                    'IV. Inputs Solar'!$T$60,
                    M8143-MAX((-1)*'IV. Inputs Solar'!$S$58*'IV. Inputs Solar'!$S$106,K8143*'IV. Inputs Solar'!$S$106)),
               M8143)))</f>
        <v>59.827198232018837</v>
      </c>
      <c r="N8144" s="98">
        <f>IF('IV. Inputs Solar'!$T$60=0,0,M8144/'IV. Inputs Solar'!$T$60)</f>
        <v>0.99711997053364732</v>
      </c>
      <c r="O8144" s="36">
        <f t="shared" si="506"/>
        <v>0</v>
      </c>
      <c r="P8144" s="36">
        <f t="shared" si="507"/>
        <v>0</v>
      </c>
      <c r="Q8144" s="36">
        <f t="shared" si="505"/>
        <v>0</v>
      </c>
      <c r="R8144" s="36">
        <f>ROUND(IF(K8144&lt;0,((M8144-M8145)/'IV. Inputs Solar'!$S$106)-K8144,0),2)</f>
        <v>0</v>
      </c>
      <c r="S8144" s="125">
        <f>ROUND(IF(K8144&gt;0,IF(T8144&gt;0,K8144,ABS((M8144-M8145)*'IV. Inputs Solar'!$S$106-K8144)),0),2)</f>
        <v>0</v>
      </c>
      <c r="T8144" s="151">
        <f>IF('IV. Inputs Solar'!$T$60&lt;&gt;0,
     IF(AND(M8144&lt;MIN('IV. Inputs Solar'!$T$60,'IV. Inputs Solar'!$T$60*'IV. Inputs Solar'!$S$108+SUM(INDEX(K8144:$K$8797,MATCH(L8144,L8144:$L$8797,0),1):INDEX(K8144:$K$8797,MATCH(L8144,L8144:$L$8797,0)+L8144-1,1))/'IV. Inputs Solar'!$S$106),K8144&gt;0),
          'IV. Inputs Solar'!$S$66,
          0),
     IF(K8144&gt;0,
          IF(K8144&lt;0.3*'IV. Inputs Solar'!$S$66,
               0.3*'IV. Inputs Solar'!$S$66,
               K8144),
          0))</f>
        <v>0</v>
      </c>
      <c r="U8144" s="151">
        <f>T8144/('III. Inputs Baseline Diesel'!$S$54*'III. Inputs Baseline Diesel'!$S$57)</f>
        <v>0</v>
      </c>
    </row>
    <row r="8145" spans="2:21" ht="14.25" customHeight="1" x14ac:dyDescent="0.25">
      <c r="B8145" s="635">
        <v>8108</v>
      </c>
      <c r="C8145" s="268">
        <f>INDEX('V. Load Profile'!$D$85:$K$108,IF(MOD(B8145,24)=0, 24,MOD(B8145,24)),4)</f>
        <v>8.9666666666666668</v>
      </c>
      <c r="D8145" s="605">
        <f>IF('III. Inputs Baseline Diesel'!$S$17&gt;0,IF(AND(C8145&gt;0, C8145&lt;'III. Inputs Baseline Diesel'!$S$17*'III. Inputs Baseline Diesel'!$S$50),'III. Inputs Baseline Diesel'!$S$50*'III. Inputs Baseline Diesel'!$S$17,C8145))</f>
        <v>8.9666666666666668</v>
      </c>
      <c r="E8145" s="23">
        <f>INDEX('IX. Irradiation Data'!$G$15:$I$8774,B8145,2)</f>
        <v>0</v>
      </c>
      <c r="F8145" s="36">
        <f>INDEX('IX. Irradiation Data'!$G$15:$I$8774,B8145, 3)</f>
        <v>32</v>
      </c>
      <c r="G8145" s="36">
        <f>E8145*COS(RADIANS('IV. Inputs Solar'!$S$102))</f>
        <v>0</v>
      </c>
      <c r="H8145" s="36">
        <f>F8145+('IV. Inputs Solar'!$S$100-20)/80*E8145/10</f>
        <v>32</v>
      </c>
      <c r="I8145" s="36">
        <f>1+('IV. Inputs Solar'!$S$101*(H8145-25))</f>
        <v>0.97550000000000003</v>
      </c>
      <c r="J8145" s="36">
        <f>G8145*I8145*('IV. Inputs Solar'!$T$52*'IV. Inputs Solar'!$S$53)/1000</f>
        <v>0</v>
      </c>
      <c r="K8145" s="125">
        <f t="shared" si="504"/>
        <v>8.9666666666666668</v>
      </c>
      <c r="L8145" s="36">
        <f>IF(K8145&gt;0,MATCH(0,K8145:$K$8797,-1)-1,0)</f>
        <v>10</v>
      </c>
      <c r="M8145" s="126">
        <f>IF('IV. Inputs Solar'!$T$60=0,
     0,
     IF(K8144&gt;0,
          IF(T8144=0,
               IF(M8144&gt;='IV. Inputs Solar'!$S$108*'IV. Inputs Solar'!$T$60,
                    IF(M8144-MIN('IV. Inputs Solar'!$S$58/'IV. Inputs Solar'!$S$106,K8144/'IV. Inputs Solar'!$S$106)&lt;'IV. Inputs Solar'!$T$60*'IV. Inputs Solar'!$S$108,
                         'IV. Inputs Solar'!$T$60*'IV. Inputs Solar'!$S$108,
                         M8144-MIN('IV. Inputs Solar'!$S$58/'IV. Inputs Solar'!$S$106,K8144/'IV. Inputs Solar'!$S$106)),
                    IF(M8144+MIN('IV. Inputs Solar'!$S$66-K8144,'IV. Inputs Solar'!$S$58)*'IV. Inputs Solar'!$S$106&gt;'IV. Inputs Solar'!$T$60,
                         'IV. Inputs Solar'!$T$60,
                         M8144+MIN('IV. Inputs Solar'!$S$66-K8144,'IV. Inputs Solar'!$S$58)*'IV. Inputs Solar'!$S$106)),
               IF(M8144-'IV. Inputs Solar'!$S$108*'IV. Inputs Solar'!$T$60&lt;MIN('IV. Inputs Solar'!$T$60,'IV. Inputs Solar'!$T$60*'IV. Inputs Solar'!$S$108+SUM(INDEX(K8145:$K$8797,MATCH(L8145,L8145:$L$8797,0),1):INDEX(K8145:$K$8797,MATCH(L8145,L8145:$L$8797,0)+L8145-1,1))/'IV. Inputs Solar'!$S$106),
                    IF(M8144+MIN('IV. Inputs Solar'!$S$66-K8144,'IV. Inputs Solar'!$S$58)*'IV. Inputs Solar'!$S$106&gt;MIN('IV. Inputs Solar'!$T$60,'IV. Inputs Solar'!$T$60*'IV. Inputs Solar'!$S$108+SUM(INDEX(K8145:$K$8797,MATCH(L8145,L8145:$L$8797,0),1):INDEX(K8145:$K$8797,MATCH(L8145,L8145:$L$8797,0)+L8145-1,1))/'IV. Inputs Solar'!$S$106),
                         MIN('IV. Inputs Solar'!$T$60,'IV. Inputs Solar'!$T$60*'IV. Inputs Solar'!$S$108+SUM(INDEX(K8145:$K$8797,MATCH(L8145,L8145:$L$8797,0),1):INDEX(K8145:$K$8797,MATCH(L8145,L8145:$L$8797,0)+L8145-1,1))/'IV. Inputs Solar'!$S$106),
                         M8144+MIN('IV. Inputs Solar'!$S$66-K8144,'IV. Inputs Solar'!$S$58)*'IV. Inputs Solar'!$S$106),
                    M8144)),
          IF(M8144&lt;'IV. Inputs Solar'!$T$60,
               IF(M8144-MAX((-1)*'IV. Inputs Solar'!$S$58*'IV. Inputs Solar'!$S$106,K8144*'IV. Inputs Solar'!$S$106)&gt;'IV. Inputs Solar'!$T$60,
                    'IV. Inputs Solar'!$T$60,
                    M8144-MAX((-1)*'IV. Inputs Solar'!$S$58*'IV. Inputs Solar'!$S$106,K8144*'IV. Inputs Solar'!$S$106)),
               M8144)))</f>
        <v>51.663837012991578</v>
      </c>
      <c r="N8145" s="98">
        <f>IF('IV. Inputs Solar'!$T$60=0,0,M8145/'IV. Inputs Solar'!$T$60)</f>
        <v>0.86106395021652626</v>
      </c>
      <c r="O8145" s="36">
        <f t="shared" si="506"/>
        <v>0</v>
      </c>
      <c r="P8145" s="36">
        <f t="shared" si="507"/>
        <v>0</v>
      </c>
      <c r="Q8145" s="36">
        <f t="shared" si="505"/>
        <v>0</v>
      </c>
      <c r="R8145" s="36">
        <f>ROUND(IF(K8145&lt;0,((M8145-M8146)/'IV. Inputs Solar'!$S$106)-K8145,0),2)</f>
        <v>0</v>
      </c>
      <c r="S8145" s="125">
        <f>ROUND(IF(K8145&gt;0,IF(T8145&gt;0,K8145,ABS((M8145-M8146)*'IV. Inputs Solar'!$S$106-K8145)),0),2)</f>
        <v>0</v>
      </c>
      <c r="T8145" s="151">
        <f>IF('IV. Inputs Solar'!$T$60&lt;&gt;0,
     IF(AND(M8145&lt;MIN('IV. Inputs Solar'!$T$60,'IV. Inputs Solar'!$T$60*'IV. Inputs Solar'!$S$108+SUM(INDEX(K8145:$K$8797,MATCH(L8145,L8145:$L$8797,0),1):INDEX(K8145:$K$8797,MATCH(L8145,L8145:$L$8797,0)+L8145-1,1))/'IV. Inputs Solar'!$S$106),K8145&gt;0),
          'IV. Inputs Solar'!$S$66,
          0),
     IF(K8145&gt;0,
          IF(K8145&lt;0.3*'IV. Inputs Solar'!$S$66,
               0.3*'IV. Inputs Solar'!$S$66,
               K8145),
          0))</f>
        <v>0</v>
      </c>
      <c r="U8145" s="151">
        <f>T8145/('III. Inputs Baseline Diesel'!$S$54*'III. Inputs Baseline Diesel'!$S$57)</f>
        <v>0</v>
      </c>
    </row>
    <row r="8146" spans="2:21" ht="14.25" customHeight="1" x14ac:dyDescent="0.25">
      <c r="B8146" s="635">
        <v>8109</v>
      </c>
      <c r="C8146" s="268">
        <f>INDEX('V. Load Profile'!$D$85:$K$108,IF(MOD(B8146,24)=0, 24,MOD(B8146,24)),4)</f>
        <v>8.9666666666666668</v>
      </c>
      <c r="D8146" s="605">
        <f>IF('III. Inputs Baseline Diesel'!$S$17&gt;0,IF(AND(C8146&gt;0, C8146&lt;'III. Inputs Baseline Diesel'!$S$17*'III. Inputs Baseline Diesel'!$S$50),'III. Inputs Baseline Diesel'!$S$50*'III. Inputs Baseline Diesel'!$S$17,C8146))</f>
        <v>8.9666666666666668</v>
      </c>
      <c r="E8146" s="23">
        <f>INDEX('IX. Irradiation Data'!$G$15:$I$8774,B8146,2)</f>
        <v>0</v>
      </c>
      <c r="F8146" s="36">
        <f>INDEX('IX. Irradiation Data'!$G$15:$I$8774,B8146, 3)</f>
        <v>31.4</v>
      </c>
      <c r="G8146" s="36">
        <f>E8146*COS(RADIANS('IV. Inputs Solar'!$S$102))</f>
        <v>0</v>
      </c>
      <c r="H8146" s="36">
        <f>F8146+('IV. Inputs Solar'!$S$100-20)/80*E8146/10</f>
        <v>31.4</v>
      </c>
      <c r="I8146" s="36">
        <f>1+('IV. Inputs Solar'!$S$101*(H8146-25))</f>
        <v>0.97760000000000002</v>
      </c>
      <c r="J8146" s="36">
        <f>G8146*I8146*('IV. Inputs Solar'!$T$52*'IV. Inputs Solar'!$S$53)/1000</f>
        <v>0</v>
      </c>
      <c r="K8146" s="125">
        <f t="shared" si="504"/>
        <v>8.9666666666666668</v>
      </c>
      <c r="L8146" s="36">
        <f>IF(K8146&gt;0,MATCH(0,K8146:$K$8797,-1)-1,0)</f>
        <v>9</v>
      </c>
      <c r="M8146" s="126">
        <f>IF('IV. Inputs Solar'!$T$60=0,
     0,
     IF(K8145&gt;0,
          IF(T8145=0,
               IF(M8145&gt;='IV. Inputs Solar'!$S$108*'IV. Inputs Solar'!$T$60,
                    IF(M8145-MIN('IV. Inputs Solar'!$S$58/'IV. Inputs Solar'!$S$106,K8145/'IV. Inputs Solar'!$S$106)&lt;'IV. Inputs Solar'!$T$60*'IV. Inputs Solar'!$S$108,
                         'IV. Inputs Solar'!$T$60*'IV. Inputs Solar'!$S$108,
                         M8145-MIN('IV. Inputs Solar'!$S$58/'IV. Inputs Solar'!$S$106,K8145/'IV. Inputs Solar'!$S$106)),
                    IF(M8145+MIN('IV. Inputs Solar'!$S$66-K8145,'IV. Inputs Solar'!$S$58)*'IV. Inputs Solar'!$S$106&gt;'IV. Inputs Solar'!$T$60,
                         'IV. Inputs Solar'!$T$60,
                         M8145+MIN('IV. Inputs Solar'!$S$66-K8145,'IV. Inputs Solar'!$S$58)*'IV. Inputs Solar'!$S$106)),
               IF(M8145-'IV. Inputs Solar'!$S$108*'IV. Inputs Solar'!$T$60&lt;MIN('IV. Inputs Solar'!$T$60,'IV. Inputs Solar'!$T$60*'IV. Inputs Solar'!$S$108+SUM(INDEX(K8146:$K$8797,MATCH(L8146,L8146:$L$8797,0),1):INDEX(K8146:$K$8797,MATCH(L8146,L8146:$L$8797,0)+L8146-1,1))/'IV. Inputs Solar'!$S$106),
                    IF(M8145+MIN('IV. Inputs Solar'!$S$66-K8145,'IV. Inputs Solar'!$S$58)*'IV. Inputs Solar'!$S$106&gt;MIN('IV. Inputs Solar'!$T$60,'IV. Inputs Solar'!$T$60*'IV. Inputs Solar'!$S$108+SUM(INDEX(K8146:$K$8797,MATCH(L8146,L8146:$L$8797,0),1):INDEX(K8146:$K$8797,MATCH(L8146,L8146:$L$8797,0)+L8146-1,1))/'IV. Inputs Solar'!$S$106),
                         MIN('IV. Inputs Solar'!$T$60,'IV. Inputs Solar'!$T$60*'IV. Inputs Solar'!$S$108+SUM(INDEX(K8146:$K$8797,MATCH(L8146,L8146:$L$8797,0),1):INDEX(K8146:$K$8797,MATCH(L8146,L8146:$L$8797,0)+L8146-1,1))/'IV. Inputs Solar'!$S$106),
                         M8145+MIN('IV. Inputs Solar'!$S$66-K8145,'IV. Inputs Solar'!$S$58)*'IV. Inputs Solar'!$S$106),
                    M8145)),
          IF(M8145&lt;'IV. Inputs Solar'!$T$60,
               IF(M8145-MAX((-1)*'IV. Inputs Solar'!$S$58*'IV. Inputs Solar'!$S$106,K8145*'IV. Inputs Solar'!$S$106)&gt;'IV. Inputs Solar'!$T$60,
                    'IV. Inputs Solar'!$T$60,
                    M8145-MAX((-1)*'IV. Inputs Solar'!$S$58*'IV. Inputs Solar'!$S$106,K8145*'IV. Inputs Solar'!$S$106)),
               M8145)))</f>
        <v>42.212140450932758</v>
      </c>
      <c r="N8146" s="98">
        <f>IF('IV. Inputs Solar'!$T$60=0,0,M8146/'IV. Inputs Solar'!$T$60)</f>
        <v>0.70353567418221263</v>
      </c>
      <c r="O8146" s="36">
        <f t="shared" si="506"/>
        <v>0</v>
      </c>
      <c r="P8146" s="36">
        <f t="shared" si="507"/>
        <v>0</v>
      </c>
      <c r="Q8146" s="36">
        <f t="shared" si="505"/>
        <v>0</v>
      </c>
      <c r="R8146" s="36">
        <f>ROUND(IF(K8146&lt;0,((M8146-M8147)/'IV. Inputs Solar'!$S$106)-K8146,0),2)</f>
        <v>0</v>
      </c>
      <c r="S8146" s="125">
        <f>ROUND(IF(K8146&gt;0,IF(T8146&gt;0,K8146,ABS((M8146-M8147)*'IV. Inputs Solar'!$S$106-K8146)),0),2)</f>
        <v>0</v>
      </c>
      <c r="T8146" s="151">
        <f>IF('IV. Inputs Solar'!$T$60&lt;&gt;0,
     IF(AND(M8146&lt;MIN('IV. Inputs Solar'!$T$60,'IV. Inputs Solar'!$T$60*'IV. Inputs Solar'!$S$108+SUM(INDEX(K8146:$K$8797,MATCH(L8146,L8146:$L$8797,0),1):INDEX(K8146:$K$8797,MATCH(L8146,L8146:$L$8797,0)+L8146-1,1))/'IV. Inputs Solar'!$S$106),K8146&gt;0),
          'IV. Inputs Solar'!$S$66,
          0),
     IF(K8146&gt;0,
          IF(K8146&lt;0.3*'IV. Inputs Solar'!$S$66,
               0.3*'IV. Inputs Solar'!$S$66,
               K8146),
          0))</f>
        <v>0</v>
      </c>
      <c r="U8146" s="151">
        <f>T8146/('III. Inputs Baseline Diesel'!$S$54*'III. Inputs Baseline Diesel'!$S$57)</f>
        <v>0</v>
      </c>
    </row>
    <row r="8147" spans="2:21" ht="14.25" customHeight="1" x14ac:dyDescent="0.25">
      <c r="B8147" s="635">
        <v>8110</v>
      </c>
      <c r="C8147" s="268">
        <f>INDEX('V. Load Profile'!$D$85:$K$108,IF(MOD(B8147,24)=0, 24,MOD(B8147,24)),4)</f>
        <v>8.9666666666666668</v>
      </c>
      <c r="D8147" s="605">
        <f>IF('III. Inputs Baseline Diesel'!$S$17&gt;0,IF(AND(C8147&gt;0, C8147&lt;'III. Inputs Baseline Diesel'!$S$17*'III. Inputs Baseline Diesel'!$S$50),'III. Inputs Baseline Diesel'!$S$50*'III. Inputs Baseline Diesel'!$S$17,C8147))</f>
        <v>8.9666666666666668</v>
      </c>
      <c r="E8147" s="23">
        <f>INDEX('IX. Irradiation Data'!$G$15:$I$8774,B8147,2)</f>
        <v>0</v>
      </c>
      <c r="F8147" s="36">
        <f>INDEX('IX. Irradiation Data'!$G$15:$I$8774,B8147, 3)</f>
        <v>30.7</v>
      </c>
      <c r="G8147" s="36">
        <f>E8147*COS(RADIANS('IV. Inputs Solar'!$S$102))</f>
        <v>0</v>
      </c>
      <c r="H8147" s="36">
        <f>F8147+('IV. Inputs Solar'!$S$100-20)/80*E8147/10</f>
        <v>30.7</v>
      </c>
      <c r="I8147" s="36">
        <f>1+('IV. Inputs Solar'!$S$101*(H8147-25))</f>
        <v>0.98004999999999998</v>
      </c>
      <c r="J8147" s="36">
        <f>G8147*I8147*('IV. Inputs Solar'!$T$52*'IV. Inputs Solar'!$S$53)/1000</f>
        <v>0</v>
      </c>
      <c r="K8147" s="125">
        <f t="shared" si="504"/>
        <v>8.9666666666666668</v>
      </c>
      <c r="L8147" s="36">
        <f>IF(K8147&gt;0,MATCH(0,K8147:$K$8797,-1)-1,0)</f>
        <v>8</v>
      </c>
      <c r="M8147" s="126">
        <f>IF('IV. Inputs Solar'!$T$60=0,
     0,
     IF(K8146&gt;0,
          IF(T8146=0,
               IF(M8146&gt;='IV. Inputs Solar'!$S$108*'IV. Inputs Solar'!$T$60,
                    IF(M8146-MIN('IV. Inputs Solar'!$S$58/'IV. Inputs Solar'!$S$106,K8146/'IV. Inputs Solar'!$S$106)&lt;'IV. Inputs Solar'!$T$60*'IV. Inputs Solar'!$S$108,
                         'IV. Inputs Solar'!$T$60*'IV. Inputs Solar'!$S$108,
                         M8146-MIN('IV. Inputs Solar'!$S$58/'IV. Inputs Solar'!$S$106,K8146/'IV. Inputs Solar'!$S$106)),
                    IF(M8146+MIN('IV. Inputs Solar'!$S$66-K8146,'IV. Inputs Solar'!$S$58)*'IV. Inputs Solar'!$S$106&gt;'IV. Inputs Solar'!$T$60,
                         'IV. Inputs Solar'!$T$60,
                         M8146+MIN('IV. Inputs Solar'!$S$66-K8146,'IV. Inputs Solar'!$S$58)*'IV. Inputs Solar'!$S$106)),
               IF(M8146-'IV. Inputs Solar'!$S$108*'IV. Inputs Solar'!$T$60&lt;MIN('IV. Inputs Solar'!$T$60,'IV. Inputs Solar'!$T$60*'IV. Inputs Solar'!$S$108+SUM(INDEX(K8147:$K$8797,MATCH(L8147,L8147:$L$8797,0),1):INDEX(K8147:$K$8797,MATCH(L8147,L8147:$L$8797,0)+L8147-1,1))/'IV. Inputs Solar'!$S$106),
                    IF(M8146+MIN('IV. Inputs Solar'!$S$66-K8146,'IV. Inputs Solar'!$S$58)*'IV. Inputs Solar'!$S$106&gt;MIN('IV. Inputs Solar'!$T$60,'IV. Inputs Solar'!$T$60*'IV. Inputs Solar'!$S$108+SUM(INDEX(K8147:$K$8797,MATCH(L8147,L8147:$L$8797,0),1):INDEX(K8147:$K$8797,MATCH(L8147,L8147:$L$8797,0)+L8147-1,1))/'IV. Inputs Solar'!$S$106),
                         MIN('IV. Inputs Solar'!$T$60,'IV. Inputs Solar'!$T$60*'IV. Inputs Solar'!$S$108+SUM(INDEX(K8147:$K$8797,MATCH(L8147,L8147:$L$8797,0),1):INDEX(K8147:$K$8797,MATCH(L8147,L8147:$L$8797,0)+L8147-1,1))/'IV. Inputs Solar'!$S$106),
                         M8146+MIN('IV. Inputs Solar'!$S$66-K8146,'IV. Inputs Solar'!$S$58)*'IV. Inputs Solar'!$S$106),
                    M8146)),
          IF(M8146&lt;'IV. Inputs Solar'!$T$60,
               IF(M8146-MAX((-1)*'IV. Inputs Solar'!$S$58*'IV. Inputs Solar'!$S$106,K8146*'IV. Inputs Solar'!$S$106)&gt;'IV. Inputs Solar'!$T$60,
                    'IV. Inputs Solar'!$T$60,
                    M8146-MAX((-1)*'IV. Inputs Solar'!$S$58*'IV. Inputs Solar'!$S$106,K8146*'IV. Inputs Solar'!$S$106)),
               M8146)))</f>
        <v>32.760443888873937</v>
      </c>
      <c r="N8147" s="98">
        <f>IF('IV. Inputs Solar'!$T$60=0,0,M8147/'IV. Inputs Solar'!$T$60)</f>
        <v>0.54600739814789889</v>
      </c>
      <c r="O8147" s="36">
        <f t="shared" si="506"/>
        <v>0</v>
      </c>
      <c r="P8147" s="36">
        <f t="shared" si="507"/>
        <v>0</v>
      </c>
      <c r="Q8147" s="36">
        <f t="shared" si="505"/>
        <v>0</v>
      </c>
      <c r="R8147" s="36">
        <f>ROUND(IF(K8147&lt;0,((M8147-M8148)/'IV. Inputs Solar'!$S$106)-K8147,0),2)</f>
        <v>0</v>
      </c>
      <c r="S8147" s="125">
        <f>ROUND(IF(K8147&gt;0,IF(T8147&gt;0,K8147,ABS((M8147-M8148)*'IV. Inputs Solar'!$S$106-K8147)),0),2)</f>
        <v>0</v>
      </c>
      <c r="T8147" s="151">
        <f>IF('IV. Inputs Solar'!$T$60&lt;&gt;0,
     IF(AND(M8147&lt;MIN('IV. Inputs Solar'!$T$60,'IV. Inputs Solar'!$T$60*'IV. Inputs Solar'!$S$108+SUM(INDEX(K8147:$K$8797,MATCH(L8147,L8147:$L$8797,0),1):INDEX(K8147:$K$8797,MATCH(L8147,L8147:$L$8797,0)+L8147-1,1))/'IV. Inputs Solar'!$S$106),K8147&gt;0),
          'IV. Inputs Solar'!$S$66,
          0),
     IF(K8147&gt;0,
          IF(K8147&lt;0.3*'IV. Inputs Solar'!$S$66,
               0.3*'IV. Inputs Solar'!$S$66,
               K8147),
          0))</f>
        <v>0</v>
      </c>
      <c r="U8147" s="151">
        <f>T8147/('III. Inputs Baseline Diesel'!$S$54*'III. Inputs Baseline Diesel'!$S$57)</f>
        <v>0</v>
      </c>
    </row>
    <row r="8148" spans="2:21" ht="14.25" customHeight="1" x14ac:dyDescent="0.25">
      <c r="B8148" s="635">
        <v>8111</v>
      </c>
      <c r="C8148" s="268">
        <f>INDEX('V. Load Profile'!$D$85:$K$108,IF(MOD(B8148,24)=0, 24,MOD(B8148,24)),4)</f>
        <v>7.2999999999999989</v>
      </c>
      <c r="D8148" s="605">
        <f>IF('III. Inputs Baseline Diesel'!$S$17&gt;0,IF(AND(C8148&gt;0, C8148&lt;'III. Inputs Baseline Diesel'!$S$17*'III. Inputs Baseline Diesel'!$S$50),'III. Inputs Baseline Diesel'!$S$50*'III. Inputs Baseline Diesel'!$S$17,C8148))</f>
        <v>7.2999999999999989</v>
      </c>
      <c r="E8148" s="23">
        <f>INDEX('IX. Irradiation Data'!$G$15:$I$8774,B8148,2)</f>
        <v>0</v>
      </c>
      <c r="F8148" s="36">
        <f>INDEX('IX. Irradiation Data'!$G$15:$I$8774,B8148, 3)</f>
        <v>30.1</v>
      </c>
      <c r="G8148" s="36">
        <f>E8148*COS(RADIANS('IV. Inputs Solar'!$S$102))</f>
        <v>0</v>
      </c>
      <c r="H8148" s="36">
        <f>F8148+('IV. Inputs Solar'!$S$100-20)/80*E8148/10</f>
        <v>30.1</v>
      </c>
      <c r="I8148" s="36">
        <f>1+('IV. Inputs Solar'!$S$101*(H8148-25))</f>
        <v>0.98214999999999997</v>
      </c>
      <c r="J8148" s="36">
        <f>G8148*I8148*('IV. Inputs Solar'!$T$52*'IV. Inputs Solar'!$S$53)/1000</f>
        <v>0</v>
      </c>
      <c r="K8148" s="125">
        <f t="shared" si="504"/>
        <v>7.2999999999999989</v>
      </c>
      <c r="L8148" s="36">
        <f>IF(K8148&gt;0,MATCH(0,K8148:$K$8797,-1)-1,0)</f>
        <v>7</v>
      </c>
      <c r="M8148" s="126">
        <f>IF('IV. Inputs Solar'!$T$60=0,
     0,
     IF(K8147&gt;0,
          IF(T8147=0,
               IF(M8147&gt;='IV. Inputs Solar'!$S$108*'IV. Inputs Solar'!$T$60,
                    IF(M8147-MIN('IV. Inputs Solar'!$S$58/'IV. Inputs Solar'!$S$106,K8147/'IV. Inputs Solar'!$S$106)&lt;'IV. Inputs Solar'!$T$60*'IV. Inputs Solar'!$S$108,
                         'IV. Inputs Solar'!$T$60*'IV. Inputs Solar'!$S$108,
                         M8147-MIN('IV. Inputs Solar'!$S$58/'IV. Inputs Solar'!$S$106,K8147/'IV. Inputs Solar'!$S$106)),
                    IF(M8147+MIN('IV. Inputs Solar'!$S$66-K8147,'IV. Inputs Solar'!$S$58)*'IV. Inputs Solar'!$S$106&gt;'IV. Inputs Solar'!$T$60,
                         'IV. Inputs Solar'!$T$60,
                         M8147+MIN('IV. Inputs Solar'!$S$66-K8147,'IV. Inputs Solar'!$S$58)*'IV. Inputs Solar'!$S$106)),
               IF(M8147-'IV. Inputs Solar'!$S$108*'IV. Inputs Solar'!$T$60&lt;MIN('IV. Inputs Solar'!$T$60,'IV. Inputs Solar'!$T$60*'IV. Inputs Solar'!$S$108+SUM(INDEX(K8148:$K$8797,MATCH(L8148,L8148:$L$8797,0),1):INDEX(K8148:$K$8797,MATCH(L8148,L8148:$L$8797,0)+L8148-1,1))/'IV. Inputs Solar'!$S$106),
                    IF(M8147+MIN('IV. Inputs Solar'!$S$66-K8147,'IV. Inputs Solar'!$S$58)*'IV. Inputs Solar'!$S$106&gt;MIN('IV. Inputs Solar'!$T$60,'IV. Inputs Solar'!$T$60*'IV. Inputs Solar'!$S$108+SUM(INDEX(K8148:$K$8797,MATCH(L8148,L8148:$L$8797,0),1):INDEX(K8148:$K$8797,MATCH(L8148,L8148:$L$8797,0)+L8148-1,1))/'IV. Inputs Solar'!$S$106),
                         MIN('IV. Inputs Solar'!$T$60,'IV. Inputs Solar'!$T$60*'IV. Inputs Solar'!$S$108+SUM(INDEX(K8148:$K$8797,MATCH(L8148,L8148:$L$8797,0),1):INDEX(K8148:$K$8797,MATCH(L8148,L8148:$L$8797,0)+L8148-1,1))/'IV. Inputs Solar'!$S$106),
                         M8147+MIN('IV. Inputs Solar'!$S$66-K8147,'IV. Inputs Solar'!$S$58)*'IV. Inputs Solar'!$S$106),
                    M8147)),
          IF(M8147&lt;'IV. Inputs Solar'!$T$60,
               IF(M8147-MAX((-1)*'IV. Inputs Solar'!$S$58*'IV. Inputs Solar'!$S$106,K8147*'IV. Inputs Solar'!$S$106)&gt;'IV. Inputs Solar'!$T$60,
                    'IV. Inputs Solar'!$T$60,
                    M8147-MAX((-1)*'IV. Inputs Solar'!$S$58*'IV. Inputs Solar'!$S$106,K8147*'IV. Inputs Solar'!$S$106)),
               M8147)))</f>
        <v>23.308747326815116</v>
      </c>
      <c r="N8148" s="98">
        <f>IF('IV. Inputs Solar'!$T$60=0,0,M8148/'IV. Inputs Solar'!$T$60)</f>
        <v>0.38847912211358526</v>
      </c>
      <c r="O8148" s="36">
        <f t="shared" si="506"/>
        <v>0</v>
      </c>
      <c r="P8148" s="36">
        <f t="shared" si="507"/>
        <v>0</v>
      </c>
      <c r="Q8148" s="36">
        <f t="shared" si="505"/>
        <v>0</v>
      </c>
      <c r="R8148" s="36">
        <f>ROUND(IF(K8148&lt;0,((M8148-M8149)/'IV. Inputs Solar'!$S$106)-K8148,0),2)</f>
        <v>0</v>
      </c>
      <c r="S8148" s="125">
        <f>ROUND(IF(K8148&gt;0,IF(T8148&gt;0,K8148,ABS((M8148-M8149)*'IV. Inputs Solar'!$S$106-K8148)),0),2)</f>
        <v>0</v>
      </c>
      <c r="T8148" s="151">
        <f>IF('IV. Inputs Solar'!$T$60&lt;&gt;0,
     IF(AND(M8148&lt;MIN('IV. Inputs Solar'!$T$60,'IV. Inputs Solar'!$T$60*'IV. Inputs Solar'!$S$108+SUM(INDEX(K8148:$K$8797,MATCH(L8148,L8148:$L$8797,0),1):INDEX(K8148:$K$8797,MATCH(L8148,L8148:$L$8797,0)+L8148-1,1))/'IV. Inputs Solar'!$S$106),K8148&gt;0),
          'IV. Inputs Solar'!$S$66,
          0),
     IF(K8148&gt;0,
          IF(K8148&lt;0.3*'IV. Inputs Solar'!$S$66,
               0.3*'IV. Inputs Solar'!$S$66,
               K8148),
          0))</f>
        <v>0</v>
      </c>
      <c r="U8148" s="151">
        <f>T8148/('III. Inputs Baseline Diesel'!$S$54*'III. Inputs Baseline Diesel'!$S$57)</f>
        <v>0</v>
      </c>
    </row>
    <row r="8149" spans="2:21" ht="14.25" customHeight="1" x14ac:dyDescent="0.25">
      <c r="B8149" s="635">
        <v>8112</v>
      </c>
      <c r="C8149" s="268">
        <f>INDEX('V. Load Profile'!$D$85:$K$108,IF(MOD(B8149,24)=0, 24,MOD(B8149,24)),4)</f>
        <v>1.6888888888888889</v>
      </c>
      <c r="D8149" s="605">
        <f>IF('III. Inputs Baseline Diesel'!$S$17&gt;0,IF(AND(C8149&gt;0, C8149&lt;'III. Inputs Baseline Diesel'!$S$17*'III. Inputs Baseline Diesel'!$S$50),'III. Inputs Baseline Diesel'!$S$50*'III. Inputs Baseline Diesel'!$S$17,C8149))</f>
        <v>3.2279999999999998</v>
      </c>
      <c r="E8149" s="23">
        <f>INDEX('IX. Irradiation Data'!$G$15:$I$8774,B8149,2)</f>
        <v>0</v>
      </c>
      <c r="F8149" s="36">
        <f>INDEX('IX. Irradiation Data'!$G$15:$I$8774,B8149, 3)</f>
        <v>29.6</v>
      </c>
      <c r="G8149" s="36">
        <f>E8149*COS(RADIANS('IV. Inputs Solar'!$S$102))</f>
        <v>0</v>
      </c>
      <c r="H8149" s="36">
        <f>F8149+('IV. Inputs Solar'!$S$100-20)/80*E8149/10</f>
        <v>29.6</v>
      </c>
      <c r="I8149" s="36">
        <f>1+('IV. Inputs Solar'!$S$101*(H8149-25))</f>
        <v>0.9839</v>
      </c>
      <c r="J8149" s="36">
        <f>G8149*I8149*('IV. Inputs Solar'!$T$52*'IV. Inputs Solar'!$S$53)/1000</f>
        <v>0</v>
      </c>
      <c r="K8149" s="125">
        <f t="shared" si="504"/>
        <v>1.6888888888888889</v>
      </c>
      <c r="L8149" s="36">
        <f>IF(K8149&gt;0,MATCH(0,K8149:$K$8797,-1)-1,0)</f>
        <v>6</v>
      </c>
      <c r="M8149" s="126">
        <f>IF('IV. Inputs Solar'!$T$60=0,
     0,
     IF(K8148&gt;0,
          IF(T8148=0,
               IF(M8148&gt;='IV. Inputs Solar'!$S$108*'IV. Inputs Solar'!$T$60,
                    IF(M8148-MIN('IV. Inputs Solar'!$S$58/'IV. Inputs Solar'!$S$106,K8148/'IV. Inputs Solar'!$S$106)&lt;'IV. Inputs Solar'!$T$60*'IV. Inputs Solar'!$S$108,
                         'IV. Inputs Solar'!$T$60*'IV. Inputs Solar'!$S$108,
                         M8148-MIN('IV. Inputs Solar'!$S$58/'IV. Inputs Solar'!$S$106,K8148/'IV. Inputs Solar'!$S$106)),
                    IF(M8148+MIN('IV. Inputs Solar'!$S$66-K8148,'IV. Inputs Solar'!$S$58)*'IV. Inputs Solar'!$S$106&gt;'IV. Inputs Solar'!$T$60,
                         'IV. Inputs Solar'!$T$60,
                         M8148+MIN('IV. Inputs Solar'!$S$66-K8148,'IV. Inputs Solar'!$S$58)*'IV. Inputs Solar'!$S$106)),
               IF(M8148-'IV. Inputs Solar'!$S$108*'IV. Inputs Solar'!$T$60&lt;MIN('IV. Inputs Solar'!$T$60,'IV. Inputs Solar'!$T$60*'IV. Inputs Solar'!$S$108+SUM(INDEX(K8149:$K$8797,MATCH(L8149,L8149:$L$8797,0),1):INDEX(K8149:$K$8797,MATCH(L8149,L8149:$L$8797,0)+L8149-1,1))/'IV. Inputs Solar'!$S$106),
                    IF(M8148+MIN('IV. Inputs Solar'!$S$66-K8148,'IV. Inputs Solar'!$S$58)*'IV. Inputs Solar'!$S$106&gt;MIN('IV. Inputs Solar'!$T$60,'IV. Inputs Solar'!$T$60*'IV. Inputs Solar'!$S$108+SUM(INDEX(K8149:$K$8797,MATCH(L8149,L8149:$L$8797,0),1):INDEX(K8149:$K$8797,MATCH(L8149,L8149:$L$8797,0)+L8149-1,1))/'IV. Inputs Solar'!$S$106),
                         MIN('IV. Inputs Solar'!$T$60,'IV. Inputs Solar'!$T$60*'IV. Inputs Solar'!$S$108+SUM(INDEX(K8149:$K$8797,MATCH(L8149,L8149:$L$8797,0),1):INDEX(K8149:$K$8797,MATCH(L8149,L8149:$L$8797,0)+L8149-1,1))/'IV. Inputs Solar'!$S$106),
                         M8148+MIN('IV. Inputs Solar'!$S$66-K8148,'IV. Inputs Solar'!$S$58)*'IV. Inputs Solar'!$S$106),
                    M8148)),
          IF(M8148&lt;'IV. Inputs Solar'!$T$60,
               IF(M8148-MAX((-1)*'IV. Inputs Solar'!$S$58*'IV. Inputs Solar'!$S$106,K8148*'IV. Inputs Solar'!$S$106)&gt;'IV. Inputs Solar'!$T$60,
                    'IV. Inputs Solar'!$T$60,
                    M8148-MAX((-1)*'IV. Inputs Solar'!$S$58*'IV. Inputs Solar'!$S$106,K8148*'IV. Inputs Solar'!$S$106)),
               M8148)))</f>
        <v>15.613871687072059</v>
      </c>
      <c r="N8149" s="98">
        <f>IF('IV. Inputs Solar'!$T$60=0,0,M8149/'IV. Inputs Solar'!$T$60)</f>
        <v>0.26023119478453433</v>
      </c>
      <c r="O8149" s="36">
        <f t="shared" si="506"/>
        <v>0</v>
      </c>
      <c r="P8149" s="36">
        <f t="shared" si="507"/>
        <v>0</v>
      </c>
      <c r="Q8149" s="36">
        <f t="shared" si="505"/>
        <v>0</v>
      </c>
      <c r="R8149" s="36">
        <f>ROUND(IF(K8149&lt;0,((M8149-M8150)/'IV. Inputs Solar'!$S$106)-K8149,0),2)</f>
        <v>0</v>
      </c>
      <c r="S8149" s="125">
        <f>ROUND(IF(K8149&gt;0,IF(T8149&gt;0,K8149,ABS((M8149-M8150)*'IV. Inputs Solar'!$S$106-K8149)),0),2)</f>
        <v>0</v>
      </c>
      <c r="T8149" s="151">
        <f>IF('IV. Inputs Solar'!$T$60&lt;&gt;0,
     IF(AND(M8149&lt;MIN('IV. Inputs Solar'!$T$60,'IV. Inputs Solar'!$T$60*'IV. Inputs Solar'!$S$108+SUM(INDEX(K8149:$K$8797,MATCH(L8149,L8149:$L$8797,0),1):INDEX(K8149:$K$8797,MATCH(L8149,L8149:$L$8797,0)+L8149-1,1))/'IV. Inputs Solar'!$S$106),K8149&gt;0),
          'IV. Inputs Solar'!$S$66,
          0),
     IF(K8149&gt;0,
          IF(K8149&lt;0.3*'IV. Inputs Solar'!$S$66,
               0.3*'IV. Inputs Solar'!$S$66,
               K8149),
          0))</f>
        <v>0</v>
      </c>
      <c r="U8149" s="151">
        <f>T8149/('III. Inputs Baseline Diesel'!$S$54*'III. Inputs Baseline Diesel'!$S$57)</f>
        <v>0</v>
      </c>
    </row>
    <row r="8150" spans="2:21" ht="14.25" customHeight="1" x14ac:dyDescent="0.25">
      <c r="B8150" s="635">
        <v>8113</v>
      </c>
      <c r="C8150" s="268">
        <f>INDEX('V. Load Profile'!$D$85:$K$108,IF(MOD(B8150,24)=0, 24,MOD(B8150,24)),4)</f>
        <v>1.1333333333333333</v>
      </c>
      <c r="D8150" s="605">
        <f>IF('III. Inputs Baseline Diesel'!$S$17&gt;0,IF(AND(C8150&gt;0, C8150&lt;'III. Inputs Baseline Diesel'!$S$17*'III. Inputs Baseline Diesel'!$S$50),'III. Inputs Baseline Diesel'!$S$50*'III. Inputs Baseline Diesel'!$S$17,C8150))</f>
        <v>3.2279999999999998</v>
      </c>
      <c r="E8150" s="23">
        <f>INDEX('IX. Irradiation Data'!$G$15:$I$8774,B8150,2)</f>
        <v>0</v>
      </c>
      <c r="F8150" s="36">
        <f>INDEX('IX. Irradiation Data'!$G$15:$I$8774,B8150, 3)</f>
        <v>29</v>
      </c>
      <c r="G8150" s="36">
        <f>E8150*COS(RADIANS('IV. Inputs Solar'!$S$102))</f>
        <v>0</v>
      </c>
      <c r="H8150" s="36">
        <f>F8150+('IV. Inputs Solar'!$S$100-20)/80*E8150/10</f>
        <v>29</v>
      </c>
      <c r="I8150" s="36">
        <f>1+('IV. Inputs Solar'!$S$101*(H8150-25))</f>
        <v>0.98599999999999999</v>
      </c>
      <c r="J8150" s="36">
        <f>G8150*I8150*('IV. Inputs Solar'!$T$52*'IV. Inputs Solar'!$S$53)/1000</f>
        <v>0</v>
      </c>
      <c r="K8150" s="125">
        <f t="shared" si="504"/>
        <v>1.1333333333333333</v>
      </c>
      <c r="L8150" s="36">
        <f>IF(K8150&gt;0,MATCH(0,K8150:$K$8797,-1)-1,0)</f>
        <v>5</v>
      </c>
      <c r="M8150" s="126">
        <f>IF('IV. Inputs Solar'!$T$60=0,
     0,
     IF(K8149&gt;0,
          IF(T8149=0,
               IF(M8149&gt;='IV. Inputs Solar'!$S$108*'IV. Inputs Solar'!$T$60,
                    IF(M8149-MIN('IV. Inputs Solar'!$S$58/'IV. Inputs Solar'!$S$106,K8149/'IV. Inputs Solar'!$S$106)&lt;'IV. Inputs Solar'!$T$60*'IV. Inputs Solar'!$S$108,
                         'IV. Inputs Solar'!$T$60*'IV. Inputs Solar'!$S$108,
                         M8149-MIN('IV. Inputs Solar'!$S$58/'IV. Inputs Solar'!$S$106,K8149/'IV. Inputs Solar'!$S$106)),
                    IF(M8149+MIN('IV. Inputs Solar'!$S$66-K8149,'IV. Inputs Solar'!$S$58)*'IV. Inputs Solar'!$S$106&gt;'IV. Inputs Solar'!$T$60,
                         'IV. Inputs Solar'!$T$60,
                         M8149+MIN('IV. Inputs Solar'!$S$66-K8149,'IV. Inputs Solar'!$S$58)*'IV. Inputs Solar'!$S$106)),
               IF(M8149-'IV. Inputs Solar'!$S$108*'IV. Inputs Solar'!$T$60&lt;MIN('IV. Inputs Solar'!$T$60,'IV. Inputs Solar'!$T$60*'IV. Inputs Solar'!$S$108+SUM(INDEX(K8150:$K$8797,MATCH(L8150,L8150:$L$8797,0),1):INDEX(K8150:$K$8797,MATCH(L8150,L8150:$L$8797,0)+L8150-1,1))/'IV. Inputs Solar'!$S$106),
                    IF(M8149+MIN('IV. Inputs Solar'!$S$66-K8149,'IV. Inputs Solar'!$S$58)*'IV. Inputs Solar'!$S$106&gt;MIN('IV. Inputs Solar'!$T$60,'IV. Inputs Solar'!$T$60*'IV. Inputs Solar'!$S$108+SUM(INDEX(K8150:$K$8797,MATCH(L8150,L8150:$L$8797,0),1):INDEX(K8150:$K$8797,MATCH(L8150,L8150:$L$8797,0)+L8150-1,1))/'IV. Inputs Solar'!$S$106),
                         MIN('IV. Inputs Solar'!$T$60,'IV. Inputs Solar'!$T$60*'IV. Inputs Solar'!$S$108+SUM(INDEX(K8150:$K$8797,MATCH(L8150,L8150:$L$8797,0),1):INDEX(K8150:$K$8797,MATCH(L8150,L8150:$L$8797,0)+L8150-1,1))/'IV. Inputs Solar'!$S$106),
                         M8149+MIN('IV. Inputs Solar'!$S$66-K8149,'IV. Inputs Solar'!$S$58)*'IV. Inputs Solar'!$S$106),
                    M8149)),
          IF(M8149&lt;'IV. Inputs Solar'!$T$60,
               IF(M8149-MAX((-1)*'IV. Inputs Solar'!$S$58*'IV. Inputs Solar'!$S$106,K8149*'IV. Inputs Solar'!$S$106)&gt;'IV. Inputs Solar'!$T$60,
                    'IV. Inputs Solar'!$T$60,
                    M8149-MAX((-1)*'IV. Inputs Solar'!$S$58*'IV. Inputs Solar'!$S$106,K8149*'IV. Inputs Solar'!$S$106)),
               M8149)))</f>
        <v>13.833626485792083</v>
      </c>
      <c r="N8150" s="98">
        <f>IF('IV. Inputs Solar'!$T$60=0,0,M8150/'IV. Inputs Solar'!$T$60)</f>
        <v>0.23056044142986803</v>
      </c>
      <c r="O8150" s="36">
        <f t="shared" si="506"/>
        <v>0</v>
      </c>
      <c r="P8150" s="36">
        <f t="shared" si="507"/>
        <v>0</v>
      </c>
      <c r="Q8150" s="36">
        <f t="shared" si="505"/>
        <v>0</v>
      </c>
      <c r="R8150" s="36">
        <f>ROUND(IF(K8150&lt;0,((M8150-M8151)/'IV. Inputs Solar'!$S$106)-K8150,0),2)</f>
        <v>0</v>
      </c>
      <c r="S8150" s="125">
        <f>ROUND(IF(K8150&gt;0,IF(T8150&gt;0,K8150,ABS((M8150-M8151)*'IV. Inputs Solar'!$S$106-K8150)),0),2)</f>
        <v>0</v>
      </c>
      <c r="T8150" s="151">
        <f>IF('IV. Inputs Solar'!$T$60&lt;&gt;0,
     IF(AND(M8150&lt;MIN('IV. Inputs Solar'!$T$60,'IV. Inputs Solar'!$T$60*'IV. Inputs Solar'!$S$108+SUM(INDEX(K8150:$K$8797,MATCH(L8150,L8150:$L$8797,0),1):INDEX(K8150:$K$8797,MATCH(L8150,L8150:$L$8797,0)+L8150-1,1))/'IV. Inputs Solar'!$S$106),K8150&gt;0),
          'IV. Inputs Solar'!$S$66,
          0),
     IF(K8150&gt;0,
          IF(K8150&lt;0.3*'IV. Inputs Solar'!$S$66,
               0.3*'IV. Inputs Solar'!$S$66,
               K8150),
          0))</f>
        <v>0</v>
      </c>
      <c r="U8150" s="151">
        <f>T8150/('III. Inputs Baseline Diesel'!$S$54*'III. Inputs Baseline Diesel'!$S$57)</f>
        <v>0</v>
      </c>
    </row>
    <row r="8151" spans="2:21" ht="14.25" customHeight="1" x14ac:dyDescent="0.25">
      <c r="B8151" s="635">
        <v>8114</v>
      </c>
      <c r="C8151" s="268">
        <f>INDEX('V. Load Profile'!$D$85:$K$108,IF(MOD(B8151,24)=0, 24,MOD(B8151,24)),4)</f>
        <v>1.1333333333333333</v>
      </c>
      <c r="D8151" s="605">
        <f>IF('III. Inputs Baseline Diesel'!$S$17&gt;0,IF(AND(C8151&gt;0, C8151&lt;'III. Inputs Baseline Diesel'!$S$17*'III. Inputs Baseline Diesel'!$S$50),'III. Inputs Baseline Diesel'!$S$50*'III. Inputs Baseline Diesel'!$S$17,C8151))</f>
        <v>3.2279999999999998</v>
      </c>
      <c r="E8151" s="23">
        <f>INDEX('IX. Irradiation Data'!$G$15:$I$8774,B8151,2)</f>
        <v>0</v>
      </c>
      <c r="F8151" s="36">
        <f>INDEX('IX. Irradiation Data'!$G$15:$I$8774,B8151, 3)</f>
        <v>28.3</v>
      </c>
      <c r="G8151" s="36">
        <f>E8151*COS(RADIANS('IV. Inputs Solar'!$S$102))</f>
        <v>0</v>
      </c>
      <c r="H8151" s="36">
        <f>F8151+('IV. Inputs Solar'!$S$100-20)/80*E8151/10</f>
        <v>28.3</v>
      </c>
      <c r="I8151" s="36">
        <f>1+('IV. Inputs Solar'!$S$101*(H8151-25))</f>
        <v>0.98845000000000005</v>
      </c>
      <c r="J8151" s="36">
        <f>G8151*I8151*('IV. Inputs Solar'!$T$52*'IV. Inputs Solar'!$S$53)/1000</f>
        <v>0</v>
      </c>
      <c r="K8151" s="125">
        <f t="shared" si="504"/>
        <v>1.1333333333333333</v>
      </c>
      <c r="L8151" s="36">
        <f>IF(K8151&gt;0,MATCH(0,K8151:$K$8797,-1)-1,0)</f>
        <v>4</v>
      </c>
      <c r="M8151" s="126">
        <f>IF('IV. Inputs Solar'!$T$60=0,
     0,
     IF(K8150&gt;0,
          IF(T8150=0,
               IF(M8150&gt;='IV. Inputs Solar'!$S$108*'IV. Inputs Solar'!$T$60,
                    IF(M8150-MIN('IV. Inputs Solar'!$S$58/'IV. Inputs Solar'!$S$106,K8150/'IV. Inputs Solar'!$S$106)&lt;'IV. Inputs Solar'!$T$60*'IV. Inputs Solar'!$S$108,
                         'IV. Inputs Solar'!$T$60*'IV. Inputs Solar'!$S$108,
                         M8150-MIN('IV. Inputs Solar'!$S$58/'IV. Inputs Solar'!$S$106,K8150/'IV. Inputs Solar'!$S$106)),
                    IF(M8150+MIN('IV. Inputs Solar'!$S$66-K8150,'IV. Inputs Solar'!$S$58)*'IV. Inputs Solar'!$S$106&gt;'IV. Inputs Solar'!$T$60,
                         'IV. Inputs Solar'!$T$60,
                         M8150+MIN('IV. Inputs Solar'!$S$66-K8150,'IV. Inputs Solar'!$S$58)*'IV. Inputs Solar'!$S$106)),
               IF(M8150-'IV. Inputs Solar'!$S$108*'IV. Inputs Solar'!$T$60&lt;MIN('IV. Inputs Solar'!$T$60,'IV. Inputs Solar'!$T$60*'IV. Inputs Solar'!$S$108+SUM(INDEX(K8151:$K$8797,MATCH(L8151,L8151:$L$8797,0),1):INDEX(K8151:$K$8797,MATCH(L8151,L8151:$L$8797,0)+L8151-1,1))/'IV. Inputs Solar'!$S$106),
                    IF(M8150+MIN('IV. Inputs Solar'!$S$66-K8150,'IV. Inputs Solar'!$S$58)*'IV. Inputs Solar'!$S$106&gt;MIN('IV. Inputs Solar'!$T$60,'IV. Inputs Solar'!$T$60*'IV. Inputs Solar'!$S$108+SUM(INDEX(K8151:$K$8797,MATCH(L8151,L8151:$L$8797,0),1):INDEX(K8151:$K$8797,MATCH(L8151,L8151:$L$8797,0)+L8151-1,1))/'IV. Inputs Solar'!$S$106),
                         MIN('IV. Inputs Solar'!$T$60,'IV. Inputs Solar'!$T$60*'IV. Inputs Solar'!$S$108+SUM(INDEX(K8151:$K$8797,MATCH(L8151,L8151:$L$8797,0),1):INDEX(K8151:$K$8797,MATCH(L8151,L8151:$L$8797,0)+L8151-1,1))/'IV. Inputs Solar'!$S$106),
                         M8150+MIN('IV. Inputs Solar'!$S$66-K8150,'IV. Inputs Solar'!$S$58)*'IV. Inputs Solar'!$S$106),
                    M8150)),
          IF(M8150&lt;'IV. Inputs Solar'!$T$60,
               IF(M8150-MAX((-1)*'IV. Inputs Solar'!$S$58*'IV. Inputs Solar'!$S$106,K8150*'IV. Inputs Solar'!$S$106)&gt;'IV. Inputs Solar'!$T$60,
                    'IV. Inputs Solar'!$T$60,
                    M8150-MAX((-1)*'IV. Inputs Solar'!$S$58*'IV. Inputs Solar'!$S$106,K8150*'IV. Inputs Solar'!$S$106)),
               M8150)))</f>
        <v>12.638988258617362</v>
      </c>
      <c r="N8151" s="98">
        <f>IF('IV. Inputs Solar'!$T$60=0,0,M8151/'IV. Inputs Solar'!$T$60)</f>
        <v>0.21064980431028937</v>
      </c>
      <c r="O8151" s="36">
        <f t="shared" si="506"/>
        <v>0</v>
      </c>
      <c r="P8151" s="36">
        <f t="shared" si="507"/>
        <v>0</v>
      </c>
      <c r="Q8151" s="36">
        <f t="shared" si="505"/>
        <v>0</v>
      </c>
      <c r="R8151" s="36">
        <f>ROUND(IF(K8151&lt;0,((M8151-M8152)/'IV. Inputs Solar'!$S$106)-K8151,0),2)</f>
        <v>0</v>
      </c>
      <c r="S8151" s="125">
        <f>ROUND(IF(K8151&gt;0,IF(T8151&gt;0,K8151,ABS((M8151-M8152)*'IV. Inputs Solar'!$S$106-K8151)),0),2)</f>
        <v>0.53</v>
      </c>
      <c r="T8151" s="151">
        <f>IF('IV. Inputs Solar'!$T$60&lt;&gt;0,
     IF(AND(M8151&lt;MIN('IV. Inputs Solar'!$T$60,'IV. Inputs Solar'!$T$60*'IV. Inputs Solar'!$S$108+SUM(INDEX(K8151:$K$8797,MATCH(L8151,L8151:$L$8797,0),1):INDEX(K8151:$K$8797,MATCH(L8151,L8151:$L$8797,0)+L8151-1,1))/'IV. Inputs Solar'!$S$106),K8151&gt;0),
          'IV. Inputs Solar'!$S$66,
          0),
     IF(K8151&gt;0,
          IF(K8151&lt;0.3*'IV. Inputs Solar'!$S$66,
               0.3*'IV. Inputs Solar'!$S$66,
               K8151),
          0))</f>
        <v>0</v>
      </c>
      <c r="U8151" s="151">
        <f>T8151/('III. Inputs Baseline Diesel'!$S$54*'III. Inputs Baseline Diesel'!$S$57)</f>
        <v>0</v>
      </c>
    </row>
    <row r="8152" spans="2:21" ht="14.25" customHeight="1" x14ac:dyDescent="0.25">
      <c r="B8152" s="635">
        <v>8115</v>
      </c>
      <c r="C8152" s="268">
        <f>INDEX('V. Load Profile'!$D$85:$K$108,IF(MOD(B8152,24)=0, 24,MOD(B8152,24)),4)</f>
        <v>2.2222222222222223E-2</v>
      </c>
      <c r="D8152" s="605">
        <f>IF('III. Inputs Baseline Diesel'!$S$17&gt;0,IF(AND(C8152&gt;0, C8152&lt;'III. Inputs Baseline Diesel'!$S$17*'III. Inputs Baseline Diesel'!$S$50),'III. Inputs Baseline Diesel'!$S$50*'III. Inputs Baseline Diesel'!$S$17,C8152))</f>
        <v>3.2279999999999998</v>
      </c>
      <c r="E8152" s="23">
        <f>INDEX('IX. Irradiation Data'!$G$15:$I$8774,B8152,2)</f>
        <v>0</v>
      </c>
      <c r="F8152" s="36">
        <f>INDEX('IX. Irradiation Data'!$G$15:$I$8774,B8152, 3)</f>
        <v>27.5</v>
      </c>
      <c r="G8152" s="36">
        <f>E8152*COS(RADIANS('IV. Inputs Solar'!$S$102))</f>
        <v>0</v>
      </c>
      <c r="H8152" s="36">
        <f>F8152+('IV. Inputs Solar'!$S$100-20)/80*E8152/10</f>
        <v>27.5</v>
      </c>
      <c r="I8152" s="36">
        <f>1+('IV. Inputs Solar'!$S$101*(H8152-25))</f>
        <v>0.99124999999999996</v>
      </c>
      <c r="J8152" s="36">
        <f>G8152*I8152*('IV. Inputs Solar'!$T$52*'IV. Inputs Solar'!$S$53)/1000</f>
        <v>0</v>
      </c>
      <c r="K8152" s="125">
        <f t="shared" si="504"/>
        <v>2.2222222222222223E-2</v>
      </c>
      <c r="L8152" s="36">
        <f>IF(K8152&gt;0,MATCH(0,K8152:$K$8797,-1)-1,0)</f>
        <v>3</v>
      </c>
      <c r="M8152" s="126">
        <f>IF('IV. Inputs Solar'!$T$60=0,
     0,
     IF(K8151&gt;0,
          IF(T8151=0,
               IF(M8151&gt;='IV. Inputs Solar'!$S$108*'IV. Inputs Solar'!$T$60,
                    IF(M8151-MIN('IV. Inputs Solar'!$S$58/'IV. Inputs Solar'!$S$106,K8151/'IV. Inputs Solar'!$S$106)&lt;'IV. Inputs Solar'!$T$60*'IV. Inputs Solar'!$S$108,
                         'IV. Inputs Solar'!$T$60*'IV. Inputs Solar'!$S$108,
                         M8151-MIN('IV. Inputs Solar'!$S$58/'IV. Inputs Solar'!$S$106,K8151/'IV. Inputs Solar'!$S$106)),
                    IF(M8151+MIN('IV. Inputs Solar'!$S$66-K8151,'IV. Inputs Solar'!$S$58)*'IV. Inputs Solar'!$S$106&gt;'IV. Inputs Solar'!$T$60,
                         'IV. Inputs Solar'!$T$60,
                         M8151+MIN('IV. Inputs Solar'!$S$66-K8151,'IV. Inputs Solar'!$S$58)*'IV. Inputs Solar'!$S$106)),
               IF(M8151-'IV. Inputs Solar'!$S$108*'IV. Inputs Solar'!$T$60&lt;MIN('IV. Inputs Solar'!$T$60,'IV. Inputs Solar'!$T$60*'IV. Inputs Solar'!$S$108+SUM(INDEX(K8152:$K$8797,MATCH(L8152,L8152:$L$8797,0),1):INDEX(K8152:$K$8797,MATCH(L8152,L8152:$L$8797,0)+L8152-1,1))/'IV. Inputs Solar'!$S$106),
                    IF(M8151+MIN('IV. Inputs Solar'!$S$66-K8151,'IV. Inputs Solar'!$S$58)*'IV. Inputs Solar'!$S$106&gt;MIN('IV. Inputs Solar'!$T$60,'IV. Inputs Solar'!$T$60*'IV. Inputs Solar'!$S$108+SUM(INDEX(K8152:$K$8797,MATCH(L8152,L8152:$L$8797,0),1):INDEX(K8152:$K$8797,MATCH(L8152,L8152:$L$8797,0)+L8152-1,1))/'IV. Inputs Solar'!$S$106),
                         MIN('IV. Inputs Solar'!$T$60,'IV. Inputs Solar'!$T$60*'IV. Inputs Solar'!$S$108+SUM(INDEX(K8152:$K$8797,MATCH(L8152,L8152:$L$8797,0),1):INDEX(K8152:$K$8797,MATCH(L8152,L8152:$L$8797,0)+L8152-1,1))/'IV. Inputs Solar'!$S$106),
                         M8151+MIN('IV. Inputs Solar'!$S$66-K8151,'IV. Inputs Solar'!$S$58)*'IV. Inputs Solar'!$S$106),
                    M8151)),
          IF(M8151&lt;'IV. Inputs Solar'!$T$60,
               IF(M8151-MAX((-1)*'IV. Inputs Solar'!$S$58*'IV. Inputs Solar'!$S$106,K8151*'IV. Inputs Solar'!$S$106)&gt;'IV. Inputs Solar'!$T$60,
                    'IV. Inputs Solar'!$T$60,
                    M8151-MAX((-1)*'IV. Inputs Solar'!$S$58*'IV. Inputs Solar'!$S$106,K8151*'IV. Inputs Solar'!$S$106)),
               M8151)))</f>
        <v>12</v>
      </c>
      <c r="N8152" s="98">
        <f>IF('IV. Inputs Solar'!$T$60=0,0,M8152/'IV. Inputs Solar'!$T$60)</f>
        <v>0.2</v>
      </c>
      <c r="O8152" s="36">
        <f t="shared" si="506"/>
        <v>0</v>
      </c>
      <c r="P8152" s="36">
        <f t="shared" si="507"/>
        <v>0</v>
      </c>
      <c r="Q8152" s="36">
        <f t="shared" si="505"/>
        <v>0</v>
      </c>
      <c r="R8152" s="36">
        <f>ROUND(IF(K8152&lt;0,((M8152-M8153)/'IV. Inputs Solar'!$S$106)-K8152,0),2)</f>
        <v>0</v>
      </c>
      <c r="S8152" s="125">
        <f>ROUND(IF(K8152&gt;0,IF(T8152&gt;0,K8152,ABS((M8152-M8153)*'IV. Inputs Solar'!$S$106-K8152)),0),2)</f>
        <v>0.02</v>
      </c>
      <c r="T8152" s="151">
        <f>IF('IV. Inputs Solar'!$T$60&lt;&gt;0,
     IF(AND(M8152&lt;MIN('IV. Inputs Solar'!$T$60,'IV. Inputs Solar'!$T$60*'IV. Inputs Solar'!$S$108+SUM(INDEX(K8152:$K$8797,MATCH(L8152,L8152:$L$8797,0),1):INDEX(K8152:$K$8797,MATCH(L8152,L8152:$L$8797,0)+L8152-1,1))/'IV. Inputs Solar'!$S$106),K8152&gt;0),
          'IV. Inputs Solar'!$S$66,
          0),
     IF(K8152&gt;0,
          IF(K8152&lt;0.3*'IV. Inputs Solar'!$S$66,
               0.3*'IV. Inputs Solar'!$S$66,
               K8152),
          0))</f>
        <v>0</v>
      </c>
      <c r="U8152" s="151">
        <f>T8152/('III. Inputs Baseline Diesel'!$S$54*'III. Inputs Baseline Diesel'!$S$57)</f>
        <v>0</v>
      </c>
    </row>
    <row r="8153" spans="2:21" ht="14.25" customHeight="1" x14ac:dyDescent="0.25">
      <c r="B8153" s="635">
        <v>8116</v>
      </c>
      <c r="C8153" s="268">
        <f>INDEX('V. Load Profile'!$D$85:$K$108,IF(MOD(B8153,24)=0, 24,MOD(B8153,24)),4)</f>
        <v>2.2222222222222223E-2</v>
      </c>
      <c r="D8153" s="605">
        <f>IF('III. Inputs Baseline Diesel'!$S$17&gt;0,IF(AND(C8153&gt;0, C8153&lt;'III. Inputs Baseline Diesel'!$S$17*'III. Inputs Baseline Diesel'!$S$50),'III. Inputs Baseline Diesel'!$S$50*'III. Inputs Baseline Diesel'!$S$17,C8153))</f>
        <v>3.2279999999999998</v>
      </c>
      <c r="E8153" s="23">
        <f>INDEX('IX. Irradiation Data'!$G$15:$I$8774,B8153,2)</f>
        <v>0</v>
      </c>
      <c r="F8153" s="36">
        <f>INDEX('IX. Irradiation Data'!$G$15:$I$8774,B8153, 3)</f>
        <v>26.8</v>
      </c>
      <c r="G8153" s="36">
        <f>E8153*COS(RADIANS('IV. Inputs Solar'!$S$102))</f>
        <v>0</v>
      </c>
      <c r="H8153" s="36">
        <f>F8153+('IV. Inputs Solar'!$S$100-20)/80*E8153/10</f>
        <v>26.8</v>
      </c>
      <c r="I8153" s="36">
        <f>1+('IV. Inputs Solar'!$S$101*(H8153-25))</f>
        <v>0.99370000000000003</v>
      </c>
      <c r="J8153" s="36">
        <f>G8153*I8153*('IV. Inputs Solar'!$T$52*'IV. Inputs Solar'!$S$53)/1000</f>
        <v>0</v>
      </c>
      <c r="K8153" s="125">
        <f t="shared" si="504"/>
        <v>2.2222222222222223E-2</v>
      </c>
      <c r="L8153" s="36">
        <f>IF(K8153&gt;0,MATCH(0,K8153:$K$8797,-1)-1,0)</f>
        <v>2</v>
      </c>
      <c r="M8153" s="126">
        <f>IF('IV. Inputs Solar'!$T$60=0,
     0,
     IF(K8152&gt;0,
          IF(T8152=0,
               IF(M8152&gt;='IV. Inputs Solar'!$S$108*'IV. Inputs Solar'!$T$60,
                    IF(M8152-MIN('IV. Inputs Solar'!$S$58/'IV. Inputs Solar'!$S$106,K8152/'IV. Inputs Solar'!$S$106)&lt;'IV. Inputs Solar'!$T$60*'IV. Inputs Solar'!$S$108,
                         'IV. Inputs Solar'!$T$60*'IV. Inputs Solar'!$S$108,
                         M8152-MIN('IV. Inputs Solar'!$S$58/'IV. Inputs Solar'!$S$106,K8152/'IV. Inputs Solar'!$S$106)),
                    IF(M8152+MIN('IV. Inputs Solar'!$S$66-K8152,'IV. Inputs Solar'!$S$58)*'IV. Inputs Solar'!$S$106&gt;'IV. Inputs Solar'!$T$60,
                         'IV. Inputs Solar'!$T$60,
                         M8152+MIN('IV. Inputs Solar'!$S$66-K8152,'IV. Inputs Solar'!$S$58)*'IV. Inputs Solar'!$S$106)),
               IF(M8152-'IV. Inputs Solar'!$S$108*'IV. Inputs Solar'!$T$60&lt;MIN('IV. Inputs Solar'!$T$60,'IV. Inputs Solar'!$T$60*'IV. Inputs Solar'!$S$108+SUM(INDEX(K8153:$K$8797,MATCH(L8153,L8153:$L$8797,0),1):INDEX(K8153:$K$8797,MATCH(L8153,L8153:$L$8797,0)+L8153-1,1))/'IV. Inputs Solar'!$S$106),
                    IF(M8152+MIN('IV. Inputs Solar'!$S$66-K8152,'IV. Inputs Solar'!$S$58)*'IV. Inputs Solar'!$S$106&gt;MIN('IV. Inputs Solar'!$T$60,'IV. Inputs Solar'!$T$60*'IV. Inputs Solar'!$S$108+SUM(INDEX(K8153:$K$8797,MATCH(L8153,L8153:$L$8797,0),1):INDEX(K8153:$K$8797,MATCH(L8153,L8153:$L$8797,0)+L8153-1,1))/'IV. Inputs Solar'!$S$106),
                         MIN('IV. Inputs Solar'!$T$60,'IV. Inputs Solar'!$T$60*'IV. Inputs Solar'!$S$108+SUM(INDEX(K8153:$K$8797,MATCH(L8153,L8153:$L$8797,0),1):INDEX(K8153:$K$8797,MATCH(L8153,L8153:$L$8797,0)+L8153-1,1))/'IV. Inputs Solar'!$S$106),
                         M8152+MIN('IV. Inputs Solar'!$S$66-K8152,'IV. Inputs Solar'!$S$58)*'IV. Inputs Solar'!$S$106),
                    M8152)),
          IF(M8152&lt;'IV. Inputs Solar'!$T$60,
               IF(M8152-MAX((-1)*'IV. Inputs Solar'!$S$58*'IV. Inputs Solar'!$S$106,K8152*'IV. Inputs Solar'!$S$106)&gt;'IV. Inputs Solar'!$T$60,
                    'IV. Inputs Solar'!$T$60,
                    M8152-MAX((-1)*'IV. Inputs Solar'!$S$58*'IV. Inputs Solar'!$S$106,K8152*'IV. Inputs Solar'!$S$106)),
               M8152)))</f>
        <v>12</v>
      </c>
      <c r="N8153" s="98">
        <f>IF('IV. Inputs Solar'!$T$60=0,0,M8153/'IV. Inputs Solar'!$T$60)</f>
        <v>0.2</v>
      </c>
      <c r="O8153" s="36">
        <f t="shared" si="506"/>
        <v>0</v>
      </c>
      <c r="P8153" s="36">
        <f t="shared" si="507"/>
        <v>0</v>
      </c>
      <c r="Q8153" s="36">
        <f t="shared" si="505"/>
        <v>0</v>
      </c>
      <c r="R8153" s="36">
        <f>ROUND(IF(K8153&lt;0,((M8153-M8154)/'IV. Inputs Solar'!$S$106)-K8153,0),2)</f>
        <v>0</v>
      </c>
      <c r="S8153" s="125">
        <f>ROUND(IF(K8153&gt;0,IF(T8153&gt;0,K8153,ABS((M8153-M8154)*'IV. Inputs Solar'!$S$106-K8153)),0),2)</f>
        <v>0.02</v>
      </c>
      <c r="T8153" s="151">
        <f>IF('IV. Inputs Solar'!$T$60&lt;&gt;0,
     IF(AND(M8153&lt;MIN('IV. Inputs Solar'!$T$60,'IV. Inputs Solar'!$T$60*'IV. Inputs Solar'!$S$108+SUM(INDEX(K8153:$K$8797,MATCH(L8153,L8153:$L$8797,0),1):INDEX(K8153:$K$8797,MATCH(L8153,L8153:$L$8797,0)+L8153-1,1))/'IV. Inputs Solar'!$S$106),K8153&gt;0),
          'IV. Inputs Solar'!$S$66,
          0),
     IF(K8153&gt;0,
          IF(K8153&lt;0.3*'IV. Inputs Solar'!$S$66,
               0.3*'IV. Inputs Solar'!$S$66,
               K8153),
          0))</f>
        <v>0</v>
      </c>
      <c r="U8153" s="151">
        <f>T8153/('III. Inputs Baseline Diesel'!$S$54*'III. Inputs Baseline Diesel'!$S$57)</f>
        <v>0</v>
      </c>
    </row>
    <row r="8154" spans="2:21" ht="14.25" customHeight="1" x14ac:dyDescent="0.25">
      <c r="B8154" s="635">
        <v>8117</v>
      </c>
      <c r="C8154" s="268">
        <f>INDEX('V. Load Profile'!$D$85:$K$108,IF(MOD(B8154,24)=0, 24,MOD(B8154,24)),4)</f>
        <v>2.2222222222222223E-2</v>
      </c>
      <c r="D8154" s="605">
        <f>IF('III. Inputs Baseline Diesel'!$S$17&gt;0,IF(AND(C8154&gt;0, C8154&lt;'III. Inputs Baseline Diesel'!$S$17*'III. Inputs Baseline Diesel'!$S$50),'III. Inputs Baseline Diesel'!$S$50*'III. Inputs Baseline Diesel'!$S$17,C8154))</f>
        <v>3.2279999999999998</v>
      </c>
      <c r="E8154" s="23">
        <f>INDEX('IX. Irradiation Data'!$G$15:$I$8774,B8154,2)</f>
        <v>0</v>
      </c>
      <c r="F8154" s="36">
        <f>INDEX('IX. Irradiation Data'!$G$15:$I$8774,B8154, 3)</f>
        <v>26.7</v>
      </c>
      <c r="G8154" s="36">
        <f>E8154*COS(RADIANS('IV. Inputs Solar'!$S$102))</f>
        <v>0</v>
      </c>
      <c r="H8154" s="36">
        <f>F8154+('IV. Inputs Solar'!$S$100-20)/80*E8154/10</f>
        <v>26.7</v>
      </c>
      <c r="I8154" s="36">
        <f>1+('IV. Inputs Solar'!$S$101*(H8154-25))</f>
        <v>0.99404999999999999</v>
      </c>
      <c r="J8154" s="36">
        <f>G8154*I8154*('IV. Inputs Solar'!$T$52*'IV. Inputs Solar'!$S$53)/1000</f>
        <v>0</v>
      </c>
      <c r="K8154" s="125">
        <f t="shared" si="504"/>
        <v>2.2222222222222223E-2</v>
      </c>
      <c r="L8154" s="36">
        <f>IF(K8154&gt;0,MATCH(0,K8154:$K$8797,-1)-1,0)</f>
        <v>1</v>
      </c>
      <c r="M8154" s="126">
        <f>IF('IV. Inputs Solar'!$T$60=0,
     0,
     IF(K8153&gt;0,
          IF(T8153=0,
               IF(M8153&gt;='IV. Inputs Solar'!$S$108*'IV. Inputs Solar'!$T$60,
                    IF(M8153-MIN('IV. Inputs Solar'!$S$58/'IV. Inputs Solar'!$S$106,K8153/'IV. Inputs Solar'!$S$106)&lt;'IV. Inputs Solar'!$T$60*'IV. Inputs Solar'!$S$108,
                         'IV. Inputs Solar'!$T$60*'IV. Inputs Solar'!$S$108,
                         M8153-MIN('IV. Inputs Solar'!$S$58/'IV. Inputs Solar'!$S$106,K8153/'IV. Inputs Solar'!$S$106)),
                    IF(M8153+MIN('IV. Inputs Solar'!$S$66-K8153,'IV. Inputs Solar'!$S$58)*'IV. Inputs Solar'!$S$106&gt;'IV. Inputs Solar'!$T$60,
                         'IV. Inputs Solar'!$T$60,
                         M8153+MIN('IV. Inputs Solar'!$S$66-K8153,'IV. Inputs Solar'!$S$58)*'IV. Inputs Solar'!$S$106)),
               IF(M8153-'IV. Inputs Solar'!$S$108*'IV. Inputs Solar'!$T$60&lt;MIN('IV. Inputs Solar'!$T$60,'IV. Inputs Solar'!$T$60*'IV. Inputs Solar'!$S$108+SUM(INDEX(K8154:$K$8797,MATCH(L8154,L8154:$L$8797,0),1):INDEX(K8154:$K$8797,MATCH(L8154,L8154:$L$8797,0)+L8154-1,1))/'IV. Inputs Solar'!$S$106),
                    IF(M8153+MIN('IV. Inputs Solar'!$S$66-K8153,'IV. Inputs Solar'!$S$58)*'IV. Inputs Solar'!$S$106&gt;MIN('IV. Inputs Solar'!$T$60,'IV. Inputs Solar'!$T$60*'IV. Inputs Solar'!$S$108+SUM(INDEX(K8154:$K$8797,MATCH(L8154,L8154:$L$8797,0),1):INDEX(K8154:$K$8797,MATCH(L8154,L8154:$L$8797,0)+L8154-1,1))/'IV. Inputs Solar'!$S$106),
                         MIN('IV. Inputs Solar'!$T$60,'IV. Inputs Solar'!$T$60*'IV. Inputs Solar'!$S$108+SUM(INDEX(K8154:$K$8797,MATCH(L8154,L8154:$L$8797,0),1):INDEX(K8154:$K$8797,MATCH(L8154,L8154:$L$8797,0)+L8154-1,1))/'IV. Inputs Solar'!$S$106),
                         M8153+MIN('IV. Inputs Solar'!$S$66-K8153,'IV. Inputs Solar'!$S$58)*'IV. Inputs Solar'!$S$106),
                    M8153)),
          IF(M8153&lt;'IV. Inputs Solar'!$T$60,
               IF(M8153-MAX((-1)*'IV. Inputs Solar'!$S$58*'IV. Inputs Solar'!$S$106,K8153*'IV. Inputs Solar'!$S$106)&gt;'IV. Inputs Solar'!$T$60,
                    'IV. Inputs Solar'!$T$60,
                    M8153-MAX((-1)*'IV. Inputs Solar'!$S$58*'IV. Inputs Solar'!$S$106,K8153*'IV. Inputs Solar'!$S$106)),
               M8153)))</f>
        <v>12</v>
      </c>
      <c r="N8154" s="98">
        <f>IF('IV. Inputs Solar'!$T$60=0,0,M8154/'IV. Inputs Solar'!$T$60)</f>
        <v>0.2</v>
      </c>
      <c r="O8154" s="36">
        <f t="shared" si="506"/>
        <v>0</v>
      </c>
      <c r="P8154" s="36">
        <f t="shared" si="507"/>
        <v>0</v>
      </c>
      <c r="Q8154" s="36">
        <f t="shared" si="505"/>
        <v>0</v>
      </c>
      <c r="R8154" s="36">
        <f>ROUND(IF(K8154&lt;0,((M8154-M8155)/'IV. Inputs Solar'!$S$106)-K8154,0),2)</f>
        <v>0</v>
      </c>
      <c r="S8154" s="125">
        <f>ROUND(IF(K8154&gt;0,IF(T8154&gt;0,K8154,ABS((M8154-M8155)*'IV. Inputs Solar'!$S$106-K8154)),0),2)</f>
        <v>0.02</v>
      </c>
      <c r="T8154" s="151">
        <f>IF('IV. Inputs Solar'!$T$60&lt;&gt;0,
     IF(AND(M8154&lt;MIN('IV. Inputs Solar'!$T$60,'IV. Inputs Solar'!$T$60*'IV. Inputs Solar'!$S$108+SUM(INDEX(K8154:$K$8797,MATCH(L8154,L8154:$L$8797,0),1):INDEX(K8154:$K$8797,MATCH(L8154,L8154:$L$8797,0)+L8154-1,1))/'IV. Inputs Solar'!$S$106),K8154&gt;0),
          'IV. Inputs Solar'!$S$66,
          0),
     IF(K8154&gt;0,
          IF(K8154&lt;0.3*'IV. Inputs Solar'!$S$66,
               0.3*'IV. Inputs Solar'!$S$66,
               K8154),
          0))</f>
        <v>0</v>
      </c>
      <c r="U8154" s="151">
        <f>T8154/('III. Inputs Baseline Diesel'!$S$54*'III. Inputs Baseline Diesel'!$S$57)</f>
        <v>0</v>
      </c>
    </row>
    <row r="8155" spans="2:21" ht="14.25" customHeight="1" x14ac:dyDescent="0.25">
      <c r="B8155" s="635">
        <v>8118</v>
      </c>
      <c r="C8155" s="268">
        <f>INDEX('V. Load Profile'!$D$85:$K$108,IF(MOD(B8155,24)=0, 24,MOD(B8155,24)),4)</f>
        <v>2.2222222222222223E-2</v>
      </c>
      <c r="D8155" s="605">
        <f>IF('III. Inputs Baseline Diesel'!$S$17&gt;0,IF(AND(C8155&gt;0, C8155&lt;'III. Inputs Baseline Diesel'!$S$17*'III. Inputs Baseline Diesel'!$S$50),'III. Inputs Baseline Diesel'!$S$50*'III. Inputs Baseline Diesel'!$S$17,C8155))</f>
        <v>3.2279999999999998</v>
      </c>
      <c r="E8155" s="23">
        <f>INDEX('IX. Irradiation Data'!$G$15:$I$8774,B8155,2)</f>
        <v>0</v>
      </c>
      <c r="F8155" s="36">
        <f>INDEX('IX. Irradiation Data'!$G$15:$I$8774,B8155, 3)</f>
        <v>26.5</v>
      </c>
      <c r="G8155" s="36">
        <f>E8155*COS(RADIANS('IV. Inputs Solar'!$S$102))</f>
        <v>0</v>
      </c>
      <c r="H8155" s="36">
        <f>F8155+('IV. Inputs Solar'!$S$100-20)/80*E8155/10</f>
        <v>26.5</v>
      </c>
      <c r="I8155" s="36">
        <f>1+('IV. Inputs Solar'!$S$101*(H8155-25))</f>
        <v>0.99475000000000002</v>
      </c>
      <c r="J8155" s="36">
        <f>G8155*I8155*('IV. Inputs Solar'!$T$52*'IV. Inputs Solar'!$S$53)/1000</f>
        <v>0</v>
      </c>
      <c r="K8155" s="125">
        <f t="shared" si="504"/>
        <v>2.2222222222222223E-2</v>
      </c>
      <c r="L8155" s="36">
        <f>IF(K8155&gt;0,MATCH(0,K8155:$K$8797,-1)-1,0)</f>
        <v>0</v>
      </c>
      <c r="M8155" s="126">
        <f>IF('IV. Inputs Solar'!$T$60=0,
     0,
     IF(K8154&gt;0,
          IF(T8154=0,
               IF(M8154&gt;='IV. Inputs Solar'!$S$108*'IV. Inputs Solar'!$T$60,
                    IF(M8154-MIN('IV. Inputs Solar'!$S$58/'IV. Inputs Solar'!$S$106,K8154/'IV. Inputs Solar'!$S$106)&lt;'IV. Inputs Solar'!$T$60*'IV. Inputs Solar'!$S$108,
                         'IV. Inputs Solar'!$T$60*'IV. Inputs Solar'!$S$108,
                         M8154-MIN('IV. Inputs Solar'!$S$58/'IV. Inputs Solar'!$S$106,K8154/'IV. Inputs Solar'!$S$106)),
                    IF(M8154+MIN('IV. Inputs Solar'!$S$66-K8154,'IV. Inputs Solar'!$S$58)*'IV. Inputs Solar'!$S$106&gt;'IV. Inputs Solar'!$T$60,
                         'IV. Inputs Solar'!$T$60,
                         M8154+MIN('IV. Inputs Solar'!$S$66-K8154,'IV. Inputs Solar'!$S$58)*'IV. Inputs Solar'!$S$106)),
               IF(M8154-'IV. Inputs Solar'!$S$108*'IV. Inputs Solar'!$T$60&lt;MIN('IV. Inputs Solar'!$T$60,'IV. Inputs Solar'!$T$60*'IV. Inputs Solar'!$S$108+SUM(INDEX(K8155:$K$8797,MATCH(L8155,L8155:$L$8797,0),1):INDEX(K8155:$K$8797,MATCH(L8155,L8155:$L$8797,0)+L8155-1,1))/'IV. Inputs Solar'!$S$106),
                    IF(M8154+MIN('IV. Inputs Solar'!$S$66-K8154,'IV. Inputs Solar'!$S$58)*'IV. Inputs Solar'!$S$106&gt;MIN('IV. Inputs Solar'!$T$60,'IV. Inputs Solar'!$T$60*'IV. Inputs Solar'!$S$108+SUM(INDEX(K8155:$K$8797,MATCH(L8155,L8155:$L$8797,0),1):INDEX(K8155:$K$8797,MATCH(L8155,L8155:$L$8797,0)+L8155-1,1))/'IV. Inputs Solar'!$S$106),
                         MIN('IV. Inputs Solar'!$T$60,'IV. Inputs Solar'!$T$60*'IV. Inputs Solar'!$S$108+SUM(INDEX(K8155:$K$8797,MATCH(L8155,L8155:$L$8797,0),1):INDEX(K8155:$K$8797,MATCH(L8155,L8155:$L$8797,0)+L8155-1,1))/'IV. Inputs Solar'!$S$106),
                         M8154+MIN('IV. Inputs Solar'!$S$66-K8154,'IV. Inputs Solar'!$S$58)*'IV. Inputs Solar'!$S$106),
                    M8154)),
          IF(M8154&lt;'IV. Inputs Solar'!$T$60,
               IF(M8154-MAX((-1)*'IV. Inputs Solar'!$S$58*'IV. Inputs Solar'!$S$106,K8154*'IV. Inputs Solar'!$S$106)&gt;'IV. Inputs Solar'!$T$60,
                    'IV. Inputs Solar'!$T$60,
                    M8154-MAX((-1)*'IV. Inputs Solar'!$S$58*'IV. Inputs Solar'!$S$106,K8154*'IV. Inputs Solar'!$S$106)),
               M8154)))</f>
        <v>12</v>
      </c>
      <c r="N8155" s="98">
        <f>IF('IV. Inputs Solar'!$T$60=0,0,M8155/'IV. Inputs Solar'!$T$60)</f>
        <v>0.2</v>
      </c>
      <c r="O8155" s="36">
        <f t="shared" si="506"/>
        <v>0</v>
      </c>
      <c r="P8155" s="36">
        <f t="shared" si="507"/>
        <v>0</v>
      </c>
      <c r="Q8155" s="36">
        <f t="shared" si="505"/>
        <v>0</v>
      </c>
      <c r="R8155" s="36">
        <f>ROUND(IF(K8155&lt;0,((M8155-M8156)/'IV. Inputs Solar'!$S$106)-K8155,0),2)</f>
        <v>0</v>
      </c>
      <c r="S8155" s="125">
        <f>ROUND(IF(K8155&gt;0,IF(T8155&gt;0,K8155,ABS((M8155-M8156)*'IV. Inputs Solar'!$S$106-K8155)),0),2)</f>
        <v>0.02</v>
      </c>
      <c r="T8155" s="151">
        <f>IF('IV. Inputs Solar'!$T$60&lt;&gt;0,
     IF(AND(M8155&lt;MIN('IV. Inputs Solar'!$T$60,'IV. Inputs Solar'!$T$60*'IV. Inputs Solar'!$S$108+SUM(INDEX(K8155:$K$8797,MATCH(L8155,L8155:$L$8797,0),1):INDEX(K8155:$K$8797,MATCH(L8155,L8155:$L$8797,0)+L8155-1,1))/'IV. Inputs Solar'!$S$106),K8155&gt;0),
          'IV. Inputs Solar'!$S$66,
          0),
     IF(K8155&gt;0,
          IF(K8155&lt;0.3*'IV. Inputs Solar'!$S$66,
               0.3*'IV. Inputs Solar'!$S$66,
               K8155),
          0))</f>
        <v>0</v>
      </c>
      <c r="U8155" s="151">
        <f>T8155/('III. Inputs Baseline Diesel'!$S$54*'III. Inputs Baseline Diesel'!$S$57)</f>
        <v>0</v>
      </c>
    </row>
    <row r="8156" spans="2:21" ht="14.25" customHeight="1" x14ac:dyDescent="0.25">
      <c r="B8156" s="635">
        <v>8119</v>
      </c>
      <c r="C8156" s="268">
        <f>INDEX('V. Load Profile'!$D$85:$K$108,IF(MOD(B8156,24)=0, 24,MOD(B8156,24)),4)</f>
        <v>2.2222222222222223E-2</v>
      </c>
      <c r="D8156" s="605">
        <f>IF('III. Inputs Baseline Diesel'!$S$17&gt;0,IF(AND(C8156&gt;0, C8156&lt;'III. Inputs Baseline Diesel'!$S$17*'III. Inputs Baseline Diesel'!$S$50),'III. Inputs Baseline Diesel'!$S$50*'III. Inputs Baseline Diesel'!$S$17,C8156))</f>
        <v>3.2279999999999998</v>
      </c>
      <c r="E8156" s="23">
        <f>INDEX('IX. Irradiation Data'!$G$15:$I$8774,B8156,2)</f>
        <v>5</v>
      </c>
      <c r="F8156" s="36">
        <f>INDEX('IX. Irradiation Data'!$G$15:$I$8774,B8156, 3)</f>
        <v>26.4</v>
      </c>
      <c r="G8156" s="36">
        <f>E8156*COS(RADIANS('IV. Inputs Solar'!$S$102))</f>
        <v>4.8296291314453415</v>
      </c>
      <c r="H8156" s="36">
        <f>F8156+('IV. Inputs Solar'!$S$100-20)/80*E8156/10</f>
        <v>26.712499999999999</v>
      </c>
      <c r="I8156" s="36">
        <f>1+('IV. Inputs Solar'!$S$101*(H8156-25))</f>
        <v>0.99400624999999998</v>
      </c>
      <c r="J8156" s="36">
        <f>G8156*I8156*('IV. Inputs Solar'!$T$52*'IV. Inputs Solar'!$S$53)/1000</f>
        <v>9.6013630836774819E-2</v>
      </c>
      <c r="K8156" s="125">
        <f t="shared" si="504"/>
        <v>-7.3791408614552592E-2</v>
      </c>
      <c r="L8156" s="36">
        <f>IF(K8156&gt;0,MATCH(0,K8156:$K$8797,-1)-1,0)</f>
        <v>0</v>
      </c>
      <c r="M8156" s="126">
        <f>IF('IV. Inputs Solar'!$T$60=0,
     0,
     IF(K8155&gt;0,
          IF(T8155=0,
               IF(M8155&gt;='IV. Inputs Solar'!$S$108*'IV. Inputs Solar'!$T$60,
                    IF(M8155-MIN('IV. Inputs Solar'!$S$58/'IV. Inputs Solar'!$S$106,K8155/'IV. Inputs Solar'!$S$106)&lt;'IV. Inputs Solar'!$T$60*'IV. Inputs Solar'!$S$108,
                         'IV. Inputs Solar'!$T$60*'IV. Inputs Solar'!$S$108,
                         M8155-MIN('IV. Inputs Solar'!$S$58/'IV. Inputs Solar'!$S$106,K8155/'IV. Inputs Solar'!$S$106)),
                    IF(M8155+MIN('IV. Inputs Solar'!$S$66-K8155,'IV. Inputs Solar'!$S$58)*'IV. Inputs Solar'!$S$106&gt;'IV. Inputs Solar'!$T$60,
                         'IV. Inputs Solar'!$T$60,
                         M8155+MIN('IV. Inputs Solar'!$S$66-K8155,'IV. Inputs Solar'!$S$58)*'IV. Inputs Solar'!$S$106)),
               IF(M8155-'IV. Inputs Solar'!$S$108*'IV. Inputs Solar'!$T$60&lt;MIN('IV. Inputs Solar'!$T$60,'IV. Inputs Solar'!$T$60*'IV. Inputs Solar'!$S$108+SUM(INDEX(K8156:$K$8797,MATCH(L8156,L8156:$L$8797,0),1):INDEX(K8156:$K$8797,MATCH(L8156,L8156:$L$8797,0)+L8156-1,1))/'IV. Inputs Solar'!$S$106),
                    IF(M8155+MIN('IV. Inputs Solar'!$S$66-K8155,'IV. Inputs Solar'!$S$58)*'IV. Inputs Solar'!$S$106&gt;MIN('IV. Inputs Solar'!$T$60,'IV. Inputs Solar'!$T$60*'IV. Inputs Solar'!$S$108+SUM(INDEX(K8156:$K$8797,MATCH(L8156,L8156:$L$8797,0),1):INDEX(K8156:$K$8797,MATCH(L8156,L8156:$L$8797,0)+L8156-1,1))/'IV. Inputs Solar'!$S$106),
                         MIN('IV. Inputs Solar'!$T$60,'IV. Inputs Solar'!$T$60*'IV. Inputs Solar'!$S$108+SUM(INDEX(K8156:$K$8797,MATCH(L8156,L8156:$L$8797,0),1):INDEX(K8156:$K$8797,MATCH(L8156,L8156:$L$8797,0)+L8156-1,1))/'IV. Inputs Solar'!$S$106),
                         M8155+MIN('IV. Inputs Solar'!$S$66-K8155,'IV. Inputs Solar'!$S$58)*'IV. Inputs Solar'!$S$106),
                    M8155)),
          IF(M8155&lt;'IV. Inputs Solar'!$T$60,
               IF(M8155-MAX((-1)*'IV. Inputs Solar'!$S$58*'IV. Inputs Solar'!$S$106,K8155*'IV. Inputs Solar'!$S$106)&gt;'IV. Inputs Solar'!$T$60,
                    'IV. Inputs Solar'!$T$60,
                    M8155-MAX((-1)*'IV. Inputs Solar'!$S$58*'IV. Inputs Solar'!$S$106,K8155*'IV. Inputs Solar'!$S$106)),
               M8155)))</f>
        <v>12</v>
      </c>
      <c r="N8156" s="98">
        <f>IF('IV. Inputs Solar'!$T$60=0,0,M8156/'IV. Inputs Solar'!$T$60)</f>
        <v>0.2</v>
      </c>
      <c r="O8156" s="36">
        <f t="shared" si="506"/>
        <v>0</v>
      </c>
      <c r="P8156" s="36">
        <f t="shared" si="507"/>
        <v>0</v>
      </c>
      <c r="Q8156" s="36">
        <f t="shared" si="505"/>
        <v>0</v>
      </c>
      <c r="R8156" s="36">
        <f>ROUND(IF(K8156&lt;0,((M8156-M8157)/'IV. Inputs Solar'!$S$106)-K8156,0),2)</f>
        <v>0</v>
      </c>
      <c r="S8156" s="125">
        <f>ROUND(IF(K8156&gt;0,IF(T8156&gt;0,K8156,ABS((M8156-M8157)*'IV. Inputs Solar'!$S$106-K8156)),0),2)</f>
        <v>0</v>
      </c>
      <c r="T8156" s="151">
        <f>IF('IV. Inputs Solar'!$T$60&lt;&gt;0,
     IF(AND(M8156&lt;MIN('IV. Inputs Solar'!$T$60,'IV. Inputs Solar'!$T$60*'IV. Inputs Solar'!$S$108+SUM(INDEX(K8156:$K$8797,MATCH(L8156,L8156:$L$8797,0),1):INDEX(K8156:$K$8797,MATCH(L8156,L8156:$L$8797,0)+L8156-1,1))/'IV. Inputs Solar'!$S$106),K8156&gt;0),
          'IV. Inputs Solar'!$S$66,
          0),
     IF(K8156&gt;0,
          IF(K8156&lt;0.3*'IV. Inputs Solar'!$S$66,
               0.3*'IV. Inputs Solar'!$S$66,
               K8156),
          0))</f>
        <v>0</v>
      </c>
      <c r="U8156" s="151">
        <f>T8156/('III. Inputs Baseline Diesel'!$S$54*'III. Inputs Baseline Diesel'!$S$57)</f>
        <v>0</v>
      </c>
    </row>
    <row r="8157" spans="2:21" ht="14.25" customHeight="1" x14ac:dyDescent="0.25">
      <c r="B8157" s="635">
        <v>8120</v>
      </c>
      <c r="C8157" s="268">
        <f>INDEX('V. Load Profile'!$D$85:$K$108,IF(MOD(B8157,24)=0, 24,MOD(B8157,24)),4)</f>
        <v>0.66666666666666674</v>
      </c>
      <c r="D8157" s="605">
        <f>IF('III. Inputs Baseline Diesel'!$S$17&gt;0,IF(AND(C8157&gt;0, C8157&lt;'III. Inputs Baseline Diesel'!$S$17*'III. Inputs Baseline Diesel'!$S$50),'III. Inputs Baseline Diesel'!$S$50*'III. Inputs Baseline Diesel'!$S$17,C8157))</f>
        <v>3.2279999999999998</v>
      </c>
      <c r="E8157" s="23">
        <f>INDEX('IX. Irradiation Data'!$G$15:$I$8774,B8157,2)</f>
        <v>94</v>
      </c>
      <c r="F8157" s="36">
        <f>INDEX('IX. Irradiation Data'!$G$15:$I$8774,B8157, 3)</f>
        <v>27.7</v>
      </c>
      <c r="G8157" s="36">
        <f>E8157*COS(RADIANS('IV. Inputs Solar'!$S$102))</f>
        <v>90.797027671172415</v>
      </c>
      <c r="H8157" s="36">
        <f>F8157+('IV. Inputs Solar'!$S$100-20)/80*E8157/10</f>
        <v>33.575000000000003</v>
      </c>
      <c r="I8157" s="36">
        <f>1+('IV. Inputs Solar'!$S$101*(H8157-25))</f>
        <v>0.9699875</v>
      </c>
      <c r="J8157" s="36">
        <f>G8157*I8157*('IV. Inputs Solar'!$T$52*'IV. Inputs Solar'!$S$53)/1000</f>
        <v>1.761439637563827</v>
      </c>
      <c r="K8157" s="125">
        <f t="shared" si="504"/>
        <v>-1.0947729708971603</v>
      </c>
      <c r="L8157" s="36">
        <f>IF(K8157&gt;0,MATCH(0,K8157:$K$8797,-1)-1,0)</f>
        <v>0</v>
      </c>
      <c r="M8157" s="126">
        <f>IF('IV. Inputs Solar'!$T$60=0,
     0,
     IF(K8156&gt;0,
          IF(T8156=0,
               IF(M8156&gt;='IV. Inputs Solar'!$S$108*'IV. Inputs Solar'!$T$60,
                    IF(M8156-MIN('IV. Inputs Solar'!$S$58/'IV. Inputs Solar'!$S$106,K8156/'IV. Inputs Solar'!$S$106)&lt;'IV. Inputs Solar'!$T$60*'IV. Inputs Solar'!$S$108,
                         'IV. Inputs Solar'!$T$60*'IV. Inputs Solar'!$S$108,
                         M8156-MIN('IV. Inputs Solar'!$S$58/'IV. Inputs Solar'!$S$106,K8156/'IV. Inputs Solar'!$S$106)),
                    IF(M8156+MIN('IV. Inputs Solar'!$S$66-K8156,'IV. Inputs Solar'!$S$58)*'IV. Inputs Solar'!$S$106&gt;'IV. Inputs Solar'!$T$60,
                         'IV. Inputs Solar'!$T$60,
                         M8156+MIN('IV. Inputs Solar'!$S$66-K8156,'IV. Inputs Solar'!$S$58)*'IV. Inputs Solar'!$S$106)),
               IF(M8156-'IV. Inputs Solar'!$S$108*'IV. Inputs Solar'!$T$60&lt;MIN('IV. Inputs Solar'!$T$60,'IV. Inputs Solar'!$T$60*'IV. Inputs Solar'!$S$108+SUM(INDEX(K8157:$K$8797,MATCH(L8157,L8157:$L$8797,0),1):INDEX(K8157:$K$8797,MATCH(L8157,L8157:$L$8797,0)+L8157-1,1))/'IV. Inputs Solar'!$S$106),
                    IF(M8156+MIN('IV. Inputs Solar'!$S$66-K8156,'IV. Inputs Solar'!$S$58)*'IV. Inputs Solar'!$S$106&gt;MIN('IV. Inputs Solar'!$T$60,'IV. Inputs Solar'!$T$60*'IV. Inputs Solar'!$S$108+SUM(INDEX(K8157:$K$8797,MATCH(L8157,L8157:$L$8797,0),1):INDEX(K8157:$K$8797,MATCH(L8157,L8157:$L$8797,0)+L8157-1,1))/'IV. Inputs Solar'!$S$106),
                         MIN('IV. Inputs Solar'!$T$60,'IV. Inputs Solar'!$T$60*'IV. Inputs Solar'!$S$108+SUM(INDEX(K8157:$K$8797,MATCH(L8157,L8157:$L$8797,0),1):INDEX(K8157:$K$8797,MATCH(L8157,L8157:$L$8797,0)+L8157-1,1))/'IV. Inputs Solar'!$S$106),
                         M8156+MIN('IV. Inputs Solar'!$S$66-K8156,'IV. Inputs Solar'!$S$58)*'IV. Inputs Solar'!$S$106),
                    M8156)),
          IF(M8156&lt;'IV. Inputs Solar'!$T$60,
               IF(M8156-MAX((-1)*'IV. Inputs Solar'!$S$58*'IV. Inputs Solar'!$S$106,K8156*'IV. Inputs Solar'!$S$106)&gt;'IV. Inputs Solar'!$T$60,
                    'IV. Inputs Solar'!$T$60,
                    M8156-MAX((-1)*'IV. Inputs Solar'!$S$58*'IV. Inputs Solar'!$S$106,K8156*'IV. Inputs Solar'!$S$106)),
               M8156)))</f>
        <v>12.070004676892246</v>
      </c>
      <c r="N8157" s="98">
        <f>IF('IV. Inputs Solar'!$T$60=0,0,M8157/'IV. Inputs Solar'!$T$60)</f>
        <v>0.20116674461487077</v>
      </c>
      <c r="O8157" s="36">
        <f t="shared" si="506"/>
        <v>1</v>
      </c>
      <c r="P8157" s="36">
        <f t="shared" si="507"/>
        <v>1</v>
      </c>
      <c r="Q8157" s="36">
        <f t="shared" si="505"/>
        <v>0.8</v>
      </c>
      <c r="R8157" s="36">
        <f>ROUND(IF(K8157&lt;0,((M8157-M8158)/'IV. Inputs Solar'!$S$106)-K8157,0),2)</f>
        <v>0</v>
      </c>
      <c r="S8157" s="125">
        <f>ROUND(IF(K8157&gt;0,IF(T8157&gt;0,K8157,ABS((M8157-M8158)*'IV. Inputs Solar'!$S$106-K8157)),0),2)</f>
        <v>0</v>
      </c>
      <c r="T8157" s="151">
        <f>IF('IV. Inputs Solar'!$T$60&lt;&gt;0,
     IF(AND(M8157&lt;MIN('IV. Inputs Solar'!$T$60,'IV. Inputs Solar'!$T$60*'IV. Inputs Solar'!$S$108+SUM(INDEX(K8157:$K$8797,MATCH(L8157,L8157:$L$8797,0),1):INDEX(K8157:$K$8797,MATCH(L8157,L8157:$L$8797,0)+L8157-1,1))/'IV. Inputs Solar'!$S$106),K8157&gt;0),
          'IV. Inputs Solar'!$S$66,
          0),
     IF(K8157&gt;0,
          IF(K8157&lt;0.3*'IV. Inputs Solar'!$S$66,
               0.3*'IV. Inputs Solar'!$S$66,
               K8157),
          0))</f>
        <v>0</v>
      </c>
      <c r="U8157" s="151">
        <f>T8157/('III. Inputs Baseline Diesel'!$S$54*'III. Inputs Baseline Diesel'!$S$57)</f>
        <v>0</v>
      </c>
    </row>
    <row r="8158" spans="2:21" ht="14.25" customHeight="1" x14ac:dyDescent="0.25">
      <c r="B8158" s="635">
        <v>8121</v>
      </c>
      <c r="C8158" s="268">
        <f>INDEX('V. Load Profile'!$D$85:$K$108,IF(MOD(B8158,24)=0, 24,MOD(B8158,24)),4)</f>
        <v>0.7777777777777779</v>
      </c>
      <c r="D8158" s="605">
        <f>IF('III. Inputs Baseline Diesel'!$S$17&gt;0,IF(AND(C8158&gt;0, C8158&lt;'III. Inputs Baseline Diesel'!$S$17*'III. Inputs Baseline Diesel'!$S$50),'III. Inputs Baseline Diesel'!$S$50*'III. Inputs Baseline Diesel'!$S$17,C8158))</f>
        <v>3.2279999999999998</v>
      </c>
      <c r="E8158" s="23">
        <f>INDEX('IX. Irradiation Data'!$G$15:$I$8774,B8158,2)</f>
        <v>296</v>
      </c>
      <c r="F8158" s="36">
        <f>INDEX('IX. Irradiation Data'!$G$15:$I$8774,B8158, 3)</f>
        <v>29.1</v>
      </c>
      <c r="G8158" s="36">
        <f>E8158*COS(RADIANS('IV. Inputs Solar'!$S$102))</f>
        <v>285.91404458156421</v>
      </c>
      <c r="H8158" s="36">
        <f>F8158+('IV. Inputs Solar'!$S$100-20)/80*E8158/10</f>
        <v>47.6</v>
      </c>
      <c r="I8158" s="36">
        <f>1+('IV. Inputs Solar'!$S$101*(H8158-25))</f>
        <v>0.92090000000000005</v>
      </c>
      <c r="J8158" s="36">
        <f>G8158*I8158*('IV. Inputs Solar'!$T$52*'IV. Inputs Solar'!$S$53)/1000</f>
        <v>5.2659648731032496</v>
      </c>
      <c r="K8158" s="125">
        <f t="shared" si="504"/>
        <v>-4.4881870953254719</v>
      </c>
      <c r="L8158" s="36">
        <f>IF(K8158&gt;0,MATCH(0,K8158:$K$8797,-1)-1,0)</f>
        <v>0</v>
      </c>
      <c r="M8158" s="126">
        <f>IF('IV. Inputs Solar'!$T$60=0,
     0,
     IF(K8157&gt;0,
          IF(T8157=0,
               IF(M8157&gt;='IV. Inputs Solar'!$S$108*'IV. Inputs Solar'!$T$60,
                    IF(M8157-MIN('IV. Inputs Solar'!$S$58/'IV. Inputs Solar'!$S$106,K8157/'IV. Inputs Solar'!$S$106)&lt;'IV. Inputs Solar'!$T$60*'IV. Inputs Solar'!$S$108,
                         'IV. Inputs Solar'!$T$60*'IV. Inputs Solar'!$S$108,
                         M8157-MIN('IV. Inputs Solar'!$S$58/'IV. Inputs Solar'!$S$106,K8157/'IV. Inputs Solar'!$S$106)),
                    IF(M8157+MIN('IV. Inputs Solar'!$S$66-K8157,'IV. Inputs Solar'!$S$58)*'IV. Inputs Solar'!$S$106&gt;'IV. Inputs Solar'!$T$60,
                         'IV. Inputs Solar'!$T$60,
                         M8157+MIN('IV. Inputs Solar'!$S$66-K8157,'IV. Inputs Solar'!$S$58)*'IV. Inputs Solar'!$S$106)),
               IF(M8157-'IV. Inputs Solar'!$S$108*'IV. Inputs Solar'!$T$60&lt;MIN('IV. Inputs Solar'!$T$60,'IV. Inputs Solar'!$T$60*'IV. Inputs Solar'!$S$108+SUM(INDEX(K8158:$K$8797,MATCH(L8158,L8158:$L$8797,0),1):INDEX(K8158:$K$8797,MATCH(L8158,L8158:$L$8797,0)+L8158-1,1))/'IV. Inputs Solar'!$S$106),
                    IF(M8157+MIN('IV. Inputs Solar'!$S$66-K8157,'IV. Inputs Solar'!$S$58)*'IV. Inputs Solar'!$S$106&gt;MIN('IV. Inputs Solar'!$T$60,'IV. Inputs Solar'!$T$60*'IV. Inputs Solar'!$S$108+SUM(INDEX(K8158:$K$8797,MATCH(L8158,L8158:$L$8797,0),1):INDEX(K8158:$K$8797,MATCH(L8158,L8158:$L$8797,0)+L8158-1,1))/'IV. Inputs Solar'!$S$106),
                         MIN('IV. Inputs Solar'!$T$60,'IV. Inputs Solar'!$T$60*'IV. Inputs Solar'!$S$108+SUM(INDEX(K8158:$K$8797,MATCH(L8158,L8158:$L$8797,0),1):INDEX(K8158:$K$8797,MATCH(L8158,L8158:$L$8797,0)+L8158-1,1))/'IV. Inputs Solar'!$S$106),
                         M8157+MIN('IV. Inputs Solar'!$S$66-K8157,'IV. Inputs Solar'!$S$58)*'IV. Inputs Solar'!$S$106),
                    M8157)),
          IF(M8157&lt;'IV. Inputs Solar'!$T$60,
               IF(M8157-MAX((-1)*'IV. Inputs Solar'!$S$58*'IV. Inputs Solar'!$S$106,K8157*'IV. Inputs Solar'!$S$106)&gt;'IV. Inputs Solar'!$T$60,
                    'IV. Inputs Solar'!$T$60,
                    M8157-MAX((-1)*'IV. Inputs Solar'!$S$58*'IV. Inputs Solar'!$S$106,K8157*'IV. Inputs Solar'!$S$106)),
               M8157)))</f>
        <v>13.108597509539523</v>
      </c>
      <c r="N8158" s="98">
        <f>IF('IV. Inputs Solar'!$T$60=0,0,M8158/'IV. Inputs Solar'!$T$60)</f>
        <v>0.21847662515899205</v>
      </c>
      <c r="O8158" s="36">
        <f t="shared" si="506"/>
        <v>1</v>
      </c>
      <c r="P8158" s="36">
        <f t="shared" si="507"/>
        <v>0</v>
      </c>
      <c r="Q8158" s="36">
        <f t="shared" si="505"/>
        <v>0</v>
      </c>
      <c r="R8158" s="36">
        <f>ROUND(IF(K8158&lt;0,((M8158-M8159)/'IV. Inputs Solar'!$S$106)-K8158,0),2)</f>
        <v>0</v>
      </c>
      <c r="S8158" s="125">
        <f>ROUND(IF(K8158&gt;0,IF(T8158&gt;0,K8158,ABS((M8158-M8159)*'IV. Inputs Solar'!$S$106-K8158)),0),2)</f>
        <v>0</v>
      </c>
      <c r="T8158" s="151">
        <f>IF('IV. Inputs Solar'!$T$60&lt;&gt;0,
     IF(AND(M8158&lt;MIN('IV. Inputs Solar'!$T$60,'IV. Inputs Solar'!$T$60*'IV. Inputs Solar'!$S$108+SUM(INDEX(K8158:$K$8797,MATCH(L8158,L8158:$L$8797,0),1):INDEX(K8158:$K$8797,MATCH(L8158,L8158:$L$8797,0)+L8158-1,1))/'IV. Inputs Solar'!$S$106),K8158&gt;0),
          'IV. Inputs Solar'!$S$66,
          0),
     IF(K8158&gt;0,
          IF(K8158&lt;0.3*'IV. Inputs Solar'!$S$66,
               0.3*'IV. Inputs Solar'!$S$66,
               K8158),
          0))</f>
        <v>0</v>
      </c>
      <c r="U8158" s="151">
        <f>T8158/('III. Inputs Baseline Diesel'!$S$54*'III. Inputs Baseline Diesel'!$S$57)</f>
        <v>0</v>
      </c>
    </row>
    <row r="8159" spans="2:21" ht="14.25" customHeight="1" x14ac:dyDescent="0.25">
      <c r="B8159" s="635">
        <v>8122</v>
      </c>
      <c r="C8159" s="268">
        <f>INDEX('V. Load Profile'!$D$85:$K$108,IF(MOD(B8159,24)=0, 24,MOD(B8159,24)),4)</f>
        <v>1.0444444444444445</v>
      </c>
      <c r="D8159" s="605">
        <f>IF('III. Inputs Baseline Diesel'!$S$17&gt;0,IF(AND(C8159&gt;0, C8159&lt;'III. Inputs Baseline Diesel'!$S$17*'III. Inputs Baseline Diesel'!$S$50),'III. Inputs Baseline Diesel'!$S$50*'III. Inputs Baseline Diesel'!$S$17,C8159))</f>
        <v>3.2279999999999998</v>
      </c>
      <c r="E8159" s="23">
        <f>INDEX('IX. Irradiation Data'!$G$15:$I$8774,B8159,2)</f>
        <v>509</v>
      </c>
      <c r="F8159" s="36">
        <f>INDEX('IX. Irradiation Data'!$G$15:$I$8774,B8159, 3)</f>
        <v>30.4</v>
      </c>
      <c r="G8159" s="36">
        <f>E8159*COS(RADIANS('IV. Inputs Solar'!$S$102))</f>
        <v>491.65624558113575</v>
      </c>
      <c r="H8159" s="36">
        <f>F8159+('IV. Inputs Solar'!$S$100-20)/80*E8159/10</f>
        <v>62.212499999999999</v>
      </c>
      <c r="I8159" s="36">
        <f>1+('IV. Inputs Solar'!$S$101*(H8159-25))</f>
        <v>0.86975625000000001</v>
      </c>
      <c r="J8159" s="36">
        <f>G8159*I8159*('IV. Inputs Solar'!$T$52*'IV. Inputs Solar'!$S$53)/1000</f>
        <v>8.5524218489145536</v>
      </c>
      <c r="K8159" s="125">
        <f t="shared" si="504"/>
        <v>-7.5079774044701093</v>
      </c>
      <c r="L8159" s="36">
        <f>IF(K8159&gt;0,MATCH(0,K8159:$K$8797,-1)-1,0)</f>
        <v>0</v>
      </c>
      <c r="M8159" s="126">
        <f>IF('IV. Inputs Solar'!$T$60=0,
     0,
     IF(K8158&gt;0,
          IF(T8158=0,
               IF(M8158&gt;='IV. Inputs Solar'!$S$108*'IV. Inputs Solar'!$T$60,
                    IF(M8158-MIN('IV. Inputs Solar'!$S$58/'IV. Inputs Solar'!$S$106,K8158/'IV. Inputs Solar'!$S$106)&lt;'IV. Inputs Solar'!$T$60*'IV. Inputs Solar'!$S$108,
                         'IV. Inputs Solar'!$T$60*'IV. Inputs Solar'!$S$108,
                         M8158-MIN('IV. Inputs Solar'!$S$58/'IV. Inputs Solar'!$S$106,K8158/'IV. Inputs Solar'!$S$106)),
                    IF(M8158+MIN('IV. Inputs Solar'!$S$66-K8158,'IV. Inputs Solar'!$S$58)*'IV. Inputs Solar'!$S$106&gt;'IV. Inputs Solar'!$T$60,
                         'IV. Inputs Solar'!$T$60,
                         M8158+MIN('IV. Inputs Solar'!$S$66-K8158,'IV. Inputs Solar'!$S$58)*'IV. Inputs Solar'!$S$106)),
               IF(M8158-'IV. Inputs Solar'!$S$108*'IV. Inputs Solar'!$T$60&lt;MIN('IV. Inputs Solar'!$T$60,'IV. Inputs Solar'!$T$60*'IV. Inputs Solar'!$S$108+SUM(INDEX(K8159:$K$8797,MATCH(L8159,L8159:$L$8797,0),1):INDEX(K8159:$K$8797,MATCH(L8159,L8159:$L$8797,0)+L8159-1,1))/'IV. Inputs Solar'!$S$106),
                    IF(M8158+MIN('IV. Inputs Solar'!$S$66-K8158,'IV. Inputs Solar'!$S$58)*'IV. Inputs Solar'!$S$106&gt;MIN('IV. Inputs Solar'!$T$60,'IV. Inputs Solar'!$T$60*'IV. Inputs Solar'!$S$108+SUM(INDEX(K8159:$K$8797,MATCH(L8159,L8159:$L$8797,0),1):INDEX(K8159:$K$8797,MATCH(L8159,L8159:$L$8797,0)+L8159-1,1))/'IV. Inputs Solar'!$S$106),
                         MIN('IV. Inputs Solar'!$T$60,'IV. Inputs Solar'!$T$60*'IV. Inputs Solar'!$S$108+SUM(INDEX(K8159:$K$8797,MATCH(L8159,L8159:$L$8797,0),1):INDEX(K8159:$K$8797,MATCH(L8159,L8159:$L$8797,0)+L8159-1,1))/'IV. Inputs Solar'!$S$106),
                         M8158+MIN('IV. Inputs Solar'!$S$66-K8158,'IV. Inputs Solar'!$S$58)*'IV. Inputs Solar'!$S$106),
                    M8158)),
          IF(M8158&lt;'IV. Inputs Solar'!$T$60,
               IF(M8158-MAX((-1)*'IV. Inputs Solar'!$S$58*'IV. Inputs Solar'!$S$106,K8158*'IV. Inputs Solar'!$S$106)&gt;'IV. Inputs Solar'!$T$60,
                    'IV. Inputs Solar'!$T$60,
                    M8158-MAX((-1)*'IV. Inputs Solar'!$S$58*'IV. Inputs Solar'!$S$106,K8158*'IV. Inputs Solar'!$S$106)),
               M8158)))</f>
        <v>17.366465645400648</v>
      </c>
      <c r="N8159" s="98">
        <f>IF('IV. Inputs Solar'!$T$60=0,0,M8159/'IV. Inputs Solar'!$T$60)</f>
        <v>0.28944109409001079</v>
      </c>
      <c r="O8159" s="36">
        <f t="shared" si="506"/>
        <v>1</v>
      </c>
      <c r="P8159" s="36">
        <f t="shared" si="507"/>
        <v>0</v>
      </c>
      <c r="Q8159" s="36">
        <f t="shared" si="505"/>
        <v>0</v>
      </c>
      <c r="R8159" s="36">
        <f>ROUND(IF(K8159&lt;0,((M8159-M8160)/'IV. Inputs Solar'!$S$106)-K8159,0),2)</f>
        <v>0</v>
      </c>
      <c r="S8159" s="125">
        <f>ROUND(IF(K8159&gt;0,IF(T8159&gt;0,K8159,ABS((M8159-M8160)*'IV. Inputs Solar'!$S$106-K8159)),0),2)</f>
        <v>0</v>
      </c>
      <c r="T8159" s="151">
        <f>IF('IV. Inputs Solar'!$T$60&lt;&gt;0,
     IF(AND(M8159&lt;MIN('IV. Inputs Solar'!$T$60,'IV. Inputs Solar'!$T$60*'IV. Inputs Solar'!$S$108+SUM(INDEX(K8159:$K$8797,MATCH(L8159,L8159:$L$8797,0),1):INDEX(K8159:$K$8797,MATCH(L8159,L8159:$L$8797,0)+L8159-1,1))/'IV. Inputs Solar'!$S$106),K8159&gt;0),
          'IV. Inputs Solar'!$S$66,
          0),
     IF(K8159&gt;0,
          IF(K8159&lt;0.3*'IV. Inputs Solar'!$S$66,
               0.3*'IV. Inputs Solar'!$S$66,
               K8159),
          0))</f>
        <v>0</v>
      </c>
      <c r="U8159" s="151">
        <f>T8159/('III. Inputs Baseline Diesel'!$S$54*'III. Inputs Baseline Diesel'!$S$57)</f>
        <v>0</v>
      </c>
    </row>
    <row r="8160" spans="2:21" ht="14.25" customHeight="1" x14ac:dyDescent="0.25">
      <c r="B8160" s="635">
        <v>8123</v>
      </c>
      <c r="C8160" s="268">
        <f>INDEX('V. Load Profile'!$D$85:$K$108,IF(MOD(B8160,24)=0, 24,MOD(B8160,24)),4)</f>
        <v>1.0444444444444445</v>
      </c>
      <c r="D8160" s="605">
        <f>IF('III. Inputs Baseline Diesel'!$S$17&gt;0,IF(AND(C8160&gt;0, C8160&lt;'III. Inputs Baseline Diesel'!$S$17*'III. Inputs Baseline Diesel'!$S$50),'III. Inputs Baseline Diesel'!$S$50*'III. Inputs Baseline Diesel'!$S$17,C8160))</f>
        <v>3.2279999999999998</v>
      </c>
      <c r="E8160" s="23">
        <f>INDEX('IX. Irradiation Data'!$G$15:$I$8774,B8160,2)</f>
        <v>659</v>
      </c>
      <c r="F8160" s="36">
        <f>INDEX('IX. Irradiation Data'!$G$15:$I$8774,B8160, 3)</f>
        <v>31.1</v>
      </c>
      <c r="G8160" s="36">
        <f>E8160*COS(RADIANS('IV. Inputs Solar'!$S$102))</f>
        <v>636.54511952449604</v>
      </c>
      <c r="H8160" s="36">
        <f>F8160+('IV. Inputs Solar'!$S$100-20)/80*E8160/10</f>
        <v>72.287499999999994</v>
      </c>
      <c r="I8160" s="36">
        <f>1+('IV. Inputs Solar'!$S$101*(H8160-25))</f>
        <v>0.83449375000000003</v>
      </c>
      <c r="J8160" s="36">
        <f>G8160*I8160*('IV. Inputs Solar'!$T$52*'IV. Inputs Solar'!$S$53)/1000</f>
        <v>10.6238584767239</v>
      </c>
      <c r="K8160" s="125">
        <f t="shared" si="504"/>
        <v>-9.5794140322794554</v>
      </c>
      <c r="L8160" s="36">
        <f>IF(K8160&gt;0,MATCH(0,K8160:$K$8797,-1)-1,0)</f>
        <v>0</v>
      </c>
      <c r="M8160" s="126">
        <f>IF('IV. Inputs Solar'!$T$60=0,
     0,
     IF(K8159&gt;0,
          IF(T8159=0,
               IF(M8159&gt;='IV. Inputs Solar'!$S$108*'IV. Inputs Solar'!$T$60,
                    IF(M8159-MIN('IV. Inputs Solar'!$S$58/'IV. Inputs Solar'!$S$106,K8159/'IV. Inputs Solar'!$S$106)&lt;'IV. Inputs Solar'!$T$60*'IV. Inputs Solar'!$S$108,
                         'IV. Inputs Solar'!$T$60*'IV. Inputs Solar'!$S$108,
                         M8159-MIN('IV. Inputs Solar'!$S$58/'IV. Inputs Solar'!$S$106,K8159/'IV. Inputs Solar'!$S$106)),
                    IF(M8159+MIN('IV. Inputs Solar'!$S$66-K8159,'IV. Inputs Solar'!$S$58)*'IV. Inputs Solar'!$S$106&gt;'IV. Inputs Solar'!$T$60,
                         'IV. Inputs Solar'!$T$60,
                         M8159+MIN('IV. Inputs Solar'!$S$66-K8159,'IV. Inputs Solar'!$S$58)*'IV. Inputs Solar'!$S$106)),
               IF(M8159-'IV. Inputs Solar'!$S$108*'IV. Inputs Solar'!$T$60&lt;MIN('IV. Inputs Solar'!$T$60,'IV. Inputs Solar'!$T$60*'IV. Inputs Solar'!$S$108+SUM(INDEX(K8160:$K$8797,MATCH(L8160,L8160:$L$8797,0),1):INDEX(K8160:$K$8797,MATCH(L8160,L8160:$L$8797,0)+L8160-1,1))/'IV. Inputs Solar'!$S$106),
                    IF(M8159+MIN('IV. Inputs Solar'!$S$66-K8159,'IV. Inputs Solar'!$S$58)*'IV. Inputs Solar'!$S$106&gt;MIN('IV. Inputs Solar'!$T$60,'IV. Inputs Solar'!$T$60*'IV. Inputs Solar'!$S$108+SUM(INDEX(K8160:$K$8797,MATCH(L8160,L8160:$L$8797,0),1):INDEX(K8160:$K$8797,MATCH(L8160,L8160:$L$8797,0)+L8160-1,1))/'IV. Inputs Solar'!$S$106),
                         MIN('IV. Inputs Solar'!$T$60,'IV. Inputs Solar'!$T$60*'IV. Inputs Solar'!$S$108+SUM(INDEX(K8160:$K$8797,MATCH(L8160,L8160:$L$8797,0),1):INDEX(K8160:$K$8797,MATCH(L8160,L8160:$L$8797,0)+L8160-1,1))/'IV. Inputs Solar'!$S$106),
                         M8159+MIN('IV. Inputs Solar'!$S$66-K8159,'IV. Inputs Solar'!$S$58)*'IV. Inputs Solar'!$S$106),
                    M8159)),
          IF(M8159&lt;'IV. Inputs Solar'!$T$60,
               IF(M8159-MAX((-1)*'IV. Inputs Solar'!$S$58*'IV. Inputs Solar'!$S$106,K8159*'IV. Inputs Solar'!$S$106)&gt;'IV. Inputs Solar'!$T$60,
                    'IV. Inputs Solar'!$T$60,
                    M8159-MAX((-1)*'IV. Inputs Solar'!$S$58*'IV. Inputs Solar'!$S$106,K8159*'IV. Inputs Solar'!$S$106)),
               M8159)))</f>
        <v>24.489158411162087</v>
      </c>
      <c r="N8160" s="98">
        <f>IF('IV. Inputs Solar'!$T$60=0,0,M8160/'IV. Inputs Solar'!$T$60)</f>
        <v>0.40815264018603481</v>
      </c>
      <c r="O8160" s="36">
        <f t="shared" si="506"/>
        <v>1</v>
      </c>
      <c r="P8160" s="36">
        <f t="shared" si="507"/>
        <v>0</v>
      </c>
      <c r="Q8160" s="36">
        <f t="shared" si="505"/>
        <v>0</v>
      </c>
      <c r="R8160" s="36">
        <f>ROUND(IF(K8160&lt;0,((M8160-M8161)/'IV. Inputs Solar'!$S$106)-K8160,0),2)</f>
        <v>0</v>
      </c>
      <c r="S8160" s="125">
        <f>ROUND(IF(K8160&gt;0,IF(T8160&gt;0,K8160,ABS((M8160-M8161)*'IV. Inputs Solar'!$S$106-K8160)),0),2)</f>
        <v>0</v>
      </c>
      <c r="T8160" s="151">
        <f>IF('IV. Inputs Solar'!$T$60&lt;&gt;0,
     IF(AND(M8160&lt;MIN('IV. Inputs Solar'!$T$60,'IV. Inputs Solar'!$T$60*'IV. Inputs Solar'!$S$108+SUM(INDEX(K8160:$K$8797,MATCH(L8160,L8160:$L$8797,0),1):INDEX(K8160:$K$8797,MATCH(L8160,L8160:$L$8797,0)+L8160-1,1))/'IV. Inputs Solar'!$S$106),K8160&gt;0),
          'IV. Inputs Solar'!$S$66,
          0),
     IF(K8160&gt;0,
          IF(K8160&lt;0.3*'IV. Inputs Solar'!$S$66,
               0.3*'IV. Inputs Solar'!$S$66,
               K8160),
          0))</f>
        <v>0</v>
      </c>
      <c r="U8160" s="151">
        <f>T8160/('III. Inputs Baseline Diesel'!$S$54*'III. Inputs Baseline Diesel'!$S$57)</f>
        <v>0</v>
      </c>
    </row>
    <row r="8161" spans="2:21" ht="14.25" customHeight="1" x14ac:dyDescent="0.25">
      <c r="B8161" s="635">
        <v>8124</v>
      </c>
      <c r="C8161" s="268">
        <f>INDEX('V. Load Profile'!$D$85:$K$108,IF(MOD(B8161,24)=0, 24,MOD(B8161,24)),4)</f>
        <v>1.6</v>
      </c>
      <c r="D8161" s="605">
        <f>IF('III. Inputs Baseline Diesel'!$S$17&gt;0,IF(AND(C8161&gt;0, C8161&lt;'III. Inputs Baseline Diesel'!$S$17*'III. Inputs Baseline Diesel'!$S$50),'III. Inputs Baseline Diesel'!$S$50*'III. Inputs Baseline Diesel'!$S$17,C8161))</f>
        <v>3.2279999999999998</v>
      </c>
      <c r="E8161" s="23">
        <f>INDEX('IX. Irradiation Data'!$G$15:$I$8774,B8161,2)</f>
        <v>743</v>
      </c>
      <c r="F8161" s="36">
        <f>INDEX('IX. Irradiation Data'!$G$15:$I$8774,B8161, 3)</f>
        <v>31.9</v>
      </c>
      <c r="G8161" s="36">
        <f>E8161*COS(RADIANS('IV. Inputs Solar'!$S$102))</f>
        <v>717.6828889327777</v>
      </c>
      <c r="H8161" s="36">
        <f>F8161+('IV. Inputs Solar'!$S$100-20)/80*E8161/10</f>
        <v>78.337500000000006</v>
      </c>
      <c r="I8161" s="36">
        <f>1+('IV. Inputs Solar'!$S$101*(H8161-25))</f>
        <v>0.81331874999999998</v>
      </c>
      <c r="J8161" s="36">
        <f>G8161*I8161*('IV. Inputs Solar'!$T$52*'IV. Inputs Solar'!$S$53)/1000</f>
        <v>11.67409900246391</v>
      </c>
      <c r="K8161" s="125">
        <f t="shared" si="504"/>
        <v>-10.07409900246391</v>
      </c>
      <c r="L8161" s="36">
        <f>IF(K8161&gt;0,MATCH(0,K8161:$K$8797,-1)-1,0)</f>
        <v>0</v>
      </c>
      <c r="M8161" s="126">
        <f>IF('IV. Inputs Solar'!$T$60=0,
     0,
     IF(K8160&gt;0,
          IF(T8160=0,
               IF(M8160&gt;='IV. Inputs Solar'!$S$108*'IV. Inputs Solar'!$T$60,
                    IF(M8160-MIN('IV. Inputs Solar'!$S$58/'IV. Inputs Solar'!$S$106,K8160/'IV. Inputs Solar'!$S$106)&lt;'IV. Inputs Solar'!$T$60*'IV. Inputs Solar'!$S$108,
                         'IV. Inputs Solar'!$T$60*'IV. Inputs Solar'!$S$108,
                         M8160-MIN('IV. Inputs Solar'!$S$58/'IV. Inputs Solar'!$S$106,K8160/'IV. Inputs Solar'!$S$106)),
                    IF(M8160+MIN('IV. Inputs Solar'!$S$66-K8160,'IV. Inputs Solar'!$S$58)*'IV. Inputs Solar'!$S$106&gt;'IV. Inputs Solar'!$T$60,
                         'IV. Inputs Solar'!$T$60,
                         M8160+MIN('IV. Inputs Solar'!$S$66-K8160,'IV. Inputs Solar'!$S$58)*'IV. Inputs Solar'!$S$106)),
               IF(M8160-'IV. Inputs Solar'!$S$108*'IV. Inputs Solar'!$T$60&lt;MIN('IV. Inputs Solar'!$T$60,'IV. Inputs Solar'!$T$60*'IV. Inputs Solar'!$S$108+SUM(INDEX(K8161:$K$8797,MATCH(L8161,L8161:$L$8797,0),1):INDEX(K8161:$K$8797,MATCH(L8161,L8161:$L$8797,0)+L8161-1,1))/'IV. Inputs Solar'!$S$106),
                    IF(M8160+MIN('IV. Inputs Solar'!$S$66-K8160,'IV. Inputs Solar'!$S$58)*'IV. Inputs Solar'!$S$106&gt;MIN('IV. Inputs Solar'!$T$60,'IV. Inputs Solar'!$T$60*'IV. Inputs Solar'!$S$108+SUM(INDEX(K8161:$K$8797,MATCH(L8161,L8161:$L$8797,0),1):INDEX(K8161:$K$8797,MATCH(L8161,L8161:$L$8797,0)+L8161-1,1))/'IV. Inputs Solar'!$S$106),
                         MIN('IV. Inputs Solar'!$T$60,'IV. Inputs Solar'!$T$60*'IV. Inputs Solar'!$S$108+SUM(INDEX(K8161:$K$8797,MATCH(L8161,L8161:$L$8797,0),1):INDEX(K8161:$K$8797,MATCH(L8161,L8161:$L$8797,0)+L8161-1,1))/'IV. Inputs Solar'!$S$106),
                         M8160+MIN('IV. Inputs Solar'!$S$66-K8160,'IV. Inputs Solar'!$S$58)*'IV. Inputs Solar'!$S$106),
                    M8160)),
          IF(M8160&lt;'IV. Inputs Solar'!$T$60,
               IF(M8160-MAX((-1)*'IV. Inputs Solar'!$S$58*'IV. Inputs Solar'!$S$106,K8160*'IV. Inputs Solar'!$S$106)&gt;'IV. Inputs Solar'!$T$60,
                    'IV. Inputs Solar'!$T$60,
                    M8160-MAX((-1)*'IV. Inputs Solar'!$S$58*'IV. Inputs Solar'!$S$106,K8160*'IV. Inputs Solar'!$S$106)),
               M8160)))</f>
        <v>33.576988508696331</v>
      </c>
      <c r="N8161" s="98">
        <f>IF('IV. Inputs Solar'!$T$60=0,0,M8161/'IV. Inputs Solar'!$T$60)</f>
        <v>0.55961647514493884</v>
      </c>
      <c r="O8161" s="36">
        <f t="shared" si="506"/>
        <v>1</v>
      </c>
      <c r="P8161" s="36">
        <f t="shared" si="507"/>
        <v>0</v>
      </c>
      <c r="Q8161" s="36">
        <f t="shared" si="505"/>
        <v>0</v>
      </c>
      <c r="R8161" s="36">
        <f>ROUND(IF(K8161&lt;0,((M8161-M8162)/'IV. Inputs Solar'!$S$106)-K8161,0),2)</f>
        <v>0</v>
      </c>
      <c r="S8161" s="125">
        <f>ROUND(IF(K8161&gt;0,IF(T8161&gt;0,K8161,ABS((M8161-M8162)*'IV. Inputs Solar'!$S$106-K8161)),0),2)</f>
        <v>0</v>
      </c>
      <c r="T8161" s="151">
        <f>IF('IV. Inputs Solar'!$T$60&lt;&gt;0,
     IF(AND(M8161&lt;MIN('IV. Inputs Solar'!$T$60,'IV. Inputs Solar'!$T$60*'IV. Inputs Solar'!$S$108+SUM(INDEX(K8161:$K$8797,MATCH(L8161,L8161:$L$8797,0),1):INDEX(K8161:$K$8797,MATCH(L8161,L8161:$L$8797,0)+L8161-1,1))/'IV. Inputs Solar'!$S$106),K8161&gt;0),
          'IV. Inputs Solar'!$S$66,
          0),
     IF(K8161&gt;0,
          IF(K8161&lt;0.3*'IV. Inputs Solar'!$S$66,
               0.3*'IV. Inputs Solar'!$S$66,
               K8161),
          0))</f>
        <v>0</v>
      </c>
      <c r="U8161" s="151">
        <f>T8161/('III. Inputs Baseline Diesel'!$S$54*'III. Inputs Baseline Diesel'!$S$57)</f>
        <v>0</v>
      </c>
    </row>
    <row r="8162" spans="2:21" ht="14.25" customHeight="1" x14ac:dyDescent="0.25">
      <c r="B8162" s="635">
        <v>8125</v>
      </c>
      <c r="C8162" s="268">
        <f>INDEX('V. Load Profile'!$D$85:$K$108,IF(MOD(B8162,24)=0, 24,MOD(B8162,24)),4)</f>
        <v>1.377777777777778</v>
      </c>
      <c r="D8162" s="605">
        <f>IF('III. Inputs Baseline Diesel'!$S$17&gt;0,IF(AND(C8162&gt;0, C8162&lt;'III. Inputs Baseline Diesel'!$S$17*'III. Inputs Baseline Diesel'!$S$50),'III. Inputs Baseline Diesel'!$S$50*'III. Inputs Baseline Diesel'!$S$17,C8162))</f>
        <v>3.2279999999999998</v>
      </c>
      <c r="E8162" s="23">
        <f>INDEX('IX. Irradiation Data'!$G$15:$I$8774,B8162,2)</f>
        <v>754</v>
      </c>
      <c r="F8162" s="36">
        <f>INDEX('IX. Irradiation Data'!$G$15:$I$8774,B8162, 3)</f>
        <v>32.6</v>
      </c>
      <c r="G8162" s="36">
        <f>E8162*COS(RADIANS('IV. Inputs Solar'!$S$102))</f>
        <v>728.30807302195751</v>
      </c>
      <c r="H8162" s="36">
        <f>F8162+('IV. Inputs Solar'!$S$100-20)/80*E8162/10</f>
        <v>79.724999999999994</v>
      </c>
      <c r="I8162" s="36">
        <f>1+('IV. Inputs Solar'!$S$101*(H8162-25))</f>
        <v>0.80846250000000008</v>
      </c>
      <c r="J8162" s="36">
        <f>G8162*I8162*('IV. Inputs Solar'!$T$52*'IV. Inputs Solar'!$S$53)/1000</f>
        <v>11.776195309710289</v>
      </c>
      <c r="K8162" s="125">
        <f t="shared" si="504"/>
        <v>-10.398417531932511</v>
      </c>
      <c r="L8162" s="36">
        <f>IF(K8162&gt;0,MATCH(0,K8162:$K$8797,-1)-1,0)</f>
        <v>0</v>
      </c>
      <c r="M8162" s="126">
        <f>IF('IV. Inputs Solar'!$T$60=0,
     0,
     IF(K8161&gt;0,
          IF(T8161=0,
               IF(M8161&gt;='IV. Inputs Solar'!$S$108*'IV. Inputs Solar'!$T$60,
                    IF(M8161-MIN('IV. Inputs Solar'!$S$58/'IV. Inputs Solar'!$S$106,K8161/'IV. Inputs Solar'!$S$106)&lt;'IV. Inputs Solar'!$T$60*'IV. Inputs Solar'!$S$108,
                         'IV. Inputs Solar'!$T$60*'IV. Inputs Solar'!$S$108,
                         M8161-MIN('IV. Inputs Solar'!$S$58/'IV. Inputs Solar'!$S$106,K8161/'IV. Inputs Solar'!$S$106)),
                    IF(M8161+MIN('IV. Inputs Solar'!$S$66-K8161,'IV. Inputs Solar'!$S$58)*'IV. Inputs Solar'!$S$106&gt;'IV. Inputs Solar'!$T$60,
                         'IV. Inputs Solar'!$T$60,
                         M8161+MIN('IV. Inputs Solar'!$S$66-K8161,'IV. Inputs Solar'!$S$58)*'IV. Inputs Solar'!$S$106)),
               IF(M8161-'IV. Inputs Solar'!$S$108*'IV. Inputs Solar'!$T$60&lt;MIN('IV. Inputs Solar'!$T$60,'IV. Inputs Solar'!$T$60*'IV. Inputs Solar'!$S$108+SUM(INDEX(K8162:$K$8797,MATCH(L8162,L8162:$L$8797,0),1):INDEX(K8162:$K$8797,MATCH(L8162,L8162:$L$8797,0)+L8162-1,1))/'IV. Inputs Solar'!$S$106),
                    IF(M8161+MIN('IV. Inputs Solar'!$S$66-K8161,'IV. Inputs Solar'!$S$58)*'IV. Inputs Solar'!$S$106&gt;MIN('IV. Inputs Solar'!$T$60,'IV. Inputs Solar'!$T$60*'IV. Inputs Solar'!$S$108+SUM(INDEX(K8162:$K$8797,MATCH(L8162,L8162:$L$8797,0),1):INDEX(K8162:$K$8797,MATCH(L8162,L8162:$L$8797,0)+L8162-1,1))/'IV. Inputs Solar'!$S$106),
                         MIN('IV. Inputs Solar'!$T$60,'IV. Inputs Solar'!$T$60*'IV. Inputs Solar'!$S$108+SUM(INDEX(K8162:$K$8797,MATCH(L8162,L8162:$L$8797,0),1):INDEX(K8162:$K$8797,MATCH(L8162,L8162:$L$8797,0)+L8162-1,1))/'IV. Inputs Solar'!$S$106),
                         M8161+MIN('IV. Inputs Solar'!$S$66-K8161,'IV. Inputs Solar'!$S$58)*'IV. Inputs Solar'!$S$106),
                    M8161)),
          IF(M8161&lt;'IV. Inputs Solar'!$T$60,
               IF(M8161-MAX((-1)*'IV. Inputs Solar'!$S$58*'IV. Inputs Solar'!$S$106,K8161*'IV. Inputs Solar'!$S$106)&gt;'IV. Inputs Solar'!$T$60,
                    'IV. Inputs Solar'!$T$60,
                    M8161-MAX((-1)*'IV. Inputs Solar'!$S$58*'IV. Inputs Solar'!$S$106,K8161*'IV. Inputs Solar'!$S$106)),
               M8161)))</f>
        <v>43.134117975241182</v>
      </c>
      <c r="N8162" s="98">
        <f>IF('IV. Inputs Solar'!$T$60=0,0,M8162/'IV. Inputs Solar'!$T$60)</f>
        <v>0.7189019662540197</v>
      </c>
      <c r="O8162" s="36">
        <f t="shared" si="506"/>
        <v>1</v>
      </c>
      <c r="P8162" s="36">
        <f t="shared" si="507"/>
        <v>0</v>
      </c>
      <c r="Q8162" s="36">
        <f t="shared" si="505"/>
        <v>0</v>
      </c>
      <c r="R8162" s="36">
        <f>ROUND(IF(K8162&lt;0,((M8162-M8163)/'IV. Inputs Solar'!$S$106)-K8162,0),2)</f>
        <v>0</v>
      </c>
      <c r="S8162" s="125">
        <f>ROUND(IF(K8162&gt;0,IF(T8162&gt;0,K8162,ABS((M8162-M8163)*'IV. Inputs Solar'!$S$106-K8162)),0),2)</f>
        <v>0</v>
      </c>
      <c r="T8162" s="151">
        <f>IF('IV. Inputs Solar'!$T$60&lt;&gt;0,
     IF(AND(M8162&lt;MIN('IV. Inputs Solar'!$T$60,'IV. Inputs Solar'!$T$60*'IV. Inputs Solar'!$S$108+SUM(INDEX(K8162:$K$8797,MATCH(L8162,L8162:$L$8797,0),1):INDEX(K8162:$K$8797,MATCH(L8162,L8162:$L$8797,0)+L8162-1,1))/'IV. Inputs Solar'!$S$106),K8162&gt;0),
          'IV. Inputs Solar'!$S$66,
          0),
     IF(K8162&gt;0,
          IF(K8162&lt;0.3*'IV. Inputs Solar'!$S$66,
               0.3*'IV. Inputs Solar'!$S$66,
               K8162),
          0))</f>
        <v>0</v>
      </c>
      <c r="U8162" s="151">
        <f>T8162/('III. Inputs Baseline Diesel'!$S$54*'III. Inputs Baseline Diesel'!$S$57)</f>
        <v>0</v>
      </c>
    </row>
    <row r="8163" spans="2:21" ht="14.25" customHeight="1" x14ac:dyDescent="0.25">
      <c r="B8163" s="635">
        <v>8126</v>
      </c>
      <c r="C8163" s="268">
        <f>INDEX('V. Load Profile'!$D$85:$K$108,IF(MOD(B8163,24)=0, 24,MOD(B8163,24)),4)</f>
        <v>1.1111111111111112</v>
      </c>
      <c r="D8163" s="605">
        <f>IF('III. Inputs Baseline Diesel'!$S$17&gt;0,IF(AND(C8163&gt;0, C8163&lt;'III. Inputs Baseline Diesel'!$S$17*'III. Inputs Baseline Diesel'!$S$50),'III. Inputs Baseline Diesel'!$S$50*'III. Inputs Baseline Diesel'!$S$17,C8163))</f>
        <v>3.2279999999999998</v>
      </c>
      <c r="E8163" s="23">
        <f>INDEX('IX. Irradiation Data'!$G$15:$I$8774,B8163,2)</f>
        <v>690</v>
      </c>
      <c r="F8163" s="36">
        <f>INDEX('IX. Irradiation Data'!$G$15:$I$8774,B8163, 3)</f>
        <v>33.4</v>
      </c>
      <c r="G8163" s="36">
        <f>E8163*COS(RADIANS('IV. Inputs Solar'!$S$102))</f>
        <v>666.48882013945718</v>
      </c>
      <c r="H8163" s="36">
        <f>F8163+('IV. Inputs Solar'!$S$100-20)/80*E8163/10</f>
        <v>76.525000000000006</v>
      </c>
      <c r="I8163" s="36">
        <f>1+('IV. Inputs Solar'!$S$101*(H8163-25))</f>
        <v>0.81966249999999996</v>
      </c>
      <c r="J8163" s="36">
        <f>G8163*I8163*('IV. Inputs Solar'!$T$52*'IV. Inputs Solar'!$S$53)/1000</f>
        <v>10.925917850751157</v>
      </c>
      <c r="K8163" s="125">
        <f t="shared" si="504"/>
        <v>-9.814806739640046</v>
      </c>
      <c r="L8163" s="36">
        <f>IF(K8163&gt;0,MATCH(0,K8163:$K$8797,-1)-1,0)</f>
        <v>0</v>
      </c>
      <c r="M8163" s="126">
        <f>IF('IV. Inputs Solar'!$T$60=0,
     0,
     IF(K8162&gt;0,
          IF(T8162=0,
               IF(M8162&gt;='IV. Inputs Solar'!$S$108*'IV. Inputs Solar'!$T$60,
                    IF(M8162-MIN('IV. Inputs Solar'!$S$58/'IV. Inputs Solar'!$S$106,K8162/'IV. Inputs Solar'!$S$106)&lt;'IV. Inputs Solar'!$T$60*'IV. Inputs Solar'!$S$108,
                         'IV. Inputs Solar'!$T$60*'IV. Inputs Solar'!$S$108,
                         M8162-MIN('IV. Inputs Solar'!$S$58/'IV. Inputs Solar'!$S$106,K8162/'IV. Inputs Solar'!$S$106)),
                    IF(M8162+MIN('IV. Inputs Solar'!$S$66-K8162,'IV. Inputs Solar'!$S$58)*'IV. Inputs Solar'!$S$106&gt;'IV. Inputs Solar'!$T$60,
                         'IV. Inputs Solar'!$T$60,
                         M8162+MIN('IV. Inputs Solar'!$S$66-K8162,'IV. Inputs Solar'!$S$58)*'IV. Inputs Solar'!$S$106)),
               IF(M8162-'IV. Inputs Solar'!$S$108*'IV. Inputs Solar'!$T$60&lt;MIN('IV. Inputs Solar'!$T$60,'IV. Inputs Solar'!$T$60*'IV. Inputs Solar'!$S$108+SUM(INDEX(K8163:$K$8797,MATCH(L8163,L8163:$L$8797,0),1):INDEX(K8163:$K$8797,MATCH(L8163,L8163:$L$8797,0)+L8163-1,1))/'IV. Inputs Solar'!$S$106),
                    IF(M8162+MIN('IV. Inputs Solar'!$S$66-K8162,'IV. Inputs Solar'!$S$58)*'IV. Inputs Solar'!$S$106&gt;MIN('IV. Inputs Solar'!$T$60,'IV. Inputs Solar'!$T$60*'IV. Inputs Solar'!$S$108+SUM(INDEX(K8163:$K$8797,MATCH(L8163,L8163:$L$8797,0),1):INDEX(K8163:$K$8797,MATCH(L8163,L8163:$L$8797,0)+L8163-1,1))/'IV. Inputs Solar'!$S$106),
                         MIN('IV. Inputs Solar'!$T$60,'IV. Inputs Solar'!$T$60*'IV. Inputs Solar'!$S$108+SUM(INDEX(K8163:$K$8797,MATCH(L8163,L8163:$L$8797,0),1):INDEX(K8163:$K$8797,MATCH(L8163,L8163:$L$8797,0)+L8163-1,1))/'IV. Inputs Solar'!$S$106),
                         M8162+MIN('IV. Inputs Solar'!$S$66-K8162,'IV. Inputs Solar'!$S$58)*'IV. Inputs Solar'!$S$106),
                    M8162)),
          IF(M8162&lt;'IV. Inputs Solar'!$T$60,
               IF(M8162-MAX((-1)*'IV. Inputs Solar'!$S$58*'IV. Inputs Solar'!$S$106,K8162*'IV. Inputs Solar'!$S$106)&gt;'IV. Inputs Solar'!$T$60,
                    'IV. Inputs Solar'!$T$60,
                    M8162-MAX((-1)*'IV. Inputs Solar'!$S$58*'IV. Inputs Solar'!$S$106,K8162*'IV. Inputs Solar'!$S$106)),
               M8162)))</f>
        <v>52.998923013941202</v>
      </c>
      <c r="N8163" s="98">
        <f>IF('IV. Inputs Solar'!$T$60=0,0,M8163/'IV. Inputs Solar'!$T$60)</f>
        <v>0.88331538356568673</v>
      </c>
      <c r="O8163" s="36">
        <f t="shared" si="506"/>
        <v>1</v>
      </c>
      <c r="P8163" s="36">
        <f t="shared" si="507"/>
        <v>0</v>
      </c>
      <c r="Q8163" s="36">
        <f t="shared" si="505"/>
        <v>0</v>
      </c>
      <c r="R8163" s="36">
        <f>ROUND(IF(K8163&lt;0,((M8163-M8164)/'IV. Inputs Solar'!$S$106)-K8163,0),2)</f>
        <v>2.44</v>
      </c>
      <c r="S8163" s="125">
        <f>ROUND(IF(K8163&gt;0,IF(T8163&gt;0,K8163,ABS((M8163-M8164)*'IV. Inputs Solar'!$S$106-K8163)),0),2)</f>
        <v>0</v>
      </c>
      <c r="T8163" s="151">
        <f>IF('IV. Inputs Solar'!$T$60&lt;&gt;0,
     IF(AND(M8163&lt;MIN('IV. Inputs Solar'!$T$60,'IV. Inputs Solar'!$T$60*'IV. Inputs Solar'!$S$108+SUM(INDEX(K8163:$K$8797,MATCH(L8163,L8163:$L$8797,0),1):INDEX(K8163:$K$8797,MATCH(L8163,L8163:$L$8797,0)+L8163-1,1))/'IV. Inputs Solar'!$S$106),K8163&gt;0),
          'IV. Inputs Solar'!$S$66,
          0),
     IF(K8163&gt;0,
          IF(K8163&lt;0.3*'IV. Inputs Solar'!$S$66,
               0.3*'IV. Inputs Solar'!$S$66,
               K8163),
          0))</f>
        <v>0</v>
      </c>
      <c r="U8163" s="151">
        <f>T8163/('III. Inputs Baseline Diesel'!$S$54*'III. Inputs Baseline Diesel'!$S$57)</f>
        <v>0</v>
      </c>
    </row>
    <row r="8164" spans="2:21" ht="14.25" customHeight="1" x14ac:dyDescent="0.25">
      <c r="B8164" s="635">
        <v>8127</v>
      </c>
      <c r="C8164" s="268">
        <f>INDEX('V. Load Profile'!$D$85:$K$108,IF(MOD(B8164,24)=0, 24,MOD(B8164,24)),4)</f>
        <v>1.1111111111111112</v>
      </c>
      <c r="D8164" s="605">
        <f>IF('III. Inputs Baseline Diesel'!$S$17&gt;0,IF(AND(C8164&gt;0, C8164&lt;'III. Inputs Baseline Diesel'!$S$17*'III. Inputs Baseline Diesel'!$S$50),'III. Inputs Baseline Diesel'!$S$50*'III. Inputs Baseline Diesel'!$S$17,C8164))</f>
        <v>3.2279999999999998</v>
      </c>
      <c r="E8164" s="23">
        <f>INDEX('IX. Irradiation Data'!$G$15:$I$8774,B8164,2)</f>
        <v>557</v>
      </c>
      <c r="F8164" s="36">
        <f>INDEX('IX. Irradiation Data'!$G$15:$I$8774,B8164, 3)</f>
        <v>34.1</v>
      </c>
      <c r="G8164" s="36">
        <f>E8164*COS(RADIANS('IV. Inputs Solar'!$S$102))</f>
        <v>538.02068524301103</v>
      </c>
      <c r="H8164" s="36">
        <f>F8164+('IV. Inputs Solar'!$S$100-20)/80*E8164/10</f>
        <v>68.912499999999994</v>
      </c>
      <c r="I8164" s="36">
        <f>1+('IV. Inputs Solar'!$S$101*(H8164-25))</f>
        <v>0.84630625000000004</v>
      </c>
      <c r="J8164" s="36">
        <f>G8164*I8164*('IV. Inputs Solar'!$T$52*'IV. Inputs Solar'!$S$53)/1000</f>
        <v>9.1066053710088593</v>
      </c>
      <c r="K8164" s="125">
        <f t="shared" si="504"/>
        <v>-7.9954942598977485</v>
      </c>
      <c r="L8164" s="36">
        <f>IF(K8164&gt;0,MATCH(0,K8164:$K$8797,-1)-1,0)</f>
        <v>0</v>
      </c>
      <c r="M8164" s="126">
        <f>IF('IV. Inputs Solar'!$T$60=0,
     0,
     IF(K8163&gt;0,
          IF(T8163=0,
               IF(M8163&gt;='IV. Inputs Solar'!$S$108*'IV. Inputs Solar'!$T$60,
                    IF(M8163-MIN('IV. Inputs Solar'!$S$58/'IV. Inputs Solar'!$S$106,K8163/'IV. Inputs Solar'!$S$106)&lt;'IV. Inputs Solar'!$T$60*'IV. Inputs Solar'!$S$108,
                         'IV. Inputs Solar'!$T$60*'IV. Inputs Solar'!$S$108,
                         M8163-MIN('IV. Inputs Solar'!$S$58/'IV. Inputs Solar'!$S$106,K8163/'IV. Inputs Solar'!$S$106)),
                    IF(M8163+MIN('IV. Inputs Solar'!$S$66-K8163,'IV. Inputs Solar'!$S$58)*'IV. Inputs Solar'!$S$106&gt;'IV. Inputs Solar'!$T$60,
                         'IV. Inputs Solar'!$T$60,
                         M8163+MIN('IV. Inputs Solar'!$S$66-K8163,'IV. Inputs Solar'!$S$58)*'IV. Inputs Solar'!$S$106)),
               IF(M8163-'IV. Inputs Solar'!$S$108*'IV. Inputs Solar'!$T$60&lt;MIN('IV. Inputs Solar'!$T$60,'IV. Inputs Solar'!$T$60*'IV. Inputs Solar'!$S$108+SUM(INDEX(K8164:$K$8797,MATCH(L8164,L8164:$L$8797,0),1):INDEX(K8164:$K$8797,MATCH(L8164,L8164:$L$8797,0)+L8164-1,1))/'IV. Inputs Solar'!$S$106),
                    IF(M8163+MIN('IV. Inputs Solar'!$S$66-K8163,'IV. Inputs Solar'!$S$58)*'IV. Inputs Solar'!$S$106&gt;MIN('IV. Inputs Solar'!$T$60,'IV. Inputs Solar'!$T$60*'IV. Inputs Solar'!$S$108+SUM(INDEX(K8164:$K$8797,MATCH(L8164,L8164:$L$8797,0),1):INDEX(K8164:$K$8797,MATCH(L8164,L8164:$L$8797,0)+L8164-1,1))/'IV. Inputs Solar'!$S$106),
                         MIN('IV. Inputs Solar'!$T$60,'IV. Inputs Solar'!$T$60*'IV. Inputs Solar'!$S$108+SUM(INDEX(K8164:$K$8797,MATCH(L8164,L8164:$L$8797,0),1):INDEX(K8164:$K$8797,MATCH(L8164,L8164:$L$8797,0)+L8164-1,1))/'IV. Inputs Solar'!$S$106),
                         M8163+MIN('IV. Inputs Solar'!$S$66-K8163,'IV. Inputs Solar'!$S$58)*'IV. Inputs Solar'!$S$106),
                    M8163)),
          IF(M8163&lt;'IV. Inputs Solar'!$T$60,
               IF(M8163-MAX((-1)*'IV. Inputs Solar'!$S$58*'IV. Inputs Solar'!$S$106,K8163*'IV. Inputs Solar'!$S$106)&gt;'IV. Inputs Solar'!$T$60,
                    'IV. Inputs Solar'!$T$60,
                    M8163-MAX((-1)*'IV. Inputs Solar'!$S$58*'IV. Inputs Solar'!$S$106,K8163*'IV. Inputs Solar'!$S$106)),
               M8163)))</f>
        <v>60</v>
      </c>
      <c r="N8164" s="98">
        <f>IF('IV. Inputs Solar'!$T$60=0,0,M8164/'IV. Inputs Solar'!$T$60)</f>
        <v>1</v>
      </c>
      <c r="O8164" s="36">
        <f t="shared" si="506"/>
        <v>1</v>
      </c>
      <c r="P8164" s="36">
        <f t="shared" si="507"/>
        <v>0</v>
      </c>
      <c r="Q8164" s="36">
        <f t="shared" si="505"/>
        <v>0</v>
      </c>
      <c r="R8164" s="36">
        <f>ROUND(IF(K8164&lt;0,((M8164-M8165)/'IV. Inputs Solar'!$S$106)-K8164,0),2)</f>
        <v>8</v>
      </c>
      <c r="S8164" s="125">
        <f>ROUND(IF(K8164&gt;0,IF(T8164&gt;0,K8164,ABS((M8164-M8165)*'IV. Inputs Solar'!$S$106-K8164)),0),2)</f>
        <v>0</v>
      </c>
      <c r="T8164" s="151">
        <f>IF('IV. Inputs Solar'!$T$60&lt;&gt;0,
     IF(AND(M8164&lt;MIN('IV. Inputs Solar'!$T$60,'IV. Inputs Solar'!$T$60*'IV. Inputs Solar'!$S$108+SUM(INDEX(K8164:$K$8797,MATCH(L8164,L8164:$L$8797,0),1):INDEX(K8164:$K$8797,MATCH(L8164,L8164:$L$8797,0)+L8164-1,1))/'IV. Inputs Solar'!$S$106),K8164&gt;0),
          'IV. Inputs Solar'!$S$66,
          0),
     IF(K8164&gt;0,
          IF(K8164&lt;0.3*'IV. Inputs Solar'!$S$66,
               0.3*'IV. Inputs Solar'!$S$66,
               K8164),
          0))</f>
        <v>0</v>
      </c>
      <c r="U8164" s="151">
        <f>T8164/('III. Inputs Baseline Diesel'!$S$54*'III. Inputs Baseline Diesel'!$S$57)</f>
        <v>0</v>
      </c>
    </row>
    <row r="8165" spans="2:21" ht="14.25" customHeight="1" x14ac:dyDescent="0.25">
      <c r="B8165" s="635">
        <v>8128</v>
      </c>
      <c r="C8165" s="268">
        <f>INDEX('V. Load Profile'!$D$85:$K$108,IF(MOD(B8165,24)=0, 24,MOD(B8165,24)),4)</f>
        <v>1</v>
      </c>
      <c r="D8165" s="605">
        <f>IF('III. Inputs Baseline Diesel'!$S$17&gt;0,IF(AND(C8165&gt;0, C8165&lt;'III. Inputs Baseline Diesel'!$S$17*'III. Inputs Baseline Diesel'!$S$50),'III. Inputs Baseline Diesel'!$S$50*'III. Inputs Baseline Diesel'!$S$17,C8165))</f>
        <v>3.2279999999999998</v>
      </c>
      <c r="E8165" s="23">
        <f>INDEX('IX. Irradiation Data'!$G$15:$I$8774,B8165,2)</f>
        <v>370</v>
      </c>
      <c r="F8165" s="36">
        <f>INDEX('IX. Irradiation Data'!$G$15:$I$8774,B8165, 3)</f>
        <v>34.9</v>
      </c>
      <c r="G8165" s="36">
        <f>E8165*COS(RADIANS('IV. Inputs Solar'!$S$102))</f>
        <v>357.39255572695527</v>
      </c>
      <c r="H8165" s="36">
        <f>F8165+('IV. Inputs Solar'!$S$100-20)/80*E8165/10</f>
        <v>58.024999999999999</v>
      </c>
      <c r="I8165" s="36">
        <f>1+('IV. Inputs Solar'!$S$101*(H8165-25))</f>
        <v>0.88441250000000005</v>
      </c>
      <c r="J8165" s="36">
        <f>G8165*I8165*('IV. Inputs Solar'!$T$52*'IV. Inputs Solar'!$S$53)/1000</f>
        <v>6.321648873837316</v>
      </c>
      <c r="K8165" s="125">
        <f t="shared" si="504"/>
        <v>-5.321648873837316</v>
      </c>
      <c r="L8165" s="36">
        <f>IF(K8165&gt;0,MATCH(0,K8165:$K$8797,-1)-1,0)</f>
        <v>0</v>
      </c>
      <c r="M8165" s="126">
        <f>IF('IV. Inputs Solar'!$T$60=0,
     0,
     IF(K8164&gt;0,
          IF(T8164=0,
               IF(M8164&gt;='IV. Inputs Solar'!$S$108*'IV. Inputs Solar'!$T$60,
                    IF(M8164-MIN('IV. Inputs Solar'!$S$58/'IV. Inputs Solar'!$S$106,K8164/'IV. Inputs Solar'!$S$106)&lt;'IV. Inputs Solar'!$T$60*'IV. Inputs Solar'!$S$108,
                         'IV. Inputs Solar'!$T$60*'IV. Inputs Solar'!$S$108,
                         M8164-MIN('IV. Inputs Solar'!$S$58/'IV. Inputs Solar'!$S$106,K8164/'IV. Inputs Solar'!$S$106)),
                    IF(M8164+MIN('IV. Inputs Solar'!$S$66-K8164,'IV. Inputs Solar'!$S$58)*'IV. Inputs Solar'!$S$106&gt;'IV. Inputs Solar'!$T$60,
                         'IV. Inputs Solar'!$T$60,
                         M8164+MIN('IV. Inputs Solar'!$S$66-K8164,'IV. Inputs Solar'!$S$58)*'IV. Inputs Solar'!$S$106)),
               IF(M8164-'IV. Inputs Solar'!$S$108*'IV. Inputs Solar'!$T$60&lt;MIN('IV. Inputs Solar'!$T$60,'IV. Inputs Solar'!$T$60*'IV. Inputs Solar'!$S$108+SUM(INDEX(K8165:$K$8797,MATCH(L8165,L8165:$L$8797,0),1):INDEX(K8165:$K$8797,MATCH(L8165,L8165:$L$8797,0)+L8165-1,1))/'IV. Inputs Solar'!$S$106),
                    IF(M8164+MIN('IV. Inputs Solar'!$S$66-K8164,'IV. Inputs Solar'!$S$58)*'IV. Inputs Solar'!$S$106&gt;MIN('IV. Inputs Solar'!$T$60,'IV. Inputs Solar'!$T$60*'IV. Inputs Solar'!$S$108+SUM(INDEX(K8165:$K$8797,MATCH(L8165,L8165:$L$8797,0),1):INDEX(K8165:$K$8797,MATCH(L8165,L8165:$L$8797,0)+L8165-1,1))/'IV. Inputs Solar'!$S$106),
                         MIN('IV. Inputs Solar'!$T$60,'IV. Inputs Solar'!$T$60*'IV. Inputs Solar'!$S$108+SUM(INDEX(K8165:$K$8797,MATCH(L8165,L8165:$L$8797,0),1):INDEX(K8165:$K$8797,MATCH(L8165,L8165:$L$8797,0)+L8165-1,1))/'IV. Inputs Solar'!$S$106),
                         M8164+MIN('IV. Inputs Solar'!$S$66-K8164,'IV. Inputs Solar'!$S$58)*'IV. Inputs Solar'!$S$106),
                    M8164)),
          IF(M8164&lt;'IV. Inputs Solar'!$T$60,
               IF(M8164-MAX((-1)*'IV. Inputs Solar'!$S$58*'IV. Inputs Solar'!$S$106,K8164*'IV. Inputs Solar'!$S$106)&gt;'IV. Inputs Solar'!$T$60,
                    'IV. Inputs Solar'!$T$60,
                    M8164-MAX((-1)*'IV. Inputs Solar'!$S$58*'IV. Inputs Solar'!$S$106,K8164*'IV. Inputs Solar'!$S$106)),
               M8164)))</f>
        <v>60</v>
      </c>
      <c r="N8165" s="98">
        <f>IF('IV. Inputs Solar'!$T$60=0,0,M8165/'IV. Inputs Solar'!$T$60)</f>
        <v>1</v>
      </c>
      <c r="O8165" s="36">
        <f t="shared" si="506"/>
        <v>0</v>
      </c>
      <c r="P8165" s="36">
        <f t="shared" si="507"/>
        <v>0</v>
      </c>
      <c r="Q8165" s="36">
        <f t="shared" si="505"/>
        <v>0</v>
      </c>
      <c r="R8165" s="36">
        <f>ROUND(IF(K8165&lt;0,((M8165-M8166)/'IV. Inputs Solar'!$S$106)-K8165,0),2)</f>
        <v>5.32</v>
      </c>
      <c r="S8165" s="125">
        <f>ROUND(IF(K8165&gt;0,IF(T8165&gt;0,K8165,ABS((M8165-M8166)*'IV. Inputs Solar'!$S$106-K8165)),0),2)</f>
        <v>0</v>
      </c>
      <c r="T8165" s="151">
        <f>IF('IV. Inputs Solar'!$T$60&lt;&gt;0,
     IF(AND(M8165&lt;MIN('IV. Inputs Solar'!$T$60,'IV. Inputs Solar'!$T$60*'IV. Inputs Solar'!$S$108+SUM(INDEX(K8165:$K$8797,MATCH(L8165,L8165:$L$8797,0),1):INDEX(K8165:$K$8797,MATCH(L8165,L8165:$L$8797,0)+L8165-1,1))/'IV. Inputs Solar'!$S$106),K8165&gt;0),
          'IV. Inputs Solar'!$S$66,
          0),
     IF(K8165&gt;0,
          IF(K8165&lt;0.3*'IV. Inputs Solar'!$S$66,
               0.3*'IV. Inputs Solar'!$S$66,
               K8165),
          0))</f>
        <v>0</v>
      </c>
      <c r="U8165" s="151">
        <f>T8165/('III. Inputs Baseline Diesel'!$S$54*'III. Inputs Baseline Diesel'!$S$57)</f>
        <v>0</v>
      </c>
    </row>
    <row r="8166" spans="2:21" ht="14.25" customHeight="1" x14ac:dyDescent="0.25">
      <c r="B8166" s="635">
        <v>8129</v>
      </c>
      <c r="C8166" s="268">
        <f>INDEX('V. Load Profile'!$D$85:$K$108,IF(MOD(B8166,24)=0, 24,MOD(B8166,24)),4)</f>
        <v>0.44444444444444448</v>
      </c>
      <c r="D8166" s="605">
        <f>IF('III. Inputs Baseline Diesel'!$S$17&gt;0,IF(AND(C8166&gt;0, C8166&lt;'III. Inputs Baseline Diesel'!$S$17*'III. Inputs Baseline Diesel'!$S$50),'III. Inputs Baseline Diesel'!$S$50*'III. Inputs Baseline Diesel'!$S$17,C8166))</f>
        <v>3.2279999999999998</v>
      </c>
      <c r="E8166" s="23">
        <f>INDEX('IX. Irradiation Data'!$G$15:$I$8774,B8166,2)</f>
        <v>152</v>
      </c>
      <c r="F8166" s="36">
        <f>INDEX('IX. Irradiation Data'!$G$15:$I$8774,B8166, 3)</f>
        <v>33.9</v>
      </c>
      <c r="G8166" s="36">
        <f>E8166*COS(RADIANS('IV. Inputs Solar'!$S$102))</f>
        <v>146.82072559593837</v>
      </c>
      <c r="H8166" s="36">
        <f>F8166+('IV. Inputs Solar'!$S$100-20)/80*E8166/10</f>
        <v>43.4</v>
      </c>
      <c r="I8166" s="36">
        <f>1+('IV. Inputs Solar'!$S$101*(H8166-25))</f>
        <v>0.93559999999999999</v>
      </c>
      <c r="J8166" s="36">
        <f>G8166*I8166*('IV. Inputs Solar'!$T$52*'IV. Inputs Solar'!$S$53)/1000</f>
        <v>2.7473094173511985</v>
      </c>
      <c r="K8166" s="125">
        <f t="shared" ref="K8166:K8229" si="508">C8166-J8166</f>
        <v>-2.3028649729067538</v>
      </c>
      <c r="L8166" s="36">
        <f>IF(K8166&gt;0,MATCH(0,K8166:$K$8797,-1)-1,0)</f>
        <v>0</v>
      </c>
      <c r="M8166" s="126">
        <f>IF('IV. Inputs Solar'!$T$60=0,
     0,
     IF(K8165&gt;0,
          IF(T8165=0,
               IF(M8165&gt;='IV. Inputs Solar'!$S$108*'IV. Inputs Solar'!$T$60,
                    IF(M8165-MIN('IV. Inputs Solar'!$S$58/'IV. Inputs Solar'!$S$106,K8165/'IV. Inputs Solar'!$S$106)&lt;'IV. Inputs Solar'!$T$60*'IV. Inputs Solar'!$S$108,
                         'IV. Inputs Solar'!$T$60*'IV. Inputs Solar'!$S$108,
                         M8165-MIN('IV. Inputs Solar'!$S$58/'IV. Inputs Solar'!$S$106,K8165/'IV. Inputs Solar'!$S$106)),
                    IF(M8165+MIN('IV. Inputs Solar'!$S$66-K8165,'IV. Inputs Solar'!$S$58)*'IV. Inputs Solar'!$S$106&gt;'IV. Inputs Solar'!$T$60,
                         'IV. Inputs Solar'!$T$60,
                         M8165+MIN('IV. Inputs Solar'!$S$66-K8165,'IV. Inputs Solar'!$S$58)*'IV. Inputs Solar'!$S$106)),
               IF(M8165-'IV. Inputs Solar'!$S$108*'IV. Inputs Solar'!$T$60&lt;MIN('IV. Inputs Solar'!$T$60,'IV. Inputs Solar'!$T$60*'IV. Inputs Solar'!$S$108+SUM(INDEX(K8166:$K$8797,MATCH(L8166,L8166:$L$8797,0),1):INDEX(K8166:$K$8797,MATCH(L8166,L8166:$L$8797,0)+L8166-1,1))/'IV. Inputs Solar'!$S$106),
                    IF(M8165+MIN('IV. Inputs Solar'!$S$66-K8165,'IV. Inputs Solar'!$S$58)*'IV. Inputs Solar'!$S$106&gt;MIN('IV. Inputs Solar'!$T$60,'IV. Inputs Solar'!$T$60*'IV. Inputs Solar'!$S$108+SUM(INDEX(K8166:$K$8797,MATCH(L8166,L8166:$L$8797,0),1):INDEX(K8166:$K$8797,MATCH(L8166,L8166:$L$8797,0)+L8166-1,1))/'IV. Inputs Solar'!$S$106),
                         MIN('IV. Inputs Solar'!$T$60,'IV. Inputs Solar'!$T$60*'IV. Inputs Solar'!$S$108+SUM(INDEX(K8166:$K$8797,MATCH(L8166,L8166:$L$8797,0),1):INDEX(K8166:$K$8797,MATCH(L8166,L8166:$L$8797,0)+L8166-1,1))/'IV. Inputs Solar'!$S$106),
                         M8165+MIN('IV. Inputs Solar'!$S$66-K8165,'IV. Inputs Solar'!$S$58)*'IV. Inputs Solar'!$S$106),
                    M8165)),
          IF(M8165&lt;'IV. Inputs Solar'!$T$60,
               IF(M8165-MAX((-1)*'IV. Inputs Solar'!$S$58*'IV. Inputs Solar'!$S$106,K8165*'IV. Inputs Solar'!$S$106)&gt;'IV. Inputs Solar'!$T$60,
                    'IV. Inputs Solar'!$T$60,
                    M8165-MAX((-1)*'IV. Inputs Solar'!$S$58*'IV. Inputs Solar'!$S$106,K8165*'IV. Inputs Solar'!$S$106)),
               M8165)))</f>
        <v>60</v>
      </c>
      <c r="N8166" s="98">
        <f>IF('IV. Inputs Solar'!$T$60=0,0,M8166/'IV. Inputs Solar'!$T$60)</f>
        <v>1</v>
      </c>
      <c r="O8166" s="36">
        <f t="shared" si="506"/>
        <v>0</v>
      </c>
      <c r="P8166" s="36">
        <f t="shared" si="507"/>
        <v>0</v>
      </c>
      <c r="Q8166" s="36">
        <f t="shared" si="505"/>
        <v>0</v>
      </c>
      <c r="R8166" s="36">
        <f>ROUND(IF(K8166&lt;0,((M8166-M8167)/'IV. Inputs Solar'!$S$106)-K8166,0),2)</f>
        <v>2.2999999999999998</v>
      </c>
      <c r="S8166" s="125">
        <f>ROUND(IF(K8166&gt;0,IF(T8166&gt;0,K8166,ABS((M8166-M8167)*'IV. Inputs Solar'!$S$106-K8166)),0),2)</f>
        <v>0</v>
      </c>
      <c r="T8166" s="151">
        <f>IF('IV. Inputs Solar'!$T$60&lt;&gt;0,
     IF(AND(M8166&lt;MIN('IV. Inputs Solar'!$T$60,'IV. Inputs Solar'!$T$60*'IV. Inputs Solar'!$S$108+SUM(INDEX(K8166:$K$8797,MATCH(L8166,L8166:$L$8797,0),1):INDEX(K8166:$K$8797,MATCH(L8166,L8166:$L$8797,0)+L8166-1,1))/'IV. Inputs Solar'!$S$106),K8166&gt;0),
          'IV. Inputs Solar'!$S$66,
          0),
     IF(K8166&gt;0,
          IF(K8166&lt;0.3*'IV. Inputs Solar'!$S$66,
               0.3*'IV. Inputs Solar'!$S$66,
               K8166),
          0))</f>
        <v>0</v>
      </c>
      <c r="U8166" s="151">
        <f>T8166/('III. Inputs Baseline Diesel'!$S$54*'III. Inputs Baseline Diesel'!$S$57)</f>
        <v>0</v>
      </c>
    </row>
    <row r="8167" spans="2:21" ht="14.25" customHeight="1" x14ac:dyDescent="0.25">
      <c r="B8167" s="635">
        <v>8130</v>
      </c>
      <c r="C8167" s="268">
        <f>INDEX('V. Load Profile'!$D$85:$K$108,IF(MOD(B8167,24)=0, 24,MOD(B8167,24)),4)</f>
        <v>0.44444444444444448</v>
      </c>
      <c r="D8167" s="605">
        <f>IF('III. Inputs Baseline Diesel'!$S$17&gt;0,IF(AND(C8167&gt;0, C8167&lt;'III. Inputs Baseline Diesel'!$S$17*'III. Inputs Baseline Diesel'!$S$50),'III. Inputs Baseline Diesel'!$S$50*'III. Inputs Baseline Diesel'!$S$17,C8167))</f>
        <v>3.2279999999999998</v>
      </c>
      <c r="E8167" s="23">
        <f>INDEX('IX. Irradiation Data'!$G$15:$I$8774,B8167,2)</f>
        <v>14</v>
      </c>
      <c r="F8167" s="36">
        <f>INDEX('IX. Irradiation Data'!$G$15:$I$8774,B8167, 3)</f>
        <v>33</v>
      </c>
      <c r="G8167" s="36">
        <f>E8167*COS(RADIANS('IV. Inputs Solar'!$S$102))</f>
        <v>13.522961568046956</v>
      </c>
      <c r="H8167" s="36">
        <f>F8167+('IV. Inputs Solar'!$S$100-20)/80*E8167/10</f>
        <v>33.875</v>
      </c>
      <c r="I8167" s="36">
        <f>1+('IV. Inputs Solar'!$S$101*(H8167-25))</f>
        <v>0.96893750000000001</v>
      </c>
      <c r="J8167" s="36">
        <f>G8167*I8167*('IV. Inputs Solar'!$T$52*'IV. Inputs Solar'!$S$53)/1000</f>
        <v>0.26205809148678999</v>
      </c>
      <c r="K8167" s="125">
        <f t="shared" si="508"/>
        <v>0.18238635295765449</v>
      </c>
      <c r="L8167" s="36">
        <f>IF(K8167&gt;0,MATCH(0,K8167:$K$8797,-1)-1,0)</f>
        <v>12</v>
      </c>
      <c r="M8167" s="126">
        <f>IF('IV. Inputs Solar'!$T$60=0,
     0,
     IF(K8166&gt;0,
          IF(T8166=0,
               IF(M8166&gt;='IV. Inputs Solar'!$S$108*'IV. Inputs Solar'!$T$60,
                    IF(M8166-MIN('IV. Inputs Solar'!$S$58/'IV. Inputs Solar'!$S$106,K8166/'IV. Inputs Solar'!$S$106)&lt;'IV. Inputs Solar'!$T$60*'IV. Inputs Solar'!$S$108,
                         'IV. Inputs Solar'!$T$60*'IV. Inputs Solar'!$S$108,
                         M8166-MIN('IV. Inputs Solar'!$S$58/'IV. Inputs Solar'!$S$106,K8166/'IV. Inputs Solar'!$S$106)),
                    IF(M8166+MIN('IV. Inputs Solar'!$S$66-K8166,'IV. Inputs Solar'!$S$58)*'IV. Inputs Solar'!$S$106&gt;'IV. Inputs Solar'!$T$60,
                         'IV. Inputs Solar'!$T$60,
                         M8166+MIN('IV. Inputs Solar'!$S$66-K8166,'IV. Inputs Solar'!$S$58)*'IV. Inputs Solar'!$S$106)),
               IF(M8166-'IV. Inputs Solar'!$S$108*'IV. Inputs Solar'!$T$60&lt;MIN('IV. Inputs Solar'!$T$60,'IV. Inputs Solar'!$T$60*'IV. Inputs Solar'!$S$108+SUM(INDEX(K8167:$K$8797,MATCH(L8167,L8167:$L$8797,0),1):INDEX(K8167:$K$8797,MATCH(L8167,L8167:$L$8797,0)+L8167-1,1))/'IV. Inputs Solar'!$S$106),
                    IF(M8166+MIN('IV. Inputs Solar'!$S$66-K8166,'IV. Inputs Solar'!$S$58)*'IV. Inputs Solar'!$S$106&gt;MIN('IV. Inputs Solar'!$T$60,'IV. Inputs Solar'!$T$60*'IV. Inputs Solar'!$S$108+SUM(INDEX(K8167:$K$8797,MATCH(L8167,L8167:$L$8797,0),1):INDEX(K8167:$K$8797,MATCH(L8167,L8167:$L$8797,0)+L8167-1,1))/'IV. Inputs Solar'!$S$106),
                         MIN('IV. Inputs Solar'!$T$60,'IV. Inputs Solar'!$T$60*'IV. Inputs Solar'!$S$108+SUM(INDEX(K8167:$K$8797,MATCH(L8167,L8167:$L$8797,0),1):INDEX(K8167:$K$8797,MATCH(L8167,L8167:$L$8797,0)+L8167-1,1))/'IV. Inputs Solar'!$S$106),
                         M8166+MIN('IV. Inputs Solar'!$S$66-K8166,'IV. Inputs Solar'!$S$58)*'IV. Inputs Solar'!$S$106),
                    M8166)),
          IF(M8166&lt;'IV. Inputs Solar'!$T$60,
               IF(M8166-MAX((-1)*'IV. Inputs Solar'!$S$58*'IV. Inputs Solar'!$S$106,K8166*'IV. Inputs Solar'!$S$106)&gt;'IV. Inputs Solar'!$T$60,
                    'IV. Inputs Solar'!$T$60,
                    M8166-MAX((-1)*'IV. Inputs Solar'!$S$58*'IV. Inputs Solar'!$S$106,K8166*'IV. Inputs Solar'!$S$106)),
               M8166)))</f>
        <v>60</v>
      </c>
      <c r="N8167" s="98">
        <f>IF('IV. Inputs Solar'!$T$60=0,0,M8167/'IV. Inputs Solar'!$T$60)</f>
        <v>1</v>
      </c>
      <c r="O8167" s="36">
        <f t="shared" si="506"/>
        <v>0</v>
      </c>
      <c r="P8167" s="36">
        <f t="shared" si="507"/>
        <v>0</v>
      </c>
      <c r="Q8167" s="36">
        <f t="shared" ref="Q8167:Q8230" si="509">IF(P8167=1,1-N8166,0)</f>
        <v>0</v>
      </c>
      <c r="R8167" s="36">
        <f>ROUND(IF(K8167&lt;0,((M8167-M8168)/'IV. Inputs Solar'!$S$106)-K8167,0),2)</f>
        <v>0</v>
      </c>
      <c r="S8167" s="125">
        <f>ROUND(IF(K8167&gt;0,IF(T8167&gt;0,K8167,ABS((M8167-M8168)*'IV. Inputs Solar'!$S$106-K8167)),0),2)</f>
        <v>0</v>
      </c>
      <c r="T8167" s="151">
        <f>IF('IV. Inputs Solar'!$T$60&lt;&gt;0,
     IF(AND(M8167&lt;MIN('IV. Inputs Solar'!$T$60,'IV. Inputs Solar'!$T$60*'IV. Inputs Solar'!$S$108+SUM(INDEX(K8167:$K$8797,MATCH(L8167,L8167:$L$8797,0),1):INDEX(K8167:$K$8797,MATCH(L8167,L8167:$L$8797,0)+L8167-1,1))/'IV. Inputs Solar'!$S$106),K8167&gt;0),
          'IV. Inputs Solar'!$S$66,
          0),
     IF(K8167&gt;0,
          IF(K8167&lt;0.3*'IV. Inputs Solar'!$S$66,
               0.3*'IV. Inputs Solar'!$S$66,
               K8167),
          0))</f>
        <v>0</v>
      </c>
      <c r="U8167" s="151">
        <f>T8167/('III. Inputs Baseline Diesel'!$S$54*'III. Inputs Baseline Diesel'!$S$57)</f>
        <v>0</v>
      </c>
    </row>
    <row r="8168" spans="2:21" ht="14.25" customHeight="1" x14ac:dyDescent="0.25">
      <c r="B8168" s="635">
        <v>8131</v>
      </c>
      <c r="C8168" s="268">
        <f>INDEX('V. Load Profile'!$D$85:$K$108,IF(MOD(B8168,24)=0, 24,MOD(B8168,24)),4)</f>
        <v>7.7444444444444436</v>
      </c>
      <c r="D8168" s="605">
        <f>IF('III. Inputs Baseline Diesel'!$S$17&gt;0,IF(AND(C8168&gt;0, C8168&lt;'III. Inputs Baseline Diesel'!$S$17*'III. Inputs Baseline Diesel'!$S$50),'III. Inputs Baseline Diesel'!$S$50*'III. Inputs Baseline Diesel'!$S$17,C8168))</f>
        <v>7.7444444444444436</v>
      </c>
      <c r="E8168" s="23">
        <f>INDEX('IX. Irradiation Data'!$G$15:$I$8774,B8168,2)</f>
        <v>0</v>
      </c>
      <c r="F8168" s="36">
        <f>INDEX('IX. Irradiation Data'!$G$15:$I$8774,B8168, 3)</f>
        <v>32</v>
      </c>
      <c r="G8168" s="36">
        <f>E8168*COS(RADIANS('IV. Inputs Solar'!$S$102))</f>
        <v>0</v>
      </c>
      <c r="H8168" s="36">
        <f>F8168+('IV. Inputs Solar'!$S$100-20)/80*E8168/10</f>
        <v>32</v>
      </c>
      <c r="I8168" s="36">
        <f>1+('IV. Inputs Solar'!$S$101*(H8168-25))</f>
        <v>0.97550000000000003</v>
      </c>
      <c r="J8168" s="36">
        <f>G8168*I8168*('IV. Inputs Solar'!$T$52*'IV. Inputs Solar'!$S$53)/1000</f>
        <v>0</v>
      </c>
      <c r="K8168" s="125">
        <f t="shared" si="508"/>
        <v>7.7444444444444436</v>
      </c>
      <c r="L8168" s="36">
        <f>IF(K8168&gt;0,MATCH(0,K8168:$K$8797,-1)-1,0)</f>
        <v>11</v>
      </c>
      <c r="M8168" s="126">
        <f>IF('IV. Inputs Solar'!$T$60=0,
     0,
     IF(K8167&gt;0,
          IF(T8167=0,
               IF(M8167&gt;='IV. Inputs Solar'!$S$108*'IV. Inputs Solar'!$T$60,
                    IF(M8167-MIN('IV. Inputs Solar'!$S$58/'IV. Inputs Solar'!$S$106,K8167/'IV. Inputs Solar'!$S$106)&lt;'IV. Inputs Solar'!$T$60*'IV. Inputs Solar'!$S$108,
                         'IV. Inputs Solar'!$T$60*'IV. Inputs Solar'!$S$108,
                         M8167-MIN('IV. Inputs Solar'!$S$58/'IV. Inputs Solar'!$S$106,K8167/'IV. Inputs Solar'!$S$106)),
                    IF(M8167+MIN('IV. Inputs Solar'!$S$66-K8167,'IV. Inputs Solar'!$S$58)*'IV. Inputs Solar'!$S$106&gt;'IV. Inputs Solar'!$T$60,
                         'IV. Inputs Solar'!$T$60,
                         M8167+MIN('IV. Inputs Solar'!$S$66-K8167,'IV. Inputs Solar'!$S$58)*'IV. Inputs Solar'!$S$106)),
               IF(M8167-'IV. Inputs Solar'!$S$108*'IV. Inputs Solar'!$T$60&lt;MIN('IV. Inputs Solar'!$T$60,'IV. Inputs Solar'!$T$60*'IV. Inputs Solar'!$S$108+SUM(INDEX(K8168:$K$8797,MATCH(L8168,L8168:$L$8797,0),1):INDEX(K8168:$K$8797,MATCH(L8168,L8168:$L$8797,0)+L8168-1,1))/'IV. Inputs Solar'!$S$106),
                    IF(M8167+MIN('IV. Inputs Solar'!$S$66-K8167,'IV. Inputs Solar'!$S$58)*'IV. Inputs Solar'!$S$106&gt;MIN('IV. Inputs Solar'!$T$60,'IV. Inputs Solar'!$T$60*'IV. Inputs Solar'!$S$108+SUM(INDEX(K8168:$K$8797,MATCH(L8168,L8168:$L$8797,0),1):INDEX(K8168:$K$8797,MATCH(L8168,L8168:$L$8797,0)+L8168-1,1))/'IV. Inputs Solar'!$S$106),
                         MIN('IV. Inputs Solar'!$T$60,'IV. Inputs Solar'!$T$60*'IV. Inputs Solar'!$S$108+SUM(INDEX(K8168:$K$8797,MATCH(L8168,L8168:$L$8797,0),1):INDEX(K8168:$K$8797,MATCH(L8168,L8168:$L$8797,0)+L8168-1,1))/'IV. Inputs Solar'!$S$106),
                         M8167+MIN('IV. Inputs Solar'!$S$66-K8167,'IV. Inputs Solar'!$S$58)*'IV. Inputs Solar'!$S$106),
                    M8167)),
          IF(M8167&lt;'IV. Inputs Solar'!$T$60,
               IF(M8167-MAX((-1)*'IV. Inputs Solar'!$S$58*'IV. Inputs Solar'!$S$106,K8167*'IV. Inputs Solar'!$S$106)&gt;'IV. Inputs Solar'!$T$60,
                    'IV. Inputs Solar'!$T$60,
                    M8167-MAX((-1)*'IV. Inputs Solar'!$S$58*'IV. Inputs Solar'!$S$106,K8167*'IV. Inputs Solar'!$S$106)),
               M8167)))</f>
        <v>59.807747903507476</v>
      </c>
      <c r="N8168" s="98">
        <f>IF('IV. Inputs Solar'!$T$60=0,0,M8168/'IV. Inputs Solar'!$T$60)</f>
        <v>0.99679579839179122</v>
      </c>
      <c r="O8168" s="36">
        <f t="shared" ref="O8168:O8231" si="510">IF(M8168&gt;M8167,1,0)</f>
        <v>0</v>
      </c>
      <c r="P8168" s="36">
        <f t="shared" ref="P8168:P8231" si="511">IF(AND(O8168&lt;&gt;O8167,O8168=1),1,0)</f>
        <v>0</v>
      </c>
      <c r="Q8168" s="36">
        <f t="shared" si="509"/>
        <v>0</v>
      </c>
      <c r="R8168" s="36">
        <f>ROUND(IF(K8168&lt;0,((M8168-M8169)/'IV. Inputs Solar'!$S$106)-K8168,0),2)</f>
        <v>0</v>
      </c>
      <c r="S8168" s="125">
        <f>ROUND(IF(K8168&gt;0,IF(T8168&gt;0,K8168,ABS((M8168-M8169)*'IV. Inputs Solar'!$S$106-K8168)),0),2)</f>
        <v>0</v>
      </c>
      <c r="T8168" s="151">
        <f>IF('IV. Inputs Solar'!$T$60&lt;&gt;0,
     IF(AND(M8168&lt;MIN('IV. Inputs Solar'!$T$60,'IV. Inputs Solar'!$T$60*'IV. Inputs Solar'!$S$108+SUM(INDEX(K8168:$K$8797,MATCH(L8168,L8168:$L$8797,0),1):INDEX(K8168:$K$8797,MATCH(L8168,L8168:$L$8797,0)+L8168-1,1))/'IV. Inputs Solar'!$S$106),K8168&gt;0),
          'IV. Inputs Solar'!$S$66,
          0),
     IF(K8168&gt;0,
          IF(K8168&lt;0.3*'IV. Inputs Solar'!$S$66,
               0.3*'IV. Inputs Solar'!$S$66,
               K8168),
          0))</f>
        <v>0</v>
      </c>
      <c r="U8168" s="151">
        <f>T8168/('III. Inputs Baseline Diesel'!$S$54*'III. Inputs Baseline Diesel'!$S$57)</f>
        <v>0</v>
      </c>
    </row>
    <row r="8169" spans="2:21" ht="14.25" customHeight="1" x14ac:dyDescent="0.25">
      <c r="B8169" s="635">
        <v>8132</v>
      </c>
      <c r="C8169" s="268">
        <f>INDEX('V. Load Profile'!$D$85:$K$108,IF(MOD(B8169,24)=0, 24,MOD(B8169,24)),4)</f>
        <v>8.9666666666666668</v>
      </c>
      <c r="D8169" s="605">
        <f>IF('III. Inputs Baseline Diesel'!$S$17&gt;0,IF(AND(C8169&gt;0, C8169&lt;'III. Inputs Baseline Diesel'!$S$17*'III. Inputs Baseline Diesel'!$S$50),'III. Inputs Baseline Diesel'!$S$50*'III. Inputs Baseline Diesel'!$S$17,C8169))</f>
        <v>8.9666666666666668</v>
      </c>
      <c r="E8169" s="23">
        <f>INDEX('IX. Irradiation Data'!$G$15:$I$8774,B8169,2)</f>
        <v>0</v>
      </c>
      <c r="F8169" s="36">
        <f>INDEX('IX. Irradiation Data'!$G$15:$I$8774,B8169, 3)</f>
        <v>31.3</v>
      </c>
      <c r="G8169" s="36">
        <f>E8169*COS(RADIANS('IV. Inputs Solar'!$S$102))</f>
        <v>0</v>
      </c>
      <c r="H8169" s="36">
        <f>F8169+('IV. Inputs Solar'!$S$100-20)/80*E8169/10</f>
        <v>31.3</v>
      </c>
      <c r="I8169" s="36">
        <f>1+('IV. Inputs Solar'!$S$101*(H8169-25))</f>
        <v>0.97794999999999999</v>
      </c>
      <c r="J8169" s="36">
        <f>G8169*I8169*('IV. Inputs Solar'!$T$52*'IV. Inputs Solar'!$S$53)/1000</f>
        <v>0</v>
      </c>
      <c r="K8169" s="125">
        <f t="shared" si="508"/>
        <v>8.9666666666666668</v>
      </c>
      <c r="L8169" s="36">
        <f>IF(K8169&gt;0,MATCH(0,K8169:$K$8797,-1)-1,0)</f>
        <v>10</v>
      </c>
      <c r="M8169" s="126">
        <f>IF('IV. Inputs Solar'!$T$60=0,
     0,
     IF(K8168&gt;0,
          IF(T8168=0,
               IF(M8168&gt;='IV. Inputs Solar'!$S$108*'IV. Inputs Solar'!$T$60,
                    IF(M8168-MIN('IV. Inputs Solar'!$S$58/'IV. Inputs Solar'!$S$106,K8168/'IV. Inputs Solar'!$S$106)&lt;'IV. Inputs Solar'!$T$60*'IV. Inputs Solar'!$S$108,
                         'IV. Inputs Solar'!$T$60*'IV. Inputs Solar'!$S$108,
                         M8168-MIN('IV. Inputs Solar'!$S$58/'IV. Inputs Solar'!$S$106,K8168/'IV. Inputs Solar'!$S$106)),
                    IF(M8168+MIN('IV. Inputs Solar'!$S$66-K8168,'IV. Inputs Solar'!$S$58)*'IV. Inputs Solar'!$S$106&gt;'IV. Inputs Solar'!$T$60,
                         'IV. Inputs Solar'!$T$60,
                         M8168+MIN('IV. Inputs Solar'!$S$66-K8168,'IV. Inputs Solar'!$S$58)*'IV. Inputs Solar'!$S$106)),
               IF(M8168-'IV. Inputs Solar'!$S$108*'IV. Inputs Solar'!$T$60&lt;MIN('IV. Inputs Solar'!$T$60,'IV. Inputs Solar'!$T$60*'IV. Inputs Solar'!$S$108+SUM(INDEX(K8169:$K$8797,MATCH(L8169,L8169:$L$8797,0),1):INDEX(K8169:$K$8797,MATCH(L8169,L8169:$L$8797,0)+L8169-1,1))/'IV. Inputs Solar'!$S$106),
                    IF(M8168+MIN('IV. Inputs Solar'!$S$66-K8168,'IV. Inputs Solar'!$S$58)*'IV. Inputs Solar'!$S$106&gt;MIN('IV. Inputs Solar'!$T$60,'IV. Inputs Solar'!$T$60*'IV. Inputs Solar'!$S$108+SUM(INDEX(K8169:$K$8797,MATCH(L8169,L8169:$L$8797,0),1):INDEX(K8169:$K$8797,MATCH(L8169,L8169:$L$8797,0)+L8169-1,1))/'IV. Inputs Solar'!$S$106),
                         MIN('IV. Inputs Solar'!$T$60,'IV. Inputs Solar'!$T$60*'IV. Inputs Solar'!$S$108+SUM(INDEX(K8169:$K$8797,MATCH(L8169,L8169:$L$8797,0),1):INDEX(K8169:$K$8797,MATCH(L8169,L8169:$L$8797,0)+L8169-1,1))/'IV. Inputs Solar'!$S$106),
                         M8168+MIN('IV. Inputs Solar'!$S$66-K8168,'IV. Inputs Solar'!$S$58)*'IV. Inputs Solar'!$S$106),
                    M8168)),
          IF(M8168&lt;'IV. Inputs Solar'!$T$60,
               IF(M8168-MAX((-1)*'IV. Inputs Solar'!$S$58*'IV. Inputs Solar'!$S$106,K8168*'IV. Inputs Solar'!$S$106)&gt;'IV. Inputs Solar'!$T$60,
                    'IV. Inputs Solar'!$T$60,
                    M8168-MAX((-1)*'IV. Inputs Solar'!$S$58*'IV. Inputs Solar'!$S$106,K8168*'IV. Inputs Solar'!$S$106)),
               M8168)))</f>
        <v>51.644386684480217</v>
      </c>
      <c r="N8169" s="98">
        <f>IF('IV. Inputs Solar'!$T$60=0,0,M8169/'IV. Inputs Solar'!$T$60)</f>
        <v>0.86073977807467028</v>
      </c>
      <c r="O8169" s="36">
        <f t="shared" si="510"/>
        <v>0</v>
      </c>
      <c r="P8169" s="36">
        <f t="shared" si="511"/>
        <v>0</v>
      </c>
      <c r="Q8169" s="36">
        <f t="shared" si="509"/>
        <v>0</v>
      </c>
      <c r="R8169" s="36">
        <f>ROUND(IF(K8169&lt;0,((M8169-M8170)/'IV. Inputs Solar'!$S$106)-K8169,0),2)</f>
        <v>0</v>
      </c>
      <c r="S8169" s="125">
        <f>ROUND(IF(K8169&gt;0,IF(T8169&gt;0,K8169,ABS((M8169-M8170)*'IV. Inputs Solar'!$S$106-K8169)),0),2)</f>
        <v>0</v>
      </c>
      <c r="T8169" s="151">
        <f>IF('IV. Inputs Solar'!$T$60&lt;&gt;0,
     IF(AND(M8169&lt;MIN('IV. Inputs Solar'!$T$60,'IV. Inputs Solar'!$T$60*'IV. Inputs Solar'!$S$108+SUM(INDEX(K8169:$K$8797,MATCH(L8169,L8169:$L$8797,0),1):INDEX(K8169:$K$8797,MATCH(L8169,L8169:$L$8797,0)+L8169-1,1))/'IV. Inputs Solar'!$S$106),K8169&gt;0),
          'IV. Inputs Solar'!$S$66,
          0),
     IF(K8169&gt;0,
          IF(K8169&lt;0.3*'IV. Inputs Solar'!$S$66,
               0.3*'IV. Inputs Solar'!$S$66,
               K8169),
          0))</f>
        <v>0</v>
      </c>
      <c r="U8169" s="151">
        <f>T8169/('III. Inputs Baseline Diesel'!$S$54*'III. Inputs Baseline Diesel'!$S$57)</f>
        <v>0</v>
      </c>
    </row>
    <row r="8170" spans="2:21" ht="14.25" customHeight="1" x14ac:dyDescent="0.25">
      <c r="B8170" s="635">
        <v>8133</v>
      </c>
      <c r="C8170" s="268">
        <f>INDEX('V. Load Profile'!$D$85:$K$108,IF(MOD(B8170,24)=0, 24,MOD(B8170,24)),4)</f>
        <v>8.9666666666666668</v>
      </c>
      <c r="D8170" s="605">
        <f>IF('III. Inputs Baseline Diesel'!$S$17&gt;0,IF(AND(C8170&gt;0, C8170&lt;'III. Inputs Baseline Diesel'!$S$17*'III. Inputs Baseline Diesel'!$S$50),'III. Inputs Baseline Diesel'!$S$50*'III. Inputs Baseline Diesel'!$S$17,C8170))</f>
        <v>8.9666666666666668</v>
      </c>
      <c r="E8170" s="23">
        <f>INDEX('IX. Irradiation Data'!$G$15:$I$8774,B8170,2)</f>
        <v>0</v>
      </c>
      <c r="F8170" s="36">
        <f>INDEX('IX. Irradiation Data'!$G$15:$I$8774,B8170, 3)</f>
        <v>30.6</v>
      </c>
      <c r="G8170" s="36">
        <f>E8170*COS(RADIANS('IV. Inputs Solar'!$S$102))</f>
        <v>0</v>
      </c>
      <c r="H8170" s="36">
        <f>F8170+('IV. Inputs Solar'!$S$100-20)/80*E8170/10</f>
        <v>30.6</v>
      </c>
      <c r="I8170" s="36">
        <f>1+('IV. Inputs Solar'!$S$101*(H8170-25))</f>
        <v>0.98039999999999994</v>
      </c>
      <c r="J8170" s="36">
        <f>G8170*I8170*('IV. Inputs Solar'!$T$52*'IV. Inputs Solar'!$S$53)/1000</f>
        <v>0</v>
      </c>
      <c r="K8170" s="125">
        <f t="shared" si="508"/>
        <v>8.9666666666666668</v>
      </c>
      <c r="L8170" s="36">
        <f>IF(K8170&gt;0,MATCH(0,K8170:$K$8797,-1)-1,0)</f>
        <v>9</v>
      </c>
      <c r="M8170" s="126">
        <f>IF('IV. Inputs Solar'!$T$60=0,
     0,
     IF(K8169&gt;0,
          IF(T8169=0,
               IF(M8169&gt;='IV. Inputs Solar'!$S$108*'IV. Inputs Solar'!$T$60,
                    IF(M8169-MIN('IV. Inputs Solar'!$S$58/'IV. Inputs Solar'!$S$106,K8169/'IV. Inputs Solar'!$S$106)&lt;'IV. Inputs Solar'!$T$60*'IV. Inputs Solar'!$S$108,
                         'IV. Inputs Solar'!$T$60*'IV. Inputs Solar'!$S$108,
                         M8169-MIN('IV. Inputs Solar'!$S$58/'IV. Inputs Solar'!$S$106,K8169/'IV. Inputs Solar'!$S$106)),
                    IF(M8169+MIN('IV. Inputs Solar'!$S$66-K8169,'IV. Inputs Solar'!$S$58)*'IV. Inputs Solar'!$S$106&gt;'IV. Inputs Solar'!$T$60,
                         'IV. Inputs Solar'!$T$60,
                         M8169+MIN('IV. Inputs Solar'!$S$66-K8169,'IV. Inputs Solar'!$S$58)*'IV. Inputs Solar'!$S$106)),
               IF(M8169-'IV. Inputs Solar'!$S$108*'IV. Inputs Solar'!$T$60&lt;MIN('IV. Inputs Solar'!$T$60,'IV. Inputs Solar'!$T$60*'IV. Inputs Solar'!$S$108+SUM(INDEX(K8170:$K$8797,MATCH(L8170,L8170:$L$8797,0),1):INDEX(K8170:$K$8797,MATCH(L8170,L8170:$L$8797,0)+L8170-1,1))/'IV. Inputs Solar'!$S$106),
                    IF(M8169+MIN('IV. Inputs Solar'!$S$66-K8169,'IV. Inputs Solar'!$S$58)*'IV. Inputs Solar'!$S$106&gt;MIN('IV. Inputs Solar'!$T$60,'IV. Inputs Solar'!$T$60*'IV. Inputs Solar'!$S$108+SUM(INDEX(K8170:$K$8797,MATCH(L8170,L8170:$L$8797,0),1):INDEX(K8170:$K$8797,MATCH(L8170,L8170:$L$8797,0)+L8170-1,1))/'IV. Inputs Solar'!$S$106),
                         MIN('IV. Inputs Solar'!$T$60,'IV. Inputs Solar'!$T$60*'IV. Inputs Solar'!$S$108+SUM(INDEX(K8170:$K$8797,MATCH(L8170,L8170:$L$8797,0),1):INDEX(K8170:$K$8797,MATCH(L8170,L8170:$L$8797,0)+L8170-1,1))/'IV. Inputs Solar'!$S$106),
                         M8169+MIN('IV. Inputs Solar'!$S$66-K8169,'IV. Inputs Solar'!$S$58)*'IV. Inputs Solar'!$S$106),
                    M8169)),
          IF(M8169&lt;'IV. Inputs Solar'!$T$60,
               IF(M8169-MAX((-1)*'IV. Inputs Solar'!$S$58*'IV. Inputs Solar'!$S$106,K8169*'IV. Inputs Solar'!$S$106)&gt;'IV. Inputs Solar'!$T$60,
                    'IV. Inputs Solar'!$T$60,
                    M8169-MAX((-1)*'IV. Inputs Solar'!$S$58*'IV. Inputs Solar'!$S$106,K8169*'IV. Inputs Solar'!$S$106)),
               M8169)))</f>
        <v>42.192690122421396</v>
      </c>
      <c r="N8170" s="98">
        <f>IF('IV. Inputs Solar'!$T$60=0,0,M8170/'IV. Inputs Solar'!$T$60)</f>
        <v>0.70321150204035665</v>
      </c>
      <c r="O8170" s="36">
        <f t="shared" si="510"/>
        <v>0</v>
      </c>
      <c r="P8170" s="36">
        <f t="shared" si="511"/>
        <v>0</v>
      </c>
      <c r="Q8170" s="36">
        <f t="shared" si="509"/>
        <v>0</v>
      </c>
      <c r="R8170" s="36">
        <f>ROUND(IF(K8170&lt;0,((M8170-M8171)/'IV. Inputs Solar'!$S$106)-K8170,0),2)</f>
        <v>0</v>
      </c>
      <c r="S8170" s="125">
        <f>ROUND(IF(K8170&gt;0,IF(T8170&gt;0,K8170,ABS((M8170-M8171)*'IV. Inputs Solar'!$S$106-K8170)),0),2)</f>
        <v>0</v>
      </c>
      <c r="T8170" s="151">
        <f>IF('IV. Inputs Solar'!$T$60&lt;&gt;0,
     IF(AND(M8170&lt;MIN('IV. Inputs Solar'!$T$60,'IV. Inputs Solar'!$T$60*'IV. Inputs Solar'!$S$108+SUM(INDEX(K8170:$K$8797,MATCH(L8170,L8170:$L$8797,0),1):INDEX(K8170:$K$8797,MATCH(L8170,L8170:$L$8797,0)+L8170-1,1))/'IV. Inputs Solar'!$S$106),K8170&gt;0),
          'IV. Inputs Solar'!$S$66,
          0),
     IF(K8170&gt;0,
          IF(K8170&lt;0.3*'IV. Inputs Solar'!$S$66,
               0.3*'IV. Inputs Solar'!$S$66,
               K8170),
          0))</f>
        <v>0</v>
      </c>
      <c r="U8170" s="151">
        <f>T8170/('III. Inputs Baseline Diesel'!$S$54*'III. Inputs Baseline Diesel'!$S$57)</f>
        <v>0</v>
      </c>
    </row>
    <row r="8171" spans="2:21" ht="14.25" customHeight="1" x14ac:dyDescent="0.25">
      <c r="B8171" s="635">
        <v>8134</v>
      </c>
      <c r="C8171" s="268">
        <f>INDEX('V. Load Profile'!$D$85:$K$108,IF(MOD(B8171,24)=0, 24,MOD(B8171,24)),4)</f>
        <v>8.9666666666666668</v>
      </c>
      <c r="D8171" s="605">
        <f>IF('III. Inputs Baseline Diesel'!$S$17&gt;0,IF(AND(C8171&gt;0, C8171&lt;'III. Inputs Baseline Diesel'!$S$17*'III. Inputs Baseline Diesel'!$S$50),'III. Inputs Baseline Diesel'!$S$50*'III. Inputs Baseline Diesel'!$S$17,C8171))</f>
        <v>8.9666666666666668</v>
      </c>
      <c r="E8171" s="23">
        <f>INDEX('IX. Irradiation Data'!$G$15:$I$8774,B8171,2)</f>
        <v>0</v>
      </c>
      <c r="F8171" s="36">
        <f>INDEX('IX. Irradiation Data'!$G$15:$I$8774,B8171, 3)</f>
        <v>29.9</v>
      </c>
      <c r="G8171" s="36">
        <f>E8171*COS(RADIANS('IV. Inputs Solar'!$S$102))</f>
        <v>0</v>
      </c>
      <c r="H8171" s="36">
        <f>F8171+('IV. Inputs Solar'!$S$100-20)/80*E8171/10</f>
        <v>29.9</v>
      </c>
      <c r="I8171" s="36">
        <f>1+('IV. Inputs Solar'!$S$101*(H8171-25))</f>
        <v>0.98285</v>
      </c>
      <c r="J8171" s="36">
        <f>G8171*I8171*('IV. Inputs Solar'!$T$52*'IV. Inputs Solar'!$S$53)/1000</f>
        <v>0</v>
      </c>
      <c r="K8171" s="125">
        <f t="shared" si="508"/>
        <v>8.9666666666666668</v>
      </c>
      <c r="L8171" s="36">
        <f>IF(K8171&gt;0,MATCH(0,K8171:$K$8797,-1)-1,0)</f>
        <v>8</v>
      </c>
      <c r="M8171" s="126">
        <f>IF('IV. Inputs Solar'!$T$60=0,
     0,
     IF(K8170&gt;0,
          IF(T8170=0,
               IF(M8170&gt;='IV. Inputs Solar'!$S$108*'IV. Inputs Solar'!$T$60,
                    IF(M8170-MIN('IV. Inputs Solar'!$S$58/'IV. Inputs Solar'!$S$106,K8170/'IV. Inputs Solar'!$S$106)&lt;'IV. Inputs Solar'!$T$60*'IV. Inputs Solar'!$S$108,
                         'IV. Inputs Solar'!$T$60*'IV. Inputs Solar'!$S$108,
                         M8170-MIN('IV. Inputs Solar'!$S$58/'IV. Inputs Solar'!$S$106,K8170/'IV. Inputs Solar'!$S$106)),
                    IF(M8170+MIN('IV. Inputs Solar'!$S$66-K8170,'IV. Inputs Solar'!$S$58)*'IV. Inputs Solar'!$S$106&gt;'IV. Inputs Solar'!$T$60,
                         'IV. Inputs Solar'!$T$60,
                         M8170+MIN('IV. Inputs Solar'!$S$66-K8170,'IV. Inputs Solar'!$S$58)*'IV. Inputs Solar'!$S$106)),
               IF(M8170-'IV. Inputs Solar'!$S$108*'IV. Inputs Solar'!$T$60&lt;MIN('IV. Inputs Solar'!$T$60,'IV. Inputs Solar'!$T$60*'IV. Inputs Solar'!$S$108+SUM(INDEX(K8171:$K$8797,MATCH(L8171,L8171:$L$8797,0),1):INDEX(K8171:$K$8797,MATCH(L8171,L8171:$L$8797,0)+L8171-1,1))/'IV. Inputs Solar'!$S$106),
                    IF(M8170+MIN('IV. Inputs Solar'!$S$66-K8170,'IV. Inputs Solar'!$S$58)*'IV. Inputs Solar'!$S$106&gt;MIN('IV. Inputs Solar'!$T$60,'IV. Inputs Solar'!$T$60*'IV. Inputs Solar'!$S$108+SUM(INDEX(K8171:$K$8797,MATCH(L8171,L8171:$L$8797,0),1):INDEX(K8171:$K$8797,MATCH(L8171,L8171:$L$8797,0)+L8171-1,1))/'IV. Inputs Solar'!$S$106),
                         MIN('IV. Inputs Solar'!$T$60,'IV. Inputs Solar'!$T$60*'IV. Inputs Solar'!$S$108+SUM(INDEX(K8171:$K$8797,MATCH(L8171,L8171:$L$8797,0),1):INDEX(K8171:$K$8797,MATCH(L8171,L8171:$L$8797,0)+L8171-1,1))/'IV. Inputs Solar'!$S$106),
                         M8170+MIN('IV. Inputs Solar'!$S$66-K8170,'IV. Inputs Solar'!$S$58)*'IV. Inputs Solar'!$S$106),
                    M8170)),
          IF(M8170&lt;'IV. Inputs Solar'!$T$60,
               IF(M8170-MAX((-1)*'IV. Inputs Solar'!$S$58*'IV. Inputs Solar'!$S$106,K8170*'IV. Inputs Solar'!$S$106)&gt;'IV. Inputs Solar'!$T$60,
                    'IV. Inputs Solar'!$T$60,
                    M8170-MAX((-1)*'IV. Inputs Solar'!$S$58*'IV. Inputs Solar'!$S$106,K8170*'IV. Inputs Solar'!$S$106)),
               M8170)))</f>
        <v>32.740993560362575</v>
      </c>
      <c r="N8171" s="98">
        <f>IF('IV. Inputs Solar'!$T$60=0,0,M8171/'IV. Inputs Solar'!$T$60)</f>
        <v>0.54568322600604291</v>
      </c>
      <c r="O8171" s="36">
        <f t="shared" si="510"/>
        <v>0</v>
      </c>
      <c r="P8171" s="36">
        <f t="shared" si="511"/>
        <v>0</v>
      </c>
      <c r="Q8171" s="36">
        <f t="shared" si="509"/>
        <v>0</v>
      </c>
      <c r="R8171" s="36">
        <f>ROUND(IF(K8171&lt;0,((M8171-M8172)/'IV. Inputs Solar'!$S$106)-K8171,0),2)</f>
        <v>0</v>
      </c>
      <c r="S8171" s="125">
        <f>ROUND(IF(K8171&gt;0,IF(T8171&gt;0,K8171,ABS((M8171-M8172)*'IV. Inputs Solar'!$S$106-K8171)),0),2)</f>
        <v>0</v>
      </c>
      <c r="T8171" s="151">
        <f>IF('IV. Inputs Solar'!$T$60&lt;&gt;0,
     IF(AND(M8171&lt;MIN('IV. Inputs Solar'!$T$60,'IV. Inputs Solar'!$T$60*'IV. Inputs Solar'!$S$108+SUM(INDEX(K8171:$K$8797,MATCH(L8171,L8171:$L$8797,0),1):INDEX(K8171:$K$8797,MATCH(L8171,L8171:$L$8797,0)+L8171-1,1))/'IV. Inputs Solar'!$S$106),K8171&gt;0),
          'IV. Inputs Solar'!$S$66,
          0),
     IF(K8171&gt;0,
          IF(K8171&lt;0.3*'IV. Inputs Solar'!$S$66,
               0.3*'IV. Inputs Solar'!$S$66,
               K8171),
          0))</f>
        <v>0</v>
      </c>
      <c r="U8171" s="151">
        <f>T8171/('III. Inputs Baseline Diesel'!$S$54*'III. Inputs Baseline Diesel'!$S$57)</f>
        <v>0</v>
      </c>
    </row>
    <row r="8172" spans="2:21" ht="14.25" customHeight="1" x14ac:dyDescent="0.25">
      <c r="B8172" s="635">
        <v>8135</v>
      </c>
      <c r="C8172" s="268">
        <f>INDEX('V. Load Profile'!$D$85:$K$108,IF(MOD(B8172,24)=0, 24,MOD(B8172,24)),4)</f>
        <v>7.2999999999999989</v>
      </c>
      <c r="D8172" s="605">
        <f>IF('III. Inputs Baseline Diesel'!$S$17&gt;0,IF(AND(C8172&gt;0, C8172&lt;'III. Inputs Baseline Diesel'!$S$17*'III. Inputs Baseline Diesel'!$S$50),'III. Inputs Baseline Diesel'!$S$50*'III. Inputs Baseline Diesel'!$S$17,C8172))</f>
        <v>7.2999999999999989</v>
      </c>
      <c r="E8172" s="23">
        <f>INDEX('IX. Irradiation Data'!$G$15:$I$8774,B8172,2)</f>
        <v>0</v>
      </c>
      <c r="F8172" s="36">
        <f>INDEX('IX. Irradiation Data'!$G$15:$I$8774,B8172, 3)</f>
        <v>29.4</v>
      </c>
      <c r="G8172" s="36">
        <f>E8172*COS(RADIANS('IV. Inputs Solar'!$S$102))</f>
        <v>0</v>
      </c>
      <c r="H8172" s="36">
        <f>F8172+('IV. Inputs Solar'!$S$100-20)/80*E8172/10</f>
        <v>29.4</v>
      </c>
      <c r="I8172" s="36">
        <f>1+('IV. Inputs Solar'!$S$101*(H8172-25))</f>
        <v>0.98460000000000003</v>
      </c>
      <c r="J8172" s="36">
        <f>G8172*I8172*('IV. Inputs Solar'!$T$52*'IV. Inputs Solar'!$S$53)/1000</f>
        <v>0</v>
      </c>
      <c r="K8172" s="125">
        <f t="shared" si="508"/>
        <v>7.2999999999999989</v>
      </c>
      <c r="L8172" s="36">
        <f>IF(K8172&gt;0,MATCH(0,K8172:$K$8797,-1)-1,0)</f>
        <v>7</v>
      </c>
      <c r="M8172" s="126">
        <f>IF('IV. Inputs Solar'!$T$60=0,
     0,
     IF(K8171&gt;0,
          IF(T8171=0,
               IF(M8171&gt;='IV. Inputs Solar'!$S$108*'IV. Inputs Solar'!$T$60,
                    IF(M8171-MIN('IV. Inputs Solar'!$S$58/'IV. Inputs Solar'!$S$106,K8171/'IV. Inputs Solar'!$S$106)&lt;'IV. Inputs Solar'!$T$60*'IV. Inputs Solar'!$S$108,
                         'IV. Inputs Solar'!$T$60*'IV. Inputs Solar'!$S$108,
                         M8171-MIN('IV. Inputs Solar'!$S$58/'IV. Inputs Solar'!$S$106,K8171/'IV. Inputs Solar'!$S$106)),
                    IF(M8171+MIN('IV. Inputs Solar'!$S$66-K8171,'IV. Inputs Solar'!$S$58)*'IV. Inputs Solar'!$S$106&gt;'IV. Inputs Solar'!$T$60,
                         'IV. Inputs Solar'!$T$60,
                         M8171+MIN('IV. Inputs Solar'!$S$66-K8171,'IV. Inputs Solar'!$S$58)*'IV. Inputs Solar'!$S$106)),
               IF(M8171-'IV. Inputs Solar'!$S$108*'IV. Inputs Solar'!$T$60&lt;MIN('IV. Inputs Solar'!$T$60,'IV. Inputs Solar'!$T$60*'IV. Inputs Solar'!$S$108+SUM(INDEX(K8172:$K$8797,MATCH(L8172,L8172:$L$8797,0),1):INDEX(K8172:$K$8797,MATCH(L8172,L8172:$L$8797,0)+L8172-1,1))/'IV. Inputs Solar'!$S$106),
                    IF(M8171+MIN('IV. Inputs Solar'!$S$66-K8171,'IV. Inputs Solar'!$S$58)*'IV. Inputs Solar'!$S$106&gt;MIN('IV. Inputs Solar'!$T$60,'IV. Inputs Solar'!$T$60*'IV. Inputs Solar'!$S$108+SUM(INDEX(K8172:$K$8797,MATCH(L8172,L8172:$L$8797,0),1):INDEX(K8172:$K$8797,MATCH(L8172,L8172:$L$8797,0)+L8172-1,1))/'IV. Inputs Solar'!$S$106),
                         MIN('IV. Inputs Solar'!$T$60,'IV. Inputs Solar'!$T$60*'IV. Inputs Solar'!$S$108+SUM(INDEX(K8172:$K$8797,MATCH(L8172,L8172:$L$8797,0),1):INDEX(K8172:$K$8797,MATCH(L8172,L8172:$L$8797,0)+L8172-1,1))/'IV. Inputs Solar'!$S$106),
                         M8171+MIN('IV. Inputs Solar'!$S$66-K8171,'IV. Inputs Solar'!$S$58)*'IV. Inputs Solar'!$S$106),
                    M8171)),
          IF(M8171&lt;'IV. Inputs Solar'!$T$60,
               IF(M8171-MAX((-1)*'IV. Inputs Solar'!$S$58*'IV. Inputs Solar'!$S$106,K8171*'IV. Inputs Solar'!$S$106)&gt;'IV. Inputs Solar'!$T$60,
                    'IV. Inputs Solar'!$T$60,
                    M8171-MAX((-1)*'IV. Inputs Solar'!$S$58*'IV. Inputs Solar'!$S$106,K8171*'IV. Inputs Solar'!$S$106)),
               M8171)))</f>
        <v>23.289296998303755</v>
      </c>
      <c r="N8172" s="98">
        <f>IF('IV. Inputs Solar'!$T$60=0,0,M8172/'IV. Inputs Solar'!$T$60)</f>
        <v>0.38815494997172922</v>
      </c>
      <c r="O8172" s="36">
        <f t="shared" si="510"/>
        <v>0</v>
      </c>
      <c r="P8172" s="36">
        <f t="shared" si="511"/>
        <v>0</v>
      </c>
      <c r="Q8172" s="36">
        <f t="shared" si="509"/>
        <v>0</v>
      </c>
      <c r="R8172" s="36">
        <f>ROUND(IF(K8172&lt;0,((M8172-M8173)/'IV. Inputs Solar'!$S$106)-K8172,0),2)</f>
        <v>0</v>
      </c>
      <c r="S8172" s="125">
        <f>ROUND(IF(K8172&gt;0,IF(T8172&gt;0,K8172,ABS((M8172-M8173)*'IV. Inputs Solar'!$S$106-K8172)),0),2)</f>
        <v>0</v>
      </c>
      <c r="T8172" s="151">
        <f>IF('IV. Inputs Solar'!$T$60&lt;&gt;0,
     IF(AND(M8172&lt;MIN('IV. Inputs Solar'!$T$60,'IV. Inputs Solar'!$T$60*'IV. Inputs Solar'!$S$108+SUM(INDEX(K8172:$K$8797,MATCH(L8172,L8172:$L$8797,0),1):INDEX(K8172:$K$8797,MATCH(L8172,L8172:$L$8797,0)+L8172-1,1))/'IV. Inputs Solar'!$S$106),K8172&gt;0),
          'IV. Inputs Solar'!$S$66,
          0),
     IF(K8172&gt;0,
          IF(K8172&lt;0.3*'IV. Inputs Solar'!$S$66,
               0.3*'IV. Inputs Solar'!$S$66,
               K8172),
          0))</f>
        <v>0</v>
      </c>
      <c r="U8172" s="151">
        <f>T8172/('III. Inputs Baseline Diesel'!$S$54*'III. Inputs Baseline Diesel'!$S$57)</f>
        <v>0</v>
      </c>
    </row>
    <row r="8173" spans="2:21" ht="14.25" customHeight="1" x14ac:dyDescent="0.25">
      <c r="B8173" s="635">
        <v>8136</v>
      </c>
      <c r="C8173" s="268">
        <f>INDEX('V. Load Profile'!$D$85:$K$108,IF(MOD(B8173,24)=0, 24,MOD(B8173,24)),4)</f>
        <v>1.6888888888888889</v>
      </c>
      <c r="D8173" s="605">
        <f>IF('III. Inputs Baseline Diesel'!$S$17&gt;0,IF(AND(C8173&gt;0, C8173&lt;'III. Inputs Baseline Diesel'!$S$17*'III. Inputs Baseline Diesel'!$S$50),'III. Inputs Baseline Diesel'!$S$50*'III. Inputs Baseline Diesel'!$S$17,C8173))</f>
        <v>3.2279999999999998</v>
      </c>
      <c r="E8173" s="23">
        <f>INDEX('IX. Irradiation Data'!$G$15:$I$8774,B8173,2)</f>
        <v>0</v>
      </c>
      <c r="F8173" s="36">
        <f>INDEX('IX. Irradiation Data'!$G$15:$I$8774,B8173, 3)</f>
        <v>29</v>
      </c>
      <c r="G8173" s="36">
        <f>E8173*COS(RADIANS('IV. Inputs Solar'!$S$102))</f>
        <v>0</v>
      </c>
      <c r="H8173" s="36">
        <f>F8173+('IV. Inputs Solar'!$S$100-20)/80*E8173/10</f>
        <v>29</v>
      </c>
      <c r="I8173" s="36">
        <f>1+('IV. Inputs Solar'!$S$101*(H8173-25))</f>
        <v>0.98599999999999999</v>
      </c>
      <c r="J8173" s="36">
        <f>G8173*I8173*('IV. Inputs Solar'!$T$52*'IV. Inputs Solar'!$S$53)/1000</f>
        <v>0</v>
      </c>
      <c r="K8173" s="125">
        <f t="shared" si="508"/>
        <v>1.6888888888888889</v>
      </c>
      <c r="L8173" s="36">
        <f>IF(K8173&gt;0,MATCH(0,K8173:$K$8797,-1)-1,0)</f>
        <v>6</v>
      </c>
      <c r="M8173" s="126">
        <f>IF('IV. Inputs Solar'!$T$60=0,
     0,
     IF(K8172&gt;0,
          IF(T8172=0,
               IF(M8172&gt;='IV. Inputs Solar'!$S$108*'IV. Inputs Solar'!$T$60,
                    IF(M8172-MIN('IV. Inputs Solar'!$S$58/'IV. Inputs Solar'!$S$106,K8172/'IV. Inputs Solar'!$S$106)&lt;'IV. Inputs Solar'!$T$60*'IV. Inputs Solar'!$S$108,
                         'IV. Inputs Solar'!$T$60*'IV. Inputs Solar'!$S$108,
                         M8172-MIN('IV. Inputs Solar'!$S$58/'IV. Inputs Solar'!$S$106,K8172/'IV. Inputs Solar'!$S$106)),
                    IF(M8172+MIN('IV. Inputs Solar'!$S$66-K8172,'IV. Inputs Solar'!$S$58)*'IV. Inputs Solar'!$S$106&gt;'IV. Inputs Solar'!$T$60,
                         'IV. Inputs Solar'!$T$60,
                         M8172+MIN('IV. Inputs Solar'!$S$66-K8172,'IV. Inputs Solar'!$S$58)*'IV. Inputs Solar'!$S$106)),
               IF(M8172-'IV. Inputs Solar'!$S$108*'IV. Inputs Solar'!$T$60&lt;MIN('IV. Inputs Solar'!$T$60,'IV. Inputs Solar'!$T$60*'IV. Inputs Solar'!$S$108+SUM(INDEX(K8173:$K$8797,MATCH(L8173,L8173:$L$8797,0),1):INDEX(K8173:$K$8797,MATCH(L8173,L8173:$L$8797,0)+L8173-1,1))/'IV. Inputs Solar'!$S$106),
                    IF(M8172+MIN('IV. Inputs Solar'!$S$66-K8172,'IV. Inputs Solar'!$S$58)*'IV. Inputs Solar'!$S$106&gt;MIN('IV. Inputs Solar'!$T$60,'IV. Inputs Solar'!$T$60*'IV. Inputs Solar'!$S$108+SUM(INDEX(K8173:$K$8797,MATCH(L8173,L8173:$L$8797,0),1):INDEX(K8173:$K$8797,MATCH(L8173,L8173:$L$8797,0)+L8173-1,1))/'IV. Inputs Solar'!$S$106),
                         MIN('IV. Inputs Solar'!$T$60,'IV. Inputs Solar'!$T$60*'IV. Inputs Solar'!$S$108+SUM(INDEX(K8173:$K$8797,MATCH(L8173,L8173:$L$8797,0),1):INDEX(K8173:$K$8797,MATCH(L8173,L8173:$L$8797,0)+L8173-1,1))/'IV. Inputs Solar'!$S$106),
                         M8172+MIN('IV. Inputs Solar'!$S$66-K8172,'IV. Inputs Solar'!$S$58)*'IV. Inputs Solar'!$S$106),
                    M8172)),
          IF(M8172&lt;'IV. Inputs Solar'!$T$60,
               IF(M8172-MAX((-1)*'IV. Inputs Solar'!$S$58*'IV. Inputs Solar'!$S$106,K8172*'IV. Inputs Solar'!$S$106)&gt;'IV. Inputs Solar'!$T$60,
                    'IV. Inputs Solar'!$T$60,
                    M8172-MAX((-1)*'IV. Inputs Solar'!$S$58*'IV. Inputs Solar'!$S$106,K8172*'IV. Inputs Solar'!$S$106)),
               M8172)))</f>
        <v>15.594421358560698</v>
      </c>
      <c r="N8173" s="98">
        <f>IF('IV. Inputs Solar'!$T$60=0,0,M8173/'IV. Inputs Solar'!$T$60)</f>
        <v>0.25990702264267829</v>
      </c>
      <c r="O8173" s="36">
        <f t="shared" si="510"/>
        <v>0</v>
      </c>
      <c r="P8173" s="36">
        <f t="shared" si="511"/>
        <v>0</v>
      </c>
      <c r="Q8173" s="36">
        <f t="shared" si="509"/>
        <v>0</v>
      </c>
      <c r="R8173" s="36">
        <f>ROUND(IF(K8173&lt;0,((M8173-M8174)/'IV. Inputs Solar'!$S$106)-K8173,0),2)</f>
        <v>0</v>
      </c>
      <c r="S8173" s="125">
        <f>ROUND(IF(K8173&gt;0,IF(T8173&gt;0,K8173,ABS((M8173-M8174)*'IV. Inputs Solar'!$S$106-K8173)),0),2)</f>
        <v>0</v>
      </c>
      <c r="T8173" s="151">
        <f>IF('IV. Inputs Solar'!$T$60&lt;&gt;0,
     IF(AND(M8173&lt;MIN('IV. Inputs Solar'!$T$60,'IV. Inputs Solar'!$T$60*'IV. Inputs Solar'!$S$108+SUM(INDEX(K8173:$K$8797,MATCH(L8173,L8173:$L$8797,0),1):INDEX(K8173:$K$8797,MATCH(L8173,L8173:$L$8797,0)+L8173-1,1))/'IV. Inputs Solar'!$S$106),K8173&gt;0),
          'IV. Inputs Solar'!$S$66,
          0),
     IF(K8173&gt;0,
          IF(K8173&lt;0.3*'IV. Inputs Solar'!$S$66,
               0.3*'IV. Inputs Solar'!$S$66,
               K8173),
          0))</f>
        <v>0</v>
      </c>
      <c r="U8173" s="151">
        <f>T8173/('III. Inputs Baseline Diesel'!$S$54*'III. Inputs Baseline Diesel'!$S$57)</f>
        <v>0</v>
      </c>
    </row>
    <row r="8174" spans="2:21" ht="14.25" customHeight="1" x14ac:dyDescent="0.25">
      <c r="B8174" s="635">
        <v>8137</v>
      </c>
      <c r="C8174" s="268">
        <f>INDEX('V. Load Profile'!$D$85:$K$108,IF(MOD(B8174,24)=0, 24,MOD(B8174,24)),4)</f>
        <v>1.1333333333333333</v>
      </c>
      <c r="D8174" s="605">
        <f>IF('III. Inputs Baseline Diesel'!$S$17&gt;0,IF(AND(C8174&gt;0, C8174&lt;'III. Inputs Baseline Diesel'!$S$17*'III. Inputs Baseline Diesel'!$S$50),'III. Inputs Baseline Diesel'!$S$50*'III. Inputs Baseline Diesel'!$S$17,C8174))</f>
        <v>3.2279999999999998</v>
      </c>
      <c r="E8174" s="23">
        <f>INDEX('IX. Irradiation Data'!$G$15:$I$8774,B8174,2)</f>
        <v>0</v>
      </c>
      <c r="F8174" s="36">
        <f>INDEX('IX. Irradiation Data'!$G$15:$I$8774,B8174, 3)</f>
        <v>27.8</v>
      </c>
      <c r="G8174" s="36">
        <f>E8174*COS(RADIANS('IV. Inputs Solar'!$S$102))</f>
        <v>0</v>
      </c>
      <c r="H8174" s="36">
        <f>F8174+('IV. Inputs Solar'!$S$100-20)/80*E8174/10</f>
        <v>27.8</v>
      </c>
      <c r="I8174" s="36">
        <f>1+('IV. Inputs Solar'!$S$101*(H8174-25))</f>
        <v>0.99019999999999997</v>
      </c>
      <c r="J8174" s="36">
        <f>G8174*I8174*('IV. Inputs Solar'!$T$52*'IV. Inputs Solar'!$S$53)/1000</f>
        <v>0</v>
      </c>
      <c r="K8174" s="125">
        <f t="shared" si="508"/>
        <v>1.1333333333333333</v>
      </c>
      <c r="L8174" s="36">
        <f>IF(K8174&gt;0,MATCH(0,K8174:$K$8797,-1)-1,0)</f>
        <v>5</v>
      </c>
      <c r="M8174" s="126">
        <f>IF('IV. Inputs Solar'!$T$60=0,
     0,
     IF(K8173&gt;0,
          IF(T8173=0,
               IF(M8173&gt;='IV. Inputs Solar'!$S$108*'IV. Inputs Solar'!$T$60,
                    IF(M8173-MIN('IV. Inputs Solar'!$S$58/'IV. Inputs Solar'!$S$106,K8173/'IV. Inputs Solar'!$S$106)&lt;'IV. Inputs Solar'!$T$60*'IV. Inputs Solar'!$S$108,
                         'IV. Inputs Solar'!$T$60*'IV. Inputs Solar'!$S$108,
                         M8173-MIN('IV. Inputs Solar'!$S$58/'IV. Inputs Solar'!$S$106,K8173/'IV. Inputs Solar'!$S$106)),
                    IF(M8173+MIN('IV. Inputs Solar'!$S$66-K8173,'IV. Inputs Solar'!$S$58)*'IV. Inputs Solar'!$S$106&gt;'IV. Inputs Solar'!$T$60,
                         'IV. Inputs Solar'!$T$60,
                         M8173+MIN('IV. Inputs Solar'!$S$66-K8173,'IV. Inputs Solar'!$S$58)*'IV. Inputs Solar'!$S$106)),
               IF(M8173-'IV. Inputs Solar'!$S$108*'IV. Inputs Solar'!$T$60&lt;MIN('IV. Inputs Solar'!$T$60,'IV. Inputs Solar'!$T$60*'IV. Inputs Solar'!$S$108+SUM(INDEX(K8174:$K$8797,MATCH(L8174,L8174:$L$8797,0),1):INDEX(K8174:$K$8797,MATCH(L8174,L8174:$L$8797,0)+L8174-1,1))/'IV. Inputs Solar'!$S$106),
                    IF(M8173+MIN('IV. Inputs Solar'!$S$66-K8173,'IV. Inputs Solar'!$S$58)*'IV. Inputs Solar'!$S$106&gt;MIN('IV. Inputs Solar'!$T$60,'IV. Inputs Solar'!$T$60*'IV. Inputs Solar'!$S$108+SUM(INDEX(K8174:$K$8797,MATCH(L8174,L8174:$L$8797,0),1):INDEX(K8174:$K$8797,MATCH(L8174,L8174:$L$8797,0)+L8174-1,1))/'IV. Inputs Solar'!$S$106),
                         MIN('IV. Inputs Solar'!$T$60,'IV. Inputs Solar'!$T$60*'IV. Inputs Solar'!$S$108+SUM(INDEX(K8174:$K$8797,MATCH(L8174,L8174:$L$8797,0),1):INDEX(K8174:$K$8797,MATCH(L8174,L8174:$L$8797,0)+L8174-1,1))/'IV. Inputs Solar'!$S$106),
                         M8173+MIN('IV. Inputs Solar'!$S$66-K8173,'IV. Inputs Solar'!$S$58)*'IV. Inputs Solar'!$S$106),
                    M8173)),
          IF(M8173&lt;'IV. Inputs Solar'!$T$60,
               IF(M8173-MAX((-1)*'IV. Inputs Solar'!$S$58*'IV. Inputs Solar'!$S$106,K8173*'IV. Inputs Solar'!$S$106)&gt;'IV. Inputs Solar'!$T$60,
                    'IV. Inputs Solar'!$T$60,
                    M8173-MAX((-1)*'IV. Inputs Solar'!$S$58*'IV. Inputs Solar'!$S$106,K8173*'IV. Inputs Solar'!$S$106)),
               M8173)))</f>
        <v>13.814176157280722</v>
      </c>
      <c r="N8174" s="98">
        <f>IF('IV. Inputs Solar'!$T$60=0,0,M8174/'IV. Inputs Solar'!$T$60)</f>
        <v>0.23023626928801202</v>
      </c>
      <c r="O8174" s="36">
        <f t="shared" si="510"/>
        <v>0</v>
      </c>
      <c r="P8174" s="36">
        <f t="shared" si="511"/>
        <v>0</v>
      </c>
      <c r="Q8174" s="36">
        <f t="shared" si="509"/>
        <v>0</v>
      </c>
      <c r="R8174" s="36">
        <f>ROUND(IF(K8174&lt;0,((M8174-M8175)/'IV. Inputs Solar'!$S$106)-K8174,0),2)</f>
        <v>0</v>
      </c>
      <c r="S8174" s="125">
        <f>ROUND(IF(K8174&gt;0,IF(T8174&gt;0,K8174,ABS((M8174-M8175)*'IV. Inputs Solar'!$S$106-K8174)),0),2)</f>
        <v>0</v>
      </c>
      <c r="T8174" s="151">
        <f>IF('IV. Inputs Solar'!$T$60&lt;&gt;0,
     IF(AND(M8174&lt;MIN('IV. Inputs Solar'!$T$60,'IV. Inputs Solar'!$T$60*'IV. Inputs Solar'!$S$108+SUM(INDEX(K8174:$K$8797,MATCH(L8174,L8174:$L$8797,0),1):INDEX(K8174:$K$8797,MATCH(L8174,L8174:$L$8797,0)+L8174-1,1))/'IV. Inputs Solar'!$S$106),K8174&gt;0),
          'IV. Inputs Solar'!$S$66,
          0),
     IF(K8174&gt;0,
          IF(K8174&lt;0.3*'IV. Inputs Solar'!$S$66,
               0.3*'IV. Inputs Solar'!$S$66,
               K8174),
          0))</f>
        <v>0</v>
      </c>
      <c r="U8174" s="151">
        <f>T8174/('III. Inputs Baseline Diesel'!$S$54*'III. Inputs Baseline Diesel'!$S$57)</f>
        <v>0</v>
      </c>
    </row>
    <row r="8175" spans="2:21" ht="14.25" customHeight="1" x14ac:dyDescent="0.25">
      <c r="B8175" s="635">
        <v>8138</v>
      </c>
      <c r="C8175" s="268">
        <f>INDEX('V. Load Profile'!$D$85:$K$108,IF(MOD(B8175,24)=0, 24,MOD(B8175,24)),4)</f>
        <v>1.1333333333333333</v>
      </c>
      <c r="D8175" s="605">
        <f>IF('III. Inputs Baseline Diesel'!$S$17&gt;0,IF(AND(C8175&gt;0, C8175&lt;'III. Inputs Baseline Diesel'!$S$17*'III. Inputs Baseline Diesel'!$S$50),'III. Inputs Baseline Diesel'!$S$50*'III. Inputs Baseline Diesel'!$S$17,C8175))</f>
        <v>3.2279999999999998</v>
      </c>
      <c r="E8175" s="23">
        <f>INDEX('IX. Irradiation Data'!$G$15:$I$8774,B8175,2)</f>
        <v>0</v>
      </c>
      <c r="F8175" s="36">
        <f>INDEX('IX. Irradiation Data'!$G$15:$I$8774,B8175, 3)</f>
        <v>27.1</v>
      </c>
      <c r="G8175" s="36">
        <f>E8175*COS(RADIANS('IV. Inputs Solar'!$S$102))</f>
        <v>0</v>
      </c>
      <c r="H8175" s="36">
        <f>F8175+('IV. Inputs Solar'!$S$100-20)/80*E8175/10</f>
        <v>27.1</v>
      </c>
      <c r="I8175" s="36">
        <f>1+('IV. Inputs Solar'!$S$101*(H8175-25))</f>
        <v>0.99265000000000003</v>
      </c>
      <c r="J8175" s="36">
        <f>G8175*I8175*('IV. Inputs Solar'!$T$52*'IV. Inputs Solar'!$S$53)/1000</f>
        <v>0</v>
      </c>
      <c r="K8175" s="125">
        <f t="shared" si="508"/>
        <v>1.1333333333333333</v>
      </c>
      <c r="L8175" s="36">
        <f>IF(K8175&gt;0,MATCH(0,K8175:$K$8797,-1)-1,0)</f>
        <v>4</v>
      </c>
      <c r="M8175" s="126">
        <f>IF('IV. Inputs Solar'!$T$60=0,
     0,
     IF(K8174&gt;0,
          IF(T8174=0,
               IF(M8174&gt;='IV. Inputs Solar'!$S$108*'IV. Inputs Solar'!$T$60,
                    IF(M8174-MIN('IV. Inputs Solar'!$S$58/'IV. Inputs Solar'!$S$106,K8174/'IV. Inputs Solar'!$S$106)&lt;'IV. Inputs Solar'!$T$60*'IV. Inputs Solar'!$S$108,
                         'IV. Inputs Solar'!$T$60*'IV. Inputs Solar'!$S$108,
                         M8174-MIN('IV. Inputs Solar'!$S$58/'IV. Inputs Solar'!$S$106,K8174/'IV. Inputs Solar'!$S$106)),
                    IF(M8174+MIN('IV. Inputs Solar'!$S$66-K8174,'IV. Inputs Solar'!$S$58)*'IV. Inputs Solar'!$S$106&gt;'IV. Inputs Solar'!$T$60,
                         'IV. Inputs Solar'!$T$60,
                         M8174+MIN('IV. Inputs Solar'!$S$66-K8174,'IV. Inputs Solar'!$S$58)*'IV. Inputs Solar'!$S$106)),
               IF(M8174-'IV. Inputs Solar'!$S$108*'IV. Inputs Solar'!$T$60&lt;MIN('IV. Inputs Solar'!$T$60,'IV. Inputs Solar'!$T$60*'IV. Inputs Solar'!$S$108+SUM(INDEX(K8175:$K$8797,MATCH(L8175,L8175:$L$8797,0),1):INDEX(K8175:$K$8797,MATCH(L8175,L8175:$L$8797,0)+L8175-1,1))/'IV. Inputs Solar'!$S$106),
                    IF(M8174+MIN('IV. Inputs Solar'!$S$66-K8174,'IV. Inputs Solar'!$S$58)*'IV. Inputs Solar'!$S$106&gt;MIN('IV. Inputs Solar'!$T$60,'IV. Inputs Solar'!$T$60*'IV. Inputs Solar'!$S$108+SUM(INDEX(K8175:$K$8797,MATCH(L8175,L8175:$L$8797,0),1):INDEX(K8175:$K$8797,MATCH(L8175,L8175:$L$8797,0)+L8175-1,1))/'IV. Inputs Solar'!$S$106),
                         MIN('IV. Inputs Solar'!$T$60,'IV. Inputs Solar'!$T$60*'IV. Inputs Solar'!$S$108+SUM(INDEX(K8175:$K$8797,MATCH(L8175,L8175:$L$8797,0),1):INDEX(K8175:$K$8797,MATCH(L8175,L8175:$L$8797,0)+L8175-1,1))/'IV. Inputs Solar'!$S$106),
                         M8174+MIN('IV. Inputs Solar'!$S$66-K8174,'IV. Inputs Solar'!$S$58)*'IV. Inputs Solar'!$S$106),
                    M8174)),
          IF(M8174&lt;'IV. Inputs Solar'!$T$60,
               IF(M8174-MAX((-1)*'IV. Inputs Solar'!$S$58*'IV. Inputs Solar'!$S$106,K8174*'IV. Inputs Solar'!$S$106)&gt;'IV. Inputs Solar'!$T$60,
                    'IV. Inputs Solar'!$T$60,
                    M8174-MAX((-1)*'IV. Inputs Solar'!$S$58*'IV. Inputs Solar'!$S$106,K8174*'IV. Inputs Solar'!$S$106)),
               M8174)))</f>
        <v>12.619537930106</v>
      </c>
      <c r="N8175" s="98">
        <f>IF('IV. Inputs Solar'!$T$60=0,0,M8175/'IV. Inputs Solar'!$T$60)</f>
        <v>0.21032563216843334</v>
      </c>
      <c r="O8175" s="36">
        <f t="shared" si="510"/>
        <v>0</v>
      </c>
      <c r="P8175" s="36">
        <f t="shared" si="511"/>
        <v>0</v>
      </c>
      <c r="Q8175" s="36">
        <f t="shared" si="509"/>
        <v>0</v>
      </c>
      <c r="R8175" s="36">
        <f>ROUND(IF(K8175&lt;0,((M8175-M8176)/'IV. Inputs Solar'!$S$106)-K8175,0),2)</f>
        <v>0</v>
      </c>
      <c r="S8175" s="125">
        <f>ROUND(IF(K8175&gt;0,IF(T8175&gt;0,K8175,ABS((M8175-M8176)*'IV. Inputs Solar'!$S$106-K8175)),0),2)</f>
        <v>0.55000000000000004</v>
      </c>
      <c r="T8175" s="151">
        <f>IF('IV. Inputs Solar'!$T$60&lt;&gt;0,
     IF(AND(M8175&lt;MIN('IV. Inputs Solar'!$T$60,'IV. Inputs Solar'!$T$60*'IV. Inputs Solar'!$S$108+SUM(INDEX(K8175:$K$8797,MATCH(L8175,L8175:$L$8797,0),1):INDEX(K8175:$K$8797,MATCH(L8175,L8175:$L$8797,0)+L8175-1,1))/'IV. Inputs Solar'!$S$106),K8175&gt;0),
          'IV. Inputs Solar'!$S$66,
          0),
     IF(K8175&gt;0,
          IF(K8175&lt;0.3*'IV. Inputs Solar'!$S$66,
               0.3*'IV. Inputs Solar'!$S$66,
               K8175),
          0))</f>
        <v>0</v>
      </c>
      <c r="U8175" s="151">
        <f>T8175/('III. Inputs Baseline Diesel'!$S$54*'III. Inputs Baseline Diesel'!$S$57)</f>
        <v>0</v>
      </c>
    </row>
    <row r="8176" spans="2:21" ht="14.25" customHeight="1" x14ac:dyDescent="0.25">
      <c r="B8176" s="635">
        <v>8139</v>
      </c>
      <c r="C8176" s="268">
        <f>INDEX('V. Load Profile'!$D$85:$K$108,IF(MOD(B8176,24)=0, 24,MOD(B8176,24)),4)</f>
        <v>2.2222222222222223E-2</v>
      </c>
      <c r="D8176" s="605">
        <f>IF('III. Inputs Baseline Diesel'!$S$17&gt;0,IF(AND(C8176&gt;0, C8176&lt;'III. Inputs Baseline Diesel'!$S$17*'III. Inputs Baseline Diesel'!$S$50),'III. Inputs Baseline Diesel'!$S$50*'III. Inputs Baseline Diesel'!$S$17,C8176))</f>
        <v>3.2279999999999998</v>
      </c>
      <c r="E8176" s="23">
        <f>INDEX('IX. Irradiation Data'!$G$15:$I$8774,B8176,2)</f>
        <v>0</v>
      </c>
      <c r="F8176" s="36">
        <f>INDEX('IX. Irradiation Data'!$G$15:$I$8774,B8176, 3)</f>
        <v>26.5</v>
      </c>
      <c r="G8176" s="36">
        <f>E8176*COS(RADIANS('IV. Inputs Solar'!$S$102))</f>
        <v>0</v>
      </c>
      <c r="H8176" s="36">
        <f>F8176+('IV. Inputs Solar'!$S$100-20)/80*E8176/10</f>
        <v>26.5</v>
      </c>
      <c r="I8176" s="36">
        <f>1+('IV. Inputs Solar'!$S$101*(H8176-25))</f>
        <v>0.99475000000000002</v>
      </c>
      <c r="J8176" s="36">
        <f>G8176*I8176*('IV. Inputs Solar'!$T$52*'IV. Inputs Solar'!$S$53)/1000</f>
        <v>0</v>
      </c>
      <c r="K8176" s="125">
        <f t="shared" si="508"/>
        <v>2.2222222222222223E-2</v>
      </c>
      <c r="L8176" s="36">
        <f>IF(K8176&gt;0,MATCH(0,K8176:$K$8797,-1)-1,0)</f>
        <v>3</v>
      </c>
      <c r="M8176" s="126">
        <f>IF('IV. Inputs Solar'!$T$60=0,
     0,
     IF(K8175&gt;0,
          IF(T8175=0,
               IF(M8175&gt;='IV. Inputs Solar'!$S$108*'IV. Inputs Solar'!$T$60,
                    IF(M8175-MIN('IV. Inputs Solar'!$S$58/'IV. Inputs Solar'!$S$106,K8175/'IV. Inputs Solar'!$S$106)&lt;'IV. Inputs Solar'!$T$60*'IV. Inputs Solar'!$S$108,
                         'IV. Inputs Solar'!$T$60*'IV. Inputs Solar'!$S$108,
                         M8175-MIN('IV. Inputs Solar'!$S$58/'IV. Inputs Solar'!$S$106,K8175/'IV. Inputs Solar'!$S$106)),
                    IF(M8175+MIN('IV. Inputs Solar'!$S$66-K8175,'IV. Inputs Solar'!$S$58)*'IV. Inputs Solar'!$S$106&gt;'IV. Inputs Solar'!$T$60,
                         'IV. Inputs Solar'!$T$60,
                         M8175+MIN('IV. Inputs Solar'!$S$66-K8175,'IV. Inputs Solar'!$S$58)*'IV. Inputs Solar'!$S$106)),
               IF(M8175-'IV. Inputs Solar'!$S$108*'IV. Inputs Solar'!$T$60&lt;MIN('IV. Inputs Solar'!$T$60,'IV. Inputs Solar'!$T$60*'IV. Inputs Solar'!$S$108+SUM(INDEX(K8176:$K$8797,MATCH(L8176,L8176:$L$8797,0),1):INDEX(K8176:$K$8797,MATCH(L8176,L8176:$L$8797,0)+L8176-1,1))/'IV. Inputs Solar'!$S$106),
                    IF(M8175+MIN('IV. Inputs Solar'!$S$66-K8175,'IV. Inputs Solar'!$S$58)*'IV. Inputs Solar'!$S$106&gt;MIN('IV. Inputs Solar'!$T$60,'IV. Inputs Solar'!$T$60*'IV. Inputs Solar'!$S$108+SUM(INDEX(K8176:$K$8797,MATCH(L8176,L8176:$L$8797,0),1):INDEX(K8176:$K$8797,MATCH(L8176,L8176:$L$8797,0)+L8176-1,1))/'IV. Inputs Solar'!$S$106),
                         MIN('IV. Inputs Solar'!$T$60,'IV. Inputs Solar'!$T$60*'IV. Inputs Solar'!$S$108+SUM(INDEX(K8176:$K$8797,MATCH(L8176,L8176:$L$8797,0),1):INDEX(K8176:$K$8797,MATCH(L8176,L8176:$L$8797,0)+L8176-1,1))/'IV. Inputs Solar'!$S$106),
                         M8175+MIN('IV. Inputs Solar'!$S$66-K8175,'IV. Inputs Solar'!$S$58)*'IV. Inputs Solar'!$S$106),
                    M8175)),
          IF(M8175&lt;'IV. Inputs Solar'!$T$60,
               IF(M8175-MAX((-1)*'IV. Inputs Solar'!$S$58*'IV. Inputs Solar'!$S$106,K8175*'IV. Inputs Solar'!$S$106)&gt;'IV. Inputs Solar'!$T$60,
                    'IV. Inputs Solar'!$T$60,
                    M8175-MAX((-1)*'IV. Inputs Solar'!$S$58*'IV. Inputs Solar'!$S$106,K8175*'IV. Inputs Solar'!$S$106)),
               M8175)))</f>
        <v>12</v>
      </c>
      <c r="N8176" s="98">
        <f>IF('IV. Inputs Solar'!$T$60=0,0,M8176/'IV. Inputs Solar'!$T$60)</f>
        <v>0.2</v>
      </c>
      <c r="O8176" s="36">
        <f t="shared" si="510"/>
        <v>0</v>
      </c>
      <c r="P8176" s="36">
        <f t="shared" si="511"/>
        <v>0</v>
      </c>
      <c r="Q8176" s="36">
        <f t="shared" si="509"/>
        <v>0</v>
      </c>
      <c r="R8176" s="36">
        <f>ROUND(IF(K8176&lt;0,((M8176-M8177)/'IV. Inputs Solar'!$S$106)-K8176,0),2)</f>
        <v>0</v>
      </c>
      <c r="S8176" s="125">
        <f>ROUND(IF(K8176&gt;0,IF(T8176&gt;0,K8176,ABS((M8176-M8177)*'IV. Inputs Solar'!$S$106-K8176)),0),2)</f>
        <v>0.02</v>
      </c>
      <c r="T8176" s="151">
        <f>IF('IV. Inputs Solar'!$T$60&lt;&gt;0,
     IF(AND(M8176&lt;MIN('IV. Inputs Solar'!$T$60,'IV. Inputs Solar'!$T$60*'IV. Inputs Solar'!$S$108+SUM(INDEX(K8176:$K$8797,MATCH(L8176,L8176:$L$8797,0),1):INDEX(K8176:$K$8797,MATCH(L8176,L8176:$L$8797,0)+L8176-1,1))/'IV. Inputs Solar'!$S$106),K8176&gt;0),
          'IV. Inputs Solar'!$S$66,
          0),
     IF(K8176&gt;0,
          IF(K8176&lt;0.3*'IV. Inputs Solar'!$S$66,
               0.3*'IV. Inputs Solar'!$S$66,
               K8176),
          0))</f>
        <v>0</v>
      </c>
      <c r="U8176" s="151">
        <f>T8176/('III. Inputs Baseline Diesel'!$S$54*'III. Inputs Baseline Diesel'!$S$57)</f>
        <v>0</v>
      </c>
    </row>
    <row r="8177" spans="2:21" ht="14.25" customHeight="1" x14ac:dyDescent="0.25">
      <c r="B8177" s="635">
        <v>8140</v>
      </c>
      <c r="C8177" s="268">
        <f>INDEX('V. Load Profile'!$D$85:$K$108,IF(MOD(B8177,24)=0, 24,MOD(B8177,24)),4)</f>
        <v>2.2222222222222223E-2</v>
      </c>
      <c r="D8177" s="605">
        <f>IF('III. Inputs Baseline Diesel'!$S$17&gt;0,IF(AND(C8177&gt;0, C8177&lt;'III. Inputs Baseline Diesel'!$S$17*'III. Inputs Baseline Diesel'!$S$50),'III. Inputs Baseline Diesel'!$S$50*'III. Inputs Baseline Diesel'!$S$17,C8177))</f>
        <v>3.2279999999999998</v>
      </c>
      <c r="E8177" s="23">
        <f>INDEX('IX. Irradiation Data'!$G$15:$I$8774,B8177,2)</f>
        <v>0</v>
      </c>
      <c r="F8177" s="36">
        <f>INDEX('IX. Irradiation Data'!$G$15:$I$8774,B8177, 3)</f>
        <v>25.8</v>
      </c>
      <c r="G8177" s="36">
        <f>E8177*COS(RADIANS('IV. Inputs Solar'!$S$102))</f>
        <v>0</v>
      </c>
      <c r="H8177" s="36">
        <f>F8177+('IV. Inputs Solar'!$S$100-20)/80*E8177/10</f>
        <v>25.8</v>
      </c>
      <c r="I8177" s="36">
        <f>1+('IV. Inputs Solar'!$S$101*(H8177-25))</f>
        <v>0.99719999999999998</v>
      </c>
      <c r="J8177" s="36">
        <f>G8177*I8177*('IV. Inputs Solar'!$T$52*'IV. Inputs Solar'!$S$53)/1000</f>
        <v>0</v>
      </c>
      <c r="K8177" s="125">
        <f t="shared" si="508"/>
        <v>2.2222222222222223E-2</v>
      </c>
      <c r="L8177" s="36">
        <f>IF(K8177&gt;0,MATCH(0,K8177:$K$8797,-1)-1,0)</f>
        <v>2</v>
      </c>
      <c r="M8177" s="126">
        <f>IF('IV. Inputs Solar'!$T$60=0,
     0,
     IF(K8176&gt;0,
          IF(T8176=0,
               IF(M8176&gt;='IV. Inputs Solar'!$S$108*'IV. Inputs Solar'!$T$60,
                    IF(M8176-MIN('IV. Inputs Solar'!$S$58/'IV. Inputs Solar'!$S$106,K8176/'IV. Inputs Solar'!$S$106)&lt;'IV. Inputs Solar'!$T$60*'IV. Inputs Solar'!$S$108,
                         'IV. Inputs Solar'!$T$60*'IV. Inputs Solar'!$S$108,
                         M8176-MIN('IV. Inputs Solar'!$S$58/'IV. Inputs Solar'!$S$106,K8176/'IV. Inputs Solar'!$S$106)),
                    IF(M8176+MIN('IV. Inputs Solar'!$S$66-K8176,'IV. Inputs Solar'!$S$58)*'IV. Inputs Solar'!$S$106&gt;'IV. Inputs Solar'!$T$60,
                         'IV. Inputs Solar'!$T$60,
                         M8176+MIN('IV. Inputs Solar'!$S$66-K8176,'IV. Inputs Solar'!$S$58)*'IV. Inputs Solar'!$S$106)),
               IF(M8176-'IV. Inputs Solar'!$S$108*'IV. Inputs Solar'!$T$60&lt;MIN('IV. Inputs Solar'!$T$60,'IV. Inputs Solar'!$T$60*'IV. Inputs Solar'!$S$108+SUM(INDEX(K8177:$K$8797,MATCH(L8177,L8177:$L$8797,0),1):INDEX(K8177:$K$8797,MATCH(L8177,L8177:$L$8797,0)+L8177-1,1))/'IV. Inputs Solar'!$S$106),
                    IF(M8176+MIN('IV. Inputs Solar'!$S$66-K8176,'IV. Inputs Solar'!$S$58)*'IV. Inputs Solar'!$S$106&gt;MIN('IV. Inputs Solar'!$T$60,'IV. Inputs Solar'!$T$60*'IV. Inputs Solar'!$S$108+SUM(INDEX(K8177:$K$8797,MATCH(L8177,L8177:$L$8797,0),1):INDEX(K8177:$K$8797,MATCH(L8177,L8177:$L$8797,0)+L8177-1,1))/'IV. Inputs Solar'!$S$106),
                         MIN('IV. Inputs Solar'!$T$60,'IV. Inputs Solar'!$T$60*'IV. Inputs Solar'!$S$108+SUM(INDEX(K8177:$K$8797,MATCH(L8177,L8177:$L$8797,0),1):INDEX(K8177:$K$8797,MATCH(L8177,L8177:$L$8797,0)+L8177-1,1))/'IV. Inputs Solar'!$S$106),
                         M8176+MIN('IV. Inputs Solar'!$S$66-K8176,'IV. Inputs Solar'!$S$58)*'IV. Inputs Solar'!$S$106),
                    M8176)),
          IF(M8176&lt;'IV. Inputs Solar'!$T$60,
               IF(M8176-MAX((-1)*'IV. Inputs Solar'!$S$58*'IV. Inputs Solar'!$S$106,K8176*'IV. Inputs Solar'!$S$106)&gt;'IV. Inputs Solar'!$T$60,
                    'IV. Inputs Solar'!$T$60,
                    M8176-MAX((-1)*'IV. Inputs Solar'!$S$58*'IV. Inputs Solar'!$S$106,K8176*'IV. Inputs Solar'!$S$106)),
               M8176)))</f>
        <v>12</v>
      </c>
      <c r="N8177" s="98">
        <f>IF('IV. Inputs Solar'!$T$60=0,0,M8177/'IV. Inputs Solar'!$T$60)</f>
        <v>0.2</v>
      </c>
      <c r="O8177" s="36">
        <f t="shared" si="510"/>
        <v>0</v>
      </c>
      <c r="P8177" s="36">
        <f t="shared" si="511"/>
        <v>0</v>
      </c>
      <c r="Q8177" s="36">
        <f t="shared" si="509"/>
        <v>0</v>
      </c>
      <c r="R8177" s="36">
        <f>ROUND(IF(K8177&lt;0,((M8177-M8178)/'IV. Inputs Solar'!$S$106)-K8177,0),2)</f>
        <v>0</v>
      </c>
      <c r="S8177" s="125">
        <f>ROUND(IF(K8177&gt;0,IF(T8177&gt;0,K8177,ABS((M8177-M8178)*'IV. Inputs Solar'!$S$106-K8177)),0),2)</f>
        <v>0.02</v>
      </c>
      <c r="T8177" s="151">
        <f>IF('IV. Inputs Solar'!$T$60&lt;&gt;0,
     IF(AND(M8177&lt;MIN('IV. Inputs Solar'!$T$60,'IV. Inputs Solar'!$T$60*'IV. Inputs Solar'!$S$108+SUM(INDEX(K8177:$K$8797,MATCH(L8177,L8177:$L$8797,0),1):INDEX(K8177:$K$8797,MATCH(L8177,L8177:$L$8797,0)+L8177-1,1))/'IV. Inputs Solar'!$S$106),K8177&gt;0),
          'IV. Inputs Solar'!$S$66,
          0),
     IF(K8177&gt;0,
          IF(K8177&lt;0.3*'IV. Inputs Solar'!$S$66,
               0.3*'IV. Inputs Solar'!$S$66,
               K8177),
          0))</f>
        <v>0</v>
      </c>
      <c r="U8177" s="151">
        <f>T8177/('III. Inputs Baseline Diesel'!$S$54*'III. Inputs Baseline Diesel'!$S$57)</f>
        <v>0</v>
      </c>
    </row>
    <row r="8178" spans="2:21" ht="14.25" customHeight="1" x14ac:dyDescent="0.25">
      <c r="B8178" s="635">
        <v>8141</v>
      </c>
      <c r="C8178" s="268">
        <f>INDEX('V. Load Profile'!$D$85:$K$108,IF(MOD(B8178,24)=0, 24,MOD(B8178,24)),4)</f>
        <v>2.2222222222222223E-2</v>
      </c>
      <c r="D8178" s="605">
        <f>IF('III. Inputs Baseline Diesel'!$S$17&gt;0,IF(AND(C8178&gt;0, C8178&lt;'III. Inputs Baseline Diesel'!$S$17*'III. Inputs Baseline Diesel'!$S$50),'III. Inputs Baseline Diesel'!$S$50*'III. Inputs Baseline Diesel'!$S$17,C8178))</f>
        <v>3.2279999999999998</v>
      </c>
      <c r="E8178" s="23">
        <f>INDEX('IX. Irradiation Data'!$G$15:$I$8774,B8178,2)</f>
        <v>0</v>
      </c>
      <c r="F8178" s="36">
        <f>INDEX('IX. Irradiation Data'!$G$15:$I$8774,B8178, 3)</f>
        <v>25.5</v>
      </c>
      <c r="G8178" s="36">
        <f>E8178*COS(RADIANS('IV. Inputs Solar'!$S$102))</f>
        <v>0</v>
      </c>
      <c r="H8178" s="36">
        <f>F8178+('IV. Inputs Solar'!$S$100-20)/80*E8178/10</f>
        <v>25.5</v>
      </c>
      <c r="I8178" s="36">
        <f>1+('IV. Inputs Solar'!$S$101*(H8178-25))</f>
        <v>0.99824999999999997</v>
      </c>
      <c r="J8178" s="36">
        <f>G8178*I8178*('IV. Inputs Solar'!$T$52*'IV. Inputs Solar'!$S$53)/1000</f>
        <v>0</v>
      </c>
      <c r="K8178" s="125">
        <f t="shared" si="508"/>
        <v>2.2222222222222223E-2</v>
      </c>
      <c r="L8178" s="36">
        <f>IF(K8178&gt;0,MATCH(0,K8178:$K$8797,-1)-1,0)</f>
        <v>1</v>
      </c>
      <c r="M8178" s="126">
        <f>IF('IV. Inputs Solar'!$T$60=0,
     0,
     IF(K8177&gt;0,
          IF(T8177=0,
               IF(M8177&gt;='IV. Inputs Solar'!$S$108*'IV. Inputs Solar'!$T$60,
                    IF(M8177-MIN('IV. Inputs Solar'!$S$58/'IV. Inputs Solar'!$S$106,K8177/'IV. Inputs Solar'!$S$106)&lt;'IV. Inputs Solar'!$T$60*'IV. Inputs Solar'!$S$108,
                         'IV. Inputs Solar'!$T$60*'IV. Inputs Solar'!$S$108,
                         M8177-MIN('IV. Inputs Solar'!$S$58/'IV. Inputs Solar'!$S$106,K8177/'IV. Inputs Solar'!$S$106)),
                    IF(M8177+MIN('IV. Inputs Solar'!$S$66-K8177,'IV. Inputs Solar'!$S$58)*'IV. Inputs Solar'!$S$106&gt;'IV. Inputs Solar'!$T$60,
                         'IV. Inputs Solar'!$T$60,
                         M8177+MIN('IV. Inputs Solar'!$S$66-K8177,'IV. Inputs Solar'!$S$58)*'IV. Inputs Solar'!$S$106)),
               IF(M8177-'IV. Inputs Solar'!$S$108*'IV. Inputs Solar'!$T$60&lt;MIN('IV. Inputs Solar'!$T$60,'IV. Inputs Solar'!$T$60*'IV. Inputs Solar'!$S$108+SUM(INDEX(K8178:$K$8797,MATCH(L8178,L8178:$L$8797,0),1):INDEX(K8178:$K$8797,MATCH(L8178,L8178:$L$8797,0)+L8178-1,1))/'IV. Inputs Solar'!$S$106),
                    IF(M8177+MIN('IV. Inputs Solar'!$S$66-K8177,'IV. Inputs Solar'!$S$58)*'IV. Inputs Solar'!$S$106&gt;MIN('IV. Inputs Solar'!$T$60,'IV. Inputs Solar'!$T$60*'IV. Inputs Solar'!$S$108+SUM(INDEX(K8178:$K$8797,MATCH(L8178,L8178:$L$8797,0),1):INDEX(K8178:$K$8797,MATCH(L8178,L8178:$L$8797,0)+L8178-1,1))/'IV. Inputs Solar'!$S$106),
                         MIN('IV. Inputs Solar'!$T$60,'IV. Inputs Solar'!$T$60*'IV. Inputs Solar'!$S$108+SUM(INDEX(K8178:$K$8797,MATCH(L8178,L8178:$L$8797,0),1):INDEX(K8178:$K$8797,MATCH(L8178,L8178:$L$8797,0)+L8178-1,1))/'IV. Inputs Solar'!$S$106),
                         M8177+MIN('IV. Inputs Solar'!$S$66-K8177,'IV. Inputs Solar'!$S$58)*'IV. Inputs Solar'!$S$106),
                    M8177)),
          IF(M8177&lt;'IV. Inputs Solar'!$T$60,
               IF(M8177-MAX((-1)*'IV. Inputs Solar'!$S$58*'IV. Inputs Solar'!$S$106,K8177*'IV. Inputs Solar'!$S$106)&gt;'IV. Inputs Solar'!$T$60,
                    'IV. Inputs Solar'!$T$60,
                    M8177-MAX((-1)*'IV. Inputs Solar'!$S$58*'IV. Inputs Solar'!$S$106,K8177*'IV. Inputs Solar'!$S$106)),
               M8177)))</f>
        <v>12</v>
      </c>
      <c r="N8178" s="98">
        <f>IF('IV. Inputs Solar'!$T$60=0,0,M8178/'IV. Inputs Solar'!$T$60)</f>
        <v>0.2</v>
      </c>
      <c r="O8178" s="36">
        <f t="shared" si="510"/>
        <v>0</v>
      </c>
      <c r="P8178" s="36">
        <f t="shared" si="511"/>
        <v>0</v>
      </c>
      <c r="Q8178" s="36">
        <f t="shared" si="509"/>
        <v>0</v>
      </c>
      <c r="R8178" s="36">
        <f>ROUND(IF(K8178&lt;0,((M8178-M8179)/'IV. Inputs Solar'!$S$106)-K8178,0),2)</f>
        <v>0</v>
      </c>
      <c r="S8178" s="125">
        <f>ROUND(IF(K8178&gt;0,IF(T8178&gt;0,K8178,ABS((M8178-M8179)*'IV. Inputs Solar'!$S$106-K8178)),0),2)</f>
        <v>0.02</v>
      </c>
      <c r="T8178" s="151">
        <f>IF('IV. Inputs Solar'!$T$60&lt;&gt;0,
     IF(AND(M8178&lt;MIN('IV. Inputs Solar'!$T$60,'IV. Inputs Solar'!$T$60*'IV. Inputs Solar'!$S$108+SUM(INDEX(K8178:$K$8797,MATCH(L8178,L8178:$L$8797,0),1):INDEX(K8178:$K$8797,MATCH(L8178,L8178:$L$8797,0)+L8178-1,1))/'IV. Inputs Solar'!$S$106),K8178&gt;0),
          'IV. Inputs Solar'!$S$66,
          0),
     IF(K8178&gt;0,
          IF(K8178&lt;0.3*'IV. Inputs Solar'!$S$66,
               0.3*'IV. Inputs Solar'!$S$66,
               K8178),
          0))</f>
        <v>0</v>
      </c>
      <c r="U8178" s="151">
        <f>T8178/('III. Inputs Baseline Diesel'!$S$54*'III. Inputs Baseline Diesel'!$S$57)</f>
        <v>0</v>
      </c>
    </row>
    <row r="8179" spans="2:21" ht="14.25" customHeight="1" x14ac:dyDescent="0.25">
      <c r="B8179" s="635">
        <v>8142</v>
      </c>
      <c r="C8179" s="268">
        <f>INDEX('V. Load Profile'!$D$85:$K$108,IF(MOD(B8179,24)=0, 24,MOD(B8179,24)),4)</f>
        <v>2.2222222222222223E-2</v>
      </c>
      <c r="D8179" s="605">
        <f>IF('III. Inputs Baseline Diesel'!$S$17&gt;0,IF(AND(C8179&gt;0, C8179&lt;'III. Inputs Baseline Diesel'!$S$17*'III. Inputs Baseline Diesel'!$S$50),'III. Inputs Baseline Diesel'!$S$50*'III. Inputs Baseline Diesel'!$S$17,C8179))</f>
        <v>3.2279999999999998</v>
      </c>
      <c r="E8179" s="23">
        <f>INDEX('IX. Irradiation Data'!$G$15:$I$8774,B8179,2)</f>
        <v>0</v>
      </c>
      <c r="F8179" s="36">
        <f>INDEX('IX. Irradiation Data'!$G$15:$I$8774,B8179, 3)</f>
        <v>25.1</v>
      </c>
      <c r="G8179" s="36">
        <f>E8179*COS(RADIANS('IV. Inputs Solar'!$S$102))</f>
        <v>0</v>
      </c>
      <c r="H8179" s="36">
        <f>F8179+('IV. Inputs Solar'!$S$100-20)/80*E8179/10</f>
        <v>25.1</v>
      </c>
      <c r="I8179" s="36">
        <f>1+('IV. Inputs Solar'!$S$101*(H8179-25))</f>
        <v>0.99965000000000004</v>
      </c>
      <c r="J8179" s="36">
        <f>G8179*I8179*('IV. Inputs Solar'!$T$52*'IV. Inputs Solar'!$S$53)/1000</f>
        <v>0</v>
      </c>
      <c r="K8179" s="125">
        <f t="shared" si="508"/>
        <v>2.2222222222222223E-2</v>
      </c>
      <c r="L8179" s="36">
        <f>IF(K8179&gt;0,MATCH(0,K8179:$K$8797,-1)-1,0)</f>
        <v>0</v>
      </c>
      <c r="M8179" s="126">
        <f>IF('IV. Inputs Solar'!$T$60=0,
     0,
     IF(K8178&gt;0,
          IF(T8178=0,
               IF(M8178&gt;='IV. Inputs Solar'!$S$108*'IV. Inputs Solar'!$T$60,
                    IF(M8178-MIN('IV. Inputs Solar'!$S$58/'IV. Inputs Solar'!$S$106,K8178/'IV. Inputs Solar'!$S$106)&lt;'IV. Inputs Solar'!$T$60*'IV. Inputs Solar'!$S$108,
                         'IV. Inputs Solar'!$T$60*'IV. Inputs Solar'!$S$108,
                         M8178-MIN('IV. Inputs Solar'!$S$58/'IV. Inputs Solar'!$S$106,K8178/'IV. Inputs Solar'!$S$106)),
                    IF(M8178+MIN('IV. Inputs Solar'!$S$66-K8178,'IV. Inputs Solar'!$S$58)*'IV. Inputs Solar'!$S$106&gt;'IV. Inputs Solar'!$T$60,
                         'IV. Inputs Solar'!$T$60,
                         M8178+MIN('IV. Inputs Solar'!$S$66-K8178,'IV. Inputs Solar'!$S$58)*'IV. Inputs Solar'!$S$106)),
               IF(M8178-'IV. Inputs Solar'!$S$108*'IV. Inputs Solar'!$T$60&lt;MIN('IV. Inputs Solar'!$T$60,'IV. Inputs Solar'!$T$60*'IV. Inputs Solar'!$S$108+SUM(INDEX(K8179:$K$8797,MATCH(L8179,L8179:$L$8797,0),1):INDEX(K8179:$K$8797,MATCH(L8179,L8179:$L$8797,0)+L8179-1,1))/'IV. Inputs Solar'!$S$106),
                    IF(M8178+MIN('IV. Inputs Solar'!$S$66-K8178,'IV. Inputs Solar'!$S$58)*'IV. Inputs Solar'!$S$106&gt;MIN('IV. Inputs Solar'!$T$60,'IV. Inputs Solar'!$T$60*'IV. Inputs Solar'!$S$108+SUM(INDEX(K8179:$K$8797,MATCH(L8179,L8179:$L$8797,0),1):INDEX(K8179:$K$8797,MATCH(L8179,L8179:$L$8797,0)+L8179-1,1))/'IV. Inputs Solar'!$S$106),
                         MIN('IV. Inputs Solar'!$T$60,'IV. Inputs Solar'!$T$60*'IV. Inputs Solar'!$S$108+SUM(INDEX(K8179:$K$8797,MATCH(L8179,L8179:$L$8797,0),1):INDEX(K8179:$K$8797,MATCH(L8179,L8179:$L$8797,0)+L8179-1,1))/'IV. Inputs Solar'!$S$106),
                         M8178+MIN('IV. Inputs Solar'!$S$66-K8178,'IV. Inputs Solar'!$S$58)*'IV. Inputs Solar'!$S$106),
                    M8178)),
          IF(M8178&lt;'IV. Inputs Solar'!$T$60,
               IF(M8178-MAX((-1)*'IV. Inputs Solar'!$S$58*'IV. Inputs Solar'!$S$106,K8178*'IV. Inputs Solar'!$S$106)&gt;'IV. Inputs Solar'!$T$60,
                    'IV. Inputs Solar'!$T$60,
                    M8178-MAX((-1)*'IV. Inputs Solar'!$S$58*'IV. Inputs Solar'!$S$106,K8178*'IV. Inputs Solar'!$S$106)),
               M8178)))</f>
        <v>12</v>
      </c>
      <c r="N8179" s="98">
        <f>IF('IV. Inputs Solar'!$T$60=0,0,M8179/'IV. Inputs Solar'!$T$60)</f>
        <v>0.2</v>
      </c>
      <c r="O8179" s="36">
        <f t="shared" si="510"/>
        <v>0</v>
      </c>
      <c r="P8179" s="36">
        <f t="shared" si="511"/>
        <v>0</v>
      </c>
      <c r="Q8179" s="36">
        <f t="shared" si="509"/>
        <v>0</v>
      </c>
      <c r="R8179" s="36">
        <f>ROUND(IF(K8179&lt;0,((M8179-M8180)/'IV. Inputs Solar'!$S$106)-K8179,0),2)</f>
        <v>0</v>
      </c>
      <c r="S8179" s="125">
        <f>ROUND(IF(K8179&gt;0,IF(T8179&gt;0,K8179,ABS((M8179-M8180)*'IV. Inputs Solar'!$S$106-K8179)),0),2)</f>
        <v>0.02</v>
      </c>
      <c r="T8179" s="151">
        <f>IF('IV. Inputs Solar'!$T$60&lt;&gt;0,
     IF(AND(M8179&lt;MIN('IV. Inputs Solar'!$T$60,'IV. Inputs Solar'!$T$60*'IV. Inputs Solar'!$S$108+SUM(INDEX(K8179:$K$8797,MATCH(L8179,L8179:$L$8797,0),1):INDEX(K8179:$K$8797,MATCH(L8179,L8179:$L$8797,0)+L8179-1,1))/'IV. Inputs Solar'!$S$106),K8179&gt;0),
          'IV. Inputs Solar'!$S$66,
          0),
     IF(K8179&gt;0,
          IF(K8179&lt;0.3*'IV. Inputs Solar'!$S$66,
               0.3*'IV. Inputs Solar'!$S$66,
               K8179),
          0))</f>
        <v>0</v>
      </c>
      <c r="U8179" s="151">
        <f>T8179/('III. Inputs Baseline Diesel'!$S$54*'III. Inputs Baseline Diesel'!$S$57)</f>
        <v>0</v>
      </c>
    </row>
    <row r="8180" spans="2:21" ht="14.25" customHeight="1" x14ac:dyDescent="0.25">
      <c r="B8180" s="635">
        <v>8143</v>
      </c>
      <c r="C8180" s="268">
        <f>INDEX('V. Load Profile'!$D$85:$K$108,IF(MOD(B8180,24)=0, 24,MOD(B8180,24)),4)</f>
        <v>2.2222222222222223E-2</v>
      </c>
      <c r="D8180" s="605">
        <f>IF('III. Inputs Baseline Diesel'!$S$17&gt;0,IF(AND(C8180&gt;0, C8180&lt;'III. Inputs Baseline Diesel'!$S$17*'III. Inputs Baseline Diesel'!$S$50),'III. Inputs Baseline Diesel'!$S$50*'III. Inputs Baseline Diesel'!$S$17,C8180))</f>
        <v>3.2279999999999998</v>
      </c>
      <c r="E8180" s="23">
        <f>INDEX('IX. Irradiation Data'!$G$15:$I$8774,B8180,2)</f>
        <v>6</v>
      </c>
      <c r="F8180" s="36">
        <f>INDEX('IX. Irradiation Data'!$G$15:$I$8774,B8180, 3)</f>
        <v>24.8</v>
      </c>
      <c r="G8180" s="36">
        <f>E8180*COS(RADIANS('IV. Inputs Solar'!$S$102))</f>
        <v>5.7955549577344101</v>
      </c>
      <c r="H8180" s="36">
        <f>F8180+('IV. Inputs Solar'!$S$100-20)/80*E8180/10</f>
        <v>25.175000000000001</v>
      </c>
      <c r="I8180" s="36">
        <f>1+('IV. Inputs Solar'!$S$101*(H8180-25))</f>
        <v>0.99938749999999998</v>
      </c>
      <c r="J8180" s="36">
        <f>G8180*I8180*('IV. Inputs Solar'!$T$52*'IV. Inputs Solar'!$S$53)/1000</f>
        <v>0.11584010360645595</v>
      </c>
      <c r="K8180" s="125">
        <f t="shared" si="508"/>
        <v>-9.3617881384233728E-2</v>
      </c>
      <c r="L8180" s="36">
        <f>IF(K8180&gt;0,MATCH(0,K8180:$K$8797,-1)-1,0)</f>
        <v>0</v>
      </c>
      <c r="M8180" s="126">
        <f>IF('IV. Inputs Solar'!$T$60=0,
     0,
     IF(K8179&gt;0,
          IF(T8179=0,
               IF(M8179&gt;='IV. Inputs Solar'!$S$108*'IV. Inputs Solar'!$T$60,
                    IF(M8179-MIN('IV. Inputs Solar'!$S$58/'IV. Inputs Solar'!$S$106,K8179/'IV. Inputs Solar'!$S$106)&lt;'IV. Inputs Solar'!$T$60*'IV. Inputs Solar'!$S$108,
                         'IV. Inputs Solar'!$T$60*'IV. Inputs Solar'!$S$108,
                         M8179-MIN('IV. Inputs Solar'!$S$58/'IV. Inputs Solar'!$S$106,K8179/'IV. Inputs Solar'!$S$106)),
                    IF(M8179+MIN('IV. Inputs Solar'!$S$66-K8179,'IV. Inputs Solar'!$S$58)*'IV. Inputs Solar'!$S$106&gt;'IV. Inputs Solar'!$T$60,
                         'IV. Inputs Solar'!$T$60,
                         M8179+MIN('IV. Inputs Solar'!$S$66-K8179,'IV. Inputs Solar'!$S$58)*'IV. Inputs Solar'!$S$106)),
               IF(M8179-'IV. Inputs Solar'!$S$108*'IV. Inputs Solar'!$T$60&lt;MIN('IV. Inputs Solar'!$T$60,'IV. Inputs Solar'!$T$60*'IV. Inputs Solar'!$S$108+SUM(INDEX(K8180:$K$8797,MATCH(L8180,L8180:$L$8797,0),1):INDEX(K8180:$K$8797,MATCH(L8180,L8180:$L$8797,0)+L8180-1,1))/'IV. Inputs Solar'!$S$106),
                    IF(M8179+MIN('IV. Inputs Solar'!$S$66-K8179,'IV. Inputs Solar'!$S$58)*'IV. Inputs Solar'!$S$106&gt;MIN('IV. Inputs Solar'!$T$60,'IV. Inputs Solar'!$T$60*'IV. Inputs Solar'!$S$108+SUM(INDEX(K8180:$K$8797,MATCH(L8180,L8180:$L$8797,0),1):INDEX(K8180:$K$8797,MATCH(L8180,L8180:$L$8797,0)+L8180-1,1))/'IV. Inputs Solar'!$S$106),
                         MIN('IV. Inputs Solar'!$T$60,'IV. Inputs Solar'!$T$60*'IV. Inputs Solar'!$S$108+SUM(INDEX(K8180:$K$8797,MATCH(L8180,L8180:$L$8797,0),1):INDEX(K8180:$K$8797,MATCH(L8180,L8180:$L$8797,0)+L8180-1,1))/'IV. Inputs Solar'!$S$106),
                         M8179+MIN('IV. Inputs Solar'!$S$66-K8179,'IV. Inputs Solar'!$S$58)*'IV. Inputs Solar'!$S$106),
                    M8179)),
          IF(M8179&lt;'IV. Inputs Solar'!$T$60,
               IF(M8179-MAX((-1)*'IV. Inputs Solar'!$S$58*'IV. Inputs Solar'!$S$106,K8179*'IV. Inputs Solar'!$S$106)&gt;'IV. Inputs Solar'!$T$60,
                    'IV. Inputs Solar'!$T$60,
                    M8179-MAX((-1)*'IV. Inputs Solar'!$S$58*'IV. Inputs Solar'!$S$106,K8179*'IV. Inputs Solar'!$S$106)),
               M8179)))</f>
        <v>12</v>
      </c>
      <c r="N8180" s="98">
        <f>IF('IV. Inputs Solar'!$T$60=0,0,M8180/'IV. Inputs Solar'!$T$60)</f>
        <v>0.2</v>
      </c>
      <c r="O8180" s="36">
        <f t="shared" si="510"/>
        <v>0</v>
      </c>
      <c r="P8180" s="36">
        <f t="shared" si="511"/>
        <v>0</v>
      </c>
      <c r="Q8180" s="36">
        <f t="shared" si="509"/>
        <v>0</v>
      </c>
      <c r="R8180" s="36">
        <f>ROUND(IF(K8180&lt;0,((M8180-M8181)/'IV. Inputs Solar'!$S$106)-K8180,0),2)</f>
        <v>0</v>
      </c>
      <c r="S8180" s="125">
        <f>ROUND(IF(K8180&gt;0,IF(T8180&gt;0,K8180,ABS((M8180-M8181)*'IV. Inputs Solar'!$S$106-K8180)),0),2)</f>
        <v>0</v>
      </c>
      <c r="T8180" s="151">
        <f>IF('IV. Inputs Solar'!$T$60&lt;&gt;0,
     IF(AND(M8180&lt;MIN('IV. Inputs Solar'!$T$60,'IV. Inputs Solar'!$T$60*'IV. Inputs Solar'!$S$108+SUM(INDEX(K8180:$K$8797,MATCH(L8180,L8180:$L$8797,0),1):INDEX(K8180:$K$8797,MATCH(L8180,L8180:$L$8797,0)+L8180-1,1))/'IV. Inputs Solar'!$S$106),K8180&gt;0),
          'IV. Inputs Solar'!$S$66,
          0),
     IF(K8180&gt;0,
          IF(K8180&lt;0.3*'IV. Inputs Solar'!$S$66,
               0.3*'IV. Inputs Solar'!$S$66,
               K8180),
          0))</f>
        <v>0</v>
      </c>
      <c r="U8180" s="151">
        <f>T8180/('III. Inputs Baseline Diesel'!$S$54*'III. Inputs Baseline Diesel'!$S$57)</f>
        <v>0</v>
      </c>
    </row>
    <row r="8181" spans="2:21" ht="14.25" customHeight="1" x14ac:dyDescent="0.25">
      <c r="B8181" s="635">
        <v>8144</v>
      </c>
      <c r="C8181" s="268">
        <f>INDEX('V. Load Profile'!$D$85:$K$108,IF(MOD(B8181,24)=0, 24,MOD(B8181,24)),4)</f>
        <v>0.66666666666666674</v>
      </c>
      <c r="D8181" s="605">
        <f>IF('III. Inputs Baseline Diesel'!$S$17&gt;0,IF(AND(C8181&gt;0, C8181&lt;'III. Inputs Baseline Diesel'!$S$17*'III. Inputs Baseline Diesel'!$S$50),'III. Inputs Baseline Diesel'!$S$50*'III. Inputs Baseline Diesel'!$S$17,C8181))</f>
        <v>3.2279999999999998</v>
      </c>
      <c r="E8181" s="23">
        <f>INDEX('IX. Irradiation Data'!$G$15:$I$8774,B8181,2)</f>
        <v>112</v>
      </c>
      <c r="F8181" s="36">
        <f>INDEX('IX. Irradiation Data'!$G$15:$I$8774,B8181, 3)</f>
        <v>26.2</v>
      </c>
      <c r="G8181" s="36">
        <f>E8181*COS(RADIANS('IV. Inputs Solar'!$S$102))</f>
        <v>108.18369254437565</v>
      </c>
      <c r="H8181" s="36">
        <f>F8181+('IV. Inputs Solar'!$S$100-20)/80*E8181/10</f>
        <v>33.200000000000003</v>
      </c>
      <c r="I8181" s="36">
        <f>1+('IV. Inputs Solar'!$S$101*(H8181-25))</f>
        <v>0.97129999999999994</v>
      </c>
      <c r="J8181" s="36">
        <f>G8181*I8181*('IV. Inputs Solar'!$T$52*'IV. Inputs Solar'!$S$53)/1000</f>
        <v>2.101576411367041</v>
      </c>
      <c r="K8181" s="125">
        <f t="shared" si="508"/>
        <v>-1.4349097447003742</v>
      </c>
      <c r="L8181" s="36">
        <f>IF(K8181&gt;0,MATCH(0,K8181:$K$8797,-1)-1,0)</f>
        <v>0</v>
      </c>
      <c r="M8181" s="126">
        <f>IF('IV. Inputs Solar'!$T$60=0,
     0,
     IF(K8180&gt;0,
          IF(T8180=0,
               IF(M8180&gt;='IV. Inputs Solar'!$S$108*'IV. Inputs Solar'!$T$60,
                    IF(M8180-MIN('IV. Inputs Solar'!$S$58/'IV. Inputs Solar'!$S$106,K8180/'IV. Inputs Solar'!$S$106)&lt;'IV. Inputs Solar'!$T$60*'IV. Inputs Solar'!$S$108,
                         'IV. Inputs Solar'!$T$60*'IV. Inputs Solar'!$S$108,
                         M8180-MIN('IV. Inputs Solar'!$S$58/'IV. Inputs Solar'!$S$106,K8180/'IV. Inputs Solar'!$S$106)),
                    IF(M8180+MIN('IV. Inputs Solar'!$S$66-K8180,'IV. Inputs Solar'!$S$58)*'IV. Inputs Solar'!$S$106&gt;'IV. Inputs Solar'!$T$60,
                         'IV. Inputs Solar'!$T$60,
                         M8180+MIN('IV. Inputs Solar'!$S$66-K8180,'IV. Inputs Solar'!$S$58)*'IV. Inputs Solar'!$S$106)),
               IF(M8180-'IV. Inputs Solar'!$S$108*'IV. Inputs Solar'!$T$60&lt;MIN('IV. Inputs Solar'!$T$60,'IV. Inputs Solar'!$T$60*'IV. Inputs Solar'!$S$108+SUM(INDEX(K8181:$K$8797,MATCH(L8181,L8181:$L$8797,0),1):INDEX(K8181:$K$8797,MATCH(L8181,L8181:$L$8797,0)+L8181-1,1))/'IV. Inputs Solar'!$S$106),
                    IF(M8180+MIN('IV. Inputs Solar'!$S$66-K8180,'IV. Inputs Solar'!$S$58)*'IV. Inputs Solar'!$S$106&gt;MIN('IV. Inputs Solar'!$T$60,'IV. Inputs Solar'!$T$60*'IV. Inputs Solar'!$S$108+SUM(INDEX(K8181:$K$8797,MATCH(L8181,L8181:$L$8797,0),1):INDEX(K8181:$K$8797,MATCH(L8181,L8181:$L$8797,0)+L8181-1,1))/'IV. Inputs Solar'!$S$106),
                         MIN('IV. Inputs Solar'!$T$60,'IV. Inputs Solar'!$T$60*'IV. Inputs Solar'!$S$108+SUM(INDEX(K8181:$K$8797,MATCH(L8181,L8181:$L$8797,0),1):INDEX(K8181:$K$8797,MATCH(L8181,L8181:$L$8797,0)+L8181-1,1))/'IV. Inputs Solar'!$S$106),
                         M8180+MIN('IV. Inputs Solar'!$S$66-K8180,'IV. Inputs Solar'!$S$58)*'IV. Inputs Solar'!$S$106),
                    M8180)),
          IF(M8180&lt;'IV. Inputs Solar'!$T$60,
               IF(M8180-MAX((-1)*'IV. Inputs Solar'!$S$58*'IV. Inputs Solar'!$S$106,K8180*'IV. Inputs Solar'!$S$106)&gt;'IV. Inputs Solar'!$T$60,
                    'IV. Inputs Solar'!$T$60,
                    M8180-MAX((-1)*'IV. Inputs Solar'!$S$58*'IV. Inputs Solar'!$S$106,K8180*'IV. Inputs Solar'!$S$106)),
               M8180)))</f>
        <v>12.088813720468096</v>
      </c>
      <c r="N8181" s="98">
        <f>IF('IV. Inputs Solar'!$T$60=0,0,M8181/'IV. Inputs Solar'!$T$60)</f>
        <v>0.20148022867446827</v>
      </c>
      <c r="O8181" s="36">
        <f t="shared" si="510"/>
        <v>1</v>
      </c>
      <c r="P8181" s="36">
        <f t="shared" si="511"/>
        <v>1</v>
      </c>
      <c r="Q8181" s="36">
        <f t="shared" si="509"/>
        <v>0.8</v>
      </c>
      <c r="R8181" s="36">
        <f>ROUND(IF(K8181&lt;0,((M8181-M8182)/'IV. Inputs Solar'!$S$106)-K8181,0),2)</f>
        <v>0</v>
      </c>
      <c r="S8181" s="125">
        <f>ROUND(IF(K8181&gt;0,IF(T8181&gt;0,K8181,ABS((M8181-M8182)*'IV. Inputs Solar'!$S$106-K8181)),0),2)</f>
        <v>0</v>
      </c>
      <c r="T8181" s="151">
        <f>IF('IV. Inputs Solar'!$T$60&lt;&gt;0,
     IF(AND(M8181&lt;MIN('IV. Inputs Solar'!$T$60,'IV. Inputs Solar'!$T$60*'IV. Inputs Solar'!$S$108+SUM(INDEX(K8181:$K$8797,MATCH(L8181,L8181:$L$8797,0),1):INDEX(K8181:$K$8797,MATCH(L8181,L8181:$L$8797,0)+L8181-1,1))/'IV. Inputs Solar'!$S$106),K8181&gt;0),
          'IV. Inputs Solar'!$S$66,
          0),
     IF(K8181&gt;0,
          IF(K8181&lt;0.3*'IV. Inputs Solar'!$S$66,
               0.3*'IV. Inputs Solar'!$S$66,
               K8181),
          0))</f>
        <v>0</v>
      </c>
      <c r="U8181" s="151">
        <f>T8181/('III. Inputs Baseline Diesel'!$S$54*'III. Inputs Baseline Diesel'!$S$57)</f>
        <v>0</v>
      </c>
    </row>
    <row r="8182" spans="2:21" ht="14.25" customHeight="1" x14ac:dyDescent="0.25">
      <c r="B8182" s="635">
        <v>8145</v>
      </c>
      <c r="C8182" s="268">
        <f>INDEX('V. Load Profile'!$D$85:$K$108,IF(MOD(B8182,24)=0, 24,MOD(B8182,24)),4)</f>
        <v>0.7777777777777779</v>
      </c>
      <c r="D8182" s="605">
        <f>IF('III. Inputs Baseline Diesel'!$S$17&gt;0,IF(AND(C8182&gt;0, C8182&lt;'III. Inputs Baseline Diesel'!$S$17*'III. Inputs Baseline Diesel'!$S$50),'III. Inputs Baseline Diesel'!$S$50*'III. Inputs Baseline Diesel'!$S$17,C8182))</f>
        <v>3.2279999999999998</v>
      </c>
      <c r="E8182" s="23">
        <f>INDEX('IX. Irradiation Data'!$G$15:$I$8774,B8182,2)</f>
        <v>331</v>
      </c>
      <c r="F8182" s="36">
        <f>INDEX('IX. Irradiation Data'!$G$15:$I$8774,B8182, 3)</f>
        <v>27.6</v>
      </c>
      <c r="G8182" s="36">
        <f>E8182*COS(RADIANS('IV. Inputs Solar'!$S$102))</f>
        <v>319.72144850168161</v>
      </c>
      <c r="H8182" s="36">
        <f>F8182+('IV. Inputs Solar'!$S$100-20)/80*E8182/10</f>
        <v>48.287500000000001</v>
      </c>
      <c r="I8182" s="36">
        <f>1+('IV. Inputs Solar'!$S$101*(H8182-25))</f>
        <v>0.91849375</v>
      </c>
      <c r="J8182" s="36">
        <f>G8182*I8182*('IV. Inputs Solar'!$T$52*'IV. Inputs Solar'!$S$53)/1000</f>
        <v>5.8732430437948286</v>
      </c>
      <c r="K8182" s="125">
        <f t="shared" si="508"/>
        <v>-5.095465266017051</v>
      </c>
      <c r="L8182" s="36">
        <f>IF(K8182&gt;0,MATCH(0,K8182:$K$8797,-1)-1,0)</f>
        <v>0</v>
      </c>
      <c r="M8182" s="126">
        <f>IF('IV. Inputs Solar'!$T$60=0,
     0,
     IF(K8181&gt;0,
          IF(T8181=0,
               IF(M8181&gt;='IV. Inputs Solar'!$S$108*'IV. Inputs Solar'!$T$60,
                    IF(M8181-MIN('IV. Inputs Solar'!$S$58/'IV. Inputs Solar'!$S$106,K8181/'IV. Inputs Solar'!$S$106)&lt;'IV. Inputs Solar'!$T$60*'IV. Inputs Solar'!$S$108,
                         'IV. Inputs Solar'!$T$60*'IV. Inputs Solar'!$S$108,
                         M8181-MIN('IV. Inputs Solar'!$S$58/'IV. Inputs Solar'!$S$106,K8181/'IV. Inputs Solar'!$S$106)),
                    IF(M8181+MIN('IV. Inputs Solar'!$S$66-K8181,'IV. Inputs Solar'!$S$58)*'IV. Inputs Solar'!$S$106&gt;'IV. Inputs Solar'!$T$60,
                         'IV. Inputs Solar'!$T$60,
                         M8181+MIN('IV. Inputs Solar'!$S$66-K8181,'IV. Inputs Solar'!$S$58)*'IV. Inputs Solar'!$S$106)),
               IF(M8181-'IV. Inputs Solar'!$S$108*'IV. Inputs Solar'!$T$60&lt;MIN('IV. Inputs Solar'!$T$60,'IV. Inputs Solar'!$T$60*'IV. Inputs Solar'!$S$108+SUM(INDEX(K8182:$K$8797,MATCH(L8182,L8182:$L$8797,0),1):INDEX(K8182:$K$8797,MATCH(L8182,L8182:$L$8797,0)+L8182-1,1))/'IV. Inputs Solar'!$S$106),
                    IF(M8181+MIN('IV. Inputs Solar'!$S$66-K8181,'IV. Inputs Solar'!$S$58)*'IV. Inputs Solar'!$S$106&gt;MIN('IV. Inputs Solar'!$T$60,'IV. Inputs Solar'!$T$60*'IV. Inputs Solar'!$S$108+SUM(INDEX(K8182:$K$8797,MATCH(L8182,L8182:$L$8797,0),1):INDEX(K8182:$K$8797,MATCH(L8182,L8182:$L$8797,0)+L8182-1,1))/'IV. Inputs Solar'!$S$106),
                         MIN('IV. Inputs Solar'!$T$60,'IV. Inputs Solar'!$T$60*'IV. Inputs Solar'!$S$108+SUM(INDEX(K8182:$K$8797,MATCH(L8182,L8182:$L$8797,0),1):INDEX(K8182:$K$8797,MATCH(L8182,L8182:$L$8797,0)+L8182-1,1))/'IV. Inputs Solar'!$S$106),
                         M8181+MIN('IV. Inputs Solar'!$S$66-K8181,'IV. Inputs Solar'!$S$58)*'IV. Inputs Solar'!$S$106),
                    M8181)),
          IF(M8181&lt;'IV. Inputs Solar'!$T$60,
               IF(M8181-MAX((-1)*'IV. Inputs Solar'!$S$58*'IV. Inputs Solar'!$S$106,K8181*'IV. Inputs Solar'!$S$106)&gt;'IV. Inputs Solar'!$T$60,
                    'IV. Inputs Solar'!$T$60,
                    M8181-MAX((-1)*'IV. Inputs Solar'!$S$58*'IV. Inputs Solar'!$S$106,K8181*'IV. Inputs Solar'!$S$106)),
               M8181)))</f>
        <v>13.450088629475268</v>
      </c>
      <c r="N8182" s="98">
        <f>IF('IV. Inputs Solar'!$T$60=0,0,M8182/'IV. Inputs Solar'!$T$60)</f>
        <v>0.2241681438245878</v>
      </c>
      <c r="O8182" s="36">
        <f t="shared" si="510"/>
        <v>1</v>
      </c>
      <c r="P8182" s="36">
        <f t="shared" si="511"/>
        <v>0</v>
      </c>
      <c r="Q8182" s="36">
        <f t="shared" si="509"/>
        <v>0</v>
      </c>
      <c r="R8182" s="36">
        <f>ROUND(IF(K8182&lt;0,((M8182-M8183)/'IV. Inputs Solar'!$S$106)-K8182,0),2)</f>
        <v>0</v>
      </c>
      <c r="S8182" s="125">
        <f>ROUND(IF(K8182&gt;0,IF(T8182&gt;0,K8182,ABS((M8182-M8183)*'IV. Inputs Solar'!$S$106-K8182)),0),2)</f>
        <v>0</v>
      </c>
      <c r="T8182" s="151">
        <f>IF('IV. Inputs Solar'!$T$60&lt;&gt;0,
     IF(AND(M8182&lt;MIN('IV. Inputs Solar'!$T$60,'IV. Inputs Solar'!$T$60*'IV. Inputs Solar'!$S$108+SUM(INDEX(K8182:$K$8797,MATCH(L8182,L8182:$L$8797,0),1):INDEX(K8182:$K$8797,MATCH(L8182,L8182:$L$8797,0)+L8182-1,1))/'IV. Inputs Solar'!$S$106),K8182&gt;0),
          'IV. Inputs Solar'!$S$66,
          0),
     IF(K8182&gt;0,
          IF(K8182&lt;0.3*'IV. Inputs Solar'!$S$66,
               0.3*'IV. Inputs Solar'!$S$66,
               K8182),
          0))</f>
        <v>0</v>
      </c>
      <c r="U8182" s="151">
        <f>T8182/('III. Inputs Baseline Diesel'!$S$54*'III. Inputs Baseline Diesel'!$S$57)</f>
        <v>0</v>
      </c>
    </row>
    <row r="8183" spans="2:21" ht="14.25" customHeight="1" x14ac:dyDescent="0.25">
      <c r="B8183" s="635">
        <v>8146</v>
      </c>
      <c r="C8183" s="268">
        <f>INDEX('V. Load Profile'!$D$85:$K$108,IF(MOD(B8183,24)=0, 24,MOD(B8183,24)),4)</f>
        <v>1.0444444444444445</v>
      </c>
      <c r="D8183" s="605">
        <f>IF('III. Inputs Baseline Diesel'!$S$17&gt;0,IF(AND(C8183&gt;0, C8183&lt;'III. Inputs Baseline Diesel'!$S$17*'III. Inputs Baseline Diesel'!$S$50),'III. Inputs Baseline Diesel'!$S$50*'III. Inputs Baseline Diesel'!$S$17,C8183))</f>
        <v>3.2279999999999998</v>
      </c>
      <c r="E8183" s="23">
        <f>INDEX('IX. Irradiation Data'!$G$15:$I$8774,B8183,2)</f>
        <v>548</v>
      </c>
      <c r="F8183" s="36">
        <f>INDEX('IX. Irradiation Data'!$G$15:$I$8774,B8183, 3)</f>
        <v>29</v>
      </c>
      <c r="G8183" s="36">
        <f>E8183*COS(RADIANS('IV. Inputs Solar'!$S$102))</f>
        <v>529.32735280640941</v>
      </c>
      <c r="H8183" s="36">
        <f>F8183+('IV. Inputs Solar'!$S$100-20)/80*E8183/10</f>
        <v>63.25</v>
      </c>
      <c r="I8183" s="36">
        <f>1+('IV. Inputs Solar'!$S$101*(H8183-25))</f>
        <v>0.86612500000000003</v>
      </c>
      <c r="J8183" s="36">
        <f>G8183*I8183*('IV. Inputs Solar'!$T$52*'IV. Inputs Solar'!$S$53)/1000</f>
        <v>9.1692730689890265</v>
      </c>
      <c r="K8183" s="125">
        <f t="shared" si="508"/>
        <v>-8.1248286245445822</v>
      </c>
      <c r="L8183" s="36">
        <f>IF(K8183&gt;0,MATCH(0,K8183:$K$8797,-1)-1,0)</f>
        <v>0</v>
      </c>
      <c r="M8183" s="126">
        <f>IF('IV. Inputs Solar'!$T$60=0,
     0,
     IF(K8182&gt;0,
          IF(T8182=0,
               IF(M8182&gt;='IV. Inputs Solar'!$S$108*'IV. Inputs Solar'!$T$60,
                    IF(M8182-MIN('IV. Inputs Solar'!$S$58/'IV. Inputs Solar'!$S$106,K8182/'IV. Inputs Solar'!$S$106)&lt;'IV. Inputs Solar'!$T$60*'IV. Inputs Solar'!$S$108,
                         'IV. Inputs Solar'!$T$60*'IV. Inputs Solar'!$S$108,
                         M8182-MIN('IV. Inputs Solar'!$S$58/'IV. Inputs Solar'!$S$106,K8182/'IV. Inputs Solar'!$S$106)),
                    IF(M8182+MIN('IV. Inputs Solar'!$S$66-K8182,'IV. Inputs Solar'!$S$58)*'IV. Inputs Solar'!$S$106&gt;'IV. Inputs Solar'!$T$60,
                         'IV. Inputs Solar'!$T$60,
                         M8182+MIN('IV. Inputs Solar'!$S$66-K8182,'IV. Inputs Solar'!$S$58)*'IV. Inputs Solar'!$S$106)),
               IF(M8182-'IV. Inputs Solar'!$S$108*'IV. Inputs Solar'!$T$60&lt;MIN('IV. Inputs Solar'!$T$60,'IV. Inputs Solar'!$T$60*'IV. Inputs Solar'!$S$108+SUM(INDEX(K8183:$K$8797,MATCH(L8183,L8183:$L$8797,0),1):INDEX(K8183:$K$8797,MATCH(L8183,L8183:$L$8797,0)+L8183-1,1))/'IV. Inputs Solar'!$S$106),
                    IF(M8182+MIN('IV. Inputs Solar'!$S$66-K8182,'IV. Inputs Solar'!$S$58)*'IV. Inputs Solar'!$S$106&gt;MIN('IV. Inputs Solar'!$T$60,'IV. Inputs Solar'!$T$60*'IV. Inputs Solar'!$S$108+SUM(INDEX(K8183:$K$8797,MATCH(L8183,L8183:$L$8797,0),1):INDEX(K8183:$K$8797,MATCH(L8183,L8183:$L$8797,0)+L8183-1,1))/'IV. Inputs Solar'!$S$106),
                         MIN('IV. Inputs Solar'!$T$60,'IV. Inputs Solar'!$T$60*'IV. Inputs Solar'!$S$108+SUM(INDEX(K8183:$K$8797,MATCH(L8183,L8183:$L$8797,0),1):INDEX(K8183:$K$8797,MATCH(L8183,L8183:$L$8797,0)+L8183-1,1))/'IV. Inputs Solar'!$S$106),
                         M8182+MIN('IV. Inputs Solar'!$S$66-K8182,'IV. Inputs Solar'!$S$58)*'IV. Inputs Solar'!$S$106),
                    M8182)),
          IF(M8182&lt;'IV. Inputs Solar'!$T$60,
               IF(M8182-MAX((-1)*'IV. Inputs Solar'!$S$58*'IV. Inputs Solar'!$S$106,K8182*'IV. Inputs Solar'!$S$106)&gt;'IV. Inputs Solar'!$T$60,
                    'IV. Inputs Solar'!$T$60,
                    M8182-MAX((-1)*'IV. Inputs Solar'!$S$58*'IV. Inputs Solar'!$S$106,K8182*'IV. Inputs Solar'!$S$106)),
               M8182)))</f>
        <v>18.284071423142162</v>
      </c>
      <c r="N8183" s="98">
        <f>IF('IV. Inputs Solar'!$T$60=0,0,M8183/'IV. Inputs Solar'!$T$60)</f>
        <v>0.30473452371903603</v>
      </c>
      <c r="O8183" s="36">
        <f t="shared" si="510"/>
        <v>1</v>
      </c>
      <c r="P8183" s="36">
        <f t="shared" si="511"/>
        <v>0</v>
      </c>
      <c r="Q8183" s="36">
        <f t="shared" si="509"/>
        <v>0</v>
      </c>
      <c r="R8183" s="36">
        <f>ROUND(IF(K8183&lt;0,((M8183-M8184)/'IV. Inputs Solar'!$S$106)-K8183,0),2)</f>
        <v>0</v>
      </c>
      <c r="S8183" s="125">
        <f>ROUND(IF(K8183&gt;0,IF(T8183&gt;0,K8183,ABS((M8183-M8184)*'IV. Inputs Solar'!$S$106-K8183)),0),2)</f>
        <v>0</v>
      </c>
      <c r="T8183" s="151">
        <f>IF('IV. Inputs Solar'!$T$60&lt;&gt;0,
     IF(AND(M8183&lt;MIN('IV. Inputs Solar'!$T$60,'IV. Inputs Solar'!$T$60*'IV. Inputs Solar'!$S$108+SUM(INDEX(K8183:$K$8797,MATCH(L8183,L8183:$L$8797,0),1):INDEX(K8183:$K$8797,MATCH(L8183,L8183:$L$8797,0)+L8183-1,1))/'IV. Inputs Solar'!$S$106),K8183&gt;0),
          'IV. Inputs Solar'!$S$66,
          0),
     IF(K8183&gt;0,
          IF(K8183&lt;0.3*'IV. Inputs Solar'!$S$66,
               0.3*'IV. Inputs Solar'!$S$66,
               K8183),
          0))</f>
        <v>0</v>
      </c>
      <c r="U8183" s="151">
        <f>T8183/('III. Inputs Baseline Diesel'!$S$54*'III. Inputs Baseline Diesel'!$S$57)</f>
        <v>0</v>
      </c>
    </row>
    <row r="8184" spans="2:21" ht="14.25" customHeight="1" x14ac:dyDescent="0.25">
      <c r="B8184" s="635">
        <v>8147</v>
      </c>
      <c r="C8184" s="268">
        <f>INDEX('V. Load Profile'!$D$85:$K$108,IF(MOD(B8184,24)=0, 24,MOD(B8184,24)),4)</f>
        <v>1.0444444444444445</v>
      </c>
      <c r="D8184" s="605">
        <f>IF('III. Inputs Baseline Diesel'!$S$17&gt;0,IF(AND(C8184&gt;0, C8184&lt;'III. Inputs Baseline Diesel'!$S$17*'III. Inputs Baseline Diesel'!$S$50),'III. Inputs Baseline Diesel'!$S$50*'III. Inputs Baseline Diesel'!$S$17,C8184))</f>
        <v>3.2279999999999998</v>
      </c>
      <c r="E8184" s="23">
        <f>INDEX('IX. Irradiation Data'!$G$15:$I$8774,B8184,2)</f>
        <v>713</v>
      </c>
      <c r="F8184" s="36">
        <f>INDEX('IX. Irradiation Data'!$G$15:$I$8774,B8184, 3)</f>
        <v>29.7</v>
      </c>
      <c r="G8184" s="36">
        <f>E8184*COS(RADIANS('IV. Inputs Solar'!$S$102))</f>
        <v>688.70511414410566</v>
      </c>
      <c r="H8184" s="36">
        <f>F8184+('IV. Inputs Solar'!$S$100-20)/80*E8184/10</f>
        <v>74.262500000000003</v>
      </c>
      <c r="I8184" s="36">
        <f>1+('IV. Inputs Solar'!$S$101*(H8184-25))</f>
        <v>0.82758124999999993</v>
      </c>
      <c r="J8184" s="36">
        <f>G8184*I8184*('IV. Inputs Solar'!$T$52*'IV. Inputs Solar'!$S$53)/1000</f>
        <v>11.399188784895433</v>
      </c>
      <c r="K8184" s="125">
        <f t="shared" si="508"/>
        <v>-10.354744340450988</v>
      </c>
      <c r="L8184" s="36">
        <f>IF(K8184&gt;0,MATCH(0,K8184:$K$8797,-1)-1,0)</f>
        <v>0</v>
      </c>
      <c r="M8184" s="126">
        <f>IF('IV. Inputs Solar'!$T$60=0,
     0,
     IF(K8183&gt;0,
          IF(T8183=0,
               IF(M8183&gt;='IV. Inputs Solar'!$S$108*'IV. Inputs Solar'!$T$60,
                    IF(M8183-MIN('IV. Inputs Solar'!$S$58/'IV. Inputs Solar'!$S$106,K8183/'IV. Inputs Solar'!$S$106)&lt;'IV. Inputs Solar'!$T$60*'IV. Inputs Solar'!$S$108,
                         'IV. Inputs Solar'!$T$60*'IV. Inputs Solar'!$S$108,
                         M8183-MIN('IV. Inputs Solar'!$S$58/'IV. Inputs Solar'!$S$106,K8183/'IV. Inputs Solar'!$S$106)),
                    IF(M8183+MIN('IV. Inputs Solar'!$S$66-K8183,'IV. Inputs Solar'!$S$58)*'IV. Inputs Solar'!$S$106&gt;'IV. Inputs Solar'!$T$60,
                         'IV. Inputs Solar'!$T$60,
                         M8183+MIN('IV. Inputs Solar'!$S$66-K8183,'IV. Inputs Solar'!$S$58)*'IV. Inputs Solar'!$S$106)),
               IF(M8183-'IV. Inputs Solar'!$S$108*'IV. Inputs Solar'!$T$60&lt;MIN('IV. Inputs Solar'!$T$60,'IV. Inputs Solar'!$T$60*'IV. Inputs Solar'!$S$108+SUM(INDEX(K8184:$K$8797,MATCH(L8184,L8184:$L$8797,0),1):INDEX(K8184:$K$8797,MATCH(L8184,L8184:$L$8797,0)+L8184-1,1))/'IV. Inputs Solar'!$S$106),
                    IF(M8183+MIN('IV. Inputs Solar'!$S$66-K8183,'IV. Inputs Solar'!$S$58)*'IV. Inputs Solar'!$S$106&gt;MIN('IV. Inputs Solar'!$T$60,'IV. Inputs Solar'!$T$60*'IV. Inputs Solar'!$S$108+SUM(INDEX(K8184:$K$8797,MATCH(L8184,L8184:$L$8797,0),1):INDEX(K8184:$K$8797,MATCH(L8184,L8184:$L$8797,0)+L8184-1,1))/'IV. Inputs Solar'!$S$106),
                         MIN('IV. Inputs Solar'!$T$60,'IV. Inputs Solar'!$T$60*'IV. Inputs Solar'!$S$108+SUM(INDEX(K8184:$K$8797,MATCH(L8184,L8184:$L$8797,0),1):INDEX(K8184:$K$8797,MATCH(L8184,L8184:$L$8797,0)+L8184-1,1))/'IV. Inputs Solar'!$S$106),
                         M8183+MIN('IV. Inputs Solar'!$S$66-K8183,'IV. Inputs Solar'!$S$58)*'IV. Inputs Solar'!$S$106),
                    M8183)),
          IF(M8183&lt;'IV. Inputs Solar'!$T$60,
               IF(M8183-MAX((-1)*'IV. Inputs Solar'!$S$58*'IV. Inputs Solar'!$S$106,K8183*'IV. Inputs Solar'!$S$106)&gt;'IV. Inputs Solar'!$T$60,
                    'IV. Inputs Solar'!$T$60,
                    M8183-MAX((-1)*'IV. Inputs Solar'!$S$58*'IV. Inputs Solar'!$S$106,K8183*'IV. Inputs Solar'!$S$106)),
               M8183)))</f>
        <v>25.991960638770337</v>
      </c>
      <c r="N8184" s="98">
        <f>IF('IV. Inputs Solar'!$T$60=0,0,M8184/'IV. Inputs Solar'!$T$60)</f>
        <v>0.4331993439795056</v>
      </c>
      <c r="O8184" s="36">
        <f t="shared" si="510"/>
        <v>1</v>
      </c>
      <c r="P8184" s="36">
        <f t="shared" si="511"/>
        <v>0</v>
      </c>
      <c r="Q8184" s="36">
        <f t="shared" si="509"/>
        <v>0</v>
      </c>
      <c r="R8184" s="36">
        <f>ROUND(IF(K8184&lt;0,((M8184-M8185)/'IV. Inputs Solar'!$S$106)-K8184,0),2)</f>
        <v>0</v>
      </c>
      <c r="S8184" s="125">
        <f>ROUND(IF(K8184&gt;0,IF(T8184&gt;0,K8184,ABS((M8184-M8185)*'IV. Inputs Solar'!$S$106-K8184)),0),2)</f>
        <v>0</v>
      </c>
      <c r="T8184" s="151">
        <f>IF('IV. Inputs Solar'!$T$60&lt;&gt;0,
     IF(AND(M8184&lt;MIN('IV. Inputs Solar'!$T$60,'IV. Inputs Solar'!$T$60*'IV. Inputs Solar'!$S$108+SUM(INDEX(K8184:$K$8797,MATCH(L8184,L8184:$L$8797,0),1):INDEX(K8184:$K$8797,MATCH(L8184,L8184:$L$8797,0)+L8184-1,1))/'IV. Inputs Solar'!$S$106),K8184&gt;0),
          'IV. Inputs Solar'!$S$66,
          0),
     IF(K8184&gt;0,
          IF(K8184&lt;0.3*'IV. Inputs Solar'!$S$66,
               0.3*'IV. Inputs Solar'!$S$66,
               K8184),
          0))</f>
        <v>0</v>
      </c>
      <c r="U8184" s="151">
        <f>T8184/('III. Inputs Baseline Diesel'!$S$54*'III. Inputs Baseline Diesel'!$S$57)</f>
        <v>0</v>
      </c>
    </row>
    <row r="8185" spans="2:21" ht="14.25" customHeight="1" x14ac:dyDescent="0.25">
      <c r="B8185" s="635">
        <v>8148</v>
      </c>
      <c r="C8185" s="268">
        <f>INDEX('V. Load Profile'!$D$85:$K$108,IF(MOD(B8185,24)=0, 24,MOD(B8185,24)),4)</f>
        <v>1.6</v>
      </c>
      <c r="D8185" s="605">
        <f>IF('III. Inputs Baseline Diesel'!$S$17&gt;0,IF(AND(C8185&gt;0, C8185&lt;'III. Inputs Baseline Diesel'!$S$17*'III. Inputs Baseline Diesel'!$S$50),'III. Inputs Baseline Diesel'!$S$50*'III. Inputs Baseline Diesel'!$S$17,C8185))</f>
        <v>3.2279999999999998</v>
      </c>
      <c r="E8185" s="23">
        <f>INDEX('IX. Irradiation Data'!$G$15:$I$8774,B8185,2)</f>
        <v>807</v>
      </c>
      <c r="F8185" s="36">
        <f>INDEX('IX. Irradiation Data'!$G$15:$I$8774,B8185, 3)</f>
        <v>30.5</v>
      </c>
      <c r="G8185" s="36">
        <f>E8185*COS(RADIANS('IV. Inputs Solar'!$S$102))</f>
        <v>779.50214181527815</v>
      </c>
      <c r="H8185" s="36">
        <f>F8185+('IV. Inputs Solar'!$S$100-20)/80*E8185/10</f>
        <v>80.9375</v>
      </c>
      <c r="I8185" s="36">
        <f>1+('IV. Inputs Solar'!$S$101*(H8185-25))</f>
        <v>0.80421874999999998</v>
      </c>
      <c r="J8185" s="36">
        <f>G8185*I8185*('IV. Inputs Solar'!$T$52*'IV. Inputs Solar'!$S$53)/1000</f>
        <v>12.537804762260114</v>
      </c>
      <c r="K8185" s="125">
        <f t="shared" si="508"/>
        <v>-10.937804762260114</v>
      </c>
      <c r="L8185" s="36">
        <f>IF(K8185&gt;0,MATCH(0,K8185:$K$8797,-1)-1,0)</f>
        <v>0</v>
      </c>
      <c r="M8185" s="126">
        <f>IF('IV. Inputs Solar'!$T$60=0,
     0,
     IF(K8184&gt;0,
          IF(T8184=0,
               IF(M8184&gt;='IV. Inputs Solar'!$S$108*'IV. Inputs Solar'!$T$60,
                    IF(M8184-MIN('IV. Inputs Solar'!$S$58/'IV. Inputs Solar'!$S$106,K8184/'IV. Inputs Solar'!$S$106)&lt;'IV. Inputs Solar'!$T$60*'IV. Inputs Solar'!$S$108,
                         'IV. Inputs Solar'!$T$60*'IV. Inputs Solar'!$S$108,
                         M8184-MIN('IV. Inputs Solar'!$S$58/'IV. Inputs Solar'!$S$106,K8184/'IV. Inputs Solar'!$S$106)),
                    IF(M8184+MIN('IV. Inputs Solar'!$S$66-K8184,'IV. Inputs Solar'!$S$58)*'IV. Inputs Solar'!$S$106&gt;'IV. Inputs Solar'!$T$60,
                         'IV. Inputs Solar'!$T$60,
                         M8184+MIN('IV. Inputs Solar'!$S$66-K8184,'IV. Inputs Solar'!$S$58)*'IV. Inputs Solar'!$S$106)),
               IF(M8184-'IV. Inputs Solar'!$S$108*'IV. Inputs Solar'!$T$60&lt;MIN('IV. Inputs Solar'!$T$60,'IV. Inputs Solar'!$T$60*'IV. Inputs Solar'!$S$108+SUM(INDEX(K8185:$K$8797,MATCH(L8185,L8185:$L$8797,0),1):INDEX(K8185:$K$8797,MATCH(L8185,L8185:$L$8797,0)+L8185-1,1))/'IV. Inputs Solar'!$S$106),
                    IF(M8184+MIN('IV. Inputs Solar'!$S$66-K8184,'IV. Inputs Solar'!$S$58)*'IV. Inputs Solar'!$S$106&gt;MIN('IV. Inputs Solar'!$T$60,'IV. Inputs Solar'!$T$60*'IV. Inputs Solar'!$S$108+SUM(INDEX(K8185:$K$8797,MATCH(L8185,L8185:$L$8797,0),1):INDEX(K8185:$K$8797,MATCH(L8185,L8185:$L$8797,0)+L8185-1,1))/'IV. Inputs Solar'!$S$106),
                         MIN('IV. Inputs Solar'!$T$60,'IV. Inputs Solar'!$T$60*'IV. Inputs Solar'!$S$108+SUM(INDEX(K8185:$K$8797,MATCH(L8185,L8185:$L$8797,0),1):INDEX(K8185:$K$8797,MATCH(L8185,L8185:$L$8797,0)+L8185-1,1))/'IV. Inputs Solar'!$S$106),
                         M8184+MIN('IV. Inputs Solar'!$S$66-K8184,'IV. Inputs Solar'!$S$58)*'IV. Inputs Solar'!$S$106),
                    M8184)),
          IF(M8184&lt;'IV. Inputs Solar'!$T$60,
               IF(M8184-MAX((-1)*'IV. Inputs Solar'!$S$58*'IV. Inputs Solar'!$S$106,K8184*'IV. Inputs Solar'!$S$106)&gt;'IV. Inputs Solar'!$T$60,
                    'IV. Inputs Solar'!$T$60,
                    M8184-MAX((-1)*'IV. Inputs Solar'!$S$58*'IV. Inputs Solar'!$S$106,K8184*'IV. Inputs Solar'!$S$106)),
               M8184)))</f>
        <v>35.815333650139273</v>
      </c>
      <c r="N8185" s="98">
        <f>IF('IV. Inputs Solar'!$T$60=0,0,M8185/'IV. Inputs Solar'!$T$60)</f>
        <v>0.59692222750232127</v>
      </c>
      <c r="O8185" s="36">
        <f t="shared" si="510"/>
        <v>1</v>
      </c>
      <c r="P8185" s="36">
        <f t="shared" si="511"/>
        <v>0</v>
      </c>
      <c r="Q8185" s="36">
        <f t="shared" si="509"/>
        <v>0</v>
      </c>
      <c r="R8185" s="36">
        <f>ROUND(IF(K8185&lt;0,((M8185-M8186)/'IV. Inputs Solar'!$S$106)-K8185,0),2)</f>
        <v>0.18</v>
      </c>
      <c r="S8185" s="125">
        <f>ROUND(IF(K8185&gt;0,IF(T8185&gt;0,K8185,ABS((M8185-M8186)*'IV. Inputs Solar'!$S$106-K8185)),0),2)</f>
        <v>0</v>
      </c>
      <c r="T8185" s="151">
        <f>IF('IV. Inputs Solar'!$T$60&lt;&gt;0,
     IF(AND(M8185&lt;MIN('IV. Inputs Solar'!$T$60,'IV. Inputs Solar'!$T$60*'IV. Inputs Solar'!$S$108+SUM(INDEX(K8185:$K$8797,MATCH(L8185,L8185:$L$8797,0),1):INDEX(K8185:$K$8797,MATCH(L8185,L8185:$L$8797,0)+L8185-1,1))/'IV. Inputs Solar'!$S$106),K8185&gt;0),
          'IV. Inputs Solar'!$S$66,
          0),
     IF(K8185&gt;0,
          IF(K8185&lt;0.3*'IV. Inputs Solar'!$S$66,
               0.3*'IV. Inputs Solar'!$S$66,
               K8185),
          0))</f>
        <v>0</v>
      </c>
      <c r="U8185" s="151">
        <f>T8185/('III. Inputs Baseline Diesel'!$S$54*'III. Inputs Baseline Diesel'!$S$57)</f>
        <v>0</v>
      </c>
    </row>
    <row r="8186" spans="2:21" ht="14.25" customHeight="1" x14ac:dyDescent="0.25">
      <c r="B8186" s="635">
        <v>8149</v>
      </c>
      <c r="C8186" s="268">
        <f>INDEX('V. Load Profile'!$D$85:$K$108,IF(MOD(B8186,24)=0, 24,MOD(B8186,24)),4)</f>
        <v>1.377777777777778</v>
      </c>
      <c r="D8186" s="605">
        <f>IF('III. Inputs Baseline Diesel'!$S$17&gt;0,IF(AND(C8186&gt;0, C8186&lt;'III. Inputs Baseline Diesel'!$S$17*'III. Inputs Baseline Diesel'!$S$50),'III. Inputs Baseline Diesel'!$S$50*'III. Inputs Baseline Diesel'!$S$17,C8186))</f>
        <v>3.2279999999999998</v>
      </c>
      <c r="E8186" s="23">
        <f>INDEX('IX. Irradiation Data'!$G$15:$I$8774,B8186,2)</f>
        <v>821</v>
      </c>
      <c r="F8186" s="36">
        <f>INDEX('IX. Irradiation Data'!$G$15:$I$8774,B8186, 3)</f>
        <v>31.2</v>
      </c>
      <c r="G8186" s="36">
        <f>E8186*COS(RADIANS('IV. Inputs Solar'!$S$102))</f>
        <v>793.02510338332513</v>
      </c>
      <c r="H8186" s="36">
        <f>F8186+('IV. Inputs Solar'!$S$100-20)/80*E8186/10</f>
        <v>82.512500000000003</v>
      </c>
      <c r="I8186" s="36">
        <f>1+('IV. Inputs Solar'!$S$101*(H8186-25))</f>
        <v>0.79870624999999995</v>
      </c>
      <c r="J8186" s="36">
        <f>G8186*I8186*('IV. Inputs Solar'!$T$52*'IV. Inputs Solar'!$S$53)/1000</f>
        <v>12.667882129583159</v>
      </c>
      <c r="K8186" s="125">
        <f t="shared" si="508"/>
        <v>-11.290104351805381</v>
      </c>
      <c r="L8186" s="36">
        <f>IF(K8186&gt;0,MATCH(0,K8186:$K$8797,-1)-1,0)</f>
        <v>0</v>
      </c>
      <c r="M8186" s="126">
        <f>IF('IV. Inputs Solar'!$T$60=0,
     0,
     IF(K8185&gt;0,
          IF(T8185=0,
               IF(M8185&gt;='IV. Inputs Solar'!$S$108*'IV. Inputs Solar'!$T$60,
                    IF(M8185-MIN('IV. Inputs Solar'!$S$58/'IV. Inputs Solar'!$S$106,K8185/'IV. Inputs Solar'!$S$106)&lt;'IV. Inputs Solar'!$T$60*'IV. Inputs Solar'!$S$108,
                         'IV. Inputs Solar'!$T$60*'IV. Inputs Solar'!$S$108,
                         M8185-MIN('IV. Inputs Solar'!$S$58/'IV. Inputs Solar'!$S$106,K8185/'IV. Inputs Solar'!$S$106)),
                    IF(M8185+MIN('IV. Inputs Solar'!$S$66-K8185,'IV. Inputs Solar'!$S$58)*'IV. Inputs Solar'!$S$106&gt;'IV. Inputs Solar'!$T$60,
                         'IV. Inputs Solar'!$T$60,
                         M8185+MIN('IV. Inputs Solar'!$S$66-K8185,'IV. Inputs Solar'!$S$58)*'IV. Inputs Solar'!$S$106)),
               IF(M8185-'IV. Inputs Solar'!$S$108*'IV. Inputs Solar'!$T$60&lt;MIN('IV. Inputs Solar'!$T$60,'IV. Inputs Solar'!$T$60*'IV. Inputs Solar'!$S$108+SUM(INDEX(K8186:$K$8797,MATCH(L8186,L8186:$L$8797,0),1):INDEX(K8186:$K$8797,MATCH(L8186,L8186:$L$8797,0)+L8186-1,1))/'IV. Inputs Solar'!$S$106),
                    IF(M8185+MIN('IV. Inputs Solar'!$S$66-K8185,'IV. Inputs Solar'!$S$58)*'IV. Inputs Solar'!$S$106&gt;MIN('IV. Inputs Solar'!$T$60,'IV. Inputs Solar'!$T$60*'IV. Inputs Solar'!$S$108+SUM(INDEX(K8186:$K$8797,MATCH(L8186,L8186:$L$8797,0),1):INDEX(K8186:$K$8797,MATCH(L8186,L8186:$L$8797,0)+L8186-1,1))/'IV. Inputs Solar'!$S$106),
                         MIN('IV. Inputs Solar'!$T$60,'IV. Inputs Solar'!$T$60*'IV. Inputs Solar'!$S$108+SUM(INDEX(K8186:$K$8797,MATCH(L8186,L8186:$L$8797,0),1):INDEX(K8186:$K$8797,MATCH(L8186,L8186:$L$8797,0)+L8186-1,1))/'IV. Inputs Solar'!$S$106),
                         M8185+MIN('IV. Inputs Solar'!$S$66-K8185,'IV. Inputs Solar'!$S$58)*'IV. Inputs Solar'!$S$106),
                    M8185)),
          IF(M8185&lt;'IV. Inputs Solar'!$T$60,
               IF(M8185-MAX((-1)*'IV. Inputs Solar'!$S$58*'IV. Inputs Solar'!$S$106,K8185*'IV. Inputs Solar'!$S$106)&gt;'IV. Inputs Solar'!$T$60,
                    'IV. Inputs Solar'!$T$60,
                    M8185-MAX((-1)*'IV. Inputs Solar'!$S$58*'IV. Inputs Solar'!$S$106,K8185*'IV. Inputs Solar'!$S$106)),
               M8185)))</f>
        <v>46.023165937162801</v>
      </c>
      <c r="N8186" s="98">
        <f>IF('IV. Inputs Solar'!$T$60=0,0,M8186/'IV. Inputs Solar'!$T$60)</f>
        <v>0.76705276561938007</v>
      </c>
      <c r="O8186" s="36">
        <f t="shared" si="510"/>
        <v>1</v>
      </c>
      <c r="P8186" s="36">
        <f t="shared" si="511"/>
        <v>0</v>
      </c>
      <c r="Q8186" s="36">
        <f t="shared" si="509"/>
        <v>0</v>
      </c>
      <c r="R8186" s="36">
        <f>ROUND(IF(K8186&lt;0,((M8186-M8187)/'IV. Inputs Solar'!$S$106)-K8186,0),2)</f>
        <v>0.53</v>
      </c>
      <c r="S8186" s="125">
        <f>ROUND(IF(K8186&gt;0,IF(T8186&gt;0,K8186,ABS((M8186-M8187)*'IV. Inputs Solar'!$S$106-K8186)),0),2)</f>
        <v>0</v>
      </c>
      <c r="T8186" s="151">
        <f>IF('IV. Inputs Solar'!$T$60&lt;&gt;0,
     IF(AND(M8186&lt;MIN('IV. Inputs Solar'!$T$60,'IV. Inputs Solar'!$T$60*'IV. Inputs Solar'!$S$108+SUM(INDEX(K8186:$K$8797,MATCH(L8186,L8186:$L$8797,0),1):INDEX(K8186:$K$8797,MATCH(L8186,L8186:$L$8797,0)+L8186-1,1))/'IV. Inputs Solar'!$S$106),K8186&gt;0),
          'IV. Inputs Solar'!$S$66,
          0),
     IF(K8186&gt;0,
          IF(K8186&lt;0.3*'IV. Inputs Solar'!$S$66,
               0.3*'IV. Inputs Solar'!$S$66,
               K8186),
          0))</f>
        <v>0</v>
      </c>
      <c r="U8186" s="151">
        <f>T8186/('III. Inputs Baseline Diesel'!$S$54*'III. Inputs Baseline Diesel'!$S$57)</f>
        <v>0</v>
      </c>
    </row>
    <row r="8187" spans="2:21" ht="14.25" customHeight="1" x14ac:dyDescent="0.25">
      <c r="B8187" s="635">
        <v>8150</v>
      </c>
      <c r="C8187" s="268">
        <f>INDEX('V. Load Profile'!$D$85:$K$108,IF(MOD(B8187,24)=0, 24,MOD(B8187,24)),4)</f>
        <v>1.1111111111111112</v>
      </c>
      <c r="D8187" s="605">
        <f>IF('III. Inputs Baseline Diesel'!$S$17&gt;0,IF(AND(C8187&gt;0, C8187&lt;'III. Inputs Baseline Diesel'!$S$17*'III. Inputs Baseline Diesel'!$S$50),'III. Inputs Baseline Diesel'!$S$50*'III. Inputs Baseline Diesel'!$S$17,C8187))</f>
        <v>3.2279999999999998</v>
      </c>
      <c r="E8187" s="23">
        <f>INDEX('IX. Irradiation Data'!$G$15:$I$8774,B8187,2)</f>
        <v>747</v>
      </c>
      <c r="F8187" s="36">
        <f>INDEX('IX. Irradiation Data'!$G$15:$I$8774,B8187, 3)</f>
        <v>32</v>
      </c>
      <c r="G8187" s="36">
        <f>E8187*COS(RADIANS('IV. Inputs Solar'!$S$102))</f>
        <v>721.54659223793408</v>
      </c>
      <c r="H8187" s="36">
        <f>F8187+('IV. Inputs Solar'!$S$100-20)/80*E8187/10</f>
        <v>78.6875</v>
      </c>
      <c r="I8187" s="36">
        <f>1+('IV. Inputs Solar'!$S$101*(H8187-25))</f>
        <v>0.81209375000000006</v>
      </c>
      <c r="J8187" s="36">
        <f>G8187*I8187*('IV. Inputs Solar'!$T$52*'IV. Inputs Solar'!$S$53)/1000</f>
        <v>11.719269557804495</v>
      </c>
      <c r="K8187" s="125">
        <f t="shared" si="508"/>
        <v>-10.608158446693384</v>
      </c>
      <c r="L8187" s="36">
        <f>IF(K8187&gt;0,MATCH(0,K8187:$K$8797,-1)-1,0)</f>
        <v>0</v>
      </c>
      <c r="M8187" s="126">
        <f>IF('IV. Inputs Solar'!$T$60=0,
     0,
     IF(K8186&gt;0,
          IF(T8186=0,
               IF(M8186&gt;='IV. Inputs Solar'!$S$108*'IV. Inputs Solar'!$T$60,
                    IF(M8186-MIN('IV. Inputs Solar'!$S$58/'IV. Inputs Solar'!$S$106,K8186/'IV. Inputs Solar'!$S$106)&lt;'IV. Inputs Solar'!$T$60*'IV. Inputs Solar'!$S$108,
                         'IV. Inputs Solar'!$T$60*'IV. Inputs Solar'!$S$108,
                         M8186-MIN('IV. Inputs Solar'!$S$58/'IV. Inputs Solar'!$S$106,K8186/'IV. Inputs Solar'!$S$106)),
                    IF(M8186+MIN('IV. Inputs Solar'!$S$66-K8186,'IV. Inputs Solar'!$S$58)*'IV. Inputs Solar'!$S$106&gt;'IV. Inputs Solar'!$T$60,
                         'IV. Inputs Solar'!$T$60,
                         M8186+MIN('IV. Inputs Solar'!$S$66-K8186,'IV. Inputs Solar'!$S$58)*'IV. Inputs Solar'!$S$106)),
               IF(M8186-'IV. Inputs Solar'!$S$108*'IV. Inputs Solar'!$T$60&lt;MIN('IV. Inputs Solar'!$T$60,'IV. Inputs Solar'!$T$60*'IV. Inputs Solar'!$S$108+SUM(INDEX(K8187:$K$8797,MATCH(L8187,L8187:$L$8797,0),1):INDEX(K8187:$K$8797,MATCH(L8187,L8187:$L$8797,0)+L8187-1,1))/'IV. Inputs Solar'!$S$106),
                    IF(M8186+MIN('IV. Inputs Solar'!$S$66-K8186,'IV. Inputs Solar'!$S$58)*'IV. Inputs Solar'!$S$106&gt;MIN('IV. Inputs Solar'!$T$60,'IV. Inputs Solar'!$T$60*'IV. Inputs Solar'!$S$108+SUM(INDEX(K8187:$K$8797,MATCH(L8187,L8187:$L$8797,0),1):INDEX(K8187:$K$8797,MATCH(L8187,L8187:$L$8797,0)+L8187-1,1))/'IV. Inputs Solar'!$S$106),
                         MIN('IV. Inputs Solar'!$T$60,'IV. Inputs Solar'!$T$60*'IV. Inputs Solar'!$S$108+SUM(INDEX(K8187:$K$8797,MATCH(L8187,L8187:$L$8797,0),1):INDEX(K8187:$K$8797,MATCH(L8187,L8187:$L$8797,0)+L8187-1,1))/'IV. Inputs Solar'!$S$106),
                         M8186+MIN('IV. Inputs Solar'!$S$66-K8186,'IV. Inputs Solar'!$S$58)*'IV. Inputs Solar'!$S$106),
                    M8186)),
          IF(M8186&lt;'IV. Inputs Solar'!$T$60,
               IF(M8186-MAX((-1)*'IV. Inputs Solar'!$S$58*'IV. Inputs Solar'!$S$106,K8186*'IV. Inputs Solar'!$S$106)&gt;'IV. Inputs Solar'!$T$60,
                    'IV. Inputs Solar'!$T$60,
                    M8186-MAX((-1)*'IV. Inputs Solar'!$S$58*'IV. Inputs Solar'!$S$106,K8186*'IV. Inputs Solar'!$S$106)),
               M8186)))</f>
        <v>56.23099822418633</v>
      </c>
      <c r="N8187" s="98">
        <f>IF('IV. Inputs Solar'!$T$60=0,0,M8187/'IV. Inputs Solar'!$T$60)</f>
        <v>0.93718330373643888</v>
      </c>
      <c r="O8187" s="36">
        <f t="shared" si="510"/>
        <v>1</v>
      </c>
      <c r="P8187" s="36">
        <f t="shared" si="511"/>
        <v>0</v>
      </c>
      <c r="Q8187" s="36">
        <f t="shared" si="509"/>
        <v>0</v>
      </c>
      <c r="R8187" s="36">
        <f>ROUND(IF(K8187&lt;0,((M8187-M8188)/'IV. Inputs Solar'!$S$106)-K8187,0),2)</f>
        <v>6.64</v>
      </c>
      <c r="S8187" s="125">
        <f>ROUND(IF(K8187&gt;0,IF(T8187&gt;0,K8187,ABS((M8187-M8188)*'IV. Inputs Solar'!$S$106-K8187)),0),2)</f>
        <v>0</v>
      </c>
      <c r="T8187" s="151">
        <f>IF('IV. Inputs Solar'!$T$60&lt;&gt;0,
     IF(AND(M8187&lt;MIN('IV. Inputs Solar'!$T$60,'IV. Inputs Solar'!$T$60*'IV. Inputs Solar'!$S$108+SUM(INDEX(K8187:$K$8797,MATCH(L8187,L8187:$L$8797,0),1):INDEX(K8187:$K$8797,MATCH(L8187,L8187:$L$8797,0)+L8187-1,1))/'IV. Inputs Solar'!$S$106),K8187&gt;0),
          'IV. Inputs Solar'!$S$66,
          0),
     IF(K8187&gt;0,
          IF(K8187&lt;0.3*'IV. Inputs Solar'!$S$66,
               0.3*'IV. Inputs Solar'!$S$66,
               K8187),
          0))</f>
        <v>0</v>
      </c>
      <c r="U8187" s="151">
        <f>T8187/('III. Inputs Baseline Diesel'!$S$54*'III. Inputs Baseline Diesel'!$S$57)</f>
        <v>0</v>
      </c>
    </row>
    <row r="8188" spans="2:21" ht="14.25" customHeight="1" x14ac:dyDescent="0.25">
      <c r="B8188" s="635">
        <v>8151</v>
      </c>
      <c r="C8188" s="268">
        <f>INDEX('V. Load Profile'!$D$85:$K$108,IF(MOD(B8188,24)=0, 24,MOD(B8188,24)),4)</f>
        <v>1.1111111111111112</v>
      </c>
      <c r="D8188" s="605">
        <f>IF('III. Inputs Baseline Diesel'!$S$17&gt;0,IF(AND(C8188&gt;0, C8188&lt;'III. Inputs Baseline Diesel'!$S$17*'III. Inputs Baseline Diesel'!$S$50),'III. Inputs Baseline Diesel'!$S$50*'III. Inputs Baseline Diesel'!$S$17,C8188))</f>
        <v>3.2279999999999998</v>
      </c>
      <c r="E8188" s="23">
        <f>INDEX('IX. Irradiation Data'!$G$15:$I$8774,B8188,2)</f>
        <v>598</v>
      </c>
      <c r="F8188" s="36">
        <f>INDEX('IX. Irradiation Data'!$G$15:$I$8774,B8188, 3)</f>
        <v>32.700000000000003</v>
      </c>
      <c r="G8188" s="36">
        <f>E8188*COS(RADIANS('IV. Inputs Solar'!$S$102))</f>
        <v>577.62364412086288</v>
      </c>
      <c r="H8188" s="36">
        <f>F8188+('IV. Inputs Solar'!$S$100-20)/80*E8188/10</f>
        <v>70.075000000000003</v>
      </c>
      <c r="I8188" s="36">
        <f>1+('IV. Inputs Solar'!$S$101*(H8188-25))</f>
        <v>0.84223749999999997</v>
      </c>
      <c r="J8188" s="36">
        <f>G8188*I8188*('IV. Inputs Solar'!$T$52*'IV. Inputs Solar'!$S$53)/1000</f>
        <v>9.7299258793049042</v>
      </c>
      <c r="K8188" s="125">
        <f t="shared" si="508"/>
        <v>-8.6188147681937934</v>
      </c>
      <c r="L8188" s="36">
        <f>IF(K8188&gt;0,MATCH(0,K8188:$K$8797,-1)-1,0)</f>
        <v>0</v>
      </c>
      <c r="M8188" s="126">
        <f>IF('IV. Inputs Solar'!$T$60=0,
     0,
     IF(K8187&gt;0,
          IF(T8187=0,
               IF(M8187&gt;='IV. Inputs Solar'!$S$108*'IV. Inputs Solar'!$T$60,
                    IF(M8187-MIN('IV. Inputs Solar'!$S$58/'IV. Inputs Solar'!$S$106,K8187/'IV. Inputs Solar'!$S$106)&lt;'IV. Inputs Solar'!$T$60*'IV. Inputs Solar'!$S$108,
                         'IV. Inputs Solar'!$T$60*'IV. Inputs Solar'!$S$108,
                         M8187-MIN('IV. Inputs Solar'!$S$58/'IV. Inputs Solar'!$S$106,K8187/'IV. Inputs Solar'!$S$106)),
                    IF(M8187+MIN('IV. Inputs Solar'!$S$66-K8187,'IV. Inputs Solar'!$S$58)*'IV. Inputs Solar'!$S$106&gt;'IV. Inputs Solar'!$T$60,
                         'IV. Inputs Solar'!$T$60,
                         M8187+MIN('IV. Inputs Solar'!$S$66-K8187,'IV. Inputs Solar'!$S$58)*'IV. Inputs Solar'!$S$106)),
               IF(M8187-'IV. Inputs Solar'!$S$108*'IV. Inputs Solar'!$T$60&lt;MIN('IV. Inputs Solar'!$T$60,'IV. Inputs Solar'!$T$60*'IV. Inputs Solar'!$S$108+SUM(INDEX(K8188:$K$8797,MATCH(L8188,L8188:$L$8797,0),1):INDEX(K8188:$K$8797,MATCH(L8188,L8188:$L$8797,0)+L8188-1,1))/'IV. Inputs Solar'!$S$106),
                    IF(M8187+MIN('IV. Inputs Solar'!$S$66-K8187,'IV. Inputs Solar'!$S$58)*'IV. Inputs Solar'!$S$106&gt;MIN('IV. Inputs Solar'!$T$60,'IV. Inputs Solar'!$T$60*'IV. Inputs Solar'!$S$108+SUM(INDEX(K8188:$K$8797,MATCH(L8188,L8188:$L$8797,0),1):INDEX(K8188:$K$8797,MATCH(L8188,L8188:$L$8797,0)+L8188-1,1))/'IV. Inputs Solar'!$S$106),
                         MIN('IV. Inputs Solar'!$T$60,'IV. Inputs Solar'!$T$60*'IV. Inputs Solar'!$S$108+SUM(INDEX(K8188:$K$8797,MATCH(L8188,L8188:$L$8797,0),1):INDEX(K8188:$K$8797,MATCH(L8188,L8188:$L$8797,0)+L8188-1,1))/'IV. Inputs Solar'!$S$106),
                         M8187+MIN('IV. Inputs Solar'!$S$66-K8187,'IV. Inputs Solar'!$S$58)*'IV. Inputs Solar'!$S$106),
                    M8187)),
          IF(M8187&lt;'IV. Inputs Solar'!$T$60,
               IF(M8187-MAX((-1)*'IV. Inputs Solar'!$S$58*'IV. Inputs Solar'!$S$106,K8187*'IV. Inputs Solar'!$S$106)&gt;'IV. Inputs Solar'!$T$60,
                    'IV. Inputs Solar'!$T$60,
                    M8187-MAX((-1)*'IV. Inputs Solar'!$S$58*'IV. Inputs Solar'!$S$106,K8187*'IV. Inputs Solar'!$S$106)),
               M8187)))</f>
        <v>60</v>
      </c>
      <c r="N8188" s="98">
        <f>IF('IV. Inputs Solar'!$T$60=0,0,M8188/'IV. Inputs Solar'!$T$60)</f>
        <v>1</v>
      </c>
      <c r="O8188" s="36">
        <f t="shared" si="510"/>
        <v>1</v>
      </c>
      <c r="P8188" s="36">
        <f t="shared" si="511"/>
        <v>0</v>
      </c>
      <c r="Q8188" s="36">
        <f t="shared" si="509"/>
        <v>0</v>
      </c>
      <c r="R8188" s="36">
        <f>ROUND(IF(K8188&lt;0,((M8188-M8189)/'IV. Inputs Solar'!$S$106)-K8188,0),2)</f>
        <v>8.6199999999999992</v>
      </c>
      <c r="S8188" s="125">
        <f>ROUND(IF(K8188&gt;0,IF(T8188&gt;0,K8188,ABS((M8188-M8189)*'IV. Inputs Solar'!$S$106-K8188)),0),2)</f>
        <v>0</v>
      </c>
      <c r="T8188" s="151">
        <f>IF('IV. Inputs Solar'!$T$60&lt;&gt;0,
     IF(AND(M8188&lt;MIN('IV. Inputs Solar'!$T$60,'IV. Inputs Solar'!$T$60*'IV. Inputs Solar'!$S$108+SUM(INDEX(K8188:$K$8797,MATCH(L8188,L8188:$L$8797,0),1):INDEX(K8188:$K$8797,MATCH(L8188,L8188:$L$8797,0)+L8188-1,1))/'IV. Inputs Solar'!$S$106),K8188&gt;0),
          'IV. Inputs Solar'!$S$66,
          0),
     IF(K8188&gt;0,
          IF(K8188&lt;0.3*'IV. Inputs Solar'!$S$66,
               0.3*'IV. Inputs Solar'!$S$66,
               K8188),
          0))</f>
        <v>0</v>
      </c>
      <c r="U8188" s="151">
        <f>T8188/('III. Inputs Baseline Diesel'!$S$54*'III. Inputs Baseline Diesel'!$S$57)</f>
        <v>0</v>
      </c>
    </row>
    <row r="8189" spans="2:21" ht="14.25" customHeight="1" x14ac:dyDescent="0.25">
      <c r="B8189" s="635">
        <v>8152</v>
      </c>
      <c r="C8189" s="268">
        <f>INDEX('V. Load Profile'!$D$85:$K$108,IF(MOD(B8189,24)=0, 24,MOD(B8189,24)),4)</f>
        <v>1</v>
      </c>
      <c r="D8189" s="605">
        <f>IF('III. Inputs Baseline Diesel'!$S$17&gt;0,IF(AND(C8189&gt;0, C8189&lt;'III. Inputs Baseline Diesel'!$S$17*'III. Inputs Baseline Diesel'!$S$50),'III. Inputs Baseline Diesel'!$S$50*'III. Inputs Baseline Diesel'!$S$17,C8189))</f>
        <v>3.2279999999999998</v>
      </c>
      <c r="E8189" s="23">
        <f>INDEX('IX. Irradiation Data'!$G$15:$I$8774,B8189,2)</f>
        <v>389</v>
      </c>
      <c r="F8189" s="36">
        <f>INDEX('IX. Irradiation Data'!$G$15:$I$8774,B8189, 3)</f>
        <v>33.5</v>
      </c>
      <c r="G8189" s="36">
        <f>E8189*COS(RADIANS('IV. Inputs Solar'!$S$102))</f>
        <v>375.74514642644755</v>
      </c>
      <c r="H8189" s="36">
        <f>F8189+('IV. Inputs Solar'!$S$100-20)/80*E8189/10</f>
        <v>57.8125</v>
      </c>
      <c r="I8189" s="36">
        <f>1+('IV. Inputs Solar'!$S$101*(H8189-25))</f>
        <v>0.88515624999999998</v>
      </c>
      <c r="J8189" s="36">
        <f>G8189*I8189*('IV. Inputs Solar'!$T$52*'IV. Inputs Solar'!$S$53)/1000</f>
        <v>6.6518632953307044</v>
      </c>
      <c r="K8189" s="125">
        <f t="shared" si="508"/>
        <v>-5.6518632953307044</v>
      </c>
      <c r="L8189" s="36">
        <f>IF(K8189&gt;0,MATCH(0,K8189:$K$8797,-1)-1,0)</f>
        <v>0</v>
      </c>
      <c r="M8189" s="126">
        <f>IF('IV. Inputs Solar'!$T$60=0,
     0,
     IF(K8188&gt;0,
          IF(T8188=0,
               IF(M8188&gt;='IV. Inputs Solar'!$S$108*'IV. Inputs Solar'!$T$60,
                    IF(M8188-MIN('IV. Inputs Solar'!$S$58/'IV. Inputs Solar'!$S$106,K8188/'IV. Inputs Solar'!$S$106)&lt;'IV. Inputs Solar'!$T$60*'IV. Inputs Solar'!$S$108,
                         'IV. Inputs Solar'!$T$60*'IV. Inputs Solar'!$S$108,
                         M8188-MIN('IV. Inputs Solar'!$S$58/'IV. Inputs Solar'!$S$106,K8188/'IV. Inputs Solar'!$S$106)),
                    IF(M8188+MIN('IV. Inputs Solar'!$S$66-K8188,'IV. Inputs Solar'!$S$58)*'IV. Inputs Solar'!$S$106&gt;'IV. Inputs Solar'!$T$60,
                         'IV. Inputs Solar'!$T$60,
                         M8188+MIN('IV. Inputs Solar'!$S$66-K8188,'IV. Inputs Solar'!$S$58)*'IV. Inputs Solar'!$S$106)),
               IF(M8188-'IV. Inputs Solar'!$S$108*'IV. Inputs Solar'!$T$60&lt;MIN('IV. Inputs Solar'!$T$60,'IV. Inputs Solar'!$T$60*'IV. Inputs Solar'!$S$108+SUM(INDEX(K8189:$K$8797,MATCH(L8189,L8189:$L$8797,0),1):INDEX(K8189:$K$8797,MATCH(L8189,L8189:$L$8797,0)+L8189-1,1))/'IV. Inputs Solar'!$S$106),
                    IF(M8188+MIN('IV. Inputs Solar'!$S$66-K8188,'IV. Inputs Solar'!$S$58)*'IV. Inputs Solar'!$S$106&gt;MIN('IV. Inputs Solar'!$T$60,'IV. Inputs Solar'!$T$60*'IV. Inputs Solar'!$S$108+SUM(INDEX(K8189:$K$8797,MATCH(L8189,L8189:$L$8797,0),1):INDEX(K8189:$K$8797,MATCH(L8189,L8189:$L$8797,0)+L8189-1,1))/'IV. Inputs Solar'!$S$106),
                         MIN('IV. Inputs Solar'!$T$60,'IV. Inputs Solar'!$T$60*'IV. Inputs Solar'!$S$108+SUM(INDEX(K8189:$K$8797,MATCH(L8189,L8189:$L$8797,0),1):INDEX(K8189:$K$8797,MATCH(L8189,L8189:$L$8797,0)+L8189-1,1))/'IV. Inputs Solar'!$S$106),
                         M8188+MIN('IV. Inputs Solar'!$S$66-K8188,'IV. Inputs Solar'!$S$58)*'IV. Inputs Solar'!$S$106),
                    M8188)),
          IF(M8188&lt;'IV. Inputs Solar'!$T$60,
               IF(M8188-MAX((-1)*'IV. Inputs Solar'!$S$58*'IV. Inputs Solar'!$S$106,K8188*'IV. Inputs Solar'!$S$106)&gt;'IV. Inputs Solar'!$T$60,
                    'IV. Inputs Solar'!$T$60,
                    M8188-MAX((-1)*'IV. Inputs Solar'!$S$58*'IV. Inputs Solar'!$S$106,K8188*'IV. Inputs Solar'!$S$106)),
               M8188)))</f>
        <v>60</v>
      </c>
      <c r="N8189" s="98">
        <f>IF('IV. Inputs Solar'!$T$60=0,0,M8189/'IV. Inputs Solar'!$T$60)</f>
        <v>1</v>
      </c>
      <c r="O8189" s="36">
        <f t="shared" si="510"/>
        <v>0</v>
      </c>
      <c r="P8189" s="36">
        <f t="shared" si="511"/>
        <v>0</v>
      </c>
      <c r="Q8189" s="36">
        <f t="shared" si="509"/>
        <v>0</v>
      </c>
      <c r="R8189" s="36">
        <f>ROUND(IF(K8189&lt;0,((M8189-M8190)/'IV. Inputs Solar'!$S$106)-K8189,0),2)</f>
        <v>5.65</v>
      </c>
      <c r="S8189" s="125">
        <f>ROUND(IF(K8189&gt;0,IF(T8189&gt;0,K8189,ABS((M8189-M8190)*'IV. Inputs Solar'!$S$106-K8189)),0),2)</f>
        <v>0</v>
      </c>
      <c r="T8189" s="151">
        <f>IF('IV. Inputs Solar'!$T$60&lt;&gt;0,
     IF(AND(M8189&lt;MIN('IV. Inputs Solar'!$T$60,'IV. Inputs Solar'!$T$60*'IV. Inputs Solar'!$S$108+SUM(INDEX(K8189:$K$8797,MATCH(L8189,L8189:$L$8797,0),1):INDEX(K8189:$K$8797,MATCH(L8189,L8189:$L$8797,0)+L8189-1,1))/'IV. Inputs Solar'!$S$106),K8189&gt;0),
          'IV. Inputs Solar'!$S$66,
          0),
     IF(K8189&gt;0,
          IF(K8189&lt;0.3*'IV. Inputs Solar'!$S$66,
               0.3*'IV. Inputs Solar'!$S$66,
               K8189),
          0))</f>
        <v>0</v>
      </c>
      <c r="U8189" s="151">
        <f>T8189/('III. Inputs Baseline Diesel'!$S$54*'III. Inputs Baseline Diesel'!$S$57)</f>
        <v>0</v>
      </c>
    </row>
    <row r="8190" spans="2:21" ht="14.25" customHeight="1" x14ac:dyDescent="0.25">
      <c r="B8190" s="635">
        <v>8153</v>
      </c>
      <c r="C8190" s="268">
        <f>INDEX('V. Load Profile'!$D$85:$K$108,IF(MOD(B8190,24)=0, 24,MOD(B8190,24)),4)</f>
        <v>0.44444444444444448</v>
      </c>
      <c r="D8190" s="605">
        <f>IF('III. Inputs Baseline Diesel'!$S$17&gt;0,IF(AND(C8190&gt;0, C8190&lt;'III. Inputs Baseline Diesel'!$S$17*'III. Inputs Baseline Diesel'!$S$50),'III. Inputs Baseline Diesel'!$S$50*'III. Inputs Baseline Diesel'!$S$17,C8190))</f>
        <v>3.2279999999999998</v>
      </c>
      <c r="E8190" s="23">
        <f>INDEX('IX. Irradiation Data'!$G$15:$I$8774,B8190,2)</f>
        <v>169</v>
      </c>
      <c r="F8190" s="36">
        <f>INDEX('IX. Irradiation Data'!$G$15:$I$8774,B8190, 3)</f>
        <v>32.299999999999997</v>
      </c>
      <c r="G8190" s="36">
        <f>E8190*COS(RADIANS('IV. Inputs Solar'!$S$102))</f>
        <v>163.24146464285255</v>
      </c>
      <c r="H8190" s="36">
        <f>F8190+('IV. Inputs Solar'!$S$100-20)/80*E8190/10</f>
        <v>42.862499999999997</v>
      </c>
      <c r="I8190" s="36">
        <f>1+('IV. Inputs Solar'!$S$101*(H8190-25))</f>
        <v>0.93748125000000004</v>
      </c>
      <c r="J8190" s="36">
        <f>G8190*I8190*('IV. Inputs Solar'!$T$52*'IV. Inputs Solar'!$S$53)/1000</f>
        <v>3.0607162465042443</v>
      </c>
      <c r="K8190" s="125">
        <f t="shared" si="508"/>
        <v>-2.6162718020597997</v>
      </c>
      <c r="L8190" s="36">
        <f>IF(K8190&gt;0,MATCH(0,K8190:$K$8797,-1)-1,0)</f>
        <v>0</v>
      </c>
      <c r="M8190" s="126">
        <f>IF('IV. Inputs Solar'!$T$60=0,
     0,
     IF(K8189&gt;0,
          IF(T8189=0,
               IF(M8189&gt;='IV. Inputs Solar'!$S$108*'IV. Inputs Solar'!$T$60,
                    IF(M8189-MIN('IV. Inputs Solar'!$S$58/'IV. Inputs Solar'!$S$106,K8189/'IV. Inputs Solar'!$S$106)&lt;'IV. Inputs Solar'!$T$60*'IV. Inputs Solar'!$S$108,
                         'IV. Inputs Solar'!$T$60*'IV. Inputs Solar'!$S$108,
                         M8189-MIN('IV. Inputs Solar'!$S$58/'IV. Inputs Solar'!$S$106,K8189/'IV. Inputs Solar'!$S$106)),
                    IF(M8189+MIN('IV. Inputs Solar'!$S$66-K8189,'IV. Inputs Solar'!$S$58)*'IV. Inputs Solar'!$S$106&gt;'IV. Inputs Solar'!$T$60,
                         'IV. Inputs Solar'!$T$60,
                         M8189+MIN('IV. Inputs Solar'!$S$66-K8189,'IV. Inputs Solar'!$S$58)*'IV. Inputs Solar'!$S$106)),
               IF(M8189-'IV. Inputs Solar'!$S$108*'IV. Inputs Solar'!$T$60&lt;MIN('IV. Inputs Solar'!$T$60,'IV. Inputs Solar'!$T$60*'IV. Inputs Solar'!$S$108+SUM(INDEX(K8190:$K$8797,MATCH(L8190,L8190:$L$8797,0),1):INDEX(K8190:$K$8797,MATCH(L8190,L8190:$L$8797,0)+L8190-1,1))/'IV. Inputs Solar'!$S$106),
                    IF(M8189+MIN('IV. Inputs Solar'!$S$66-K8189,'IV. Inputs Solar'!$S$58)*'IV. Inputs Solar'!$S$106&gt;MIN('IV. Inputs Solar'!$T$60,'IV. Inputs Solar'!$T$60*'IV. Inputs Solar'!$S$108+SUM(INDEX(K8190:$K$8797,MATCH(L8190,L8190:$L$8797,0),1):INDEX(K8190:$K$8797,MATCH(L8190,L8190:$L$8797,0)+L8190-1,1))/'IV. Inputs Solar'!$S$106),
                         MIN('IV. Inputs Solar'!$T$60,'IV. Inputs Solar'!$T$60*'IV. Inputs Solar'!$S$108+SUM(INDEX(K8190:$K$8797,MATCH(L8190,L8190:$L$8797,0),1):INDEX(K8190:$K$8797,MATCH(L8190,L8190:$L$8797,0)+L8190-1,1))/'IV. Inputs Solar'!$S$106),
                         M8189+MIN('IV. Inputs Solar'!$S$66-K8189,'IV. Inputs Solar'!$S$58)*'IV. Inputs Solar'!$S$106),
                    M8189)),
          IF(M8189&lt;'IV. Inputs Solar'!$T$60,
               IF(M8189-MAX((-1)*'IV. Inputs Solar'!$S$58*'IV. Inputs Solar'!$S$106,K8189*'IV. Inputs Solar'!$S$106)&gt;'IV. Inputs Solar'!$T$60,
                    'IV. Inputs Solar'!$T$60,
                    M8189-MAX((-1)*'IV. Inputs Solar'!$S$58*'IV. Inputs Solar'!$S$106,K8189*'IV. Inputs Solar'!$S$106)),
               M8189)))</f>
        <v>60</v>
      </c>
      <c r="N8190" s="98">
        <f>IF('IV. Inputs Solar'!$T$60=0,0,M8190/'IV. Inputs Solar'!$T$60)</f>
        <v>1</v>
      </c>
      <c r="O8190" s="36">
        <f t="shared" si="510"/>
        <v>0</v>
      </c>
      <c r="P8190" s="36">
        <f t="shared" si="511"/>
        <v>0</v>
      </c>
      <c r="Q8190" s="36">
        <f t="shared" si="509"/>
        <v>0</v>
      </c>
      <c r="R8190" s="36">
        <f>ROUND(IF(K8190&lt;0,((M8190-M8191)/'IV. Inputs Solar'!$S$106)-K8190,0),2)</f>
        <v>2.62</v>
      </c>
      <c r="S8190" s="125">
        <f>ROUND(IF(K8190&gt;0,IF(T8190&gt;0,K8190,ABS((M8190-M8191)*'IV. Inputs Solar'!$S$106-K8190)),0),2)</f>
        <v>0</v>
      </c>
      <c r="T8190" s="151">
        <f>IF('IV. Inputs Solar'!$T$60&lt;&gt;0,
     IF(AND(M8190&lt;MIN('IV. Inputs Solar'!$T$60,'IV. Inputs Solar'!$T$60*'IV. Inputs Solar'!$S$108+SUM(INDEX(K8190:$K$8797,MATCH(L8190,L8190:$L$8797,0),1):INDEX(K8190:$K$8797,MATCH(L8190,L8190:$L$8797,0)+L8190-1,1))/'IV. Inputs Solar'!$S$106),K8190&gt;0),
          'IV. Inputs Solar'!$S$66,
          0),
     IF(K8190&gt;0,
          IF(K8190&lt;0.3*'IV. Inputs Solar'!$S$66,
               0.3*'IV. Inputs Solar'!$S$66,
               K8190),
          0))</f>
        <v>0</v>
      </c>
      <c r="U8190" s="151">
        <f>T8190/('III. Inputs Baseline Diesel'!$S$54*'III. Inputs Baseline Diesel'!$S$57)</f>
        <v>0</v>
      </c>
    </row>
    <row r="8191" spans="2:21" ht="14.25" customHeight="1" x14ac:dyDescent="0.25">
      <c r="B8191" s="635">
        <v>8154</v>
      </c>
      <c r="C8191" s="268">
        <f>INDEX('V. Load Profile'!$D$85:$K$108,IF(MOD(B8191,24)=0, 24,MOD(B8191,24)),4)</f>
        <v>0.44444444444444448</v>
      </c>
      <c r="D8191" s="605">
        <f>IF('III. Inputs Baseline Diesel'!$S$17&gt;0,IF(AND(C8191&gt;0, C8191&lt;'III. Inputs Baseline Diesel'!$S$17*'III. Inputs Baseline Diesel'!$S$50),'III. Inputs Baseline Diesel'!$S$50*'III. Inputs Baseline Diesel'!$S$17,C8191))</f>
        <v>3.2279999999999998</v>
      </c>
      <c r="E8191" s="23">
        <f>INDEX('IX. Irradiation Data'!$G$15:$I$8774,B8191,2)</f>
        <v>17</v>
      </c>
      <c r="F8191" s="36">
        <f>INDEX('IX. Irradiation Data'!$G$15:$I$8774,B8191, 3)</f>
        <v>31.2</v>
      </c>
      <c r="G8191" s="36">
        <f>E8191*COS(RADIANS('IV. Inputs Solar'!$S$102))</f>
        <v>16.420739046914161</v>
      </c>
      <c r="H8191" s="36">
        <f>F8191+('IV. Inputs Solar'!$S$100-20)/80*E8191/10</f>
        <v>32.262500000000003</v>
      </c>
      <c r="I8191" s="36">
        <f>1+('IV. Inputs Solar'!$S$101*(H8191-25))</f>
        <v>0.97458124999999995</v>
      </c>
      <c r="J8191" s="36">
        <f>G8191*I8191*('IV. Inputs Solar'!$T$52*'IV. Inputs Solar'!$S$53)/1000</f>
        <v>0.32006688772530822</v>
      </c>
      <c r="K8191" s="125">
        <f t="shared" si="508"/>
        <v>0.12437755671913625</v>
      </c>
      <c r="L8191" s="36">
        <f>IF(K8191&gt;0,MATCH(0,K8191:$K$8797,-1)-1,0)</f>
        <v>12</v>
      </c>
      <c r="M8191" s="126">
        <f>IF('IV. Inputs Solar'!$T$60=0,
     0,
     IF(K8190&gt;0,
          IF(T8190=0,
               IF(M8190&gt;='IV. Inputs Solar'!$S$108*'IV. Inputs Solar'!$T$60,
                    IF(M8190-MIN('IV. Inputs Solar'!$S$58/'IV. Inputs Solar'!$S$106,K8190/'IV. Inputs Solar'!$S$106)&lt;'IV. Inputs Solar'!$T$60*'IV. Inputs Solar'!$S$108,
                         'IV. Inputs Solar'!$T$60*'IV. Inputs Solar'!$S$108,
                         M8190-MIN('IV. Inputs Solar'!$S$58/'IV. Inputs Solar'!$S$106,K8190/'IV. Inputs Solar'!$S$106)),
                    IF(M8190+MIN('IV. Inputs Solar'!$S$66-K8190,'IV. Inputs Solar'!$S$58)*'IV. Inputs Solar'!$S$106&gt;'IV. Inputs Solar'!$T$60,
                         'IV. Inputs Solar'!$T$60,
                         M8190+MIN('IV. Inputs Solar'!$S$66-K8190,'IV. Inputs Solar'!$S$58)*'IV. Inputs Solar'!$S$106)),
               IF(M8190-'IV. Inputs Solar'!$S$108*'IV. Inputs Solar'!$T$60&lt;MIN('IV. Inputs Solar'!$T$60,'IV. Inputs Solar'!$T$60*'IV. Inputs Solar'!$S$108+SUM(INDEX(K8191:$K$8797,MATCH(L8191,L8191:$L$8797,0),1):INDEX(K8191:$K$8797,MATCH(L8191,L8191:$L$8797,0)+L8191-1,1))/'IV. Inputs Solar'!$S$106),
                    IF(M8190+MIN('IV. Inputs Solar'!$S$66-K8190,'IV. Inputs Solar'!$S$58)*'IV. Inputs Solar'!$S$106&gt;MIN('IV. Inputs Solar'!$T$60,'IV. Inputs Solar'!$T$60*'IV. Inputs Solar'!$S$108+SUM(INDEX(K8191:$K$8797,MATCH(L8191,L8191:$L$8797,0),1):INDEX(K8191:$K$8797,MATCH(L8191,L8191:$L$8797,0)+L8191-1,1))/'IV. Inputs Solar'!$S$106),
                         MIN('IV. Inputs Solar'!$T$60,'IV. Inputs Solar'!$T$60*'IV. Inputs Solar'!$S$108+SUM(INDEX(K8191:$K$8797,MATCH(L8191,L8191:$L$8797,0),1):INDEX(K8191:$K$8797,MATCH(L8191,L8191:$L$8797,0)+L8191-1,1))/'IV. Inputs Solar'!$S$106),
                         M8190+MIN('IV. Inputs Solar'!$S$66-K8190,'IV. Inputs Solar'!$S$58)*'IV. Inputs Solar'!$S$106),
                    M8190)),
          IF(M8190&lt;'IV. Inputs Solar'!$T$60,
               IF(M8190-MAX((-1)*'IV. Inputs Solar'!$S$58*'IV. Inputs Solar'!$S$106,K8190*'IV. Inputs Solar'!$S$106)&gt;'IV. Inputs Solar'!$T$60,
                    'IV. Inputs Solar'!$T$60,
                    M8190-MAX((-1)*'IV. Inputs Solar'!$S$58*'IV. Inputs Solar'!$S$106,K8190*'IV. Inputs Solar'!$S$106)),
               M8190)))</f>
        <v>60</v>
      </c>
      <c r="N8191" s="98">
        <f>IF('IV. Inputs Solar'!$T$60=0,0,M8191/'IV. Inputs Solar'!$T$60)</f>
        <v>1</v>
      </c>
      <c r="O8191" s="36">
        <f t="shared" si="510"/>
        <v>0</v>
      </c>
      <c r="P8191" s="36">
        <f t="shared" si="511"/>
        <v>0</v>
      </c>
      <c r="Q8191" s="36">
        <f t="shared" si="509"/>
        <v>0</v>
      </c>
      <c r="R8191" s="36">
        <f>ROUND(IF(K8191&lt;0,((M8191-M8192)/'IV. Inputs Solar'!$S$106)-K8191,0),2)</f>
        <v>0</v>
      </c>
      <c r="S8191" s="125">
        <f>ROUND(IF(K8191&gt;0,IF(T8191&gt;0,K8191,ABS((M8191-M8192)*'IV. Inputs Solar'!$S$106-K8191)),0),2)</f>
        <v>0</v>
      </c>
      <c r="T8191" s="151">
        <f>IF('IV. Inputs Solar'!$T$60&lt;&gt;0,
     IF(AND(M8191&lt;MIN('IV. Inputs Solar'!$T$60,'IV. Inputs Solar'!$T$60*'IV. Inputs Solar'!$S$108+SUM(INDEX(K8191:$K$8797,MATCH(L8191,L8191:$L$8797,0),1):INDEX(K8191:$K$8797,MATCH(L8191,L8191:$L$8797,0)+L8191-1,1))/'IV. Inputs Solar'!$S$106),K8191&gt;0),
          'IV. Inputs Solar'!$S$66,
          0),
     IF(K8191&gt;0,
          IF(K8191&lt;0.3*'IV. Inputs Solar'!$S$66,
               0.3*'IV. Inputs Solar'!$S$66,
               K8191),
          0))</f>
        <v>0</v>
      </c>
      <c r="U8191" s="151">
        <f>T8191/('III. Inputs Baseline Diesel'!$S$54*'III. Inputs Baseline Diesel'!$S$57)</f>
        <v>0</v>
      </c>
    </row>
    <row r="8192" spans="2:21" ht="14.25" customHeight="1" x14ac:dyDescent="0.25">
      <c r="B8192" s="635">
        <v>8155</v>
      </c>
      <c r="C8192" s="268">
        <f>INDEX('V. Load Profile'!$D$85:$K$108,IF(MOD(B8192,24)=0, 24,MOD(B8192,24)),4)</f>
        <v>7.7444444444444436</v>
      </c>
      <c r="D8192" s="605">
        <f>IF('III. Inputs Baseline Diesel'!$S$17&gt;0,IF(AND(C8192&gt;0, C8192&lt;'III. Inputs Baseline Diesel'!$S$17*'III. Inputs Baseline Diesel'!$S$50),'III. Inputs Baseline Diesel'!$S$50*'III. Inputs Baseline Diesel'!$S$17,C8192))</f>
        <v>7.7444444444444436</v>
      </c>
      <c r="E8192" s="23">
        <f>INDEX('IX. Irradiation Data'!$G$15:$I$8774,B8192,2)</f>
        <v>0</v>
      </c>
      <c r="F8192" s="36">
        <f>INDEX('IX. Irradiation Data'!$G$15:$I$8774,B8192, 3)</f>
        <v>30</v>
      </c>
      <c r="G8192" s="36">
        <f>E8192*COS(RADIANS('IV. Inputs Solar'!$S$102))</f>
        <v>0</v>
      </c>
      <c r="H8192" s="36">
        <f>F8192+('IV. Inputs Solar'!$S$100-20)/80*E8192/10</f>
        <v>30</v>
      </c>
      <c r="I8192" s="36">
        <f>1+('IV. Inputs Solar'!$S$101*(H8192-25))</f>
        <v>0.98250000000000004</v>
      </c>
      <c r="J8192" s="36">
        <f>G8192*I8192*('IV. Inputs Solar'!$T$52*'IV. Inputs Solar'!$S$53)/1000</f>
        <v>0</v>
      </c>
      <c r="K8192" s="125">
        <f t="shared" si="508"/>
        <v>7.7444444444444436</v>
      </c>
      <c r="L8192" s="36">
        <f>IF(K8192&gt;0,MATCH(0,K8192:$K$8797,-1)-1,0)</f>
        <v>11</v>
      </c>
      <c r="M8192" s="126">
        <f>IF('IV. Inputs Solar'!$T$60=0,
     0,
     IF(K8191&gt;0,
          IF(T8191=0,
               IF(M8191&gt;='IV. Inputs Solar'!$S$108*'IV. Inputs Solar'!$T$60,
                    IF(M8191-MIN('IV. Inputs Solar'!$S$58/'IV. Inputs Solar'!$S$106,K8191/'IV. Inputs Solar'!$S$106)&lt;'IV. Inputs Solar'!$T$60*'IV. Inputs Solar'!$S$108,
                         'IV. Inputs Solar'!$T$60*'IV. Inputs Solar'!$S$108,
                         M8191-MIN('IV. Inputs Solar'!$S$58/'IV. Inputs Solar'!$S$106,K8191/'IV. Inputs Solar'!$S$106)),
                    IF(M8191+MIN('IV. Inputs Solar'!$S$66-K8191,'IV. Inputs Solar'!$S$58)*'IV. Inputs Solar'!$S$106&gt;'IV. Inputs Solar'!$T$60,
                         'IV. Inputs Solar'!$T$60,
                         M8191+MIN('IV. Inputs Solar'!$S$66-K8191,'IV. Inputs Solar'!$S$58)*'IV. Inputs Solar'!$S$106)),
               IF(M8191-'IV. Inputs Solar'!$S$108*'IV. Inputs Solar'!$T$60&lt;MIN('IV. Inputs Solar'!$T$60,'IV. Inputs Solar'!$T$60*'IV. Inputs Solar'!$S$108+SUM(INDEX(K8192:$K$8797,MATCH(L8192,L8192:$L$8797,0),1):INDEX(K8192:$K$8797,MATCH(L8192,L8192:$L$8797,0)+L8192-1,1))/'IV. Inputs Solar'!$S$106),
                    IF(M8191+MIN('IV. Inputs Solar'!$S$66-K8191,'IV. Inputs Solar'!$S$58)*'IV. Inputs Solar'!$S$106&gt;MIN('IV. Inputs Solar'!$T$60,'IV. Inputs Solar'!$T$60*'IV. Inputs Solar'!$S$108+SUM(INDEX(K8192:$K$8797,MATCH(L8192,L8192:$L$8797,0),1):INDEX(K8192:$K$8797,MATCH(L8192,L8192:$L$8797,0)+L8192-1,1))/'IV. Inputs Solar'!$S$106),
                         MIN('IV. Inputs Solar'!$T$60,'IV. Inputs Solar'!$T$60*'IV. Inputs Solar'!$S$108+SUM(INDEX(K8192:$K$8797,MATCH(L8192,L8192:$L$8797,0),1):INDEX(K8192:$K$8797,MATCH(L8192,L8192:$L$8797,0)+L8192-1,1))/'IV. Inputs Solar'!$S$106),
                         M8191+MIN('IV. Inputs Solar'!$S$66-K8191,'IV. Inputs Solar'!$S$58)*'IV. Inputs Solar'!$S$106),
                    M8191)),
          IF(M8191&lt;'IV. Inputs Solar'!$T$60,
               IF(M8191-MAX((-1)*'IV. Inputs Solar'!$S$58*'IV. Inputs Solar'!$S$106,K8191*'IV. Inputs Solar'!$S$106)&gt;'IV. Inputs Solar'!$T$60,
                    'IV. Inputs Solar'!$T$60,
                    M8191-MAX((-1)*'IV. Inputs Solar'!$S$58*'IV. Inputs Solar'!$S$106,K8191*'IV. Inputs Solar'!$S$106)),
               M8191)))</f>
        <v>59.868894543653582</v>
      </c>
      <c r="N8192" s="98">
        <f>IF('IV. Inputs Solar'!$T$60=0,0,M8192/'IV. Inputs Solar'!$T$60)</f>
        <v>0.99781490906089298</v>
      </c>
      <c r="O8192" s="36">
        <f t="shared" si="510"/>
        <v>0</v>
      </c>
      <c r="P8192" s="36">
        <f t="shared" si="511"/>
        <v>0</v>
      </c>
      <c r="Q8192" s="36">
        <f t="shared" si="509"/>
        <v>0</v>
      </c>
      <c r="R8192" s="36">
        <f>ROUND(IF(K8192&lt;0,((M8192-M8193)/'IV. Inputs Solar'!$S$106)-K8192,0),2)</f>
        <v>0</v>
      </c>
      <c r="S8192" s="125">
        <f>ROUND(IF(K8192&gt;0,IF(T8192&gt;0,K8192,ABS((M8192-M8193)*'IV. Inputs Solar'!$S$106-K8192)),0),2)</f>
        <v>0</v>
      </c>
      <c r="T8192" s="151">
        <f>IF('IV. Inputs Solar'!$T$60&lt;&gt;0,
     IF(AND(M8192&lt;MIN('IV. Inputs Solar'!$T$60,'IV. Inputs Solar'!$T$60*'IV. Inputs Solar'!$S$108+SUM(INDEX(K8192:$K$8797,MATCH(L8192,L8192:$L$8797,0),1):INDEX(K8192:$K$8797,MATCH(L8192,L8192:$L$8797,0)+L8192-1,1))/'IV. Inputs Solar'!$S$106),K8192&gt;0),
          'IV. Inputs Solar'!$S$66,
          0),
     IF(K8192&gt;0,
          IF(K8192&lt;0.3*'IV. Inputs Solar'!$S$66,
               0.3*'IV. Inputs Solar'!$S$66,
               K8192),
          0))</f>
        <v>0</v>
      </c>
      <c r="U8192" s="151">
        <f>T8192/('III. Inputs Baseline Diesel'!$S$54*'III. Inputs Baseline Diesel'!$S$57)</f>
        <v>0</v>
      </c>
    </row>
    <row r="8193" spans="2:21" ht="14.25" customHeight="1" x14ac:dyDescent="0.25">
      <c r="B8193" s="635">
        <v>8156</v>
      </c>
      <c r="C8193" s="268">
        <f>INDEX('V. Load Profile'!$D$85:$K$108,IF(MOD(B8193,24)=0, 24,MOD(B8193,24)),4)</f>
        <v>8.9666666666666668</v>
      </c>
      <c r="D8193" s="605">
        <f>IF('III. Inputs Baseline Diesel'!$S$17&gt;0,IF(AND(C8193&gt;0, C8193&lt;'III. Inputs Baseline Diesel'!$S$17*'III. Inputs Baseline Diesel'!$S$50),'III. Inputs Baseline Diesel'!$S$50*'III. Inputs Baseline Diesel'!$S$17,C8193))</f>
        <v>8.9666666666666668</v>
      </c>
      <c r="E8193" s="23">
        <f>INDEX('IX. Irradiation Data'!$G$15:$I$8774,B8193,2)</f>
        <v>0</v>
      </c>
      <c r="F8193" s="36">
        <f>INDEX('IX. Irradiation Data'!$G$15:$I$8774,B8193, 3)</f>
        <v>29.1</v>
      </c>
      <c r="G8193" s="36">
        <f>E8193*COS(RADIANS('IV. Inputs Solar'!$S$102))</f>
        <v>0</v>
      </c>
      <c r="H8193" s="36">
        <f>F8193+('IV. Inputs Solar'!$S$100-20)/80*E8193/10</f>
        <v>29.1</v>
      </c>
      <c r="I8193" s="36">
        <f>1+('IV. Inputs Solar'!$S$101*(H8193-25))</f>
        <v>0.98565000000000003</v>
      </c>
      <c r="J8193" s="36">
        <f>G8193*I8193*('IV. Inputs Solar'!$T$52*'IV. Inputs Solar'!$S$53)/1000</f>
        <v>0</v>
      </c>
      <c r="K8193" s="125">
        <f t="shared" si="508"/>
        <v>8.9666666666666668</v>
      </c>
      <c r="L8193" s="36">
        <f>IF(K8193&gt;0,MATCH(0,K8193:$K$8797,-1)-1,0)</f>
        <v>10</v>
      </c>
      <c r="M8193" s="126">
        <f>IF('IV. Inputs Solar'!$T$60=0,
     0,
     IF(K8192&gt;0,
          IF(T8192=0,
               IF(M8192&gt;='IV. Inputs Solar'!$S$108*'IV. Inputs Solar'!$T$60,
                    IF(M8192-MIN('IV. Inputs Solar'!$S$58/'IV. Inputs Solar'!$S$106,K8192/'IV. Inputs Solar'!$S$106)&lt;'IV. Inputs Solar'!$T$60*'IV. Inputs Solar'!$S$108,
                         'IV. Inputs Solar'!$T$60*'IV. Inputs Solar'!$S$108,
                         M8192-MIN('IV. Inputs Solar'!$S$58/'IV. Inputs Solar'!$S$106,K8192/'IV. Inputs Solar'!$S$106)),
                    IF(M8192+MIN('IV. Inputs Solar'!$S$66-K8192,'IV. Inputs Solar'!$S$58)*'IV. Inputs Solar'!$S$106&gt;'IV. Inputs Solar'!$T$60,
                         'IV. Inputs Solar'!$T$60,
                         M8192+MIN('IV. Inputs Solar'!$S$66-K8192,'IV. Inputs Solar'!$S$58)*'IV. Inputs Solar'!$S$106)),
               IF(M8192-'IV. Inputs Solar'!$S$108*'IV. Inputs Solar'!$T$60&lt;MIN('IV. Inputs Solar'!$T$60,'IV. Inputs Solar'!$T$60*'IV. Inputs Solar'!$S$108+SUM(INDEX(K8193:$K$8797,MATCH(L8193,L8193:$L$8797,0),1):INDEX(K8193:$K$8797,MATCH(L8193,L8193:$L$8797,0)+L8193-1,1))/'IV. Inputs Solar'!$S$106),
                    IF(M8192+MIN('IV. Inputs Solar'!$S$66-K8192,'IV. Inputs Solar'!$S$58)*'IV. Inputs Solar'!$S$106&gt;MIN('IV. Inputs Solar'!$T$60,'IV. Inputs Solar'!$T$60*'IV. Inputs Solar'!$S$108+SUM(INDEX(K8193:$K$8797,MATCH(L8193,L8193:$L$8797,0),1):INDEX(K8193:$K$8797,MATCH(L8193,L8193:$L$8797,0)+L8193-1,1))/'IV. Inputs Solar'!$S$106),
                         MIN('IV. Inputs Solar'!$T$60,'IV. Inputs Solar'!$T$60*'IV. Inputs Solar'!$S$108+SUM(INDEX(K8193:$K$8797,MATCH(L8193,L8193:$L$8797,0),1):INDEX(K8193:$K$8797,MATCH(L8193,L8193:$L$8797,0)+L8193-1,1))/'IV. Inputs Solar'!$S$106),
                         M8192+MIN('IV. Inputs Solar'!$S$66-K8192,'IV. Inputs Solar'!$S$58)*'IV. Inputs Solar'!$S$106),
                    M8192)),
          IF(M8192&lt;'IV. Inputs Solar'!$T$60,
               IF(M8192-MAX((-1)*'IV. Inputs Solar'!$S$58*'IV. Inputs Solar'!$S$106,K8192*'IV. Inputs Solar'!$S$106)&gt;'IV. Inputs Solar'!$T$60,
                    'IV. Inputs Solar'!$T$60,
                    M8192-MAX((-1)*'IV. Inputs Solar'!$S$58*'IV. Inputs Solar'!$S$106,K8192*'IV. Inputs Solar'!$S$106)),
               M8192)))</f>
        <v>51.705533324626323</v>
      </c>
      <c r="N8193" s="98">
        <f>IF('IV. Inputs Solar'!$T$60=0,0,M8193/'IV. Inputs Solar'!$T$60)</f>
        <v>0.86175888874377204</v>
      </c>
      <c r="O8193" s="36">
        <f t="shared" si="510"/>
        <v>0</v>
      </c>
      <c r="P8193" s="36">
        <f t="shared" si="511"/>
        <v>0</v>
      </c>
      <c r="Q8193" s="36">
        <f t="shared" si="509"/>
        <v>0</v>
      </c>
      <c r="R8193" s="36">
        <f>ROUND(IF(K8193&lt;0,((M8193-M8194)/'IV. Inputs Solar'!$S$106)-K8193,0),2)</f>
        <v>0</v>
      </c>
      <c r="S8193" s="125">
        <f>ROUND(IF(K8193&gt;0,IF(T8193&gt;0,K8193,ABS((M8193-M8194)*'IV. Inputs Solar'!$S$106-K8193)),0),2)</f>
        <v>0</v>
      </c>
      <c r="T8193" s="151">
        <f>IF('IV. Inputs Solar'!$T$60&lt;&gt;0,
     IF(AND(M8193&lt;MIN('IV. Inputs Solar'!$T$60,'IV. Inputs Solar'!$T$60*'IV. Inputs Solar'!$S$108+SUM(INDEX(K8193:$K$8797,MATCH(L8193,L8193:$L$8797,0),1):INDEX(K8193:$K$8797,MATCH(L8193,L8193:$L$8797,0)+L8193-1,1))/'IV. Inputs Solar'!$S$106),K8193&gt;0),
          'IV. Inputs Solar'!$S$66,
          0),
     IF(K8193&gt;0,
          IF(K8193&lt;0.3*'IV. Inputs Solar'!$S$66,
               0.3*'IV. Inputs Solar'!$S$66,
               K8193),
          0))</f>
        <v>0</v>
      </c>
      <c r="U8193" s="151">
        <f>T8193/('III. Inputs Baseline Diesel'!$S$54*'III. Inputs Baseline Diesel'!$S$57)</f>
        <v>0</v>
      </c>
    </row>
    <row r="8194" spans="2:21" ht="14.25" customHeight="1" x14ac:dyDescent="0.25">
      <c r="B8194" s="635">
        <v>8157</v>
      </c>
      <c r="C8194" s="268">
        <f>INDEX('V. Load Profile'!$D$85:$K$108,IF(MOD(B8194,24)=0, 24,MOD(B8194,24)),4)</f>
        <v>8.9666666666666668</v>
      </c>
      <c r="D8194" s="605">
        <f>IF('III. Inputs Baseline Diesel'!$S$17&gt;0,IF(AND(C8194&gt;0, C8194&lt;'III. Inputs Baseline Diesel'!$S$17*'III. Inputs Baseline Diesel'!$S$50),'III. Inputs Baseline Diesel'!$S$50*'III. Inputs Baseline Diesel'!$S$17,C8194))</f>
        <v>8.9666666666666668</v>
      </c>
      <c r="E8194" s="23">
        <f>INDEX('IX. Irradiation Data'!$G$15:$I$8774,B8194,2)</f>
        <v>0</v>
      </c>
      <c r="F8194" s="36">
        <f>INDEX('IX. Irradiation Data'!$G$15:$I$8774,B8194, 3)</f>
        <v>28.3</v>
      </c>
      <c r="G8194" s="36">
        <f>E8194*COS(RADIANS('IV. Inputs Solar'!$S$102))</f>
        <v>0</v>
      </c>
      <c r="H8194" s="36">
        <f>F8194+('IV. Inputs Solar'!$S$100-20)/80*E8194/10</f>
        <v>28.3</v>
      </c>
      <c r="I8194" s="36">
        <f>1+('IV. Inputs Solar'!$S$101*(H8194-25))</f>
        <v>0.98845000000000005</v>
      </c>
      <c r="J8194" s="36">
        <f>G8194*I8194*('IV. Inputs Solar'!$T$52*'IV. Inputs Solar'!$S$53)/1000</f>
        <v>0</v>
      </c>
      <c r="K8194" s="125">
        <f t="shared" si="508"/>
        <v>8.9666666666666668</v>
      </c>
      <c r="L8194" s="36">
        <f>IF(K8194&gt;0,MATCH(0,K8194:$K$8797,-1)-1,0)</f>
        <v>9</v>
      </c>
      <c r="M8194" s="126">
        <f>IF('IV. Inputs Solar'!$T$60=0,
     0,
     IF(K8193&gt;0,
          IF(T8193=0,
               IF(M8193&gt;='IV. Inputs Solar'!$S$108*'IV. Inputs Solar'!$T$60,
                    IF(M8193-MIN('IV. Inputs Solar'!$S$58/'IV. Inputs Solar'!$S$106,K8193/'IV. Inputs Solar'!$S$106)&lt;'IV. Inputs Solar'!$T$60*'IV. Inputs Solar'!$S$108,
                         'IV. Inputs Solar'!$T$60*'IV. Inputs Solar'!$S$108,
                         M8193-MIN('IV. Inputs Solar'!$S$58/'IV. Inputs Solar'!$S$106,K8193/'IV. Inputs Solar'!$S$106)),
                    IF(M8193+MIN('IV. Inputs Solar'!$S$66-K8193,'IV. Inputs Solar'!$S$58)*'IV. Inputs Solar'!$S$106&gt;'IV. Inputs Solar'!$T$60,
                         'IV. Inputs Solar'!$T$60,
                         M8193+MIN('IV. Inputs Solar'!$S$66-K8193,'IV. Inputs Solar'!$S$58)*'IV. Inputs Solar'!$S$106)),
               IF(M8193-'IV. Inputs Solar'!$S$108*'IV. Inputs Solar'!$T$60&lt;MIN('IV. Inputs Solar'!$T$60,'IV. Inputs Solar'!$T$60*'IV. Inputs Solar'!$S$108+SUM(INDEX(K8194:$K$8797,MATCH(L8194,L8194:$L$8797,0),1):INDEX(K8194:$K$8797,MATCH(L8194,L8194:$L$8797,0)+L8194-1,1))/'IV. Inputs Solar'!$S$106),
                    IF(M8193+MIN('IV. Inputs Solar'!$S$66-K8193,'IV. Inputs Solar'!$S$58)*'IV. Inputs Solar'!$S$106&gt;MIN('IV. Inputs Solar'!$T$60,'IV. Inputs Solar'!$T$60*'IV. Inputs Solar'!$S$108+SUM(INDEX(K8194:$K$8797,MATCH(L8194,L8194:$L$8797,0),1):INDEX(K8194:$K$8797,MATCH(L8194,L8194:$L$8797,0)+L8194-1,1))/'IV. Inputs Solar'!$S$106),
                         MIN('IV. Inputs Solar'!$T$60,'IV. Inputs Solar'!$T$60*'IV. Inputs Solar'!$S$108+SUM(INDEX(K8194:$K$8797,MATCH(L8194,L8194:$L$8797,0),1):INDEX(K8194:$K$8797,MATCH(L8194,L8194:$L$8797,0)+L8194-1,1))/'IV. Inputs Solar'!$S$106),
                         M8193+MIN('IV. Inputs Solar'!$S$66-K8193,'IV. Inputs Solar'!$S$58)*'IV. Inputs Solar'!$S$106),
                    M8193)),
          IF(M8193&lt;'IV. Inputs Solar'!$T$60,
               IF(M8193-MAX((-1)*'IV. Inputs Solar'!$S$58*'IV. Inputs Solar'!$S$106,K8193*'IV. Inputs Solar'!$S$106)&gt;'IV. Inputs Solar'!$T$60,
                    'IV. Inputs Solar'!$T$60,
                    M8193-MAX((-1)*'IV. Inputs Solar'!$S$58*'IV. Inputs Solar'!$S$106,K8193*'IV. Inputs Solar'!$S$106)),
               M8193)))</f>
        <v>42.253836762567502</v>
      </c>
      <c r="N8194" s="98">
        <f>IF('IV. Inputs Solar'!$T$60=0,0,M8194/'IV. Inputs Solar'!$T$60)</f>
        <v>0.70423061270945841</v>
      </c>
      <c r="O8194" s="36">
        <f t="shared" si="510"/>
        <v>0</v>
      </c>
      <c r="P8194" s="36">
        <f t="shared" si="511"/>
        <v>0</v>
      </c>
      <c r="Q8194" s="36">
        <f t="shared" si="509"/>
        <v>0</v>
      </c>
      <c r="R8194" s="36">
        <f>ROUND(IF(K8194&lt;0,((M8194-M8195)/'IV. Inputs Solar'!$S$106)-K8194,0),2)</f>
        <v>0</v>
      </c>
      <c r="S8194" s="125">
        <f>ROUND(IF(K8194&gt;0,IF(T8194&gt;0,K8194,ABS((M8194-M8195)*'IV. Inputs Solar'!$S$106-K8194)),0),2)</f>
        <v>0</v>
      </c>
      <c r="T8194" s="151">
        <f>IF('IV. Inputs Solar'!$T$60&lt;&gt;0,
     IF(AND(M8194&lt;MIN('IV. Inputs Solar'!$T$60,'IV. Inputs Solar'!$T$60*'IV. Inputs Solar'!$S$108+SUM(INDEX(K8194:$K$8797,MATCH(L8194,L8194:$L$8797,0),1):INDEX(K8194:$K$8797,MATCH(L8194,L8194:$L$8797,0)+L8194-1,1))/'IV. Inputs Solar'!$S$106),K8194&gt;0),
          'IV. Inputs Solar'!$S$66,
          0),
     IF(K8194&gt;0,
          IF(K8194&lt;0.3*'IV. Inputs Solar'!$S$66,
               0.3*'IV. Inputs Solar'!$S$66,
               K8194),
          0))</f>
        <v>0</v>
      </c>
      <c r="U8194" s="151">
        <f>T8194/('III. Inputs Baseline Diesel'!$S$54*'III. Inputs Baseline Diesel'!$S$57)</f>
        <v>0</v>
      </c>
    </row>
    <row r="8195" spans="2:21" ht="14.25" customHeight="1" x14ac:dyDescent="0.25">
      <c r="B8195" s="635">
        <v>8158</v>
      </c>
      <c r="C8195" s="268">
        <f>INDEX('V. Load Profile'!$D$85:$K$108,IF(MOD(B8195,24)=0, 24,MOD(B8195,24)),4)</f>
        <v>8.9666666666666668</v>
      </c>
      <c r="D8195" s="605">
        <f>IF('III. Inputs Baseline Diesel'!$S$17&gt;0,IF(AND(C8195&gt;0, C8195&lt;'III. Inputs Baseline Diesel'!$S$17*'III. Inputs Baseline Diesel'!$S$50),'III. Inputs Baseline Diesel'!$S$50*'III. Inputs Baseline Diesel'!$S$17,C8195))</f>
        <v>8.9666666666666668</v>
      </c>
      <c r="E8195" s="23">
        <f>INDEX('IX. Irradiation Data'!$G$15:$I$8774,B8195,2)</f>
        <v>0</v>
      </c>
      <c r="F8195" s="36">
        <f>INDEX('IX. Irradiation Data'!$G$15:$I$8774,B8195, 3)</f>
        <v>27.4</v>
      </c>
      <c r="G8195" s="36">
        <f>E8195*COS(RADIANS('IV. Inputs Solar'!$S$102))</f>
        <v>0</v>
      </c>
      <c r="H8195" s="36">
        <f>F8195+('IV. Inputs Solar'!$S$100-20)/80*E8195/10</f>
        <v>27.4</v>
      </c>
      <c r="I8195" s="36">
        <f>1+('IV. Inputs Solar'!$S$101*(H8195-25))</f>
        <v>0.99160000000000004</v>
      </c>
      <c r="J8195" s="36">
        <f>G8195*I8195*('IV. Inputs Solar'!$T$52*'IV. Inputs Solar'!$S$53)/1000</f>
        <v>0</v>
      </c>
      <c r="K8195" s="125">
        <f t="shared" si="508"/>
        <v>8.9666666666666668</v>
      </c>
      <c r="L8195" s="36">
        <f>IF(K8195&gt;0,MATCH(0,K8195:$K$8797,-1)-1,0)</f>
        <v>8</v>
      </c>
      <c r="M8195" s="126">
        <f>IF('IV. Inputs Solar'!$T$60=0,
     0,
     IF(K8194&gt;0,
          IF(T8194=0,
               IF(M8194&gt;='IV. Inputs Solar'!$S$108*'IV. Inputs Solar'!$T$60,
                    IF(M8194-MIN('IV. Inputs Solar'!$S$58/'IV. Inputs Solar'!$S$106,K8194/'IV. Inputs Solar'!$S$106)&lt;'IV. Inputs Solar'!$T$60*'IV. Inputs Solar'!$S$108,
                         'IV. Inputs Solar'!$T$60*'IV. Inputs Solar'!$S$108,
                         M8194-MIN('IV. Inputs Solar'!$S$58/'IV. Inputs Solar'!$S$106,K8194/'IV. Inputs Solar'!$S$106)),
                    IF(M8194+MIN('IV. Inputs Solar'!$S$66-K8194,'IV. Inputs Solar'!$S$58)*'IV. Inputs Solar'!$S$106&gt;'IV. Inputs Solar'!$T$60,
                         'IV. Inputs Solar'!$T$60,
                         M8194+MIN('IV. Inputs Solar'!$S$66-K8194,'IV. Inputs Solar'!$S$58)*'IV. Inputs Solar'!$S$106)),
               IF(M8194-'IV. Inputs Solar'!$S$108*'IV. Inputs Solar'!$T$60&lt;MIN('IV. Inputs Solar'!$T$60,'IV. Inputs Solar'!$T$60*'IV. Inputs Solar'!$S$108+SUM(INDEX(K8195:$K$8797,MATCH(L8195,L8195:$L$8797,0),1):INDEX(K8195:$K$8797,MATCH(L8195,L8195:$L$8797,0)+L8195-1,1))/'IV. Inputs Solar'!$S$106),
                    IF(M8194+MIN('IV. Inputs Solar'!$S$66-K8194,'IV. Inputs Solar'!$S$58)*'IV. Inputs Solar'!$S$106&gt;MIN('IV. Inputs Solar'!$T$60,'IV. Inputs Solar'!$T$60*'IV. Inputs Solar'!$S$108+SUM(INDEX(K8195:$K$8797,MATCH(L8195,L8195:$L$8797,0),1):INDEX(K8195:$K$8797,MATCH(L8195,L8195:$L$8797,0)+L8195-1,1))/'IV. Inputs Solar'!$S$106),
                         MIN('IV. Inputs Solar'!$T$60,'IV. Inputs Solar'!$T$60*'IV. Inputs Solar'!$S$108+SUM(INDEX(K8195:$K$8797,MATCH(L8195,L8195:$L$8797,0),1):INDEX(K8195:$K$8797,MATCH(L8195,L8195:$L$8797,0)+L8195-1,1))/'IV. Inputs Solar'!$S$106),
                         M8194+MIN('IV. Inputs Solar'!$S$66-K8194,'IV. Inputs Solar'!$S$58)*'IV. Inputs Solar'!$S$106),
                    M8194)),
          IF(M8194&lt;'IV. Inputs Solar'!$T$60,
               IF(M8194-MAX((-1)*'IV. Inputs Solar'!$S$58*'IV. Inputs Solar'!$S$106,K8194*'IV. Inputs Solar'!$S$106)&gt;'IV. Inputs Solar'!$T$60,
                    'IV. Inputs Solar'!$T$60,
                    M8194-MAX((-1)*'IV. Inputs Solar'!$S$58*'IV. Inputs Solar'!$S$106,K8194*'IV. Inputs Solar'!$S$106)),
               M8194)))</f>
        <v>32.802140200508681</v>
      </c>
      <c r="N8195" s="98">
        <f>IF('IV. Inputs Solar'!$T$60=0,0,M8195/'IV. Inputs Solar'!$T$60)</f>
        <v>0.54670233667514467</v>
      </c>
      <c r="O8195" s="36">
        <f t="shared" si="510"/>
        <v>0</v>
      </c>
      <c r="P8195" s="36">
        <f t="shared" si="511"/>
        <v>0</v>
      </c>
      <c r="Q8195" s="36">
        <f t="shared" si="509"/>
        <v>0</v>
      </c>
      <c r="R8195" s="36">
        <f>ROUND(IF(K8195&lt;0,((M8195-M8196)/'IV. Inputs Solar'!$S$106)-K8195,0),2)</f>
        <v>0</v>
      </c>
      <c r="S8195" s="125">
        <f>ROUND(IF(K8195&gt;0,IF(T8195&gt;0,K8195,ABS((M8195-M8196)*'IV. Inputs Solar'!$S$106-K8195)),0),2)</f>
        <v>0</v>
      </c>
      <c r="T8195" s="151">
        <f>IF('IV. Inputs Solar'!$T$60&lt;&gt;0,
     IF(AND(M8195&lt;MIN('IV. Inputs Solar'!$T$60,'IV. Inputs Solar'!$T$60*'IV. Inputs Solar'!$S$108+SUM(INDEX(K8195:$K$8797,MATCH(L8195,L8195:$L$8797,0),1):INDEX(K8195:$K$8797,MATCH(L8195,L8195:$L$8797,0)+L8195-1,1))/'IV. Inputs Solar'!$S$106),K8195&gt;0),
          'IV. Inputs Solar'!$S$66,
          0),
     IF(K8195&gt;0,
          IF(K8195&lt;0.3*'IV. Inputs Solar'!$S$66,
               0.3*'IV. Inputs Solar'!$S$66,
               K8195),
          0))</f>
        <v>0</v>
      </c>
      <c r="U8195" s="151">
        <f>T8195/('III. Inputs Baseline Diesel'!$S$54*'III. Inputs Baseline Diesel'!$S$57)</f>
        <v>0</v>
      </c>
    </row>
    <row r="8196" spans="2:21" ht="14.25" customHeight="1" x14ac:dyDescent="0.25">
      <c r="B8196" s="635">
        <v>8159</v>
      </c>
      <c r="C8196" s="268">
        <f>INDEX('V. Load Profile'!$D$85:$K$108,IF(MOD(B8196,24)=0, 24,MOD(B8196,24)),4)</f>
        <v>7.2999999999999989</v>
      </c>
      <c r="D8196" s="605">
        <f>IF('III. Inputs Baseline Diesel'!$S$17&gt;0,IF(AND(C8196&gt;0, C8196&lt;'III. Inputs Baseline Diesel'!$S$17*'III. Inputs Baseline Diesel'!$S$50),'III. Inputs Baseline Diesel'!$S$50*'III. Inputs Baseline Diesel'!$S$17,C8196))</f>
        <v>7.2999999999999989</v>
      </c>
      <c r="E8196" s="23">
        <f>INDEX('IX. Irradiation Data'!$G$15:$I$8774,B8196,2)</f>
        <v>0</v>
      </c>
      <c r="F8196" s="36">
        <f>INDEX('IX. Irradiation Data'!$G$15:$I$8774,B8196, 3)</f>
        <v>26.7</v>
      </c>
      <c r="G8196" s="36">
        <f>E8196*COS(RADIANS('IV. Inputs Solar'!$S$102))</f>
        <v>0</v>
      </c>
      <c r="H8196" s="36">
        <f>F8196+('IV. Inputs Solar'!$S$100-20)/80*E8196/10</f>
        <v>26.7</v>
      </c>
      <c r="I8196" s="36">
        <f>1+('IV. Inputs Solar'!$S$101*(H8196-25))</f>
        <v>0.99404999999999999</v>
      </c>
      <c r="J8196" s="36">
        <f>G8196*I8196*('IV. Inputs Solar'!$T$52*'IV. Inputs Solar'!$S$53)/1000</f>
        <v>0</v>
      </c>
      <c r="K8196" s="125">
        <f t="shared" si="508"/>
        <v>7.2999999999999989</v>
      </c>
      <c r="L8196" s="36">
        <f>IF(K8196&gt;0,MATCH(0,K8196:$K$8797,-1)-1,0)</f>
        <v>7</v>
      </c>
      <c r="M8196" s="126">
        <f>IF('IV. Inputs Solar'!$T$60=0,
     0,
     IF(K8195&gt;0,
          IF(T8195=0,
               IF(M8195&gt;='IV. Inputs Solar'!$S$108*'IV. Inputs Solar'!$T$60,
                    IF(M8195-MIN('IV. Inputs Solar'!$S$58/'IV. Inputs Solar'!$S$106,K8195/'IV. Inputs Solar'!$S$106)&lt;'IV. Inputs Solar'!$T$60*'IV. Inputs Solar'!$S$108,
                         'IV. Inputs Solar'!$T$60*'IV. Inputs Solar'!$S$108,
                         M8195-MIN('IV. Inputs Solar'!$S$58/'IV. Inputs Solar'!$S$106,K8195/'IV. Inputs Solar'!$S$106)),
                    IF(M8195+MIN('IV. Inputs Solar'!$S$66-K8195,'IV. Inputs Solar'!$S$58)*'IV. Inputs Solar'!$S$106&gt;'IV. Inputs Solar'!$T$60,
                         'IV. Inputs Solar'!$T$60,
                         M8195+MIN('IV. Inputs Solar'!$S$66-K8195,'IV. Inputs Solar'!$S$58)*'IV. Inputs Solar'!$S$106)),
               IF(M8195-'IV. Inputs Solar'!$S$108*'IV. Inputs Solar'!$T$60&lt;MIN('IV. Inputs Solar'!$T$60,'IV. Inputs Solar'!$T$60*'IV. Inputs Solar'!$S$108+SUM(INDEX(K8196:$K$8797,MATCH(L8196,L8196:$L$8797,0),1):INDEX(K8196:$K$8797,MATCH(L8196,L8196:$L$8797,0)+L8196-1,1))/'IV. Inputs Solar'!$S$106),
                    IF(M8195+MIN('IV. Inputs Solar'!$S$66-K8195,'IV. Inputs Solar'!$S$58)*'IV. Inputs Solar'!$S$106&gt;MIN('IV. Inputs Solar'!$T$60,'IV. Inputs Solar'!$T$60*'IV. Inputs Solar'!$S$108+SUM(INDEX(K8196:$K$8797,MATCH(L8196,L8196:$L$8797,0),1):INDEX(K8196:$K$8797,MATCH(L8196,L8196:$L$8797,0)+L8196-1,1))/'IV. Inputs Solar'!$S$106),
                         MIN('IV. Inputs Solar'!$T$60,'IV. Inputs Solar'!$T$60*'IV. Inputs Solar'!$S$108+SUM(INDEX(K8196:$K$8797,MATCH(L8196,L8196:$L$8797,0),1):INDEX(K8196:$K$8797,MATCH(L8196,L8196:$L$8797,0)+L8196-1,1))/'IV. Inputs Solar'!$S$106),
                         M8195+MIN('IV. Inputs Solar'!$S$66-K8195,'IV. Inputs Solar'!$S$58)*'IV. Inputs Solar'!$S$106),
                    M8195)),
          IF(M8195&lt;'IV. Inputs Solar'!$T$60,
               IF(M8195-MAX((-1)*'IV. Inputs Solar'!$S$58*'IV. Inputs Solar'!$S$106,K8195*'IV. Inputs Solar'!$S$106)&gt;'IV. Inputs Solar'!$T$60,
                    'IV. Inputs Solar'!$T$60,
                    M8195-MAX((-1)*'IV. Inputs Solar'!$S$58*'IV. Inputs Solar'!$S$106,K8195*'IV. Inputs Solar'!$S$106)),
               M8195)))</f>
        <v>23.35044363844986</v>
      </c>
      <c r="N8196" s="98">
        <f>IF('IV. Inputs Solar'!$T$60=0,0,M8196/'IV. Inputs Solar'!$T$60)</f>
        <v>0.38917406064083099</v>
      </c>
      <c r="O8196" s="36">
        <f t="shared" si="510"/>
        <v>0</v>
      </c>
      <c r="P8196" s="36">
        <f t="shared" si="511"/>
        <v>0</v>
      </c>
      <c r="Q8196" s="36">
        <f t="shared" si="509"/>
        <v>0</v>
      </c>
      <c r="R8196" s="36">
        <f>ROUND(IF(K8196&lt;0,((M8196-M8197)/'IV. Inputs Solar'!$S$106)-K8196,0),2)</f>
        <v>0</v>
      </c>
      <c r="S8196" s="125">
        <f>ROUND(IF(K8196&gt;0,IF(T8196&gt;0,K8196,ABS((M8196-M8197)*'IV. Inputs Solar'!$S$106-K8196)),0),2)</f>
        <v>0</v>
      </c>
      <c r="T8196" s="151">
        <f>IF('IV. Inputs Solar'!$T$60&lt;&gt;0,
     IF(AND(M8196&lt;MIN('IV. Inputs Solar'!$T$60,'IV. Inputs Solar'!$T$60*'IV. Inputs Solar'!$S$108+SUM(INDEX(K8196:$K$8797,MATCH(L8196,L8196:$L$8797,0),1):INDEX(K8196:$K$8797,MATCH(L8196,L8196:$L$8797,0)+L8196-1,1))/'IV. Inputs Solar'!$S$106),K8196&gt;0),
          'IV. Inputs Solar'!$S$66,
          0),
     IF(K8196&gt;0,
          IF(K8196&lt;0.3*'IV. Inputs Solar'!$S$66,
               0.3*'IV. Inputs Solar'!$S$66,
               K8196),
          0))</f>
        <v>0</v>
      </c>
      <c r="U8196" s="151">
        <f>T8196/('III. Inputs Baseline Diesel'!$S$54*'III. Inputs Baseline Diesel'!$S$57)</f>
        <v>0</v>
      </c>
    </row>
    <row r="8197" spans="2:21" ht="14.25" customHeight="1" x14ac:dyDescent="0.25">
      <c r="B8197" s="635">
        <v>8160</v>
      </c>
      <c r="C8197" s="268">
        <f>INDEX('V. Load Profile'!$D$85:$K$108,IF(MOD(B8197,24)=0, 24,MOD(B8197,24)),4)</f>
        <v>1.6888888888888889</v>
      </c>
      <c r="D8197" s="605">
        <f>IF('III. Inputs Baseline Diesel'!$S$17&gt;0,IF(AND(C8197&gt;0, C8197&lt;'III. Inputs Baseline Diesel'!$S$17*'III. Inputs Baseline Diesel'!$S$50),'III. Inputs Baseline Diesel'!$S$50*'III. Inputs Baseline Diesel'!$S$17,C8197))</f>
        <v>3.2279999999999998</v>
      </c>
      <c r="E8197" s="23">
        <f>INDEX('IX. Irradiation Data'!$G$15:$I$8774,B8197,2)</f>
        <v>0</v>
      </c>
      <c r="F8197" s="36">
        <f>INDEX('IX. Irradiation Data'!$G$15:$I$8774,B8197, 3)</f>
        <v>26.1</v>
      </c>
      <c r="G8197" s="36">
        <f>E8197*COS(RADIANS('IV. Inputs Solar'!$S$102))</f>
        <v>0</v>
      </c>
      <c r="H8197" s="36">
        <f>F8197+('IV. Inputs Solar'!$S$100-20)/80*E8197/10</f>
        <v>26.1</v>
      </c>
      <c r="I8197" s="36">
        <f>1+('IV. Inputs Solar'!$S$101*(H8197-25))</f>
        <v>0.99614999999999998</v>
      </c>
      <c r="J8197" s="36">
        <f>G8197*I8197*('IV. Inputs Solar'!$T$52*'IV. Inputs Solar'!$S$53)/1000</f>
        <v>0</v>
      </c>
      <c r="K8197" s="125">
        <f t="shared" si="508"/>
        <v>1.6888888888888889</v>
      </c>
      <c r="L8197" s="36">
        <f>IF(K8197&gt;0,MATCH(0,K8197:$K$8797,-1)-1,0)</f>
        <v>6</v>
      </c>
      <c r="M8197" s="126">
        <f>IF('IV. Inputs Solar'!$T$60=0,
     0,
     IF(K8196&gt;0,
          IF(T8196=0,
               IF(M8196&gt;='IV. Inputs Solar'!$S$108*'IV. Inputs Solar'!$T$60,
                    IF(M8196-MIN('IV. Inputs Solar'!$S$58/'IV. Inputs Solar'!$S$106,K8196/'IV. Inputs Solar'!$S$106)&lt;'IV. Inputs Solar'!$T$60*'IV. Inputs Solar'!$S$108,
                         'IV. Inputs Solar'!$T$60*'IV. Inputs Solar'!$S$108,
                         M8196-MIN('IV. Inputs Solar'!$S$58/'IV. Inputs Solar'!$S$106,K8196/'IV. Inputs Solar'!$S$106)),
                    IF(M8196+MIN('IV. Inputs Solar'!$S$66-K8196,'IV. Inputs Solar'!$S$58)*'IV. Inputs Solar'!$S$106&gt;'IV. Inputs Solar'!$T$60,
                         'IV. Inputs Solar'!$T$60,
                         M8196+MIN('IV. Inputs Solar'!$S$66-K8196,'IV. Inputs Solar'!$S$58)*'IV. Inputs Solar'!$S$106)),
               IF(M8196-'IV. Inputs Solar'!$S$108*'IV. Inputs Solar'!$T$60&lt;MIN('IV. Inputs Solar'!$T$60,'IV. Inputs Solar'!$T$60*'IV. Inputs Solar'!$S$108+SUM(INDEX(K8197:$K$8797,MATCH(L8197,L8197:$L$8797,0),1):INDEX(K8197:$K$8797,MATCH(L8197,L8197:$L$8797,0)+L8197-1,1))/'IV. Inputs Solar'!$S$106),
                    IF(M8196+MIN('IV. Inputs Solar'!$S$66-K8196,'IV. Inputs Solar'!$S$58)*'IV. Inputs Solar'!$S$106&gt;MIN('IV. Inputs Solar'!$T$60,'IV. Inputs Solar'!$T$60*'IV. Inputs Solar'!$S$108+SUM(INDEX(K8197:$K$8797,MATCH(L8197,L8197:$L$8797,0),1):INDEX(K8197:$K$8797,MATCH(L8197,L8197:$L$8797,0)+L8197-1,1))/'IV. Inputs Solar'!$S$106),
                         MIN('IV. Inputs Solar'!$T$60,'IV. Inputs Solar'!$T$60*'IV. Inputs Solar'!$S$108+SUM(INDEX(K8197:$K$8797,MATCH(L8197,L8197:$L$8797,0),1):INDEX(K8197:$K$8797,MATCH(L8197,L8197:$L$8797,0)+L8197-1,1))/'IV. Inputs Solar'!$S$106),
                         M8196+MIN('IV. Inputs Solar'!$S$66-K8196,'IV. Inputs Solar'!$S$58)*'IV. Inputs Solar'!$S$106),
                    M8196)),
          IF(M8196&lt;'IV. Inputs Solar'!$T$60,
               IF(M8196-MAX((-1)*'IV. Inputs Solar'!$S$58*'IV. Inputs Solar'!$S$106,K8196*'IV. Inputs Solar'!$S$106)&gt;'IV. Inputs Solar'!$T$60,
                    'IV. Inputs Solar'!$T$60,
                    M8196-MAX((-1)*'IV. Inputs Solar'!$S$58*'IV. Inputs Solar'!$S$106,K8196*'IV. Inputs Solar'!$S$106)),
               M8196)))</f>
        <v>15.655567998706804</v>
      </c>
      <c r="N8197" s="98">
        <f>IF('IV. Inputs Solar'!$T$60=0,0,M8197/'IV. Inputs Solar'!$T$60)</f>
        <v>0.26092613331178005</v>
      </c>
      <c r="O8197" s="36">
        <f t="shared" si="510"/>
        <v>0</v>
      </c>
      <c r="P8197" s="36">
        <f t="shared" si="511"/>
        <v>0</v>
      </c>
      <c r="Q8197" s="36">
        <f t="shared" si="509"/>
        <v>0</v>
      </c>
      <c r="R8197" s="36">
        <f>ROUND(IF(K8197&lt;0,((M8197-M8198)/'IV. Inputs Solar'!$S$106)-K8197,0),2)</f>
        <v>0</v>
      </c>
      <c r="S8197" s="125">
        <f>ROUND(IF(K8197&gt;0,IF(T8197&gt;0,K8197,ABS((M8197-M8198)*'IV. Inputs Solar'!$S$106-K8197)),0),2)</f>
        <v>0</v>
      </c>
      <c r="T8197" s="151">
        <f>IF('IV. Inputs Solar'!$T$60&lt;&gt;0,
     IF(AND(M8197&lt;MIN('IV. Inputs Solar'!$T$60,'IV. Inputs Solar'!$T$60*'IV. Inputs Solar'!$S$108+SUM(INDEX(K8197:$K$8797,MATCH(L8197,L8197:$L$8797,0),1):INDEX(K8197:$K$8797,MATCH(L8197,L8197:$L$8797,0)+L8197-1,1))/'IV. Inputs Solar'!$S$106),K8197&gt;0),
          'IV. Inputs Solar'!$S$66,
          0),
     IF(K8197&gt;0,
          IF(K8197&lt;0.3*'IV. Inputs Solar'!$S$66,
               0.3*'IV. Inputs Solar'!$S$66,
               K8197),
          0))</f>
        <v>0</v>
      </c>
      <c r="U8197" s="151">
        <f>T8197/('III. Inputs Baseline Diesel'!$S$54*'III. Inputs Baseline Diesel'!$S$57)</f>
        <v>0</v>
      </c>
    </row>
    <row r="8198" spans="2:21" ht="14.25" customHeight="1" x14ac:dyDescent="0.25">
      <c r="B8198" s="635">
        <v>8161</v>
      </c>
      <c r="C8198" s="268">
        <f>INDEX('V. Load Profile'!$D$85:$K$108,IF(MOD(B8198,24)=0, 24,MOD(B8198,24)),4)</f>
        <v>1.1333333333333333</v>
      </c>
      <c r="D8198" s="605">
        <f>IF('III. Inputs Baseline Diesel'!$S$17&gt;0,IF(AND(C8198&gt;0, C8198&lt;'III. Inputs Baseline Diesel'!$S$17*'III. Inputs Baseline Diesel'!$S$50),'III. Inputs Baseline Diesel'!$S$50*'III. Inputs Baseline Diesel'!$S$17,C8198))</f>
        <v>3.2279999999999998</v>
      </c>
      <c r="E8198" s="23">
        <f>INDEX('IX. Irradiation Data'!$G$15:$I$8774,B8198,2)</f>
        <v>0</v>
      </c>
      <c r="F8198" s="36">
        <f>INDEX('IX. Irradiation Data'!$G$15:$I$8774,B8198, 3)</f>
        <v>25.4</v>
      </c>
      <c r="G8198" s="36">
        <f>E8198*COS(RADIANS('IV. Inputs Solar'!$S$102))</f>
        <v>0</v>
      </c>
      <c r="H8198" s="36">
        <f>F8198+('IV. Inputs Solar'!$S$100-20)/80*E8198/10</f>
        <v>25.4</v>
      </c>
      <c r="I8198" s="36">
        <f>1+('IV. Inputs Solar'!$S$101*(H8198-25))</f>
        <v>0.99860000000000004</v>
      </c>
      <c r="J8198" s="36">
        <f>G8198*I8198*('IV. Inputs Solar'!$T$52*'IV. Inputs Solar'!$S$53)/1000</f>
        <v>0</v>
      </c>
      <c r="K8198" s="125">
        <f t="shared" si="508"/>
        <v>1.1333333333333333</v>
      </c>
      <c r="L8198" s="36">
        <f>IF(K8198&gt;0,MATCH(0,K8198:$K$8797,-1)-1,0)</f>
        <v>5</v>
      </c>
      <c r="M8198" s="126">
        <f>IF('IV. Inputs Solar'!$T$60=0,
     0,
     IF(K8197&gt;0,
          IF(T8197=0,
               IF(M8197&gt;='IV. Inputs Solar'!$S$108*'IV. Inputs Solar'!$T$60,
                    IF(M8197-MIN('IV. Inputs Solar'!$S$58/'IV. Inputs Solar'!$S$106,K8197/'IV. Inputs Solar'!$S$106)&lt;'IV. Inputs Solar'!$T$60*'IV. Inputs Solar'!$S$108,
                         'IV. Inputs Solar'!$T$60*'IV. Inputs Solar'!$S$108,
                         M8197-MIN('IV. Inputs Solar'!$S$58/'IV. Inputs Solar'!$S$106,K8197/'IV. Inputs Solar'!$S$106)),
                    IF(M8197+MIN('IV. Inputs Solar'!$S$66-K8197,'IV. Inputs Solar'!$S$58)*'IV. Inputs Solar'!$S$106&gt;'IV. Inputs Solar'!$T$60,
                         'IV. Inputs Solar'!$T$60,
                         M8197+MIN('IV. Inputs Solar'!$S$66-K8197,'IV. Inputs Solar'!$S$58)*'IV. Inputs Solar'!$S$106)),
               IF(M8197-'IV. Inputs Solar'!$S$108*'IV. Inputs Solar'!$T$60&lt;MIN('IV. Inputs Solar'!$T$60,'IV. Inputs Solar'!$T$60*'IV. Inputs Solar'!$S$108+SUM(INDEX(K8198:$K$8797,MATCH(L8198,L8198:$L$8797,0),1):INDEX(K8198:$K$8797,MATCH(L8198,L8198:$L$8797,0)+L8198-1,1))/'IV. Inputs Solar'!$S$106),
                    IF(M8197+MIN('IV. Inputs Solar'!$S$66-K8197,'IV. Inputs Solar'!$S$58)*'IV. Inputs Solar'!$S$106&gt;MIN('IV. Inputs Solar'!$T$60,'IV. Inputs Solar'!$T$60*'IV. Inputs Solar'!$S$108+SUM(INDEX(K8198:$K$8797,MATCH(L8198,L8198:$L$8797,0),1):INDEX(K8198:$K$8797,MATCH(L8198,L8198:$L$8797,0)+L8198-1,1))/'IV. Inputs Solar'!$S$106),
                         MIN('IV. Inputs Solar'!$T$60,'IV. Inputs Solar'!$T$60*'IV. Inputs Solar'!$S$108+SUM(INDEX(K8198:$K$8797,MATCH(L8198,L8198:$L$8797,0),1):INDEX(K8198:$K$8797,MATCH(L8198,L8198:$L$8797,0)+L8198-1,1))/'IV. Inputs Solar'!$S$106),
                         M8197+MIN('IV. Inputs Solar'!$S$66-K8197,'IV. Inputs Solar'!$S$58)*'IV. Inputs Solar'!$S$106),
                    M8197)),
          IF(M8197&lt;'IV. Inputs Solar'!$T$60,
               IF(M8197-MAX((-1)*'IV. Inputs Solar'!$S$58*'IV. Inputs Solar'!$S$106,K8197*'IV. Inputs Solar'!$S$106)&gt;'IV. Inputs Solar'!$T$60,
                    'IV. Inputs Solar'!$T$60,
                    M8197-MAX((-1)*'IV. Inputs Solar'!$S$58*'IV. Inputs Solar'!$S$106,K8197*'IV. Inputs Solar'!$S$106)),
               M8197)))</f>
        <v>13.875322797426827</v>
      </c>
      <c r="N8198" s="98">
        <f>IF('IV. Inputs Solar'!$T$60=0,0,M8198/'IV. Inputs Solar'!$T$60)</f>
        <v>0.23125537995711379</v>
      </c>
      <c r="O8198" s="36">
        <f t="shared" si="510"/>
        <v>0</v>
      </c>
      <c r="P8198" s="36">
        <f t="shared" si="511"/>
        <v>0</v>
      </c>
      <c r="Q8198" s="36">
        <f t="shared" si="509"/>
        <v>0</v>
      </c>
      <c r="R8198" s="36">
        <f>ROUND(IF(K8198&lt;0,((M8198-M8199)/'IV. Inputs Solar'!$S$106)-K8198,0),2)</f>
        <v>0</v>
      </c>
      <c r="S8198" s="125">
        <f>ROUND(IF(K8198&gt;0,IF(T8198&gt;0,K8198,ABS((M8198-M8199)*'IV. Inputs Solar'!$S$106-K8198)),0),2)</f>
        <v>0</v>
      </c>
      <c r="T8198" s="151">
        <f>IF('IV. Inputs Solar'!$T$60&lt;&gt;0,
     IF(AND(M8198&lt;MIN('IV. Inputs Solar'!$T$60,'IV. Inputs Solar'!$T$60*'IV. Inputs Solar'!$S$108+SUM(INDEX(K8198:$K$8797,MATCH(L8198,L8198:$L$8797,0),1):INDEX(K8198:$K$8797,MATCH(L8198,L8198:$L$8797,0)+L8198-1,1))/'IV. Inputs Solar'!$S$106),K8198&gt;0),
          'IV. Inputs Solar'!$S$66,
          0),
     IF(K8198&gt;0,
          IF(K8198&lt;0.3*'IV. Inputs Solar'!$S$66,
               0.3*'IV. Inputs Solar'!$S$66,
               K8198),
          0))</f>
        <v>0</v>
      </c>
      <c r="U8198" s="151">
        <f>T8198/('III. Inputs Baseline Diesel'!$S$54*'III. Inputs Baseline Diesel'!$S$57)</f>
        <v>0</v>
      </c>
    </row>
    <row r="8199" spans="2:21" ht="14.25" customHeight="1" x14ac:dyDescent="0.25">
      <c r="B8199" s="635">
        <v>8162</v>
      </c>
      <c r="C8199" s="268">
        <f>INDEX('V. Load Profile'!$D$85:$K$108,IF(MOD(B8199,24)=0, 24,MOD(B8199,24)),4)</f>
        <v>1.1333333333333333</v>
      </c>
      <c r="D8199" s="605">
        <f>IF('III. Inputs Baseline Diesel'!$S$17&gt;0,IF(AND(C8199&gt;0, C8199&lt;'III. Inputs Baseline Diesel'!$S$17*'III. Inputs Baseline Diesel'!$S$50),'III. Inputs Baseline Diesel'!$S$50*'III. Inputs Baseline Diesel'!$S$17,C8199))</f>
        <v>3.2279999999999998</v>
      </c>
      <c r="E8199" s="23">
        <f>INDEX('IX. Irradiation Data'!$G$15:$I$8774,B8199,2)</f>
        <v>0</v>
      </c>
      <c r="F8199" s="36">
        <f>INDEX('IX. Irradiation Data'!$G$15:$I$8774,B8199, 3)</f>
        <v>24.8</v>
      </c>
      <c r="G8199" s="36">
        <f>E8199*COS(RADIANS('IV. Inputs Solar'!$S$102))</f>
        <v>0</v>
      </c>
      <c r="H8199" s="36">
        <f>F8199+('IV. Inputs Solar'!$S$100-20)/80*E8199/10</f>
        <v>24.8</v>
      </c>
      <c r="I8199" s="36">
        <f>1+('IV. Inputs Solar'!$S$101*(H8199-25))</f>
        <v>1.0006999999999999</v>
      </c>
      <c r="J8199" s="36">
        <f>G8199*I8199*('IV. Inputs Solar'!$T$52*'IV. Inputs Solar'!$S$53)/1000</f>
        <v>0</v>
      </c>
      <c r="K8199" s="125">
        <f t="shared" si="508"/>
        <v>1.1333333333333333</v>
      </c>
      <c r="L8199" s="36">
        <f>IF(K8199&gt;0,MATCH(0,K8199:$K$8797,-1)-1,0)</f>
        <v>4</v>
      </c>
      <c r="M8199" s="126">
        <f>IF('IV. Inputs Solar'!$T$60=0,
     0,
     IF(K8198&gt;0,
          IF(T8198=0,
               IF(M8198&gt;='IV. Inputs Solar'!$S$108*'IV. Inputs Solar'!$T$60,
                    IF(M8198-MIN('IV. Inputs Solar'!$S$58/'IV. Inputs Solar'!$S$106,K8198/'IV. Inputs Solar'!$S$106)&lt;'IV. Inputs Solar'!$T$60*'IV. Inputs Solar'!$S$108,
                         'IV. Inputs Solar'!$T$60*'IV. Inputs Solar'!$S$108,
                         M8198-MIN('IV. Inputs Solar'!$S$58/'IV. Inputs Solar'!$S$106,K8198/'IV. Inputs Solar'!$S$106)),
                    IF(M8198+MIN('IV. Inputs Solar'!$S$66-K8198,'IV. Inputs Solar'!$S$58)*'IV. Inputs Solar'!$S$106&gt;'IV. Inputs Solar'!$T$60,
                         'IV. Inputs Solar'!$T$60,
                         M8198+MIN('IV. Inputs Solar'!$S$66-K8198,'IV. Inputs Solar'!$S$58)*'IV. Inputs Solar'!$S$106)),
               IF(M8198-'IV. Inputs Solar'!$S$108*'IV. Inputs Solar'!$T$60&lt;MIN('IV. Inputs Solar'!$T$60,'IV. Inputs Solar'!$T$60*'IV. Inputs Solar'!$S$108+SUM(INDEX(K8199:$K$8797,MATCH(L8199,L8199:$L$8797,0),1):INDEX(K8199:$K$8797,MATCH(L8199,L8199:$L$8797,0)+L8199-1,1))/'IV. Inputs Solar'!$S$106),
                    IF(M8198+MIN('IV. Inputs Solar'!$S$66-K8198,'IV. Inputs Solar'!$S$58)*'IV. Inputs Solar'!$S$106&gt;MIN('IV. Inputs Solar'!$T$60,'IV. Inputs Solar'!$T$60*'IV. Inputs Solar'!$S$108+SUM(INDEX(K8199:$K$8797,MATCH(L8199,L8199:$L$8797,0),1):INDEX(K8199:$K$8797,MATCH(L8199,L8199:$L$8797,0)+L8199-1,1))/'IV. Inputs Solar'!$S$106),
                         MIN('IV. Inputs Solar'!$T$60,'IV. Inputs Solar'!$T$60*'IV. Inputs Solar'!$S$108+SUM(INDEX(K8199:$K$8797,MATCH(L8199,L8199:$L$8797,0),1):INDEX(K8199:$K$8797,MATCH(L8199,L8199:$L$8797,0)+L8199-1,1))/'IV. Inputs Solar'!$S$106),
                         M8198+MIN('IV. Inputs Solar'!$S$66-K8198,'IV. Inputs Solar'!$S$58)*'IV. Inputs Solar'!$S$106),
                    M8198)),
          IF(M8198&lt;'IV. Inputs Solar'!$T$60,
               IF(M8198-MAX((-1)*'IV. Inputs Solar'!$S$58*'IV. Inputs Solar'!$S$106,K8198*'IV. Inputs Solar'!$S$106)&gt;'IV. Inputs Solar'!$T$60,
                    'IV. Inputs Solar'!$T$60,
                    M8198-MAX((-1)*'IV. Inputs Solar'!$S$58*'IV. Inputs Solar'!$S$106,K8198*'IV. Inputs Solar'!$S$106)),
               M8198)))</f>
        <v>12.680684570252106</v>
      </c>
      <c r="N8199" s="98">
        <f>IF('IV. Inputs Solar'!$T$60=0,0,M8199/'IV. Inputs Solar'!$T$60)</f>
        <v>0.2113447428375351</v>
      </c>
      <c r="O8199" s="36">
        <f t="shared" si="510"/>
        <v>0</v>
      </c>
      <c r="P8199" s="36">
        <f t="shared" si="511"/>
        <v>0</v>
      </c>
      <c r="Q8199" s="36">
        <f t="shared" si="509"/>
        <v>0</v>
      </c>
      <c r="R8199" s="36">
        <f>ROUND(IF(K8199&lt;0,((M8199-M8200)/'IV. Inputs Solar'!$S$106)-K8199,0),2)</f>
        <v>0</v>
      </c>
      <c r="S8199" s="125">
        <f>ROUND(IF(K8199&gt;0,IF(T8199&gt;0,K8199,ABS((M8199-M8200)*'IV. Inputs Solar'!$S$106-K8199)),0),2)</f>
        <v>0.49</v>
      </c>
      <c r="T8199" s="151">
        <f>IF('IV. Inputs Solar'!$T$60&lt;&gt;0,
     IF(AND(M8199&lt;MIN('IV. Inputs Solar'!$T$60,'IV. Inputs Solar'!$T$60*'IV. Inputs Solar'!$S$108+SUM(INDEX(K8199:$K$8797,MATCH(L8199,L8199:$L$8797,0),1):INDEX(K8199:$K$8797,MATCH(L8199,L8199:$L$8797,0)+L8199-1,1))/'IV. Inputs Solar'!$S$106),K8199&gt;0),
          'IV. Inputs Solar'!$S$66,
          0),
     IF(K8199&gt;0,
          IF(K8199&lt;0.3*'IV. Inputs Solar'!$S$66,
               0.3*'IV. Inputs Solar'!$S$66,
               K8199),
          0))</f>
        <v>0</v>
      </c>
      <c r="U8199" s="151">
        <f>T8199/('III. Inputs Baseline Diesel'!$S$54*'III. Inputs Baseline Diesel'!$S$57)</f>
        <v>0</v>
      </c>
    </row>
    <row r="8200" spans="2:21" ht="14.25" customHeight="1" x14ac:dyDescent="0.25">
      <c r="B8200" s="635">
        <v>8163</v>
      </c>
      <c r="C8200" s="268">
        <f>INDEX('V. Load Profile'!$D$85:$K$108,IF(MOD(B8200,24)=0, 24,MOD(B8200,24)),4)</f>
        <v>2.2222222222222223E-2</v>
      </c>
      <c r="D8200" s="605">
        <f>IF('III. Inputs Baseline Diesel'!$S$17&gt;0,IF(AND(C8200&gt;0, C8200&lt;'III. Inputs Baseline Diesel'!$S$17*'III. Inputs Baseline Diesel'!$S$50),'III. Inputs Baseline Diesel'!$S$50*'III. Inputs Baseline Diesel'!$S$17,C8200))</f>
        <v>3.2279999999999998</v>
      </c>
      <c r="E8200" s="23">
        <f>INDEX('IX. Irradiation Data'!$G$15:$I$8774,B8200,2)</f>
        <v>0</v>
      </c>
      <c r="F8200" s="36">
        <f>INDEX('IX. Irradiation Data'!$G$15:$I$8774,B8200, 3)</f>
        <v>24.1</v>
      </c>
      <c r="G8200" s="36">
        <f>E8200*COS(RADIANS('IV. Inputs Solar'!$S$102))</f>
        <v>0</v>
      </c>
      <c r="H8200" s="36">
        <f>F8200+('IV. Inputs Solar'!$S$100-20)/80*E8200/10</f>
        <v>24.1</v>
      </c>
      <c r="I8200" s="36">
        <f>1+('IV. Inputs Solar'!$S$101*(H8200-25))</f>
        <v>1.00315</v>
      </c>
      <c r="J8200" s="36">
        <f>G8200*I8200*('IV. Inputs Solar'!$T$52*'IV. Inputs Solar'!$S$53)/1000</f>
        <v>0</v>
      </c>
      <c r="K8200" s="125">
        <f t="shared" si="508"/>
        <v>2.2222222222222223E-2</v>
      </c>
      <c r="L8200" s="36">
        <f>IF(K8200&gt;0,MATCH(0,K8200:$K$8797,-1)-1,0)</f>
        <v>3</v>
      </c>
      <c r="M8200" s="126">
        <f>IF('IV. Inputs Solar'!$T$60=0,
     0,
     IF(K8199&gt;0,
          IF(T8199=0,
               IF(M8199&gt;='IV. Inputs Solar'!$S$108*'IV. Inputs Solar'!$T$60,
                    IF(M8199-MIN('IV. Inputs Solar'!$S$58/'IV. Inputs Solar'!$S$106,K8199/'IV. Inputs Solar'!$S$106)&lt;'IV. Inputs Solar'!$T$60*'IV. Inputs Solar'!$S$108,
                         'IV. Inputs Solar'!$T$60*'IV. Inputs Solar'!$S$108,
                         M8199-MIN('IV. Inputs Solar'!$S$58/'IV. Inputs Solar'!$S$106,K8199/'IV. Inputs Solar'!$S$106)),
                    IF(M8199+MIN('IV. Inputs Solar'!$S$66-K8199,'IV. Inputs Solar'!$S$58)*'IV. Inputs Solar'!$S$106&gt;'IV. Inputs Solar'!$T$60,
                         'IV. Inputs Solar'!$T$60,
                         M8199+MIN('IV. Inputs Solar'!$S$66-K8199,'IV. Inputs Solar'!$S$58)*'IV. Inputs Solar'!$S$106)),
               IF(M8199-'IV. Inputs Solar'!$S$108*'IV. Inputs Solar'!$T$60&lt;MIN('IV. Inputs Solar'!$T$60,'IV. Inputs Solar'!$T$60*'IV. Inputs Solar'!$S$108+SUM(INDEX(K8200:$K$8797,MATCH(L8200,L8200:$L$8797,0),1):INDEX(K8200:$K$8797,MATCH(L8200,L8200:$L$8797,0)+L8200-1,1))/'IV. Inputs Solar'!$S$106),
                    IF(M8199+MIN('IV. Inputs Solar'!$S$66-K8199,'IV. Inputs Solar'!$S$58)*'IV. Inputs Solar'!$S$106&gt;MIN('IV. Inputs Solar'!$T$60,'IV. Inputs Solar'!$T$60*'IV. Inputs Solar'!$S$108+SUM(INDEX(K8200:$K$8797,MATCH(L8200,L8200:$L$8797,0),1):INDEX(K8200:$K$8797,MATCH(L8200,L8200:$L$8797,0)+L8200-1,1))/'IV. Inputs Solar'!$S$106),
                         MIN('IV. Inputs Solar'!$T$60,'IV. Inputs Solar'!$T$60*'IV. Inputs Solar'!$S$108+SUM(INDEX(K8200:$K$8797,MATCH(L8200,L8200:$L$8797,0),1):INDEX(K8200:$K$8797,MATCH(L8200,L8200:$L$8797,0)+L8200-1,1))/'IV. Inputs Solar'!$S$106),
                         M8199+MIN('IV. Inputs Solar'!$S$66-K8199,'IV. Inputs Solar'!$S$58)*'IV. Inputs Solar'!$S$106),
                    M8199)),
          IF(M8199&lt;'IV. Inputs Solar'!$T$60,
               IF(M8199-MAX((-1)*'IV. Inputs Solar'!$S$58*'IV. Inputs Solar'!$S$106,K8199*'IV. Inputs Solar'!$S$106)&gt;'IV. Inputs Solar'!$T$60,
                    'IV. Inputs Solar'!$T$60,
                    M8199-MAX((-1)*'IV. Inputs Solar'!$S$58*'IV. Inputs Solar'!$S$106,K8199*'IV. Inputs Solar'!$S$106)),
               M8199)))</f>
        <v>12</v>
      </c>
      <c r="N8200" s="98">
        <f>IF('IV. Inputs Solar'!$T$60=0,0,M8200/'IV. Inputs Solar'!$T$60)</f>
        <v>0.2</v>
      </c>
      <c r="O8200" s="36">
        <f t="shared" si="510"/>
        <v>0</v>
      </c>
      <c r="P8200" s="36">
        <f t="shared" si="511"/>
        <v>0</v>
      </c>
      <c r="Q8200" s="36">
        <f t="shared" si="509"/>
        <v>0</v>
      </c>
      <c r="R8200" s="36">
        <f>ROUND(IF(K8200&lt;0,((M8200-M8201)/'IV. Inputs Solar'!$S$106)-K8200,0),2)</f>
        <v>0</v>
      </c>
      <c r="S8200" s="125">
        <f>ROUND(IF(K8200&gt;0,IF(T8200&gt;0,K8200,ABS((M8200-M8201)*'IV. Inputs Solar'!$S$106-K8200)),0),2)</f>
        <v>0.02</v>
      </c>
      <c r="T8200" s="151">
        <f>IF('IV. Inputs Solar'!$T$60&lt;&gt;0,
     IF(AND(M8200&lt;MIN('IV. Inputs Solar'!$T$60,'IV. Inputs Solar'!$T$60*'IV. Inputs Solar'!$S$108+SUM(INDEX(K8200:$K$8797,MATCH(L8200,L8200:$L$8797,0),1):INDEX(K8200:$K$8797,MATCH(L8200,L8200:$L$8797,0)+L8200-1,1))/'IV. Inputs Solar'!$S$106),K8200&gt;0),
          'IV. Inputs Solar'!$S$66,
          0),
     IF(K8200&gt;0,
          IF(K8200&lt;0.3*'IV. Inputs Solar'!$S$66,
               0.3*'IV. Inputs Solar'!$S$66,
               K8200),
          0))</f>
        <v>0</v>
      </c>
      <c r="U8200" s="151">
        <f>T8200/('III. Inputs Baseline Diesel'!$S$54*'III. Inputs Baseline Diesel'!$S$57)</f>
        <v>0</v>
      </c>
    </row>
    <row r="8201" spans="2:21" ht="14.25" customHeight="1" x14ac:dyDescent="0.25">
      <c r="B8201" s="635">
        <v>8164</v>
      </c>
      <c r="C8201" s="268">
        <f>INDEX('V. Load Profile'!$D$85:$K$108,IF(MOD(B8201,24)=0, 24,MOD(B8201,24)),4)</f>
        <v>2.2222222222222223E-2</v>
      </c>
      <c r="D8201" s="605">
        <f>IF('III. Inputs Baseline Diesel'!$S$17&gt;0,IF(AND(C8201&gt;0, C8201&lt;'III. Inputs Baseline Diesel'!$S$17*'III. Inputs Baseline Diesel'!$S$50),'III. Inputs Baseline Diesel'!$S$50*'III. Inputs Baseline Diesel'!$S$17,C8201))</f>
        <v>3.2279999999999998</v>
      </c>
      <c r="E8201" s="23">
        <f>INDEX('IX. Irradiation Data'!$G$15:$I$8774,B8201,2)</f>
        <v>0</v>
      </c>
      <c r="F8201" s="36">
        <f>INDEX('IX. Irradiation Data'!$G$15:$I$8774,B8201, 3)</f>
        <v>23.5</v>
      </c>
      <c r="G8201" s="36">
        <f>E8201*COS(RADIANS('IV. Inputs Solar'!$S$102))</f>
        <v>0</v>
      </c>
      <c r="H8201" s="36">
        <f>F8201+('IV. Inputs Solar'!$S$100-20)/80*E8201/10</f>
        <v>23.5</v>
      </c>
      <c r="I8201" s="36">
        <f>1+('IV. Inputs Solar'!$S$101*(H8201-25))</f>
        <v>1.00525</v>
      </c>
      <c r="J8201" s="36">
        <f>G8201*I8201*('IV. Inputs Solar'!$T$52*'IV. Inputs Solar'!$S$53)/1000</f>
        <v>0</v>
      </c>
      <c r="K8201" s="125">
        <f t="shared" si="508"/>
        <v>2.2222222222222223E-2</v>
      </c>
      <c r="L8201" s="36">
        <f>IF(K8201&gt;0,MATCH(0,K8201:$K$8797,-1)-1,0)</f>
        <v>2</v>
      </c>
      <c r="M8201" s="126">
        <f>IF('IV. Inputs Solar'!$T$60=0,
     0,
     IF(K8200&gt;0,
          IF(T8200=0,
               IF(M8200&gt;='IV. Inputs Solar'!$S$108*'IV. Inputs Solar'!$T$60,
                    IF(M8200-MIN('IV. Inputs Solar'!$S$58/'IV. Inputs Solar'!$S$106,K8200/'IV. Inputs Solar'!$S$106)&lt;'IV. Inputs Solar'!$T$60*'IV. Inputs Solar'!$S$108,
                         'IV. Inputs Solar'!$T$60*'IV. Inputs Solar'!$S$108,
                         M8200-MIN('IV. Inputs Solar'!$S$58/'IV. Inputs Solar'!$S$106,K8200/'IV. Inputs Solar'!$S$106)),
                    IF(M8200+MIN('IV. Inputs Solar'!$S$66-K8200,'IV. Inputs Solar'!$S$58)*'IV. Inputs Solar'!$S$106&gt;'IV. Inputs Solar'!$T$60,
                         'IV. Inputs Solar'!$T$60,
                         M8200+MIN('IV. Inputs Solar'!$S$66-K8200,'IV. Inputs Solar'!$S$58)*'IV. Inputs Solar'!$S$106)),
               IF(M8200-'IV. Inputs Solar'!$S$108*'IV. Inputs Solar'!$T$60&lt;MIN('IV. Inputs Solar'!$T$60,'IV. Inputs Solar'!$T$60*'IV. Inputs Solar'!$S$108+SUM(INDEX(K8201:$K$8797,MATCH(L8201,L8201:$L$8797,0),1):INDEX(K8201:$K$8797,MATCH(L8201,L8201:$L$8797,0)+L8201-1,1))/'IV. Inputs Solar'!$S$106),
                    IF(M8200+MIN('IV. Inputs Solar'!$S$66-K8200,'IV. Inputs Solar'!$S$58)*'IV. Inputs Solar'!$S$106&gt;MIN('IV. Inputs Solar'!$T$60,'IV. Inputs Solar'!$T$60*'IV. Inputs Solar'!$S$108+SUM(INDEX(K8201:$K$8797,MATCH(L8201,L8201:$L$8797,0),1):INDEX(K8201:$K$8797,MATCH(L8201,L8201:$L$8797,0)+L8201-1,1))/'IV. Inputs Solar'!$S$106),
                         MIN('IV. Inputs Solar'!$T$60,'IV. Inputs Solar'!$T$60*'IV. Inputs Solar'!$S$108+SUM(INDEX(K8201:$K$8797,MATCH(L8201,L8201:$L$8797,0),1):INDEX(K8201:$K$8797,MATCH(L8201,L8201:$L$8797,0)+L8201-1,1))/'IV. Inputs Solar'!$S$106),
                         M8200+MIN('IV. Inputs Solar'!$S$66-K8200,'IV. Inputs Solar'!$S$58)*'IV. Inputs Solar'!$S$106),
                    M8200)),
          IF(M8200&lt;'IV. Inputs Solar'!$T$60,
               IF(M8200-MAX((-1)*'IV. Inputs Solar'!$S$58*'IV. Inputs Solar'!$S$106,K8200*'IV. Inputs Solar'!$S$106)&gt;'IV. Inputs Solar'!$T$60,
                    'IV. Inputs Solar'!$T$60,
                    M8200-MAX((-1)*'IV. Inputs Solar'!$S$58*'IV. Inputs Solar'!$S$106,K8200*'IV. Inputs Solar'!$S$106)),
               M8200)))</f>
        <v>12</v>
      </c>
      <c r="N8201" s="98">
        <f>IF('IV. Inputs Solar'!$T$60=0,0,M8201/'IV. Inputs Solar'!$T$60)</f>
        <v>0.2</v>
      </c>
      <c r="O8201" s="36">
        <f t="shared" si="510"/>
        <v>0</v>
      </c>
      <c r="P8201" s="36">
        <f t="shared" si="511"/>
        <v>0</v>
      </c>
      <c r="Q8201" s="36">
        <f t="shared" si="509"/>
        <v>0</v>
      </c>
      <c r="R8201" s="36">
        <f>ROUND(IF(K8201&lt;0,((M8201-M8202)/'IV. Inputs Solar'!$S$106)-K8201,0),2)</f>
        <v>0</v>
      </c>
      <c r="S8201" s="125">
        <f>ROUND(IF(K8201&gt;0,IF(T8201&gt;0,K8201,ABS((M8201-M8202)*'IV. Inputs Solar'!$S$106-K8201)),0),2)</f>
        <v>0.02</v>
      </c>
      <c r="T8201" s="151">
        <f>IF('IV. Inputs Solar'!$T$60&lt;&gt;0,
     IF(AND(M8201&lt;MIN('IV. Inputs Solar'!$T$60,'IV. Inputs Solar'!$T$60*'IV. Inputs Solar'!$S$108+SUM(INDEX(K8201:$K$8797,MATCH(L8201,L8201:$L$8797,0),1):INDEX(K8201:$K$8797,MATCH(L8201,L8201:$L$8797,0)+L8201-1,1))/'IV. Inputs Solar'!$S$106),K8201&gt;0),
          'IV. Inputs Solar'!$S$66,
          0),
     IF(K8201&gt;0,
          IF(K8201&lt;0.3*'IV. Inputs Solar'!$S$66,
               0.3*'IV. Inputs Solar'!$S$66,
               K8201),
          0))</f>
        <v>0</v>
      </c>
      <c r="U8201" s="151">
        <f>T8201/('III. Inputs Baseline Diesel'!$S$54*'III. Inputs Baseline Diesel'!$S$57)</f>
        <v>0</v>
      </c>
    </row>
    <row r="8202" spans="2:21" ht="14.25" customHeight="1" x14ac:dyDescent="0.25">
      <c r="B8202" s="635">
        <v>8165</v>
      </c>
      <c r="C8202" s="268">
        <f>INDEX('V. Load Profile'!$D$85:$K$108,IF(MOD(B8202,24)=0, 24,MOD(B8202,24)),4)</f>
        <v>2.2222222222222223E-2</v>
      </c>
      <c r="D8202" s="605">
        <f>IF('III. Inputs Baseline Diesel'!$S$17&gt;0,IF(AND(C8202&gt;0, C8202&lt;'III. Inputs Baseline Diesel'!$S$17*'III. Inputs Baseline Diesel'!$S$50),'III. Inputs Baseline Diesel'!$S$50*'III. Inputs Baseline Diesel'!$S$17,C8202))</f>
        <v>3.2279999999999998</v>
      </c>
      <c r="E8202" s="23">
        <f>INDEX('IX. Irradiation Data'!$G$15:$I$8774,B8202,2)</f>
        <v>0</v>
      </c>
      <c r="F8202" s="36">
        <f>INDEX('IX. Irradiation Data'!$G$15:$I$8774,B8202, 3)</f>
        <v>23</v>
      </c>
      <c r="G8202" s="36">
        <f>E8202*COS(RADIANS('IV. Inputs Solar'!$S$102))</f>
        <v>0</v>
      </c>
      <c r="H8202" s="36">
        <f>F8202+('IV. Inputs Solar'!$S$100-20)/80*E8202/10</f>
        <v>23</v>
      </c>
      <c r="I8202" s="36">
        <f>1+('IV. Inputs Solar'!$S$101*(H8202-25))</f>
        <v>1.0069999999999999</v>
      </c>
      <c r="J8202" s="36">
        <f>G8202*I8202*('IV. Inputs Solar'!$T$52*'IV. Inputs Solar'!$S$53)/1000</f>
        <v>0</v>
      </c>
      <c r="K8202" s="125">
        <f t="shared" si="508"/>
        <v>2.2222222222222223E-2</v>
      </c>
      <c r="L8202" s="36">
        <f>IF(K8202&gt;0,MATCH(0,K8202:$K$8797,-1)-1,0)</f>
        <v>1</v>
      </c>
      <c r="M8202" s="126">
        <f>IF('IV. Inputs Solar'!$T$60=0,
     0,
     IF(K8201&gt;0,
          IF(T8201=0,
               IF(M8201&gt;='IV. Inputs Solar'!$S$108*'IV. Inputs Solar'!$T$60,
                    IF(M8201-MIN('IV. Inputs Solar'!$S$58/'IV. Inputs Solar'!$S$106,K8201/'IV. Inputs Solar'!$S$106)&lt;'IV. Inputs Solar'!$T$60*'IV. Inputs Solar'!$S$108,
                         'IV. Inputs Solar'!$T$60*'IV. Inputs Solar'!$S$108,
                         M8201-MIN('IV. Inputs Solar'!$S$58/'IV. Inputs Solar'!$S$106,K8201/'IV. Inputs Solar'!$S$106)),
                    IF(M8201+MIN('IV. Inputs Solar'!$S$66-K8201,'IV. Inputs Solar'!$S$58)*'IV. Inputs Solar'!$S$106&gt;'IV. Inputs Solar'!$T$60,
                         'IV. Inputs Solar'!$T$60,
                         M8201+MIN('IV. Inputs Solar'!$S$66-K8201,'IV. Inputs Solar'!$S$58)*'IV. Inputs Solar'!$S$106)),
               IF(M8201-'IV. Inputs Solar'!$S$108*'IV. Inputs Solar'!$T$60&lt;MIN('IV. Inputs Solar'!$T$60,'IV. Inputs Solar'!$T$60*'IV. Inputs Solar'!$S$108+SUM(INDEX(K8202:$K$8797,MATCH(L8202,L8202:$L$8797,0),1):INDEX(K8202:$K$8797,MATCH(L8202,L8202:$L$8797,0)+L8202-1,1))/'IV. Inputs Solar'!$S$106),
                    IF(M8201+MIN('IV. Inputs Solar'!$S$66-K8201,'IV. Inputs Solar'!$S$58)*'IV. Inputs Solar'!$S$106&gt;MIN('IV. Inputs Solar'!$T$60,'IV. Inputs Solar'!$T$60*'IV. Inputs Solar'!$S$108+SUM(INDEX(K8202:$K$8797,MATCH(L8202,L8202:$L$8797,0),1):INDEX(K8202:$K$8797,MATCH(L8202,L8202:$L$8797,0)+L8202-1,1))/'IV. Inputs Solar'!$S$106),
                         MIN('IV. Inputs Solar'!$T$60,'IV. Inputs Solar'!$T$60*'IV. Inputs Solar'!$S$108+SUM(INDEX(K8202:$K$8797,MATCH(L8202,L8202:$L$8797,0),1):INDEX(K8202:$K$8797,MATCH(L8202,L8202:$L$8797,0)+L8202-1,1))/'IV. Inputs Solar'!$S$106),
                         M8201+MIN('IV. Inputs Solar'!$S$66-K8201,'IV. Inputs Solar'!$S$58)*'IV. Inputs Solar'!$S$106),
                    M8201)),
          IF(M8201&lt;'IV. Inputs Solar'!$T$60,
               IF(M8201-MAX((-1)*'IV. Inputs Solar'!$S$58*'IV. Inputs Solar'!$S$106,K8201*'IV. Inputs Solar'!$S$106)&gt;'IV. Inputs Solar'!$T$60,
                    'IV. Inputs Solar'!$T$60,
                    M8201-MAX((-1)*'IV. Inputs Solar'!$S$58*'IV. Inputs Solar'!$S$106,K8201*'IV. Inputs Solar'!$S$106)),
               M8201)))</f>
        <v>12</v>
      </c>
      <c r="N8202" s="98">
        <f>IF('IV. Inputs Solar'!$T$60=0,0,M8202/'IV. Inputs Solar'!$T$60)</f>
        <v>0.2</v>
      </c>
      <c r="O8202" s="36">
        <f t="shared" si="510"/>
        <v>0</v>
      </c>
      <c r="P8202" s="36">
        <f t="shared" si="511"/>
        <v>0</v>
      </c>
      <c r="Q8202" s="36">
        <f t="shared" si="509"/>
        <v>0</v>
      </c>
      <c r="R8202" s="36">
        <f>ROUND(IF(K8202&lt;0,((M8202-M8203)/'IV. Inputs Solar'!$S$106)-K8202,0),2)</f>
        <v>0</v>
      </c>
      <c r="S8202" s="125">
        <f>ROUND(IF(K8202&gt;0,IF(T8202&gt;0,K8202,ABS((M8202-M8203)*'IV. Inputs Solar'!$S$106-K8202)),0),2)</f>
        <v>0.02</v>
      </c>
      <c r="T8202" s="151">
        <f>IF('IV. Inputs Solar'!$T$60&lt;&gt;0,
     IF(AND(M8202&lt;MIN('IV. Inputs Solar'!$T$60,'IV. Inputs Solar'!$T$60*'IV. Inputs Solar'!$S$108+SUM(INDEX(K8202:$K$8797,MATCH(L8202,L8202:$L$8797,0),1):INDEX(K8202:$K$8797,MATCH(L8202,L8202:$L$8797,0)+L8202-1,1))/'IV. Inputs Solar'!$S$106),K8202&gt;0),
          'IV. Inputs Solar'!$S$66,
          0),
     IF(K8202&gt;0,
          IF(K8202&lt;0.3*'IV. Inputs Solar'!$S$66,
               0.3*'IV. Inputs Solar'!$S$66,
               K8202),
          0))</f>
        <v>0</v>
      </c>
      <c r="U8202" s="151">
        <f>T8202/('III. Inputs Baseline Diesel'!$S$54*'III. Inputs Baseline Diesel'!$S$57)</f>
        <v>0</v>
      </c>
    </row>
    <row r="8203" spans="2:21" ht="14.25" customHeight="1" x14ac:dyDescent="0.25">
      <c r="B8203" s="635">
        <v>8166</v>
      </c>
      <c r="C8203" s="268">
        <f>INDEX('V. Load Profile'!$D$85:$K$108,IF(MOD(B8203,24)=0, 24,MOD(B8203,24)),4)</f>
        <v>2.2222222222222223E-2</v>
      </c>
      <c r="D8203" s="605">
        <f>IF('III. Inputs Baseline Diesel'!$S$17&gt;0,IF(AND(C8203&gt;0, C8203&lt;'III. Inputs Baseline Diesel'!$S$17*'III. Inputs Baseline Diesel'!$S$50),'III. Inputs Baseline Diesel'!$S$50*'III. Inputs Baseline Diesel'!$S$17,C8203))</f>
        <v>3.2279999999999998</v>
      </c>
      <c r="E8203" s="23">
        <f>INDEX('IX. Irradiation Data'!$G$15:$I$8774,B8203,2)</f>
        <v>0</v>
      </c>
      <c r="F8203" s="36">
        <f>INDEX('IX. Irradiation Data'!$G$15:$I$8774,B8203, 3)</f>
        <v>22.5</v>
      </c>
      <c r="G8203" s="36">
        <f>E8203*COS(RADIANS('IV. Inputs Solar'!$S$102))</f>
        <v>0</v>
      </c>
      <c r="H8203" s="36">
        <f>F8203+('IV. Inputs Solar'!$S$100-20)/80*E8203/10</f>
        <v>22.5</v>
      </c>
      <c r="I8203" s="36">
        <f>1+('IV. Inputs Solar'!$S$101*(H8203-25))</f>
        <v>1.00875</v>
      </c>
      <c r="J8203" s="36">
        <f>G8203*I8203*('IV. Inputs Solar'!$T$52*'IV. Inputs Solar'!$S$53)/1000</f>
        <v>0</v>
      </c>
      <c r="K8203" s="125">
        <f t="shared" si="508"/>
        <v>2.2222222222222223E-2</v>
      </c>
      <c r="L8203" s="36">
        <f>IF(K8203&gt;0,MATCH(0,K8203:$K$8797,-1)-1,0)</f>
        <v>0</v>
      </c>
      <c r="M8203" s="126">
        <f>IF('IV. Inputs Solar'!$T$60=0,
     0,
     IF(K8202&gt;0,
          IF(T8202=0,
               IF(M8202&gt;='IV. Inputs Solar'!$S$108*'IV. Inputs Solar'!$T$60,
                    IF(M8202-MIN('IV. Inputs Solar'!$S$58/'IV. Inputs Solar'!$S$106,K8202/'IV. Inputs Solar'!$S$106)&lt;'IV. Inputs Solar'!$T$60*'IV. Inputs Solar'!$S$108,
                         'IV. Inputs Solar'!$T$60*'IV. Inputs Solar'!$S$108,
                         M8202-MIN('IV. Inputs Solar'!$S$58/'IV. Inputs Solar'!$S$106,K8202/'IV. Inputs Solar'!$S$106)),
                    IF(M8202+MIN('IV. Inputs Solar'!$S$66-K8202,'IV. Inputs Solar'!$S$58)*'IV. Inputs Solar'!$S$106&gt;'IV. Inputs Solar'!$T$60,
                         'IV. Inputs Solar'!$T$60,
                         M8202+MIN('IV. Inputs Solar'!$S$66-K8202,'IV. Inputs Solar'!$S$58)*'IV. Inputs Solar'!$S$106)),
               IF(M8202-'IV. Inputs Solar'!$S$108*'IV. Inputs Solar'!$T$60&lt;MIN('IV. Inputs Solar'!$T$60,'IV. Inputs Solar'!$T$60*'IV. Inputs Solar'!$S$108+SUM(INDEX(K8203:$K$8797,MATCH(L8203,L8203:$L$8797,0),1):INDEX(K8203:$K$8797,MATCH(L8203,L8203:$L$8797,0)+L8203-1,1))/'IV. Inputs Solar'!$S$106),
                    IF(M8202+MIN('IV. Inputs Solar'!$S$66-K8202,'IV. Inputs Solar'!$S$58)*'IV. Inputs Solar'!$S$106&gt;MIN('IV. Inputs Solar'!$T$60,'IV. Inputs Solar'!$T$60*'IV. Inputs Solar'!$S$108+SUM(INDEX(K8203:$K$8797,MATCH(L8203,L8203:$L$8797,0),1):INDEX(K8203:$K$8797,MATCH(L8203,L8203:$L$8797,0)+L8203-1,1))/'IV. Inputs Solar'!$S$106),
                         MIN('IV. Inputs Solar'!$T$60,'IV. Inputs Solar'!$T$60*'IV. Inputs Solar'!$S$108+SUM(INDEX(K8203:$K$8797,MATCH(L8203,L8203:$L$8797,0),1):INDEX(K8203:$K$8797,MATCH(L8203,L8203:$L$8797,0)+L8203-1,1))/'IV. Inputs Solar'!$S$106),
                         M8202+MIN('IV. Inputs Solar'!$S$66-K8202,'IV. Inputs Solar'!$S$58)*'IV. Inputs Solar'!$S$106),
                    M8202)),
          IF(M8202&lt;'IV. Inputs Solar'!$T$60,
               IF(M8202-MAX((-1)*'IV. Inputs Solar'!$S$58*'IV. Inputs Solar'!$S$106,K8202*'IV. Inputs Solar'!$S$106)&gt;'IV. Inputs Solar'!$T$60,
                    'IV. Inputs Solar'!$T$60,
                    M8202-MAX((-1)*'IV. Inputs Solar'!$S$58*'IV. Inputs Solar'!$S$106,K8202*'IV. Inputs Solar'!$S$106)),
               M8202)))</f>
        <v>12</v>
      </c>
      <c r="N8203" s="98">
        <f>IF('IV. Inputs Solar'!$T$60=0,0,M8203/'IV. Inputs Solar'!$T$60)</f>
        <v>0.2</v>
      </c>
      <c r="O8203" s="36">
        <f t="shared" si="510"/>
        <v>0</v>
      </c>
      <c r="P8203" s="36">
        <f t="shared" si="511"/>
        <v>0</v>
      </c>
      <c r="Q8203" s="36">
        <f t="shared" si="509"/>
        <v>0</v>
      </c>
      <c r="R8203" s="36">
        <f>ROUND(IF(K8203&lt;0,((M8203-M8204)/'IV. Inputs Solar'!$S$106)-K8203,0),2)</f>
        <v>0</v>
      </c>
      <c r="S8203" s="125">
        <f>ROUND(IF(K8203&gt;0,IF(T8203&gt;0,K8203,ABS((M8203-M8204)*'IV. Inputs Solar'!$S$106-K8203)),0),2)</f>
        <v>0.02</v>
      </c>
      <c r="T8203" s="151">
        <f>IF('IV. Inputs Solar'!$T$60&lt;&gt;0,
     IF(AND(M8203&lt;MIN('IV. Inputs Solar'!$T$60,'IV. Inputs Solar'!$T$60*'IV. Inputs Solar'!$S$108+SUM(INDEX(K8203:$K$8797,MATCH(L8203,L8203:$L$8797,0),1):INDEX(K8203:$K$8797,MATCH(L8203,L8203:$L$8797,0)+L8203-1,1))/'IV. Inputs Solar'!$S$106),K8203&gt;0),
          'IV. Inputs Solar'!$S$66,
          0),
     IF(K8203&gt;0,
          IF(K8203&lt;0.3*'IV. Inputs Solar'!$S$66,
               0.3*'IV. Inputs Solar'!$S$66,
               K8203),
          0))</f>
        <v>0</v>
      </c>
      <c r="U8203" s="151">
        <f>T8203/('III. Inputs Baseline Diesel'!$S$54*'III. Inputs Baseline Diesel'!$S$57)</f>
        <v>0</v>
      </c>
    </row>
    <row r="8204" spans="2:21" ht="14.25" customHeight="1" x14ac:dyDescent="0.25">
      <c r="B8204" s="635">
        <v>8167</v>
      </c>
      <c r="C8204" s="268">
        <f>INDEX('V. Load Profile'!$D$85:$K$108,IF(MOD(B8204,24)=0, 24,MOD(B8204,24)),4)</f>
        <v>2.2222222222222223E-2</v>
      </c>
      <c r="D8204" s="605">
        <f>IF('III. Inputs Baseline Diesel'!$S$17&gt;0,IF(AND(C8204&gt;0, C8204&lt;'III. Inputs Baseline Diesel'!$S$17*'III. Inputs Baseline Diesel'!$S$50),'III. Inputs Baseline Diesel'!$S$50*'III. Inputs Baseline Diesel'!$S$17,C8204))</f>
        <v>3.2279999999999998</v>
      </c>
      <c r="E8204" s="23">
        <f>INDEX('IX. Irradiation Data'!$G$15:$I$8774,B8204,2)</f>
        <v>6</v>
      </c>
      <c r="F8204" s="36">
        <f>INDEX('IX. Irradiation Data'!$G$15:$I$8774,B8204, 3)</f>
        <v>22</v>
      </c>
      <c r="G8204" s="36">
        <f>E8204*COS(RADIANS('IV. Inputs Solar'!$S$102))</f>
        <v>5.7955549577344101</v>
      </c>
      <c r="H8204" s="36">
        <f>F8204+('IV. Inputs Solar'!$S$100-20)/80*E8204/10</f>
        <v>22.375</v>
      </c>
      <c r="I8204" s="36">
        <f>1+('IV. Inputs Solar'!$S$101*(H8204-25))</f>
        <v>1.0091874999999999</v>
      </c>
      <c r="J8204" s="36">
        <f>G8204*I8204*('IV. Inputs Solar'!$T$52*'IV. Inputs Solar'!$S$53)/1000</f>
        <v>0.11697603237817189</v>
      </c>
      <c r="K8204" s="125">
        <f t="shared" si="508"/>
        <v>-9.4753810155949664E-2</v>
      </c>
      <c r="L8204" s="36">
        <f>IF(K8204&gt;0,MATCH(0,K8204:$K$8797,-1)-1,0)</f>
        <v>0</v>
      </c>
      <c r="M8204" s="126">
        <f>IF('IV. Inputs Solar'!$T$60=0,
     0,
     IF(K8203&gt;0,
          IF(T8203=0,
               IF(M8203&gt;='IV. Inputs Solar'!$S$108*'IV. Inputs Solar'!$T$60,
                    IF(M8203-MIN('IV. Inputs Solar'!$S$58/'IV. Inputs Solar'!$S$106,K8203/'IV. Inputs Solar'!$S$106)&lt;'IV. Inputs Solar'!$T$60*'IV. Inputs Solar'!$S$108,
                         'IV. Inputs Solar'!$T$60*'IV. Inputs Solar'!$S$108,
                         M8203-MIN('IV. Inputs Solar'!$S$58/'IV. Inputs Solar'!$S$106,K8203/'IV. Inputs Solar'!$S$106)),
                    IF(M8203+MIN('IV. Inputs Solar'!$S$66-K8203,'IV. Inputs Solar'!$S$58)*'IV. Inputs Solar'!$S$106&gt;'IV. Inputs Solar'!$T$60,
                         'IV. Inputs Solar'!$T$60,
                         M8203+MIN('IV. Inputs Solar'!$S$66-K8203,'IV. Inputs Solar'!$S$58)*'IV. Inputs Solar'!$S$106)),
               IF(M8203-'IV. Inputs Solar'!$S$108*'IV. Inputs Solar'!$T$60&lt;MIN('IV. Inputs Solar'!$T$60,'IV. Inputs Solar'!$T$60*'IV. Inputs Solar'!$S$108+SUM(INDEX(K8204:$K$8797,MATCH(L8204,L8204:$L$8797,0),1):INDEX(K8204:$K$8797,MATCH(L8204,L8204:$L$8797,0)+L8204-1,1))/'IV. Inputs Solar'!$S$106),
                    IF(M8203+MIN('IV. Inputs Solar'!$S$66-K8203,'IV. Inputs Solar'!$S$58)*'IV. Inputs Solar'!$S$106&gt;MIN('IV. Inputs Solar'!$T$60,'IV. Inputs Solar'!$T$60*'IV. Inputs Solar'!$S$108+SUM(INDEX(K8204:$K$8797,MATCH(L8204,L8204:$L$8797,0),1):INDEX(K8204:$K$8797,MATCH(L8204,L8204:$L$8797,0)+L8204-1,1))/'IV. Inputs Solar'!$S$106),
                         MIN('IV. Inputs Solar'!$T$60,'IV. Inputs Solar'!$T$60*'IV. Inputs Solar'!$S$108+SUM(INDEX(K8204:$K$8797,MATCH(L8204,L8204:$L$8797,0),1):INDEX(K8204:$K$8797,MATCH(L8204,L8204:$L$8797,0)+L8204-1,1))/'IV. Inputs Solar'!$S$106),
                         M8203+MIN('IV. Inputs Solar'!$S$66-K8203,'IV. Inputs Solar'!$S$58)*'IV. Inputs Solar'!$S$106),
                    M8203)),
          IF(M8203&lt;'IV. Inputs Solar'!$T$60,
               IF(M8203-MAX((-1)*'IV. Inputs Solar'!$S$58*'IV. Inputs Solar'!$S$106,K8203*'IV. Inputs Solar'!$S$106)&gt;'IV. Inputs Solar'!$T$60,
                    'IV. Inputs Solar'!$T$60,
                    M8203-MAX((-1)*'IV. Inputs Solar'!$S$58*'IV. Inputs Solar'!$S$106,K8203*'IV. Inputs Solar'!$S$106)),
               M8203)))</f>
        <v>12</v>
      </c>
      <c r="N8204" s="98">
        <f>IF('IV. Inputs Solar'!$T$60=0,0,M8204/'IV. Inputs Solar'!$T$60)</f>
        <v>0.2</v>
      </c>
      <c r="O8204" s="36">
        <f t="shared" si="510"/>
        <v>0</v>
      </c>
      <c r="P8204" s="36">
        <f t="shared" si="511"/>
        <v>0</v>
      </c>
      <c r="Q8204" s="36">
        <f t="shared" si="509"/>
        <v>0</v>
      </c>
      <c r="R8204" s="36">
        <f>ROUND(IF(K8204&lt;0,((M8204-M8205)/'IV. Inputs Solar'!$S$106)-K8204,0),2)</f>
        <v>0</v>
      </c>
      <c r="S8204" s="125">
        <f>ROUND(IF(K8204&gt;0,IF(T8204&gt;0,K8204,ABS((M8204-M8205)*'IV. Inputs Solar'!$S$106-K8204)),0),2)</f>
        <v>0</v>
      </c>
      <c r="T8204" s="151">
        <f>IF('IV. Inputs Solar'!$T$60&lt;&gt;0,
     IF(AND(M8204&lt;MIN('IV. Inputs Solar'!$T$60,'IV. Inputs Solar'!$T$60*'IV. Inputs Solar'!$S$108+SUM(INDEX(K8204:$K$8797,MATCH(L8204,L8204:$L$8797,0),1):INDEX(K8204:$K$8797,MATCH(L8204,L8204:$L$8797,0)+L8204-1,1))/'IV. Inputs Solar'!$S$106),K8204&gt;0),
          'IV. Inputs Solar'!$S$66,
          0),
     IF(K8204&gt;0,
          IF(K8204&lt;0.3*'IV. Inputs Solar'!$S$66,
               0.3*'IV. Inputs Solar'!$S$66,
               K8204),
          0))</f>
        <v>0</v>
      </c>
      <c r="U8204" s="151">
        <f>T8204/('III. Inputs Baseline Diesel'!$S$54*'III. Inputs Baseline Diesel'!$S$57)</f>
        <v>0</v>
      </c>
    </row>
    <row r="8205" spans="2:21" ht="14.25" customHeight="1" x14ac:dyDescent="0.25">
      <c r="B8205" s="635">
        <v>8168</v>
      </c>
      <c r="C8205" s="268">
        <f>INDEX('V. Load Profile'!$D$85:$K$108,IF(MOD(B8205,24)=0, 24,MOD(B8205,24)),4)</f>
        <v>0.66666666666666674</v>
      </c>
      <c r="D8205" s="605">
        <f>IF('III. Inputs Baseline Diesel'!$S$17&gt;0,IF(AND(C8205&gt;0, C8205&lt;'III. Inputs Baseline Diesel'!$S$17*'III. Inputs Baseline Diesel'!$S$50),'III. Inputs Baseline Diesel'!$S$50*'III. Inputs Baseline Diesel'!$S$17,C8205))</f>
        <v>3.2279999999999998</v>
      </c>
      <c r="E8205" s="23">
        <f>INDEX('IX. Irradiation Data'!$G$15:$I$8774,B8205,2)</f>
        <v>111</v>
      </c>
      <c r="F8205" s="36">
        <f>INDEX('IX. Irradiation Data'!$G$15:$I$8774,B8205, 3)</f>
        <v>23.3</v>
      </c>
      <c r="G8205" s="36">
        <f>E8205*COS(RADIANS('IV. Inputs Solar'!$S$102))</f>
        <v>107.21776671808658</v>
      </c>
      <c r="H8205" s="36">
        <f>F8205+('IV. Inputs Solar'!$S$100-20)/80*E8205/10</f>
        <v>30.237500000000001</v>
      </c>
      <c r="I8205" s="36">
        <f>1+('IV. Inputs Solar'!$S$101*(H8205-25))</f>
        <v>0.98166874999999998</v>
      </c>
      <c r="J8205" s="36">
        <f>G8205*I8205*('IV. Inputs Solar'!$T$52*'IV. Inputs Solar'!$S$53)/1000</f>
        <v>2.1050466206387131</v>
      </c>
      <c r="K8205" s="125">
        <f t="shared" si="508"/>
        <v>-1.4383799539720463</v>
      </c>
      <c r="L8205" s="36">
        <f>IF(K8205&gt;0,MATCH(0,K8205:$K$8797,-1)-1,0)</f>
        <v>0</v>
      </c>
      <c r="M8205" s="126">
        <f>IF('IV. Inputs Solar'!$T$60=0,
     0,
     IF(K8204&gt;0,
          IF(T8204=0,
               IF(M8204&gt;='IV. Inputs Solar'!$S$108*'IV. Inputs Solar'!$T$60,
                    IF(M8204-MIN('IV. Inputs Solar'!$S$58/'IV. Inputs Solar'!$S$106,K8204/'IV. Inputs Solar'!$S$106)&lt;'IV. Inputs Solar'!$T$60*'IV. Inputs Solar'!$S$108,
                         'IV. Inputs Solar'!$T$60*'IV. Inputs Solar'!$S$108,
                         M8204-MIN('IV. Inputs Solar'!$S$58/'IV. Inputs Solar'!$S$106,K8204/'IV. Inputs Solar'!$S$106)),
                    IF(M8204+MIN('IV. Inputs Solar'!$S$66-K8204,'IV. Inputs Solar'!$S$58)*'IV. Inputs Solar'!$S$106&gt;'IV. Inputs Solar'!$T$60,
                         'IV. Inputs Solar'!$T$60,
                         M8204+MIN('IV. Inputs Solar'!$S$66-K8204,'IV. Inputs Solar'!$S$58)*'IV. Inputs Solar'!$S$106)),
               IF(M8204-'IV. Inputs Solar'!$S$108*'IV. Inputs Solar'!$T$60&lt;MIN('IV. Inputs Solar'!$T$60,'IV. Inputs Solar'!$T$60*'IV. Inputs Solar'!$S$108+SUM(INDEX(K8205:$K$8797,MATCH(L8205,L8205:$L$8797,0),1):INDEX(K8205:$K$8797,MATCH(L8205,L8205:$L$8797,0)+L8205-1,1))/'IV. Inputs Solar'!$S$106),
                    IF(M8204+MIN('IV. Inputs Solar'!$S$66-K8204,'IV. Inputs Solar'!$S$58)*'IV. Inputs Solar'!$S$106&gt;MIN('IV. Inputs Solar'!$T$60,'IV. Inputs Solar'!$T$60*'IV. Inputs Solar'!$S$108+SUM(INDEX(K8205:$K$8797,MATCH(L8205,L8205:$L$8797,0),1):INDEX(K8205:$K$8797,MATCH(L8205,L8205:$L$8797,0)+L8205-1,1))/'IV. Inputs Solar'!$S$106),
                         MIN('IV. Inputs Solar'!$T$60,'IV. Inputs Solar'!$T$60*'IV. Inputs Solar'!$S$108+SUM(INDEX(K8205:$K$8797,MATCH(L8205,L8205:$L$8797,0),1):INDEX(K8205:$K$8797,MATCH(L8205,L8205:$L$8797,0)+L8205-1,1))/'IV. Inputs Solar'!$S$106),
                         M8204+MIN('IV. Inputs Solar'!$S$66-K8204,'IV. Inputs Solar'!$S$58)*'IV. Inputs Solar'!$S$106),
                    M8204)),
          IF(M8204&lt;'IV. Inputs Solar'!$T$60,
               IF(M8204-MAX((-1)*'IV. Inputs Solar'!$S$58*'IV. Inputs Solar'!$S$106,K8204*'IV. Inputs Solar'!$S$106)&gt;'IV. Inputs Solar'!$T$60,
                    'IV. Inputs Solar'!$T$60,
                    M8204-MAX((-1)*'IV. Inputs Solar'!$S$58*'IV. Inputs Solar'!$S$106,K8204*'IV. Inputs Solar'!$S$106)),
               M8204)))</f>
        <v>12.089891357121598</v>
      </c>
      <c r="N8205" s="98">
        <f>IF('IV. Inputs Solar'!$T$60=0,0,M8205/'IV. Inputs Solar'!$T$60)</f>
        <v>0.20149818928535995</v>
      </c>
      <c r="O8205" s="36">
        <f t="shared" si="510"/>
        <v>1</v>
      </c>
      <c r="P8205" s="36">
        <f t="shared" si="511"/>
        <v>1</v>
      </c>
      <c r="Q8205" s="36">
        <f t="shared" si="509"/>
        <v>0.8</v>
      </c>
      <c r="R8205" s="36">
        <f>ROUND(IF(K8205&lt;0,((M8205-M8206)/'IV. Inputs Solar'!$S$106)-K8205,0),2)</f>
        <v>0</v>
      </c>
      <c r="S8205" s="125">
        <f>ROUND(IF(K8205&gt;0,IF(T8205&gt;0,K8205,ABS((M8205-M8206)*'IV. Inputs Solar'!$S$106-K8205)),0),2)</f>
        <v>0</v>
      </c>
      <c r="T8205" s="151">
        <f>IF('IV. Inputs Solar'!$T$60&lt;&gt;0,
     IF(AND(M8205&lt;MIN('IV. Inputs Solar'!$T$60,'IV. Inputs Solar'!$T$60*'IV. Inputs Solar'!$S$108+SUM(INDEX(K8205:$K$8797,MATCH(L8205,L8205:$L$8797,0),1):INDEX(K8205:$K$8797,MATCH(L8205,L8205:$L$8797,0)+L8205-1,1))/'IV. Inputs Solar'!$S$106),K8205&gt;0),
          'IV. Inputs Solar'!$S$66,
          0),
     IF(K8205&gt;0,
          IF(K8205&lt;0.3*'IV. Inputs Solar'!$S$66,
               0.3*'IV. Inputs Solar'!$S$66,
               K8205),
          0))</f>
        <v>0</v>
      </c>
      <c r="U8205" s="151">
        <f>T8205/('III. Inputs Baseline Diesel'!$S$54*'III. Inputs Baseline Diesel'!$S$57)</f>
        <v>0</v>
      </c>
    </row>
    <row r="8206" spans="2:21" ht="14.25" customHeight="1" x14ac:dyDescent="0.25">
      <c r="B8206" s="635">
        <v>8169</v>
      </c>
      <c r="C8206" s="268">
        <f>INDEX('V. Load Profile'!$D$85:$K$108,IF(MOD(B8206,24)=0, 24,MOD(B8206,24)),4)</f>
        <v>0.7777777777777779</v>
      </c>
      <c r="D8206" s="605">
        <f>IF('III. Inputs Baseline Diesel'!$S$17&gt;0,IF(AND(C8206&gt;0, C8206&lt;'III. Inputs Baseline Diesel'!$S$17*'III. Inputs Baseline Diesel'!$S$50),'III. Inputs Baseline Diesel'!$S$50*'III. Inputs Baseline Diesel'!$S$17,C8206))</f>
        <v>3.2279999999999998</v>
      </c>
      <c r="E8206" s="23">
        <f>INDEX('IX. Irradiation Data'!$G$15:$I$8774,B8206,2)</f>
        <v>326</v>
      </c>
      <c r="F8206" s="36">
        <f>INDEX('IX. Irradiation Data'!$G$15:$I$8774,B8206, 3)</f>
        <v>24.7</v>
      </c>
      <c r="G8206" s="36">
        <f>E8206*COS(RADIANS('IV. Inputs Solar'!$S$102))</f>
        <v>314.89181937023625</v>
      </c>
      <c r="H8206" s="36">
        <f>F8206+('IV. Inputs Solar'!$S$100-20)/80*E8206/10</f>
        <v>45.075000000000003</v>
      </c>
      <c r="I8206" s="36">
        <f>1+('IV. Inputs Solar'!$S$101*(H8206-25))</f>
        <v>0.92973749999999999</v>
      </c>
      <c r="J8206" s="36">
        <f>G8206*I8206*('IV. Inputs Solar'!$T$52*'IV. Inputs Solar'!$S$53)/1000</f>
        <v>5.8553346582347006</v>
      </c>
      <c r="K8206" s="125">
        <f t="shared" si="508"/>
        <v>-5.0775568804569229</v>
      </c>
      <c r="L8206" s="36">
        <f>IF(K8206&gt;0,MATCH(0,K8206:$K$8797,-1)-1,0)</f>
        <v>0</v>
      </c>
      <c r="M8206" s="126">
        <f>IF('IV. Inputs Solar'!$T$60=0,
     0,
     IF(K8205&gt;0,
          IF(T8205=0,
               IF(M8205&gt;='IV. Inputs Solar'!$S$108*'IV. Inputs Solar'!$T$60,
                    IF(M8205-MIN('IV. Inputs Solar'!$S$58/'IV. Inputs Solar'!$S$106,K8205/'IV. Inputs Solar'!$S$106)&lt;'IV. Inputs Solar'!$T$60*'IV. Inputs Solar'!$S$108,
                         'IV. Inputs Solar'!$T$60*'IV. Inputs Solar'!$S$108,
                         M8205-MIN('IV. Inputs Solar'!$S$58/'IV. Inputs Solar'!$S$106,K8205/'IV. Inputs Solar'!$S$106)),
                    IF(M8205+MIN('IV. Inputs Solar'!$S$66-K8205,'IV. Inputs Solar'!$S$58)*'IV. Inputs Solar'!$S$106&gt;'IV. Inputs Solar'!$T$60,
                         'IV. Inputs Solar'!$T$60,
                         M8205+MIN('IV. Inputs Solar'!$S$66-K8205,'IV. Inputs Solar'!$S$58)*'IV. Inputs Solar'!$S$106)),
               IF(M8205-'IV. Inputs Solar'!$S$108*'IV. Inputs Solar'!$T$60&lt;MIN('IV. Inputs Solar'!$T$60,'IV. Inputs Solar'!$T$60*'IV. Inputs Solar'!$S$108+SUM(INDEX(K8206:$K$8797,MATCH(L8206,L8206:$L$8797,0),1):INDEX(K8206:$K$8797,MATCH(L8206,L8206:$L$8797,0)+L8206-1,1))/'IV. Inputs Solar'!$S$106),
                    IF(M8205+MIN('IV. Inputs Solar'!$S$66-K8205,'IV. Inputs Solar'!$S$58)*'IV. Inputs Solar'!$S$106&gt;MIN('IV. Inputs Solar'!$T$60,'IV. Inputs Solar'!$T$60*'IV. Inputs Solar'!$S$108+SUM(INDEX(K8206:$K$8797,MATCH(L8206,L8206:$L$8797,0),1):INDEX(K8206:$K$8797,MATCH(L8206,L8206:$L$8797,0)+L8206-1,1))/'IV. Inputs Solar'!$S$106),
                         MIN('IV. Inputs Solar'!$T$60,'IV. Inputs Solar'!$T$60*'IV. Inputs Solar'!$S$108+SUM(INDEX(K8206:$K$8797,MATCH(L8206,L8206:$L$8797,0),1):INDEX(K8206:$K$8797,MATCH(L8206,L8206:$L$8797,0)+L8206-1,1))/'IV. Inputs Solar'!$S$106),
                         M8205+MIN('IV. Inputs Solar'!$S$66-K8205,'IV. Inputs Solar'!$S$58)*'IV. Inputs Solar'!$S$106),
                    M8205)),
          IF(M8205&lt;'IV. Inputs Solar'!$T$60,
               IF(M8205-MAX((-1)*'IV. Inputs Solar'!$S$58*'IV. Inputs Solar'!$S$106,K8205*'IV. Inputs Solar'!$S$106)&gt;'IV. Inputs Solar'!$T$60,
                    'IV. Inputs Solar'!$T$60,
                    M8205-MAX((-1)*'IV. Inputs Solar'!$S$58*'IV. Inputs Solar'!$S$106,K8205*'IV. Inputs Solar'!$S$106)),
               M8205)))</f>
        <v>13.454458395705545</v>
      </c>
      <c r="N8206" s="98">
        <f>IF('IV. Inputs Solar'!$T$60=0,0,M8206/'IV. Inputs Solar'!$T$60)</f>
        <v>0.2242409732617591</v>
      </c>
      <c r="O8206" s="36">
        <f t="shared" si="510"/>
        <v>1</v>
      </c>
      <c r="P8206" s="36">
        <f t="shared" si="511"/>
        <v>0</v>
      </c>
      <c r="Q8206" s="36">
        <f t="shared" si="509"/>
        <v>0</v>
      </c>
      <c r="R8206" s="36">
        <f>ROUND(IF(K8206&lt;0,((M8206-M8207)/'IV. Inputs Solar'!$S$106)-K8206,0),2)</f>
        <v>0</v>
      </c>
      <c r="S8206" s="125">
        <f>ROUND(IF(K8206&gt;0,IF(T8206&gt;0,K8206,ABS((M8206-M8207)*'IV. Inputs Solar'!$S$106-K8206)),0),2)</f>
        <v>0</v>
      </c>
      <c r="T8206" s="151">
        <f>IF('IV. Inputs Solar'!$T$60&lt;&gt;0,
     IF(AND(M8206&lt;MIN('IV. Inputs Solar'!$T$60,'IV. Inputs Solar'!$T$60*'IV. Inputs Solar'!$S$108+SUM(INDEX(K8206:$K$8797,MATCH(L8206,L8206:$L$8797,0),1):INDEX(K8206:$K$8797,MATCH(L8206,L8206:$L$8797,0)+L8206-1,1))/'IV. Inputs Solar'!$S$106),K8206&gt;0),
          'IV. Inputs Solar'!$S$66,
          0),
     IF(K8206&gt;0,
          IF(K8206&lt;0.3*'IV. Inputs Solar'!$S$66,
               0.3*'IV. Inputs Solar'!$S$66,
               K8206),
          0))</f>
        <v>0</v>
      </c>
      <c r="U8206" s="151">
        <f>T8206/('III. Inputs Baseline Diesel'!$S$54*'III. Inputs Baseline Diesel'!$S$57)</f>
        <v>0</v>
      </c>
    </row>
    <row r="8207" spans="2:21" ht="14.25" customHeight="1" x14ac:dyDescent="0.25">
      <c r="B8207" s="635">
        <v>8170</v>
      </c>
      <c r="C8207" s="268">
        <f>INDEX('V. Load Profile'!$D$85:$K$108,IF(MOD(B8207,24)=0, 24,MOD(B8207,24)),4)</f>
        <v>1.0444444444444445</v>
      </c>
      <c r="D8207" s="605">
        <f>IF('III. Inputs Baseline Diesel'!$S$17&gt;0,IF(AND(C8207&gt;0, C8207&lt;'III. Inputs Baseline Diesel'!$S$17*'III. Inputs Baseline Diesel'!$S$50),'III. Inputs Baseline Diesel'!$S$50*'III. Inputs Baseline Diesel'!$S$17,C8207))</f>
        <v>3.2279999999999998</v>
      </c>
      <c r="E8207" s="23">
        <f>INDEX('IX. Irradiation Data'!$G$15:$I$8774,B8207,2)</f>
        <v>533</v>
      </c>
      <c r="F8207" s="36">
        <f>INDEX('IX. Irradiation Data'!$G$15:$I$8774,B8207, 3)</f>
        <v>26</v>
      </c>
      <c r="G8207" s="36">
        <f>E8207*COS(RADIANS('IV. Inputs Solar'!$S$102))</f>
        <v>514.83846541207345</v>
      </c>
      <c r="H8207" s="36">
        <f>F8207+('IV. Inputs Solar'!$S$100-20)/80*E8207/10</f>
        <v>59.3125</v>
      </c>
      <c r="I8207" s="36">
        <f>1+('IV. Inputs Solar'!$S$101*(H8207-25))</f>
        <v>0.87990625</v>
      </c>
      <c r="J8207" s="36">
        <f>G8207*I8207*('IV. Inputs Solar'!$T$52*'IV. Inputs Solar'!$S$53)/1000</f>
        <v>9.0601916691298445</v>
      </c>
      <c r="K8207" s="125">
        <f t="shared" si="508"/>
        <v>-8.0157472246854002</v>
      </c>
      <c r="L8207" s="36">
        <f>IF(K8207&gt;0,MATCH(0,K8207:$K$8797,-1)-1,0)</f>
        <v>0</v>
      </c>
      <c r="M8207" s="126">
        <f>IF('IV. Inputs Solar'!$T$60=0,
     0,
     IF(K8206&gt;0,
          IF(T8206=0,
               IF(M8206&gt;='IV. Inputs Solar'!$S$108*'IV. Inputs Solar'!$T$60,
                    IF(M8206-MIN('IV. Inputs Solar'!$S$58/'IV. Inputs Solar'!$S$106,K8206/'IV. Inputs Solar'!$S$106)&lt;'IV. Inputs Solar'!$T$60*'IV. Inputs Solar'!$S$108,
                         'IV. Inputs Solar'!$T$60*'IV. Inputs Solar'!$S$108,
                         M8206-MIN('IV. Inputs Solar'!$S$58/'IV. Inputs Solar'!$S$106,K8206/'IV. Inputs Solar'!$S$106)),
                    IF(M8206+MIN('IV. Inputs Solar'!$S$66-K8206,'IV. Inputs Solar'!$S$58)*'IV. Inputs Solar'!$S$106&gt;'IV. Inputs Solar'!$T$60,
                         'IV. Inputs Solar'!$T$60,
                         M8206+MIN('IV. Inputs Solar'!$S$66-K8206,'IV. Inputs Solar'!$S$58)*'IV. Inputs Solar'!$S$106)),
               IF(M8206-'IV. Inputs Solar'!$S$108*'IV. Inputs Solar'!$T$60&lt;MIN('IV. Inputs Solar'!$T$60,'IV. Inputs Solar'!$T$60*'IV. Inputs Solar'!$S$108+SUM(INDEX(K8207:$K$8797,MATCH(L8207,L8207:$L$8797,0),1):INDEX(K8207:$K$8797,MATCH(L8207,L8207:$L$8797,0)+L8207-1,1))/'IV. Inputs Solar'!$S$106),
                    IF(M8206+MIN('IV. Inputs Solar'!$S$66-K8206,'IV. Inputs Solar'!$S$58)*'IV. Inputs Solar'!$S$106&gt;MIN('IV. Inputs Solar'!$T$60,'IV. Inputs Solar'!$T$60*'IV. Inputs Solar'!$S$108+SUM(INDEX(K8207:$K$8797,MATCH(L8207,L8207:$L$8797,0),1):INDEX(K8207:$K$8797,MATCH(L8207,L8207:$L$8797,0)+L8207-1,1))/'IV. Inputs Solar'!$S$106),
                         MIN('IV. Inputs Solar'!$T$60,'IV. Inputs Solar'!$T$60*'IV. Inputs Solar'!$S$108+SUM(INDEX(K8207:$K$8797,MATCH(L8207,L8207:$L$8797,0),1):INDEX(K8207:$K$8797,MATCH(L8207,L8207:$L$8797,0)+L8207-1,1))/'IV. Inputs Solar'!$S$106),
                         M8206+MIN('IV. Inputs Solar'!$S$66-K8206,'IV. Inputs Solar'!$S$58)*'IV. Inputs Solar'!$S$106),
                    M8206)),
          IF(M8206&lt;'IV. Inputs Solar'!$T$60,
               IF(M8206-MAX((-1)*'IV. Inputs Solar'!$S$58*'IV. Inputs Solar'!$S$106,K8206*'IV. Inputs Solar'!$S$106)&gt;'IV. Inputs Solar'!$T$60,
                    'IV. Inputs Solar'!$T$60,
                    M8206-MAX((-1)*'IV. Inputs Solar'!$S$58*'IV. Inputs Solar'!$S$106,K8206*'IV. Inputs Solar'!$S$106)),
               M8206)))</f>
        <v>18.271451803096497</v>
      </c>
      <c r="N8207" s="98">
        <f>IF('IV. Inputs Solar'!$T$60=0,0,M8207/'IV. Inputs Solar'!$T$60)</f>
        <v>0.30452419671827496</v>
      </c>
      <c r="O8207" s="36">
        <f t="shared" si="510"/>
        <v>1</v>
      </c>
      <c r="P8207" s="36">
        <f t="shared" si="511"/>
        <v>0</v>
      </c>
      <c r="Q8207" s="36">
        <f t="shared" si="509"/>
        <v>0</v>
      </c>
      <c r="R8207" s="36">
        <f>ROUND(IF(K8207&lt;0,((M8207-M8208)/'IV. Inputs Solar'!$S$106)-K8207,0),2)</f>
        <v>0</v>
      </c>
      <c r="S8207" s="125">
        <f>ROUND(IF(K8207&gt;0,IF(T8207&gt;0,K8207,ABS((M8207-M8208)*'IV. Inputs Solar'!$S$106-K8207)),0),2)</f>
        <v>0</v>
      </c>
      <c r="T8207" s="151">
        <f>IF('IV. Inputs Solar'!$T$60&lt;&gt;0,
     IF(AND(M8207&lt;MIN('IV. Inputs Solar'!$T$60,'IV. Inputs Solar'!$T$60*'IV. Inputs Solar'!$S$108+SUM(INDEX(K8207:$K$8797,MATCH(L8207,L8207:$L$8797,0),1):INDEX(K8207:$K$8797,MATCH(L8207,L8207:$L$8797,0)+L8207-1,1))/'IV. Inputs Solar'!$S$106),K8207&gt;0),
          'IV. Inputs Solar'!$S$66,
          0),
     IF(K8207&gt;0,
          IF(K8207&lt;0.3*'IV. Inputs Solar'!$S$66,
               0.3*'IV. Inputs Solar'!$S$66,
               K8207),
          0))</f>
        <v>0</v>
      </c>
      <c r="U8207" s="151">
        <f>T8207/('III. Inputs Baseline Diesel'!$S$54*'III. Inputs Baseline Diesel'!$S$57)</f>
        <v>0</v>
      </c>
    </row>
    <row r="8208" spans="2:21" ht="14.25" customHeight="1" x14ac:dyDescent="0.25">
      <c r="B8208" s="635">
        <v>8171</v>
      </c>
      <c r="C8208" s="268">
        <f>INDEX('V. Load Profile'!$D$85:$K$108,IF(MOD(B8208,24)=0, 24,MOD(B8208,24)),4)</f>
        <v>1.0444444444444445</v>
      </c>
      <c r="D8208" s="605">
        <f>IF('III. Inputs Baseline Diesel'!$S$17&gt;0,IF(AND(C8208&gt;0, C8208&lt;'III. Inputs Baseline Diesel'!$S$17*'III. Inputs Baseline Diesel'!$S$50),'III. Inputs Baseline Diesel'!$S$50*'III. Inputs Baseline Diesel'!$S$17,C8208))</f>
        <v>3.2279999999999998</v>
      </c>
      <c r="E8208" s="23">
        <f>INDEX('IX. Irradiation Data'!$G$15:$I$8774,B8208,2)</f>
        <v>691</v>
      </c>
      <c r="F8208" s="36">
        <f>INDEX('IX. Irradiation Data'!$G$15:$I$8774,B8208, 3)</f>
        <v>27.2</v>
      </c>
      <c r="G8208" s="36">
        <f>E8208*COS(RADIANS('IV. Inputs Solar'!$S$102))</f>
        <v>667.45474596574616</v>
      </c>
      <c r="H8208" s="36">
        <f>F8208+('IV. Inputs Solar'!$S$100-20)/80*E8208/10</f>
        <v>70.387500000000003</v>
      </c>
      <c r="I8208" s="36">
        <f>1+('IV. Inputs Solar'!$S$101*(H8208-25))</f>
        <v>0.84114374999999997</v>
      </c>
      <c r="J8208" s="36">
        <f>G8208*I8208*('IV. Inputs Solar'!$T$52*'IV. Inputs Solar'!$S$53)/1000</f>
        <v>11.2285077595385</v>
      </c>
      <c r="K8208" s="125">
        <f t="shared" si="508"/>
        <v>-10.184063315094056</v>
      </c>
      <c r="L8208" s="36">
        <f>IF(K8208&gt;0,MATCH(0,K8208:$K$8797,-1)-1,0)</f>
        <v>0</v>
      </c>
      <c r="M8208" s="126">
        <f>IF('IV. Inputs Solar'!$T$60=0,
     0,
     IF(K8207&gt;0,
          IF(T8207=0,
               IF(M8207&gt;='IV. Inputs Solar'!$S$108*'IV. Inputs Solar'!$T$60,
                    IF(M8207-MIN('IV. Inputs Solar'!$S$58/'IV. Inputs Solar'!$S$106,K8207/'IV. Inputs Solar'!$S$106)&lt;'IV. Inputs Solar'!$T$60*'IV. Inputs Solar'!$S$108,
                         'IV. Inputs Solar'!$T$60*'IV. Inputs Solar'!$S$108,
                         M8207-MIN('IV. Inputs Solar'!$S$58/'IV. Inputs Solar'!$S$106,K8207/'IV. Inputs Solar'!$S$106)),
                    IF(M8207+MIN('IV. Inputs Solar'!$S$66-K8207,'IV. Inputs Solar'!$S$58)*'IV. Inputs Solar'!$S$106&gt;'IV. Inputs Solar'!$T$60,
                         'IV. Inputs Solar'!$T$60,
                         M8207+MIN('IV. Inputs Solar'!$S$66-K8207,'IV. Inputs Solar'!$S$58)*'IV. Inputs Solar'!$S$106)),
               IF(M8207-'IV. Inputs Solar'!$S$108*'IV. Inputs Solar'!$T$60&lt;MIN('IV. Inputs Solar'!$T$60,'IV. Inputs Solar'!$T$60*'IV. Inputs Solar'!$S$108+SUM(INDEX(K8208:$K$8797,MATCH(L8208,L8208:$L$8797,0),1):INDEX(K8208:$K$8797,MATCH(L8208,L8208:$L$8797,0)+L8208-1,1))/'IV. Inputs Solar'!$S$106),
                    IF(M8207+MIN('IV. Inputs Solar'!$S$66-K8207,'IV. Inputs Solar'!$S$58)*'IV. Inputs Solar'!$S$106&gt;MIN('IV. Inputs Solar'!$T$60,'IV. Inputs Solar'!$T$60*'IV. Inputs Solar'!$S$108+SUM(INDEX(K8208:$K$8797,MATCH(L8208,L8208:$L$8797,0),1):INDEX(K8208:$K$8797,MATCH(L8208,L8208:$L$8797,0)+L8208-1,1))/'IV. Inputs Solar'!$S$106),
                         MIN('IV. Inputs Solar'!$T$60,'IV. Inputs Solar'!$T$60*'IV. Inputs Solar'!$S$108+SUM(INDEX(K8208:$K$8797,MATCH(L8208,L8208:$L$8797,0),1):INDEX(K8208:$K$8797,MATCH(L8208,L8208:$L$8797,0)+L8208-1,1))/'IV. Inputs Solar'!$S$106),
                         M8207+MIN('IV. Inputs Solar'!$S$66-K8207,'IV. Inputs Solar'!$S$58)*'IV. Inputs Solar'!$S$106),
                    M8207)),
          IF(M8207&lt;'IV. Inputs Solar'!$T$60,
               IF(M8207-MAX((-1)*'IV. Inputs Solar'!$S$58*'IV. Inputs Solar'!$S$106,K8207*'IV. Inputs Solar'!$S$106)&gt;'IV. Inputs Solar'!$T$60,
                    'IV. Inputs Solar'!$T$60,
                    M8207-MAX((-1)*'IV. Inputs Solar'!$S$58*'IV. Inputs Solar'!$S$106,K8207*'IV. Inputs Solar'!$S$106)),
               M8207)))</f>
        <v>25.875857316550295</v>
      </c>
      <c r="N8208" s="98">
        <f>IF('IV. Inputs Solar'!$T$60=0,0,M8208/'IV. Inputs Solar'!$T$60)</f>
        <v>0.4312642886091716</v>
      </c>
      <c r="O8208" s="36">
        <f t="shared" si="510"/>
        <v>1</v>
      </c>
      <c r="P8208" s="36">
        <f t="shared" si="511"/>
        <v>0</v>
      </c>
      <c r="Q8208" s="36">
        <f t="shared" si="509"/>
        <v>0</v>
      </c>
      <c r="R8208" s="36">
        <f>ROUND(IF(K8208&lt;0,((M8208-M8209)/'IV. Inputs Solar'!$S$106)-K8208,0),2)</f>
        <v>0</v>
      </c>
      <c r="S8208" s="125">
        <f>ROUND(IF(K8208&gt;0,IF(T8208&gt;0,K8208,ABS((M8208-M8209)*'IV. Inputs Solar'!$S$106-K8208)),0),2)</f>
        <v>0</v>
      </c>
      <c r="T8208" s="151">
        <f>IF('IV. Inputs Solar'!$T$60&lt;&gt;0,
     IF(AND(M8208&lt;MIN('IV. Inputs Solar'!$T$60,'IV. Inputs Solar'!$T$60*'IV. Inputs Solar'!$S$108+SUM(INDEX(K8208:$K$8797,MATCH(L8208,L8208:$L$8797,0),1):INDEX(K8208:$K$8797,MATCH(L8208,L8208:$L$8797,0)+L8208-1,1))/'IV. Inputs Solar'!$S$106),K8208&gt;0),
          'IV. Inputs Solar'!$S$66,
          0),
     IF(K8208&gt;0,
          IF(K8208&lt;0.3*'IV. Inputs Solar'!$S$66,
               0.3*'IV. Inputs Solar'!$S$66,
               K8208),
          0))</f>
        <v>0</v>
      </c>
      <c r="U8208" s="151">
        <f>T8208/('III. Inputs Baseline Diesel'!$S$54*'III. Inputs Baseline Diesel'!$S$57)</f>
        <v>0</v>
      </c>
    </row>
    <row r="8209" spans="2:21" ht="14.25" customHeight="1" x14ac:dyDescent="0.25">
      <c r="B8209" s="635">
        <v>8172</v>
      </c>
      <c r="C8209" s="268">
        <f>INDEX('V. Load Profile'!$D$85:$K$108,IF(MOD(B8209,24)=0, 24,MOD(B8209,24)),4)</f>
        <v>1.6</v>
      </c>
      <c r="D8209" s="605">
        <f>IF('III. Inputs Baseline Diesel'!$S$17&gt;0,IF(AND(C8209&gt;0, C8209&lt;'III. Inputs Baseline Diesel'!$S$17*'III. Inputs Baseline Diesel'!$S$50),'III. Inputs Baseline Diesel'!$S$50*'III. Inputs Baseline Diesel'!$S$17,C8209))</f>
        <v>3.2279999999999998</v>
      </c>
      <c r="E8209" s="23">
        <f>INDEX('IX. Irradiation Data'!$G$15:$I$8774,B8209,2)</f>
        <v>781</v>
      </c>
      <c r="F8209" s="36">
        <f>INDEX('IX. Irradiation Data'!$G$15:$I$8774,B8209, 3)</f>
        <v>28.4</v>
      </c>
      <c r="G8209" s="36">
        <f>E8209*COS(RADIANS('IV. Inputs Solar'!$S$102))</f>
        <v>754.38807033176238</v>
      </c>
      <c r="H8209" s="36">
        <f>F8209+('IV. Inputs Solar'!$S$100-20)/80*E8209/10</f>
        <v>77.212500000000006</v>
      </c>
      <c r="I8209" s="36">
        <f>1+('IV. Inputs Solar'!$S$101*(H8209-25))</f>
        <v>0.81725625000000002</v>
      </c>
      <c r="J8209" s="36">
        <f>G8209*I8209*('IV. Inputs Solar'!$T$52*'IV. Inputs Solar'!$S$53)/1000</f>
        <v>12.330567308081447</v>
      </c>
      <c r="K8209" s="125">
        <f t="shared" si="508"/>
        <v>-10.730567308081447</v>
      </c>
      <c r="L8209" s="36">
        <f>IF(K8209&gt;0,MATCH(0,K8209:$K$8797,-1)-1,0)</f>
        <v>0</v>
      </c>
      <c r="M8209" s="126">
        <f>IF('IV. Inputs Solar'!$T$60=0,
     0,
     IF(K8208&gt;0,
          IF(T8208=0,
               IF(M8208&gt;='IV. Inputs Solar'!$S$108*'IV. Inputs Solar'!$T$60,
                    IF(M8208-MIN('IV. Inputs Solar'!$S$58/'IV. Inputs Solar'!$S$106,K8208/'IV. Inputs Solar'!$S$106)&lt;'IV. Inputs Solar'!$T$60*'IV. Inputs Solar'!$S$108,
                         'IV. Inputs Solar'!$T$60*'IV. Inputs Solar'!$S$108,
                         M8208-MIN('IV. Inputs Solar'!$S$58/'IV. Inputs Solar'!$S$106,K8208/'IV. Inputs Solar'!$S$106)),
                    IF(M8208+MIN('IV. Inputs Solar'!$S$66-K8208,'IV. Inputs Solar'!$S$58)*'IV. Inputs Solar'!$S$106&gt;'IV. Inputs Solar'!$T$60,
                         'IV. Inputs Solar'!$T$60,
                         M8208+MIN('IV. Inputs Solar'!$S$66-K8208,'IV. Inputs Solar'!$S$58)*'IV. Inputs Solar'!$S$106)),
               IF(M8208-'IV. Inputs Solar'!$S$108*'IV. Inputs Solar'!$T$60&lt;MIN('IV. Inputs Solar'!$T$60,'IV. Inputs Solar'!$T$60*'IV. Inputs Solar'!$S$108+SUM(INDEX(K8209:$K$8797,MATCH(L8209,L8209:$L$8797,0),1):INDEX(K8209:$K$8797,MATCH(L8209,L8209:$L$8797,0)+L8209-1,1))/'IV. Inputs Solar'!$S$106),
                    IF(M8208+MIN('IV. Inputs Solar'!$S$66-K8208,'IV. Inputs Solar'!$S$58)*'IV. Inputs Solar'!$S$106&gt;MIN('IV. Inputs Solar'!$T$60,'IV. Inputs Solar'!$T$60*'IV. Inputs Solar'!$S$108+SUM(INDEX(K8209:$K$8797,MATCH(L8209,L8209:$L$8797,0),1):INDEX(K8209:$K$8797,MATCH(L8209,L8209:$L$8797,0)+L8209-1,1))/'IV. Inputs Solar'!$S$106),
                         MIN('IV. Inputs Solar'!$T$60,'IV. Inputs Solar'!$T$60*'IV. Inputs Solar'!$S$108+SUM(INDEX(K8209:$K$8797,MATCH(L8209,L8209:$L$8797,0),1):INDEX(K8209:$K$8797,MATCH(L8209,L8209:$L$8797,0)+L8209-1,1))/'IV. Inputs Solar'!$S$106),
                         M8208+MIN('IV. Inputs Solar'!$S$66-K8208,'IV. Inputs Solar'!$S$58)*'IV. Inputs Solar'!$S$106),
                    M8208)),
          IF(M8208&lt;'IV. Inputs Solar'!$T$60,
               IF(M8208-MAX((-1)*'IV. Inputs Solar'!$S$58*'IV. Inputs Solar'!$S$106,K8208*'IV. Inputs Solar'!$S$106)&gt;'IV. Inputs Solar'!$T$60,
                    'IV. Inputs Solar'!$T$60,
                    M8208-MAX((-1)*'IV. Inputs Solar'!$S$58*'IV. Inputs Solar'!$S$106,K8208*'IV. Inputs Solar'!$S$106)),
               M8208)))</f>
        <v>35.537308089868972</v>
      </c>
      <c r="N8209" s="98">
        <f>IF('IV. Inputs Solar'!$T$60=0,0,M8209/'IV. Inputs Solar'!$T$60)</f>
        <v>0.59228846816448288</v>
      </c>
      <c r="O8209" s="36">
        <f t="shared" si="510"/>
        <v>1</v>
      </c>
      <c r="P8209" s="36">
        <f t="shared" si="511"/>
        <v>0</v>
      </c>
      <c r="Q8209" s="36">
        <f t="shared" si="509"/>
        <v>0</v>
      </c>
      <c r="R8209" s="36">
        <f>ROUND(IF(K8209&lt;0,((M8209-M8210)/'IV. Inputs Solar'!$S$106)-K8209,0),2)</f>
        <v>0</v>
      </c>
      <c r="S8209" s="125">
        <f>ROUND(IF(K8209&gt;0,IF(T8209&gt;0,K8209,ABS((M8209-M8210)*'IV. Inputs Solar'!$S$106-K8209)),0),2)</f>
        <v>0</v>
      </c>
      <c r="T8209" s="151">
        <f>IF('IV. Inputs Solar'!$T$60&lt;&gt;0,
     IF(AND(M8209&lt;MIN('IV. Inputs Solar'!$T$60,'IV. Inputs Solar'!$T$60*'IV. Inputs Solar'!$S$108+SUM(INDEX(K8209:$K$8797,MATCH(L8209,L8209:$L$8797,0),1):INDEX(K8209:$K$8797,MATCH(L8209,L8209:$L$8797,0)+L8209-1,1))/'IV. Inputs Solar'!$S$106),K8209&gt;0),
          'IV. Inputs Solar'!$S$66,
          0),
     IF(K8209&gt;0,
          IF(K8209&lt;0.3*'IV. Inputs Solar'!$S$66,
               0.3*'IV. Inputs Solar'!$S$66,
               K8209),
          0))</f>
        <v>0</v>
      </c>
      <c r="U8209" s="151">
        <f>T8209/('III. Inputs Baseline Diesel'!$S$54*'III. Inputs Baseline Diesel'!$S$57)</f>
        <v>0</v>
      </c>
    </row>
    <row r="8210" spans="2:21" ht="14.25" customHeight="1" x14ac:dyDescent="0.25">
      <c r="B8210" s="635">
        <v>8173</v>
      </c>
      <c r="C8210" s="268">
        <f>INDEX('V. Load Profile'!$D$85:$K$108,IF(MOD(B8210,24)=0, 24,MOD(B8210,24)),4)</f>
        <v>1.377777777777778</v>
      </c>
      <c r="D8210" s="605">
        <f>IF('III. Inputs Baseline Diesel'!$S$17&gt;0,IF(AND(C8210&gt;0, C8210&lt;'III. Inputs Baseline Diesel'!$S$17*'III. Inputs Baseline Diesel'!$S$50),'III. Inputs Baseline Diesel'!$S$50*'III. Inputs Baseline Diesel'!$S$17,C8210))</f>
        <v>3.2279999999999998</v>
      </c>
      <c r="E8210" s="23">
        <f>INDEX('IX. Irradiation Data'!$G$15:$I$8774,B8210,2)</f>
        <v>792</v>
      </c>
      <c r="F8210" s="36">
        <f>INDEX('IX. Irradiation Data'!$G$15:$I$8774,B8210, 3)</f>
        <v>29.6</v>
      </c>
      <c r="G8210" s="36">
        <f>E8210*COS(RADIANS('IV. Inputs Solar'!$S$102))</f>
        <v>765.01325442094208</v>
      </c>
      <c r="H8210" s="36">
        <f>F8210+('IV. Inputs Solar'!$S$100-20)/80*E8210/10</f>
        <v>79.099999999999994</v>
      </c>
      <c r="I8210" s="36">
        <f>1+('IV. Inputs Solar'!$S$101*(H8210-25))</f>
        <v>0.81064999999999998</v>
      </c>
      <c r="J8210" s="36">
        <f>G8210*I8210*('IV. Inputs Solar'!$T$52*'IV. Inputs Solar'!$S$53)/1000</f>
        <v>12.403159893926734</v>
      </c>
      <c r="K8210" s="125">
        <f t="shared" si="508"/>
        <v>-11.025382116148956</v>
      </c>
      <c r="L8210" s="36">
        <f>IF(K8210&gt;0,MATCH(0,K8210:$K$8797,-1)-1,0)</f>
        <v>0</v>
      </c>
      <c r="M8210" s="126">
        <f>IF('IV. Inputs Solar'!$T$60=0,
     0,
     IF(K8209&gt;0,
          IF(T8209=0,
               IF(M8209&gt;='IV. Inputs Solar'!$S$108*'IV. Inputs Solar'!$T$60,
                    IF(M8209-MIN('IV. Inputs Solar'!$S$58/'IV. Inputs Solar'!$S$106,K8209/'IV. Inputs Solar'!$S$106)&lt;'IV. Inputs Solar'!$T$60*'IV. Inputs Solar'!$S$108,
                         'IV. Inputs Solar'!$T$60*'IV. Inputs Solar'!$S$108,
                         M8209-MIN('IV. Inputs Solar'!$S$58/'IV. Inputs Solar'!$S$106,K8209/'IV. Inputs Solar'!$S$106)),
                    IF(M8209+MIN('IV. Inputs Solar'!$S$66-K8209,'IV. Inputs Solar'!$S$58)*'IV. Inputs Solar'!$S$106&gt;'IV. Inputs Solar'!$T$60,
                         'IV. Inputs Solar'!$T$60,
                         M8209+MIN('IV. Inputs Solar'!$S$66-K8209,'IV. Inputs Solar'!$S$58)*'IV. Inputs Solar'!$S$106)),
               IF(M8209-'IV. Inputs Solar'!$S$108*'IV. Inputs Solar'!$T$60&lt;MIN('IV. Inputs Solar'!$T$60,'IV. Inputs Solar'!$T$60*'IV. Inputs Solar'!$S$108+SUM(INDEX(K8210:$K$8797,MATCH(L8210,L8210:$L$8797,0),1):INDEX(K8210:$K$8797,MATCH(L8210,L8210:$L$8797,0)+L8210-1,1))/'IV. Inputs Solar'!$S$106),
                    IF(M8209+MIN('IV. Inputs Solar'!$S$66-K8209,'IV. Inputs Solar'!$S$58)*'IV. Inputs Solar'!$S$106&gt;MIN('IV. Inputs Solar'!$T$60,'IV. Inputs Solar'!$T$60*'IV. Inputs Solar'!$S$108+SUM(INDEX(K8210:$K$8797,MATCH(L8210,L8210:$L$8797,0),1):INDEX(K8210:$K$8797,MATCH(L8210,L8210:$L$8797,0)+L8210-1,1))/'IV. Inputs Solar'!$S$106),
                         MIN('IV. Inputs Solar'!$T$60,'IV. Inputs Solar'!$T$60*'IV. Inputs Solar'!$S$108+SUM(INDEX(K8210:$K$8797,MATCH(L8210,L8210:$L$8797,0),1):INDEX(K8210:$K$8797,MATCH(L8210,L8210:$L$8797,0)+L8210-1,1))/'IV. Inputs Solar'!$S$106),
                         M8209+MIN('IV. Inputs Solar'!$S$66-K8209,'IV. Inputs Solar'!$S$58)*'IV. Inputs Solar'!$S$106),
                    M8209)),
          IF(M8209&lt;'IV. Inputs Solar'!$T$60,
               IF(M8209-MAX((-1)*'IV. Inputs Solar'!$S$58*'IV. Inputs Solar'!$S$106,K8209*'IV. Inputs Solar'!$S$106)&gt;'IV. Inputs Solar'!$T$60,
                    'IV. Inputs Solar'!$T$60,
                    M8209-MAX((-1)*'IV. Inputs Solar'!$S$58*'IV. Inputs Solar'!$S$106,K8209*'IV. Inputs Solar'!$S$106)),
               M8209)))</f>
        <v>45.717218073652703</v>
      </c>
      <c r="N8210" s="98">
        <f>IF('IV. Inputs Solar'!$T$60=0,0,M8210/'IV. Inputs Solar'!$T$60)</f>
        <v>0.76195363456087839</v>
      </c>
      <c r="O8210" s="36">
        <f t="shared" si="510"/>
        <v>1</v>
      </c>
      <c r="P8210" s="36">
        <f t="shared" si="511"/>
        <v>0</v>
      </c>
      <c r="Q8210" s="36">
        <f t="shared" si="509"/>
        <v>0</v>
      </c>
      <c r="R8210" s="36">
        <f>ROUND(IF(K8210&lt;0,((M8210-M8211)/'IV. Inputs Solar'!$S$106)-K8210,0),2)</f>
        <v>0.27</v>
      </c>
      <c r="S8210" s="125">
        <f>ROUND(IF(K8210&gt;0,IF(T8210&gt;0,K8210,ABS((M8210-M8211)*'IV. Inputs Solar'!$S$106-K8210)),0),2)</f>
        <v>0</v>
      </c>
      <c r="T8210" s="151">
        <f>IF('IV. Inputs Solar'!$T$60&lt;&gt;0,
     IF(AND(M8210&lt;MIN('IV. Inputs Solar'!$T$60,'IV. Inputs Solar'!$T$60*'IV. Inputs Solar'!$S$108+SUM(INDEX(K8210:$K$8797,MATCH(L8210,L8210:$L$8797,0),1):INDEX(K8210:$K$8797,MATCH(L8210,L8210:$L$8797,0)+L8210-1,1))/'IV. Inputs Solar'!$S$106),K8210&gt;0),
          'IV. Inputs Solar'!$S$66,
          0),
     IF(K8210&gt;0,
          IF(K8210&lt;0.3*'IV. Inputs Solar'!$S$66,
               0.3*'IV. Inputs Solar'!$S$66,
               K8210),
          0))</f>
        <v>0</v>
      </c>
      <c r="U8210" s="151">
        <f>T8210/('III. Inputs Baseline Diesel'!$S$54*'III. Inputs Baseline Diesel'!$S$57)</f>
        <v>0</v>
      </c>
    </row>
    <row r="8211" spans="2:21" ht="14.25" customHeight="1" x14ac:dyDescent="0.25">
      <c r="B8211" s="635">
        <v>8174</v>
      </c>
      <c r="C8211" s="268">
        <f>INDEX('V. Load Profile'!$D$85:$K$108,IF(MOD(B8211,24)=0, 24,MOD(B8211,24)),4)</f>
        <v>1.1111111111111112</v>
      </c>
      <c r="D8211" s="605">
        <f>IF('III. Inputs Baseline Diesel'!$S$17&gt;0,IF(AND(C8211&gt;0, C8211&lt;'III. Inputs Baseline Diesel'!$S$17*'III. Inputs Baseline Diesel'!$S$50),'III. Inputs Baseline Diesel'!$S$50*'III. Inputs Baseline Diesel'!$S$17,C8211))</f>
        <v>3.2279999999999998</v>
      </c>
      <c r="E8211" s="23">
        <f>INDEX('IX. Irradiation Data'!$G$15:$I$8774,B8211,2)</f>
        <v>717</v>
      </c>
      <c r="F8211" s="36">
        <f>INDEX('IX. Irradiation Data'!$G$15:$I$8774,B8211, 3)</f>
        <v>29.9</v>
      </c>
      <c r="G8211" s="36">
        <f>E8211*COS(RADIANS('IV. Inputs Solar'!$S$102))</f>
        <v>692.56881744926193</v>
      </c>
      <c r="H8211" s="36">
        <f>F8211+('IV. Inputs Solar'!$S$100-20)/80*E8211/10</f>
        <v>74.712500000000006</v>
      </c>
      <c r="I8211" s="36">
        <f>1+('IV. Inputs Solar'!$S$101*(H8211-25))</f>
        <v>0.82600624999999994</v>
      </c>
      <c r="J8211" s="36">
        <f>G8211*I8211*('IV. Inputs Solar'!$T$52*'IV. Inputs Solar'!$S$53)/1000</f>
        <v>11.441323435363989</v>
      </c>
      <c r="K8211" s="125">
        <f t="shared" si="508"/>
        <v>-10.330212324252878</v>
      </c>
      <c r="L8211" s="36">
        <f>IF(K8211&gt;0,MATCH(0,K8211:$K$8797,-1)-1,0)</f>
        <v>0</v>
      </c>
      <c r="M8211" s="126">
        <f>IF('IV. Inputs Solar'!$T$60=0,
     0,
     IF(K8210&gt;0,
          IF(T8210=0,
               IF(M8210&gt;='IV. Inputs Solar'!$S$108*'IV. Inputs Solar'!$T$60,
                    IF(M8210-MIN('IV. Inputs Solar'!$S$58/'IV. Inputs Solar'!$S$106,K8210/'IV. Inputs Solar'!$S$106)&lt;'IV. Inputs Solar'!$T$60*'IV. Inputs Solar'!$S$108,
                         'IV. Inputs Solar'!$T$60*'IV. Inputs Solar'!$S$108,
                         M8210-MIN('IV. Inputs Solar'!$S$58/'IV. Inputs Solar'!$S$106,K8210/'IV. Inputs Solar'!$S$106)),
                    IF(M8210+MIN('IV. Inputs Solar'!$S$66-K8210,'IV. Inputs Solar'!$S$58)*'IV. Inputs Solar'!$S$106&gt;'IV. Inputs Solar'!$T$60,
                         'IV. Inputs Solar'!$T$60,
                         M8210+MIN('IV. Inputs Solar'!$S$66-K8210,'IV. Inputs Solar'!$S$58)*'IV. Inputs Solar'!$S$106)),
               IF(M8210-'IV. Inputs Solar'!$S$108*'IV. Inputs Solar'!$T$60&lt;MIN('IV. Inputs Solar'!$T$60,'IV. Inputs Solar'!$T$60*'IV. Inputs Solar'!$S$108+SUM(INDEX(K8211:$K$8797,MATCH(L8211,L8211:$L$8797,0),1):INDEX(K8211:$K$8797,MATCH(L8211,L8211:$L$8797,0)+L8211-1,1))/'IV. Inputs Solar'!$S$106),
                    IF(M8210+MIN('IV. Inputs Solar'!$S$66-K8210,'IV. Inputs Solar'!$S$58)*'IV. Inputs Solar'!$S$106&gt;MIN('IV. Inputs Solar'!$T$60,'IV. Inputs Solar'!$T$60*'IV. Inputs Solar'!$S$108+SUM(INDEX(K8211:$K$8797,MATCH(L8211,L8211:$L$8797,0),1):INDEX(K8211:$K$8797,MATCH(L8211,L8211:$L$8797,0)+L8211-1,1))/'IV. Inputs Solar'!$S$106),
                         MIN('IV. Inputs Solar'!$T$60,'IV. Inputs Solar'!$T$60*'IV. Inputs Solar'!$S$108+SUM(INDEX(K8211:$K$8797,MATCH(L8211,L8211:$L$8797,0),1):INDEX(K8211:$K$8797,MATCH(L8211,L8211:$L$8797,0)+L8211-1,1))/'IV. Inputs Solar'!$S$106),
                         M8210+MIN('IV. Inputs Solar'!$S$66-K8210,'IV. Inputs Solar'!$S$58)*'IV. Inputs Solar'!$S$106),
                    M8210)),
          IF(M8210&lt;'IV. Inputs Solar'!$T$60,
               IF(M8210-MAX((-1)*'IV. Inputs Solar'!$S$58*'IV. Inputs Solar'!$S$106,K8210*'IV. Inputs Solar'!$S$106)&gt;'IV. Inputs Solar'!$T$60,
                    'IV. Inputs Solar'!$T$60,
                    M8210-MAX((-1)*'IV. Inputs Solar'!$S$58*'IV. Inputs Solar'!$S$106,K8210*'IV. Inputs Solar'!$S$106)),
               M8210)))</f>
        <v>55.925050360676231</v>
      </c>
      <c r="N8211" s="98">
        <f>IF('IV. Inputs Solar'!$T$60=0,0,M8211/'IV. Inputs Solar'!$T$60)</f>
        <v>0.93208417267793719</v>
      </c>
      <c r="O8211" s="36">
        <f t="shared" si="510"/>
        <v>1</v>
      </c>
      <c r="P8211" s="36">
        <f t="shared" si="511"/>
        <v>0</v>
      </c>
      <c r="Q8211" s="36">
        <f t="shared" si="509"/>
        <v>0</v>
      </c>
      <c r="R8211" s="36">
        <f>ROUND(IF(K8211&lt;0,((M8211-M8212)/'IV. Inputs Solar'!$S$106)-K8211,0),2)</f>
        <v>6.03</v>
      </c>
      <c r="S8211" s="125">
        <f>ROUND(IF(K8211&gt;0,IF(T8211&gt;0,K8211,ABS((M8211-M8212)*'IV. Inputs Solar'!$S$106-K8211)),0),2)</f>
        <v>0</v>
      </c>
      <c r="T8211" s="151">
        <f>IF('IV. Inputs Solar'!$T$60&lt;&gt;0,
     IF(AND(M8211&lt;MIN('IV. Inputs Solar'!$T$60,'IV. Inputs Solar'!$T$60*'IV. Inputs Solar'!$S$108+SUM(INDEX(K8211:$K$8797,MATCH(L8211,L8211:$L$8797,0),1):INDEX(K8211:$K$8797,MATCH(L8211,L8211:$L$8797,0)+L8211-1,1))/'IV. Inputs Solar'!$S$106),K8211&gt;0),
          'IV. Inputs Solar'!$S$66,
          0),
     IF(K8211&gt;0,
          IF(K8211&lt;0.3*'IV. Inputs Solar'!$S$66,
               0.3*'IV. Inputs Solar'!$S$66,
               K8211),
          0))</f>
        <v>0</v>
      </c>
      <c r="U8211" s="151">
        <f>T8211/('III. Inputs Baseline Diesel'!$S$54*'III. Inputs Baseline Diesel'!$S$57)</f>
        <v>0</v>
      </c>
    </row>
    <row r="8212" spans="2:21" ht="14.25" customHeight="1" x14ac:dyDescent="0.25">
      <c r="B8212" s="635">
        <v>8175</v>
      </c>
      <c r="C8212" s="268">
        <f>INDEX('V. Load Profile'!$D$85:$K$108,IF(MOD(B8212,24)=0, 24,MOD(B8212,24)),4)</f>
        <v>1.1111111111111112</v>
      </c>
      <c r="D8212" s="605">
        <f>IF('III. Inputs Baseline Diesel'!$S$17&gt;0,IF(AND(C8212&gt;0, C8212&lt;'III. Inputs Baseline Diesel'!$S$17*'III. Inputs Baseline Diesel'!$S$50),'III. Inputs Baseline Diesel'!$S$50*'III. Inputs Baseline Diesel'!$S$17,C8212))</f>
        <v>3.2279999999999998</v>
      </c>
      <c r="E8212" s="23">
        <f>INDEX('IX. Irradiation Data'!$G$15:$I$8774,B8212,2)</f>
        <v>571</v>
      </c>
      <c r="F8212" s="36">
        <f>INDEX('IX. Irradiation Data'!$G$15:$I$8774,B8212, 3)</f>
        <v>30.1</v>
      </c>
      <c r="G8212" s="36">
        <f>E8212*COS(RADIANS('IV. Inputs Solar'!$S$102))</f>
        <v>551.54364681105801</v>
      </c>
      <c r="H8212" s="36">
        <f>F8212+('IV. Inputs Solar'!$S$100-20)/80*E8212/10</f>
        <v>65.787499999999994</v>
      </c>
      <c r="I8212" s="36">
        <f>1+('IV. Inputs Solar'!$S$101*(H8212-25))</f>
        <v>0.85724375000000008</v>
      </c>
      <c r="J8212" s="36">
        <f>G8212*I8212*('IV. Inputs Solar'!$T$52*'IV. Inputs Solar'!$S$53)/1000</f>
        <v>9.4561468816197394</v>
      </c>
      <c r="K8212" s="125">
        <f t="shared" si="508"/>
        <v>-8.3450357705086287</v>
      </c>
      <c r="L8212" s="36">
        <f>IF(K8212&gt;0,MATCH(0,K8212:$K$8797,-1)-1,0)</f>
        <v>0</v>
      </c>
      <c r="M8212" s="126">
        <f>IF('IV. Inputs Solar'!$T$60=0,
     0,
     IF(K8211&gt;0,
          IF(T8211=0,
               IF(M8211&gt;='IV. Inputs Solar'!$S$108*'IV. Inputs Solar'!$T$60,
                    IF(M8211-MIN('IV. Inputs Solar'!$S$58/'IV. Inputs Solar'!$S$106,K8211/'IV. Inputs Solar'!$S$106)&lt;'IV. Inputs Solar'!$T$60*'IV. Inputs Solar'!$S$108,
                         'IV. Inputs Solar'!$T$60*'IV. Inputs Solar'!$S$108,
                         M8211-MIN('IV. Inputs Solar'!$S$58/'IV. Inputs Solar'!$S$106,K8211/'IV. Inputs Solar'!$S$106)),
                    IF(M8211+MIN('IV. Inputs Solar'!$S$66-K8211,'IV. Inputs Solar'!$S$58)*'IV. Inputs Solar'!$S$106&gt;'IV. Inputs Solar'!$T$60,
                         'IV. Inputs Solar'!$T$60,
                         M8211+MIN('IV. Inputs Solar'!$S$66-K8211,'IV. Inputs Solar'!$S$58)*'IV. Inputs Solar'!$S$106)),
               IF(M8211-'IV. Inputs Solar'!$S$108*'IV. Inputs Solar'!$T$60&lt;MIN('IV. Inputs Solar'!$T$60,'IV. Inputs Solar'!$T$60*'IV. Inputs Solar'!$S$108+SUM(INDEX(K8212:$K$8797,MATCH(L8212,L8212:$L$8797,0),1):INDEX(K8212:$K$8797,MATCH(L8212,L8212:$L$8797,0)+L8212-1,1))/'IV. Inputs Solar'!$S$106),
                    IF(M8211+MIN('IV. Inputs Solar'!$S$66-K8211,'IV. Inputs Solar'!$S$58)*'IV. Inputs Solar'!$S$106&gt;MIN('IV. Inputs Solar'!$T$60,'IV. Inputs Solar'!$T$60*'IV. Inputs Solar'!$S$108+SUM(INDEX(K8212:$K$8797,MATCH(L8212,L8212:$L$8797,0),1):INDEX(K8212:$K$8797,MATCH(L8212,L8212:$L$8797,0)+L8212-1,1))/'IV. Inputs Solar'!$S$106),
                         MIN('IV. Inputs Solar'!$T$60,'IV. Inputs Solar'!$T$60*'IV. Inputs Solar'!$S$108+SUM(INDEX(K8212:$K$8797,MATCH(L8212,L8212:$L$8797,0),1):INDEX(K8212:$K$8797,MATCH(L8212,L8212:$L$8797,0)+L8212-1,1))/'IV. Inputs Solar'!$S$106),
                         M8211+MIN('IV. Inputs Solar'!$S$66-K8211,'IV. Inputs Solar'!$S$58)*'IV. Inputs Solar'!$S$106),
                    M8211)),
          IF(M8211&lt;'IV. Inputs Solar'!$T$60,
               IF(M8211-MAX((-1)*'IV. Inputs Solar'!$S$58*'IV. Inputs Solar'!$S$106,K8211*'IV. Inputs Solar'!$S$106)&gt;'IV. Inputs Solar'!$T$60,
                    'IV. Inputs Solar'!$T$60,
                    M8211-MAX((-1)*'IV. Inputs Solar'!$S$58*'IV. Inputs Solar'!$S$106,K8211*'IV. Inputs Solar'!$S$106)),
               M8211)))</f>
        <v>60</v>
      </c>
      <c r="N8212" s="98">
        <f>IF('IV. Inputs Solar'!$T$60=0,0,M8212/'IV. Inputs Solar'!$T$60)</f>
        <v>1</v>
      </c>
      <c r="O8212" s="36">
        <f t="shared" si="510"/>
        <v>1</v>
      </c>
      <c r="P8212" s="36">
        <f t="shared" si="511"/>
        <v>0</v>
      </c>
      <c r="Q8212" s="36">
        <f t="shared" si="509"/>
        <v>0</v>
      </c>
      <c r="R8212" s="36">
        <f>ROUND(IF(K8212&lt;0,((M8212-M8213)/'IV. Inputs Solar'!$S$106)-K8212,0),2)</f>
        <v>8.35</v>
      </c>
      <c r="S8212" s="125">
        <f>ROUND(IF(K8212&gt;0,IF(T8212&gt;0,K8212,ABS((M8212-M8213)*'IV. Inputs Solar'!$S$106-K8212)),0),2)</f>
        <v>0</v>
      </c>
      <c r="T8212" s="151">
        <f>IF('IV. Inputs Solar'!$T$60&lt;&gt;0,
     IF(AND(M8212&lt;MIN('IV. Inputs Solar'!$T$60,'IV. Inputs Solar'!$T$60*'IV. Inputs Solar'!$S$108+SUM(INDEX(K8212:$K$8797,MATCH(L8212,L8212:$L$8797,0),1):INDEX(K8212:$K$8797,MATCH(L8212,L8212:$L$8797,0)+L8212-1,1))/'IV. Inputs Solar'!$S$106),K8212&gt;0),
          'IV. Inputs Solar'!$S$66,
          0),
     IF(K8212&gt;0,
          IF(K8212&lt;0.3*'IV. Inputs Solar'!$S$66,
               0.3*'IV. Inputs Solar'!$S$66,
               K8212),
          0))</f>
        <v>0</v>
      </c>
      <c r="U8212" s="151">
        <f>T8212/('III. Inputs Baseline Diesel'!$S$54*'III. Inputs Baseline Diesel'!$S$57)</f>
        <v>0</v>
      </c>
    </row>
    <row r="8213" spans="2:21" ht="14.25" customHeight="1" x14ac:dyDescent="0.25">
      <c r="B8213" s="635">
        <v>8176</v>
      </c>
      <c r="C8213" s="268">
        <f>INDEX('V. Load Profile'!$D$85:$K$108,IF(MOD(B8213,24)=0, 24,MOD(B8213,24)),4)</f>
        <v>1</v>
      </c>
      <c r="D8213" s="605">
        <f>IF('III. Inputs Baseline Diesel'!$S$17&gt;0,IF(AND(C8213&gt;0, C8213&lt;'III. Inputs Baseline Diesel'!$S$17*'III. Inputs Baseline Diesel'!$S$50),'III. Inputs Baseline Diesel'!$S$50*'III. Inputs Baseline Diesel'!$S$17,C8213))</f>
        <v>3.2279999999999998</v>
      </c>
      <c r="E8213" s="23">
        <f>INDEX('IX. Irradiation Data'!$G$15:$I$8774,B8213,2)</f>
        <v>373</v>
      </c>
      <c r="F8213" s="36">
        <f>INDEX('IX. Irradiation Data'!$G$15:$I$8774,B8213, 3)</f>
        <v>30.4</v>
      </c>
      <c r="G8213" s="36">
        <f>E8213*COS(RADIANS('IV. Inputs Solar'!$S$102))</f>
        <v>360.29033320582249</v>
      </c>
      <c r="H8213" s="36">
        <f>F8213+('IV. Inputs Solar'!$S$100-20)/80*E8213/10</f>
        <v>53.712499999999999</v>
      </c>
      <c r="I8213" s="36">
        <f>1+('IV. Inputs Solar'!$S$101*(H8213-25))</f>
        <v>0.89950624999999995</v>
      </c>
      <c r="J8213" s="36">
        <f>G8213*I8213*('IV. Inputs Solar'!$T$52*'IV. Inputs Solar'!$S$53)/1000</f>
        <v>6.4816681306643966</v>
      </c>
      <c r="K8213" s="125">
        <f t="shared" si="508"/>
        <v>-5.4816681306643966</v>
      </c>
      <c r="L8213" s="36">
        <f>IF(K8213&gt;0,MATCH(0,K8213:$K$8797,-1)-1,0)</f>
        <v>0</v>
      </c>
      <c r="M8213" s="126">
        <f>IF('IV. Inputs Solar'!$T$60=0,
     0,
     IF(K8212&gt;0,
          IF(T8212=0,
               IF(M8212&gt;='IV. Inputs Solar'!$S$108*'IV. Inputs Solar'!$T$60,
                    IF(M8212-MIN('IV. Inputs Solar'!$S$58/'IV. Inputs Solar'!$S$106,K8212/'IV. Inputs Solar'!$S$106)&lt;'IV. Inputs Solar'!$T$60*'IV. Inputs Solar'!$S$108,
                         'IV. Inputs Solar'!$T$60*'IV. Inputs Solar'!$S$108,
                         M8212-MIN('IV. Inputs Solar'!$S$58/'IV. Inputs Solar'!$S$106,K8212/'IV. Inputs Solar'!$S$106)),
                    IF(M8212+MIN('IV. Inputs Solar'!$S$66-K8212,'IV. Inputs Solar'!$S$58)*'IV. Inputs Solar'!$S$106&gt;'IV. Inputs Solar'!$T$60,
                         'IV. Inputs Solar'!$T$60,
                         M8212+MIN('IV. Inputs Solar'!$S$66-K8212,'IV. Inputs Solar'!$S$58)*'IV. Inputs Solar'!$S$106)),
               IF(M8212-'IV. Inputs Solar'!$S$108*'IV. Inputs Solar'!$T$60&lt;MIN('IV. Inputs Solar'!$T$60,'IV. Inputs Solar'!$T$60*'IV. Inputs Solar'!$S$108+SUM(INDEX(K8213:$K$8797,MATCH(L8213,L8213:$L$8797,0),1):INDEX(K8213:$K$8797,MATCH(L8213,L8213:$L$8797,0)+L8213-1,1))/'IV. Inputs Solar'!$S$106),
                    IF(M8212+MIN('IV. Inputs Solar'!$S$66-K8212,'IV. Inputs Solar'!$S$58)*'IV. Inputs Solar'!$S$106&gt;MIN('IV. Inputs Solar'!$T$60,'IV. Inputs Solar'!$T$60*'IV. Inputs Solar'!$S$108+SUM(INDEX(K8213:$K$8797,MATCH(L8213,L8213:$L$8797,0),1):INDEX(K8213:$K$8797,MATCH(L8213,L8213:$L$8797,0)+L8213-1,1))/'IV. Inputs Solar'!$S$106),
                         MIN('IV. Inputs Solar'!$T$60,'IV. Inputs Solar'!$T$60*'IV. Inputs Solar'!$S$108+SUM(INDEX(K8213:$K$8797,MATCH(L8213,L8213:$L$8797,0),1):INDEX(K8213:$K$8797,MATCH(L8213,L8213:$L$8797,0)+L8213-1,1))/'IV. Inputs Solar'!$S$106),
                         M8212+MIN('IV. Inputs Solar'!$S$66-K8212,'IV. Inputs Solar'!$S$58)*'IV. Inputs Solar'!$S$106),
                    M8212)),
          IF(M8212&lt;'IV. Inputs Solar'!$T$60,
               IF(M8212-MAX((-1)*'IV. Inputs Solar'!$S$58*'IV. Inputs Solar'!$S$106,K8212*'IV. Inputs Solar'!$S$106)&gt;'IV. Inputs Solar'!$T$60,
                    'IV. Inputs Solar'!$T$60,
                    M8212-MAX((-1)*'IV. Inputs Solar'!$S$58*'IV. Inputs Solar'!$S$106,K8212*'IV. Inputs Solar'!$S$106)),
               M8212)))</f>
        <v>60</v>
      </c>
      <c r="N8213" s="98">
        <f>IF('IV. Inputs Solar'!$T$60=0,0,M8213/'IV. Inputs Solar'!$T$60)</f>
        <v>1</v>
      </c>
      <c r="O8213" s="36">
        <f t="shared" si="510"/>
        <v>0</v>
      </c>
      <c r="P8213" s="36">
        <f t="shared" si="511"/>
        <v>0</v>
      </c>
      <c r="Q8213" s="36">
        <f t="shared" si="509"/>
        <v>0</v>
      </c>
      <c r="R8213" s="36">
        <f>ROUND(IF(K8213&lt;0,((M8213-M8214)/'IV. Inputs Solar'!$S$106)-K8213,0),2)</f>
        <v>5.48</v>
      </c>
      <c r="S8213" s="125">
        <f>ROUND(IF(K8213&gt;0,IF(T8213&gt;0,K8213,ABS((M8213-M8214)*'IV. Inputs Solar'!$S$106-K8213)),0),2)</f>
        <v>0</v>
      </c>
      <c r="T8213" s="151">
        <f>IF('IV. Inputs Solar'!$T$60&lt;&gt;0,
     IF(AND(M8213&lt;MIN('IV. Inputs Solar'!$T$60,'IV. Inputs Solar'!$T$60*'IV. Inputs Solar'!$S$108+SUM(INDEX(K8213:$K$8797,MATCH(L8213,L8213:$L$8797,0),1):INDEX(K8213:$K$8797,MATCH(L8213,L8213:$L$8797,0)+L8213-1,1))/'IV. Inputs Solar'!$S$106),K8213&gt;0),
          'IV. Inputs Solar'!$S$66,
          0),
     IF(K8213&gt;0,
          IF(K8213&lt;0.3*'IV. Inputs Solar'!$S$66,
               0.3*'IV. Inputs Solar'!$S$66,
               K8213),
          0))</f>
        <v>0</v>
      </c>
      <c r="U8213" s="151">
        <f>T8213/('III. Inputs Baseline Diesel'!$S$54*'III. Inputs Baseline Diesel'!$S$57)</f>
        <v>0</v>
      </c>
    </row>
    <row r="8214" spans="2:21" ht="14.25" customHeight="1" x14ac:dyDescent="0.25">
      <c r="B8214" s="635">
        <v>8177</v>
      </c>
      <c r="C8214" s="268">
        <f>INDEX('V. Load Profile'!$D$85:$K$108,IF(MOD(B8214,24)=0, 24,MOD(B8214,24)),4)</f>
        <v>0.44444444444444448</v>
      </c>
      <c r="D8214" s="605">
        <f>IF('III. Inputs Baseline Diesel'!$S$17&gt;0,IF(AND(C8214&gt;0, C8214&lt;'III. Inputs Baseline Diesel'!$S$17*'III. Inputs Baseline Diesel'!$S$50),'III. Inputs Baseline Diesel'!$S$50*'III. Inputs Baseline Diesel'!$S$17,C8214))</f>
        <v>3.2279999999999998</v>
      </c>
      <c r="E8214" s="23">
        <f>INDEX('IX. Irradiation Data'!$G$15:$I$8774,B8214,2)</f>
        <v>162</v>
      </c>
      <c r="F8214" s="36">
        <f>INDEX('IX. Irradiation Data'!$G$15:$I$8774,B8214, 3)</f>
        <v>29.4</v>
      </c>
      <c r="G8214" s="36">
        <f>E8214*COS(RADIANS('IV. Inputs Solar'!$S$102))</f>
        <v>156.47998385882906</v>
      </c>
      <c r="H8214" s="36">
        <f>F8214+('IV. Inputs Solar'!$S$100-20)/80*E8214/10</f>
        <v>39.524999999999999</v>
      </c>
      <c r="I8214" s="36">
        <f>1+('IV. Inputs Solar'!$S$101*(H8214-25))</f>
        <v>0.94916250000000002</v>
      </c>
      <c r="J8214" s="36">
        <f>G8214*I8214*('IV. Inputs Solar'!$T$52*'IV. Inputs Solar'!$S$53)/1000</f>
        <v>2.970498653588117</v>
      </c>
      <c r="K8214" s="125">
        <f t="shared" si="508"/>
        <v>-2.5260542091436724</v>
      </c>
      <c r="L8214" s="36">
        <f>IF(K8214&gt;0,MATCH(0,K8214:$K$8797,-1)-1,0)</f>
        <v>0</v>
      </c>
      <c r="M8214" s="126">
        <f>IF('IV. Inputs Solar'!$T$60=0,
     0,
     IF(K8213&gt;0,
          IF(T8213=0,
               IF(M8213&gt;='IV. Inputs Solar'!$S$108*'IV. Inputs Solar'!$T$60,
                    IF(M8213-MIN('IV. Inputs Solar'!$S$58/'IV. Inputs Solar'!$S$106,K8213/'IV. Inputs Solar'!$S$106)&lt;'IV. Inputs Solar'!$T$60*'IV. Inputs Solar'!$S$108,
                         'IV. Inputs Solar'!$T$60*'IV. Inputs Solar'!$S$108,
                         M8213-MIN('IV. Inputs Solar'!$S$58/'IV. Inputs Solar'!$S$106,K8213/'IV. Inputs Solar'!$S$106)),
                    IF(M8213+MIN('IV. Inputs Solar'!$S$66-K8213,'IV. Inputs Solar'!$S$58)*'IV. Inputs Solar'!$S$106&gt;'IV. Inputs Solar'!$T$60,
                         'IV. Inputs Solar'!$T$60,
                         M8213+MIN('IV. Inputs Solar'!$S$66-K8213,'IV. Inputs Solar'!$S$58)*'IV. Inputs Solar'!$S$106)),
               IF(M8213-'IV. Inputs Solar'!$S$108*'IV. Inputs Solar'!$T$60&lt;MIN('IV. Inputs Solar'!$T$60,'IV. Inputs Solar'!$T$60*'IV. Inputs Solar'!$S$108+SUM(INDEX(K8214:$K$8797,MATCH(L8214,L8214:$L$8797,0),1):INDEX(K8214:$K$8797,MATCH(L8214,L8214:$L$8797,0)+L8214-1,1))/'IV. Inputs Solar'!$S$106),
                    IF(M8213+MIN('IV. Inputs Solar'!$S$66-K8213,'IV. Inputs Solar'!$S$58)*'IV. Inputs Solar'!$S$106&gt;MIN('IV. Inputs Solar'!$T$60,'IV. Inputs Solar'!$T$60*'IV. Inputs Solar'!$S$108+SUM(INDEX(K8214:$K$8797,MATCH(L8214,L8214:$L$8797,0),1):INDEX(K8214:$K$8797,MATCH(L8214,L8214:$L$8797,0)+L8214-1,1))/'IV. Inputs Solar'!$S$106),
                         MIN('IV. Inputs Solar'!$T$60,'IV. Inputs Solar'!$T$60*'IV. Inputs Solar'!$S$108+SUM(INDEX(K8214:$K$8797,MATCH(L8214,L8214:$L$8797,0),1):INDEX(K8214:$K$8797,MATCH(L8214,L8214:$L$8797,0)+L8214-1,1))/'IV. Inputs Solar'!$S$106),
                         M8213+MIN('IV. Inputs Solar'!$S$66-K8213,'IV. Inputs Solar'!$S$58)*'IV. Inputs Solar'!$S$106),
                    M8213)),
          IF(M8213&lt;'IV. Inputs Solar'!$T$60,
               IF(M8213-MAX((-1)*'IV. Inputs Solar'!$S$58*'IV. Inputs Solar'!$S$106,K8213*'IV. Inputs Solar'!$S$106)&gt;'IV. Inputs Solar'!$T$60,
                    'IV. Inputs Solar'!$T$60,
                    M8213-MAX((-1)*'IV. Inputs Solar'!$S$58*'IV. Inputs Solar'!$S$106,K8213*'IV. Inputs Solar'!$S$106)),
               M8213)))</f>
        <v>60</v>
      </c>
      <c r="N8214" s="98">
        <f>IF('IV. Inputs Solar'!$T$60=0,0,M8214/'IV. Inputs Solar'!$T$60)</f>
        <v>1</v>
      </c>
      <c r="O8214" s="36">
        <f t="shared" si="510"/>
        <v>0</v>
      </c>
      <c r="P8214" s="36">
        <f t="shared" si="511"/>
        <v>0</v>
      </c>
      <c r="Q8214" s="36">
        <f t="shared" si="509"/>
        <v>0</v>
      </c>
      <c r="R8214" s="36">
        <f>ROUND(IF(K8214&lt;0,((M8214-M8215)/'IV. Inputs Solar'!$S$106)-K8214,0),2)</f>
        <v>2.5299999999999998</v>
      </c>
      <c r="S8214" s="125">
        <f>ROUND(IF(K8214&gt;0,IF(T8214&gt;0,K8214,ABS((M8214-M8215)*'IV. Inputs Solar'!$S$106-K8214)),0),2)</f>
        <v>0</v>
      </c>
      <c r="T8214" s="151">
        <f>IF('IV. Inputs Solar'!$T$60&lt;&gt;0,
     IF(AND(M8214&lt;MIN('IV. Inputs Solar'!$T$60,'IV. Inputs Solar'!$T$60*'IV. Inputs Solar'!$S$108+SUM(INDEX(K8214:$K$8797,MATCH(L8214,L8214:$L$8797,0),1):INDEX(K8214:$K$8797,MATCH(L8214,L8214:$L$8797,0)+L8214-1,1))/'IV. Inputs Solar'!$S$106),K8214&gt;0),
          'IV. Inputs Solar'!$S$66,
          0),
     IF(K8214&gt;0,
          IF(K8214&lt;0.3*'IV. Inputs Solar'!$S$66,
               0.3*'IV. Inputs Solar'!$S$66,
               K8214),
          0))</f>
        <v>0</v>
      </c>
      <c r="U8214" s="151">
        <f>T8214/('III. Inputs Baseline Diesel'!$S$54*'III. Inputs Baseline Diesel'!$S$57)</f>
        <v>0</v>
      </c>
    </row>
    <row r="8215" spans="2:21" ht="14.25" customHeight="1" x14ac:dyDescent="0.25">
      <c r="B8215" s="635">
        <v>8178</v>
      </c>
      <c r="C8215" s="268">
        <f>INDEX('V. Load Profile'!$D$85:$K$108,IF(MOD(B8215,24)=0, 24,MOD(B8215,24)),4)</f>
        <v>0.44444444444444448</v>
      </c>
      <c r="D8215" s="605">
        <f>IF('III. Inputs Baseline Diesel'!$S$17&gt;0,IF(AND(C8215&gt;0, C8215&lt;'III. Inputs Baseline Diesel'!$S$17*'III. Inputs Baseline Diesel'!$S$50),'III. Inputs Baseline Diesel'!$S$50*'III. Inputs Baseline Diesel'!$S$17,C8215))</f>
        <v>3.2279999999999998</v>
      </c>
      <c r="E8215" s="23">
        <f>INDEX('IX. Irradiation Data'!$G$15:$I$8774,B8215,2)</f>
        <v>16</v>
      </c>
      <c r="F8215" s="36">
        <f>INDEX('IX. Irradiation Data'!$G$15:$I$8774,B8215, 3)</f>
        <v>28.5</v>
      </c>
      <c r="G8215" s="36">
        <f>E8215*COS(RADIANS('IV. Inputs Solar'!$S$102))</f>
        <v>15.454813220625093</v>
      </c>
      <c r="H8215" s="36">
        <f>F8215+('IV. Inputs Solar'!$S$100-20)/80*E8215/10</f>
        <v>29.5</v>
      </c>
      <c r="I8215" s="36">
        <f>1+('IV. Inputs Solar'!$S$101*(H8215-25))</f>
        <v>0.98424999999999996</v>
      </c>
      <c r="J8215" s="36">
        <f>G8215*I8215*('IV. Inputs Solar'!$T$52*'IV. Inputs Solar'!$S$53)/1000</f>
        <v>0.30422799824800495</v>
      </c>
      <c r="K8215" s="125">
        <f t="shared" si="508"/>
        <v>0.14021644619643953</v>
      </c>
      <c r="L8215" s="36">
        <f>IF(K8215&gt;0,MATCH(0,K8215:$K$8797,-1)-1,0)</f>
        <v>12</v>
      </c>
      <c r="M8215" s="126">
        <f>IF('IV. Inputs Solar'!$T$60=0,
     0,
     IF(K8214&gt;0,
          IF(T8214=0,
               IF(M8214&gt;='IV. Inputs Solar'!$S$108*'IV. Inputs Solar'!$T$60,
                    IF(M8214-MIN('IV. Inputs Solar'!$S$58/'IV. Inputs Solar'!$S$106,K8214/'IV. Inputs Solar'!$S$106)&lt;'IV. Inputs Solar'!$T$60*'IV. Inputs Solar'!$S$108,
                         'IV. Inputs Solar'!$T$60*'IV. Inputs Solar'!$S$108,
                         M8214-MIN('IV. Inputs Solar'!$S$58/'IV. Inputs Solar'!$S$106,K8214/'IV. Inputs Solar'!$S$106)),
                    IF(M8214+MIN('IV. Inputs Solar'!$S$66-K8214,'IV. Inputs Solar'!$S$58)*'IV. Inputs Solar'!$S$106&gt;'IV. Inputs Solar'!$T$60,
                         'IV. Inputs Solar'!$T$60,
                         M8214+MIN('IV. Inputs Solar'!$S$66-K8214,'IV. Inputs Solar'!$S$58)*'IV. Inputs Solar'!$S$106)),
               IF(M8214-'IV. Inputs Solar'!$S$108*'IV. Inputs Solar'!$T$60&lt;MIN('IV. Inputs Solar'!$T$60,'IV. Inputs Solar'!$T$60*'IV. Inputs Solar'!$S$108+SUM(INDEX(K8215:$K$8797,MATCH(L8215,L8215:$L$8797,0),1):INDEX(K8215:$K$8797,MATCH(L8215,L8215:$L$8797,0)+L8215-1,1))/'IV. Inputs Solar'!$S$106),
                    IF(M8214+MIN('IV. Inputs Solar'!$S$66-K8214,'IV. Inputs Solar'!$S$58)*'IV. Inputs Solar'!$S$106&gt;MIN('IV. Inputs Solar'!$T$60,'IV. Inputs Solar'!$T$60*'IV. Inputs Solar'!$S$108+SUM(INDEX(K8215:$K$8797,MATCH(L8215,L8215:$L$8797,0),1):INDEX(K8215:$K$8797,MATCH(L8215,L8215:$L$8797,0)+L8215-1,1))/'IV. Inputs Solar'!$S$106),
                         MIN('IV. Inputs Solar'!$T$60,'IV. Inputs Solar'!$T$60*'IV. Inputs Solar'!$S$108+SUM(INDEX(K8215:$K$8797,MATCH(L8215,L8215:$L$8797,0),1):INDEX(K8215:$K$8797,MATCH(L8215,L8215:$L$8797,0)+L8215-1,1))/'IV. Inputs Solar'!$S$106),
                         M8214+MIN('IV. Inputs Solar'!$S$66-K8214,'IV. Inputs Solar'!$S$58)*'IV. Inputs Solar'!$S$106),
                    M8214)),
          IF(M8214&lt;'IV. Inputs Solar'!$T$60,
               IF(M8214-MAX((-1)*'IV. Inputs Solar'!$S$58*'IV. Inputs Solar'!$S$106,K8214*'IV. Inputs Solar'!$S$106)&gt;'IV. Inputs Solar'!$T$60,
                    'IV. Inputs Solar'!$T$60,
                    M8214-MAX((-1)*'IV. Inputs Solar'!$S$58*'IV. Inputs Solar'!$S$106,K8214*'IV. Inputs Solar'!$S$106)),
               M8214)))</f>
        <v>60</v>
      </c>
      <c r="N8215" s="98">
        <f>IF('IV. Inputs Solar'!$T$60=0,0,M8215/'IV. Inputs Solar'!$T$60)</f>
        <v>1</v>
      </c>
      <c r="O8215" s="36">
        <f t="shared" si="510"/>
        <v>0</v>
      </c>
      <c r="P8215" s="36">
        <f t="shared" si="511"/>
        <v>0</v>
      </c>
      <c r="Q8215" s="36">
        <f t="shared" si="509"/>
        <v>0</v>
      </c>
      <c r="R8215" s="36">
        <f>ROUND(IF(K8215&lt;0,((M8215-M8216)/'IV. Inputs Solar'!$S$106)-K8215,0),2)</f>
        <v>0</v>
      </c>
      <c r="S8215" s="125">
        <f>ROUND(IF(K8215&gt;0,IF(T8215&gt;0,K8215,ABS((M8215-M8216)*'IV. Inputs Solar'!$S$106-K8215)),0),2)</f>
        <v>0</v>
      </c>
      <c r="T8215" s="151">
        <f>IF('IV. Inputs Solar'!$T$60&lt;&gt;0,
     IF(AND(M8215&lt;MIN('IV. Inputs Solar'!$T$60,'IV. Inputs Solar'!$T$60*'IV. Inputs Solar'!$S$108+SUM(INDEX(K8215:$K$8797,MATCH(L8215,L8215:$L$8797,0),1):INDEX(K8215:$K$8797,MATCH(L8215,L8215:$L$8797,0)+L8215-1,1))/'IV. Inputs Solar'!$S$106),K8215&gt;0),
          'IV. Inputs Solar'!$S$66,
          0),
     IF(K8215&gt;0,
          IF(K8215&lt;0.3*'IV. Inputs Solar'!$S$66,
               0.3*'IV. Inputs Solar'!$S$66,
               K8215),
          0))</f>
        <v>0</v>
      </c>
      <c r="U8215" s="151">
        <f>T8215/('III. Inputs Baseline Diesel'!$S$54*'III. Inputs Baseline Diesel'!$S$57)</f>
        <v>0</v>
      </c>
    </row>
    <row r="8216" spans="2:21" ht="14.25" customHeight="1" x14ac:dyDescent="0.25">
      <c r="B8216" s="635">
        <v>8179</v>
      </c>
      <c r="C8216" s="268">
        <f>INDEX('V. Load Profile'!$D$85:$K$108,IF(MOD(B8216,24)=0, 24,MOD(B8216,24)),4)</f>
        <v>7.7444444444444436</v>
      </c>
      <c r="D8216" s="605">
        <f>IF('III. Inputs Baseline Diesel'!$S$17&gt;0,IF(AND(C8216&gt;0, C8216&lt;'III. Inputs Baseline Diesel'!$S$17*'III. Inputs Baseline Diesel'!$S$50),'III. Inputs Baseline Diesel'!$S$50*'III. Inputs Baseline Diesel'!$S$17,C8216))</f>
        <v>7.7444444444444436</v>
      </c>
      <c r="E8216" s="23">
        <f>INDEX('IX. Irradiation Data'!$G$15:$I$8774,B8216,2)</f>
        <v>0</v>
      </c>
      <c r="F8216" s="36">
        <f>INDEX('IX. Irradiation Data'!$G$15:$I$8774,B8216, 3)</f>
        <v>27.5</v>
      </c>
      <c r="G8216" s="36">
        <f>E8216*COS(RADIANS('IV. Inputs Solar'!$S$102))</f>
        <v>0</v>
      </c>
      <c r="H8216" s="36">
        <f>F8216+('IV. Inputs Solar'!$S$100-20)/80*E8216/10</f>
        <v>27.5</v>
      </c>
      <c r="I8216" s="36">
        <f>1+('IV. Inputs Solar'!$S$101*(H8216-25))</f>
        <v>0.99124999999999996</v>
      </c>
      <c r="J8216" s="36">
        <f>G8216*I8216*('IV. Inputs Solar'!$T$52*'IV. Inputs Solar'!$S$53)/1000</f>
        <v>0</v>
      </c>
      <c r="K8216" s="125">
        <f t="shared" si="508"/>
        <v>7.7444444444444436</v>
      </c>
      <c r="L8216" s="36">
        <f>IF(K8216&gt;0,MATCH(0,K8216:$K$8797,-1)-1,0)</f>
        <v>11</v>
      </c>
      <c r="M8216" s="126">
        <f>IF('IV. Inputs Solar'!$T$60=0,
     0,
     IF(K8215&gt;0,
          IF(T8215=0,
               IF(M8215&gt;='IV. Inputs Solar'!$S$108*'IV. Inputs Solar'!$T$60,
                    IF(M8215-MIN('IV. Inputs Solar'!$S$58/'IV. Inputs Solar'!$S$106,K8215/'IV. Inputs Solar'!$S$106)&lt;'IV. Inputs Solar'!$T$60*'IV. Inputs Solar'!$S$108,
                         'IV. Inputs Solar'!$T$60*'IV. Inputs Solar'!$S$108,
                         M8215-MIN('IV. Inputs Solar'!$S$58/'IV. Inputs Solar'!$S$106,K8215/'IV. Inputs Solar'!$S$106)),
                    IF(M8215+MIN('IV. Inputs Solar'!$S$66-K8215,'IV. Inputs Solar'!$S$58)*'IV. Inputs Solar'!$S$106&gt;'IV. Inputs Solar'!$T$60,
                         'IV. Inputs Solar'!$T$60,
                         M8215+MIN('IV. Inputs Solar'!$S$66-K8215,'IV. Inputs Solar'!$S$58)*'IV. Inputs Solar'!$S$106)),
               IF(M8215-'IV. Inputs Solar'!$S$108*'IV. Inputs Solar'!$T$60&lt;MIN('IV. Inputs Solar'!$T$60,'IV. Inputs Solar'!$T$60*'IV. Inputs Solar'!$S$108+SUM(INDEX(K8216:$K$8797,MATCH(L8216,L8216:$L$8797,0),1):INDEX(K8216:$K$8797,MATCH(L8216,L8216:$L$8797,0)+L8216-1,1))/'IV. Inputs Solar'!$S$106),
                    IF(M8215+MIN('IV. Inputs Solar'!$S$66-K8215,'IV. Inputs Solar'!$S$58)*'IV. Inputs Solar'!$S$106&gt;MIN('IV. Inputs Solar'!$T$60,'IV. Inputs Solar'!$T$60*'IV. Inputs Solar'!$S$108+SUM(INDEX(K8216:$K$8797,MATCH(L8216,L8216:$L$8797,0),1):INDEX(K8216:$K$8797,MATCH(L8216,L8216:$L$8797,0)+L8216-1,1))/'IV. Inputs Solar'!$S$106),
                         MIN('IV. Inputs Solar'!$T$60,'IV. Inputs Solar'!$T$60*'IV. Inputs Solar'!$S$108+SUM(INDEX(K8216:$K$8797,MATCH(L8216,L8216:$L$8797,0),1):INDEX(K8216:$K$8797,MATCH(L8216,L8216:$L$8797,0)+L8216-1,1))/'IV. Inputs Solar'!$S$106),
                         M8215+MIN('IV. Inputs Solar'!$S$66-K8215,'IV. Inputs Solar'!$S$58)*'IV. Inputs Solar'!$S$106),
                    M8215)),
          IF(M8215&lt;'IV. Inputs Solar'!$T$60,
               IF(M8215-MAX((-1)*'IV. Inputs Solar'!$S$58*'IV. Inputs Solar'!$S$106,K8215*'IV. Inputs Solar'!$S$106)&gt;'IV. Inputs Solar'!$T$60,
                    'IV. Inputs Solar'!$T$60,
                    M8215-MAX((-1)*'IV. Inputs Solar'!$S$58*'IV. Inputs Solar'!$S$106,K8215*'IV. Inputs Solar'!$S$106)),
               M8215)))</f>
        <v>59.852198888201599</v>
      </c>
      <c r="N8216" s="98">
        <f>IF('IV. Inputs Solar'!$T$60=0,0,M8216/'IV. Inputs Solar'!$T$60)</f>
        <v>0.99753664813669329</v>
      </c>
      <c r="O8216" s="36">
        <f t="shared" si="510"/>
        <v>0</v>
      </c>
      <c r="P8216" s="36">
        <f t="shared" si="511"/>
        <v>0</v>
      </c>
      <c r="Q8216" s="36">
        <f t="shared" si="509"/>
        <v>0</v>
      </c>
      <c r="R8216" s="36">
        <f>ROUND(IF(K8216&lt;0,((M8216-M8217)/'IV. Inputs Solar'!$S$106)-K8216,0),2)</f>
        <v>0</v>
      </c>
      <c r="S8216" s="125">
        <f>ROUND(IF(K8216&gt;0,IF(T8216&gt;0,K8216,ABS((M8216-M8217)*'IV. Inputs Solar'!$S$106-K8216)),0),2)</f>
        <v>0</v>
      </c>
      <c r="T8216" s="151">
        <f>IF('IV. Inputs Solar'!$T$60&lt;&gt;0,
     IF(AND(M8216&lt;MIN('IV. Inputs Solar'!$T$60,'IV. Inputs Solar'!$T$60*'IV. Inputs Solar'!$S$108+SUM(INDEX(K8216:$K$8797,MATCH(L8216,L8216:$L$8797,0),1):INDEX(K8216:$K$8797,MATCH(L8216,L8216:$L$8797,0)+L8216-1,1))/'IV. Inputs Solar'!$S$106),K8216&gt;0),
          'IV. Inputs Solar'!$S$66,
          0),
     IF(K8216&gt;0,
          IF(K8216&lt;0.3*'IV. Inputs Solar'!$S$66,
               0.3*'IV. Inputs Solar'!$S$66,
               K8216),
          0))</f>
        <v>0</v>
      </c>
      <c r="U8216" s="151">
        <f>T8216/('III. Inputs Baseline Diesel'!$S$54*'III. Inputs Baseline Diesel'!$S$57)</f>
        <v>0</v>
      </c>
    </row>
    <row r="8217" spans="2:21" ht="14.25" customHeight="1" x14ac:dyDescent="0.25">
      <c r="B8217" s="635">
        <v>8180</v>
      </c>
      <c r="C8217" s="268">
        <f>INDEX('V. Load Profile'!$D$85:$K$108,IF(MOD(B8217,24)=0, 24,MOD(B8217,24)),4)</f>
        <v>8.9666666666666668</v>
      </c>
      <c r="D8217" s="605">
        <f>IF('III. Inputs Baseline Diesel'!$S$17&gt;0,IF(AND(C8217&gt;0, C8217&lt;'III. Inputs Baseline Diesel'!$S$17*'III. Inputs Baseline Diesel'!$S$50),'III. Inputs Baseline Diesel'!$S$50*'III. Inputs Baseline Diesel'!$S$17,C8217))</f>
        <v>8.9666666666666668</v>
      </c>
      <c r="E8217" s="23">
        <f>INDEX('IX. Irradiation Data'!$G$15:$I$8774,B8217,2)</f>
        <v>0</v>
      </c>
      <c r="F8217" s="36">
        <f>INDEX('IX. Irradiation Data'!$G$15:$I$8774,B8217, 3)</f>
        <v>26.7</v>
      </c>
      <c r="G8217" s="36">
        <f>E8217*COS(RADIANS('IV. Inputs Solar'!$S$102))</f>
        <v>0</v>
      </c>
      <c r="H8217" s="36">
        <f>F8217+('IV. Inputs Solar'!$S$100-20)/80*E8217/10</f>
        <v>26.7</v>
      </c>
      <c r="I8217" s="36">
        <f>1+('IV. Inputs Solar'!$S$101*(H8217-25))</f>
        <v>0.99404999999999999</v>
      </c>
      <c r="J8217" s="36">
        <f>G8217*I8217*('IV. Inputs Solar'!$T$52*'IV. Inputs Solar'!$S$53)/1000</f>
        <v>0</v>
      </c>
      <c r="K8217" s="125">
        <f t="shared" si="508"/>
        <v>8.9666666666666668</v>
      </c>
      <c r="L8217" s="36">
        <f>IF(K8217&gt;0,MATCH(0,K8217:$K$8797,-1)-1,0)</f>
        <v>10</v>
      </c>
      <c r="M8217" s="126">
        <f>IF('IV. Inputs Solar'!$T$60=0,
     0,
     IF(K8216&gt;0,
          IF(T8216=0,
               IF(M8216&gt;='IV. Inputs Solar'!$S$108*'IV. Inputs Solar'!$T$60,
                    IF(M8216-MIN('IV. Inputs Solar'!$S$58/'IV. Inputs Solar'!$S$106,K8216/'IV. Inputs Solar'!$S$106)&lt;'IV. Inputs Solar'!$T$60*'IV. Inputs Solar'!$S$108,
                         'IV. Inputs Solar'!$T$60*'IV. Inputs Solar'!$S$108,
                         M8216-MIN('IV. Inputs Solar'!$S$58/'IV. Inputs Solar'!$S$106,K8216/'IV. Inputs Solar'!$S$106)),
                    IF(M8216+MIN('IV. Inputs Solar'!$S$66-K8216,'IV. Inputs Solar'!$S$58)*'IV. Inputs Solar'!$S$106&gt;'IV. Inputs Solar'!$T$60,
                         'IV. Inputs Solar'!$T$60,
                         M8216+MIN('IV. Inputs Solar'!$S$66-K8216,'IV. Inputs Solar'!$S$58)*'IV. Inputs Solar'!$S$106)),
               IF(M8216-'IV. Inputs Solar'!$S$108*'IV. Inputs Solar'!$T$60&lt;MIN('IV. Inputs Solar'!$T$60,'IV. Inputs Solar'!$T$60*'IV. Inputs Solar'!$S$108+SUM(INDEX(K8217:$K$8797,MATCH(L8217,L8217:$L$8797,0),1):INDEX(K8217:$K$8797,MATCH(L8217,L8217:$L$8797,0)+L8217-1,1))/'IV. Inputs Solar'!$S$106),
                    IF(M8216+MIN('IV. Inputs Solar'!$S$66-K8216,'IV. Inputs Solar'!$S$58)*'IV. Inputs Solar'!$S$106&gt;MIN('IV. Inputs Solar'!$T$60,'IV. Inputs Solar'!$T$60*'IV. Inputs Solar'!$S$108+SUM(INDEX(K8217:$K$8797,MATCH(L8217,L8217:$L$8797,0),1):INDEX(K8217:$K$8797,MATCH(L8217,L8217:$L$8797,0)+L8217-1,1))/'IV. Inputs Solar'!$S$106),
                         MIN('IV. Inputs Solar'!$T$60,'IV. Inputs Solar'!$T$60*'IV. Inputs Solar'!$S$108+SUM(INDEX(K8217:$K$8797,MATCH(L8217,L8217:$L$8797,0),1):INDEX(K8217:$K$8797,MATCH(L8217,L8217:$L$8797,0)+L8217-1,1))/'IV. Inputs Solar'!$S$106),
                         M8216+MIN('IV. Inputs Solar'!$S$66-K8216,'IV. Inputs Solar'!$S$58)*'IV. Inputs Solar'!$S$106),
                    M8216)),
          IF(M8216&lt;'IV. Inputs Solar'!$T$60,
               IF(M8216-MAX((-1)*'IV. Inputs Solar'!$S$58*'IV. Inputs Solar'!$S$106,K8216*'IV. Inputs Solar'!$S$106)&gt;'IV. Inputs Solar'!$T$60,
                    'IV. Inputs Solar'!$T$60,
                    M8216-MAX((-1)*'IV. Inputs Solar'!$S$58*'IV. Inputs Solar'!$S$106,K8216*'IV. Inputs Solar'!$S$106)),
               M8216)))</f>
        <v>51.68883766917434</v>
      </c>
      <c r="N8217" s="98">
        <f>IF('IV. Inputs Solar'!$T$60=0,0,M8217/'IV. Inputs Solar'!$T$60)</f>
        <v>0.86148062781957235</v>
      </c>
      <c r="O8217" s="36">
        <f t="shared" si="510"/>
        <v>0</v>
      </c>
      <c r="P8217" s="36">
        <f t="shared" si="511"/>
        <v>0</v>
      </c>
      <c r="Q8217" s="36">
        <f t="shared" si="509"/>
        <v>0</v>
      </c>
      <c r="R8217" s="36">
        <f>ROUND(IF(K8217&lt;0,((M8217-M8218)/'IV. Inputs Solar'!$S$106)-K8217,0),2)</f>
        <v>0</v>
      </c>
      <c r="S8217" s="125">
        <f>ROUND(IF(K8217&gt;0,IF(T8217&gt;0,K8217,ABS((M8217-M8218)*'IV. Inputs Solar'!$S$106-K8217)),0),2)</f>
        <v>0</v>
      </c>
      <c r="T8217" s="151">
        <f>IF('IV. Inputs Solar'!$T$60&lt;&gt;0,
     IF(AND(M8217&lt;MIN('IV. Inputs Solar'!$T$60,'IV. Inputs Solar'!$T$60*'IV. Inputs Solar'!$S$108+SUM(INDEX(K8217:$K$8797,MATCH(L8217,L8217:$L$8797,0),1):INDEX(K8217:$K$8797,MATCH(L8217,L8217:$L$8797,0)+L8217-1,1))/'IV. Inputs Solar'!$S$106),K8217&gt;0),
          'IV. Inputs Solar'!$S$66,
          0),
     IF(K8217&gt;0,
          IF(K8217&lt;0.3*'IV. Inputs Solar'!$S$66,
               0.3*'IV. Inputs Solar'!$S$66,
               K8217),
          0))</f>
        <v>0</v>
      </c>
      <c r="U8217" s="151">
        <f>T8217/('III. Inputs Baseline Diesel'!$S$54*'III. Inputs Baseline Diesel'!$S$57)</f>
        <v>0</v>
      </c>
    </row>
    <row r="8218" spans="2:21" ht="14.25" customHeight="1" x14ac:dyDescent="0.25">
      <c r="B8218" s="635">
        <v>8181</v>
      </c>
      <c r="C8218" s="268">
        <f>INDEX('V. Load Profile'!$D$85:$K$108,IF(MOD(B8218,24)=0, 24,MOD(B8218,24)),4)</f>
        <v>8.9666666666666668</v>
      </c>
      <c r="D8218" s="605">
        <f>IF('III. Inputs Baseline Diesel'!$S$17&gt;0,IF(AND(C8218&gt;0, C8218&lt;'III. Inputs Baseline Diesel'!$S$17*'III. Inputs Baseline Diesel'!$S$50),'III. Inputs Baseline Diesel'!$S$50*'III. Inputs Baseline Diesel'!$S$17,C8218))</f>
        <v>8.9666666666666668</v>
      </c>
      <c r="E8218" s="23">
        <f>INDEX('IX. Irradiation Data'!$G$15:$I$8774,B8218,2)</f>
        <v>0</v>
      </c>
      <c r="F8218" s="36">
        <f>INDEX('IX. Irradiation Data'!$G$15:$I$8774,B8218, 3)</f>
        <v>25.9</v>
      </c>
      <c r="G8218" s="36">
        <f>E8218*COS(RADIANS('IV. Inputs Solar'!$S$102))</f>
        <v>0</v>
      </c>
      <c r="H8218" s="36">
        <f>F8218+('IV. Inputs Solar'!$S$100-20)/80*E8218/10</f>
        <v>25.9</v>
      </c>
      <c r="I8218" s="36">
        <f>1+('IV. Inputs Solar'!$S$101*(H8218-25))</f>
        <v>0.99685000000000001</v>
      </c>
      <c r="J8218" s="36">
        <f>G8218*I8218*('IV. Inputs Solar'!$T$52*'IV. Inputs Solar'!$S$53)/1000</f>
        <v>0</v>
      </c>
      <c r="K8218" s="125">
        <f t="shared" si="508"/>
        <v>8.9666666666666668</v>
      </c>
      <c r="L8218" s="36">
        <f>IF(K8218&gt;0,MATCH(0,K8218:$K$8797,-1)-1,0)</f>
        <v>9</v>
      </c>
      <c r="M8218" s="126">
        <f>IF('IV. Inputs Solar'!$T$60=0,
     0,
     IF(K8217&gt;0,
          IF(T8217=0,
               IF(M8217&gt;='IV. Inputs Solar'!$S$108*'IV. Inputs Solar'!$T$60,
                    IF(M8217-MIN('IV. Inputs Solar'!$S$58/'IV. Inputs Solar'!$S$106,K8217/'IV. Inputs Solar'!$S$106)&lt;'IV. Inputs Solar'!$T$60*'IV. Inputs Solar'!$S$108,
                         'IV. Inputs Solar'!$T$60*'IV. Inputs Solar'!$S$108,
                         M8217-MIN('IV. Inputs Solar'!$S$58/'IV. Inputs Solar'!$S$106,K8217/'IV. Inputs Solar'!$S$106)),
                    IF(M8217+MIN('IV. Inputs Solar'!$S$66-K8217,'IV. Inputs Solar'!$S$58)*'IV. Inputs Solar'!$S$106&gt;'IV. Inputs Solar'!$T$60,
                         'IV. Inputs Solar'!$T$60,
                         M8217+MIN('IV. Inputs Solar'!$S$66-K8217,'IV. Inputs Solar'!$S$58)*'IV. Inputs Solar'!$S$106)),
               IF(M8217-'IV. Inputs Solar'!$S$108*'IV. Inputs Solar'!$T$60&lt;MIN('IV. Inputs Solar'!$T$60,'IV. Inputs Solar'!$T$60*'IV. Inputs Solar'!$S$108+SUM(INDEX(K8218:$K$8797,MATCH(L8218,L8218:$L$8797,0),1):INDEX(K8218:$K$8797,MATCH(L8218,L8218:$L$8797,0)+L8218-1,1))/'IV. Inputs Solar'!$S$106),
                    IF(M8217+MIN('IV. Inputs Solar'!$S$66-K8217,'IV. Inputs Solar'!$S$58)*'IV. Inputs Solar'!$S$106&gt;MIN('IV. Inputs Solar'!$T$60,'IV. Inputs Solar'!$T$60*'IV. Inputs Solar'!$S$108+SUM(INDEX(K8218:$K$8797,MATCH(L8218,L8218:$L$8797,0),1):INDEX(K8218:$K$8797,MATCH(L8218,L8218:$L$8797,0)+L8218-1,1))/'IV. Inputs Solar'!$S$106),
                         MIN('IV. Inputs Solar'!$T$60,'IV. Inputs Solar'!$T$60*'IV. Inputs Solar'!$S$108+SUM(INDEX(K8218:$K$8797,MATCH(L8218,L8218:$L$8797,0),1):INDEX(K8218:$K$8797,MATCH(L8218,L8218:$L$8797,0)+L8218-1,1))/'IV. Inputs Solar'!$S$106),
                         M8217+MIN('IV. Inputs Solar'!$S$66-K8217,'IV. Inputs Solar'!$S$58)*'IV. Inputs Solar'!$S$106),
                    M8217)),
          IF(M8217&lt;'IV. Inputs Solar'!$T$60,
               IF(M8217-MAX((-1)*'IV. Inputs Solar'!$S$58*'IV. Inputs Solar'!$S$106,K8217*'IV. Inputs Solar'!$S$106)&gt;'IV. Inputs Solar'!$T$60,
                    'IV. Inputs Solar'!$T$60,
                    M8217-MAX((-1)*'IV. Inputs Solar'!$S$58*'IV. Inputs Solar'!$S$106,K8217*'IV. Inputs Solar'!$S$106)),
               M8217)))</f>
        <v>42.237141107115519</v>
      </c>
      <c r="N8218" s="98">
        <f>IF('IV. Inputs Solar'!$T$60=0,0,M8218/'IV. Inputs Solar'!$T$60)</f>
        <v>0.70395235178525861</v>
      </c>
      <c r="O8218" s="36">
        <f t="shared" si="510"/>
        <v>0</v>
      </c>
      <c r="P8218" s="36">
        <f t="shared" si="511"/>
        <v>0</v>
      </c>
      <c r="Q8218" s="36">
        <f t="shared" si="509"/>
        <v>0</v>
      </c>
      <c r="R8218" s="36">
        <f>ROUND(IF(K8218&lt;0,((M8218-M8219)/'IV. Inputs Solar'!$S$106)-K8218,0),2)</f>
        <v>0</v>
      </c>
      <c r="S8218" s="125">
        <f>ROUND(IF(K8218&gt;0,IF(T8218&gt;0,K8218,ABS((M8218-M8219)*'IV. Inputs Solar'!$S$106-K8218)),0),2)</f>
        <v>0</v>
      </c>
      <c r="T8218" s="151">
        <f>IF('IV. Inputs Solar'!$T$60&lt;&gt;0,
     IF(AND(M8218&lt;MIN('IV. Inputs Solar'!$T$60,'IV. Inputs Solar'!$T$60*'IV. Inputs Solar'!$S$108+SUM(INDEX(K8218:$K$8797,MATCH(L8218,L8218:$L$8797,0),1):INDEX(K8218:$K$8797,MATCH(L8218,L8218:$L$8797,0)+L8218-1,1))/'IV. Inputs Solar'!$S$106),K8218&gt;0),
          'IV. Inputs Solar'!$S$66,
          0),
     IF(K8218&gt;0,
          IF(K8218&lt;0.3*'IV. Inputs Solar'!$S$66,
               0.3*'IV. Inputs Solar'!$S$66,
               K8218),
          0))</f>
        <v>0</v>
      </c>
      <c r="U8218" s="151">
        <f>T8218/('III. Inputs Baseline Diesel'!$S$54*'III. Inputs Baseline Diesel'!$S$57)</f>
        <v>0</v>
      </c>
    </row>
    <row r="8219" spans="2:21" ht="14.25" customHeight="1" x14ac:dyDescent="0.25">
      <c r="B8219" s="635">
        <v>8182</v>
      </c>
      <c r="C8219" s="268">
        <f>INDEX('V. Load Profile'!$D$85:$K$108,IF(MOD(B8219,24)=0, 24,MOD(B8219,24)),4)</f>
        <v>8.9666666666666668</v>
      </c>
      <c r="D8219" s="605">
        <f>IF('III. Inputs Baseline Diesel'!$S$17&gt;0,IF(AND(C8219&gt;0, C8219&lt;'III. Inputs Baseline Diesel'!$S$17*'III. Inputs Baseline Diesel'!$S$50),'III. Inputs Baseline Diesel'!$S$50*'III. Inputs Baseline Diesel'!$S$17,C8219))</f>
        <v>8.9666666666666668</v>
      </c>
      <c r="E8219" s="23">
        <f>INDEX('IX. Irradiation Data'!$G$15:$I$8774,B8219,2)</f>
        <v>0</v>
      </c>
      <c r="F8219" s="36">
        <f>INDEX('IX. Irradiation Data'!$G$15:$I$8774,B8219, 3)</f>
        <v>25.1</v>
      </c>
      <c r="G8219" s="36">
        <f>E8219*COS(RADIANS('IV. Inputs Solar'!$S$102))</f>
        <v>0</v>
      </c>
      <c r="H8219" s="36">
        <f>F8219+('IV. Inputs Solar'!$S$100-20)/80*E8219/10</f>
        <v>25.1</v>
      </c>
      <c r="I8219" s="36">
        <f>1+('IV. Inputs Solar'!$S$101*(H8219-25))</f>
        <v>0.99965000000000004</v>
      </c>
      <c r="J8219" s="36">
        <f>G8219*I8219*('IV. Inputs Solar'!$T$52*'IV. Inputs Solar'!$S$53)/1000</f>
        <v>0</v>
      </c>
      <c r="K8219" s="125">
        <f t="shared" si="508"/>
        <v>8.9666666666666668</v>
      </c>
      <c r="L8219" s="36">
        <f>IF(K8219&gt;0,MATCH(0,K8219:$K$8797,-1)-1,0)</f>
        <v>8</v>
      </c>
      <c r="M8219" s="126">
        <f>IF('IV. Inputs Solar'!$T$60=0,
     0,
     IF(K8218&gt;0,
          IF(T8218=0,
               IF(M8218&gt;='IV. Inputs Solar'!$S$108*'IV. Inputs Solar'!$T$60,
                    IF(M8218-MIN('IV. Inputs Solar'!$S$58/'IV. Inputs Solar'!$S$106,K8218/'IV. Inputs Solar'!$S$106)&lt;'IV. Inputs Solar'!$T$60*'IV. Inputs Solar'!$S$108,
                         'IV. Inputs Solar'!$T$60*'IV. Inputs Solar'!$S$108,
                         M8218-MIN('IV. Inputs Solar'!$S$58/'IV. Inputs Solar'!$S$106,K8218/'IV. Inputs Solar'!$S$106)),
                    IF(M8218+MIN('IV. Inputs Solar'!$S$66-K8218,'IV. Inputs Solar'!$S$58)*'IV. Inputs Solar'!$S$106&gt;'IV. Inputs Solar'!$T$60,
                         'IV. Inputs Solar'!$T$60,
                         M8218+MIN('IV. Inputs Solar'!$S$66-K8218,'IV. Inputs Solar'!$S$58)*'IV. Inputs Solar'!$S$106)),
               IF(M8218-'IV. Inputs Solar'!$S$108*'IV. Inputs Solar'!$T$60&lt;MIN('IV. Inputs Solar'!$T$60,'IV. Inputs Solar'!$T$60*'IV. Inputs Solar'!$S$108+SUM(INDEX(K8219:$K$8797,MATCH(L8219,L8219:$L$8797,0),1):INDEX(K8219:$K$8797,MATCH(L8219,L8219:$L$8797,0)+L8219-1,1))/'IV. Inputs Solar'!$S$106),
                    IF(M8218+MIN('IV. Inputs Solar'!$S$66-K8218,'IV. Inputs Solar'!$S$58)*'IV. Inputs Solar'!$S$106&gt;MIN('IV. Inputs Solar'!$T$60,'IV. Inputs Solar'!$T$60*'IV. Inputs Solar'!$S$108+SUM(INDEX(K8219:$K$8797,MATCH(L8219,L8219:$L$8797,0),1):INDEX(K8219:$K$8797,MATCH(L8219,L8219:$L$8797,0)+L8219-1,1))/'IV. Inputs Solar'!$S$106),
                         MIN('IV. Inputs Solar'!$T$60,'IV. Inputs Solar'!$T$60*'IV. Inputs Solar'!$S$108+SUM(INDEX(K8219:$K$8797,MATCH(L8219,L8219:$L$8797,0),1):INDEX(K8219:$K$8797,MATCH(L8219,L8219:$L$8797,0)+L8219-1,1))/'IV. Inputs Solar'!$S$106),
                         M8218+MIN('IV. Inputs Solar'!$S$66-K8218,'IV. Inputs Solar'!$S$58)*'IV. Inputs Solar'!$S$106),
                    M8218)),
          IF(M8218&lt;'IV. Inputs Solar'!$T$60,
               IF(M8218-MAX((-1)*'IV. Inputs Solar'!$S$58*'IV. Inputs Solar'!$S$106,K8218*'IV. Inputs Solar'!$S$106)&gt;'IV. Inputs Solar'!$T$60,
                    'IV. Inputs Solar'!$T$60,
                    M8218-MAX((-1)*'IV. Inputs Solar'!$S$58*'IV. Inputs Solar'!$S$106,K8218*'IV. Inputs Solar'!$S$106)),
               M8218)))</f>
        <v>32.785444545056698</v>
      </c>
      <c r="N8219" s="98">
        <f>IF('IV. Inputs Solar'!$T$60=0,0,M8219/'IV. Inputs Solar'!$T$60)</f>
        <v>0.54642407575094498</v>
      </c>
      <c r="O8219" s="36">
        <f t="shared" si="510"/>
        <v>0</v>
      </c>
      <c r="P8219" s="36">
        <f t="shared" si="511"/>
        <v>0</v>
      </c>
      <c r="Q8219" s="36">
        <f t="shared" si="509"/>
        <v>0</v>
      </c>
      <c r="R8219" s="36">
        <f>ROUND(IF(K8219&lt;0,((M8219-M8220)/'IV. Inputs Solar'!$S$106)-K8219,0),2)</f>
        <v>0</v>
      </c>
      <c r="S8219" s="125">
        <f>ROUND(IF(K8219&gt;0,IF(T8219&gt;0,K8219,ABS((M8219-M8220)*'IV. Inputs Solar'!$S$106-K8219)),0),2)</f>
        <v>0</v>
      </c>
      <c r="T8219" s="151">
        <f>IF('IV. Inputs Solar'!$T$60&lt;&gt;0,
     IF(AND(M8219&lt;MIN('IV. Inputs Solar'!$T$60,'IV. Inputs Solar'!$T$60*'IV. Inputs Solar'!$S$108+SUM(INDEX(K8219:$K$8797,MATCH(L8219,L8219:$L$8797,0),1):INDEX(K8219:$K$8797,MATCH(L8219,L8219:$L$8797,0)+L8219-1,1))/'IV. Inputs Solar'!$S$106),K8219&gt;0),
          'IV. Inputs Solar'!$S$66,
          0),
     IF(K8219&gt;0,
          IF(K8219&lt;0.3*'IV. Inputs Solar'!$S$66,
               0.3*'IV. Inputs Solar'!$S$66,
               K8219),
          0))</f>
        <v>0</v>
      </c>
      <c r="U8219" s="151">
        <f>T8219/('III. Inputs Baseline Diesel'!$S$54*'III. Inputs Baseline Diesel'!$S$57)</f>
        <v>0</v>
      </c>
    </row>
    <row r="8220" spans="2:21" ht="14.25" customHeight="1" x14ac:dyDescent="0.25">
      <c r="B8220" s="635">
        <v>8183</v>
      </c>
      <c r="C8220" s="268">
        <f>INDEX('V. Load Profile'!$D$85:$K$108,IF(MOD(B8220,24)=0, 24,MOD(B8220,24)),4)</f>
        <v>7.2999999999999989</v>
      </c>
      <c r="D8220" s="605">
        <f>IF('III. Inputs Baseline Diesel'!$S$17&gt;0,IF(AND(C8220&gt;0, C8220&lt;'III. Inputs Baseline Diesel'!$S$17*'III. Inputs Baseline Diesel'!$S$50),'III. Inputs Baseline Diesel'!$S$50*'III. Inputs Baseline Diesel'!$S$17,C8220))</f>
        <v>7.2999999999999989</v>
      </c>
      <c r="E8220" s="23">
        <f>INDEX('IX. Irradiation Data'!$G$15:$I$8774,B8220,2)</f>
        <v>0</v>
      </c>
      <c r="F8220" s="36">
        <f>INDEX('IX. Irradiation Data'!$G$15:$I$8774,B8220, 3)</f>
        <v>24.6</v>
      </c>
      <c r="G8220" s="36">
        <f>E8220*COS(RADIANS('IV. Inputs Solar'!$S$102))</f>
        <v>0</v>
      </c>
      <c r="H8220" s="36">
        <f>F8220+('IV. Inputs Solar'!$S$100-20)/80*E8220/10</f>
        <v>24.6</v>
      </c>
      <c r="I8220" s="36">
        <f>1+('IV. Inputs Solar'!$S$101*(H8220-25))</f>
        <v>1.0014000000000001</v>
      </c>
      <c r="J8220" s="36">
        <f>G8220*I8220*('IV. Inputs Solar'!$T$52*'IV. Inputs Solar'!$S$53)/1000</f>
        <v>0</v>
      </c>
      <c r="K8220" s="125">
        <f t="shared" si="508"/>
        <v>7.2999999999999989</v>
      </c>
      <c r="L8220" s="36">
        <f>IF(K8220&gt;0,MATCH(0,K8220:$K$8797,-1)-1,0)</f>
        <v>7</v>
      </c>
      <c r="M8220" s="126">
        <f>IF('IV. Inputs Solar'!$T$60=0,
     0,
     IF(K8219&gt;0,
          IF(T8219=0,
               IF(M8219&gt;='IV. Inputs Solar'!$S$108*'IV. Inputs Solar'!$T$60,
                    IF(M8219-MIN('IV. Inputs Solar'!$S$58/'IV. Inputs Solar'!$S$106,K8219/'IV. Inputs Solar'!$S$106)&lt;'IV. Inputs Solar'!$T$60*'IV. Inputs Solar'!$S$108,
                         'IV. Inputs Solar'!$T$60*'IV. Inputs Solar'!$S$108,
                         M8219-MIN('IV. Inputs Solar'!$S$58/'IV. Inputs Solar'!$S$106,K8219/'IV. Inputs Solar'!$S$106)),
                    IF(M8219+MIN('IV. Inputs Solar'!$S$66-K8219,'IV. Inputs Solar'!$S$58)*'IV. Inputs Solar'!$S$106&gt;'IV. Inputs Solar'!$T$60,
                         'IV. Inputs Solar'!$T$60,
                         M8219+MIN('IV. Inputs Solar'!$S$66-K8219,'IV. Inputs Solar'!$S$58)*'IV. Inputs Solar'!$S$106)),
               IF(M8219-'IV. Inputs Solar'!$S$108*'IV. Inputs Solar'!$T$60&lt;MIN('IV. Inputs Solar'!$T$60,'IV. Inputs Solar'!$T$60*'IV. Inputs Solar'!$S$108+SUM(INDEX(K8220:$K$8797,MATCH(L8220,L8220:$L$8797,0),1):INDEX(K8220:$K$8797,MATCH(L8220,L8220:$L$8797,0)+L8220-1,1))/'IV. Inputs Solar'!$S$106),
                    IF(M8219+MIN('IV. Inputs Solar'!$S$66-K8219,'IV. Inputs Solar'!$S$58)*'IV. Inputs Solar'!$S$106&gt;MIN('IV. Inputs Solar'!$T$60,'IV. Inputs Solar'!$T$60*'IV. Inputs Solar'!$S$108+SUM(INDEX(K8220:$K$8797,MATCH(L8220,L8220:$L$8797,0),1):INDEX(K8220:$K$8797,MATCH(L8220,L8220:$L$8797,0)+L8220-1,1))/'IV. Inputs Solar'!$S$106),
                         MIN('IV. Inputs Solar'!$T$60,'IV. Inputs Solar'!$T$60*'IV. Inputs Solar'!$S$108+SUM(INDEX(K8220:$K$8797,MATCH(L8220,L8220:$L$8797,0),1):INDEX(K8220:$K$8797,MATCH(L8220,L8220:$L$8797,0)+L8220-1,1))/'IV. Inputs Solar'!$S$106),
                         M8219+MIN('IV. Inputs Solar'!$S$66-K8219,'IV. Inputs Solar'!$S$58)*'IV. Inputs Solar'!$S$106),
                    M8219)),
          IF(M8219&lt;'IV. Inputs Solar'!$T$60,
               IF(M8219-MAX((-1)*'IV. Inputs Solar'!$S$58*'IV. Inputs Solar'!$S$106,K8219*'IV. Inputs Solar'!$S$106)&gt;'IV. Inputs Solar'!$T$60,
                    'IV. Inputs Solar'!$T$60,
                    M8219-MAX((-1)*'IV. Inputs Solar'!$S$58*'IV. Inputs Solar'!$S$106,K8219*'IV. Inputs Solar'!$S$106)),
               M8219)))</f>
        <v>23.333747982997878</v>
      </c>
      <c r="N8220" s="98">
        <f>IF('IV. Inputs Solar'!$T$60=0,0,M8220/'IV. Inputs Solar'!$T$60)</f>
        <v>0.3888957997166313</v>
      </c>
      <c r="O8220" s="36">
        <f t="shared" si="510"/>
        <v>0</v>
      </c>
      <c r="P8220" s="36">
        <f t="shared" si="511"/>
        <v>0</v>
      </c>
      <c r="Q8220" s="36">
        <f t="shared" si="509"/>
        <v>0</v>
      </c>
      <c r="R8220" s="36">
        <f>ROUND(IF(K8220&lt;0,((M8220-M8221)/'IV. Inputs Solar'!$S$106)-K8220,0),2)</f>
        <v>0</v>
      </c>
      <c r="S8220" s="125">
        <f>ROUND(IF(K8220&gt;0,IF(T8220&gt;0,K8220,ABS((M8220-M8221)*'IV. Inputs Solar'!$S$106-K8220)),0),2)</f>
        <v>0</v>
      </c>
      <c r="T8220" s="151">
        <f>IF('IV. Inputs Solar'!$T$60&lt;&gt;0,
     IF(AND(M8220&lt;MIN('IV. Inputs Solar'!$T$60,'IV. Inputs Solar'!$T$60*'IV. Inputs Solar'!$S$108+SUM(INDEX(K8220:$K$8797,MATCH(L8220,L8220:$L$8797,0),1):INDEX(K8220:$K$8797,MATCH(L8220,L8220:$L$8797,0)+L8220-1,1))/'IV. Inputs Solar'!$S$106),K8220&gt;0),
          'IV. Inputs Solar'!$S$66,
          0),
     IF(K8220&gt;0,
          IF(K8220&lt;0.3*'IV. Inputs Solar'!$S$66,
               0.3*'IV. Inputs Solar'!$S$66,
               K8220),
          0))</f>
        <v>0</v>
      </c>
      <c r="U8220" s="151">
        <f>T8220/('III. Inputs Baseline Diesel'!$S$54*'III. Inputs Baseline Diesel'!$S$57)</f>
        <v>0</v>
      </c>
    </row>
    <row r="8221" spans="2:21" ht="14.25" customHeight="1" x14ac:dyDescent="0.25">
      <c r="B8221" s="635">
        <v>8184</v>
      </c>
      <c r="C8221" s="268">
        <f>INDEX('V. Load Profile'!$D$85:$K$108,IF(MOD(B8221,24)=0, 24,MOD(B8221,24)),4)</f>
        <v>1.6888888888888889</v>
      </c>
      <c r="D8221" s="605">
        <f>IF('III. Inputs Baseline Diesel'!$S$17&gt;0,IF(AND(C8221&gt;0, C8221&lt;'III. Inputs Baseline Diesel'!$S$17*'III. Inputs Baseline Diesel'!$S$50),'III. Inputs Baseline Diesel'!$S$50*'III. Inputs Baseline Diesel'!$S$17,C8221))</f>
        <v>3.2279999999999998</v>
      </c>
      <c r="E8221" s="23">
        <f>INDEX('IX. Irradiation Data'!$G$15:$I$8774,B8221,2)</f>
        <v>0</v>
      </c>
      <c r="F8221" s="36">
        <f>INDEX('IX. Irradiation Data'!$G$15:$I$8774,B8221, 3)</f>
        <v>24</v>
      </c>
      <c r="G8221" s="36">
        <f>E8221*COS(RADIANS('IV. Inputs Solar'!$S$102))</f>
        <v>0</v>
      </c>
      <c r="H8221" s="36">
        <f>F8221+('IV. Inputs Solar'!$S$100-20)/80*E8221/10</f>
        <v>24</v>
      </c>
      <c r="I8221" s="36">
        <f>1+('IV. Inputs Solar'!$S$101*(H8221-25))</f>
        <v>1.0035000000000001</v>
      </c>
      <c r="J8221" s="36">
        <f>G8221*I8221*('IV. Inputs Solar'!$T$52*'IV. Inputs Solar'!$S$53)/1000</f>
        <v>0</v>
      </c>
      <c r="K8221" s="125">
        <f t="shared" si="508"/>
        <v>1.6888888888888889</v>
      </c>
      <c r="L8221" s="36">
        <f>IF(K8221&gt;0,MATCH(0,K8221:$K$8797,-1)-1,0)</f>
        <v>6</v>
      </c>
      <c r="M8221" s="126">
        <f>IF('IV. Inputs Solar'!$T$60=0,
     0,
     IF(K8220&gt;0,
          IF(T8220=0,
               IF(M8220&gt;='IV. Inputs Solar'!$S$108*'IV. Inputs Solar'!$T$60,
                    IF(M8220-MIN('IV. Inputs Solar'!$S$58/'IV. Inputs Solar'!$S$106,K8220/'IV. Inputs Solar'!$S$106)&lt;'IV. Inputs Solar'!$T$60*'IV. Inputs Solar'!$S$108,
                         'IV. Inputs Solar'!$T$60*'IV. Inputs Solar'!$S$108,
                         M8220-MIN('IV. Inputs Solar'!$S$58/'IV. Inputs Solar'!$S$106,K8220/'IV. Inputs Solar'!$S$106)),
                    IF(M8220+MIN('IV. Inputs Solar'!$S$66-K8220,'IV. Inputs Solar'!$S$58)*'IV. Inputs Solar'!$S$106&gt;'IV. Inputs Solar'!$T$60,
                         'IV. Inputs Solar'!$T$60,
                         M8220+MIN('IV. Inputs Solar'!$S$66-K8220,'IV. Inputs Solar'!$S$58)*'IV. Inputs Solar'!$S$106)),
               IF(M8220-'IV. Inputs Solar'!$S$108*'IV. Inputs Solar'!$T$60&lt;MIN('IV. Inputs Solar'!$T$60,'IV. Inputs Solar'!$T$60*'IV. Inputs Solar'!$S$108+SUM(INDEX(K8221:$K$8797,MATCH(L8221,L8221:$L$8797,0),1):INDEX(K8221:$K$8797,MATCH(L8221,L8221:$L$8797,0)+L8221-1,1))/'IV. Inputs Solar'!$S$106),
                    IF(M8220+MIN('IV. Inputs Solar'!$S$66-K8220,'IV. Inputs Solar'!$S$58)*'IV. Inputs Solar'!$S$106&gt;MIN('IV. Inputs Solar'!$T$60,'IV. Inputs Solar'!$T$60*'IV. Inputs Solar'!$S$108+SUM(INDEX(K8221:$K$8797,MATCH(L8221,L8221:$L$8797,0),1):INDEX(K8221:$K$8797,MATCH(L8221,L8221:$L$8797,0)+L8221-1,1))/'IV. Inputs Solar'!$S$106),
                         MIN('IV. Inputs Solar'!$T$60,'IV. Inputs Solar'!$T$60*'IV. Inputs Solar'!$S$108+SUM(INDEX(K8221:$K$8797,MATCH(L8221,L8221:$L$8797,0),1):INDEX(K8221:$K$8797,MATCH(L8221,L8221:$L$8797,0)+L8221-1,1))/'IV. Inputs Solar'!$S$106),
                         M8220+MIN('IV. Inputs Solar'!$S$66-K8220,'IV. Inputs Solar'!$S$58)*'IV. Inputs Solar'!$S$106),
                    M8220)),
          IF(M8220&lt;'IV. Inputs Solar'!$T$60,
               IF(M8220-MAX((-1)*'IV. Inputs Solar'!$S$58*'IV. Inputs Solar'!$S$106,K8220*'IV. Inputs Solar'!$S$106)&gt;'IV. Inputs Solar'!$T$60,
                    'IV. Inputs Solar'!$T$60,
                    M8220-MAX((-1)*'IV. Inputs Solar'!$S$58*'IV. Inputs Solar'!$S$106,K8220*'IV. Inputs Solar'!$S$106)),
               M8220)))</f>
        <v>15.638872343254821</v>
      </c>
      <c r="N8221" s="98">
        <f>IF('IV. Inputs Solar'!$T$60=0,0,M8221/'IV. Inputs Solar'!$T$60)</f>
        <v>0.26064787238758036</v>
      </c>
      <c r="O8221" s="36">
        <f t="shared" si="510"/>
        <v>0</v>
      </c>
      <c r="P8221" s="36">
        <f t="shared" si="511"/>
        <v>0</v>
      </c>
      <c r="Q8221" s="36">
        <f t="shared" si="509"/>
        <v>0</v>
      </c>
      <c r="R8221" s="36">
        <f>ROUND(IF(K8221&lt;0,((M8221-M8222)/'IV. Inputs Solar'!$S$106)-K8221,0),2)</f>
        <v>0</v>
      </c>
      <c r="S8221" s="125">
        <f>ROUND(IF(K8221&gt;0,IF(T8221&gt;0,K8221,ABS((M8221-M8222)*'IV. Inputs Solar'!$S$106-K8221)),0),2)</f>
        <v>0</v>
      </c>
      <c r="T8221" s="151">
        <f>IF('IV. Inputs Solar'!$T$60&lt;&gt;0,
     IF(AND(M8221&lt;MIN('IV. Inputs Solar'!$T$60,'IV. Inputs Solar'!$T$60*'IV. Inputs Solar'!$S$108+SUM(INDEX(K8221:$K$8797,MATCH(L8221,L8221:$L$8797,0),1):INDEX(K8221:$K$8797,MATCH(L8221,L8221:$L$8797,0)+L8221-1,1))/'IV. Inputs Solar'!$S$106),K8221&gt;0),
          'IV. Inputs Solar'!$S$66,
          0),
     IF(K8221&gt;0,
          IF(K8221&lt;0.3*'IV. Inputs Solar'!$S$66,
               0.3*'IV. Inputs Solar'!$S$66,
               K8221),
          0))</f>
        <v>0</v>
      </c>
      <c r="U8221" s="151">
        <f>T8221/('III. Inputs Baseline Diesel'!$S$54*'III. Inputs Baseline Diesel'!$S$57)</f>
        <v>0</v>
      </c>
    </row>
    <row r="8222" spans="2:21" ht="14.25" customHeight="1" x14ac:dyDescent="0.25">
      <c r="B8222" s="635">
        <v>8185</v>
      </c>
      <c r="C8222" s="268">
        <f>INDEX('V. Load Profile'!$D$85:$K$108,IF(MOD(B8222,24)=0, 24,MOD(B8222,24)),4)</f>
        <v>1.1333333333333333</v>
      </c>
      <c r="D8222" s="605">
        <f>IF('III. Inputs Baseline Diesel'!$S$17&gt;0,IF(AND(C8222&gt;0, C8222&lt;'III. Inputs Baseline Diesel'!$S$17*'III. Inputs Baseline Diesel'!$S$50),'III. Inputs Baseline Diesel'!$S$50*'III. Inputs Baseline Diesel'!$S$17,C8222))</f>
        <v>3.2279999999999998</v>
      </c>
      <c r="E8222" s="23">
        <f>INDEX('IX. Irradiation Data'!$G$15:$I$8774,B8222,2)</f>
        <v>0</v>
      </c>
      <c r="F8222" s="36">
        <f>INDEX('IX. Irradiation Data'!$G$15:$I$8774,B8222, 3)</f>
        <v>23.5</v>
      </c>
      <c r="G8222" s="36">
        <f>E8222*COS(RADIANS('IV. Inputs Solar'!$S$102))</f>
        <v>0</v>
      </c>
      <c r="H8222" s="36">
        <f>F8222+('IV. Inputs Solar'!$S$100-20)/80*E8222/10</f>
        <v>23.5</v>
      </c>
      <c r="I8222" s="36">
        <f>1+('IV. Inputs Solar'!$S$101*(H8222-25))</f>
        <v>1.00525</v>
      </c>
      <c r="J8222" s="36">
        <f>G8222*I8222*('IV. Inputs Solar'!$T$52*'IV. Inputs Solar'!$S$53)/1000</f>
        <v>0</v>
      </c>
      <c r="K8222" s="125">
        <f t="shared" si="508"/>
        <v>1.1333333333333333</v>
      </c>
      <c r="L8222" s="36">
        <f>IF(K8222&gt;0,MATCH(0,K8222:$K$8797,-1)-1,0)</f>
        <v>5</v>
      </c>
      <c r="M8222" s="126">
        <f>IF('IV. Inputs Solar'!$T$60=0,
     0,
     IF(K8221&gt;0,
          IF(T8221=0,
               IF(M8221&gt;='IV. Inputs Solar'!$S$108*'IV. Inputs Solar'!$T$60,
                    IF(M8221-MIN('IV. Inputs Solar'!$S$58/'IV. Inputs Solar'!$S$106,K8221/'IV. Inputs Solar'!$S$106)&lt;'IV. Inputs Solar'!$T$60*'IV. Inputs Solar'!$S$108,
                         'IV. Inputs Solar'!$T$60*'IV. Inputs Solar'!$S$108,
                         M8221-MIN('IV. Inputs Solar'!$S$58/'IV. Inputs Solar'!$S$106,K8221/'IV. Inputs Solar'!$S$106)),
                    IF(M8221+MIN('IV. Inputs Solar'!$S$66-K8221,'IV. Inputs Solar'!$S$58)*'IV. Inputs Solar'!$S$106&gt;'IV. Inputs Solar'!$T$60,
                         'IV. Inputs Solar'!$T$60,
                         M8221+MIN('IV. Inputs Solar'!$S$66-K8221,'IV. Inputs Solar'!$S$58)*'IV. Inputs Solar'!$S$106)),
               IF(M8221-'IV. Inputs Solar'!$S$108*'IV. Inputs Solar'!$T$60&lt;MIN('IV. Inputs Solar'!$T$60,'IV. Inputs Solar'!$T$60*'IV. Inputs Solar'!$S$108+SUM(INDEX(K8222:$K$8797,MATCH(L8222,L8222:$L$8797,0),1):INDEX(K8222:$K$8797,MATCH(L8222,L8222:$L$8797,0)+L8222-1,1))/'IV. Inputs Solar'!$S$106),
                    IF(M8221+MIN('IV. Inputs Solar'!$S$66-K8221,'IV. Inputs Solar'!$S$58)*'IV. Inputs Solar'!$S$106&gt;MIN('IV. Inputs Solar'!$T$60,'IV. Inputs Solar'!$T$60*'IV. Inputs Solar'!$S$108+SUM(INDEX(K8222:$K$8797,MATCH(L8222,L8222:$L$8797,0),1):INDEX(K8222:$K$8797,MATCH(L8222,L8222:$L$8797,0)+L8222-1,1))/'IV. Inputs Solar'!$S$106),
                         MIN('IV. Inputs Solar'!$T$60,'IV. Inputs Solar'!$T$60*'IV. Inputs Solar'!$S$108+SUM(INDEX(K8222:$K$8797,MATCH(L8222,L8222:$L$8797,0),1):INDEX(K8222:$K$8797,MATCH(L8222,L8222:$L$8797,0)+L8222-1,1))/'IV. Inputs Solar'!$S$106),
                         M8221+MIN('IV. Inputs Solar'!$S$66-K8221,'IV. Inputs Solar'!$S$58)*'IV. Inputs Solar'!$S$106),
                    M8221)),
          IF(M8221&lt;'IV. Inputs Solar'!$T$60,
               IF(M8221-MAX((-1)*'IV. Inputs Solar'!$S$58*'IV. Inputs Solar'!$S$106,K8221*'IV. Inputs Solar'!$S$106)&gt;'IV. Inputs Solar'!$T$60,
                    'IV. Inputs Solar'!$T$60,
                    M8221-MAX((-1)*'IV. Inputs Solar'!$S$58*'IV. Inputs Solar'!$S$106,K8221*'IV. Inputs Solar'!$S$106)),
               M8221)))</f>
        <v>13.858627141974845</v>
      </c>
      <c r="N8222" s="98">
        <f>IF('IV. Inputs Solar'!$T$60=0,0,M8222/'IV. Inputs Solar'!$T$60)</f>
        <v>0.23097711903291407</v>
      </c>
      <c r="O8222" s="36">
        <f t="shared" si="510"/>
        <v>0</v>
      </c>
      <c r="P8222" s="36">
        <f t="shared" si="511"/>
        <v>0</v>
      </c>
      <c r="Q8222" s="36">
        <f t="shared" si="509"/>
        <v>0</v>
      </c>
      <c r="R8222" s="36">
        <f>ROUND(IF(K8222&lt;0,((M8222-M8223)/'IV. Inputs Solar'!$S$106)-K8222,0),2)</f>
        <v>0</v>
      </c>
      <c r="S8222" s="125">
        <f>ROUND(IF(K8222&gt;0,IF(T8222&gt;0,K8222,ABS((M8222-M8223)*'IV. Inputs Solar'!$S$106-K8222)),0),2)</f>
        <v>0</v>
      </c>
      <c r="T8222" s="151">
        <f>IF('IV. Inputs Solar'!$T$60&lt;&gt;0,
     IF(AND(M8222&lt;MIN('IV. Inputs Solar'!$T$60,'IV. Inputs Solar'!$T$60*'IV. Inputs Solar'!$S$108+SUM(INDEX(K8222:$K$8797,MATCH(L8222,L8222:$L$8797,0),1):INDEX(K8222:$K$8797,MATCH(L8222,L8222:$L$8797,0)+L8222-1,1))/'IV. Inputs Solar'!$S$106),K8222&gt;0),
          'IV. Inputs Solar'!$S$66,
          0),
     IF(K8222&gt;0,
          IF(K8222&lt;0.3*'IV. Inputs Solar'!$S$66,
               0.3*'IV. Inputs Solar'!$S$66,
               K8222),
          0))</f>
        <v>0</v>
      </c>
      <c r="U8222" s="151">
        <f>T8222/('III. Inputs Baseline Diesel'!$S$54*'III. Inputs Baseline Diesel'!$S$57)</f>
        <v>0</v>
      </c>
    </row>
    <row r="8223" spans="2:21" ht="14.25" customHeight="1" x14ac:dyDescent="0.25">
      <c r="B8223" s="635">
        <v>8186</v>
      </c>
      <c r="C8223" s="268">
        <f>INDEX('V. Load Profile'!$D$85:$K$108,IF(MOD(B8223,24)=0, 24,MOD(B8223,24)),4)</f>
        <v>1.1333333333333333</v>
      </c>
      <c r="D8223" s="605">
        <f>IF('III. Inputs Baseline Diesel'!$S$17&gt;0,IF(AND(C8223&gt;0, C8223&lt;'III. Inputs Baseline Diesel'!$S$17*'III. Inputs Baseline Diesel'!$S$50),'III. Inputs Baseline Diesel'!$S$50*'III. Inputs Baseline Diesel'!$S$17,C8223))</f>
        <v>3.2279999999999998</v>
      </c>
      <c r="E8223" s="23">
        <f>INDEX('IX. Irradiation Data'!$G$15:$I$8774,B8223,2)</f>
        <v>0</v>
      </c>
      <c r="F8223" s="36">
        <f>INDEX('IX. Irradiation Data'!$G$15:$I$8774,B8223, 3)</f>
        <v>22.5</v>
      </c>
      <c r="G8223" s="36">
        <f>E8223*COS(RADIANS('IV. Inputs Solar'!$S$102))</f>
        <v>0</v>
      </c>
      <c r="H8223" s="36">
        <f>F8223+('IV. Inputs Solar'!$S$100-20)/80*E8223/10</f>
        <v>22.5</v>
      </c>
      <c r="I8223" s="36">
        <f>1+('IV. Inputs Solar'!$S$101*(H8223-25))</f>
        <v>1.00875</v>
      </c>
      <c r="J8223" s="36">
        <f>G8223*I8223*('IV. Inputs Solar'!$T$52*'IV. Inputs Solar'!$S$53)/1000</f>
        <v>0</v>
      </c>
      <c r="K8223" s="125">
        <f t="shared" si="508"/>
        <v>1.1333333333333333</v>
      </c>
      <c r="L8223" s="36">
        <f>IF(K8223&gt;0,MATCH(0,K8223:$K$8797,-1)-1,0)</f>
        <v>4</v>
      </c>
      <c r="M8223" s="126">
        <f>IF('IV. Inputs Solar'!$T$60=0,
     0,
     IF(K8222&gt;0,
          IF(T8222=0,
               IF(M8222&gt;='IV. Inputs Solar'!$S$108*'IV. Inputs Solar'!$T$60,
                    IF(M8222-MIN('IV. Inputs Solar'!$S$58/'IV. Inputs Solar'!$S$106,K8222/'IV. Inputs Solar'!$S$106)&lt;'IV. Inputs Solar'!$T$60*'IV. Inputs Solar'!$S$108,
                         'IV. Inputs Solar'!$T$60*'IV. Inputs Solar'!$S$108,
                         M8222-MIN('IV. Inputs Solar'!$S$58/'IV. Inputs Solar'!$S$106,K8222/'IV. Inputs Solar'!$S$106)),
                    IF(M8222+MIN('IV. Inputs Solar'!$S$66-K8222,'IV. Inputs Solar'!$S$58)*'IV. Inputs Solar'!$S$106&gt;'IV. Inputs Solar'!$T$60,
                         'IV. Inputs Solar'!$T$60,
                         M8222+MIN('IV. Inputs Solar'!$S$66-K8222,'IV. Inputs Solar'!$S$58)*'IV. Inputs Solar'!$S$106)),
               IF(M8222-'IV. Inputs Solar'!$S$108*'IV. Inputs Solar'!$T$60&lt;MIN('IV. Inputs Solar'!$T$60,'IV. Inputs Solar'!$T$60*'IV. Inputs Solar'!$S$108+SUM(INDEX(K8223:$K$8797,MATCH(L8223,L8223:$L$8797,0),1):INDEX(K8223:$K$8797,MATCH(L8223,L8223:$L$8797,0)+L8223-1,1))/'IV. Inputs Solar'!$S$106),
                    IF(M8222+MIN('IV. Inputs Solar'!$S$66-K8222,'IV. Inputs Solar'!$S$58)*'IV. Inputs Solar'!$S$106&gt;MIN('IV. Inputs Solar'!$T$60,'IV. Inputs Solar'!$T$60*'IV. Inputs Solar'!$S$108+SUM(INDEX(K8223:$K$8797,MATCH(L8223,L8223:$L$8797,0),1):INDEX(K8223:$K$8797,MATCH(L8223,L8223:$L$8797,0)+L8223-1,1))/'IV. Inputs Solar'!$S$106),
                         MIN('IV. Inputs Solar'!$T$60,'IV. Inputs Solar'!$T$60*'IV. Inputs Solar'!$S$108+SUM(INDEX(K8223:$K$8797,MATCH(L8223,L8223:$L$8797,0),1):INDEX(K8223:$K$8797,MATCH(L8223,L8223:$L$8797,0)+L8223-1,1))/'IV. Inputs Solar'!$S$106),
                         M8222+MIN('IV. Inputs Solar'!$S$66-K8222,'IV. Inputs Solar'!$S$58)*'IV. Inputs Solar'!$S$106),
                    M8222)),
          IF(M8222&lt;'IV. Inputs Solar'!$T$60,
               IF(M8222-MAX((-1)*'IV. Inputs Solar'!$S$58*'IV. Inputs Solar'!$S$106,K8222*'IV. Inputs Solar'!$S$106)&gt;'IV. Inputs Solar'!$T$60,
                    'IV. Inputs Solar'!$T$60,
                    M8222-MAX((-1)*'IV. Inputs Solar'!$S$58*'IV. Inputs Solar'!$S$106,K8222*'IV. Inputs Solar'!$S$106)),
               M8222)))</f>
        <v>12.663988914800123</v>
      </c>
      <c r="N8223" s="98">
        <f>IF('IV. Inputs Solar'!$T$60=0,0,M8223/'IV. Inputs Solar'!$T$60)</f>
        <v>0.21106648191333538</v>
      </c>
      <c r="O8223" s="36">
        <f t="shared" si="510"/>
        <v>0</v>
      </c>
      <c r="P8223" s="36">
        <f t="shared" si="511"/>
        <v>0</v>
      </c>
      <c r="Q8223" s="36">
        <f t="shared" si="509"/>
        <v>0</v>
      </c>
      <c r="R8223" s="36">
        <f>ROUND(IF(K8223&lt;0,((M8223-M8224)/'IV. Inputs Solar'!$S$106)-K8223,0),2)</f>
        <v>0</v>
      </c>
      <c r="S8223" s="125">
        <f>ROUND(IF(K8223&gt;0,IF(T8223&gt;0,K8223,ABS((M8223-M8224)*'IV. Inputs Solar'!$S$106-K8223)),0),2)</f>
        <v>0.5</v>
      </c>
      <c r="T8223" s="151">
        <f>IF('IV. Inputs Solar'!$T$60&lt;&gt;0,
     IF(AND(M8223&lt;MIN('IV. Inputs Solar'!$T$60,'IV. Inputs Solar'!$T$60*'IV. Inputs Solar'!$S$108+SUM(INDEX(K8223:$K$8797,MATCH(L8223,L8223:$L$8797,0),1):INDEX(K8223:$K$8797,MATCH(L8223,L8223:$L$8797,0)+L8223-1,1))/'IV. Inputs Solar'!$S$106),K8223&gt;0),
          'IV. Inputs Solar'!$S$66,
          0),
     IF(K8223&gt;0,
          IF(K8223&lt;0.3*'IV. Inputs Solar'!$S$66,
               0.3*'IV. Inputs Solar'!$S$66,
               K8223),
          0))</f>
        <v>0</v>
      </c>
      <c r="U8223" s="151">
        <f>T8223/('III. Inputs Baseline Diesel'!$S$54*'III. Inputs Baseline Diesel'!$S$57)</f>
        <v>0</v>
      </c>
    </row>
    <row r="8224" spans="2:21" ht="14.25" customHeight="1" x14ac:dyDescent="0.25">
      <c r="B8224" s="635">
        <v>8187</v>
      </c>
      <c r="C8224" s="268">
        <f>INDEX('V. Load Profile'!$D$85:$K$108,IF(MOD(B8224,24)=0, 24,MOD(B8224,24)),4)</f>
        <v>2.2222222222222223E-2</v>
      </c>
      <c r="D8224" s="605">
        <f>IF('III. Inputs Baseline Diesel'!$S$17&gt;0,IF(AND(C8224&gt;0, C8224&lt;'III. Inputs Baseline Diesel'!$S$17*'III. Inputs Baseline Diesel'!$S$50),'III. Inputs Baseline Diesel'!$S$50*'III. Inputs Baseline Diesel'!$S$17,C8224))</f>
        <v>3.2279999999999998</v>
      </c>
      <c r="E8224" s="23">
        <f>INDEX('IX. Irradiation Data'!$G$15:$I$8774,B8224,2)</f>
        <v>0</v>
      </c>
      <c r="F8224" s="36">
        <f>INDEX('IX. Irradiation Data'!$G$15:$I$8774,B8224, 3)</f>
        <v>21.4</v>
      </c>
      <c r="G8224" s="36">
        <f>E8224*COS(RADIANS('IV. Inputs Solar'!$S$102))</f>
        <v>0</v>
      </c>
      <c r="H8224" s="36">
        <f>F8224+('IV. Inputs Solar'!$S$100-20)/80*E8224/10</f>
        <v>21.4</v>
      </c>
      <c r="I8224" s="36">
        <f>1+('IV. Inputs Solar'!$S$101*(H8224-25))</f>
        <v>1.0125999999999999</v>
      </c>
      <c r="J8224" s="36">
        <f>G8224*I8224*('IV. Inputs Solar'!$T$52*'IV. Inputs Solar'!$S$53)/1000</f>
        <v>0</v>
      </c>
      <c r="K8224" s="125">
        <f t="shared" si="508"/>
        <v>2.2222222222222223E-2</v>
      </c>
      <c r="L8224" s="36">
        <f>IF(K8224&gt;0,MATCH(0,K8224:$K$8797,-1)-1,0)</f>
        <v>3</v>
      </c>
      <c r="M8224" s="126">
        <f>IF('IV. Inputs Solar'!$T$60=0,
     0,
     IF(K8223&gt;0,
          IF(T8223=0,
               IF(M8223&gt;='IV. Inputs Solar'!$S$108*'IV. Inputs Solar'!$T$60,
                    IF(M8223-MIN('IV. Inputs Solar'!$S$58/'IV. Inputs Solar'!$S$106,K8223/'IV. Inputs Solar'!$S$106)&lt;'IV. Inputs Solar'!$T$60*'IV. Inputs Solar'!$S$108,
                         'IV. Inputs Solar'!$T$60*'IV. Inputs Solar'!$S$108,
                         M8223-MIN('IV. Inputs Solar'!$S$58/'IV. Inputs Solar'!$S$106,K8223/'IV. Inputs Solar'!$S$106)),
                    IF(M8223+MIN('IV. Inputs Solar'!$S$66-K8223,'IV. Inputs Solar'!$S$58)*'IV. Inputs Solar'!$S$106&gt;'IV. Inputs Solar'!$T$60,
                         'IV. Inputs Solar'!$T$60,
                         M8223+MIN('IV. Inputs Solar'!$S$66-K8223,'IV. Inputs Solar'!$S$58)*'IV. Inputs Solar'!$S$106)),
               IF(M8223-'IV. Inputs Solar'!$S$108*'IV. Inputs Solar'!$T$60&lt;MIN('IV. Inputs Solar'!$T$60,'IV. Inputs Solar'!$T$60*'IV. Inputs Solar'!$S$108+SUM(INDEX(K8224:$K$8797,MATCH(L8224,L8224:$L$8797,0),1):INDEX(K8224:$K$8797,MATCH(L8224,L8224:$L$8797,0)+L8224-1,1))/'IV. Inputs Solar'!$S$106),
                    IF(M8223+MIN('IV. Inputs Solar'!$S$66-K8223,'IV. Inputs Solar'!$S$58)*'IV. Inputs Solar'!$S$106&gt;MIN('IV. Inputs Solar'!$T$60,'IV. Inputs Solar'!$T$60*'IV. Inputs Solar'!$S$108+SUM(INDEX(K8224:$K$8797,MATCH(L8224,L8224:$L$8797,0),1):INDEX(K8224:$K$8797,MATCH(L8224,L8224:$L$8797,0)+L8224-1,1))/'IV. Inputs Solar'!$S$106),
                         MIN('IV. Inputs Solar'!$T$60,'IV. Inputs Solar'!$T$60*'IV. Inputs Solar'!$S$108+SUM(INDEX(K8224:$K$8797,MATCH(L8224,L8224:$L$8797,0),1):INDEX(K8224:$K$8797,MATCH(L8224,L8224:$L$8797,0)+L8224-1,1))/'IV. Inputs Solar'!$S$106),
                         M8223+MIN('IV. Inputs Solar'!$S$66-K8223,'IV. Inputs Solar'!$S$58)*'IV. Inputs Solar'!$S$106),
                    M8223)),
          IF(M8223&lt;'IV. Inputs Solar'!$T$60,
               IF(M8223-MAX((-1)*'IV. Inputs Solar'!$S$58*'IV. Inputs Solar'!$S$106,K8223*'IV. Inputs Solar'!$S$106)&gt;'IV. Inputs Solar'!$T$60,
                    'IV. Inputs Solar'!$T$60,
                    M8223-MAX((-1)*'IV. Inputs Solar'!$S$58*'IV. Inputs Solar'!$S$106,K8223*'IV. Inputs Solar'!$S$106)),
               M8223)))</f>
        <v>12</v>
      </c>
      <c r="N8224" s="98">
        <f>IF('IV. Inputs Solar'!$T$60=0,0,M8224/'IV. Inputs Solar'!$T$60)</f>
        <v>0.2</v>
      </c>
      <c r="O8224" s="36">
        <f t="shared" si="510"/>
        <v>0</v>
      </c>
      <c r="P8224" s="36">
        <f t="shared" si="511"/>
        <v>0</v>
      </c>
      <c r="Q8224" s="36">
        <f t="shared" si="509"/>
        <v>0</v>
      </c>
      <c r="R8224" s="36">
        <f>ROUND(IF(K8224&lt;0,((M8224-M8225)/'IV. Inputs Solar'!$S$106)-K8224,0),2)</f>
        <v>0</v>
      </c>
      <c r="S8224" s="125">
        <f>ROUND(IF(K8224&gt;0,IF(T8224&gt;0,K8224,ABS((M8224-M8225)*'IV. Inputs Solar'!$S$106-K8224)),0),2)</f>
        <v>0.02</v>
      </c>
      <c r="T8224" s="151">
        <f>IF('IV. Inputs Solar'!$T$60&lt;&gt;0,
     IF(AND(M8224&lt;MIN('IV. Inputs Solar'!$T$60,'IV. Inputs Solar'!$T$60*'IV. Inputs Solar'!$S$108+SUM(INDEX(K8224:$K$8797,MATCH(L8224,L8224:$L$8797,0),1):INDEX(K8224:$K$8797,MATCH(L8224,L8224:$L$8797,0)+L8224-1,1))/'IV. Inputs Solar'!$S$106),K8224&gt;0),
          'IV. Inputs Solar'!$S$66,
          0),
     IF(K8224&gt;0,
          IF(K8224&lt;0.3*'IV. Inputs Solar'!$S$66,
               0.3*'IV. Inputs Solar'!$S$66,
               K8224),
          0))</f>
        <v>0</v>
      </c>
      <c r="U8224" s="151">
        <f>T8224/('III. Inputs Baseline Diesel'!$S$54*'III. Inputs Baseline Diesel'!$S$57)</f>
        <v>0</v>
      </c>
    </row>
    <row r="8225" spans="2:21" ht="14.25" customHeight="1" x14ac:dyDescent="0.25">
      <c r="B8225" s="635">
        <v>8188</v>
      </c>
      <c r="C8225" s="268">
        <f>INDEX('V. Load Profile'!$D$85:$K$108,IF(MOD(B8225,24)=0, 24,MOD(B8225,24)),4)</f>
        <v>2.2222222222222223E-2</v>
      </c>
      <c r="D8225" s="605">
        <f>IF('III. Inputs Baseline Diesel'!$S$17&gt;0,IF(AND(C8225&gt;0, C8225&lt;'III. Inputs Baseline Diesel'!$S$17*'III. Inputs Baseline Diesel'!$S$50),'III. Inputs Baseline Diesel'!$S$50*'III. Inputs Baseline Diesel'!$S$17,C8225))</f>
        <v>3.2279999999999998</v>
      </c>
      <c r="E8225" s="23">
        <f>INDEX('IX. Irradiation Data'!$G$15:$I$8774,B8225,2)</f>
        <v>0</v>
      </c>
      <c r="F8225" s="36">
        <f>INDEX('IX. Irradiation Data'!$G$15:$I$8774,B8225, 3)</f>
        <v>20.399999999999999</v>
      </c>
      <c r="G8225" s="36">
        <f>E8225*COS(RADIANS('IV. Inputs Solar'!$S$102))</f>
        <v>0</v>
      </c>
      <c r="H8225" s="36">
        <f>F8225+('IV. Inputs Solar'!$S$100-20)/80*E8225/10</f>
        <v>20.399999999999999</v>
      </c>
      <c r="I8225" s="36">
        <f>1+('IV. Inputs Solar'!$S$101*(H8225-25))</f>
        <v>1.0161</v>
      </c>
      <c r="J8225" s="36">
        <f>G8225*I8225*('IV. Inputs Solar'!$T$52*'IV. Inputs Solar'!$S$53)/1000</f>
        <v>0</v>
      </c>
      <c r="K8225" s="125">
        <f t="shared" si="508"/>
        <v>2.2222222222222223E-2</v>
      </c>
      <c r="L8225" s="36">
        <f>IF(K8225&gt;0,MATCH(0,K8225:$K$8797,-1)-1,0)</f>
        <v>2</v>
      </c>
      <c r="M8225" s="126">
        <f>IF('IV. Inputs Solar'!$T$60=0,
     0,
     IF(K8224&gt;0,
          IF(T8224=0,
               IF(M8224&gt;='IV. Inputs Solar'!$S$108*'IV. Inputs Solar'!$T$60,
                    IF(M8224-MIN('IV. Inputs Solar'!$S$58/'IV. Inputs Solar'!$S$106,K8224/'IV. Inputs Solar'!$S$106)&lt;'IV. Inputs Solar'!$T$60*'IV. Inputs Solar'!$S$108,
                         'IV. Inputs Solar'!$T$60*'IV. Inputs Solar'!$S$108,
                         M8224-MIN('IV. Inputs Solar'!$S$58/'IV. Inputs Solar'!$S$106,K8224/'IV. Inputs Solar'!$S$106)),
                    IF(M8224+MIN('IV. Inputs Solar'!$S$66-K8224,'IV. Inputs Solar'!$S$58)*'IV. Inputs Solar'!$S$106&gt;'IV. Inputs Solar'!$T$60,
                         'IV. Inputs Solar'!$T$60,
                         M8224+MIN('IV. Inputs Solar'!$S$66-K8224,'IV. Inputs Solar'!$S$58)*'IV. Inputs Solar'!$S$106)),
               IF(M8224-'IV. Inputs Solar'!$S$108*'IV. Inputs Solar'!$T$60&lt;MIN('IV. Inputs Solar'!$T$60,'IV. Inputs Solar'!$T$60*'IV. Inputs Solar'!$S$108+SUM(INDEX(K8225:$K$8797,MATCH(L8225,L8225:$L$8797,0),1):INDEX(K8225:$K$8797,MATCH(L8225,L8225:$L$8797,0)+L8225-1,1))/'IV. Inputs Solar'!$S$106),
                    IF(M8224+MIN('IV. Inputs Solar'!$S$66-K8224,'IV. Inputs Solar'!$S$58)*'IV. Inputs Solar'!$S$106&gt;MIN('IV. Inputs Solar'!$T$60,'IV. Inputs Solar'!$T$60*'IV. Inputs Solar'!$S$108+SUM(INDEX(K8225:$K$8797,MATCH(L8225,L8225:$L$8797,0),1):INDEX(K8225:$K$8797,MATCH(L8225,L8225:$L$8797,0)+L8225-1,1))/'IV. Inputs Solar'!$S$106),
                         MIN('IV. Inputs Solar'!$T$60,'IV. Inputs Solar'!$T$60*'IV. Inputs Solar'!$S$108+SUM(INDEX(K8225:$K$8797,MATCH(L8225,L8225:$L$8797,0),1):INDEX(K8225:$K$8797,MATCH(L8225,L8225:$L$8797,0)+L8225-1,1))/'IV. Inputs Solar'!$S$106),
                         M8224+MIN('IV. Inputs Solar'!$S$66-K8224,'IV. Inputs Solar'!$S$58)*'IV. Inputs Solar'!$S$106),
                    M8224)),
          IF(M8224&lt;'IV. Inputs Solar'!$T$60,
               IF(M8224-MAX((-1)*'IV. Inputs Solar'!$S$58*'IV. Inputs Solar'!$S$106,K8224*'IV. Inputs Solar'!$S$106)&gt;'IV. Inputs Solar'!$T$60,
                    'IV. Inputs Solar'!$T$60,
                    M8224-MAX((-1)*'IV. Inputs Solar'!$S$58*'IV. Inputs Solar'!$S$106,K8224*'IV. Inputs Solar'!$S$106)),
               M8224)))</f>
        <v>12</v>
      </c>
      <c r="N8225" s="98">
        <f>IF('IV. Inputs Solar'!$T$60=0,0,M8225/'IV. Inputs Solar'!$T$60)</f>
        <v>0.2</v>
      </c>
      <c r="O8225" s="36">
        <f t="shared" si="510"/>
        <v>0</v>
      </c>
      <c r="P8225" s="36">
        <f t="shared" si="511"/>
        <v>0</v>
      </c>
      <c r="Q8225" s="36">
        <f t="shared" si="509"/>
        <v>0</v>
      </c>
      <c r="R8225" s="36">
        <f>ROUND(IF(K8225&lt;0,((M8225-M8226)/'IV. Inputs Solar'!$S$106)-K8225,0),2)</f>
        <v>0</v>
      </c>
      <c r="S8225" s="125">
        <f>ROUND(IF(K8225&gt;0,IF(T8225&gt;0,K8225,ABS((M8225-M8226)*'IV. Inputs Solar'!$S$106-K8225)),0),2)</f>
        <v>0.02</v>
      </c>
      <c r="T8225" s="151">
        <f>IF('IV. Inputs Solar'!$T$60&lt;&gt;0,
     IF(AND(M8225&lt;MIN('IV. Inputs Solar'!$T$60,'IV. Inputs Solar'!$T$60*'IV. Inputs Solar'!$S$108+SUM(INDEX(K8225:$K$8797,MATCH(L8225,L8225:$L$8797,0),1):INDEX(K8225:$K$8797,MATCH(L8225,L8225:$L$8797,0)+L8225-1,1))/'IV. Inputs Solar'!$S$106),K8225&gt;0),
          'IV. Inputs Solar'!$S$66,
          0),
     IF(K8225&gt;0,
          IF(K8225&lt;0.3*'IV. Inputs Solar'!$S$66,
               0.3*'IV. Inputs Solar'!$S$66,
               K8225),
          0))</f>
        <v>0</v>
      </c>
      <c r="U8225" s="151">
        <f>T8225/('III. Inputs Baseline Diesel'!$S$54*'III. Inputs Baseline Diesel'!$S$57)</f>
        <v>0</v>
      </c>
    </row>
    <row r="8226" spans="2:21" ht="14.25" customHeight="1" x14ac:dyDescent="0.25">
      <c r="B8226" s="635">
        <v>8189</v>
      </c>
      <c r="C8226" s="268">
        <f>INDEX('V. Load Profile'!$D$85:$K$108,IF(MOD(B8226,24)=0, 24,MOD(B8226,24)),4)</f>
        <v>2.2222222222222223E-2</v>
      </c>
      <c r="D8226" s="605">
        <f>IF('III. Inputs Baseline Diesel'!$S$17&gt;0,IF(AND(C8226&gt;0, C8226&lt;'III. Inputs Baseline Diesel'!$S$17*'III. Inputs Baseline Diesel'!$S$50),'III. Inputs Baseline Diesel'!$S$50*'III. Inputs Baseline Diesel'!$S$17,C8226))</f>
        <v>3.2279999999999998</v>
      </c>
      <c r="E8226" s="23">
        <f>INDEX('IX. Irradiation Data'!$G$15:$I$8774,B8226,2)</f>
        <v>0</v>
      </c>
      <c r="F8226" s="36">
        <f>INDEX('IX. Irradiation Data'!$G$15:$I$8774,B8226, 3)</f>
        <v>20.3</v>
      </c>
      <c r="G8226" s="36">
        <f>E8226*COS(RADIANS('IV. Inputs Solar'!$S$102))</f>
        <v>0</v>
      </c>
      <c r="H8226" s="36">
        <f>F8226+('IV. Inputs Solar'!$S$100-20)/80*E8226/10</f>
        <v>20.3</v>
      </c>
      <c r="I8226" s="36">
        <f>1+('IV. Inputs Solar'!$S$101*(H8226-25))</f>
        <v>1.0164500000000001</v>
      </c>
      <c r="J8226" s="36">
        <f>G8226*I8226*('IV. Inputs Solar'!$T$52*'IV. Inputs Solar'!$S$53)/1000</f>
        <v>0</v>
      </c>
      <c r="K8226" s="125">
        <f t="shared" si="508"/>
        <v>2.2222222222222223E-2</v>
      </c>
      <c r="L8226" s="36">
        <f>IF(K8226&gt;0,MATCH(0,K8226:$K$8797,-1)-1,0)</f>
        <v>1</v>
      </c>
      <c r="M8226" s="126">
        <f>IF('IV. Inputs Solar'!$T$60=0,
     0,
     IF(K8225&gt;0,
          IF(T8225=0,
               IF(M8225&gt;='IV. Inputs Solar'!$S$108*'IV. Inputs Solar'!$T$60,
                    IF(M8225-MIN('IV. Inputs Solar'!$S$58/'IV. Inputs Solar'!$S$106,K8225/'IV. Inputs Solar'!$S$106)&lt;'IV. Inputs Solar'!$T$60*'IV. Inputs Solar'!$S$108,
                         'IV. Inputs Solar'!$T$60*'IV. Inputs Solar'!$S$108,
                         M8225-MIN('IV. Inputs Solar'!$S$58/'IV. Inputs Solar'!$S$106,K8225/'IV. Inputs Solar'!$S$106)),
                    IF(M8225+MIN('IV. Inputs Solar'!$S$66-K8225,'IV. Inputs Solar'!$S$58)*'IV. Inputs Solar'!$S$106&gt;'IV. Inputs Solar'!$T$60,
                         'IV. Inputs Solar'!$T$60,
                         M8225+MIN('IV. Inputs Solar'!$S$66-K8225,'IV. Inputs Solar'!$S$58)*'IV. Inputs Solar'!$S$106)),
               IF(M8225-'IV. Inputs Solar'!$S$108*'IV. Inputs Solar'!$T$60&lt;MIN('IV. Inputs Solar'!$T$60,'IV. Inputs Solar'!$T$60*'IV. Inputs Solar'!$S$108+SUM(INDEX(K8226:$K$8797,MATCH(L8226,L8226:$L$8797,0),1):INDEX(K8226:$K$8797,MATCH(L8226,L8226:$L$8797,0)+L8226-1,1))/'IV. Inputs Solar'!$S$106),
                    IF(M8225+MIN('IV. Inputs Solar'!$S$66-K8225,'IV. Inputs Solar'!$S$58)*'IV. Inputs Solar'!$S$106&gt;MIN('IV. Inputs Solar'!$T$60,'IV. Inputs Solar'!$T$60*'IV. Inputs Solar'!$S$108+SUM(INDEX(K8226:$K$8797,MATCH(L8226,L8226:$L$8797,0),1):INDEX(K8226:$K$8797,MATCH(L8226,L8226:$L$8797,0)+L8226-1,1))/'IV. Inputs Solar'!$S$106),
                         MIN('IV. Inputs Solar'!$T$60,'IV. Inputs Solar'!$T$60*'IV. Inputs Solar'!$S$108+SUM(INDEX(K8226:$K$8797,MATCH(L8226,L8226:$L$8797,0),1):INDEX(K8226:$K$8797,MATCH(L8226,L8226:$L$8797,0)+L8226-1,1))/'IV. Inputs Solar'!$S$106),
                         M8225+MIN('IV. Inputs Solar'!$S$66-K8225,'IV. Inputs Solar'!$S$58)*'IV. Inputs Solar'!$S$106),
                    M8225)),
          IF(M8225&lt;'IV. Inputs Solar'!$T$60,
               IF(M8225-MAX((-1)*'IV. Inputs Solar'!$S$58*'IV. Inputs Solar'!$S$106,K8225*'IV. Inputs Solar'!$S$106)&gt;'IV. Inputs Solar'!$T$60,
                    'IV. Inputs Solar'!$T$60,
                    M8225-MAX((-1)*'IV. Inputs Solar'!$S$58*'IV. Inputs Solar'!$S$106,K8225*'IV. Inputs Solar'!$S$106)),
               M8225)))</f>
        <v>12</v>
      </c>
      <c r="N8226" s="98">
        <f>IF('IV. Inputs Solar'!$T$60=0,0,M8226/'IV. Inputs Solar'!$T$60)</f>
        <v>0.2</v>
      </c>
      <c r="O8226" s="36">
        <f t="shared" si="510"/>
        <v>0</v>
      </c>
      <c r="P8226" s="36">
        <f t="shared" si="511"/>
        <v>0</v>
      </c>
      <c r="Q8226" s="36">
        <f t="shared" si="509"/>
        <v>0</v>
      </c>
      <c r="R8226" s="36">
        <f>ROUND(IF(K8226&lt;0,((M8226-M8227)/'IV. Inputs Solar'!$S$106)-K8226,0),2)</f>
        <v>0</v>
      </c>
      <c r="S8226" s="125">
        <f>ROUND(IF(K8226&gt;0,IF(T8226&gt;0,K8226,ABS((M8226-M8227)*'IV. Inputs Solar'!$S$106-K8226)),0),2)</f>
        <v>0.02</v>
      </c>
      <c r="T8226" s="151">
        <f>IF('IV. Inputs Solar'!$T$60&lt;&gt;0,
     IF(AND(M8226&lt;MIN('IV. Inputs Solar'!$T$60,'IV. Inputs Solar'!$T$60*'IV. Inputs Solar'!$S$108+SUM(INDEX(K8226:$K$8797,MATCH(L8226,L8226:$L$8797,0),1):INDEX(K8226:$K$8797,MATCH(L8226,L8226:$L$8797,0)+L8226-1,1))/'IV. Inputs Solar'!$S$106),K8226&gt;0),
          'IV. Inputs Solar'!$S$66,
          0),
     IF(K8226&gt;0,
          IF(K8226&lt;0.3*'IV. Inputs Solar'!$S$66,
               0.3*'IV. Inputs Solar'!$S$66,
               K8226),
          0))</f>
        <v>0</v>
      </c>
      <c r="U8226" s="151">
        <f>T8226/('III. Inputs Baseline Diesel'!$S$54*'III. Inputs Baseline Diesel'!$S$57)</f>
        <v>0</v>
      </c>
    </row>
    <row r="8227" spans="2:21" ht="14.25" customHeight="1" x14ac:dyDescent="0.25">
      <c r="B8227" s="635">
        <v>8190</v>
      </c>
      <c r="C8227" s="268">
        <f>INDEX('V. Load Profile'!$D$85:$K$108,IF(MOD(B8227,24)=0, 24,MOD(B8227,24)),4)</f>
        <v>2.2222222222222223E-2</v>
      </c>
      <c r="D8227" s="605">
        <f>IF('III. Inputs Baseline Diesel'!$S$17&gt;0,IF(AND(C8227&gt;0, C8227&lt;'III. Inputs Baseline Diesel'!$S$17*'III. Inputs Baseline Diesel'!$S$50),'III. Inputs Baseline Diesel'!$S$50*'III. Inputs Baseline Diesel'!$S$17,C8227))</f>
        <v>3.2279999999999998</v>
      </c>
      <c r="E8227" s="23">
        <f>INDEX('IX. Irradiation Data'!$G$15:$I$8774,B8227,2)</f>
        <v>0</v>
      </c>
      <c r="F8227" s="36">
        <f>INDEX('IX. Irradiation Data'!$G$15:$I$8774,B8227, 3)</f>
        <v>20.3</v>
      </c>
      <c r="G8227" s="36">
        <f>E8227*COS(RADIANS('IV. Inputs Solar'!$S$102))</f>
        <v>0</v>
      </c>
      <c r="H8227" s="36">
        <f>F8227+('IV. Inputs Solar'!$S$100-20)/80*E8227/10</f>
        <v>20.3</v>
      </c>
      <c r="I8227" s="36">
        <f>1+('IV. Inputs Solar'!$S$101*(H8227-25))</f>
        <v>1.0164500000000001</v>
      </c>
      <c r="J8227" s="36">
        <f>G8227*I8227*('IV. Inputs Solar'!$T$52*'IV. Inputs Solar'!$S$53)/1000</f>
        <v>0</v>
      </c>
      <c r="K8227" s="125">
        <f t="shared" si="508"/>
        <v>2.2222222222222223E-2</v>
      </c>
      <c r="L8227" s="36">
        <f>IF(K8227&gt;0,MATCH(0,K8227:$K$8797,-1)-1,0)</f>
        <v>0</v>
      </c>
      <c r="M8227" s="126">
        <f>IF('IV. Inputs Solar'!$T$60=0,
     0,
     IF(K8226&gt;0,
          IF(T8226=0,
               IF(M8226&gt;='IV. Inputs Solar'!$S$108*'IV. Inputs Solar'!$T$60,
                    IF(M8226-MIN('IV. Inputs Solar'!$S$58/'IV. Inputs Solar'!$S$106,K8226/'IV. Inputs Solar'!$S$106)&lt;'IV. Inputs Solar'!$T$60*'IV. Inputs Solar'!$S$108,
                         'IV. Inputs Solar'!$T$60*'IV. Inputs Solar'!$S$108,
                         M8226-MIN('IV. Inputs Solar'!$S$58/'IV. Inputs Solar'!$S$106,K8226/'IV. Inputs Solar'!$S$106)),
                    IF(M8226+MIN('IV. Inputs Solar'!$S$66-K8226,'IV. Inputs Solar'!$S$58)*'IV. Inputs Solar'!$S$106&gt;'IV. Inputs Solar'!$T$60,
                         'IV. Inputs Solar'!$T$60,
                         M8226+MIN('IV. Inputs Solar'!$S$66-K8226,'IV. Inputs Solar'!$S$58)*'IV. Inputs Solar'!$S$106)),
               IF(M8226-'IV. Inputs Solar'!$S$108*'IV. Inputs Solar'!$T$60&lt;MIN('IV. Inputs Solar'!$T$60,'IV. Inputs Solar'!$T$60*'IV. Inputs Solar'!$S$108+SUM(INDEX(K8227:$K$8797,MATCH(L8227,L8227:$L$8797,0),1):INDEX(K8227:$K$8797,MATCH(L8227,L8227:$L$8797,0)+L8227-1,1))/'IV. Inputs Solar'!$S$106),
                    IF(M8226+MIN('IV. Inputs Solar'!$S$66-K8226,'IV. Inputs Solar'!$S$58)*'IV. Inputs Solar'!$S$106&gt;MIN('IV. Inputs Solar'!$T$60,'IV. Inputs Solar'!$T$60*'IV. Inputs Solar'!$S$108+SUM(INDEX(K8227:$K$8797,MATCH(L8227,L8227:$L$8797,0),1):INDEX(K8227:$K$8797,MATCH(L8227,L8227:$L$8797,0)+L8227-1,1))/'IV. Inputs Solar'!$S$106),
                         MIN('IV. Inputs Solar'!$T$60,'IV. Inputs Solar'!$T$60*'IV. Inputs Solar'!$S$108+SUM(INDEX(K8227:$K$8797,MATCH(L8227,L8227:$L$8797,0),1):INDEX(K8227:$K$8797,MATCH(L8227,L8227:$L$8797,0)+L8227-1,1))/'IV. Inputs Solar'!$S$106),
                         M8226+MIN('IV. Inputs Solar'!$S$66-K8226,'IV. Inputs Solar'!$S$58)*'IV. Inputs Solar'!$S$106),
                    M8226)),
          IF(M8226&lt;'IV. Inputs Solar'!$T$60,
               IF(M8226-MAX((-1)*'IV. Inputs Solar'!$S$58*'IV. Inputs Solar'!$S$106,K8226*'IV. Inputs Solar'!$S$106)&gt;'IV. Inputs Solar'!$T$60,
                    'IV. Inputs Solar'!$T$60,
                    M8226-MAX((-1)*'IV. Inputs Solar'!$S$58*'IV. Inputs Solar'!$S$106,K8226*'IV. Inputs Solar'!$S$106)),
               M8226)))</f>
        <v>12</v>
      </c>
      <c r="N8227" s="98">
        <f>IF('IV. Inputs Solar'!$T$60=0,0,M8227/'IV. Inputs Solar'!$T$60)</f>
        <v>0.2</v>
      </c>
      <c r="O8227" s="36">
        <f t="shared" si="510"/>
        <v>0</v>
      </c>
      <c r="P8227" s="36">
        <f t="shared" si="511"/>
        <v>0</v>
      </c>
      <c r="Q8227" s="36">
        <f t="shared" si="509"/>
        <v>0</v>
      </c>
      <c r="R8227" s="36">
        <f>ROUND(IF(K8227&lt;0,((M8227-M8228)/'IV. Inputs Solar'!$S$106)-K8227,0),2)</f>
        <v>0</v>
      </c>
      <c r="S8227" s="125">
        <f>ROUND(IF(K8227&gt;0,IF(T8227&gt;0,K8227,ABS((M8227-M8228)*'IV. Inputs Solar'!$S$106-K8227)),0),2)</f>
        <v>0.02</v>
      </c>
      <c r="T8227" s="151">
        <f>IF('IV. Inputs Solar'!$T$60&lt;&gt;0,
     IF(AND(M8227&lt;MIN('IV. Inputs Solar'!$T$60,'IV. Inputs Solar'!$T$60*'IV. Inputs Solar'!$S$108+SUM(INDEX(K8227:$K$8797,MATCH(L8227,L8227:$L$8797,0),1):INDEX(K8227:$K$8797,MATCH(L8227,L8227:$L$8797,0)+L8227-1,1))/'IV. Inputs Solar'!$S$106),K8227&gt;0),
          'IV. Inputs Solar'!$S$66,
          0),
     IF(K8227&gt;0,
          IF(K8227&lt;0.3*'IV. Inputs Solar'!$S$66,
               0.3*'IV. Inputs Solar'!$S$66,
               K8227),
          0))</f>
        <v>0</v>
      </c>
      <c r="U8227" s="151">
        <f>T8227/('III. Inputs Baseline Diesel'!$S$54*'III. Inputs Baseline Diesel'!$S$57)</f>
        <v>0</v>
      </c>
    </row>
    <row r="8228" spans="2:21" ht="14.25" customHeight="1" x14ac:dyDescent="0.25">
      <c r="B8228" s="635">
        <v>8191</v>
      </c>
      <c r="C8228" s="268">
        <f>INDEX('V. Load Profile'!$D$85:$K$108,IF(MOD(B8228,24)=0, 24,MOD(B8228,24)),4)</f>
        <v>2.2222222222222223E-2</v>
      </c>
      <c r="D8228" s="605">
        <f>IF('III. Inputs Baseline Diesel'!$S$17&gt;0,IF(AND(C8228&gt;0, C8228&lt;'III. Inputs Baseline Diesel'!$S$17*'III. Inputs Baseline Diesel'!$S$50),'III. Inputs Baseline Diesel'!$S$50*'III. Inputs Baseline Diesel'!$S$17,C8228))</f>
        <v>3.2279999999999998</v>
      </c>
      <c r="E8228" s="23">
        <f>INDEX('IX. Irradiation Data'!$G$15:$I$8774,B8228,2)</f>
        <v>6</v>
      </c>
      <c r="F8228" s="36">
        <f>INDEX('IX. Irradiation Data'!$G$15:$I$8774,B8228, 3)</f>
        <v>20.2</v>
      </c>
      <c r="G8228" s="36">
        <f>E8228*COS(RADIANS('IV. Inputs Solar'!$S$102))</f>
        <v>5.7955549577344101</v>
      </c>
      <c r="H8228" s="36">
        <f>F8228+('IV. Inputs Solar'!$S$100-20)/80*E8228/10</f>
        <v>20.574999999999999</v>
      </c>
      <c r="I8228" s="36">
        <f>1+('IV. Inputs Solar'!$S$101*(H8228-25))</f>
        <v>1.0154875000000001</v>
      </c>
      <c r="J8228" s="36">
        <f>G8228*I8228*('IV. Inputs Solar'!$T$52*'IV. Inputs Solar'!$S$53)/1000</f>
        <v>0.11770627230284644</v>
      </c>
      <c r="K8228" s="125">
        <f t="shared" si="508"/>
        <v>-9.5484050080624217E-2</v>
      </c>
      <c r="L8228" s="36">
        <f>IF(K8228&gt;0,MATCH(0,K8228:$K$8797,-1)-1,0)</f>
        <v>0</v>
      </c>
      <c r="M8228" s="126">
        <f>IF('IV. Inputs Solar'!$T$60=0,
     0,
     IF(K8227&gt;0,
          IF(T8227=0,
               IF(M8227&gt;='IV. Inputs Solar'!$S$108*'IV. Inputs Solar'!$T$60,
                    IF(M8227-MIN('IV. Inputs Solar'!$S$58/'IV. Inputs Solar'!$S$106,K8227/'IV. Inputs Solar'!$S$106)&lt;'IV. Inputs Solar'!$T$60*'IV. Inputs Solar'!$S$108,
                         'IV. Inputs Solar'!$T$60*'IV. Inputs Solar'!$S$108,
                         M8227-MIN('IV. Inputs Solar'!$S$58/'IV. Inputs Solar'!$S$106,K8227/'IV. Inputs Solar'!$S$106)),
                    IF(M8227+MIN('IV. Inputs Solar'!$S$66-K8227,'IV. Inputs Solar'!$S$58)*'IV. Inputs Solar'!$S$106&gt;'IV. Inputs Solar'!$T$60,
                         'IV. Inputs Solar'!$T$60,
                         M8227+MIN('IV. Inputs Solar'!$S$66-K8227,'IV. Inputs Solar'!$S$58)*'IV. Inputs Solar'!$S$106)),
               IF(M8227-'IV. Inputs Solar'!$S$108*'IV. Inputs Solar'!$T$60&lt;MIN('IV. Inputs Solar'!$T$60,'IV. Inputs Solar'!$T$60*'IV. Inputs Solar'!$S$108+SUM(INDEX(K8228:$K$8797,MATCH(L8228,L8228:$L$8797,0),1):INDEX(K8228:$K$8797,MATCH(L8228,L8228:$L$8797,0)+L8228-1,1))/'IV. Inputs Solar'!$S$106),
                    IF(M8227+MIN('IV. Inputs Solar'!$S$66-K8227,'IV. Inputs Solar'!$S$58)*'IV. Inputs Solar'!$S$106&gt;MIN('IV. Inputs Solar'!$T$60,'IV. Inputs Solar'!$T$60*'IV. Inputs Solar'!$S$108+SUM(INDEX(K8228:$K$8797,MATCH(L8228,L8228:$L$8797,0),1):INDEX(K8228:$K$8797,MATCH(L8228,L8228:$L$8797,0)+L8228-1,1))/'IV. Inputs Solar'!$S$106),
                         MIN('IV. Inputs Solar'!$T$60,'IV. Inputs Solar'!$T$60*'IV. Inputs Solar'!$S$108+SUM(INDEX(K8228:$K$8797,MATCH(L8228,L8228:$L$8797,0),1):INDEX(K8228:$K$8797,MATCH(L8228,L8228:$L$8797,0)+L8228-1,1))/'IV. Inputs Solar'!$S$106),
                         M8227+MIN('IV. Inputs Solar'!$S$66-K8227,'IV. Inputs Solar'!$S$58)*'IV. Inputs Solar'!$S$106),
                    M8227)),
          IF(M8227&lt;'IV. Inputs Solar'!$T$60,
               IF(M8227-MAX((-1)*'IV. Inputs Solar'!$S$58*'IV. Inputs Solar'!$S$106,K8227*'IV. Inputs Solar'!$S$106)&gt;'IV. Inputs Solar'!$T$60,
                    'IV. Inputs Solar'!$T$60,
                    M8227-MAX((-1)*'IV. Inputs Solar'!$S$58*'IV. Inputs Solar'!$S$106,K8227*'IV. Inputs Solar'!$S$106)),
               M8227)))</f>
        <v>12</v>
      </c>
      <c r="N8228" s="98">
        <f>IF('IV. Inputs Solar'!$T$60=0,0,M8228/'IV. Inputs Solar'!$T$60)</f>
        <v>0.2</v>
      </c>
      <c r="O8228" s="36">
        <f t="shared" si="510"/>
        <v>0</v>
      </c>
      <c r="P8228" s="36">
        <f t="shared" si="511"/>
        <v>0</v>
      </c>
      <c r="Q8228" s="36">
        <f t="shared" si="509"/>
        <v>0</v>
      </c>
      <c r="R8228" s="36">
        <f>ROUND(IF(K8228&lt;0,((M8228-M8229)/'IV. Inputs Solar'!$S$106)-K8228,0),2)</f>
        <v>0</v>
      </c>
      <c r="S8228" s="125">
        <f>ROUND(IF(K8228&gt;0,IF(T8228&gt;0,K8228,ABS((M8228-M8229)*'IV. Inputs Solar'!$S$106-K8228)),0),2)</f>
        <v>0</v>
      </c>
      <c r="T8228" s="151">
        <f>IF('IV. Inputs Solar'!$T$60&lt;&gt;0,
     IF(AND(M8228&lt;MIN('IV. Inputs Solar'!$T$60,'IV. Inputs Solar'!$T$60*'IV. Inputs Solar'!$S$108+SUM(INDEX(K8228:$K$8797,MATCH(L8228,L8228:$L$8797,0),1):INDEX(K8228:$K$8797,MATCH(L8228,L8228:$L$8797,0)+L8228-1,1))/'IV. Inputs Solar'!$S$106),K8228&gt;0),
          'IV. Inputs Solar'!$S$66,
          0),
     IF(K8228&gt;0,
          IF(K8228&lt;0.3*'IV. Inputs Solar'!$S$66,
               0.3*'IV. Inputs Solar'!$S$66,
               K8228),
          0))</f>
        <v>0</v>
      </c>
      <c r="U8228" s="151">
        <f>T8228/('III. Inputs Baseline Diesel'!$S$54*'III. Inputs Baseline Diesel'!$S$57)</f>
        <v>0</v>
      </c>
    </row>
    <row r="8229" spans="2:21" ht="14.25" customHeight="1" x14ac:dyDescent="0.25">
      <c r="B8229" s="635">
        <v>8192</v>
      </c>
      <c r="C8229" s="268">
        <f>INDEX('V. Load Profile'!$D$85:$K$108,IF(MOD(B8229,24)=0, 24,MOD(B8229,24)),4)</f>
        <v>0.66666666666666674</v>
      </c>
      <c r="D8229" s="605">
        <f>IF('III. Inputs Baseline Diesel'!$S$17&gt;0,IF(AND(C8229&gt;0, C8229&lt;'III. Inputs Baseline Diesel'!$S$17*'III. Inputs Baseline Diesel'!$S$50),'III. Inputs Baseline Diesel'!$S$50*'III. Inputs Baseline Diesel'!$S$17,C8229))</f>
        <v>3.2279999999999998</v>
      </c>
      <c r="E8229" s="23">
        <f>INDEX('IX. Irradiation Data'!$G$15:$I$8774,B8229,2)</f>
        <v>99</v>
      </c>
      <c r="F8229" s="36">
        <f>INDEX('IX. Irradiation Data'!$G$15:$I$8774,B8229, 3)</f>
        <v>21.2</v>
      </c>
      <c r="G8229" s="36">
        <f>E8229*COS(RADIANS('IV. Inputs Solar'!$S$102))</f>
        <v>95.626656802617759</v>
      </c>
      <c r="H8229" s="36">
        <f>F8229+('IV. Inputs Solar'!$S$100-20)/80*E8229/10</f>
        <v>27.387499999999999</v>
      </c>
      <c r="I8229" s="36">
        <f>1+('IV. Inputs Solar'!$S$101*(H8229-25))</f>
        <v>0.99164375000000005</v>
      </c>
      <c r="J8229" s="36">
        <f>G8229*I8229*('IV. Inputs Solar'!$T$52*'IV. Inputs Solar'!$S$53)/1000</f>
        <v>1.8965515310342178</v>
      </c>
      <c r="K8229" s="125">
        <f t="shared" si="508"/>
        <v>-1.2298848643675511</v>
      </c>
      <c r="L8229" s="36">
        <f>IF(K8229&gt;0,MATCH(0,K8229:$K$8797,-1)-1,0)</f>
        <v>0</v>
      </c>
      <c r="M8229" s="126">
        <f>IF('IV. Inputs Solar'!$T$60=0,
     0,
     IF(K8228&gt;0,
          IF(T8228=0,
               IF(M8228&gt;='IV. Inputs Solar'!$S$108*'IV. Inputs Solar'!$T$60,
                    IF(M8228-MIN('IV. Inputs Solar'!$S$58/'IV. Inputs Solar'!$S$106,K8228/'IV. Inputs Solar'!$S$106)&lt;'IV. Inputs Solar'!$T$60*'IV. Inputs Solar'!$S$108,
                         'IV. Inputs Solar'!$T$60*'IV. Inputs Solar'!$S$108,
                         M8228-MIN('IV. Inputs Solar'!$S$58/'IV. Inputs Solar'!$S$106,K8228/'IV. Inputs Solar'!$S$106)),
                    IF(M8228+MIN('IV. Inputs Solar'!$S$66-K8228,'IV. Inputs Solar'!$S$58)*'IV. Inputs Solar'!$S$106&gt;'IV. Inputs Solar'!$T$60,
                         'IV. Inputs Solar'!$T$60,
                         M8228+MIN('IV. Inputs Solar'!$S$66-K8228,'IV. Inputs Solar'!$S$58)*'IV. Inputs Solar'!$S$106)),
               IF(M8228-'IV. Inputs Solar'!$S$108*'IV. Inputs Solar'!$T$60&lt;MIN('IV. Inputs Solar'!$T$60,'IV. Inputs Solar'!$T$60*'IV. Inputs Solar'!$S$108+SUM(INDEX(K8229:$K$8797,MATCH(L8229,L8229:$L$8797,0),1):INDEX(K8229:$K$8797,MATCH(L8229,L8229:$L$8797,0)+L8229-1,1))/'IV. Inputs Solar'!$S$106),
                    IF(M8228+MIN('IV. Inputs Solar'!$S$66-K8228,'IV. Inputs Solar'!$S$58)*'IV. Inputs Solar'!$S$106&gt;MIN('IV. Inputs Solar'!$T$60,'IV. Inputs Solar'!$T$60*'IV. Inputs Solar'!$S$108+SUM(INDEX(K8229:$K$8797,MATCH(L8229,L8229:$L$8797,0),1):INDEX(K8229:$K$8797,MATCH(L8229,L8229:$L$8797,0)+L8229-1,1))/'IV. Inputs Solar'!$S$106),
                         MIN('IV. Inputs Solar'!$T$60,'IV. Inputs Solar'!$T$60*'IV. Inputs Solar'!$S$108+SUM(INDEX(K8229:$K$8797,MATCH(L8229,L8229:$L$8797,0),1):INDEX(K8229:$K$8797,MATCH(L8229,L8229:$L$8797,0)+L8229-1,1))/'IV. Inputs Solar'!$S$106),
                         M8228+MIN('IV. Inputs Solar'!$S$66-K8228,'IV. Inputs Solar'!$S$58)*'IV. Inputs Solar'!$S$106),
                    M8228)),
          IF(M8228&lt;'IV. Inputs Solar'!$T$60,
               IF(M8228-MAX((-1)*'IV. Inputs Solar'!$S$58*'IV. Inputs Solar'!$S$106,K8228*'IV. Inputs Solar'!$S$106)&gt;'IV. Inputs Solar'!$T$60,
                    'IV. Inputs Solar'!$T$60,
                    M8228-MAX((-1)*'IV. Inputs Solar'!$S$58*'IV. Inputs Solar'!$S$106,K8228*'IV. Inputs Solar'!$S$106)),
               M8228)))</f>
        <v>12.090584123541706</v>
      </c>
      <c r="N8229" s="98">
        <f>IF('IV. Inputs Solar'!$T$60=0,0,M8229/'IV. Inputs Solar'!$T$60)</f>
        <v>0.20150973539236178</v>
      </c>
      <c r="O8229" s="36">
        <f t="shared" si="510"/>
        <v>1</v>
      </c>
      <c r="P8229" s="36">
        <f t="shared" si="511"/>
        <v>1</v>
      </c>
      <c r="Q8229" s="36">
        <f t="shared" si="509"/>
        <v>0.8</v>
      </c>
      <c r="R8229" s="36">
        <f>ROUND(IF(K8229&lt;0,((M8229-M8230)/'IV. Inputs Solar'!$S$106)-K8229,0),2)</f>
        <v>0</v>
      </c>
      <c r="S8229" s="125">
        <f>ROUND(IF(K8229&gt;0,IF(T8229&gt;0,K8229,ABS((M8229-M8230)*'IV. Inputs Solar'!$S$106-K8229)),0),2)</f>
        <v>0</v>
      </c>
      <c r="T8229" s="151">
        <f>IF('IV. Inputs Solar'!$T$60&lt;&gt;0,
     IF(AND(M8229&lt;MIN('IV. Inputs Solar'!$T$60,'IV. Inputs Solar'!$T$60*'IV. Inputs Solar'!$S$108+SUM(INDEX(K8229:$K$8797,MATCH(L8229,L8229:$L$8797,0),1):INDEX(K8229:$K$8797,MATCH(L8229,L8229:$L$8797,0)+L8229-1,1))/'IV. Inputs Solar'!$S$106),K8229&gt;0),
          'IV. Inputs Solar'!$S$66,
          0),
     IF(K8229&gt;0,
          IF(K8229&lt;0.3*'IV. Inputs Solar'!$S$66,
               0.3*'IV. Inputs Solar'!$S$66,
               K8229),
          0))</f>
        <v>0</v>
      </c>
      <c r="U8229" s="151">
        <f>T8229/('III. Inputs Baseline Diesel'!$S$54*'III. Inputs Baseline Diesel'!$S$57)</f>
        <v>0</v>
      </c>
    </row>
    <row r="8230" spans="2:21" ht="14.25" customHeight="1" x14ac:dyDescent="0.25">
      <c r="B8230" s="635">
        <v>8193</v>
      </c>
      <c r="C8230" s="268">
        <f>INDEX('V. Load Profile'!$D$85:$K$108,IF(MOD(B8230,24)=0, 24,MOD(B8230,24)),4)</f>
        <v>0.7777777777777779</v>
      </c>
      <c r="D8230" s="605">
        <f>IF('III. Inputs Baseline Diesel'!$S$17&gt;0,IF(AND(C8230&gt;0, C8230&lt;'III. Inputs Baseline Diesel'!$S$17*'III. Inputs Baseline Diesel'!$S$50),'III. Inputs Baseline Diesel'!$S$50*'III. Inputs Baseline Diesel'!$S$17,C8230))</f>
        <v>3.2279999999999998</v>
      </c>
      <c r="E8230" s="23">
        <f>INDEX('IX. Irradiation Data'!$G$15:$I$8774,B8230,2)</f>
        <v>291</v>
      </c>
      <c r="F8230" s="36">
        <f>INDEX('IX. Irradiation Data'!$G$15:$I$8774,B8230, 3)</f>
        <v>22.1</v>
      </c>
      <c r="G8230" s="36">
        <f>E8230*COS(RADIANS('IV. Inputs Solar'!$S$102))</f>
        <v>281.08441545011885</v>
      </c>
      <c r="H8230" s="36">
        <f>F8230+('IV. Inputs Solar'!$S$100-20)/80*E8230/10</f>
        <v>40.287500000000001</v>
      </c>
      <c r="I8230" s="36">
        <f>1+('IV. Inputs Solar'!$S$101*(H8230-25))</f>
        <v>0.94649375000000002</v>
      </c>
      <c r="J8230" s="36">
        <f>G8230*I8230*('IV. Inputs Solar'!$T$52*'IV. Inputs Solar'!$S$53)/1000</f>
        <v>5.3208928489188194</v>
      </c>
      <c r="K8230" s="125">
        <f t="shared" ref="K8230:K8293" si="512">C8230-J8230</f>
        <v>-4.5431150711410417</v>
      </c>
      <c r="L8230" s="36">
        <f>IF(K8230&gt;0,MATCH(0,K8230:$K$8797,-1)-1,0)</f>
        <v>0</v>
      </c>
      <c r="M8230" s="126">
        <f>IF('IV. Inputs Solar'!$T$60=0,
     0,
     IF(K8229&gt;0,
          IF(T8229=0,
               IF(M8229&gt;='IV. Inputs Solar'!$S$108*'IV. Inputs Solar'!$T$60,
                    IF(M8229-MIN('IV. Inputs Solar'!$S$58/'IV. Inputs Solar'!$S$106,K8229/'IV. Inputs Solar'!$S$106)&lt;'IV. Inputs Solar'!$T$60*'IV. Inputs Solar'!$S$108,
                         'IV. Inputs Solar'!$T$60*'IV. Inputs Solar'!$S$108,
                         M8229-MIN('IV. Inputs Solar'!$S$58/'IV. Inputs Solar'!$S$106,K8229/'IV. Inputs Solar'!$S$106)),
                    IF(M8229+MIN('IV. Inputs Solar'!$S$66-K8229,'IV. Inputs Solar'!$S$58)*'IV. Inputs Solar'!$S$106&gt;'IV. Inputs Solar'!$T$60,
                         'IV. Inputs Solar'!$T$60,
                         M8229+MIN('IV. Inputs Solar'!$S$66-K8229,'IV. Inputs Solar'!$S$58)*'IV. Inputs Solar'!$S$106)),
               IF(M8229-'IV. Inputs Solar'!$S$108*'IV. Inputs Solar'!$T$60&lt;MIN('IV. Inputs Solar'!$T$60,'IV. Inputs Solar'!$T$60*'IV. Inputs Solar'!$S$108+SUM(INDEX(K8230:$K$8797,MATCH(L8230,L8230:$L$8797,0),1):INDEX(K8230:$K$8797,MATCH(L8230,L8230:$L$8797,0)+L8230-1,1))/'IV. Inputs Solar'!$S$106),
                    IF(M8229+MIN('IV. Inputs Solar'!$S$66-K8229,'IV. Inputs Solar'!$S$58)*'IV. Inputs Solar'!$S$106&gt;MIN('IV. Inputs Solar'!$T$60,'IV. Inputs Solar'!$T$60*'IV. Inputs Solar'!$S$108+SUM(INDEX(K8230:$K$8797,MATCH(L8230,L8230:$L$8797,0),1):INDEX(K8230:$K$8797,MATCH(L8230,L8230:$L$8797,0)+L8230-1,1))/'IV. Inputs Solar'!$S$106),
                         MIN('IV. Inputs Solar'!$T$60,'IV. Inputs Solar'!$T$60*'IV. Inputs Solar'!$S$108+SUM(INDEX(K8230:$K$8797,MATCH(L8230,L8230:$L$8797,0),1):INDEX(K8230:$K$8797,MATCH(L8230,L8230:$L$8797,0)+L8230-1,1))/'IV. Inputs Solar'!$S$106),
                         M8229+MIN('IV. Inputs Solar'!$S$66-K8229,'IV. Inputs Solar'!$S$58)*'IV. Inputs Solar'!$S$106),
                    M8229)),
          IF(M8229&lt;'IV. Inputs Solar'!$T$60,
               IF(M8229-MAX((-1)*'IV. Inputs Solar'!$S$58*'IV. Inputs Solar'!$S$106,K8229*'IV. Inputs Solar'!$S$106)&gt;'IV. Inputs Solar'!$T$60,
                    'IV. Inputs Solar'!$T$60,
                    M8229-MAX((-1)*'IV. Inputs Solar'!$S$58*'IV. Inputs Solar'!$S$106,K8229*'IV. Inputs Solar'!$S$106)),
               M8229)))</f>
        <v>13.257355352892324</v>
      </c>
      <c r="N8230" s="98">
        <f>IF('IV. Inputs Solar'!$T$60=0,0,M8230/'IV. Inputs Solar'!$T$60)</f>
        <v>0.2209559225482054</v>
      </c>
      <c r="O8230" s="36">
        <f t="shared" si="510"/>
        <v>1</v>
      </c>
      <c r="P8230" s="36">
        <f t="shared" si="511"/>
        <v>0</v>
      </c>
      <c r="Q8230" s="36">
        <f t="shared" si="509"/>
        <v>0</v>
      </c>
      <c r="R8230" s="36">
        <f>ROUND(IF(K8230&lt;0,((M8230-M8231)/'IV. Inputs Solar'!$S$106)-K8230,0),2)</f>
        <v>0</v>
      </c>
      <c r="S8230" s="125">
        <f>ROUND(IF(K8230&gt;0,IF(T8230&gt;0,K8230,ABS((M8230-M8231)*'IV. Inputs Solar'!$S$106-K8230)),0),2)</f>
        <v>0</v>
      </c>
      <c r="T8230" s="151">
        <f>IF('IV. Inputs Solar'!$T$60&lt;&gt;0,
     IF(AND(M8230&lt;MIN('IV. Inputs Solar'!$T$60,'IV. Inputs Solar'!$T$60*'IV. Inputs Solar'!$S$108+SUM(INDEX(K8230:$K$8797,MATCH(L8230,L8230:$L$8797,0),1):INDEX(K8230:$K$8797,MATCH(L8230,L8230:$L$8797,0)+L8230-1,1))/'IV. Inputs Solar'!$S$106),K8230&gt;0),
          'IV. Inputs Solar'!$S$66,
          0),
     IF(K8230&gt;0,
          IF(K8230&lt;0.3*'IV. Inputs Solar'!$S$66,
               0.3*'IV. Inputs Solar'!$S$66,
               K8230),
          0))</f>
        <v>0</v>
      </c>
      <c r="U8230" s="151">
        <f>T8230/('III. Inputs Baseline Diesel'!$S$54*'III. Inputs Baseline Diesel'!$S$57)</f>
        <v>0</v>
      </c>
    </row>
    <row r="8231" spans="2:21" ht="14.25" customHeight="1" x14ac:dyDescent="0.25">
      <c r="B8231" s="635">
        <v>8194</v>
      </c>
      <c r="C8231" s="268">
        <f>INDEX('V. Load Profile'!$D$85:$K$108,IF(MOD(B8231,24)=0, 24,MOD(B8231,24)),4)</f>
        <v>1.0444444444444445</v>
      </c>
      <c r="D8231" s="605">
        <f>IF('III. Inputs Baseline Diesel'!$S$17&gt;0,IF(AND(C8231&gt;0, C8231&lt;'III. Inputs Baseline Diesel'!$S$17*'III. Inputs Baseline Diesel'!$S$50),'III. Inputs Baseline Diesel'!$S$50*'III. Inputs Baseline Diesel'!$S$17,C8231))</f>
        <v>3.2279999999999998</v>
      </c>
      <c r="E8231" s="23">
        <f>INDEX('IX. Irradiation Data'!$G$15:$I$8774,B8231,2)</f>
        <v>466</v>
      </c>
      <c r="F8231" s="36">
        <f>INDEX('IX. Irradiation Data'!$G$15:$I$8774,B8231, 3)</f>
        <v>23.1</v>
      </c>
      <c r="G8231" s="36">
        <f>E8231*COS(RADIANS('IV. Inputs Solar'!$S$102))</f>
        <v>450.12143505070583</v>
      </c>
      <c r="H8231" s="36">
        <f>F8231+('IV. Inputs Solar'!$S$100-20)/80*E8231/10</f>
        <v>52.225000000000001</v>
      </c>
      <c r="I8231" s="36">
        <f>1+('IV. Inputs Solar'!$S$101*(H8231-25))</f>
        <v>0.90471250000000003</v>
      </c>
      <c r="J8231" s="36">
        <f>G8231*I8231*('IV. Inputs Solar'!$T$52*'IV. Inputs Solar'!$S$53)/1000</f>
        <v>8.1446097761662344</v>
      </c>
      <c r="K8231" s="125">
        <f t="shared" si="512"/>
        <v>-7.1001653317217901</v>
      </c>
      <c r="L8231" s="36">
        <f>IF(K8231&gt;0,MATCH(0,K8231:$K$8797,-1)-1,0)</f>
        <v>0</v>
      </c>
      <c r="M8231" s="126">
        <f>IF('IV. Inputs Solar'!$T$60=0,
     0,
     IF(K8230&gt;0,
          IF(T8230=0,
               IF(M8230&gt;='IV. Inputs Solar'!$S$108*'IV. Inputs Solar'!$T$60,
                    IF(M8230-MIN('IV. Inputs Solar'!$S$58/'IV. Inputs Solar'!$S$106,K8230/'IV. Inputs Solar'!$S$106)&lt;'IV. Inputs Solar'!$T$60*'IV. Inputs Solar'!$S$108,
                         'IV. Inputs Solar'!$T$60*'IV. Inputs Solar'!$S$108,
                         M8230-MIN('IV. Inputs Solar'!$S$58/'IV. Inputs Solar'!$S$106,K8230/'IV. Inputs Solar'!$S$106)),
                    IF(M8230+MIN('IV. Inputs Solar'!$S$66-K8230,'IV. Inputs Solar'!$S$58)*'IV. Inputs Solar'!$S$106&gt;'IV. Inputs Solar'!$T$60,
                         'IV. Inputs Solar'!$T$60,
                         M8230+MIN('IV. Inputs Solar'!$S$66-K8230,'IV. Inputs Solar'!$S$58)*'IV. Inputs Solar'!$S$106)),
               IF(M8230-'IV. Inputs Solar'!$S$108*'IV. Inputs Solar'!$T$60&lt;MIN('IV. Inputs Solar'!$T$60,'IV. Inputs Solar'!$T$60*'IV. Inputs Solar'!$S$108+SUM(INDEX(K8231:$K$8797,MATCH(L8231,L8231:$L$8797,0),1):INDEX(K8231:$K$8797,MATCH(L8231,L8231:$L$8797,0)+L8231-1,1))/'IV. Inputs Solar'!$S$106),
                    IF(M8230+MIN('IV. Inputs Solar'!$S$66-K8230,'IV. Inputs Solar'!$S$58)*'IV. Inputs Solar'!$S$106&gt;MIN('IV. Inputs Solar'!$T$60,'IV. Inputs Solar'!$T$60*'IV. Inputs Solar'!$S$108+SUM(INDEX(K8231:$K$8797,MATCH(L8231,L8231:$L$8797,0),1):INDEX(K8231:$K$8797,MATCH(L8231,L8231:$L$8797,0)+L8231-1,1))/'IV. Inputs Solar'!$S$106),
                         MIN('IV. Inputs Solar'!$T$60,'IV. Inputs Solar'!$T$60*'IV. Inputs Solar'!$S$108+SUM(INDEX(K8231:$K$8797,MATCH(L8231,L8231:$L$8797,0),1):INDEX(K8231:$K$8797,MATCH(L8231,L8231:$L$8797,0)+L8231-1,1))/'IV. Inputs Solar'!$S$106),
                         M8230+MIN('IV. Inputs Solar'!$S$66-K8230,'IV. Inputs Solar'!$S$58)*'IV. Inputs Solar'!$S$106),
                    M8230)),
          IF(M8230&lt;'IV. Inputs Solar'!$T$60,
               IF(M8230-MAX((-1)*'IV. Inputs Solar'!$S$58*'IV. Inputs Solar'!$S$106,K8230*'IV. Inputs Solar'!$S$106)&gt;'IV. Inputs Solar'!$T$60,
                    'IV. Inputs Solar'!$T$60,
                    M8230-MAX((-1)*'IV. Inputs Solar'!$S$58*'IV. Inputs Solar'!$S$106,K8230*'IV. Inputs Solar'!$S$106)),
               M8230)))</f>
        <v>17.567332742005402</v>
      </c>
      <c r="N8231" s="98">
        <f>IF('IV. Inputs Solar'!$T$60=0,0,M8231/'IV. Inputs Solar'!$T$60)</f>
        <v>0.29278887903342338</v>
      </c>
      <c r="O8231" s="36">
        <f t="shared" si="510"/>
        <v>1</v>
      </c>
      <c r="P8231" s="36">
        <f t="shared" si="511"/>
        <v>0</v>
      </c>
      <c r="Q8231" s="36">
        <f t="shared" ref="Q8231:Q8294" si="513">IF(P8231=1,1-N8230,0)</f>
        <v>0</v>
      </c>
      <c r="R8231" s="36">
        <f>ROUND(IF(K8231&lt;0,((M8231-M8232)/'IV. Inputs Solar'!$S$106)-K8231,0),2)</f>
        <v>0</v>
      </c>
      <c r="S8231" s="125">
        <f>ROUND(IF(K8231&gt;0,IF(T8231&gt;0,K8231,ABS((M8231-M8232)*'IV. Inputs Solar'!$S$106-K8231)),0),2)</f>
        <v>0</v>
      </c>
      <c r="T8231" s="151">
        <f>IF('IV. Inputs Solar'!$T$60&lt;&gt;0,
     IF(AND(M8231&lt;MIN('IV. Inputs Solar'!$T$60,'IV. Inputs Solar'!$T$60*'IV. Inputs Solar'!$S$108+SUM(INDEX(K8231:$K$8797,MATCH(L8231,L8231:$L$8797,0),1):INDEX(K8231:$K$8797,MATCH(L8231,L8231:$L$8797,0)+L8231-1,1))/'IV. Inputs Solar'!$S$106),K8231&gt;0),
          'IV. Inputs Solar'!$S$66,
          0),
     IF(K8231&gt;0,
          IF(K8231&lt;0.3*'IV. Inputs Solar'!$S$66,
               0.3*'IV. Inputs Solar'!$S$66,
               K8231),
          0))</f>
        <v>0</v>
      </c>
      <c r="U8231" s="151">
        <f>T8231/('III. Inputs Baseline Diesel'!$S$54*'III. Inputs Baseline Diesel'!$S$57)</f>
        <v>0</v>
      </c>
    </row>
    <row r="8232" spans="2:21" ht="14.25" customHeight="1" x14ac:dyDescent="0.25">
      <c r="B8232" s="635">
        <v>8195</v>
      </c>
      <c r="C8232" s="268">
        <f>INDEX('V. Load Profile'!$D$85:$K$108,IF(MOD(B8232,24)=0, 24,MOD(B8232,24)),4)</f>
        <v>1.0444444444444445</v>
      </c>
      <c r="D8232" s="605">
        <f>IF('III. Inputs Baseline Diesel'!$S$17&gt;0,IF(AND(C8232&gt;0, C8232&lt;'III. Inputs Baseline Diesel'!$S$17*'III. Inputs Baseline Diesel'!$S$50),'III. Inputs Baseline Diesel'!$S$50*'III. Inputs Baseline Diesel'!$S$17,C8232))</f>
        <v>3.2279999999999998</v>
      </c>
      <c r="E8232" s="23">
        <f>INDEX('IX. Irradiation Data'!$G$15:$I$8774,B8232,2)</f>
        <v>583</v>
      </c>
      <c r="F8232" s="36">
        <f>INDEX('IX. Irradiation Data'!$G$15:$I$8774,B8232, 3)</f>
        <v>24.4</v>
      </c>
      <c r="G8232" s="36">
        <f>E8232*COS(RADIANS('IV. Inputs Solar'!$S$102))</f>
        <v>563.1347567265268</v>
      </c>
      <c r="H8232" s="36">
        <f>F8232+('IV. Inputs Solar'!$S$100-20)/80*E8232/10</f>
        <v>60.837499999999999</v>
      </c>
      <c r="I8232" s="36">
        <f>1+('IV. Inputs Solar'!$S$101*(H8232-25))</f>
        <v>0.87456875000000001</v>
      </c>
      <c r="J8232" s="36">
        <f>G8232*I8232*('IV. Inputs Solar'!$T$52*'IV. Inputs Solar'!$S$53)/1000</f>
        <v>9.8500012054374526</v>
      </c>
      <c r="K8232" s="125">
        <f t="shared" si="512"/>
        <v>-8.8055567609930083</v>
      </c>
      <c r="L8232" s="36">
        <f>IF(K8232&gt;0,MATCH(0,K8232:$K$8797,-1)-1,0)</f>
        <v>0</v>
      </c>
      <c r="M8232" s="126">
        <f>IF('IV. Inputs Solar'!$T$60=0,
     0,
     IF(K8231&gt;0,
          IF(T8231=0,
               IF(M8231&gt;='IV. Inputs Solar'!$S$108*'IV. Inputs Solar'!$T$60,
                    IF(M8231-MIN('IV. Inputs Solar'!$S$58/'IV. Inputs Solar'!$S$106,K8231/'IV. Inputs Solar'!$S$106)&lt;'IV. Inputs Solar'!$T$60*'IV. Inputs Solar'!$S$108,
                         'IV. Inputs Solar'!$T$60*'IV. Inputs Solar'!$S$108,
                         M8231-MIN('IV. Inputs Solar'!$S$58/'IV. Inputs Solar'!$S$106,K8231/'IV. Inputs Solar'!$S$106)),
                    IF(M8231+MIN('IV. Inputs Solar'!$S$66-K8231,'IV. Inputs Solar'!$S$58)*'IV. Inputs Solar'!$S$106&gt;'IV. Inputs Solar'!$T$60,
                         'IV. Inputs Solar'!$T$60,
                         M8231+MIN('IV. Inputs Solar'!$S$66-K8231,'IV. Inputs Solar'!$S$58)*'IV. Inputs Solar'!$S$106)),
               IF(M8231-'IV. Inputs Solar'!$S$108*'IV. Inputs Solar'!$T$60&lt;MIN('IV. Inputs Solar'!$T$60,'IV. Inputs Solar'!$T$60*'IV. Inputs Solar'!$S$108+SUM(INDEX(K8232:$K$8797,MATCH(L8232,L8232:$L$8797,0),1):INDEX(K8232:$K$8797,MATCH(L8232,L8232:$L$8797,0)+L8232-1,1))/'IV. Inputs Solar'!$S$106),
                    IF(M8231+MIN('IV. Inputs Solar'!$S$66-K8231,'IV. Inputs Solar'!$S$58)*'IV. Inputs Solar'!$S$106&gt;MIN('IV. Inputs Solar'!$T$60,'IV. Inputs Solar'!$T$60*'IV. Inputs Solar'!$S$108+SUM(INDEX(K8232:$K$8797,MATCH(L8232,L8232:$L$8797,0),1):INDEX(K8232:$K$8797,MATCH(L8232,L8232:$L$8797,0)+L8232-1,1))/'IV. Inputs Solar'!$S$106),
                         MIN('IV. Inputs Solar'!$T$60,'IV. Inputs Solar'!$T$60*'IV. Inputs Solar'!$S$108+SUM(INDEX(K8232:$K$8797,MATCH(L8232,L8232:$L$8797,0),1):INDEX(K8232:$K$8797,MATCH(L8232,L8232:$L$8797,0)+L8232-1,1))/'IV. Inputs Solar'!$S$106),
                         M8231+MIN('IV. Inputs Solar'!$S$66-K8231,'IV. Inputs Solar'!$S$58)*'IV. Inputs Solar'!$S$106),
                    M8231)),
          IF(M8231&lt;'IV. Inputs Solar'!$T$60,
               IF(M8231-MAX((-1)*'IV. Inputs Solar'!$S$58*'IV. Inputs Solar'!$S$106,K8231*'IV. Inputs Solar'!$S$106)&gt;'IV. Inputs Solar'!$T$60,
                    'IV. Inputs Solar'!$T$60,
                    M8231-MAX((-1)*'IV. Inputs Solar'!$S$58*'IV. Inputs Solar'!$S$106,K8231*'IV. Inputs Solar'!$S$106)),
               M8231)))</f>
        <v>24.303141005607149</v>
      </c>
      <c r="N8232" s="98">
        <f>IF('IV. Inputs Solar'!$T$60=0,0,M8232/'IV. Inputs Solar'!$T$60)</f>
        <v>0.40505235009345247</v>
      </c>
      <c r="O8232" s="36">
        <f t="shared" ref="O8232:O8295" si="514">IF(M8232&gt;M8231,1,0)</f>
        <v>1</v>
      </c>
      <c r="P8232" s="36">
        <f t="shared" ref="P8232:P8295" si="515">IF(AND(O8232&lt;&gt;O8231,O8232=1),1,0)</f>
        <v>0</v>
      </c>
      <c r="Q8232" s="36">
        <f t="shared" si="513"/>
        <v>0</v>
      </c>
      <c r="R8232" s="36">
        <f>ROUND(IF(K8232&lt;0,((M8232-M8233)/'IV. Inputs Solar'!$S$106)-K8232,0),2)</f>
        <v>0</v>
      </c>
      <c r="S8232" s="125">
        <f>ROUND(IF(K8232&gt;0,IF(T8232&gt;0,K8232,ABS((M8232-M8233)*'IV. Inputs Solar'!$S$106-K8232)),0),2)</f>
        <v>0</v>
      </c>
      <c r="T8232" s="151">
        <f>IF('IV. Inputs Solar'!$T$60&lt;&gt;0,
     IF(AND(M8232&lt;MIN('IV. Inputs Solar'!$T$60,'IV. Inputs Solar'!$T$60*'IV. Inputs Solar'!$S$108+SUM(INDEX(K8232:$K$8797,MATCH(L8232,L8232:$L$8797,0),1):INDEX(K8232:$K$8797,MATCH(L8232,L8232:$L$8797,0)+L8232-1,1))/'IV. Inputs Solar'!$S$106),K8232&gt;0),
          'IV. Inputs Solar'!$S$66,
          0),
     IF(K8232&gt;0,
          IF(K8232&lt;0.3*'IV. Inputs Solar'!$S$66,
               0.3*'IV. Inputs Solar'!$S$66,
               K8232),
          0))</f>
        <v>0</v>
      </c>
      <c r="U8232" s="151">
        <f>T8232/('III. Inputs Baseline Diesel'!$S$54*'III. Inputs Baseline Diesel'!$S$57)</f>
        <v>0</v>
      </c>
    </row>
    <row r="8233" spans="2:21" ht="14.25" customHeight="1" x14ac:dyDescent="0.25">
      <c r="B8233" s="635">
        <v>8196</v>
      </c>
      <c r="C8233" s="268">
        <f>INDEX('V. Load Profile'!$D$85:$K$108,IF(MOD(B8233,24)=0, 24,MOD(B8233,24)),4)</f>
        <v>1.6</v>
      </c>
      <c r="D8233" s="605">
        <f>IF('III. Inputs Baseline Diesel'!$S$17&gt;0,IF(AND(C8233&gt;0, C8233&lt;'III. Inputs Baseline Diesel'!$S$17*'III. Inputs Baseline Diesel'!$S$50),'III. Inputs Baseline Diesel'!$S$50*'III. Inputs Baseline Diesel'!$S$17,C8233))</f>
        <v>3.2279999999999998</v>
      </c>
      <c r="E8233" s="23">
        <f>INDEX('IX. Irradiation Data'!$G$15:$I$8774,B8233,2)</f>
        <v>631</v>
      </c>
      <c r="F8233" s="36">
        <f>INDEX('IX. Irradiation Data'!$G$15:$I$8774,B8233, 3)</f>
        <v>25.7</v>
      </c>
      <c r="G8233" s="36">
        <f>E8233*COS(RADIANS('IV. Inputs Solar'!$S$102))</f>
        <v>609.49919638840208</v>
      </c>
      <c r="H8233" s="36">
        <f>F8233+('IV. Inputs Solar'!$S$100-20)/80*E8233/10</f>
        <v>65.137500000000003</v>
      </c>
      <c r="I8233" s="36">
        <f>1+('IV. Inputs Solar'!$S$101*(H8233-25))</f>
        <v>0.85951875</v>
      </c>
      <c r="J8233" s="36">
        <f>G8233*I8233*('IV. Inputs Solar'!$T$52*'IV. Inputs Solar'!$S$53)/1000</f>
        <v>10.477519748115279</v>
      </c>
      <c r="K8233" s="125">
        <f t="shared" si="512"/>
        <v>-8.8775197481152794</v>
      </c>
      <c r="L8233" s="36">
        <f>IF(K8233&gt;0,MATCH(0,K8233:$K$8797,-1)-1,0)</f>
        <v>0</v>
      </c>
      <c r="M8233" s="126">
        <f>IF('IV. Inputs Solar'!$T$60=0,
     0,
     IF(K8232&gt;0,
          IF(T8232=0,
               IF(M8232&gt;='IV. Inputs Solar'!$S$108*'IV. Inputs Solar'!$T$60,
                    IF(M8232-MIN('IV. Inputs Solar'!$S$58/'IV. Inputs Solar'!$S$106,K8232/'IV. Inputs Solar'!$S$106)&lt;'IV. Inputs Solar'!$T$60*'IV. Inputs Solar'!$S$108,
                         'IV. Inputs Solar'!$T$60*'IV. Inputs Solar'!$S$108,
                         M8232-MIN('IV. Inputs Solar'!$S$58/'IV. Inputs Solar'!$S$106,K8232/'IV. Inputs Solar'!$S$106)),
                    IF(M8232+MIN('IV. Inputs Solar'!$S$66-K8232,'IV. Inputs Solar'!$S$58)*'IV. Inputs Solar'!$S$106&gt;'IV. Inputs Solar'!$T$60,
                         'IV. Inputs Solar'!$T$60,
                         M8232+MIN('IV. Inputs Solar'!$S$66-K8232,'IV. Inputs Solar'!$S$58)*'IV. Inputs Solar'!$S$106)),
               IF(M8232-'IV. Inputs Solar'!$S$108*'IV. Inputs Solar'!$T$60&lt;MIN('IV. Inputs Solar'!$T$60,'IV. Inputs Solar'!$T$60*'IV. Inputs Solar'!$S$108+SUM(INDEX(K8233:$K$8797,MATCH(L8233,L8233:$L$8797,0),1):INDEX(K8233:$K$8797,MATCH(L8233,L8233:$L$8797,0)+L8233-1,1))/'IV. Inputs Solar'!$S$106),
                    IF(M8232+MIN('IV. Inputs Solar'!$S$66-K8232,'IV. Inputs Solar'!$S$58)*'IV. Inputs Solar'!$S$106&gt;MIN('IV. Inputs Solar'!$T$60,'IV. Inputs Solar'!$T$60*'IV. Inputs Solar'!$S$108+SUM(INDEX(K8233:$K$8797,MATCH(L8233,L8233:$L$8797,0),1):INDEX(K8233:$K$8797,MATCH(L8233,L8233:$L$8797,0)+L8233-1,1))/'IV. Inputs Solar'!$S$106),
                         MIN('IV. Inputs Solar'!$T$60,'IV. Inputs Solar'!$T$60*'IV. Inputs Solar'!$S$108+SUM(INDEX(K8233:$K$8797,MATCH(L8233,L8233:$L$8797,0),1):INDEX(K8233:$K$8797,MATCH(L8233,L8233:$L$8797,0)+L8233-1,1))/'IV. Inputs Solar'!$S$106),
                         M8232+MIN('IV. Inputs Solar'!$S$66-K8232,'IV. Inputs Solar'!$S$58)*'IV. Inputs Solar'!$S$106),
                    M8232)),
          IF(M8232&lt;'IV. Inputs Solar'!$T$60,
               IF(M8232-MAX((-1)*'IV. Inputs Solar'!$S$58*'IV. Inputs Solar'!$S$106,K8232*'IV. Inputs Solar'!$S$106)&gt;'IV. Inputs Solar'!$T$60,
                    'IV. Inputs Solar'!$T$60,
                    M8232-MAX((-1)*'IV. Inputs Solar'!$S$58*'IV. Inputs Solar'!$S$106,K8232*'IV. Inputs Solar'!$S$106)),
               M8232)))</f>
        <v>32.656825634796995</v>
      </c>
      <c r="N8233" s="98">
        <f>IF('IV. Inputs Solar'!$T$60=0,0,M8233/'IV. Inputs Solar'!$T$60)</f>
        <v>0.54428042724661663</v>
      </c>
      <c r="O8233" s="36">
        <f t="shared" si="514"/>
        <v>1</v>
      </c>
      <c r="P8233" s="36">
        <f t="shared" si="515"/>
        <v>0</v>
      </c>
      <c r="Q8233" s="36">
        <f t="shared" si="513"/>
        <v>0</v>
      </c>
      <c r="R8233" s="36">
        <f>ROUND(IF(K8233&lt;0,((M8233-M8234)/'IV. Inputs Solar'!$S$106)-K8233,0),2)</f>
        <v>0</v>
      </c>
      <c r="S8233" s="125">
        <f>ROUND(IF(K8233&gt;0,IF(T8233&gt;0,K8233,ABS((M8233-M8234)*'IV. Inputs Solar'!$S$106-K8233)),0),2)</f>
        <v>0</v>
      </c>
      <c r="T8233" s="151">
        <f>IF('IV. Inputs Solar'!$T$60&lt;&gt;0,
     IF(AND(M8233&lt;MIN('IV. Inputs Solar'!$T$60,'IV. Inputs Solar'!$T$60*'IV. Inputs Solar'!$S$108+SUM(INDEX(K8233:$K$8797,MATCH(L8233,L8233:$L$8797,0),1):INDEX(K8233:$K$8797,MATCH(L8233,L8233:$L$8797,0)+L8233-1,1))/'IV. Inputs Solar'!$S$106),K8233&gt;0),
          'IV. Inputs Solar'!$S$66,
          0),
     IF(K8233&gt;0,
          IF(K8233&lt;0.3*'IV. Inputs Solar'!$S$66,
               0.3*'IV. Inputs Solar'!$S$66,
               K8233),
          0))</f>
        <v>0</v>
      </c>
      <c r="U8233" s="151">
        <f>T8233/('III. Inputs Baseline Diesel'!$S$54*'III. Inputs Baseline Diesel'!$S$57)</f>
        <v>0</v>
      </c>
    </row>
    <row r="8234" spans="2:21" ht="14.25" customHeight="1" x14ac:dyDescent="0.25">
      <c r="B8234" s="635">
        <v>8197</v>
      </c>
      <c r="C8234" s="268">
        <f>INDEX('V. Load Profile'!$D$85:$K$108,IF(MOD(B8234,24)=0, 24,MOD(B8234,24)),4)</f>
        <v>1.377777777777778</v>
      </c>
      <c r="D8234" s="605">
        <f>IF('III. Inputs Baseline Diesel'!$S$17&gt;0,IF(AND(C8234&gt;0, C8234&lt;'III. Inputs Baseline Diesel'!$S$17*'III. Inputs Baseline Diesel'!$S$50),'III. Inputs Baseline Diesel'!$S$50*'III. Inputs Baseline Diesel'!$S$17,C8234))</f>
        <v>3.2279999999999998</v>
      </c>
      <c r="E8234" s="23">
        <f>INDEX('IX. Irradiation Data'!$G$15:$I$8774,B8234,2)</f>
        <v>608</v>
      </c>
      <c r="F8234" s="36">
        <f>INDEX('IX. Irradiation Data'!$G$15:$I$8774,B8234, 3)</f>
        <v>27</v>
      </c>
      <c r="G8234" s="36">
        <f>E8234*COS(RADIANS('IV. Inputs Solar'!$S$102))</f>
        <v>587.28290238375348</v>
      </c>
      <c r="H8234" s="36">
        <f>F8234+('IV. Inputs Solar'!$S$100-20)/80*E8234/10</f>
        <v>65</v>
      </c>
      <c r="I8234" s="36">
        <f>1+('IV. Inputs Solar'!$S$101*(H8234-25))</f>
        <v>0.86</v>
      </c>
      <c r="J8234" s="36">
        <f>G8234*I8234*('IV. Inputs Solar'!$T$52*'IV. Inputs Solar'!$S$53)/1000</f>
        <v>10.101265921000561</v>
      </c>
      <c r="K8234" s="125">
        <f t="shared" si="512"/>
        <v>-8.7234881432227827</v>
      </c>
      <c r="L8234" s="36">
        <f>IF(K8234&gt;0,MATCH(0,K8234:$K$8797,-1)-1,0)</f>
        <v>0</v>
      </c>
      <c r="M8234" s="126">
        <f>IF('IV. Inputs Solar'!$T$60=0,
     0,
     IF(K8233&gt;0,
          IF(T8233=0,
               IF(M8233&gt;='IV. Inputs Solar'!$S$108*'IV. Inputs Solar'!$T$60,
                    IF(M8233-MIN('IV. Inputs Solar'!$S$58/'IV. Inputs Solar'!$S$106,K8233/'IV. Inputs Solar'!$S$106)&lt;'IV. Inputs Solar'!$T$60*'IV. Inputs Solar'!$S$108,
                         'IV. Inputs Solar'!$T$60*'IV. Inputs Solar'!$S$108,
                         M8233-MIN('IV. Inputs Solar'!$S$58/'IV. Inputs Solar'!$S$106,K8233/'IV. Inputs Solar'!$S$106)),
                    IF(M8233+MIN('IV. Inputs Solar'!$S$66-K8233,'IV. Inputs Solar'!$S$58)*'IV. Inputs Solar'!$S$106&gt;'IV. Inputs Solar'!$T$60,
                         'IV. Inputs Solar'!$T$60,
                         M8233+MIN('IV. Inputs Solar'!$S$66-K8233,'IV. Inputs Solar'!$S$58)*'IV. Inputs Solar'!$S$106)),
               IF(M8233-'IV. Inputs Solar'!$S$108*'IV. Inputs Solar'!$T$60&lt;MIN('IV. Inputs Solar'!$T$60,'IV. Inputs Solar'!$T$60*'IV. Inputs Solar'!$S$108+SUM(INDEX(K8234:$K$8797,MATCH(L8234,L8234:$L$8797,0),1):INDEX(K8234:$K$8797,MATCH(L8234,L8234:$L$8797,0)+L8234-1,1))/'IV. Inputs Solar'!$S$106),
                    IF(M8233+MIN('IV. Inputs Solar'!$S$66-K8233,'IV. Inputs Solar'!$S$58)*'IV. Inputs Solar'!$S$106&gt;MIN('IV. Inputs Solar'!$T$60,'IV. Inputs Solar'!$T$60*'IV. Inputs Solar'!$S$108+SUM(INDEX(K8234:$K$8797,MATCH(L8234,L8234:$L$8797,0),1):INDEX(K8234:$K$8797,MATCH(L8234,L8234:$L$8797,0)+L8234-1,1))/'IV. Inputs Solar'!$S$106),
                         MIN('IV. Inputs Solar'!$T$60,'IV. Inputs Solar'!$T$60*'IV. Inputs Solar'!$S$108+SUM(INDEX(K8234:$K$8797,MATCH(L8234,L8234:$L$8797,0),1):INDEX(K8234:$K$8797,MATCH(L8234,L8234:$L$8797,0)+L8234-1,1))/'IV. Inputs Solar'!$S$106),
                         M8233+MIN('IV. Inputs Solar'!$S$66-K8233,'IV. Inputs Solar'!$S$58)*'IV. Inputs Solar'!$S$106),
                    M8233)),
          IF(M8233&lt;'IV. Inputs Solar'!$T$60,
               IF(M8233-MAX((-1)*'IV. Inputs Solar'!$S$58*'IV. Inputs Solar'!$S$106,K8233*'IV. Inputs Solar'!$S$106)&gt;'IV. Inputs Solar'!$T$60,
                    'IV. Inputs Solar'!$T$60,
                    M8233-MAX((-1)*'IV. Inputs Solar'!$S$58*'IV. Inputs Solar'!$S$106,K8233*'IV. Inputs Solar'!$S$106)),
               M8233)))</f>
        <v>41.078780347947564</v>
      </c>
      <c r="N8234" s="98">
        <f>IF('IV. Inputs Solar'!$T$60=0,0,M8234/'IV. Inputs Solar'!$T$60)</f>
        <v>0.68464633913245942</v>
      </c>
      <c r="O8234" s="36">
        <f t="shared" si="514"/>
        <v>1</v>
      </c>
      <c r="P8234" s="36">
        <f t="shared" si="515"/>
        <v>0</v>
      </c>
      <c r="Q8234" s="36">
        <f t="shared" si="513"/>
        <v>0</v>
      </c>
      <c r="R8234" s="36">
        <f>ROUND(IF(K8234&lt;0,((M8234-M8235)/'IV. Inputs Solar'!$S$106)-K8234,0),2)</f>
        <v>0</v>
      </c>
      <c r="S8234" s="125">
        <f>ROUND(IF(K8234&gt;0,IF(T8234&gt;0,K8234,ABS((M8234-M8235)*'IV. Inputs Solar'!$S$106-K8234)),0),2)</f>
        <v>0</v>
      </c>
      <c r="T8234" s="151">
        <f>IF('IV. Inputs Solar'!$T$60&lt;&gt;0,
     IF(AND(M8234&lt;MIN('IV. Inputs Solar'!$T$60,'IV. Inputs Solar'!$T$60*'IV. Inputs Solar'!$S$108+SUM(INDEX(K8234:$K$8797,MATCH(L8234,L8234:$L$8797,0),1):INDEX(K8234:$K$8797,MATCH(L8234,L8234:$L$8797,0)+L8234-1,1))/'IV. Inputs Solar'!$S$106),K8234&gt;0),
          'IV. Inputs Solar'!$S$66,
          0),
     IF(K8234&gt;0,
          IF(K8234&lt;0.3*'IV. Inputs Solar'!$S$66,
               0.3*'IV. Inputs Solar'!$S$66,
               K8234),
          0))</f>
        <v>0</v>
      </c>
      <c r="U8234" s="151">
        <f>T8234/('III. Inputs Baseline Diesel'!$S$54*'III. Inputs Baseline Diesel'!$S$57)</f>
        <v>0</v>
      </c>
    </row>
    <row r="8235" spans="2:21" ht="14.25" customHeight="1" x14ac:dyDescent="0.25">
      <c r="B8235" s="635">
        <v>8198</v>
      </c>
      <c r="C8235" s="268">
        <f>INDEX('V. Load Profile'!$D$85:$K$108,IF(MOD(B8235,24)=0, 24,MOD(B8235,24)),4)</f>
        <v>1.1111111111111112</v>
      </c>
      <c r="D8235" s="605">
        <f>IF('III. Inputs Baseline Diesel'!$S$17&gt;0,IF(AND(C8235&gt;0, C8235&lt;'III. Inputs Baseline Diesel'!$S$17*'III. Inputs Baseline Diesel'!$S$50),'III. Inputs Baseline Diesel'!$S$50*'III. Inputs Baseline Diesel'!$S$17,C8235))</f>
        <v>3.2279999999999998</v>
      </c>
      <c r="E8235" s="23">
        <f>INDEX('IX. Irradiation Data'!$G$15:$I$8774,B8235,2)</f>
        <v>615</v>
      </c>
      <c r="F8235" s="36">
        <f>INDEX('IX. Irradiation Data'!$G$15:$I$8774,B8235, 3)</f>
        <v>27.8</v>
      </c>
      <c r="G8235" s="36">
        <f>E8235*COS(RADIANS('IV. Inputs Solar'!$S$102))</f>
        <v>594.04438316777703</v>
      </c>
      <c r="H8235" s="36">
        <f>F8235+('IV. Inputs Solar'!$S$100-20)/80*E8235/10</f>
        <v>66.237499999999997</v>
      </c>
      <c r="I8235" s="36">
        <f>1+('IV. Inputs Solar'!$S$101*(H8235-25))</f>
        <v>0.85566874999999998</v>
      </c>
      <c r="J8235" s="36">
        <f>G8235*I8235*('IV. Inputs Solar'!$T$52*'IV. Inputs Solar'!$S$53)/1000</f>
        <v>10.166104295793856</v>
      </c>
      <c r="K8235" s="125">
        <f t="shared" si="512"/>
        <v>-9.0549931846827452</v>
      </c>
      <c r="L8235" s="36">
        <f>IF(K8235&gt;0,MATCH(0,K8235:$K$8797,-1)-1,0)</f>
        <v>0</v>
      </c>
      <c r="M8235" s="126">
        <f>IF('IV. Inputs Solar'!$T$60=0,
     0,
     IF(K8234&gt;0,
          IF(T8234=0,
               IF(M8234&gt;='IV. Inputs Solar'!$S$108*'IV. Inputs Solar'!$T$60,
                    IF(M8234-MIN('IV. Inputs Solar'!$S$58/'IV. Inputs Solar'!$S$106,K8234/'IV. Inputs Solar'!$S$106)&lt;'IV. Inputs Solar'!$T$60*'IV. Inputs Solar'!$S$108,
                         'IV. Inputs Solar'!$T$60*'IV. Inputs Solar'!$S$108,
                         M8234-MIN('IV. Inputs Solar'!$S$58/'IV. Inputs Solar'!$S$106,K8234/'IV. Inputs Solar'!$S$106)),
                    IF(M8234+MIN('IV. Inputs Solar'!$S$66-K8234,'IV. Inputs Solar'!$S$58)*'IV. Inputs Solar'!$S$106&gt;'IV. Inputs Solar'!$T$60,
                         'IV. Inputs Solar'!$T$60,
                         M8234+MIN('IV. Inputs Solar'!$S$66-K8234,'IV. Inputs Solar'!$S$58)*'IV. Inputs Solar'!$S$106)),
               IF(M8234-'IV. Inputs Solar'!$S$108*'IV. Inputs Solar'!$T$60&lt;MIN('IV. Inputs Solar'!$T$60,'IV. Inputs Solar'!$T$60*'IV. Inputs Solar'!$S$108+SUM(INDEX(K8235:$K$8797,MATCH(L8235,L8235:$L$8797,0),1):INDEX(K8235:$K$8797,MATCH(L8235,L8235:$L$8797,0)+L8235-1,1))/'IV. Inputs Solar'!$S$106),
                    IF(M8234+MIN('IV. Inputs Solar'!$S$66-K8234,'IV. Inputs Solar'!$S$58)*'IV. Inputs Solar'!$S$106&gt;MIN('IV. Inputs Solar'!$T$60,'IV. Inputs Solar'!$T$60*'IV. Inputs Solar'!$S$108+SUM(INDEX(K8235:$K$8797,MATCH(L8235,L8235:$L$8797,0),1):INDEX(K8235:$K$8797,MATCH(L8235,L8235:$L$8797,0)+L8235-1,1))/'IV. Inputs Solar'!$S$106),
                         MIN('IV. Inputs Solar'!$T$60,'IV. Inputs Solar'!$T$60*'IV. Inputs Solar'!$S$108+SUM(INDEX(K8235:$K$8797,MATCH(L8235,L8235:$L$8797,0),1):INDEX(K8235:$K$8797,MATCH(L8235,L8235:$L$8797,0)+L8235-1,1))/'IV. Inputs Solar'!$S$106),
                         M8234+MIN('IV. Inputs Solar'!$S$66-K8234,'IV. Inputs Solar'!$S$58)*'IV. Inputs Solar'!$S$106),
                    M8234)),
          IF(M8234&lt;'IV. Inputs Solar'!$T$60,
               IF(M8234-MAX((-1)*'IV. Inputs Solar'!$S$58*'IV. Inputs Solar'!$S$106,K8234*'IV. Inputs Solar'!$S$106)&gt;'IV. Inputs Solar'!$T$60,
                    'IV. Inputs Solar'!$T$60,
                    M8234-MAX((-1)*'IV. Inputs Solar'!$S$58*'IV. Inputs Solar'!$S$106,K8234*'IV. Inputs Solar'!$S$106)),
               M8234)))</f>
        <v>49.354607850164705</v>
      </c>
      <c r="N8235" s="98">
        <f>IF('IV. Inputs Solar'!$T$60=0,0,M8235/'IV. Inputs Solar'!$T$60)</f>
        <v>0.82257679750274504</v>
      </c>
      <c r="O8235" s="36">
        <f t="shared" si="514"/>
        <v>1</v>
      </c>
      <c r="P8235" s="36">
        <f t="shared" si="515"/>
        <v>0</v>
      </c>
      <c r="Q8235" s="36">
        <f t="shared" si="513"/>
        <v>0</v>
      </c>
      <c r="R8235" s="36">
        <f>ROUND(IF(K8235&lt;0,((M8235-M8236)/'IV. Inputs Solar'!$S$106)-K8235,0),2)</f>
        <v>0</v>
      </c>
      <c r="S8235" s="125">
        <f>ROUND(IF(K8235&gt;0,IF(T8235&gt;0,K8235,ABS((M8235-M8236)*'IV. Inputs Solar'!$S$106-K8235)),0),2)</f>
        <v>0</v>
      </c>
      <c r="T8235" s="151">
        <f>IF('IV. Inputs Solar'!$T$60&lt;&gt;0,
     IF(AND(M8235&lt;MIN('IV. Inputs Solar'!$T$60,'IV. Inputs Solar'!$T$60*'IV. Inputs Solar'!$S$108+SUM(INDEX(K8235:$K$8797,MATCH(L8235,L8235:$L$8797,0),1):INDEX(K8235:$K$8797,MATCH(L8235,L8235:$L$8797,0)+L8235-1,1))/'IV. Inputs Solar'!$S$106),K8235&gt;0),
          'IV. Inputs Solar'!$S$66,
          0),
     IF(K8235&gt;0,
          IF(K8235&lt;0.3*'IV. Inputs Solar'!$S$66,
               0.3*'IV. Inputs Solar'!$S$66,
               K8235),
          0))</f>
        <v>0</v>
      </c>
      <c r="U8235" s="151">
        <f>T8235/('III. Inputs Baseline Diesel'!$S$54*'III. Inputs Baseline Diesel'!$S$57)</f>
        <v>0</v>
      </c>
    </row>
    <row r="8236" spans="2:21" ht="14.25" customHeight="1" x14ac:dyDescent="0.25">
      <c r="B8236" s="635">
        <v>8199</v>
      </c>
      <c r="C8236" s="268">
        <f>INDEX('V. Load Profile'!$D$85:$K$108,IF(MOD(B8236,24)=0, 24,MOD(B8236,24)),4)</f>
        <v>1.1111111111111112</v>
      </c>
      <c r="D8236" s="605">
        <f>IF('III. Inputs Baseline Diesel'!$S$17&gt;0,IF(AND(C8236&gt;0, C8236&lt;'III. Inputs Baseline Diesel'!$S$17*'III. Inputs Baseline Diesel'!$S$50),'III. Inputs Baseline Diesel'!$S$50*'III. Inputs Baseline Diesel'!$S$17,C8236))</f>
        <v>3.2279999999999998</v>
      </c>
      <c r="E8236" s="23">
        <f>INDEX('IX. Irradiation Data'!$G$15:$I$8774,B8236,2)</f>
        <v>535</v>
      </c>
      <c r="F8236" s="36">
        <f>INDEX('IX. Irradiation Data'!$G$15:$I$8774,B8236, 3)</f>
        <v>28.5</v>
      </c>
      <c r="G8236" s="36">
        <f>E8236*COS(RADIANS('IV. Inputs Solar'!$S$102))</f>
        <v>516.77031706465152</v>
      </c>
      <c r="H8236" s="36">
        <f>F8236+('IV. Inputs Solar'!$S$100-20)/80*E8236/10</f>
        <v>61.9375</v>
      </c>
      <c r="I8236" s="36">
        <f>1+('IV. Inputs Solar'!$S$101*(H8236-25))</f>
        <v>0.87071874999999999</v>
      </c>
      <c r="J8236" s="36">
        <f>G8236*I8236*('IV. Inputs Solar'!$T$52*'IV. Inputs Solar'!$S$53)/1000</f>
        <v>8.9992320902327414</v>
      </c>
      <c r="K8236" s="125">
        <f t="shared" si="512"/>
        <v>-7.8881209791216307</v>
      </c>
      <c r="L8236" s="36">
        <f>IF(K8236&gt;0,MATCH(0,K8236:$K$8797,-1)-1,0)</f>
        <v>0</v>
      </c>
      <c r="M8236" s="126">
        <f>IF('IV. Inputs Solar'!$T$60=0,
     0,
     IF(K8235&gt;0,
          IF(T8235=0,
               IF(M8235&gt;='IV. Inputs Solar'!$S$108*'IV. Inputs Solar'!$T$60,
                    IF(M8235-MIN('IV. Inputs Solar'!$S$58/'IV. Inputs Solar'!$S$106,K8235/'IV. Inputs Solar'!$S$106)&lt;'IV. Inputs Solar'!$T$60*'IV. Inputs Solar'!$S$108,
                         'IV. Inputs Solar'!$T$60*'IV. Inputs Solar'!$S$108,
                         M8235-MIN('IV. Inputs Solar'!$S$58/'IV. Inputs Solar'!$S$106,K8235/'IV. Inputs Solar'!$S$106)),
                    IF(M8235+MIN('IV. Inputs Solar'!$S$66-K8235,'IV. Inputs Solar'!$S$58)*'IV. Inputs Solar'!$S$106&gt;'IV. Inputs Solar'!$T$60,
                         'IV. Inputs Solar'!$T$60,
                         M8235+MIN('IV. Inputs Solar'!$S$66-K8235,'IV. Inputs Solar'!$S$58)*'IV. Inputs Solar'!$S$106)),
               IF(M8235-'IV. Inputs Solar'!$S$108*'IV. Inputs Solar'!$T$60&lt;MIN('IV. Inputs Solar'!$T$60,'IV. Inputs Solar'!$T$60*'IV. Inputs Solar'!$S$108+SUM(INDEX(K8236:$K$8797,MATCH(L8236,L8236:$L$8797,0),1):INDEX(K8236:$K$8797,MATCH(L8236,L8236:$L$8797,0)+L8236-1,1))/'IV. Inputs Solar'!$S$106),
                    IF(M8235+MIN('IV. Inputs Solar'!$S$66-K8235,'IV. Inputs Solar'!$S$58)*'IV. Inputs Solar'!$S$106&gt;MIN('IV. Inputs Solar'!$T$60,'IV. Inputs Solar'!$T$60*'IV. Inputs Solar'!$S$108+SUM(INDEX(K8236:$K$8797,MATCH(L8236,L8236:$L$8797,0),1):INDEX(K8236:$K$8797,MATCH(L8236,L8236:$L$8797,0)+L8236-1,1))/'IV. Inputs Solar'!$S$106),
                         MIN('IV. Inputs Solar'!$T$60,'IV. Inputs Solar'!$T$60*'IV. Inputs Solar'!$S$108+SUM(INDEX(K8236:$K$8797,MATCH(L8236,L8236:$L$8797,0),1):INDEX(K8236:$K$8797,MATCH(L8236,L8236:$L$8797,0)+L8236-1,1))/'IV. Inputs Solar'!$S$106),
                         M8235+MIN('IV. Inputs Solar'!$S$66-K8235,'IV. Inputs Solar'!$S$58)*'IV. Inputs Solar'!$S$106),
                    M8235)),
          IF(M8235&lt;'IV. Inputs Solar'!$T$60,
               IF(M8235-MAX((-1)*'IV. Inputs Solar'!$S$58*'IV. Inputs Solar'!$S$106,K8235*'IV. Inputs Solar'!$S$106)&gt;'IV. Inputs Solar'!$T$60,
                    'IV. Inputs Solar'!$T$60,
                    M8235-MAX((-1)*'IV. Inputs Solar'!$S$58*'IV. Inputs Solar'!$S$106,K8235*'IV. Inputs Solar'!$S$106)),
               M8235)))</f>
        <v>57.944928648434455</v>
      </c>
      <c r="N8236" s="98">
        <f>IF('IV. Inputs Solar'!$T$60=0,0,M8236/'IV. Inputs Solar'!$T$60)</f>
        <v>0.96574881080724095</v>
      </c>
      <c r="O8236" s="36">
        <f t="shared" si="514"/>
        <v>1</v>
      </c>
      <c r="P8236" s="36">
        <f t="shared" si="515"/>
        <v>0</v>
      </c>
      <c r="Q8236" s="36">
        <f t="shared" si="513"/>
        <v>0</v>
      </c>
      <c r="R8236" s="36">
        <f>ROUND(IF(K8236&lt;0,((M8236-M8237)/'IV. Inputs Solar'!$S$106)-K8236,0),2)</f>
        <v>5.72</v>
      </c>
      <c r="S8236" s="125">
        <f>ROUND(IF(K8236&gt;0,IF(T8236&gt;0,K8236,ABS((M8236-M8237)*'IV. Inputs Solar'!$S$106-K8236)),0),2)</f>
        <v>0</v>
      </c>
      <c r="T8236" s="151">
        <f>IF('IV. Inputs Solar'!$T$60&lt;&gt;0,
     IF(AND(M8236&lt;MIN('IV. Inputs Solar'!$T$60,'IV. Inputs Solar'!$T$60*'IV. Inputs Solar'!$S$108+SUM(INDEX(K8236:$K$8797,MATCH(L8236,L8236:$L$8797,0),1):INDEX(K8236:$K$8797,MATCH(L8236,L8236:$L$8797,0)+L8236-1,1))/'IV. Inputs Solar'!$S$106),K8236&gt;0),
          'IV. Inputs Solar'!$S$66,
          0),
     IF(K8236&gt;0,
          IF(K8236&lt;0.3*'IV. Inputs Solar'!$S$66,
               0.3*'IV. Inputs Solar'!$S$66,
               K8236),
          0))</f>
        <v>0</v>
      </c>
      <c r="U8236" s="151">
        <f>T8236/('III. Inputs Baseline Diesel'!$S$54*'III. Inputs Baseline Diesel'!$S$57)</f>
        <v>0</v>
      </c>
    </row>
    <row r="8237" spans="2:21" ht="14.25" customHeight="1" x14ac:dyDescent="0.25">
      <c r="B8237" s="635">
        <v>8200</v>
      </c>
      <c r="C8237" s="268">
        <f>INDEX('V. Load Profile'!$D$85:$K$108,IF(MOD(B8237,24)=0, 24,MOD(B8237,24)),4)</f>
        <v>1</v>
      </c>
      <c r="D8237" s="605">
        <f>IF('III. Inputs Baseline Diesel'!$S$17&gt;0,IF(AND(C8237&gt;0, C8237&lt;'III. Inputs Baseline Diesel'!$S$17*'III. Inputs Baseline Diesel'!$S$50),'III. Inputs Baseline Diesel'!$S$50*'III. Inputs Baseline Diesel'!$S$17,C8237))</f>
        <v>3.2279999999999998</v>
      </c>
      <c r="E8237" s="23">
        <f>INDEX('IX. Irradiation Data'!$G$15:$I$8774,B8237,2)</f>
        <v>374</v>
      </c>
      <c r="F8237" s="36">
        <f>INDEX('IX. Irradiation Data'!$G$15:$I$8774,B8237, 3)</f>
        <v>29.3</v>
      </c>
      <c r="G8237" s="36">
        <f>E8237*COS(RADIANS('IV. Inputs Solar'!$S$102))</f>
        <v>361.25625903211153</v>
      </c>
      <c r="H8237" s="36">
        <f>F8237+('IV. Inputs Solar'!$S$100-20)/80*E8237/10</f>
        <v>52.674999999999997</v>
      </c>
      <c r="I8237" s="36">
        <f>1+('IV. Inputs Solar'!$S$101*(H8237-25))</f>
        <v>0.90313750000000004</v>
      </c>
      <c r="J8237" s="36">
        <f>G8237*I8237*('IV. Inputs Solar'!$T$52*'IV. Inputs Solar'!$S$53)/1000</f>
        <v>6.5252814928322733</v>
      </c>
      <c r="K8237" s="125">
        <f t="shared" si="512"/>
        <v>-5.5252814928322733</v>
      </c>
      <c r="L8237" s="36">
        <f>IF(K8237&gt;0,MATCH(0,K8237:$K$8797,-1)-1,0)</f>
        <v>0</v>
      </c>
      <c r="M8237" s="126">
        <f>IF('IV. Inputs Solar'!$T$60=0,
     0,
     IF(K8236&gt;0,
          IF(T8236=0,
               IF(M8236&gt;='IV. Inputs Solar'!$S$108*'IV. Inputs Solar'!$T$60,
                    IF(M8236-MIN('IV. Inputs Solar'!$S$58/'IV. Inputs Solar'!$S$106,K8236/'IV. Inputs Solar'!$S$106)&lt;'IV. Inputs Solar'!$T$60*'IV. Inputs Solar'!$S$108,
                         'IV. Inputs Solar'!$T$60*'IV. Inputs Solar'!$S$108,
                         M8236-MIN('IV. Inputs Solar'!$S$58/'IV. Inputs Solar'!$S$106,K8236/'IV. Inputs Solar'!$S$106)),
                    IF(M8236+MIN('IV. Inputs Solar'!$S$66-K8236,'IV. Inputs Solar'!$S$58)*'IV. Inputs Solar'!$S$106&gt;'IV. Inputs Solar'!$T$60,
                         'IV. Inputs Solar'!$T$60,
                         M8236+MIN('IV. Inputs Solar'!$S$66-K8236,'IV. Inputs Solar'!$S$58)*'IV. Inputs Solar'!$S$106)),
               IF(M8236-'IV. Inputs Solar'!$S$108*'IV. Inputs Solar'!$T$60&lt;MIN('IV. Inputs Solar'!$T$60,'IV. Inputs Solar'!$T$60*'IV. Inputs Solar'!$S$108+SUM(INDEX(K8237:$K$8797,MATCH(L8237,L8237:$L$8797,0),1):INDEX(K8237:$K$8797,MATCH(L8237,L8237:$L$8797,0)+L8237-1,1))/'IV. Inputs Solar'!$S$106),
                    IF(M8236+MIN('IV. Inputs Solar'!$S$66-K8236,'IV. Inputs Solar'!$S$58)*'IV. Inputs Solar'!$S$106&gt;MIN('IV. Inputs Solar'!$T$60,'IV. Inputs Solar'!$T$60*'IV. Inputs Solar'!$S$108+SUM(INDEX(K8237:$K$8797,MATCH(L8237,L8237:$L$8797,0),1):INDEX(K8237:$K$8797,MATCH(L8237,L8237:$L$8797,0)+L8237-1,1))/'IV. Inputs Solar'!$S$106),
                         MIN('IV. Inputs Solar'!$T$60,'IV. Inputs Solar'!$T$60*'IV. Inputs Solar'!$S$108+SUM(INDEX(K8237:$K$8797,MATCH(L8237,L8237:$L$8797,0),1):INDEX(K8237:$K$8797,MATCH(L8237,L8237:$L$8797,0)+L8237-1,1))/'IV. Inputs Solar'!$S$106),
                         M8236+MIN('IV. Inputs Solar'!$S$66-K8236,'IV. Inputs Solar'!$S$58)*'IV. Inputs Solar'!$S$106),
                    M8236)),
          IF(M8236&lt;'IV. Inputs Solar'!$T$60,
               IF(M8236-MAX((-1)*'IV. Inputs Solar'!$S$58*'IV. Inputs Solar'!$S$106,K8236*'IV. Inputs Solar'!$S$106)&gt;'IV. Inputs Solar'!$T$60,
                    'IV. Inputs Solar'!$T$60,
                    M8236-MAX((-1)*'IV. Inputs Solar'!$S$58*'IV. Inputs Solar'!$S$106,K8236*'IV. Inputs Solar'!$S$106)),
               M8236)))</f>
        <v>60</v>
      </c>
      <c r="N8237" s="98">
        <f>IF('IV. Inputs Solar'!$T$60=0,0,M8237/'IV. Inputs Solar'!$T$60)</f>
        <v>1</v>
      </c>
      <c r="O8237" s="36">
        <f t="shared" si="514"/>
        <v>1</v>
      </c>
      <c r="P8237" s="36">
        <f t="shared" si="515"/>
        <v>0</v>
      </c>
      <c r="Q8237" s="36">
        <f t="shared" si="513"/>
        <v>0</v>
      </c>
      <c r="R8237" s="36">
        <f>ROUND(IF(K8237&lt;0,((M8237-M8238)/'IV. Inputs Solar'!$S$106)-K8237,0),2)</f>
        <v>5.53</v>
      </c>
      <c r="S8237" s="125">
        <f>ROUND(IF(K8237&gt;0,IF(T8237&gt;0,K8237,ABS((M8237-M8238)*'IV. Inputs Solar'!$S$106-K8237)),0),2)</f>
        <v>0</v>
      </c>
      <c r="T8237" s="151">
        <f>IF('IV. Inputs Solar'!$T$60&lt;&gt;0,
     IF(AND(M8237&lt;MIN('IV. Inputs Solar'!$T$60,'IV. Inputs Solar'!$T$60*'IV. Inputs Solar'!$S$108+SUM(INDEX(K8237:$K$8797,MATCH(L8237,L8237:$L$8797,0),1):INDEX(K8237:$K$8797,MATCH(L8237,L8237:$L$8797,0)+L8237-1,1))/'IV. Inputs Solar'!$S$106),K8237&gt;0),
          'IV. Inputs Solar'!$S$66,
          0),
     IF(K8237&gt;0,
          IF(K8237&lt;0.3*'IV. Inputs Solar'!$S$66,
               0.3*'IV. Inputs Solar'!$S$66,
               K8237),
          0))</f>
        <v>0</v>
      </c>
      <c r="U8237" s="151">
        <f>T8237/('III. Inputs Baseline Diesel'!$S$54*'III. Inputs Baseline Diesel'!$S$57)</f>
        <v>0</v>
      </c>
    </row>
    <row r="8238" spans="2:21" ht="14.25" customHeight="1" x14ac:dyDescent="0.25">
      <c r="B8238" s="635">
        <v>8201</v>
      </c>
      <c r="C8238" s="268">
        <f>INDEX('V. Load Profile'!$D$85:$K$108,IF(MOD(B8238,24)=0, 24,MOD(B8238,24)),4)</f>
        <v>0.44444444444444448</v>
      </c>
      <c r="D8238" s="605">
        <f>IF('III. Inputs Baseline Diesel'!$S$17&gt;0,IF(AND(C8238&gt;0, C8238&lt;'III. Inputs Baseline Diesel'!$S$17*'III. Inputs Baseline Diesel'!$S$50),'III. Inputs Baseline Diesel'!$S$50*'III. Inputs Baseline Diesel'!$S$17,C8238))</f>
        <v>3.2279999999999998</v>
      </c>
      <c r="E8238" s="23">
        <f>INDEX('IX. Irradiation Data'!$G$15:$I$8774,B8238,2)</f>
        <v>159</v>
      </c>
      <c r="F8238" s="36">
        <f>INDEX('IX. Irradiation Data'!$G$15:$I$8774,B8238, 3)</f>
        <v>28.1</v>
      </c>
      <c r="G8238" s="36">
        <f>E8238*COS(RADIANS('IV. Inputs Solar'!$S$102))</f>
        <v>153.58220637996186</v>
      </c>
      <c r="H8238" s="36">
        <f>F8238+('IV. Inputs Solar'!$S$100-20)/80*E8238/10</f>
        <v>38.037500000000001</v>
      </c>
      <c r="I8238" s="36">
        <f>1+('IV. Inputs Solar'!$S$101*(H8238-25))</f>
        <v>0.95436874999999999</v>
      </c>
      <c r="J8238" s="36">
        <f>G8238*I8238*('IV. Inputs Solar'!$T$52*'IV. Inputs Solar'!$S$53)/1000</f>
        <v>2.9314811665017242</v>
      </c>
      <c r="K8238" s="125">
        <f t="shared" si="512"/>
        <v>-2.4870367220572795</v>
      </c>
      <c r="L8238" s="36">
        <f>IF(K8238&gt;0,MATCH(0,K8238:$K$8797,-1)-1,0)</f>
        <v>0</v>
      </c>
      <c r="M8238" s="126">
        <f>IF('IV. Inputs Solar'!$T$60=0,
     0,
     IF(K8237&gt;0,
          IF(T8237=0,
               IF(M8237&gt;='IV. Inputs Solar'!$S$108*'IV. Inputs Solar'!$T$60,
                    IF(M8237-MIN('IV. Inputs Solar'!$S$58/'IV. Inputs Solar'!$S$106,K8237/'IV. Inputs Solar'!$S$106)&lt;'IV. Inputs Solar'!$T$60*'IV. Inputs Solar'!$S$108,
                         'IV. Inputs Solar'!$T$60*'IV. Inputs Solar'!$S$108,
                         M8237-MIN('IV. Inputs Solar'!$S$58/'IV. Inputs Solar'!$S$106,K8237/'IV. Inputs Solar'!$S$106)),
                    IF(M8237+MIN('IV. Inputs Solar'!$S$66-K8237,'IV. Inputs Solar'!$S$58)*'IV. Inputs Solar'!$S$106&gt;'IV. Inputs Solar'!$T$60,
                         'IV. Inputs Solar'!$T$60,
                         M8237+MIN('IV. Inputs Solar'!$S$66-K8237,'IV. Inputs Solar'!$S$58)*'IV. Inputs Solar'!$S$106)),
               IF(M8237-'IV. Inputs Solar'!$S$108*'IV. Inputs Solar'!$T$60&lt;MIN('IV. Inputs Solar'!$T$60,'IV. Inputs Solar'!$T$60*'IV. Inputs Solar'!$S$108+SUM(INDEX(K8238:$K$8797,MATCH(L8238,L8238:$L$8797,0),1):INDEX(K8238:$K$8797,MATCH(L8238,L8238:$L$8797,0)+L8238-1,1))/'IV. Inputs Solar'!$S$106),
                    IF(M8237+MIN('IV. Inputs Solar'!$S$66-K8237,'IV. Inputs Solar'!$S$58)*'IV. Inputs Solar'!$S$106&gt;MIN('IV. Inputs Solar'!$T$60,'IV. Inputs Solar'!$T$60*'IV. Inputs Solar'!$S$108+SUM(INDEX(K8238:$K$8797,MATCH(L8238,L8238:$L$8797,0),1):INDEX(K8238:$K$8797,MATCH(L8238,L8238:$L$8797,0)+L8238-1,1))/'IV. Inputs Solar'!$S$106),
                         MIN('IV. Inputs Solar'!$T$60,'IV. Inputs Solar'!$T$60*'IV. Inputs Solar'!$S$108+SUM(INDEX(K8238:$K$8797,MATCH(L8238,L8238:$L$8797,0),1):INDEX(K8238:$K$8797,MATCH(L8238,L8238:$L$8797,0)+L8238-1,1))/'IV. Inputs Solar'!$S$106),
                         M8237+MIN('IV. Inputs Solar'!$S$66-K8237,'IV. Inputs Solar'!$S$58)*'IV. Inputs Solar'!$S$106),
                    M8237)),
          IF(M8237&lt;'IV. Inputs Solar'!$T$60,
               IF(M8237-MAX((-1)*'IV. Inputs Solar'!$S$58*'IV. Inputs Solar'!$S$106,K8237*'IV. Inputs Solar'!$S$106)&gt;'IV. Inputs Solar'!$T$60,
                    'IV. Inputs Solar'!$T$60,
                    M8237-MAX((-1)*'IV. Inputs Solar'!$S$58*'IV. Inputs Solar'!$S$106,K8237*'IV. Inputs Solar'!$S$106)),
               M8237)))</f>
        <v>60</v>
      </c>
      <c r="N8238" s="98">
        <f>IF('IV. Inputs Solar'!$T$60=0,0,M8238/'IV. Inputs Solar'!$T$60)</f>
        <v>1</v>
      </c>
      <c r="O8238" s="36">
        <f t="shared" si="514"/>
        <v>0</v>
      </c>
      <c r="P8238" s="36">
        <f t="shared" si="515"/>
        <v>0</v>
      </c>
      <c r="Q8238" s="36">
        <f t="shared" si="513"/>
        <v>0</v>
      </c>
      <c r="R8238" s="36">
        <f>ROUND(IF(K8238&lt;0,((M8238-M8239)/'IV. Inputs Solar'!$S$106)-K8238,0),2)</f>
        <v>2.4900000000000002</v>
      </c>
      <c r="S8238" s="125">
        <f>ROUND(IF(K8238&gt;0,IF(T8238&gt;0,K8238,ABS((M8238-M8239)*'IV. Inputs Solar'!$S$106-K8238)),0),2)</f>
        <v>0</v>
      </c>
      <c r="T8238" s="151">
        <f>IF('IV. Inputs Solar'!$T$60&lt;&gt;0,
     IF(AND(M8238&lt;MIN('IV. Inputs Solar'!$T$60,'IV. Inputs Solar'!$T$60*'IV. Inputs Solar'!$S$108+SUM(INDEX(K8238:$K$8797,MATCH(L8238,L8238:$L$8797,0),1):INDEX(K8238:$K$8797,MATCH(L8238,L8238:$L$8797,0)+L8238-1,1))/'IV. Inputs Solar'!$S$106),K8238&gt;0),
          'IV. Inputs Solar'!$S$66,
          0),
     IF(K8238&gt;0,
          IF(K8238&lt;0.3*'IV. Inputs Solar'!$S$66,
               0.3*'IV. Inputs Solar'!$S$66,
               K8238),
          0))</f>
        <v>0</v>
      </c>
      <c r="U8238" s="151">
        <f>T8238/('III. Inputs Baseline Diesel'!$S$54*'III. Inputs Baseline Diesel'!$S$57)</f>
        <v>0</v>
      </c>
    </row>
    <row r="8239" spans="2:21" ht="14.25" customHeight="1" x14ac:dyDescent="0.25">
      <c r="B8239" s="635">
        <v>8202</v>
      </c>
      <c r="C8239" s="268">
        <f>INDEX('V. Load Profile'!$D$85:$K$108,IF(MOD(B8239,24)=0, 24,MOD(B8239,24)),4)</f>
        <v>0.44444444444444448</v>
      </c>
      <c r="D8239" s="605">
        <f>IF('III. Inputs Baseline Diesel'!$S$17&gt;0,IF(AND(C8239&gt;0, C8239&lt;'III. Inputs Baseline Diesel'!$S$17*'III. Inputs Baseline Diesel'!$S$50),'III. Inputs Baseline Diesel'!$S$50*'III. Inputs Baseline Diesel'!$S$17,C8239))</f>
        <v>3.2279999999999998</v>
      </c>
      <c r="E8239" s="23">
        <f>INDEX('IX. Irradiation Data'!$G$15:$I$8774,B8239,2)</f>
        <v>16</v>
      </c>
      <c r="F8239" s="36">
        <f>INDEX('IX. Irradiation Data'!$G$15:$I$8774,B8239, 3)</f>
        <v>26.9</v>
      </c>
      <c r="G8239" s="36">
        <f>E8239*COS(RADIANS('IV. Inputs Solar'!$S$102))</f>
        <v>15.454813220625093</v>
      </c>
      <c r="H8239" s="36">
        <f>F8239+('IV. Inputs Solar'!$S$100-20)/80*E8239/10</f>
        <v>27.9</v>
      </c>
      <c r="I8239" s="36">
        <f>1+('IV. Inputs Solar'!$S$101*(H8239-25))</f>
        <v>0.98985000000000001</v>
      </c>
      <c r="J8239" s="36">
        <f>G8239*I8239*('IV. Inputs Solar'!$T$52*'IV. Inputs Solar'!$S$53)/1000</f>
        <v>0.30595893732871499</v>
      </c>
      <c r="K8239" s="125">
        <f t="shared" si="512"/>
        <v>0.13848550711572949</v>
      </c>
      <c r="L8239" s="36">
        <f>IF(K8239&gt;0,MATCH(0,K8239:$K$8797,-1)-1,0)</f>
        <v>12</v>
      </c>
      <c r="M8239" s="126">
        <f>IF('IV. Inputs Solar'!$T$60=0,
     0,
     IF(K8238&gt;0,
          IF(T8238=0,
               IF(M8238&gt;='IV. Inputs Solar'!$S$108*'IV. Inputs Solar'!$T$60,
                    IF(M8238-MIN('IV. Inputs Solar'!$S$58/'IV. Inputs Solar'!$S$106,K8238/'IV. Inputs Solar'!$S$106)&lt;'IV. Inputs Solar'!$T$60*'IV. Inputs Solar'!$S$108,
                         'IV. Inputs Solar'!$T$60*'IV. Inputs Solar'!$S$108,
                         M8238-MIN('IV. Inputs Solar'!$S$58/'IV. Inputs Solar'!$S$106,K8238/'IV. Inputs Solar'!$S$106)),
                    IF(M8238+MIN('IV. Inputs Solar'!$S$66-K8238,'IV. Inputs Solar'!$S$58)*'IV. Inputs Solar'!$S$106&gt;'IV. Inputs Solar'!$T$60,
                         'IV. Inputs Solar'!$T$60,
                         M8238+MIN('IV. Inputs Solar'!$S$66-K8238,'IV. Inputs Solar'!$S$58)*'IV. Inputs Solar'!$S$106)),
               IF(M8238-'IV. Inputs Solar'!$S$108*'IV. Inputs Solar'!$T$60&lt;MIN('IV. Inputs Solar'!$T$60,'IV. Inputs Solar'!$T$60*'IV. Inputs Solar'!$S$108+SUM(INDEX(K8239:$K$8797,MATCH(L8239,L8239:$L$8797,0),1):INDEX(K8239:$K$8797,MATCH(L8239,L8239:$L$8797,0)+L8239-1,1))/'IV. Inputs Solar'!$S$106),
                    IF(M8238+MIN('IV. Inputs Solar'!$S$66-K8238,'IV. Inputs Solar'!$S$58)*'IV. Inputs Solar'!$S$106&gt;MIN('IV. Inputs Solar'!$T$60,'IV. Inputs Solar'!$T$60*'IV. Inputs Solar'!$S$108+SUM(INDEX(K8239:$K$8797,MATCH(L8239,L8239:$L$8797,0),1):INDEX(K8239:$K$8797,MATCH(L8239,L8239:$L$8797,0)+L8239-1,1))/'IV. Inputs Solar'!$S$106),
                         MIN('IV. Inputs Solar'!$T$60,'IV. Inputs Solar'!$T$60*'IV. Inputs Solar'!$S$108+SUM(INDEX(K8239:$K$8797,MATCH(L8239,L8239:$L$8797,0),1):INDEX(K8239:$K$8797,MATCH(L8239,L8239:$L$8797,0)+L8239-1,1))/'IV. Inputs Solar'!$S$106),
                         M8238+MIN('IV. Inputs Solar'!$S$66-K8238,'IV. Inputs Solar'!$S$58)*'IV. Inputs Solar'!$S$106),
                    M8238)),
          IF(M8238&lt;'IV. Inputs Solar'!$T$60,
               IF(M8238-MAX((-1)*'IV. Inputs Solar'!$S$58*'IV. Inputs Solar'!$S$106,K8238*'IV. Inputs Solar'!$S$106)&gt;'IV. Inputs Solar'!$T$60,
                    'IV. Inputs Solar'!$T$60,
                    M8238-MAX((-1)*'IV. Inputs Solar'!$S$58*'IV. Inputs Solar'!$S$106,K8238*'IV. Inputs Solar'!$S$106)),
               M8238)))</f>
        <v>60</v>
      </c>
      <c r="N8239" s="98">
        <f>IF('IV. Inputs Solar'!$T$60=0,0,M8239/'IV. Inputs Solar'!$T$60)</f>
        <v>1</v>
      </c>
      <c r="O8239" s="36">
        <f t="shared" si="514"/>
        <v>0</v>
      </c>
      <c r="P8239" s="36">
        <f t="shared" si="515"/>
        <v>0</v>
      </c>
      <c r="Q8239" s="36">
        <f t="shared" si="513"/>
        <v>0</v>
      </c>
      <c r="R8239" s="36">
        <f>ROUND(IF(K8239&lt;0,((M8239-M8240)/'IV. Inputs Solar'!$S$106)-K8239,0),2)</f>
        <v>0</v>
      </c>
      <c r="S8239" s="125">
        <f>ROUND(IF(K8239&gt;0,IF(T8239&gt;0,K8239,ABS((M8239-M8240)*'IV. Inputs Solar'!$S$106-K8239)),0),2)</f>
        <v>0</v>
      </c>
      <c r="T8239" s="151">
        <f>IF('IV. Inputs Solar'!$T$60&lt;&gt;0,
     IF(AND(M8239&lt;MIN('IV. Inputs Solar'!$T$60,'IV. Inputs Solar'!$T$60*'IV. Inputs Solar'!$S$108+SUM(INDEX(K8239:$K$8797,MATCH(L8239,L8239:$L$8797,0),1):INDEX(K8239:$K$8797,MATCH(L8239,L8239:$L$8797,0)+L8239-1,1))/'IV. Inputs Solar'!$S$106),K8239&gt;0),
          'IV. Inputs Solar'!$S$66,
          0),
     IF(K8239&gt;0,
          IF(K8239&lt;0.3*'IV. Inputs Solar'!$S$66,
               0.3*'IV. Inputs Solar'!$S$66,
               K8239),
          0))</f>
        <v>0</v>
      </c>
      <c r="U8239" s="151">
        <f>T8239/('III. Inputs Baseline Diesel'!$S$54*'III. Inputs Baseline Diesel'!$S$57)</f>
        <v>0</v>
      </c>
    </row>
    <row r="8240" spans="2:21" ht="14.25" customHeight="1" x14ac:dyDescent="0.25">
      <c r="B8240" s="635">
        <v>8203</v>
      </c>
      <c r="C8240" s="268">
        <f>INDEX('V. Load Profile'!$D$85:$K$108,IF(MOD(B8240,24)=0, 24,MOD(B8240,24)),4)</f>
        <v>7.7444444444444436</v>
      </c>
      <c r="D8240" s="605">
        <f>IF('III. Inputs Baseline Diesel'!$S$17&gt;0,IF(AND(C8240&gt;0, C8240&lt;'III. Inputs Baseline Diesel'!$S$17*'III. Inputs Baseline Diesel'!$S$50),'III. Inputs Baseline Diesel'!$S$50*'III. Inputs Baseline Diesel'!$S$17,C8240))</f>
        <v>7.7444444444444436</v>
      </c>
      <c r="E8240" s="23">
        <f>INDEX('IX. Irradiation Data'!$G$15:$I$8774,B8240,2)</f>
        <v>0</v>
      </c>
      <c r="F8240" s="36">
        <f>INDEX('IX. Irradiation Data'!$G$15:$I$8774,B8240, 3)</f>
        <v>25.7</v>
      </c>
      <c r="G8240" s="36">
        <f>E8240*COS(RADIANS('IV. Inputs Solar'!$S$102))</f>
        <v>0</v>
      </c>
      <c r="H8240" s="36">
        <f>F8240+('IV. Inputs Solar'!$S$100-20)/80*E8240/10</f>
        <v>25.7</v>
      </c>
      <c r="I8240" s="36">
        <f>1+('IV. Inputs Solar'!$S$101*(H8240-25))</f>
        <v>0.99755000000000005</v>
      </c>
      <c r="J8240" s="36">
        <f>G8240*I8240*('IV. Inputs Solar'!$T$52*'IV. Inputs Solar'!$S$53)/1000</f>
        <v>0</v>
      </c>
      <c r="K8240" s="125">
        <f t="shared" si="512"/>
        <v>7.7444444444444436</v>
      </c>
      <c r="L8240" s="36">
        <f>IF(K8240&gt;0,MATCH(0,K8240:$K$8797,-1)-1,0)</f>
        <v>11</v>
      </c>
      <c r="M8240" s="126">
        <f>IF('IV. Inputs Solar'!$T$60=0,
     0,
     IF(K8239&gt;0,
          IF(T8239=0,
               IF(M8239&gt;='IV. Inputs Solar'!$S$108*'IV. Inputs Solar'!$T$60,
                    IF(M8239-MIN('IV. Inputs Solar'!$S$58/'IV. Inputs Solar'!$S$106,K8239/'IV. Inputs Solar'!$S$106)&lt;'IV. Inputs Solar'!$T$60*'IV. Inputs Solar'!$S$108,
                         'IV. Inputs Solar'!$T$60*'IV. Inputs Solar'!$S$108,
                         M8239-MIN('IV. Inputs Solar'!$S$58/'IV. Inputs Solar'!$S$106,K8239/'IV. Inputs Solar'!$S$106)),
                    IF(M8239+MIN('IV. Inputs Solar'!$S$66-K8239,'IV. Inputs Solar'!$S$58)*'IV. Inputs Solar'!$S$106&gt;'IV. Inputs Solar'!$T$60,
                         'IV. Inputs Solar'!$T$60,
                         M8239+MIN('IV. Inputs Solar'!$S$66-K8239,'IV. Inputs Solar'!$S$58)*'IV. Inputs Solar'!$S$106)),
               IF(M8239-'IV. Inputs Solar'!$S$108*'IV. Inputs Solar'!$T$60&lt;MIN('IV. Inputs Solar'!$T$60,'IV. Inputs Solar'!$T$60*'IV. Inputs Solar'!$S$108+SUM(INDEX(K8240:$K$8797,MATCH(L8240,L8240:$L$8797,0),1):INDEX(K8240:$K$8797,MATCH(L8240,L8240:$L$8797,0)+L8240-1,1))/'IV. Inputs Solar'!$S$106),
                    IF(M8239+MIN('IV. Inputs Solar'!$S$66-K8239,'IV. Inputs Solar'!$S$58)*'IV. Inputs Solar'!$S$106&gt;MIN('IV. Inputs Solar'!$T$60,'IV. Inputs Solar'!$T$60*'IV. Inputs Solar'!$S$108+SUM(INDEX(K8240:$K$8797,MATCH(L8240,L8240:$L$8797,0),1):INDEX(K8240:$K$8797,MATCH(L8240,L8240:$L$8797,0)+L8240-1,1))/'IV. Inputs Solar'!$S$106),
                         MIN('IV. Inputs Solar'!$T$60,'IV. Inputs Solar'!$T$60*'IV. Inputs Solar'!$S$108+SUM(INDEX(K8240:$K$8797,MATCH(L8240,L8240:$L$8797,0),1):INDEX(K8240:$K$8797,MATCH(L8240,L8240:$L$8797,0)+L8240-1,1))/'IV. Inputs Solar'!$S$106),
                         M8239+MIN('IV. Inputs Solar'!$S$66-K8239,'IV. Inputs Solar'!$S$58)*'IV. Inputs Solar'!$S$106),
                    M8239)),
          IF(M8239&lt;'IV. Inputs Solar'!$T$60,
               IF(M8239-MAX((-1)*'IV. Inputs Solar'!$S$58*'IV. Inputs Solar'!$S$106,K8239*'IV. Inputs Solar'!$S$106)&gt;'IV. Inputs Solar'!$T$60,
                    'IV. Inputs Solar'!$T$60,
                    M8239-MAX((-1)*'IV. Inputs Solar'!$S$58*'IV. Inputs Solar'!$S$106,K8239*'IV. Inputs Solar'!$S$106)),
               M8239)))</f>
        <v>59.854023458196949</v>
      </c>
      <c r="N8240" s="98">
        <f>IF('IV. Inputs Solar'!$T$60=0,0,M8240/'IV. Inputs Solar'!$T$60)</f>
        <v>0.99756705763661579</v>
      </c>
      <c r="O8240" s="36">
        <f t="shared" si="514"/>
        <v>0</v>
      </c>
      <c r="P8240" s="36">
        <f t="shared" si="515"/>
        <v>0</v>
      </c>
      <c r="Q8240" s="36">
        <f t="shared" si="513"/>
        <v>0</v>
      </c>
      <c r="R8240" s="36">
        <f>ROUND(IF(K8240&lt;0,((M8240-M8241)/'IV. Inputs Solar'!$S$106)-K8240,0),2)</f>
        <v>0</v>
      </c>
      <c r="S8240" s="125">
        <f>ROUND(IF(K8240&gt;0,IF(T8240&gt;0,K8240,ABS((M8240-M8241)*'IV. Inputs Solar'!$S$106-K8240)),0),2)</f>
        <v>0</v>
      </c>
      <c r="T8240" s="151">
        <f>IF('IV. Inputs Solar'!$T$60&lt;&gt;0,
     IF(AND(M8240&lt;MIN('IV. Inputs Solar'!$T$60,'IV. Inputs Solar'!$T$60*'IV. Inputs Solar'!$S$108+SUM(INDEX(K8240:$K$8797,MATCH(L8240,L8240:$L$8797,0),1):INDEX(K8240:$K$8797,MATCH(L8240,L8240:$L$8797,0)+L8240-1,1))/'IV. Inputs Solar'!$S$106),K8240&gt;0),
          'IV. Inputs Solar'!$S$66,
          0),
     IF(K8240&gt;0,
          IF(K8240&lt;0.3*'IV. Inputs Solar'!$S$66,
               0.3*'IV. Inputs Solar'!$S$66,
               K8240),
          0))</f>
        <v>0</v>
      </c>
      <c r="U8240" s="151">
        <f>T8240/('III. Inputs Baseline Diesel'!$S$54*'III. Inputs Baseline Diesel'!$S$57)</f>
        <v>0</v>
      </c>
    </row>
    <row r="8241" spans="2:21" ht="14.25" customHeight="1" x14ac:dyDescent="0.25">
      <c r="B8241" s="635">
        <v>8204</v>
      </c>
      <c r="C8241" s="268">
        <f>INDEX('V. Load Profile'!$D$85:$K$108,IF(MOD(B8241,24)=0, 24,MOD(B8241,24)),4)</f>
        <v>8.9666666666666668</v>
      </c>
      <c r="D8241" s="605">
        <f>IF('III. Inputs Baseline Diesel'!$S$17&gt;0,IF(AND(C8241&gt;0, C8241&lt;'III. Inputs Baseline Diesel'!$S$17*'III. Inputs Baseline Diesel'!$S$50),'III. Inputs Baseline Diesel'!$S$50*'III. Inputs Baseline Diesel'!$S$17,C8241))</f>
        <v>8.9666666666666668</v>
      </c>
      <c r="E8241" s="23">
        <f>INDEX('IX. Irradiation Data'!$G$15:$I$8774,B8241,2)</f>
        <v>0</v>
      </c>
      <c r="F8241" s="36">
        <f>INDEX('IX. Irradiation Data'!$G$15:$I$8774,B8241, 3)</f>
        <v>25.2</v>
      </c>
      <c r="G8241" s="36">
        <f>E8241*COS(RADIANS('IV. Inputs Solar'!$S$102))</f>
        <v>0</v>
      </c>
      <c r="H8241" s="36">
        <f>F8241+('IV. Inputs Solar'!$S$100-20)/80*E8241/10</f>
        <v>25.2</v>
      </c>
      <c r="I8241" s="36">
        <f>1+('IV. Inputs Solar'!$S$101*(H8241-25))</f>
        <v>0.99929999999999997</v>
      </c>
      <c r="J8241" s="36">
        <f>G8241*I8241*('IV. Inputs Solar'!$T$52*'IV. Inputs Solar'!$S$53)/1000</f>
        <v>0</v>
      </c>
      <c r="K8241" s="125">
        <f t="shared" si="512"/>
        <v>8.9666666666666668</v>
      </c>
      <c r="L8241" s="36">
        <f>IF(K8241&gt;0,MATCH(0,K8241:$K$8797,-1)-1,0)</f>
        <v>10</v>
      </c>
      <c r="M8241" s="126">
        <f>IF('IV. Inputs Solar'!$T$60=0,
     0,
     IF(K8240&gt;0,
          IF(T8240=0,
               IF(M8240&gt;='IV. Inputs Solar'!$S$108*'IV. Inputs Solar'!$T$60,
                    IF(M8240-MIN('IV. Inputs Solar'!$S$58/'IV. Inputs Solar'!$S$106,K8240/'IV. Inputs Solar'!$S$106)&lt;'IV. Inputs Solar'!$T$60*'IV. Inputs Solar'!$S$108,
                         'IV. Inputs Solar'!$T$60*'IV. Inputs Solar'!$S$108,
                         M8240-MIN('IV. Inputs Solar'!$S$58/'IV. Inputs Solar'!$S$106,K8240/'IV. Inputs Solar'!$S$106)),
                    IF(M8240+MIN('IV. Inputs Solar'!$S$66-K8240,'IV. Inputs Solar'!$S$58)*'IV. Inputs Solar'!$S$106&gt;'IV. Inputs Solar'!$T$60,
                         'IV. Inputs Solar'!$T$60,
                         M8240+MIN('IV. Inputs Solar'!$S$66-K8240,'IV. Inputs Solar'!$S$58)*'IV. Inputs Solar'!$S$106)),
               IF(M8240-'IV. Inputs Solar'!$S$108*'IV. Inputs Solar'!$T$60&lt;MIN('IV. Inputs Solar'!$T$60,'IV. Inputs Solar'!$T$60*'IV. Inputs Solar'!$S$108+SUM(INDEX(K8241:$K$8797,MATCH(L8241,L8241:$L$8797,0),1):INDEX(K8241:$K$8797,MATCH(L8241,L8241:$L$8797,0)+L8241-1,1))/'IV. Inputs Solar'!$S$106),
                    IF(M8240+MIN('IV. Inputs Solar'!$S$66-K8240,'IV. Inputs Solar'!$S$58)*'IV. Inputs Solar'!$S$106&gt;MIN('IV. Inputs Solar'!$T$60,'IV. Inputs Solar'!$T$60*'IV. Inputs Solar'!$S$108+SUM(INDEX(K8241:$K$8797,MATCH(L8241,L8241:$L$8797,0),1):INDEX(K8241:$K$8797,MATCH(L8241,L8241:$L$8797,0)+L8241-1,1))/'IV. Inputs Solar'!$S$106),
                         MIN('IV. Inputs Solar'!$T$60,'IV. Inputs Solar'!$T$60*'IV. Inputs Solar'!$S$108+SUM(INDEX(K8241:$K$8797,MATCH(L8241,L8241:$L$8797,0),1):INDEX(K8241:$K$8797,MATCH(L8241,L8241:$L$8797,0)+L8241-1,1))/'IV. Inputs Solar'!$S$106),
                         M8240+MIN('IV. Inputs Solar'!$S$66-K8240,'IV. Inputs Solar'!$S$58)*'IV. Inputs Solar'!$S$106),
                    M8240)),
          IF(M8240&lt;'IV. Inputs Solar'!$T$60,
               IF(M8240-MAX((-1)*'IV. Inputs Solar'!$S$58*'IV. Inputs Solar'!$S$106,K8240*'IV. Inputs Solar'!$S$106)&gt;'IV. Inputs Solar'!$T$60,
                    'IV. Inputs Solar'!$T$60,
                    M8240-MAX((-1)*'IV. Inputs Solar'!$S$58*'IV. Inputs Solar'!$S$106,K8240*'IV. Inputs Solar'!$S$106)),
               M8240)))</f>
        <v>51.69066223916969</v>
      </c>
      <c r="N8241" s="98">
        <f>IF('IV. Inputs Solar'!$T$60=0,0,M8241/'IV. Inputs Solar'!$T$60)</f>
        <v>0.86151103731949485</v>
      </c>
      <c r="O8241" s="36">
        <f t="shared" si="514"/>
        <v>0</v>
      </c>
      <c r="P8241" s="36">
        <f t="shared" si="515"/>
        <v>0</v>
      </c>
      <c r="Q8241" s="36">
        <f t="shared" si="513"/>
        <v>0</v>
      </c>
      <c r="R8241" s="36">
        <f>ROUND(IF(K8241&lt;0,((M8241-M8242)/'IV. Inputs Solar'!$S$106)-K8241,0),2)</f>
        <v>0</v>
      </c>
      <c r="S8241" s="125">
        <f>ROUND(IF(K8241&gt;0,IF(T8241&gt;0,K8241,ABS((M8241-M8242)*'IV. Inputs Solar'!$S$106-K8241)),0),2)</f>
        <v>0</v>
      </c>
      <c r="T8241" s="151">
        <f>IF('IV. Inputs Solar'!$T$60&lt;&gt;0,
     IF(AND(M8241&lt;MIN('IV. Inputs Solar'!$T$60,'IV. Inputs Solar'!$T$60*'IV. Inputs Solar'!$S$108+SUM(INDEX(K8241:$K$8797,MATCH(L8241,L8241:$L$8797,0),1):INDEX(K8241:$K$8797,MATCH(L8241,L8241:$L$8797,0)+L8241-1,1))/'IV. Inputs Solar'!$S$106),K8241&gt;0),
          'IV. Inputs Solar'!$S$66,
          0),
     IF(K8241&gt;0,
          IF(K8241&lt;0.3*'IV. Inputs Solar'!$S$66,
               0.3*'IV. Inputs Solar'!$S$66,
               K8241),
          0))</f>
        <v>0</v>
      </c>
      <c r="U8241" s="151">
        <f>T8241/('III. Inputs Baseline Diesel'!$S$54*'III. Inputs Baseline Diesel'!$S$57)</f>
        <v>0</v>
      </c>
    </row>
    <row r="8242" spans="2:21" ht="14.25" customHeight="1" x14ac:dyDescent="0.25">
      <c r="B8242" s="635">
        <v>8205</v>
      </c>
      <c r="C8242" s="268">
        <f>INDEX('V. Load Profile'!$D$85:$K$108,IF(MOD(B8242,24)=0, 24,MOD(B8242,24)),4)</f>
        <v>8.9666666666666668</v>
      </c>
      <c r="D8242" s="605">
        <f>IF('III. Inputs Baseline Diesel'!$S$17&gt;0,IF(AND(C8242&gt;0, C8242&lt;'III. Inputs Baseline Diesel'!$S$17*'III. Inputs Baseline Diesel'!$S$50),'III. Inputs Baseline Diesel'!$S$50*'III. Inputs Baseline Diesel'!$S$17,C8242))</f>
        <v>8.9666666666666668</v>
      </c>
      <c r="E8242" s="23">
        <f>INDEX('IX. Irradiation Data'!$G$15:$I$8774,B8242,2)</f>
        <v>0</v>
      </c>
      <c r="F8242" s="36">
        <f>INDEX('IX. Irradiation Data'!$G$15:$I$8774,B8242, 3)</f>
        <v>24.6</v>
      </c>
      <c r="G8242" s="36">
        <f>E8242*COS(RADIANS('IV. Inputs Solar'!$S$102))</f>
        <v>0</v>
      </c>
      <c r="H8242" s="36">
        <f>F8242+('IV. Inputs Solar'!$S$100-20)/80*E8242/10</f>
        <v>24.6</v>
      </c>
      <c r="I8242" s="36">
        <f>1+('IV. Inputs Solar'!$S$101*(H8242-25))</f>
        <v>1.0014000000000001</v>
      </c>
      <c r="J8242" s="36">
        <f>G8242*I8242*('IV. Inputs Solar'!$T$52*'IV. Inputs Solar'!$S$53)/1000</f>
        <v>0</v>
      </c>
      <c r="K8242" s="125">
        <f t="shared" si="512"/>
        <v>8.9666666666666668</v>
      </c>
      <c r="L8242" s="36">
        <f>IF(K8242&gt;0,MATCH(0,K8242:$K$8797,-1)-1,0)</f>
        <v>9</v>
      </c>
      <c r="M8242" s="126">
        <f>IF('IV. Inputs Solar'!$T$60=0,
     0,
     IF(K8241&gt;0,
          IF(T8241=0,
               IF(M8241&gt;='IV. Inputs Solar'!$S$108*'IV. Inputs Solar'!$T$60,
                    IF(M8241-MIN('IV. Inputs Solar'!$S$58/'IV. Inputs Solar'!$S$106,K8241/'IV. Inputs Solar'!$S$106)&lt;'IV. Inputs Solar'!$T$60*'IV. Inputs Solar'!$S$108,
                         'IV. Inputs Solar'!$T$60*'IV. Inputs Solar'!$S$108,
                         M8241-MIN('IV. Inputs Solar'!$S$58/'IV. Inputs Solar'!$S$106,K8241/'IV. Inputs Solar'!$S$106)),
                    IF(M8241+MIN('IV. Inputs Solar'!$S$66-K8241,'IV. Inputs Solar'!$S$58)*'IV. Inputs Solar'!$S$106&gt;'IV. Inputs Solar'!$T$60,
                         'IV. Inputs Solar'!$T$60,
                         M8241+MIN('IV. Inputs Solar'!$S$66-K8241,'IV. Inputs Solar'!$S$58)*'IV. Inputs Solar'!$S$106)),
               IF(M8241-'IV. Inputs Solar'!$S$108*'IV. Inputs Solar'!$T$60&lt;MIN('IV. Inputs Solar'!$T$60,'IV. Inputs Solar'!$T$60*'IV. Inputs Solar'!$S$108+SUM(INDEX(K8242:$K$8797,MATCH(L8242,L8242:$L$8797,0),1):INDEX(K8242:$K$8797,MATCH(L8242,L8242:$L$8797,0)+L8242-1,1))/'IV. Inputs Solar'!$S$106),
                    IF(M8241+MIN('IV. Inputs Solar'!$S$66-K8241,'IV. Inputs Solar'!$S$58)*'IV. Inputs Solar'!$S$106&gt;MIN('IV. Inputs Solar'!$T$60,'IV. Inputs Solar'!$T$60*'IV. Inputs Solar'!$S$108+SUM(INDEX(K8242:$K$8797,MATCH(L8242,L8242:$L$8797,0),1):INDEX(K8242:$K$8797,MATCH(L8242,L8242:$L$8797,0)+L8242-1,1))/'IV. Inputs Solar'!$S$106),
                         MIN('IV. Inputs Solar'!$T$60,'IV. Inputs Solar'!$T$60*'IV. Inputs Solar'!$S$108+SUM(INDEX(K8242:$K$8797,MATCH(L8242,L8242:$L$8797,0),1):INDEX(K8242:$K$8797,MATCH(L8242,L8242:$L$8797,0)+L8242-1,1))/'IV. Inputs Solar'!$S$106),
                         M8241+MIN('IV. Inputs Solar'!$S$66-K8241,'IV. Inputs Solar'!$S$58)*'IV. Inputs Solar'!$S$106),
                    M8241)),
          IF(M8241&lt;'IV. Inputs Solar'!$T$60,
               IF(M8241-MAX((-1)*'IV. Inputs Solar'!$S$58*'IV. Inputs Solar'!$S$106,K8241*'IV. Inputs Solar'!$S$106)&gt;'IV. Inputs Solar'!$T$60,
                    'IV. Inputs Solar'!$T$60,
                    M8241-MAX((-1)*'IV. Inputs Solar'!$S$58*'IV. Inputs Solar'!$S$106,K8241*'IV. Inputs Solar'!$S$106)),
               M8241)))</f>
        <v>42.238965677110869</v>
      </c>
      <c r="N8242" s="98">
        <f>IF('IV. Inputs Solar'!$T$60=0,0,M8242/'IV. Inputs Solar'!$T$60)</f>
        <v>0.70398276128518111</v>
      </c>
      <c r="O8242" s="36">
        <f t="shared" si="514"/>
        <v>0</v>
      </c>
      <c r="P8242" s="36">
        <f t="shared" si="515"/>
        <v>0</v>
      </c>
      <c r="Q8242" s="36">
        <f t="shared" si="513"/>
        <v>0</v>
      </c>
      <c r="R8242" s="36">
        <f>ROUND(IF(K8242&lt;0,((M8242-M8243)/'IV. Inputs Solar'!$S$106)-K8242,0),2)</f>
        <v>0</v>
      </c>
      <c r="S8242" s="125">
        <f>ROUND(IF(K8242&gt;0,IF(T8242&gt;0,K8242,ABS((M8242-M8243)*'IV. Inputs Solar'!$S$106-K8242)),0),2)</f>
        <v>0</v>
      </c>
      <c r="T8242" s="151">
        <f>IF('IV. Inputs Solar'!$T$60&lt;&gt;0,
     IF(AND(M8242&lt;MIN('IV. Inputs Solar'!$T$60,'IV. Inputs Solar'!$T$60*'IV. Inputs Solar'!$S$108+SUM(INDEX(K8242:$K$8797,MATCH(L8242,L8242:$L$8797,0),1):INDEX(K8242:$K$8797,MATCH(L8242,L8242:$L$8797,0)+L8242-1,1))/'IV. Inputs Solar'!$S$106),K8242&gt;0),
          'IV. Inputs Solar'!$S$66,
          0),
     IF(K8242&gt;0,
          IF(K8242&lt;0.3*'IV. Inputs Solar'!$S$66,
               0.3*'IV. Inputs Solar'!$S$66,
               K8242),
          0))</f>
        <v>0</v>
      </c>
      <c r="U8242" s="151">
        <f>T8242/('III. Inputs Baseline Diesel'!$S$54*'III. Inputs Baseline Diesel'!$S$57)</f>
        <v>0</v>
      </c>
    </row>
    <row r="8243" spans="2:21" ht="14.25" customHeight="1" x14ac:dyDescent="0.25">
      <c r="B8243" s="635">
        <v>8206</v>
      </c>
      <c r="C8243" s="268">
        <f>INDEX('V. Load Profile'!$D$85:$K$108,IF(MOD(B8243,24)=0, 24,MOD(B8243,24)),4)</f>
        <v>8.9666666666666668</v>
      </c>
      <c r="D8243" s="605">
        <f>IF('III. Inputs Baseline Diesel'!$S$17&gt;0,IF(AND(C8243&gt;0, C8243&lt;'III. Inputs Baseline Diesel'!$S$17*'III. Inputs Baseline Diesel'!$S$50),'III. Inputs Baseline Diesel'!$S$50*'III. Inputs Baseline Diesel'!$S$17,C8243))</f>
        <v>8.9666666666666668</v>
      </c>
      <c r="E8243" s="23">
        <f>INDEX('IX. Irradiation Data'!$G$15:$I$8774,B8243,2)</f>
        <v>0</v>
      </c>
      <c r="F8243" s="36">
        <f>INDEX('IX. Irradiation Data'!$G$15:$I$8774,B8243, 3)</f>
        <v>24.1</v>
      </c>
      <c r="G8243" s="36">
        <f>E8243*COS(RADIANS('IV. Inputs Solar'!$S$102))</f>
        <v>0</v>
      </c>
      <c r="H8243" s="36">
        <f>F8243+('IV. Inputs Solar'!$S$100-20)/80*E8243/10</f>
        <v>24.1</v>
      </c>
      <c r="I8243" s="36">
        <f>1+('IV. Inputs Solar'!$S$101*(H8243-25))</f>
        <v>1.00315</v>
      </c>
      <c r="J8243" s="36">
        <f>G8243*I8243*('IV. Inputs Solar'!$T$52*'IV. Inputs Solar'!$S$53)/1000</f>
        <v>0</v>
      </c>
      <c r="K8243" s="125">
        <f t="shared" si="512"/>
        <v>8.9666666666666668</v>
      </c>
      <c r="L8243" s="36">
        <f>IF(K8243&gt;0,MATCH(0,K8243:$K$8797,-1)-1,0)</f>
        <v>8</v>
      </c>
      <c r="M8243" s="126">
        <f>IF('IV. Inputs Solar'!$T$60=0,
     0,
     IF(K8242&gt;0,
          IF(T8242=0,
               IF(M8242&gt;='IV. Inputs Solar'!$S$108*'IV. Inputs Solar'!$T$60,
                    IF(M8242-MIN('IV. Inputs Solar'!$S$58/'IV. Inputs Solar'!$S$106,K8242/'IV. Inputs Solar'!$S$106)&lt;'IV. Inputs Solar'!$T$60*'IV. Inputs Solar'!$S$108,
                         'IV. Inputs Solar'!$T$60*'IV. Inputs Solar'!$S$108,
                         M8242-MIN('IV. Inputs Solar'!$S$58/'IV. Inputs Solar'!$S$106,K8242/'IV. Inputs Solar'!$S$106)),
                    IF(M8242+MIN('IV. Inputs Solar'!$S$66-K8242,'IV. Inputs Solar'!$S$58)*'IV. Inputs Solar'!$S$106&gt;'IV. Inputs Solar'!$T$60,
                         'IV. Inputs Solar'!$T$60,
                         M8242+MIN('IV. Inputs Solar'!$S$66-K8242,'IV. Inputs Solar'!$S$58)*'IV. Inputs Solar'!$S$106)),
               IF(M8242-'IV. Inputs Solar'!$S$108*'IV. Inputs Solar'!$T$60&lt;MIN('IV. Inputs Solar'!$T$60,'IV. Inputs Solar'!$T$60*'IV. Inputs Solar'!$S$108+SUM(INDEX(K8243:$K$8797,MATCH(L8243,L8243:$L$8797,0),1):INDEX(K8243:$K$8797,MATCH(L8243,L8243:$L$8797,0)+L8243-1,1))/'IV. Inputs Solar'!$S$106),
                    IF(M8242+MIN('IV. Inputs Solar'!$S$66-K8242,'IV. Inputs Solar'!$S$58)*'IV. Inputs Solar'!$S$106&gt;MIN('IV. Inputs Solar'!$T$60,'IV. Inputs Solar'!$T$60*'IV. Inputs Solar'!$S$108+SUM(INDEX(K8243:$K$8797,MATCH(L8243,L8243:$L$8797,0),1):INDEX(K8243:$K$8797,MATCH(L8243,L8243:$L$8797,0)+L8243-1,1))/'IV. Inputs Solar'!$S$106),
                         MIN('IV. Inputs Solar'!$T$60,'IV. Inputs Solar'!$T$60*'IV. Inputs Solar'!$S$108+SUM(INDEX(K8243:$K$8797,MATCH(L8243,L8243:$L$8797,0),1):INDEX(K8243:$K$8797,MATCH(L8243,L8243:$L$8797,0)+L8243-1,1))/'IV. Inputs Solar'!$S$106),
                         M8242+MIN('IV. Inputs Solar'!$S$66-K8242,'IV. Inputs Solar'!$S$58)*'IV. Inputs Solar'!$S$106),
                    M8242)),
          IF(M8242&lt;'IV. Inputs Solar'!$T$60,
               IF(M8242-MAX((-1)*'IV. Inputs Solar'!$S$58*'IV. Inputs Solar'!$S$106,K8242*'IV. Inputs Solar'!$S$106)&gt;'IV. Inputs Solar'!$T$60,
                    'IV. Inputs Solar'!$T$60,
                    M8242-MAX((-1)*'IV. Inputs Solar'!$S$58*'IV. Inputs Solar'!$S$106,K8242*'IV. Inputs Solar'!$S$106)),
               M8242)))</f>
        <v>32.787269115052048</v>
      </c>
      <c r="N8243" s="98">
        <f>IF('IV. Inputs Solar'!$T$60=0,0,M8243/'IV. Inputs Solar'!$T$60)</f>
        <v>0.54645448525086748</v>
      </c>
      <c r="O8243" s="36">
        <f t="shared" si="514"/>
        <v>0</v>
      </c>
      <c r="P8243" s="36">
        <f t="shared" si="515"/>
        <v>0</v>
      </c>
      <c r="Q8243" s="36">
        <f t="shared" si="513"/>
        <v>0</v>
      </c>
      <c r="R8243" s="36">
        <f>ROUND(IF(K8243&lt;0,((M8243-M8244)/'IV. Inputs Solar'!$S$106)-K8243,0),2)</f>
        <v>0</v>
      </c>
      <c r="S8243" s="125">
        <f>ROUND(IF(K8243&gt;0,IF(T8243&gt;0,K8243,ABS((M8243-M8244)*'IV. Inputs Solar'!$S$106-K8243)),0),2)</f>
        <v>0</v>
      </c>
      <c r="T8243" s="151">
        <f>IF('IV. Inputs Solar'!$T$60&lt;&gt;0,
     IF(AND(M8243&lt;MIN('IV. Inputs Solar'!$T$60,'IV. Inputs Solar'!$T$60*'IV. Inputs Solar'!$S$108+SUM(INDEX(K8243:$K$8797,MATCH(L8243,L8243:$L$8797,0),1):INDEX(K8243:$K$8797,MATCH(L8243,L8243:$L$8797,0)+L8243-1,1))/'IV. Inputs Solar'!$S$106),K8243&gt;0),
          'IV. Inputs Solar'!$S$66,
          0),
     IF(K8243&gt;0,
          IF(K8243&lt;0.3*'IV. Inputs Solar'!$S$66,
               0.3*'IV. Inputs Solar'!$S$66,
               K8243),
          0))</f>
        <v>0</v>
      </c>
      <c r="U8243" s="151">
        <f>T8243/('III. Inputs Baseline Diesel'!$S$54*'III. Inputs Baseline Diesel'!$S$57)</f>
        <v>0</v>
      </c>
    </row>
    <row r="8244" spans="2:21" ht="14.25" customHeight="1" x14ac:dyDescent="0.25">
      <c r="B8244" s="635">
        <v>8207</v>
      </c>
      <c r="C8244" s="268">
        <f>INDEX('V. Load Profile'!$D$85:$K$108,IF(MOD(B8244,24)=0, 24,MOD(B8244,24)),4)</f>
        <v>7.2999999999999989</v>
      </c>
      <c r="D8244" s="605">
        <f>IF('III. Inputs Baseline Diesel'!$S$17&gt;0,IF(AND(C8244&gt;0, C8244&lt;'III. Inputs Baseline Diesel'!$S$17*'III. Inputs Baseline Diesel'!$S$50),'III. Inputs Baseline Diesel'!$S$50*'III. Inputs Baseline Diesel'!$S$17,C8244))</f>
        <v>7.2999999999999989</v>
      </c>
      <c r="E8244" s="23">
        <f>INDEX('IX. Irradiation Data'!$G$15:$I$8774,B8244,2)</f>
        <v>0</v>
      </c>
      <c r="F8244" s="36">
        <f>INDEX('IX. Irradiation Data'!$G$15:$I$8774,B8244, 3)</f>
        <v>23.6</v>
      </c>
      <c r="G8244" s="36">
        <f>E8244*COS(RADIANS('IV. Inputs Solar'!$S$102))</f>
        <v>0</v>
      </c>
      <c r="H8244" s="36">
        <f>F8244+('IV. Inputs Solar'!$S$100-20)/80*E8244/10</f>
        <v>23.6</v>
      </c>
      <c r="I8244" s="36">
        <f>1+('IV. Inputs Solar'!$S$101*(H8244-25))</f>
        <v>1.0048999999999999</v>
      </c>
      <c r="J8244" s="36">
        <f>G8244*I8244*('IV. Inputs Solar'!$T$52*'IV. Inputs Solar'!$S$53)/1000</f>
        <v>0</v>
      </c>
      <c r="K8244" s="125">
        <f t="shared" si="512"/>
        <v>7.2999999999999989</v>
      </c>
      <c r="L8244" s="36">
        <f>IF(K8244&gt;0,MATCH(0,K8244:$K$8797,-1)-1,0)</f>
        <v>7</v>
      </c>
      <c r="M8244" s="126">
        <f>IF('IV. Inputs Solar'!$T$60=0,
     0,
     IF(K8243&gt;0,
          IF(T8243=0,
               IF(M8243&gt;='IV. Inputs Solar'!$S$108*'IV. Inputs Solar'!$T$60,
                    IF(M8243-MIN('IV. Inputs Solar'!$S$58/'IV. Inputs Solar'!$S$106,K8243/'IV. Inputs Solar'!$S$106)&lt;'IV. Inputs Solar'!$T$60*'IV. Inputs Solar'!$S$108,
                         'IV. Inputs Solar'!$T$60*'IV. Inputs Solar'!$S$108,
                         M8243-MIN('IV. Inputs Solar'!$S$58/'IV. Inputs Solar'!$S$106,K8243/'IV. Inputs Solar'!$S$106)),
                    IF(M8243+MIN('IV. Inputs Solar'!$S$66-K8243,'IV. Inputs Solar'!$S$58)*'IV. Inputs Solar'!$S$106&gt;'IV. Inputs Solar'!$T$60,
                         'IV. Inputs Solar'!$T$60,
                         M8243+MIN('IV. Inputs Solar'!$S$66-K8243,'IV. Inputs Solar'!$S$58)*'IV. Inputs Solar'!$S$106)),
               IF(M8243-'IV. Inputs Solar'!$S$108*'IV. Inputs Solar'!$T$60&lt;MIN('IV. Inputs Solar'!$T$60,'IV. Inputs Solar'!$T$60*'IV. Inputs Solar'!$S$108+SUM(INDEX(K8244:$K$8797,MATCH(L8244,L8244:$L$8797,0),1):INDEX(K8244:$K$8797,MATCH(L8244,L8244:$L$8797,0)+L8244-1,1))/'IV. Inputs Solar'!$S$106),
                    IF(M8243+MIN('IV. Inputs Solar'!$S$66-K8243,'IV. Inputs Solar'!$S$58)*'IV. Inputs Solar'!$S$106&gt;MIN('IV. Inputs Solar'!$T$60,'IV. Inputs Solar'!$T$60*'IV. Inputs Solar'!$S$108+SUM(INDEX(K8244:$K$8797,MATCH(L8244,L8244:$L$8797,0),1):INDEX(K8244:$K$8797,MATCH(L8244,L8244:$L$8797,0)+L8244-1,1))/'IV. Inputs Solar'!$S$106),
                         MIN('IV. Inputs Solar'!$T$60,'IV. Inputs Solar'!$T$60*'IV. Inputs Solar'!$S$108+SUM(INDEX(K8244:$K$8797,MATCH(L8244,L8244:$L$8797,0),1):INDEX(K8244:$K$8797,MATCH(L8244,L8244:$L$8797,0)+L8244-1,1))/'IV. Inputs Solar'!$S$106),
                         M8243+MIN('IV. Inputs Solar'!$S$66-K8243,'IV. Inputs Solar'!$S$58)*'IV. Inputs Solar'!$S$106),
                    M8243)),
          IF(M8243&lt;'IV. Inputs Solar'!$T$60,
               IF(M8243-MAX((-1)*'IV. Inputs Solar'!$S$58*'IV. Inputs Solar'!$S$106,K8243*'IV. Inputs Solar'!$S$106)&gt;'IV. Inputs Solar'!$T$60,
                    'IV. Inputs Solar'!$T$60,
                    M8243-MAX((-1)*'IV. Inputs Solar'!$S$58*'IV. Inputs Solar'!$S$106,K8243*'IV. Inputs Solar'!$S$106)),
               M8243)))</f>
        <v>23.335572552993227</v>
      </c>
      <c r="N8244" s="98">
        <f>IF('IV. Inputs Solar'!$T$60=0,0,M8244/'IV. Inputs Solar'!$T$60)</f>
        <v>0.3889262092165538</v>
      </c>
      <c r="O8244" s="36">
        <f t="shared" si="514"/>
        <v>0</v>
      </c>
      <c r="P8244" s="36">
        <f t="shared" si="515"/>
        <v>0</v>
      </c>
      <c r="Q8244" s="36">
        <f t="shared" si="513"/>
        <v>0</v>
      </c>
      <c r="R8244" s="36">
        <f>ROUND(IF(K8244&lt;0,((M8244-M8245)/'IV. Inputs Solar'!$S$106)-K8244,0),2)</f>
        <v>0</v>
      </c>
      <c r="S8244" s="125">
        <f>ROUND(IF(K8244&gt;0,IF(T8244&gt;0,K8244,ABS((M8244-M8245)*'IV. Inputs Solar'!$S$106-K8244)),0),2)</f>
        <v>0</v>
      </c>
      <c r="T8244" s="151">
        <f>IF('IV. Inputs Solar'!$T$60&lt;&gt;0,
     IF(AND(M8244&lt;MIN('IV. Inputs Solar'!$T$60,'IV. Inputs Solar'!$T$60*'IV. Inputs Solar'!$S$108+SUM(INDEX(K8244:$K$8797,MATCH(L8244,L8244:$L$8797,0),1):INDEX(K8244:$K$8797,MATCH(L8244,L8244:$L$8797,0)+L8244-1,1))/'IV. Inputs Solar'!$S$106),K8244&gt;0),
          'IV. Inputs Solar'!$S$66,
          0),
     IF(K8244&gt;0,
          IF(K8244&lt;0.3*'IV. Inputs Solar'!$S$66,
               0.3*'IV. Inputs Solar'!$S$66,
               K8244),
          0))</f>
        <v>0</v>
      </c>
      <c r="U8244" s="151">
        <f>T8244/('III. Inputs Baseline Diesel'!$S$54*'III. Inputs Baseline Diesel'!$S$57)</f>
        <v>0</v>
      </c>
    </row>
    <row r="8245" spans="2:21" ht="14.25" customHeight="1" x14ac:dyDescent="0.25">
      <c r="B8245" s="635">
        <v>8208</v>
      </c>
      <c r="C8245" s="268">
        <f>INDEX('V. Load Profile'!$D$85:$K$108,IF(MOD(B8245,24)=0, 24,MOD(B8245,24)),4)</f>
        <v>1.6888888888888889</v>
      </c>
      <c r="D8245" s="605">
        <f>IF('III. Inputs Baseline Diesel'!$S$17&gt;0,IF(AND(C8245&gt;0, C8245&lt;'III. Inputs Baseline Diesel'!$S$17*'III. Inputs Baseline Diesel'!$S$50),'III. Inputs Baseline Diesel'!$S$50*'III. Inputs Baseline Diesel'!$S$17,C8245))</f>
        <v>3.2279999999999998</v>
      </c>
      <c r="E8245" s="23">
        <f>INDEX('IX. Irradiation Data'!$G$15:$I$8774,B8245,2)</f>
        <v>0</v>
      </c>
      <c r="F8245" s="36">
        <f>INDEX('IX. Irradiation Data'!$G$15:$I$8774,B8245, 3)</f>
        <v>23</v>
      </c>
      <c r="G8245" s="36">
        <f>E8245*COS(RADIANS('IV. Inputs Solar'!$S$102))</f>
        <v>0</v>
      </c>
      <c r="H8245" s="36">
        <f>F8245+('IV. Inputs Solar'!$S$100-20)/80*E8245/10</f>
        <v>23</v>
      </c>
      <c r="I8245" s="36">
        <f>1+('IV. Inputs Solar'!$S$101*(H8245-25))</f>
        <v>1.0069999999999999</v>
      </c>
      <c r="J8245" s="36">
        <f>G8245*I8245*('IV. Inputs Solar'!$T$52*'IV. Inputs Solar'!$S$53)/1000</f>
        <v>0</v>
      </c>
      <c r="K8245" s="125">
        <f t="shared" si="512"/>
        <v>1.6888888888888889</v>
      </c>
      <c r="L8245" s="36">
        <f>IF(K8245&gt;0,MATCH(0,K8245:$K$8797,-1)-1,0)</f>
        <v>6</v>
      </c>
      <c r="M8245" s="126">
        <f>IF('IV. Inputs Solar'!$T$60=0,
     0,
     IF(K8244&gt;0,
          IF(T8244=0,
               IF(M8244&gt;='IV. Inputs Solar'!$S$108*'IV. Inputs Solar'!$T$60,
                    IF(M8244-MIN('IV. Inputs Solar'!$S$58/'IV. Inputs Solar'!$S$106,K8244/'IV. Inputs Solar'!$S$106)&lt;'IV. Inputs Solar'!$T$60*'IV. Inputs Solar'!$S$108,
                         'IV. Inputs Solar'!$T$60*'IV. Inputs Solar'!$S$108,
                         M8244-MIN('IV. Inputs Solar'!$S$58/'IV. Inputs Solar'!$S$106,K8244/'IV. Inputs Solar'!$S$106)),
                    IF(M8244+MIN('IV. Inputs Solar'!$S$66-K8244,'IV. Inputs Solar'!$S$58)*'IV. Inputs Solar'!$S$106&gt;'IV. Inputs Solar'!$T$60,
                         'IV. Inputs Solar'!$T$60,
                         M8244+MIN('IV. Inputs Solar'!$S$66-K8244,'IV. Inputs Solar'!$S$58)*'IV. Inputs Solar'!$S$106)),
               IF(M8244-'IV. Inputs Solar'!$S$108*'IV. Inputs Solar'!$T$60&lt;MIN('IV. Inputs Solar'!$T$60,'IV. Inputs Solar'!$T$60*'IV. Inputs Solar'!$S$108+SUM(INDEX(K8245:$K$8797,MATCH(L8245,L8245:$L$8797,0),1):INDEX(K8245:$K$8797,MATCH(L8245,L8245:$L$8797,0)+L8245-1,1))/'IV. Inputs Solar'!$S$106),
                    IF(M8244+MIN('IV. Inputs Solar'!$S$66-K8244,'IV. Inputs Solar'!$S$58)*'IV. Inputs Solar'!$S$106&gt;MIN('IV. Inputs Solar'!$T$60,'IV. Inputs Solar'!$T$60*'IV. Inputs Solar'!$S$108+SUM(INDEX(K8245:$K$8797,MATCH(L8245,L8245:$L$8797,0),1):INDEX(K8245:$K$8797,MATCH(L8245,L8245:$L$8797,0)+L8245-1,1))/'IV. Inputs Solar'!$S$106),
                         MIN('IV. Inputs Solar'!$T$60,'IV. Inputs Solar'!$T$60*'IV. Inputs Solar'!$S$108+SUM(INDEX(K8245:$K$8797,MATCH(L8245,L8245:$L$8797,0),1):INDEX(K8245:$K$8797,MATCH(L8245,L8245:$L$8797,0)+L8245-1,1))/'IV. Inputs Solar'!$S$106),
                         M8244+MIN('IV. Inputs Solar'!$S$66-K8244,'IV. Inputs Solar'!$S$58)*'IV. Inputs Solar'!$S$106),
                    M8244)),
          IF(M8244&lt;'IV. Inputs Solar'!$T$60,
               IF(M8244-MAX((-1)*'IV. Inputs Solar'!$S$58*'IV. Inputs Solar'!$S$106,K8244*'IV. Inputs Solar'!$S$106)&gt;'IV. Inputs Solar'!$T$60,
                    'IV. Inputs Solar'!$T$60,
                    M8244-MAX((-1)*'IV. Inputs Solar'!$S$58*'IV. Inputs Solar'!$S$106,K8244*'IV. Inputs Solar'!$S$106)),
               M8244)))</f>
        <v>15.640696913250171</v>
      </c>
      <c r="N8245" s="98">
        <f>IF('IV. Inputs Solar'!$T$60=0,0,M8245/'IV. Inputs Solar'!$T$60)</f>
        <v>0.26067828188750286</v>
      </c>
      <c r="O8245" s="36">
        <f t="shared" si="514"/>
        <v>0</v>
      </c>
      <c r="P8245" s="36">
        <f t="shared" si="515"/>
        <v>0</v>
      </c>
      <c r="Q8245" s="36">
        <f t="shared" si="513"/>
        <v>0</v>
      </c>
      <c r="R8245" s="36">
        <f>ROUND(IF(K8245&lt;0,((M8245-M8246)/'IV. Inputs Solar'!$S$106)-K8245,0),2)</f>
        <v>0</v>
      </c>
      <c r="S8245" s="125">
        <f>ROUND(IF(K8245&gt;0,IF(T8245&gt;0,K8245,ABS((M8245-M8246)*'IV. Inputs Solar'!$S$106-K8245)),0),2)</f>
        <v>0</v>
      </c>
      <c r="T8245" s="151">
        <f>IF('IV. Inputs Solar'!$T$60&lt;&gt;0,
     IF(AND(M8245&lt;MIN('IV. Inputs Solar'!$T$60,'IV. Inputs Solar'!$T$60*'IV. Inputs Solar'!$S$108+SUM(INDEX(K8245:$K$8797,MATCH(L8245,L8245:$L$8797,0),1):INDEX(K8245:$K$8797,MATCH(L8245,L8245:$L$8797,0)+L8245-1,1))/'IV. Inputs Solar'!$S$106),K8245&gt;0),
          'IV. Inputs Solar'!$S$66,
          0),
     IF(K8245&gt;0,
          IF(K8245&lt;0.3*'IV. Inputs Solar'!$S$66,
               0.3*'IV. Inputs Solar'!$S$66,
               K8245),
          0))</f>
        <v>0</v>
      </c>
      <c r="U8245" s="151">
        <f>T8245/('III. Inputs Baseline Diesel'!$S$54*'III. Inputs Baseline Diesel'!$S$57)</f>
        <v>0</v>
      </c>
    </row>
    <row r="8246" spans="2:21" ht="14.25" customHeight="1" x14ac:dyDescent="0.25">
      <c r="B8246" s="635">
        <v>8209</v>
      </c>
      <c r="C8246" s="268">
        <f>INDEX('V. Load Profile'!$D$85:$K$108,IF(MOD(B8246,24)=0, 24,MOD(B8246,24)),4)</f>
        <v>1.1333333333333333</v>
      </c>
      <c r="D8246" s="605">
        <f>IF('III. Inputs Baseline Diesel'!$S$17&gt;0,IF(AND(C8246&gt;0, C8246&lt;'III. Inputs Baseline Diesel'!$S$17*'III. Inputs Baseline Diesel'!$S$50),'III. Inputs Baseline Diesel'!$S$50*'III. Inputs Baseline Diesel'!$S$17,C8246))</f>
        <v>3.2279999999999998</v>
      </c>
      <c r="E8246" s="23">
        <f>INDEX('IX. Irradiation Data'!$G$15:$I$8774,B8246,2)</f>
        <v>0</v>
      </c>
      <c r="F8246" s="36">
        <f>INDEX('IX. Irradiation Data'!$G$15:$I$8774,B8246, 3)</f>
        <v>22.5</v>
      </c>
      <c r="G8246" s="36">
        <f>E8246*COS(RADIANS('IV. Inputs Solar'!$S$102))</f>
        <v>0</v>
      </c>
      <c r="H8246" s="36">
        <f>F8246+('IV. Inputs Solar'!$S$100-20)/80*E8246/10</f>
        <v>22.5</v>
      </c>
      <c r="I8246" s="36">
        <f>1+('IV. Inputs Solar'!$S$101*(H8246-25))</f>
        <v>1.00875</v>
      </c>
      <c r="J8246" s="36">
        <f>G8246*I8246*('IV. Inputs Solar'!$T$52*'IV. Inputs Solar'!$S$53)/1000</f>
        <v>0</v>
      </c>
      <c r="K8246" s="125">
        <f t="shared" si="512"/>
        <v>1.1333333333333333</v>
      </c>
      <c r="L8246" s="36">
        <f>IF(K8246&gt;0,MATCH(0,K8246:$K$8797,-1)-1,0)</f>
        <v>5</v>
      </c>
      <c r="M8246" s="126">
        <f>IF('IV. Inputs Solar'!$T$60=0,
     0,
     IF(K8245&gt;0,
          IF(T8245=0,
               IF(M8245&gt;='IV. Inputs Solar'!$S$108*'IV. Inputs Solar'!$T$60,
                    IF(M8245-MIN('IV. Inputs Solar'!$S$58/'IV. Inputs Solar'!$S$106,K8245/'IV. Inputs Solar'!$S$106)&lt;'IV. Inputs Solar'!$T$60*'IV. Inputs Solar'!$S$108,
                         'IV. Inputs Solar'!$T$60*'IV. Inputs Solar'!$S$108,
                         M8245-MIN('IV. Inputs Solar'!$S$58/'IV. Inputs Solar'!$S$106,K8245/'IV. Inputs Solar'!$S$106)),
                    IF(M8245+MIN('IV. Inputs Solar'!$S$66-K8245,'IV. Inputs Solar'!$S$58)*'IV. Inputs Solar'!$S$106&gt;'IV. Inputs Solar'!$T$60,
                         'IV. Inputs Solar'!$T$60,
                         M8245+MIN('IV. Inputs Solar'!$S$66-K8245,'IV. Inputs Solar'!$S$58)*'IV. Inputs Solar'!$S$106)),
               IF(M8245-'IV. Inputs Solar'!$S$108*'IV. Inputs Solar'!$T$60&lt;MIN('IV. Inputs Solar'!$T$60,'IV. Inputs Solar'!$T$60*'IV. Inputs Solar'!$S$108+SUM(INDEX(K8246:$K$8797,MATCH(L8246,L8246:$L$8797,0),1):INDEX(K8246:$K$8797,MATCH(L8246,L8246:$L$8797,0)+L8246-1,1))/'IV. Inputs Solar'!$S$106),
                    IF(M8245+MIN('IV. Inputs Solar'!$S$66-K8245,'IV. Inputs Solar'!$S$58)*'IV. Inputs Solar'!$S$106&gt;MIN('IV. Inputs Solar'!$T$60,'IV. Inputs Solar'!$T$60*'IV. Inputs Solar'!$S$108+SUM(INDEX(K8246:$K$8797,MATCH(L8246,L8246:$L$8797,0),1):INDEX(K8246:$K$8797,MATCH(L8246,L8246:$L$8797,0)+L8246-1,1))/'IV. Inputs Solar'!$S$106),
                         MIN('IV. Inputs Solar'!$T$60,'IV. Inputs Solar'!$T$60*'IV. Inputs Solar'!$S$108+SUM(INDEX(K8246:$K$8797,MATCH(L8246,L8246:$L$8797,0),1):INDEX(K8246:$K$8797,MATCH(L8246,L8246:$L$8797,0)+L8246-1,1))/'IV. Inputs Solar'!$S$106),
                         M8245+MIN('IV. Inputs Solar'!$S$66-K8245,'IV. Inputs Solar'!$S$58)*'IV. Inputs Solar'!$S$106),
                    M8245)),
          IF(M8245&lt;'IV. Inputs Solar'!$T$60,
               IF(M8245-MAX((-1)*'IV. Inputs Solar'!$S$58*'IV. Inputs Solar'!$S$106,K8245*'IV. Inputs Solar'!$S$106)&gt;'IV. Inputs Solar'!$T$60,
                    'IV. Inputs Solar'!$T$60,
                    M8245-MAX((-1)*'IV. Inputs Solar'!$S$58*'IV. Inputs Solar'!$S$106,K8245*'IV. Inputs Solar'!$S$106)),
               M8245)))</f>
        <v>13.860451711970194</v>
      </c>
      <c r="N8246" s="98">
        <f>IF('IV. Inputs Solar'!$T$60=0,0,M8246/'IV. Inputs Solar'!$T$60)</f>
        <v>0.23100752853283657</v>
      </c>
      <c r="O8246" s="36">
        <f t="shared" si="514"/>
        <v>0</v>
      </c>
      <c r="P8246" s="36">
        <f t="shared" si="515"/>
        <v>0</v>
      </c>
      <c r="Q8246" s="36">
        <f t="shared" si="513"/>
        <v>0</v>
      </c>
      <c r="R8246" s="36">
        <f>ROUND(IF(K8246&lt;0,((M8246-M8247)/'IV. Inputs Solar'!$S$106)-K8246,0),2)</f>
        <v>0</v>
      </c>
      <c r="S8246" s="125">
        <f>ROUND(IF(K8246&gt;0,IF(T8246&gt;0,K8246,ABS((M8246-M8247)*'IV. Inputs Solar'!$S$106-K8246)),0),2)</f>
        <v>0</v>
      </c>
      <c r="T8246" s="151">
        <f>IF('IV. Inputs Solar'!$T$60&lt;&gt;0,
     IF(AND(M8246&lt;MIN('IV. Inputs Solar'!$T$60,'IV. Inputs Solar'!$T$60*'IV. Inputs Solar'!$S$108+SUM(INDEX(K8246:$K$8797,MATCH(L8246,L8246:$L$8797,0),1):INDEX(K8246:$K$8797,MATCH(L8246,L8246:$L$8797,0)+L8246-1,1))/'IV. Inputs Solar'!$S$106),K8246&gt;0),
          'IV. Inputs Solar'!$S$66,
          0),
     IF(K8246&gt;0,
          IF(K8246&lt;0.3*'IV. Inputs Solar'!$S$66,
               0.3*'IV. Inputs Solar'!$S$66,
               K8246),
          0))</f>
        <v>0</v>
      </c>
      <c r="U8246" s="151">
        <f>T8246/('III. Inputs Baseline Diesel'!$S$54*'III. Inputs Baseline Diesel'!$S$57)</f>
        <v>0</v>
      </c>
    </row>
    <row r="8247" spans="2:21" ht="14.25" customHeight="1" x14ac:dyDescent="0.25">
      <c r="B8247" s="635">
        <v>8210</v>
      </c>
      <c r="C8247" s="268">
        <f>INDEX('V. Load Profile'!$D$85:$K$108,IF(MOD(B8247,24)=0, 24,MOD(B8247,24)),4)</f>
        <v>1.1333333333333333</v>
      </c>
      <c r="D8247" s="605">
        <f>IF('III. Inputs Baseline Diesel'!$S$17&gt;0,IF(AND(C8247&gt;0, C8247&lt;'III. Inputs Baseline Diesel'!$S$17*'III. Inputs Baseline Diesel'!$S$50),'III. Inputs Baseline Diesel'!$S$50*'III. Inputs Baseline Diesel'!$S$17,C8247))</f>
        <v>3.2279999999999998</v>
      </c>
      <c r="E8247" s="23">
        <f>INDEX('IX. Irradiation Data'!$G$15:$I$8774,B8247,2)</f>
        <v>0</v>
      </c>
      <c r="F8247" s="36">
        <f>INDEX('IX. Irradiation Data'!$G$15:$I$8774,B8247, 3)</f>
        <v>22.1</v>
      </c>
      <c r="G8247" s="36">
        <f>E8247*COS(RADIANS('IV. Inputs Solar'!$S$102))</f>
        <v>0</v>
      </c>
      <c r="H8247" s="36">
        <f>F8247+('IV. Inputs Solar'!$S$100-20)/80*E8247/10</f>
        <v>22.1</v>
      </c>
      <c r="I8247" s="36">
        <f>1+('IV. Inputs Solar'!$S$101*(H8247-25))</f>
        <v>1.0101500000000001</v>
      </c>
      <c r="J8247" s="36">
        <f>G8247*I8247*('IV. Inputs Solar'!$T$52*'IV. Inputs Solar'!$S$53)/1000</f>
        <v>0</v>
      </c>
      <c r="K8247" s="125">
        <f t="shared" si="512"/>
        <v>1.1333333333333333</v>
      </c>
      <c r="L8247" s="36">
        <f>IF(K8247&gt;0,MATCH(0,K8247:$K$8797,-1)-1,0)</f>
        <v>4</v>
      </c>
      <c r="M8247" s="126">
        <f>IF('IV. Inputs Solar'!$T$60=0,
     0,
     IF(K8246&gt;0,
          IF(T8246=0,
               IF(M8246&gt;='IV. Inputs Solar'!$S$108*'IV. Inputs Solar'!$T$60,
                    IF(M8246-MIN('IV. Inputs Solar'!$S$58/'IV. Inputs Solar'!$S$106,K8246/'IV. Inputs Solar'!$S$106)&lt;'IV. Inputs Solar'!$T$60*'IV. Inputs Solar'!$S$108,
                         'IV. Inputs Solar'!$T$60*'IV. Inputs Solar'!$S$108,
                         M8246-MIN('IV. Inputs Solar'!$S$58/'IV. Inputs Solar'!$S$106,K8246/'IV. Inputs Solar'!$S$106)),
                    IF(M8246+MIN('IV. Inputs Solar'!$S$66-K8246,'IV. Inputs Solar'!$S$58)*'IV. Inputs Solar'!$S$106&gt;'IV. Inputs Solar'!$T$60,
                         'IV. Inputs Solar'!$T$60,
                         M8246+MIN('IV. Inputs Solar'!$S$66-K8246,'IV. Inputs Solar'!$S$58)*'IV. Inputs Solar'!$S$106)),
               IF(M8246-'IV. Inputs Solar'!$S$108*'IV. Inputs Solar'!$T$60&lt;MIN('IV. Inputs Solar'!$T$60,'IV. Inputs Solar'!$T$60*'IV. Inputs Solar'!$S$108+SUM(INDEX(K8247:$K$8797,MATCH(L8247,L8247:$L$8797,0),1):INDEX(K8247:$K$8797,MATCH(L8247,L8247:$L$8797,0)+L8247-1,1))/'IV. Inputs Solar'!$S$106),
                    IF(M8246+MIN('IV. Inputs Solar'!$S$66-K8246,'IV. Inputs Solar'!$S$58)*'IV. Inputs Solar'!$S$106&gt;MIN('IV. Inputs Solar'!$T$60,'IV. Inputs Solar'!$T$60*'IV. Inputs Solar'!$S$108+SUM(INDEX(K8247:$K$8797,MATCH(L8247,L8247:$L$8797,0),1):INDEX(K8247:$K$8797,MATCH(L8247,L8247:$L$8797,0)+L8247-1,1))/'IV. Inputs Solar'!$S$106),
                         MIN('IV. Inputs Solar'!$T$60,'IV. Inputs Solar'!$T$60*'IV. Inputs Solar'!$S$108+SUM(INDEX(K8247:$K$8797,MATCH(L8247,L8247:$L$8797,0),1):INDEX(K8247:$K$8797,MATCH(L8247,L8247:$L$8797,0)+L8247-1,1))/'IV. Inputs Solar'!$S$106),
                         M8246+MIN('IV. Inputs Solar'!$S$66-K8246,'IV. Inputs Solar'!$S$58)*'IV. Inputs Solar'!$S$106),
                    M8246)),
          IF(M8246&lt;'IV. Inputs Solar'!$T$60,
               IF(M8246-MAX((-1)*'IV. Inputs Solar'!$S$58*'IV. Inputs Solar'!$S$106,K8246*'IV. Inputs Solar'!$S$106)&gt;'IV. Inputs Solar'!$T$60,
                    'IV. Inputs Solar'!$T$60,
                    M8246-MAX((-1)*'IV. Inputs Solar'!$S$58*'IV. Inputs Solar'!$S$106,K8246*'IV. Inputs Solar'!$S$106)),
               M8246)))</f>
        <v>12.665813484795473</v>
      </c>
      <c r="N8247" s="98">
        <f>IF('IV. Inputs Solar'!$T$60=0,0,M8247/'IV. Inputs Solar'!$T$60)</f>
        <v>0.21109689141325788</v>
      </c>
      <c r="O8247" s="36">
        <f t="shared" si="514"/>
        <v>0</v>
      </c>
      <c r="P8247" s="36">
        <f t="shared" si="515"/>
        <v>0</v>
      </c>
      <c r="Q8247" s="36">
        <f t="shared" si="513"/>
        <v>0</v>
      </c>
      <c r="R8247" s="36">
        <f>ROUND(IF(K8247&lt;0,((M8247-M8248)/'IV. Inputs Solar'!$S$106)-K8247,0),2)</f>
        <v>0</v>
      </c>
      <c r="S8247" s="125">
        <f>ROUND(IF(K8247&gt;0,IF(T8247&gt;0,K8247,ABS((M8247-M8248)*'IV. Inputs Solar'!$S$106-K8247)),0),2)</f>
        <v>0.5</v>
      </c>
      <c r="T8247" s="151">
        <f>IF('IV. Inputs Solar'!$T$60&lt;&gt;0,
     IF(AND(M8247&lt;MIN('IV. Inputs Solar'!$T$60,'IV. Inputs Solar'!$T$60*'IV. Inputs Solar'!$S$108+SUM(INDEX(K8247:$K$8797,MATCH(L8247,L8247:$L$8797,0),1):INDEX(K8247:$K$8797,MATCH(L8247,L8247:$L$8797,0)+L8247-1,1))/'IV. Inputs Solar'!$S$106),K8247&gt;0),
          'IV. Inputs Solar'!$S$66,
          0),
     IF(K8247&gt;0,
          IF(K8247&lt;0.3*'IV. Inputs Solar'!$S$66,
               0.3*'IV. Inputs Solar'!$S$66,
               K8247),
          0))</f>
        <v>0</v>
      </c>
      <c r="U8247" s="151">
        <f>T8247/('III. Inputs Baseline Diesel'!$S$54*'III. Inputs Baseline Diesel'!$S$57)</f>
        <v>0</v>
      </c>
    </row>
    <row r="8248" spans="2:21" ht="14.25" customHeight="1" x14ac:dyDescent="0.25">
      <c r="B8248" s="635">
        <v>8211</v>
      </c>
      <c r="C8248" s="268">
        <f>INDEX('V. Load Profile'!$D$85:$K$108,IF(MOD(B8248,24)=0, 24,MOD(B8248,24)),4)</f>
        <v>2.2222222222222223E-2</v>
      </c>
      <c r="D8248" s="605">
        <f>IF('III. Inputs Baseline Diesel'!$S$17&gt;0,IF(AND(C8248&gt;0, C8248&lt;'III. Inputs Baseline Diesel'!$S$17*'III. Inputs Baseline Diesel'!$S$50),'III. Inputs Baseline Diesel'!$S$50*'III. Inputs Baseline Diesel'!$S$17,C8248))</f>
        <v>3.2279999999999998</v>
      </c>
      <c r="E8248" s="23">
        <f>INDEX('IX. Irradiation Data'!$G$15:$I$8774,B8248,2)</f>
        <v>0</v>
      </c>
      <c r="F8248" s="36">
        <f>INDEX('IX. Irradiation Data'!$G$15:$I$8774,B8248, 3)</f>
        <v>21.8</v>
      </c>
      <c r="G8248" s="36">
        <f>E8248*COS(RADIANS('IV. Inputs Solar'!$S$102))</f>
        <v>0</v>
      </c>
      <c r="H8248" s="36">
        <f>F8248+('IV. Inputs Solar'!$S$100-20)/80*E8248/10</f>
        <v>21.8</v>
      </c>
      <c r="I8248" s="36">
        <f>1+('IV. Inputs Solar'!$S$101*(H8248-25))</f>
        <v>1.0112000000000001</v>
      </c>
      <c r="J8248" s="36">
        <f>G8248*I8248*('IV. Inputs Solar'!$T$52*'IV. Inputs Solar'!$S$53)/1000</f>
        <v>0</v>
      </c>
      <c r="K8248" s="125">
        <f t="shared" si="512"/>
        <v>2.2222222222222223E-2</v>
      </c>
      <c r="L8248" s="36">
        <f>IF(K8248&gt;0,MATCH(0,K8248:$K$8797,-1)-1,0)</f>
        <v>3</v>
      </c>
      <c r="M8248" s="126">
        <f>IF('IV. Inputs Solar'!$T$60=0,
     0,
     IF(K8247&gt;0,
          IF(T8247=0,
               IF(M8247&gt;='IV. Inputs Solar'!$S$108*'IV. Inputs Solar'!$T$60,
                    IF(M8247-MIN('IV. Inputs Solar'!$S$58/'IV. Inputs Solar'!$S$106,K8247/'IV. Inputs Solar'!$S$106)&lt;'IV. Inputs Solar'!$T$60*'IV. Inputs Solar'!$S$108,
                         'IV. Inputs Solar'!$T$60*'IV. Inputs Solar'!$S$108,
                         M8247-MIN('IV. Inputs Solar'!$S$58/'IV. Inputs Solar'!$S$106,K8247/'IV. Inputs Solar'!$S$106)),
                    IF(M8247+MIN('IV. Inputs Solar'!$S$66-K8247,'IV. Inputs Solar'!$S$58)*'IV. Inputs Solar'!$S$106&gt;'IV. Inputs Solar'!$T$60,
                         'IV. Inputs Solar'!$T$60,
                         M8247+MIN('IV. Inputs Solar'!$S$66-K8247,'IV. Inputs Solar'!$S$58)*'IV. Inputs Solar'!$S$106)),
               IF(M8247-'IV. Inputs Solar'!$S$108*'IV. Inputs Solar'!$T$60&lt;MIN('IV. Inputs Solar'!$T$60,'IV. Inputs Solar'!$T$60*'IV. Inputs Solar'!$S$108+SUM(INDEX(K8248:$K$8797,MATCH(L8248,L8248:$L$8797,0),1):INDEX(K8248:$K$8797,MATCH(L8248,L8248:$L$8797,0)+L8248-1,1))/'IV. Inputs Solar'!$S$106),
                    IF(M8247+MIN('IV. Inputs Solar'!$S$66-K8247,'IV. Inputs Solar'!$S$58)*'IV. Inputs Solar'!$S$106&gt;MIN('IV. Inputs Solar'!$T$60,'IV. Inputs Solar'!$T$60*'IV. Inputs Solar'!$S$108+SUM(INDEX(K8248:$K$8797,MATCH(L8248,L8248:$L$8797,0),1):INDEX(K8248:$K$8797,MATCH(L8248,L8248:$L$8797,0)+L8248-1,1))/'IV. Inputs Solar'!$S$106),
                         MIN('IV. Inputs Solar'!$T$60,'IV. Inputs Solar'!$T$60*'IV. Inputs Solar'!$S$108+SUM(INDEX(K8248:$K$8797,MATCH(L8248,L8248:$L$8797,0),1):INDEX(K8248:$K$8797,MATCH(L8248,L8248:$L$8797,0)+L8248-1,1))/'IV. Inputs Solar'!$S$106),
                         M8247+MIN('IV. Inputs Solar'!$S$66-K8247,'IV. Inputs Solar'!$S$58)*'IV. Inputs Solar'!$S$106),
                    M8247)),
          IF(M8247&lt;'IV. Inputs Solar'!$T$60,
               IF(M8247-MAX((-1)*'IV. Inputs Solar'!$S$58*'IV. Inputs Solar'!$S$106,K8247*'IV. Inputs Solar'!$S$106)&gt;'IV. Inputs Solar'!$T$60,
                    'IV. Inputs Solar'!$T$60,
                    M8247-MAX((-1)*'IV. Inputs Solar'!$S$58*'IV. Inputs Solar'!$S$106,K8247*'IV. Inputs Solar'!$S$106)),
               M8247)))</f>
        <v>12</v>
      </c>
      <c r="N8248" s="98">
        <f>IF('IV. Inputs Solar'!$T$60=0,0,M8248/'IV. Inputs Solar'!$T$60)</f>
        <v>0.2</v>
      </c>
      <c r="O8248" s="36">
        <f t="shared" si="514"/>
        <v>0</v>
      </c>
      <c r="P8248" s="36">
        <f t="shared" si="515"/>
        <v>0</v>
      </c>
      <c r="Q8248" s="36">
        <f t="shared" si="513"/>
        <v>0</v>
      </c>
      <c r="R8248" s="36">
        <f>ROUND(IF(K8248&lt;0,((M8248-M8249)/'IV. Inputs Solar'!$S$106)-K8248,0),2)</f>
        <v>0</v>
      </c>
      <c r="S8248" s="125">
        <f>ROUND(IF(K8248&gt;0,IF(T8248&gt;0,K8248,ABS((M8248-M8249)*'IV. Inputs Solar'!$S$106-K8248)),0),2)</f>
        <v>0.02</v>
      </c>
      <c r="T8248" s="151">
        <f>IF('IV. Inputs Solar'!$T$60&lt;&gt;0,
     IF(AND(M8248&lt;MIN('IV. Inputs Solar'!$T$60,'IV. Inputs Solar'!$T$60*'IV. Inputs Solar'!$S$108+SUM(INDEX(K8248:$K$8797,MATCH(L8248,L8248:$L$8797,0),1):INDEX(K8248:$K$8797,MATCH(L8248,L8248:$L$8797,0)+L8248-1,1))/'IV. Inputs Solar'!$S$106),K8248&gt;0),
          'IV. Inputs Solar'!$S$66,
          0),
     IF(K8248&gt;0,
          IF(K8248&lt;0.3*'IV. Inputs Solar'!$S$66,
               0.3*'IV. Inputs Solar'!$S$66,
               K8248),
          0))</f>
        <v>0</v>
      </c>
      <c r="U8248" s="151">
        <f>T8248/('III. Inputs Baseline Diesel'!$S$54*'III. Inputs Baseline Diesel'!$S$57)</f>
        <v>0</v>
      </c>
    </row>
    <row r="8249" spans="2:21" ht="14.25" customHeight="1" x14ac:dyDescent="0.25">
      <c r="B8249" s="635">
        <v>8212</v>
      </c>
      <c r="C8249" s="268">
        <f>INDEX('V. Load Profile'!$D$85:$K$108,IF(MOD(B8249,24)=0, 24,MOD(B8249,24)),4)</f>
        <v>2.2222222222222223E-2</v>
      </c>
      <c r="D8249" s="605">
        <f>IF('III. Inputs Baseline Diesel'!$S$17&gt;0,IF(AND(C8249&gt;0, C8249&lt;'III. Inputs Baseline Diesel'!$S$17*'III. Inputs Baseline Diesel'!$S$50),'III. Inputs Baseline Diesel'!$S$50*'III. Inputs Baseline Diesel'!$S$17,C8249))</f>
        <v>3.2279999999999998</v>
      </c>
      <c r="E8249" s="23">
        <f>INDEX('IX. Irradiation Data'!$G$15:$I$8774,B8249,2)</f>
        <v>0</v>
      </c>
      <c r="F8249" s="36">
        <f>INDEX('IX. Irradiation Data'!$G$15:$I$8774,B8249, 3)</f>
        <v>21.4</v>
      </c>
      <c r="G8249" s="36">
        <f>E8249*COS(RADIANS('IV. Inputs Solar'!$S$102))</f>
        <v>0</v>
      </c>
      <c r="H8249" s="36">
        <f>F8249+('IV. Inputs Solar'!$S$100-20)/80*E8249/10</f>
        <v>21.4</v>
      </c>
      <c r="I8249" s="36">
        <f>1+('IV. Inputs Solar'!$S$101*(H8249-25))</f>
        <v>1.0125999999999999</v>
      </c>
      <c r="J8249" s="36">
        <f>G8249*I8249*('IV. Inputs Solar'!$T$52*'IV. Inputs Solar'!$S$53)/1000</f>
        <v>0</v>
      </c>
      <c r="K8249" s="125">
        <f t="shared" si="512"/>
        <v>2.2222222222222223E-2</v>
      </c>
      <c r="L8249" s="36">
        <f>IF(K8249&gt;0,MATCH(0,K8249:$K$8797,-1)-1,0)</f>
        <v>2</v>
      </c>
      <c r="M8249" s="126">
        <f>IF('IV. Inputs Solar'!$T$60=0,
     0,
     IF(K8248&gt;0,
          IF(T8248=0,
               IF(M8248&gt;='IV. Inputs Solar'!$S$108*'IV. Inputs Solar'!$T$60,
                    IF(M8248-MIN('IV. Inputs Solar'!$S$58/'IV. Inputs Solar'!$S$106,K8248/'IV. Inputs Solar'!$S$106)&lt;'IV. Inputs Solar'!$T$60*'IV. Inputs Solar'!$S$108,
                         'IV. Inputs Solar'!$T$60*'IV. Inputs Solar'!$S$108,
                         M8248-MIN('IV. Inputs Solar'!$S$58/'IV. Inputs Solar'!$S$106,K8248/'IV. Inputs Solar'!$S$106)),
                    IF(M8248+MIN('IV. Inputs Solar'!$S$66-K8248,'IV. Inputs Solar'!$S$58)*'IV. Inputs Solar'!$S$106&gt;'IV. Inputs Solar'!$T$60,
                         'IV. Inputs Solar'!$T$60,
                         M8248+MIN('IV. Inputs Solar'!$S$66-K8248,'IV. Inputs Solar'!$S$58)*'IV. Inputs Solar'!$S$106)),
               IF(M8248-'IV. Inputs Solar'!$S$108*'IV. Inputs Solar'!$T$60&lt;MIN('IV. Inputs Solar'!$T$60,'IV. Inputs Solar'!$T$60*'IV. Inputs Solar'!$S$108+SUM(INDEX(K8249:$K$8797,MATCH(L8249,L8249:$L$8797,0),1):INDEX(K8249:$K$8797,MATCH(L8249,L8249:$L$8797,0)+L8249-1,1))/'IV. Inputs Solar'!$S$106),
                    IF(M8248+MIN('IV. Inputs Solar'!$S$66-K8248,'IV. Inputs Solar'!$S$58)*'IV. Inputs Solar'!$S$106&gt;MIN('IV. Inputs Solar'!$T$60,'IV. Inputs Solar'!$T$60*'IV. Inputs Solar'!$S$108+SUM(INDEX(K8249:$K$8797,MATCH(L8249,L8249:$L$8797,0),1):INDEX(K8249:$K$8797,MATCH(L8249,L8249:$L$8797,0)+L8249-1,1))/'IV. Inputs Solar'!$S$106),
                         MIN('IV. Inputs Solar'!$T$60,'IV. Inputs Solar'!$T$60*'IV. Inputs Solar'!$S$108+SUM(INDEX(K8249:$K$8797,MATCH(L8249,L8249:$L$8797,0),1):INDEX(K8249:$K$8797,MATCH(L8249,L8249:$L$8797,0)+L8249-1,1))/'IV. Inputs Solar'!$S$106),
                         M8248+MIN('IV. Inputs Solar'!$S$66-K8248,'IV. Inputs Solar'!$S$58)*'IV. Inputs Solar'!$S$106),
                    M8248)),
          IF(M8248&lt;'IV. Inputs Solar'!$T$60,
               IF(M8248-MAX((-1)*'IV. Inputs Solar'!$S$58*'IV. Inputs Solar'!$S$106,K8248*'IV. Inputs Solar'!$S$106)&gt;'IV. Inputs Solar'!$T$60,
                    'IV. Inputs Solar'!$T$60,
                    M8248-MAX((-1)*'IV. Inputs Solar'!$S$58*'IV. Inputs Solar'!$S$106,K8248*'IV. Inputs Solar'!$S$106)),
               M8248)))</f>
        <v>12</v>
      </c>
      <c r="N8249" s="98">
        <f>IF('IV. Inputs Solar'!$T$60=0,0,M8249/'IV. Inputs Solar'!$T$60)</f>
        <v>0.2</v>
      </c>
      <c r="O8249" s="36">
        <f t="shared" si="514"/>
        <v>0</v>
      </c>
      <c r="P8249" s="36">
        <f t="shared" si="515"/>
        <v>0</v>
      </c>
      <c r="Q8249" s="36">
        <f t="shared" si="513"/>
        <v>0</v>
      </c>
      <c r="R8249" s="36">
        <f>ROUND(IF(K8249&lt;0,((M8249-M8250)/'IV. Inputs Solar'!$S$106)-K8249,0),2)</f>
        <v>0</v>
      </c>
      <c r="S8249" s="125">
        <f>ROUND(IF(K8249&gt;0,IF(T8249&gt;0,K8249,ABS((M8249-M8250)*'IV. Inputs Solar'!$S$106-K8249)),0),2)</f>
        <v>0.02</v>
      </c>
      <c r="T8249" s="151">
        <f>IF('IV. Inputs Solar'!$T$60&lt;&gt;0,
     IF(AND(M8249&lt;MIN('IV. Inputs Solar'!$T$60,'IV. Inputs Solar'!$T$60*'IV. Inputs Solar'!$S$108+SUM(INDEX(K8249:$K$8797,MATCH(L8249,L8249:$L$8797,0),1):INDEX(K8249:$K$8797,MATCH(L8249,L8249:$L$8797,0)+L8249-1,1))/'IV. Inputs Solar'!$S$106),K8249&gt;0),
          'IV. Inputs Solar'!$S$66,
          0),
     IF(K8249&gt;0,
          IF(K8249&lt;0.3*'IV. Inputs Solar'!$S$66,
               0.3*'IV. Inputs Solar'!$S$66,
               K8249),
          0))</f>
        <v>0</v>
      </c>
      <c r="U8249" s="151">
        <f>T8249/('III. Inputs Baseline Diesel'!$S$54*'III. Inputs Baseline Diesel'!$S$57)</f>
        <v>0</v>
      </c>
    </row>
    <row r="8250" spans="2:21" ht="14.25" customHeight="1" x14ac:dyDescent="0.25">
      <c r="B8250" s="635">
        <v>8213</v>
      </c>
      <c r="C8250" s="268">
        <f>INDEX('V. Load Profile'!$D$85:$K$108,IF(MOD(B8250,24)=0, 24,MOD(B8250,24)),4)</f>
        <v>2.2222222222222223E-2</v>
      </c>
      <c r="D8250" s="605">
        <f>IF('III. Inputs Baseline Diesel'!$S$17&gt;0,IF(AND(C8250&gt;0, C8250&lt;'III. Inputs Baseline Diesel'!$S$17*'III. Inputs Baseline Diesel'!$S$50),'III. Inputs Baseline Diesel'!$S$50*'III. Inputs Baseline Diesel'!$S$17,C8250))</f>
        <v>3.2279999999999998</v>
      </c>
      <c r="E8250" s="23">
        <f>INDEX('IX. Irradiation Data'!$G$15:$I$8774,B8250,2)</f>
        <v>0</v>
      </c>
      <c r="F8250" s="36">
        <f>INDEX('IX. Irradiation Data'!$G$15:$I$8774,B8250, 3)</f>
        <v>21.1</v>
      </c>
      <c r="G8250" s="36">
        <f>E8250*COS(RADIANS('IV. Inputs Solar'!$S$102))</f>
        <v>0</v>
      </c>
      <c r="H8250" s="36">
        <f>F8250+('IV. Inputs Solar'!$S$100-20)/80*E8250/10</f>
        <v>21.1</v>
      </c>
      <c r="I8250" s="36">
        <f>1+('IV. Inputs Solar'!$S$101*(H8250-25))</f>
        <v>1.0136499999999999</v>
      </c>
      <c r="J8250" s="36">
        <f>G8250*I8250*('IV. Inputs Solar'!$T$52*'IV. Inputs Solar'!$S$53)/1000</f>
        <v>0</v>
      </c>
      <c r="K8250" s="125">
        <f t="shared" si="512"/>
        <v>2.2222222222222223E-2</v>
      </c>
      <c r="L8250" s="36">
        <f>IF(K8250&gt;0,MATCH(0,K8250:$K$8797,-1)-1,0)</f>
        <v>1</v>
      </c>
      <c r="M8250" s="126">
        <f>IF('IV. Inputs Solar'!$T$60=0,
     0,
     IF(K8249&gt;0,
          IF(T8249=0,
               IF(M8249&gt;='IV. Inputs Solar'!$S$108*'IV. Inputs Solar'!$T$60,
                    IF(M8249-MIN('IV. Inputs Solar'!$S$58/'IV. Inputs Solar'!$S$106,K8249/'IV. Inputs Solar'!$S$106)&lt;'IV. Inputs Solar'!$T$60*'IV. Inputs Solar'!$S$108,
                         'IV. Inputs Solar'!$T$60*'IV. Inputs Solar'!$S$108,
                         M8249-MIN('IV. Inputs Solar'!$S$58/'IV. Inputs Solar'!$S$106,K8249/'IV. Inputs Solar'!$S$106)),
                    IF(M8249+MIN('IV. Inputs Solar'!$S$66-K8249,'IV. Inputs Solar'!$S$58)*'IV. Inputs Solar'!$S$106&gt;'IV. Inputs Solar'!$T$60,
                         'IV. Inputs Solar'!$T$60,
                         M8249+MIN('IV. Inputs Solar'!$S$66-K8249,'IV. Inputs Solar'!$S$58)*'IV. Inputs Solar'!$S$106)),
               IF(M8249-'IV. Inputs Solar'!$S$108*'IV. Inputs Solar'!$T$60&lt;MIN('IV. Inputs Solar'!$T$60,'IV. Inputs Solar'!$T$60*'IV. Inputs Solar'!$S$108+SUM(INDEX(K8250:$K$8797,MATCH(L8250,L8250:$L$8797,0),1):INDEX(K8250:$K$8797,MATCH(L8250,L8250:$L$8797,0)+L8250-1,1))/'IV. Inputs Solar'!$S$106),
                    IF(M8249+MIN('IV. Inputs Solar'!$S$66-K8249,'IV. Inputs Solar'!$S$58)*'IV. Inputs Solar'!$S$106&gt;MIN('IV. Inputs Solar'!$T$60,'IV. Inputs Solar'!$T$60*'IV. Inputs Solar'!$S$108+SUM(INDEX(K8250:$K$8797,MATCH(L8250,L8250:$L$8797,0),1):INDEX(K8250:$K$8797,MATCH(L8250,L8250:$L$8797,0)+L8250-1,1))/'IV. Inputs Solar'!$S$106),
                         MIN('IV. Inputs Solar'!$T$60,'IV. Inputs Solar'!$T$60*'IV. Inputs Solar'!$S$108+SUM(INDEX(K8250:$K$8797,MATCH(L8250,L8250:$L$8797,0),1):INDEX(K8250:$K$8797,MATCH(L8250,L8250:$L$8797,0)+L8250-1,1))/'IV. Inputs Solar'!$S$106),
                         M8249+MIN('IV. Inputs Solar'!$S$66-K8249,'IV. Inputs Solar'!$S$58)*'IV. Inputs Solar'!$S$106),
                    M8249)),
          IF(M8249&lt;'IV. Inputs Solar'!$T$60,
               IF(M8249-MAX((-1)*'IV. Inputs Solar'!$S$58*'IV. Inputs Solar'!$S$106,K8249*'IV. Inputs Solar'!$S$106)&gt;'IV. Inputs Solar'!$T$60,
                    'IV. Inputs Solar'!$T$60,
                    M8249-MAX((-1)*'IV. Inputs Solar'!$S$58*'IV. Inputs Solar'!$S$106,K8249*'IV. Inputs Solar'!$S$106)),
               M8249)))</f>
        <v>12</v>
      </c>
      <c r="N8250" s="98">
        <f>IF('IV. Inputs Solar'!$T$60=0,0,M8250/'IV. Inputs Solar'!$T$60)</f>
        <v>0.2</v>
      </c>
      <c r="O8250" s="36">
        <f t="shared" si="514"/>
        <v>0</v>
      </c>
      <c r="P8250" s="36">
        <f t="shared" si="515"/>
        <v>0</v>
      </c>
      <c r="Q8250" s="36">
        <f t="shared" si="513"/>
        <v>0</v>
      </c>
      <c r="R8250" s="36">
        <f>ROUND(IF(K8250&lt;0,((M8250-M8251)/'IV. Inputs Solar'!$S$106)-K8250,0),2)</f>
        <v>0</v>
      </c>
      <c r="S8250" s="125">
        <f>ROUND(IF(K8250&gt;0,IF(T8250&gt;0,K8250,ABS((M8250-M8251)*'IV. Inputs Solar'!$S$106-K8250)),0),2)</f>
        <v>0.02</v>
      </c>
      <c r="T8250" s="151">
        <f>IF('IV. Inputs Solar'!$T$60&lt;&gt;0,
     IF(AND(M8250&lt;MIN('IV. Inputs Solar'!$T$60,'IV. Inputs Solar'!$T$60*'IV. Inputs Solar'!$S$108+SUM(INDEX(K8250:$K$8797,MATCH(L8250,L8250:$L$8797,0),1):INDEX(K8250:$K$8797,MATCH(L8250,L8250:$L$8797,0)+L8250-1,1))/'IV. Inputs Solar'!$S$106),K8250&gt;0),
          'IV. Inputs Solar'!$S$66,
          0),
     IF(K8250&gt;0,
          IF(K8250&lt;0.3*'IV. Inputs Solar'!$S$66,
               0.3*'IV. Inputs Solar'!$S$66,
               K8250),
          0))</f>
        <v>0</v>
      </c>
      <c r="U8250" s="151">
        <f>T8250/('III. Inputs Baseline Diesel'!$S$54*'III. Inputs Baseline Diesel'!$S$57)</f>
        <v>0</v>
      </c>
    </row>
    <row r="8251" spans="2:21" ht="14.25" customHeight="1" x14ac:dyDescent="0.25">
      <c r="B8251" s="635">
        <v>8214</v>
      </c>
      <c r="C8251" s="268">
        <f>INDEX('V. Load Profile'!$D$85:$K$108,IF(MOD(B8251,24)=0, 24,MOD(B8251,24)),4)</f>
        <v>2.2222222222222223E-2</v>
      </c>
      <c r="D8251" s="605">
        <f>IF('III. Inputs Baseline Diesel'!$S$17&gt;0,IF(AND(C8251&gt;0, C8251&lt;'III. Inputs Baseline Diesel'!$S$17*'III. Inputs Baseline Diesel'!$S$50),'III. Inputs Baseline Diesel'!$S$50*'III. Inputs Baseline Diesel'!$S$17,C8251))</f>
        <v>3.2279999999999998</v>
      </c>
      <c r="E8251" s="23">
        <f>INDEX('IX. Irradiation Data'!$G$15:$I$8774,B8251,2)</f>
        <v>0</v>
      </c>
      <c r="F8251" s="36">
        <f>INDEX('IX. Irradiation Data'!$G$15:$I$8774,B8251, 3)</f>
        <v>20.7</v>
      </c>
      <c r="G8251" s="36">
        <f>E8251*COS(RADIANS('IV. Inputs Solar'!$S$102))</f>
        <v>0</v>
      </c>
      <c r="H8251" s="36">
        <f>F8251+('IV. Inputs Solar'!$S$100-20)/80*E8251/10</f>
        <v>20.7</v>
      </c>
      <c r="I8251" s="36">
        <f>1+('IV. Inputs Solar'!$S$101*(H8251-25))</f>
        <v>1.01505</v>
      </c>
      <c r="J8251" s="36">
        <f>G8251*I8251*('IV. Inputs Solar'!$T$52*'IV. Inputs Solar'!$S$53)/1000</f>
        <v>0</v>
      </c>
      <c r="K8251" s="125">
        <f t="shared" si="512"/>
        <v>2.2222222222222223E-2</v>
      </c>
      <c r="L8251" s="36">
        <f>IF(K8251&gt;0,MATCH(0,K8251:$K$8797,-1)-1,0)</f>
        <v>0</v>
      </c>
      <c r="M8251" s="126">
        <f>IF('IV. Inputs Solar'!$T$60=0,
     0,
     IF(K8250&gt;0,
          IF(T8250=0,
               IF(M8250&gt;='IV. Inputs Solar'!$S$108*'IV. Inputs Solar'!$T$60,
                    IF(M8250-MIN('IV. Inputs Solar'!$S$58/'IV. Inputs Solar'!$S$106,K8250/'IV. Inputs Solar'!$S$106)&lt;'IV. Inputs Solar'!$T$60*'IV. Inputs Solar'!$S$108,
                         'IV. Inputs Solar'!$T$60*'IV. Inputs Solar'!$S$108,
                         M8250-MIN('IV. Inputs Solar'!$S$58/'IV. Inputs Solar'!$S$106,K8250/'IV. Inputs Solar'!$S$106)),
                    IF(M8250+MIN('IV. Inputs Solar'!$S$66-K8250,'IV. Inputs Solar'!$S$58)*'IV. Inputs Solar'!$S$106&gt;'IV. Inputs Solar'!$T$60,
                         'IV. Inputs Solar'!$T$60,
                         M8250+MIN('IV. Inputs Solar'!$S$66-K8250,'IV. Inputs Solar'!$S$58)*'IV. Inputs Solar'!$S$106)),
               IF(M8250-'IV. Inputs Solar'!$S$108*'IV. Inputs Solar'!$T$60&lt;MIN('IV. Inputs Solar'!$T$60,'IV. Inputs Solar'!$T$60*'IV. Inputs Solar'!$S$108+SUM(INDEX(K8251:$K$8797,MATCH(L8251,L8251:$L$8797,0),1):INDEX(K8251:$K$8797,MATCH(L8251,L8251:$L$8797,0)+L8251-1,1))/'IV. Inputs Solar'!$S$106),
                    IF(M8250+MIN('IV. Inputs Solar'!$S$66-K8250,'IV. Inputs Solar'!$S$58)*'IV. Inputs Solar'!$S$106&gt;MIN('IV. Inputs Solar'!$T$60,'IV. Inputs Solar'!$T$60*'IV. Inputs Solar'!$S$108+SUM(INDEX(K8251:$K$8797,MATCH(L8251,L8251:$L$8797,0),1):INDEX(K8251:$K$8797,MATCH(L8251,L8251:$L$8797,0)+L8251-1,1))/'IV. Inputs Solar'!$S$106),
                         MIN('IV. Inputs Solar'!$T$60,'IV. Inputs Solar'!$T$60*'IV. Inputs Solar'!$S$108+SUM(INDEX(K8251:$K$8797,MATCH(L8251,L8251:$L$8797,0),1):INDEX(K8251:$K$8797,MATCH(L8251,L8251:$L$8797,0)+L8251-1,1))/'IV. Inputs Solar'!$S$106),
                         M8250+MIN('IV. Inputs Solar'!$S$66-K8250,'IV. Inputs Solar'!$S$58)*'IV. Inputs Solar'!$S$106),
                    M8250)),
          IF(M8250&lt;'IV. Inputs Solar'!$T$60,
               IF(M8250-MAX((-1)*'IV. Inputs Solar'!$S$58*'IV. Inputs Solar'!$S$106,K8250*'IV. Inputs Solar'!$S$106)&gt;'IV. Inputs Solar'!$T$60,
                    'IV. Inputs Solar'!$T$60,
                    M8250-MAX((-1)*'IV. Inputs Solar'!$S$58*'IV. Inputs Solar'!$S$106,K8250*'IV. Inputs Solar'!$S$106)),
               M8250)))</f>
        <v>12</v>
      </c>
      <c r="N8251" s="98">
        <f>IF('IV. Inputs Solar'!$T$60=0,0,M8251/'IV. Inputs Solar'!$T$60)</f>
        <v>0.2</v>
      </c>
      <c r="O8251" s="36">
        <f t="shared" si="514"/>
        <v>0</v>
      </c>
      <c r="P8251" s="36">
        <f t="shared" si="515"/>
        <v>0</v>
      </c>
      <c r="Q8251" s="36">
        <f t="shared" si="513"/>
        <v>0</v>
      </c>
      <c r="R8251" s="36">
        <f>ROUND(IF(K8251&lt;0,((M8251-M8252)/'IV. Inputs Solar'!$S$106)-K8251,0),2)</f>
        <v>0</v>
      </c>
      <c r="S8251" s="125">
        <f>ROUND(IF(K8251&gt;0,IF(T8251&gt;0,K8251,ABS((M8251-M8252)*'IV. Inputs Solar'!$S$106-K8251)),0),2)</f>
        <v>0.02</v>
      </c>
      <c r="T8251" s="151">
        <f>IF('IV. Inputs Solar'!$T$60&lt;&gt;0,
     IF(AND(M8251&lt;MIN('IV. Inputs Solar'!$T$60,'IV. Inputs Solar'!$T$60*'IV. Inputs Solar'!$S$108+SUM(INDEX(K8251:$K$8797,MATCH(L8251,L8251:$L$8797,0),1):INDEX(K8251:$K$8797,MATCH(L8251,L8251:$L$8797,0)+L8251-1,1))/'IV. Inputs Solar'!$S$106),K8251&gt;0),
          'IV. Inputs Solar'!$S$66,
          0),
     IF(K8251&gt;0,
          IF(K8251&lt;0.3*'IV. Inputs Solar'!$S$66,
               0.3*'IV. Inputs Solar'!$S$66,
               K8251),
          0))</f>
        <v>0</v>
      </c>
      <c r="U8251" s="151">
        <f>T8251/('III. Inputs Baseline Diesel'!$S$54*'III. Inputs Baseline Diesel'!$S$57)</f>
        <v>0</v>
      </c>
    </row>
    <row r="8252" spans="2:21" ht="14.25" customHeight="1" x14ac:dyDescent="0.25">
      <c r="B8252" s="635">
        <v>8215</v>
      </c>
      <c r="C8252" s="268">
        <f>INDEX('V. Load Profile'!$D$85:$K$108,IF(MOD(B8252,24)=0, 24,MOD(B8252,24)),4)</f>
        <v>2.2222222222222223E-2</v>
      </c>
      <c r="D8252" s="605">
        <f>IF('III. Inputs Baseline Diesel'!$S$17&gt;0,IF(AND(C8252&gt;0, C8252&lt;'III. Inputs Baseline Diesel'!$S$17*'III. Inputs Baseline Diesel'!$S$50),'III. Inputs Baseline Diesel'!$S$50*'III. Inputs Baseline Diesel'!$S$17,C8252))</f>
        <v>3.2279999999999998</v>
      </c>
      <c r="E8252" s="23">
        <f>INDEX('IX. Irradiation Data'!$G$15:$I$8774,B8252,2)</f>
        <v>6</v>
      </c>
      <c r="F8252" s="36">
        <f>INDEX('IX. Irradiation Data'!$G$15:$I$8774,B8252, 3)</f>
        <v>20.399999999999999</v>
      </c>
      <c r="G8252" s="36">
        <f>E8252*COS(RADIANS('IV. Inputs Solar'!$S$102))</f>
        <v>5.7955549577344101</v>
      </c>
      <c r="H8252" s="36">
        <f>F8252+('IV. Inputs Solar'!$S$100-20)/80*E8252/10</f>
        <v>20.774999999999999</v>
      </c>
      <c r="I8252" s="36">
        <f>1+('IV. Inputs Solar'!$S$101*(H8252-25))</f>
        <v>1.0147875</v>
      </c>
      <c r="J8252" s="36">
        <f>G8252*I8252*('IV. Inputs Solar'!$T$52*'IV. Inputs Solar'!$S$53)/1000</f>
        <v>0.11762513453343815</v>
      </c>
      <c r="K8252" s="125">
        <f t="shared" si="512"/>
        <v>-9.5402912311215921E-2</v>
      </c>
      <c r="L8252" s="36">
        <f>IF(K8252&gt;0,MATCH(0,K8252:$K$8797,-1)-1,0)</f>
        <v>0</v>
      </c>
      <c r="M8252" s="126">
        <f>IF('IV. Inputs Solar'!$T$60=0,
     0,
     IF(K8251&gt;0,
          IF(T8251=0,
               IF(M8251&gt;='IV. Inputs Solar'!$S$108*'IV. Inputs Solar'!$T$60,
                    IF(M8251-MIN('IV. Inputs Solar'!$S$58/'IV. Inputs Solar'!$S$106,K8251/'IV. Inputs Solar'!$S$106)&lt;'IV. Inputs Solar'!$T$60*'IV. Inputs Solar'!$S$108,
                         'IV. Inputs Solar'!$T$60*'IV. Inputs Solar'!$S$108,
                         M8251-MIN('IV. Inputs Solar'!$S$58/'IV. Inputs Solar'!$S$106,K8251/'IV. Inputs Solar'!$S$106)),
                    IF(M8251+MIN('IV. Inputs Solar'!$S$66-K8251,'IV. Inputs Solar'!$S$58)*'IV. Inputs Solar'!$S$106&gt;'IV. Inputs Solar'!$T$60,
                         'IV. Inputs Solar'!$T$60,
                         M8251+MIN('IV. Inputs Solar'!$S$66-K8251,'IV. Inputs Solar'!$S$58)*'IV. Inputs Solar'!$S$106)),
               IF(M8251-'IV. Inputs Solar'!$S$108*'IV. Inputs Solar'!$T$60&lt;MIN('IV. Inputs Solar'!$T$60,'IV. Inputs Solar'!$T$60*'IV. Inputs Solar'!$S$108+SUM(INDEX(K8252:$K$8797,MATCH(L8252,L8252:$L$8797,0),1):INDEX(K8252:$K$8797,MATCH(L8252,L8252:$L$8797,0)+L8252-1,1))/'IV. Inputs Solar'!$S$106),
                    IF(M8251+MIN('IV. Inputs Solar'!$S$66-K8251,'IV. Inputs Solar'!$S$58)*'IV. Inputs Solar'!$S$106&gt;MIN('IV. Inputs Solar'!$T$60,'IV. Inputs Solar'!$T$60*'IV. Inputs Solar'!$S$108+SUM(INDEX(K8252:$K$8797,MATCH(L8252,L8252:$L$8797,0),1):INDEX(K8252:$K$8797,MATCH(L8252,L8252:$L$8797,0)+L8252-1,1))/'IV. Inputs Solar'!$S$106),
                         MIN('IV. Inputs Solar'!$T$60,'IV. Inputs Solar'!$T$60*'IV. Inputs Solar'!$S$108+SUM(INDEX(K8252:$K$8797,MATCH(L8252,L8252:$L$8797,0),1):INDEX(K8252:$K$8797,MATCH(L8252,L8252:$L$8797,0)+L8252-1,1))/'IV. Inputs Solar'!$S$106),
                         M8251+MIN('IV. Inputs Solar'!$S$66-K8251,'IV. Inputs Solar'!$S$58)*'IV. Inputs Solar'!$S$106),
                    M8251)),
          IF(M8251&lt;'IV. Inputs Solar'!$T$60,
               IF(M8251-MAX((-1)*'IV. Inputs Solar'!$S$58*'IV. Inputs Solar'!$S$106,K8251*'IV. Inputs Solar'!$S$106)&gt;'IV. Inputs Solar'!$T$60,
                    'IV. Inputs Solar'!$T$60,
                    M8251-MAX((-1)*'IV. Inputs Solar'!$S$58*'IV. Inputs Solar'!$S$106,K8251*'IV. Inputs Solar'!$S$106)),
               M8251)))</f>
        <v>12</v>
      </c>
      <c r="N8252" s="98">
        <f>IF('IV. Inputs Solar'!$T$60=0,0,M8252/'IV. Inputs Solar'!$T$60)</f>
        <v>0.2</v>
      </c>
      <c r="O8252" s="36">
        <f t="shared" si="514"/>
        <v>0</v>
      </c>
      <c r="P8252" s="36">
        <f t="shared" si="515"/>
        <v>0</v>
      </c>
      <c r="Q8252" s="36">
        <f t="shared" si="513"/>
        <v>0</v>
      </c>
      <c r="R8252" s="36">
        <f>ROUND(IF(K8252&lt;0,((M8252-M8253)/'IV. Inputs Solar'!$S$106)-K8252,0),2)</f>
        <v>0</v>
      </c>
      <c r="S8252" s="125">
        <f>ROUND(IF(K8252&gt;0,IF(T8252&gt;0,K8252,ABS((M8252-M8253)*'IV. Inputs Solar'!$S$106-K8252)),0),2)</f>
        <v>0</v>
      </c>
      <c r="T8252" s="151">
        <f>IF('IV. Inputs Solar'!$T$60&lt;&gt;0,
     IF(AND(M8252&lt;MIN('IV. Inputs Solar'!$T$60,'IV. Inputs Solar'!$T$60*'IV. Inputs Solar'!$S$108+SUM(INDEX(K8252:$K$8797,MATCH(L8252,L8252:$L$8797,0),1):INDEX(K8252:$K$8797,MATCH(L8252,L8252:$L$8797,0)+L8252-1,1))/'IV. Inputs Solar'!$S$106),K8252&gt;0),
          'IV. Inputs Solar'!$S$66,
          0),
     IF(K8252&gt;0,
          IF(K8252&lt;0.3*'IV. Inputs Solar'!$S$66,
               0.3*'IV. Inputs Solar'!$S$66,
               K8252),
          0))</f>
        <v>0</v>
      </c>
      <c r="U8252" s="151">
        <f>T8252/('III. Inputs Baseline Diesel'!$S$54*'III. Inputs Baseline Diesel'!$S$57)</f>
        <v>0</v>
      </c>
    </row>
    <row r="8253" spans="2:21" ht="14.25" customHeight="1" x14ac:dyDescent="0.25">
      <c r="B8253" s="635">
        <v>8216</v>
      </c>
      <c r="C8253" s="268">
        <f>INDEX('V. Load Profile'!$D$85:$K$108,IF(MOD(B8253,24)=0, 24,MOD(B8253,24)),4)</f>
        <v>0.66666666666666674</v>
      </c>
      <c r="D8253" s="605">
        <f>IF('III. Inputs Baseline Diesel'!$S$17&gt;0,IF(AND(C8253&gt;0, C8253&lt;'III. Inputs Baseline Diesel'!$S$17*'III. Inputs Baseline Diesel'!$S$50),'III. Inputs Baseline Diesel'!$S$50*'III. Inputs Baseline Diesel'!$S$17,C8253))</f>
        <v>3.2279999999999998</v>
      </c>
      <c r="E8253" s="23">
        <f>INDEX('IX. Irradiation Data'!$G$15:$I$8774,B8253,2)</f>
        <v>108</v>
      </c>
      <c r="F8253" s="36">
        <f>INDEX('IX. Irradiation Data'!$G$15:$I$8774,B8253, 3)</f>
        <v>22.3</v>
      </c>
      <c r="G8253" s="36">
        <f>E8253*COS(RADIANS('IV. Inputs Solar'!$S$102))</f>
        <v>104.31998923921938</v>
      </c>
      <c r="H8253" s="36">
        <f>F8253+('IV. Inputs Solar'!$S$100-20)/80*E8253/10</f>
        <v>29.05</v>
      </c>
      <c r="I8253" s="36">
        <f>1+('IV. Inputs Solar'!$S$101*(H8253-25))</f>
        <v>0.98582499999999995</v>
      </c>
      <c r="J8253" s="36">
        <f>G8253*I8253*('IV. Inputs Solar'!$T$52*'IV. Inputs Solar'!$S$53)/1000</f>
        <v>2.0568250678350686</v>
      </c>
      <c r="K8253" s="125">
        <f t="shared" si="512"/>
        <v>-1.3901584011684018</v>
      </c>
      <c r="L8253" s="36">
        <f>IF(K8253&gt;0,MATCH(0,K8253:$K$8797,-1)-1,0)</f>
        <v>0</v>
      </c>
      <c r="M8253" s="126">
        <f>IF('IV. Inputs Solar'!$T$60=0,
     0,
     IF(K8252&gt;0,
          IF(T8252=0,
               IF(M8252&gt;='IV. Inputs Solar'!$S$108*'IV. Inputs Solar'!$T$60,
                    IF(M8252-MIN('IV. Inputs Solar'!$S$58/'IV. Inputs Solar'!$S$106,K8252/'IV. Inputs Solar'!$S$106)&lt;'IV. Inputs Solar'!$T$60*'IV. Inputs Solar'!$S$108,
                         'IV. Inputs Solar'!$T$60*'IV. Inputs Solar'!$S$108,
                         M8252-MIN('IV. Inputs Solar'!$S$58/'IV. Inputs Solar'!$S$106,K8252/'IV. Inputs Solar'!$S$106)),
                    IF(M8252+MIN('IV. Inputs Solar'!$S$66-K8252,'IV. Inputs Solar'!$S$58)*'IV. Inputs Solar'!$S$106&gt;'IV. Inputs Solar'!$T$60,
                         'IV. Inputs Solar'!$T$60,
                         M8252+MIN('IV. Inputs Solar'!$S$66-K8252,'IV. Inputs Solar'!$S$58)*'IV. Inputs Solar'!$S$106)),
               IF(M8252-'IV. Inputs Solar'!$S$108*'IV. Inputs Solar'!$T$60&lt;MIN('IV. Inputs Solar'!$T$60,'IV. Inputs Solar'!$T$60*'IV. Inputs Solar'!$S$108+SUM(INDEX(K8253:$K$8797,MATCH(L8253,L8253:$L$8797,0),1):INDEX(K8253:$K$8797,MATCH(L8253,L8253:$L$8797,0)+L8253-1,1))/'IV. Inputs Solar'!$S$106),
                    IF(M8252+MIN('IV. Inputs Solar'!$S$66-K8252,'IV. Inputs Solar'!$S$58)*'IV. Inputs Solar'!$S$106&gt;MIN('IV. Inputs Solar'!$T$60,'IV. Inputs Solar'!$T$60*'IV. Inputs Solar'!$S$108+SUM(INDEX(K8253:$K$8797,MATCH(L8253,L8253:$L$8797,0),1):INDEX(K8253:$K$8797,MATCH(L8253,L8253:$L$8797,0)+L8253-1,1))/'IV. Inputs Solar'!$S$106),
                         MIN('IV. Inputs Solar'!$T$60,'IV. Inputs Solar'!$T$60*'IV. Inputs Solar'!$S$108+SUM(INDEX(K8253:$K$8797,MATCH(L8253,L8253:$L$8797,0),1):INDEX(K8253:$K$8797,MATCH(L8253,L8253:$L$8797,0)+L8253-1,1))/'IV. Inputs Solar'!$S$106),
                         M8252+MIN('IV. Inputs Solar'!$S$66-K8252,'IV. Inputs Solar'!$S$58)*'IV. Inputs Solar'!$S$106),
                    M8252)),
          IF(M8252&lt;'IV. Inputs Solar'!$T$60,
               IF(M8252-MAX((-1)*'IV. Inputs Solar'!$S$58*'IV. Inputs Solar'!$S$106,K8252*'IV. Inputs Solar'!$S$106)&gt;'IV. Inputs Solar'!$T$60,
                    'IV. Inputs Solar'!$T$60,
                    M8252-MAX((-1)*'IV. Inputs Solar'!$S$58*'IV. Inputs Solar'!$S$106,K8252*'IV. Inputs Solar'!$S$106)),
               M8252)))</f>
        <v>12.090507149495028</v>
      </c>
      <c r="N8253" s="98">
        <f>IF('IV. Inputs Solar'!$T$60=0,0,M8253/'IV. Inputs Solar'!$T$60)</f>
        <v>0.20150845249158381</v>
      </c>
      <c r="O8253" s="36">
        <f t="shared" si="514"/>
        <v>1</v>
      </c>
      <c r="P8253" s="36">
        <f t="shared" si="515"/>
        <v>1</v>
      </c>
      <c r="Q8253" s="36">
        <f t="shared" si="513"/>
        <v>0.8</v>
      </c>
      <c r="R8253" s="36">
        <f>ROUND(IF(K8253&lt;0,((M8253-M8254)/'IV. Inputs Solar'!$S$106)-K8253,0),2)</f>
        <v>0</v>
      </c>
      <c r="S8253" s="125">
        <f>ROUND(IF(K8253&gt;0,IF(T8253&gt;0,K8253,ABS((M8253-M8254)*'IV. Inputs Solar'!$S$106-K8253)),0),2)</f>
        <v>0</v>
      </c>
      <c r="T8253" s="151">
        <f>IF('IV. Inputs Solar'!$T$60&lt;&gt;0,
     IF(AND(M8253&lt;MIN('IV. Inputs Solar'!$T$60,'IV. Inputs Solar'!$T$60*'IV. Inputs Solar'!$S$108+SUM(INDEX(K8253:$K$8797,MATCH(L8253,L8253:$L$8797,0),1):INDEX(K8253:$K$8797,MATCH(L8253,L8253:$L$8797,0)+L8253-1,1))/'IV. Inputs Solar'!$S$106),K8253&gt;0),
          'IV. Inputs Solar'!$S$66,
          0),
     IF(K8253&gt;0,
          IF(K8253&lt;0.3*'IV. Inputs Solar'!$S$66,
               0.3*'IV. Inputs Solar'!$S$66,
               K8253),
          0))</f>
        <v>0</v>
      </c>
      <c r="U8253" s="151">
        <f>T8253/('III. Inputs Baseline Diesel'!$S$54*'III. Inputs Baseline Diesel'!$S$57)</f>
        <v>0</v>
      </c>
    </row>
    <row r="8254" spans="2:21" ht="14.25" customHeight="1" x14ac:dyDescent="0.25">
      <c r="B8254" s="635">
        <v>8217</v>
      </c>
      <c r="C8254" s="268">
        <f>INDEX('V. Load Profile'!$D$85:$K$108,IF(MOD(B8254,24)=0, 24,MOD(B8254,24)),4)</f>
        <v>0.7777777777777779</v>
      </c>
      <c r="D8254" s="605">
        <f>IF('III. Inputs Baseline Diesel'!$S$17&gt;0,IF(AND(C8254&gt;0, C8254&lt;'III. Inputs Baseline Diesel'!$S$17*'III. Inputs Baseline Diesel'!$S$50),'III. Inputs Baseline Diesel'!$S$50*'III. Inputs Baseline Diesel'!$S$17,C8254))</f>
        <v>3.2279999999999998</v>
      </c>
      <c r="E8254" s="23">
        <f>INDEX('IX. Irradiation Data'!$G$15:$I$8774,B8254,2)</f>
        <v>327</v>
      </c>
      <c r="F8254" s="36">
        <f>INDEX('IX. Irradiation Data'!$G$15:$I$8774,B8254, 3)</f>
        <v>24.2</v>
      </c>
      <c r="G8254" s="36">
        <f>E8254*COS(RADIANS('IV. Inputs Solar'!$S$102))</f>
        <v>315.85774519652534</v>
      </c>
      <c r="H8254" s="36">
        <f>F8254+('IV. Inputs Solar'!$S$100-20)/80*E8254/10</f>
        <v>44.637500000000003</v>
      </c>
      <c r="I8254" s="36">
        <f>1+('IV. Inputs Solar'!$S$101*(H8254-25))</f>
        <v>0.93126874999999998</v>
      </c>
      <c r="J8254" s="36">
        <f>G8254*I8254*('IV. Inputs Solar'!$T$52*'IV. Inputs Solar'!$S$53)/1000</f>
        <v>5.8829689509397323</v>
      </c>
      <c r="K8254" s="125">
        <f t="shared" si="512"/>
        <v>-5.1051911731619546</v>
      </c>
      <c r="L8254" s="36">
        <f>IF(K8254&gt;0,MATCH(0,K8254:$K$8797,-1)-1,0)</f>
        <v>0</v>
      </c>
      <c r="M8254" s="126">
        <f>IF('IV. Inputs Solar'!$T$60=0,
     0,
     IF(K8253&gt;0,
          IF(T8253=0,
               IF(M8253&gt;='IV. Inputs Solar'!$S$108*'IV. Inputs Solar'!$T$60,
                    IF(M8253-MIN('IV. Inputs Solar'!$S$58/'IV. Inputs Solar'!$S$106,K8253/'IV. Inputs Solar'!$S$106)&lt;'IV. Inputs Solar'!$T$60*'IV. Inputs Solar'!$S$108,
                         'IV. Inputs Solar'!$T$60*'IV. Inputs Solar'!$S$108,
                         M8253-MIN('IV. Inputs Solar'!$S$58/'IV. Inputs Solar'!$S$106,K8253/'IV. Inputs Solar'!$S$106)),
                    IF(M8253+MIN('IV. Inputs Solar'!$S$66-K8253,'IV. Inputs Solar'!$S$58)*'IV. Inputs Solar'!$S$106&gt;'IV. Inputs Solar'!$T$60,
                         'IV. Inputs Solar'!$T$60,
                         M8253+MIN('IV. Inputs Solar'!$S$66-K8253,'IV. Inputs Solar'!$S$58)*'IV. Inputs Solar'!$S$106)),
               IF(M8253-'IV. Inputs Solar'!$S$108*'IV. Inputs Solar'!$T$60&lt;MIN('IV. Inputs Solar'!$T$60,'IV. Inputs Solar'!$T$60*'IV. Inputs Solar'!$S$108+SUM(INDEX(K8254:$K$8797,MATCH(L8254,L8254:$L$8797,0),1):INDEX(K8254:$K$8797,MATCH(L8254,L8254:$L$8797,0)+L8254-1,1))/'IV. Inputs Solar'!$S$106),
                    IF(M8253+MIN('IV. Inputs Solar'!$S$66-K8253,'IV. Inputs Solar'!$S$58)*'IV. Inputs Solar'!$S$106&gt;MIN('IV. Inputs Solar'!$T$60,'IV. Inputs Solar'!$T$60*'IV. Inputs Solar'!$S$108+SUM(INDEX(K8254:$K$8797,MATCH(L8254,L8254:$L$8797,0),1):INDEX(K8254:$K$8797,MATCH(L8254,L8254:$L$8797,0)+L8254-1,1))/'IV. Inputs Solar'!$S$106),
                         MIN('IV. Inputs Solar'!$T$60,'IV. Inputs Solar'!$T$60*'IV. Inputs Solar'!$S$108+SUM(INDEX(K8254:$K$8797,MATCH(L8254,L8254:$L$8797,0),1):INDEX(K8254:$K$8797,MATCH(L8254,L8254:$L$8797,0)+L8254-1,1))/'IV. Inputs Solar'!$S$106),
                         M8253+MIN('IV. Inputs Solar'!$S$66-K8253,'IV. Inputs Solar'!$S$58)*'IV. Inputs Solar'!$S$106),
                    M8253)),
          IF(M8253&lt;'IV. Inputs Solar'!$T$60,
               IF(M8253-MAX((-1)*'IV. Inputs Solar'!$S$58*'IV. Inputs Solar'!$S$106,K8253*'IV. Inputs Solar'!$S$106)&gt;'IV. Inputs Solar'!$T$60,
                    'IV. Inputs Solar'!$T$60,
                    M8253-MAX((-1)*'IV. Inputs Solar'!$S$58*'IV. Inputs Solar'!$S$106,K8253*'IV. Inputs Solar'!$S$106)),
               M8253)))</f>
        <v>13.409327206328097</v>
      </c>
      <c r="N8254" s="98">
        <f>IF('IV. Inputs Solar'!$T$60=0,0,M8254/'IV. Inputs Solar'!$T$60)</f>
        <v>0.22348878677213496</v>
      </c>
      <c r="O8254" s="36">
        <f t="shared" si="514"/>
        <v>1</v>
      </c>
      <c r="P8254" s="36">
        <f t="shared" si="515"/>
        <v>0</v>
      </c>
      <c r="Q8254" s="36">
        <f t="shared" si="513"/>
        <v>0</v>
      </c>
      <c r="R8254" s="36">
        <f>ROUND(IF(K8254&lt;0,((M8254-M8255)/'IV. Inputs Solar'!$S$106)-K8254,0),2)</f>
        <v>0</v>
      </c>
      <c r="S8254" s="125">
        <f>ROUND(IF(K8254&gt;0,IF(T8254&gt;0,K8254,ABS((M8254-M8255)*'IV. Inputs Solar'!$S$106-K8254)),0),2)</f>
        <v>0</v>
      </c>
      <c r="T8254" s="151">
        <f>IF('IV. Inputs Solar'!$T$60&lt;&gt;0,
     IF(AND(M8254&lt;MIN('IV. Inputs Solar'!$T$60,'IV. Inputs Solar'!$T$60*'IV. Inputs Solar'!$S$108+SUM(INDEX(K8254:$K$8797,MATCH(L8254,L8254:$L$8797,0),1):INDEX(K8254:$K$8797,MATCH(L8254,L8254:$L$8797,0)+L8254-1,1))/'IV. Inputs Solar'!$S$106),K8254&gt;0),
          'IV. Inputs Solar'!$S$66,
          0),
     IF(K8254&gt;0,
          IF(K8254&lt;0.3*'IV. Inputs Solar'!$S$66,
               0.3*'IV. Inputs Solar'!$S$66,
               K8254),
          0))</f>
        <v>0</v>
      </c>
      <c r="U8254" s="151">
        <f>T8254/('III. Inputs Baseline Diesel'!$S$54*'III. Inputs Baseline Diesel'!$S$57)</f>
        <v>0</v>
      </c>
    </row>
    <row r="8255" spans="2:21" ht="14.25" customHeight="1" x14ac:dyDescent="0.25">
      <c r="B8255" s="635">
        <v>8218</v>
      </c>
      <c r="C8255" s="268">
        <f>INDEX('V. Load Profile'!$D$85:$K$108,IF(MOD(B8255,24)=0, 24,MOD(B8255,24)),4)</f>
        <v>1.0444444444444445</v>
      </c>
      <c r="D8255" s="605">
        <f>IF('III. Inputs Baseline Diesel'!$S$17&gt;0,IF(AND(C8255&gt;0, C8255&lt;'III. Inputs Baseline Diesel'!$S$17*'III. Inputs Baseline Diesel'!$S$50),'III. Inputs Baseline Diesel'!$S$50*'III. Inputs Baseline Diesel'!$S$17,C8255))</f>
        <v>3.2279999999999998</v>
      </c>
      <c r="E8255" s="23">
        <f>INDEX('IX. Irradiation Data'!$G$15:$I$8774,B8255,2)</f>
        <v>543</v>
      </c>
      <c r="F8255" s="36">
        <f>INDEX('IX. Irradiation Data'!$G$15:$I$8774,B8255, 3)</f>
        <v>26.1</v>
      </c>
      <c r="G8255" s="36">
        <f>E8255*COS(RADIANS('IV. Inputs Solar'!$S$102))</f>
        <v>524.49772367496405</v>
      </c>
      <c r="H8255" s="36">
        <f>F8255+('IV. Inputs Solar'!$S$100-20)/80*E8255/10</f>
        <v>60.037500000000001</v>
      </c>
      <c r="I8255" s="36">
        <f>1+('IV. Inputs Solar'!$S$101*(H8255-25))</f>
        <v>0.87736875000000003</v>
      </c>
      <c r="J8255" s="36">
        <f>G8255*I8255*('IV. Inputs Solar'!$T$52*'IV. Inputs Solar'!$S$53)/1000</f>
        <v>9.2035582439709724</v>
      </c>
      <c r="K8255" s="125">
        <f t="shared" si="512"/>
        <v>-8.1591137995265282</v>
      </c>
      <c r="L8255" s="36">
        <f>IF(K8255&gt;0,MATCH(0,K8255:$K$8797,-1)-1,0)</f>
        <v>0</v>
      </c>
      <c r="M8255" s="126">
        <f>IF('IV. Inputs Solar'!$T$60=0,
     0,
     IF(K8254&gt;0,
          IF(T8254=0,
               IF(M8254&gt;='IV. Inputs Solar'!$S$108*'IV. Inputs Solar'!$T$60,
                    IF(M8254-MIN('IV. Inputs Solar'!$S$58/'IV. Inputs Solar'!$S$106,K8254/'IV. Inputs Solar'!$S$106)&lt;'IV. Inputs Solar'!$T$60*'IV. Inputs Solar'!$S$108,
                         'IV. Inputs Solar'!$T$60*'IV. Inputs Solar'!$S$108,
                         M8254-MIN('IV. Inputs Solar'!$S$58/'IV. Inputs Solar'!$S$106,K8254/'IV. Inputs Solar'!$S$106)),
                    IF(M8254+MIN('IV. Inputs Solar'!$S$66-K8254,'IV. Inputs Solar'!$S$58)*'IV. Inputs Solar'!$S$106&gt;'IV. Inputs Solar'!$T$60,
                         'IV. Inputs Solar'!$T$60,
                         M8254+MIN('IV. Inputs Solar'!$S$66-K8254,'IV. Inputs Solar'!$S$58)*'IV. Inputs Solar'!$S$106)),
               IF(M8254-'IV. Inputs Solar'!$S$108*'IV. Inputs Solar'!$T$60&lt;MIN('IV. Inputs Solar'!$T$60,'IV. Inputs Solar'!$T$60*'IV. Inputs Solar'!$S$108+SUM(INDEX(K8255:$K$8797,MATCH(L8255,L8255:$L$8797,0),1):INDEX(K8255:$K$8797,MATCH(L8255,L8255:$L$8797,0)+L8255-1,1))/'IV. Inputs Solar'!$S$106),
                    IF(M8254+MIN('IV. Inputs Solar'!$S$66-K8254,'IV. Inputs Solar'!$S$58)*'IV. Inputs Solar'!$S$106&gt;MIN('IV. Inputs Solar'!$T$60,'IV. Inputs Solar'!$T$60*'IV. Inputs Solar'!$S$108+SUM(INDEX(K8255:$K$8797,MATCH(L8255,L8255:$L$8797,0),1):INDEX(K8255:$K$8797,MATCH(L8255,L8255:$L$8797,0)+L8255-1,1))/'IV. Inputs Solar'!$S$106),
                         MIN('IV. Inputs Solar'!$T$60,'IV. Inputs Solar'!$T$60*'IV. Inputs Solar'!$S$108+SUM(INDEX(K8255:$K$8797,MATCH(L8255,L8255:$L$8797,0),1):INDEX(K8255:$K$8797,MATCH(L8255,L8255:$L$8797,0)+L8255-1,1))/'IV. Inputs Solar'!$S$106),
                         M8254+MIN('IV. Inputs Solar'!$S$66-K8254,'IV. Inputs Solar'!$S$58)*'IV. Inputs Solar'!$S$106),
                    M8254)),
          IF(M8254&lt;'IV. Inputs Solar'!$T$60,
               IF(M8254-MAX((-1)*'IV. Inputs Solar'!$S$58*'IV. Inputs Solar'!$S$106,K8254*'IV. Inputs Solar'!$S$106)&gt;'IV. Inputs Solar'!$T$60,
                    'IV. Inputs Solar'!$T$60,
                    M8254-MAX((-1)*'IV. Inputs Solar'!$S$58*'IV. Inputs Solar'!$S$106,K8254*'IV. Inputs Solar'!$S$106)),
               M8254)))</f>
        <v>18.252536805661752</v>
      </c>
      <c r="N8255" s="98">
        <f>IF('IV. Inputs Solar'!$T$60=0,0,M8255/'IV. Inputs Solar'!$T$60)</f>
        <v>0.30420894676102922</v>
      </c>
      <c r="O8255" s="36">
        <f t="shared" si="514"/>
        <v>1</v>
      </c>
      <c r="P8255" s="36">
        <f t="shared" si="515"/>
        <v>0</v>
      </c>
      <c r="Q8255" s="36">
        <f t="shared" si="513"/>
        <v>0</v>
      </c>
      <c r="R8255" s="36">
        <f>ROUND(IF(K8255&lt;0,((M8255-M8256)/'IV. Inputs Solar'!$S$106)-K8255,0),2)</f>
        <v>0</v>
      </c>
      <c r="S8255" s="125">
        <f>ROUND(IF(K8255&gt;0,IF(T8255&gt;0,K8255,ABS((M8255-M8256)*'IV. Inputs Solar'!$S$106-K8255)),0),2)</f>
        <v>0</v>
      </c>
      <c r="T8255" s="151">
        <f>IF('IV. Inputs Solar'!$T$60&lt;&gt;0,
     IF(AND(M8255&lt;MIN('IV. Inputs Solar'!$T$60,'IV. Inputs Solar'!$T$60*'IV. Inputs Solar'!$S$108+SUM(INDEX(K8255:$K$8797,MATCH(L8255,L8255:$L$8797,0),1):INDEX(K8255:$K$8797,MATCH(L8255,L8255:$L$8797,0)+L8255-1,1))/'IV. Inputs Solar'!$S$106),K8255&gt;0),
          'IV. Inputs Solar'!$S$66,
          0),
     IF(K8255&gt;0,
          IF(K8255&lt;0.3*'IV. Inputs Solar'!$S$66,
               0.3*'IV. Inputs Solar'!$S$66,
               K8255),
          0))</f>
        <v>0</v>
      </c>
      <c r="U8255" s="151">
        <f>T8255/('III. Inputs Baseline Diesel'!$S$54*'III. Inputs Baseline Diesel'!$S$57)</f>
        <v>0</v>
      </c>
    </row>
    <row r="8256" spans="2:21" ht="14.25" customHeight="1" x14ac:dyDescent="0.25">
      <c r="B8256" s="635">
        <v>8219</v>
      </c>
      <c r="C8256" s="268">
        <f>INDEX('V. Load Profile'!$D$85:$K$108,IF(MOD(B8256,24)=0, 24,MOD(B8256,24)),4)</f>
        <v>1.0444444444444445</v>
      </c>
      <c r="D8256" s="605">
        <f>IF('III. Inputs Baseline Diesel'!$S$17&gt;0,IF(AND(C8256&gt;0, C8256&lt;'III. Inputs Baseline Diesel'!$S$17*'III. Inputs Baseline Diesel'!$S$50),'III. Inputs Baseline Diesel'!$S$50*'III. Inputs Baseline Diesel'!$S$17,C8256))</f>
        <v>3.2279999999999998</v>
      </c>
      <c r="E8256" s="23">
        <f>INDEX('IX. Irradiation Data'!$G$15:$I$8774,B8256,2)</f>
        <v>696</v>
      </c>
      <c r="F8256" s="36">
        <f>INDEX('IX. Irradiation Data'!$G$15:$I$8774,B8256, 3)</f>
        <v>27.3</v>
      </c>
      <c r="G8256" s="36">
        <f>E8256*COS(RADIANS('IV. Inputs Solar'!$S$102))</f>
        <v>672.28437509719151</v>
      </c>
      <c r="H8256" s="36">
        <f>F8256+('IV. Inputs Solar'!$S$100-20)/80*E8256/10</f>
        <v>70.8</v>
      </c>
      <c r="I8256" s="36">
        <f>1+('IV. Inputs Solar'!$S$101*(H8256-25))</f>
        <v>0.8397</v>
      </c>
      <c r="J8256" s="36">
        <f>G8256*I8256*('IV. Inputs Solar'!$T$52*'IV. Inputs Solar'!$S$53)/1000</f>
        <v>11.290343795382235</v>
      </c>
      <c r="K8256" s="125">
        <f t="shared" si="512"/>
        <v>-10.24589935093779</v>
      </c>
      <c r="L8256" s="36">
        <f>IF(K8256&gt;0,MATCH(0,K8256:$K$8797,-1)-1,0)</f>
        <v>0</v>
      </c>
      <c r="M8256" s="126">
        <f>IF('IV. Inputs Solar'!$T$60=0,
     0,
     IF(K8255&gt;0,
          IF(T8255=0,
               IF(M8255&gt;='IV. Inputs Solar'!$S$108*'IV. Inputs Solar'!$T$60,
                    IF(M8255-MIN('IV. Inputs Solar'!$S$58/'IV. Inputs Solar'!$S$106,K8255/'IV. Inputs Solar'!$S$106)&lt;'IV. Inputs Solar'!$T$60*'IV. Inputs Solar'!$S$108,
                         'IV. Inputs Solar'!$T$60*'IV. Inputs Solar'!$S$108,
                         M8255-MIN('IV. Inputs Solar'!$S$58/'IV. Inputs Solar'!$S$106,K8255/'IV. Inputs Solar'!$S$106)),
                    IF(M8255+MIN('IV. Inputs Solar'!$S$66-K8255,'IV. Inputs Solar'!$S$58)*'IV. Inputs Solar'!$S$106&gt;'IV. Inputs Solar'!$T$60,
                         'IV. Inputs Solar'!$T$60,
                         M8255+MIN('IV. Inputs Solar'!$S$66-K8255,'IV. Inputs Solar'!$S$58)*'IV. Inputs Solar'!$S$106)),
               IF(M8255-'IV. Inputs Solar'!$S$108*'IV. Inputs Solar'!$T$60&lt;MIN('IV. Inputs Solar'!$T$60,'IV. Inputs Solar'!$T$60*'IV. Inputs Solar'!$S$108+SUM(INDEX(K8256:$K$8797,MATCH(L8256,L8256:$L$8797,0),1):INDEX(K8256:$K$8797,MATCH(L8256,L8256:$L$8797,0)+L8256-1,1))/'IV. Inputs Solar'!$S$106),
                    IF(M8255+MIN('IV. Inputs Solar'!$S$66-K8255,'IV. Inputs Solar'!$S$58)*'IV. Inputs Solar'!$S$106&gt;MIN('IV. Inputs Solar'!$T$60,'IV. Inputs Solar'!$T$60*'IV. Inputs Solar'!$S$108+SUM(INDEX(K8256:$K$8797,MATCH(L8256,L8256:$L$8797,0),1):INDEX(K8256:$K$8797,MATCH(L8256,L8256:$L$8797,0)+L8256-1,1))/'IV. Inputs Solar'!$S$106),
                         MIN('IV. Inputs Solar'!$T$60,'IV. Inputs Solar'!$T$60*'IV. Inputs Solar'!$S$108+SUM(INDEX(K8256:$K$8797,MATCH(L8256,L8256:$L$8797,0),1):INDEX(K8256:$K$8797,MATCH(L8256,L8256:$L$8797,0)+L8256-1,1))/'IV. Inputs Solar'!$S$106),
                         M8255+MIN('IV. Inputs Solar'!$S$66-K8255,'IV. Inputs Solar'!$S$58)*'IV. Inputs Solar'!$S$106),
                    M8255)),
          IF(M8255&lt;'IV. Inputs Solar'!$T$60,
               IF(M8255-MAX((-1)*'IV. Inputs Solar'!$S$58*'IV. Inputs Solar'!$S$106,K8255*'IV. Inputs Solar'!$S$106)&gt;'IV. Inputs Solar'!$T$60,
                    'IV. Inputs Solar'!$T$60,
                    M8255-MAX((-1)*'IV. Inputs Solar'!$S$58*'IV. Inputs Solar'!$S$106,K8255*'IV. Inputs Solar'!$S$106)),
               M8255)))</f>
        <v>25.992951794166036</v>
      </c>
      <c r="N8256" s="98">
        <f>IF('IV. Inputs Solar'!$T$60=0,0,M8256/'IV. Inputs Solar'!$T$60)</f>
        <v>0.43321586323610062</v>
      </c>
      <c r="O8256" s="36">
        <f t="shared" si="514"/>
        <v>1</v>
      </c>
      <c r="P8256" s="36">
        <f t="shared" si="515"/>
        <v>0</v>
      </c>
      <c r="Q8256" s="36">
        <f t="shared" si="513"/>
        <v>0</v>
      </c>
      <c r="R8256" s="36">
        <f>ROUND(IF(K8256&lt;0,((M8256-M8257)/'IV. Inputs Solar'!$S$106)-K8256,0),2)</f>
        <v>0</v>
      </c>
      <c r="S8256" s="125">
        <f>ROUND(IF(K8256&gt;0,IF(T8256&gt;0,K8256,ABS((M8256-M8257)*'IV. Inputs Solar'!$S$106-K8256)),0),2)</f>
        <v>0</v>
      </c>
      <c r="T8256" s="151">
        <f>IF('IV. Inputs Solar'!$T$60&lt;&gt;0,
     IF(AND(M8256&lt;MIN('IV. Inputs Solar'!$T$60,'IV. Inputs Solar'!$T$60*'IV. Inputs Solar'!$S$108+SUM(INDEX(K8256:$K$8797,MATCH(L8256,L8256:$L$8797,0),1):INDEX(K8256:$K$8797,MATCH(L8256,L8256:$L$8797,0)+L8256-1,1))/'IV. Inputs Solar'!$S$106),K8256&gt;0),
          'IV. Inputs Solar'!$S$66,
          0),
     IF(K8256&gt;0,
          IF(K8256&lt;0.3*'IV. Inputs Solar'!$S$66,
               0.3*'IV. Inputs Solar'!$S$66,
               K8256),
          0))</f>
        <v>0</v>
      </c>
      <c r="U8256" s="151">
        <f>T8256/('III. Inputs Baseline Diesel'!$S$54*'III. Inputs Baseline Diesel'!$S$57)</f>
        <v>0</v>
      </c>
    </row>
    <row r="8257" spans="2:21" ht="14.25" customHeight="1" x14ac:dyDescent="0.25">
      <c r="B8257" s="635">
        <v>8220</v>
      </c>
      <c r="C8257" s="268">
        <f>INDEX('V. Load Profile'!$D$85:$K$108,IF(MOD(B8257,24)=0, 24,MOD(B8257,24)),4)</f>
        <v>1.6</v>
      </c>
      <c r="D8257" s="605">
        <f>IF('III. Inputs Baseline Diesel'!$S$17&gt;0,IF(AND(C8257&gt;0, C8257&lt;'III. Inputs Baseline Diesel'!$S$17*'III. Inputs Baseline Diesel'!$S$50),'III. Inputs Baseline Diesel'!$S$50*'III. Inputs Baseline Diesel'!$S$17,C8257))</f>
        <v>3.2279999999999998</v>
      </c>
      <c r="E8257" s="23">
        <f>INDEX('IX. Irradiation Data'!$G$15:$I$8774,B8257,2)</f>
        <v>769</v>
      </c>
      <c r="F8257" s="36">
        <f>INDEX('IX. Irradiation Data'!$G$15:$I$8774,B8257, 3)</f>
        <v>28.5</v>
      </c>
      <c r="G8257" s="36">
        <f>E8257*COS(RADIANS('IV. Inputs Solar'!$S$102))</f>
        <v>742.79696041629359</v>
      </c>
      <c r="H8257" s="36">
        <f>F8257+('IV. Inputs Solar'!$S$100-20)/80*E8257/10</f>
        <v>76.5625</v>
      </c>
      <c r="I8257" s="36">
        <f>1+('IV. Inputs Solar'!$S$101*(H8257-25))</f>
        <v>0.81953125000000004</v>
      </c>
      <c r="J8257" s="36">
        <f>G8257*I8257*('IV. Inputs Solar'!$T$52*'IV. Inputs Solar'!$S$53)/1000</f>
        <v>12.174906429323311</v>
      </c>
      <c r="K8257" s="125">
        <f t="shared" si="512"/>
        <v>-10.574906429323311</v>
      </c>
      <c r="L8257" s="36">
        <f>IF(K8257&gt;0,MATCH(0,K8257:$K$8797,-1)-1,0)</f>
        <v>0</v>
      </c>
      <c r="M8257" s="126">
        <f>IF('IV. Inputs Solar'!$T$60=0,
     0,
     IF(K8256&gt;0,
          IF(T8256=0,
               IF(M8256&gt;='IV. Inputs Solar'!$S$108*'IV. Inputs Solar'!$T$60,
                    IF(M8256-MIN('IV. Inputs Solar'!$S$58/'IV. Inputs Solar'!$S$106,K8256/'IV. Inputs Solar'!$S$106)&lt;'IV. Inputs Solar'!$T$60*'IV. Inputs Solar'!$S$108,
                         'IV. Inputs Solar'!$T$60*'IV. Inputs Solar'!$S$108,
                         M8256-MIN('IV. Inputs Solar'!$S$58/'IV. Inputs Solar'!$S$106,K8256/'IV. Inputs Solar'!$S$106)),
                    IF(M8256+MIN('IV. Inputs Solar'!$S$66-K8256,'IV. Inputs Solar'!$S$58)*'IV. Inputs Solar'!$S$106&gt;'IV. Inputs Solar'!$T$60,
                         'IV. Inputs Solar'!$T$60,
                         M8256+MIN('IV. Inputs Solar'!$S$66-K8256,'IV. Inputs Solar'!$S$58)*'IV. Inputs Solar'!$S$106)),
               IF(M8256-'IV. Inputs Solar'!$S$108*'IV. Inputs Solar'!$T$60&lt;MIN('IV. Inputs Solar'!$T$60,'IV. Inputs Solar'!$T$60*'IV. Inputs Solar'!$S$108+SUM(INDEX(K8257:$K$8797,MATCH(L8257,L8257:$L$8797,0),1):INDEX(K8257:$K$8797,MATCH(L8257,L8257:$L$8797,0)+L8257-1,1))/'IV. Inputs Solar'!$S$106),
                    IF(M8256+MIN('IV. Inputs Solar'!$S$66-K8256,'IV. Inputs Solar'!$S$58)*'IV. Inputs Solar'!$S$106&gt;MIN('IV. Inputs Solar'!$T$60,'IV. Inputs Solar'!$T$60*'IV. Inputs Solar'!$S$108+SUM(INDEX(K8257:$K$8797,MATCH(L8257,L8257:$L$8797,0),1):INDEX(K8257:$K$8797,MATCH(L8257,L8257:$L$8797,0)+L8257-1,1))/'IV. Inputs Solar'!$S$106),
                         MIN('IV. Inputs Solar'!$T$60,'IV. Inputs Solar'!$T$60*'IV. Inputs Solar'!$S$108+SUM(INDEX(K8257:$K$8797,MATCH(L8257,L8257:$L$8797,0),1):INDEX(K8257:$K$8797,MATCH(L8257,L8257:$L$8797,0)+L8257-1,1))/'IV. Inputs Solar'!$S$106),
                         M8256+MIN('IV. Inputs Solar'!$S$66-K8256,'IV. Inputs Solar'!$S$58)*'IV. Inputs Solar'!$S$106),
                    M8256)),
          IF(M8256&lt;'IV. Inputs Solar'!$T$60,
               IF(M8256-MAX((-1)*'IV. Inputs Solar'!$S$58*'IV. Inputs Solar'!$S$106,K8256*'IV. Inputs Solar'!$S$106)&gt;'IV. Inputs Solar'!$T$60,
                    'IV. Inputs Solar'!$T$60,
                    M8256-MAX((-1)*'IV. Inputs Solar'!$S$58*'IV. Inputs Solar'!$S$106,K8256*'IV. Inputs Solar'!$S$106)),
               M8256)))</f>
        <v>35.713065381907313</v>
      </c>
      <c r="N8257" s="98">
        <f>IF('IV. Inputs Solar'!$T$60=0,0,M8257/'IV. Inputs Solar'!$T$60)</f>
        <v>0.59521775636512186</v>
      </c>
      <c r="O8257" s="36">
        <f t="shared" si="514"/>
        <v>1</v>
      </c>
      <c r="P8257" s="36">
        <f t="shared" si="515"/>
        <v>0</v>
      </c>
      <c r="Q8257" s="36">
        <f t="shared" si="513"/>
        <v>0</v>
      </c>
      <c r="R8257" s="36">
        <f>ROUND(IF(K8257&lt;0,((M8257-M8258)/'IV. Inputs Solar'!$S$106)-K8257,0),2)</f>
        <v>0</v>
      </c>
      <c r="S8257" s="125">
        <f>ROUND(IF(K8257&gt;0,IF(T8257&gt;0,K8257,ABS((M8257-M8258)*'IV. Inputs Solar'!$S$106-K8257)),0),2)</f>
        <v>0</v>
      </c>
      <c r="T8257" s="151">
        <f>IF('IV. Inputs Solar'!$T$60&lt;&gt;0,
     IF(AND(M8257&lt;MIN('IV. Inputs Solar'!$T$60,'IV. Inputs Solar'!$T$60*'IV. Inputs Solar'!$S$108+SUM(INDEX(K8257:$K$8797,MATCH(L8257,L8257:$L$8797,0),1):INDEX(K8257:$K$8797,MATCH(L8257,L8257:$L$8797,0)+L8257-1,1))/'IV. Inputs Solar'!$S$106),K8257&gt;0),
          'IV. Inputs Solar'!$S$66,
          0),
     IF(K8257&gt;0,
          IF(K8257&lt;0.3*'IV. Inputs Solar'!$S$66,
               0.3*'IV. Inputs Solar'!$S$66,
               K8257),
          0))</f>
        <v>0</v>
      </c>
      <c r="U8257" s="151">
        <f>T8257/('III. Inputs Baseline Diesel'!$S$54*'III. Inputs Baseline Diesel'!$S$57)</f>
        <v>0</v>
      </c>
    </row>
    <row r="8258" spans="2:21" ht="14.25" customHeight="1" x14ac:dyDescent="0.25">
      <c r="B8258" s="635">
        <v>8221</v>
      </c>
      <c r="C8258" s="268">
        <f>INDEX('V. Load Profile'!$D$85:$K$108,IF(MOD(B8258,24)=0, 24,MOD(B8258,24)),4)</f>
        <v>1.377777777777778</v>
      </c>
      <c r="D8258" s="605">
        <f>IF('III. Inputs Baseline Diesel'!$S$17&gt;0,IF(AND(C8258&gt;0, C8258&lt;'III. Inputs Baseline Diesel'!$S$17*'III. Inputs Baseline Diesel'!$S$50),'III. Inputs Baseline Diesel'!$S$50*'III. Inputs Baseline Diesel'!$S$17,C8258))</f>
        <v>3.2279999999999998</v>
      </c>
      <c r="E8258" s="23">
        <f>INDEX('IX. Irradiation Data'!$G$15:$I$8774,B8258,2)</f>
        <v>754</v>
      </c>
      <c r="F8258" s="36">
        <f>INDEX('IX. Irradiation Data'!$G$15:$I$8774,B8258, 3)</f>
        <v>29.7</v>
      </c>
      <c r="G8258" s="36">
        <f>E8258*COS(RADIANS('IV. Inputs Solar'!$S$102))</f>
        <v>728.30807302195751</v>
      </c>
      <c r="H8258" s="36">
        <f>F8258+('IV. Inputs Solar'!$S$100-20)/80*E8258/10</f>
        <v>76.825000000000003</v>
      </c>
      <c r="I8258" s="36">
        <f>1+('IV. Inputs Solar'!$S$101*(H8258-25))</f>
        <v>0.81861249999999997</v>
      </c>
      <c r="J8258" s="36">
        <f>G8258*I8258*('IV. Inputs Solar'!$T$52*'IV. Inputs Solar'!$S$53)/1000</f>
        <v>11.924041848533744</v>
      </c>
      <c r="K8258" s="125">
        <f t="shared" si="512"/>
        <v>-10.546264070755965</v>
      </c>
      <c r="L8258" s="36">
        <f>IF(K8258&gt;0,MATCH(0,K8258:$K$8797,-1)-1,0)</f>
        <v>0</v>
      </c>
      <c r="M8258" s="126">
        <f>IF('IV. Inputs Solar'!$T$60=0,
     0,
     IF(K8257&gt;0,
          IF(T8257=0,
               IF(M8257&gt;='IV. Inputs Solar'!$S$108*'IV. Inputs Solar'!$T$60,
                    IF(M8257-MIN('IV. Inputs Solar'!$S$58/'IV. Inputs Solar'!$S$106,K8257/'IV. Inputs Solar'!$S$106)&lt;'IV. Inputs Solar'!$T$60*'IV. Inputs Solar'!$S$108,
                         'IV. Inputs Solar'!$T$60*'IV. Inputs Solar'!$S$108,
                         M8257-MIN('IV. Inputs Solar'!$S$58/'IV. Inputs Solar'!$S$106,K8257/'IV. Inputs Solar'!$S$106)),
                    IF(M8257+MIN('IV. Inputs Solar'!$S$66-K8257,'IV. Inputs Solar'!$S$58)*'IV. Inputs Solar'!$S$106&gt;'IV. Inputs Solar'!$T$60,
                         'IV. Inputs Solar'!$T$60,
                         M8257+MIN('IV. Inputs Solar'!$S$66-K8257,'IV. Inputs Solar'!$S$58)*'IV. Inputs Solar'!$S$106)),
               IF(M8257-'IV. Inputs Solar'!$S$108*'IV. Inputs Solar'!$T$60&lt;MIN('IV. Inputs Solar'!$T$60,'IV. Inputs Solar'!$T$60*'IV. Inputs Solar'!$S$108+SUM(INDEX(K8258:$K$8797,MATCH(L8258,L8258:$L$8797,0),1):INDEX(K8258:$K$8797,MATCH(L8258,L8258:$L$8797,0)+L8258-1,1))/'IV. Inputs Solar'!$S$106),
                    IF(M8257+MIN('IV. Inputs Solar'!$S$66-K8257,'IV. Inputs Solar'!$S$58)*'IV. Inputs Solar'!$S$106&gt;MIN('IV. Inputs Solar'!$T$60,'IV. Inputs Solar'!$T$60*'IV. Inputs Solar'!$S$108+SUM(INDEX(K8258:$K$8797,MATCH(L8258,L8258:$L$8797,0),1):INDEX(K8258:$K$8797,MATCH(L8258,L8258:$L$8797,0)+L8258-1,1))/'IV. Inputs Solar'!$S$106),
                         MIN('IV. Inputs Solar'!$T$60,'IV. Inputs Solar'!$T$60*'IV. Inputs Solar'!$S$108+SUM(INDEX(K8258:$K$8797,MATCH(L8258,L8258:$L$8797,0),1):INDEX(K8258:$K$8797,MATCH(L8258,L8258:$L$8797,0)+L8258-1,1))/'IV. Inputs Solar'!$S$106),
                         M8257+MIN('IV. Inputs Solar'!$S$66-K8257,'IV. Inputs Solar'!$S$58)*'IV. Inputs Solar'!$S$106),
                    M8257)),
          IF(M8257&lt;'IV. Inputs Solar'!$T$60,
               IF(M8257-MAX((-1)*'IV. Inputs Solar'!$S$58*'IV. Inputs Solar'!$S$106,K8257*'IV. Inputs Solar'!$S$106)&gt;'IV. Inputs Solar'!$T$60,
                    'IV. Inputs Solar'!$T$60,
                    M8257-MAX((-1)*'IV. Inputs Solar'!$S$58*'IV. Inputs Solar'!$S$106,K8257*'IV. Inputs Solar'!$S$106)),
               M8257)))</f>
        <v>45.745302489853337</v>
      </c>
      <c r="N8258" s="98">
        <f>IF('IV. Inputs Solar'!$T$60=0,0,M8258/'IV. Inputs Solar'!$T$60)</f>
        <v>0.76242170816422228</v>
      </c>
      <c r="O8258" s="36">
        <f t="shared" si="514"/>
        <v>1</v>
      </c>
      <c r="P8258" s="36">
        <f t="shared" si="515"/>
        <v>0</v>
      </c>
      <c r="Q8258" s="36">
        <f t="shared" si="513"/>
        <v>0</v>
      </c>
      <c r="R8258" s="36">
        <f>ROUND(IF(K8258&lt;0,((M8258-M8259)/'IV. Inputs Solar'!$S$106)-K8258,0),2)</f>
        <v>0</v>
      </c>
      <c r="S8258" s="125">
        <f>ROUND(IF(K8258&gt;0,IF(T8258&gt;0,K8258,ABS((M8258-M8259)*'IV. Inputs Solar'!$S$106-K8258)),0),2)</f>
        <v>0</v>
      </c>
      <c r="T8258" s="151">
        <f>IF('IV. Inputs Solar'!$T$60&lt;&gt;0,
     IF(AND(M8258&lt;MIN('IV. Inputs Solar'!$T$60,'IV. Inputs Solar'!$T$60*'IV. Inputs Solar'!$S$108+SUM(INDEX(K8258:$K$8797,MATCH(L8258,L8258:$L$8797,0),1):INDEX(K8258:$K$8797,MATCH(L8258,L8258:$L$8797,0)+L8258-1,1))/'IV. Inputs Solar'!$S$106),K8258&gt;0),
          'IV. Inputs Solar'!$S$66,
          0),
     IF(K8258&gt;0,
          IF(K8258&lt;0.3*'IV. Inputs Solar'!$S$66,
               0.3*'IV. Inputs Solar'!$S$66,
               K8258),
          0))</f>
        <v>0</v>
      </c>
      <c r="U8258" s="151">
        <f>T8258/('III. Inputs Baseline Diesel'!$S$54*'III. Inputs Baseline Diesel'!$S$57)</f>
        <v>0</v>
      </c>
    </row>
    <row r="8259" spans="2:21" ht="14.25" customHeight="1" x14ac:dyDescent="0.25">
      <c r="B8259" s="635">
        <v>8222</v>
      </c>
      <c r="C8259" s="268">
        <f>INDEX('V. Load Profile'!$D$85:$K$108,IF(MOD(B8259,24)=0, 24,MOD(B8259,24)),4)</f>
        <v>1.1111111111111112</v>
      </c>
      <c r="D8259" s="605">
        <f>IF('III. Inputs Baseline Diesel'!$S$17&gt;0,IF(AND(C8259&gt;0, C8259&lt;'III. Inputs Baseline Diesel'!$S$17*'III. Inputs Baseline Diesel'!$S$50),'III. Inputs Baseline Diesel'!$S$50*'III. Inputs Baseline Diesel'!$S$17,C8259))</f>
        <v>3.2279999999999998</v>
      </c>
      <c r="E8259" s="23">
        <f>INDEX('IX. Irradiation Data'!$G$15:$I$8774,B8259,2)</f>
        <v>692</v>
      </c>
      <c r="F8259" s="36">
        <f>INDEX('IX. Irradiation Data'!$G$15:$I$8774,B8259, 3)</f>
        <v>30.2</v>
      </c>
      <c r="G8259" s="36">
        <f>E8259*COS(RADIANS('IV. Inputs Solar'!$S$102))</f>
        <v>668.42067179203525</v>
      </c>
      <c r="H8259" s="36">
        <f>F8259+('IV. Inputs Solar'!$S$100-20)/80*E8259/10</f>
        <v>73.45</v>
      </c>
      <c r="I8259" s="36">
        <f>1+('IV. Inputs Solar'!$S$101*(H8259-25))</f>
        <v>0.83042499999999997</v>
      </c>
      <c r="J8259" s="36">
        <f>G8259*I8259*('IV. Inputs Solar'!$T$52*'IV. Inputs Solar'!$S$53)/1000</f>
        <v>11.101464727458017</v>
      </c>
      <c r="K8259" s="125">
        <f t="shared" si="512"/>
        <v>-9.9903536163469067</v>
      </c>
      <c r="L8259" s="36">
        <f>IF(K8259&gt;0,MATCH(0,K8259:$K$8797,-1)-1,0)</f>
        <v>0</v>
      </c>
      <c r="M8259" s="126">
        <f>IF('IV. Inputs Solar'!$T$60=0,
     0,
     IF(K8258&gt;0,
          IF(T8258=0,
               IF(M8258&gt;='IV. Inputs Solar'!$S$108*'IV. Inputs Solar'!$T$60,
                    IF(M8258-MIN('IV. Inputs Solar'!$S$58/'IV. Inputs Solar'!$S$106,K8258/'IV. Inputs Solar'!$S$106)&lt;'IV. Inputs Solar'!$T$60*'IV. Inputs Solar'!$S$108,
                         'IV. Inputs Solar'!$T$60*'IV. Inputs Solar'!$S$108,
                         M8258-MIN('IV. Inputs Solar'!$S$58/'IV. Inputs Solar'!$S$106,K8258/'IV. Inputs Solar'!$S$106)),
                    IF(M8258+MIN('IV. Inputs Solar'!$S$66-K8258,'IV. Inputs Solar'!$S$58)*'IV. Inputs Solar'!$S$106&gt;'IV. Inputs Solar'!$T$60,
                         'IV. Inputs Solar'!$T$60,
                         M8258+MIN('IV. Inputs Solar'!$S$66-K8258,'IV. Inputs Solar'!$S$58)*'IV. Inputs Solar'!$S$106)),
               IF(M8258-'IV. Inputs Solar'!$S$108*'IV. Inputs Solar'!$T$60&lt;MIN('IV. Inputs Solar'!$T$60,'IV. Inputs Solar'!$T$60*'IV. Inputs Solar'!$S$108+SUM(INDEX(K8259:$K$8797,MATCH(L8259,L8259:$L$8797,0),1):INDEX(K8259:$K$8797,MATCH(L8259,L8259:$L$8797,0)+L8259-1,1))/'IV. Inputs Solar'!$S$106),
                    IF(M8258+MIN('IV. Inputs Solar'!$S$66-K8258,'IV. Inputs Solar'!$S$58)*'IV. Inputs Solar'!$S$106&gt;MIN('IV. Inputs Solar'!$T$60,'IV. Inputs Solar'!$T$60*'IV. Inputs Solar'!$S$108+SUM(INDEX(K8259:$K$8797,MATCH(L8259,L8259:$L$8797,0),1):INDEX(K8259:$K$8797,MATCH(L8259,L8259:$L$8797,0)+L8259-1,1))/'IV. Inputs Solar'!$S$106),
                         MIN('IV. Inputs Solar'!$T$60,'IV. Inputs Solar'!$T$60*'IV. Inputs Solar'!$S$108+SUM(INDEX(K8259:$K$8797,MATCH(L8259,L8259:$L$8797,0),1):INDEX(K8259:$K$8797,MATCH(L8259,L8259:$L$8797,0)+L8259-1,1))/'IV. Inputs Solar'!$S$106),
                         M8258+MIN('IV. Inputs Solar'!$S$66-K8258,'IV. Inputs Solar'!$S$58)*'IV. Inputs Solar'!$S$106),
                    M8258)),
          IF(M8258&lt;'IV. Inputs Solar'!$T$60,
               IF(M8258-MAX((-1)*'IV. Inputs Solar'!$S$58*'IV. Inputs Solar'!$S$106,K8258*'IV. Inputs Solar'!$S$106)&gt;'IV. Inputs Solar'!$T$60,
                    'IV. Inputs Solar'!$T$60,
                    M8258-MAX((-1)*'IV. Inputs Solar'!$S$58*'IV. Inputs Solar'!$S$106,K8258*'IV. Inputs Solar'!$S$106)),
               M8258)))</f>
        <v>55.750367070609741</v>
      </c>
      <c r="N8259" s="98">
        <f>IF('IV. Inputs Solar'!$T$60=0,0,M8259/'IV. Inputs Solar'!$T$60)</f>
        <v>0.92917278451016239</v>
      </c>
      <c r="O8259" s="36">
        <f t="shared" si="514"/>
        <v>1</v>
      </c>
      <c r="P8259" s="36">
        <f t="shared" si="515"/>
        <v>0</v>
      </c>
      <c r="Q8259" s="36">
        <f t="shared" si="513"/>
        <v>0</v>
      </c>
      <c r="R8259" s="36">
        <f>ROUND(IF(K8259&lt;0,((M8259-M8260)/'IV. Inputs Solar'!$S$106)-K8259,0),2)</f>
        <v>5.51</v>
      </c>
      <c r="S8259" s="125">
        <f>ROUND(IF(K8259&gt;0,IF(T8259&gt;0,K8259,ABS((M8259-M8260)*'IV. Inputs Solar'!$S$106-K8259)),0),2)</f>
        <v>0</v>
      </c>
      <c r="T8259" s="151">
        <f>IF('IV. Inputs Solar'!$T$60&lt;&gt;0,
     IF(AND(M8259&lt;MIN('IV. Inputs Solar'!$T$60,'IV. Inputs Solar'!$T$60*'IV. Inputs Solar'!$S$108+SUM(INDEX(K8259:$K$8797,MATCH(L8259,L8259:$L$8797,0),1):INDEX(K8259:$K$8797,MATCH(L8259,L8259:$L$8797,0)+L8259-1,1))/'IV. Inputs Solar'!$S$106),K8259&gt;0),
          'IV. Inputs Solar'!$S$66,
          0),
     IF(K8259&gt;0,
          IF(K8259&lt;0.3*'IV. Inputs Solar'!$S$66,
               0.3*'IV. Inputs Solar'!$S$66,
               K8259),
          0))</f>
        <v>0</v>
      </c>
      <c r="U8259" s="151">
        <f>T8259/('III. Inputs Baseline Diesel'!$S$54*'III. Inputs Baseline Diesel'!$S$57)</f>
        <v>0</v>
      </c>
    </row>
    <row r="8260" spans="2:21" ht="14.25" customHeight="1" x14ac:dyDescent="0.25">
      <c r="B8260" s="635">
        <v>8223</v>
      </c>
      <c r="C8260" s="268">
        <f>INDEX('V. Load Profile'!$D$85:$K$108,IF(MOD(B8260,24)=0, 24,MOD(B8260,24)),4)</f>
        <v>1.1111111111111112</v>
      </c>
      <c r="D8260" s="605">
        <f>IF('III. Inputs Baseline Diesel'!$S$17&gt;0,IF(AND(C8260&gt;0, C8260&lt;'III. Inputs Baseline Diesel'!$S$17*'III. Inputs Baseline Diesel'!$S$50),'III. Inputs Baseline Diesel'!$S$50*'III. Inputs Baseline Diesel'!$S$17,C8260))</f>
        <v>3.2279999999999998</v>
      </c>
      <c r="E8260" s="23">
        <f>INDEX('IX. Irradiation Data'!$G$15:$I$8774,B8260,2)</f>
        <v>560</v>
      </c>
      <c r="F8260" s="36">
        <f>INDEX('IX. Irradiation Data'!$G$15:$I$8774,B8260, 3)</f>
        <v>30.8</v>
      </c>
      <c r="G8260" s="36">
        <f>E8260*COS(RADIANS('IV. Inputs Solar'!$S$102))</f>
        <v>540.9184627218782</v>
      </c>
      <c r="H8260" s="36">
        <f>F8260+('IV. Inputs Solar'!$S$100-20)/80*E8260/10</f>
        <v>65.8</v>
      </c>
      <c r="I8260" s="36">
        <f>1+('IV. Inputs Solar'!$S$101*(H8260-25))</f>
        <v>0.85719999999999996</v>
      </c>
      <c r="J8260" s="36">
        <f>G8260*I8260*('IV. Inputs Solar'!$T$52*'IV. Inputs Solar'!$S$53)/1000</f>
        <v>9.2735061249038786</v>
      </c>
      <c r="K8260" s="125">
        <f t="shared" si="512"/>
        <v>-8.1623950137927679</v>
      </c>
      <c r="L8260" s="36">
        <f>IF(K8260&gt;0,MATCH(0,K8260:$K$8797,-1)-1,0)</f>
        <v>0</v>
      </c>
      <c r="M8260" s="126">
        <f>IF('IV. Inputs Solar'!$T$60=0,
     0,
     IF(K8259&gt;0,
          IF(T8259=0,
               IF(M8259&gt;='IV. Inputs Solar'!$S$108*'IV. Inputs Solar'!$T$60,
                    IF(M8259-MIN('IV. Inputs Solar'!$S$58/'IV. Inputs Solar'!$S$106,K8259/'IV. Inputs Solar'!$S$106)&lt;'IV. Inputs Solar'!$T$60*'IV. Inputs Solar'!$S$108,
                         'IV. Inputs Solar'!$T$60*'IV. Inputs Solar'!$S$108,
                         M8259-MIN('IV. Inputs Solar'!$S$58/'IV. Inputs Solar'!$S$106,K8259/'IV. Inputs Solar'!$S$106)),
                    IF(M8259+MIN('IV. Inputs Solar'!$S$66-K8259,'IV. Inputs Solar'!$S$58)*'IV. Inputs Solar'!$S$106&gt;'IV. Inputs Solar'!$T$60,
                         'IV. Inputs Solar'!$T$60,
                         M8259+MIN('IV. Inputs Solar'!$S$66-K8259,'IV. Inputs Solar'!$S$58)*'IV. Inputs Solar'!$S$106)),
               IF(M8259-'IV. Inputs Solar'!$S$108*'IV. Inputs Solar'!$T$60&lt;MIN('IV. Inputs Solar'!$T$60,'IV. Inputs Solar'!$T$60*'IV. Inputs Solar'!$S$108+SUM(INDEX(K8260:$K$8797,MATCH(L8260,L8260:$L$8797,0),1):INDEX(K8260:$K$8797,MATCH(L8260,L8260:$L$8797,0)+L8260-1,1))/'IV. Inputs Solar'!$S$106),
                    IF(M8259+MIN('IV. Inputs Solar'!$S$66-K8259,'IV. Inputs Solar'!$S$58)*'IV. Inputs Solar'!$S$106&gt;MIN('IV. Inputs Solar'!$T$60,'IV. Inputs Solar'!$T$60*'IV. Inputs Solar'!$S$108+SUM(INDEX(K8260:$K$8797,MATCH(L8260,L8260:$L$8797,0),1):INDEX(K8260:$K$8797,MATCH(L8260,L8260:$L$8797,0)+L8260-1,1))/'IV. Inputs Solar'!$S$106),
                         MIN('IV. Inputs Solar'!$T$60,'IV. Inputs Solar'!$T$60*'IV. Inputs Solar'!$S$108+SUM(INDEX(K8260:$K$8797,MATCH(L8260,L8260:$L$8797,0),1):INDEX(K8260:$K$8797,MATCH(L8260,L8260:$L$8797,0)+L8260-1,1))/'IV. Inputs Solar'!$S$106),
                         M8259+MIN('IV. Inputs Solar'!$S$66-K8259,'IV. Inputs Solar'!$S$58)*'IV. Inputs Solar'!$S$106),
                    M8259)),
          IF(M8259&lt;'IV. Inputs Solar'!$T$60,
               IF(M8259-MAX((-1)*'IV. Inputs Solar'!$S$58*'IV. Inputs Solar'!$S$106,K8259*'IV. Inputs Solar'!$S$106)&gt;'IV. Inputs Solar'!$T$60,
                    'IV. Inputs Solar'!$T$60,
                    M8259-MAX((-1)*'IV. Inputs Solar'!$S$58*'IV. Inputs Solar'!$S$106,K8259*'IV. Inputs Solar'!$S$106)),
               M8259)))</f>
        <v>60</v>
      </c>
      <c r="N8260" s="98">
        <f>IF('IV. Inputs Solar'!$T$60=0,0,M8260/'IV. Inputs Solar'!$T$60)</f>
        <v>1</v>
      </c>
      <c r="O8260" s="36">
        <f t="shared" si="514"/>
        <v>1</v>
      </c>
      <c r="P8260" s="36">
        <f t="shared" si="515"/>
        <v>0</v>
      </c>
      <c r="Q8260" s="36">
        <f t="shared" si="513"/>
        <v>0</v>
      </c>
      <c r="R8260" s="36">
        <f>ROUND(IF(K8260&lt;0,((M8260-M8261)/'IV. Inputs Solar'!$S$106)-K8260,0),2)</f>
        <v>8.16</v>
      </c>
      <c r="S8260" s="125">
        <f>ROUND(IF(K8260&gt;0,IF(T8260&gt;0,K8260,ABS((M8260-M8261)*'IV. Inputs Solar'!$S$106-K8260)),0),2)</f>
        <v>0</v>
      </c>
      <c r="T8260" s="151">
        <f>IF('IV. Inputs Solar'!$T$60&lt;&gt;0,
     IF(AND(M8260&lt;MIN('IV. Inputs Solar'!$T$60,'IV. Inputs Solar'!$T$60*'IV. Inputs Solar'!$S$108+SUM(INDEX(K8260:$K$8797,MATCH(L8260,L8260:$L$8797,0),1):INDEX(K8260:$K$8797,MATCH(L8260,L8260:$L$8797,0)+L8260-1,1))/'IV. Inputs Solar'!$S$106),K8260&gt;0),
          'IV. Inputs Solar'!$S$66,
          0),
     IF(K8260&gt;0,
          IF(K8260&lt;0.3*'IV. Inputs Solar'!$S$66,
               0.3*'IV. Inputs Solar'!$S$66,
               K8260),
          0))</f>
        <v>0</v>
      </c>
      <c r="U8260" s="151">
        <f>T8260/('III. Inputs Baseline Diesel'!$S$54*'III. Inputs Baseline Diesel'!$S$57)</f>
        <v>0</v>
      </c>
    </row>
    <row r="8261" spans="2:21" ht="14.25" customHeight="1" x14ac:dyDescent="0.25">
      <c r="B8261" s="635">
        <v>8224</v>
      </c>
      <c r="C8261" s="268">
        <f>INDEX('V. Load Profile'!$D$85:$K$108,IF(MOD(B8261,24)=0, 24,MOD(B8261,24)),4)</f>
        <v>1</v>
      </c>
      <c r="D8261" s="605">
        <f>IF('III. Inputs Baseline Diesel'!$S$17&gt;0,IF(AND(C8261&gt;0, C8261&lt;'III. Inputs Baseline Diesel'!$S$17*'III. Inputs Baseline Diesel'!$S$50),'III. Inputs Baseline Diesel'!$S$50*'III. Inputs Baseline Diesel'!$S$17,C8261))</f>
        <v>3.2279999999999998</v>
      </c>
      <c r="E8261" s="23">
        <f>INDEX('IX. Irradiation Data'!$G$15:$I$8774,B8261,2)</f>
        <v>373</v>
      </c>
      <c r="F8261" s="36">
        <f>INDEX('IX. Irradiation Data'!$G$15:$I$8774,B8261, 3)</f>
        <v>31.3</v>
      </c>
      <c r="G8261" s="36">
        <f>E8261*COS(RADIANS('IV. Inputs Solar'!$S$102))</f>
        <v>360.29033320582249</v>
      </c>
      <c r="H8261" s="36">
        <f>F8261+('IV. Inputs Solar'!$S$100-20)/80*E8261/10</f>
        <v>54.612499999999997</v>
      </c>
      <c r="I8261" s="36">
        <f>1+('IV. Inputs Solar'!$S$101*(H8261-25))</f>
        <v>0.89635624999999997</v>
      </c>
      <c r="J8261" s="36">
        <f>G8261*I8261*('IV. Inputs Solar'!$T$52*'IV. Inputs Solar'!$S$53)/1000</f>
        <v>6.4589698396724309</v>
      </c>
      <c r="K8261" s="125">
        <f t="shared" si="512"/>
        <v>-5.4589698396724309</v>
      </c>
      <c r="L8261" s="36">
        <f>IF(K8261&gt;0,MATCH(0,K8261:$K$8797,-1)-1,0)</f>
        <v>0</v>
      </c>
      <c r="M8261" s="126">
        <f>IF('IV. Inputs Solar'!$T$60=0,
     0,
     IF(K8260&gt;0,
          IF(T8260=0,
               IF(M8260&gt;='IV. Inputs Solar'!$S$108*'IV. Inputs Solar'!$T$60,
                    IF(M8260-MIN('IV. Inputs Solar'!$S$58/'IV. Inputs Solar'!$S$106,K8260/'IV. Inputs Solar'!$S$106)&lt;'IV. Inputs Solar'!$T$60*'IV. Inputs Solar'!$S$108,
                         'IV. Inputs Solar'!$T$60*'IV. Inputs Solar'!$S$108,
                         M8260-MIN('IV. Inputs Solar'!$S$58/'IV. Inputs Solar'!$S$106,K8260/'IV. Inputs Solar'!$S$106)),
                    IF(M8260+MIN('IV. Inputs Solar'!$S$66-K8260,'IV. Inputs Solar'!$S$58)*'IV. Inputs Solar'!$S$106&gt;'IV. Inputs Solar'!$T$60,
                         'IV. Inputs Solar'!$T$60,
                         M8260+MIN('IV. Inputs Solar'!$S$66-K8260,'IV. Inputs Solar'!$S$58)*'IV. Inputs Solar'!$S$106)),
               IF(M8260-'IV. Inputs Solar'!$S$108*'IV. Inputs Solar'!$T$60&lt;MIN('IV. Inputs Solar'!$T$60,'IV. Inputs Solar'!$T$60*'IV. Inputs Solar'!$S$108+SUM(INDEX(K8261:$K$8797,MATCH(L8261,L8261:$L$8797,0),1):INDEX(K8261:$K$8797,MATCH(L8261,L8261:$L$8797,0)+L8261-1,1))/'IV. Inputs Solar'!$S$106),
                    IF(M8260+MIN('IV. Inputs Solar'!$S$66-K8260,'IV. Inputs Solar'!$S$58)*'IV. Inputs Solar'!$S$106&gt;MIN('IV. Inputs Solar'!$T$60,'IV. Inputs Solar'!$T$60*'IV. Inputs Solar'!$S$108+SUM(INDEX(K8261:$K$8797,MATCH(L8261,L8261:$L$8797,0),1):INDEX(K8261:$K$8797,MATCH(L8261,L8261:$L$8797,0)+L8261-1,1))/'IV. Inputs Solar'!$S$106),
                         MIN('IV. Inputs Solar'!$T$60,'IV. Inputs Solar'!$T$60*'IV. Inputs Solar'!$S$108+SUM(INDEX(K8261:$K$8797,MATCH(L8261,L8261:$L$8797,0),1):INDEX(K8261:$K$8797,MATCH(L8261,L8261:$L$8797,0)+L8261-1,1))/'IV. Inputs Solar'!$S$106),
                         M8260+MIN('IV. Inputs Solar'!$S$66-K8260,'IV. Inputs Solar'!$S$58)*'IV. Inputs Solar'!$S$106),
                    M8260)),
          IF(M8260&lt;'IV. Inputs Solar'!$T$60,
               IF(M8260-MAX((-1)*'IV. Inputs Solar'!$S$58*'IV. Inputs Solar'!$S$106,K8260*'IV. Inputs Solar'!$S$106)&gt;'IV. Inputs Solar'!$T$60,
                    'IV. Inputs Solar'!$T$60,
                    M8260-MAX((-1)*'IV. Inputs Solar'!$S$58*'IV. Inputs Solar'!$S$106,K8260*'IV. Inputs Solar'!$S$106)),
               M8260)))</f>
        <v>60</v>
      </c>
      <c r="N8261" s="98">
        <f>IF('IV. Inputs Solar'!$T$60=0,0,M8261/'IV. Inputs Solar'!$T$60)</f>
        <v>1</v>
      </c>
      <c r="O8261" s="36">
        <f t="shared" si="514"/>
        <v>0</v>
      </c>
      <c r="P8261" s="36">
        <f t="shared" si="515"/>
        <v>0</v>
      </c>
      <c r="Q8261" s="36">
        <f t="shared" si="513"/>
        <v>0</v>
      </c>
      <c r="R8261" s="36">
        <f>ROUND(IF(K8261&lt;0,((M8261-M8262)/'IV. Inputs Solar'!$S$106)-K8261,0),2)</f>
        <v>5.46</v>
      </c>
      <c r="S8261" s="125">
        <f>ROUND(IF(K8261&gt;0,IF(T8261&gt;0,K8261,ABS((M8261-M8262)*'IV. Inputs Solar'!$S$106-K8261)),0),2)</f>
        <v>0</v>
      </c>
      <c r="T8261" s="151">
        <f>IF('IV. Inputs Solar'!$T$60&lt;&gt;0,
     IF(AND(M8261&lt;MIN('IV. Inputs Solar'!$T$60,'IV. Inputs Solar'!$T$60*'IV. Inputs Solar'!$S$108+SUM(INDEX(K8261:$K$8797,MATCH(L8261,L8261:$L$8797,0),1):INDEX(K8261:$K$8797,MATCH(L8261,L8261:$L$8797,0)+L8261-1,1))/'IV. Inputs Solar'!$S$106),K8261&gt;0),
          'IV. Inputs Solar'!$S$66,
          0),
     IF(K8261&gt;0,
          IF(K8261&lt;0.3*'IV. Inputs Solar'!$S$66,
               0.3*'IV. Inputs Solar'!$S$66,
               K8261),
          0))</f>
        <v>0</v>
      </c>
      <c r="U8261" s="151">
        <f>T8261/('III. Inputs Baseline Diesel'!$S$54*'III. Inputs Baseline Diesel'!$S$57)</f>
        <v>0</v>
      </c>
    </row>
    <row r="8262" spans="2:21" ht="14.25" customHeight="1" x14ac:dyDescent="0.25">
      <c r="B8262" s="635">
        <v>8225</v>
      </c>
      <c r="C8262" s="268">
        <f>INDEX('V. Load Profile'!$D$85:$K$108,IF(MOD(B8262,24)=0, 24,MOD(B8262,24)),4)</f>
        <v>0.44444444444444448</v>
      </c>
      <c r="D8262" s="605">
        <f>IF('III. Inputs Baseline Diesel'!$S$17&gt;0,IF(AND(C8262&gt;0, C8262&lt;'III. Inputs Baseline Diesel'!$S$17*'III. Inputs Baseline Diesel'!$S$50),'III. Inputs Baseline Diesel'!$S$50*'III. Inputs Baseline Diesel'!$S$17,C8262))</f>
        <v>3.2279999999999998</v>
      </c>
      <c r="E8262" s="23">
        <f>INDEX('IX. Irradiation Data'!$G$15:$I$8774,B8262,2)</f>
        <v>155</v>
      </c>
      <c r="F8262" s="36">
        <f>INDEX('IX. Irradiation Data'!$G$15:$I$8774,B8262, 3)</f>
        <v>30.1</v>
      </c>
      <c r="G8262" s="36">
        <f>E8262*COS(RADIANS('IV. Inputs Solar'!$S$102))</f>
        <v>149.7185030748056</v>
      </c>
      <c r="H8262" s="36">
        <f>F8262+('IV. Inputs Solar'!$S$100-20)/80*E8262/10</f>
        <v>39.787500000000001</v>
      </c>
      <c r="I8262" s="36">
        <f>1+('IV. Inputs Solar'!$S$101*(H8262-25))</f>
        <v>0.94824375000000005</v>
      </c>
      <c r="J8262" s="36">
        <f>G8262*I8262*('IV. Inputs Solar'!$T$52*'IV. Inputs Solar'!$S$53)/1000</f>
        <v>2.8393926960008042</v>
      </c>
      <c r="K8262" s="125">
        <f t="shared" si="512"/>
        <v>-2.3949482515563596</v>
      </c>
      <c r="L8262" s="36">
        <f>IF(K8262&gt;0,MATCH(0,K8262:$K$8797,-1)-1,0)</f>
        <v>0</v>
      </c>
      <c r="M8262" s="126">
        <f>IF('IV. Inputs Solar'!$T$60=0,
     0,
     IF(K8261&gt;0,
          IF(T8261=0,
               IF(M8261&gt;='IV. Inputs Solar'!$S$108*'IV. Inputs Solar'!$T$60,
                    IF(M8261-MIN('IV. Inputs Solar'!$S$58/'IV. Inputs Solar'!$S$106,K8261/'IV. Inputs Solar'!$S$106)&lt;'IV. Inputs Solar'!$T$60*'IV. Inputs Solar'!$S$108,
                         'IV. Inputs Solar'!$T$60*'IV. Inputs Solar'!$S$108,
                         M8261-MIN('IV. Inputs Solar'!$S$58/'IV. Inputs Solar'!$S$106,K8261/'IV. Inputs Solar'!$S$106)),
                    IF(M8261+MIN('IV. Inputs Solar'!$S$66-K8261,'IV. Inputs Solar'!$S$58)*'IV. Inputs Solar'!$S$106&gt;'IV. Inputs Solar'!$T$60,
                         'IV. Inputs Solar'!$T$60,
                         M8261+MIN('IV. Inputs Solar'!$S$66-K8261,'IV. Inputs Solar'!$S$58)*'IV. Inputs Solar'!$S$106)),
               IF(M8261-'IV. Inputs Solar'!$S$108*'IV. Inputs Solar'!$T$60&lt;MIN('IV. Inputs Solar'!$T$60,'IV. Inputs Solar'!$T$60*'IV. Inputs Solar'!$S$108+SUM(INDEX(K8262:$K$8797,MATCH(L8262,L8262:$L$8797,0),1):INDEX(K8262:$K$8797,MATCH(L8262,L8262:$L$8797,0)+L8262-1,1))/'IV. Inputs Solar'!$S$106),
                    IF(M8261+MIN('IV. Inputs Solar'!$S$66-K8261,'IV. Inputs Solar'!$S$58)*'IV. Inputs Solar'!$S$106&gt;MIN('IV. Inputs Solar'!$T$60,'IV. Inputs Solar'!$T$60*'IV. Inputs Solar'!$S$108+SUM(INDEX(K8262:$K$8797,MATCH(L8262,L8262:$L$8797,0),1):INDEX(K8262:$K$8797,MATCH(L8262,L8262:$L$8797,0)+L8262-1,1))/'IV. Inputs Solar'!$S$106),
                         MIN('IV. Inputs Solar'!$T$60,'IV. Inputs Solar'!$T$60*'IV. Inputs Solar'!$S$108+SUM(INDEX(K8262:$K$8797,MATCH(L8262,L8262:$L$8797,0),1):INDEX(K8262:$K$8797,MATCH(L8262,L8262:$L$8797,0)+L8262-1,1))/'IV. Inputs Solar'!$S$106),
                         M8261+MIN('IV. Inputs Solar'!$S$66-K8261,'IV. Inputs Solar'!$S$58)*'IV. Inputs Solar'!$S$106),
                    M8261)),
          IF(M8261&lt;'IV. Inputs Solar'!$T$60,
               IF(M8261-MAX((-1)*'IV. Inputs Solar'!$S$58*'IV. Inputs Solar'!$S$106,K8261*'IV. Inputs Solar'!$S$106)&gt;'IV. Inputs Solar'!$T$60,
                    'IV. Inputs Solar'!$T$60,
                    M8261-MAX((-1)*'IV. Inputs Solar'!$S$58*'IV. Inputs Solar'!$S$106,K8261*'IV. Inputs Solar'!$S$106)),
               M8261)))</f>
        <v>60</v>
      </c>
      <c r="N8262" s="98">
        <f>IF('IV. Inputs Solar'!$T$60=0,0,M8262/'IV. Inputs Solar'!$T$60)</f>
        <v>1</v>
      </c>
      <c r="O8262" s="36">
        <f t="shared" si="514"/>
        <v>0</v>
      </c>
      <c r="P8262" s="36">
        <f t="shared" si="515"/>
        <v>0</v>
      </c>
      <c r="Q8262" s="36">
        <f t="shared" si="513"/>
        <v>0</v>
      </c>
      <c r="R8262" s="36">
        <f>ROUND(IF(K8262&lt;0,((M8262-M8263)/'IV. Inputs Solar'!$S$106)-K8262,0),2)</f>
        <v>2.39</v>
      </c>
      <c r="S8262" s="125">
        <f>ROUND(IF(K8262&gt;0,IF(T8262&gt;0,K8262,ABS((M8262-M8263)*'IV. Inputs Solar'!$S$106-K8262)),0),2)</f>
        <v>0</v>
      </c>
      <c r="T8262" s="151">
        <f>IF('IV. Inputs Solar'!$T$60&lt;&gt;0,
     IF(AND(M8262&lt;MIN('IV. Inputs Solar'!$T$60,'IV. Inputs Solar'!$T$60*'IV. Inputs Solar'!$S$108+SUM(INDEX(K8262:$K$8797,MATCH(L8262,L8262:$L$8797,0),1):INDEX(K8262:$K$8797,MATCH(L8262,L8262:$L$8797,0)+L8262-1,1))/'IV. Inputs Solar'!$S$106),K8262&gt;0),
          'IV. Inputs Solar'!$S$66,
          0),
     IF(K8262&gt;0,
          IF(K8262&lt;0.3*'IV. Inputs Solar'!$S$66,
               0.3*'IV. Inputs Solar'!$S$66,
               K8262),
          0))</f>
        <v>0</v>
      </c>
      <c r="U8262" s="151">
        <f>T8262/('III. Inputs Baseline Diesel'!$S$54*'III. Inputs Baseline Diesel'!$S$57)</f>
        <v>0</v>
      </c>
    </row>
    <row r="8263" spans="2:21" ht="14.25" customHeight="1" x14ac:dyDescent="0.25">
      <c r="B8263" s="635">
        <v>8226</v>
      </c>
      <c r="C8263" s="268">
        <f>INDEX('V. Load Profile'!$D$85:$K$108,IF(MOD(B8263,24)=0, 24,MOD(B8263,24)),4)</f>
        <v>0.44444444444444448</v>
      </c>
      <c r="D8263" s="605">
        <f>IF('III. Inputs Baseline Diesel'!$S$17&gt;0,IF(AND(C8263&gt;0, C8263&lt;'III. Inputs Baseline Diesel'!$S$17*'III. Inputs Baseline Diesel'!$S$50),'III. Inputs Baseline Diesel'!$S$50*'III. Inputs Baseline Diesel'!$S$17,C8263))</f>
        <v>3.2279999999999998</v>
      </c>
      <c r="E8263" s="23">
        <f>INDEX('IX. Irradiation Data'!$G$15:$I$8774,B8263,2)</f>
        <v>15</v>
      </c>
      <c r="F8263" s="36">
        <f>INDEX('IX. Irradiation Data'!$G$15:$I$8774,B8263, 3)</f>
        <v>29</v>
      </c>
      <c r="G8263" s="36">
        <f>E8263*COS(RADIANS('IV. Inputs Solar'!$S$102))</f>
        <v>14.488887394336025</v>
      </c>
      <c r="H8263" s="36">
        <f>F8263+('IV. Inputs Solar'!$S$100-20)/80*E8263/10</f>
        <v>29.9375</v>
      </c>
      <c r="I8263" s="36">
        <f>1+('IV. Inputs Solar'!$S$101*(H8263-25))</f>
        <v>0.98271874999999997</v>
      </c>
      <c r="J8263" s="36">
        <f>G8263*I8263*('IV. Inputs Solar'!$T$52*'IV. Inputs Solar'!$S$53)/1000</f>
        <v>0.28477002618105307</v>
      </c>
      <c r="K8263" s="125">
        <f t="shared" si="512"/>
        <v>0.1596744182633914</v>
      </c>
      <c r="L8263" s="36">
        <f>IF(K8263&gt;0,MATCH(0,K8263:$K$8797,-1)-1,0)</f>
        <v>12</v>
      </c>
      <c r="M8263" s="126">
        <f>IF('IV. Inputs Solar'!$T$60=0,
     0,
     IF(K8262&gt;0,
          IF(T8262=0,
               IF(M8262&gt;='IV. Inputs Solar'!$S$108*'IV. Inputs Solar'!$T$60,
                    IF(M8262-MIN('IV. Inputs Solar'!$S$58/'IV. Inputs Solar'!$S$106,K8262/'IV. Inputs Solar'!$S$106)&lt;'IV. Inputs Solar'!$T$60*'IV. Inputs Solar'!$S$108,
                         'IV. Inputs Solar'!$T$60*'IV. Inputs Solar'!$S$108,
                         M8262-MIN('IV. Inputs Solar'!$S$58/'IV. Inputs Solar'!$S$106,K8262/'IV. Inputs Solar'!$S$106)),
                    IF(M8262+MIN('IV. Inputs Solar'!$S$66-K8262,'IV. Inputs Solar'!$S$58)*'IV. Inputs Solar'!$S$106&gt;'IV. Inputs Solar'!$T$60,
                         'IV. Inputs Solar'!$T$60,
                         M8262+MIN('IV. Inputs Solar'!$S$66-K8262,'IV. Inputs Solar'!$S$58)*'IV. Inputs Solar'!$S$106)),
               IF(M8262-'IV. Inputs Solar'!$S$108*'IV. Inputs Solar'!$T$60&lt;MIN('IV. Inputs Solar'!$T$60,'IV. Inputs Solar'!$T$60*'IV. Inputs Solar'!$S$108+SUM(INDEX(K8263:$K$8797,MATCH(L8263,L8263:$L$8797,0),1):INDEX(K8263:$K$8797,MATCH(L8263,L8263:$L$8797,0)+L8263-1,1))/'IV. Inputs Solar'!$S$106),
                    IF(M8262+MIN('IV. Inputs Solar'!$S$66-K8262,'IV. Inputs Solar'!$S$58)*'IV. Inputs Solar'!$S$106&gt;MIN('IV. Inputs Solar'!$T$60,'IV. Inputs Solar'!$T$60*'IV. Inputs Solar'!$S$108+SUM(INDEX(K8263:$K$8797,MATCH(L8263,L8263:$L$8797,0),1):INDEX(K8263:$K$8797,MATCH(L8263,L8263:$L$8797,0)+L8263-1,1))/'IV. Inputs Solar'!$S$106),
                         MIN('IV. Inputs Solar'!$T$60,'IV. Inputs Solar'!$T$60*'IV. Inputs Solar'!$S$108+SUM(INDEX(K8263:$K$8797,MATCH(L8263,L8263:$L$8797,0),1):INDEX(K8263:$K$8797,MATCH(L8263,L8263:$L$8797,0)+L8263-1,1))/'IV. Inputs Solar'!$S$106),
                         M8262+MIN('IV. Inputs Solar'!$S$66-K8262,'IV. Inputs Solar'!$S$58)*'IV. Inputs Solar'!$S$106),
                    M8262)),
          IF(M8262&lt;'IV. Inputs Solar'!$T$60,
               IF(M8262-MAX((-1)*'IV. Inputs Solar'!$S$58*'IV. Inputs Solar'!$S$106,K8262*'IV. Inputs Solar'!$S$106)&gt;'IV. Inputs Solar'!$T$60,
                    'IV. Inputs Solar'!$T$60,
                    M8262-MAX((-1)*'IV. Inputs Solar'!$S$58*'IV. Inputs Solar'!$S$106,K8262*'IV. Inputs Solar'!$S$106)),
               M8262)))</f>
        <v>60</v>
      </c>
      <c r="N8263" s="98">
        <f>IF('IV. Inputs Solar'!$T$60=0,0,M8263/'IV. Inputs Solar'!$T$60)</f>
        <v>1</v>
      </c>
      <c r="O8263" s="36">
        <f t="shared" si="514"/>
        <v>0</v>
      </c>
      <c r="P8263" s="36">
        <f t="shared" si="515"/>
        <v>0</v>
      </c>
      <c r="Q8263" s="36">
        <f t="shared" si="513"/>
        <v>0</v>
      </c>
      <c r="R8263" s="36">
        <f>ROUND(IF(K8263&lt;0,((M8263-M8264)/'IV. Inputs Solar'!$S$106)-K8263,0),2)</f>
        <v>0</v>
      </c>
      <c r="S8263" s="125">
        <f>ROUND(IF(K8263&gt;0,IF(T8263&gt;0,K8263,ABS((M8263-M8264)*'IV. Inputs Solar'!$S$106-K8263)),0),2)</f>
        <v>0</v>
      </c>
      <c r="T8263" s="151">
        <f>IF('IV. Inputs Solar'!$T$60&lt;&gt;0,
     IF(AND(M8263&lt;MIN('IV. Inputs Solar'!$T$60,'IV. Inputs Solar'!$T$60*'IV. Inputs Solar'!$S$108+SUM(INDEX(K8263:$K$8797,MATCH(L8263,L8263:$L$8797,0),1):INDEX(K8263:$K$8797,MATCH(L8263,L8263:$L$8797,0)+L8263-1,1))/'IV. Inputs Solar'!$S$106),K8263&gt;0),
          'IV. Inputs Solar'!$S$66,
          0),
     IF(K8263&gt;0,
          IF(K8263&lt;0.3*'IV. Inputs Solar'!$S$66,
               0.3*'IV. Inputs Solar'!$S$66,
               K8263),
          0))</f>
        <v>0</v>
      </c>
      <c r="U8263" s="151">
        <f>T8263/('III. Inputs Baseline Diesel'!$S$54*'III. Inputs Baseline Diesel'!$S$57)</f>
        <v>0</v>
      </c>
    </row>
    <row r="8264" spans="2:21" ht="14.25" customHeight="1" x14ac:dyDescent="0.25">
      <c r="B8264" s="635">
        <v>8227</v>
      </c>
      <c r="C8264" s="268">
        <f>INDEX('V. Load Profile'!$D$85:$K$108,IF(MOD(B8264,24)=0, 24,MOD(B8264,24)),4)</f>
        <v>7.7444444444444436</v>
      </c>
      <c r="D8264" s="605">
        <f>IF('III. Inputs Baseline Diesel'!$S$17&gt;0,IF(AND(C8264&gt;0, C8264&lt;'III. Inputs Baseline Diesel'!$S$17*'III. Inputs Baseline Diesel'!$S$50),'III. Inputs Baseline Diesel'!$S$50*'III. Inputs Baseline Diesel'!$S$17,C8264))</f>
        <v>7.7444444444444436</v>
      </c>
      <c r="E8264" s="23">
        <f>INDEX('IX. Irradiation Data'!$G$15:$I$8774,B8264,2)</f>
        <v>0</v>
      </c>
      <c r="F8264" s="36">
        <f>INDEX('IX. Irradiation Data'!$G$15:$I$8774,B8264, 3)</f>
        <v>27.8</v>
      </c>
      <c r="G8264" s="36">
        <f>E8264*COS(RADIANS('IV. Inputs Solar'!$S$102))</f>
        <v>0</v>
      </c>
      <c r="H8264" s="36">
        <f>F8264+('IV. Inputs Solar'!$S$100-20)/80*E8264/10</f>
        <v>27.8</v>
      </c>
      <c r="I8264" s="36">
        <f>1+('IV. Inputs Solar'!$S$101*(H8264-25))</f>
        <v>0.99019999999999997</v>
      </c>
      <c r="J8264" s="36">
        <f>G8264*I8264*('IV. Inputs Solar'!$T$52*'IV. Inputs Solar'!$S$53)/1000</f>
        <v>0</v>
      </c>
      <c r="K8264" s="125">
        <f t="shared" si="512"/>
        <v>7.7444444444444436</v>
      </c>
      <c r="L8264" s="36">
        <f>IF(K8264&gt;0,MATCH(0,K8264:$K$8797,-1)-1,0)</f>
        <v>11</v>
      </c>
      <c r="M8264" s="126">
        <f>IF('IV. Inputs Solar'!$T$60=0,
     0,
     IF(K8263&gt;0,
          IF(T8263=0,
               IF(M8263&gt;='IV. Inputs Solar'!$S$108*'IV. Inputs Solar'!$T$60,
                    IF(M8263-MIN('IV. Inputs Solar'!$S$58/'IV. Inputs Solar'!$S$106,K8263/'IV. Inputs Solar'!$S$106)&lt;'IV. Inputs Solar'!$T$60*'IV. Inputs Solar'!$S$108,
                         'IV. Inputs Solar'!$T$60*'IV. Inputs Solar'!$S$108,
                         M8263-MIN('IV. Inputs Solar'!$S$58/'IV. Inputs Solar'!$S$106,K8263/'IV. Inputs Solar'!$S$106)),
                    IF(M8263+MIN('IV. Inputs Solar'!$S$66-K8263,'IV. Inputs Solar'!$S$58)*'IV. Inputs Solar'!$S$106&gt;'IV. Inputs Solar'!$T$60,
                         'IV. Inputs Solar'!$T$60,
                         M8263+MIN('IV. Inputs Solar'!$S$66-K8263,'IV. Inputs Solar'!$S$58)*'IV. Inputs Solar'!$S$106)),
               IF(M8263-'IV. Inputs Solar'!$S$108*'IV. Inputs Solar'!$T$60&lt;MIN('IV. Inputs Solar'!$T$60,'IV. Inputs Solar'!$T$60*'IV. Inputs Solar'!$S$108+SUM(INDEX(K8264:$K$8797,MATCH(L8264,L8264:$L$8797,0),1):INDEX(K8264:$K$8797,MATCH(L8264,L8264:$L$8797,0)+L8264-1,1))/'IV. Inputs Solar'!$S$106),
                    IF(M8263+MIN('IV. Inputs Solar'!$S$66-K8263,'IV. Inputs Solar'!$S$58)*'IV. Inputs Solar'!$S$106&gt;MIN('IV. Inputs Solar'!$T$60,'IV. Inputs Solar'!$T$60*'IV. Inputs Solar'!$S$108+SUM(INDEX(K8264:$K$8797,MATCH(L8264,L8264:$L$8797,0),1):INDEX(K8264:$K$8797,MATCH(L8264,L8264:$L$8797,0)+L8264-1,1))/'IV. Inputs Solar'!$S$106),
                         MIN('IV. Inputs Solar'!$T$60,'IV. Inputs Solar'!$T$60*'IV. Inputs Solar'!$S$108+SUM(INDEX(K8264:$K$8797,MATCH(L8264,L8264:$L$8797,0),1):INDEX(K8264:$K$8797,MATCH(L8264,L8264:$L$8797,0)+L8264-1,1))/'IV. Inputs Solar'!$S$106),
                         M8263+MIN('IV. Inputs Solar'!$S$66-K8263,'IV. Inputs Solar'!$S$58)*'IV. Inputs Solar'!$S$106),
                    M8263)),
          IF(M8263&lt;'IV. Inputs Solar'!$T$60,
               IF(M8263-MAX((-1)*'IV. Inputs Solar'!$S$58*'IV. Inputs Solar'!$S$106,K8263*'IV. Inputs Solar'!$S$106)&gt;'IV. Inputs Solar'!$T$60,
                    'IV. Inputs Solar'!$T$60,
                    M8263-MAX((-1)*'IV. Inputs Solar'!$S$58*'IV. Inputs Solar'!$S$106,K8263*'IV. Inputs Solar'!$S$106)),
               M8263)))</f>
        <v>59.831688384741767</v>
      </c>
      <c r="N8264" s="98">
        <f>IF('IV. Inputs Solar'!$T$60=0,0,M8264/'IV. Inputs Solar'!$T$60)</f>
        <v>0.9971948064123628</v>
      </c>
      <c r="O8264" s="36">
        <f t="shared" si="514"/>
        <v>0</v>
      </c>
      <c r="P8264" s="36">
        <f t="shared" si="515"/>
        <v>0</v>
      </c>
      <c r="Q8264" s="36">
        <f t="shared" si="513"/>
        <v>0</v>
      </c>
      <c r="R8264" s="36">
        <f>ROUND(IF(K8264&lt;0,((M8264-M8265)/'IV. Inputs Solar'!$S$106)-K8264,0),2)</f>
        <v>0</v>
      </c>
      <c r="S8264" s="125">
        <f>ROUND(IF(K8264&gt;0,IF(T8264&gt;0,K8264,ABS((M8264-M8265)*'IV. Inputs Solar'!$S$106-K8264)),0),2)</f>
        <v>0</v>
      </c>
      <c r="T8264" s="151">
        <f>IF('IV. Inputs Solar'!$T$60&lt;&gt;0,
     IF(AND(M8264&lt;MIN('IV. Inputs Solar'!$T$60,'IV. Inputs Solar'!$T$60*'IV. Inputs Solar'!$S$108+SUM(INDEX(K8264:$K$8797,MATCH(L8264,L8264:$L$8797,0),1):INDEX(K8264:$K$8797,MATCH(L8264,L8264:$L$8797,0)+L8264-1,1))/'IV. Inputs Solar'!$S$106),K8264&gt;0),
          'IV. Inputs Solar'!$S$66,
          0),
     IF(K8264&gt;0,
          IF(K8264&lt;0.3*'IV. Inputs Solar'!$S$66,
               0.3*'IV. Inputs Solar'!$S$66,
               K8264),
          0))</f>
        <v>0</v>
      </c>
      <c r="U8264" s="151">
        <f>T8264/('III. Inputs Baseline Diesel'!$S$54*'III. Inputs Baseline Diesel'!$S$57)</f>
        <v>0</v>
      </c>
    </row>
    <row r="8265" spans="2:21" ht="14.25" customHeight="1" x14ac:dyDescent="0.25">
      <c r="B8265" s="635">
        <v>8228</v>
      </c>
      <c r="C8265" s="268">
        <f>INDEX('V. Load Profile'!$D$85:$K$108,IF(MOD(B8265,24)=0, 24,MOD(B8265,24)),4)</f>
        <v>8.9666666666666668</v>
      </c>
      <c r="D8265" s="605">
        <f>IF('III. Inputs Baseline Diesel'!$S$17&gt;0,IF(AND(C8265&gt;0, C8265&lt;'III. Inputs Baseline Diesel'!$S$17*'III. Inputs Baseline Diesel'!$S$50),'III. Inputs Baseline Diesel'!$S$50*'III. Inputs Baseline Diesel'!$S$17,C8265))</f>
        <v>8.9666666666666668</v>
      </c>
      <c r="E8265" s="23">
        <f>INDEX('IX. Irradiation Data'!$G$15:$I$8774,B8265,2)</f>
        <v>0</v>
      </c>
      <c r="F8265" s="36">
        <f>INDEX('IX. Irradiation Data'!$G$15:$I$8774,B8265, 3)</f>
        <v>27</v>
      </c>
      <c r="G8265" s="36">
        <f>E8265*COS(RADIANS('IV. Inputs Solar'!$S$102))</f>
        <v>0</v>
      </c>
      <c r="H8265" s="36">
        <f>F8265+('IV. Inputs Solar'!$S$100-20)/80*E8265/10</f>
        <v>27</v>
      </c>
      <c r="I8265" s="36">
        <f>1+('IV. Inputs Solar'!$S$101*(H8265-25))</f>
        <v>0.99299999999999999</v>
      </c>
      <c r="J8265" s="36">
        <f>G8265*I8265*('IV. Inputs Solar'!$T$52*'IV. Inputs Solar'!$S$53)/1000</f>
        <v>0</v>
      </c>
      <c r="K8265" s="125">
        <f t="shared" si="512"/>
        <v>8.9666666666666668</v>
      </c>
      <c r="L8265" s="36">
        <f>IF(K8265&gt;0,MATCH(0,K8265:$K$8797,-1)-1,0)</f>
        <v>10</v>
      </c>
      <c r="M8265" s="126">
        <f>IF('IV. Inputs Solar'!$T$60=0,
     0,
     IF(K8264&gt;0,
          IF(T8264=0,
               IF(M8264&gt;='IV. Inputs Solar'!$S$108*'IV. Inputs Solar'!$T$60,
                    IF(M8264-MIN('IV. Inputs Solar'!$S$58/'IV. Inputs Solar'!$S$106,K8264/'IV. Inputs Solar'!$S$106)&lt;'IV. Inputs Solar'!$T$60*'IV. Inputs Solar'!$S$108,
                         'IV. Inputs Solar'!$T$60*'IV. Inputs Solar'!$S$108,
                         M8264-MIN('IV. Inputs Solar'!$S$58/'IV. Inputs Solar'!$S$106,K8264/'IV. Inputs Solar'!$S$106)),
                    IF(M8264+MIN('IV. Inputs Solar'!$S$66-K8264,'IV. Inputs Solar'!$S$58)*'IV. Inputs Solar'!$S$106&gt;'IV. Inputs Solar'!$T$60,
                         'IV. Inputs Solar'!$T$60,
                         M8264+MIN('IV. Inputs Solar'!$S$66-K8264,'IV. Inputs Solar'!$S$58)*'IV. Inputs Solar'!$S$106)),
               IF(M8264-'IV. Inputs Solar'!$S$108*'IV. Inputs Solar'!$T$60&lt;MIN('IV. Inputs Solar'!$T$60,'IV. Inputs Solar'!$T$60*'IV. Inputs Solar'!$S$108+SUM(INDEX(K8265:$K$8797,MATCH(L8265,L8265:$L$8797,0),1):INDEX(K8265:$K$8797,MATCH(L8265,L8265:$L$8797,0)+L8265-1,1))/'IV. Inputs Solar'!$S$106),
                    IF(M8264+MIN('IV. Inputs Solar'!$S$66-K8264,'IV. Inputs Solar'!$S$58)*'IV. Inputs Solar'!$S$106&gt;MIN('IV. Inputs Solar'!$T$60,'IV. Inputs Solar'!$T$60*'IV. Inputs Solar'!$S$108+SUM(INDEX(K8265:$K$8797,MATCH(L8265,L8265:$L$8797,0),1):INDEX(K8265:$K$8797,MATCH(L8265,L8265:$L$8797,0)+L8265-1,1))/'IV. Inputs Solar'!$S$106),
                         MIN('IV. Inputs Solar'!$T$60,'IV. Inputs Solar'!$T$60*'IV. Inputs Solar'!$S$108+SUM(INDEX(K8265:$K$8797,MATCH(L8265,L8265:$L$8797,0),1):INDEX(K8265:$K$8797,MATCH(L8265,L8265:$L$8797,0)+L8265-1,1))/'IV. Inputs Solar'!$S$106),
                         M8264+MIN('IV. Inputs Solar'!$S$66-K8264,'IV. Inputs Solar'!$S$58)*'IV. Inputs Solar'!$S$106),
                    M8264)),
          IF(M8264&lt;'IV. Inputs Solar'!$T$60,
               IF(M8264-MAX((-1)*'IV. Inputs Solar'!$S$58*'IV. Inputs Solar'!$S$106,K8264*'IV. Inputs Solar'!$S$106)&gt;'IV. Inputs Solar'!$T$60,
                    'IV. Inputs Solar'!$T$60,
                    M8264-MAX((-1)*'IV. Inputs Solar'!$S$58*'IV. Inputs Solar'!$S$106,K8264*'IV. Inputs Solar'!$S$106)),
               M8264)))</f>
        <v>51.668327165714508</v>
      </c>
      <c r="N8265" s="98">
        <f>IF('IV. Inputs Solar'!$T$60=0,0,M8265/'IV. Inputs Solar'!$T$60)</f>
        <v>0.86113878609524186</v>
      </c>
      <c r="O8265" s="36">
        <f t="shared" si="514"/>
        <v>0</v>
      </c>
      <c r="P8265" s="36">
        <f t="shared" si="515"/>
        <v>0</v>
      </c>
      <c r="Q8265" s="36">
        <f t="shared" si="513"/>
        <v>0</v>
      </c>
      <c r="R8265" s="36">
        <f>ROUND(IF(K8265&lt;0,((M8265-M8266)/'IV. Inputs Solar'!$S$106)-K8265,0),2)</f>
        <v>0</v>
      </c>
      <c r="S8265" s="125">
        <f>ROUND(IF(K8265&gt;0,IF(T8265&gt;0,K8265,ABS((M8265-M8266)*'IV. Inputs Solar'!$S$106-K8265)),0),2)</f>
        <v>0</v>
      </c>
      <c r="T8265" s="151">
        <f>IF('IV. Inputs Solar'!$T$60&lt;&gt;0,
     IF(AND(M8265&lt;MIN('IV. Inputs Solar'!$T$60,'IV. Inputs Solar'!$T$60*'IV. Inputs Solar'!$S$108+SUM(INDEX(K8265:$K$8797,MATCH(L8265,L8265:$L$8797,0),1):INDEX(K8265:$K$8797,MATCH(L8265,L8265:$L$8797,0)+L8265-1,1))/'IV. Inputs Solar'!$S$106),K8265&gt;0),
          'IV. Inputs Solar'!$S$66,
          0),
     IF(K8265&gt;0,
          IF(K8265&lt;0.3*'IV. Inputs Solar'!$S$66,
               0.3*'IV. Inputs Solar'!$S$66,
               K8265),
          0))</f>
        <v>0</v>
      </c>
      <c r="U8265" s="151">
        <f>T8265/('III. Inputs Baseline Diesel'!$S$54*'III. Inputs Baseline Diesel'!$S$57)</f>
        <v>0</v>
      </c>
    </row>
    <row r="8266" spans="2:21" ht="14.25" customHeight="1" x14ac:dyDescent="0.25">
      <c r="B8266" s="635">
        <v>8229</v>
      </c>
      <c r="C8266" s="268">
        <f>INDEX('V. Load Profile'!$D$85:$K$108,IF(MOD(B8266,24)=0, 24,MOD(B8266,24)),4)</f>
        <v>8.9666666666666668</v>
      </c>
      <c r="D8266" s="605">
        <f>IF('III. Inputs Baseline Diesel'!$S$17&gt;0,IF(AND(C8266&gt;0, C8266&lt;'III. Inputs Baseline Diesel'!$S$17*'III. Inputs Baseline Diesel'!$S$50),'III. Inputs Baseline Diesel'!$S$50*'III. Inputs Baseline Diesel'!$S$17,C8266))</f>
        <v>8.9666666666666668</v>
      </c>
      <c r="E8266" s="23">
        <f>INDEX('IX. Irradiation Data'!$G$15:$I$8774,B8266,2)</f>
        <v>0</v>
      </c>
      <c r="F8266" s="36">
        <f>INDEX('IX. Irradiation Data'!$G$15:$I$8774,B8266, 3)</f>
        <v>26.3</v>
      </c>
      <c r="G8266" s="36">
        <f>E8266*COS(RADIANS('IV. Inputs Solar'!$S$102))</f>
        <v>0</v>
      </c>
      <c r="H8266" s="36">
        <f>F8266+('IV. Inputs Solar'!$S$100-20)/80*E8266/10</f>
        <v>26.3</v>
      </c>
      <c r="I8266" s="36">
        <f>1+('IV. Inputs Solar'!$S$101*(H8266-25))</f>
        <v>0.99544999999999995</v>
      </c>
      <c r="J8266" s="36">
        <f>G8266*I8266*('IV. Inputs Solar'!$T$52*'IV. Inputs Solar'!$S$53)/1000</f>
        <v>0</v>
      </c>
      <c r="K8266" s="125">
        <f t="shared" si="512"/>
        <v>8.9666666666666668</v>
      </c>
      <c r="L8266" s="36">
        <f>IF(K8266&gt;0,MATCH(0,K8266:$K$8797,-1)-1,0)</f>
        <v>9</v>
      </c>
      <c r="M8266" s="126">
        <f>IF('IV. Inputs Solar'!$T$60=0,
     0,
     IF(K8265&gt;0,
          IF(T8265=0,
               IF(M8265&gt;='IV. Inputs Solar'!$S$108*'IV. Inputs Solar'!$T$60,
                    IF(M8265-MIN('IV. Inputs Solar'!$S$58/'IV. Inputs Solar'!$S$106,K8265/'IV. Inputs Solar'!$S$106)&lt;'IV. Inputs Solar'!$T$60*'IV. Inputs Solar'!$S$108,
                         'IV. Inputs Solar'!$T$60*'IV. Inputs Solar'!$S$108,
                         M8265-MIN('IV. Inputs Solar'!$S$58/'IV. Inputs Solar'!$S$106,K8265/'IV. Inputs Solar'!$S$106)),
                    IF(M8265+MIN('IV. Inputs Solar'!$S$66-K8265,'IV. Inputs Solar'!$S$58)*'IV. Inputs Solar'!$S$106&gt;'IV. Inputs Solar'!$T$60,
                         'IV. Inputs Solar'!$T$60,
                         M8265+MIN('IV. Inputs Solar'!$S$66-K8265,'IV. Inputs Solar'!$S$58)*'IV. Inputs Solar'!$S$106)),
               IF(M8265-'IV. Inputs Solar'!$S$108*'IV. Inputs Solar'!$T$60&lt;MIN('IV. Inputs Solar'!$T$60,'IV. Inputs Solar'!$T$60*'IV. Inputs Solar'!$S$108+SUM(INDEX(K8266:$K$8797,MATCH(L8266,L8266:$L$8797,0),1):INDEX(K8266:$K$8797,MATCH(L8266,L8266:$L$8797,0)+L8266-1,1))/'IV. Inputs Solar'!$S$106),
                    IF(M8265+MIN('IV. Inputs Solar'!$S$66-K8265,'IV. Inputs Solar'!$S$58)*'IV. Inputs Solar'!$S$106&gt;MIN('IV. Inputs Solar'!$T$60,'IV. Inputs Solar'!$T$60*'IV. Inputs Solar'!$S$108+SUM(INDEX(K8266:$K$8797,MATCH(L8266,L8266:$L$8797,0),1):INDEX(K8266:$K$8797,MATCH(L8266,L8266:$L$8797,0)+L8266-1,1))/'IV. Inputs Solar'!$S$106),
                         MIN('IV. Inputs Solar'!$T$60,'IV. Inputs Solar'!$T$60*'IV. Inputs Solar'!$S$108+SUM(INDEX(K8266:$K$8797,MATCH(L8266,L8266:$L$8797,0),1):INDEX(K8266:$K$8797,MATCH(L8266,L8266:$L$8797,0)+L8266-1,1))/'IV. Inputs Solar'!$S$106),
                         M8265+MIN('IV. Inputs Solar'!$S$66-K8265,'IV. Inputs Solar'!$S$58)*'IV. Inputs Solar'!$S$106),
                    M8265)),
          IF(M8265&lt;'IV. Inputs Solar'!$T$60,
               IF(M8265-MAX((-1)*'IV. Inputs Solar'!$S$58*'IV. Inputs Solar'!$S$106,K8265*'IV. Inputs Solar'!$S$106)&gt;'IV. Inputs Solar'!$T$60,
                    'IV. Inputs Solar'!$T$60,
                    M8265-MAX((-1)*'IV. Inputs Solar'!$S$58*'IV. Inputs Solar'!$S$106,K8265*'IV. Inputs Solar'!$S$106)),
               M8265)))</f>
        <v>42.216630603655688</v>
      </c>
      <c r="N8266" s="98">
        <f>IF('IV. Inputs Solar'!$T$60=0,0,M8266/'IV. Inputs Solar'!$T$60)</f>
        <v>0.70361051006092812</v>
      </c>
      <c r="O8266" s="36">
        <f t="shared" si="514"/>
        <v>0</v>
      </c>
      <c r="P8266" s="36">
        <f t="shared" si="515"/>
        <v>0</v>
      </c>
      <c r="Q8266" s="36">
        <f t="shared" si="513"/>
        <v>0</v>
      </c>
      <c r="R8266" s="36">
        <f>ROUND(IF(K8266&lt;0,((M8266-M8267)/'IV. Inputs Solar'!$S$106)-K8266,0),2)</f>
        <v>0</v>
      </c>
      <c r="S8266" s="125">
        <f>ROUND(IF(K8266&gt;0,IF(T8266&gt;0,K8266,ABS((M8266-M8267)*'IV. Inputs Solar'!$S$106-K8266)),0),2)</f>
        <v>0</v>
      </c>
      <c r="T8266" s="151">
        <f>IF('IV. Inputs Solar'!$T$60&lt;&gt;0,
     IF(AND(M8266&lt;MIN('IV. Inputs Solar'!$T$60,'IV. Inputs Solar'!$T$60*'IV. Inputs Solar'!$S$108+SUM(INDEX(K8266:$K$8797,MATCH(L8266,L8266:$L$8797,0),1):INDEX(K8266:$K$8797,MATCH(L8266,L8266:$L$8797,0)+L8266-1,1))/'IV. Inputs Solar'!$S$106),K8266&gt;0),
          'IV. Inputs Solar'!$S$66,
          0),
     IF(K8266&gt;0,
          IF(K8266&lt;0.3*'IV. Inputs Solar'!$S$66,
               0.3*'IV. Inputs Solar'!$S$66,
               K8266),
          0))</f>
        <v>0</v>
      </c>
      <c r="U8266" s="151">
        <f>T8266/('III. Inputs Baseline Diesel'!$S$54*'III. Inputs Baseline Diesel'!$S$57)</f>
        <v>0</v>
      </c>
    </row>
    <row r="8267" spans="2:21" ht="14.25" customHeight="1" x14ac:dyDescent="0.25">
      <c r="B8267" s="635">
        <v>8230</v>
      </c>
      <c r="C8267" s="268">
        <f>INDEX('V. Load Profile'!$D$85:$K$108,IF(MOD(B8267,24)=0, 24,MOD(B8267,24)),4)</f>
        <v>8.9666666666666668</v>
      </c>
      <c r="D8267" s="605">
        <f>IF('III. Inputs Baseline Diesel'!$S$17&gt;0,IF(AND(C8267&gt;0, C8267&lt;'III. Inputs Baseline Diesel'!$S$17*'III. Inputs Baseline Diesel'!$S$50),'III. Inputs Baseline Diesel'!$S$50*'III. Inputs Baseline Diesel'!$S$17,C8267))</f>
        <v>8.9666666666666668</v>
      </c>
      <c r="E8267" s="23">
        <f>INDEX('IX. Irradiation Data'!$G$15:$I$8774,B8267,2)</f>
        <v>0</v>
      </c>
      <c r="F8267" s="36">
        <f>INDEX('IX. Irradiation Data'!$G$15:$I$8774,B8267, 3)</f>
        <v>25.5</v>
      </c>
      <c r="G8267" s="36">
        <f>E8267*COS(RADIANS('IV. Inputs Solar'!$S$102))</f>
        <v>0</v>
      </c>
      <c r="H8267" s="36">
        <f>F8267+('IV. Inputs Solar'!$S$100-20)/80*E8267/10</f>
        <v>25.5</v>
      </c>
      <c r="I8267" s="36">
        <f>1+('IV. Inputs Solar'!$S$101*(H8267-25))</f>
        <v>0.99824999999999997</v>
      </c>
      <c r="J8267" s="36">
        <f>G8267*I8267*('IV. Inputs Solar'!$T$52*'IV. Inputs Solar'!$S$53)/1000</f>
        <v>0</v>
      </c>
      <c r="K8267" s="125">
        <f t="shared" si="512"/>
        <v>8.9666666666666668</v>
      </c>
      <c r="L8267" s="36">
        <f>IF(K8267&gt;0,MATCH(0,K8267:$K$8797,-1)-1,0)</f>
        <v>8</v>
      </c>
      <c r="M8267" s="126">
        <f>IF('IV. Inputs Solar'!$T$60=0,
     0,
     IF(K8266&gt;0,
          IF(T8266=0,
               IF(M8266&gt;='IV. Inputs Solar'!$S$108*'IV. Inputs Solar'!$T$60,
                    IF(M8266-MIN('IV. Inputs Solar'!$S$58/'IV. Inputs Solar'!$S$106,K8266/'IV. Inputs Solar'!$S$106)&lt;'IV. Inputs Solar'!$T$60*'IV. Inputs Solar'!$S$108,
                         'IV. Inputs Solar'!$T$60*'IV. Inputs Solar'!$S$108,
                         M8266-MIN('IV. Inputs Solar'!$S$58/'IV. Inputs Solar'!$S$106,K8266/'IV. Inputs Solar'!$S$106)),
                    IF(M8266+MIN('IV. Inputs Solar'!$S$66-K8266,'IV. Inputs Solar'!$S$58)*'IV. Inputs Solar'!$S$106&gt;'IV. Inputs Solar'!$T$60,
                         'IV. Inputs Solar'!$T$60,
                         M8266+MIN('IV. Inputs Solar'!$S$66-K8266,'IV. Inputs Solar'!$S$58)*'IV. Inputs Solar'!$S$106)),
               IF(M8266-'IV. Inputs Solar'!$S$108*'IV. Inputs Solar'!$T$60&lt;MIN('IV. Inputs Solar'!$T$60,'IV. Inputs Solar'!$T$60*'IV. Inputs Solar'!$S$108+SUM(INDEX(K8267:$K$8797,MATCH(L8267,L8267:$L$8797,0),1):INDEX(K8267:$K$8797,MATCH(L8267,L8267:$L$8797,0)+L8267-1,1))/'IV. Inputs Solar'!$S$106),
                    IF(M8266+MIN('IV. Inputs Solar'!$S$66-K8266,'IV. Inputs Solar'!$S$58)*'IV. Inputs Solar'!$S$106&gt;MIN('IV. Inputs Solar'!$T$60,'IV. Inputs Solar'!$T$60*'IV. Inputs Solar'!$S$108+SUM(INDEX(K8267:$K$8797,MATCH(L8267,L8267:$L$8797,0),1):INDEX(K8267:$K$8797,MATCH(L8267,L8267:$L$8797,0)+L8267-1,1))/'IV. Inputs Solar'!$S$106),
                         MIN('IV. Inputs Solar'!$T$60,'IV. Inputs Solar'!$T$60*'IV. Inputs Solar'!$S$108+SUM(INDEX(K8267:$K$8797,MATCH(L8267,L8267:$L$8797,0),1):INDEX(K8267:$K$8797,MATCH(L8267,L8267:$L$8797,0)+L8267-1,1))/'IV. Inputs Solar'!$S$106),
                         M8266+MIN('IV. Inputs Solar'!$S$66-K8266,'IV. Inputs Solar'!$S$58)*'IV. Inputs Solar'!$S$106),
                    M8266)),
          IF(M8266&lt;'IV. Inputs Solar'!$T$60,
               IF(M8266-MAX((-1)*'IV. Inputs Solar'!$S$58*'IV. Inputs Solar'!$S$106,K8266*'IV. Inputs Solar'!$S$106)&gt;'IV. Inputs Solar'!$T$60,
                    'IV. Inputs Solar'!$T$60,
                    M8266-MAX((-1)*'IV. Inputs Solar'!$S$58*'IV. Inputs Solar'!$S$106,K8266*'IV. Inputs Solar'!$S$106)),
               M8266)))</f>
        <v>32.764934041596867</v>
      </c>
      <c r="N8267" s="98">
        <f>IF('IV. Inputs Solar'!$T$60=0,0,M8267/'IV. Inputs Solar'!$T$60)</f>
        <v>0.54608223402661449</v>
      </c>
      <c r="O8267" s="36">
        <f t="shared" si="514"/>
        <v>0</v>
      </c>
      <c r="P8267" s="36">
        <f t="shared" si="515"/>
        <v>0</v>
      </c>
      <c r="Q8267" s="36">
        <f t="shared" si="513"/>
        <v>0</v>
      </c>
      <c r="R8267" s="36">
        <f>ROUND(IF(K8267&lt;0,((M8267-M8268)/'IV. Inputs Solar'!$S$106)-K8267,0),2)</f>
        <v>0</v>
      </c>
      <c r="S8267" s="125">
        <f>ROUND(IF(K8267&gt;0,IF(T8267&gt;0,K8267,ABS((M8267-M8268)*'IV. Inputs Solar'!$S$106-K8267)),0),2)</f>
        <v>0</v>
      </c>
      <c r="T8267" s="151">
        <f>IF('IV. Inputs Solar'!$T$60&lt;&gt;0,
     IF(AND(M8267&lt;MIN('IV. Inputs Solar'!$T$60,'IV. Inputs Solar'!$T$60*'IV. Inputs Solar'!$S$108+SUM(INDEX(K8267:$K$8797,MATCH(L8267,L8267:$L$8797,0),1):INDEX(K8267:$K$8797,MATCH(L8267,L8267:$L$8797,0)+L8267-1,1))/'IV. Inputs Solar'!$S$106),K8267&gt;0),
          'IV. Inputs Solar'!$S$66,
          0),
     IF(K8267&gt;0,
          IF(K8267&lt;0.3*'IV. Inputs Solar'!$S$66,
               0.3*'IV. Inputs Solar'!$S$66,
               K8267),
          0))</f>
        <v>0</v>
      </c>
      <c r="U8267" s="151">
        <f>T8267/('III. Inputs Baseline Diesel'!$S$54*'III. Inputs Baseline Diesel'!$S$57)</f>
        <v>0</v>
      </c>
    </row>
    <row r="8268" spans="2:21" ht="14.25" customHeight="1" x14ac:dyDescent="0.25">
      <c r="B8268" s="635">
        <v>8231</v>
      </c>
      <c r="C8268" s="268">
        <f>INDEX('V. Load Profile'!$D$85:$K$108,IF(MOD(B8268,24)=0, 24,MOD(B8268,24)),4)</f>
        <v>7.2999999999999989</v>
      </c>
      <c r="D8268" s="605">
        <f>IF('III. Inputs Baseline Diesel'!$S$17&gt;0,IF(AND(C8268&gt;0, C8268&lt;'III. Inputs Baseline Diesel'!$S$17*'III. Inputs Baseline Diesel'!$S$50),'III. Inputs Baseline Diesel'!$S$50*'III. Inputs Baseline Diesel'!$S$17,C8268))</f>
        <v>7.2999999999999989</v>
      </c>
      <c r="E8268" s="23">
        <f>INDEX('IX. Irradiation Data'!$G$15:$I$8774,B8268,2)</f>
        <v>0</v>
      </c>
      <c r="F8268" s="36">
        <f>INDEX('IX. Irradiation Data'!$G$15:$I$8774,B8268, 3)</f>
        <v>25.2</v>
      </c>
      <c r="G8268" s="36">
        <f>E8268*COS(RADIANS('IV. Inputs Solar'!$S$102))</f>
        <v>0</v>
      </c>
      <c r="H8268" s="36">
        <f>F8268+('IV. Inputs Solar'!$S$100-20)/80*E8268/10</f>
        <v>25.2</v>
      </c>
      <c r="I8268" s="36">
        <f>1+('IV. Inputs Solar'!$S$101*(H8268-25))</f>
        <v>0.99929999999999997</v>
      </c>
      <c r="J8268" s="36">
        <f>G8268*I8268*('IV. Inputs Solar'!$T$52*'IV. Inputs Solar'!$S$53)/1000</f>
        <v>0</v>
      </c>
      <c r="K8268" s="125">
        <f t="shared" si="512"/>
        <v>7.2999999999999989</v>
      </c>
      <c r="L8268" s="36">
        <f>IF(K8268&gt;0,MATCH(0,K8268:$K$8797,-1)-1,0)</f>
        <v>7</v>
      </c>
      <c r="M8268" s="126">
        <f>IF('IV. Inputs Solar'!$T$60=0,
     0,
     IF(K8267&gt;0,
          IF(T8267=0,
               IF(M8267&gt;='IV. Inputs Solar'!$S$108*'IV. Inputs Solar'!$T$60,
                    IF(M8267-MIN('IV. Inputs Solar'!$S$58/'IV. Inputs Solar'!$S$106,K8267/'IV. Inputs Solar'!$S$106)&lt;'IV. Inputs Solar'!$T$60*'IV. Inputs Solar'!$S$108,
                         'IV. Inputs Solar'!$T$60*'IV. Inputs Solar'!$S$108,
                         M8267-MIN('IV. Inputs Solar'!$S$58/'IV. Inputs Solar'!$S$106,K8267/'IV. Inputs Solar'!$S$106)),
                    IF(M8267+MIN('IV. Inputs Solar'!$S$66-K8267,'IV. Inputs Solar'!$S$58)*'IV. Inputs Solar'!$S$106&gt;'IV. Inputs Solar'!$T$60,
                         'IV. Inputs Solar'!$T$60,
                         M8267+MIN('IV. Inputs Solar'!$S$66-K8267,'IV. Inputs Solar'!$S$58)*'IV. Inputs Solar'!$S$106)),
               IF(M8267-'IV. Inputs Solar'!$S$108*'IV. Inputs Solar'!$T$60&lt;MIN('IV. Inputs Solar'!$T$60,'IV. Inputs Solar'!$T$60*'IV. Inputs Solar'!$S$108+SUM(INDEX(K8268:$K$8797,MATCH(L8268,L8268:$L$8797,0),1):INDEX(K8268:$K$8797,MATCH(L8268,L8268:$L$8797,0)+L8268-1,1))/'IV. Inputs Solar'!$S$106),
                    IF(M8267+MIN('IV. Inputs Solar'!$S$66-K8267,'IV. Inputs Solar'!$S$58)*'IV. Inputs Solar'!$S$106&gt;MIN('IV. Inputs Solar'!$T$60,'IV. Inputs Solar'!$T$60*'IV. Inputs Solar'!$S$108+SUM(INDEX(K8268:$K$8797,MATCH(L8268,L8268:$L$8797,0),1):INDEX(K8268:$K$8797,MATCH(L8268,L8268:$L$8797,0)+L8268-1,1))/'IV. Inputs Solar'!$S$106),
                         MIN('IV. Inputs Solar'!$T$60,'IV. Inputs Solar'!$T$60*'IV. Inputs Solar'!$S$108+SUM(INDEX(K8268:$K$8797,MATCH(L8268,L8268:$L$8797,0),1):INDEX(K8268:$K$8797,MATCH(L8268,L8268:$L$8797,0)+L8268-1,1))/'IV. Inputs Solar'!$S$106),
                         M8267+MIN('IV. Inputs Solar'!$S$66-K8267,'IV. Inputs Solar'!$S$58)*'IV. Inputs Solar'!$S$106),
                    M8267)),
          IF(M8267&lt;'IV. Inputs Solar'!$T$60,
               IF(M8267-MAX((-1)*'IV. Inputs Solar'!$S$58*'IV. Inputs Solar'!$S$106,K8267*'IV. Inputs Solar'!$S$106)&gt;'IV. Inputs Solar'!$T$60,
                    'IV. Inputs Solar'!$T$60,
                    M8267-MAX((-1)*'IV. Inputs Solar'!$S$58*'IV. Inputs Solar'!$S$106,K8267*'IV. Inputs Solar'!$S$106)),
               M8267)))</f>
        <v>23.313237479538046</v>
      </c>
      <c r="N8268" s="98">
        <f>IF('IV. Inputs Solar'!$T$60=0,0,M8268/'IV. Inputs Solar'!$T$60)</f>
        <v>0.38855395799230075</v>
      </c>
      <c r="O8268" s="36">
        <f t="shared" si="514"/>
        <v>0</v>
      </c>
      <c r="P8268" s="36">
        <f t="shared" si="515"/>
        <v>0</v>
      </c>
      <c r="Q8268" s="36">
        <f t="shared" si="513"/>
        <v>0</v>
      </c>
      <c r="R8268" s="36">
        <f>ROUND(IF(K8268&lt;0,((M8268-M8269)/'IV. Inputs Solar'!$S$106)-K8268,0),2)</f>
        <v>0</v>
      </c>
      <c r="S8268" s="125">
        <f>ROUND(IF(K8268&gt;0,IF(T8268&gt;0,K8268,ABS((M8268-M8269)*'IV. Inputs Solar'!$S$106-K8268)),0),2)</f>
        <v>0</v>
      </c>
      <c r="T8268" s="151">
        <f>IF('IV. Inputs Solar'!$T$60&lt;&gt;0,
     IF(AND(M8268&lt;MIN('IV. Inputs Solar'!$T$60,'IV. Inputs Solar'!$T$60*'IV. Inputs Solar'!$S$108+SUM(INDEX(K8268:$K$8797,MATCH(L8268,L8268:$L$8797,0),1):INDEX(K8268:$K$8797,MATCH(L8268,L8268:$L$8797,0)+L8268-1,1))/'IV. Inputs Solar'!$S$106),K8268&gt;0),
          'IV. Inputs Solar'!$S$66,
          0),
     IF(K8268&gt;0,
          IF(K8268&lt;0.3*'IV. Inputs Solar'!$S$66,
               0.3*'IV. Inputs Solar'!$S$66,
               K8268),
          0))</f>
        <v>0</v>
      </c>
      <c r="U8268" s="151">
        <f>T8268/('III. Inputs Baseline Diesel'!$S$54*'III. Inputs Baseline Diesel'!$S$57)</f>
        <v>0</v>
      </c>
    </row>
    <row r="8269" spans="2:21" ht="14.25" customHeight="1" x14ac:dyDescent="0.25">
      <c r="B8269" s="635">
        <v>8232</v>
      </c>
      <c r="C8269" s="268">
        <f>INDEX('V. Load Profile'!$D$85:$K$108,IF(MOD(B8269,24)=0, 24,MOD(B8269,24)),4)</f>
        <v>1.6888888888888889</v>
      </c>
      <c r="D8269" s="605">
        <f>IF('III. Inputs Baseline Diesel'!$S$17&gt;0,IF(AND(C8269&gt;0, C8269&lt;'III. Inputs Baseline Diesel'!$S$17*'III. Inputs Baseline Diesel'!$S$50),'III. Inputs Baseline Diesel'!$S$50*'III. Inputs Baseline Diesel'!$S$17,C8269))</f>
        <v>3.2279999999999998</v>
      </c>
      <c r="E8269" s="23">
        <f>INDEX('IX. Irradiation Data'!$G$15:$I$8774,B8269,2)</f>
        <v>0</v>
      </c>
      <c r="F8269" s="36">
        <f>INDEX('IX. Irradiation Data'!$G$15:$I$8774,B8269, 3)</f>
        <v>24.8</v>
      </c>
      <c r="G8269" s="36">
        <f>E8269*COS(RADIANS('IV. Inputs Solar'!$S$102))</f>
        <v>0</v>
      </c>
      <c r="H8269" s="36">
        <f>F8269+('IV. Inputs Solar'!$S$100-20)/80*E8269/10</f>
        <v>24.8</v>
      </c>
      <c r="I8269" s="36">
        <f>1+('IV. Inputs Solar'!$S$101*(H8269-25))</f>
        <v>1.0006999999999999</v>
      </c>
      <c r="J8269" s="36">
        <f>G8269*I8269*('IV. Inputs Solar'!$T$52*'IV. Inputs Solar'!$S$53)/1000</f>
        <v>0</v>
      </c>
      <c r="K8269" s="125">
        <f t="shared" si="512"/>
        <v>1.6888888888888889</v>
      </c>
      <c r="L8269" s="36">
        <f>IF(K8269&gt;0,MATCH(0,K8269:$K$8797,-1)-1,0)</f>
        <v>6</v>
      </c>
      <c r="M8269" s="126">
        <f>IF('IV. Inputs Solar'!$T$60=0,
     0,
     IF(K8268&gt;0,
          IF(T8268=0,
               IF(M8268&gt;='IV. Inputs Solar'!$S$108*'IV. Inputs Solar'!$T$60,
                    IF(M8268-MIN('IV. Inputs Solar'!$S$58/'IV. Inputs Solar'!$S$106,K8268/'IV. Inputs Solar'!$S$106)&lt;'IV. Inputs Solar'!$T$60*'IV. Inputs Solar'!$S$108,
                         'IV. Inputs Solar'!$T$60*'IV. Inputs Solar'!$S$108,
                         M8268-MIN('IV. Inputs Solar'!$S$58/'IV. Inputs Solar'!$S$106,K8268/'IV. Inputs Solar'!$S$106)),
                    IF(M8268+MIN('IV. Inputs Solar'!$S$66-K8268,'IV. Inputs Solar'!$S$58)*'IV. Inputs Solar'!$S$106&gt;'IV. Inputs Solar'!$T$60,
                         'IV. Inputs Solar'!$T$60,
                         M8268+MIN('IV. Inputs Solar'!$S$66-K8268,'IV. Inputs Solar'!$S$58)*'IV. Inputs Solar'!$S$106)),
               IF(M8268-'IV. Inputs Solar'!$S$108*'IV. Inputs Solar'!$T$60&lt;MIN('IV. Inputs Solar'!$T$60,'IV. Inputs Solar'!$T$60*'IV. Inputs Solar'!$S$108+SUM(INDEX(K8269:$K$8797,MATCH(L8269,L8269:$L$8797,0),1):INDEX(K8269:$K$8797,MATCH(L8269,L8269:$L$8797,0)+L8269-1,1))/'IV. Inputs Solar'!$S$106),
                    IF(M8268+MIN('IV. Inputs Solar'!$S$66-K8268,'IV. Inputs Solar'!$S$58)*'IV. Inputs Solar'!$S$106&gt;MIN('IV. Inputs Solar'!$T$60,'IV. Inputs Solar'!$T$60*'IV. Inputs Solar'!$S$108+SUM(INDEX(K8269:$K$8797,MATCH(L8269,L8269:$L$8797,0),1):INDEX(K8269:$K$8797,MATCH(L8269,L8269:$L$8797,0)+L8269-1,1))/'IV. Inputs Solar'!$S$106),
                         MIN('IV. Inputs Solar'!$T$60,'IV. Inputs Solar'!$T$60*'IV. Inputs Solar'!$S$108+SUM(INDEX(K8269:$K$8797,MATCH(L8269,L8269:$L$8797,0),1):INDEX(K8269:$K$8797,MATCH(L8269,L8269:$L$8797,0)+L8269-1,1))/'IV. Inputs Solar'!$S$106),
                         M8268+MIN('IV. Inputs Solar'!$S$66-K8268,'IV. Inputs Solar'!$S$58)*'IV. Inputs Solar'!$S$106),
                    M8268)),
          IF(M8268&lt;'IV. Inputs Solar'!$T$60,
               IF(M8268-MAX((-1)*'IV. Inputs Solar'!$S$58*'IV. Inputs Solar'!$S$106,K8268*'IV. Inputs Solar'!$S$106)&gt;'IV. Inputs Solar'!$T$60,
                    'IV. Inputs Solar'!$T$60,
                    M8268-MAX((-1)*'IV. Inputs Solar'!$S$58*'IV. Inputs Solar'!$S$106,K8268*'IV. Inputs Solar'!$S$106)),
               M8268)))</f>
        <v>15.618361839794989</v>
      </c>
      <c r="N8269" s="98">
        <f>IF('IV. Inputs Solar'!$T$60=0,0,M8269/'IV. Inputs Solar'!$T$60)</f>
        <v>0.26030603066324981</v>
      </c>
      <c r="O8269" s="36">
        <f t="shared" si="514"/>
        <v>0</v>
      </c>
      <c r="P8269" s="36">
        <f t="shared" si="515"/>
        <v>0</v>
      </c>
      <c r="Q8269" s="36">
        <f t="shared" si="513"/>
        <v>0</v>
      </c>
      <c r="R8269" s="36">
        <f>ROUND(IF(K8269&lt;0,((M8269-M8270)/'IV. Inputs Solar'!$S$106)-K8269,0),2)</f>
        <v>0</v>
      </c>
      <c r="S8269" s="125">
        <f>ROUND(IF(K8269&gt;0,IF(T8269&gt;0,K8269,ABS((M8269-M8270)*'IV. Inputs Solar'!$S$106-K8269)),0),2)</f>
        <v>0</v>
      </c>
      <c r="T8269" s="151">
        <f>IF('IV. Inputs Solar'!$T$60&lt;&gt;0,
     IF(AND(M8269&lt;MIN('IV. Inputs Solar'!$T$60,'IV. Inputs Solar'!$T$60*'IV. Inputs Solar'!$S$108+SUM(INDEX(K8269:$K$8797,MATCH(L8269,L8269:$L$8797,0),1):INDEX(K8269:$K$8797,MATCH(L8269,L8269:$L$8797,0)+L8269-1,1))/'IV. Inputs Solar'!$S$106),K8269&gt;0),
          'IV. Inputs Solar'!$S$66,
          0),
     IF(K8269&gt;0,
          IF(K8269&lt;0.3*'IV. Inputs Solar'!$S$66,
               0.3*'IV. Inputs Solar'!$S$66,
               K8269),
          0))</f>
        <v>0</v>
      </c>
      <c r="U8269" s="151">
        <f>T8269/('III. Inputs Baseline Diesel'!$S$54*'III. Inputs Baseline Diesel'!$S$57)</f>
        <v>0</v>
      </c>
    </row>
    <row r="8270" spans="2:21" ht="14.25" customHeight="1" x14ac:dyDescent="0.25">
      <c r="B8270" s="635">
        <v>8233</v>
      </c>
      <c r="C8270" s="268">
        <f>INDEX('V. Load Profile'!$D$85:$K$108,IF(MOD(B8270,24)=0, 24,MOD(B8270,24)),4)</f>
        <v>1.1333333333333333</v>
      </c>
      <c r="D8270" s="605">
        <f>IF('III. Inputs Baseline Diesel'!$S$17&gt;0,IF(AND(C8270&gt;0, C8270&lt;'III. Inputs Baseline Diesel'!$S$17*'III. Inputs Baseline Diesel'!$S$50),'III. Inputs Baseline Diesel'!$S$50*'III. Inputs Baseline Diesel'!$S$17,C8270))</f>
        <v>3.2279999999999998</v>
      </c>
      <c r="E8270" s="23">
        <f>INDEX('IX. Irradiation Data'!$G$15:$I$8774,B8270,2)</f>
        <v>0</v>
      </c>
      <c r="F8270" s="36">
        <f>INDEX('IX. Irradiation Data'!$G$15:$I$8774,B8270, 3)</f>
        <v>24.5</v>
      </c>
      <c r="G8270" s="36">
        <f>E8270*COS(RADIANS('IV. Inputs Solar'!$S$102))</f>
        <v>0</v>
      </c>
      <c r="H8270" s="36">
        <f>F8270+('IV. Inputs Solar'!$S$100-20)/80*E8270/10</f>
        <v>24.5</v>
      </c>
      <c r="I8270" s="36">
        <f>1+('IV. Inputs Solar'!$S$101*(H8270-25))</f>
        <v>1.0017499999999999</v>
      </c>
      <c r="J8270" s="36">
        <f>G8270*I8270*('IV. Inputs Solar'!$T$52*'IV. Inputs Solar'!$S$53)/1000</f>
        <v>0</v>
      </c>
      <c r="K8270" s="125">
        <f t="shared" si="512"/>
        <v>1.1333333333333333</v>
      </c>
      <c r="L8270" s="36">
        <f>IF(K8270&gt;0,MATCH(0,K8270:$K$8797,-1)-1,0)</f>
        <v>5</v>
      </c>
      <c r="M8270" s="126">
        <f>IF('IV. Inputs Solar'!$T$60=0,
     0,
     IF(K8269&gt;0,
          IF(T8269=0,
               IF(M8269&gt;='IV. Inputs Solar'!$S$108*'IV. Inputs Solar'!$T$60,
                    IF(M8269-MIN('IV. Inputs Solar'!$S$58/'IV. Inputs Solar'!$S$106,K8269/'IV. Inputs Solar'!$S$106)&lt;'IV. Inputs Solar'!$T$60*'IV. Inputs Solar'!$S$108,
                         'IV. Inputs Solar'!$T$60*'IV. Inputs Solar'!$S$108,
                         M8269-MIN('IV. Inputs Solar'!$S$58/'IV. Inputs Solar'!$S$106,K8269/'IV. Inputs Solar'!$S$106)),
                    IF(M8269+MIN('IV. Inputs Solar'!$S$66-K8269,'IV. Inputs Solar'!$S$58)*'IV. Inputs Solar'!$S$106&gt;'IV. Inputs Solar'!$T$60,
                         'IV. Inputs Solar'!$T$60,
                         M8269+MIN('IV. Inputs Solar'!$S$66-K8269,'IV. Inputs Solar'!$S$58)*'IV. Inputs Solar'!$S$106)),
               IF(M8269-'IV. Inputs Solar'!$S$108*'IV. Inputs Solar'!$T$60&lt;MIN('IV. Inputs Solar'!$T$60,'IV. Inputs Solar'!$T$60*'IV. Inputs Solar'!$S$108+SUM(INDEX(K8270:$K$8797,MATCH(L8270,L8270:$L$8797,0),1):INDEX(K8270:$K$8797,MATCH(L8270,L8270:$L$8797,0)+L8270-1,1))/'IV. Inputs Solar'!$S$106),
                    IF(M8269+MIN('IV. Inputs Solar'!$S$66-K8269,'IV. Inputs Solar'!$S$58)*'IV. Inputs Solar'!$S$106&gt;MIN('IV. Inputs Solar'!$T$60,'IV. Inputs Solar'!$T$60*'IV. Inputs Solar'!$S$108+SUM(INDEX(K8270:$K$8797,MATCH(L8270,L8270:$L$8797,0),1):INDEX(K8270:$K$8797,MATCH(L8270,L8270:$L$8797,0)+L8270-1,1))/'IV. Inputs Solar'!$S$106),
                         MIN('IV. Inputs Solar'!$T$60,'IV. Inputs Solar'!$T$60*'IV. Inputs Solar'!$S$108+SUM(INDEX(K8270:$K$8797,MATCH(L8270,L8270:$L$8797,0),1):INDEX(K8270:$K$8797,MATCH(L8270,L8270:$L$8797,0)+L8270-1,1))/'IV. Inputs Solar'!$S$106),
                         M8269+MIN('IV. Inputs Solar'!$S$66-K8269,'IV. Inputs Solar'!$S$58)*'IV. Inputs Solar'!$S$106),
                    M8269)),
          IF(M8269&lt;'IV. Inputs Solar'!$T$60,
               IF(M8269-MAX((-1)*'IV. Inputs Solar'!$S$58*'IV. Inputs Solar'!$S$106,K8269*'IV. Inputs Solar'!$S$106)&gt;'IV. Inputs Solar'!$T$60,
                    'IV. Inputs Solar'!$T$60,
                    M8269-MAX((-1)*'IV. Inputs Solar'!$S$58*'IV. Inputs Solar'!$S$106,K8269*'IV. Inputs Solar'!$S$106)),
               M8269)))</f>
        <v>13.838116638515013</v>
      </c>
      <c r="N8270" s="98">
        <f>IF('IV. Inputs Solar'!$T$60=0,0,M8270/'IV. Inputs Solar'!$T$60)</f>
        <v>0.23063527730858355</v>
      </c>
      <c r="O8270" s="36">
        <f t="shared" si="514"/>
        <v>0</v>
      </c>
      <c r="P8270" s="36">
        <f t="shared" si="515"/>
        <v>0</v>
      </c>
      <c r="Q8270" s="36">
        <f t="shared" si="513"/>
        <v>0</v>
      </c>
      <c r="R8270" s="36">
        <f>ROUND(IF(K8270&lt;0,((M8270-M8271)/'IV. Inputs Solar'!$S$106)-K8270,0),2)</f>
        <v>0</v>
      </c>
      <c r="S8270" s="125">
        <f>ROUND(IF(K8270&gt;0,IF(T8270&gt;0,K8270,ABS((M8270-M8271)*'IV. Inputs Solar'!$S$106-K8270)),0),2)</f>
        <v>0</v>
      </c>
      <c r="T8270" s="151">
        <f>IF('IV. Inputs Solar'!$T$60&lt;&gt;0,
     IF(AND(M8270&lt;MIN('IV. Inputs Solar'!$T$60,'IV. Inputs Solar'!$T$60*'IV. Inputs Solar'!$S$108+SUM(INDEX(K8270:$K$8797,MATCH(L8270,L8270:$L$8797,0),1):INDEX(K8270:$K$8797,MATCH(L8270,L8270:$L$8797,0)+L8270-1,1))/'IV. Inputs Solar'!$S$106),K8270&gt;0),
          'IV. Inputs Solar'!$S$66,
          0),
     IF(K8270&gt;0,
          IF(K8270&lt;0.3*'IV. Inputs Solar'!$S$66,
               0.3*'IV. Inputs Solar'!$S$66,
               K8270),
          0))</f>
        <v>0</v>
      </c>
      <c r="U8270" s="151">
        <f>T8270/('III. Inputs Baseline Diesel'!$S$54*'III. Inputs Baseline Diesel'!$S$57)</f>
        <v>0</v>
      </c>
    </row>
    <row r="8271" spans="2:21" ht="14.25" customHeight="1" x14ac:dyDescent="0.25">
      <c r="B8271" s="635">
        <v>8234</v>
      </c>
      <c r="C8271" s="268">
        <f>INDEX('V. Load Profile'!$D$85:$K$108,IF(MOD(B8271,24)=0, 24,MOD(B8271,24)),4)</f>
        <v>1.1333333333333333</v>
      </c>
      <c r="D8271" s="605">
        <f>IF('III. Inputs Baseline Diesel'!$S$17&gt;0,IF(AND(C8271&gt;0, C8271&lt;'III. Inputs Baseline Diesel'!$S$17*'III. Inputs Baseline Diesel'!$S$50),'III. Inputs Baseline Diesel'!$S$50*'III. Inputs Baseline Diesel'!$S$17,C8271))</f>
        <v>3.2279999999999998</v>
      </c>
      <c r="E8271" s="23">
        <f>INDEX('IX. Irradiation Data'!$G$15:$I$8774,B8271,2)</f>
        <v>0</v>
      </c>
      <c r="F8271" s="36">
        <f>INDEX('IX. Irradiation Data'!$G$15:$I$8774,B8271, 3)</f>
        <v>24</v>
      </c>
      <c r="G8271" s="36">
        <f>E8271*COS(RADIANS('IV. Inputs Solar'!$S$102))</f>
        <v>0</v>
      </c>
      <c r="H8271" s="36">
        <f>F8271+('IV. Inputs Solar'!$S$100-20)/80*E8271/10</f>
        <v>24</v>
      </c>
      <c r="I8271" s="36">
        <f>1+('IV. Inputs Solar'!$S$101*(H8271-25))</f>
        <v>1.0035000000000001</v>
      </c>
      <c r="J8271" s="36">
        <f>G8271*I8271*('IV. Inputs Solar'!$T$52*'IV. Inputs Solar'!$S$53)/1000</f>
        <v>0</v>
      </c>
      <c r="K8271" s="125">
        <f t="shared" si="512"/>
        <v>1.1333333333333333</v>
      </c>
      <c r="L8271" s="36">
        <f>IF(K8271&gt;0,MATCH(0,K8271:$K$8797,-1)-1,0)</f>
        <v>4</v>
      </c>
      <c r="M8271" s="126">
        <f>IF('IV. Inputs Solar'!$T$60=0,
     0,
     IF(K8270&gt;0,
          IF(T8270=0,
               IF(M8270&gt;='IV. Inputs Solar'!$S$108*'IV. Inputs Solar'!$T$60,
                    IF(M8270-MIN('IV. Inputs Solar'!$S$58/'IV. Inputs Solar'!$S$106,K8270/'IV. Inputs Solar'!$S$106)&lt;'IV. Inputs Solar'!$T$60*'IV. Inputs Solar'!$S$108,
                         'IV. Inputs Solar'!$T$60*'IV. Inputs Solar'!$S$108,
                         M8270-MIN('IV. Inputs Solar'!$S$58/'IV. Inputs Solar'!$S$106,K8270/'IV. Inputs Solar'!$S$106)),
                    IF(M8270+MIN('IV. Inputs Solar'!$S$66-K8270,'IV. Inputs Solar'!$S$58)*'IV. Inputs Solar'!$S$106&gt;'IV. Inputs Solar'!$T$60,
                         'IV. Inputs Solar'!$T$60,
                         M8270+MIN('IV. Inputs Solar'!$S$66-K8270,'IV. Inputs Solar'!$S$58)*'IV. Inputs Solar'!$S$106)),
               IF(M8270-'IV. Inputs Solar'!$S$108*'IV. Inputs Solar'!$T$60&lt;MIN('IV. Inputs Solar'!$T$60,'IV. Inputs Solar'!$T$60*'IV. Inputs Solar'!$S$108+SUM(INDEX(K8271:$K$8797,MATCH(L8271,L8271:$L$8797,0),1):INDEX(K8271:$K$8797,MATCH(L8271,L8271:$L$8797,0)+L8271-1,1))/'IV. Inputs Solar'!$S$106),
                    IF(M8270+MIN('IV. Inputs Solar'!$S$66-K8270,'IV. Inputs Solar'!$S$58)*'IV. Inputs Solar'!$S$106&gt;MIN('IV. Inputs Solar'!$T$60,'IV. Inputs Solar'!$T$60*'IV. Inputs Solar'!$S$108+SUM(INDEX(K8271:$K$8797,MATCH(L8271,L8271:$L$8797,0),1):INDEX(K8271:$K$8797,MATCH(L8271,L8271:$L$8797,0)+L8271-1,1))/'IV. Inputs Solar'!$S$106),
                         MIN('IV. Inputs Solar'!$T$60,'IV. Inputs Solar'!$T$60*'IV. Inputs Solar'!$S$108+SUM(INDEX(K8271:$K$8797,MATCH(L8271,L8271:$L$8797,0),1):INDEX(K8271:$K$8797,MATCH(L8271,L8271:$L$8797,0)+L8271-1,1))/'IV. Inputs Solar'!$S$106),
                         M8270+MIN('IV. Inputs Solar'!$S$66-K8270,'IV. Inputs Solar'!$S$58)*'IV. Inputs Solar'!$S$106),
                    M8270)),
          IF(M8270&lt;'IV. Inputs Solar'!$T$60,
               IF(M8270-MAX((-1)*'IV. Inputs Solar'!$S$58*'IV. Inputs Solar'!$S$106,K8270*'IV. Inputs Solar'!$S$106)&gt;'IV. Inputs Solar'!$T$60,
                    'IV. Inputs Solar'!$T$60,
                    M8270-MAX((-1)*'IV. Inputs Solar'!$S$58*'IV. Inputs Solar'!$S$106,K8270*'IV. Inputs Solar'!$S$106)),
               M8270)))</f>
        <v>12.643478411340292</v>
      </c>
      <c r="N8271" s="98">
        <f>IF('IV. Inputs Solar'!$T$60=0,0,M8271/'IV. Inputs Solar'!$T$60)</f>
        <v>0.21072464018900486</v>
      </c>
      <c r="O8271" s="36">
        <f t="shared" si="514"/>
        <v>0</v>
      </c>
      <c r="P8271" s="36">
        <f t="shared" si="515"/>
        <v>0</v>
      </c>
      <c r="Q8271" s="36">
        <f t="shared" si="513"/>
        <v>0</v>
      </c>
      <c r="R8271" s="36">
        <f>ROUND(IF(K8271&lt;0,((M8271-M8272)/'IV. Inputs Solar'!$S$106)-K8271,0),2)</f>
        <v>0</v>
      </c>
      <c r="S8271" s="125">
        <f>ROUND(IF(K8271&gt;0,IF(T8271&gt;0,K8271,ABS((M8271-M8272)*'IV. Inputs Solar'!$S$106-K8271)),0),2)</f>
        <v>0.52</v>
      </c>
      <c r="T8271" s="151">
        <f>IF('IV. Inputs Solar'!$T$60&lt;&gt;0,
     IF(AND(M8271&lt;MIN('IV. Inputs Solar'!$T$60,'IV. Inputs Solar'!$T$60*'IV. Inputs Solar'!$S$108+SUM(INDEX(K8271:$K$8797,MATCH(L8271,L8271:$L$8797,0),1):INDEX(K8271:$K$8797,MATCH(L8271,L8271:$L$8797,0)+L8271-1,1))/'IV. Inputs Solar'!$S$106),K8271&gt;0),
          'IV. Inputs Solar'!$S$66,
          0),
     IF(K8271&gt;0,
          IF(K8271&lt;0.3*'IV. Inputs Solar'!$S$66,
               0.3*'IV. Inputs Solar'!$S$66,
               K8271),
          0))</f>
        <v>0</v>
      </c>
      <c r="U8271" s="151">
        <f>T8271/('III. Inputs Baseline Diesel'!$S$54*'III. Inputs Baseline Diesel'!$S$57)</f>
        <v>0</v>
      </c>
    </row>
    <row r="8272" spans="2:21" ht="14.25" customHeight="1" x14ac:dyDescent="0.25">
      <c r="B8272" s="635">
        <v>8235</v>
      </c>
      <c r="C8272" s="268">
        <f>INDEX('V. Load Profile'!$D$85:$K$108,IF(MOD(B8272,24)=0, 24,MOD(B8272,24)),4)</f>
        <v>2.2222222222222223E-2</v>
      </c>
      <c r="D8272" s="605">
        <f>IF('III. Inputs Baseline Diesel'!$S$17&gt;0,IF(AND(C8272&gt;0, C8272&lt;'III. Inputs Baseline Diesel'!$S$17*'III. Inputs Baseline Diesel'!$S$50),'III. Inputs Baseline Diesel'!$S$50*'III. Inputs Baseline Diesel'!$S$17,C8272))</f>
        <v>3.2279999999999998</v>
      </c>
      <c r="E8272" s="23">
        <f>INDEX('IX. Irradiation Data'!$G$15:$I$8774,B8272,2)</f>
        <v>0</v>
      </c>
      <c r="F8272" s="36">
        <f>INDEX('IX. Irradiation Data'!$G$15:$I$8774,B8272, 3)</f>
        <v>24</v>
      </c>
      <c r="G8272" s="36">
        <f>E8272*COS(RADIANS('IV. Inputs Solar'!$S$102))</f>
        <v>0</v>
      </c>
      <c r="H8272" s="36">
        <f>F8272+('IV. Inputs Solar'!$S$100-20)/80*E8272/10</f>
        <v>24</v>
      </c>
      <c r="I8272" s="36">
        <f>1+('IV. Inputs Solar'!$S$101*(H8272-25))</f>
        <v>1.0035000000000001</v>
      </c>
      <c r="J8272" s="36">
        <f>G8272*I8272*('IV. Inputs Solar'!$T$52*'IV. Inputs Solar'!$S$53)/1000</f>
        <v>0</v>
      </c>
      <c r="K8272" s="125">
        <f t="shared" si="512"/>
        <v>2.2222222222222223E-2</v>
      </c>
      <c r="L8272" s="36">
        <f>IF(K8272&gt;0,MATCH(0,K8272:$K$8797,-1)-1,0)</f>
        <v>3</v>
      </c>
      <c r="M8272" s="126">
        <f>IF('IV. Inputs Solar'!$T$60=0,
     0,
     IF(K8271&gt;0,
          IF(T8271=0,
               IF(M8271&gt;='IV. Inputs Solar'!$S$108*'IV. Inputs Solar'!$T$60,
                    IF(M8271-MIN('IV. Inputs Solar'!$S$58/'IV. Inputs Solar'!$S$106,K8271/'IV. Inputs Solar'!$S$106)&lt;'IV. Inputs Solar'!$T$60*'IV. Inputs Solar'!$S$108,
                         'IV. Inputs Solar'!$T$60*'IV. Inputs Solar'!$S$108,
                         M8271-MIN('IV. Inputs Solar'!$S$58/'IV. Inputs Solar'!$S$106,K8271/'IV. Inputs Solar'!$S$106)),
                    IF(M8271+MIN('IV. Inputs Solar'!$S$66-K8271,'IV. Inputs Solar'!$S$58)*'IV. Inputs Solar'!$S$106&gt;'IV. Inputs Solar'!$T$60,
                         'IV. Inputs Solar'!$T$60,
                         M8271+MIN('IV. Inputs Solar'!$S$66-K8271,'IV. Inputs Solar'!$S$58)*'IV. Inputs Solar'!$S$106)),
               IF(M8271-'IV. Inputs Solar'!$S$108*'IV. Inputs Solar'!$T$60&lt;MIN('IV. Inputs Solar'!$T$60,'IV. Inputs Solar'!$T$60*'IV. Inputs Solar'!$S$108+SUM(INDEX(K8272:$K$8797,MATCH(L8272,L8272:$L$8797,0),1):INDEX(K8272:$K$8797,MATCH(L8272,L8272:$L$8797,0)+L8272-1,1))/'IV. Inputs Solar'!$S$106),
                    IF(M8271+MIN('IV. Inputs Solar'!$S$66-K8271,'IV. Inputs Solar'!$S$58)*'IV. Inputs Solar'!$S$106&gt;MIN('IV. Inputs Solar'!$T$60,'IV. Inputs Solar'!$T$60*'IV. Inputs Solar'!$S$108+SUM(INDEX(K8272:$K$8797,MATCH(L8272,L8272:$L$8797,0),1):INDEX(K8272:$K$8797,MATCH(L8272,L8272:$L$8797,0)+L8272-1,1))/'IV. Inputs Solar'!$S$106),
                         MIN('IV. Inputs Solar'!$T$60,'IV. Inputs Solar'!$T$60*'IV. Inputs Solar'!$S$108+SUM(INDEX(K8272:$K$8797,MATCH(L8272,L8272:$L$8797,0),1):INDEX(K8272:$K$8797,MATCH(L8272,L8272:$L$8797,0)+L8272-1,1))/'IV. Inputs Solar'!$S$106),
                         M8271+MIN('IV. Inputs Solar'!$S$66-K8271,'IV. Inputs Solar'!$S$58)*'IV. Inputs Solar'!$S$106),
                    M8271)),
          IF(M8271&lt;'IV. Inputs Solar'!$T$60,
               IF(M8271-MAX((-1)*'IV. Inputs Solar'!$S$58*'IV. Inputs Solar'!$S$106,K8271*'IV. Inputs Solar'!$S$106)&gt;'IV. Inputs Solar'!$T$60,
                    'IV. Inputs Solar'!$T$60,
                    M8271-MAX((-1)*'IV. Inputs Solar'!$S$58*'IV. Inputs Solar'!$S$106,K8271*'IV. Inputs Solar'!$S$106)),
               M8271)))</f>
        <v>12</v>
      </c>
      <c r="N8272" s="98">
        <f>IF('IV. Inputs Solar'!$T$60=0,0,M8272/'IV. Inputs Solar'!$T$60)</f>
        <v>0.2</v>
      </c>
      <c r="O8272" s="36">
        <f t="shared" si="514"/>
        <v>0</v>
      </c>
      <c r="P8272" s="36">
        <f t="shared" si="515"/>
        <v>0</v>
      </c>
      <c r="Q8272" s="36">
        <f t="shared" si="513"/>
        <v>0</v>
      </c>
      <c r="R8272" s="36">
        <f>ROUND(IF(K8272&lt;0,((M8272-M8273)/'IV. Inputs Solar'!$S$106)-K8272,0),2)</f>
        <v>0</v>
      </c>
      <c r="S8272" s="125">
        <f>ROUND(IF(K8272&gt;0,IF(T8272&gt;0,K8272,ABS((M8272-M8273)*'IV. Inputs Solar'!$S$106-K8272)),0),2)</f>
        <v>0.02</v>
      </c>
      <c r="T8272" s="151">
        <f>IF('IV. Inputs Solar'!$T$60&lt;&gt;0,
     IF(AND(M8272&lt;MIN('IV. Inputs Solar'!$T$60,'IV. Inputs Solar'!$T$60*'IV. Inputs Solar'!$S$108+SUM(INDEX(K8272:$K$8797,MATCH(L8272,L8272:$L$8797,0),1):INDEX(K8272:$K$8797,MATCH(L8272,L8272:$L$8797,0)+L8272-1,1))/'IV. Inputs Solar'!$S$106),K8272&gt;0),
          'IV. Inputs Solar'!$S$66,
          0),
     IF(K8272&gt;0,
          IF(K8272&lt;0.3*'IV. Inputs Solar'!$S$66,
               0.3*'IV. Inputs Solar'!$S$66,
               K8272),
          0))</f>
        <v>0</v>
      </c>
      <c r="U8272" s="151">
        <f>T8272/('III. Inputs Baseline Diesel'!$S$54*'III. Inputs Baseline Diesel'!$S$57)</f>
        <v>0</v>
      </c>
    </row>
    <row r="8273" spans="2:21" ht="14.25" customHeight="1" x14ac:dyDescent="0.25">
      <c r="B8273" s="635">
        <v>8236</v>
      </c>
      <c r="C8273" s="268">
        <f>INDEX('V. Load Profile'!$D$85:$K$108,IF(MOD(B8273,24)=0, 24,MOD(B8273,24)),4)</f>
        <v>2.2222222222222223E-2</v>
      </c>
      <c r="D8273" s="605">
        <f>IF('III. Inputs Baseline Diesel'!$S$17&gt;0,IF(AND(C8273&gt;0, C8273&lt;'III. Inputs Baseline Diesel'!$S$17*'III. Inputs Baseline Diesel'!$S$50),'III. Inputs Baseline Diesel'!$S$50*'III. Inputs Baseline Diesel'!$S$17,C8273))</f>
        <v>3.2279999999999998</v>
      </c>
      <c r="E8273" s="23">
        <f>INDEX('IX. Irradiation Data'!$G$15:$I$8774,B8273,2)</f>
        <v>0</v>
      </c>
      <c r="F8273" s="36">
        <f>INDEX('IX. Irradiation Data'!$G$15:$I$8774,B8273, 3)</f>
        <v>24</v>
      </c>
      <c r="G8273" s="36">
        <f>E8273*COS(RADIANS('IV. Inputs Solar'!$S$102))</f>
        <v>0</v>
      </c>
      <c r="H8273" s="36">
        <f>F8273+('IV. Inputs Solar'!$S$100-20)/80*E8273/10</f>
        <v>24</v>
      </c>
      <c r="I8273" s="36">
        <f>1+('IV. Inputs Solar'!$S$101*(H8273-25))</f>
        <v>1.0035000000000001</v>
      </c>
      <c r="J8273" s="36">
        <f>G8273*I8273*('IV. Inputs Solar'!$T$52*'IV. Inputs Solar'!$S$53)/1000</f>
        <v>0</v>
      </c>
      <c r="K8273" s="125">
        <f t="shared" si="512"/>
        <v>2.2222222222222223E-2</v>
      </c>
      <c r="L8273" s="36">
        <f>IF(K8273&gt;0,MATCH(0,K8273:$K$8797,-1)-1,0)</f>
        <v>2</v>
      </c>
      <c r="M8273" s="126">
        <f>IF('IV. Inputs Solar'!$T$60=0,
     0,
     IF(K8272&gt;0,
          IF(T8272=0,
               IF(M8272&gt;='IV. Inputs Solar'!$S$108*'IV. Inputs Solar'!$T$60,
                    IF(M8272-MIN('IV. Inputs Solar'!$S$58/'IV. Inputs Solar'!$S$106,K8272/'IV. Inputs Solar'!$S$106)&lt;'IV. Inputs Solar'!$T$60*'IV. Inputs Solar'!$S$108,
                         'IV. Inputs Solar'!$T$60*'IV. Inputs Solar'!$S$108,
                         M8272-MIN('IV. Inputs Solar'!$S$58/'IV. Inputs Solar'!$S$106,K8272/'IV. Inputs Solar'!$S$106)),
                    IF(M8272+MIN('IV. Inputs Solar'!$S$66-K8272,'IV. Inputs Solar'!$S$58)*'IV. Inputs Solar'!$S$106&gt;'IV. Inputs Solar'!$T$60,
                         'IV. Inputs Solar'!$T$60,
                         M8272+MIN('IV. Inputs Solar'!$S$66-K8272,'IV. Inputs Solar'!$S$58)*'IV. Inputs Solar'!$S$106)),
               IF(M8272-'IV. Inputs Solar'!$S$108*'IV. Inputs Solar'!$T$60&lt;MIN('IV. Inputs Solar'!$T$60,'IV. Inputs Solar'!$T$60*'IV. Inputs Solar'!$S$108+SUM(INDEX(K8273:$K$8797,MATCH(L8273,L8273:$L$8797,0),1):INDEX(K8273:$K$8797,MATCH(L8273,L8273:$L$8797,0)+L8273-1,1))/'IV. Inputs Solar'!$S$106),
                    IF(M8272+MIN('IV. Inputs Solar'!$S$66-K8272,'IV. Inputs Solar'!$S$58)*'IV. Inputs Solar'!$S$106&gt;MIN('IV. Inputs Solar'!$T$60,'IV. Inputs Solar'!$T$60*'IV. Inputs Solar'!$S$108+SUM(INDEX(K8273:$K$8797,MATCH(L8273,L8273:$L$8797,0),1):INDEX(K8273:$K$8797,MATCH(L8273,L8273:$L$8797,0)+L8273-1,1))/'IV. Inputs Solar'!$S$106),
                         MIN('IV. Inputs Solar'!$T$60,'IV. Inputs Solar'!$T$60*'IV. Inputs Solar'!$S$108+SUM(INDEX(K8273:$K$8797,MATCH(L8273,L8273:$L$8797,0),1):INDEX(K8273:$K$8797,MATCH(L8273,L8273:$L$8797,0)+L8273-1,1))/'IV. Inputs Solar'!$S$106),
                         M8272+MIN('IV. Inputs Solar'!$S$66-K8272,'IV. Inputs Solar'!$S$58)*'IV. Inputs Solar'!$S$106),
                    M8272)),
          IF(M8272&lt;'IV. Inputs Solar'!$T$60,
               IF(M8272-MAX((-1)*'IV. Inputs Solar'!$S$58*'IV. Inputs Solar'!$S$106,K8272*'IV. Inputs Solar'!$S$106)&gt;'IV. Inputs Solar'!$T$60,
                    'IV. Inputs Solar'!$T$60,
                    M8272-MAX((-1)*'IV. Inputs Solar'!$S$58*'IV. Inputs Solar'!$S$106,K8272*'IV. Inputs Solar'!$S$106)),
               M8272)))</f>
        <v>12</v>
      </c>
      <c r="N8273" s="98">
        <f>IF('IV. Inputs Solar'!$T$60=0,0,M8273/'IV. Inputs Solar'!$T$60)</f>
        <v>0.2</v>
      </c>
      <c r="O8273" s="36">
        <f t="shared" si="514"/>
        <v>0</v>
      </c>
      <c r="P8273" s="36">
        <f t="shared" si="515"/>
        <v>0</v>
      </c>
      <c r="Q8273" s="36">
        <f t="shared" si="513"/>
        <v>0</v>
      </c>
      <c r="R8273" s="36">
        <f>ROUND(IF(K8273&lt;0,((M8273-M8274)/'IV. Inputs Solar'!$S$106)-K8273,0),2)</f>
        <v>0</v>
      </c>
      <c r="S8273" s="125">
        <f>ROUND(IF(K8273&gt;0,IF(T8273&gt;0,K8273,ABS((M8273-M8274)*'IV. Inputs Solar'!$S$106-K8273)),0),2)</f>
        <v>0.02</v>
      </c>
      <c r="T8273" s="151">
        <f>IF('IV. Inputs Solar'!$T$60&lt;&gt;0,
     IF(AND(M8273&lt;MIN('IV. Inputs Solar'!$T$60,'IV. Inputs Solar'!$T$60*'IV. Inputs Solar'!$S$108+SUM(INDEX(K8273:$K$8797,MATCH(L8273,L8273:$L$8797,0),1):INDEX(K8273:$K$8797,MATCH(L8273,L8273:$L$8797,0)+L8273-1,1))/'IV. Inputs Solar'!$S$106),K8273&gt;0),
          'IV. Inputs Solar'!$S$66,
          0),
     IF(K8273&gt;0,
          IF(K8273&lt;0.3*'IV. Inputs Solar'!$S$66,
               0.3*'IV. Inputs Solar'!$S$66,
               K8273),
          0))</f>
        <v>0</v>
      </c>
      <c r="U8273" s="151">
        <f>T8273/('III. Inputs Baseline Diesel'!$S$54*'III. Inputs Baseline Diesel'!$S$57)</f>
        <v>0</v>
      </c>
    </row>
    <row r="8274" spans="2:21" ht="14.25" customHeight="1" x14ac:dyDescent="0.25">
      <c r="B8274" s="635">
        <v>8237</v>
      </c>
      <c r="C8274" s="268">
        <f>INDEX('V. Load Profile'!$D$85:$K$108,IF(MOD(B8274,24)=0, 24,MOD(B8274,24)),4)</f>
        <v>2.2222222222222223E-2</v>
      </c>
      <c r="D8274" s="605">
        <f>IF('III. Inputs Baseline Diesel'!$S$17&gt;0,IF(AND(C8274&gt;0, C8274&lt;'III. Inputs Baseline Diesel'!$S$17*'III. Inputs Baseline Diesel'!$S$50),'III. Inputs Baseline Diesel'!$S$50*'III. Inputs Baseline Diesel'!$S$17,C8274))</f>
        <v>3.2279999999999998</v>
      </c>
      <c r="E8274" s="23">
        <f>INDEX('IX. Irradiation Data'!$G$15:$I$8774,B8274,2)</f>
        <v>0</v>
      </c>
      <c r="F8274" s="36">
        <f>INDEX('IX. Irradiation Data'!$G$15:$I$8774,B8274, 3)</f>
        <v>24</v>
      </c>
      <c r="G8274" s="36">
        <f>E8274*COS(RADIANS('IV. Inputs Solar'!$S$102))</f>
        <v>0</v>
      </c>
      <c r="H8274" s="36">
        <f>F8274+('IV. Inputs Solar'!$S$100-20)/80*E8274/10</f>
        <v>24</v>
      </c>
      <c r="I8274" s="36">
        <f>1+('IV. Inputs Solar'!$S$101*(H8274-25))</f>
        <v>1.0035000000000001</v>
      </c>
      <c r="J8274" s="36">
        <f>G8274*I8274*('IV. Inputs Solar'!$T$52*'IV. Inputs Solar'!$S$53)/1000</f>
        <v>0</v>
      </c>
      <c r="K8274" s="125">
        <f t="shared" si="512"/>
        <v>2.2222222222222223E-2</v>
      </c>
      <c r="L8274" s="36">
        <f>IF(K8274&gt;0,MATCH(0,K8274:$K$8797,-1)-1,0)</f>
        <v>1</v>
      </c>
      <c r="M8274" s="126">
        <f>IF('IV. Inputs Solar'!$T$60=0,
     0,
     IF(K8273&gt;0,
          IF(T8273=0,
               IF(M8273&gt;='IV. Inputs Solar'!$S$108*'IV. Inputs Solar'!$T$60,
                    IF(M8273-MIN('IV. Inputs Solar'!$S$58/'IV. Inputs Solar'!$S$106,K8273/'IV. Inputs Solar'!$S$106)&lt;'IV. Inputs Solar'!$T$60*'IV. Inputs Solar'!$S$108,
                         'IV. Inputs Solar'!$T$60*'IV. Inputs Solar'!$S$108,
                         M8273-MIN('IV. Inputs Solar'!$S$58/'IV. Inputs Solar'!$S$106,K8273/'IV. Inputs Solar'!$S$106)),
                    IF(M8273+MIN('IV. Inputs Solar'!$S$66-K8273,'IV. Inputs Solar'!$S$58)*'IV. Inputs Solar'!$S$106&gt;'IV. Inputs Solar'!$T$60,
                         'IV. Inputs Solar'!$T$60,
                         M8273+MIN('IV. Inputs Solar'!$S$66-K8273,'IV. Inputs Solar'!$S$58)*'IV. Inputs Solar'!$S$106)),
               IF(M8273-'IV. Inputs Solar'!$S$108*'IV. Inputs Solar'!$T$60&lt;MIN('IV. Inputs Solar'!$T$60,'IV. Inputs Solar'!$T$60*'IV. Inputs Solar'!$S$108+SUM(INDEX(K8274:$K$8797,MATCH(L8274,L8274:$L$8797,0),1):INDEX(K8274:$K$8797,MATCH(L8274,L8274:$L$8797,0)+L8274-1,1))/'IV. Inputs Solar'!$S$106),
                    IF(M8273+MIN('IV. Inputs Solar'!$S$66-K8273,'IV. Inputs Solar'!$S$58)*'IV. Inputs Solar'!$S$106&gt;MIN('IV. Inputs Solar'!$T$60,'IV. Inputs Solar'!$T$60*'IV. Inputs Solar'!$S$108+SUM(INDEX(K8274:$K$8797,MATCH(L8274,L8274:$L$8797,0),1):INDEX(K8274:$K$8797,MATCH(L8274,L8274:$L$8797,0)+L8274-1,1))/'IV. Inputs Solar'!$S$106),
                         MIN('IV. Inputs Solar'!$T$60,'IV. Inputs Solar'!$T$60*'IV. Inputs Solar'!$S$108+SUM(INDEX(K8274:$K$8797,MATCH(L8274,L8274:$L$8797,0),1):INDEX(K8274:$K$8797,MATCH(L8274,L8274:$L$8797,0)+L8274-1,1))/'IV. Inputs Solar'!$S$106),
                         M8273+MIN('IV. Inputs Solar'!$S$66-K8273,'IV. Inputs Solar'!$S$58)*'IV. Inputs Solar'!$S$106),
                    M8273)),
          IF(M8273&lt;'IV. Inputs Solar'!$T$60,
               IF(M8273-MAX((-1)*'IV. Inputs Solar'!$S$58*'IV. Inputs Solar'!$S$106,K8273*'IV. Inputs Solar'!$S$106)&gt;'IV. Inputs Solar'!$T$60,
                    'IV. Inputs Solar'!$T$60,
                    M8273-MAX((-1)*'IV. Inputs Solar'!$S$58*'IV. Inputs Solar'!$S$106,K8273*'IV. Inputs Solar'!$S$106)),
               M8273)))</f>
        <v>12</v>
      </c>
      <c r="N8274" s="98">
        <f>IF('IV. Inputs Solar'!$T$60=0,0,M8274/'IV. Inputs Solar'!$T$60)</f>
        <v>0.2</v>
      </c>
      <c r="O8274" s="36">
        <f t="shared" si="514"/>
        <v>0</v>
      </c>
      <c r="P8274" s="36">
        <f t="shared" si="515"/>
        <v>0</v>
      </c>
      <c r="Q8274" s="36">
        <f t="shared" si="513"/>
        <v>0</v>
      </c>
      <c r="R8274" s="36">
        <f>ROUND(IF(K8274&lt;0,((M8274-M8275)/'IV. Inputs Solar'!$S$106)-K8274,0),2)</f>
        <v>0</v>
      </c>
      <c r="S8274" s="125">
        <f>ROUND(IF(K8274&gt;0,IF(T8274&gt;0,K8274,ABS((M8274-M8275)*'IV. Inputs Solar'!$S$106-K8274)),0),2)</f>
        <v>0.02</v>
      </c>
      <c r="T8274" s="151">
        <f>IF('IV. Inputs Solar'!$T$60&lt;&gt;0,
     IF(AND(M8274&lt;MIN('IV. Inputs Solar'!$T$60,'IV. Inputs Solar'!$T$60*'IV. Inputs Solar'!$S$108+SUM(INDEX(K8274:$K$8797,MATCH(L8274,L8274:$L$8797,0),1):INDEX(K8274:$K$8797,MATCH(L8274,L8274:$L$8797,0)+L8274-1,1))/'IV. Inputs Solar'!$S$106),K8274&gt;0),
          'IV. Inputs Solar'!$S$66,
          0),
     IF(K8274&gt;0,
          IF(K8274&lt;0.3*'IV. Inputs Solar'!$S$66,
               0.3*'IV. Inputs Solar'!$S$66,
               K8274),
          0))</f>
        <v>0</v>
      </c>
      <c r="U8274" s="151">
        <f>T8274/('III. Inputs Baseline Diesel'!$S$54*'III. Inputs Baseline Diesel'!$S$57)</f>
        <v>0</v>
      </c>
    </row>
    <row r="8275" spans="2:21" ht="14.25" customHeight="1" x14ac:dyDescent="0.25">
      <c r="B8275" s="635">
        <v>8238</v>
      </c>
      <c r="C8275" s="268">
        <f>INDEX('V. Load Profile'!$D$85:$K$108,IF(MOD(B8275,24)=0, 24,MOD(B8275,24)),4)</f>
        <v>2.2222222222222223E-2</v>
      </c>
      <c r="D8275" s="605">
        <f>IF('III. Inputs Baseline Diesel'!$S$17&gt;0,IF(AND(C8275&gt;0, C8275&lt;'III. Inputs Baseline Diesel'!$S$17*'III. Inputs Baseline Diesel'!$S$50),'III. Inputs Baseline Diesel'!$S$50*'III. Inputs Baseline Diesel'!$S$17,C8275))</f>
        <v>3.2279999999999998</v>
      </c>
      <c r="E8275" s="23">
        <f>INDEX('IX. Irradiation Data'!$G$15:$I$8774,B8275,2)</f>
        <v>0</v>
      </c>
      <c r="F8275" s="36">
        <f>INDEX('IX. Irradiation Data'!$G$15:$I$8774,B8275, 3)</f>
        <v>24</v>
      </c>
      <c r="G8275" s="36">
        <f>E8275*COS(RADIANS('IV. Inputs Solar'!$S$102))</f>
        <v>0</v>
      </c>
      <c r="H8275" s="36">
        <f>F8275+('IV. Inputs Solar'!$S$100-20)/80*E8275/10</f>
        <v>24</v>
      </c>
      <c r="I8275" s="36">
        <f>1+('IV. Inputs Solar'!$S$101*(H8275-25))</f>
        <v>1.0035000000000001</v>
      </c>
      <c r="J8275" s="36">
        <f>G8275*I8275*('IV. Inputs Solar'!$T$52*'IV. Inputs Solar'!$S$53)/1000</f>
        <v>0</v>
      </c>
      <c r="K8275" s="125">
        <f t="shared" si="512"/>
        <v>2.2222222222222223E-2</v>
      </c>
      <c r="L8275" s="36">
        <f>IF(K8275&gt;0,MATCH(0,K8275:$K$8797,-1)-1,0)</f>
        <v>0</v>
      </c>
      <c r="M8275" s="126">
        <f>IF('IV. Inputs Solar'!$T$60=0,
     0,
     IF(K8274&gt;0,
          IF(T8274=0,
               IF(M8274&gt;='IV. Inputs Solar'!$S$108*'IV. Inputs Solar'!$T$60,
                    IF(M8274-MIN('IV. Inputs Solar'!$S$58/'IV. Inputs Solar'!$S$106,K8274/'IV. Inputs Solar'!$S$106)&lt;'IV. Inputs Solar'!$T$60*'IV. Inputs Solar'!$S$108,
                         'IV. Inputs Solar'!$T$60*'IV. Inputs Solar'!$S$108,
                         M8274-MIN('IV. Inputs Solar'!$S$58/'IV. Inputs Solar'!$S$106,K8274/'IV. Inputs Solar'!$S$106)),
                    IF(M8274+MIN('IV. Inputs Solar'!$S$66-K8274,'IV. Inputs Solar'!$S$58)*'IV. Inputs Solar'!$S$106&gt;'IV. Inputs Solar'!$T$60,
                         'IV. Inputs Solar'!$T$60,
                         M8274+MIN('IV. Inputs Solar'!$S$66-K8274,'IV. Inputs Solar'!$S$58)*'IV. Inputs Solar'!$S$106)),
               IF(M8274-'IV. Inputs Solar'!$S$108*'IV. Inputs Solar'!$T$60&lt;MIN('IV. Inputs Solar'!$T$60,'IV. Inputs Solar'!$T$60*'IV. Inputs Solar'!$S$108+SUM(INDEX(K8275:$K$8797,MATCH(L8275,L8275:$L$8797,0),1):INDEX(K8275:$K$8797,MATCH(L8275,L8275:$L$8797,0)+L8275-1,1))/'IV. Inputs Solar'!$S$106),
                    IF(M8274+MIN('IV. Inputs Solar'!$S$66-K8274,'IV. Inputs Solar'!$S$58)*'IV. Inputs Solar'!$S$106&gt;MIN('IV. Inputs Solar'!$T$60,'IV. Inputs Solar'!$T$60*'IV. Inputs Solar'!$S$108+SUM(INDEX(K8275:$K$8797,MATCH(L8275,L8275:$L$8797,0),1):INDEX(K8275:$K$8797,MATCH(L8275,L8275:$L$8797,0)+L8275-1,1))/'IV. Inputs Solar'!$S$106),
                         MIN('IV. Inputs Solar'!$T$60,'IV. Inputs Solar'!$T$60*'IV. Inputs Solar'!$S$108+SUM(INDEX(K8275:$K$8797,MATCH(L8275,L8275:$L$8797,0),1):INDEX(K8275:$K$8797,MATCH(L8275,L8275:$L$8797,0)+L8275-1,1))/'IV. Inputs Solar'!$S$106),
                         M8274+MIN('IV. Inputs Solar'!$S$66-K8274,'IV. Inputs Solar'!$S$58)*'IV. Inputs Solar'!$S$106),
                    M8274)),
          IF(M8274&lt;'IV. Inputs Solar'!$T$60,
               IF(M8274-MAX((-1)*'IV. Inputs Solar'!$S$58*'IV. Inputs Solar'!$S$106,K8274*'IV. Inputs Solar'!$S$106)&gt;'IV. Inputs Solar'!$T$60,
                    'IV. Inputs Solar'!$T$60,
                    M8274-MAX((-1)*'IV. Inputs Solar'!$S$58*'IV. Inputs Solar'!$S$106,K8274*'IV. Inputs Solar'!$S$106)),
               M8274)))</f>
        <v>12</v>
      </c>
      <c r="N8275" s="98">
        <f>IF('IV. Inputs Solar'!$T$60=0,0,M8275/'IV. Inputs Solar'!$T$60)</f>
        <v>0.2</v>
      </c>
      <c r="O8275" s="36">
        <f t="shared" si="514"/>
        <v>0</v>
      </c>
      <c r="P8275" s="36">
        <f t="shared" si="515"/>
        <v>0</v>
      </c>
      <c r="Q8275" s="36">
        <f t="shared" si="513"/>
        <v>0</v>
      </c>
      <c r="R8275" s="36">
        <f>ROUND(IF(K8275&lt;0,((M8275-M8276)/'IV. Inputs Solar'!$S$106)-K8275,0),2)</f>
        <v>0</v>
      </c>
      <c r="S8275" s="125">
        <f>ROUND(IF(K8275&gt;0,IF(T8275&gt;0,K8275,ABS((M8275-M8276)*'IV. Inputs Solar'!$S$106-K8275)),0),2)</f>
        <v>0.02</v>
      </c>
      <c r="T8275" s="151">
        <f>IF('IV. Inputs Solar'!$T$60&lt;&gt;0,
     IF(AND(M8275&lt;MIN('IV. Inputs Solar'!$T$60,'IV. Inputs Solar'!$T$60*'IV. Inputs Solar'!$S$108+SUM(INDEX(K8275:$K$8797,MATCH(L8275,L8275:$L$8797,0),1):INDEX(K8275:$K$8797,MATCH(L8275,L8275:$L$8797,0)+L8275-1,1))/'IV. Inputs Solar'!$S$106),K8275&gt;0),
          'IV. Inputs Solar'!$S$66,
          0),
     IF(K8275&gt;0,
          IF(K8275&lt;0.3*'IV. Inputs Solar'!$S$66,
               0.3*'IV. Inputs Solar'!$S$66,
               K8275),
          0))</f>
        <v>0</v>
      </c>
      <c r="U8275" s="151">
        <f>T8275/('III. Inputs Baseline Diesel'!$S$54*'III. Inputs Baseline Diesel'!$S$57)</f>
        <v>0</v>
      </c>
    </row>
    <row r="8276" spans="2:21" ht="14.25" customHeight="1" x14ac:dyDescent="0.25">
      <c r="B8276" s="635">
        <v>8239</v>
      </c>
      <c r="C8276" s="268">
        <f>INDEX('V. Load Profile'!$D$85:$K$108,IF(MOD(B8276,24)=0, 24,MOD(B8276,24)),4)</f>
        <v>2.2222222222222223E-2</v>
      </c>
      <c r="D8276" s="605">
        <f>IF('III. Inputs Baseline Diesel'!$S$17&gt;0,IF(AND(C8276&gt;0, C8276&lt;'III. Inputs Baseline Diesel'!$S$17*'III. Inputs Baseline Diesel'!$S$50),'III. Inputs Baseline Diesel'!$S$50*'III. Inputs Baseline Diesel'!$S$17,C8276))</f>
        <v>3.2279999999999998</v>
      </c>
      <c r="E8276" s="23">
        <f>INDEX('IX. Irradiation Data'!$G$15:$I$8774,B8276,2)</f>
        <v>2</v>
      </c>
      <c r="F8276" s="36">
        <f>INDEX('IX. Irradiation Data'!$G$15:$I$8774,B8276, 3)</f>
        <v>22.4</v>
      </c>
      <c r="G8276" s="36">
        <f>E8276*COS(RADIANS('IV. Inputs Solar'!$S$102))</f>
        <v>1.9318516525781366</v>
      </c>
      <c r="H8276" s="36">
        <f>F8276+('IV. Inputs Solar'!$S$100-20)/80*E8276/10</f>
        <v>22.524999999999999</v>
      </c>
      <c r="I8276" s="36">
        <f>1+('IV. Inputs Solar'!$S$101*(H8276-25))</f>
        <v>1.0086625</v>
      </c>
      <c r="J8276" s="36">
        <f>G8276*I8276*('IV. Inputs Solar'!$T$52*'IV. Inputs Solar'!$S$53)/1000</f>
        <v>3.8971726350371896E-2</v>
      </c>
      <c r="K8276" s="125">
        <f t="shared" si="512"/>
        <v>-1.6749504128149673E-2</v>
      </c>
      <c r="L8276" s="36">
        <f>IF(K8276&gt;0,MATCH(0,K8276:$K$8797,-1)-1,0)</f>
        <v>0</v>
      </c>
      <c r="M8276" s="126">
        <f>IF('IV. Inputs Solar'!$T$60=0,
     0,
     IF(K8275&gt;0,
          IF(T8275=0,
               IF(M8275&gt;='IV. Inputs Solar'!$S$108*'IV. Inputs Solar'!$T$60,
                    IF(M8275-MIN('IV. Inputs Solar'!$S$58/'IV. Inputs Solar'!$S$106,K8275/'IV. Inputs Solar'!$S$106)&lt;'IV. Inputs Solar'!$T$60*'IV. Inputs Solar'!$S$108,
                         'IV. Inputs Solar'!$T$60*'IV. Inputs Solar'!$S$108,
                         M8275-MIN('IV. Inputs Solar'!$S$58/'IV. Inputs Solar'!$S$106,K8275/'IV. Inputs Solar'!$S$106)),
                    IF(M8275+MIN('IV. Inputs Solar'!$S$66-K8275,'IV. Inputs Solar'!$S$58)*'IV. Inputs Solar'!$S$106&gt;'IV. Inputs Solar'!$T$60,
                         'IV. Inputs Solar'!$T$60,
                         M8275+MIN('IV. Inputs Solar'!$S$66-K8275,'IV. Inputs Solar'!$S$58)*'IV. Inputs Solar'!$S$106)),
               IF(M8275-'IV. Inputs Solar'!$S$108*'IV. Inputs Solar'!$T$60&lt;MIN('IV. Inputs Solar'!$T$60,'IV. Inputs Solar'!$T$60*'IV. Inputs Solar'!$S$108+SUM(INDEX(K8276:$K$8797,MATCH(L8276,L8276:$L$8797,0),1):INDEX(K8276:$K$8797,MATCH(L8276,L8276:$L$8797,0)+L8276-1,1))/'IV. Inputs Solar'!$S$106),
                    IF(M8275+MIN('IV. Inputs Solar'!$S$66-K8275,'IV. Inputs Solar'!$S$58)*'IV. Inputs Solar'!$S$106&gt;MIN('IV. Inputs Solar'!$T$60,'IV. Inputs Solar'!$T$60*'IV. Inputs Solar'!$S$108+SUM(INDEX(K8276:$K$8797,MATCH(L8276,L8276:$L$8797,0),1):INDEX(K8276:$K$8797,MATCH(L8276,L8276:$L$8797,0)+L8276-1,1))/'IV. Inputs Solar'!$S$106),
                         MIN('IV. Inputs Solar'!$T$60,'IV. Inputs Solar'!$T$60*'IV. Inputs Solar'!$S$108+SUM(INDEX(K8276:$K$8797,MATCH(L8276,L8276:$L$8797,0),1):INDEX(K8276:$K$8797,MATCH(L8276,L8276:$L$8797,0)+L8276-1,1))/'IV. Inputs Solar'!$S$106),
                         M8275+MIN('IV. Inputs Solar'!$S$66-K8275,'IV. Inputs Solar'!$S$58)*'IV. Inputs Solar'!$S$106),
                    M8275)),
          IF(M8275&lt;'IV. Inputs Solar'!$T$60,
               IF(M8275-MAX((-1)*'IV. Inputs Solar'!$S$58*'IV. Inputs Solar'!$S$106,K8275*'IV. Inputs Solar'!$S$106)&gt;'IV. Inputs Solar'!$T$60,
                    'IV. Inputs Solar'!$T$60,
                    M8275-MAX((-1)*'IV. Inputs Solar'!$S$58*'IV. Inputs Solar'!$S$106,K8275*'IV. Inputs Solar'!$S$106)),
               M8275)))</f>
        <v>12</v>
      </c>
      <c r="N8276" s="98">
        <f>IF('IV. Inputs Solar'!$T$60=0,0,M8276/'IV. Inputs Solar'!$T$60)</f>
        <v>0.2</v>
      </c>
      <c r="O8276" s="36">
        <f t="shared" si="514"/>
        <v>0</v>
      </c>
      <c r="P8276" s="36">
        <f t="shared" si="515"/>
        <v>0</v>
      </c>
      <c r="Q8276" s="36">
        <f t="shared" si="513"/>
        <v>0</v>
      </c>
      <c r="R8276" s="36">
        <f>ROUND(IF(K8276&lt;0,((M8276-M8277)/'IV. Inputs Solar'!$S$106)-K8276,0),2)</f>
        <v>0</v>
      </c>
      <c r="S8276" s="125">
        <f>ROUND(IF(K8276&gt;0,IF(T8276&gt;0,K8276,ABS((M8276-M8277)*'IV. Inputs Solar'!$S$106-K8276)),0),2)</f>
        <v>0</v>
      </c>
      <c r="T8276" s="151">
        <f>IF('IV. Inputs Solar'!$T$60&lt;&gt;0,
     IF(AND(M8276&lt;MIN('IV. Inputs Solar'!$T$60,'IV. Inputs Solar'!$T$60*'IV. Inputs Solar'!$S$108+SUM(INDEX(K8276:$K$8797,MATCH(L8276,L8276:$L$8797,0),1):INDEX(K8276:$K$8797,MATCH(L8276,L8276:$L$8797,0)+L8276-1,1))/'IV. Inputs Solar'!$S$106),K8276&gt;0),
          'IV. Inputs Solar'!$S$66,
          0),
     IF(K8276&gt;0,
          IF(K8276&lt;0.3*'IV. Inputs Solar'!$S$66,
               0.3*'IV. Inputs Solar'!$S$66,
               K8276),
          0))</f>
        <v>0</v>
      </c>
      <c r="U8276" s="151">
        <f>T8276/('III. Inputs Baseline Diesel'!$S$54*'III. Inputs Baseline Diesel'!$S$57)</f>
        <v>0</v>
      </c>
    </row>
    <row r="8277" spans="2:21" ht="14.25" customHeight="1" x14ac:dyDescent="0.25">
      <c r="B8277" s="635">
        <v>8240</v>
      </c>
      <c r="C8277" s="268">
        <f>INDEX('V. Load Profile'!$D$85:$K$108,IF(MOD(B8277,24)=0, 24,MOD(B8277,24)),4)</f>
        <v>0.66666666666666674</v>
      </c>
      <c r="D8277" s="605">
        <f>IF('III. Inputs Baseline Diesel'!$S$17&gt;0,IF(AND(C8277&gt;0, C8277&lt;'III. Inputs Baseline Diesel'!$S$17*'III. Inputs Baseline Diesel'!$S$50),'III. Inputs Baseline Diesel'!$S$50*'III. Inputs Baseline Diesel'!$S$17,C8277))</f>
        <v>3.2279999999999998</v>
      </c>
      <c r="E8277" s="23">
        <f>INDEX('IX. Irradiation Data'!$G$15:$I$8774,B8277,2)</f>
        <v>42</v>
      </c>
      <c r="F8277" s="36">
        <f>INDEX('IX. Irradiation Data'!$G$15:$I$8774,B8277, 3)</f>
        <v>22.9</v>
      </c>
      <c r="G8277" s="36">
        <f>E8277*COS(RADIANS('IV. Inputs Solar'!$S$102))</f>
        <v>40.568884704140871</v>
      </c>
      <c r="H8277" s="36">
        <f>F8277+('IV. Inputs Solar'!$S$100-20)/80*E8277/10</f>
        <v>25.524999999999999</v>
      </c>
      <c r="I8277" s="36">
        <f>1+('IV. Inputs Solar'!$S$101*(H8277-25))</f>
        <v>0.99816249999999995</v>
      </c>
      <c r="J8277" s="36">
        <f>G8277*I8277*('IV. Inputs Solar'!$T$52*'IV. Inputs Solar'!$S$53)/1000</f>
        <v>0.80988678756994026</v>
      </c>
      <c r="K8277" s="125">
        <f t="shared" si="512"/>
        <v>-0.14322012090327352</v>
      </c>
      <c r="L8277" s="36">
        <f>IF(K8277&gt;0,MATCH(0,K8277:$K$8797,-1)-1,0)</f>
        <v>0</v>
      </c>
      <c r="M8277" s="126">
        <f>IF('IV. Inputs Solar'!$T$60=0,
     0,
     IF(K8276&gt;0,
          IF(T8276=0,
               IF(M8276&gt;='IV. Inputs Solar'!$S$108*'IV. Inputs Solar'!$T$60,
                    IF(M8276-MIN('IV. Inputs Solar'!$S$58/'IV. Inputs Solar'!$S$106,K8276/'IV. Inputs Solar'!$S$106)&lt;'IV. Inputs Solar'!$T$60*'IV. Inputs Solar'!$S$108,
                         'IV. Inputs Solar'!$T$60*'IV. Inputs Solar'!$S$108,
                         M8276-MIN('IV. Inputs Solar'!$S$58/'IV. Inputs Solar'!$S$106,K8276/'IV. Inputs Solar'!$S$106)),
                    IF(M8276+MIN('IV. Inputs Solar'!$S$66-K8276,'IV. Inputs Solar'!$S$58)*'IV. Inputs Solar'!$S$106&gt;'IV. Inputs Solar'!$T$60,
                         'IV. Inputs Solar'!$T$60,
                         M8276+MIN('IV. Inputs Solar'!$S$66-K8276,'IV. Inputs Solar'!$S$58)*'IV. Inputs Solar'!$S$106)),
               IF(M8276-'IV. Inputs Solar'!$S$108*'IV. Inputs Solar'!$T$60&lt;MIN('IV. Inputs Solar'!$T$60,'IV. Inputs Solar'!$T$60*'IV. Inputs Solar'!$S$108+SUM(INDEX(K8277:$K$8797,MATCH(L8277,L8277:$L$8797,0),1):INDEX(K8277:$K$8797,MATCH(L8277,L8277:$L$8797,0)+L8277-1,1))/'IV. Inputs Solar'!$S$106),
                    IF(M8276+MIN('IV. Inputs Solar'!$S$66-K8276,'IV. Inputs Solar'!$S$58)*'IV. Inputs Solar'!$S$106&gt;MIN('IV. Inputs Solar'!$T$60,'IV. Inputs Solar'!$T$60*'IV. Inputs Solar'!$S$108+SUM(INDEX(K8277:$K$8797,MATCH(L8277,L8277:$L$8797,0),1):INDEX(K8277:$K$8797,MATCH(L8277,L8277:$L$8797,0)+L8277-1,1))/'IV. Inputs Solar'!$S$106),
                         MIN('IV. Inputs Solar'!$T$60,'IV. Inputs Solar'!$T$60*'IV. Inputs Solar'!$S$108+SUM(INDEX(K8277:$K$8797,MATCH(L8277,L8277:$L$8797,0),1):INDEX(K8277:$K$8797,MATCH(L8277,L8277:$L$8797,0)+L8277-1,1))/'IV. Inputs Solar'!$S$106),
                         M8276+MIN('IV. Inputs Solar'!$S$66-K8276,'IV. Inputs Solar'!$S$58)*'IV. Inputs Solar'!$S$106),
                    M8276)),
          IF(M8276&lt;'IV. Inputs Solar'!$T$60,
               IF(M8276-MAX((-1)*'IV. Inputs Solar'!$S$58*'IV. Inputs Solar'!$S$106,K8276*'IV. Inputs Solar'!$S$106)&gt;'IV. Inputs Solar'!$T$60,
                    'IV. Inputs Solar'!$T$60,
                    M8276-MAX((-1)*'IV. Inputs Solar'!$S$58*'IV. Inputs Solar'!$S$106,K8276*'IV. Inputs Solar'!$S$106)),
               M8276)))</f>
        <v>12.015889974817004</v>
      </c>
      <c r="N8277" s="98">
        <f>IF('IV. Inputs Solar'!$T$60=0,0,M8277/'IV. Inputs Solar'!$T$60)</f>
        <v>0.20026483291361671</v>
      </c>
      <c r="O8277" s="36">
        <f t="shared" si="514"/>
        <v>1</v>
      </c>
      <c r="P8277" s="36">
        <f t="shared" si="515"/>
        <v>1</v>
      </c>
      <c r="Q8277" s="36">
        <f t="shared" si="513"/>
        <v>0.8</v>
      </c>
      <c r="R8277" s="36">
        <f>ROUND(IF(K8277&lt;0,((M8277-M8278)/'IV. Inputs Solar'!$S$106)-K8277,0),2)</f>
        <v>0</v>
      </c>
      <c r="S8277" s="125">
        <f>ROUND(IF(K8277&gt;0,IF(T8277&gt;0,K8277,ABS((M8277-M8278)*'IV. Inputs Solar'!$S$106-K8277)),0),2)</f>
        <v>0</v>
      </c>
      <c r="T8277" s="151">
        <f>IF('IV. Inputs Solar'!$T$60&lt;&gt;0,
     IF(AND(M8277&lt;MIN('IV. Inputs Solar'!$T$60,'IV. Inputs Solar'!$T$60*'IV. Inputs Solar'!$S$108+SUM(INDEX(K8277:$K$8797,MATCH(L8277,L8277:$L$8797,0),1):INDEX(K8277:$K$8797,MATCH(L8277,L8277:$L$8797,0)+L8277-1,1))/'IV. Inputs Solar'!$S$106),K8277&gt;0),
          'IV. Inputs Solar'!$S$66,
          0),
     IF(K8277&gt;0,
          IF(K8277&lt;0.3*'IV. Inputs Solar'!$S$66,
               0.3*'IV. Inputs Solar'!$S$66,
               K8277),
          0))</f>
        <v>0</v>
      </c>
      <c r="U8277" s="151">
        <f>T8277/('III. Inputs Baseline Diesel'!$S$54*'III. Inputs Baseline Diesel'!$S$57)</f>
        <v>0</v>
      </c>
    </row>
    <row r="8278" spans="2:21" ht="14.25" customHeight="1" x14ac:dyDescent="0.25">
      <c r="B8278" s="635">
        <v>8241</v>
      </c>
      <c r="C8278" s="268">
        <f>INDEX('V. Load Profile'!$D$85:$K$108,IF(MOD(B8278,24)=0, 24,MOD(B8278,24)),4)</f>
        <v>0.7777777777777779</v>
      </c>
      <c r="D8278" s="605">
        <f>IF('III. Inputs Baseline Diesel'!$S$17&gt;0,IF(AND(C8278&gt;0, C8278&lt;'III. Inputs Baseline Diesel'!$S$17*'III. Inputs Baseline Diesel'!$S$50),'III. Inputs Baseline Diesel'!$S$50*'III. Inputs Baseline Diesel'!$S$17,C8278))</f>
        <v>3.2279999999999998</v>
      </c>
      <c r="E8278" s="23">
        <f>INDEX('IX. Irradiation Data'!$G$15:$I$8774,B8278,2)</f>
        <v>130</v>
      </c>
      <c r="F8278" s="36">
        <f>INDEX('IX. Irradiation Data'!$G$15:$I$8774,B8278, 3)</f>
        <v>23.5</v>
      </c>
      <c r="G8278" s="36">
        <f>E8278*COS(RADIANS('IV. Inputs Solar'!$S$102))</f>
        <v>125.57035741757888</v>
      </c>
      <c r="H8278" s="36">
        <f>F8278+('IV. Inputs Solar'!$S$100-20)/80*E8278/10</f>
        <v>31.625</v>
      </c>
      <c r="I8278" s="36">
        <f>1+('IV. Inputs Solar'!$S$101*(H8278-25))</f>
        <v>0.97681249999999997</v>
      </c>
      <c r="J8278" s="36">
        <f>G8278*I8278*('IV. Inputs Solar'!$T$52*'IV. Inputs Solar'!$S$53)/1000</f>
        <v>2.4531738950991753</v>
      </c>
      <c r="K8278" s="125">
        <f t="shared" si="512"/>
        <v>-1.6753961173213974</v>
      </c>
      <c r="L8278" s="36">
        <f>IF(K8278&gt;0,MATCH(0,K8278:$K$8797,-1)-1,0)</f>
        <v>0</v>
      </c>
      <c r="M8278" s="126">
        <f>IF('IV. Inputs Solar'!$T$60=0,
     0,
     IF(K8277&gt;0,
          IF(T8277=0,
               IF(M8277&gt;='IV. Inputs Solar'!$S$108*'IV. Inputs Solar'!$T$60,
                    IF(M8277-MIN('IV. Inputs Solar'!$S$58/'IV. Inputs Solar'!$S$106,K8277/'IV. Inputs Solar'!$S$106)&lt;'IV. Inputs Solar'!$T$60*'IV. Inputs Solar'!$S$108,
                         'IV. Inputs Solar'!$T$60*'IV. Inputs Solar'!$S$108,
                         M8277-MIN('IV. Inputs Solar'!$S$58/'IV. Inputs Solar'!$S$106,K8277/'IV. Inputs Solar'!$S$106)),
                    IF(M8277+MIN('IV. Inputs Solar'!$S$66-K8277,'IV. Inputs Solar'!$S$58)*'IV. Inputs Solar'!$S$106&gt;'IV. Inputs Solar'!$T$60,
                         'IV. Inputs Solar'!$T$60,
                         M8277+MIN('IV. Inputs Solar'!$S$66-K8277,'IV. Inputs Solar'!$S$58)*'IV. Inputs Solar'!$S$106)),
               IF(M8277-'IV. Inputs Solar'!$S$108*'IV. Inputs Solar'!$T$60&lt;MIN('IV. Inputs Solar'!$T$60,'IV. Inputs Solar'!$T$60*'IV. Inputs Solar'!$S$108+SUM(INDEX(K8278:$K$8797,MATCH(L8278,L8278:$L$8797,0),1):INDEX(K8278:$K$8797,MATCH(L8278,L8278:$L$8797,0)+L8278-1,1))/'IV. Inputs Solar'!$S$106),
                    IF(M8277+MIN('IV. Inputs Solar'!$S$66-K8277,'IV. Inputs Solar'!$S$58)*'IV. Inputs Solar'!$S$106&gt;MIN('IV. Inputs Solar'!$T$60,'IV. Inputs Solar'!$T$60*'IV. Inputs Solar'!$S$108+SUM(INDEX(K8278:$K$8797,MATCH(L8278,L8278:$L$8797,0),1):INDEX(K8278:$K$8797,MATCH(L8278,L8278:$L$8797,0)+L8278-1,1))/'IV. Inputs Solar'!$S$106),
                         MIN('IV. Inputs Solar'!$T$60,'IV. Inputs Solar'!$T$60*'IV. Inputs Solar'!$S$108+SUM(INDEX(K8278:$K$8797,MATCH(L8278,L8278:$L$8797,0),1):INDEX(K8278:$K$8797,MATCH(L8278,L8278:$L$8797,0)+L8278-1,1))/'IV. Inputs Solar'!$S$106),
                         M8277+MIN('IV. Inputs Solar'!$S$66-K8277,'IV. Inputs Solar'!$S$58)*'IV. Inputs Solar'!$S$106),
                    M8277)),
          IF(M8277&lt;'IV. Inputs Solar'!$T$60,
               IF(M8277-MAX((-1)*'IV. Inputs Solar'!$S$58*'IV. Inputs Solar'!$S$106,K8277*'IV. Inputs Solar'!$S$106)&gt;'IV. Inputs Solar'!$T$60,
                    'IV. Inputs Solar'!$T$60,
                    M8277-MAX((-1)*'IV. Inputs Solar'!$S$58*'IV. Inputs Solar'!$S$106,K8277*'IV. Inputs Solar'!$S$106)),
               M8277)))</f>
        <v>12.151760511462715</v>
      </c>
      <c r="N8278" s="98">
        <f>IF('IV. Inputs Solar'!$T$60=0,0,M8278/'IV. Inputs Solar'!$T$60)</f>
        <v>0.20252934185771193</v>
      </c>
      <c r="O8278" s="36">
        <f t="shared" si="514"/>
        <v>1</v>
      </c>
      <c r="P8278" s="36">
        <f t="shared" si="515"/>
        <v>0</v>
      </c>
      <c r="Q8278" s="36">
        <f t="shared" si="513"/>
        <v>0</v>
      </c>
      <c r="R8278" s="36">
        <f>ROUND(IF(K8278&lt;0,((M8278-M8279)/'IV. Inputs Solar'!$S$106)-K8278,0),2)</f>
        <v>0</v>
      </c>
      <c r="S8278" s="125">
        <f>ROUND(IF(K8278&gt;0,IF(T8278&gt;0,K8278,ABS((M8278-M8279)*'IV. Inputs Solar'!$S$106-K8278)),0),2)</f>
        <v>0</v>
      </c>
      <c r="T8278" s="151">
        <f>IF('IV. Inputs Solar'!$T$60&lt;&gt;0,
     IF(AND(M8278&lt;MIN('IV. Inputs Solar'!$T$60,'IV. Inputs Solar'!$T$60*'IV. Inputs Solar'!$S$108+SUM(INDEX(K8278:$K$8797,MATCH(L8278,L8278:$L$8797,0),1):INDEX(K8278:$K$8797,MATCH(L8278,L8278:$L$8797,0)+L8278-1,1))/'IV. Inputs Solar'!$S$106),K8278&gt;0),
          'IV. Inputs Solar'!$S$66,
          0),
     IF(K8278&gt;0,
          IF(K8278&lt;0.3*'IV. Inputs Solar'!$S$66,
               0.3*'IV. Inputs Solar'!$S$66,
               K8278),
          0))</f>
        <v>0</v>
      </c>
      <c r="U8278" s="151">
        <f>T8278/('III. Inputs Baseline Diesel'!$S$54*'III. Inputs Baseline Diesel'!$S$57)</f>
        <v>0</v>
      </c>
    </row>
    <row r="8279" spans="2:21" ht="14.25" customHeight="1" x14ac:dyDescent="0.25">
      <c r="B8279" s="635">
        <v>8242</v>
      </c>
      <c r="C8279" s="268">
        <f>INDEX('V. Load Profile'!$D$85:$K$108,IF(MOD(B8279,24)=0, 24,MOD(B8279,24)),4)</f>
        <v>1.0444444444444445</v>
      </c>
      <c r="D8279" s="605">
        <f>IF('III. Inputs Baseline Diesel'!$S$17&gt;0,IF(AND(C8279&gt;0, C8279&lt;'III. Inputs Baseline Diesel'!$S$17*'III. Inputs Baseline Diesel'!$S$50),'III. Inputs Baseline Diesel'!$S$50*'III. Inputs Baseline Diesel'!$S$17,C8279))</f>
        <v>3.2279999999999998</v>
      </c>
      <c r="E8279" s="23">
        <f>INDEX('IX. Irradiation Data'!$G$15:$I$8774,B8279,2)</f>
        <v>216</v>
      </c>
      <c r="F8279" s="36">
        <f>INDEX('IX. Irradiation Data'!$G$15:$I$8774,B8279, 3)</f>
        <v>24</v>
      </c>
      <c r="G8279" s="36">
        <f>E8279*COS(RADIANS('IV. Inputs Solar'!$S$102))</f>
        <v>208.63997847843876</v>
      </c>
      <c r="H8279" s="36">
        <f>F8279+('IV. Inputs Solar'!$S$100-20)/80*E8279/10</f>
        <v>37.5</v>
      </c>
      <c r="I8279" s="36">
        <f>1+('IV. Inputs Solar'!$S$101*(H8279-25))</f>
        <v>0.95625000000000004</v>
      </c>
      <c r="J8279" s="36">
        <f>G8279*I8279*('IV. Inputs Solar'!$T$52*'IV. Inputs Solar'!$S$53)/1000</f>
        <v>3.9902395884001414</v>
      </c>
      <c r="K8279" s="125">
        <f t="shared" si="512"/>
        <v>-2.9457951439556966</v>
      </c>
      <c r="L8279" s="36">
        <f>IF(K8279&gt;0,MATCH(0,K8279:$K$8797,-1)-1,0)</f>
        <v>0</v>
      </c>
      <c r="M8279" s="126">
        <f>IF('IV. Inputs Solar'!$T$60=0,
     0,
     IF(K8278&gt;0,
          IF(T8278=0,
               IF(M8278&gt;='IV. Inputs Solar'!$S$108*'IV. Inputs Solar'!$T$60,
                    IF(M8278-MIN('IV. Inputs Solar'!$S$58/'IV. Inputs Solar'!$S$106,K8278/'IV. Inputs Solar'!$S$106)&lt;'IV. Inputs Solar'!$T$60*'IV. Inputs Solar'!$S$108,
                         'IV. Inputs Solar'!$T$60*'IV. Inputs Solar'!$S$108,
                         M8278-MIN('IV. Inputs Solar'!$S$58/'IV. Inputs Solar'!$S$106,K8278/'IV. Inputs Solar'!$S$106)),
                    IF(M8278+MIN('IV. Inputs Solar'!$S$66-K8278,'IV. Inputs Solar'!$S$58)*'IV. Inputs Solar'!$S$106&gt;'IV. Inputs Solar'!$T$60,
                         'IV. Inputs Solar'!$T$60,
                         M8278+MIN('IV. Inputs Solar'!$S$66-K8278,'IV. Inputs Solar'!$S$58)*'IV. Inputs Solar'!$S$106)),
               IF(M8278-'IV. Inputs Solar'!$S$108*'IV. Inputs Solar'!$T$60&lt;MIN('IV. Inputs Solar'!$T$60,'IV. Inputs Solar'!$T$60*'IV. Inputs Solar'!$S$108+SUM(INDEX(K8279:$K$8797,MATCH(L8279,L8279:$L$8797,0),1):INDEX(K8279:$K$8797,MATCH(L8279,L8279:$L$8797,0)+L8279-1,1))/'IV. Inputs Solar'!$S$106),
                    IF(M8278+MIN('IV. Inputs Solar'!$S$66-K8278,'IV. Inputs Solar'!$S$58)*'IV. Inputs Solar'!$S$106&gt;MIN('IV. Inputs Solar'!$T$60,'IV. Inputs Solar'!$T$60*'IV. Inputs Solar'!$S$108+SUM(INDEX(K8279:$K$8797,MATCH(L8279,L8279:$L$8797,0),1):INDEX(K8279:$K$8797,MATCH(L8279,L8279:$L$8797,0)+L8279-1,1))/'IV. Inputs Solar'!$S$106),
                         MIN('IV. Inputs Solar'!$T$60,'IV. Inputs Solar'!$T$60*'IV. Inputs Solar'!$S$108+SUM(INDEX(K8279:$K$8797,MATCH(L8279,L8279:$L$8797,0),1):INDEX(K8279:$K$8797,MATCH(L8279,L8279:$L$8797,0)+L8279-1,1))/'IV. Inputs Solar'!$S$106),
                         M8278+MIN('IV. Inputs Solar'!$S$66-K8278,'IV. Inputs Solar'!$S$58)*'IV. Inputs Solar'!$S$106),
                    M8278)),
          IF(M8278&lt;'IV. Inputs Solar'!$T$60,
               IF(M8278-MAX((-1)*'IV. Inputs Solar'!$S$58*'IV. Inputs Solar'!$S$106,K8278*'IV. Inputs Solar'!$S$106)&gt;'IV. Inputs Solar'!$T$60,
                    'IV. Inputs Solar'!$T$60,
                    M8278-MAX((-1)*'IV. Inputs Solar'!$S$58*'IV. Inputs Solar'!$S$106,K8278*'IV. Inputs Solar'!$S$106)),
               M8278)))</f>
        <v>13.741180825584204</v>
      </c>
      <c r="N8279" s="98">
        <f>IF('IV. Inputs Solar'!$T$60=0,0,M8279/'IV. Inputs Solar'!$T$60)</f>
        <v>0.22901968042640339</v>
      </c>
      <c r="O8279" s="36">
        <f t="shared" si="514"/>
        <v>1</v>
      </c>
      <c r="P8279" s="36">
        <f t="shared" si="515"/>
        <v>0</v>
      </c>
      <c r="Q8279" s="36">
        <f t="shared" si="513"/>
        <v>0</v>
      </c>
      <c r="R8279" s="36">
        <f>ROUND(IF(K8279&lt;0,((M8279-M8280)/'IV. Inputs Solar'!$S$106)-K8279,0),2)</f>
        <v>0</v>
      </c>
      <c r="S8279" s="125">
        <f>ROUND(IF(K8279&gt;0,IF(T8279&gt;0,K8279,ABS((M8279-M8280)*'IV. Inputs Solar'!$S$106-K8279)),0),2)</f>
        <v>0</v>
      </c>
      <c r="T8279" s="151">
        <f>IF('IV. Inputs Solar'!$T$60&lt;&gt;0,
     IF(AND(M8279&lt;MIN('IV. Inputs Solar'!$T$60,'IV. Inputs Solar'!$T$60*'IV. Inputs Solar'!$S$108+SUM(INDEX(K8279:$K$8797,MATCH(L8279,L8279:$L$8797,0),1):INDEX(K8279:$K$8797,MATCH(L8279,L8279:$L$8797,0)+L8279-1,1))/'IV. Inputs Solar'!$S$106),K8279&gt;0),
          'IV. Inputs Solar'!$S$66,
          0),
     IF(K8279&gt;0,
          IF(K8279&lt;0.3*'IV. Inputs Solar'!$S$66,
               0.3*'IV. Inputs Solar'!$S$66,
               K8279),
          0))</f>
        <v>0</v>
      </c>
      <c r="U8279" s="151">
        <f>T8279/('III. Inputs Baseline Diesel'!$S$54*'III. Inputs Baseline Diesel'!$S$57)</f>
        <v>0</v>
      </c>
    </row>
    <row r="8280" spans="2:21" ht="14.25" customHeight="1" x14ac:dyDescent="0.25">
      <c r="B8280" s="635">
        <v>8243</v>
      </c>
      <c r="C8280" s="268">
        <f>INDEX('V. Load Profile'!$D$85:$K$108,IF(MOD(B8280,24)=0, 24,MOD(B8280,24)),4)</f>
        <v>1.0444444444444445</v>
      </c>
      <c r="D8280" s="605">
        <f>IF('III. Inputs Baseline Diesel'!$S$17&gt;0,IF(AND(C8280&gt;0, C8280&lt;'III. Inputs Baseline Diesel'!$S$17*'III. Inputs Baseline Diesel'!$S$50),'III. Inputs Baseline Diesel'!$S$50*'III. Inputs Baseline Diesel'!$S$17,C8280))</f>
        <v>3.2279999999999998</v>
      </c>
      <c r="E8280" s="23">
        <f>INDEX('IX. Irradiation Data'!$G$15:$I$8774,B8280,2)</f>
        <v>282</v>
      </c>
      <c r="F8280" s="36">
        <f>INDEX('IX. Irradiation Data'!$G$15:$I$8774,B8280, 3)</f>
        <v>24.7</v>
      </c>
      <c r="G8280" s="36">
        <f>E8280*COS(RADIANS('IV. Inputs Solar'!$S$102))</f>
        <v>272.39108301351729</v>
      </c>
      <c r="H8280" s="36">
        <f>F8280+('IV. Inputs Solar'!$S$100-20)/80*E8280/10</f>
        <v>42.325000000000003</v>
      </c>
      <c r="I8280" s="36">
        <f>1+('IV. Inputs Solar'!$S$101*(H8280-25))</f>
        <v>0.93936249999999999</v>
      </c>
      <c r="J8280" s="36">
        <f>G8280*I8280*('IV. Inputs Solar'!$T$52*'IV. Inputs Solar'!$S$53)/1000</f>
        <v>5.1174793743457023</v>
      </c>
      <c r="K8280" s="125">
        <f t="shared" si="512"/>
        <v>-4.073034929901258</v>
      </c>
      <c r="L8280" s="36">
        <f>IF(K8280&gt;0,MATCH(0,K8280:$K$8797,-1)-1,0)</f>
        <v>0</v>
      </c>
      <c r="M8280" s="126">
        <f>IF('IV. Inputs Solar'!$T$60=0,
     0,
     IF(K8279&gt;0,
          IF(T8279=0,
               IF(M8279&gt;='IV. Inputs Solar'!$S$108*'IV. Inputs Solar'!$T$60,
                    IF(M8279-MIN('IV. Inputs Solar'!$S$58/'IV. Inputs Solar'!$S$106,K8279/'IV. Inputs Solar'!$S$106)&lt;'IV. Inputs Solar'!$T$60*'IV. Inputs Solar'!$S$108,
                         'IV. Inputs Solar'!$T$60*'IV. Inputs Solar'!$S$108,
                         M8279-MIN('IV. Inputs Solar'!$S$58/'IV. Inputs Solar'!$S$106,K8279/'IV. Inputs Solar'!$S$106)),
                    IF(M8279+MIN('IV. Inputs Solar'!$S$66-K8279,'IV. Inputs Solar'!$S$58)*'IV. Inputs Solar'!$S$106&gt;'IV. Inputs Solar'!$T$60,
                         'IV. Inputs Solar'!$T$60,
                         M8279+MIN('IV. Inputs Solar'!$S$66-K8279,'IV. Inputs Solar'!$S$58)*'IV. Inputs Solar'!$S$106)),
               IF(M8279-'IV. Inputs Solar'!$S$108*'IV. Inputs Solar'!$T$60&lt;MIN('IV. Inputs Solar'!$T$60,'IV. Inputs Solar'!$T$60*'IV. Inputs Solar'!$S$108+SUM(INDEX(K8280:$K$8797,MATCH(L8280,L8280:$L$8797,0),1):INDEX(K8280:$K$8797,MATCH(L8280,L8280:$L$8797,0)+L8280-1,1))/'IV. Inputs Solar'!$S$106),
                    IF(M8279+MIN('IV. Inputs Solar'!$S$66-K8279,'IV. Inputs Solar'!$S$58)*'IV. Inputs Solar'!$S$106&gt;MIN('IV. Inputs Solar'!$T$60,'IV. Inputs Solar'!$T$60*'IV. Inputs Solar'!$S$108+SUM(INDEX(K8280:$K$8797,MATCH(L8280,L8280:$L$8797,0),1):INDEX(K8280:$K$8797,MATCH(L8280,L8280:$L$8797,0)+L8280-1,1))/'IV. Inputs Solar'!$S$106),
                         MIN('IV. Inputs Solar'!$T$60,'IV. Inputs Solar'!$T$60*'IV. Inputs Solar'!$S$108+SUM(INDEX(K8280:$K$8797,MATCH(L8280,L8280:$L$8797,0),1):INDEX(K8280:$K$8797,MATCH(L8280,L8280:$L$8797,0)+L8280-1,1))/'IV. Inputs Solar'!$S$106),
                         M8279+MIN('IV. Inputs Solar'!$S$66-K8279,'IV. Inputs Solar'!$S$58)*'IV. Inputs Solar'!$S$106),
                    M8279)),
          IF(M8279&lt;'IV. Inputs Solar'!$T$60,
               IF(M8279-MAX((-1)*'IV. Inputs Solar'!$S$58*'IV. Inputs Solar'!$S$106,K8279*'IV. Inputs Solar'!$S$106)&gt;'IV. Inputs Solar'!$T$60,
                    'IV. Inputs Solar'!$T$60,
                    M8279-MAX((-1)*'IV. Inputs Solar'!$S$58*'IV. Inputs Solar'!$S$106,K8279*'IV. Inputs Solar'!$S$106)),
               M8279)))</f>
        <v>16.535807478133282</v>
      </c>
      <c r="N8280" s="98">
        <f>IF('IV. Inputs Solar'!$T$60=0,0,M8280/'IV. Inputs Solar'!$T$60)</f>
        <v>0.27559679130222137</v>
      </c>
      <c r="O8280" s="36">
        <f t="shared" si="514"/>
        <v>1</v>
      </c>
      <c r="P8280" s="36">
        <f t="shared" si="515"/>
        <v>0</v>
      </c>
      <c r="Q8280" s="36">
        <f t="shared" si="513"/>
        <v>0</v>
      </c>
      <c r="R8280" s="36">
        <f>ROUND(IF(K8280&lt;0,((M8280-M8281)/'IV. Inputs Solar'!$S$106)-K8280,0),2)</f>
        <v>0</v>
      </c>
      <c r="S8280" s="125">
        <f>ROUND(IF(K8280&gt;0,IF(T8280&gt;0,K8280,ABS((M8280-M8281)*'IV. Inputs Solar'!$S$106-K8280)),0),2)</f>
        <v>0</v>
      </c>
      <c r="T8280" s="151">
        <f>IF('IV. Inputs Solar'!$T$60&lt;&gt;0,
     IF(AND(M8280&lt;MIN('IV. Inputs Solar'!$T$60,'IV. Inputs Solar'!$T$60*'IV. Inputs Solar'!$S$108+SUM(INDEX(K8280:$K$8797,MATCH(L8280,L8280:$L$8797,0),1):INDEX(K8280:$K$8797,MATCH(L8280,L8280:$L$8797,0)+L8280-1,1))/'IV. Inputs Solar'!$S$106),K8280&gt;0),
          'IV. Inputs Solar'!$S$66,
          0),
     IF(K8280&gt;0,
          IF(K8280&lt;0.3*'IV. Inputs Solar'!$S$66,
               0.3*'IV. Inputs Solar'!$S$66,
               K8280),
          0))</f>
        <v>0</v>
      </c>
      <c r="U8280" s="151">
        <f>T8280/('III. Inputs Baseline Diesel'!$S$54*'III. Inputs Baseline Diesel'!$S$57)</f>
        <v>0</v>
      </c>
    </row>
    <row r="8281" spans="2:21" ht="14.25" customHeight="1" x14ac:dyDescent="0.25">
      <c r="B8281" s="635">
        <v>8244</v>
      </c>
      <c r="C8281" s="268">
        <f>INDEX('V. Load Profile'!$D$85:$K$108,IF(MOD(B8281,24)=0, 24,MOD(B8281,24)),4)</f>
        <v>1.6</v>
      </c>
      <c r="D8281" s="605">
        <f>IF('III. Inputs Baseline Diesel'!$S$17&gt;0,IF(AND(C8281&gt;0, C8281&lt;'III. Inputs Baseline Diesel'!$S$17*'III. Inputs Baseline Diesel'!$S$50),'III. Inputs Baseline Diesel'!$S$50*'III. Inputs Baseline Diesel'!$S$17,C8281))</f>
        <v>3.2279999999999998</v>
      </c>
      <c r="E8281" s="23">
        <f>INDEX('IX. Irradiation Data'!$G$15:$I$8774,B8281,2)</f>
        <v>319</v>
      </c>
      <c r="F8281" s="36">
        <f>INDEX('IX. Irradiation Data'!$G$15:$I$8774,B8281, 3)</f>
        <v>25.3</v>
      </c>
      <c r="G8281" s="36">
        <f>E8281*COS(RADIANS('IV. Inputs Solar'!$S$102))</f>
        <v>308.13033858621282</v>
      </c>
      <c r="H8281" s="36">
        <f>F8281+('IV. Inputs Solar'!$S$100-20)/80*E8281/10</f>
        <v>45.237499999999997</v>
      </c>
      <c r="I8281" s="36">
        <f>1+('IV. Inputs Solar'!$S$101*(H8281-25))</f>
        <v>0.92916874999999999</v>
      </c>
      <c r="J8281" s="36">
        <f>G8281*I8281*('IV. Inputs Solar'!$T$52*'IV. Inputs Solar'!$S$53)/1000</f>
        <v>5.7261016308245614</v>
      </c>
      <c r="K8281" s="125">
        <f t="shared" si="512"/>
        <v>-4.1261016308245608</v>
      </c>
      <c r="L8281" s="36">
        <f>IF(K8281&gt;0,MATCH(0,K8281:$K$8797,-1)-1,0)</f>
        <v>0</v>
      </c>
      <c r="M8281" s="126">
        <f>IF('IV. Inputs Solar'!$T$60=0,
     0,
     IF(K8280&gt;0,
          IF(T8280=0,
               IF(M8280&gt;='IV. Inputs Solar'!$S$108*'IV. Inputs Solar'!$T$60,
                    IF(M8280-MIN('IV. Inputs Solar'!$S$58/'IV. Inputs Solar'!$S$106,K8280/'IV. Inputs Solar'!$S$106)&lt;'IV. Inputs Solar'!$T$60*'IV. Inputs Solar'!$S$108,
                         'IV. Inputs Solar'!$T$60*'IV. Inputs Solar'!$S$108,
                         M8280-MIN('IV. Inputs Solar'!$S$58/'IV. Inputs Solar'!$S$106,K8280/'IV. Inputs Solar'!$S$106)),
                    IF(M8280+MIN('IV. Inputs Solar'!$S$66-K8280,'IV. Inputs Solar'!$S$58)*'IV. Inputs Solar'!$S$106&gt;'IV. Inputs Solar'!$T$60,
                         'IV. Inputs Solar'!$T$60,
                         M8280+MIN('IV. Inputs Solar'!$S$66-K8280,'IV. Inputs Solar'!$S$58)*'IV. Inputs Solar'!$S$106)),
               IF(M8280-'IV. Inputs Solar'!$S$108*'IV. Inputs Solar'!$T$60&lt;MIN('IV. Inputs Solar'!$T$60,'IV. Inputs Solar'!$T$60*'IV. Inputs Solar'!$S$108+SUM(INDEX(K8281:$K$8797,MATCH(L8281,L8281:$L$8797,0),1):INDEX(K8281:$K$8797,MATCH(L8281,L8281:$L$8797,0)+L8281-1,1))/'IV. Inputs Solar'!$S$106),
                    IF(M8280+MIN('IV. Inputs Solar'!$S$66-K8280,'IV. Inputs Solar'!$S$58)*'IV. Inputs Solar'!$S$106&gt;MIN('IV. Inputs Solar'!$T$60,'IV. Inputs Solar'!$T$60*'IV. Inputs Solar'!$S$108+SUM(INDEX(K8281:$K$8797,MATCH(L8281,L8281:$L$8797,0),1):INDEX(K8281:$K$8797,MATCH(L8281,L8281:$L$8797,0)+L8281-1,1))/'IV. Inputs Solar'!$S$106),
                         MIN('IV. Inputs Solar'!$T$60,'IV. Inputs Solar'!$T$60*'IV. Inputs Solar'!$S$108+SUM(INDEX(K8281:$K$8797,MATCH(L8281,L8281:$L$8797,0),1):INDEX(K8281:$K$8797,MATCH(L8281,L8281:$L$8797,0)+L8281-1,1))/'IV. Inputs Solar'!$S$106),
                         M8280+MIN('IV. Inputs Solar'!$S$66-K8280,'IV. Inputs Solar'!$S$58)*'IV. Inputs Solar'!$S$106),
                    M8280)),
          IF(M8280&lt;'IV. Inputs Solar'!$T$60,
               IF(M8280-MAX((-1)*'IV. Inputs Solar'!$S$58*'IV. Inputs Solar'!$S$106,K8280*'IV. Inputs Solar'!$S$106)&gt;'IV. Inputs Solar'!$T$60,
                    'IV. Inputs Solar'!$T$60,
                    M8280-MAX((-1)*'IV. Inputs Solar'!$S$58*'IV. Inputs Solar'!$S$106,K8280*'IV. Inputs Solar'!$S$106)),
               M8280)))</f>
        <v>20.399827688506953</v>
      </c>
      <c r="N8281" s="98">
        <f>IF('IV. Inputs Solar'!$T$60=0,0,M8281/'IV. Inputs Solar'!$T$60)</f>
        <v>0.33999712814178257</v>
      </c>
      <c r="O8281" s="36">
        <f t="shared" si="514"/>
        <v>1</v>
      </c>
      <c r="P8281" s="36">
        <f t="shared" si="515"/>
        <v>0</v>
      </c>
      <c r="Q8281" s="36">
        <f t="shared" si="513"/>
        <v>0</v>
      </c>
      <c r="R8281" s="36">
        <f>ROUND(IF(K8281&lt;0,((M8281-M8282)/'IV. Inputs Solar'!$S$106)-K8281,0),2)</f>
        <v>0</v>
      </c>
      <c r="S8281" s="125">
        <f>ROUND(IF(K8281&gt;0,IF(T8281&gt;0,K8281,ABS((M8281-M8282)*'IV. Inputs Solar'!$S$106-K8281)),0),2)</f>
        <v>0</v>
      </c>
      <c r="T8281" s="151">
        <f>IF('IV. Inputs Solar'!$T$60&lt;&gt;0,
     IF(AND(M8281&lt;MIN('IV. Inputs Solar'!$T$60,'IV. Inputs Solar'!$T$60*'IV. Inputs Solar'!$S$108+SUM(INDEX(K8281:$K$8797,MATCH(L8281,L8281:$L$8797,0),1):INDEX(K8281:$K$8797,MATCH(L8281,L8281:$L$8797,0)+L8281-1,1))/'IV. Inputs Solar'!$S$106),K8281&gt;0),
          'IV. Inputs Solar'!$S$66,
          0),
     IF(K8281&gt;0,
          IF(K8281&lt;0.3*'IV. Inputs Solar'!$S$66,
               0.3*'IV. Inputs Solar'!$S$66,
               K8281),
          0))</f>
        <v>0</v>
      </c>
      <c r="U8281" s="151">
        <f>T8281/('III. Inputs Baseline Diesel'!$S$54*'III. Inputs Baseline Diesel'!$S$57)</f>
        <v>0</v>
      </c>
    </row>
    <row r="8282" spans="2:21" ht="14.25" customHeight="1" x14ac:dyDescent="0.25">
      <c r="B8282" s="635">
        <v>8245</v>
      </c>
      <c r="C8282" s="268">
        <f>INDEX('V. Load Profile'!$D$85:$K$108,IF(MOD(B8282,24)=0, 24,MOD(B8282,24)),4)</f>
        <v>1.377777777777778</v>
      </c>
      <c r="D8282" s="605">
        <f>IF('III. Inputs Baseline Diesel'!$S$17&gt;0,IF(AND(C8282&gt;0, C8282&lt;'III. Inputs Baseline Diesel'!$S$17*'III. Inputs Baseline Diesel'!$S$50),'III. Inputs Baseline Diesel'!$S$50*'III. Inputs Baseline Diesel'!$S$17,C8282))</f>
        <v>3.2279999999999998</v>
      </c>
      <c r="E8282" s="23">
        <f>INDEX('IX. Irradiation Data'!$G$15:$I$8774,B8282,2)</f>
        <v>325</v>
      </c>
      <c r="F8282" s="36">
        <f>INDEX('IX. Irradiation Data'!$G$15:$I$8774,B8282, 3)</f>
        <v>26</v>
      </c>
      <c r="G8282" s="36">
        <f>E8282*COS(RADIANS('IV. Inputs Solar'!$S$102))</f>
        <v>313.92589354394721</v>
      </c>
      <c r="H8282" s="36">
        <f>F8282+('IV. Inputs Solar'!$S$100-20)/80*E8282/10</f>
        <v>46.3125</v>
      </c>
      <c r="I8282" s="36">
        <f>1+('IV. Inputs Solar'!$S$101*(H8282-25))</f>
        <v>0.92540624999999999</v>
      </c>
      <c r="J8282" s="36">
        <f>G8282*I8282*('IV. Inputs Solar'!$T$52*'IV. Inputs Solar'!$S$53)/1000</f>
        <v>5.8101796784480673</v>
      </c>
      <c r="K8282" s="125">
        <f t="shared" si="512"/>
        <v>-4.4324019006702891</v>
      </c>
      <c r="L8282" s="36">
        <f>IF(K8282&gt;0,MATCH(0,K8282:$K$8797,-1)-1,0)</f>
        <v>0</v>
      </c>
      <c r="M8282" s="126">
        <f>IF('IV. Inputs Solar'!$T$60=0,
     0,
     IF(K8281&gt;0,
          IF(T8281=0,
               IF(M8281&gt;='IV. Inputs Solar'!$S$108*'IV. Inputs Solar'!$T$60,
                    IF(M8281-MIN('IV. Inputs Solar'!$S$58/'IV. Inputs Solar'!$S$106,K8281/'IV. Inputs Solar'!$S$106)&lt;'IV. Inputs Solar'!$T$60*'IV. Inputs Solar'!$S$108,
                         'IV. Inputs Solar'!$T$60*'IV. Inputs Solar'!$S$108,
                         M8281-MIN('IV. Inputs Solar'!$S$58/'IV. Inputs Solar'!$S$106,K8281/'IV. Inputs Solar'!$S$106)),
                    IF(M8281+MIN('IV. Inputs Solar'!$S$66-K8281,'IV. Inputs Solar'!$S$58)*'IV. Inputs Solar'!$S$106&gt;'IV. Inputs Solar'!$T$60,
                         'IV. Inputs Solar'!$T$60,
                         M8281+MIN('IV. Inputs Solar'!$S$66-K8281,'IV. Inputs Solar'!$S$58)*'IV. Inputs Solar'!$S$106)),
               IF(M8281-'IV. Inputs Solar'!$S$108*'IV. Inputs Solar'!$T$60&lt;MIN('IV. Inputs Solar'!$T$60,'IV. Inputs Solar'!$T$60*'IV. Inputs Solar'!$S$108+SUM(INDEX(K8282:$K$8797,MATCH(L8282,L8282:$L$8797,0),1):INDEX(K8282:$K$8797,MATCH(L8282,L8282:$L$8797,0)+L8282-1,1))/'IV. Inputs Solar'!$S$106),
                    IF(M8281+MIN('IV. Inputs Solar'!$S$66-K8281,'IV. Inputs Solar'!$S$58)*'IV. Inputs Solar'!$S$106&gt;MIN('IV. Inputs Solar'!$T$60,'IV. Inputs Solar'!$T$60*'IV. Inputs Solar'!$S$108+SUM(INDEX(K8282:$K$8797,MATCH(L8282,L8282:$L$8797,0),1):INDEX(K8282:$K$8797,MATCH(L8282,L8282:$L$8797,0)+L8282-1,1))/'IV. Inputs Solar'!$S$106),
                         MIN('IV. Inputs Solar'!$T$60,'IV. Inputs Solar'!$T$60*'IV. Inputs Solar'!$S$108+SUM(INDEX(K8282:$K$8797,MATCH(L8282,L8282:$L$8797,0),1):INDEX(K8282:$K$8797,MATCH(L8282,L8282:$L$8797,0)+L8282-1,1))/'IV. Inputs Solar'!$S$106),
                         M8281+MIN('IV. Inputs Solar'!$S$66-K8281,'IV. Inputs Solar'!$S$58)*'IV. Inputs Solar'!$S$106),
                    M8281)),
          IF(M8281&lt;'IV. Inputs Solar'!$T$60,
               IF(M8281-MAX((-1)*'IV. Inputs Solar'!$S$58*'IV. Inputs Solar'!$S$106,K8281*'IV. Inputs Solar'!$S$106)&gt;'IV. Inputs Solar'!$T$60,
                    'IV. Inputs Solar'!$T$60,
                    M8281-MAX((-1)*'IV. Inputs Solar'!$S$58*'IV. Inputs Solar'!$S$106,K8281*'IV. Inputs Solar'!$S$106)),
               M8281)))</f>
        <v>24.314191391729199</v>
      </c>
      <c r="N8282" s="98">
        <f>IF('IV. Inputs Solar'!$T$60=0,0,M8282/'IV. Inputs Solar'!$T$60)</f>
        <v>0.40523652319548664</v>
      </c>
      <c r="O8282" s="36">
        <f t="shared" si="514"/>
        <v>1</v>
      </c>
      <c r="P8282" s="36">
        <f t="shared" si="515"/>
        <v>0</v>
      </c>
      <c r="Q8282" s="36">
        <f t="shared" si="513"/>
        <v>0</v>
      </c>
      <c r="R8282" s="36">
        <f>ROUND(IF(K8282&lt;0,((M8282-M8283)/'IV. Inputs Solar'!$S$106)-K8282,0),2)</f>
        <v>0</v>
      </c>
      <c r="S8282" s="125">
        <f>ROUND(IF(K8282&gt;0,IF(T8282&gt;0,K8282,ABS((M8282-M8283)*'IV. Inputs Solar'!$S$106-K8282)),0),2)</f>
        <v>0</v>
      </c>
      <c r="T8282" s="151">
        <f>IF('IV. Inputs Solar'!$T$60&lt;&gt;0,
     IF(AND(M8282&lt;MIN('IV. Inputs Solar'!$T$60,'IV. Inputs Solar'!$T$60*'IV. Inputs Solar'!$S$108+SUM(INDEX(K8282:$K$8797,MATCH(L8282,L8282:$L$8797,0),1):INDEX(K8282:$K$8797,MATCH(L8282,L8282:$L$8797,0)+L8282-1,1))/'IV. Inputs Solar'!$S$106),K8282&gt;0),
          'IV. Inputs Solar'!$S$66,
          0),
     IF(K8282&gt;0,
          IF(K8282&lt;0.3*'IV. Inputs Solar'!$S$66,
               0.3*'IV. Inputs Solar'!$S$66,
               K8282),
          0))</f>
        <v>0</v>
      </c>
      <c r="U8282" s="151">
        <f>T8282/('III. Inputs Baseline Diesel'!$S$54*'III. Inputs Baseline Diesel'!$S$57)</f>
        <v>0</v>
      </c>
    </row>
    <row r="8283" spans="2:21" ht="14.25" customHeight="1" x14ac:dyDescent="0.25">
      <c r="B8283" s="635">
        <v>8246</v>
      </c>
      <c r="C8283" s="268">
        <f>INDEX('V. Load Profile'!$D$85:$K$108,IF(MOD(B8283,24)=0, 24,MOD(B8283,24)),4)</f>
        <v>1.1111111111111112</v>
      </c>
      <c r="D8283" s="605">
        <f>IF('III. Inputs Baseline Diesel'!$S$17&gt;0,IF(AND(C8283&gt;0, C8283&lt;'III. Inputs Baseline Diesel'!$S$17*'III. Inputs Baseline Diesel'!$S$50),'III. Inputs Baseline Diesel'!$S$50*'III. Inputs Baseline Diesel'!$S$17,C8283))</f>
        <v>3.2279999999999998</v>
      </c>
      <c r="E8283" s="23">
        <f>INDEX('IX. Irradiation Data'!$G$15:$I$8774,B8283,2)</f>
        <v>299</v>
      </c>
      <c r="F8283" s="36">
        <f>INDEX('IX. Irradiation Data'!$G$15:$I$8774,B8283, 3)</f>
        <v>26</v>
      </c>
      <c r="G8283" s="36">
        <f>E8283*COS(RADIANS('IV. Inputs Solar'!$S$102))</f>
        <v>288.81182206043144</v>
      </c>
      <c r="H8283" s="36">
        <f>F8283+('IV. Inputs Solar'!$S$100-20)/80*E8283/10</f>
        <v>44.6875</v>
      </c>
      <c r="I8283" s="36">
        <f>1+('IV. Inputs Solar'!$S$101*(H8283-25))</f>
        <v>0.93109375000000005</v>
      </c>
      <c r="J8283" s="36">
        <f>G8283*I8283*('IV. Inputs Solar'!$T$52*'IV. Inputs Solar'!$S$53)/1000</f>
        <v>5.3782176489315967</v>
      </c>
      <c r="K8283" s="125">
        <f t="shared" si="512"/>
        <v>-4.2671065378204851</v>
      </c>
      <c r="L8283" s="36">
        <f>IF(K8283&gt;0,MATCH(0,K8283:$K$8797,-1)-1,0)</f>
        <v>0</v>
      </c>
      <c r="M8283" s="126">
        <f>IF('IV. Inputs Solar'!$T$60=0,
     0,
     IF(K8282&gt;0,
          IF(T8282=0,
               IF(M8282&gt;='IV. Inputs Solar'!$S$108*'IV. Inputs Solar'!$T$60,
                    IF(M8282-MIN('IV. Inputs Solar'!$S$58/'IV. Inputs Solar'!$S$106,K8282/'IV. Inputs Solar'!$S$106)&lt;'IV. Inputs Solar'!$T$60*'IV. Inputs Solar'!$S$108,
                         'IV. Inputs Solar'!$T$60*'IV. Inputs Solar'!$S$108,
                         M8282-MIN('IV. Inputs Solar'!$S$58/'IV. Inputs Solar'!$S$106,K8282/'IV. Inputs Solar'!$S$106)),
                    IF(M8282+MIN('IV. Inputs Solar'!$S$66-K8282,'IV. Inputs Solar'!$S$58)*'IV. Inputs Solar'!$S$106&gt;'IV. Inputs Solar'!$T$60,
                         'IV. Inputs Solar'!$T$60,
                         M8282+MIN('IV. Inputs Solar'!$S$66-K8282,'IV. Inputs Solar'!$S$58)*'IV. Inputs Solar'!$S$106)),
               IF(M8282-'IV. Inputs Solar'!$S$108*'IV. Inputs Solar'!$T$60&lt;MIN('IV. Inputs Solar'!$T$60,'IV. Inputs Solar'!$T$60*'IV. Inputs Solar'!$S$108+SUM(INDEX(K8283:$K$8797,MATCH(L8283,L8283:$L$8797,0),1):INDEX(K8283:$K$8797,MATCH(L8283,L8283:$L$8797,0)+L8283-1,1))/'IV. Inputs Solar'!$S$106),
                    IF(M8282+MIN('IV. Inputs Solar'!$S$66-K8282,'IV. Inputs Solar'!$S$58)*'IV. Inputs Solar'!$S$106&gt;MIN('IV. Inputs Solar'!$T$60,'IV. Inputs Solar'!$T$60*'IV. Inputs Solar'!$S$108+SUM(INDEX(K8283:$K$8797,MATCH(L8283,L8283:$L$8797,0),1):INDEX(K8283:$K$8797,MATCH(L8283,L8283:$L$8797,0)+L8283-1,1))/'IV. Inputs Solar'!$S$106),
                         MIN('IV. Inputs Solar'!$T$60,'IV. Inputs Solar'!$T$60*'IV. Inputs Solar'!$S$108+SUM(INDEX(K8283:$K$8797,MATCH(L8283,L8283:$L$8797,0),1):INDEX(K8283:$K$8797,MATCH(L8283,L8283:$L$8797,0)+L8283-1,1))/'IV. Inputs Solar'!$S$106),
                         M8282+MIN('IV. Inputs Solar'!$S$66-K8282,'IV. Inputs Solar'!$S$58)*'IV. Inputs Solar'!$S$106),
                    M8282)),
          IF(M8282&lt;'IV. Inputs Solar'!$T$60,
               IF(M8282-MAX((-1)*'IV. Inputs Solar'!$S$58*'IV. Inputs Solar'!$S$106,K8282*'IV. Inputs Solar'!$S$106)&gt;'IV. Inputs Solar'!$T$60,
                    'IV. Inputs Solar'!$T$60,
                    M8282-MAX((-1)*'IV. Inputs Solar'!$S$58*'IV. Inputs Solar'!$S$106,K8282*'IV. Inputs Solar'!$S$106)),
               M8282)))</f>
        <v>28.519137045142454</v>
      </c>
      <c r="N8283" s="98">
        <f>IF('IV. Inputs Solar'!$T$60=0,0,M8283/'IV. Inputs Solar'!$T$60)</f>
        <v>0.47531895075237424</v>
      </c>
      <c r="O8283" s="36">
        <f t="shared" si="514"/>
        <v>1</v>
      </c>
      <c r="P8283" s="36">
        <f t="shared" si="515"/>
        <v>0</v>
      </c>
      <c r="Q8283" s="36">
        <f t="shared" si="513"/>
        <v>0</v>
      </c>
      <c r="R8283" s="36">
        <f>ROUND(IF(K8283&lt;0,((M8283-M8284)/'IV. Inputs Solar'!$S$106)-K8283,0),2)</f>
        <v>0</v>
      </c>
      <c r="S8283" s="125">
        <f>ROUND(IF(K8283&gt;0,IF(T8283&gt;0,K8283,ABS((M8283-M8284)*'IV. Inputs Solar'!$S$106-K8283)),0),2)</f>
        <v>0</v>
      </c>
      <c r="T8283" s="151">
        <f>IF('IV. Inputs Solar'!$T$60&lt;&gt;0,
     IF(AND(M8283&lt;MIN('IV. Inputs Solar'!$T$60,'IV. Inputs Solar'!$T$60*'IV. Inputs Solar'!$S$108+SUM(INDEX(K8283:$K$8797,MATCH(L8283,L8283:$L$8797,0),1):INDEX(K8283:$K$8797,MATCH(L8283,L8283:$L$8797,0)+L8283-1,1))/'IV. Inputs Solar'!$S$106),K8283&gt;0),
          'IV. Inputs Solar'!$S$66,
          0),
     IF(K8283&gt;0,
          IF(K8283&lt;0.3*'IV. Inputs Solar'!$S$66,
               0.3*'IV. Inputs Solar'!$S$66,
               K8283),
          0))</f>
        <v>0</v>
      </c>
      <c r="U8283" s="151">
        <f>T8283/('III. Inputs Baseline Diesel'!$S$54*'III. Inputs Baseline Diesel'!$S$57)</f>
        <v>0</v>
      </c>
    </row>
    <row r="8284" spans="2:21" ht="14.25" customHeight="1" x14ac:dyDescent="0.25">
      <c r="B8284" s="635">
        <v>8247</v>
      </c>
      <c r="C8284" s="268">
        <f>INDEX('V. Load Profile'!$D$85:$K$108,IF(MOD(B8284,24)=0, 24,MOD(B8284,24)),4)</f>
        <v>1.1111111111111112</v>
      </c>
      <c r="D8284" s="605">
        <f>IF('III. Inputs Baseline Diesel'!$S$17&gt;0,IF(AND(C8284&gt;0, C8284&lt;'III. Inputs Baseline Diesel'!$S$17*'III. Inputs Baseline Diesel'!$S$50),'III. Inputs Baseline Diesel'!$S$50*'III. Inputs Baseline Diesel'!$S$17,C8284))</f>
        <v>3.2279999999999998</v>
      </c>
      <c r="E8284" s="23">
        <f>INDEX('IX. Irradiation Data'!$G$15:$I$8774,B8284,2)</f>
        <v>242</v>
      </c>
      <c r="F8284" s="36">
        <f>INDEX('IX. Irradiation Data'!$G$15:$I$8774,B8284, 3)</f>
        <v>26</v>
      </c>
      <c r="G8284" s="36">
        <f>E8284*COS(RADIANS('IV. Inputs Solar'!$S$102))</f>
        <v>233.75404996195454</v>
      </c>
      <c r="H8284" s="36">
        <f>F8284+('IV. Inputs Solar'!$S$100-20)/80*E8284/10</f>
        <v>41.125</v>
      </c>
      <c r="I8284" s="36">
        <f>1+('IV. Inputs Solar'!$S$101*(H8284-25))</f>
        <v>0.94356249999999997</v>
      </c>
      <c r="J8284" s="36">
        <f>G8284*I8284*('IV. Inputs Solar'!$T$52*'IV. Inputs Solar'!$S$53)/1000</f>
        <v>4.4112311153445347</v>
      </c>
      <c r="K8284" s="125">
        <f t="shared" si="512"/>
        <v>-3.3001200042334236</v>
      </c>
      <c r="L8284" s="36">
        <f>IF(K8284&gt;0,MATCH(0,K8284:$K$8797,-1)-1,0)</f>
        <v>0</v>
      </c>
      <c r="M8284" s="126">
        <f>IF('IV. Inputs Solar'!$T$60=0,
     0,
     IF(K8283&gt;0,
          IF(T8283=0,
               IF(M8283&gt;='IV. Inputs Solar'!$S$108*'IV. Inputs Solar'!$T$60,
                    IF(M8283-MIN('IV. Inputs Solar'!$S$58/'IV. Inputs Solar'!$S$106,K8283/'IV. Inputs Solar'!$S$106)&lt;'IV. Inputs Solar'!$T$60*'IV. Inputs Solar'!$S$108,
                         'IV. Inputs Solar'!$T$60*'IV. Inputs Solar'!$S$108,
                         M8283-MIN('IV. Inputs Solar'!$S$58/'IV. Inputs Solar'!$S$106,K8283/'IV. Inputs Solar'!$S$106)),
                    IF(M8283+MIN('IV. Inputs Solar'!$S$66-K8283,'IV. Inputs Solar'!$S$58)*'IV. Inputs Solar'!$S$106&gt;'IV. Inputs Solar'!$T$60,
                         'IV. Inputs Solar'!$T$60,
                         M8283+MIN('IV. Inputs Solar'!$S$66-K8283,'IV. Inputs Solar'!$S$58)*'IV. Inputs Solar'!$S$106)),
               IF(M8283-'IV. Inputs Solar'!$S$108*'IV. Inputs Solar'!$T$60&lt;MIN('IV. Inputs Solar'!$T$60,'IV. Inputs Solar'!$T$60*'IV. Inputs Solar'!$S$108+SUM(INDEX(K8284:$K$8797,MATCH(L8284,L8284:$L$8797,0),1):INDEX(K8284:$K$8797,MATCH(L8284,L8284:$L$8797,0)+L8284-1,1))/'IV. Inputs Solar'!$S$106),
                    IF(M8283+MIN('IV. Inputs Solar'!$S$66-K8283,'IV. Inputs Solar'!$S$58)*'IV. Inputs Solar'!$S$106&gt;MIN('IV. Inputs Solar'!$T$60,'IV. Inputs Solar'!$T$60*'IV. Inputs Solar'!$S$108+SUM(INDEX(K8284:$K$8797,MATCH(L8284,L8284:$L$8797,0),1):INDEX(K8284:$K$8797,MATCH(L8284,L8284:$L$8797,0)+L8284-1,1))/'IV. Inputs Solar'!$S$106),
                         MIN('IV. Inputs Solar'!$T$60,'IV. Inputs Solar'!$T$60*'IV. Inputs Solar'!$S$108+SUM(INDEX(K8284:$K$8797,MATCH(L8284,L8284:$L$8797,0),1):INDEX(K8284:$K$8797,MATCH(L8284,L8284:$L$8797,0)+L8284-1,1))/'IV. Inputs Solar'!$S$106),
                         M8283+MIN('IV. Inputs Solar'!$S$66-K8283,'IV. Inputs Solar'!$S$58)*'IV. Inputs Solar'!$S$106),
                    M8283)),
          IF(M8283&lt;'IV. Inputs Solar'!$T$60,
               IF(M8283-MAX((-1)*'IV. Inputs Solar'!$S$58*'IV. Inputs Solar'!$S$106,K8283*'IV. Inputs Solar'!$S$106)&gt;'IV. Inputs Solar'!$T$60,
                    'IV. Inputs Solar'!$T$60,
                    M8283-MAX((-1)*'IV. Inputs Solar'!$S$58*'IV. Inputs Solar'!$S$106,K8283*'IV. Inputs Solar'!$S$106)),
               M8283)))</f>
        <v>32.567269748574901</v>
      </c>
      <c r="N8284" s="98">
        <f>IF('IV. Inputs Solar'!$T$60=0,0,M8284/'IV. Inputs Solar'!$T$60)</f>
        <v>0.54278782914291501</v>
      </c>
      <c r="O8284" s="36">
        <f t="shared" si="514"/>
        <v>1</v>
      </c>
      <c r="P8284" s="36">
        <f t="shared" si="515"/>
        <v>0</v>
      </c>
      <c r="Q8284" s="36">
        <f t="shared" si="513"/>
        <v>0</v>
      </c>
      <c r="R8284" s="36">
        <f>ROUND(IF(K8284&lt;0,((M8284-M8285)/'IV. Inputs Solar'!$S$106)-K8284,0),2)</f>
        <v>0</v>
      </c>
      <c r="S8284" s="125">
        <f>ROUND(IF(K8284&gt;0,IF(T8284&gt;0,K8284,ABS((M8284-M8285)*'IV. Inputs Solar'!$S$106-K8284)),0),2)</f>
        <v>0</v>
      </c>
      <c r="T8284" s="151">
        <f>IF('IV. Inputs Solar'!$T$60&lt;&gt;0,
     IF(AND(M8284&lt;MIN('IV. Inputs Solar'!$T$60,'IV. Inputs Solar'!$T$60*'IV. Inputs Solar'!$S$108+SUM(INDEX(K8284:$K$8797,MATCH(L8284,L8284:$L$8797,0),1):INDEX(K8284:$K$8797,MATCH(L8284,L8284:$L$8797,0)+L8284-1,1))/'IV. Inputs Solar'!$S$106),K8284&gt;0),
          'IV. Inputs Solar'!$S$66,
          0),
     IF(K8284&gt;0,
          IF(K8284&lt;0.3*'IV. Inputs Solar'!$S$66,
               0.3*'IV. Inputs Solar'!$S$66,
               K8284),
          0))</f>
        <v>0</v>
      </c>
      <c r="U8284" s="151">
        <f>T8284/('III. Inputs Baseline Diesel'!$S$54*'III. Inputs Baseline Diesel'!$S$57)</f>
        <v>0</v>
      </c>
    </row>
    <row r="8285" spans="2:21" ht="14.25" customHeight="1" x14ac:dyDescent="0.25">
      <c r="B8285" s="635">
        <v>8248</v>
      </c>
      <c r="C8285" s="268">
        <f>INDEX('V. Load Profile'!$D$85:$K$108,IF(MOD(B8285,24)=0, 24,MOD(B8285,24)),4)</f>
        <v>1</v>
      </c>
      <c r="D8285" s="605">
        <f>IF('III. Inputs Baseline Diesel'!$S$17&gt;0,IF(AND(C8285&gt;0, C8285&lt;'III. Inputs Baseline Diesel'!$S$17*'III. Inputs Baseline Diesel'!$S$50),'III. Inputs Baseline Diesel'!$S$50*'III. Inputs Baseline Diesel'!$S$17,C8285))</f>
        <v>3.2279999999999998</v>
      </c>
      <c r="E8285" s="23">
        <f>INDEX('IX. Irradiation Data'!$G$15:$I$8774,B8285,2)</f>
        <v>162</v>
      </c>
      <c r="F8285" s="36">
        <f>INDEX('IX. Irradiation Data'!$G$15:$I$8774,B8285, 3)</f>
        <v>26</v>
      </c>
      <c r="G8285" s="36">
        <f>E8285*COS(RADIANS('IV. Inputs Solar'!$S$102))</f>
        <v>156.47998385882906</v>
      </c>
      <c r="H8285" s="36">
        <f>F8285+('IV. Inputs Solar'!$S$100-20)/80*E8285/10</f>
        <v>36.125</v>
      </c>
      <c r="I8285" s="36">
        <f>1+('IV. Inputs Solar'!$S$101*(H8285-25))</f>
        <v>0.96106250000000004</v>
      </c>
      <c r="J8285" s="36">
        <f>G8285*I8285*('IV. Inputs Solar'!$T$52*'IV. Inputs Solar'!$S$53)/1000</f>
        <v>3.0077408897465183</v>
      </c>
      <c r="K8285" s="125">
        <f t="shared" si="512"/>
        <v>-2.0077408897465183</v>
      </c>
      <c r="L8285" s="36">
        <f>IF(K8285&gt;0,MATCH(0,K8285:$K$8797,-1)-1,0)</f>
        <v>0</v>
      </c>
      <c r="M8285" s="126">
        <f>IF('IV. Inputs Solar'!$T$60=0,
     0,
     IF(K8284&gt;0,
          IF(T8284=0,
               IF(M8284&gt;='IV. Inputs Solar'!$S$108*'IV. Inputs Solar'!$T$60,
                    IF(M8284-MIN('IV. Inputs Solar'!$S$58/'IV. Inputs Solar'!$S$106,K8284/'IV. Inputs Solar'!$S$106)&lt;'IV. Inputs Solar'!$T$60*'IV. Inputs Solar'!$S$108,
                         'IV. Inputs Solar'!$T$60*'IV. Inputs Solar'!$S$108,
                         M8284-MIN('IV. Inputs Solar'!$S$58/'IV. Inputs Solar'!$S$106,K8284/'IV. Inputs Solar'!$S$106)),
                    IF(M8284+MIN('IV. Inputs Solar'!$S$66-K8284,'IV. Inputs Solar'!$S$58)*'IV. Inputs Solar'!$S$106&gt;'IV. Inputs Solar'!$T$60,
                         'IV. Inputs Solar'!$T$60,
                         M8284+MIN('IV. Inputs Solar'!$S$66-K8284,'IV. Inputs Solar'!$S$58)*'IV. Inputs Solar'!$S$106)),
               IF(M8284-'IV. Inputs Solar'!$S$108*'IV. Inputs Solar'!$T$60&lt;MIN('IV. Inputs Solar'!$T$60,'IV. Inputs Solar'!$T$60*'IV. Inputs Solar'!$S$108+SUM(INDEX(K8285:$K$8797,MATCH(L8285,L8285:$L$8797,0),1):INDEX(K8285:$K$8797,MATCH(L8285,L8285:$L$8797,0)+L8285-1,1))/'IV. Inputs Solar'!$S$106),
                    IF(M8284+MIN('IV. Inputs Solar'!$S$66-K8284,'IV. Inputs Solar'!$S$58)*'IV. Inputs Solar'!$S$106&gt;MIN('IV. Inputs Solar'!$T$60,'IV. Inputs Solar'!$T$60*'IV. Inputs Solar'!$S$108+SUM(INDEX(K8285:$K$8797,MATCH(L8285,L8285:$L$8797,0),1):INDEX(K8285:$K$8797,MATCH(L8285,L8285:$L$8797,0)+L8285-1,1))/'IV. Inputs Solar'!$S$106),
                         MIN('IV. Inputs Solar'!$T$60,'IV. Inputs Solar'!$T$60*'IV. Inputs Solar'!$S$108+SUM(INDEX(K8285:$K$8797,MATCH(L8285,L8285:$L$8797,0),1):INDEX(K8285:$K$8797,MATCH(L8285,L8285:$L$8797,0)+L8285-1,1))/'IV. Inputs Solar'!$S$106),
                         M8284+MIN('IV. Inputs Solar'!$S$66-K8284,'IV. Inputs Solar'!$S$58)*'IV. Inputs Solar'!$S$106),
                    M8284)),
          IF(M8284&lt;'IV. Inputs Solar'!$T$60,
               IF(M8284-MAX((-1)*'IV. Inputs Solar'!$S$58*'IV. Inputs Solar'!$S$106,K8284*'IV. Inputs Solar'!$S$106)&gt;'IV. Inputs Solar'!$T$60,
                    'IV. Inputs Solar'!$T$60,
                    M8284-MAX((-1)*'IV. Inputs Solar'!$S$58*'IV. Inputs Solar'!$S$106,K8284*'IV. Inputs Solar'!$S$106)),
               M8284)))</f>
        <v>35.698038478153542</v>
      </c>
      <c r="N8285" s="98">
        <f>IF('IV. Inputs Solar'!$T$60=0,0,M8285/'IV. Inputs Solar'!$T$60)</f>
        <v>0.5949673079692257</v>
      </c>
      <c r="O8285" s="36">
        <f t="shared" si="514"/>
        <v>1</v>
      </c>
      <c r="P8285" s="36">
        <f t="shared" si="515"/>
        <v>0</v>
      </c>
      <c r="Q8285" s="36">
        <f t="shared" si="513"/>
        <v>0</v>
      </c>
      <c r="R8285" s="36">
        <f>ROUND(IF(K8285&lt;0,((M8285-M8286)/'IV. Inputs Solar'!$S$106)-K8285,0),2)</f>
        <v>0</v>
      </c>
      <c r="S8285" s="125">
        <f>ROUND(IF(K8285&gt;0,IF(T8285&gt;0,K8285,ABS((M8285-M8286)*'IV. Inputs Solar'!$S$106-K8285)),0),2)</f>
        <v>0</v>
      </c>
      <c r="T8285" s="151">
        <f>IF('IV. Inputs Solar'!$T$60&lt;&gt;0,
     IF(AND(M8285&lt;MIN('IV. Inputs Solar'!$T$60,'IV. Inputs Solar'!$T$60*'IV. Inputs Solar'!$S$108+SUM(INDEX(K8285:$K$8797,MATCH(L8285,L8285:$L$8797,0),1):INDEX(K8285:$K$8797,MATCH(L8285,L8285:$L$8797,0)+L8285-1,1))/'IV. Inputs Solar'!$S$106),K8285&gt;0),
          'IV. Inputs Solar'!$S$66,
          0),
     IF(K8285&gt;0,
          IF(K8285&lt;0.3*'IV. Inputs Solar'!$S$66,
               0.3*'IV. Inputs Solar'!$S$66,
               K8285),
          0))</f>
        <v>0</v>
      </c>
      <c r="U8285" s="151">
        <f>T8285/('III. Inputs Baseline Diesel'!$S$54*'III. Inputs Baseline Diesel'!$S$57)</f>
        <v>0</v>
      </c>
    </row>
    <row r="8286" spans="2:21" ht="14.25" customHeight="1" x14ac:dyDescent="0.25">
      <c r="B8286" s="635">
        <v>8249</v>
      </c>
      <c r="C8286" s="268">
        <f>INDEX('V. Load Profile'!$D$85:$K$108,IF(MOD(B8286,24)=0, 24,MOD(B8286,24)),4)</f>
        <v>0.44444444444444448</v>
      </c>
      <c r="D8286" s="605">
        <f>IF('III. Inputs Baseline Diesel'!$S$17&gt;0,IF(AND(C8286&gt;0, C8286&lt;'III. Inputs Baseline Diesel'!$S$17*'III. Inputs Baseline Diesel'!$S$50),'III. Inputs Baseline Diesel'!$S$50*'III. Inputs Baseline Diesel'!$S$17,C8286))</f>
        <v>3.2279999999999998</v>
      </c>
      <c r="E8286" s="23">
        <f>INDEX('IX. Irradiation Data'!$G$15:$I$8774,B8286,2)</f>
        <v>71</v>
      </c>
      <c r="F8286" s="36">
        <f>INDEX('IX. Irradiation Data'!$G$15:$I$8774,B8286, 3)</f>
        <v>25</v>
      </c>
      <c r="G8286" s="36">
        <f>E8286*COS(RADIANS('IV. Inputs Solar'!$S$102))</f>
        <v>68.580733666523855</v>
      </c>
      <c r="H8286" s="36">
        <f>F8286+('IV. Inputs Solar'!$S$100-20)/80*E8286/10</f>
        <v>29.4375</v>
      </c>
      <c r="I8286" s="36">
        <f>1+('IV. Inputs Solar'!$S$101*(H8286-25))</f>
        <v>0.98446875</v>
      </c>
      <c r="J8286" s="36">
        <f>G8286*I8286*('IV. Inputs Solar'!$T$52*'IV. Inputs Solar'!$S$53)/1000</f>
        <v>1.3503117829353133</v>
      </c>
      <c r="K8286" s="125">
        <f t="shared" si="512"/>
        <v>-0.90586733849086887</v>
      </c>
      <c r="L8286" s="36">
        <f>IF(K8286&gt;0,MATCH(0,K8286:$K$8797,-1)-1,0)</f>
        <v>0</v>
      </c>
      <c r="M8286" s="126">
        <f>IF('IV. Inputs Solar'!$T$60=0,
     0,
     IF(K8285&gt;0,
          IF(T8285=0,
               IF(M8285&gt;='IV. Inputs Solar'!$S$108*'IV. Inputs Solar'!$T$60,
                    IF(M8285-MIN('IV. Inputs Solar'!$S$58/'IV. Inputs Solar'!$S$106,K8285/'IV. Inputs Solar'!$S$106)&lt;'IV. Inputs Solar'!$T$60*'IV. Inputs Solar'!$S$108,
                         'IV. Inputs Solar'!$T$60*'IV. Inputs Solar'!$S$108,
                         M8285-MIN('IV. Inputs Solar'!$S$58/'IV. Inputs Solar'!$S$106,K8285/'IV. Inputs Solar'!$S$106)),
                    IF(M8285+MIN('IV. Inputs Solar'!$S$66-K8285,'IV. Inputs Solar'!$S$58)*'IV. Inputs Solar'!$S$106&gt;'IV. Inputs Solar'!$T$60,
                         'IV. Inputs Solar'!$T$60,
                         M8285+MIN('IV. Inputs Solar'!$S$66-K8285,'IV. Inputs Solar'!$S$58)*'IV. Inputs Solar'!$S$106)),
               IF(M8285-'IV. Inputs Solar'!$S$108*'IV. Inputs Solar'!$T$60&lt;MIN('IV. Inputs Solar'!$T$60,'IV. Inputs Solar'!$T$60*'IV. Inputs Solar'!$S$108+SUM(INDEX(K8286:$K$8797,MATCH(L8286,L8286:$L$8797,0),1):INDEX(K8286:$K$8797,MATCH(L8286,L8286:$L$8797,0)+L8286-1,1))/'IV. Inputs Solar'!$S$106),
                    IF(M8285+MIN('IV. Inputs Solar'!$S$66-K8285,'IV. Inputs Solar'!$S$58)*'IV. Inputs Solar'!$S$106&gt;MIN('IV. Inputs Solar'!$T$60,'IV. Inputs Solar'!$T$60*'IV. Inputs Solar'!$S$108+SUM(INDEX(K8286:$K$8797,MATCH(L8286,L8286:$L$8797,0),1):INDEX(K8286:$K$8797,MATCH(L8286,L8286:$L$8797,0)+L8286-1,1))/'IV. Inputs Solar'!$S$106),
                         MIN('IV. Inputs Solar'!$T$60,'IV. Inputs Solar'!$T$60*'IV. Inputs Solar'!$S$108+SUM(INDEX(K8286:$K$8797,MATCH(L8286,L8286:$L$8797,0),1):INDEX(K8286:$K$8797,MATCH(L8286,L8286:$L$8797,0)+L8286-1,1))/'IV. Inputs Solar'!$S$106),
                         M8285+MIN('IV. Inputs Solar'!$S$66-K8285,'IV. Inputs Solar'!$S$58)*'IV. Inputs Solar'!$S$106),
                    M8285)),
          IF(M8285&lt;'IV. Inputs Solar'!$T$60,
               IF(M8285-MAX((-1)*'IV. Inputs Solar'!$S$58*'IV. Inputs Solar'!$S$106,K8285*'IV. Inputs Solar'!$S$106)&gt;'IV. Inputs Solar'!$T$60,
                    'IV. Inputs Solar'!$T$60,
                    M8285-MAX((-1)*'IV. Inputs Solar'!$S$58*'IV. Inputs Solar'!$S$106,K8285*'IV. Inputs Solar'!$S$106)),
               M8285)))</f>
        <v>37.602748727069141</v>
      </c>
      <c r="N8286" s="98">
        <f>IF('IV. Inputs Solar'!$T$60=0,0,M8286/'IV. Inputs Solar'!$T$60)</f>
        <v>0.62671247878448566</v>
      </c>
      <c r="O8286" s="36">
        <f t="shared" si="514"/>
        <v>1</v>
      </c>
      <c r="P8286" s="36">
        <f t="shared" si="515"/>
        <v>0</v>
      </c>
      <c r="Q8286" s="36">
        <f t="shared" si="513"/>
        <v>0</v>
      </c>
      <c r="R8286" s="36">
        <f>ROUND(IF(K8286&lt;0,((M8286-M8287)/'IV. Inputs Solar'!$S$106)-K8286,0),2)</f>
        <v>0</v>
      </c>
      <c r="S8286" s="125">
        <f>ROUND(IF(K8286&gt;0,IF(T8286&gt;0,K8286,ABS((M8286-M8287)*'IV. Inputs Solar'!$S$106-K8286)),0),2)</f>
        <v>0</v>
      </c>
      <c r="T8286" s="151">
        <f>IF('IV. Inputs Solar'!$T$60&lt;&gt;0,
     IF(AND(M8286&lt;MIN('IV. Inputs Solar'!$T$60,'IV. Inputs Solar'!$T$60*'IV. Inputs Solar'!$S$108+SUM(INDEX(K8286:$K$8797,MATCH(L8286,L8286:$L$8797,0),1):INDEX(K8286:$K$8797,MATCH(L8286,L8286:$L$8797,0)+L8286-1,1))/'IV. Inputs Solar'!$S$106),K8286&gt;0),
          'IV. Inputs Solar'!$S$66,
          0),
     IF(K8286&gt;0,
          IF(K8286&lt;0.3*'IV. Inputs Solar'!$S$66,
               0.3*'IV. Inputs Solar'!$S$66,
               K8286),
          0))</f>
        <v>0</v>
      </c>
      <c r="U8286" s="151">
        <f>T8286/('III. Inputs Baseline Diesel'!$S$54*'III. Inputs Baseline Diesel'!$S$57)</f>
        <v>0</v>
      </c>
    </row>
    <row r="8287" spans="2:21" ht="14.25" customHeight="1" x14ac:dyDescent="0.25">
      <c r="B8287" s="635">
        <v>8250</v>
      </c>
      <c r="C8287" s="268">
        <f>INDEX('V. Load Profile'!$D$85:$K$108,IF(MOD(B8287,24)=0, 24,MOD(B8287,24)),4)</f>
        <v>0.44444444444444448</v>
      </c>
      <c r="D8287" s="605">
        <f>IF('III. Inputs Baseline Diesel'!$S$17&gt;0,IF(AND(C8287&gt;0, C8287&lt;'III. Inputs Baseline Diesel'!$S$17*'III. Inputs Baseline Diesel'!$S$50),'III. Inputs Baseline Diesel'!$S$50*'III. Inputs Baseline Diesel'!$S$17,C8287))</f>
        <v>3.2279999999999998</v>
      </c>
      <c r="E8287" s="23">
        <f>INDEX('IX. Irradiation Data'!$G$15:$I$8774,B8287,2)</f>
        <v>7</v>
      </c>
      <c r="F8287" s="36">
        <f>INDEX('IX. Irradiation Data'!$G$15:$I$8774,B8287, 3)</f>
        <v>25</v>
      </c>
      <c r="G8287" s="36">
        <f>E8287*COS(RADIANS('IV. Inputs Solar'!$S$102))</f>
        <v>6.7614807840234779</v>
      </c>
      <c r="H8287" s="36">
        <f>F8287+('IV. Inputs Solar'!$S$100-20)/80*E8287/10</f>
        <v>25.4375</v>
      </c>
      <c r="I8287" s="36">
        <f>1+('IV. Inputs Solar'!$S$101*(H8287-25))</f>
        <v>0.99846875000000002</v>
      </c>
      <c r="J8287" s="36">
        <f>G8287*I8287*('IV. Inputs Solar'!$T$52*'IV. Inputs Solar'!$S$53)/1000</f>
        <v>0.13502254533145885</v>
      </c>
      <c r="K8287" s="125">
        <f t="shared" si="512"/>
        <v>0.30942189911298562</v>
      </c>
      <c r="L8287" s="36">
        <f>IF(K8287&gt;0,MATCH(0,K8287:$K$8797,-1)-1,0)</f>
        <v>12</v>
      </c>
      <c r="M8287" s="126">
        <f>IF('IV. Inputs Solar'!$T$60=0,
     0,
     IF(K8286&gt;0,
          IF(T8286=0,
               IF(M8286&gt;='IV. Inputs Solar'!$S$108*'IV. Inputs Solar'!$T$60,
                    IF(M8286-MIN('IV. Inputs Solar'!$S$58/'IV. Inputs Solar'!$S$106,K8286/'IV. Inputs Solar'!$S$106)&lt;'IV. Inputs Solar'!$T$60*'IV. Inputs Solar'!$S$108,
                         'IV. Inputs Solar'!$T$60*'IV. Inputs Solar'!$S$108,
                         M8286-MIN('IV. Inputs Solar'!$S$58/'IV. Inputs Solar'!$S$106,K8286/'IV. Inputs Solar'!$S$106)),
                    IF(M8286+MIN('IV. Inputs Solar'!$S$66-K8286,'IV. Inputs Solar'!$S$58)*'IV. Inputs Solar'!$S$106&gt;'IV. Inputs Solar'!$T$60,
                         'IV. Inputs Solar'!$T$60,
                         M8286+MIN('IV. Inputs Solar'!$S$66-K8286,'IV. Inputs Solar'!$S$58)*'IV. Inputs Solar'!$S$106)),
               IF(M8286-'IV. Inputs Solar'!$S$108*'IV. Inputs Solar'!$T$60&lt;MIN('IV. Inputs Solar'!$T$60,'IV. Inputs Solar'!$T$60*'IV. Inputs Solar'!$S$108+SUM(INDEX(K8287:$K$8797,MATCH(L8287,L8287:$L$8797,0),1):INDEX(K8287:$K$8797,MATCH(L8287,L8287:$L$8797,0)+L8287-1,1))/'IV. Inputs Solar'!$S$106),
                    IF(M8286+MIN('IV. Inputs Solar'!$S$66-K8286,'IV. Inputs Solar'!$S$58)*'IV. Inputs Solar'!$S$106&gt;MIN('IV. Inputs Solar'!$T$60,'IV. Inputs Solar'!$T$60*'IV. Inputs Solar'!$S$108+SUM(INDEX(K8287:$K$8797,MATCH(L8287,L8287:$L$8797,0),1):INDEX(K8287:$K$8797,MATCH(L8287,L8287:$L$8797,0)+L8287-1,1))/'IV. Inputs Solar'!$S$106),
                         MIN('IV. Inputs Solar'!$T$60,'IV. Inputs Solar'!$T$60*'IV. Inputs Solar'!$S$108+SUM(INDEX(K8287:$K$8797,MATCH(L8287,L8287:$L$8797,0),1):INDEX(K8287:$K$8797,MATCH(L8287,L8287:$L$8797,0)+L8287-1,1))/'IV. Inputs Solar'!$S$106),
                         M8286+MIN('IV. Inputs Solar'!$S$66-K8286,'IV. Inputs Solar'!$S$58)*'IV. Inputs Solar'!$S$106),
                    M8286)),
          IF(M8286&lt;'IV. Inputs Solar'!$T$60,
               IF(M8286-MAX((-1)*'IV. Inputs Solar'!$S$58*'IV. Inputs Solar'!$S$106,K8286*'IV. Inputs Solar'!$S$106)&gt;'IV. Inputs Solar'!$T$60,
                    'IV. Inputs Solar'!$T$60,
                    M8286-MAX((-1)*'IV. Inputs Solar'!$S$58*'IV. Inputs Solar'!$S$106,K8286*'IV. Inputs Solar'!$S$106)),
               M8286)))</f>
        <v>38.462129941344898</v>
      </c>
      <c r="N8287" s="98">
        <f>IF('IV. Inputs Solar'!$T$60=0,0,M8287/'IV. Inputs Solar'!$T$60)</f>
        <v>0.64103549902241497</v>
      </c>
      <c r="O8287" s="36">
        <f t="shared" si="514"/>
        <v>1</v>
      </c>
      <c r="P8287" s="36">
        <f t="shared" si="515"/>
        <v>0</v>
      </c>
      <c r="Q8287" s="36">
        <f t="shared" si="513"/>
        <v>0</v>
      </c>
      <c r="R8287" s="36">
        <f>ROUND(IF(K8287&lt;0,((M8287-M8288)/'IV. Inputs Solar'!$S$106)-K8287,0),2)</f>
        <v>0</v>
      </c>
      <c r="S8287" s="125">
        <f>ROUND(IF(K8287&gt;0,IF(T8287&gt;0,K8287,ABS((M8287-M8288)*'IV. Inputs Solar'!$S$106-K8287)),0),2)</f>
        <v>0</v>
      </c>
      <c r="T8287" s="151">
        <f>IF('IV. Inputs Solar'!$T$60&lt;&gt;0,
     IF(AND(M8287&lt;MIN('IV. Inputs Solar'!$T$60,'IV. Inputs Solar'!$T$60*'IV. Inputs Solar'!$S$108+SUM(INDEX(K8287:$K$8797,MATCH(L8287,L8287:$L$8797,0),1):INDEX(K8287:$K$8797,MATCH(L8287,L8287:$L$8797,0)+L8287-1,1))/'IV. Inputs Solar'!$S$106),K8287&gt;0),
          'IV. Inputs Solar'!$S$66,
          0),
     IF(K8287&gt;0,
          IF(K8287&lt;0.3*'IV. Inputs Solar'!$S$66,
               0.3*'IV. Inputs Solar'!$S$66,
               K8287),
          0))</f>
        <v>0</v>
      </c>
      <c r="U8287" s="151">
        <f>T8287/('III. Inputs Baseline Diesel'!$S$54*'III. Inputs Baseline Diesel'!$S$57)</f>
        <v>0</v>
      </c>
    </row>
    <row r="8288" spans="2:21" ht="14.25" customHeight="1" x14ac:dyDescent="0.25">
      <c r="B8288" s="635">
        <v>8251</v>
      </c>
      <c r="C8288" s="268">
        <f>INDEX('V. Load Profile'!$D$85:$K$108,IF(MOD(B8288,24)=0, 24,MOD(B8288,24)),4)</f>
        <v>7.7444444444444436</v>
      </c>
      <c r="D8288" s="605">
        <f>IF('III. Inputs Baseline Diesel'!$S$17&gt;0,IF(AND(C8288&gt;0, C8288&lt;'III. Inputs Baseline Diesel'!$S$17*'III. Inputs Baseline Diesel'!$S$50),'III. Inputs Baseline Diesel'!$S$50*'III. Inputs Baseline Diesel'!$S$17,C8288))</f>
        <v>7.7444444444444436</v>
      </c>
      <c r="E8288" s="23">
        <f>INDEX('IX. Irradiation Data'!$G$15:$I$8774,B8288,2)</f>
        <v>0</v>
      </c>
      <c r="F8288" s="36">
        <f>INDEX('IX. Irradiation Data'!$G$15:$I$8774,B8288, 3)</f>
        <v>25</v>
      </c>
      <c r="G8288" s="36">
        <f>E8288*COS(RADIANS('IV. Inputs Solar'!$S$102))</f>
        <v>0</v>
      </c>
      <c r="H8288" s="36">
        <f>F8288+('IV. Inputs Solar'!$S$100-20)/80*E8288/10</f>
        <v>25</v>
      </c>
      <c r="I8288" s="36">
        <f>1+('IV. Inputs Solar'!$S$101*(H8288-25))</f>
        <v>1</v>
      </c>
      <c r="J8288" s="36">
        <f>G8288*I8288*('IV. Inputs Solar'!$T$52*'IV. Inputs Solar'!$S$53)/1000</f>
        <v>0</v>
      </c>
      <c r="K8288" s="125">
        <f t="shared" si="512"/>
        <v>7.7444444444444436</v>
      </c>
      <c r="L8288" s="36">
        <f>IF(K8288&gt;0,MATCH(0,K8288:$K$8797,-1)-1,0)</f>
        <v>11</v>
      </c>
      <c r="M8288" s="126">
        <f>IF('IV. Inputs Solar'!$T$60=0,
     0,
     IF(K8287&gt;0,
          IF(T8287=0,
               IF(M8287&gt;='IV. Inputs Solar'!$S$108*'IV. Inputs Solar'!$T$60,
                    IF(M8287-MIN('IV. Inputs Solar'!$S$58/'IV. Inputs Solar'!$S$106,K8287/'IV. Inputs Solar'!$S$106)&lt;'IV. Inputs Solar'!$T$60*'IV. Inputs Solar'!$S$108,
                         'IV. Inputs Solar'!$T$60*'IV. Inputs Solar'!$S$108,
                         M8287-MIN('IV. Inputs Solar'!$S$58/'IV. Inputs Solar'!$S$106,K8287/'IV. Inputs Solar'!$S$106)),
                    IF(M8287+MIN('IV. Inputs Solar'!$S$66-K8287,'IV. Inputs Solar'!$S$58)*'IV. Inputs Solar'!$S$106&gt;'IV. Inputs Solar'!$T$60,
                         'IV. Inputs Solar'!$T$60,
                         M8287+MIN('IV. Inputs Solar'!$S$66-K8287,'IV. Inputs Solar'!$S$58)*'IV. Inputs Solar'!$S$106)),
               IF(M8287-'IV. Inputs Solar'!$S$108*'IV. Inputs Solar'!$T$60&lt;MIN('IV. Inputs Solar'!$T$60,'IV. Inputs Solar'!$T$60*'IV. Inputs Solar'!$S$108+SUM(INDEX(K8288:$K$8797,MATCH(L8288,L8288:$L$8797,0),1):INDEX(K8288:$K$8797,MATCH(L8288,L8288:$L$8797,0)+L8288-1,1))/'IV. Inputs Solar'!$S$106),
                    IF(M8287+MIN('IV. Inputs Solar'!$S$66-K8287,'IV. Inputs Solar'!$S$58)*'IV. Inputs Solar'!$S$106&gt;MIN('IV. Inputs Solar'!$T$60,'IV. Inputs Solar'!$T$60*'IV. Inputs Solar'!$S$108+SUM(INDEX(K8288:$K$8797,MATCH(L8288,L8288:$L$8797,0),1):INDEX(K8288:$K$8797,MATCH(L8288,L8288:$L$8797,0)+L8288-1,1))/'IV. Inputs Solar'!$S$106),
                         MIN('IV. Inputs Solar'!$T$60,'IV. Inputs Solar'!$T$60*'IV. Inputs Solar'!$S$108+SUM(INDEX(K8288:$K$8797,MATCH(L8288,L8288:$L$8797,0),1):INDEX(K8288:$K$8797,MATCH(L8288,L8288:$L$8797,0)+L8288-1,1))/'IV. Inputs Solar'!$S$106),
                         M8287+MIN('IV. Inputs Solar'!$S$66-K8287,'IV. Inputs Solar'!$S$58)*'IV. Inputs Solar'!$S$106),
                    M8287)),
          IF(M8287&lt;'IV. Inputs Solar'!$T$60,
               IF(M8287-MAX((-1)*'IV. Inputs Solar'!$S$58*'IV. Inputs Solar'!$S$106,K8287*'IV. Inputs Solar'!$S$106)&gt;'IV. Inputs Solar'!$T$60,
                    'IV. Inputs Solar'!$T$60,
                    M8287-MAX((-1)*'IV. Inputs Solar'!$S$58*'IV. Inputs Solar'!$S$106,K8287*'IV. Inputs Solar'!$S$106)),
               M8287)))</f>
        <v>38.135970621634279</v>
      </c>
      <c r="N8288" s="98">
        <f>IF('IV. Inputs Solar'!$T$60=0,0,M8288/'IV. Inputs Solar'!$T$60)</f>
        <v>0.63559951036057127</v>
      </c>
      <c r="O8288" s="36">
        <f t="shared" si="514"/>
        <v>0</v>
      </c>
      <c r="P8288" s="36">
        <f t="shared" si="515"/>
        <v>0</v>
      </c>
      <c r="Q8288" s="36">
        <f t="shared" si="513"/>
        <v>0</v>
      </c>
      <c r="R8288" s="36">
        <f>ROUND(IF(K8288&lt;0,((M8288-M8289)/'IV. Inputs Solar'!$S$106)-K8288,0),2)</f>
        <v>0</v>
      </c>
      <c r="S8288" s="125">
        <f>ROUND(IF(K8288&gt;0,IF(T8288&gt;0,K8288,ABS((M8288-M8289)*'IV. Inputs Solar'!$S$106-K8288)),0),2)</f>
        <v>0</v>
      </c>
      <c r="T8288" s="151">
        <f>IF('IV. Inputs Solar'!$T$60&lt;&gt;0,
     IF(AND(M8288&lt;MIN('IV. Inputs Solar'!$T$60,'IV. Inputs Solar'!$T$60*'IV. Inputs Solar'!$S$108+SUM(INDEX(K8288:$K$8797,MATCH(L8288,L8288:$L$8797,0),1):INDEX(K8288:$K$8797,MATCH(L8288,L8288:$L$8797,0)+L8288-1,1))/'IV. Inputs Solar'!$S$106),K8288&gt;0),
          'IV. Inputs Solar'!$S$66,
          0),
     IF(K8288&gt;0,
          IF(K8288&lt;0.3*'IV. Inputs Solar'!$S$66,
               0.3*'IV. Inputs Solar'!$S$66,
               K8288),
          0))</f>
        <v>0</v>
      </c>
      <c r="U8288" s="151">
        <f>T8288/('III. Inputs Baseline Diesel'!$S$54*'III. Inputs Baseline Diesel'!$S$57)</f>
        <v>0</v>
      </c>
    </row>
    <row r="8289" spans="2:21" ht="14.25" customHeight="1" x14ac:dyDescent="0.25">
      <c r="B8289" s="635">
        <v>8252</v>
      </c>
      <c r="C8289" s="268">
        <f>INDEX('V. Load Profile'!$D$85:$K$108,IF(MOD(B8289,24)=0, 24,MOD(B8289,24)),4)</f>
        <v>8.9666666666666668</v>
      </c>
      <c r="D8289" s="605">
        <f>IF('III. Inputs Baseline Diesel'!$S$17&gt;0,IF(AND(C8289&gt;0, C8289&lt;'III. Inputs Baseline Diesel'!$S$17*'III. Inputs Baseline Diesel'!$S$50),'III. Inputs Baseline Diesel'!$S$50*'III. Inputs Baseline Diesel'!$S$17,C8289))</f>
        <v>8.9666666666666668</v>
      </c>
      <c r="E8289" s="23">
        <f>INDEX('IX. Irradiation Data'!$G$15:$I$8774,B8289,2)</f>
        <v>0</v>
      </c>
      <c r="F8289" s="36">
        <f>INDEX('IX. Irradiation Data'!$G$15:$I$8774,B8289, 3)</f>
        <v>24.5</v>
      </c>
      <c r="G8289" s="36">
        <f>E8289*COS(RADIANS('IV. Inputs Solar'!$S$102))</f>
        <v>0</v>
      </c>
      <c r="H8289" s="36">
        <f>F8289+('IV. Inputs Solar'!$S$100-20)/80*E8289/10</f>
        <v>24.5</v>
      </c>
      <c r="I8289" s="36">
        <f>1+('IV. Inputs Solar'!$S$101*(H8289-25))</f>
        <v>1.0017499999999999</v>
      </c>
      <c r="J8289" s="36">
        <f>G8289*I8289*('IV. Inputs Solar'!$T$52*'IV. Inputs Solar'!$S$53)/1000</f>
        <v>0</v>
      </c>
      <c r="K8289" s="125">
        <f t="shared" si="512"/>
        <v>8.9666666666666668</v>
      </c>
      <c r="L8289" s="36">
        <f>IF(K8289&gt;0,MATCH(0,K8289:$K$8797,-1)-1,0)</f>
        <v>10</v>
      </c>
      <c r="M8289" s="126">
        <f>IF('IV. Inputs Solar'!$T$60=0,
     0,
     IF(K8288&gt;0,
          IF(T8288=0,
               IF(M8288&gt;='IV. Inputs Solar'!$S$108*'IV. Inputs Solar'!$T$60,
                    IF(M8288-MIN('IV. Inputs Solar'!$S$58/'IV. Inputs Solar'!$S$106,K8288/'IV. Inputs Solar'!$S$106)&lt;'IV. Inputs Solar'!$T$60*'IV. Inputs Solar'!$S$108,
                         'IV. Inputs Solar'!$T$60*'IV. Inputs Solar'!$S$108,
                         M8288-MIN('IV. Inputs Solar'!$S$58/'IV. Inputs Solar'!$S$106,K8288/'IV. Inputs Solar'!$S$106)),
                    IF(M8288+MIN('IV. Inputs Solar'!$S$66-K8288,'IV. Inputs Solar'!$S$58)*'IV. Inputs Solar'!$S$106&gt;'IV. Inputs Solar'!$T$60,
                         'IV. Inputs Solar'!$T$60,
                         M8288+MIN('IV. Inputs Solar'!$S$66-K8288,'IV. Inputs Solar'!$S$58)*'IV. Inputs Solar'!$S$106)),
               IF(M8288-'IV. Inputs Solar'!$S$108*'IV. Inputs Solar'!$T$60&lt;MIN('IV. Inputs Solar'!$T$60,'IV. Inputs Solar'!$T$60*'IV. Inputs Solar'!$S$108+SUM(INDEX(K8289:$K$8797,MATCH(L8289,L8289:$L$8797,0),1):INDEX(K8289:$K$8797,MATCH(L8289,L8289:$L$8797,0)+L8289-1,1))/'IV. Inputs Solar'!$S$106),
                    IF(M8288+MIN('IV. Inputs Solar'!$S$66-K8288,'IV. Inputs Solar'!$S$58)*'IV. Inputs Solar'!$S$106&gt;MIN('IV. Inputs Solar'!$T$60,'IV. Inputs Solar'!$T$60*'IV. Inputs Solar'!$S$108+SUM(INDEX(K8289:$K$8797,MATCH(L8289,L8289:$L$8797,0),1):INDEX(K8289:$K$8797,MATCH(L8289,L8289:$L$8797,0)+L8289-1,1))/'IV. Inputs Solar'!$S$106),
                         MIN('IV. Inputs Solar'!$T$60,'IV. Inputs Solar'!$T$60*'IV. Inputs Solar'!$S$108+SUM(INDEX(K8289:$K$8797,MATCH(L8289,L8289:$L$8797,0),1):INDEX(K8289:$K$8797,MATCH(L8289,L8289:$L$8797,0)+L8289-1,1))/'IV. Inputs Solar'!$S$106),
                         M8288+MIN('IV. Inputs Solar'!$S$66-K8288,'IV. Inputs Solar'!$S$58)*'IV. Inputs Solar'!$S$106),
                    M8288)),
          IF(M8288&lt;'IV. Inputs Solar'!$T$60,
               IF(M8288-MAX((-1)*'IV. Inputs Solar'!$S$58*'IV. Inputs Solar'!$S$106,K8288*'IV. Inputs Solar'!$S$106)&gt;'IV. Inputs Solar'!$T$60,
                    'IV. Inputs Solar'!$T$60,
                    M8288-MAX((-1)*'IV. Inputs Solar'!$S$58*'IV. Inputs Solar'!$S$106,K8288*'IV. Inputs Solar'!$S$106)),
               M8288)))</f>
        <v>29.97260940260702</v>
      </c>
      <c r="N8289" s="98">
        <f>IF('IV. Inputs Solar'!$T$60=0,0,M8289/'IV. Inputs Solar'!$T$60)</f>
        <v>0.49954349004345033</v>
      </c>
      <c r="O8289" s="36">
        <f t="shared" si="514"/>
        <v>0</v>
      </c>
      <c r="P8289" s="36">
        <f t="shared" si="515"/>
        <v>0</v>
      </c>
      <c r="Q8289" s="36">
        <f t="shared" si="513"/>
        <v>0</v>
      </c>
      <c r="R8289" s="36">
        <f>ROUND(IF(K8289&lt;0,((M8289-M8290)/'IV. Inputs Solar'!$S$106)-K8289,0),2)</f>
        <v>0</v>
      </c>
      <c r="S8289" s="125">
        <f>ROUND(IF(K8289&gt;0,IF(T8289&gt;0,K8289,ABS((M8289-M8290)*'IV. Inputs Solar'!$S$106-K8289)),0),2)</f>
        <v>0</v>
      </c>
      <c r="T8289" s="151">
        <f>IF('IV. Inputs Solar'!$T$60&lt;&gt;0,
     IF(AND(M8289&lt;MIN('IV. Inputs Solar'!$T$60,'IV. Inputs Solar'!$T$60*'IV. Inputs Solar'!$S$108+SUM(INDEX(K8289:$K$8797,MATCH(L8289,L8289:$L$8797,0),1):INDEX(K8289:$K$8797,MATCH(L8289,L8289:$L$8797,0)+L8289-1,1))/'IV. Inputs Solar'!$S$106),K8289&gt;0),
          'IV. Inputs Solar'!$S$66,
          0),
     IF(K8289&gt;0,
          IF(K8289&lt;0.3*'IV. Inputs Solar'!$S$66,
               0.3*'IV. Inputs Solar'!$S$66,
               K8289),
          0))</f>
        <v>0</v>
      </c>
      <c r="U8289" s="151">
        <f>T8289/('III. Inputs Baseline Diesel'!$S$54*'III. Inputs Baseline Diesel'!$S$57)</f>
        <v>0</v>
      </c>
    </row>
    <row r="8290" spans="2:21" ht="14.25" customHeight="1" x14ac:dyDescent="0.25">
      <c r="B8290" s="635">
        <v>8253</v>
      </c>
      <c r="C8290" s="268">
        <f>INDEX('V. Load Profile'!$D$85:$K$108,IF(MOD(B8290,24)=0, 24,MOD(B8290,24)),4)</f>
        <v>8.9666666666666668</v>
      </c>
      <c r="D8290" s="605">
        <f>IF('III. Inputs Baseline Diesel'!$S$17&gt;0,IF(AND(C8290&gt;0, C8290&lt;'III. Inputs Baseline Diesel'!$S$17*'III. Inputs Baseline Diesel'!$S$50),'III. Inputs Baseline Diesel'!$S$50*'III. Inputs Baseline Diesel'!$S$17,C8290))</f>
        <v>8.9666666666666668</v>
      </c>
      <c r="E8290" s="23">
        <f>INDEX('IX. Irradiation Data'!$G$15:$I$8774,B8290,2)</f>
        <v>0</v>
      </c>
      <c r="F8290" s="36">
        <f>INDEX('IX. Irradiation Data'!$G$15:$I$8774,B8290, 3)</f>
        <v>23.9</v>
      </c>
      <c r="G8290" s="36">
        <f>E8290*COS(RADIANS('IV. Inputs Solar'!$S$102))</f>
        <v>0</v>
      </c>
      <c r="H8290" s="36">
        <f>F8290+('IV. Inputs Solar'!$S$100-20)/80*E8290/10</f>
        <v>23.9</v>
      </c>
      <c r="I8290" s="36">
        <f>1+('IV. Inputs Solar'!$S$101*(H8290-25))</f>
        <v>1.0038499999999999</v>
      </c>
      <c r="J8290" s="36">
        <f>G8290*I8290*('IV. Inputs Solar'!$T$52*'IV. Inputs Solar'!$S$53)/1000</f>
        <v>0</v>
      </c>
      <c r="K8290" s="125">
        <f t="shared" si="512"/>
        <v>8.9666666666666668</v>
      </c>
      <c r="L8290" s="36">
        <f>IF(K8290&gt;0,MATCH(0,K8290:$K$8797,-1)-1,0)</f>
        <v>9</v>
      </c>
      <c r="M8290" s="126">
        <f>IF('IV. Inputs Solar'!$T$60=0,
     0,
     IF(K8289&gt;0,
          IF(T8289=0,
               IF(M8289&gt;='IV. Inputs Solar'!$S$108*'IV. Inputs Solar'!$T$60,
                    IF(M8289-MIN('IV. Inputs Solar'!$S$58/'IV. Inputs Solar'!$S$106,K8289/'IV. Inputs Solar'!$S$106)&lt;'IV. Inputs Solar'!$T$60*'IV. Inputs Solar'!$S$108,
                         'IV. Inputs Solar'!$T$60*'IV. Inputs Solar'!$S$108,
                         M8289-MIN('IV. Inputs Solar'!$S$58/'IV. Inputs Solar'!$S$106,K8289/'IV. Inputs Solar'!$S$106)),
                    IF(M8289+MIN('IV. Inputs Solar'!$S$66-K8289,'IV. Inputs Solar'!$S$58)*'IV. Inputs Solar'!$S$106&gt;'IV. Inputs Solar'!$T$60,
                         'IV. Inputs Solar'!$T$60,
                         M8289+MIN('IV. Inputs Solar'!$S$66-K8289,'IV. Inputs Solar'!$S$58)*'IV. Inputs Solar'!$S$106)),
               IF(M8289-'IV. Inputs Solar'!$S$108*'IV. Inputs Solar'!$T$60&lt;MIN('IV. Inputs Solar'!$T$60,'IV. Inputs Solar'!$T$60*'IV. Inputs Solar'!$S$108+SUM(INDEX(K8290:$K$8797,MATCH(L8290,L8290:$L$8797,0),1):INDEX(K8290:$K$8797,MATCH(L8290,L8290:$L$8797,0)+L8290-1,1))/'IV. Inputs Solar'!$S$106),
                    IF(M8289+MIN('IV. Inputs Solar'!$S$66-K8289,'IV. Inputs Solar'!$S$58)*'IV. Inputs Solar'!$S$106&gt;MIN('IV. Inputs Solar'!$T$60,'IV. Inputs Solar'!$T$60*'IV. Inputs Solar'!$S$108+SUM(INDEX(K8290:$K$8797,MATCH(L8290,L8290:$L$8797,0),1):INDEX(K8290:$K$8797,MATCH(L8290,L8290:$L$8797,0)+L8290-1,1))/'IV. Inputs Solar'!$S$106),
                         MIN('IV. Inputs Solar'!$T$60,'IV. Inputs Solar'!$T$60*'IV. Inputs Solar'!$S$108+SUM(INDEX(K8290:$K$8797,MATCH(L8290,L8290:$L$8797,0),1):INDEX(K8290:$K$8797,MATCH(L8290,L8290:$L$8797,0)+L8290-1,1))/'IV. Inputs Solar'!$S$106),
                         M8289+MIN('IV. Inputs Solar'!$S$66-K8289,'IV. Inputs Solar'!$S$58)*'IV. Inputs Solar'!$S$106),
                    M8289)),
          IF(M8289&lt;'IV. Inputs Solar'!$T$60,
               IF(M8289-MAX((-1)*'IV. Inputs Solar'!$S$58*'IV. Inputs Solar'!$S$106,K8289*'IV. Inputs Solar'!$S$106)&gt;'IV. Inputs Solar'!$T$60,
                    'IV. Inputs Solar'!$T$60,
                    M8289-MAX((-1)*'IV. Inputs Solar'!$S$58*'IV. Inputs Solar'!$S$106,K8289*'IV. Inputs Solar'!$S$106)),
               M8289)))</f>
        <v>20.520912840548199</v>
      </c>
      <c r="N8290" s="98">
        <f>IF('IV. Inputs Solar'!$T$60=0,0,M8290/'IV. Inputs Solar'!$T$60)</f>
        <v>0.34201521400913665</v>
      </c>
      <c r="O8290" s="36">
        <f t="shared" si="514"/>
        <v>0</v>
      </c>
      <c r="P8290" s="36">
        <f t="shared" si="515"/>
        <v>0</v>
      </c>
      <c r="Q8290" s="36">
        <f t="shared" si="513"/>
        <v>0</v>
      </c>
      <c r="R8290" s="36">
        <f>ROUND(IF(K8290&lt;0,((M8290-M8291)/'IV. Inputs Solar'!$S$106)-K8290,0),2)</f>
        <v>0</v>
      </c>
      <c r="S8290" s="125">
        <f>ROUND(IF(K8290&gt;0,IF(T8290&gt;0,K8290,ABS((M8290-M8291)*'IV. Inputs Solar'!$S$106-K8290)),0),2)</f>
        <v>0.88</v>
      </c>
      <c r="T8290" s="151">
        <f>IF('IV. Inputs Solar'!$T$60&lt;&gt;0,
     IF(AND(M8290&lt;MIN('IV. Inputs Solar'!$T$60,'IV. Inputs Solar'!$T$60*'IV. Inputs Solar'!$S$108+SUM(INDEX(K8290:$K$8797,MATCH(L8290,L8290:$L$8797,0),1):INDEX(K8290:$K$8797,MATCH(L8290,L8290:$L$8797,0)+L8290-1,1))/'IV. Inputs Solar'!$S$106),K8290&gt;0),
          'IV. Inputs Solar'!$S$66,
          0),
     IF(K8290&gt;0,
          IF(K8290&lt;0.3*'IV. Inputs Solar'!$S$66,
               0.3*'IV. Inputs Solar'!$S$66,
               K8290),
          0))</f>
        <v>0</v>
      </c>
      <c r="U8290" s="151">
        <f>T8290/('III. Inputs Baseline Diesel'!$S$54*'III. Inputs Baseline Diesel'!$S$57)</f>
        <v>0</v>
      </c>
    </row>
    <row r="8291" spans="2:21" ht="14.25" customHeight="1" x14ac:dyDescent="0.25">
      <c r="B8291" s="635">
        <v>8254</v>
      </c>
      <c r="C8291" s="268">
        <f>INDEX('V. Load Profile'!$D$85:$K$108,IF(MOD(B8291,24)=0, 24,MOD(B8291,24)),4)</f>
        <v>8.9666666666666668</v>
      </c>
      <c r="D8291" s="605">
        <f>IF('III. Inputs Baseline Diesel'!$S$17&gt;0,IF(AND(C8291&gt;0, C8291&lt;'III. Inputs Baseline Diesel'!$S$17*'III. Inputs Baseline Diesel'!$S$50),'III. Inputs Baseline Diesel'!$S$50*'III. Inputs Baseline Diesel'!$S$17,C8291))</f>
        <v>8.9666666666666668</v>
      </c>
      <c r="E8291" s="23">
        <f>INDEX('IX. Irradiation Data'!$G$15:$I$8774,B8291,2)</f>
        <v>0</v>
      </c>
      <c r="F8291" s="36">
        <f>INDEX('IX. Irradiation Data'!$G$15:$I$8774,B8291, 3)</f>
        <v>23.4</v>
      </c>
      <c r="G8291" s="36">
        <f>E8291*COS(RADIANS('IV. Inputs Solar'!$S$102))</f>
        <v>0</v>
      </c>
      <c r="H8291" s="36">
        <f>F8291+('IV. Inputs Solar'!$S$100-20)/80*E8291/10</f>
        <v>23.4</v>
      </c>
      <c r="I8291" s="36">
        <f>1+('IV. Inputs Solar'!$S$101*(H8291-25))</f>
        <v>1.0056</v>
      </c>
      <c r="J8291" s="36">
        <f>G8291*I8291*('IV. Inputs Solar'!$T$52*'IV. Inputs Solar'!$S$53)/1000</f>
        <v>0</v>
      </c>
      <c r="K8291" s="125">
        <f t="shared" si="512"/>
        <v>8.9666666666666668</v>
      </c>
      <c r="L8291" s="36">
        <f>IF(K8291&gt;0,MATCH(0,K8291:$K$8797,-1)-1,0)</f>
        <v>8</v>
      </c>
      <c r="M8291" s="126">
        <f>IF('IV. Inputs Solar'!$T$60=0,
     0,
     IF(K8290&gt;0,
          IF(T8290=0,
               IF(M8290&gt;='IV. Inputs Solar'!$S$108*'IV. Inputs Solar'!$T$60,
                    IF(M8290-MIN('IV. Inputs Solar'!$S$58/'IV. Inputs Solar'!$S$106,K8290/'IV. Inputs Solar'!$S$106)&lt;'IV. Inputs Solar'!$T$60*'IV. Inputs Solar'!$S$108,
                         'IV. Inputs Solar'!$T$60*'IV. Inputs Solar'!$S$108,
                         M8290-MIN('IV. Inputs Solar'!$S$58/'IV. Inputs Solar'!$S$106,K8290/'IV. Inputs Solar'!$S$106)),
                    IF(M8290+MIN('IV. Inputs Solar'!$S$66-K8290,'IV. Inputs Solar'!$S$58)*'IV. Inputs Solar'!$S$106&gt;'IV. Inputs Solar'!$T$60,
                         'IV. Inputs Solar'!$T$60,
                         M8290+MIN('IV. Inputs Solar'!$S$66-K8290,'IV. Inputs Solar'!$S$58)*'IV. Inputs Solar'!$S$106)),
               IF(M8290-'IV. Inputs Solar'!$S$108*'IV. Inputs Solar'!$T$60&lt;MIN('IV. Inputs Solar'!$T$60,'IV. Inputs Solar'!$T$60*'IV. Inputs Solar'!$S$108+SUM(INDEX(K8291:$K$8797,MATCH(L8291,L8291:$L$8797,0),1):INDEX(K8291:$K$8797,MATCH(L8291,L8291:$L$8797,0)+L8291-1,1))/'IV. Inputs Solar'!$S$106),
                    IF(M8290+MIN('IV. Inputs Solar'!$S$66-K8290,'IV. Inputs Solar'!$S$58)*'IV. Inputs Solar'!$S$106&gt;MIN('IV. Inputs Solar'!$T$60,'IV. Inputs Solar'!$T$60*'IV. Inputs Solar'!$S$108+SUM(INDEX(K8291:$K$8797,MATCH(L8291,L8291:$L$8797,0),1):INDEX(K8291:$K$8797,MATCH(L8291,L8291:$L$8797,0)+L8291-1,1))/'IV. Inputs Solar'!$S$106),
                         MIN('IV. Inputs Solar'!$T$60,'IV. Inputs Solar'!$T$60*'IV. Inputs Solar'!$S$108+SUM(INDEX(K8291:$K$8797,MATCH(L8291,L8291:$L$8797,0),1):INDEX(K8291:$K$8797,MATCH(L8291,L8291:$L$8797,0)+L8291-1,1))/'IV. Inputs Solar'!$S$106),
                         M8290+MIN('IV. Inputs Solar'!$S$66-K8290,'IV. Inputs Solar'!$S$58)*'IV. Inputs Solar'!$S$106),
                    M8290)),
          IF(M8290&lt;'IV. Inputs Solar'!$T$60,
               IF(M8290-MAX((-1)*'IV. Inputs Solar'!$S$58*'IV. Inputs Solar'!$S$106,K8290*'IV. Inputs Solar'!$S$106)&gt;'IV. Inputs Solar'!$T$60,
                    'IV. Inputs Solar'!$T$60,
                    M8290-MAX((-1)*'IV. Inputs Solar'!$S$58*'IV. Inputs Solar'!$S$106,K8290*'IV. Inputs Solar'!$S$106)),
               M8290)))</f>
        <v>12</v>
      </c>
      <c r="N8291" s="98">
        <f>IF('IV. Inputs Solar'!$T$60=0,0,M8291/'IV. Inputs Solar'!$T$60)</f>
        <v>0.2</v>
      </c>
      <c r="O8291" s="36">
        <f t="shared" si="514"/>
        <v>0</v>
      </c>
      <c r="P8291" s="36">
        <f t="shared" si="515"/>
        <v>0</v>
      </c>
      <c r="Q8291" s="36">
        <f t="shared" si="513"/>
        <v>0</v>
      </c>
      <c r="R8291" s="36">
        <f>ROUND(IF(K8291&lt;0,((M8291-M8292)/'IV. Inputs Solar'!$S$106)-K8291,0),2)</f>
        <v>0</v>
      </c>
      <c r="S8291" s="125">
        <f>ROUND(IF(K8291&gt;0,IF(T8291&gt;0,K8291,ABS((M8291-M8292)*'IV. Inputs Solar'!$S$106-K8291)),0),2)</f>
        <v>8.9700000000000006</v>
      </c>
      <c r="T8291" s="151">
        <f>IF('IV. Inputs Solar'!$T$60&lt;&gt;0,
     IF(AND(M8291&lt;MIN('IV. Inputs Solar'!$T$60,'IV. Inputs Solar'!$T$60*'IV. Inputs Solar'!$S$108+SUM(INDEX(K8291:$K$8797,MATCH(L8291,L8291:$L$8797,0),1):INDEX(K8291:$K$8797,MATCH(L8291,L8291:$L$8797,0)+L8291-1,1))/'IV. Inputs Solar'!$S$106),K8291&gt;0),
          'IV. Inputs Solar'!$S$66,
          0),
     IF(K8291&gt;0,
          IF(K8291&lt;0.3*'IV. Inputs Solar'!$S$66,
               0.3*'IV. Inputs Solar'!$S$66,
               K8291),
          0))</f>
        <v>0</v>
      </c>
      <c r="U8291" s="151">
        <f>T8291/('III. Inputs Baseline Diesel'!$S$54*'III. Inputs Baseline Diesel'!$S$57)</f>
        <v>0</v>
      </c>
    </row>
    <row r="8292" spans="2:21" ht="14.25" customHeight="1" x14ac:dyDescent="0.25">
      <c r="B8292" s="635">
        <v>8255</v>
      </c>
      <c r="C8292" s="268">
        <f>INDEX('V. Load Profile'!$D$85:$K$108,IF(MOD(B8292,24)=0, 24,MOD(B8292,24)),4)</f>
        <v>7.2999999999999989</v>
      </c>
      <c r="D8292" s="605">
        <f>IF('III. Inputs Baseline Diesel'!$S$17&gt;0,IF(AND(C8292&gt;0, C8292&lt;'III. Inputs Baseline Diesel'!$S$17*'III. Inputs Baseline Diesel'!$S$50),'III. Inputs Baseline Diesel'!$S$50*'III. Inputs Baseline Diesel'!$S$17,C8292))</f>
        <v>7.2999999999999989</v>
      </c>
      <c r="E8292" s="23">
        <f>INDEX('IX. Irradiation Data'!$G$15:$I$8774,B8292,2)</f>
        <v>0</v>
      </c>
      <c r="F8292" s="36">
        <f>INDEX('IX. Irradiation Data'!$G$15:$I$8774,B8292, 3)</f>
        <v>23.3</v>
      </c>
      <c r="G8292" s="36">
        <f>E8292*COS(RADIANS('IV. Inputs Solar'!$S$102))</f>
        <v>0</v>
      </c>
      <c r="H8292" s="36">
        <f>F8292+('IV. Inputs Solar'!$S$100-20)/80*E8292/10</f>
        <v>23.3</v>
      </c>
      <c r="I8292" s="36">
        <f>1+('IV. Inputs Solar'!$S$101*(H8292-25))</f>
        <v>1.0059499999999999</v>
      </c>
      <c r="J8292" s="36">
        <f>G8292*I8292*('IV. Inputs Solar'!$T$52*'IV. Inputs Solar'!$S$53)/1000</f>
        <v>0</v>
      </c>
      <c r="K8292" s="125">
        <f t="shared" si="512"/>
        <v>7.2999999999999989</v>
      </c>
      <c r="L8292" s="36">
        <f>IF(K8292&gt;0,MATCH(0,K8292:$K$8797,-1)-1,0)</f>
        <v>7</v>
      </c>
      <c r="M8292" s="126">
        <f>IF('IV. Inputs Solar'!$T$60=0,
     0,
     IF(K8291&gt;0,
          IF(T8291=0,
               IF(M8291&gt;='IV. Inputs Solar'!$S$108*'IV. Inputs Solar'!$T$60,
                    IF(M8291-MIN('IV. Inputs Solar'!$S$58/'IV. Inputs Solar'!$S$106,K8291/'IV. Inputs Solar'!$S$106)&lt;'IV. Inputs Solar'!$T$60*'IV. Inputs Solar'!$S$108,
                         'IV. Inputs Solar'!$T$60*'IV. Inputs Solar'!$S$108,
                         M8291-MIN('IV. Inputs Solar'!$S$58/'IV. Inputs Solar'!$S$106,K8291/'IV. Inputs Solar'!$S$106)),
                    IF(M8291+MIN('IV. Inputs Solar'!$S$66-K8291,'IV. Inputs Solar'!$S$58)*'IV. Inputs Solar'!$S$106&gt;'IV. Inputs Solar'!$T$60,
                         'IV. Inputs Solar'!$T$60,
                         M8291+MIN('IV. Inputs Solar'!$S$66-K8291,'IV. Inputs Solar'!$S$58)*'IV. Inputs Solar'!$S$106)),
               IF(M8291-'IV. Inputs Solar'!$S$108*'IV. Inputs Solar'!$T$60&lt;MIN('IV. Inputs Solar'!$T$60,'IV. Inputs Solar'!$T$60*'IV. Inputs Solar'!$S$108+SUM(INDEX(K8292:$K$8797,MATCH(L8292,L8292:$L$8797,0),1):INDEX(K8292:$K$8797,MATCH(L8292,L8292:$L$8797,0)+L8292-1,1))/'IV. Inputs Solar'!$S$106),
                    IF(M8291+MIN('IV. Inputs Solar'!$S$66-K8291,'IV. Inputs Solar'!$S$58)*'IV. Inputs Solar'!$S$106&gt;MIN('IV. Inputs Solar'!$T$60,'IV. Inputs Solar'!$T$60*'IV. Inputs Solar'!$S$108+SUM(INDEX(K8292:$K$8797,MATCH(L8292,L8292:$L$8797,0),1):INDEX(K8292:$K$8797,MATCH(L8292,L8292:$L$8797,0)+L8292-1,1))/'IV. Inputs Solar'!$S$106),
                         MIN('IV. Inputs Solar'!$T$60,'IV. Inputs Solar'!$T$60*'IV. Inputs Solar'!$S$108+SUM(INDEX(K8292:$K$8797,MATCH(L8292,L8292:$L$8797,0),1):INDEX(K8292:$K$8797,MATCH(L8292,L8292:$L$8797,0)+L8292-1,1))/'IV. Inputs Solar'!$S$106),
                         M8291+MIN('IV. Inputs Solar'!$S$66-K8291,'IV. Inputs Solar'!$S$58)*'IV. Inputs Solar'!$S$106),
                    M8291)),
          IF(M8291&lt;'IV. Inputs Solar'!$T$60,
               IF(M8291-MAX((-1)*'IV. Inputs Solar'!$S$58*'IV. Inputs Solar'!$S$106,K8291*'IV. Inputs Solar'!$S$106)&gt;'IV. Inputs Solar'!$T$60,
                    'IV. Inputs Solar'!$T$60,
                    M8291-MAX((-1)*'IV. Inputs Solar'!$S$58*'IV. Inputs Solar'!$S$106,K8291*'IV. Inputs Solar'!$S$106)),
               M8291)))</f>
        <v>12</v>
      </c>
      <c r="N8292" s="98">
        <f>IF('IV. Inputs Solar'!$T$60=0,0,M8292/'IV. Inputs Solar'!$T$60)</f>
        <v>0.2</v>
      </c>
      <c r="O8292" s="36">
        <f t="shared" si="514"/>
        <v>0</v>
      </c>
      <c r="P8292" s="36">
        <f t="shared" si="515"/>
        <v>0</v>
      </c>
      <c r="Q8292" s="36">
        <f t="shared" si="513"/>
        <v>0</v>
      </c>
      <c r="R8292" s="36">
        <f>ROUND(IF(K8292&lt;0,((M8292-M8293)/'IV. Inputs Solar'!$S$106)-K8292,0),2)</f>
        <v>0</v>
      </c>
      <c r="S8292" s="125">
        <f>ROUND(IF(K8292&gt;0,IF(T8292&gt;0,K8292,ABS((M8292-M8293)*'IV. Inputs Solar'!$S$106-K8292)),0),2)</f>
        <v>7.3</v>
      </c>
      <c r="T8292" s="151">
        <f>IF('IV. Inputs Solar'!$T$60&lt;&gt;0,
     IF(AND(M8292&lt;MIN('IV. Inputs Solar'!$T$60,'IV. Inputs Solar'!$T$60*'IV. Inputs Solar'!$S$108+SUM(INDEX(K8292:$K$8797,MATCH(L8292,L8292:$L$8797,0),1):INDEX(K8292:$K$8797,MATCH(L8292,L8292:$L$8797,0)+L8292-1,1))/'IV. Inputs Solar'!$S$106),K8292&gt;0),
          'IV. Inputs Solar'!$S$66,
          0),
     IF(K8292&gt;0,
          IF(K8292&lt;0.3*'IV. Inputs Solar'!$S$66,
               0.3*'IV. Inputs Solar'!$S$66,
               K8292),
          0))</f>
        <v>0</v>
      </c>
      <c r="U8292" s="151">
        <f>T8292/('III. Inputs Baseline Diesel'!$S$54*'III. Inputs Baseline Diesel'!$S$57)</f>
        <v>0</v>
      </c>
    </row>
    <row r="8293" spans="2:21" ht="14.25" customHeight="1" x14ac:dyDescent="0.25">
      <c r="B8293" s="635">
        <v>8256</v>
      </c>
      <c r="C8293" s="268">
        <f>INDEX('V. Load Profile'!$D$85:$K$108,IF(MOD(B8293,24)=0, 24,MOD(B8293,24)),4)</f>
        <v>1.6888888888888889</v>
      </c>
      <c r="D8293" s="605">
        <f>IF('III. Inputs Baseline Diesel'!$S$17&gt;0,IF(AND(C8293&gt;0, C8293&lt;'III. Inputs Baseline Diesel'!$S$17*'III. Inputs Baseline Diesel'!$S$50),'III. Inputs Baseline Diesel'!$S$50*'III. Inputs Baseline Diesel'!$S$17,C8293))</f>
        <v>3.2279999999999998</v>
      </c>
      <c r="E8293" s="23">
        <f>INDEX('IX. Irradiation Data'!$G$15:$I$8774,B8293,2)</f>
        <v>0</v>
      </c>
      <c r="F8293" s="36">
        <f>INDEX('IX. Irradiation Data'!$G$15:$I$8774,B8293, 3)</f>
        <v>23.1</v>
      </c>
      <c r="G8293" s="36">
        <f>E8293*COS(RADIANS('IV. Inputs Solar'!$S$102))</f>
        <v>0</v>
      </c>
      <c r="H8293" s="36">
        <f>F8293+('IV. Inputs Solar'!$S$100-20)/80*E8293/10</f>
        <v>23.1</v>
      </c>
      <c r="I8293" s="36">
        <f>1+('IV. Inputs Solar'!$S$101*(H8293-25))</f>
        <v>1.00665</v>
      </c>
      <c r="J8293" s="36">
        <f>G8293*I8293*('IV. Inputs Solar'!$T$52*'IV. Inputs Solar'!$S$53)/1000</f>
        <v>0</v>
      </c>
      <c r="K8293" s="125">
        <f t="shared" si="512"/>
        <v>1.6888888888888889</v>
      </c>
      <c r="L8293" s="36">
        <f>IF(K8293&gt;0,MATCH(0,K8293:$K$8797,-1)-1,0)</f>
        <v>6</v>
      </c>
      <c r="M8293" s="126">
        <f>IF('IV. Inputs Solar'!$T$60=0,
     0,
     IF(K8292&gt;0,
          IF(T8292=0,
               IF(M8292&gt;='IV. Inputs Solar'!$S$108*'IV. Inputs Solar'!$T$60,
                    IF(M8292-MIN('IV. Inputs Solar'!$S$58/'IV. Inputs Solar'!$S$106,K8292/'IV. Inputs Solar'!$S$106)&lt;'IV. Inputs Solar'!$T$60*'IV. Inputs Solar'!$S$108,
                         'IV. Inputs Solar'!$T$60*'IV. Inputs Solar'!$S$108,
                         M8292-MIN('IV. Inputs Solar'!$S$58/'IV. Inputs Solar'!$S$106,K8292/'IV. Inputs Solar'!$S$106)),
                    IF(M8292+MIN('IV. Inputs Solar'!$S$66-K8292,'IV. Inputs Solar'!$S$58)*'IV. Inputs Solar'!$S$106&gt;'IV. Inputs Solar'!$T$60,
                         'IV. Inputs Solar'!$T$60,
                         M8292+MIN('IV. Inputs Solar'!$S$66-K8292,'IV. Inputs Solar'!$S$58)*'IV. Inputs Solar'!$S$106)),
               IF(M8292-'IV. Inputs Solar'!$S$108*'IV. Inputs Solar'!$T$60&lt;MIN('IV. Inputs Solar'!$T$60,'IV. Inputs Solar'!$T$60*'IV. Inputs Solar'!$S$108+SUM(INDEX(K8293:$K$8797,MATCH(L8293,L8293:$L$8797,0),1):INDEX(K8293:$K$8797,MATCH(L8293,L8293:$L$8797,0)+L8293-1,1))/'IV. Inputs Solar'!$S$106),
                    IF(M8292+MIN('IV. Inputs Solar'!$S$66-K8292,'IV. Inputs Solar'!$S$58)*'IV. Inputs Solar'!$S$106&gt;MIN('IV. Inputs Solar'!$T$60,'IV. Inputs Solar'!$T$60*'IV. Inputs Solar'!$S$108+SUM(INDEX(K8293:$K$8797,MATCH(L8293,L8293:$L$8797,0),1):INDEX(K8293:$K$8797,MATCH(L8293,L8293:$L$8797,0)+L8293-1,1))/'IV. Inputs Solar'!$S$106),
                         MIN('IV. Inputs Solar'!$T$60,'IV. Inputs Solar'!$T$60*'IV. Inputs Solar'!$S$108+SUM(INDEX(K8293:$K$8797,MATCH(L8293,L8293:$L$8797,0),1):INDEX(K8293:$K$8797,MATCH(L8293,L8293:$L$8797,0)+L8293-1,1))/'IV. Inputs Solar'!$S$106),
                         M8292+MIN('IV. Inputs Solar'!$S$66-K8292,'IV. Inputs Solar'!$S$58)*'IV. Inputs Solar'!$S$106),
                    M8292)),
          IF(M8292&lt;'IV. Inputs Solar'!$T$60,
               IF(M8292-MAX((-1)*'IV. Inputs Solar'!$S$58*'IV. Inputs Solar'!$S$106,K8292*'IV. Inputs Solar'!$S$106)&gt;'IV. Inputs Solar'!$T$60,
                    'IV. Inputs Solar'!$T$60,
                    M8292-MAX((-1)*'IV. Inputs Solar'!$S$58*'IV. Inputs Solar'!$S$106,K8292*'IV. Inputs Solar'!$S$106)),
               M8292)))</f>
        <v>12</v>
      </c>
      <c r="N8293" s="98">
        <f>IF('IV. Inputs Solar'!$T$60=0,0,M8293/'IV. Inputs Solar'!$T$60)</f>
        <v>0.2</v>
      </c>
      <c r="O8293" s="36">
        <f t="shared" si="514"/>
        <v>0</v>
      </c>
      <c r="P8293" s="36">
        <f t="shared" si="515"/>
        <v>0</v>
      </c>
      <c r="Q8293" s="36">
        <f t="shared" si="513"/>
        <v>0</v>
      </c>
      <c r="R8293" s="36">
        <f>ROUND(IF(K8293&lt;0,((M8293-M8294)/'IV. Inputs Solar'!$S$106)-K8293,0),2)</f>
        <v>0</v>
      </c>
      <c r="S8293" s="125">
        <f>ROUND(IF(K8293&gt;0,IF(T8293&gt;0,K8293,ABS((M8293-M8294)*'IV. Inputs Solar'!$S$106-K8293)),0),2)</f>
        <v>1.69</v>
      </c>
      <c r="T8293" s="151">
        <f>IF('IV. Inputs Solar'!$T$60&lt;&gt;0,
     IF(AND(M8293&lt;MIN('IV. Inputs Solar'!$T$60,'IV. Inputs Solar'!$T$60*'IV. Inputs Solar'!$S$108+SUM(INDEX(K8293:$K$8797,MATCH(L8293,L8293:$L$8797,0),1):INDEX(K8293:$K$8797,MATCH(L8293,L8293:$L$8797,0)+L8293-1,1))/'IV. Inputs Solar'!$S$106),K8293&gt;0),
          'IV. Inputs Solar'!$S$66,
          0),
     IF(K8293&gt;0,
          IF(K8293&lt;0.3*'IV. Inputs Solar'!$S$66,
               0.3*'IV. Inputs Solar'!$S$66,
               K8293),
          0))</f>
        <v>0</v>
      </c>
      <c r="U8293" s="151">
        <f>T8293/('III. Inputs Baseline Diesel'!$S$54*'III. Inputs Baseline Diesel'!$S$57)</f>
        <v>0</v>
      </c>
    </row>
    <row r="8294" spans="2:21" ht="14.25" customHeight="1" x14ac:dyDescent="0.25">
      <c r="B8294" s="635">
        <v>8257</v>
      </c>
      <c r="C8294" s="268">
        <f>INDEX('V. Load Profile'!$D$85:$K$108,IF(MOD(B8294,24)=0, 24,MOD(B8294,24)),4)</f>
        <v>1.1333333333333333</v>
      </c>
      <c r="D8294" s="605">
        <f>IF('III. Inputs Baseline Diesel'!$S$17&gt;0,IF(AND(C8294&gt;0, C8294&lt;'III. Inputs Baseline Diesel'!$S$17*'III. Inputs Baseline Diesel'!$S$50),'III. Inputs Baseline Diesel'!$S$50*'III. Inputs Baseline Diesel'!$S$17,C8294))</f>
        <v>3.2279999999999998</v>
      </c>
      <c r="E8294" s="23">
        <f>INDEX('IX. Irradiation Data'!$G$15:$I$8774,B8294,2)</f>
        <v>0</v>
      </c>
      <c r="F8294" s="36">
        <f>INDEX('IX. Irradiation Data'!$G$15:$I$8774,B8294, 3)</f>
        <v>23</v>
      </c>
      <c r="G8294" s="36">
        <f>E8294*COS(RADIANS('IV. Inputs Solar'!$S$102))</f>
        <v>0</v>
      </c>
      <c r="H8294" s="36">
        <f>F8294+('IV. Inputs Solar'!$S$100-20)/80*E8294/10</f>
        <v>23</v>
      </c>
      <c r="I8294" s="36">
        <f>1+('IV. Inputs Solar'!$S$101*(H8294-25))</f>
        <v>1.0069999999999999</v>
      </c>
      <c r="J8294" s="36">
        <f>G8294*I8294*('IV. Inputs Solar'!$T$52*'IV. Inputs Solar'!$S$53)/1000</f>
        <v>0</v>
      </c>
      <c r="K8294" s="125">
        <f t="shared" ref="K8294:K8357" si="516">C8294-J8294</f>
        <v>1.1333333333333333</v>
      </c>
      <c r="L8294" s="36">
        <f>IF(K8294&gt;0,MATCH(0,K8294:$K$8797,-1)-1,0)</f>
        <v>5</v>
      </c>
      <c r="M8294" s="126">
        <f>IF('IV. Inputs Solar'!$T$60=0,
     0,
     IF(K8293&gt;0,
          IF(T8293=0,
               IF(M8293&gt;='IV. Inputs Solar'!$S$108*'IV. Inputs Solar'!$T$60,
                    IF(M8293-MIN('IV. Inputs Solar'!$S$58/'IV. Inputs Solar'!$S$106,K8293/'IV. Inputs Solar'!$S$106)&lt;'IV. Inputs Solar'!$T$60*'IV. Inputs Solar'!$S$108,
                         'IV.